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2.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slicerCaches/slicerCache15.xml" ContentType="application/vnd.ms-excel.slicerCache+xml"/>
  <Override PartName="/xl/slicerCaches/slicerCache16.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pivotTables/pivotTable2.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slicers/slicer3.xml" ContentType="application/vnd.ms-excel.slicer+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4.xml" ContentType="application/vnd.openxmlformats-officedocument.spreadsheetml.pivotTable+xml"/>
  <Override PartName="/xl/drawings/drawing4.xml" ContentType="application/vnd.openxmlformats-officedocument.drawing+xml"/>
  <Override PartName="/xl/slicers/slicer4.xml" ContentType="application/vnd.ms-excel.slicer+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5.xml" ContentType="application/vnd.openxmlformats-officedocument.spreadsheetml.pivotTable+xml"/>
  <Override PartName="/xl/comments1.xml" ContentType="application/vnd.openxmlformats-officedocument.spreadsheetml.comments+xml"/>
  <Override PartName="/xl/pivotTables/pivotTable6.xml" ContentType="application/vnd.openxmlformats-officedocument.spreadsheetml.pivotTable+xml"/>
  <Override PartName="/xl/pivotTables/pivotTable7.xml" ContentType="application/vnd.openxmlformats-officedocument.spreadsheetml.pivotTable+xml"/>
  <Override PartName="/xl/tables/table1.xml" ContentType="application/vnd.openxmlformats-officedocument.spreadsheetml.table+xml"/>
  <Override PartName="/xl/queryTables/queryTable1.xml" ContentType="application/vnd.openxmlformats-officedocument.spreadsheetml.query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601"/>
  <workbookPr codeName="ThisWorkbook" hidePivotFieldList="1"/>
  <mc:AlternateContent xmlns:mc="http://schemas.openxmlformats.org/markup-compatibility/2006">
    <mc:Choice Requires="x15">
      <x15ac:absPath xmlns:x15ac="http://schemas.microsoft.com/office/spreadsheetml/2010/11/ac" url="C:\Users\Chandrahasa Pranava\Downloads\MedMiner Models End Nov 2018-20190312T100954Z-001 - Duplicate\MedMiner Models End Nov 2018\MedMine\"/>
    </mc:Choice>
  </mc:AlternateContent>
  <xr:revisionPtr revIDLastSave="0" documentId="13_ncr:1_{597D668B-C624-4734-9258-BF002FD8797B}" xr6:coauthVersionLast="43" xr6:coauthVersionMax="43" xr10:uidLastSave="{00000000-0000-0000-0000-000000000000}"/>
  <bookViews>
    <workbookView xWindow="-120" yWindow="-120" windowWidth="29040" windowHeight="15840" tabRatio="818" activeTab="8" xr2:uid="{00000000-000D-0000-FFFF-FFFF00000000}"/>
  </bookViews>
  <sheets>
    <sheet name="Informatics" sheetId="51" r:id="rId1"/>
    <sheet name="Analytics-AvgPrice" sheetId="52" r:id="rId2"/>
    <sheet name="Analytics-TotalSpend" sheetId="53" r:id="rId3"/>
    <sheet name="Analytics-TotalVolume" sheetId="54" r:id="rId4"/>
    <sheet name="Empirical Model" sheetId="48" r:id="rId5"/>
    <sheet name="Regression Model" sheetId="49" r:id="rId6"/>
    <sheet name="Purchasing Facilities" sheetId="38" state="hidden" r:id="rId7"/>
    <sheet name="All Facilities" sheetId="4" state="hidden" r:id="rId8"/>
    <sheet name="Data" sheetId="2" r:id="rId9"/>
  </sheets>
  <definedNames>
    <definedName name="ColumnAA" localSheetId="1">OFFSET('Analytics-AvgPrice'!$AA$17, 0, 0, COUNTA('Analytics-AvgPrice'!$V$17:$V$62)-COUNTBLANK('Analytics-AvgPrice'!$V$17:$V$62))</definedName>
    <definedName name="ColumnAA" localSheetId="2">OFFSET('Analytics-TotalSpend'!$AA$17, 0, 0, COUNTA('Analytics-TotalSpend'!$V$17:$V$62)-COUNTBLANK('Analytics-TotalSpend'!$V$17:$V$62))</definedName>
    <definedName name="ColumnAA" localSheetId="3">OFFSET('Analytics-TotalVolume'!$AA$17, 0, 0, COUNTA('Analytics-TotalVolume'!$V$17:$V$62)-COUNTBLANK('Analytics-TotalVolume'!$V$17:$V$62))</definedName>
    <definedName name="ColumnV" localSheetId="1">OFFSET('Analytics-AvgPrice'!$V$17, 0, 0, COUNTA('Analytics-AvgPrice'!$V$17:$V$62)-COUNTBLANK('Analytics-AvgPrice'!$V$17:$V$62))</definedName>
    <definedName name="ColumnV" localSheetId="2">OFFSET('Analytics-TotalSpend'!$V$17, 0, 0, COUNTA('Analytics-TotalSpend'!$V$17:$V$62)-COUNTBLANK('Analytics-TotalSpend'!$V$17:$V$62))</definedName>
    <definedName name="ColumnV" localSheetId="3">OFFSET('Analytics-TotalVolume'!$V$17, 0, 0, COUNTA('Analytics-TotalVolume'!$V$17:$V$62)-COUNTBLANK('Analytics-TotalVolume'!$V$17:$V$62))</definedName>
    <definedName name="ColumnW" localSheetId="1">OFFSET('Analytics-AvgPrice'!$W$17, 0, 0, COUNTA('Analytics-AvgPrice'!$V$17:$V$62)-COUNTBLANK('Analytics-AvgPrice'!$V$17:$V$62))</definedName>
    <definedName name="ColumnW" localSheetId="2">OFFSET('Analytics-TotalSpend'!$W$17, 0, 0, COUNTA('Analytics-TotalSpend'!$V$17:$V$62)-COUNTBLANK('Analytics-TotalSpend'!$V$17:$V$62))</definedName>
    <definedName name="ColumnW" localSheetId="3">OFFSET('Analytics-TotalVolume'!$W$17, 0, 0, COUNTA('Analytics-TotalVolume'!$V$17:$V$62)-COUNTBLANK('Analytics-TotalVolume'!$V$17:$V$62))</definedName>
    <definedName name="ColumnX" localSheetId="1">OFFSET('Analytics-AvgPrice'!$X$17, 0, 0, COUNTA('Analytics-AvgPrice'!$V$17:$V$62)-COUNTBLANK('Analytics-AvgPrice'!$V$17:$V$62))</definedName>
    <definedName name="ColumnX" localSheetId="2">OFFSET('Analytics-TotalSpend'!$X$17, 0, 0, COUNTA('Analytics-TotalSpend'!$V$17:$V$62)-COUNTBLANK('Analytics-TotalSpend'!$V$17:$V$62))</definedName>
    <definedName name="ColumnX" localSheetId="3">OFFSET('Analytics-TotalVolume'!$X$17, 0, 0, COUNTA('Analytics-TotalVolume'!$V$17:$V$62)-COUNTBLANK('Analytics-TotalVolume'!$V$17:$V$62))</definedName>
    <definedName name="ColumnY" localSheetId="1">OFFSET('Analytics-AvgPrice'!$Y$17, 0, 0, COUNTA('Analytics-AvgPrice'!$V$17:$V$62)-COUNTBLANK('Analytics-AvgPrice'!$V$17:$V$62))</definedName>
    <definedName name="ColumnY" localSheetId="2">OFFSET('Analytics-TotalSpend'!$Y$17, 0, 0, COUNTA('Analytics-TotalSpend'!$V$17:$V$62)-COUNTBLANK('Analytics-TotalSpend'!$V$17:$V$62))</definedName>
    <definedName name="ColumnY" localSheetId="3">OFFSET('Analytics-TotalVolume'!$Y$17, 0, 0, COUNTA('Analytics-TotalVolume'!$V$17:$V$62)-COUNTBLANK('Analytics-TotalVolume'!$V$17:$V$62))</definedName>
    <definedName name="ColumnZ" localSheetId="1">OFFSET('Analytics-AvgPrice'!$Z$17, 0, 0, COUNTA('Analytics-AvgPrice'!$V$17:$V$62)-COUNTBLANK('Analytics-AvgPrice'!$V$17:$V$62))</definedName>
    <definedName name="ColumnZ" localSheetId="2">OFFSET('Analytics-TotalSpend'!$Z$17, 0, 0, COUNTA('Analytics-TotalSpend'!$V$17:$V$62)-COUNTBLANK('Analytics-TotalSpend'!$V$17:$V$62))</definedName>
    <definedName name="ColumnZ" localSheetId="3">OFFSET('Analytics-TotalVolume'!$Z$17, 0, 0, COUNTA('Analytics-TotalVolume'!$V$17:$V$62)-COUNTBLANK('Analytics-TotalVolume'!$V$17:$V$62))</definedName>
    <definedName name="EW_DateRng">OFFSET(#REF!,0,0,COUNTA(#REF!),1)</definedName>
    <definedName name="EW_Last4Q">OFFSET(#REF!,2,0,4)</definedName>
    <definedName name="EWComm_DateRng">OFFSET(#REF!,0,0,COUNTA(#REF!),1)</definedName>
    <definedName name="EWComm_Last4Q">OFFSET(#REF!,2,0,4)</definedName>
    <definedName name="EWRev_DateRng">OFFSET('Empirical Model'!$M$6,0,0,COUNTA('Empirical Model'!$M$6:$M$1010),1)</definedName>
    <definedName name="EWRev_Last4Q">OFFSET(#REF!,2,0,4)</definedName>
    <definedName name="EWTrial_DateRng">OFFSET(#REF!,0,0,COUNTA(#REF!),1)</definedName>
    <definedName name="EWTrial_Last4Q">OFFSET(#REF!,2,0,4)</definedName>
    <definedName name="ExternalData_1" localSheetId="7" hidden="1">'All Facilities'!#REF!</definedName>
    <definedName name="ExternalData_1" localSheetId="8" hidden="1">Data!$A$1:$R$274821</definedName>
    <definedName name="ExternalData_2" localSheetId="7" hidden="1">'All Facilities'!#REF!</definedName>
    <definedName name="MonthLabels">OFFSET(#REF!, 0, 0, 1, COUNTA(#REF!))</definedName>
    <definedName name="MonthLabels_Y_Y">OFFSET(#REF!, 0, 0, 1, COUNTA(#REF!))</definedName>
    <definedName name="Slicer_BedSize">#N/A</definedName>
    <definedName name="Slicer_BedSize1">#N/A</definedName>
    <definedName name="Slicer_BedSize100">#N/A</definedName>
    <definedName name="Slicer_BedSize101">#N/A</definedName>
    <definedName name="Slicer_BedSize2">#N/A</definedName>
    <definedName name="Slicer_BedSize201">#N/A</definedName>
    <definedName name="Slicer_BedSize3">#N/A</definedName>
    <definedName name="Slicer_BedSize300">#N/A</definedName>
    <definedName name="Slicer_BedSize400">#N/A</definedName>
    <definedName name="Slicer_BedSize500">#N/A</definedName>
    <definedName name="Slicer_BedSize7">#N/A</definedName>
    <definedName name="Slicer_BedSize71">#N/A</definedName>
    <definedName name="Slicer_BedSize711">#N/A</definedName>
    <definedName name="Slicer_FacilityID">#N/A</definedName>
    <definedName name="Slicer_FacilityID_100">#N/A</definedName>
    <definedName name="Slicer_FacilityID1">#N/A</definedName>
    <definedName name="Slicer_FacilityID11">#N/A</definedName>
    <definedName name="Slicer_FacilityID111">#N/A</definedName>
    <definedName name="Slicer_FacilityID200">#N/A</definedName>
    <definedName name="Slicer_FacilityID300">#N/A</definedName>
    <definedName name="Slicer_FacilityID400">#N/A</definedName>
    <definedName name="Slicer_FacilityID500">#N/A</definedName>
    <definedName name="Slicer_FacilityID7">#N/A</definedName>
    <definedName name="Slicer_FacilityID71">#N/A</definedName>
    <definedName name="Slicer_FacilityID711">#N/A</definedName>
    <definedName name="Slicer_FacilityID900">#N/A</definedName>
    <definedName name="Slicer_FacilityType">#N/A</definedName>
    <definedName name="Slicer_FacilityType1">#N/A</definedName>
    <definedName name="Slicer_FacilityType2">#N/A</definedName>
    <definedName name="Slicer_FacilityType3">#N/A</definedName>
    <definedName name="Slicer_Product_Category_500">#N/A</definedName>
    <definedName name="Slicer_Product_Category_600">#N/A</definedName>
    <definedName name="Slicer_Product_Category_700">#N/A</definedName>
    <definedName name="Slicer_Product_Category_900">#N/A</definedName>
    <definedName name="Slicer_Product_Category100">#N/A</definedName>
    <definedName name="Slicer_Product_Category200">#N/A</definedName>
    <definedName name="Slicer_Product_Category7">#N/A</definedName>
    <definedName name="Slicer_Product_Category71">#N/A</definedName>
    <definedName name="Slicer_Product_Category711">#N/A</definedName>
    <definedName name="Slicer_Region">#N/A</definedName>
    <definedName name="Slicer_Region1">#N/A</definedName>
    <definedName name="Slicer_Region100">#N/A</definedName>
    <definedName name="Slicer_Region1000">#N/A</definedName>
    <definedName name="Slicer_Region10000">#N/A</definedName>
    <definedName name="Slicer_Region100000">#N/A</definedName>
    <definedName name="Slicer_Region11">#N/A</definedName>
    <definedName name="Slicer_Region111">#N/A</definedName>
    <definedName name="Slicer_Region4">#N/A</definedName>
    <definedName name="Slicer_Region7">#N/A</definedName>
    <definedName name="Slicer_Region71">#N/A</definedName>
    <definedName name="Slicer_Region711">#N/A</definedName>
    <definedName name="Slicer_Therapy100">#N/A</definedName>
    <definedName name="Slicer_Therapy1000">#N/A</definedName>
    <definedName name="Slicer_Therapy10000">#N/A</definedName>
    <definedName name="Slicer_Therapy100000">#N/A</definedName>
    <definedName name="Slicer_Therapy1000000">#N/A</definedName>
    <definedName name="Slicer_Therapy200">#N/A</definedName>
    <definedName name="Slicer_Therapy7">#N/A</definedName>
    <definedName name="Slicer_Therapy71">#N/A</definedName>
    <definedName name="Slicer_Therapy711">#N/A</definedName>
    <definedName name="solver_adj" localSheetId="5" hidden="1">'Regression Model'!$N$10:$N$32,'Regression Model'!$O$10:$O$32,'Regression Model'!$W$6</definedName>
    <definedName name="solver_cvg" localSheetId="5" hidden="1">0.0001</definedName>
    <definedName name="solver_drv" localSheetId="5" hidden="1">2</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2</definedName>
    <definedName name="solver_nod" localSheetId="5" hidden="1">2147483647</definedName>
    <definedName name="solver_num" localSheetId="5" hidden="1">0</definedName>
    <definedName name="solver_nwt" localSheetId="5" hidden="1">1</definedName>
    <definedName name="solver_opt" localSheetId="5" hidden="1">'Regression Model'!$W$10</definedName>
    <definedName name="solver_pre" localSheetId="5" hidden="1">0.000001</definedName>
    <definedName name="solver_rbv" localSheetId="5" hidden="1">2</definedName>
    <definedName name="solver_rlx" localSheetId="5" hidden="1">2</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60</definedName>
    <definedName name="solver_ver" localSheetId="5" hidden="1">3</definedName>
    <definedName name="Total_Y_Y_Change">OFFSET(#REF!, 0, 0, 1, COUNTA(#REF!)-COUNTBLANK(#REF!))</definedName>
    <definedName name="TotalCost">OFFSET(#REF!, 0, 0, 1, COUNTA(#REF!)-COUNTBLANK(#REF!))</definedName>
  </definedNames>
  <calcPr calcId="181029"/>
  <pivotCaches>
    <pivotCache cacheId="8" r:id="rId10"/>
    <pivotCache cacheId="9" r:id="rId11"/>
    <pivotCache cacheId="10" r:id="rId12"/>
  </pivotCaches>
  <extLst>
    <ext xmlns:x14="http://schemas.microsoft.com/office/spreadsheetml/2009/9/main" uri="{BBE1A952-AA13-448e-AADC-164F8A28A991}">
      <x14:slicerCaches>
        <x14:slicerCache r:id="rId13"/>
        <x14:slicerCache r:id="rId14"/>
        <x14:slicerCache r:id="rId15"/>
        <x14:slicerCache r:id="rId16"/>
        <x14:slicerCache r:id="rId17"/>
        <x14:slicerCache r:id="rId18"/>
        <x14:slicerCache r:id="rId19"/>
        <x14:slicerCache r:id="rId20"/>
        <x14:slicerCache r:id="rId21"/>
        <x14:slicerCache r:id="rId22"/>
        <x14:slicerCache r:id="rId23"/>
        <x14:slicerCache r:id="rId24"/>
        <x14:slicerCache r:id="rId25"/>
        <x14:slicerCache r:id="rId26"/>
        <x14:slicerCache r:id="rId27"/>
        <x14:slicerCache r:id="rId2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K157" i="49" l="1"/>
  <c r="K158" i="49"/>
  <c r="K159" i="49"/>
  <c r="J185" i="48"/>
  <c r="O66" i="49" l="1"/>
  <c r="D32" i="49"/>
  <c r="N66" i="49" s="1"/>
  <c r="I32" i="49"/>
  <c r="G157" i="49"/>
  <c r="G158" i="49"/>
  <c r="G159" i="49"/>
  <c r="H123" i="48"/>
  <c r="C123" i="48"/>
  <c r="B123" i="48" s="1"/>
  <c r="J123" i="48"/>
  <c r="C124" i="48"/>
  <c r="J124" i="48"/>
  <c r="V122" i="54"/>
  <c r="W122" i="54"/>
  <c r="V123" i="53"/>
  <c r="W123" i="53"/>
  <c r="V122" i="52"/>
  <c r="W122" i="52"/>
  <c r="D124" i="48"/>
  <c r="K124" i="48" l="1"/>
  <c r="B124" i="48"/>
  <c r="D123" i="48"/>
  <c r="K123" i="48" l="1"/>
  <c r="C122" i="48" l="1"/>
  <c r="B122" i="48" s="1"/>
  <c r="J122" i="48"/>
  <c r="AGK130" i="48"/>
  <c r="AGK135" i="48" a="1"/>
  <c r="AGK135" i="48" s="1"/>
  <c r="AGK136" i="48" s="1"/>
  <c r="AGK147" i="48"/>
  <c r="AGK152" i="48" a="1"/>
  <c r="AGK152" i="48" s="1"/>
  <c r="AGK153" i="48" s="1"/>
  <c r="AGK164" i="48"/>
  <c r="AGK169" i="48" a="1"/>
  <c r="AGK169" i="48" s="1"/>
  <c r="AGK170" i="48" s="1"/>
  <c r="V121" i="54"/>
  <c r="W121" i="54"/>
  <c r="V122" i="53"/>
  <c r="W122" i="53"/>
  <c r="V121" i="52"/>
  <c r="W121" i="52"/>
  <c r="AGE130" i="48" l="1"/>
  <c r="AGF130" i="48"/>
  <c r="AGG130" i="48"/>
  <c r="AGH130" i="48"/>
  <c r="AGH135" i="48" s="1" a="1"/>
  <c r="AGH135" i="48" s="1"/>
  <c r="AGH136" i="48" s="1"/>
  <c r="AGI130" i="48"/>
  <c r="AGJ130" i="48"/>
  <c r="AGE135" i="48" a="1"/>
  <c r="AGE135" i="48" s="1"/>
  <c r="AGE136" i="48" s="1"/>
  <c r="AGF135" i="48" a="1"/>
  <c r="AGF135" i="48" s="1"/>
  <c r="AGF136" i="48" s="1"/>
  <c r="AGG135" i="48" a="1"/>
  <c r="AGG135" i="48" s="1"/>
  <c r="AGG136" i="48" s="1"/>
  <c r="AGI135" i="48" a="1"/>
  <c r="AGI135" i="48" s="1"/>
  <c r="AGI136" i="48" s="1"/>
  <c r="AGJ135" i="48" a="1"/>
  <c r="AGJ135" i="48" s="1"/>
  <c r="AGJ136" i="48" s="1"/>
  <c r="AGE147" i="48"/>
  <c r="AGF147" i="48"/>
  <c r="AGG147" i="48"/>
  <c r="AGH147" i="48"/>
  <c r="AGI147" i="48"/>
  <c r="AGJ147" i="48"/>
  <c r="AGE152" i="48" a="1"/>
  <c r="AGE152" i="48" s="1"/>
  <c r="AGE153" i="48" s="1"/>
  <c r="AGF152" i="48" a="1"/>
  <c r="AGF152" i="48" s="1"/>
  <c r="AGF153" i="48" s="1"/>
  <c r="AGG152" i="48" a="1"/>
  <c r="AGG152" i="48" s="1"/>
  <c r="AGG153" i="48" s="1"/>
  <c r="AGI152" i="48" a="1"/>
  <c r="AGI152" i="48" s="1"/>
  <c r="AGI153" i="48" s="1"/>
  <c r="AGJ152" i="48" a="1"/>
  <c r="AGJ152" i="48" s="1"/>
  <c r="AGJ153" i="48" s="1"/>
  <c r="AGE164" i="48"/>
  <c r="AGF164" i="48"/>
  <c r="AGG164" i="48"/>
  <c r="AGH164" i="48"/>
  <c r="AGI164" i="48"/>
  <c r="AGJ164" i="48"/>
  <c r="AGE169" i="48" a="1"/>
  <c r="AGE169" i="48" s="1"/>
  <c r="AGE170" i="48" s="1"/>
  <c r="AGF169" i="48" a="1"/>
  <c r="AGF169" i="48" s="1"/>
  <c r="AGF170" i="48" s="1"/>
  <c r="AGG169" i="48" a="1"/>
  <c r="AGG169" i="48" s="1"/>
  <c r="AGG170" i="48" s="1"/>
  <c r="AGI169" i="48" a="1"/>
  <c r="AGI169" i="48" s="1"/>
  <c r="AGI170" i="48" s="1"/>
  <c r="AGJ169" i="48" a="1"/>
  <c r="AGJ169" i="48" s="1"/>
  <c r="AGJ170" i="48" s="1"/>
  <c r="D122" i="48"/>
  <c r="K122" i="48" l="1"/>
  <c r="AGH169" i="48" a="1"/>
  <c r="AGH169" i="48" s="1"/>
  <c r="AGH170" i="48" s="1"/>
  <c r="AGH152" i="48" a="1"/>
  <c r="AGH152" i="48" s="1"/>
  <c r="AGH153" i="48" s="1"/>
  <c r="AGD130" i="48"/>
  <c r="AGD135" i="48" a="1"/>
  <c r="AGD135" i="48" s="1"/>
  <c r="AGD136" i="48" s="1"/>
  <c r="AGD147" i="48"/>
  <c r="AGD152" i="48" a="1"/>
  <c r="AGD152" i="48" s="1"/>
  <c r="AGD153" i="48" s="1"/>
  <c r="AGD164" i="48"/>
  <c r="AGD169" i="48" a="1"/>
  <c r="AGD169" i="48" s="1"/>
  <c r="AGD170" i="48" s="1"/>
  <c r="V120" i="54"/>
  <c r="W120" i="54"/>
  <c r="V121" i="53"/>
  <c r="W121" i="53"/>
  <c r="V120" i="52"/>
  <c r="W120" i="52"/>
  <c r="AGB130" i="48" l="1"/>
  <c r="AGC130" i="48"/>
  <c r="AGB135" i="48" a="1"/>
  <c r="AGB135" i="48" s="1"/>
  <c r="AGB136" i="48" s="1"/>
  <c r="AGC135" i="48" a="1"/>
  <c r="AGC135" i="48" s="1"/>
  <c r="AGC136" i="48" s="1"/>
  <c r="AGB147" i="48"/>
  <c r="AGC147" i="48"/>
  <c r="AGB152" i="48" a="1"/>
  <c r="AGB152" i="48" s="1"/>
  <c r="AGB153" i="48" s="1"/>
  <c r="AGC152" i="48" a="1"/>
  <c r="AGC152" i="48" s="1"/>
  <c r="AGC153" i="48" s="1"/>
  <c r="AGB164" i="48"/>
  <c r="AGC164" i="48"/>
  <c r="AGB169" i="48" a="1"/>
  <c r="AGB169" i="48" s="1"/>
  <c r="AGB170" i="48" s="1"/>
  <c r="AGC169" i="48" a="1"/>
  <c r="AGC169" i="48" s="1"/>
  <c r="AGC170" i="48" s="1"/>
  <c r="O65" i="49" l="1"/>
  <c r="H120" i="48"/>
  <c r="C120" i="48"/>
  <c r="B120" i="48" s="1"/>
  <c r="J120" i="48"/>
  <c r="C121" i="48"/>
  <c r="B121" i="48" s="1"/>
  <c r="J121" i="48"/>
  <c r="AFV130" i="48"/>
  <c r="AFW130" i="48"/>
  <c r="AFX130" i="48"/>
  <c r="AFY130" i="48"/>
  <c r="AFY135" i="48" s="1" a="1"/>
  <c r="AFY135" i="48" s="1"/>
  <c r="AFY136" i="48" s="1"/>
  <c r="AFZ130" i="48"/>
  <c r="AGA130" i="48"/>
  <c r="AFV135" i="48" a="1"/>
  <c r="AFV135" i="48" s="1"/>
  <c r="AFV136" i="48" s="1"/>
  <c r="AFW135" i="48" a="1"/>
  <c r="AFW135" i="48" s="1"/>
  <c r="AFW136" i="48" s="1"/>
  <c r="AFX135" i="48" a="1"/>
  <c r="AFX135" i="48" s="1"/>
  <c r="AFX136" i="48" s="1"/>
  <c r="AFZ135" i="48" a="1"/>
  <c r="AFZ135" i="48" s="1"/>
  <c r="AFZ136" i="48" s="1"/>
  <c r="AGA135" i="48" a="1"/>
  <c r="AGA135" i="48" s="1"/>
  <c r="AGA136" i="48" s="1"/>
  <c r="AFV147" i="48"/>
  <c r="AFW147" i="48"/>
  <c r="AFX147" i="48"/>
  <c r="AFY147" i="48"/>
  <c r="AFZ147" i="48"/>
  <c r="AGA147" i="48"/>
  <c r="AFV152" i="48" a="1"/>
  <c r="AFV152" i="48" s="1"/>
  <c r="AFV153" i="48" s="1"/>
  <c r="AFW152" i="48" a="1"/>
  <c r="AFW152" i="48" s="1"/>
  <c r="AFW153" i="48" s="1"/>
  <c r="AFX152" i="48" a="1"/>
  <c r="AFX152" i="48" s="1"/>
  <c r="AFX153" i="48" s="1"/>
  <c r="AFZ152" i="48" a="1"/>
  <c r="AFZ152" i="48" s="1"/>
  <c r="AFZ153" i="48" s="1"/>
  <c r="AGA152" i="48" a="1"/>
  <c r="AGA152" i="48" s="1"/>
  <c r="AGA153" i="48" s="1"/>
  <c r="AFV164" i="48"/>
  <c r="AFW164" i="48"/>
  <c r="AFX164" i="48"/>
  <c r="AFY164" i="48"/>
  <c r="AFZ164" i="48"/>
  <c r="AGA164" i="48"/>
  <c r="AFV169" i="48" a="1"/>
  <c r="AFV169" i="48" s="1"/>
  <c r="AFV170" i="48" s="1"/>
  <c r="AFW169" i="48" a="1"/>
  <c r="AFW169" i="48" s="1"/>
  <c r="AFW170" i="48" s="1"/>
  <c r="AFX169" i="48" a="1"/>
  <c r="AFX169" i="48" s="1"/>
  <c r="AFX170" i="48" s="1"/>
  <c r="AFZ169" i="48" a="1"/>
  <c r="AFZ169" i="48" s="1"/>
  <c r="AFZ170" i="48" s="1"/>
  <c r="AGA169" i="48" a="1"/>
  <c r="AGA169" i="48" s="1"/>
  <c r="AGA170" i="48" s="1"/>
  <c r="AFY169" i="48" l="1" a="1"/>
  <c r="AFY169" i="48" s="1"/>
  <c r="AFY170" i="48" s="1"/>
  <c r="AFY152" i="48" a="1"/>
  <c r="AFY152" i="48" s="1"/>
  <c r="AFY153" i="48" s="1"/>
  <c r="G154" i="49"/>
  <c r="G155" i="49"/>
  <c r="G156" i="49"/>
  <c r="D31" i="49"/>
  <c r="N65" i="49" s="1"/>
  <c r="I31" i="49"/>
  <c r="V119" i="54"/>
  <c r="W119" i="54"/>
  <c r="V120" i="53"/>
  <c r="W120" i="53"/>
  <c r="V119" i="52"/>
  <c r="W119" i="52"/>
  <c r="D121" i="48"/>
  <c r="D120" i="48"/>
  <c r="K120" i="48" l="1"/>
  <c r="K121" i="48"/>
  <c r="AFU130" i="48"/>
  <c r="AFU135" i="48" a="1"/>
  <c r="AFU135" i="48" s="1"/>
  <c r="AFU136" i="48" s="1"/>
  <c r="AFU147" i="48"/>
  <c r="AFU152" i="48" a="1"/>
  <c r="AFU152" i="48" s="1"/>
  <c r="AFU153" i="48" s="1"/>
  <c r="AFU164" i="48"/>
  <c r="AFU169" i="48" a="1"/>
  <c r="AFU169" i="48" s="1"/>
  <c r="AFU170" i="48" s="1"/>
  <c r="C119" i="48" l="1"/>
  <c r="B119" i="48" s="1"/>
  <c r="J119" i="48"/>
  <c r="AFQ130" i="48"/>
  <c r="AFR130" i="48"/>
  <c r="AFS130" i="48"/>
  <c r="AFT130" i="48"/>
  <c r="AFQ135" i="48" a="1"/>
  <c r="AFQ135" i="48" s="1"/>
  <c r="AFQ136" i="48" s="1"/>
  <c r="AFR135" i="48" a="1"/>
  <c r="AFR135" i="48" s="1"/>
  <c r="AFR136" i="48" s="1"/>
  <c r="AFS135" i="48" a="1"/>
  <c r="AFS135" i="48" s="1"/>
  <c r="AFS136" i="48" s="1"/>
  <c r="AFT135" i="48" a="1"/>
  <c r="AFT135" i="48" s="1"/>
  <c r="AFT136" i="48" s="1"/>
  <c r="AFQ147" i="48"/>
  <c r="AFR147" i="48"/>
  <c r="AFS147" i="48"/>
  <c r="AFT147" i="48"/>
  <c r="AFQ152" i="48" a="1"/>
  <c r="AFQ152" i="48" s="1"/>
  <c r="AFQ153" i="48" s="1"/>
  <c r="AFR152" i="48" a="1"/>
  <c r="AFR152" i="48" s="1"/>
  <c r="AFR153" i="48" s="1"/>
  <c r="AFS152" i="48" a="1"/>
  <c r="AFS152" i="48" s="1"/>
  <c r="AFS153" i="48" s="1"/>
  <c r="AFT152" i="48" a="1"/>
  <c r="AFT152" i="48" s="1"/>
  <c r="AFT153" i="48" s="1"/>
  <c r="AFQ164" i="48"/>
  <c r="AFR164" i="48"/>
  <c r="AFS164" i="48"/>
  <c r="AFT164" i="48"/>
  <c r="AFQ169" i="48" a="1"/>
  <c r="AFQ169" i="48" s="1"/>
  <c r="AFQ170" i="48" s="1"/>
  <c r="AFR169" i="48" a="1"/>
  <c r="AFR169" i="48" s="1"/>
  <c r="AFR170" i="48" s="1"/>
  <c r="AFS169" i="48" a="1"/>
  <c r="AFS169" i="48" s="1"/>
  <c r="AFS170" i="48" s="1"/>
  <c r="AFT169" i="48" a="1"/>
  <c r="AFT169" i="48" s="1"/>
  <c r="AFT170" i="48" s="1"/>
  <c r="V118" i="54"/>
  <c r="W118" i="54"/>
  <c r="V119" i="53"/>
  <c r="W119" i="53"/>
  <c r="V118" i="52"/>
  <c r="W118" i="52"/>
  <c r="AFP130" i="48" l="1"/>
  <c r="AFP135" i="48" a="1"/>
  <c r="AFP135" i="48" s="1"/>
  <c r="AFP136" i="48" s="1"/>
  <c r="AFP147" i="48"/>
  <c r="AFP152" i="48" a="1"/>
  <c r="AFP152" i="48" s="1"/>
  <c r="AFP153" i="48" s="1"/>
  <c r="AFP164" i="48"/>
  <c r="AFP169" i="48" a="1"/>
  <c r="AFP169" i="48" s="1"/>
  <c r="AFP170" i="48" s="1"/>
  <c r="D119" i="48"/>
  <c r="K119" i="48" l="1"/>
  <c r="V117" i="54" l="1"/>
  <c r="W117" i="54"/>
  <c r="V118" i="53"/>
  <c r="W118" i="53"/>
  <c r="V117" i="52"/>
  <c r="W117" i="52"/>
  <c r="ACX130" i="48" l="1"/>
  <c r="ACY130" i="48"/>
  <c r="ACY135" i="48" s="1" a="1"/>
  <c r="ACY135" i="48" s="1"/>
  <c r="ACY136" i="48" s="1"/>
  <c r="ACZ130" i="48"/>
  <c r="ADA130" i="48"/>
  <c r="ADA135" i="48" s="1" a="1"/>
  <c r="ADA135" i="48" s="1"/>
  <c r="ADA136" i="48" s="1"/>
  <c r="ADB130" i="48"/>
  <c r="ADC130" i="48"/>
  <c r="ADC135" i="48" s="1" a="1"/>
  <c r="ADC135" i="48" s="1"/>
  <c r="ADC136" i="48" s="1"/>
  <c r="ADD130" i="48"/>
  <c r="ADE130" i="48"/>
  <c r="ADF130" i="48"/>
  <c r="ADG130" i="48"/>
  <c r="ADH130" i="48"/>
  <c r="ADI130" i="48"/>
  <c r="ADJ130" i="48"/>
  <c r="ADK130" i="48"/>
  <c r="ADK135" i="48" s="1" a="1"/>
  <c r="ADK135" i="48" s="1"/>
  <c r="ADK136" i="48" s="1"/>
  <c r="ADL130" i="48"/>
  <c r="ADM130" i="48"/>
  <c r="ADN130" i="48"/>
  <c r="ADO130" i="48"/>
  <c r="ADO135" i="48" s="1" a="1"/>
  <c r="ADO135" i="48" s="1"/>
  <c r="ADO136" i="48" s="1"/>
  <c r="ADP130" i="48"/>
  <c r="ADQ130" i="48"/>
  <c r="ADR130" i="48"/>
  <c r="ADS130" i="48"/>
  <c r="ADS135" i="48" s="1" a="1"/>
  <c r="ADS135" i="48" s="1"/>
  <c r="ADS136" i="48" s="1"/>
  <c r="ADT130" i="48"/>
  <c r="ADU130" i="48"/>
  <c r="ADV130" i="48"/>
  <c r="ADW130" i="48"/>
  <c r="ADW135" i="48" s="1" a="1"/>
  <c r="ADW135" i="48" s="1"/>
  <c r="ADW136" i="48" s="1"/>
  <c r="ADX130" i="48"/>
  <c r="ADY130" i="48"/>
  <c r="ADZ130" i="48"/>
  <c r="AEA130" i="48"/>
  <c r="AEA135" i="48" s="1" a="1"/>
  <c r="AEA135" i="48" s="1"/>
  <c r="AEA136" i="48" s="1"/>
  <c r="AEB130" i="48"/>
  <c r="AEC130" i="48"/>
  <c r="AED130" i="48"/>
  <c r="AEE130" i="48"/>
  <c r="AEE135" i="48" s="1" a="1"/>
  <c r="AEE135" i="48" s="1"/>
  <c r="AEE136" i="48" s="1"/>
  <c r="AEF130" i="48"/>
  <c r="AEG130" i="48"/>
  <c r="AEH130" i="48"/>
  <c r="AEI130" i="48"/>
  <c r="AEI135" i="48" s="1" a="1"/>
  <c r="AEI135" i="48" s="1"/>
  <c r="AEI136" i="48" s="1"/>
  <c r="AEJ130" i="48"/>
  <c r="AEK130" i="48"/>
  <c r="AEL130" i="48"/>
  <c r="AEM130" i="48"/>
  <c r="AEM135" i="48" s="1" a="1"/>
  <c r="AEM135" i="48" s="1"/>
  <c r="AEM136" i="48" s="1"/>
  <c r="AEN130" i="48"/>
  <c r="AEO130" i="48"/>
  <c r="AEP130" i="48"/>
  <c r="AEQ130" i="48"/>
  <c r="AEQ135" i="48" s="1" a="1"/>
  <c r="AEQ135" i="48" s="1"/>
  <c r="AEQ136" i="48" s="1"/>
  <c r="AER130" i="48"/>
  <c r="AES130" i="48"/>
  <c r="AET130" i="48"/>
  <c r="AEU130" i="48"/>
  <c r="AEU135" i="48" s="1" a="1"/>
  <c r="AEU135" i="48" s="1"/>
  <c r="AEU136" i="48" s="1"/>
  <c r="AEV130" i="48"/>
  <c r="AEW130" i="48"/>
  <c r="AEX130" i="48"/>
  <c r="AEY130" i="48"/>
  <c r="AEY135" i="48" s="1" a="1"/>
  <c r="AEY135" i="48" s="1"/>
  <c r="AEY136" i="48" s="1"/>
  <c r="AEZ130" i="48"/>
  <c r="AFA130" i="48"/>
  <c r="AFB130" i="48"/>
  <c r="AFC130" i="48"/>
  <c r="AFC135" i="48" s="1" a="1"/>
  <c r="AFC135" i="48" s="1"/>
  <c r="AFC136" i="48" s="1"/>
  <c r="AFD130" i="48"/>
  <c r="AFE130" i="48"/>
  <c r="AFF130" i="48"/>
  <c r="AFG130" i="48"/>
  <c r="AFG135" i="48" s="1" a="1"/>
  <c r="AFG135" i="48" s="1"/>
  <c r="AFG136" i="48" s="1"/>
  <c r="AFH130" i="48"/>
  <c r="AFI130" i="48"/>
  <c r="AFJ130" i="48"/>
  <c r="AFK130" i="48"/>
  <c r="AFK135" i="48" s="1" a="1"/>
  <c r="AFK135" i="48" s="1"/>
  <c r="AFK136" i="48" s="1"/>
  <c r="AFL130" i="48"/>
  <c r="AFM130" i="48"/>
  <c r="AFN130" i="48"/>
  <c r="AFO130" i="48"/>
  <c r="AFO135" i="48" s="1" a="1"/>
  <c r="AFO135" i="48" s="1"/>
  <c r="AFO136" i="48" s="1"/>
  <c r="ACX135" i="48" a="1"/>
  <c r="ACX135" i="48" s="1"/>
  <c r="ACX136" i="48" s="1"/>
  <c r="ACZ135" i="48" a="1"/>
  <c r="ACZ135" i="48" s="1"/>
  <c r="ACZ136" i="48" s="1"/>
  <c r="ADB135" i="48" a="1"/>
  <c r="ADB135" i="48" s="1"/>
  <c r="ADB136" i="48" s="1"/>
  <c r="ADD135" i="48" a="1"/>
  <c r="ADD135" i="48" s="1"/>
  <c r="ADD136" i="48" s="1"/>
  <c r="ADE135" i="48" a="1"/>
  <c r="ADE135" i="48" s="1"/>
  <c r="ADE136" i="48" s="1"/>
  <c r="ADF135" i="48" a="1"/>
  <c r="ADF135" i="48" s="1"/>
  <c r="ADF136" i="48" s="1"/>
  <c r="ADG135" i="48" a="1"/>
  <c r="ADG135" i="48" s="1"/>
  <c r="ADG136" i="48" s="1"/>
  <c r="ADH135" i="48" a="1"/>
  <c r="ADH135" i="48" s="1"/>
  <c r="ADH136" i="48" s="1"/>
  <c r="ADI135" i="48" a="1"/>
  <c r="ADI135" i="48" s="1"/>
  <c r="ADI136" i="48" s="1"/>
  <c r="ADJ135" i="48" a="1"/>
  <c r="ADJ135" i="48" s="1"/>
  <c r="ADJ136" i="48" s="1"/>
  <c r="ADL135" i="48" a="1"/>
  <c r="ADL135" i="48" s="1"/>
  <c r="ADL136" i="48" s="1"/>
  <c r="ADM135" i="48" a="1"/>
  <c r="ADM135" i="48" s="1"/>
  <c r="ADM136" i="48" s="1"/>
  <c r="ADN135" i="48" a="1"/>
  <c r="ADN135" i="48" s="1"/>
  <c r="ADN136" i="48" s="1"/>
  <c r="ADP135" i="48" a="1"/>
  <c r="ADP135" i="48" s="1"/>
  <c r="ADP136" i="48" s="1"/>
  <c r="ADQ135" i="48" a="1"/>
  <c r="ADQ135" i="48" s="1"/>
  <c r="ADQ136" i="48" s="1"/>
  <c r="ADR135" i="48" a="1"/>
  <c r="ADR135" i="48" s="1"/>
  <c r="ADR136" i="48" s="1"/>
  <c r="ADT135" i="48" a="1"/>
  <c r="ADT135" i="48" s="1"/>
  <c r="ADT136" i="48" s="1"/>
  <c r="ADU135" i="48" a="1"/>
  <c r="ADU135" i="48" s="1"/>
  <c r="ADU136" i="48" s="1"/>
  <c r="ADV135" i="48" a="1"/>
  <c r="ADV135" i="48" s="1"/>
  <c r="ADV136" i="48" s="1"/>
  <c r="ADX135" i="48" a="1"/>
  <c r="ADX135" i="48" s="1"/>
  <c r="ADX136" i="48" s="1"/>
  <c r="ADY135" i="48" a="1"/>
  <c r="ADY135" i="48" s="1"/>
  <c r="ADY136" i="48" s="1"/>
  <c r="ADZ135" i="48" a="1"/>
  <c r="ADZ135" i="48" s="1"/>
  <c r="ADZ136" i="48" s="1"/>
  <c r="AEB135" i="48" a="1"/>
  <c r="AEB135" i="48" s="1"/>
  <c r="AEB136" i="48" s="1"/>
  <c r="AEC135" i="48" a="1"/>
  <c r="AEC135" i="48" s="1"/>
  <c r="AEC136" i="48" s="1"/>
  <c r="AED135" i="48" a="1"/>
  <c r="AED135" i="48" s="1"/>
  <c r="AED136" i="48" s="1"/>
  <c r="AEF135" i="48" a="1"/>
  <c r="AEF135" i="48" s="1"/>
  <c r="AEF136" i="48" s="1"/>
  <c r="AEG135" i="48" a="1"/>
  <c r="AEG135" i="48" s="1"/>
  <c r="AEG136" i="48" s="1"/>
  <c r="AEH135" i="48" a="1"/>
  <c r="AEH135" i="48" s="1"/>
  <c r="AEH136" i="48" s="1"/>
  <c r="AEJ135" i="48" a="1"/>
  <c r="AEJ135" i="48" s="1"/>
  <c r="AEJ136" i="48" s="1"/>
  <c r="AEK135" i="48" a="1"/>
  <c r="AEK135" i="48" s="1"/>
  <c r="AEK136" i="48" s="1"/>
  <c r="AEL135" i="48" a="1"/>
  <c r="AEL135" i="48" s="1"/>
  <c r="AEL136" i="48" s="1"/>
  <c r="AEN135" i="48" a="1"/>
  <c r="AEN135" i="48" s="1"/>
  <c r="AEN136" i="48" s="1"/>
  <c r="AEO135" i="48" a="1"/>
  <c r="AEO135" i="48" s="1"/>
  <c r="AEO136" i="48" s="1"/>
  <c r="AEP135" i="48" a="1"/>
  <c r="AEP135" i="48" s="1"/>
  <c r="AEP136" i="48" s="1"/>
  <c r="AER135" i="48" a="1"/>
  <c r="AER135" i="48" s="1"/>
  <c r="AER136" i="48" s="1"/>
  <c r="AES135" i="48" a="1"/>
  <c r="AES135" i="48" s="1"/>
  <c r="AES136" i="48" s="1"/>
  <c r="AET135" i="48" a="1"/>
  <c r="AET135" i="48" s="1"/>
  <c r="AET136" i="48" s="1"/>
  <c r="AEV135" i="48" a="1"/>
  <c r="AEV135" i="48" s="1"/>
  <c r="AEV136" i="48" s="1"/>
  <c r="AEW135" i="48" a="1"/>
  <c r="AEW135" i="48" s="1"/>
  <c r="AEW136" i="48" s="1"/>
  <c r="AEX135" i="48" a="1"/>
  <c r="AEX135" i="48" s="1"/>
  <c r="AEX136" i="48" s="1"/>
  <c r="AEZ135" i="48" a="1"/>
  <c r="AEZ135" i="48" s="1"/>
  <c r="AEZ136" i="48" s="1"/>
  <c r="AFA135" i="48" a="1"/>
  <c r="AFA135" i="48" s="1"/>
  <c r="AFA136" i="48" s="1"/>
  <c r="AFB135" i="48" a="1"/>
  <c r="AFB135" i="48" s="1"/>
  <c r="AFB136" i="48" s="1"/>
  <c r="AFD135" i="48" a="1"/>
  <c r="AFD135" i="48" s="1"/>
  <c r="AFD136" i="48" s="1"/>
  <c r="AFE135" i="48" a="1"/>
  <c r="AFE135" i="48" s="1"/>
  <c r="AFE136" i="48" s="1"/>
  <c r="AFF135" i="48" a="1"/>
  <c r="AFF135" i="48" s="1"/>
  <c r="AFF136" i="48" s="1"/>
  <c r="AFH135" i="48" a="1"/>
  <c r="AFH135" i="48" s="1"/>
  <c r="AFH136" i="48" s="1"/>
  <c r="AFI135" i="48" a="1"/>
  <c r="AFI135" i="48" s="1"/>
  <c r="AFI136" i="48" s="1"/>
  <c r="AFJ135" i="48" a="1"/>
  <c r="AFJ135" i="48" s="1"/>
  <c r="AFJ136" i="48" s="1"/>
  <c r="AFL135" i="48" a="1"/>
  <c r="AFL135" i="48" s="1"/>
  <c r="AFL136" i="48" s="1"/>
  <c r="AFM135" i="48" a="1"/>
  <c r="AFM135" i="48" s="1"/>
  <c r="AFM136" i="48" s="1"/>
  <c r="AFN135" i="48" a="1"/>
  <c r="AFN135" i="48" s="1"/>
  <c r="AFN136" i="48" s="1"/>
  <c r="ACX147" i="48"/>
  <c r="ACY147" i="48"/>
  <c r="ACZ147" i="48"/>
  <c r="ADA147" i="48"/>
  <c r="ADB147" i="48"/>
  <c r="ADC147" i="48"/>
  <c r="ADD147" i="48"/>
  <c r="ADE147" i="48"/>
  <c r="ADF147" i="48"/>
  <c r="ADG147" i="48"/>
  <c r="ADH147" i="48"/>
  <c r="ADI147" i="48"/>
  <c r="ADJ147" i="48"/>
  <c r="ADK147" i="48"/>
  <c r="ADL147" i="48"/>
  <c r="ADM147" i="48"/>
  <c r="ADN147" i="48"/>
  <c r="ADO147" i="48"/>
  <c r="ADP147" i="48"/>
  <c r="ADQ147" i="48"/>
  <c r="ADR147" i="48"/>
  <c r="ADS147" i="48"/>
  <c r="ADT147" i="48"/>
  <c r="ADU147" i="48"/>
  <c r="ADV147" i="48"/>
  <c r="ADW147" i="48"/>
  <c r="ADX147" i="48"/>
  <c r="ADY147" i="48"/>
  <c r="ADZ147" i="48"/>
  <c r="AEA147" i="48"/>
  <c r="AEB147" i="48"/>
  <c r="AEC147" i="48"/>
  <c r="AED147" i="48"/>
  <c r="AEE147" i="48"/>
  <c r="AEF147" i="48"/>
  <c r="AEG147" i="48"/>
  <c r="AEH147" i="48"/>
  <c r="AEI147" i="48"/>
  <c r="AEJ147" i="48"/>
  <c r="AEK147" i="48"/>
  <c r="AEL147" i="48"/>
  <c r="AEM147" i="48"/>
  <c r="AEN147" i="48"/>
  <c r="AEO147" i="48"/>
  <c r="AEP147" i="48"/>
  <c r="AEQ147" i="48"/>
  <c r="AER147" i="48"/>
  <c r="AES147" i="48"/>
  <c r="AET147" i="48"/>
  <c r="AEU147" i="48"/>
  <c r="AEV147" i="48"/>
  <c r="AEW147" i="48"/>
  <c r="AEX147" i="48"/>
  <c r="AEY147" i="48"/>
  <c r="AEZ147" i="48"/>
  <c r="AFA147" i="48"/>
  <c r="AFB147" i="48"/>
  <c r="AFC147" i="48"/>
  <c r="AFD147" i="48"/>
  <c r="AFE147" i="48"/>
  <c r="AFF147" i="48"/>
  <c r="AFG147" i="48"/>
  <c r="AFH147" i="48"/>
  <c r="AFI147" i="48"/>
  <c r="AFJ147" i="48"/>
  <c r="AFK147" i="48"/>
  <c r="AFL147" i="48"/>
  <c r="AFM147" i="48"/>
  <c r="AFN147" i="48"/>
  <c r="AFO147" i="48"/>
  <c r="ACX152" i="48" a="1"/>
  <c r="ACX152" i="48" s="1"/>
  <c r="ACX153" i="48" s="1"/>
  <c r="ACY152" i="48" a="1"/>
  <c r="ACY152" i="48" s="1"/>
  <c r="ACY153" i="48" s="1"/>
  <c r="ACZ152" i="48" a="1"/>
  <c r="ACZ152" i="48" s="1"/>
  <c r="ACZ153" i="48" s="1"/>
  <c r="ADA152" i="48" a="1"/>
  <c r="ADA152" i="48" s="1"/>
  <c r="ADA153" i="48" s="1"/>
  <c r="ADB152" i="48" a="1"/>
  <c r="ADB152" i="48" s="1"/>
  <c r="ADB153" i="48" s="1"/>
  <c r="ADC152" i="48" a="1"/>
  <c r="ADC152" i="48" s="1"/>
  <c r="ADC153" i="48" s="1"/>
  <c r="ADD152" i="48" a="1"/>
  <c r="ADD152" i="48" s="1"/>
  <c r="ADD153" i="48" s="1"/>
  <c r="ADE152" i="48" a="1"/>
  <c r="ADE152" i="48" s="1"/>
  <c r="ADE153" i="48" s="1"/>
  <c r="ADF152" i="48" a="1"/>
  <c r="ADF152" i="48" s="1"/>
  <c r="ADF153" i="48" s="1"/>
  <c r="ADG152" i="48" a="1"/>
  <c r="ADG152" i="48" s="1"/>
  <c r="ADG153" i="48" s="1"/>
  <c r="ADH152" i="48" a="1"/>
  <c r="ADH152" i="48" s="1"/>
  <c r="ADH153" i="48" s="1"/>
  <c r="ADI152" i="48" a="1"/>
  <c r="ADI152" i="48" s="1"/>
  <c r="ADI153" i="48" s="1"/>
  <c r="ADJ152" i="48" a="1"/>
  <c r="ADJ152" i="48" s="1"/>
  <c r="ADJ153" i="48" s="1"/>
  <c r="ADK152" i="48" a="1"/>
  <c r="ADK152" i="48" s="1"/>
  <c r="ADK153" i="48" s="1"/>
  <c r="ADL152" i="48" a="1"/>
  <c r="ADL152" i="48" s="1"/>
  <c r="ADL153" i="48" s="1"/>
  <c r="ADM152" i="48" a="1"/>
  <c r="ADM152" i="48" s="1"/>
  <c r="ADM153" i="48" s="1"/>
  <c r="ADN152" i="48" a="1"/>
  <c r="ADN152" i="48" s="1"/>
  <c r="ADN153" i="48" s="1"/>
  <c r="ADO152" i="48" a="1"/>
  <c r="ADO152" i="48" s="1"/>
  <c r="ADO153" i="48" s="1"/>
  <c r="ADP152" i="48" a="1"/>
  <c r="ADP152" i="48" s="1"/>
  <c r="ADP153" i="48" s="1"/>
  <c r="ADQ152" i="48" a="1"/>
  <c r="ADQ152" i="48" s="1"/>
  <c r="ADQ153" i="48" s="1"/>
  <c r="ADR152" i="48" a="1"/>
  <c r="ADR152" i="48" s="1"/>
  <c r="ADR153" i="48" s="1"/>
  <c r="ADS152" i="48" a="1"/>
  <c r="ADS152" i="48" s="1"/>
  <c r="ADS153" i="48" s="1"/>
  <c r="ADT152" i="48" a="1"/>
  <c r="ADT152" i="48" s="1"/>
  <c r="ADT153" i="48" s="1"/>
  <c r="ADU152" i="48" a="1"/>
  <c r="ADU152" i="48" s="1"/>
  <c r="ADU153" i="48" s="1"/>
  <c r="ADV152" i="48" a="1"/>
  <c r="ADV152" i="48" s="1"/>
  <c r="ADV153" i="48" s="1"/>
  <c r="ADW152" i="48" a="1"/>
  <c r="ADW152" i="48" s="1"/>
  <c r="ADW153" i="48" s="1"/>
  <c r="ADX152" i="48" a="1"/>
  <c r="ADX152" i="48" s="1"/>
  <c r="ADX153" i="48" s="1"/>
  <c r="ADY152" i="48" a="1"/>
  <c r="ADY152" i="48" s="1"/>
  <c r="ADY153" i="48" s="1"/>
  <c r="ADZ152" i="48" a="1"/>
  <c r="ADZ152" i="48" s="1"/>
  <c r="ADZ153" i="48" s="1"/>
  <c r="AEA152" i="48" a="1"/>
  <c r="AEA152" i="48" s="1"/>
  <c r="AEA153" i="48" s="1"/>
  <c r="AEB152" i="48" a="1"/>
  <c r="AEB152" i="48" s="1"/>
  <c r="AEB153" i="48" s="1"/>
  <c r="AEC152" i="48" a="1"/>
  <c r="AEC152" i="48" s="1"/>
  <c r="AEC153" i="48" s="1"/>
  <c r="AED152" i="48" a="1"/>
  <c r="AED152" i="48" s="1"/>
  <c r="AED153" i="48" s="1"/>
  <c r="AEE152" i="48" a="1"/>
  <c r="AEE152" i="48" s="1"/>
  <c r="AEE153" i="48" s="1"/>
  <c r="AEF152" i="48" a="1"/>
  <c r="AEF152" i="48" s="1"/>
  <c r="AEF153" i="48" s="1"/>
  <c r="AEG152" i="48" a="1"/>
  <c r="AEG152" i="48" s="1"/>
  <c r="AEG153" i="48" s="1"/>
  <c r="AEH152" i="48" a="1"/>
  <c r="AEH152" i="48" s="1"/>
  <c r="AEH153" i="48" s="1"/>
  <c r="AEI152" i="48" a="1"/>
  <c r="AEI152" i="48" s="1"/>
  <c r="AEI153" i="48" s="1"/>
  <c r="AEJ152" i="48" a="1"/>
  <c r="AEJ152" i="48" s="1"/>
  <c r="AEJ153" i="48" s="1"/>
  <c r="AEK152" i="48" a="1"/>
  <c r="AEK152" i="48" s="1"/>
  <c r="AEK153" i="48" s="1"/>
  <c r="AEL152" i="48" a="1"/>
  <c r="AEL152" i="48" s="1"/>
  <c r="AEL153" i="48" s="1"/>
  <c r="AEM152" i="48" a="1"/>
  <c r="AEM152" i="48" s="1"/>
  <c r="AEM153" i="48" s="1"/>
  <c r="AEN152" i="48" a="1"/>
  <c r="AEN152" i="48" s="1"/>
  <c r="AEN153" i="48" s="1"/>
  <c r="AEO152" i="48" a="1"/>
  <c r="AEO152" i="48" s="1"/>
  <c r="AEO153" i="48" s="1"/>
  <c r="AEP152" i="48" a="1"/>
  <c r="AEP152" i="48" s="1"/>
  <c r="AEP153" i="48" s="1"/>
  <c r="AEQ152" i="48" a="1"/>
  <c r="AEQ152" i="48" s="1"/>
  <c r="AEQ153" i="48" s="1"/>
  <c r="AER152" i="48" a="1"/>
  <c r="AER152" i="48" s="1"/>
  <c r="AER153" i="48" s="1"/>
  <c r="AES152" i="48" a="1"/>
  <c r="AES152" i="48" s="1"/>
  <c r="AES153" i="48" s="1"/>
  <c r="AET152" i="48" a="1"/>
  <c r="AET152" i="48" s="1"/>
  <c r="AET153" i="48" s="1"/>
  <c r="AEU152" i="48" a="1"/>
  <c r="AEU152" i="48" s="1"/>
  <c r="AEU153" i="48" s="1"/>
  <c r="AEV152" i="48" a="1"/>
  <c r="AEV152" i="48" s="1"/>
  <c r="AEV153" i="48" s="1"/>
  <c r="AEW152" i="48" a="1"/>
  <c r="AEW152" i="48" s="1"/>
  <c r="AEW153" i="48" s="1"/>
  <c r="AEX152" i="48" a="1"/>
  <c r="AEX152" i="48" s="1"/>
  <c r="AEX153" i="48" s="1"/>
  <c r="AEY152" i="48" a="1"/>
  <c r="AEY152" i="48" s="1"/>
  <c r="AEY153" i="48" s="1"/>
  <c r="AEZ152" i="48" a="1"/>
  <c r="AEZ152" i="48" s="1"/>
  <c r="AEZ153" i="48" s="1"/>
  <c r="AFA152" i="48" a="1"/>
  <c r="AFA152" i="48" s="1"/>
  <c r="AFA153" i="48" s="1"/>
  <c r="AFB152" i="48" a="1"/>
  <c r="AFB152" i="48" s="1"/>
  <c r="AFB153" i="48" s="1"/>
  <c r="AFC152" i="48" a="1"/>
  <c r="AFC152" i="48" s="1"/>
  <c r="AFC153" i="48" s="1"/>
  <c r="AFD152" i="48" a="1"/>
  <c r="AFD152" i="48" s="1"/>
  <c r="AFD153" i="48" s="1"/>
  <c r="AFE152" i="48" a="1"/>
  <c r="AFE152" i="48" s="1"/>
  <c r="AFE153" i="48" s="1"/>
  <c r="AFF152" i="48" a="1"/>
  <c r="AFF152" i="48" s="1"/>
  <c r="AFF153" i="48" s="1"/>
  <c r="AFG152" i="48" a="1"/>
  <c r="AFG152" i="48" s="1"/>
  <c r="AFG153" i="48" s="1"/>
  <c r="AFH152" i="48" a="1"/>
  <c r="AFH152" i="48" s="1"/>
  <c r="AFH153" i="48" s="1"/>
  <c r="AFI152" i="48" a="1"/>
  <c r="AFI152" i="48" s="1"/>
  <c r="AFI153" i="48" s="1"/>
  <c r="AFJ152" i="48" a="1"/>
  <c r="AFJ152" i="48" s="1"/>
  <c r="AFJ153" i="48" s="1"/>
  <c r="AFK152" i="48" a="1"/>
  <c r="AFK152" i="48" s="1"/>
  <c r="AFK153" i="48" s="1"/>
  <c r="AFL152" i="48" a="1"/>
  <c r="AFL152" i="48" s="1"/>
  <c r="AFL153" i="48" s="1"/>
  <c r="AFM152" i="48" a="1"/>
  <c r="AFM152" i="48" s="1"/>
  <c r="AFM153" i="48" s="1"/>
  <c r="AFN152" i="48" a="1"/>
  <c r="AFN152" i="48" s="1"/>
  <c r="AFN153" i="48" s="1"/>
  <c r="AFO152" i="48" a="1"/>
  <c r="AFO152" i="48" s="1"/>
  <c r="AFO153" i="48" s="1"/>
  <c r="ACX164" i="48"/>
  <c r="ACY164" i="48"/>
  <c r="ACZ164" i="48"/>
  <c r="ADA164" i="48"/>
  <c r="ADB164" i="48"/>
  <c r="ADC164" i="48"/>
  <c r="ADD164" i="48"/>
  <c r="ADE164" i="48"/>
  <c r="ADF164" i="48"/>
  <c r="ADG164" i="48"/>
  <c r="ADH164" i="48"/>
  <c r="ADI164" i="48"/>
  <c r="ADJ164" i="48"/>
  <c r="ADK164" i="48"/>
  <c r="ADL164" i="48"/>
  <c r="ADM164" i="48"/>
  <c r="ADN164" i="48"/>
  <c r="ADO164" i="48"/>
  <c r="ADP164" i="48"/>
  <c r="ADQ164" i="48"/>
  <c r="ADR164" i="48"/>
  <c r="ADS164" i="48"/>
  <c r="ADT164" i="48"/>
  <c r="ADU164" i="48"/>
  <c r="ADV164" i="48"/>
  <c r="ADW164" i="48"/>
  <c r="ADX164" i="48"/>
  <c r="ADY164" i="48"/>
  <c r="ADZ164" i="48"/>
  <c r="AEA164" i="48"/>
  <c r="AEB164" i="48"/>
  <c r="AEC164" i="48"/>
  <c r="AED164" i="48"/>
  <c r="AEE164" i="48"/>
  <c r="AEF164" i="48"/>
  <c r="AEG164" i="48"/>
  <c r="AEH164" i="48"/>
  <c r="AEI164" i="48"/>
  <c r="AEJ164" i="48"/>
  <c r="AEK164" i="48"/>
  <c r="AEL164" i="48"/>
  <c r="AEM164" i="48"/>
  <c r="AEN164" i="48"/>
  <c r="AEO164" i="48"/>
  <c r="AEP164" i="48"/>
  <c r="AEQ164" i="48"/>
  <c r="AER164" i="48"/>
  <c r="AES164" i="48"/>
  <c r="AET164" i="48"/>
  <c r="AEU164" i="48"/>
  <c r="AEV164" i="48"/>
  <c r="AEW164" i="48"/>
  <c r="AEX164" i="48"/>
  <c r="AEY164" i="48"/>
  <c r="AEZ164" i="48"/>
  <c r="AFA164" i="48"/>
  <c r="AFB164" i="48"/>
  <c r="AFC164" i="48"/>
  <c r="AFD164" i="48"/>
  <c r="AFE164" i="48"/>
  <c r="AFF164" i="48"/>
  <c r="AFG164" i="48"/>
  <c r="AFH164" i="48"/>
  <c r="AFI164" i="48"/>
  <c r="AFJ164" i="48"/>
  <c r="AFK164" i="48"/>
  <c r="AFL164" i="48"/>
  <c r="AFM164" i="48"/>
  <c r="AFN164" i="48"/>
  <c r="AFO164" i="48"/>
  <c r="ACX169" i="48" a="1"/>
  <c r="ACX169" i="48" s="1"/>
  <c r="ACX170" i="48" s="1"/>
  <c r="ACY169" i="48" a="1"/>
  <c r="ACY169" i="48" s="1"/>
  <c r="ACY170" i="48" s="1"/>
  <c r="ACZ169" i="48" a="1"/>
  <c r="ACZ169" i="48" s="1"/>
  <c r="ACZ170" i="48" s="1"/>
  <c r="ADA169" i="48" a="1"/>
  <c r="ADA169" i="48" s="1"/>
  <c r="ADA170" i="48" s="1"/>
  <c r="ADB169" i="48" a="1"/>
  <c r="ADB169" i="48" s="1"/>
  <c r="ADB170" i="48" s="1"/>
  <c r="ADC169" i="48" a="1"/>
  <c r="ADC169" i="48" s="1"/>
  <c r="ADC170" i="48" s="1"/>
  <c r="ADD169" i="48" a="1"/>
  <c r="ADD169" i="48" s="1"/>
  <c r="ADD170" i="48" s="1"/>
  <c r="ADE169" i="48" a="1"/>
  <c r="ADE169" i="48" s="1"/>
  <c r="ADE170" i="48" s="1"/>
  <c r="ADF169" i="48" a="1"/>
  <c r="ADF169" i="48" s="1"/>
  <c r="ADF170" i="48" s="1"/>
  <c r="ADG169" i="48" a="1"/>
  <c r="ADG169" i="48" s="1"/>
  <c r="ADG170" i="48" s="1"/>
  <c r="ADH169" i="48" a="1"/>
  <c r="ADH169" i="48" s="1"/>
  <c r="ADH170" i="48" s="1"/>
  <c r="ADI169" i="48" a="1"/>
  <c r="ADI169" i="48" s="1"/>
  <c r="ADI170" i="48" s="1"/>
  <c r="ADJ169" i="48" a="1"/>
  <c r="ADJ169" i="48" s="1"/>
  <c r="ADJ170" i="48" s="1"/>
  <c r="ADK169" i="48" a="1"/>
  <c r="ADK169" i="48" s="1"/>
  <c r="ADK170" i="48" s="1"/>
  <c r="ADL169" i="48" a="1"/>
  <c r="ADL169" i="48" s="1"/>
  <c r="ADL170" i="48" s="1"/>
  <c r="ADM169" i="48" a="1"/>
  <c r="ADM169" i="48" s="1"/>
  <c r="ADM170" i="48" s="1"/>
  <c r="ADN169" i="48" a="1"/>
  <c r="ADN169" i="48" s="1"/>
  <c r="ADN170" i="48" s="1"/>
  <c r="ADO169" i="48" a="1"/>
  <c r="ADO169" i="48" s="1"/>
  <c r="ADO170" i="48" s="1"/>
  <c r="ADP169" i="48" a="1"/>
  <c r="ADP169" i="48" s="1"/>
  <c r="ADP170" i="48" s="1"/>
  <c r="ADQ169" i="48" a="1"/>
  <c r="ADQ169" i="48" s="1"/>
  <c r="ADQ170" i="48" s="1"/>
  <c r="ADR169" i="48" a="1"/>
  <c r="ADR169" i="48" s="1"/>
  <c r="ADR170" i="48" s="1"/>
  <c r="ADS169" i="48" a="1"/>
  <c r="ADS169" i="48" s="1"/>
  <c r="ADS170" i="48" s="1"/>
  <c r="ADT169" i="48" a="1"/>
  <c r="ADT169" i="48" s="1"/>
  <c r="ADT170" i="48" s="1"/>
  <c r="ADU169" i="48" a="1"/>
  <c r="ADU169" i="48" s="1"/>
  <c r="ADU170" i="48" s="1"/>
  <c r="ADV169" i="48" a="1"/>
  <c r="ADV169" i="48" s="1"/>
  <c r="ADV170" i="48" s="1"/>
  <c r="ADW169" i="48" a="1"/>
  <c r="ADW169" i="48" s="1"/>
  <c r="ADW170" i="48" s="1"/>
  <c r="ADX169" i="48" a="1"/>
  <c r="ADX169" i="48" s="1"/>
  <c r="ADX170" i="48" s="1"/>
  <c r="ADY169" i="48" a="1"/>
  <c r="ADY169" i="48" s="1"/>
  <c r="ADY170" i="48" s="1"/>
  <c r="ADZ169" i="48" a="1"/>
  <c r="ADZ169" i="48" s="1"/>
  <c r="ADZ170" i="48" s="1"/>
  <c r="AEA169" i="48" a="1"/>
  <c r="AEA169" i="48" s="1"/>
  <c r="AEA170" i="48" s="1"/>
  <c r="AEB169" i="48" a="1"/>
  <c r="AEB169" i="48" s="1"/>
  <c r="AEB170" i="48" s="1"/>
  <c r="AEC169" i="48" a="1"/>
  <c r="AEC169" i="48" s="1"/>
  <c r="AEC170" i="48" s="1"/>
  <c r="AED169" i="48" a="1"/>
  <c r="AED169" i="48" s="1"/>
  <c r="AED170" i="48" s="1"/>
  <c r="AEE169" i="48" a="1"/>
  <c r="AEE169" i="48" s="1"/>
  <c r="AEE170" i="48" s="1"/>
  <c r="AEF169" i="48" a="1"/>
  <c r="AEF169" i="48" s="1"/>
  <c r="AEF170" i="48" s="1"/>
  <c r="AEG169" i="48" a="1"/>
  <c r="AEG169" i="48" s="1"/>
  <c r="AEG170" i="48" s="1"/>
  <c r="AEH169" i="48" a="1"/>
  <c r="AEH169" i="48" s="1"/>
  <c r="AEH170" i="48" s="1"/>
  <c r="AEI169" i="48" a="1"/>
  <c r="AEI169" i="48" s="1"/>
  <c r="AEI170" i="48" s="1"/>
  <c r="AEJ169" i="48" a="1"/>
  <c r="AEJ169" i="48" s="1"/>
  <c r="AEJ170" i="48" s="1"/>
  <c r="AEK169" i="48" a="1"/>
  <c r="AEK169" i="48" s="1"/>
  <c r="AEK170" i="48" s="1"/>
  <c r="AEL169" i="48" a="1"/>
  <c r="AEL169" i="48" s="1"/>
  <c r="AEL170" i="48" s="1"/>
  <c r="AEM169" i="48" a="1"/>
  <c r="AEM169" i="48" s="1"/>
  <c r="AEM170" i="48" s="1"/>
  <c r="AEN169" i="48" a="1"/>
  <c r="AEN169" i="48" s="1"/>
  <c r="AEN170" i="48" s="1"/>
  <c r="AEO169" i="48" a="1"/>
  <c r="AEO169" i="48" s="1"/>
  <c r="AEO170" i="48" s="1"/>
  <c r="AEP169" i="48" a="1"/>
  <c r="AEP169" i="48" s="1"/>
  <c r="AEP170" i="48" s="1"/>
  <c r="AEQ169" i="48" a="1"/>
  <c r="AEQ169" i="48" s="1"/>
  <c r="AEQ170" i="48" s="1"/>
  <c r="AER169" i="48" a="1"/>
  <c r="AER169" i="48" s="1"/>
  <c r="AER170" i="48" s="1"/>
  <c r="AES169" i="48" a="1"/>
  <c r="AES169" i="48" s="1"/>
  <c r="AES170" i="48" s="1"/>
  <c r="AET169" i="48" a="1"/>
  <c r="AET169" i="48" s="1"/>
  <c r="AET170" i="48" s="1"/>
  <c r="AEU169" i="48" a="1"/>
  <c r="AEU169" i="48" s="1"/>
  <c r="AEU170" i="48" s="1"/>
  <c r="AEV169" i="48" a="1"/>
  <c r="AEV169" i="48" s="1"/>
  <c r="AEV170" i="48" s="1"/>
  <c r="AEW169" i="48" a="1"/>
  <c r="AEW169" i="48" s="1"/>
  <c r="AEW170" i="48" s="1"/>
  <c r="AEX169" i="48" a="1"/>
  <c r="AEX169" i="48" s="1"/>
  <c r="AEX170" i="48" s="1"/>
  <c r="AEY169" i="48" a="1"/>
  <c r="AEY169" i="48" s="1"/>
  <c r="AEY170" i="48" s="1"/>
  <c r="AEZ169" i="48" a="1"/>
  <c r="AEZ169" i="48" s="1"/>
  <c r="AEZ170" i="48" s="1"/>
  <c r="AFA169" i="48" a="1"/>
  <c r="AFA169" i="48" s="1"/>
  <c r="AFA170" i="48" s="1"/>
  <c r="AFB169" i="48" a="1"/>
  <c r="AFB169" i="48" s="1"/>
  <c r="AFB170" i="48" s="1"/>
  <c r="AFC169" i="48" a="1"/>
  <c r="AFC169" i="48" s="1"/>
  <c r="AFC170" i="48" s="1"/>
  <c r="AFD169" i="48" a="1"/>
  <c r="AFD169" i="48" s="1"/>
  <c r="AFD170" i="48" s="1"/>
  <c r="AFE169" i="48" a="1"/>
  <c r="AFE169" i="48" s="1"/>
  <c r="AFE170" i="48" s="1"/>
  <c r="AFF169" i="48" a="1"/>
  <c r="AFF169" i="48" s="1"/>
  <c r="AFF170" i="48" s="1"/>
  <c r="AFG169" i="48" a="1"/>
  <c r="AFG169" i="48" s="1"/>
  <c r="AFG170" i="48" s="1"/>
  <c r="AFH169" i="48" a="1"/>
  <c r="AFH169" i="48" s="1"/>
  <c r="AFH170" i="48" s="1"/>
  <c r="AFI169" i="48" a="1"/>
  <c r="AFI169" i="48" s="1"/>
  <c r="AFI170" i="48" s="1"/>
  <c r="AFJ169" i="48" a="1"/>
  <c r="AFJ169" i="48" s="1"/>
  <c r="AFJ170" i="48" s="1"/>
  <c r="AFK169" i="48" a="1"/>
  <c r="AFK169" i="48" s="1"/>
  <c r="AFK170" i="48" s="1"/>
  <c r="AFL169" i="48" a="1"/>
  <c r="AFL169" i="48" s="1"/>
  <c r="AFL170" i="48" s="1"/>
  <c r="AFM169" i="48" a="1"/>
  <c r="AFM169" i="48" s="1"/>
  <c r="AFM170" i="48" s="1"/>
  <c r="AFN169" i="48" a="1"/>
  <c r="AFN169" i="48" s="1"/>
  <c r="AFN170" i="48" s="1"/>
  <c r="AFO169" i="48" a="1"/>
  <c r="AFO169" i="48" s="1"/>
  <c r="AFO170" i="48" s="1"/>
  <c r="ACW130" i="48" l="1"/>
  <c r="ACW135" i="48" a="1"/>
  <c r="ACW135" i="48" s="1"/>
  <c r="ACW136" i="48" s="1"/>
  <c r="ACW147" i="48"/>
  <c r="ACW152" i="48" a="1"/>
  <c r="ACW152" i="48" s="1"/>
  <c r="ACW153" i="48" s="1"/>
  <c r="ACW164" i="48"/>
  <c r="ACW169" i="48" a="1"/>
  <c r="ACW169" i="48" s="1"/>
  <c r="ACW170" i="48" s="1"/>
  <c r="G148" i="49" l="1"/>
  <c r="G138" i="49"/>
  <c r="G128" i="49"/>
  <c r="G118" i="49"/>
  <c r="G108" i="49"/>
  <c r="G98" i="49"/>
  <c r="G88" i="49"/>
  <c r="G79" i="49"/>
  <c r="G78" i="49"/>
  <c r="G77" i="49"/>
  <c r="G76" i="49"/>
  <c r="G75" i="49"/>
  <c r="G74" i="49"/>
  <c r="G73" i="49"/>
  <c r="G72" i="49"/>
  <c r="G71" i="49"/>
  <c r="G70" i="49"/>
  <c r="G68" i="49"/>
  <c r="O62" i="49"/>
  <c r="G58" i="49"/>
  <c r="O52" i="49"/>
  <c r="G48" i="49"/>
  <c r="O42" i="49"/>
  <c r="D28" i="49"/>
  <c r="I24" i="49"/>
  <c r="D18" i="49"/>
  <c r="N52" i="49" s="1"/>
  <c r="I14" i="49"/>
  <c r="D8" i="49"/>
  <c r="N42" i="49" s="1"/>
  <c r="N62" i="49" l="1"/>
  <c r="G151" i="49" l="1"/>
  <c r="G152" i="49"/>
  <c r="G153" i="49"/>
  <c r="ACV130" i="48"/>
  <c r="ACV135" i="48" s="1" a="1"/>
  <c r="ACV135" i="48" s="1"/>
  <c r="ACV136" i="48" s="1"/>
  <c r="ACV147" i="48"/>
  <c r="ACV164" i="48"/>
  <c r="ACV169" i="48" a="1"/>
  <c r="ACV169" i="48" s="1"/>
  <c r="ACV170" i="48" s="1"/>
  <c r="H117" i="48"/>
  <c r="C117" i="48"/>
  <c r="B117" i="48" s="1"/>
  <c r="J117" i="48"/>
  <c r="C118" i="48"/>
  <c r="B118" i="48" s="1"/>
  <c r="J118" i="48"/>
  <c r="V116" i="54"/>
  <c r="W116" i="54"/>
  <c r="V117" i="53"/>
  <c r="W117" i="53"/>
  <c r="V116" i="52"/>
  <c r="W116" i="52"/>
  <c r="ACV152" i="48" l="1" a="1"/>
  <c r="ACV152" i="48" s="1"/>
  <c r="ACV153" i="48" s="1"/>
  <c r="ACT130" i="48"/>
  <c r="ACU130" i="48"/>
  <c r="ACT135" i="48" a="1"/>
  <c r="ACT135" i="48" s="1"/>
  <c r="ACT136" i="48" s="1"/>
  <c r="ACU135" i="48" a="1"/>
  <c r="ACU135" i="48" s="1"/>
  <c r="ACU136" i="48" s="1"/>
  <c r="ACT147" i="48"/>
  <c r="ACU147" i="48"/>
  <c r="ACT152" i="48" a="1"/>
  <c r="ACT152" i="48" s="1"/>
  <c r="ACT153" i="48" s="1"/>
  <c r="ACU152" i="48" a="1"/>
  <c r="ACU152" i="48" s="1"/>
  <c r="ACU153" i="48" s="1"/>
  <c r="ACT164" i="48"/>
  <c r="ACU164" i="48"/>
  <c r="ACT169" i="48" a="1"/>
  <c r="ACT169" i="48" s="1"/>
  <c r="ACT170" i="48" s="1"/>
  <c r="ACU169" i="48" a="1"/>
  <c r="ACU169" i="48" s="1"/>
  <c r="ACU170" i="48" s="1"/>
  <c r="D117" i="48"/>
  <c r="D118" i="48"/>
  <c r="K117" i="48" l="1"/>
  <c r="K118" i="48"/>
  <c r="V115" i="54"/>
  <c r="W115" i="54"/>
  <c r="C116" i="48"/>
  <c r="B116" i="48" s="1"/>
  <c r="J116" i="48"/>
  <c r="ACK130" i="48"/>
  <c r="ACK135" i="48" s="1" a="1"/>
  <c r="ACK135" i="48" s="1"/>
  <c r="ACK136" i="48" s="1"/>
  <c r="ACL130" i="48"/>
  <c r="ACL169" i="48" s="1" a="1"/>
  <c r="ACL169" i="48" s="1"/>
  <c r="ACL170" i="48" s="1"/>
  <c r="ACM130" i="48"/>
  <c r="ACN130" i="48"/>
  <c r="ACO130" i="48"/>
  <c r="ACO135" i="48" s="1" a="1"/>
  <c r="ACO135" i="48" s="1"/>
  <c r="ACO136" i="48" s="1"/>
  <c r="ACP130" i="48"/>
  <c r="ACP169" i="48" s="1" a="1"/>
  <c r="ACP169" i="48" s="1"/>
  <c r="ACP170" i="48" s="1"/>
  <c r="ACQ130" i="48"/>
  <c r="ACR130" i="48"/>
  <c r="ACR135" i="48" s="1" a="1"/>
  <c r="ACR135" i="48" s="1"/>
  <c r="ACR136" i="48" s="1"/>
  <c r="ACS130" i="48"/>
  <c r="ACS135" i="48" s="1" a="1"/>
  <c r="ACS135" i="48" s="1"/>
  <c r="ACS136" i="48" s="1"/>
  <c r="ACL135" i="48" a="1"/>
  <c r="ACL135" i="48" s="1"/>
  <c r="ACL136" i="48" s="1"/>
  <c r="ACM135" i="48" a="1"/>
  <c r="ACM135" i="48" s="1"/>
  <c r="ACM136" i="48" s="1"/>
  <c r="ACN135" i="48" a="1"/>
  <c r="ACN135" i="48" s="1"/>
  <c r="ACN136" i="48" s="1"/>
  <c r="ACQ135" i="48" a="1"/>
  <c r="ACQ135" i="48" s="1"/>
  <c r="ACQ136" i="48" s="1"/>
  <c r="ACK147" i="48"/>
  <c r="ACL147" i="48"/>
  <c r="ACM147" i="48"/>
  <c r="ACN147" i="48"/>
  <c r="ACO147" i="48"/>
  <c r="ACP147" i="48"/>
  <c r="ACQ147" i="48"/>
  <c r="ACR147" i="48"/>
  <c r="ACS147" i="48"/>
  <c r="ACK152" i="48" a="1"/>
  <c r="ACK152" i="48" s="1"/>
  <c r="ACK153" i="48" s="1"/>
  <c r="ACL152" i="48" a="1"/>
  <c r="ACL152" i="48" s="1"/>
  <c r="ACL153" i="48" s="1"/>
  <c r="ACM152" i="48" a="1"/>
  <c r="ACM152" i="48" s="1"/>
  <c r="ACM153" i="48" s="1"/>
  <c r="ACN152" i="48" a="1"/>
  <c r="ACN152" i="48" s="1"/>
  <c r="ACN153" i="48" s="1"/>
  <c r="ACO152" i="48" a="1"/>
  <c r="ACO152" i="48" s="1"/>
  <c r="ACO153" i="48" s="1"/>
  <c r="ACP152" i="48" a="1"/>
  <c r="ACP152" i="48" s="1"/>
  <c r="ACP153" i="48" s="1"/>
  <c r="ACQ152" i="48" a="1"/>
  <c r="ACQ152" i="48" s="1"/>
  <c r="ACQ153" i="48" s="1"/>
  <c r="ACR152" i="48" a="1"/>
  <c r="ACR152" i="48" s="1"/>
  <c r="ACR153" i="48" s="1"/>
  <c r="ACS152" i="48" a="1"/>
  <c r="ACS152" i="48" s="1"/>
  <c r="ACS153" i="48" s="1"/>
  <c r="ACK164" i="48"/>
  <c r="ACL164" i="48"/>
  <c r="ACM164" i="48"/>
  <c r="ACN164" i="48"/>
  <c r="ACO164" i="48"/>
  <c r="ACP164" i="48"/>
  <c r="ACQ164" i="48"/>
  <c r="ACR164" i="48"/>
  <c r="ACS164" i="48"/>
  <c r="ACK169" i="48" a="1"/>
  <c r="ACK169" i="48" s="1"/>
  <c r="ACK170" i="48" s="1"/>
  <c r="ACM169" i="48" a="1"/>
  <c r="ACM169" i="48" s="1"/>
  <c r="ACM170" i="48" s="1"/>
  <c r="ACN169" i="48" a="1"/>
  <c r="ACN169" i="48" s="1"/>
  <c r="ACN170" i="48" s="1"/>
  <c r="ACO169" i="48" a="1"/>
  <c r="ACO169" i="48" s="1"/>
  <c r="ACO170" i="48" s="1"/>
  <c r="ACQ169" i="48" a="1"/>
  <c r="ACQ169" i="48" s="1"/>
  <c r="ACQ170" i="48" s="1"/>
  <c r="ACR169" i="48" a="1"/>
  <c r="ACR169" i="48" s="1"/>
  <c r="ACR170" i="48" s="1"/>
  <c r="ACS169" i="48" a="1"/>
  <c r="ACS169" i="48" s="1"/>
  <c r="ACS170" i="48" s="1"/>
  <c r="V116" i="53"/>
  <c r="W116" i="53"/>
  <c r="V115" i="52"/>
  <c r="W115" i="52"/>
  <c r="D116" i="48"/>
  <c r="ACP135" i="48" l="1" a="1"/>
  <c r="ACP135" i="48" s="1"/>
  <c r="ACP136" i="48" s="1"/>
  <c r="K116" i="48"/>
  <c r="ACG130" i="48" l="1"/>
  <c r="ACH130" i="48"/>
  <c r="ACI130" i="48"/>
  <c r="ACJ130" i="48"/>
  <c r="ACG135" i="48" a="1"/>
  <c r="ACG135" i="48" s="1"/>
  <c r="ACG136" i="48" s="1"/>
  <c r="ACH135" i="48" a="1"/>
  <c r="ACH135" i="48" s="1"/>
  <c r="ACH136" i="48" s="1"/>
  <c r="ACI135" i="48" a="1"/>
  <c r="ACI135" i="48" s="1"/>
  <c r="ACI136" i="48" s="1"/>
  <c r="ACJ135" i="48" a="1"/>
  <c r="ACJ135" i="48" s="1"/>
  <c r="ACJ136" i="48" s="1"/>
  <c r="ACG147" i="48"/>
  <c r="ACH147" i="48"/>
  <c r="ACI147" i="48"/>
  <c r="ACJ147" i="48"/>
  <c r="ACG152" i="48" a="1"/>
  <c r="ACG152" i="48" s="1"/>
  <c r="ACG153" i="48" s="1"/>
  <c r="ACH152" i="48" a="1"/>
  <c r="ACH152" i="48" s="1"/>
  <c r="ACH153" i="48" s="1"/>
  <c r="ACI152" i="48" a="1"/>
  <c r="ACI152" i="48" s="1"/>
  <c r="ACI153" i="48" s="1"/>
  <c r="ACJ152" i="48" a="1"/>
  <c r="ACJ152" i="48" s="1"/>
  <c r="ACJ153" i="48" s="1"/>
  <c r="ACG164" i="48"/>
  <c r="ACH164" i="48"/>
  <c r="ACI164" i="48"/>
  <c r="ACJ164" i="48"/>
  <c r="ACG169" i="48" a="1"/>
  <c r="ACG169" i="48" s="1"/>
  <c r="ACG170" i="48" s="1"/>
  <c r="ACH169" i="48" a="1"/>
  <c r="ACH169" i="48" s="1"/>
  <c r="ACH170" i="48" s="1"/>
  <c r="ACI169" i="48" a="1"/>
  <c r="ACI169" i="48" s="1"/>
  <c r="ACI170" i="48" s="1"/>
  <c r="ACJ169" i="48" a="1"/>
  <c r="ACJ169" i="48" s="1"/>
  <c r="ACJ170" i="48" s="1"/>
  <c r="F40" i="49"/>
  <c r="W4" i="53" l="1"/>
  <c r="I6" i="49"/>
  <c r="I7" i="49"/>
  <c r="I8" i="49"/>
  <c r="I9" i="49"/>
  <c r="I10" i="49"/>
  <c r="I11" i="49"/>
  <c r="I12" i="49"/>
  <c r="I13" i="49"/>
  <c r="I15" i="49"/>
  <c r="I16" i="49"/>
  <c r="I17" i="49"/>
  <c r="I18" i="49"/>
  <c r="I19" i="49"/>
  <c r="I20" i="49"/>
  <c r="I21" i="49"/>
  <c r="I22" i="49"/>
  <c r="I23" i="49"/>
  <c r="I25" i="49"/>
  <c r="I26" i="49"/>
  <c r="I27" i="49"/>
  <c r="I28" i="49"/>
  <c r="I29" i="49"/>
  <c r="I30" i="49"/>
  <c r="O41" i="49"/>
  <c r="O43" i="49"/>
  <c r="O44" i="49"/>
  <c r="O45" i="49"/>
  <c r="O46" i="49"/>
  <c r="O47" i="49"/>
  <c r="O48" i="49"/>
  <c r="O49" i="49"/>
  <c r="O50" i="49"/>
  <c r="O51" i="49"/>
  <c r="O53" i="49"/>
  <c r="O54" i="49"/>
  <c r="O55" i="49"/>
  <c r="O56" i="49"/>
  <c r="O57" i="49"/>
  <c r="O58" i="49"/>
  <c r="O59" i="49"/>
  <c r="O60" i="49"/>
  <c r="O61" i="49"/>
  <c r="O63" i="49"/>
  <c r="O64" i="49"/>
  <c r="D13" i="49"/>
  <c r="N47" i="49" s="1"/>
  <c r="D12" i="49"/>
  <c r="N46" i="49" s="1"/>
  <c r="D11" i="49"/>
  <c r="N45" i="49" s="1"/>
  <c r="D10" i="49"/>
  <c r="N44" i="49" s="1"/>
  <c r="D9" i="49"/>
  <c r="N43" i="49" s="1"/>
  <c r="D7" i="49"/>
  <c r="N41" i="49" s="1"/>
  <c r="D6" i="49"/>
  <c r="N40" i="49" s="1"/>
  <c r="O40" i="49"/>
  <c r="G139" i="49"/>
  <c r="G140" i="49"/>
  <c r="G141" i="49"/>
  <c r="G142" i="49"/>
  <c r="G143" i="49"/>
  <c r="G144" i="49"/>
  <c r="G145" i="49"/>
  <c r="G146" i="49"/>
  <c r="G147" i="49"/>
  <c r="G149" i="49"/>
  <c r="G150" i="49"/>
  <c r="G127" i="49"/>
  <c r="G129" i="49"/>
  <c r="G130" i="49"/>
  <c r="G131" i="49"/>
  <c r="G132" i="49"/>
  <c r="G133" i="49"/>
  <c r="G134" i="49"/>
  <c r="G135" i="49"/>
  <c r="G136" i="49"/>
  <c r="G137" i="49"/>
  <c r="H105" i="48"/>
  <c r="H108" i="48"/>
  <c r="V114" i="54" l="1"/>
  <c r="W114" i="54"/>
  <c r="V115" i="53"/>
  <c r="W115" i="53"/>
  <c r="V114" i="52"/>
  <c r="W114" i="52"/>
  <c r="G126" i="49" l="1"/>
  <c r="G124" i="49"/>
  <c r="G125" i="49"/>
  <c r="D33" i="49"/>
  <c r="C114" i="48"/>
  <c r="B114" i="48" s="1"/>
  <c r="J114" i="48"/>
  <c r="C115" i="48"/>
  <c r="B115" i="48" s="1"/>
  <c r="J115" i="48"/>
  <c r="V113" i="54"/>
  <c r="W113" i="54"/>
  <c r="V114" i="53"/>
  <c r="W114" i="53"/>
  <c r="V113" i="52"/>
  <c r="W113" i="52"/>
  <c r="V112" i="54" l="1"/>
  <c r="W112" i="54"/>
  <c r="V113" i="53"/>
  <c r="W113" i="53"/>
  <c r="V112" i="52"/>
  <c r="W112" i="52"/>
  <c r="D114" i="48"/>
  <c r="D115" i="48"/>
  <c r="K115" i="48" l="1"/>
  <c r="K114" i="48"/>
  <c r="C113" i="48"/>
  <c r="B113" i="48" s="1"/>
  <c r="J113" i="48"/>
  <c r="V111" i="54"/>
  <c r="W111" i="54"/>
  <c r="V112" i="53"/>
  <c r="W112" i="53"/>
  <c r="V111" i="52"/>
  <c r="W111" i="52"/>
  <c r="G121" i="49" l="1"/>
  <c r="G122" i="49"/>
  <c r="G123" i="49"/>
  <c r="C112" i="48"/>
  <c r="B112" i="48" s="1"/>
  <c r="J112" i="48"/>
  <c r="V110" i="54"/>
  <c r="W110" i="54"/>
  <c r="V111" i="53"/>
  <c r="W111" i="53"/>
  <c r="V110" i="52"/>
  <c r="W110" i="52"/>
  <c r="D113" i="48"/>
  <c r="K113" i="48" l="1"/>
  <c r="C111" i="48"/>
  <c r="B111" i="48" s="1"/>
  <c r="J111" i="48"/>
  <c r="V109" i="54"/>
  <c r="W109" i="54"/>
  <c r="V110" i="53"/>
  <c r="W110" i="53"/>
  <c r="V109" i="52"/>
  <c r="W109" i="52"/>
  <c r="D112" i="48"/>
  <c r="K112" i="48" l="1"/>
  <c r="D111" i="48"/>
  <c r="K111" i="48" l="1"/>
  <c r="C110" i="48" l="1"/>
  <c r="B110" i="48" s="1"/>
  <c r="J110" i="48"/>
  <c r="V108" i="54"/>
  <c r="W108" i="54"/>
  <c r="V109" i="53"/>
  <c r="W109" i="53"/>
  <c r="V108" i="52"/>
  <c r="W108" i="52"/>
  <c r="G119" i="49" l="1"/>
  <c r="G120" i="49"/>
  <c r="D110" i="48"/>
  <c r="K110" i="48" l="1"/>
  <c r="C109" i="48"/>
  <c r="B109" i="48" s="1"/>
  <c r="J109" i="48"/>
  <c r="V107" i="54"/>
  <c r="W107" i="54"/>
  <c r="V108" i="53"/>
  <c r="W108" i="53"/>
  <c r="V107" i="52"/>
  <c r="W107" i="52"/>
  <c r="C108" i="48" l="1"/>
  <c r="B108" i="48" s="1"/>
  <c r="J108" i="48"/>
  <c r="V106" i="54"/>
  <c r="W106" i="54"/>
  <c r="V107" i="53"/>
  <c r="W107" i="53"/>
  <c r="V106" i="52"/>
  <c r="W106" i="52"/>
  <c r="D109" i="48"/>
  <c r="K109" i="48" l="1"/>
  <c r="C107" i="48"/>
  <c r="B107" i="48" s="1"/>
  <c r="J107" i="48"/>
  <c r="V105" i="54"/>
  <c r="W105" i="54"/>
  <c r="V106" i="53"/>
  <c r="W106" i="53"/>
  <c r="V105" i="52"/>
  <c r="W105" i="52"/>
  <c r="D108" i="48"/>
  <c r="K108" i="48" l="1"/>
  <c r="D107" i="48"/>
  <c r="K107" i="48" l="1"/>
  <c r="G115" i="49"/>
  <c r="G116" i="49"/>
  <c r="G117" i="49"/>
  <c r="C106" i="48"/>
  <c r="B106" i="48" s="1"/>
  <c r="J106" i="48"/>
  <c r="V104" i="54"/>
  <c r="W104" i="54"/>
  <c r="V105" i="53"/>
  <c r="W105" i="53"/>
  <c r="V104" i="52"/>
  <c r="W104" i="52"/>
  <c r="C105" i="48" l="1"/>
  <c r="B105" i="48" s="1"/>
  <c r="J105" i="48"/>
  <c r="D106" i="48"/>
  <c r="K106" i="48" l="1"/>
  <c r="V103" i="54"/>
  <c r="W103" i="54"/>
  <c r="V104" i="53"/>
  <c r="W104" i="53"/>
  <c r="V103" i="52"/>
  <c r="W103" i="52"/>
  <c r="D105" i="48"/>
  <c r="K105" i="48" l="1"/>
  <c r="H114" i="48" l="1"/>
  <c r="H111" i="48"/>
  <c r="C104" i="48" l="1"/>
  <c r="B104" i="48" s="1"/>
  <c r="J104" i="48"/>
  <c r="V102" i="54"/>
  <c r="W102" i="54"/>
  <c r="V103" i="53"/>
  <c r="W103" i="53"/>
  <c r="V102" i="52"/>
  <c r="W102" i="52"/>
  <c r="G112" i="49" l="1"/>
  <c r="G113" i="49"/>
  <c r="G114" i="49"/>
  <c r="D104" i="48"/>
  <c r="K104" i="48" l="1"/>
  <c r="C103" i="48"/>
  <c r="B103" i="48" s="1"/>
  <c r="J103" i="48"/>
  <c r="V101" i="54" l="1"/>
  <c r="W101" i="54"/>
  <c r="V102" i="53"/>
  <c r="W102" i="53"/>
  <c r="V101" i="52"/>
  <c r="W101" i="52"/>
  <c r="D103" i="48"/>
  <c r="K103" i="48" l="1"/>
  <c r="C102" i="48" l="1"/>
  <c r="B102" i="48" s="1"/>
  <c r="J102" i="48"/>
  <c r="V100" i="54"/>
  <c r="W100" i="54"/>
  <c r="V101" i="53"/>
  <c r="W101" i="53"/>
  <c r="V100" i="52"/>
  <c r="W100" i="52"/>
  <c r="C101" i="48" l="1"/>
  <c r="B101" i="48" s="1"/>
  <c r="J101" i="48"/>
  <c r="V99" i="54"/>
  <c r="W99" i="54"/>
  <c r="V100" i="53"/>
  <c r="W100" i="53"/>
  <c r="V99" i="52"/>
  <c r="W99" i="52"/>
  <c r="D102" i="48"/>
  <c r="K102" i="48" l="1"/>
  <c r="G109" i="49"/>
  <c r="G110" i="49"/>
  <c r="G111" i="49"/>
  <c r="C100" i="48"/>
  <c r="B100" i="48" s="1"/>
  <c r="J100" i="48"/>
  <c r="V98" i="54"/>
  <c r="W98" i="54"/>
  <c r="V99" i="53"/>
  <c r="W99" i="53"/>
  <c r="V98" i="52"/>
  <c r="W98" i="52"/>
  <c r="D101" i="48"/>
  <c r="K101" i="48" l="1"/>
  <c r="C99" i="48"/>
  <c r="B99" i="48" s="1"/>
  <c r="J99" i="48"/>
  <c r="V97" i="54"/>
  <c r="W97" i="54"/>
  <c r="V98" i="53"/>
  <c r="W98" i="53"/>
  <c r="V97" i="52"/>
  <c r="W97" i="52"/>
  <c r="D100" i="48"/>
  <c r="K100" i="48" l="1"/>
  <c r="C98" i="48"/>
  <c r="B98" i="48" s="1"/>
  <c r="J98" i="48"/>
  <c r="V96" i="54"/>
  <c r="W96" i="54"/>
  <c r="V97" i="53"/>
  <c r="W97" i="53"/>
  <c r="V96" i="52"/>
  <c r="W96" i="52"/>
  <c r="D99" i="48"/>
  <c r="K99" i="48" l="1"/>
  <c r="D98" i="48"/>
  <c r="K98" i="48" l="1"/>
  <c r="G106" i="49"/>
  <c r="G107" i="49"/>
  <c r="C97" i="48"/>
  <c r="J97" i="48"/>
  <c r="V95" i="54"/>
  <c r="W95" i="54"/>
  <c r="V96" i="53"/>
  <c r="W96" i="53"/>
  <c r="V95" i="52"/>
  <c r="W95" i="52"/>
  <c r="D97" i="48"/>
  <c r="K97" i="48" l="1"/>
  <c r="B97" i="48"/>
  <c r="C96" i="48" l="1"/>
  <c r="B96" i="48" s="1"/>
  <c r="J96" i="48"/>
  <c r="V94" i="54"/>
  <c r="W94" i="54"/>
  <c r="V95" i="53"/>
  <c r="W95" i="53"/>
  <c r="V94" i="52"/>
  <c r="W94" i="52"/>
  <c r="D96" i="48"/>
  <c r="K96" i="48" l="1"/>
  <c r="C95" i="48" l="1"/>
  <c r="B95" i="48" s="1"/>
  <c r="J95" i="48"/>
  <c r="V93" i="54"/>
  <c r="W93" i="54"/>
  <c r="V94" i="53"/>
  <c r="W94" i="53"/>
  <c r="V93" i="52"/>
  <c r="W93" i="52"/>
  <c r="G103" i="49" l="1"/>
  <c r="G104" i="49"/>
  <c r="G105" i="49"/>
  <c r="C94" i="48"/>
  <c r="B94" i="48" s="1"/>
  <c r="J94" i="48"/>
  <c r="V92" i="54"/>
  <c r="W92" i="54"/>
  <c r="V93" i="53"/>
  <c r="W93" i="53"/>
  <c r="V92" i="52"/>
  <c r="W92" i="52"/>
  <c r="D95" i="48"/>
  <c r="K95" i="48" l="1"/>
  <c r="C93" i="48"/>
  <c r="B93" i="48" s="1"/>
  <c r="J93" i="48"/>
  <c r="V91" i="54"/>
  <c r="W91" i="54"/>
  <c r="V92" i="53"/>
  <c r="W92" i="53"/>
  <c r="V91" i="52"/>
  <c r="W91" i="52"/>
  <c r="D94" i="48"/>
  <c r="K94" i="48" l="1"/>
  <c r="D93" i="48"/>
  <c r="K93" i="48" l="1"/>
  <c r="G100" i="49"/>
  <c r="G101" i="49"/>
  <c r="G102" i="49"/>
  <c r="H102" i="48"/>
  <c r="C90" i="48"/>
  <c r="B90" i="48" s="1"/>
  <c r="J90" i="48"/>
  <c r="C91" i="48"/>
  <c r="B91" i="48" s="1"/>
  <c r="J91" i="48"/>
  <c r="C92" i="48"/>
  <c r="B92" i="48" s="1"/>
  <c r="J92" i="48"/>
  <c r="V88" i="54"/>
  <c r="W88" i="54"/>
  <c r="V89" i="54"/>
  <c r="W89" i="54"/>
  <c r="V90" i="54"/>
  <c r="W90" i="54"/>
  <c r="V89" i="53"/>
  <c r="W89" i="53"/>
  <c r="V90" i="53"/>
  <c r="W90" i="53"/>
  <c r="V91" i="53"/>
  <c r="W91" i="53"/>
  <c r="V88" i="52"/>
  <c r="W88" i="52"/>
  <c r="V89" i="52"/>
  <c r="W89" i="52"/>
  <c r="V90" i="52"/>
  <c r="W90" i="52"/>
  <c r="D90" i="48"/>
  <c r="D92" i="48"/>
  <c r="K92" i="48" l="1"/>
  <c r="K90" i="48"/>
  <c r="D91" i="48"/>
  <c r="K91" i="48" l="1"/>
  <c r="C89" i="48"/>
  <c r="B89" i="48" s="1"/>
  <c r="J89" i="48"/>
  <c r="V87" i="54"/>
  <c r="W87" i="54"/>
  <c r="V88" i="53"/>
  <c r="W88" i="53"/>
  <c r="V87" i="52"/>
  <c r="W87" i="52"/>
  <c r="V86" i="54" l="1"/>
  <c r="W86" i="54"/>
  <c r="V86" i="53"/>
  <c r="W86" i="53"/>
  <c r="V87" i="53"/>
  <c r="W87" i="53"/>
  <c r="D89" i="48"/>
  <c r="K89" i="48" l="1"/>
  <c r="V86" i="52"/>
  <c r="W86" i="52"/>
  <c r="G97" i="49" l="1"/>
  <c r="G99" i="49"/>
  <c r="H99" i="48"/>
  <c r="C88" i="48" l="1"/>
  <c r="B88" i="48" s="1"/>
  <c r="J88" i="48"/>
  <c r="C87" i="48" l="1"/>
  <c r="B87" i="48" s="1"/>
  <c r="J87" i="48"/>
  <c r="V84" i="54"/>
  <c r="W84" i="54"/>
  <c r="V85" i="54"/>
  <c r="W85" i="54"/>
  <c r="V83" i="53"/>
  <c r="W83" i="53"/>
  <c r="V84" i="53"/>
  <c r="W84" i="53"/>
  <c r="V85" i="53"/>
  <c r="W85" i="53"/>
  <c r="V85" i="52"/>
  <c r="W85" i="52"/>
  <c r="D88" i="48"/>
  <c r="K88" i="48" l="1"/>
  <c r="D87" i="48"/>
  <c r="K87" i="48" l="1"/>
  <c r="V84" i="52"/>
  <c r="W84" i="52"/>
  <c r="C86" i="48" l="1"/>
  <c r="B86" i="48" s="1"/>
  <c r="J86" i="48"/>
  <c r="C85" i="48" l="1"/>
  <c r="B85" i="48" s="1"/>
  <c r="J85" i="48"/>
  <c r="V82" i="54"/>
  <c r="W82" i="54"/>
  <c r="V83" i="54"/>
  <c r="W83" i="54"/>
  <c r="W82" i="53"/>
  <c r="V82" i="53"/>
  <c r="V82" i="52"/>
  <c r="W82" i="52"/>
  <c r="V83" i="52"/>
  <c r="W83" i="52"/>
  <c r="D86" i="48"/>
  <c r="K86" i="48" l="1"/>
  <c r="G96" i="49"/>
  <c r="G94" i="49"/>
  <c r="G95" i="49"/>
  <c r="H96" i="48"/>
  <c r="C84" i="48"/>
  <c r="J84" i="48"/>
  <c r="D85" i="48"/>
  <c r="D84" i="48"/>
  <c r="K85" i="48" l="1"/>
  <c r="B84" i="48"/>
  <c r="K84" i="48"/>
  <c r="C83" i="48" l="1"/>
  <c r="B83" i="48" s="1"/>
  <c r="J83" i="48"/>
  <c r="V81" i="54"/>
  <c r="W81" i="54"/>
  <c r="V81" i="53"/>
  <c r="W81" i="53"/>
  <c r="V81" i="52"/>
  <c r="W81" i="52"/>
  <c r="G91" i="49" l="1"/>
  <c r="G92" i="49"/>
  <c r="G93" i="49"/>
  <c r="D30" i="49"/>
  <c r="N64" i="49" s="1"/>
  <c r="J82" i="48"/>
  <c r="C82" i="48"/>
  <c r="B82" i="48" s="1"/>
  <c r="W80" i="54"/>
  <c r="V80" i="54"/>
  <c r="W80" i="53"/>
  <c r="V80" i="53"/>
  <c r="W80" i="52"/>
  <c r="V80" i="52"/>
  <c r="W79" i="52"/>
  <c r="V79" i="52"/>
  <c r="D83" i="48"/>
  <c r="K83" i="48" l="1"/>
  <c r="H90" i="48"/>
  <c r="D82" i="48"/>
  <c r="K82" i="48" l="1"/>
  <c r="H93" i="48"/>
  <c r="H81" i="48" l="1"/>
  <c r="C81" i="48" l="1"/>
  <c r="B81" i="48" s="1"/>
  <c r="J81" i="48"/>
  <c r="V79" i="54"/>
  <c r="W79" i="54"/>
  <c r="V79" i="53"/>
  <c r="W79" i="53"/>
  <c r="W78" i="54" l="1"/>
  <c r="V78" i="54"/>
  <c r="W78" i="53"/>
  <c r="V78" i="53"/>
  <c r="W78" i="52"/>
  <c r="V78" i="52"/>
  <c r="D81" i="48"/>
  <c r="K81" i="48" l="1"/>
  <c r="J80" i="48"/>
  <c r="C80" i="48"/>
  <c r="B80" i="48" s="1"/>
  <c r="G90" i="49" l="1"/>
  <c r="G89" i="49"/>
  <c r="D29" i="49"/>
  <c r="N63" i="49" s="1"/>
  <c r="D80" i="48"/>
  <c r="K80" i="48" l="1"/>
  <c r="J79" i="48"/>
  <c r="C79" i="48"/>
  <c r="B79" i="48" s="1"/>
  <c r="W77" i="54"/>
  <c r="V77" i="54"/>
  <c r="W77" i="53"/>
  <c r="V77" i="53"/>
  <c r="W77" i="52"/>
  <c r="V77" i="52"/>
  <c r="H78" i="48" l="1"/>
  <c r="D79" i="48"/>
  <c r="K79" i="48" l="1"/>
  <c r="J78" i="48" l="1"/>
  <c r="C78" i="48"/>
  <c r="B78" i="48" s="1"/>
  <c r="W76" i="54" l="1"/>
  <c r="V76" i="54"/>
  <c r="W76" i="53"/>
  <c r="V76" i="53"/>
  <c r="W76" i="52"/>
  <c r="V76" i="52"/>
  <c r="D78" i="48"/>
  <c r="K78" i="48" l="1"/>
  <c r="J77" i="48" l="1"/>
  <c r="C77" i="48"/>
  <c r="W75" i="54"/>
  <c r="V75" i="54"/>
  <c r="W75" i="53"/>
  <c r="V75" i="53"/>
  <c r="W75" i="52"/>
  <c r="V75" i="52"/>
  <c r="D77" i="48"/>
  <c r="K77" i="48" l="1"/>
  <c r="B77" i="48"/>
  <c r="M129" i="48" l="1"/>
  <c r="ACM131" i="48"/>
  <c r="H87" i="48" l="1"/>
  <c r="ACP132" i="48"/>
  <c r="AEV132" i="48"/>
  <c r="AFD132" i="48"/>
  <c r="ADW131" i="48"/>
  <c r="ACR131" i="48"/>
  <c r="AFJ132" i="48"/>
  <c r="AGB132" i="48"/>
  <c r="AFV132" i="48"/>
  <c r="AFX132" i="48"/>
  <c r="ADO131" i="48"/>
  <c r="ADZ132" i="48"/>
  <c r="ACN131" i="48"/>
  <c r="ADE131" i="48"/>
  <c r="AFZ132" i="48"/>
  <c r="AGD131" i="48"/>
  <c r="ACW131" i="48"/>
  <c r="ADB131" i="48"/>
  <c r="AGB131" i="48"/>
  <c r="ACZ131" i="48"/>
  <c r="AGF132" i="48"/>
  <c r="AFW131" i="48"/>
  <c r="ADN131" i="48"/>
  <c r="ACJ131" i="48"/>
  <c r="ACG131" i="48"/>
  <c r="ADL131" i="48"/>
  <c r="AEG132" i="48"/>
  <c r="ADV132" i="48"/>
  <c r="AEX132" i="48"/>
  <c r="AEH132" i="48"/>
  <c r="AEW131" i="48"/>
  <c r="AEQ131" i="48"/>
  <c r="ACZ132" i="48"/>
  <c r="AEJ131" i="48"/>
  <c r="ADR132" i="48"/>
  <c r="AFN132" i="48"/>
  <c r="AGE131" i="48"/>
  <c r="AFP131" i="48"/>
  <c r="AGK132" i="48"/>
  <c r="AEL132" i="48"/>
  <c r="ACL131" i="48"/>
  <c r="ACX132" i="48"/>
  <c r="ACH131" i="48"/>
  <c r="ACI132" i="48"/>
  <c r="AEO132" i="48"/>
  <c r="AFB131" i="48"/>
  <c r="ACM132" i="48"/>
  <c r="AED132" i="48"/>
  <c r="AFQ131" i="48"/>
  <c r="AFM132" i="48"/>
  <c r="AEV131" i="48"/>
  <c r="AFD131" i="48"/>
  <c r="ADI131" i="48"/>
  <c r="AEQ132" i="48"/>
  <c r="ADF132" i="48"/>
  <c r="AEE132" i="48"/>
  <c r="AFZ131" i="48"/>
  <c r="ADA131" i="48"/>
  <c r="ADB132" i="48"/>
  <c r="ADC132" i="48"/>
  <c r="AFN131" i="48"/>
  <c r="AFI131" i="48"/>
  <c r="ADS132" i="48"/>
  <c r="AFS131" i="48"/>
  <c r="AEG131" i="48"/>
  <c r="AEZ132" i="48"/>
  <c r="AFE132" i="48"/>
  <c r="AFM131" i="48"/>
  <c r="ADH131" i="48"/>
  <c r="AEA132" i="48"/>
  <c r="AFY132" i="48"/>
  <c r="AFR132" i="48"/>
  <c r="ACU132" i="48"/>
  <c r="AFC132" i="48"/>
  <c r="AFU131" i="48"/>
  <c r="ADO132" i="48"/>
  <c r="ACR132" i="48"/>
  <c r="AED131" i="48"/>
  <c r="AES131" i="48"/>
  <c r="ADC131" i="48"/>
  <c r="AEL131" i="48"/>
  <c r="AER131" i="48"/>
  <c r="ADE132" i="48"/>
  <c r="AEK132" i="48"/>
  <c r="AGG132" i="48"/>
  <c r="AEI131" i="48"/>
  <c r="AEP132" i="48"/>
  <c r="AEB132" i="48"/>
  <c r="AFO131" i="48"/>
  <c r="AEX131" i="48"/>
  <c r="AGJ131" i="48"/>
  <c r="AFF132" i="48"/>
  <c r="AEA131" i="48"/>
  <c r="ADZ131" i="48"/>
  <c r="ACP131" i="48"/>
  <c r="ACV131" i="48"/>
  <c r="ADV131" i="48"/>
  <c r="AEN132" i="48"/>
  <c r="ACQ132" i="48"/>
  <c r="ACQ131" i="48"/>
  <c r="AFI132" i="48"/>
  <c r="AFG131" i="48"/>
  <c r="AFT131" i="48"/>
  <c r="AEP131" i="48"/>
  <c r="AEZ131" i="48"/>
  <c r="AEI132" i="48"/>
  <c r="AFS132" i="48"/>
  <c r="AEM131" i="48"/>
  <c r="AGC132" i="48"/>
  <c r="ACJ132" i="48"/>
  <c r="ACN132" i="48"/>
  <c r="ADH132" i="48"/>
  <c r="AEU131" i="48"/>
  <c r="AGH131" i="48"/>
  <c r="ACI131" i="48"/>
  <c r="AEF132" i="48"/>
  <c r="AGK131" i="48"/>
  <c r="AFV131" i="48"/>
  <c r="ADQ131" i="48"/>
  <c r="ADY132" i="48"/>
  <c r="ACT131" i="48"/>
  <c r="AGI131" i="48"/>
  <c r="ADD132" i="48"/>
  <c r="ADQ132" i="48"/>
  <c r="AFF131" i="48"/>
  <c r="AEE131" i="48"/>
  <c r="ACK132" i="48"/>
  <c r="ACY131" i="48"/>
  <c r="AFC131" i="48"/>
  <c r="ACT132" i="48"/>
  <c r="AEC132" i="48"/>
  <c r="AFG132" i="48"/>
  <c r="AEY131" i="48"/>
  <c r="AGG131" i="48"/>
  <c r="ADT131" i="48"/>
  <c r="ADX131" i="48"/>
  <c r="ACS132" i="48"/>
  <c r="AFP132" i="48"/>
  <c r="ADL132" i="48"/>
  <c r="ACO131" i="48"/>
  <c r="AER132" i="48"/>
  <c r="AEB131" i="48"/>
  <c r="ADP132" i="48"/>
  <c r="AFH131" i="48"/>
  <c r="ADK132" i="48"/>
  <c r="AES132" i="48"/>
  <c r="ACW132" i="48"/>
  <c r="AFA132" i="48"/>
  <c r="ACH132" i="48"/>
  <c r="AFR131" i="48"/>
  <c r="ACY132" i="48"/>
  <c r="AEY132" i="48"/>
  <c r="AET131" i="48"/>
  <c r="AEK131" i="48"/>
  <c r="ADU132" i="48"/>
  <c r="ADT132" i="48"/>
  <c r="ADU131" i="48"/>
  <c r="ADD131" i="48"/>
  <c r="AGD132" i="48"/>
  <c r="AEC131" i="48"/>
  <c r="ADI132" i="48"/>
  <c r="AEU132" i="48"/>
  <c r="AGA132" i="48"/>
  <c r="ACS131" i="48"/>
  <c r="ADR131" i="48"/>
  <c r="AFL131" i="48"/>
  <c r="ADF131" i="48"/>
  <c r="AFJ131" i="48"/>
  <c r="AET132" i="48"/>
  <c r="ADM131" i="48"/>
  <c r="ACL132" i="48"/>
  <c r="ADN132" i="48"/>
  <c r="ADW132" i="48"/>
  <c r="AFL132" i="48"/>
  <c r="AFA131" i="48"/>
  <c r="AFE131" i="48"/>
  <c r="AFT132" i="48"/>
  <c r="ADY131" i="48"/>
  <c r="AEN131" i="48"/>
  <c r="AFY131" i="48"/>
  <c r="ADJ132" i="48"/>
  <c r="AEM132" i="48"/>
  <c r="ACX131" i="48"/>
  <c r="AFX131" i="48"/>
  <c r="AEW132" i="48"/>
  <c r="AFK131" i="48"/>
  <c r="AEO131" i="48"/>
  <c r="AGE132" i="48"/>
  <c r="AFU132" i="48"/>
  <c r="AFO132" i="48"/>
  <c r="ADP131" i="48"/>
  <c r="ACK131" i="48"/>
  <c r="AGF131" i="48"/>
  <c r="ACV132" i="48"/>
  <c r="AGJ132" i="48"/>
  <c r="AFB132" i="48"/>
  <c r="AGH132" i="48"/>
  <c r="ADX132" i="48"/>
  <c r="ADG131" i="48"/>
  <c r="AGC131" i="48"/>
  <c r="AFH132" i="48"/>
  <c r="AGA131" i="48"/>
  <c r="ADM132" i="48"/>
  <c r="ACU131" i="48"/>
  <c r="ADA132" i="48"/>
  <c r="AFQ132" i="48"/>
  <c r="AEF131" i="48"/>
  <c r="AFW132" i="48"/>
  <c r="AEJ132" i="48"/>
  <c r="ADJ131" i="48"/>
  <c r="ADS131" i="48"/>
  <c r="AEH131" i="48"/>
  <c r="ADK131" i="48"/>
  <c r="AGI132" i="48"/>
  <c r="AFK132" i="48"/>
  <c r="ACO132" i="48"/>
  <c r="G85" i="49" l="1"/>
  <c r="G86" i="49"/>
  <c r="G87" i="49"/>
  <c r="ADG132" i="48"/>
  <c r="ACG132" i="48"/>
  <c r="W74" i="54" l="1"/>
  <c r="V74" i="54"/>
  <c r="W73" i="54"/>
  <c r="V73" i="54"/>
  <c r="W74" i="52"/>
  <c r="V74" i="52"/>
  <c r="W73" i="52"/>
  <c r="V73" i="52"/>
  <c r="J76" i="48" l="1"/>
  <c r="C76" i="48"/>
  <c r="B76" i="48" s="1"/>
  <c r="W74" i="53"/>
  <c r="V74" i="53"/>
  <c r="W73" i="53"/>
  <c r="V73" i="53"/>
  <c r="Z72" i="53"/>
  <c r="Y72" i="53"/>
  <c r="X72" i="53"/>
  <c r="W72" i="53"/>
  <c r="V72" i="53"/>
  <c r="Z71" i="53"/>
  <c r="Y71" i="53"/>
  <c r="X71" i="53"/>
  <c r="W71" i="53"/>
  <c r="V71" i="53"/>
  <c r="Z70" i="53"/>
  <c r="Y70" i="53"/>
  <c r="X70" i="53"/>
  <c r="W70" i="53"/>
  <c r="V70" i="53"/>
  <c r="Z69" i="53"/>
  <c r="Y69" i="53"/>
  <c r="X69" i="53"/>
  <c r="W69" i="53"/>
  <c r="V69" i="53"/>
  <c r="Z68" i="53"/>
  <c r="Y68" i="53"/>
  <c r="X68" i="53"/>
  <c r="W68" i="53"/>
  <c r="V68" i="53"/>
  <c r="Z67" i="53"/>
  <c r="Y67" i="53"/>
  <c r="X67" i="53"/>
  <c r="W67" i="53"/>
  <c r="V67" i="53"/>
  <c r="Z66" i="53"/>
  <c r="Y66" i="53"/>
  <c r="X66" i="53"/>
  <c r="W66" i="53"/>
  <c r="V66" i="53"/>
  <c r="Z65" i="53"/>
  <c r="Y65" i="53"/>
  <c r="X65" i="53"/>
  <c r="W65" i="53"/>
  <c r="V65" i="53"/>
  <c r="Z64" i="53"/>
  <c r="Y64" i="53"/>
  <c r="X64" i="53"/>
  <c r="W64" i="53"/>
  <c r="V64" i="53"/>
  <c r="Z63" i="53"/>
  <c r="Y63" i="53"/>
  <c r="X63" i="53"/>
  <c r="W63" i="53"/>
  <c r="V63" i="53"/>
  <c r="AA62" i="53"/>
  <c r="Z62" i="53"/>
  <c r="Y62" i="53"/>
  <c r="X62" i="53"/>
  <c r="W62" i="53"/>
  <c r="V62" i="53"/>
  <c r="AA61" i="53"/>
  <c r="Z61" i="53"/>
  <c r="Y61" i="53"/>
  <c r="X61" i="53"/>
  <c r="W61" i="53"/>
  <c r="V61" i="53"/>
  <c r="AA60" i="53"/>
  <c r="Z60" i="53"/>
  <c r="Y60" i="53"/>
  <c r="X60" i="53"/>
  <c r="W60" i="53"/>
  <c r="V60" i="53"/>
  <c r="AA59" i="53"/>
  <c r="Z59" i="53"/>
  <c r="Y59" i="53"/>
  <c r="X59" i="53"/>
  <c r="W59" i="53"/>
  <c r="V59" i="53"/>
  <c r="AA58" i="53"/>
  <c r="Z58" i="53"/>
  <c r="Y58" i="53"/>
  <c r="X58" i="53"/>
  <c r="W58" i="53"/>
  <c r="V58" i="53"/>
  <c r="AA57" i="53"/>
  <c r="Z57" i="53"/>
  <c r="Y57" i="53"/>
  <c r="X57" i="53"/>
  <c r="W57" i="53"/>
  <c r="V57" i="53"/>
  <c r="AA56" i="53"/>
  <c r="Z56" i="53"/>
  <c r="Y56" i="53"/>
  <c r="X56" i="53"/>
  <c r="W56" i="53"/>
  <c r="V56" i="53"/>
  <c r="AA55" i="53"/>
  <c r="Z55" i="53"/>
  <c r="Y55" i="53"/>
  <c r="X55" i="53"/>
  <c r="W55" i="53"/>
  <c r="V55" i="53"/>
  <c r="AA54" i="53"/>
  <c r="Z54" i="53"/>
  <c r="Y54" i="53"/>
  <c r="X54" i="53"/>
  <c r="W54" i="53"/>
  <c r="V54" i="53"/>
  <c r="AA53" i="53"/>
  <c r="Z53" i="53"/>
  <c r="Y53" i="53"/>
  <c r="X53" i="53"/>
  <c r="W53" i="53"/>
  <c r="V53" i="53"/>
  <c r="AA52" i="53"/>
  <c r="Z52" i="53"/>
  <c r="Y52" i="53"/>
  <c r="X52" i="53"/>
  <c r="W52" i="53"/>
  <c r="V52" i="53"/>
  <c r="AA51" i="53"/>
  <c r="Z51" i="53"/>
  <c r="Y51" i="53"/>
  <c r="X51" i="53"/>
  <c r="W51" i="53"/>
  <c r="V51" i="53"/>
  <c r="AA50" i="53"/>
  <c r="Z50" i="53"/>
  <c r="Y50" i="53"/>
  <c r="X50" i="53"/>
  <c r="W50" i="53"/>
  <c r="V50" i="53"/>
  <c r="AA49" i="53"/>
  <c r="Z49" i="53"/>
  <c r="Y49" i="53"/>
  <c r="X49" i="53"/>
  <c r="W49" i="53"/>
  <c r="V49" i="53"/>
  <c r="AA48" i="53"/>
  <c r="Z48" i="53"/>
  <c r="Y48" i="53"/>
  <c r="X48" i="53"/>
  <c r="W48" i="53"/>
  <c r="V48" i="53"/>
  <c r="AA47" i="53"/>
  <c r="Z47" i="53"/>
  <c r="Y47" i="53"/>
  <c r="X47" i="53"/>
  <c r="W47" i="53"/>
  <c r="V47" i="53"/>
  <c r="AA46" i="53"/>
  <c r="Z46" i="53"/>
  <c r="Y46" i="53"/>
  <c r="X46" i="53"/>
  <c r="W46" i="53"/>
  <c r="V46" i="53"/>
  <c r="AA45" i="53"/>
  <c r="Z45" i="53"/>
  <c r="Y45" i="53"/>
  <c r="X45" i="53"/>
  <c r="W45" i="53"/>
  <c r="V45" i="53"/>
  <c r="AA44" i="53"/>
  <c r="Z44" i="53"/>
  <c r="Y44" i="53"/>
  <c r="X44" i="53"/>
  <c r="W44" i="53"/>
  <c r="V44" i="53"/>
  <c r="AA43" i="53"/>
  <c r="Z43" i="53"/>
  <c r="Y43" i="53"/>
  <c r="X43" i="53"/>
  <c r="W43" i="53"/>
  <c r="V43" i="53"/>
  <c r="AA42" i="53"/>
  <c r="Z42" i="53"/>
  <c r="Y42" i="53"/>
  <c r="X42" i="53"/>
  <c r="W42" i="53"/>
  <c r="V42" i="53"/>
  <c r="AA41" i="53"/>
  <c r="Z41" i="53"/>
  <c r="Y41" i="53"/>
  <c r="X41" i="53"/>
  <c r="W41" i="53"/>
  <c r="V41" i="53"/>
  <c r="AA40" i="53"/>
  <c r="Z40" i="53"/>
  <c r="Y40" i="53"/>
  <c r="X40" i="53"/>
  <c r="W40" i="53"/>
  <c r="V40" i="53"/>
  <c r="AA39" i="53"/>
  <c r="Z39" i="53"/>
  <c r="Y39" i="53"/>
  <c r="X39" i="53"/>
  <c r="W39" i="53"/>
  <c r="V39" i="53"/>
  <c r="AA38" i="53"/>
  <c r="Z38" i="53"/>
  <c r="Y38" i="53"/>
  <c r="X38" i="53"/>
  <c r="W38" i="53"/>
  <c r="V38" i="53"/>
  <c r="AA37" i="53"/>
  <c r="Z37" i="53"/>
  <c r="Y37" i="53"/>
  <c r="X37" i="53"/>
  <c r="W37" i="53"/>
  <c r="V37" i="53"/>
  <c r="AA36" i="53"/>
  <c r="Z36" i="53"/>
  <c r="Y36" i="53"/>
  <c r="X36" i="53"/>
  <c r="W36" i="53"/>
  <c r="V36" i="53"/>
  <c r="AA35" i="53"/>
  <c r="Z35" i="53"/>
  <c r="Y35" i="53"/>
  <c r="X35" i="53"/>
  <c r="W35" i="53"/>
  <c r="V35" i="53"/>
  <c r="AA34" i="53"/>
  <c r="Z34" i="53"/>
  <c r="Y34" i="53"/>
  <c r="X34" i="53"/>
  <c r="W34" i="53"/>
  <c r="V34" i="53"/>
  <c r="AA33" i="53"/>
  <c r="Z33" i="53"/>
  <c r="Y33" i="53"/>
  <c r="X33" i="53"/>
  <c r="W33" i="53"/>
  <c r="V33" i="53"/>
  <c r="AA32" i="53"/>
  <c r="Z32" i="53"/>
  <c r="Y32" i="53"/>
  <c r="X32" i="53"/>
  <c r="W32" i="53"/>
  <c r="V32" i="53"/>
  <c r="AA31" i="53"/>
  <c r="Z31" i="53"/>
  <c r="Y31" i="53"/>
  <c r="X31" i="53"/>
  <c r="W31" i="53"/>
  <c r="V31" i="53"/>
  <c r="AA30" i="53"/>
  <c r="Z30" i="53"/>
  <c r="Y30" i="53"/>
  <c r="X30" i="53"/>
  <c r="W30" i="53"/>
  <c r="V30" i="53"/>
  <c r="AA29" i="53"/>
  <c r="Z29" i="53"/>
  <c r="Y29" i="53"/>
  <c r="X29" i="53"/>
  <c r="W29" i="53"/>
  <c r="V29" i="53"/>
  <c r="AA28" i="53"/>
  <c r="Z28" i="53"/>
  <c r="Y28" i="53"/>
  <c r="X28" i="53"/>
  <c r="W28" i="53"/>
  <c r="V28" i="53"/>
  <c r="AA27" i="53"/>
  <c r="Z27" i="53"/>
  <c r="Y27" i="53"/>
  <c r="X27" i="53"/>
  <c r="W27" i="53"/>
  <c r="V27" i="53"/>
  <c r="AA26" i="53"/>
  <c r="Z26" i="53"/>
  <c r="Y26" i="53"/>
  <c r="X26" i="53"/>
  <c r="W26" i="53"/>
  <c r="V26" i="53"/>
  <c r="AA25" i="53"/>
  <c r="Z25" i="53"/>
  <c r="Y25" i="53"/>
  <c r="X25" i="53"/>
  <c r="W25" i="53"/>
  <c r="V25" i="53"/>
  <c r="AA24" i="53"/>
  <c r="Z24" i="53"/>
  <c r="Y24" i="53"/>
  <c r="X24" i="53"/>
  <c r="W24" i="53"/>
  <c r="V24" i="53"/>
  <c r="AA23" i="53"/>
  <c r="Z23" i="53"/>
  <c r="Y23" i="53"/>
  <c r="X23" i="53"/>
  <c r="W23" i="53"/>
  <c r="V23" i="53"/>
  <c r="AA22" i="53"/>
  <c r="Z22" i="53"/>
  <c r="Y22" i="53"/>
  <c r="X22" i="53"/>
  <c r="W22" i="53"/>
  <c r="V22" i="53"/>
  <c r="AA21" i="53"/>
  <c r="Z21" i="53"/>
  <c r="Y21" i="53"/>
  <c r="X21" i="53"/>
  <c r="W21" i="53"/>
  <c r="V21" i="53"/>
  <c r="AA20" i="53"/>
  <c r="Z20" i="53"/>
  <c r="Y20" i="53"/>
  <c r="X20" i="53"/>
  <c r="W20" i="53"/>
  <c r="V20" i="53"/>
  <c r="AA19" i="53"/>
  <c r="Z19" i="53"/>
  <c r="Y19" i="53"/>
  <c r="X19" i="53"/>
  <c r="W19" i="53"/>
  <c r="V19" i="53"/>
  <c r="AA18" i="53"/>
  <c r="Z18" i="53"/>
  <c r="Y18" i="53"/>
  <c r="X18" i="53"/>
  <c r="W18" i="53"/>
  <c r="V18" i="53"/>
  <c r="AA17" i="53"/>
  <c r="Z17" i="53"/>
  <c r="Y17" i="53"/>
  <c r="X17" i="53"/>
  <c r="V16" i="53"/>
  <c r="V15" i="53"/>
  <c r="V14" i="53"/>
  <c r="V13" i="53"/>
  <c r="V12" i="53"/>
  <c r="V11" i="53"/>
  <c r="V10" i="53"/>
  <c r="V9" i="53"/>
  <c r="V8" i="53"/>
  <c r="V7" i="53"/>
  <c r="V6" i="53"/>
  <c r="V5" i="53"/>
  <c r="AA4" i="53"/>
  <c r="Z4" i="53"/>
  <c r="V4" i="53"/>
  <c r="H75" i="48" l="1"/>
  <c r="C75" i="48" l="1"/>
  <c r="B75" i="48" s="1"/>
  <c r="J75" i="48"/>
  <c r="H84" i="48" l="1"/>
  <c r="D27" i="49" l="1"/>
  <c r="N61" i="49" s="1"/>
  <c r="D26" i="49"/>
  <c r="N60" i="49" s="1"/>
  <c r="D25" i="49"/>
  <c r="N59" i="49" s="1"/>
  <c r="D24" i="49"/>
  <c r="N58" i="49" s="1"/>
  <c r="D23" i="49"/>
  <c r="N57" i="49" s="1"/>
  <c r="D22" i="49"/>
  <c r="N56" i="49" s="1"/>
  <c r="D21" i="49"/>
  <c r="N55" i="49" s="1"/>
  <c r="D20" i="49"/>
  <c r="N54" i="49" s="1"/>
  <c r="D19" i="49"/>
  <c r="N53" i="49" s="1"/>
  <c r="D17" i="49"/>
  <c r="N51" i="49" s="1"/>
  <c r="D16" i="49"/>
  <c r="N50" i="49" s="1"/>
  <c r="D15" i="49"/>
  <c r="N49" i="49" s="1"/>
  <c r="D14" i="49"/>
  <c r="N48" i="49" s="1"/>
  <c r="D40" i="49"/>
  <c r="OI130" i="48" l="1"/>
  <c r="OJ130" i="48"/>
  <c r="OK130" i="48"/>
  <c r="OL130" i="48"/>
  <c r="OM130" i="48"/>
  <c r="ON130" i="48"/>
  <c r="OO130" i="48"/>
  <c r="OP130" i="48"/>
  <c r="OQ130" i="48"/>
  <c r="OR130" i="48"/>
  <c r="OS130" i="48"/>
  <c r="OT130" i="48"/>
  <c r="OU130" i="48"/>
  <c r="OV130" i="48"/>
  <c r="OW130" i="48"/>
  <c r="OX130" i="48"/>
  <c r="OY130" i="48"/>
  <c r="OZ130" i="48"/>
  <c r="PA130" i="48"/>
  <c r="PB130" i="48"/>
  <c r="PC130" i="48"/>
  <c r="PD130" i="48"/>
  <c r="PE130" i="48"/>
  <c r="PF130" i="48"/>
  <c r="PG130" i="48"/>
  <c r="PH130" i="48"/>
  <c r="PI130" i="48"/>
  <c r="PJ130" i="48"/>
  <c r="PK130" i="48"/>
  <c r="PL130" i="48"/>
  <c r="PM130" i="48"/>
  <c r="PN130" i="48"/>
  <c r="PO130" i="48"/>
  <c r="PP130" i="48"/>
  <c r="PQ130" i="48"/>
  <c r="PR130" i="48"/>
  <c r="PS130" i="48"/>
  <c r="PT130" i="48"/>
  <c r="PU130" i="48"/>
  <c r="PV130" i="48"/>
  <c r="PW130" i="48"/>
  <c r="PX130" i="48"/>
  <c r="PY130" i="48"/>
  <c r="PZ130" i="48"/>
  <c r="QA130" i="48"/>
  <c r="QB130" i="48"/>
  <c r="QC130" i="48"/>
  <c r="QD130" i="48"/>
  <c r="QE130" i="48"/>
  <c r="QF130" i="48"/>
  <c r="QG130" i="48"/>
  <c r="QH130" i="48"/>
  <c r="QI130" i="48"/>
  <c r="QJ130" i="48"/>
  <c r="QK130" i="48"/>
  <c r="QL130" i="48"/>
  <c r="QM130" i="48"/>
  <c r="QN130" i="48"/>
  <c r="QO130" i="48"/>
  <c r="QP130" i="48"/>
  <c r="QQ130" i="48"/>
  <c r="QR130" i="48"/>
  <c r="QS130" i="48"/>
  <c r="QT130" i="48"/>
  <c r="QU130" i="48"/>
  <c r="QV130" i="48"/>
  <c r="QW130" i="48"/>
  <c r="QX130" i="48"/>
  <c r="QY130" i="48"/>
  <c r="QZ130" i="48"/>
  <c r="RA130" i="48"/>
  <c r="RB130" i="48"/>
  <c r="RC130" i="48"/>
  <c r="RD130" i="48"/>
  <c r="RE130" i="48"/>
  <c r="RF130" i="48"/>
  <c r="RG130" i="48"/>
  <c r="RH130" i="48"/>
  <c r="RI130" i="48"/>
  <c r="RJ130" i="48"/>
  <c r="RK130" i="48"/>
  <c r="RL130" i="48"/>
  <c r="RM130" i="48"/>
  <c r="RN130" i="48"/>
  <c r="RO130" i="48"/>
  <c r="RP130" i="48"/>
  <c r="RQ130" i="48"/>
  <c r="RR130" i="48"/>
  <c r="RS130" i="48"/>
  <c r="RT130" i="48"/>
  <c r="RU130" i="48"/>
  <c r="RV130" i="48"/>
  <c r="RW130" i="48"/>
  <c r="RX130" i="48"/>
  <c r="RY130" i="48"/>
  <c r="RZ130" i="48"/>
  <c r="SA130" i="48"/>
  <c r="SB130" i="48"/>
  <c r="SC130" i="48"/>
  <c r="SD130" i="48"/>
  <c r="SE130" i="48"/>
  <c r="SF130" i="48"/>
  <c r="SG130" i="48"/>
  <c r="SH130" i="48"/>
  <c r="SI130" i="48"/>
  <c r="SJ130" i="48"/>
  <c r="SK130" i="48"/>
  <c r="SL130" i="48"/>
  <c r="SM130" i="48"/>
  <c r="SN130" i="48"/>
  <c r="SO130" i="48"/>
  <c r="SP130" i="48"/>
  <c r="SQ130" i="48"/>
  <c r="SR130" i="48"/>
  <c r="SS130" i="48"/>
  <c r="ST130" i="48"/>
  <c r="SU130" i="48"/>
  <c r="SV130" i="48"/>
  <c r="SW130" i="48"/>
  <c r="SX130" i="48"/>
  <c r="SY130" i="48"/>
  <c r="SZ130" i="48"/>
  <c r="TA130" i="48"/>
  <c r="TB130" i="48"/>
  <c r="TC130" i="48"/>
  <c r="TD130" i="48"/>
  <c r="TE130" i="48"/>
  <c r="TF130" i="48"/>
  <c r="TG130" i="48"/>
  <c r="TH130" i="48"/>
  <c r="TI130" i="48"/>
  <c r="TJ130" i="48"/>
  <c r="TK130" i="48"/>
  <c r="TL130" i="48"/>
  <c r="TM130" i="48"/>
  <c r="TN130" i="48"/>
  <c r="TO130" i="48"/>
  <c r="TP130" i="48"/>
  <c r="TQ130" i="48"/>
  <c r="TR130" i="48"/>
  <c r="TS130" i="48"/>
  <c r="TT130" i="48"/>
  <c r="TU130" i="48"/>
  <c r="TV130" i="48"/>
  <c r="TW130" i="48"/>
  <c r="TX130" i="48"/>
  <c r="TY130" i="48"/>
  <c r="TZ130" i="48"/>
  <c r="UA130" i="48"/>
  <c r="UB130" i="48"/>
  <c r="UC130" i="48"/>
  <c r="UD130" i="48"/>
  <c r="UE130" i="48"/>
  <c r="UF130" i="48"/>
  <c r="UG130" i="48"/>
  <c r="UH130" i="48"/>
  <c r="UI130" i="48"/>
  <c r="UJ130" i="48"/>
  <c r="UK130" i="48"/>
  <c r="UL130" i="48"/>
  <c r="UM130" i="48"/>
  <c r="UN130" i="48"/>
  <c r="UO130" i="48"/>
  <c r="UP130" i="48"/>
  <c r="UQ130" i="48"/>
  <c r="UR130" i="48"/>
  <c r="US130" i="48"/>
  <c r="UT130" i="48"/>
  <c r="UU130" i="48"/>
  <c r="UV130" i="48"/>
  <c r="UW130" i="48"/>
  <c r="UX130" i="48"/>
  <c r="UY130" i="48"/>
  <c r="UZ130" i="48"/>
  <c r="VA130" i="48"/>
  <c r="VB130" i="48"/>
  <c r="VC130" i="48"/>
  <c r="VD130" i="48"/>
  <c r="VE130" i="48"/>
  <c r="VF130" i="48"/>
  <c r="VG130" i="48"/>
  <c r="VH130" i="48"/>
  <c r="VI130" i="48"/>
  <c r="VJ130" i="48"/>
  <c r="VK130" i="48"/>
  <c r="VL130" i="48"/>
  <c r="VM130" i="48"/>
  <c r="VN130" i="48"/>
  <c r="VO130" i="48"/>
  <c r="VP130" i="48"/>
  <c r="VQ130" i="48"/>
  <c r="VR130" i="48"/>
  <c r="VS130" i="48"/>
  <c r="VT130" i="48"/>
  <c r="VU130" i="48"/>
  <c r="VV130" i="48"/>
  <c r="VW130" i="48"/>
  <c r="VX130" i="48"/>
  <c r="VY130" i="48"/>
  <c r="VZ130" i="48"/>
  <c r="WA130" i="48"/>
  <c r="WB130" i="48"/>
  <c r="WC130" i="48"/>
  <c r="WD130" i="48"/>
  <c r="WE130" i="48"/>
  <c r="WF130" i="48"/>
  <c r="WG130" i="48"/>
  <c r="WH130" i="48"/>
  <c r="WI130" i="48"/>
  <c r="WJ130" i="48"/>
  <c r="WK130" i="48"/>
  <c r="WL130" i="48"/>
  <c r="WM130" i="48"/>
  <c r="WN130" i="48"/>
  <c r="WO130" i="48"/>
  <c r="WP130" i="48"/>
  <c r="WQ130" i="48"/>
  <c r="WR130" i="48"/>
  <c r="WS130" i="48"/>
  <c r="WT130" i="48"/>
  <c r="WU130" i="48"/>
  <c r="WV130" i="48"/>
  <c r="WW130" i="48"/>
  <c r="WX130" i="48"/>
  <c r="WY130" i="48"/>
  <c r="WZ130" i="48"/>
  <c r="XA130" i="48"/>
  <c r="XB130" i="48"/>
  <c r="XC130" i="48"/>
  <c r="XD130" i="48"/>
  <c r="XE130" i="48"/>
  <c r="XF130" i="48"/>
  <c r="XG130" i="48"/>
  <c r="XH130" i="48"/>
  <c r="XI130" i="48"/>
  <c r="XJ130" i="48"/>
  <c r="XK130" i="48"/>
  <c r="XL130" i="48"/>
  <c r="XM130" i="48"/>
  <c r="XN130" i="48"/>
  <c r="XO130" i="48"/>
  <c r="XP130" i="48"/>
  <c r="XQ130" i="48"/>
  <c r="XR130" i="48"/>
  <c r="XS130" i="48"/>
  <c r="XT130" i="48"/>
  <c r="XU130" i="48"/>
  <c r="XV130" i="48"/>
  <c r="XW130" i="48"/>
  <c r="XX130" i="48"/>
  <c r="XY130" i="48"/>
  <c r="XZ130" i="48"/>
  <c r="YA130" i="48"/>
  <c r="YB130" i="48"/>
  <c r="YC130" i="48"/>
  <c r="YD130" i="48"/>
  <c r="YE130" i="48"/>
  <c r="YF130" i="48"/>
  <c r="YG130" i="48"/>
  <c r="YH130" i="48"/>
  <c r="YI130" i="48"/>
  <c r="YJ130" i="48"/>
  <c r="YK130" i="48"/>
  <c r="YL130" i="48"/>
  <c r="YM130" i="48"/>
  <c r="YN130" i="48"/>
  <c r="YO130" i="48"/>
  <c r="YP130" i="48"/>
  <c r="YQ130" i="48"/>
  <c r="YR130" i="48"/>
  <c r="YS130" i="48"/>
  <c r="YT130" i="48"/>
  <c r="YU130" i="48"/>
  <c r="YV130" i="48"/>
  <c r="YW130" i="48"/>
  <c r="YX130" i="48"/>
  <c r="YY130" i="48"/>
  <c r="YZ130" i="48"/>
  <c r="ZA130" i="48"/>
  <c r="ZB130" i="48"/>
  <c r="ZC130" i="48"/>
  <c r="ZD130" i="48"/>
  <c r="ZE130" i="48"/>
  <c r="ZF130" i="48"/>
  <c r="ZG130" i="48"/>
  <c r="ZH130" i="48"/>
  <c r="ZI130" i="48"/>
  <c r="ZJ130" i="48"/>
  <c r="ZK130" i="48"/>
  <c r="ZL130" i="48"/>
  <c r="ZM130" i="48"/>
  <c r="ZN130" i="48"/>
  <c r="ZO130" i="48"/>
  <c r="ZP130" i="48"/>
  <c r="ZQ130" i="48"/>
  <c r="ZR130" i="48"/>
  <c r="ZS130" i="48"/>
  <c r="ZT130" i="48"/>
  <c r="ZU130" i="48"/>
  <c r="ZV130" i="48"/>
  <c r="ZW130" i="48"/>
  <c r="ZX130" i="48"/>
  <c r="ZY130" i="48"/>
  <c r="ZZ130" i="48"/>
  <c r="AAA130" i="48"/>
  <c r="AAB130" i="48"/>
  <c r="AAC130" i="48"/>
  <c r="AAD130" i="48"/>
  <c r="AAE130" i="48"/>
  <c r="AAF130" i="48"/>
  <c r="AAG130" i="48"/>
  <c r="AAH130" i="48"/>
  <c r="AAI130" i="48"/>
  <c r="AAJ130" i="48"/>
  <c r="AAK130" i="48"/>
  <c r="AAL130" i="48"/>
  <c r="AAM130" i="48"/>
  <c r="AAN130" i="48"/>
  <c r="AAO130" i="48"/>
  <c r="AAP130" i="48"/>
  <c r="AAQ130" i="48"/>
  <c r="AAR130" i="48"/>
  <c r="AAS130" i="48"/>
  <c r="AAT130" i="48"/>
  <c r="AAU130" i="48"/>
  <c r="AAV130" i="48"/>
  <c r="AAW130" i="48"/>
  <c r="AAX130" i="48"/>
  <c r="AAY130" i="48"/>
  <c r="AAZ130" i="48"/>
  <c r="ABA130" i="48"/>
  <c r="ABB130" i="48"/>
  <c r="ABC130" i="48"/>
  <c r="ABD130" i="48"/>
  <c r="ABE130" i="48"/>
  <c r="ABF130" i="48"/>
  <c r="ABG130" i="48"/>
  <c r="ABH130" i="48"/>
  <c r="ABI130" i="48"/>
  <c r="ABJ130" i="48"/>
  <c r="ABK130" i="48"/>
  <c r="ABL130" i="48"/>
  <c r="ABM130" i="48"/>
  <c r="ABN130" i="48"/>
  <c r="ABO130" i="48"/>
  <c r="ABP130" i="48"/>
  <c r="ABQ130" i="48"/>
  <c r="ABR130" i="48"/>
  <c r="ABS130" i="48"/>
  <c r="ABT130" i="48"/>
  <c r="ABU130" i="48"/>
  <c r="ABV130" i="48"/>
  <c r="ABW130" i="48"/>
  <c r="ABX130" i="48"/>
  <c r="ABY130" i="48"/>
  <c r="ABZ130" i="48"/>
  <c r="ACA130" i="48"/>
  <c r="ACB130" i="48"/>
  <c r="ACC130" i="48"/>
  <c r="ACD130" i="48"/>
  <c r="ACE130" i="48"/>
  <c r="ACF130" i="48"/>
  <c r="OI135" i="48" a="1"/>
  <c r="OI135" i="48" s="1"/>
  <c r="OI136" i="48" s="1"/>
  <c r="OJ135" i="48" a="1"/>
  <c r="OJ135" i="48" s="1"/>
  <c r="OJ136" i="48" s="1"/>
  <c r="OK135" i="48" a="1"/>
  <c r="OK135" i="48" s="1"/>
  <c r="OM135" i="48" a="1"/>
  <c r="OM135" i="48" s="1"/>
  <c r="OM136" i="48" s="1"/>
  <c r="ON135" i="48" a="1"/>
  <c r="ON135" i="48" s="1"/>
  <c r="ON136" i="48" s="1"/>
  <c r="OO135" i="48" a="1"/>
  <c r="OO135" i="48" s="1"/>
  <c r="OO136" i="48" s="1"/>
  <c r="OQ135" i="48" a="1"/>
  <c r="OQ135" i="48" s="1"/>
  <c r="OQ136" i="48" s="1"/>
  <c r="OR135" i="48" a="1"/>
  <c r="OR135" i="48" s="1"/>
  <c r="OR136" i="48" s="1"/>
  <c r="OS135" i="48" a="1"/>
  <c r="OS135" i="48" s="1"/>
  <c r="OS136" i="48" s="1"/>
  <c r="OU135" i="48" a="1"/>
  <c r="OU135" i="48" s="1"/>
  <c r="OU136" i="48" s="1"/>
  <c r="OV135" i="48" a="1"/>
  <c r="OV135" i="48" s="1"/>
  <c r="OV136" i="48" s="1"/>
  <c r="OW135" i="48" a="1"/>
  <c r="OW135" i="48" s="1"/>
  <c r="OW136" i="48" s="1"/>
  <c r="OY135" i="48" a="1"/>
  <c r="OY135" i="48" s="1"/>
  <c r="OY136" i="48" s="1"/>
  <c r="OZ135" i="48" a="1"/>
  <c r="OZ135" i="48" s="1"/>
  <c r="OZ136" i="48" s="1"/>
  <c r="PA135" i="48" a="1"/>
  <c r="PA135" i="48" s="1"/>
  <c r="PA136" i="48" s="1"/>
  <c r="PC135" i="48" a="1"/>
  <c r="PC135" i="48" s="1"/>
  <c r="PC136" i="48" s="1"/>
  <c r="PD135" i="48" a="1"/>
  <c r="PD135" i="48" s="1"/>
  <c r="PD136" i="48" s="1"/>
  <c r="PE135" i="48" a="1"/>
  <c r="PE135" i="48" s="1"/>
  <c r="PE136" i="48" s="1"/>
  <c r="PG135" i="48" a="1"/>
  <c r="PG135" i="48" s="1"/>
  <c r="PG136" i="48" s="1"/>
  <c r="PH135" i="48" a="1"/>
  <c r="PH135" i="48" s="1"/>
  <c r="PH136" i="48" s="1"/>
  <c r="PI135" i="48" a="1"/>
  <c r="PI135" i="48" s="1"/>
  <c r="PI136" i="48" s="1"/>
  <c r="PK135" i="48" a="1"/>
  <c r="PK135" i="48" s="1"/>
  <c r="PK136" i="48" s="1"/>
  <c r="PL135" i="48" a="1"/>
  <c r="PL135" i="48" s="1"/>
  <c r="PL136" i="48" s="1"/>
  <c r="PM135" i="48" a="1"/>
  <c r="PM135" i="48" s="1"/>
  <c r="PM136" i="48" s="1"/>
  <c r="PO135" i="48" a="1"/>
  <c r="PO135" i="48" s="1"/>
  <c r="PO136" i="48" s="1"/>
  <c r="PP135" i="48" a="1"/>
  <c r="PP135" i="48" s="1"/>
  <c r="PP136" i="48" s="1"/>
  <c r="PQ135" i="48" a="1"/>
  <c r="PQ135" i="48" s="1"/>
  <c r="PQ136" i="48" s="1"/>
  <c r="PS135" i="48" a="1"/>
  <c r="PS135" i="48" s="1"/>
  <c r="PS136" i="48" s="1"/>
  <c r="PT135" i="48" a="1"/>
  <c r="PT135" i="48" s="1"/>
  <c r="PT136" i="48" s="1"/>
  <c r="PU135" i="48" a="1"/>
  <c r="PU135" i="48" s="1"/>
  <c r="PU136" i="48" s="1"/>
  <c r="PW135" i="48" a="1"/>
  <c r="PW135" i="48" s="1"/>
  <c r="PW136" i="48" s="1"/>
  <c r="PX135" i="48" a="1"/>
  <c r="PX135" i="48" s="1"/>
  <c r="PX136" i="48" s="1"/>
  <c r="PY135" i="48" a="1"/>
  <c r="PY135" i="48" s="1"/>
  <c r="PY136" i="48" s="1"/>
  <c r="QA135" i="48" a="1"/>
  <c r="QA135" i="48" s="1"/>
  <c r="QA136" i="48" s="1"/>
  <c r="QB135" i="48" a="1"/>
  <c r="QB135" i="48" s="1"/>
  <c r="QB136" i="48" s="1"/>
  <c r="QC135" i="48" a="1"/>
  <c r="QC135" i="48" s="1"/>
  <c r="QC136" i="48" s="1"/>
  <c r="QE135" i="48" a="1"/>
  <c r="QE135" i="48" s="1"/>
  <c r="QE136" i="48" s="1"/>
  <c r="QF135" i="48" a="1"/>
  <c r="QF135" i="48" s="1"/>
  <c r="QF136" i="48" s="1"/>
  <c r="QG135" i="48" a="1"/>
  <c r="QG135" i="48" s="1"/>
  <c r="QG136" i="48" s="1"/>
  <c r="QI135" i="48" a="1"/>
  <c r="QI135" i="48" s="1"/>
  <c r="QI136" i="48" s="1"/>
  <c r="QJ135" i="48" a="1"/>
  <c r="QJ135" i="48" s="1"/>
  <c r="QJ136" i="48" s="1"/>
  <c r="QK135" i="48" a="1"/>
  <c r="QK135" i="48" s="1"/>
  <c r="QK136" i="48" s="1"/>
  <c r="QM135" i="48" a="1"/>
  <c r="QM135" i="48" s="1"/>
  <c r="QM136" i="48" s="1"/>
  <c r="QN135" i="48" a="1"/>
  <c r="QN135" i="48" s="1"/>
  <c r="QN136" i="48" s="1"/>
  <c r="QO135" i="48" a="1"/>
  <c r="QO135" i="48" s="1"/>
  <c r="QO136" i="48" s="1"/>
  <c r="QQ135" i="48" a="1"/>
  <c r="QQ135" i="48" s="1"/>
  <c r="QQ136" i="48" s="1"/>
  <c r="QR135" i="48" a="1"/>
  <c r="QR135" i="48" s="1"/>
  <c r="QR136" i="48" s="1"/>
  <c r="QS135" i="48" a="1"/>
  <c r="QS135" i="48" s="1"/>
  <c r="QS136" i="48" s="1"/>
  <c r="QU135" i="48" a="1"/>
  <c r="QU135" i="48" s="1"/>
  <c r="QU136" i="48" s="1"/>
  <c r="QV135" i="48" a="1"/>
  <c r="QV135" i="48" s="1"/>
  <c r="QV136" i="48" s="1"/>
  <c r="QW135" i="48" a="1"/>
  <c r="QW135" i="48" s="1"/>
  <c r="QW136" i="48" s="1"/>
  <c r="QY135" i="48" a="1"/>
  <c r="QY135" i="48" s="1"/>
  <c r="QY136" i="48" s="1"/>
  <c r="QZ135" i="48" a="1"/>
  <c r="QZ135" i="48" s="1"/>
  <c r="QZ136" i="48" s="1"/>
  <c r="RA135" i="48" a="1"/>
  <c r="RA135" i="48" s="1"/>
  <c r="RA136" i="48" s="1"/>
  <c r="RC135" i="48" a="1"/>
  <c r="RC135" i="48" s="1"/>
  <c r="RC136" i="48" s="1"/>
  <c r="RD135" i="48" a="1"/>
  <c r="RD135" i="48" s="1"/>
  <c r="RD136" i="48" s="1"/>
  <c r="RE135" i="48" a="1"/>
  <c r="RE135" i="48" s="1"/>
  <c r="RE136" i="48" s="1"/>
  <c r="RG135" i="48" a="1"/>
  <c r="RG135" i="48" s="1"/>
  <c r="RG136" i="48" s="1"/>
  <c r="RH135" i="48" a="1"/>
  <c r="RH135" i="48" s="1"/>
  <c r="RH136" i="48" s="1"/>
  <c r="RI135" i="48" a="1"/>
  <c r="RI135" i="48" s="1"/>
  <c r="RI136" i="48" s="1"/>
  <c r="RK135" i="48" a="1"/>
  <c r="RK135" i="48" s="1"/>
  <c r="RK136" i="48" s="1"/>
  <c r="RL135" i="48" a="1"/>
  <c r="RL135" i="48" s="1"/>
  <c r="RL136" i="48" s="1"/>
  <c r="RM135" i="48" a="1"/>
  <c r="RM135" i="48" s="1"/>
  <c r="RM136" i="48" s="1"/>
  <c r="RO135" i="48" a="1"/>
  <c r="RO135" i="48" s="1"/>
  <c r="RO136" i="48" s="1"/>
  <c r="RP135" i="48" a="1"/>
  <c r="RP135" i="48" s="1"/>
  <c r="RP136" i="48" s="1"/>
  <c r="RQ135" i="48" a="1"/>
  <c r="RQ135" i="48" s="1"/>
  <c r="RQ136" i="48" s="1"/>
  <c r="RS135" i="48" a="1"/>
  <c r="RS135" i="48" s="1"/>
  <c r="RS136" i="48" s="1"/>
  <c r="RT135" i="48" a="1"/>
  <c r="RT135" i="48" s="1"/>
  <c r="RT136" i="48" s="1"/>
  <c r="RU135" i="48" a="1"/>
  <c r="RU135" i="48" s="1"/>
  <c r="RU136" i="48" s="1"/>
  <c r="RW135" i="48" a="1"/>
  <c r="RW135" i="48" s="1"/>
  <c r="RW136" i="48" s="1"/>
  <c r="RX135" i="48" a="1"/>
  <c r="RX135" i="48" s="1"/>
  <c r="RX136" i="48" s="1"/>
  <c r="RY135" i="48" a="1"/>
  <c r="RY135" i="48" s="1"/>
  <c r="RY136" i="48" s="1"/>
  <c r="SA135" i="48" a="1"/>
  <c r="SA135" i="48" s="1"/>
  <c r="SA136" i="48" s="1"/>
  <c r="SB135" i="48" a="1"/>
  <c r="SB135" i="48" s="1"/>
  <c r="SB136" i="48" s="1"/>
  <c r="SC135" i="48" a="1"/>
  <c r="SC135" i="48" s="1"/>
  <c r="SC136" i="48" s="1"/>
  <c r="SE135" i="48" a="1"/>
  <c r="SE135" i="48" s="1"/>
  <c r="SE136" i="48" s="1"/>
  <c r="SF135" i="48" a="1"/>
  <c r="SF135" i="48" s="1"/>
  <c r="SF136" i="48" s="1"/>
  <c r="SG135" i="48" a="1"/>
  <c r="SG135" i="48" s="1"/>
  <c r="SG136" i="48" s="1"/>
  <c r="SI135" i="48" a="1"/>
  <c r="SI135" i="48" s="1"/>
  <c r="SI136" i="48" s="1"/>
  <c r="SJ135" i="48" a="1"/>
  <c r="SJ135" i="48" s="1"/>
  <c r="SJ136" i="48" s="1"/>
  <c r="SK135" i="48" a="1"/>
  <c r="SK135" i="48" s="1"/>
  <c r="SK136" i="48" s="1"/>
  <c r="SM135" i="48" a="1"/>
  <c r="SM135" i="48" s="1"/>
  <c r="SM136" i="48" s="1"/>
  <c r="SN135" i="48" a="1"/>
  <c r="SN135" i="48" s="1"/>
  <c r="SN136" i="48" s="1"/>
  <c r="SO135" i="48" a="1"/>
  <c r="SO135" i="48" s="1"/>
  <c r="SO136" i="48" s="1"/>
  <c r="SQ135" i="48" a="1"/>
  <c r="SQ135" i="48" s="1"/>
  <c r="SQ136" i="48" s="1"/>
  <c r="SR135" i="48" a="1"/>
  <c r="SR135" i="48" s="1"/>
  <c r="SR136" i="48" s="1"/>
  <c r="SS135" i="48" a="1"/>
  <c r="SS135" i="48" s="1"/>
  <c r="SS136" i="48" s="1"/>
  <c r="SU135" i="48" a="1"/>
  <c r="SU135" i="48" s="1"/>
  <c r="SU136" i="48" s="1"/>
  <c r="SV135" i="48" a="1"/>
  <c r="SV135" i="48" s="1"/>
  <c r="SV136" i="48" s="1"/>
  <c r="SW135" i="48" a="1"/>
  <c r="SW135" i="48" s="1"/>
  <c r="SW136" i="48" s="1"/>
  <c r="SY135" i="48" a="1"/>
  <c r="SY135" i="48" s="1"/>
  <c r="SY136" i="48" s="1"/>
  <c r="SZ135" i="48" a="1"/>
  <c r="SZ135" i="48" s="1"/>
  <c r="SZ136" i="48" s="1"/>
  <c r="TA135" i="48" a="1"/>
  <c r="TA135" i="48" s="1"/>
  <c r="TA136" i="48" s="1"/>
  <c r="TC135" i="48" a="1"/>
  <c r="TC135" i="48" s="1"/>
  <c r="TC136" i="48" s="1"/>
  <c r="TD135" i="48" a="1"/>
  <c r="TD135" i="48" s="1"/>
  <c r="TD136" i="48" s="1"/>
  <c r="TE135" i="48" a="1"/>
  <c r="TE135" i="48" s="1"/>
  <c r="TE136" i="48" s="1"/>
  <c r="TG135" i="48" a="1"/>
  <c r="TG135" i="48" s="1"/>
  <c r="TG136" i="48" s="1"/>
  <c r="TH135" i="48" a="1"/>
  <c r="TH135" i="48" s="1"/>
  <c r="TH136" i="48" s="1"/>
  <c r="TI135" i="48" a="1"/>
  <c r="TI135" i="48" s="1"/>
  <c r="TI136" i="48" s="1"/>
  <c r="TK135" i="48" a="1"/>
  <c r="TK135" i="48" s="1"/>
  <c r="TK136" i="48" s="1"/>
  <c r="TL135" i="48" a="1"/>
  <c r="TL135" i="48" s="1"/>
  <c r="TL136" i="48" s="1"/>
  <c r="TM135" i="48" a="1"/>
  <c r="TM135" i="48" s="1"/>
  <c r="TM136" i="48" s="1"/>
  <c r="TO135" i="48" a="1"/>
  <c r="TO135" i="48" s="1"/>
  <c r="TO136" i="48" s="1"/>
  <c r="TP135" i="48" a="1"/>
  <c r="TP135" i="48" s="1"/>
  <c r="TP136" i="48" s="1"/>
  <c r="TQ135" i="48" a="1"/>
  <c r="TQ135" i="48" s="1"/>
  <c r="TQ136" i="48" s="1"/>
  <c r="TS135" i="48" a="1"/>
  <c r="TS135" i="48" s="1"/>
  <c r="TS136" i="48" s="1"/>
  <c r="TT135" i="48" a="1"/>
  <c r="TT135" i="48" s="1"/>
  <c r="TT136" i="48" s="1"/>
  <c r="TU135" i="48" a="1"/>
  <c r="TU135" i="48" s="1"/>
  <c r="TU136" i="48" s="1"/>
  <c r="TW135" i="48" a="1"/>
  <c r="TW135" i="48" s="1"/>
  <c r="TW136" i="48" s="1"/>
  <c r="TX135" i="48" a="1"/>
  <c r="TX135" i="48" s="1"/>
  <c r="TX136" i="48" s="1"/>
  <c r="TY135" i="48" a="1"/>
  <c r="TY135" i="48" s="1"/>
  <c r="TY136" i="48" s="1"/>
  <c r="UA135" i="48" a="1"/>
  <c r="UA135" i="48" s="1"/>
  <c r="UA136" i="48" s="1"/>
  <c r="UB135" i="48" a="1"/>
  <c r="UB135" i="48" s="1"/>
  <c r="UB136" i="48" s="1"/>
  <c r="UC135" i="48" a="1"/>
  <c r="UC135" i="48" s="1"/>
  <c r="UC136" i="48" s="1"/>
  <c r="UE135" i="48" a="1"/>
  <c r="UE135" i="48" s="1"/>
  <c r="UE136" i="48" s="1"/>
  <c r="UF135" i="48" a="1"/>
  <c r="UF135" i="48" s="1"/>
  <c r="UF136" i="48" s="1"/>
  <c r="UG135" i="48" a="1"/>
  <c r="UG135" i="48" s="1"/>
  <c r="UG136" i="48" s="1"/>
  <c r="UI135" i="48" a="1"/>
  <c r="UI135" i="48" s="1"/>
  <c r="UI136" i="48" s="1"/>
  <c r="UJ135" i="48" a="1"/>
  <c r="UJ135" i="48" s="1"/>
  <c r="UJ136" i="48" s="1"/>
  <c r="UK135" i="48" a="1"/>
  <c r="UK135" i="48" s="1"/>
  <c r="UK136" i="48" s="1"/>
  <c r="UM135" i="48" a="1"/>
  <c r="UM135" i="48" s="1"/>
  <c r="UM136" i="48" s="1"/>
  <c r="UN135" i="48" a="1"/>
  <c r="UN135" i="48" s="1"/>
  <c r="UN136" i="48" s="1"/>
  <c r="UO135" i="48" a="1"/>
  <c r="UO135" i="48" s="1"/>
  <c r="UO136" i="48" s="1"/>
  <c r="UQ135" i="48" a="1"/>
  <c r="UQ135" i="48" s="1"/>
  <c r="UQ136" i="48" s="1"/>
  <c r="UR135" i="48" a="1"/>
  <c r="UR135" i="48" s="1"/>
  <c r="UR136" i="48" s="1"/>
  <c r="US135" i="48" a="1"/>
  <c r="US135" i="48" s="1"/>
  <c r="US136" i="48" s="1"/>
  <c r="UU135" i="48" a="1"/>
  <c r="UU135" i="48" s="1"/>
  <c r="UU136" i="48" s="1"/>
  <c r="UV135" i="48" a="1"/>
  <c r="UV135" i="48" s="1"/>
  <c r="UV136" i="48" s="1"/>
  <c r="UW135" i="48" a="1"/>
  <c r="UW135" i="48" s="1"/>
  <c r="UW136" i="48" s="1"/>
  <c r="UY135" i="48" a="1"/>
  <c r="UY135" i="48" s="1"/>
  <c r="UY136" i="48" s="1"/>
  <c r="UZ135" i="48" a="1"/>
  <c r="UZ135" i="48" s="1"/>
  <c r="UZ136" i="48" s="1"/>
  <c r="VA135" i="48" a="1"/>
  <c r="VA135" i="48" s="1"/>
  <c r="VA136" i="48" s="1"/>
  <c r="VC135" i="48" a="1"/>
  <c r="VC135" i="48" s="1"/>
  <c r="VC136" i="48" s="1"/>
  <c r="VD135" i="48" a="1"/>
  <c r="VD135" i="48" s="1"/>
  <c r="VD136" i="48" s="1"/>
  <c r="VE135" i="48" a="1"/>
  <c r="VE135" i="48" s="1"/>
  <c r="VE136" i="48" s="1"/>
  <c r="VG135" i="48" a="1"/>
  <c r="VG135" i="48" s="1"/>
  <c r="VG136" i="48" s="1"/>
  <c r="VH135" i="48" a="1"/>
  <c r="VH135" i="48" s="1"/>
  <c r="VH136" i="48" s="1"/>
  <c r="VI135" i="48" a="1"/>
  <c r="VI135" i="48" s="1"/>
  <c r="VI136" i="48" s="1"/>
  <c r="VK135" i="48" a="1"/>
  <c r="VK135" i="48" s="1"/>
  <c r="VK136" i="48" s="1"/>
  <c r="VL135" i="48" a="1"/>
  <c r="VL135" i="48" s="1"/>
  <c r="VL136" i="48" s="1"/>
  <c r="VM135" i="48" a="1"/>
  <c r="VM135" i="48" s="1"/>
  <c r="VM136" i="48" s="1"/>
  <c r="VO135" i="48" a="1"/>
  <c r="VO135" i="48" s="1"/>
  <c r="VO136" i="48" s="1"/>
  <c r="VP135" i="48" a="1"/>
  <c r="VP135" i="48" s="1"/>
  <c r="VP136" i="48" s="1"/>
  <c r="VQ135" i="48" a="1"/>
  <c r="VQ135" i="48" s="1"/>
  <c r="VQ136" i="48" s="1"/>
  <c r="VS135" i="48" a="1"/>
  <c r="VS135" i="48" s="1"/>
  <c r="VS136" i="48" s="1"/>
  <c r="VT135" i="48" a="1"/>
  <c r="VT135" i="48" s="1"/>
  <c r="VT136" i="48" s="1"/>
  <c r="VU135" i="48" a="1"/>
  <c r="VU135" i="48" s="1"/>
  <c r="VU136" i="48" s="1"/>
  <c r="VW135" i="48" a="1"/>
  <c r="VW135" i="48" s="1"/>
  <c r="VW136" i="48" s="1"/>
  <c r="VX135" i="48" a="1"/>
  <c r="VX135" i="48" s="1"/>
  <c r="VX136" i="48" s="1"/>
  <c r="VY135" i="48" a="1"/>
  <c r="VY135" i="48" s="1"/>
  <c r="VY136" i="48" s="1"/>
  <c r="WA135" i="48" a="1"/>
  <c r="WA135" i="48" s="1"/>
  <c r="WA136" i="48" s="1"/>
  <c r="WB135" i="48" a="1"/>
  <c r="WB135" i="48" s="1"/>
  <c r="WB136" i="48" s="1"/>
  <c r="WC135" i="48" a="1"/>
  <c r="WC135" i="48" s="1"/>
  <c r="WC136" i="48" s="1"/>
  <c r="WE135" i="48" a="1"/>
  <c r="WE135" i="48" s="1"/>
  <c r="WE136" i="48" s="1"/>
  <c r="WF135" i="48" a="1"/>
  <c r="WF135" i="48" s="1"/>
  <c r="WF136" i="48" s="1"/>
  <c r="WG135" i="48" a="1"/>
  <c r="WG135" i="48" s="1"/>
  <c r="WG136" i="48" s="1"/>
  <c r="WI135" i="48" a="1"/>
  <c r="WI135" i="48" s="1"/>
  <c r="WI136" i="48" s="1"/>
  <c r="WJ135" i="48" a="1"/>
  <c r="WJ135" i="48" s="1"/>
  <c r="WJ136" i="48" s="1"/>
  <c r="WK135" i="48" a="1"/>
  <c r="WK135" i="48" s="1"/>
  <c r="WK136" i="48" s="1"/>
  <c r="WM135" i="48" a="1"/>
  <c r="WM135" i="48" s="1"/>
  <c r="WM136" i="48" s="1"/>
  <c r="WN135" i="48" a="1"/>
  <c r="WN135" i="48" s="1"/>
  <c r="WN136" i="48" s="1"/>
  <c r="WO135" i="48" a="1"/>
  <c r="WO135" i="48" s="1"/>
  <c r="WO136" i="48" s="1"/>
  <c r="WQ135" i="48" a="1"/>
  <c r="WQ135" i="48" s="1"/>
  <c r="WQ136" i="48" s="1"/>
  <c r="WR135" i="48" a="1"/>
  <c r="WR135" i="48" s="1"/>
  <c r="WR136" i="48" s="1"/>
  <c r="WS135" i="48" a="1"/>
  <c r="WS135" i="48" s="1"/>
  <c r="WS136" i="48" s="1"/>
  <c r="WU135" i="48" a="1"/>
  <c r="WU135" i="48" s="1"/>
  <c r="WU136" i="48" s="1"/>
  <c r="WV135" i="48" a="1"/>
  <c r="WV135" i="48" s="1"/>
  <c r="WV136" i="48" s="1"/>
  <c r="WW135" i="48" a="1"/>
  <c r="WW135" i="48" s="1"/>
  <c r="WW136" i="48" s="1"/>
  <c r="WY135" i="48" a="1"/>
  <c r="WY135" i="48" s="1"/>
  <c r="WY136" i="48" s="1"/>
  <c r="WZ135" i="48" a="1"/>
  <c r="WZ135" i="48" s="1"/>
  <c r="WZ136" i="48" s="1"/>
  <c r="XA135" i="48" a="1"/>
  <c r="XA135" i="48" s="1"/>
  <c r="XA136" i="48" s="1"/>
  <c r="XC135" i="48" a="1"/>
  <c r="XC135" i="48" s="1"/>
  <c r="XC136" i="48" s="1"/>
  <c r="XD135" i="48" a="1"/>
  <c r="XD135" i="48" s="1"/>
  <c r="XD136" i="48" s="1"/>
  <c r="XE135" i="48" a="1"/>
  <c r="XE135" i="48" s="1"/>
  <c r="XE136" i="48" s="1"/>
  <c r="XG135" i="48" a="1"/>
  <c r="XG135" i="48" s="1"/>
  <c r="XG136" i="48" s="1"/>
  <c r="XH135" i="48" a="1"/>
  <c r="XH135" i="48" s="1"/>
  <c r="XH136" i="48" s="1"/>
  <c r="XI135" i="48" a="1"/>
  <c r="XI135" i="48" s="1"/>
  <c r="XI136" i="48" s="1"/>
  <c r="XK135" i="48" a="1"/>
  <c r="XK135" i="48" s="1"/>
  <c r="XK136" i="48" s="1"/>
  <c r="XL135" i="48" a="1"/>
  <c r="XL135" i="48" s="1"/>
  <c r="XL136" i="48" s="1"/>
  <c r="XM135" i="48" a="1"/>
  <c r="XM135" i="48" s="1"/>
  <c r="XM136" i="48" s="1"/>
  <c r="XO135" i="48" a="1"/>
  <c r="XO135" i="48" s="1"/>
  <c r="XO136" i="48" s="1"/>
  <c r="XP135" i="48" a="1"/>
  <c r="XP135" i="48" s="1"/>
  <c r="XP136" i="48" s="1"/>
  <c r="XQ135" i="48" a="1"/>
  <c r="XQ135" i="48" s="1"/>
  <c r="XQ136" i="48" s="1"/>
  <c r="XS135" i="48" a="1"/>
  <c r="XS135" i="48" s="1"/>
  <c r="XS136" i="48" s="1"/>
  <c r="XT135" i="48" a="1"/>
  <c r="XT135" i="48" s="1"/>
  <c r="XT136" i="48" s="1"/>
  <c r="XU135" i="48" a="1"/>
  <c r="XU135" i="48" s="1"/>
  <c r="XU136" i="48" s="1"/>
  <c r="XW135" i="48" a="1"/>
  <c r="XW135" i="48" s="1"/>
  <c r="XW136" i="48" s="1"/>
  <c r="XX135" i="48" a="1"/>
  <c r="XX135" i="48" s="1"/>
  <c r="XX136" i="48" s="1"/>
  <c r="XY135" i="48" a="1"/>
  <c r="XY135" i="48" s="1"/>
  <c r="XY136" i="48" s="1"/>
  <c r="YA135" i="48" a="1"/>
  <c r="YA135" i="48" s="1"/>
  <c r="YA136" i="48" s="1"/>
  <c r="YB135" i="48" a="1"/>
  <c r="YB135" i="48" s="1"/>
  <c r="YB136" i="48" s="1"/>
  <c r="YC135" i="48" a="1"/>
  <c r="YC135" i="48" s="1"/>
  <c r="YC136" i="48" s="1"/>
  <c r="YE135" i="48" a="1"/>
  <c r="YE135" i="48" s="1"/>
  <c r="YE136" i="48" s="1"/>
  <c r="YF135" i="48" a="1"/>
  <c r="YF135" i="48" s="1"/>
  <c r="YF136" i="48" s="1"/>
  <c r="YG135" i="48" a="1"/>
  <c r="YG135" i="48" s="1"/>
  <c r="YG136" i="48" s="1"/>
  <c r="YI135" i="48" a="1"/>
  <c r="YI135" i="48" s="1"/>
  <c r="YI136" i="48" s="1"/>
  <c r="YJ135" i="48" a="1"/>
  <c r="YJ135" i="48" s="1"/>
  <c r="YJ136" i="48" s="1"/>
  <c r="YK135" i="48" a="1"/>
  <c r="YK135" i="48" s="1"/>
  <c r="YK136" i="48" s="1"/>
  <c r="YM135" i="48" a="1"/>
  <c r="YM135" i="48" s="1"/>
  <c r="YM136" i="48" s="1"/>
  <c r="YN135" i="48" a="1"/>
  <c r="YN135" i="48" s="1"/>
  <c r="YN136" i="48" s="1"/>
  <c r="YO135" i="48" a="1"/>
  <c r="YO135" i="48" s="1"/>
  <c r="YO136" i="48" s="1"/>
  <c r="YQ135" i="48" a="1"/>
  <c r="YQ135" i="48" s="1"/>
  <c r="YQ136" i="48" s="1"/>
  <c r="YR135" i="48" a="1"/>
  <c r="YR135" i="48" s="1"/>
  <c r="YR136" i="48" s="1"/>
  <c r="YS135" i="48" a="1"/>
  <c r="YS135" i="48" s="1"/>
  <c r="YS136" i="48" s="1"/>
  <c r="YU135" i="48" a="1"/>
  <c r="YU135" i="48" s="1"/>
  <c r="YU136" i="48" s="1"/>
  <c r="YV135" i="48" a="1"/>
  <c r="YV135" i="48" s="1"/>
  <c r="YV136" i="48" s="1"/>
  <c r="YW135" i="48" a="1"/>
  <c r="YW135" i="48" s="1"/>
  <c r="YW136" i="48" s="1"/>
  <c r="YY135" i="48" a="1"/>
  <c r="YY135" i="48" s="1"/>
  <c r="YY136" i="48" s="1"/>
  <c r="YZ135" i="48" a="1"/>
  <c r="YZ135" i="48" s="1"/>
  <c r="YZ136" i="48" s="1"/>
  <c r="ZA135" i="48" a="1"/>
  <c r="ZA135" i="48" s="1"/>
  <c r="ZA136" i="48" s="1"/>
  <c r="ZC135" i="48" a="1"/>
  <c r="ZC135" i="48" s="1"/>
  <c r="ZC136" i="48" s="1"/>
  <c r="ZD135" i="48" a="1"/>
  <c r="ZD135" i="48" s="1"/>
  <c r="ZD136" i="48" s="1"/>
  <c r="ZE135" i="48" a="1"/>
  <c r="ZE135" i="48" s="1"/>
  <c r="ZE136" i="48" s="1"/>
  <c r="ZG135" i="48" a="1"/>
  <c r="ZG135" i="48" s="1"/>
  <c r="ZG136" i="48" s="1"/>
  <c r="ZH135" i="48" a="1"/>
  <c r="ZH135" i="48" s="1"/>
  <c r="ZH136" i="48" s="1"/>
  <c r="ZI135" i="48" a="1"/>
  <c r="ZI135" i="48" s="1"/>
  <c r="ZI136" i="48" s="1"/>
  <c r="ZK135" i="48" a="1"/>
  <c r="ZK135" i="48" s="1"/>
  <c r="ZK136" i="48" s="1"/>
  <c r="ZL135" i="48" a="1"/>
  <c r="ZL135" i="48" s="1"/>
  <c r="ZL136" i="48" s="1"/>
  <c r="ZM135" i="48" a="1"/>
  <c r="ZM135" i="48" s="1"/>
  <c r="ZM136" i="48" s="1"/>
  <c r="ZO135" i="48" a="1"/>
  <c r="ZO135" i="48" s="1"/>
  <c r="ZO136" i="48" s="1"/>
  <c r="ZP135" i="48" a="1"/>
  <c r="ZP135" i="48" s="1"/>
  <c r="ZP136" i="48" s="1"/>
  <c r="ZQ135" i="48" a="1"/>
  <c r="ZQ135" i="48" s="1"/>
  <c r="ZQ136" i="48" s="1"/>
  <c r="ZS135" i="48" a="1"/>
  <c r="ZS135" i="48" s="1"/>
  <c r="ZS136" i="48" s="1"/>
  <c r="ZT135" i="48" a="1"/>
  <c r="ZT135" i="48" s="1"/>
  <c r="ZT136" i="48" s="1"/>
  <c r="ZU135" i="48" a="1"/>
  <c r="ZU135" i="48" s="1"/>
  <c r="ZU136" i="48" s="1"/>
  <c r="ZW135" i="48" a="1"/>
  <c r="ZW135" i="48" s="1"/>
  <c r="ZW136" i="48" s="1"/>
  <c r="ZX135" i="48" a="1"/>
  <c r="ZX135" i="48" s="1"/>
  <c r="ZX136" i="48" s="1"/>
  <c r="ZY135" i="48" a="1"/>
  <c r="ZY135" i="48" s="1"/>
  <c r="ZY136" i="48" s="1"/>
  <c r="AAA135" i="48" a="1"/>
  <c r="AAA135" i="48" s="1"/>
  <c r="AAA136" i="48" s="1"/>
  <c r="AAB135" i="48" a="1"/>
  <c r="AAB135" i="48" s="1"/>
  <c r="AAB136" i="48" s="1"/>
  <c r="AAC135" i="48" a="1"/>
  <c r="AAC135" i="48" s="1"/>
  <c r="AAC136" i="48" s="1"/>
  <c r="AAE135" i="48" a="1"/>
  <c r="AAE135" i="48" s="1"/>
  <c r="AAE136" i="48" s="1"/>
  <c r="AAF135" i="48" a="1"/>
  <c r="AAF135" i="48" s="1"/>
  <c r="AAF136" i="48" s="1"/>
  <c r="AAG135" i="48" a="1"/>
  <c r="AAG135" i="48" s="1"/>
  <c r="AAG136" i="48" s="1"/>
  <c r="AAI135" i="48" a="1"/>
  <c r="AAI135" i="48" s="1"/>
  <c r="AAI136" i="48" s="1"/>
  <c r="AAJ135" i="48" a="1"/>
  <c r="AAJ135" i="48" s="1"/>
  <c r="AAJ136" i="48" s="1"/>
  <c r="AAK135" i="48" a="1"/>
  <c r="AAK135" i="48" s="1"/>
  <c r="AAK136" i="48" s="1"/>
  <c r="AAM135" i="48" a="1"/>
  <c r="AAM135" i="48" s="1"/>
  <c r="AAM136" i="48" s="1"/>
  <c r="AAN135" i="48" a="1"/>
  <c r="AAN135" i="48" s="1"/>
  <c r="AAN136" i="48" s="1"/>
  <c r="AAO135" i="48" a="1"/>
  <c r="AAO135" i="48" s="1"/>
  <c r="AAO136" i="48" s="1"/>
  <c r="AAQ135" i="48" a="1"/>
  <c r="AAQ135" i="48" s="1"/>
  <c r="AAQ136" i="48" s="1"/>
  <c r="AAR135" i="48" a="1"/>
  <c r="AAR135" i="48" s="1"/>
  <c r="AAR136" i="48" s="1"/>
  <c r="AAS135" i="48" a="1"/>
  <c r="AAS135" i="48" s="1"/>
  <c r="AAS136" i="48" s="1"/>
  <c r="AAU135" i="48" a="1"/>
  <c r="AAU135" i="48" s="1"/>
  <c r="AAU136" i="48" s="1"/>
  <c r="AAV135" i="48" a="1"/>
  <c r="AAV135" i="48" s="1"/>
  <c r="AAV136" i="48" s="1"/>
  <c r="AAW135" i="48" a="1"/>
  <c r="AAW135" i="48" s="1"/>
  <c r="AAW136" i="48" s="1"/>
  <c r="AAY135" i="48" a="1"/>
  <c r="AAY135" i="48" s="1"/>
  <c r="AAY136" i="48" s="1"/>
  <c r="AAZ135" i="48" a="1"/>
  <c r="AAZ135" i="48" s="1"/>
  <c r="AAZ136" i="48" s="1"/>
  <c r="ABA135" i="48" a="1"/>
  <c r="ABA135" i="48" s="1"/>
  <c r="ABA136" i="48" s="1"/>
  <c r="ABC135" i="48" a="1"/>
  <c r="ABC135" i="48" s="1"/>
  <c r="ABC136" i="48" s="1"/>
  <c r="ABD135" i="48" a="1"/>
  <c r="ABD135" i="48" s="1"/>
  <c r="ABD136" i="48" s="1"/>
  <c r="ABE135" i="48" a="1"/>
  <c r="ABE135" i="48" s="1"/>
  <c r="ABE136" i="48" s="1"/>
  <c r="ABG135" i="48" a="1"/>
  <c r="ABG135" i="48" s="1"/>
  <c r="ABG136" i="48" s="1"/>
  <c r="ABH135" i="48" a="1"/>
  <c r="ABH135" i="48" s="1"/>
  <c r="ABH136" i="48" s="1"/>
  <c r="ABI135" i="48" a="1"/>
  <c r="ABI135" i="48" s="1"/>
  <c r="ABI136" i="48" s="1"/>
  <c r="ABK135" i="48" a="1"/>
  <c r="ABK135" i="48" s="1"/>
  <c r="ABK136" i="48" s="1"/>
  <c r="ABL135" i="48" a="1"/>
  <c r="ABL135" i="48" s="1"/>
  <c r="ABL136" i="48" s="1"/>
  <c r="ABM135" i="48" a="1"/>
  <c r="ABM135" i="48" s="1"/>
  <c r="ABM136" i="48" s="1"/>
  <c r="ABO135" i="48" a="1"/>
  <c r="ABO135" i="48" s="1"/>
  <c r="ABO136" i="48" s="1"/>
  <c r="ABP135" i="48" a="1"/>
  <c r="ABP135" i="48" s="1"/>
  <c r="ABP136" i="48" s="1"/>
  <c r="ABQ135" i="48" a="1"/>
  <c r="ABQ135" i="48" s="1"/>
  <c r="ABQ136" i="48" s="1"/>
  <c r="ABS135" i="48" a="1"/>
  <c r="ABS135" i="48" s="1"/>
  <c r="ABS136" i="48" s="1"/>
  <c r="ABT135" i="48" a="1"/>
  <c r="ABT135" i="48" s="1"/>
  <c r="ABT136" i="48" s="1"/>
  <c r="ABU135" i="48" a="1"/>
  <c r="ABU135" i="48" s="1"/>
  <c r="ABU136" i="48" s="1"/>
  <c r="ABW135" i="48" a="1"/>
  <c r="ABW135" i="48" s="1"/>
  <c r="ABW136" i="48" s="1"/>
  <c r="ABX135" i="48" a="1"/>
  <c r="ABX135" i="48" s="1"/>
  <c r="ABX136" i="48" s="1"/>
  <c r="ABY135" i="48" a="1"/>
  <c r="ABY135" i="48" s="1"/>
  <c r="ABY136" i="48" s="1"/>
  <c r="ACA135" i="48" a="1"/>
  <c r="ACA135" i="48" s="1"/>
  <c r="ACA136" i="48" s="1"/>
  <c r="ACB135" i="48" a="1"/>
  <c r="ACB135" i="48" s="1"/>
  <c r="ACB136" i="48" s="1"/>
  <c r="ACC135" i="48" a="1"/>
  <c r="ACC135" i="48" s="1"/>
  <c r="ACC136" i="48" s="1"/>
  <c r="ACE135" i="48" a="1"/>
  <c r="ACE135" i="48" s="1"/>
  <c r="ACE136" i="48" s="1"/>
  <c r="ACF135" i="48" a="1"/>
  <c r="ACF135" i="48" s="1"/>
  <c r="ACF136" i="48" s="1"/>
  <c r="OK136" i="48"/>
  <c r="OI147" i="48"/>
  <c r="OJ147" i="48"/>
  <c r="OK147" i="48"/>
  <c r="OL147" i="48"/>
  <c r="OM147" i="48"/>
  <c r="ON147" i="48"/>
  <c r="OO147" i="48"/>
  <c r="OP147" i="48"/>
  <c r="OQ147" i="48"/>
  <c r="OR147" i="48"/>
  <c r="OS147" i="48"/>
  <c r="OT147" i="48"/>
  <c r="OU147" i="48"/>
  <c r="OV147" i="48"/>
  <c r="OW147" i="48"/>
  <c r="OX147" i="48"/>
  <c r="OY147" i="48"/>
  <c r="OZ147" i="48"/>
  <c r="PA147" i="48"/>
  <c r="PB147" i="48"/>
  <c r="PC147" i="48"/>
  <c r="PD147" i="48"/>
  <c r="PE147" i="48"/>
  <c r="PF147" i="48"/>
  <c r="PG147" i="48"/>
  <c r="PH147" i="48"/>
  <c r="PI147" i="48"/>
  <c r="PJ147" i="48"/>
  <c r="PK147" i="48"/>
  <c r="PL147" i="48"/>
  <c r="PM147" i="48"/>
  <c r="PN147" i="48"/>
  <c r="PO147" i="48"/>
  <c r="PP147" i="48"/>
  <c r="PQ147" i="48"/>
  <c r="PR147" i="48"/>
  <c r="PS147" i="48"/>
  <c r="PT147" i="48"/>
  <c r="PU147" i="48"/>
  <c r="PV147" i="48"/>
  <c r="PW147" i="48"/>
  <c r="PX147" i="48"/>
  <c r="PY147" i="48"/>
  <c r="PZ147" i="48"/>
  <c r="QA147" i="48"/>
  <c r="QB147" i="48"/>
  <c r="QC147" i="48"/>
  <c r="QD147" i="48"/>
  <c r="QE147" i="48"/>
  <c r="QF147" i="48"/>
  <c r="QG147" i="48"/>
  <c r="QH147" i="48"/>
  <c r="QI147" i="48"/>
  <c r="QJ147" i="48"/>
  <c r="QK147" i="48"/>
  <c r="QL147" i="48"/>
  <c r="QM147" i="48"/>
  <c r="QN147" i="48"/>
  <c r="QO147" i="48"/>
  <c r="QP147" i="48"/>
  <c r="QQ147" i="48"/>
  <c r="QR147" i="48"/>
  <c r="QS147" i="48"/>
  <c r="QT147" i="48"/>
  <c r="QU147" i="48"/>
  <c r="QV147" i="48"/>
  <c r="QW147" i="48"/>
  <c r="QX147" i="48"/>
  <c r="QY147" i="48"/>
  <c r="QZ147" i="48"/>
  <c r="RA147" i="48"/>
  <c r="RB147" i="48"/>
  <c r="RC147" i="48"/>
  <c r="RD147" i="48"/>
  <c r="RE147" i="48"/>
  <c r="RF147" i="48"/>
  <c r="RG147" i="48"/>
  <c r="RH147" i="48"/>
  <c r="RI147" i="48"/>
  <c r="RJ147" i="48"/>
  <c r="RK147" i="48"/>
  <c r="RL147" i="48"/>
  <c r="RM147" i="48"/>
  <c r="RN147" i="48"/>
  <c r="RO147" i="48"/>
  <c r="RP147" i="48"/>
  <c r="RQ147" i="48"/>
  <c r="RR147" i="48"/>
  <c r="RS147" i="48"/>
  <c r="RT147" i="48"/>
  <c r="RU147" i="48"/>
  <c r="RV147" i="48"/>
  <c r="RW147" i="48"/>
  <c r="RX147" i="48"/>
  <c r="RY147" i="48"/>
  <c r="RZ147" i="48"/>
  <c r="SA147" i="48"/>
  <c r="SB147" i="48"/>
  <c r="SC147" i="48"/>
  <c r="SD147" i="48"/>
  <c r="SE147" i="48"/>
  <c r="SF147" i="48"/>
  <c r="SG147" i="48"/>
  <c r="SH147" i="48"/>
  <c r="SI147" i="48"/>
  <c r="SJ147" i="48"/>
  <c r="SK147" i="48"/>
  <c r="SL147" i="48"/>
  <c r="SM147" i="48"/>
  <c r="SN147" i="48"/>
  <c r="SO147" i="48"/>
  <c r="SP147" i="48"/>
  <c r="SQ147" i="48"/>
  <c r="SR147" i="48"/>
  <c r="SS147" i="48"/>
  <c r="ST147" i="48"/>
  <c r="SU147" i="48"/>
  <c r="SV147" i="48"/>
  <c r="SW147" i="48"/>
  <c r="SX147" i="48"/>
  <c r="SY147" i="48"/>
  <c r="SZ147" i="48"/>
  <c r="TA147" i="48"/>
  <c r="TB147" i="48"/>
  <c r="TC147" i="48"/>
  <c r="TD147" i="48"/>
  <c r="TE147" i="48"/>
  <c r="TF147" i="48"/>
  <c r="TG147" i="48"/>
  <c r="TH147" i="48"/>
  <c r="TI147" i="48"/>
  <c r="TJ147" i="48"/>
  <c r="TK147" i="48"/>
  <c r="TL147" i="48"/>
  <c r="TM147" i="48"/>
  <c r="TN147" i="48"/>
  <c r="TO147" i="48"/>
  <c r="TP147" i="48"/>
  <c r="TQ147" i="48"/>
  <c r="TR147" i="48"/>
  <c r="TS147" i="48"/>
  <c r="TT147" i="48"/>
  <c r="TU147" i="48"/>
  <c r="TV147" i="48"/>
  <c r="TW147" i="48"/>
  <c r="TX147" i="48"/>
  <c r="TY147" i="48"/>
  <c r="TZ147" i="48"/>
  <c r="UA147" i="48"/>
  <c r="UB147" i="48"/>
  <c r="UC147" i="48"/>
  <c r="UD147" i="48"/>
  <c r="UE147" i="48"/>
  <c r="UF147" i="48"/>
  <c r="UG147" i="48"/>
  <c r="UH147" i="48"/>
  <c r="UI147" i="48"/>
  <c r="UJ147" i="48"/>
  <c r="UK147" i="48"/>
  <c r="UL147" i="48"/>
  <c r="UM147" i="48"/>
  <c r="UN147" i="48"/>
  <c r="UO147" i="48"/>
  <c r="UP147" i="48"/>
  <c r="UQ147" i="48"/>
  <c r="UR147" i="48"/>
  <c r="US147" i="48"/>
  <c r="UT147" i="48"/>
  <c r="UU147" i="48"/>
  <c r="UV147" i="48"/>
  <c r="UW147" i="48"/>
  <c r="UX147" i="48"/>
  <c r="UY147" i="48"/>
  <c r="UZ147" i="48"/>
  <c r="VA147" i="48"/>
  <c r="VB147" i="48"/>
  <c r="VC147" i="48"/>
  <c r="VD147" i="48"/>
  <c r="VE147" i="48"/>
  <c r="VF147" i="48"/>
  <c r="VG147" i="48"/>
  <c r="VH147" i="48"/>
  <c r="VI147" i="48"/>
  <c r="VJ147" i="48"/>
  <c r="VK147" i="48"/>
  <c r="VL147" i="48"/>
  <c r="VM147" i="48"/>
  <c r="VN147" i="48"/>
  <c r="VO147" i="48"/>
  <c r="VP147" i="48"/>
  <c r="VQ147" i="48"/>
  <c r="VR147" i="48"/>
  <c r="VS147" i="48"/>
  <c r="VT147" i="48"/>
  <c r="VU147" i="48"/>
  <c r="VV147" i="48"/>
  <c r="VW147" i="48"/>
  <c r="VX147" i="48"/>
  <c r="VY147" i="48"/>
  <c r="VZ147" i="48"/>
  <c r="WA147" i="48"/>
  <c r="WB147" i="48"/>
  <c r="WC147" i="48"/>
  <c r="WD147" i="48"/>
  <c r="WE147" i="48"/>
  <c r="WF147" i="48"/>
  <c r="WG147" i="48"/>
  <c r="WH147" i="48"/>
  <c r="WI147" i="48"/>
  <c r="WJ147" i="48"/>
  <c r="WK147" i="48"/>
  <c r="WL147" i="48"/>
  <c r="WM147" i="48"/>
  <c r="WN147" i="48"/>
  <c r="WO147" i="48"/>
  <c r="WP147" i="48"/>
  <c r="WQ147" i="48"/>
  <c r="WR147" i="48"/>
  <c r="WS147" i="48"/>
  <c r="WT147" i="48"/>
  <c r="WU147" i="48"/>
  <c r="WV147" i="48"/>
  <c r="WW147" i="48"/>
  <c r="WX147" i="48"/>
  <c r="WY147" i="48"/>
  <c r="WZ147" i="48"/>
  <c r="XA147" i="48"/>
  <c r="XB147" i="48"/>
  <c r="XC147" i="48"/>
  <c r="XD147" i="48"/>
  <c r="XE147" i="48"/>
  <c r="XF147" i="48"/>
  <c r="XG147" i="48"/>
  <c r="XH147" i="48"/>
  <c r="XI147" i="48"/>
  <c r="XJ147" i="48"/>
  <c r="XK147" i="48"/>
  <c r="XL147" i="48"/>
  <c r="XM147" i="48"/>
  <c r="XN147" i="48"/>
  <c r="XO147" i="48"/>
  <c r="XP147" i="48"/>
  <c r="XQ147" i="48"/>
  <c r="XR147" i="48"/>
  <c r="XS147" i="48"/>
  <c r="XT147" i="48"/>
  <c r="XU147" i="48"/>
  <c r="XV147" i="48"/>
  <c r="XW147" i="48"/>
  <c r="XX147" i="48"/>
  <c r="XY147" i="48"/>
  <c r="XZ147" i="48"/>
  <c r="YA147" i="48"/>
  <c r="YB147" i="48"/>
  <c r="YC147" i="48"/>
  <c r="YD147" i="48"/>
  <c r="YE147" i="48"/>
  <c r="YF147" i="48"/>
  <c r="YG147" i="48"/>
  <c r="YH147" i="48"/>
  <c r="YI147" i="48"/>
  <c r="YJ147" i="48"/>
  <c r="YK147" i="48"/>
  <c r="YL147" i="48"/>
  <c r="YM147" i="48"/>
  <c r="YN147" i="48"/>
  <c r="YO147" i="48"/>
  <c r="YP147" i="48"/>
  <c r="YQ147" i="48"/>
  <c r="YR147" i="48"/>
  <c r="YS147" i="48"/>
  <c r="YT147" i="48"/>
  <c r="YU147" i="48"/>
  <c r="YV147" i="48"/>
  <c r="YW147" i="48"/>
  <c r="YX147" i="48"/>
  <c r="YY147" i="48"/>
  <c r="YZ147" i="48"/>
  <c r="ZA147" i="48"/>
  <c r="ZB147" i="48"/>
  <c r="ZC147" i="48"/>
  <c r="ZD147" i="48"/>
  <c r="ZE147" i="48"/>
  <c r="ZF147" i="48"/>
  <c r="ZG147" i="48"/>
  <c r="ZH147" i="48"/>
  <c r="ZI147" i="48"/>
  <c r="ZJ147" i="48"/>
  <c r="ZK147" i="48"/>
  <c r="ZL147" i="48"/>
  <c r="ZM147" i="48"/>
  <c r="ZN147" i="48"/>
  <c r="ZO147" i="48"/>
  <c r="ZP147" i="48"/>
  <c r="ZQ147" i="48"/>
  <c r="ZR147" i="48"/>
  <c r="ZS147" i="48"/>
  <c r="ZT147" i="48"/>
  <c r="ZU147" i="48"/>
  <c r="ZV147" i="48"/>
  <c r="ZW147" i="48"/>
  <c r="ZX147" i="48"/>
  <c r="ZY147" i="48"/>
  <c r="ZZ147" i="48"/>
  <c r="AAA147" i="48"/>
  <c r="AAB147" i="48"/>
  <c r="AAC147" i="48"/>
  <c r="AAD147" i="48"/>
  <c r="AAE147" i="48"/>
  <c r="AAF147" i="48"/>
  <c r="AAG147" i="48"/>
  <c r="AAH147" i="48"/>
  <c r="AAI147" i="48"/>
  <c r="AAJ147" i="48"/>
  <c r="AAK147" i="48"/>
  <c r="AAL147" i="48"/>
  <c r="AAM147" i="48"/>
  <c r="AAN147" i="48"/>
  <c r="AAO147" i="48"/>
  <c r="AAP147" i="48"/>
  <c r="AAQ147" i="48"/>
  <c r="AAR147" i="48"/>
  <c r="AAS147" i="48"/>
  <c r="AAT147" i="48"/>
  <c r="AAU147" i="48"/>
  <c r="AAV147" i="48"/>
  <c r="AAW147" i="48"/>
  <c r="AAX147" i="48"/>
  <c r="AAY147" i="48"/>
  <c r="AAZ147" i="48"/>
  <c r="ABA147" i="48"/>
  <c r="ABB147" i="48"/>
  <c r="ABC147" i="48"/>
  <c r="ABD147" i="48"/>
  <c r="ABE147" i="48"/>
  <c r="ABF147" i="48"/>
  <c r="ABG147" i="48"/>
  <c r="ABH147" i="48"/>
  <c r="ABI147" i="48"/>
  <c r="ABJ147" i="48"/>
  <c r="ABK147" i="48"/>
  <c r="ABL147" i="48"/>
  <c r="ABM147" i="48"/>
  <c r="ABN147" i="48"/>
  <c r="ABO147" i="48"/>
  <c r="ABP147" i="48"/>
  <c r="ABQ147" i="48"/>
  <c r="ABR147" i="48"/>
  <c r="ABS147" i="48"/>
  <c r="ABT147" i="48"/>
  <c r="ABU147" i="48"/>
  <c r="ABV147" i="48"/>
  <c r="ABW147" i="48"/>
  <c r="ABX147" i="48"/>
  <c r="ABY147" i="48"/>
  <c r="ABZ147" i="48"/>
  <c r="ACA147" i="48"/>
  <c r="ACB147" i="48"/>
  <c r="ACC147" i="48"/>
  <c r="ACD147" i="48"/>
  <c r="ACE147" i="48"/>
  <c r="ACF147" i="48"/>
  <c r="OI152" i="48" a="1"/>
  <c r="OI152" i="48" s="1"/>
  <c r="OI153" i="48" s="1"/>
  <c r="OJ152" i="48" a="1"/>
  <c r="OJ152" i="48" s="1"/>
  <c r="OJ153" i="48" s="1"/>
  <c r="OK152" i="48" a="1"/>
  <c r="OK152" i="48" s="1"/>
  <c r="OK153" i="48" s="1"/>
  <c r="OM152" i="48" a="1"/>
  <c r="OM152" i="48" s="1"/>
  <c r="OM153" i="48" s="1"/>
  <c r="ON152" i="48" a="1"/>
  <c r="ON152" i="48" s="1"/>
  <c r="ON153" i="48" s="1"/>
  <c r="OO152" i="48" a="1"/>
  <c r="OO152" i="48" s="1"/>
  <c r="OO153" i="48" s="1"/>
  <c r="OQ152" i="48" a="1"/>
  <c r="OQ152" i="48" s="1"/>
  <c r="OQ153" i="48" s="1"/>
  <c r="OR152" i="48" a="1"/>
  <c r="OR152" i="48" s="1"/>
  <c r="OR153" i="48" s="1"/>
  <c r="OS152" i="48" a="1"/>
  <c r="OS152" i="48" s="1"/>
  <c r="OS153" i="48" s="1"/>
  <c r="OU152" i="48" a="1"/>
  <c r="OU152" i="48" s="1"/>
  <c r="OU153" i="48" s="1"/>
  <c r="OV152" i="48" a="1"/>
  <c r="OV152" i="48" s="1"/>
  <c r="OV153" i="48" s="1"/>
  <c r="OW152" i="48" a="1"/>
  <c r="OW152" i="48" s="1"/>
  <c r="OW153" i="48" s="1"/>
  <c r="OY152" i="48" a="1"/>
  <c r="OY152" i="48" s="1"/>
  <c r="OY153" i="48" s="1"/>
  <c r="OZ152" i="48" a="1"/>
  <c r="OZ152" i="48" s="1"/>
  <c r="OZ153" i="48" s="1"/>
  <c r="PA152" i="48" a="1"/>
  <c r="PA152" i="48" s="1"/>
  <c r="PA153" i="48" s="1"/>
  <c r="PC152" i="48" a="1"/>
  <c r="PC152" i="48" s="1"/>
  <c r="PC153" i="48" s="1"/>
  <c r="PD152" i="48" a="1"/>
  <c r="PD152" i="48" s="1"/>
  <c r="PD153" i="48" s="1"/>
  <c r="PE152" i="48" a="1"/>
  <c r="PE152" i="48" s="1"/>
  <c r="PE153" i="48" s="1"/>
  <c r="PG152" i="48" a="1"/>
  <c r="PG152" i="48" s="1"/>
  <c r="PG153" i="48" s="1"/>
  <c r="PH152" i="48" a="1"/>
  <c r="PH152" i="48" s="1"/>
  <c r="PH153" i="48" s="1"/>
  <c r="PI152" i="48" a="1"/>
  <c r="PI152" i="48" s="1"/>
  <c r="PI153" i="48" s="1"/>
  <c r="PK152" i="48" a="1"/>
  <c r="PK152" i="48" s="1"/>
  <c r="PK153" i="48" s="1"/>
  <c r="PL152" i="48" a="1"/>
  <c r="PL152" i="48" s="1"/>
  <c r="PL153" i="48" s="1"/>
  <c r="PM152" i="48" a="1"/>
  <c r="PM152" i="48" s="1"/>
  <c r="PM153" i="48" s="1"/>
  <c r="PO152" i="48" a="1"/>
  <c r="PO152" i="48" s="1"/>
  <c r="PO153" i="48" s="1"/>
  <c r="PP152" i="48" a="1"/>
  <c r="PP152" i="48" s="1"/>
  <c r="PP153" i="48" s="1"/>
  <c r="PQ152" i="48" a="1"/>
  <c r="PQ152" i="48" s="1"/>
  <c r="PQ153" i="48" s="1"/>
  <c r="PS152" i="48" a="1"/>
  <c r="PS152" i="48" s="1"/>
  <c r="PS153" i="48" s="1"/>
  <c r="PT152" i="48" a="1"/>
  <c r="PT152" i="48" s="1"/>
  <c r="PT153" i="48" s="1"/>
  <c r="PU152" i="48" a="1"/>
  <c r="PU152" i="48" s="1"/>
  <c r="PU153" i="48" s="1"/>
  <c r="PW152" i="48" a="1"/>
  <c r="PW152" i="48" s="1"/>
  <c r="PW153" i="48" s="1"/>
  <c r="PX152" i="48" a="1"/>
  <c r="PX152" i="48" s="1"/>
  <c r="PX153" i="48" s="1"/>
  <c r="PY152" i="48" a="1"/>
  <c r="PY152" i="48" s="1"/>
  <c r="PY153" i="48" s="1"/>
  <c r="QA152" i="48" a="1"/>
  <c r="QA152" i="48" s="1"/>
  <c r="QA153" i="48" s="1"/>
  <c r="QB152" i="48" a="1"/>
  <c r="QB152" i="48" s="1"/>
  <c r="QB153" i="48" s="1"/>
  <c r="QC152" i="48" a="1"/>
  <c r="QC152" i="48" s="1"/>
  <c r="QC153" i="48" s="1"/>
  <c r="QE152" i="48" a="1"/>
  <c r="QE152" i="48" s="1"/>
  <c r="QE153" i="48" s="1"/>
  <c r="QF152" i="48" a="1"/>
  <c r="QF152" i="48" s="1"/>
  <c r="QF153" i="48" s="1"/>
  <c r="QG152" i="48" a="1"/>
  <c r="QG152" i="48" s="1"/>
  <c r="QG153" i="48" s="1"/>
  <c r="QI152" i="48" a="1"/>
  <c r="QI152" i="48" s="1"/>
  <c r="QI153" i="48" s="1"/>
  <c r="QJ152" i="48" a="1"/>
  <c r="QJ152" i="48" s="1"/>
  <c r="QJ153" i="48" s="1"/>
  <c r="QK152" i="48" a="1"/>
  <c r="QK152" i="48" s="1"/>
  <c r="QK153" i="48" s="1"/>
  <c r="QM152" i="48" a="1"/>
  <c r="QM152" i="48" s="1"/>
  <c r="QM153" i="48" s="1"/>
  <c r="QN152" i="48" a="1"/>
  <c r="QN152" i="48" s="1"/>
  <c r="QN153" i="48" s="1"/>
  <c r="QO152" i="48" a="1"/>
  <c r="QO152" i="48" s="1"/>
  <c r="QO153" i="48" s="1"/>
  <c r="QQ152" i="48" a="1"/>
  <c r="QQ152" i="48" s="1"/>
  <c r="QQ153" i="48" s="1"/>
  <c r="QR152" i="48" a="1"/>
  <c r="QR152" i="48" s="1"/>
  <c r="QR153" i="48" s="1"/>
  <c r="QS152" i="48" a="1"/>
  <c r="QS152" i="48" s="1"/>
  <c r="QS153" i="48" s="1"/>
  <c r="QU152" i="48" a="1"/>
  <c r="QU152" i="48" s="1"/>
  <c r="QU153" i="48" s="1"/>
  <c r="QV152" i="48" a="1"/>
  <c r="QV152" i="48" s="1"/>
  <c r="QV153" i="48" s="1"/>
  <c r="QW152" i="48" a="1"/>
  <c r="QW152" i="48" s="1"/>
  <c r="QW153" i="48" s="1"/>
  <c r="QY152" i="48" a="1"/>
  <c r="QY152" i="48" s="1"/>
  <c r="QY153" i="48" s="1"/>
  <c r="QZ152" i="48" a="1"/>
  <c r="QZ152" i="48" s="1"/>
  <c r="QZ153" i="48" s="1"/>
  <c r="RA152" i="48" a="1"/>
  <c r="RA152" i="48" s="1"/>
  <c r="RA153" i="48" s="1"/>
  <c r="RC152" i="48" a="1"/>
  <c r="RC152" i="48" s="1"/>
  <c r="RC153" i="48" s="1"/>
  <c r="RD152" i="48" a="1"/>
  <c r="RD152" i="48" s="1"/>
  <c r="RD153" i="48" s="1"/>
  <c r="RE152" i="48" a="1"/>
  <c r="RE152" i="48" s="1"/>
  <c r="RE153" i="48" s="1"/>
  <c r="RG152" i="48" a="1"/>
  <c r="RG152" i="48" s="1"/>
  <c r="RG153" i="48" s="1"/>
  <c r="RH152" i="48" a="1"/>
  <c r="RH152" i="48" s="1"/>
  <c r="RH153" i="48" s="1"/>
  <c r="RI152" i="48" a="1"/>
  <c r="RI152" i="48" s="1"/>
  <c r="RI153" i="48" s="1"/>
  <c r="RK152" i="48" a="1"/>
  <c r="RK152" i="48" s="1"/>
  <c r="RK153" i="48" s="1"/>
  <c r="RL152" i="48" a="1"/>
  <c r="RL152" i="48" s="1"/>
  <c r="RL153" i="48" s="1"/>
  <c r="RM152" i="48" a="1"/>
  <c r="RM152" i="48" s="1"/>
  <c r="RM153" i="48" s="1"/>
  <c r="RO152" i="48" a="1"/>
  <c r="RO152" i="48" s="1"/>
  <c r="RO153" i="48" s="1"/>
  <c r="RP152" i="48" a="1"/>
  <c r="RP152" i="48" s="1"/>
  <c r="RP153" i="48" s="1"/>
  <c r="RQ152" i="48" a="1"/>
  <c r="RQ152" i="48" s="1"/>
  <c r="RQ153" i="48" s="1"/>
  <c r="RS152" i="48" a="1"/>
  <c r="RS152" i="48" s="1"/>
  <c r="RS153" i="48" s="1"/>
  <c r="RT152" i="48" a="1"/>
  <c r="RT152" i="48" s="1"/>
  <c r="RT153" i="48" s="1"/>
  <c r="RU152" i="48" a="1"/>
  <c r="RU152" i="48" s="1"/>
  <c r="RU153" i="48" s="1"/>
  <c r="RW152" i="48" a="1"/>
  <c r="RW152" i="48" s="1"/>
  <c r="RW153" i="48" s="1"/>
  <c r="RX152" i="48" a="1"/>
  <c r="RX152" i="48" s="1"/>
  <c r="RX153" i="48" s="1"/>
  <c r="RY152" i="48" a="1"/>
  <c r="RY152" i="48" s="1"/>
  <c r="RY153" i="48" s="1"/>
  <c r="SA152" i="48" a="1"/>
  <c r="SA152" i="48" s="1"/>
  <c r="SA153" i="48" s="1"/>
  <c r="SB152" i="48" a="1"/>
  <c r="SB152" i="48" s="1"/>
  <c r="SB153" i="48" s="1"/>
  <c r="SC152" i="48" a="1"/>
  <c r="SC152" i="48" s="1"/>
  <c r="SC153" i="48" s="1"/>
  <c r="SE152" i="48" a="1"/>
  <c r="SE152" i="48" s="1"/>
  <c r="SE153" i="48" s="1"/>
  <c r="SF152" i="48" a="1"/>
  <c r="SF152" i="48" s="1"/>
  <c r="SF153" i="48" s="1"/>
  <c r="SG152" i="48" a="1"/>
  <c r="SG152" i="48" s="1"/>
  <c r="SG153" i="48" s="1"/>
  <c r="SI152" i="48" a="1"/>
  <c r="SI152" i="48" s="1"/>
  <c r="SI153" i="48" s="1"/>
  <c r="SJ152" i="48" a="1"/>
  <c r="SJ152" i="48" s="1"/>
  <c r="SJ153" i="48" s="1"/>
  <c r="SK152" i="48" a="1"/>
  <c r="SK152" i="48" s="1"/>
  <c r="SK153" i="48" s="1"/>
  <c r="SM152" i="48" a="1"/>
  <c r="SM152" i="48" s="1"/>
  <c r="SM153" i="48" s="1"/>
  <c r="SN152" i="48" a="1"/>
  <c r="SN152" i="48" s="1"/>
  <c r="SN153" i="48" s="1"/>
  <c r="SO152" i="48" a="1"/>
  <c r="SO152" i="48" s="1"/>
  <c r="SO153" i="48" s="1"/>
  <c r="SQ152" i="48" a="1"/>
  <c r="SQ152" i="48" s="1"/>
  <c r="SQ153" i="48" s="1"/>
  <c r="SR152" i="48" a="1"/>
  <c r="SR152" i="48" s="1"/>
  <c r="SR153" i="48" s="1"/>
  <c r="SS152" i="48" a="1"/>
  <c r="SS152" i="48" s="1"/>
  <c r="SS153" i="48" s="1"/>
  <c r="SU152" i="48" a="1"/>
  <c r="SU152" i="48" s="1"/>
  <c r="SU153" i="48" s="1"/>
  <c r="SV152" i="48" a="1"/>
  <c r="SV152" i="48" s="1"/>
  <c r="SV153" i="48" s="1"/>
  <c r="SW152" i="48" a="1"/>
  <c r="SW152" i="48" s="1"/>
  <c r="SW153" i="48" s="1"/>
  <c r="SY152" i="48" a="1"/>
  <c r="SY152" i="48" s="1"/>
  <c r="SY153" i="48" s="1"/>
  <c r="SZ152" i="48" a="1"/>
  <c r="SZ152" i="48" s="1"/>
  <c r="SZ153" i="48" s="1"/>
  <c r="TA152" i="48" a="1"/>
  <c r="TA152" i="48" s="1"/>
  <c r="TA153" i="48" s="1"/>
  <c r="TC152" i="48" a="1"/>
  <c r="TC152" i="48" s="1"/>
  <c r="TC153" i="48" s="1"/>
  <c r="TD152" i="48" a="1"/>
  <c r="TD152" i="48" s="1"/>
  <c r="TD153" i="48" s="1"/>
  <c r="TE152" i="48" a="1"/>
  <c r="TE152" i="48" s="1"/>
  <c r="TE153" i="48" s="1"/>
  <c r="TG152" i="48" a="1"/>
  <c r="TG152" i="48" s="1"/>
  <c r="TG153" i="48" s="1"/>
  <c r="TH152" i="48" a="1"/>
  <c r="TH152" i="48" s="1"/>
  <c r="TH153" i="48" s="1"/>
  <c r="TI152" i="48" a="1"/>
  <c r="TI152" i="48" s="1"/>
  <c r="TI153" i="48" s="1"/>
  <c r="TK152" i="48" a="1"/>
  <c r="TK152" i="48" s="1"/>
  <c r="TK153" i="48" s="1"/>
  <c r="TL152" i="48" a="1"/>
  <c r="TL152" i="48" s="1"/>
  <c r="TL153" i="48" s="1"/>
  <c r="TM152" i="48" a="1"/>
  <c r="TM152" i="48" s="1"/>
  <c r="TM153" i="48" s="1"/>
  <c r="TO152" i="48" a="1"/>
  <c r="TO152" i="48" s="1"/>
  <c r="TO153" i="48" s="1"/>
  <c r="TP152" i="48" a="1"/>
  <c r="TP152" i="48" s="1"/>
  <c r="TP153" i="48" s="1"/>
  <c r="TQ152" i="48" a="1"/>
  <c r="TQ152" i="48" s="1"/>
  <c r="TQ153" i="48" s="1"/>
  <c r="TS152" i="48" a="1"/>
  <c r="TS152" i="48" s="1"/>
  <c r="TS153" i="48" s="1"/>
  <c r="TT152" i="48" a="1"/>
  <c r="TT152" i="48" s="1"/>
  <c r="TT153" i="48" s="1"/>
  <c r="TU152" i="48" a="1"/>
  <c r="TU152" i="48" s="1"/>
  <c r="TU153" i="48" s="1"/>
  <c r="TW152" i="48" a="1"/>
  <c r="TW152" i="48" s="1"/>
  <c r="TW153" i="48" s="1"/>
  <c r="TX152" i="48" a="1"/>
  <c r="TX152" i="48" s="1"/>
  <c r="TX153" i="48" s="1"/>
  <c r="TY152" i="48" a="1"/>
  <c r="TY152" i="48" s="1"/>
  <c r="TY153" i="48" s="1"/>
  <c r="UA152" i="48" a="1"/>
  <c r="UA152" i="48" s="1"/>
  <c r="UA153" i="48" s="1"/>
  <c r="UB152" i="48" a="1"/>
  <c r="UB152" i="48" s="1"/>
  <c r="UB153" i="48" s="1"/>
  <c r="UC152" i="48" a="1"/>
  <c r="UC152" i="48" s="1"/>
  <c r="UC153" i="48" s="1"/>
  <c r="UE152" i="48" a="1"/>
  <c r="UE152" i="48" s="1"/>
  <c r="UE153" i="48" s="1"/>
  <c r="UF152" i="48" a="1"/>
  <c r="UF152" i="48" s="1"/>
  <c r="UF153" i="48" s="1"/>
  <c r="UG152" i="48" a="1"/>
  <c r="UG152" i="48" s="1"/>
  <c r="UG153" i="48" s="1"/>
  <c r="UI152" i="48" a="1"/>
  <c r="UI152" i="48" s="1"/>
  <c r="UI153" i="48" s="1"/>
  <c r="UJ152" i="48" a="1"/>
  <c r="UJ152" i="48" s="1"/>
  <c r="UJ153" i="48" s="1"/>
  <c r="UK152" i="48" a="1"/>
  <c r="UK152" i="48" s="1"/>
  <c r="UK153" i="48" s="1"/>
  <c r="UM152" i="48" a="1"/>
  <c r="UM152" i="48" s="1"/>
  <c r="UM153" i="48" s="1"/>
  <c r="UN152" i="48" a="1"/>
  <c r="UN152" i="48" s="1"/>
  <c r="UN153" i="48" s="1"/>
  <c r="UO152" i="48" a="1"/>
  <c r="UO152" i="48" s="1"/>
  <c r="UO153" i="48" s="1"/>
  <c r="UQ152" i="48" a="1"/>
  <c r="UQ152" i="48" s="1"/>
  <c r="UQ153" i="48" s="1"/>
  <c r="UR152" i="48" a="1"/>
  <c r="UR152" i="48" s="1"/>
  <c r="UR153" i="48" s="1"/>
  <c r="US152" i="48" a="1"/>
  <c r="US152" i="48" s="1"/>
  <c r="US153" i="48" s="1"/>
  <c r="UU152" i="48" a="1"/>
  <c r="UU152" i="48" s="1"/>
  <c r="UU153" i="48" s="1"/>
  <c r="UV152" i="48" a="1"/>
  <c r="UV152" i="48" s="1"/>
  <c r="UV153" i="48" s="1"/>
  <c r="UW152" i="48" a="1"/>
  <c r="UW152" i="48" s="1"/>
  <c r="UW153" i="48" s="1"/>
  <c r="UY152" i="48" a="1"/>
  <c r="UY152" i="48" s="1"/>
  <c r="UY153" i="48" s="1"/>
  <c r="UZ152" i="48" a="1"/>
  <c r="UZ152" i="48" s="1"/>
  <c r="UZ153" i="48" s="1"/>
  <c r="VA152" i="48" a="1"/>
  <c r="VA152" i="48" s="1"/>
  <c r="VA153" i="48" s="1"/>
  <c r="VC152" i="48" a="1"/>
  <c r="VC152" i="48" s="1"/>
  <c r="VC153" i="48" s="1"/>
  <c r="VD152" i="48" a="1"/>
  <c r="VD152" i="48" s="1"/>
  <c r="VD153" i="48" s="1"/>
  <c r="VE152" i="48" a="1"/>
  <c r="VE152" i="48" s="1"/>
  <c r="VE153" i="48" s="1"/>
  <c r="VG152" i="48" a="1"/>
  <c r="VG152" i="48" s="1"/>
  <c r="VG153" i="48" s="1"/>
  <c r="VH152" i="48" a="1"/>
  <c r="VH152" i="48" s="1"/>
  <c r="VH153" i="48" s="1"/>
  <c r="VI152" i="48" a="1"/>
  <c r="VI152" i="48" s="1"/>
  <c r="VI153" i="48" s="1"/>
  <c r="VK152" i="48" a="1"/>
  <c r="VK152" i="48" s="1"/>
  <c r="VK153" i="48" s="1"/>
  <c r="VL152" i="48" a="1"/>
  <c r="VL152" i="48" s="1"/>
  <c r="VL153" i="48" s="1"/>
  <c r="VM152" i="48" a="1"/>
  <c r="VM152" i="48" s="1"/>
  <c r="VM153" i="48" s="1"/>
  <c r="VO152" i="48" a="1"/>
  <c r="VO152" i="48" s="1"/>
  <c r="VO153" i="48" s="1"/>
  <c r="VP152" i="48" a="1"/>
  <c r="VP152" i="48" s="1"/>
  <c r="VP153" i="48" s="1"/>
  <c r="VQ152" i="48" a="1"/>
  <c r="VQ152" i="48" s="1"/>
  <c r="VQ153" i="48" s="1"/>
  <c r="VS152" i="48" a="1"/>
  <c r="VS152" i="48" s="1"/>
  <c r="VS153" i="48" s="1"/>
  <c r="VT152" i="48" a="1"/>
  <c r="VT152" i="48" s="1"/>
  <c r="VT153" i="48" s="1"/>
  <c r="VU152" i="48" a="1"/>
  <c r="VU152" i="48" s="1"/>
  <c r="VU153" i="48" s="1"/>
  <c r="VW152" i="48" a="1"/>
  <c r="VW152" i="48" s="1"/>
  <c r="VW153" i="48" s="1"/>
  <c r="VX152" i="48" a="1"/>
  <c r="VX152" i="48" s="1"/>
  <c r="VX153" i="48" s="1"/>
  <c r="VY152" i="48" a="1"/>
  <c r="VY152" i="48" s="1"/>
  <c r="VY153" i="48" s="1"/>
  <c r="WA152" i="48" a="1"/>
  <c r="WA152" i="48" s="1"/>
  <c r="WA153" i="48" s="1"/>
  <c r="WB152" i="48" a="1"/>
  <c r="WB152" i="48" s="1"/>
  <c r="WB153" i="48" s="1"/>
  <c r="WC152" i="48" a="1"/>
  <c r="WC152" i="48" s="1"/>
  <c r="WC153" i="48" s="1"/>
  <c r="WE152" i="48" a="1"/>
  <c r="WE152" i="48" s="1"/>
  <c r="WE153" i="48" s="1"/>
  <c r="WF152" i="48" a="1"/>
  <c r="WF152" i="48" s="1"/>
  <c r="WF153" i="48" s="1"/>
  <c r="WG152" i="48" a="1"/>
  <c r="WG152" i="48" s="1"/>
  <c r="WG153" i="48" s="1"/>
  <c r="WI152" i="48" a="1"/>
  <c r="WI152" i="48" s="1"/>
  <c r="WI153" i="48" s="1"/>
  <c r="WJ152" i="48" a="1"/>
  <c r="WJ152" i="48" s="1"/>
  <c r="WJ153" i="48" s="1"/>
  <c r="WK152" i="48" a="1"/>
  <c r="WK152" i="48" s="1"/>
  <c r="WK153" i="48" s="1"/>
  <c r="WM152" i="48" a="1"/>
  <c r="WM152" i="48" s="1"/>
  <c r="WM153" i="48" s="1"/>
  <c r="WN152" i="48" a="1"/>
  <c r="WN152" i="48" s="1"/>
  <c r="WN153" i="48" s="1"/>
  <c r="WO152" i="48" a="1"/>
  <c r="WO152" i="48" s="1"/>
  <c r="WO153" i="48" s="1"/>
  <c r="WQ152" i="48" a="1"/>
  <c r="WQ152" i="48" s="1"/>
  <c r="WQ153" i="48" s="1"/>
  <c r="WR152" i="48" a="1"/>
  <c r="WR152" i="48" s="1"/>
  <c r="WR153" i="48" s="1"/>
  <c r="WS152" i="48" a="1"/>
  <c r="WS152" i="48" s="1"/>
  <c r="WS153" i="48" s="1"/>
  <c r="WU152" i="48" a="1"/>
  <c r="WU152" i="48" s="1"/>
  <c r="WU153" i="48" s="1"/>
  <c r="WV152" i="48" a="1"/>
  <c r="WV152" i="48" s="1"/>
  <c r="WV153" i="48" s="1"/>
  <c r="WW152" i="48" a="1"/>
  <c r="WW152" i="48" s="1"/>
  <c r="WW153" i="48" s="1"/>
  <c r="WY152" i="48" a="1"/>
  <c r="WY152" i="48" s="1"/>
  <c r="WY153" i="48" s="1"/>
  <c r="WZ152" i="48" a="1"/>
  <c r="WZ152" i="48" s="1"/>
  <c r="WZ153" i="48" s="1"/>
  <c r="XA152" i="48" a="1"/>
  <c r="XA152" i="48" s="1"/>
  <c r="XA153" i="48" s="1"/>
  <c r="XC152" i="48" a="1"/>
  <c r="XC152" i="48" s="1"/>
  <c r="XC153" i="48" s="1"/>
  <c r="XD152" i="48" a="1"/>
  <c r="XD152" i="48" s="1"/>
  <c r="XD153" i="48" s="1"/>
  <c r="XE152" i="48" a="1"/>
  <c r="XE152" i="48" s="1"/>
  <c r="XE153" i="48" s="1"/>
  <c r="XG152" i="48" a="1"/>
  <c r="XG152" i="48" s="1"/>
  <c r="XG153" i="48" s="1"/>
  <c r="XH152" i="48" a="1"/>
  <c r="XH152" i="48" s="1"/>
  <c r="XH153" i="48" s="1"/>
  <c r="XI152" i="48" a="1"/>
  <c r="XI152" i="48" s="1"/>
  <c r="XI153" i="48" s="1"/>
  <c r="XK152" i="48" a="1"/>
  <c r="XK152" i="48" s="1"/>
  <c r="XK153" i="48" s="1"/>
  <c r="XL152" i="48" a="1"/>
  <c r="XL152" i="48" s="1"/>
  <c r="XL153" i="48" s="1"/>
  <c r="XM152" i="48" a="1"/>
  <c r="XM152" i="48" s="1"/>
  <c r="XM153" i="48" s="1"/>
  <c r="XO152" i="48" a="1"/>
  <c r="XO152" i="48" s="1"/>
  <c r="XO153" i="48" s="1"/>
  <c r="XP152" i="48" a="1"/>
  <c r="XP152" i="48" s="1"/>
  <c r="XP153" i="48" s="1"/>
  <c r="XQ152" i="48" a="1"/>
  <c r="XQ152" i="48" s="1"/>
  <c r="XQ153" i="48" s="1"/>
  <c r="XS152" i="48" a="1"/>
  <c r="XS152" i="48" s="1"/>
  <c r="XS153" i="48" s="1"/>
  <c r="XT152" i="48" a="1"/>
  <c r="XT152" i="48" s="1"/>
  <c r="XT153" i="48" s="1"/>
  <c r="XU152" i="48" a="1"/>
  <c r="XU152" i="48" s="1"/>
  <c r="XU153" i="48" s="1"/>
  <c r="XW152" i="48" a="1"/>
  <c r="XW152" i="48" s="1"/>
  <c r="XW153" i="48" s="1"/>
  <c r="XX152" i="48" a="1"/>
  <c r="XX152" i="48" s="1"/>
  <c r="XX153" i="48" s="1"/>
  <c r="XY152" i="48" a="1"/>
  <c r="XY152" i="48" s="1"/>
  <c r="XY153" i="48" s="1"/>
  <c r="YA152" i="48" a="1"/>
  <c r="YA152" i="48" s="1"/>
  <c r="YA153" i="48" s="1"/>
  <c r="YB152" i="48" a="1"/>
  <c r="YB152" i="48" s="1"/>
  <c r="YB153" i="48" s="1"/>
  <c r="YC152" i="48" a="1"/>
  <c r="YC152" i="48" s="1"/>
  <c r="YC153" i="48" s="1"/>
  <c r="YE152" i="48" a="1"/>
  <c r="YE152" i="48" s="1"/>
  <c r="YE153" i="48" s="1"/>
  <c r="YF152" i="48" a="1"/>
  <c r="YF152" i="48" s="1"/>
  <c r="YF153" i="48" s="1"/>
  <c r="YG152" i="48" a="1"/>
  <c r="YG152" i="48" s="1"/>
  <c r="YG153" i="48" s="1"/>
  <c r="YI152" i="48" a="1"/>
  <c r="YI152" i="48" s="1"/>
  <c r="YI153" i="48" s="1"/>
  <c r="YJ152" i="48" a="1"/>
  <c r="YJ152" i="48" s="1"/>
  <c r="YJ153" i="48" s="1"/>
  <c r="YK152" i="48" a="1"/>
  <c r="YK152" i="48" s="1"/>
  <c r="YK153" i="48" s="1"/>
  <c r="YM152" i="48" a="1"/>
  <c r="YM152" i="48" s="1"/>
  <c r="YM153" i="48" s="1"/>
  <c r="YN152" i="48" a="1"/>
  <c r="YN152" i="48" s="1"/>
  <c r="YN153" i="48" s="1"/>
  <c r="YO152" i="48" a="1"/>
  <c r="YO152" i="48" s="1"/>
  <c r="YO153" i="48" s="1"/>
  <c r="YQ152" i="48" a="1"/>
  <c r="YQ152" i="48" s="1"/>
  <c r="YQ153" i="48" s="1"/>
  <c r="YR152" i="48" a="1"/>
  <c r="YR152" i="48" s="1"/>
  <c r="YR153" i="48" s="1"/>
  <c r="YS152" i="48" a="1"/>
  <c r="YS152" i="48" s="1"/>
  <c r="YS153" i="48" s="1"/>
  <c r="YU152" i="48" a="1"/>
  <c r="YU152" i="48" s="1"/>
  <c r="YU153" i="48" s="1"/>
  <c r="YV152" i="48" a="1"/>
  <c r="YV152" i="48" s="1"/>
  <c r="YV153" i="48" s="1"/>
  <c r="YW152" i="48" a="1"/>
  <c r="YW152" i="48" s="1"/>
  <c r="YW153" i="48" s="1"/>
  <c r="YY152" i="48" a="1"/>
  <c r="YY152" i="48" s="1"/>
  <c r="YY153" i="48" s="1"/>
  <c r="YZ152" i="48" a="1"/>
  <c r="YZ152" i="48" s="1"/>
  <c r="YZ153" i="48" s="1"/>
  <c r="ZA152" i="48" a="1"/>
  <c r="ZA152" i="48" s="1"/>
  <c r="ZA153" i="48" s="1"/>
  <c r="ZC152" i="48" a="1"/>
  <c r="ZC152" i="48" s="1"/>
  <c r="ZC153" i="48" s="1"/>
  <c r="ZD152" i="48" a="1"/>
  <c r="ZD152" i="48" s="1"/>
  <c r="ZD153" i="48" s="1"/>
  <c r="ZE152" i="48" a="1"/>
  <c r="ZE152" i="48" s="1"/>
  <c r="ZE153" i="48" s="1"/>
  <c r="ZG152" i="48" a="1"/>
  <c r="ZG152" i="48" s="1"/>
  <c r="ZG153" i="48" s="1"/>
  <c r="ZH152" i="48" a="1"/>
  <c r="ZH152" i="48" s="1"/>
  <c r="ZH153" i="48" s="1"/>
  <c r="ZI152" i="48" a="1"/>
  <c r="ZI152" i="48" s="1"/>
  <c r="ZI153" i="48" s="1"/>
  <c r="ZK152" i="48" a="1"/>
  <c r="ZK152" i="48" s="1"/>
  <c r="ZK153" i="48" s="1"/>
  <c r="ZL152" i="48" a="1"/>
  <c r="ZL152" i="48" s="1"/>
  <c r="ZL153" i="48" s="1"/>
  <c r="ZM152" i="48" a="1"/>
  <c r="ZM152" i="48" s="1"/>
  <c r="ZM153" i="48" s="1"/>
  <c r="ZO152" i="48" a="1"/>
  <c r="ZO152" i="48" s="1"/>
  <c r="ZO153" i="48" s="1"/>
  <c r="ZP152" i="48" a="1"/>
  <c r="ZP152" i="48" s="1"/>
  <c r="ZP153" i="48" s="1"/>
  <c r="ZQ152" i="48" a="1"/>
  <c r="ZQ152" i="48" s="1"/>
  <c r="ZQ153" i="48" s="1"/>
  <c r="ZS152" i="48" a="1"/>
  <c r="ZS152" i="48" s="1"/>
  <c r="ZS153" i="48" s="1"/>
  <c r="ZT152" i="48" a="1"/>
  <c r="ZT152" i="48" s="1"/>
  <c r="ZT153" i="48" s="1"/>
  <c r="ZU152" i="48" a="1"/>
  <c r="ZU152" i="48" s="1"/>
  <c r="ZU153" i="48" s="1"/>
  <c r="ZW152" i="48" a="1"/>
  <c r="ZW152" i="48" s="1"/>
  <c r="ZW153" i="48" s="1"/>
  <c r="ZX152" i="48" a="1"/>
  <c r="ZX152" i="48" s="1"/>
  <c r="ZX153" i="48" s="1"/>
  <c r="ZY152" i="48" a="1"/>
  <c r="ZY152" i="48" s="1"/>
  <c r="ZY153" i="48" s="1"/>
  <c r="AAA152" i="48" a="1"/>
  <c r="AAA152" i="48" s="1"/>
  <c r="AAA153" i="48" s="1"/>
  <c r="AAB152" i="48" a="1"/>
  <c r="AAB152" i="48" s="1"/>
  <c r="AAB153" i="48" s="1"/>
  <c r="AAC152" i="48" a="1"/>
  <c r="AAC152" i="48" s="1"/>
  <c r="AAC153" i="48" s="1"/>
  <c r="AAE152" i="48" a="1"/>
  <c r="AAE152" i="48" s="1"/>
  <c r="AAE153" i="48" s="1"/>
  <c r="AAF152" i="48" a="1"/>
  <c r="AAF152" i="48" s="1"/>
  <c r="AAF153" i="48" s="1"/>
  <c r="AAG152" i="48" a="1"/>
  <c r="AAG152" i="48" s="1"/>
  <c r="AAG153" i="48" s="1"/>
  <c r="AAI152" i="48" a="1"/>
  <c r="AAI152" i="48" s="1"/>
  <c r="AAI153" i="48" s="1"/>
  <c r="AAJ152" i="48" a="1"/>
  <c r="AAJ152" i="48" s="1"/>
  <c r="AAJ153" i="48" s="1"/>
  <c r="AAK152" i="48" a="1"/>
  <c r="AAK152" i="48" s="1"/>
  <c r="AAK153" i="48" s="1"/>
  <c r="AAM152" i="48" a="1"/>
  <c r="AAM152" i="48" s="1"/>
  <c r="AAM153" i="48" s="1"/>
  <c r="AAN152" i="48" a="1"/>
  <c r="AAN152" i="48" s="1"/>
  <c r="AAN153" i="48" s="1"/>
  <c r="AAO152" i="48" a="1"/>
  <c r="AAO152" i="48" s="1"/>
  <c r="AAO153" i="48" s="1"/>
  <c r="AAQ152" i="48" a="1"/>
  <c r="AAQ152" i="48" s="1"/>
  <c r="AAQ153" i="48" s="1"/>
  <c r="AAR152" i="48" a="1"/>
  <c r="AAR152" i="48" s="1"/>
  <c r="AAR153" i="48" s="1"/>
  <c r="AAS152" i="48" a="1"/>
  <c r="AAS152" i="48" s="1"/>
  <c r="AAS153" i="48" s="1"/>
  <c r="AAU152" i="48" a="1"/>
  <c r="AAU152" i="48" s="1"/>
  <c r="AAU153" i="48" s="1"/>
  <c r="AAV152" i="48" a="1"/>
  <c r="AAV152" i="48" s="1"/>
  <c r="AAV153" i="48" s="1"/>
  <c r="AAW152" i="48" a="1"/>
  <c r="AAW152" i="48" s="1"/>
  <c r="AAW153" i="48" s="1"/>
  <c r="AAY152" i="48" a="1"/>
  <c r="AAY152" i="48" s="1"/>
  <c r="AAY153" i="48" s="1"/>
  <c r="AAZ152" i="48" a="1"/>
  <c r="AAZ152" i="48" s="1"/>
  <c r="AAZ153" i="48" s="1"/>
  <c r="ABA152" i="48" a="1"/>
  <c r="ABA152" i="48" s="1"/>
  <c r="ABA153" i="48" s="1"/>
  <c r="ABC152" i="48" a="1"/>
  <c r="ABC152" i="48" s="1"/>
  <c r="ABC153" i="48" s="1"/>
  <c r="ABD152" i="48" a="1"/>
  <c r="ABD152" i="48" s="1"/>
  <c r="ABD153" i="48" s="1"/>
  <c r="ABE152" i="48" a="1"/>
  <c r="ABE152" i="48" s="1"/>
  <c r="ABE153" i="48" s="1"/>
  <c r="ABG152" i="48" a="1"/>
  <c r="ABG152" i="48" s="1"/>
  <c r="ABG153" i="48" s="1"/>
  <c r="ABH152" i="48" a="1"/>
  <c r="ABH152" i="48" s="1"/>
  <c r="ABH153" i="48" s="1"/>
  <c r="ABI152" i="48" a="1"/>
  <c r="ABI152" i="48" s="1"/>
  <c r="ABI153" i="48" s="1"/>
  <c r="ABK152" i="48" a="1"/>
  <c r="ABK152" i="48" s="1"/>
  <c r="ABK153" i="48" s="1"/>
  <c r="ABL152" i="48" a="1"/>
  <c r="ABL152" i="48" s="1"/>
  <c r="ABL153" i="48" s="1"/>
  <c r="ABM152" i="48" a="1"/>
  <c r="ABM152" i="48" s="1"/>
  <c r="ABM153" i="48" s="1"/>
  <c r="ABO152" i="48" a="1"/>
  <c r="ABO152" i="48" s="1"/>
  <c r="ABO153" i="48" s="1"/>
  <c r="ABP152" i="48" a="1"/>
  <c r="ABP152" i="48" s="1"/>
  <c r="ABP153" i="48" s="1"/>
  <c r="ABQ152" i="48" a="1"/>
  <c r="ABQ152" i="48" s="1"/>
  <c r="ABQ153" i="48" s="1"/>
  <c r="ABS152" i="48" a="1"/>
  <c r="ABS152" i="48" s="1"/>
  <c r="ABS153" i="48" s="1"/>
  <c r="ABT152" i="48" a="1"/>
  <c r="ABT152" i="48" s="1"/>
  <c r="ABT153" i="48" s="1"/>
  <c r="ABU152" i="48" a="1"/>
  <c r="ABU152" i="48" s="1"/>
  <c r="ABU153" i="48" s="1"/>
  <c r="ABW152" i="48" a="1"/>
  <c r="ABW152" i="48" s="1"/>
  <c r="ABW153" i="48" s="1"/>
  <c r="ABX152" i="48" a="1"/>
  <c r="ABX152" i="48" s="1"/>
  <c r="ABX153" i="48" s="1"/>
  <c r="ABY152" i="48" a="1"/>
  <c r="ABY152" i="48" s="1"/>
  <c r="ABY153" i="48" s="1"/>
  <c r="ACA152" i="48" a="1"/>
  <c r="ACA152" i="48" s="1"/>
  <c r="ACA153" i="48" s="1"/>
  <c r="ACB152" i="48" a="1"/>
  <c r="ACB152" i="48" s="1"/>
  <c r="ACB153" i="48" s="1"/>
  <c r="ACC152" i="48" a="1"/>
  <c r="ACC152" i="48" s="1"/>
  <c r="ACC153" i="48" s="1"/>
  <c r="ACE152" i="48" a="1"/>
  <c r="ACE152" i="48" s="1"/>
  <c r="ACE153" i="48" s="1"/>
  <c r="ACF152" i="48" a="1"/>
  <c r="ACF152" i="48" s="1"/>
  <c r="ACF153" i="48" s="1"/>
  <c r="OI164" i="48"/>
  <c r="OJ164" i="48"/>
  <c r="OK164" i="48"/>
  <c r="OL164" i="48"/>
  <c r="OM164" i="48"/>
  <c r="ON164" i="48"/>
  <c r="OO164" i="48"/>
  <c r="OP164" i="48"/>
  <c r="OQ164" i="48"/>
  <c r="OR164" i="48"/>
  <c r="OS164" i="48"/>
  <c r="OT164" i="48"/>
  <c r="OU164" i="48"/>
  <c r="OV164" i="48"/>
  <c r="OW164" i="48"/>
  <c r="OX164" i="48"/>
  <c r="OY164" i="48"/>
  <c r="OZ164" i="48"/>
  <c r="PA164" i="48"/>
  <c r="PB164" i="48"/>
  <c r="PC164" i="48"/>
  <c r="PD164" i="48"/>
  <c r="PE164" i="48"/>
  <c r="PF164" i="48"/>
  <c r="PG164" i="48"/>
  <c r="PH164" i="48"/>
  <c r="PI164" i="48"/>
  <c r="PJ164" i="48"/>
  <c r="PK164" i="48"/>
  <c r="PL164" i="48"/>
  <c r="PM164" i="48"/>
  <c r="PN164" i="48"/>
  <c r="PO164" i="48"/>
  <c r="PP164" i="48"/>
  <c r="PQ164" i="48"/>
  <c r="PR164" i="48"/>
  <c r="PS164" i="48"/>
  <c r="PT164" i="48"/>
  <c r="PU164" i="48"/>
  <c r="PV164" i="48"/>
  <c r="PW164" i="48"/>
  <c r="PX164" i="48"/>
  <c r="PY164" i="48"/>
  <c r="PZ164" i="48"/>
  <c r="QA164" i="48"/>
  <c r="QB164" i="48"/>
  <c r="QC164" i="48"/>
  <c r="QD164" i="48"/>
  <c r="QE164" i="48"/>
  <c r="QF164" i="48"/>
  <c r="QG164" i="48"/>
  <c r="QH164" i="48"/>
  <c r="QI164" i="48"/>
  <c r="QJ164" i="48"/>
  <c r="QK164" i="48"/>
  <c r="QL164" i="48"/>
  <c r="QM164" i="48"/>
  <c r="QN164" i="48"/>
  <c r="QO164" i="48"/>
  <c r="QP164" i="48"/>
  <c r="QQ164" i="48"/>
  <c r="QR164" i="48"/>
  <c r="QS164" i="48"/>
  <c r="QT164" i="48"/>
  <c r="QU164" i="48"/>
  <c r="QV164" i="48"/>
  <c r="QW164" i="48"/>
  <c r="QX164" i="48"/>
  <c r="QY164" i="48"/>
  <c r="QZ164" i="48"/>
  <c r="RA164" i="48"/>
  <c r="RB164" i="48"/>
  <c r="RC164" i="48"/>
  <c r="RD164" i="48"/>
  <c r="RE164" i="48"/>
  <c r="RF164" i="48"/>
  <c r="RG164" i="48"/>
  <c r="RH164" i="48"/>
  <c r="RI164" i="48"/>
  <c r="RJ164" i="48"/>
  <c r="RK164" i="48"/>
  <c r="RL164" i="48"/>
  <c r="RM164" i="48"/>
  <c r="RN164" i="48"/>
  <c r="RO164" i="48"/>
  <c r="RP164" i="48"/>
  <c r="RQ164" i="48"/>
  <c r="RR164" i="48"/>
  <c r="RS164" i="48"/>
  <c r="RT164" i="48"/>
  <c r="RU164" i="48"/>
  <c r="RV164" i="48"/>
  <c r="RW164" i="48"/>
  <c r="RX164" i="48"/>
  <c r="RY164" i="48"/>
  <c r="RZ164" i="48"/>
  <c r="SA164" i="48"/>
  <c r="SB164" i="48"/>
  <c r="SC164" i="48"/>
  <c r="SD164" i="48"/>
  <c r="SE164" i="48"/>
  <c r="SF164" i="48"/>
  <c r="SG164" i="48"/>
  <c r="SH164" i="48"/>
  <c r="SI164" i="48"/>
  <c r="SJ164" i="48"/>
  <c r="SK164" i="48"/>
  <c r="SL164" i="48"/>
  <c r="SM164" i="48"/>
  <c r="SN164" i="48"/>
  <c r="SO164" i="48"/>
  <c r="SP164" i="48"/>
  <c r="SQ164" i="48"/>
  <c r="SR164" i="48"/>
  <c r="SS164" i="48"/>
  <c r="ST164" i="48"/>
  <c r="SU164" i="48"/>
  <c r="SV164" i="48"/>
  <c r="SW164" i="48"/>
  <c r="SX164" i="48"/>
  <c r="SY164" i="48"/>
  <c r="SZ164" i="48"/>
  <c r="TA164" i="48"/>
  <c r="TB164" i="48"/>
  <c r="TC164" i="48"/>
  <c r="TD164" i="48"/>
  <c r="TE164" i="48"/>
  <c r="TF164" i="48"/>
  <c r="TG164" i="48"/>
  <c r="TH164" i="48"/>
  <c r="TI164" i="48"/>
  <c r="TJ164" i="48"/>
  <c r="TK164" i="48"/>
  <c r="TL164" i="48"/>
  <c r="TM164" i="48"/>
  <c r="TN164" i="48"/>
  <c r="TO164" i="48"/>
  <c r="TP164" i="48"/>
  <c r="TQ164" i="48"/>
  <c r="TR164" i="48"/>
  <c r="TS164" i="48"/>
  <c r="TT164" i="48"/>
  <c r="TU164" i="48"/>
  <c r="TV164" i="48"/>
  <c r="TW164" i="48"/>
  <c r="TX164" i="48"/>
  <c r="TY164" i="48"/>
  <c r="TZ164" i="48"/>
  <c r="UA164" i="48"/>
  <c r="UB164" i="48"/>
  <c r="UC164" i="48"/>
  <c r="UD164" i="48"/>
  <c r="UE164" i="48"/>
  <c r="UF164" i="48"/>
  <c r="UG164" i="48"/>
  <c r="UH164" i="48"/>
  <c r="UI164" i="48"/>
  <c r="UJ164" i="48"/>
  <c r="UK164" i="48"/>
  <c r="UL164" i="48"/>
  <c r="UM164" i="48"/>
  <c r="UN164" i="48"/>
  <c r="UO164" i="48"/>
  <c r="UP164" i="48"/>
  <c r="UQ164" i="48"/>
  <c r="UR164" i="48"/>
  <c r="US164" i="48"/>
  <c r="UT164" i="48"/>
  <c r="UU164" i="48"/>
  <c r="UV164" i="48"/>
  <c r="UW164" i="48"/>
  <c r="UX164" i="48"/>
  <c r="UY164" i="48"/>
  <c r="UZ164" i="48"/>
  <c r="VA164" i="48"/>
  <c r="VB164" i="48"/>
  <c r="VC164" i="48"/>
  <c r="VD164" i="48"/>
  <c r="VE164" i="48"/>
  <c r="VF164" i="48"/>
  <c r="VG164" i="48"/>
  <c r="VH164" i="48"/>
  <c r="VI164" i="48"/>
  <c r="VJ164" i="48"/>
  <c r="VK164" i="48"/>
  <c r="VL164" i="48"/>
  <c r="VM164" i="48"/>
  <c r="VN164" i="48"/>
  <c r="VO164" i="48"/>
  <c r="VP164" i="48"/>
  <c r="VQ164" i="48"/>
  <c r="VR164" i="48"/>
  <c r="VS164" i="48"/>
  <c r="VT164" i="48"/>
  <c r="VU164" i="48"/>
  <c r="VV164" i="48"/>
  <c r="VW164" i="48"/>
  <c r="VX164" i="48"/>
  <c r="VY164" i="48"/>
  <c r="VZ164" i="48"/>
  <c r="WA164" i="48"/>
  <c r="WB164" i="48"/>
  <c r="WC164" i="48"/>
  <c r="WD164" i="48"/>
  <c r="WE164" i="48"/>
  <c r="WF164" i="48"/>
  <c r="WG164" i="48"/>
  <c r="WH164" i="48"/>
  <c r="WI164" i="48"/>
  <c r="WJ164" i="48"/>
  <c r="WK164" i="48"/>
  <c r="WL164" i="48"/>
  <c r="WM164" i="48"/>
  <c r="WN164" i="48"/>
  <c r="WO164" i="48"/>
  <c r="WP164" i="48"/>
  <c r="WQ164" i="48"/>
  <c r="WR164" i="48"/>
  <c r="WS164" i="48"/>
  <c r="WT164" i="48"/>
  <c r="WU164" i="48"/>
  <c r="WV164" i="48"/>
  <c r="WW164" i="48"/>
  <c r="WX164" i="48"/>
  <c r="WY164" i="48"/>
  <c r="WZ164" i="48"/>
  <c r="XA164" i="48"/>
  <c r="XB164" i="48"/>
  <c r="XC164" i="48"/>
  <c r="XD164" i="48"/>
  <c r="XE164" i="48"/>
  <c r="XF164" i="48"/>
  <c r="XG164" i="48"/>
  <c r="XH164" i="48"/>
  <c r="XI164" i="48"/>
  <c r="XJ164" i="48"/>
  <c r="XK164" i="48"/>
  <c r="XL164" i="48"/>
  <c r="XM164" i="48"/>
  <c r="XN164" i="48"/>
  <c r="XO164" i="48"/>
  <c r="XP164" i="48"/>
  <c r="XQ164" i="48"/>
  <c r="XR164" i="48"/>
  <c r="XS164" i="48"/>
  <c r="XT164" i="48"/>
  <c r="XU164" i="48"/>
  <c r="XV164" i="48"/>
  <c r="XW164" i="48"/>
  <c r="XX164" i="48"/>
  <c r="XY164" i="48"/>
  <c r="XZ164" i="48"/>
  <c r="YA164" i="48"/>
  <c r="YB164" i="48"/>
  <c r="YC164" i="48"/>
  <c r="YD164" i="48"/>
  <c r="YE164" i="48"/>
  <c r="YF164" i="48"/>
  <c r="YG164" i="48"/>
  <c r="YH164" i="48"/>
  <c r="YI164" i="48"/>
  <c r="YJ164" i="48"/>
  <c r="YK164" i="48"/>
  <c r="YL164" i="48"/>
  <c r="YM164" i="48"/>
  <c r="YN164" i="48"/>
  <c r="YO164" i="48"/>
  <c r="YP164" i="48"/>
  <c r="YQ164" i="48"/>
  <c r="YR164" i="48"/>
  <c r="YS164" i="48"/>
  <c r="YT164" i="48"/>
  <c r="YU164" i="48"/>
  <c r="YV164" i="48"/>
  <c r="YW164" i="48"/>
  <c r="YX164" i="48"/>
  <c r="YY164" i="48"/>
  <c r="YZ164" i="48"/>
  <c r="ZA164" i="48"/>
  <c r="ZB164" i="48"/>
  <c r="ZC164" i="48"/>
  <c r="ZD164" i="48"/>
  <c r="ZE164" i="48"/>
  <c r="ZF164" i="48"/>
  <c r="ZG164" i="48"/>
  <c r="ZH164" i="48"/>
  <c r="ZI164" i="48"/>
  <c r="ZJ164" i="48"/>
  <c r="ZK164" i="48"/>
  <c r="ZL164" i="48"/>
  <c r="ZM164" i="48"/>
  <c r="ZN164" i="48"/>
  <c r="ZO164" i="48"/>
  <c r="ZP164" i="48"/>
  <c r="ZQ164" i="48"/>
  <c r="ZR164" i="48"/>
  <c r="ZS164" i="48"/>
  <c r="ZT164" i="48"/>
  <c r="ZU164" i="48"/>
  <c r="ZV164" i="48"/>
  <c r="ZW164" i="48"/>
  <c r="ZX164" i="48"/>
  <c r="ZY164" i="48"/>
  <c r="ZZ164" i="48"/>
  <c r="AAA164" i="48"/>
  <c r="AAB164" i="48"/>
  <c r="AAC164" i="48"/>
  <c r="AAD164" i="48"/>
  <c r="AAE164" i="48"/>
  <c r="AAF164" i="48"/>
  <c r="AAG164" i="48"/>
  <c r="AAH164" i="48"/>
  <c r="AAI164" i="48"/>
  <c r="AAJ164" i="48"/>
  <c r="AAK164" i="48"/>
  <c r="AAL164" i="48"/>
  <c r="AAM164" i="48"/>
  <c r="AAN164" i="48"/>
  <c r="AAO164" i="48"/>
  <c r="AAP164" i="48"/>
  <c r="AAQ164" i="48"/>
  <c r="AAR164" i="48"/>
  <c r="AAS164" i="48"/>
  <c r="AAT164" i="48"/>
  <c r="AAU164" i="48"/>
  <c r="AAV164" i="48"/>
  <c r="AAW164" i="48"/>
  <c r="AAX164" i="48"/>
  <c r="AAY164" i="48"/>
  <c r="AAZ164" i="48"/>
  <c r="ABA164" i="48"/>
  <c r="ABB164" i="48"/>
  <c r="ABC164" i="48"/>
  <c r="ABD164" i="48"/>
  <c r="ABE164" i="48"/>
  <c r="ABF164" i="48"/>
  <c r="ABG164" i="48"/>
  <c r="ABH164" i="48"/>
  <c r="ABI164" i="48"/>
  <c r="ABJ164" i="48"/>
  <c r="ABK164" i="48"/>
  <c r="ABL164" i="48"/>
  <c r="ABM164" i="48"/>
  <c r="ABN164" i="48"/>
  <c r="ABO164" i="48"/>
  <c r="ABP164" i="48"/>
  <c r="ABQ164" i="48"/>
  <c r="ABR164" i="48"/>
  <c r="ABS164" i="48"/>
  <c r="ABT164" i="48"/>
  <c r="ABU164" i="48"/>
  <c r="ABV164" i="48"/>
  <c r="ABW164" i="48"/>
  <c r="ABX164" i="48"/>
  <c r="ABY164" i="48"/>
  <c r="ABZ164" i="48"/>
  <c r="ACA164" i="48"/>
  <c r="ACB164" i="48"/>
  <c r="ACC164" i="48"/>
  <c r="ACD164" i="48"/>
  <c r="ACE164" i="48"/>
  <c r="ACF164" i="48"/>
  <c r="OI169" i="48" a="1"/>
  <c r="OI169" i="48" s="1"/>
  <c r="OI170" i="48" s="1"/>
  <c r="OJ169" i="48" a="1"/>
  <c r="OJ169" i="48" s="1"/>
  <c r="OJ170" i="48" s="1"/>
  <c r="OK169" i="48" a="1"/>
  <c r="OK169" i="48" s="1"/>
  <c r="OK170" i="48" s="1"/>
  <c r="OM169" i="48" a="1"/>
  <c r="OM169" i="48" s="1"/>
  <c r="OM170" i="48" s="1"/>
  <c r="ON169" i="48" a="1"/>
  <c r="ON169" i="48" s="1"/>
  <c r="ON170" i="48" s="1"/>
  <c r="OO169" i="48" a="1"/>
  <c r="OO169" i="48" s="1"/>
  <c r="OO170" i="48" s="1"/>
  <c r="OQ169" i="48" a="1"/>
  <c r="OQ169" i="48" s="1"/>
  <c r="OQ170" i="48" s="1"/>
  <c r="OR169" i="48" a="1"/>
  <c r="OR169" i="48" s="1"/>
  <c r="OR170" i="48" s="1"/>
  <c r="OS169" i="48" a="1"/>
  <c r="OS169" i="48" s="1"/>
  <c r="OS170" i="48" s="1"/>
  <c r="OU169" i="48" a="1"/>
  <c r="OU169" i="48" s="1"/>
  <c r="OU170" i="48" s="1"/>
  <c r="OV169" i="48" a="1"/>
  <c r="OV169" i="48" s="1"/>
  <c r="OV170" i="48" s="1"/>
  <c r="OW169" i="48" a="1"/>
  <c r="OW169" i="48" s="1"/>
  <c r="OW170" i="48" s="1"/>
  <c r="OY169" i="48" a="1"/>
  <c r="OY169" i="48" s="1"/>
  <c r="OY170" i="48" s="1"/>
  <c r="OZ169" i="48" a="1"/>
  <c r="OZ169" i="48" s="1"/>
  <c r="OZ170" i="48" s="1"/>
  <c r="PA169" i="48" a="1"/>
  <c r="PA169" i="48" s="1"/>
  <c r="PA170" i="48" s="1"/>
  <c r="PC169" i="48" a="1"/>
  <c r="PC169" i="48" s="1"/>
  <c r="PC170" i="48" s="1"/>
  <c r="PD169" i="48" a="1"/>
  <c r="PD169" i="48" s="1"/>
  <c r="PD170" i="48" s="1"/>
  <c r="PE169" i="48" a="1"/>
  <c r="PE169" i="48" s="1"/>
  <c r="PE170" i="48" s="1"/>
  <c r="PG169" i="48" a="1"/>
  <c r="PG169" i="48" s="1"/>
  <c r="PG170" i="48" s="1"/>
  <c r="PH169" i="48" a="1"/>
  <c r="PH169" i="48" s="1"/>
  <c r="PH170" i="48" s="1"/>
  <c r="PI169" i="48" a="1"/>
  <c r="PI169" i="48" s="1"/>
  <c r="PI170" i="48" s="1"/>
  <c r="PK169" i="48" a="1"/>
  <c r="PK169" i="48" s="1"/>
  <c r="PK170" i="48" s="1"/>
  <c r="PL169" i="48" a="1"/>
  <c r="PL169" i="48" s="1"/>
  <c r="PL170" i="48" s="1"/>
  <c r="PM169" i="48" a="1"/>
  <c r="PM169" i="48" s="1"/>
  <c r="PM170" i="48" s="1"/>
  <c r="PO169" i="48" a="1"/>
  <c r="PO169" i="48" s="1"/>
  <c r="PO170" i="48" s="1"/>
  <c r="PP169" i="48" a="1"/>
  <c r="PP169" i="48" s="1"/>
  <c r="PP170" i="48" s="1"/>
  <c r="PQ169" i="48" a="1"/>
  <c r="PQ169" i="48" s="1"/>
  <c r="PQ170" i="48" s="1"/>
  <c r="PS169" i="48" a="1"/>
  <c r="PS169" i="48" s="1"/>
  <c r="PS170" i="48" s="1"/>
  <c r="PT169" i="48" a="1"/>
  <c r="PT169" i="48" s="1"/>
  <c r="PT170" i="48" s="1"/>
  <c r="PU169" i="48" a="1"/>
  <c r="PU169" i="48" s="1"/>
  <c r="PU170" i="48" s="1"/>
  <c r="PW169" i="48" a="1"/>
  <c r="PW169" i="48" s="1"/>
  <c r="PW170" i="48" s="1"/>
  <c r="PX169" i="48" a="1"/>
  <c r="PX169" i="48" s="1"/>
  <c r="PX170" i="48" s="1"/>
  <c r="PY169" i="48" a="1"/>
  <c r="PY169" i="48" s="1"/>
  <c r="PY170" i="48" s="1"/>
  <c r="QA169" i="48" a="1"/>
  <c r="QA169" i="48" s="1"/>
  <c r="QA170" i="48" s="1"/>
  <c r="QB169" i="48" a="1"/>
  <c r="QB169" i="48" s="1"/>
  <c r="QB170" i="48" s="1"/>
  <c r="QC169" i="48" a="1"/>
  <c r="QC169" i="48" s="1"/>
  <c r="QC170" i="48" s="1"/>
  <c r="QE169" i="48" a="1"/>
  <c r="QE169" i="48" s="1"/>
  <c r="QE170" i="48" s="1"/>
  <c r="QF169" i="48" a="1"/>
  <c r="QF169" i="48" s="1"/>
  <c r="QF170" i="48" s="1"/>
  <c r="QG169" i="48" a="1"/>
  <c r="QG169" i="48" s="1"/>
  <c r="QG170" i="48" s="1"/>
  <c r="QI169" i="48" a="1"/>
  <c r="QI169" i="48" s="1"/>
  <c r="QI170" i="48" s="1"/>
  <c r="QJ169" i="48" a="1"/>
  <c r="QJ169" i="48" s="1"/>
  <c r="QJ170" i="48" s="1"/>
  <c r="QK169" i="48" a="1"/>
  <c r="QK169" i="48" s="1"/>
  <c r="QK170" i="48" s="1"/>
  <c r="QM169" i="48" a="1"/>
  <c r="QM169" i="48" s="1"/>
  <c r="QM170" i="48" s="1"/>
  <c r="QN169" i="48" a="1"/>
  <c r="QN169" i="48" s="1"/>
  <c r="QN170" i="48" s="1"/>
  <c r="QO169" i="48" a="1"/>
  <c r="QO169" i="48" s="1"/>
  <c r="QO170" i="48" s="1"/>
  <c r="QQ169" i="48" a="1"/>
  <c r="QQ169" i="48" s="1"/>
  <c r="QQ170" i="48" s="1"/>
  <c r="QR169" i="48" a="1"/>
  <c r="QR169" i="48" s="1"/>
  <c r="QR170" i="48" s="1"/>
  <c r="QS169" i="48" a="1"/>
  <c r="QS169" i="48" s="1"/>
  <c r="QS170" i="48" s="1"/>
  <c r="QU169" i="48" a="1"/>
  <c r="QU169" i="48" s="1"/>
  <c r="QU170" i="48" s="1"/>
  <c r="QV169" i="48" a="1"/>
  <c r="QV169" i="48" s="1"/>
  <c r="QV170" i="48" s="1"/>
  <c r="QW169" i="48" a="1"/>
  <c r="QW169" i="48" s="1"/>
  <c r="QW170" i="48" s="1"/>
  <c r="QY169" i="48" a="1"/>
  <c r="QY169" i="48" s="1"/>
  <c r="QY170" i="48" s="1"/>
  <c r="QZ169" i="48" a="1"/>
  <c r="QZ169" i="48" s="1"/>
  <c r="QZ170" i="48" s="1"/>
  <c r="RA169" i="48" a="1"/>
  <c r="RA169" i="48" s="1"/>
  <c r="RA170" i="48" s="1"/>
  <c r="RC169" i="48" a="1"/>
  <c r="RC169" i="48" s="1"/>
  <c r="RC170" i="48" s="1"/>
  <c r="RD169" i="48" a="1"/>
  <c r="RD169" i="48" s="1"/>
  <c r="RD170" i="48" s="1"/>
  <c r="RE169" i="48" a="1"/>
  <c r="RE169" i="48" s="1"/>
  <c r="RE170" i="48" s="1"/>
  <c r="RG169" i="48" a="1"/>
  <c r="RG169" i="48" s="1"/>
  <c r="RG170" i="48" s="1"/>
  <c r="RH169" i="48" a="1"/>
  <c r="RH169" i="48" s="1"/>
  <c r="RH170" i="48" s="1"/>
  <c r="RI169" i="48" a="1"/>
  <c r="RI169" i="48" s="1"/>
  <c r="RI170" i="48" s="1"/>
  <c r="RK169" i="48" a="1"/>
  <c r="RK169" i="48" s="1"/>
  <c r="RK170" i="48" s="1"/>
  <c r="RL169" i="48" a="1"/>
  <c r="RL169" i="48" s="1"/>
  <c r="RL170" i="48" s="1"/>
  <c r="RM169" i="48" a="1"/>
  <c r="RM169" i="48" s="1"/>
  <c r="RM170" i="48" s="1"/>
  <c r="RO169" i="48" a="1"/>
  <c r="RO169" i="48" s="1"/>
  <c r="RO170" i="48" s="1"/>
  <c r="RP169" i="48" a="1"/>
  <c r="RP169" i="48" s="1"/>
  <c r="RP170" i="48" s="1"/>
  <c r="RQ169" i="48" a="1"/>
  <c r="RQ169" i="48" s="1"/>
  <c r="RQ170" i="48" s="1"/>
  <c r="RS169" i="48" a="1"/>
  <c r="RS169" i="48" s="1"/>
  <c r="RS170" i="48" s="1"/>
  <c r="RT169" i="48" a="1"/>
  <c r="RT169" i="48" s="1"/>
  <c r="RT170" i="48" s="1"/>
  <c r="RU169" i="48" a="1"/>
  <c r="RU169" i="48" s="1"/>
  <c r="RU170" i="48" s="1"/>
  <c r="RW169" i="48" a="1"/>
  <c r="RW169" i="48" s="1"/>
  <c r="RW170" i="48" s="1"/>
  <c r="RX169" i="48" a="1"/>
  <c r="RX169" i="48" s="1"/>
  <c r="RX170" i="48" s="1"/>
  <c r="RY169" i="48" a="1"/>
  <c r="RY169" i="48" s="1"/>
  <c r="RY170" i="48" s="1"/>
  <c r="SA169" i="48" a="1"/>
  <c r="SA169" i="48" s="1"/>
  <c r="SA170" i="48" s="1"/>
  <c r="SB169" i="48" a="1"/>
  <c r="SB169" i="48" s="1"/>
  <c r="SB170" i="48" s="1"/>
  <c r="SC169" i="48" a="1"/>
  <c r="SC169" i="48" s="1"/>
  <c r="SC170" i="48" s="1"/>
  <c r="SE169" i="48" a="1"/>
  <c r="SE169" i="48" s="1"/>
  <c r="SE170" i="48" s="1"/>
  <c r="SF169" i="48" a="1"/>
  <c r="SF169" i="48" s="1"/>
  <c r="SF170" i="48" s="1"/>
  <c r="SG169" i="48" a="1"/>
  <c r="SG169" i="48" s="1"/>
  <c r="SG170" i="48" s="1"/>
  <c r="SI169" i="48" a="1"/>
  <c r="SI169" i="48" s="1"/>
  <c r="SI170" i="48" s="1"/>
  <c r="SJ169" i="48" a="1"/>
  <c r="SJ169" i="48" s="1"/>
  <c r="SJ170" i="48" s="1"/>
  <c r="SK169" i="48" a="1"/>
  <c r="SK169" i="48" s="1"/>
  <c r="SK170" i="48" s="1"/>
  <c r="SM169" i="48" a="1"/>
  <c r="SM169" i="48" s="1"/>
  <c r="SM170" i="48" s="1"/>
  <c r="SN169" i="48" a="1"/>
  <c r="SN169" i="48" s="1"/>
  <c r="SN170" i="48" s="1"/>
  <c r="SO169" i="48" a="1"/>
  <c r="SO169" i="48" s="1"/>
  <c r="SO170" i="48" s="1"/>
  <c r="SQ169" i="48" a="1"/>
  <c r="SQ169" i="48" s="1"/>
  <c r="SQ170" i="48" s="1"/>
  <c r="SR169" i="48" a="1"/>
  <c r="SR169" i="48" s="1"/>
  <c r="SR170" i="48" s="1"/>
  <c r="SS169" i="48" a="1"/>
  <c r="SS169" i="48" s="1"/>
  <c r="SS170" i="48" s="1"/>
  <c r="SU169" i="48" a="1"/>
  <c r="SU169" i="48" s="1"/>
  <c r="SU170" i="48" s="1"/>
  <c r="SV169" i="48" a="1"/>
  <c r="SV169" i="48" s="1"/>
  <c r="SV170" i="48" s="1"/>
  <c r="SW169" i="48" a="1"/>
  <c r="SW169" i="48" s="1"/>
  <c r="SW170" i="48" s="1"/>
  <c r="SY169" i="48" a="1"/>
  <c r="SY169" i="48" s="1"/>
  <c r="SY170" i="48" s="1"/>
  <c r="SZ169" i="48" a="1"/>
  <c r="SZ169" i="48" s="1"/>
  <c r="SZ170" i="48" s="1"/>
  <c r="TA169" i="48" a="1"/>
  <c r="TA169" i="48" s="1"/>
  <c r="TA170" i="48" s="1"/>
  <c r="TC169" i="48" a="1"/>
  <c r="TC169" i="48" s="1"/>
  <c r="TC170" i="48" s="1"/>
  <c r="TD169" i="48" a="1"/>
  <c r="TD169" i="48" s="1"/>
  <c r="TD170" i="48" s="1"/>
  <c r="TE169" i="48" a="1"/>
  <c r="TE169" i="48" s="1"/>
  <c r="TE170" i="48" s="1"/>
  <c r="TG169" i="48" a="1"/>
  <c r="TG169" i="48" s="1"/>
  <c r="TG170" i="48" s="1"/>
  <c r="TH169" i="48" a="1"/>
  <c r="TH169" i="48" s="1"/>
  <c r="TH170" i="48" s="1"/>
  <c r="TI169" i="48" a="1"/>
  <c r="TI169" i="48" s="1"/>
  <c r="TI170" i="48" s="1"/>
  <c r="TK169" i="48" a="1"/>
  <c r="TK169" i="48" s="1"/>
  <c r="TK170" i="48" s="1"/>
  <c r="TL169" i="48" a="1"/>
  <c r="TL169" i="48" s="1"/>
  <c r="TL170" i="48" s="1"/>
  <c r="TM169" i="48" a="1"/>
  <c r="TM169" i="48" s="1"/>
  <c r="TM170" i="48" s="1"/>
  <c r="TO169" i="48" a="1"/>
  <c r="TO169" i="48" s="1"/>
  <c r="TO170" i="48" s="1"/>
  <c r="TP169" i="48" a="1"/>
  <c r="TP169" i="48" s="1"/>
  <c r="TP170" i="48" s="1"/>
  <c r="TQ169" i="48" a="1"/>
  <c r="TQ169" i="48" s="1"/>
  <c r="TQ170" i="48" s="1"/>
  <c r="TS169" i="48" a="1"/>
  <c r="TS169" i="48" s="1"/>
  <c r="TS170" i="48" s="1"/>
  <c r="TT169" i="48" a="1"/>
  <c r="TT169" i="48" s="1"/>
  <c r="TT170" i="48" s="1"/>
  <c r="TU169" i="48" a="1"/>
  <c r="TU169" i="48" s="1"/>
  <c r="TU170" i="48" s="1"/>
  <c r="TW169" i="48" a="1"/>
  <c r="TW169" i="48" s="1"/>
  <c r="TW170" i="48" s="1"/>
  <c r="TX169" i="48" a="1"/>
  <c r="TX169" i="48" s="1"/>
  <c r="TX170" i="48" s="1"/>
  <c r="TY169" i="48" a="1"/>
  <c r="TY169" i="48" s="1"/>
  <c r="TY170" i="48" s="1"/>
  <c r="UA169" i="48" a="1"/>
  <c r="UA169" i="48" s="1"/>
  <c r="UA170" i="48" s="1"/>
  <c r="UB169" i="48" a="1"/>
  <c r="UB169" i="48" s="1"/>
  <c r="UB170" i="48" s="1"/>
  <c r="UC169" i="48" a="1"/>
  <c r="UC169" i="48" s="1"/>
  <c r="UC170" i="48" s="1"/>
  <c r="UE169" i="48" a="1"/>
  <c r="UE169" i="48" s="1"/>
  <c r="UE170" i="48" s="1"/>
  <c r="UF169" i="48" a="1"/>
  <c r="UF169" i="48" s="1"/>
  <c r="UF170" i="48" s="1"/>
  <c r="UG169" i="48" a="1"/>
  <c r="UG169" i="48" s="1"/>
  <c r="UG170" i="48" s="1"/>
  <c r="UI169" i="48" a="1"/>
  <c r="UI169" i="48" s="1"/>
  <c r="UI170" i="48" s="1"/>
  <c r="UJ169" i="48" a="1"/>
  <c r="UJ169" i="48" s="1"/>
  <c r="UJ170" i="48" s="1"/>
  <c r="UK169" i="48" a="1"/>
  <c r="UK169" i="48" s="1"/>
  <c r="UK170" i="48" s="1"/>
  <c r="UM169" i="48" a="1"/>
  <c r="UM169" i="48" s="1"/>
  <c r="UM170" i="48" s="1"/>
  <c r="UN169" i="48" a="1"/>
  <c r="UN169" i="48" s="1"/>
  <c r="UN170" i="48" s="1"/>
  <c r="UO169" i="48" a="1"/>
  <c r="UO169" i="48" s="1"/>
  <c r="UO170" i="48" s="1"/>
  <c r="UQ169" i="48" a="1"/>
  <c r="UQ169" i="48" s="1"/>
  <c r="UQ170" i="48" s="1"/>
  <c r="UR169" i="48" a="1"/>
  <c r="UR169" i="48" s="1"/>
  <c r="UR170" i="48" s="1"/>
  <c r="US169" i="48" a="1"/>
  <c r="US169" i="48" s="1"/>
  <c r="US170" i="48" s="1"/>
  <c r="UU169" i="48" a="1"/>
  <c r="UU169" i="48" s="1"/>
  <c r="UU170" i="48" s="1"/>
  <c r="UV169" i="48" a="1"/>
  <c r="UV169" i="48" s="1"/>
  <c r="UV170" i="48" s="1"/>
  <c r="UW169" i="48" a="1"/>
  <c r="UW169" i="48" s="1"/>
  <c r="UW170" i="48" s="1"/>
  <c r="UY169" i="48" a="1"/>
  <c r="UY169" i="48" s="1"/>
  <c r="UY170" i="48" s="1"/>
  <c r="UZ169" i="48" a="1"/>
  <c r="UZ169" i="48" s="1"/>
  <c r="UZ170" i="48" s="1"/>
  <c r="VA169" i="48" a="1"/>
  <c r="VA169" i="48" s="1"/>
  <c r="VA170" i="48" s="1"/>
  <c r="VC169" i="48" a="1"/>
  <c r="VC169" i="48" s="1"/>
  <c r="VC170" i="48" s="1"/>
  <c r="VD169" i="48" a="1"/>
  <c r="VD169" i="48" s="1"/>
  <c r="VD170" i="48" s="1"/>
  <c r="VE169" i="48" a="1"/>
  <c r="VE169" i="48" s="1"/>
  <c r="VE170" i="48" s="1"/>
  <c r="VG169" i="48" a="1"/>
  <c r="VG169" i="48" s="1"/>
  <c r="VG170" i="48" s="1"/>
  <c r="VH169" i="48" a="1"/>
  <c r="VH169" i="48" s="1"/>
  <c r="VH170" i="48" s="1"/>
  <c r="VI169" i="48" a="1"/>
  <c r="VI169" i="48" s="1"/>
  <c r="VI170" i="48" s="1"/>
  <c r="VK169" i="48" a="1"/>
  <c r="VK169" i="48" s="1"/>
  <c r="VK170" i="48" s="1"/>
  <c r="VL169" i="48" a="1"/>
  <c r="VL169" i="48" s="1"/>
  <c r="VL170" i="48" s="1"/>
  <c r="VM169" i="48" a="1"/>
  <c r="VM169" i="48" s="1"/>
  <c r="VM170" i="48" s="1"/>
  <c r="VO169" i="48" a="1"/>
  <c r="VO169" i="48" s="1"/>
  <c r="VO170" i="48" s="1"/>
  <c r="VP169" i="48" a="1"/>
  <c r="VP169" i="48" s="1"/>
  <c r="VP170" i="48" s="1"/>
  <c r="VQ169" i="48" a="1"/>
  <c r="VQ169" i="48" s="1"/>
  <c r="VQ170" i="48" s="1"/>
  <c r="VS169" i="48" a="1"/>
  <c r="VS169" i="48" s="1"/>
  <c r="VS170" i="48" s="1"/>
  <c r="VT169" i="48" a="1"/>
  <c r="VT169" i="48" s="1"/>
  <c r="VT170" i="48" s="1"/>
  <c r="VU169" i="48" a="1"/>
  <c r="VU169" i="48" s="1"/>
  <c r="VU170" i="48" s="1"/>
  <c r="VW169" i="48" a="1"/>
  <c r="VW169" i="48" s="1"/>
  <c r="VW170" i="48" s="1"/>
  <c r="VX169" i="48" a="1"/>
  <c r="VX169" i="48" s="1"/>
  <c r="VX170" i="48" s="1"/>
  <c r="VY169" i="48" a="1"/>
  <c r="VY169" i="48" s="1"/>
  <c r="VY170" i="48" s="1"/>
  <c r="WA169" i="48" a="1"/>
  <c r="WA169" i="48" s="1"/>
  <c r="WA170" i="48" s="1"/>
  <c r="WB169" i="48" a="1"/>
  <c r="WB169" i="48" s="1"/>
  <c r="WB170" i="48" s="1"/>
  <c r="WC169" i="48" a="1"/>
  <c r="WC169" i="48" s="1"/>
  <c r="WC170" i="48" s="1"/>
  <c r="WE169" i="48" a="1"/>
  <c r="WE169" i="48" s="1"/>
  <c r="WE170" i="48" s="1"/>
  <c r="WF169" i="48" a="1"/>
  <c r="WF169" i="48" s="1"/>
  <c r="WF170" i="48" s="1"/>
  <c r="WG169" i="48" a="1"/>
  <c r="WG169" i="48" s="1"/>
  <c r="WG170" i="48" s="1"/>
  <c r="WI169" i="48" a="1"/>
  <c r="WI169" i="48" s="1"/>
  <c r="WI170" i="48" s="1"/>
  <c r="WJ169" i="48" a="1"/>
  <c r="WJ169" i="48" s="1"/>
  <c r="WJ170" i="48" s="1"/>
  <c r="WK169" i="48" a="1"/>
  <c r="WK169" i="48" s="1"/>
  <c r="WK170" i="48" s="1"/>
  <c r="WM169" i="48" a="1"/>
  <c r="WM169" i="48" s="1"/>
  <c r="WM170" i="48" s="1"/>
  <c r="WN169" i="48" a="1"/>
  <c r="WN169" i="48" s="1"/>
  <c r="WN170" i="48" s="1"/>
  <c r="WO169" i="48" a="1"/>
  <c r="WO169" i="48" s="1"/>
  <c r="WO170" i="48" s="1"/>
  <c r="WQ169" i="48" a="1"/>
  <c r="WQ169" i="48" s="1"/>
  <c r="WQ170" i="48" s="1"/>
  <c r="WR169" i="48" a="1"/>
  <c r="WR169" i="48" s="1"/>
  <c r="WR170" i="48" s="1"/>
  <c r="WS169" i="48" a="1"/>
  <c r="WS169" i="48" s="1"/>
  <c r="WS170" i="48" s="1"/>
  <c r="WU169" i="48" a="1"/>
  <c r="WU169" i="48" s="1"/>
  <c r="WU170" i="48" s="1"/>
  <c r="WV169" i="48" a="1"/>
  <c r="WV169" i="48" s="1"/>
  <c r="WV170" i="48" s="1"/>
  <c r="WW169" i="48" a="1"/>
  <c r="WW169" i="48" s="1"/>
  <c r="WW170" i="48" s="1"/>
  <c r="WY169" i="48" a="1"/>
  <c r="WY169" i="48" s="1"/>
  <c r="WY170" i="48" s="1"/>
  <c r="WZ169" i="48" a="1"/>
  <c r="WZ169" i="48" s="1"/>
  <c r="WZ170" i="48" s="1"/>
  <c r="XA169" i="48" a="1"/>
  <c r="XA169" i="48" s="1"/>
  <c r="XA170" i="48" s="1"/>
  <c r="XC169" i="48" a="1"/>
  <c r="XC169" i="48" s="1"/>
  <c r="XC170" i="48" s="1"/>
  <c r="XD169" i="48" a="1"/>
  <c r="XD169" i="48" s="1"/>
  <c r="XD170" i="48" s="1"/>
  <c r="XE169" i="48" a="1"/>
  <c r="XE169" i="48" s="1"/>
  <c r="XE170" i="48" s="1"/>
  <c r="XG169" i="48" a="1"/>
  <c r="XG169" i="48" s="1"/>
  <c r="XG170" i="48" s="1"/>
  <c r="XH169" i="48" a="1"/>
  <c r="XH169" i="48" s="1"/>
  <c r="XH170" i="48" s="1"/>
  <c r="XI169" i="48" a="1"/>
  <c r="XI169" i="48" s="1"/>
  <c r="XI170" i="48" s="1"/>
  <c r="XK169" i="48" a="1"/>
  <c r="XK169" i="48" s="1"/>
  <c r="XK170" i="48" s="1"/>
  <c r="XL169" i="48" a="1"/>
  <c r="XL169" i="48" s="1"/>
  <c r="XL170" i="48" s="1"/>
  <c r="XM169" i="48" a="1"/>
  <c r="XM169" i="48" s="1"/>
  <c r="XM170" i="48" s="1"/>
  <c r="XO169" i="48" a="1"/>
  <c r="XO169" i="48" s="1"/>
  <c r="XO170" i="48" s="1"/>
  <c r="XP169" i="48" a="1"/>
  <c r="XP169" i="48" s="1"/>
  <c r="XP170" i="48" s="1"/>
  <c r="XQ169" i="48" a="1"/>
  <c r="XQ169" i="48" s="1"/>
  <c r="XQ170" i="48" s="1"/>
  <c r="XS169" i="48" a="1"/>
  <c r="XS169" i="48" s="1"/>
  <c r="XS170" i="48" s="1"/>
  <c r="XT169" i="48" a="1"/>
  <c r="XT169" i="48" s="1"/>
  <c r="XT170" i="48" s="1"/>
  <c r="XU169" i="48" a="1"/>
  <c r="XU169" i="48" s="1"/>
  <c r="XU170" i="48" s="1"/>
  <c r="XW169" i="48" a="1"/>
  <c r="XW169" i="48" s="1"/>
  <c r="XW170" i="48" s="1"/>
  <c r="XX169" i="48" a="1"/>
  <c r="XX169" i="48" s="1"/>
  <c r="XX170" i="48" s="1"/>
  <c r="XY169" i="48" a="1"/>
  <c r="XY169" i="48" s="1"/>
  <c r="XY170" i="48" s="1"/>
  <c r="YA169" i="48" a="1"/>
  <c r="YA169" i="48" s="1"/>
  <c r="YA170" i="48" s="1"/>
  <c r="YB169" i="48" a="1"/>
  <c r="YB169" i="48" s="1"/>
  <c r="YB170" i="48" s="1"/>
  <c r="YC169" i="48" a="1"/>
  <c r="YC169" i="48" s="1"/>
  <c r="YC170" i="48" s="1"/>
  <c r="YE169" i="48" a="1"/>
  <c r="YE169" i="48" s="1"/>
  <c r="YE170" i="48" s="1"/>
  <c r="YF169" i="48" a="1"/>
  <c r="YF169" i="48" s="1"/>
  <c r="YF170" i="48" s="1"/>
  <c r="YG169" i="48" a="1"/>
  <c r="YG169" i="48" s="1"/>
  <c r="YG170" i="48" s="1"/>
  <c r="YI169" i="48" a="1"/>
  <c r="YI169" i="48" s="1"/>
  <c r="YI170" i="48" s="1"/>
  <c r="YJ169" i="48" a="1"/>
  <c r="YJ169" i="48" s="1"/>
  <c r="YJ170" i="48" s="1"/>
  <c r="YK169" i="48" a="1"/>
  <c r="YK169" i="48" s="1"/>
  <c r="YK170" i="48" s="1"/>
  <c r="YM169" i="48" a="1"/>
  <c r="YM169" i="48" s="1"/>
  <c r="YM170" i="48" s="1"/>
  <c r="YN169" i="48" a="1"/>
  <c r="YN169" i="48" s="1"/>
  <c r="YN170" i="48" s="1"/>
  <c r="YO169" i="48" a="1"/>
  <c r="YO169" i="48" s="1"/>
  <c r="YO170" i="48" s="1"/>
  <c r="YQ169" i="48" a="1"/>
  <c r="YQ169" i="48" s="1"/>
  <c r="YQ170" i="48" s="1"/>
  <c r="YR169" i="48" a="1"/>
  <c r="YR169" i="48" s="1"/>
  <c r="YR170" i="48" s="1"/>
  <c r="YS169" i="48" a="1"/>
  <c r="YS169" i="48" s="1"/>
  <c r="YS170" i="48" s="1"/>
  <c r="YU169" i="48" a="1"/>
  <c r="YU169" i="48" s="1"/>
  <c r="YU170" i="48" s="1"/>
  <c r="YV169" i="48" a="1"/>
  <c r="YV169" i="48" s="1"/>
  <c r="YV170" i="48" s="1"/>
  <c r="YW169" i="48" a="1"/>
  <c r="YW169" i="48" s="1"/>
  <c r="YW170" i="48" s="1"/>
  <c r="YY169" i="48" a="1"/>
  <c r="YY169" i="48" s="1"/>
  <c r="YY170" i="48" s="1"/>
  <c r="YZ169" i="48" a="1"/>
  <c r="YZ169" i="48" s="1"/>
  <c r="YZ170" i="48" s="1"/>
  <c r="ZA169" i="48" a="1"/>
  <c r="ZA169" i="48" s="1"/>
  <c r="ZA170" i="48" s="1"/>
  <c r="ZC169" i="48" a="1"/>
  <c r="ZC169" i="48" s="1"/>
  <c r="ZC170" i="48" s="1"/>
  <c r="ZD169" i="48" a="1"/>
  <c r="ZD169" i="48" s="1"/>
  <c r="ZD170" i="48" s="1"/>
  <c r="ZE169" i="48" a="1"/>
  <c r="ZE169" i="48" s="1"/>
  <c r="ZE170" i="48" s="1"/>
  <c r="ZG169" i="48" a="1"/>
  <c r="ZG169" i="48" s="1"/>
  <c r="ZG170" i="48" s="1"/>
  <c r="ZH169" i="48" a="1"/>
  <c r="ZH169" i="48" s="1"/>
  <c r="ZH170" i="48" s="1"/>
  <c r="ZI169" i="48" a="1"/>
  <c r="ZI169" i="48" s="1"/>
  <c r="ZI170" i="48" s="1"/>
  <c r="ZK169" i="48" a="1"/>
  <c r="ZK169" i="48" s="1"/>
  <c r="ZK170" i="48" s="1"/>
  <c r="ZL169" i="48" a="1"/>
  <c r="ZL169" i="48" s="1"/>
  <c r="ZL170" i="48" s="1"/>
  <c r="ZM169" i="48" a="1"/>
  <c r="ZM169" i="48" s="1"/>
  <c r="ZM170" i="48" s="1"/>
  <c r="ZO169" i="48" a="1"/>
  <c r="ZO169" i="48" s="1"/>
  <c r="ZO170" i="48" s="1"/>
  <c r="ZP169" i="48" a="1"/>
  <c r="ZP169" i="48" s="1"/>
  <c r="ZP170" i="48" s="1"/>
  <c r="ZQ169" i="48" a="1"/>
  <c r="ZQ169" i="48" s="1"/>
  <c r="ZQ170" i="48" s="1"/>
  <c r="ZS169" i="48" a="1"/>
  <c r="ZS169" i="48" s="1"/>
  <c r="ZS170" i="48" s="1"/>
  <c r="ZT169" i="48" a="1"/>
  <c r="ZT169" i="48" s="1"/>
  <c r="ZT170" i="48" s="1"/>
  <c r="ZU169" i="48" a="1"/>
  <c r="ZU169" i="48" s="1"/>
  <c r="ZU170" i="48" s="1"/>
  <c r="ZW169" i="48" a="1"/>
  <c r="ZW169" i="48" s="1"/>
  <c r="ZW170" i="48" s="1"/>
  <c r="ZX169" i="48" a="1"/>
  <c r="ZX169" i="48" s="1"/>
  <c r="ZX170" i="48" s="1"/>
  <c r="ZY169" i="48" a="1"/>
  <c r="ZY169" i="48" s="1"/>
  <c r="ZY170" i="48" s="1"/>
  <c r="AAA169" i="48" a="1"/>
  <c r="AAA169" i="48" s="1"/>
  <c r="AAA170" i="48" s="1"/>
  <c r="AAB169" i="48" a="1"/>
  <c r="AAB169" i="48" s="1"/>
  <c r="AAB170" i="48" s="1"/>
  <c r="AAC169" i="48" a="1"/>
  <c r="AAC169" i="48" s="1"/>
  <c r="AAC170" i="48" s="1"/>
  <c r="AAE169" i="48" a="1"/>
  <c r="AAE169" i="48" s="1"/>
  <c r="AAE170" i="48" s="1"/>
  <c r="AAF169" i="48" a="1"/>
  <c r="AAF169" i="48" s="1"/>
  <c r="AAF170" i="48" s="1"/>
  <c r="AAG169" i="48" a="1"/>
  <c r="AAG169" i="48" s="1"/>
  <c r="AAG170" i="48" s="1"/>
  <c r="AAI169" i="48" a="1"/>
  <c r="AAI169" i="48" s="1"/>
  <c r="AAI170" i="48" s="1"/>
  <c r="AAJ169" i="48" a="1"/>
  <c r="AAJ169" i="48" s="1"/>
  <c r="AAJ170" i="48" s="1"/>
  <c r="AAK169" i="48" a="1"/>
  <c r="AAK169" i="48" s="1"/>
  <c r="AAK170" i="48" s="1"/>
  <c r="AAM169" i="48" a="1"/>
  <c r="AAM169" i="48" s="1"/>
  <c r="AAM170" i="48" s="1"/>
  <c r="AAN169" i="48" a="1"/>
  <c r="AAN169" i="48" s="1"/>
  <c r="AAN170" i="48" s="1"/>
  <c r="AAO169" i="48" a="1"/>
  <c r="AAO169" i="48" s="1"/>
  <c r="AAO170" i="48" s="1"/>
  <c r="AAQ169" i="48" a="1"/>
  <c r="AAQ169" i="48" s="1"/>
  <c r="AAQ170" i="48" s="1"/>
  <c r="AAR169" i="48" a="1"/>
  <c r="AAR169" i="48" s="1"/>
  <c r="AAR170" i="48" s="1"/>
  <c r="AAS169" i="48" a="1"/>
  <c r="AAS169" i="48" s="1"/>
  <c r="AAS170" i="48" s="1"/>
  <c r="AAU169" i="48" a="1"/>
  <c r="AAU169" i="48" s="1"/>
  <c r="AAU170" i="48" s="1"/>
  <c r="AAV169" i="48" a="1"/>
  <c r="AAV169" i="48" s="1"/>
  <c r="AAV170" i="48" s="1"/>
  <c r="AAW169" i="48" a="1"/>
  <c r="AAW169" i="48" s="1"/>
  <c r="AAW170" i="48" s="1"/>
  <c r="AAY169" i="48" a="1"/>
  <c r="AAY169" i="48" s="1"/>
  <c r="AAY170" i="48" s="1"/>
  <c r="AAZ169" i="48" a="1"/>
  <c r="AAZ169" i="48" s="1"/>
  <c r="AAZ170" i="48" s="1"/>
  <c r="ABA169" i="48" a="1"/>
  <c r="ABA169" i="48" s="1"/>
  <c r="ABA170" i="48" s="1"/>
  <c r="ABC169" i="48" a="1"/>
  <c r="ABC169" i="48" s="1"/>
  <c r="ABC170" i="48" s="1"/>
  <c r="ABD169" i="48" a="1"/>
  <c r="ABD169" i="48" s="1"/>
  <c r="ABD170" i="48" s="1"/>
  <c r="ABE169" i="48" a="1"/>
  <c r="ABE169" i="48" s="1"/>
  <c r="ABE170" i="48" s="1"/>
  <c r="ABG169" i="48" a="1"/>
  <c r="ABG169" i="48" s="1"/>
  <c r="ABG170" i="48" s="1"/>
  <c r="ABH169" i="48" a="1"/>
  <c r="ABH169" i="48" s="1"/>
  <c r="ABH170" i="48" s="1"/>
  <c r="ABI169" i="48" a="1"/>
  <c r="ABI169" i="48" s="1"/>
  <c r="ABI170" i="48" s="1"/>
  <c r="ABK169" i="48" a="1"/>
  <c r="ABK169" i="48" s="1"/>
  <c r="ABK170" i="48" s="1"/>
  <c r="ABL169" i="48" a="1"/>
  <c r="ABL169" i="48" s="1"/>
  <c r="ABL170" i="48" s="1"/>
  <c r="ABM169" i="48" a="1"/>
  <c r="ABM169" i="48" s="1"/>
  <c r="ABM170" i="48" s="1"/>
  <c r="ABO169" i="48" a="1"/>
  <c r="ABO169" i="48" s="1"/>
  <c r="ABO170" i="48" s="1"/>
  <c r="ABP169" i="48" a="1"/>
  <c r="ABP169" i="48" s="1"/>
  <c r="ABP170" i="48" s="1"/>
  <c r="ABQ169" i="48" a="1"/>
  <c r="ABQ169" i="48" s="1"/>
  <c r="ABQ170" i="48" s="1"/>
  <c r="ABS169" i="48" a="1"/>
  <c r="ABS169" i="48" s="1"/>
  <c r="ABS170" i="48" s="1"/>
  <c r="ABT169" i="48" a="1"/>
  <c r="ABT169" i="48" s="1"/>
  <c r="ABT170" i="48" s="1"/>
  <c r="ABU169" i="48" a="1"/>
  <c r="ABU169" i="48" s="1"/>
  <c r="ABU170" i="48" s="1"/>
  <c r="ABW169" i="48" a="1"/>
  <c r="ABW169" i="48" s="1"/>
  <c r="ABW170" i="48" s="1"/>
  <c r="ABX169" i="48" a="1"/>
  <c r="ABX169" i="48" s="1"/>
  <c r="ABX170" i="48" s="1"/>
  <c r="ABY169" i="48" a="1"/>
  <c r="ABY169" i="48" s="1"/>
  <c r="ABY170" i="48" s="1"/>
  <c r="ACA169" i="48" a="1"/>
  <c r="ACA169" i="48" s="1"/>
  <c r="ACA170" i="48" s="1"/>
  <c r="ACB169" i="48" a="1"/>
  <c r="ACB169" i="48" s="1"/>
  <c r="ACB170" i="48" s="1"/>
  <c r="ACC169" i="48" a="1"/>
  <c r="ACC169" i="48" s="1"/>
  <c r="ACC170" i="48" s="1"/>
  <c r="ACE169" i="48" a="1"/>
  <c r="ACE169" i="48" s="1"/>
  <c r="ACE170" i="48" s="1"/>
  <c r="ACF169" i="48" a="1"/>
  <c r="ACF169" i="48" s="1"/>
  <c r="ACF170" i="48" s="1"/>
  <c r="ACD135" i="48" l="1" a="1"/>
  <c r="ACD135" i="48" s="1"/>
  <c r="ACD136" i="48" s="1"/>
  <c r="ACD152" i="48" a="1"/>
  <c r="ACD152" i="48" s="1"/>
  <c r="ACD153" i="48" s="1"/>
  <c r="ABZ135" i="48" a="1"/>
  <c r="ABZ135" i="48" s="1"/>
  <c r="ABZ136" i="48" s="1"/>
  <c r="ABZ152" i="48" a="1"/>
  <c r="ABZ152" i="48" s="1"/>
  <c r="ABZ153" i="48" s="1"/>
  <c r="ABV135" i="48" a="1"/>
  <c r="ABV135" i="48" s="1"/>
  <c r="ABV136" i="48" s="1"/>
  <c r="ABV152" i="48" a="1"/>
  <c r="ABV152" i="48" s="1"/>
  <c r="ABV153" i="48" s="1"/>
  <c r="ABR135" i="48" a="1"/>
  <c r="ABR135" i="48" s="1"/>
  <c r="ABR136" i="48" s="1"/>
  <c r="ABR152" i="48" a="1"/>
  <c r="ABR152" i="48" s="1"/>
  <c r="ABR153" i="48" s="1"/>
  <c r="ABN135" i="48" a="1"/>
  <c r="ABN135" i="48" s="1"/>
  <c r="ABN136" i="48" s="1"/>
  <c r="ABN152" i="48" a="1"/>
  <c r="ABN152" i="48" s="1"/>
  <c r="ABN153" i="48" s="1"/>
  <c r="ABJ135" i="48" a="1"/>
  <c r="ABJ135" i="48" s="1"/>
  <c r="ABJ136" i="48" s="1"/>
  <c r="ABJ152" i="48" a="1"/>
  <c r="ABJ152" i="48" s="1"/>
  <c r="ABJ153" i="48" s="1"/>
  <c r="ABF135" i="48" a="1"/>
  <c r="ABF135" i="48" s="1"/>
  <c r="ABF136" i="48" s="1"/>
  <c r="ABF152" i="48" a="1"/>
  <c r="ABF152" i="48" s="1"/>
  <c r="ABF153" i="48" s="1"/>
  <c r="ABB135" i="48" a="1"/>
  <c r="ABB135" i="48" s="1"/>
  <c r="ABB136" i="48" s="1"/>
  <c r="ABB152" i="48" a="1"/>
  <c r="ABB152" i="48" s="1"/>
  <c r="ABB153" i="48" s="1"/>
  <c r="AAX135" i="48" a="1"/>
  <c r="AAX135" i="48" s="1"/>
  <c r="AAX136" i="48" s="1"/>
  <c r="AAX152" i="48" a="1"/>
  <c r="AAX152" i="48" s="1"/>
  <c r="AAX153" i="48" s="1"/>
  <c r="AAT135" i="48" a="1"/>
  <c r="AAT135" i="48" s="1"/>
  <c r="AAT136" i="48" s="1"/>
  <c r="AAT152" i="48" a="1"/>
  <c r="AAT152" i="48" s="1"/>
  <c r="AAT153" i="48" s="1"/>
  <c r="AAP135" i="48" a="1"/>
  <c r="AAP135" i="48" s="1"/>
  <c r="AAP136" i="48" s="1"/>
  <c r="AAP152" i="48" a="1"/>
  <c r="AAP152" i="48" s="1"/>
  <c r="AAP153" i="48" s="1"/>
  <c r="AAP169" i="48" a="1"/>
  <c r="AAP169" i="48" s="1"/>
  <c r="AAP170" i="48" s="1"/>
  <c r="AAL135" i="48" a="1"/>
  <c r="AAL135" i="48" s="1"/>
  <c r="AAL136" i="48" s="1"/>
  <c r="AAL152" i="48" a="1"/>
  <c r="AAL152" i="48" s="1"/>
  <c r="AAL153" i="48" s="1"/>
  <c r="AAL169" i="48" a="1"/>
  <c r="AAL169" i="48" s="1"/>
  <c r="AAL170" i="48" s="1"/>
  <c r="AAH135" i="48" a="1"/>
  <c r="AAH135" i="48" s="1"/>
  <c r="AAH136" i="48" s="1"/>
  <c r="AAH152" i="48" a="1"/>
  <c r="AAH152" i="48" s="1"/>
  <c r="AAH153" i="48" s="1"/>
  <c r="AAH169" i="48" a="1"/>
  <c r="AAH169" i="48" s="1"/>
  <c r="AAH170" i="48" s="1"/>
  <c r="AAD135" i="48" a="1"/>
  <c r="AAD135" i="48" s="1"/>
  <c r="AAD136" i="48" s="1"/>
  <c r="AAD152" i="48" a="1"/>
  <c r="AAD152" i="48" s="1"/>
  <c r="AAD153" i="48" s="1"/>
  <c r="AAD169" i="48" a="1"/>
  <c r="AAD169" i="48" s="1"/>
  <c r="AAD170" i="48" s="1"/>
  <c r="ZZ135" i="48" a="1"/>
  <c r="ZZ135" i="48" s="1"/>
  <c r="ZZ136" i="48" s="1"/>
  <c r="ZZ152" i="48" a="1"/>
  <c r="ZZ152" i="48" s="1"/>
  <c r="ZZ153" i="48" s="1"/>
  <c r="ZZ169" i="48" a="1"/>
  <c r="ZZ169" i="48" s="1"/>
  <c r="ZZ170" i="48" s="1"/>
  <c r="ZV135" i="48" a="1"/>
  <c r="ZV135" i="48" s="1"/>
  <c r="ZV136" i="48" s="1"/>
  <c r="ZV152" i="48" a="1"/>
  <c r="ZV152" i="48" s="1"/>
  <c r="ZV153" i="48" s="1"/>
  <c r="ZV169" i="48" a="1"/>
  <c r="ZV169" i="48" s="1"/>
  <c r="ZV170" i="48" s="1"/>
  <c r="ZR135" i="48" a="1"/>
  <c r="ZR135" i="48" s="1"/>
  <c r="ZR136" i="48" s="1"/>
  <c r="ZR152" i="48" a="1"/>
  <c r="ZR152" i="48" s="1"/>
  <c r="ZR153" i="48" s="1"/>
  <c r="ZR169" i="48" a="1"/>
  <c r="ZR169" i="48" s="1"/>
  <c r="ZR170" i="48" s="1"/>
  <c r="ZN135" i="48" a="1"/>
  <c r="ZN135" i="48" s="1"/>
  <c r="ZN136" i="48" s="1"/>
  <c r="ZN152" i="48" a="1"/>
  <c r="ZN152" i="48" s="1"/>
  <c r="ZN153" i="48" s="1"/>
  <c r="ZN169" i="48" a="1"/>
  <c r="ZN169" i="48" s="1"/>
  <c r="ZN170" i="48" s="1"/>
  <c r="ZJ135" i="48" a="1"/>
  <c r="ZJ135" i="48" s="1"/>
  <c r="ZJ136" i="48" s="1"/>
  <c r="ZJ152" i="48" a="1"/>
  <c r="ZJ152" i="48" s="1"/>
  <c r="ZJ153" i="48" s="1"/>
  <c r="ZJ169" i="48" a="1"/>
  <c r="ZJ169" i="48" s="1"/>
  <c r="ZJ170" i="48" s="1"/>
  <c r="ZF135" i="48" a="1"/>
  <c r="ZF135" i="48" s="1"/>
  <c r="ZF136" i="48" s="1"/>
  <c r="ZF152" i="48" a="1"/>
  <c r="ZF152" i="48" s="1"/>
  <c r="ZF153" i="48" s="1"/>
  <c r="ZF169" i="48" a="1"/>
  <c r="ZF169" i="48" s="1"/>
  <c r="ZF170" i="48" s="1"/>
  <c r="ZB135" i="48" a="1"/>
  <c r="ZB135" i="48" s="1"/>
  <c r="ZB136" i="48" s="1"/>
  <c r="ZB152" i="48" a="1"/>
  <c r="ZB152" i="48" s="1"/>
  <c r="ZB153" i="48" s="1"/>
  <c r="ZB169" i="48" a="1"/>
  <c r="ZB169" i="48" s="1"/>
  <c r="ZB170" i="48" s="1"/>
  <c r="YX135" i="48" a="1"/>
  <c r="YX135" i="48" s="1"/>
  <c r="YX136" i="48" s="1"/>
  <c r="YX152" i="48" a="1"/>
  <c r="YX152" i="48" s="1"/>
  <c r="YX153" i="48" s="1"/>
  <c r="YX169" i="48" a="1"/>
  <c r="YX169" i="48" s="1"/>
  <c r="YX170" i="48" s="1"/>
  <c r="YT135" i="48" a="1"/>
  <c r="YT135" i="48" s="1"/>
  <c r="YT136" i="48" s="1"/>
  <c r="YT152" i="48" a="1"/>
  <c r="YT152" i="48" s="1"/>
  <c r="YT153" i="48" s="1"/>
  <c r="YT169" i="48" a="1"/>
  <c r="YT169" i="48" s="1"/>
  <c r="YT170" i="48" s="1"/>
  <c r="YP135" i="48" a="1"/>
  <c r="YP135" i="48" s="1"/>
  <c r="YP136" i="48" s="1"/>
  <c r="YP152" i="48" a="1"/>
  <c r="YP152" i="48" s="1"/>
  <c r="YP153" i="48" s="1"/>
  <c r="YP169" i="48" a="1"/>
  <c r="YP169" i="48" s="1"/>
  <c r="YP170" i="48" s="1"/>
  <c r="YL135" i="48" a="1"/>
  <c r="YL135" i="48" s="1"/>
  <c r="YL136" i="48" s="1"/>
  <c r="YL152" i="48" a="1"/>
  <c r="YL152" i="48" s="1"/>
  <c r="YL153" i="48" s="1"/>
  <c r="YL169" i="48" a="1"/>
  <c r="YL169" i="48" s="1"/>
  <c r="YL170" i="48" s="1"/>
  <c r="YH135" i="48" a="1"/>
  <c r="YH135" i="48" s="1"/>
  <c r="YH136" i="48" s="1"/>
  <c r="YH152" i="48" a="1"/>
  <c r="YH152" i="48" s="1"/>
  <c r="YH153" i="48" s="1"/>
  <c r="YH169" i="48" a="1"/>
  <c r="YH169" i="48" s="1"/>
  <c r="YH170" i="48" s="1"/>
  <c r="YD135" i="48" a="1"/>
  <c r="YD135" i="48" s="1"/>
  <c r="YD136" i="48" s="1"/>
  <c r="YD152" i="48" a="1"/>
  <c r="YD152" i="48" s="1"/>
  <c r="YD153" i="48" s="1"/>
  <c r="YD169" i="48" a="1"/>
  <c r="YD169" i="48" s="1"/>
  <c r="YD170" i="48" s="1"/>
  <c r="XZ135" i="48" a="1"/>
  <c r="XZ135" i="48" s="1"/>
  <c r="XZ136" i="48" s="1"/>
  <c r="XZ152" i="48" a="1"/>
  <c r="XZ152" i="48" s="1"/>
  <c r="XZ153" i="48" s="1"/>
  <c r="XZ169" i="48" a="1"/>
  <c r="XZ169" i="48" s="1"/>
  <c r="XZ170" i="48" s="1"/>
  <c r="XV135" i="48" a="1"/>
  <c r="XV135" i="48" s="1"/>
  <c r="XV136" i="48" s="1"/>
  <c r="XV152" i="48" a="1"/>
  <c r="XV152" i="48" s="1"/>
  <c r="XV153" i="48" s="1"/>
  <c r="XV169" i="48" a="1"/>
  <c r="XV169" i="48" s="1"/>
  <c r="XV170" i="48" s="1"/>
  <c r="XR135" i="48" a="1"/>
  <c r="XR135" i="48" s="1"/>
  <c r="XR136" i="48" s="1"/>
  <c r="XR152" i="48" a="1"/>
  <c r="XR152" i="48" s="1"/>
  <c r="XR153" i="48" s="1"/>
  <c r="XR169" i="48" a="1"/>
  <c r="XR169" i="48" s="1"/>
  <c r="XR170" i="48" s="1"/>
  <c r="XN135" i="48" a="1"/>
  <c r="XN135" i="48" s="1"/>
  <c r="XN136" i="48" s="1"/>
  <c r="XN152" i="48" a="1"/>
  <c r="XN152" i="48" s="1"/>
  <c r="XN153" i="48" s="1"/>
  <c r="XN169" i="48" a="1"/>
  <c r="XN169" i="48" s="1"/>
  <c r="XN170" i="48" s="1"/>
  <c r="XJ135" i="48" a="1"/>
  <c r="XJ135" i="48" s="1"/>
  <c r="XJ136" i="48" s="1"/>
  <c r="XJ152" i="48" a="1"/>
  <c r="XJ152" i="48" s="1"/>
  <c r="XJ153" i="48" s="1"/>
  <c r="XJ169" i="48" a="1"/>
  <c r="XJ169" i="48" s="1"/>
  <c r="XJ170" i="48" s="1"/>
  <c r="XF135" i="48" a="1"/>
  <c r="XF135" i="48" s="1"/>
  <c r="XF136" i="48" s="1"/>
  <c r="XF152" i="48" a="1"/>
  <c r="XF152" i="48" s="1"/>
  <c r="XF153" i="48" s="1"/>
  <c r="XF169" i="48" a="1"/>
  <c r="XF169" i="48" s="1"/>
  <c r="XF170" i="48" s="1"/>
  <c r="XB135" i="48" a="1"/>
  <c r="XB135" i="48" s="1"/>
  <c r="XB136" i="48" s="1"/>
  <c r="XB152" i="48" a="1"/>
  <c r="XB152" i="48" s="1"/>
  <c r="XB153" i="48" s="1"/>
  <c r="XB169" i="48" a="1"/>
  <c r="XB169" i="48" s="1"/>
  <c r="XB170" i="48" s="1"/>
  <c r="WX135" i="48" a="1"/>
  <c r="WX135" i="48" s="1"/>
  <c r="WX136" i="48" s="1"/>
  <c r="WX152" i="48" a="1"/>
  <c r="WX152" i="48" s="1"/>
  <c r="WX153" i="48" s="1"/>
  <c r="WX169" i="48" a="1"/>
  <c r="WX169" i="48" s="1"/>
  <c r="WX170" i="48" s="1"/>
  <c r="WT135" i="48" a="1"/>
  <c r="WT135" i="48" s="1"/>
  <c r="WT136" i="48" s="1"/>
  <c r="WT152" i="48" a="1"/>
  <c r="WT152" i="48" s="1"/>
  <c r="WT153" i="48" s="1"/>
  <c r="WT169" i="48" a="1"/>
  <c r="WT169" i="48" s="1"/>
  <c r="WT170" i="48" s="1"/>
  <c r="WP135" i="48" a="1"/>
  <c r="WP135" i="48" s="1"/>
  <c r="WP136" i="48" s="1"/>
  <c r="WP152" i="48" a="1"/>
  <c r="WP152" i="48" s="1"/>
  <c r="WP153" i="48" s="1"/>
  <c r="WP169" i="48" a="1"/>
  <c r="WP169" i="48" s="1"/>
  <c r="WP170" i="48" s="1"/>
  <c r="WL135" i="48" a="1"/>
  <c r="WL135" i="48" s="1"/>
  <c r="WL136" i="48" s="1"/>
  <c r="WL152" i="48" a="1"/>
  <c r="WL152" i="48" s="1"/>
  <c r="WL153" i="48" s="1"/>
  <c r="WL169" i="48" a="1"/>
  <c r="WL169" i="48" s="1"/>
  <c r="WL170" i="48" s="1"/>
  <c r="WH135" i="48" a="1"/>
  <c r="WH135" i="48" s="1"/>
  <c r="WH136" i="48" s="1"/>
  <c r="WH152" i="48" a="1"/>
  <c r="WH152" i="48" s="1"/>
  <c r="WH153" i="48" s="1"/>
  <c r="WH169" i="48" a="1"/>
  <c r="WH169" i="48" s="1"/>
  <c r="WH170" i="48" s="1"/>
  <c r="WD135" i="48" a="1"/>
  <c r="WD135" i="48" s="1"/>
  <c r="WD136" i="48" s="1"/>
  <c r="WD152" i="48" a="1"/>
  <c r="WD152" i="48" s="1"/>
  <c r="WD153" i="48" s="1"/>
  <c r="WD169" i="48" a="1"/>
  <c r="WD169" i="48" s="1"/>
  <c r="WD170" i="48" s="1"/>
  <c r="VZ135" i="48" a="1"/>
  <c r="VZ135" i="48" s="1"/>
  <c r="VZ136" i="48" s="1"/>
  <c r="VZ152" i="48" a="1"/>
  <c r="VZ152" i="48" s="1"/>
  <c r="VZ153" i="48" s="1"/>
  <c r="VZ169" i="48" a="1"/>
  <c r="VZ169" i="48" s="1"/>
  <c r="VZ170" i="48" s="1"/>
  <c r="VV135" i="48" a="1"/>
  <c r="VV135" i="48" s="1"/>
  <c r="VV136" i="48" s="1"/>
  <c r="VV152" i="48" a="1"/>
  <c r="VV152" i="48" s="1"/>
  <c r="VV153" i="48" s="1"/>
  <c r="VV169" i="48" a="1"/>
  <c r="VV169" i="48" s="1"/>
  <c r="VV170" i="48" s="1"/>
  <c r="VR135" i="48" a="1"/>
  <c r="VR135" i="48" s="1"/>
  <c r="VR136" i="48" s="1"/>
  <c r="VR152" i="48" a="1"/>
  <c r="VR152" i="48" s="1"/>
  <c r="VR153" i="48" s="1"/>
  <c r="VR169" i="48" a="1"/>
  <c r="VR169" i="48" s="1"/>
  <c r="VR170" i="48" s="1"/>
  <c r="VN135" i="48" a="1"/>
  <c r="VN135" i="48" s="1"/>
  <c r="VN136" i="48" s="1"/>
  <c r="VN152" i="48" a="1"/>
  <c r="VN152" i="48" s="1"/>
  <c r="VN153" i="48" s="1"/>
  <c r="VN169" i="48" a="1"/>
  <c r="VN169" i="48" s="1"/>
  <c r="VN170" i="48" s="1"/>
  <c r="VJ135" i="48" a="1"/>
  <c r="VJ135" i="48" s="1"/>
  <c r="VJ136" i="48" s="1"/>
  <c r="VJ152" i="48" a="1"/>
  <c r="VJ152" i="48" s="1"/>
  <c r="VJ153" i="48" s="1"/>
  <c r="VJ169" i="48" a="1"/>
  <c r="VJ169" i="48" s="1"/>
  <c r="VJ170" i="48" s="1"/>
  <c r="VF135" i="48" a="1"/>
  <c r="VF135" i="48" s="1"/>
  <c r="VF136" i="48" s="1"/>
  <c r="VF152" i="48" a="1"/>
  <c r="VF152" i="48" s="1"/>
  <c r="VF153" i="48" s="1"/>
  <c r="VF169" i="48" a="1"/>
  <c r="VF169" i="48" s="1"/>
  <c r="VF170" i="48" s="1"/>
  <c r="VB135" i="48" a="1"/>
  <c r="VB135" i="48" s="1"/>
  <c r="VB136" i="48" s="1"/>
  <c r="VB152" i="48" a="1"/>
  <c r="VB152" i="48" s="1"/>
  <c r="VB153" i="48" s="1"/>
  <c r="VB169" i="48" a="1"/>
  <c r="VB169" i="48" s="1"/>
  <c r="VB170" i="48" s="1"/>
  <c r="UX135" i="48" a="1"/>
  <c r="UX135" i="48" s="1"/>
  <c r="UX136" i="48" s="1"/>
  <c r="UX152" i="48" a="1"/>
  <c r="UX152" i="48" s="1"/>
  <c r="UX153" i="48" s="1"/>
  <c r="UX169" i="48" a="1"/>
  <c r="UX169" i="48" s="1"/>
  <c r="UX170" i="48" s="1"/>
  <c r="UT135" i="48" a="1"/>
  <c r="UT135" i="48" s="1"/>
  <c r="UT136" i="48" s="1"/>
  <c r="UT152" i="48" a="1"/>
  <c r="UT152" i="48" s="1"/>
  <c r="UT153" i="48" s="1"/>
  <c r="UT169" i="48" a="1"/>
  <c r="UT169" i="48" s="1"/>
  <c r="UT170" i="48" s="1"/>
  <c r="UP135" i="48" a="1"/>
  <c r="UP135" i="48" s="1"/>
  <c r="UP136" i="48" s="1"/>
  <c r="UP152" i="48" a="1"/>
  <c r="UP152" i="48" s="1"/>
  <c r="UP153" i="48" s="1"/>
  <c r="UP169" i="48" a="1"/>
  <c r="UP169" i="48" s="1"/>
  <c r="UP170" i="48" s="1"/>
  <c r="UL135" i="48" a="1"/>
  <c r="UL135" i="48" s="1"/>
  <c r="UL136" i="48" s="1"/>
  <c r="UL152" i="48" a="1"/>
  <c r="UL152" i="48" s="1"/>
  <c r="UL153" i="48" s="1"/>
  <c r="UL169" i="48" a="1"/>
  <c r="UL169" i="48" s="1"/>
  <c r="UL170" i="48" s="1"/>
  <c r="UH135" i="48" a="1"/>
  <c r="UH135" i="48" s="1"/>
  <c r="UH136" i="48" s="1"/>
  <c r="UH152" i="48" a="1"/>
  <c r="UH152" i="48" s="1"/>
  <c r="UH153" i="48" s="1"/>
  <c r="UH169" i="48" a="1"/>
  <c r="UH169" i="48" s="1"/>
  <c r="UH170" i="48" s="1"/>
  <c r="UD135" i="48" a="1"/>
  <c r="UD135" i="48" s="1"/>
  <c r="UD136" i="48" s="1"/>
  <c r="UD152" i="48" a="1"/>
  <c r="UD152" i="48" s="1"/>
  <c r="UD153" i="48" s="1"/>
  <c r="UD169" i="48" a="1"/>
  <c r="UD169" i="48" s="1"/>
  <c r="UD170" i="48" s="1"/>
  <c r="TZ135" i="48" a="1"/>
  <c r="TZ135" i="48" s="1"/>
  <c r="TZ136" i="48" s="1"/>
  <c r="TZ152" i="48" a="1"/>
  <c r="TZ152" i="48" s="1"/>
  <c r="TZ153" i="48" s="1"/>
  <c r="TZ169" i="48" a="1"/>
  <c r="TZ169" i="48" s="1"/>
  <c r="TZ170" i="48" s="1"/>
  <c r="TV135" i="48" a="1"/>
  <c r="TV135" i="48" s="1"/>
  <c r="TV136" i="48" s="1"/>
  <c r="TV152" i="48" a="1"/>
  <c r="TV152" i="48" s="1"/>
  <c r="TV153" i="48" s="1"/>
  <c r="TV169" i="48" a="1"/>
  <c r="TV169" i="48" s="1"/>
  <c r="TV170" i="48" s="1"/>
  <c r="TR135" i="48" a="1"/>
  <c r="TR135" i="48" s="1"/>
  <c r="TR136" i="48" s="1"/>
  <c r="TR152" i="48" a="1"/>
  <c r="TR152" i="48" s="1"/>
  <c r="TR153" i="48" s="1"/>
  <c r="TR169" i="48" a="1"/>
  <c r="TR169" i="48" s="1"/>
  <c r="TR170" i="48" s="1"/>
  <c r="TN135" i="48" a="1"/>
  <c r="TN135" i="48" s="1"/>
  <c r="TN136" i="48" s="1"/>
  <c r="TN152" i="48" a="1"/>
  <c r="TN152" i="48" s="1"/>
  <c r="TN153" i="48" s="1"/>
  <c r="TN169" i="48" a="1"/>
  <c r="TN169" i="48" s="1"/>
  <c r="TN170" i="48" s="1"/>
  <c r="TJ135" i="48" a="1"/>
  <c r="TJ135" i="48" s="1"/>
  <c r="TJ136" i="48" s="1"/>
  <c r="TJ152" i="48" a="1"/>
  <c r="TJ152" i="48" s="1"/>
  <c r="TJ153" i="48" s="1"/>
  <c r="TJ169" i="48" a="1"/>
  <c r="TJ169" i="48" s="1"/>
  <c r="TJ170" i="48" s="1"/>
  <c r="TF135" i="48" a="1"/>
  <c r="TF135" i="48" s="1"/>
  <c r="TF136" i="48" s="1"/>
  <c r="TF152" i="48" a="1"/>
  <c r="TF152" i="48" s="1"/>
  <c r="TF153" i="48" s="1"/>
  <c r="TF169" i="48" a="1"/>
  <c r="TF169" i="48" s="1"/>
  <c r="TF170" i="48" s="1"/>
  <c r="TB135" i="48" a="1"/>
  <c r="TB135" i="48" s="1"/>
  <c r="TB136" i="48" s="1"/>
  <c r="TB152" i="48" a="1"/>
  <c r="TB152" i="48" s="1"/>
  <c r="TB153" i="48" s="1"/>
  <c r="TB169" i="48" a="1"/>
  <c r="TB169" i="48" s="1"/>
  <c r="TB170" i="48" s="1"/>
  <c r="SX135" i="48" a="1"/>
  <c r="SX135" i="48" s="1"/>
  <c r="SX136" i="48" s="1"/>
  <c r="SX152" i="48" a="1"/>
  <c r="SX152" i="48" s="1"/>
  <c r="SX153" i="48" s="1"/>
  <c r="SX169" i="48" a="1"/>
  <c r="SX169" i="48" s="1"/>
  <c r="SX170" i="48" s="1"/>
  <c r="ST135" i="48" a="1"/>
  <c r="ST135" i="48" s="1"/>
  <c r="ST136" i="48" s="1"/>
  <c r="ST152" i="48" a="1"/>
  <c r="ST152" i="48" s="1"/>
  <c r="ST153" i="48" s="1"/>
  <c r="ST169" i="48" a="1"/>
  <c r="ST169" i="48" s="1"/>
  <c r="ST170" i="48" s="1"/>
  <c r="SP135" i="48" a="1"/>
  <c r="SP135" i="48" s="1"/>
  <c r="SP136" i="48" s="1"/>
  <c r="SP152" i="48" a="1"/>
  <c r="SP152" i="48" s="1"/>
  <c r="SP153" i="48" s="1"/>
  <c r="SP169" i="48" a="1"/>
  <c r="SP169" i="48" s="1"/>
  <c r="SP170" i="48" s="1"/>
  <c r="SL135" i="48" a="1"/>
  <c r="SL135" i="48" s="1"/>
  <c r="SL136" i="48" s="1"/>
  <c r="SL152" i="48" a="1"/>
  <c r="SL152" i="48" s="1"/>
  <c r="SL153" i="48" s="1"/>
  <c r="SL169" i="48" a="1"/>
  <c r="SL169" i="48" s="1"/>
  <c r="SL170" i="48" s="1"/>
  <c r="SH135" i="48" a="1"/>
  <c r="SH135" i="48" s="1"/>
  <c r="SH136" i="48" s="1"/>
  <c r="SH152" i="48" a="1"/>
  <c r="SH152" i="48" s="1"/>
  <c r="SH153" i="48" s="1"/>
  <c r="SH169" i="48" a="1"/>
  <c r="SH169" i="48" s="1"/>
  <c r="SH170" i="48" s="1"/>
  <c r="SD135" i="48" a="1"/>
  <c r="SD135" i="48" s="1"/>
  <c r="SD136" i="48" s="1"/>
  <c r="SD152" i="48" a="1"/>
  <c r="SD152" i="48" s="1"/>
  <c r="SD153" i="48" s="1"/>
  <c r="SD169" i="48" a="1"/>
  <c r="SD169" i="48" s="1"/>
  <c r="SD170" i="48" s="1"/>
  <c r="RZ135" i="48" a="1"/>
  <c r="RZ135" i="48" s="1"/>
  <c r="RZ136" i="48" s="1"/>
  <c r="RZ152" i="48" a="1"/>
  <c r="RZ152" i="48" s="1"/>
  <c r="RZ153" i="48" s="1"/>
  <c r="RZ169" i="48" a="1"/>
  <c r="RZ169" i="48" s="1"/>
  <c r="RZ170" i="48" s="1"/>
  <c r="RV135" i="48" a="1"/>
  <c r="RV135" i="48" s="1"/>
  <c r="RV136" i="48" s="1"/>
  <c r="RV152" i="48" a="1"/>
  <c r="RV152" i="48" s="1"/>
  <c r="RV153" i="48" s="1"/>
  <c r="RV169" i="48" a="1"/>
  <c r="RV169" i="48" s="1"/>
  <c r="RV170" i="48" s="1"/>
  <c r="RR135" i="48" a="1"/>
  <c r="RR135" i="48" s="1"/>
  <c r="RR136" i="48" s="1"/>
  <c r="RR152" i="48" a="1"/>
  <c r="RR152" i="48" s="1"/>
  <c r="RR153" i="48" s="1"/>
  <c r="RR169" i="48" a="1"/>
  <c r="RR169" i="48" s="1"/>
  <c r="RR170" i="48" s="1"/>
  <c r="RN135" i="48" a="1"/>
  <c r="RN135" i="48" s="1"/>
  <c r="RN136" i="48" s="1"/>
  <c r="RN152" i="48" a="1"/>
  <c r="RN152" i="48" s="1"/>
  <c r="RN153" i="48" s="1"/>
  <c r="RN169" i="48" a="1"/>
  <c r="RN169" i="48" s="1"/>
  <c r="RN170" i="48" s="1"/>
  <c r="RJ135" i="48" a="1"/>
  <c r="RJ135" i="48" s="1"/>
  <c r="RJ136" i="48" s="1"/>
  <c r="RJ152" i="48" a="1"/>
  <c r="RJ152" i="48" s="1"/>
  <c r="RJ153" i="48" s="1"/>
  <c r="RJ169" i="48" a="1"/>
  <c r="RJ169" i="48" s="1"/>
  <c r="RJ170" i="48" s="1"/>
  <c r="RF135" i="48" a="1"/>
  <c r="RF135" i="48" s="1"/>
  <c r="RF136" i="48" s="1"/>
  <c r="RF152" i="48" a="1"/>
  <c r="RF152" i="48" s="1"/>
  <c r="RF153" i="48" s="1"/>
  <c r="RF169" i="48" a="1"/>
  <c r="RF169" i="48" s="1"/>
  <c r="RF170" i="48" s="1"/>
  <c r="RB135" i="48" a="1"/>
  <c r="RB135" i="48" s="1"/>
  <c r="RB136" i="48" s="1"/>
  <c r="RB152" i="48" a="1"/>
  <c r="RB152" i="48" s="1"/>
  <c r="RB153" i="48" s="1"/>
  <c r="RB169" i="48" a="1"/>
  <c r="RB169" i="48" s="1"/>
  <c r="RB170" i="48" s="1"/>
  <c r="QX135" i="48" a="1"/>
  <c r="QX135" i="48" s="1"/>
  <c r="QX136" i="48" s="1"/>
  <c r="QX152" i="48" a="1"/>
  <c r="QX152" i="48" s="1"/>
  <c r="QX153" i="48" s="1"/>
  <c r="QX169" i="48" a="1"/>
  <c r="QX169" i="48" s="1"/>
  <c r="QX170" i="48" s="1"/>
  <c r="QT135" i="48" a="1"/>
  <c r="QT135" i="48" s="1"/>
  <c r="QT136" i="48" s="1"/>
  <c r="QT152" i="48" a="1"/>
  <c r="QT152" i="48" s="1"/>
  <c r="QT153" i="48" s="1"/>
  <c r="QT169" i="48" a="1"/>
  <c r="QT169" i="48" s="1"/>
  <c r="QT170" i="48" s="1"/>
  <c r="QP135" i="48" a="1"/>
  <c r="QP135" i="48" s="1"/>
  <c r="QP136" i="48" s="1"/>
  <c r="QP152" i="48" a="1"/>
  <c r="QP152" i="48" s="1"/>
  <c r="QP153" i="48" s="1"/>
  <c r="QP169" i="48" a="1"/>
  <c r="QP169" i="48" s="1"/>
  <c r="QP170" i="48" s="1"/>
  <c r="QL135" i="48" a="1"/>
  <c r="QL135" i="48" s="1"/>
  <c r="QL136" i="48" s="1"/>
  <c r="QL152" i="48" a="1"/>
  <c r="QL152" i="48" s="1"/>
  <c r="QL153" i="48" s="1"/>
  <c r="QL169" i="48" a="1"/>
  <c r="QL169" i="48" s="1"/>
  <c r="QL170" i="48" s="1"/>
  <c r="QH135" i="48" a="1"/>
  <c r="QH135" i="48" s="1"/>
  <c r="QH136" i="48" s="1"/>
  <c r="QH152" i="48" a="1"/>
  <c r="QH152" i="48" s="1"/>
  <c r="QH153" i="48" s="1"/>
  <c r="QH169" i="48" a="1"/>
  <c r="QH169" i="48" s="1"/>
  <c r="QH170" i="48" s="1"/>
  <c r="QD135" i="48" a="1"/>
  <c r="QD135" i="48" s="1"/>
  <c r="QD136" i="48" s="1"/>
  <c r="QD152" i="48" a="1"/>
  <c r="QD152" i="48" s="1"/>
  <c r="QD153" i="48" s="1"/>
  <c r="QD169" i="48" a="1"/>
  <c r="QD169" i="48" s="1"/>
  <c r="QD170" i="48" s="1"/>
  <c r="PZ135" i="48" a="1"/>
  <c r="PZ135" i="48" s="1"/>
  <c r="PZ136" i="48" s="1"/>
  <c r="PZ152" i="48" a="1"/>
  <c r="PZ152" i="48" s="1"/>
  <c r="PZ153" i="48" s="1"/>
  <c r="PZ169" i="48" a="1"/>
  <c r="PZ169" i="48" s="1"/>
  <c r="PZ170" i="48" s="1"/>
  <c r="PV135" i="48" a="1"/>
  <c r="PV135" i="48" s="1"/>
  <c r="PV136" i="48" s="1"/>
  <c r="PV152" i="48" a="1"/>
  <c r="PV152" i="48" s="1"/>
  <c r="PV153" i="48" s="1"/>
  <c r="PV169" i="48" a="1"/>
  <c r="PV169" i="48" s="1"/>
  <c r="PV170" i="48" s="1"/>
  <c r="PR135" i="48" a="1"/>
  <c r="PR135" i="48" s="1"/>
  <c r="PR136" i="48" s="1"/>
  <c r="PR152" i="48" a="1"/>
  <c r="PR152" i="48" s="1"/>
  <c r="PR153" i="48" s="1"/>
  <c r="PR169" i="48" a="1"/>
  <c r="PR169" i="48" s="1"/>
  <c r="PR170" i="48" s="1"/>
  <c r="PN135" i="48" a="1"/>
  <c r="PN135" i="48" s="1"/>
  <c r="PN136" i="48" s="1"/>
  <c r="PN152" i="48" a="1"/>
  <c r="PN152" i="48" s="1"/>
  <c r="PN153" i="48" s="1"/>
  <c r="PN169" i="48" a="1"/>
  <c r="PN169" i="48" s="1"/>
  <c r="PN170" i="48" s="1"/>
  <c r="PJ135" i="48" a="1"/>
  <c r="PJ135" i="48" s="1"/>
  <c r="PJ136" i="48" s="1"/>
  <c r="PJ152" i="48" a="1"/>
  <c r="PJ152" i="48" s="1"/>
  <c r="PJ153" i="48" s="1"/>
  <c r="PJ169" i="48" a="1"/>
  <c r="PJ169" i="48" s="1"/>
  <c r="PJ170" i="48" s="1"/>
  <c r="PF135" i="48" a="1"/>
  <c r="PF135" i="48" s="1"/>
  <c r="PF136" i="48" s="1"/>
  <c r="PF152" i="48" a="1"/>
  <c r="PF152" i="48" s="1"/>
  <c r="PF153" i="48" s="1"/>
  <c r="PF169" i="48" a="1"/>
  <c r="PF169" i="48" s="1"/>
  <c r="PF170" i="48" s="1"/>
  <c r="PB135" i="48" a="1"/>
  <c r="PB135" i="48" s="1"/>
  <c r="PB136" i="48" s="1"/>
  <c r="PB152" i="48" a="1"/>
  <c r="PB152" i="48" s="1"/>
  <c r="PB153" i="48" s="1"/>
  <c r="PB169" i="48" a="1"/>
  <c r="PB169" i="48" s="1"/>
  <c r="PB170" i="48" s="1"/>
  <c r="OX135" i="48" a="1"/>
  <c r="OX135" i="48" s="1"/>
  <c r="OX136" i="48" s="1"/>
  <c r="OX152" i="48" a="1"/>
  <c r="OX152" i="48" s="1"/>
  <c r="OX153" i="48" s="1"/>
  <c r="OX169" i="48" a="1"/>
  <c r="OX169" i="48" s="1"/>
  <c r="OX170" i="48" s="1"/>
  <c r="OT135" i="48" a="1"/>
  <c r="OT135" i="48" s="1"/>
  <c r="OT136" i="48" s="1"/>
  <c r="OT152" i="48" a="1"/>
  <c r="OT152" i="48" s="1"/>
  <c r="OT153" i="48" s="1"/>
  <c r="OT169" i="48" a="1"/>
  <c r="OT169" i="48" s="1"/>
  <c r="OT170" i="48" s="1"/>
  <c r="OP135" i="48" a="1"/>
  <c r="OP135" i="48" s="1"/>
  <c r="OP136" i="48" s="1"/>
  <c r="OP152" i="48" a="1"/>
  <c r="OP152" i="48" s="1"/>
  <c r="OP153" i="48" s="1"/>
  <c r="OP169" i="48" a="1"/>
  <c r="OP169" i="48" s="1"/>
  <c r="OP170" i="48" s="1"/>
  <c r="OL135" i="48" a="1"/>
  <c r="OL135" i="48" s="1"/>
  <c r="OL136" i="48" s="1"/>
  <c r="OL152" i="48" a="1"/>
  <c r="OL152" i="48" s="1"/>
  <c r="OL153" i="48" s="1"/>
  <c r="OL169" i="48" a="1"/>
  <c r="OL169" i="48" s="1"/>
  <c r="OL170" i="48" s="1"/>
  <c r="ACD169" i="48" a="1"/>
  <c r="ACD169" i="48" s="1"/>
  <c r="ACD170" i="48" s="1"/>
  <c r="ABZ169" i="48" a="1"/>
  <c r="ABZ169" i="48" s="1"/>
  <c r="ABZ170" i="48" s="1"/>
  <c r="ABV169" i="48" a="1"/>
  <c r="ABV169" i="48" s="1"/>
  <c r="ABV170" i="48" s="1"/>
  <c r="ABR169" i="48" a="1"/>
  <c r="ABR169" i="48" s="1"/>
  <c r="ABR170" i="48" s="1"/>
  <c r="ABN169" i="48" a="1"/>
  <c r="ABN169" i="48" s="1"/>
  <c r="ABN170" i="48" s="1"/>
  <c r="ABJ169" i="48" a="1"/>
  <c r="ABJ169" i="48" s="1"/>
  <c r="ABJ170" i="48" s="1"/>
  <c r="ABF169" i="48" a="1"/>
  <c r="ABF169" i="48" s="1"/>
  <c r="ABF170" i="48" s="1"/>
  <c r="ABB169" i="48" a="1"/>
  <c r="ABB169" i="48" s="1"/>
  <c r="ABB170" i="48" s="1"/>
  <c r="AAX169" i="48" a="1"/>
  <c r="AAX169" i="48" s="1"/>
  <c r="AAX170" i="48" s="1"/>
  <c r="AAT169" i="48" a="1"/>
  <c r="AAT169" i="48" s="1"/>
  <c r="AAT170" i="48" s="1"/>
  <c r="V72" i="54"/>
  <c r="W72" i="54"/>
  <c r="M146" i="48" l="1"/>
  <c r="ACN148" i="48"/>
  <c r="OH130" i="48" l="1"/>
  <c r="OH135" i="48" s="1" a="1"/>
  <c r="OH135" i="48" s="1"/>
  <c r="OH136" i="48" s="1"/>
  <c r="OH147" i="48"/>
  <c r="OH152" i="48" a="1"/>
  <c r="OH152" i="48" s="1"/>
  <c r="OH153" i="48" s="1"/>
  <c r="OH164" i="48"/>
  <c r="OH169" i="48" a="1"/>
  <c r="OH169" i="48" s="1"/>
  <c r="OH170" i="48" s="1"/>
  <c r="ADQ149" i="48"/>
  <c r="ACK149" i="48"/>
  <c r="ADJ149" i="48"/>
  <c r="AFO148" i="48"/>
  <c r="ADF148" i="48"/>
  <c r="ADU149" i="48"/>
  <c r="ADC149" i="48"/>
  <c r="AFD148" i="48"/>
  <c r="AEQ148" i="48"/>
  <c r="AFP148" i="48"/>
  <c r="AFR148" i="48"/>
  <c r="AGD148" i="48"/>
  <c r="AEB148" i="48"/>
  <c r="ADZ149" i="48"/>
  <c r="AGK148" i="48"/>
  <c r="AFW148" i="48"/>
  <c r="ADA148" i="48"/>
  <c r="AFZ148" i="48"/>
  <c r="ACM148" i="48"/>
  <c r="AFV149" i="48"/>
  <c r="ADI149" i="48"/>
  <c r="ACK148" i="48"/>
  <c r="ACI148" i="48"/>
  <c r="AFH148" i="48"/>
  <c r="AFJ148" i="48"/>
  <c r="ADT148" i="48"/>
  <c r="AGJ149" i="48"/>
  <c r="AFV148" i="48"/>
  <c r="AFL148" i="48"/>
  <c r="ACJ149" i="48"/>
  <c r="AEK149" i="48"/>
  <c r="AFP149" i="48"/>
  <c r="AES148" i="48"/>
  <c r="AFQ149" i="48"/>
  <c r="AGE149" i="48"/>
  <c r="ADW148" i="48"/>
  <c r="ADV149" i="48"/>
  <c r="AGK149" i="48"/>
  <c r="ADN148" i="48"/>
  <c r="AEN149" i="48"/>
  <c r="ACV149" i="48"/>
  <c r="AET148" i="48"/>
  <c r="AFA149" i="48"/>
  <c r="AEZ148" i="48"/>
  <c r="AEM148" i="48"/>
  <c r="AFQ148" i="48"/>
  <c r="AED148" i="48"/>
  <c r="AFD149" i="48"/>
  <c r="AEO148" i="48"/>
  <c r="ADI148" i="48"/>
  <c r="ADC148" i="48"/>
  <c r="ACW148" i="48"/>
  <c r="AEP148" i="48"/>
  <c r="ADS149" i="48"/>
  <c r="AFU149" i="48"/>
  <c r="AFS149" i="48"/>
  <c r="AFM149" i="48"/>
  <c r="AEG149" i="48"/>
  <c r="AEJ148" i="48"/>
  <c r="AFC149" i="48"/>
  <c r="ADD149" i="48"/>
  <c r="AFH149" i="48"/>
  <c r="AER148" i="48"/>
  <c r="ACP149" i="48"/>
  <c r="AEV149" i="48"/>
  <c r="AEH148" i="48"/>
  <c r="ACS149" i="48"/>
  <c r="ACJ148" i="48"/>
  <c r="ADG148" i="48"/>
  <c r="ADB149" i="48"/>
  <c r="AEG148" i="48"/>
  <c r="AFN148" i="48"/>
  <c r="AGG149" i="48"/>
  <c r="AFG148" i="48"/>
  <c r="ACO149" i="48"/>
  <c r="ACR149" i="48"/>
  <c r="AGB148" i="48"/>
  <c r="AGF148" i="48"/>
  <c r="ADR148" i="48"/>
  <c r="ACH148" i="48"/>
  <c r="ACI149" i="48"/>
  <c r="AEC149" i="48"/>
  <c r="AEE149" i="48"/>
  <c r="ACG148" i="48"/>
  <c r="ADF149" i="48"/>
  <c r="ADN149" i="48"/>
  <c r="AFE149" i="48"/>
  <c r="AFJ149" i="48"/>
  <c r="AEX149" i="48"/>
  <c r="ACP148" i="48"/>
  <c r="AEV148" i="48"/>
  <c r="AGI148" i="48"/>
  <c r="AEF149" i="48"/>
  <c r="ACY149" i="48"/>
  <c r="AEZ149" i="48"/>
  <c r="AFX149" i="48"/>
  <c r="ADG149" i="48"/>
  <c r="AGB149" i="48"/>
  <c r="AFE148" i="48"/>
  <c r="ACT148" i="48"/>
  <c r="ADD148" i="48"/>
  <c r="ACQ148" i="48"/>
  <c r="ACR148" i="48"/>
  <c r="AFY149" i="48"/>
  <c r="ADL149" i="48"/>
  <c r="AFK149" i="48"/>
  <c r="ADX148" i="48"/>
  <c r="AEX148" i="48"/>
  <c r="ADH149" i="48"/>
  <c r="AFW149" i="48"/>
  <c r="ADE148" i="48"/>
  <c r="ACZ149" i="48"/>
  <c r="AEJ149" i="48"/>
  <c r="AEK148" i="48"/>
  <c r="AFB148" i="48"/>
  <c r="ACY148" i="48"/>
  <c r="AEY149" i="48"/>
  <c r="AEL148" i="48"/>
  <c r="ADQ148" i="48"/>
  <c r="ACZ148" i="48"/>
  <c r="AFK148" i="48"/>
  <c r="ADK148" i="48"/>
  <c r="AEO149" i="48"/>
  <c r="AFC148" i="48"/>
  <c r="AFF148" i="48"/>
  <c r="AEL149" i="48"/>
  <c r="AEA149" i="48"/>
  <c r="ADR149" i="48"/>
  <c r="AFG149" i="48"/>
  <c r="AEN148" i="48"/>
  <c r="AFI149" i="48"/>
  <c r="AFS148" i="48"/>
  <c r="AFM148" i="48"/>
  <c r="ACU149" i="48"/>
  <c r="AGA148" i="48"/>
  <c r="AGD149" i="48"/>
  <c r="AEA148" i="48"/>
  <c r="AFT148" i="48"/>
  <c r="AGE148" i="48"/>
  <c r="AFX148" i="48"/>
  <c r="AGH148" i="48"/>
  <c r="AEE148" i="48"/>
  <c r="AED149" i="48"/>
  <c r="AEB149" i="48"/>
  <c r="ACL148" i="48"/>
  <c r="ADS148" i="48"/>
  <c r="ACX148" i="48"/>
  <c r="ADL148" i="48"/>
  <c r="ADU148" i="48"/>
  <c r="AFZ149" i="48"/>
  <c r="ACU148" i="48"/>
  <c r="ADB148" i="48"/>
  <c r="ADK149" i="48"/>
  <c r="AEI148" i="48"/>
  <c r="ADV148" i="48"/>
  <c r="AGH149" i="48"/>
  <c r="AEI149" i="48"/>
  <c r="AFO149" i="48"/>
  <c r="ACT149" i="48"/>
  <c r="AEC148" i="48"/>
  <c r="ACW149" i="48"/>
  <c r="AGC149" i="48"/>
  <c r="ADX149" i="48"/>
  <c r="AEY148" i="48"/>
  <c r="AFF149" i="48"/>
  <c r="ADO149" i="48"/>
  <c r="AGG148" i="48"/>
  <c r="AGJ148" i="48"/>
  <c r="ADJ148" i="48"/>
  <c r="AET149" i="48"/>
  <c r="ADP149" i="48"/>
  <c r="AFN149" i="48"/>
  <c r="ADY149" i="48"/>
  <c r="ACL149" i="48"/>
  <c r="AEW148" i="48"/>
  <c r="ADY148" i="48"/>
  <c r="ACS148" i="48"/>
  <c r="AEM149" i="48"/>
  <c r="AEP149" i="48"/>
  <c r="AFA148" i="48"/>
  <c r="AES149" i="48"/>
  <c r="AEH149" i="48"/>
  <c r="ACV148" i="48"/>
  <c r="AGF149" i="48"/>
  <c r="ACX149" i="48"/>
  <c r="ADH148" i="48"/>
  <c r="ADT149" i="48"/>
  <c r="AEQ149" i="48"/>
  <c r="AFI148" i="48"/>
  <c r="AGA149" i="48"/>
  <c r="ADO148" i="48"/>
  <c r="AGC148" i="48"/>
  <c r="ADP148" i="48"/>
  <c r="ACO148" i="48"/>
  <c r="ACQ149" i="48"/>
  <c r="AFT149" i="48"/>
  <c r="AEF148" i="48"/>
  <c r="ADM148" i="48"/>
  <c r="ADM149" i="48"/>
  <c r="AFU148" i="48"/>
  <c r="ACN149" i="48"/>
  <c r="ADZ148" i="48"/>
  <c r="ADA149" i="48"/>
  <c r="AGI149" i="48"/>
  <c r="AEU148" i="48"/>
  <c r="AFY148" i="48"/>
  <c r="AEU149" i="48"/>
  <c r="D157" i="48" l="1"/>
  <c r="D140" i="48"/>
  <c r="D158" i="48"/>
  <c r="D141" i="48"/>
  <c r="ADW149" i="48"/>
  <c r="ACH149" i="48"/>
  <c r="AFB149" i="48"/>
  <c r="AEW149" i="48"/>
  <c r="AFR149" i="48"/>
  <c r="AER149" i="48"/>
  <c r="ADE149" i="48"/>
  <c r="ACM149" i="48"/>
  <c r="ACG149" i="48"/>
  <c r="AFL149" i="48"/>
  <c r="H72" i="48" l="1"/>
  <c r="J74" i="48"/>
  <c r="C74" i="48"/>
  <c r="B74" i="48" s="1"/>
  <c r="G82" i="49" l="1"/>
  <c r="G83" i="49"/>
  <c r="G84" i="49"/>
  <c r="H69" i="48"/>
  <c r="H66" i="48"/>
  <c r="H63" i="48"/>
  <c r="H60" i="48"/>
  <c r="H57" i="48"/>
  <c r="Z72" i="52" l="1"/>
  <c r="Y72" i="52"/>
  <c r="X72" i="52"/>
  <c r="W72" i="52"/>
  <c r="V72" i="52"/>
  <c r="Z71" i="52"/>
  <c r="Y71" i="52"/>
  <c r="X71" i="52"/>
  <c r="W71" i="52"/>
  <c r="V71" i="52"/>
  <c r="Z70" i="52"/>
  <c r="Y70" i="52"/>
  <c r="X70" i="52"/>
  <c r="W70" i="52"/>
  <c r="V70" i="52"/>
  <c r="Z71" i="54"/>
  <c r="Y71" i="54"/>
  <c r="X71" i="54"/>
  <c r="W71" i="54"/>
  <c r="V71" i="54"/>
  <c r="Z70" i="54"/>
  <c r="Y70" i="54"/>
  <c r="X70" i="54"/>
  <c r="W70" i="54"/>
  <c r="V70" i="54"/>
  <c r="Z69" i="54"/>
  <c r="Y69" i="54"/>
  <c r="X69" i="54"/>
  <c r="W69" i="54"/>
  <c r="V69" i="54"/>
  <c r="OC130" i="48"/>
  <c r="OC135" i="48" s="1" a="1"/>
  <c r="OC135" i="48" s="1"/>
  <c r="OC136" i="48" s="1"/>
  <c r="OD130" i="48"/>
  <c r="OD152" i="48" s="1" a="1"/>
  <c r="OD152" i="48" s="1"/>
  <c r="OD153" i="48" s="1"/>
  <c r="OE130" i="48"/>
  <c r="OF130" i="48"/>
  <c r="OG130" i="48"/>
  <c r="OG152" i="48" s="1" a="1"/>
  <c r="OG152" i="48" s="1"/>
  <c r="OG153" i="48" s="1"/>
  <c r="OD135" i="48" a="1"/>
  <c r="OD135" i="48" s="1"/>
  <c r="OD136" i="48" s="1"/>
  <c r="OE135" i="48" a="1"/>
  <c r="OE135" i="48" s="1"/>
  <c r="OE136" i="48" s="1"/>
  <c r="OF135" i="48" a="1"/>
  <c r="OF135" i="48" s="1"/>
  <c r="OF136" i="48" s="1"/>
  <c r="OC147" i="48"/>
  <c r="OD147" i="48"/>
  <c r="OE147" i="48"/>
  <c r="OF147" i="48"/>
  <c r="OG147" i="48"/>
  <c r="OC152" i="48" a="1"/>
  <c r="OC152" i="48" s="1"/>
  <c r="OC153" i="48" s="1"/>
  <c r="OE152" i="48" a="1"/>
  <c r="OE152" i="48" s="1"/>
  <c r="OE153" i="48" s="1"/>
  <c r="OF152" i="48" a="1"/>
  <c r="OF152" i="48" s="1"/>
  <c r="OF153" i="48" s="1"/>
  <c r="OC164" i="48"/>
  <c r="OD164" i="48"/>
  <c r="OE164" i="48"/>
  <c r="OF164" i="48"/>
  <c r="OG164" i="48"/>
  <c r="OC169" i="48" a="1"/>
  <c r="OC169" i="48" s="1"/>
  <c r="OC170" i="48" s="1"/>
  <c r="OE169" i="48" a="1"/>
  <c r="OE169" i="48" s="1"/>
  <c r="OE170" i="48" s="1"/>
  <c r="OF169" i="48" a="1"/>
  <c r="OF169" i="48" s="1"/>
  <c r="OF170" i="48" s="1"/>
  <c r="OG169" i="48" a="1"/>
  <c r="OG169" i="48" s="1"/>
  <c r="OG170" i="48" s="1"/>
  <c r="OD169" i="48" l="1" a="1"/>
  <c r="OD169" i="48" s="1"/>
  <c r="OD170" i="48" s="1"/>
  <c r="OG135" i="48" a="1"/>
  <c r="OG135" i="48" s="1"/>
  <c r="OG136" i="48" s="1"/>
  <c r="J73" i="48"/>
  <c r="C73" i="48"/>
  <c r="B73" i="48" s="1"/>
  <c r="C72" i="48"/>
  <c r="B72" i="48" s="1"/>
  <c r="J72" i="48"/>
  <c r="IU130" i="48" l="1"/>
  <c r="IV130" i="48"/>
  <c r="IV135" i="48" s="1" a="1"/>
  <c r="IV135" i="48" s="1"/>
  <c r="IV136" i="48" s="1"/>
  <c r="IW130" i="48"/>
  <c r="IX130" i="48"/>
  <c r="IX135" i="48" s="1" a="1"/>
  <c r="IX135" i="48" s="1"/>
  <c r="IX136" i="48" s="1"/>
  <c r="IY130" i="48"/>
  <c r="IZ130" i="48"/>
  <c r="JA130" i="48"/>
  <c r="JB130" i="48"/>
  <c r="JB135" i="48" s="1" a="1"/>
  <c r="JB135" i="48" s="1"/>
  <c r="JB136" i="48" s="1"/>
  <c r="JC130" i="48"/>
  <c r="JD130" i="48"/>
  <c r="JE130" i="48"/>
  <c r="JF130" i="48"/>
  <c r="JF152" i="48" s="1" a="1"/>
  <c r="JF152" i="48" s="1"/>
  <c r="JF153" i="48" s="1"/>
  <c r="JG130" i="48"/>
  <c r="JH130" i="48"/>
  <c r="JI130" i="48"/>
  <c r="JJ130" i="48"/>
  <c r="JJ135" i="48" s="1" a="1"/>
  <c r="JJ135" i="48" s="1"/>
  <c r="JJ136" i="48" s="1"/>
  <c r="JK130" i="48"/>
  <c r="JL130" i="48"/>
  <c r="JM130" i="48"/>
  <c r="JN130" i="48"/>
  <c r="JN152" i="48" s="1" a="1"/>
  <c r="JN152" i="48" s="1"/>
  <c r="JN153" i="48" s="1"/>
  <c r="JO130" i="48"/>
  <c r="JP130" i="48"/>
  <c r="JQ130" i="48"/>
  <c r="JR130" i="48"/>
  <c r="JR135" i="48" s="1" a="1"/>
  <c r="JR135" i="48" s="1"/>
  <c r="JR136" i="48" s="1"/>
  <c r="JS130" i="48"/>
  <c r="JT130" i="48"/>
  <c r="JU130" i="48"/>
  <c r="JV130" i="48"/>
  <c r="JV152" i="48" s="1" a="1"/>
  <c r="JV152" i="48" s="1"/>
  <c r="JV153" i="48" s="1"/>
  <c r="JW130" i="48"/>
  <c r="JX130" i="48"/>
  <c r="JY130" i="48"/>
  <c r="JZ130" i="48"/>
  <c r="JZ135" i="48" s="1" a="1"/>
  <c r="JZ135" i="48" s="1"/>
  <c r="JZ136" i="48" s="1"/>
  <c r="KA130" i="48"/>
  <c r="KB130" i="48"/>
  <c r="KC130" i="48"/>
  <c r="KD130" i="48"/>
  <c r="KD135" i="48" s="1" a="1"/>
  <c r="KD135" i="48" s="1"/>
  <c r="KD136" i="48" s="1"/>
  <c r="KE130" i="48"/>
  <c r="KF130" i="48"/>
  <c r="KG130" i="48"/>
  <c r="KH130" i="48"/>
  <c r="KH135" i="48" s="1" a="1"/>
  <c r="KH135" i="48" s="1"/>
  <c r="KH136" i="48" s="1"/>
  <c r="KI130" i="48"/>
  <c r="KJ130" i="48"/>
  <c r="KK130" i="48"/>
  <c r="KL130" i="48"/>
  <c r="KL152" i="48" s="1" a="1"/>
  <c r="KL152" i="48" s="1"/>
  <c r="KL153" i="48" s="1"/>
  <c r="KM130" i="48"/>
  <c r="KN130" i="48"/>
  <c r="KO130" i="48"/>
  <c r="KP130" i="48"/>
  <c r="KP135" i="48" s="1" a="1"/>
  <c r="KP135" i="48" s="1"/>
  <c r="KP136" i="48" s="1"/>
  <c r="KQ130" i="48"/>
  <c r="KR130" i="48"/>
  <c r="KS130" i="48"/>
  <c r="KT130" i="48"/>
  <c r="KT152" i="48" s="1" a="1"/>
  <c r="KT152" i="48" s="1"/>
  <c r="KT153" i="48" s="1"/>
  <c r="KU130" i="48"/>
  <c r="KV130" i="48"/>
  <c r="KW130" i="48"/>
  <c r="KX130" i="48"/>
  <c r="KX135" i="48" s="1" a="1"/>
  <c r="KX135" i="48" s="1"/>
  <c r="KX136" i="48" s="1"/>
  <c r="KY130" i="48"/>
  <c r="KZ130" i="48"/>
  <c r="LA130" i="48"/>
  <c r="LB130" i="48"/>
  <c r="LB152" i="48" s="1" a="1"/>
  <c r="LB152" i="48" s="1"/>
  <c r="LB153" i="48" s="1"/>
  <c r="LC130" i="48"/>
  <c r="LD130" i="48"/>
  <c r="LE130" i="48"/>
  <c r="LF130" i="48"/>
  <c r="LF135" i="48" s="1" a="1"/>
  <c r="LF135" i="48" s="1"/>
  <c r="LF136" i="48" s="1"/>
  <c r="LG130" i="48"/>
  <c r="LH130" i="48"/>
  <c r="LI130" i="48"/>
  <c r="LJ130" i="48"/>
  <c r="LJ135" i="48" s="1" a="1"/>
  <c r="LJ135" i="48" s="1"/>
  <c r="LJ136" i="48" s="1"/>
  <c r="LK130" i="48"/>
  <c r="LL130" i="48"/>
  <c r="LM130" i="48"/>
  <c r="LN130" i="48"/>
  <c r="LN135" i="48" s="1" a="1"/>
  <c r="LN135" i="48" s="1"/>
  <c r="LN136" i="48" s="1"/>
  <c r="LO130" i="48"/>
  <c r="LP130" i="48"/>
  <c r="LQ130" i="48"/>
  <c r="LR130" i="48"/>
  <c r="LR152" i="48" s="1" a="1"/>
  <c r="LR152" i="48" s="1"/>
  <c r="LR153" i="48" s="1"/>
  <c r="LS130" i="48"/>
  <c r="LT130" i="48"/>
  <c r="LU130" i="48"/>
  <c r="LV130" i="48"/>
  <c r="LV135" i="48" s="1" a="1"/>
  <c r="LV135" i="48" s="1"/>
  <c r="LV136" i="48" s="1"/>
  <c r="LW130" i="48"/>
  <c r="LX130" i="48"/>
  <c r="LY130" i="48"/>
  <c r="LZ130" i="48"/>
  <c r="LZ152" i="48" s="1" a="1"/>
  <c r="LZ152" i="48" s="1"/>
  <c r="LZ153" i="48" s="1"/>
  <c r="MA130" i="48"/>
  <c r="MB130" i="48"/>
  <c r="MC130" i="48"/>
  <c r="MD130" i="48"/>
  <c r="MD135" i="48" s="1" a="1"/>
  <c r="MD135" i="48" s="1"/>
  <c r="MD136" i="48" s="1"/>
  <c r="ME130" i="48"/>
  <c r="MF130" i="48"/>
  <c r="MG130" i="48"/>
  <c r="MH130" i="48"/>
  <c r="MH152" i="48" s="1" a="1"/>
  <c r="MH152" i="48" s="1"/>
  <c r="MH153" i="48" s="1"/>
  <c r="MI130" i="48"/>
  <c r="MJ130" i="48"/>
  <c r="MK130" i="48"/>
  <c r="ML130" i="48"/>
  <c r="ML135" i="48" s="1" a="1"/>
  <c r="ML135" i="48" s="1"/>
  <c r="ML136" i="48" s="1"/>
  <c r="MM130" i="48"/>
  <c r="MN130" i="48"/>
  <c r="MO130" i="48"/>
  <c r="MP130" i="48"/>
  <c r="MP135" i="48" s="1" a="1"/>
  <c r="MP135" i="48" s="1"/>
  <c r="MP136" i="48" s="1"/>
  <c r="MQ130" i="48"/>
  <c r="MR130" i="48"/>
  <c r="MS130" i="48"/>
  <c r="MT130" i="48"/>
  <c r="MT135" i="48" s="1" a="1"/>
  <c r="MT135" i="48" s="1"/>
  <c r="MT136" i="48" s="1"/>
  <c r="MU130" i="48"/>
  <c r="MV130" i="48"/>
  <c r="MW130" i="48"/>
  <c r="MX130" i="48"/>
  <c r="MX152" i="48" s="1" a="1"/>
  <c r="MX152" i="48" s="1"/>
  <c r="MX153" i="48" s="1"/>
  <c r="MY130" i="48"/>
  <c r="MZ130" i="48"/>
  <c r="NA130" i="48"/>
  <c r="NB130" i="48"/>
  <c r="NB135" i="48" s="1" a="1"/>
  <c r="NB135" i="48" s="1"/>
  <c r="NB136" i="48" s="1"/>
  <c r="NC130" i="48"/>
  <c r="ND130" i="48"/>
  <c r="NE130" i="48"/>
  <c r="NF130" i="48"/>
  <c r="NF152" i="48" s="1" a="1"/>
  <c r="NF152" i="48" s="1"/>
  <c r="NF153" i="48" s="1"/>
  <c r="NG130" i="48"/>
  <c r="NH130" i="48"/>
  <c r="NI130" i="48"/>
  <c r="NJ130" i="48"/>
  <c r="NJ135" i="48" s="1" a="1"/>
  <c r="NJ135" i="48" s="1"/>
  <c r="NJ136" i="48" s="1"/>
  <c r="NK130" i="48"/>
  <c r="NL130" i="48"/>
  <c r="NM130" i="48"/>
  <c r="NN130" i="48"/>
  <c r="NN152" i="48" s="1" a="1"/>
  <c r="NN152" i="48" s="1"/>
  <c r="NN153" i="48" s="1"/>
  <c r="NO130" i="48"/>
  <c r="NP130" i="48"/>
  <c r="NQ130" i="48"/>
  <c r="NR130" i="48"/>
  <c r="NR135" i="48" s="1" a="1"/>
  <c r="NR135" i="48" s="1"/>
  <c r="NR136" i="48" s="1"/>
  <c r="NS130" i="48"/>
  <c r="NT130" i="48"/>
  <c r="NU130" i="48"/>
  <c r="NV130" i="48"/>
  <c r="NV135" i="48" s="1" a="1"/>
  <c r="NV135" i="48" s="1"/>
  <c r="NV136" i="48" s="1"/>
  <c r="NW130" i="48"/>
  <c r="NX130" i="48"/>
  <c r="NY130" i="48"/>
  <c r="NZ130" i="48"/>
  <c r="NZ135" i="48" s="1" a="1"/>
  <c r="NZ135" i="48" s="1"/>
  <c r="NZ136" i="48" s="1"/>
  <c r="OA130" i="48"/>
  <c r="OB130" i="48"/>
  <c r="IU135" i="48" a="1"/>
  <c r="IU135" i="48" s="1"/>
  <c r="IU136" i="48" s="1"/>
  <c r="IW135" i="48" a="1"/>
  <c r="IW135" i="48" s="1"/>
  <c r="IW136" i="48" s="1"/>
  <c r="IY135" i="48" a="1"/>
  <c r="IY135" i="48" s="1"/>
  <c r="IY136" i="48" s="1"/>
  <c r="IZ135" i="48" a="1"/>
  <c r="IZ135" i="48" s="1"/>
  <c r="IZ136" i="48" s="1"/>
  <c r="JA135" i="48" a="1"/>
  <c r="JA135" i="48" s="1"/>
  <c r="JA136" i="48" s="1"/>
  <c r="JC135" i="48" a="1"/>
  <c r="JC135" i="48" s="1"/>
  <c r="JC136" i="48" s="1"/>
  <c r="JD135" i="48" a="1"/>
  <c r="JD135" i="48" s="1"/>
  <c r="JD136" i="48" s="1"/>
  <c r="JE135" i="48" a="1"/>
  <c r="JE135" i="48" s="1"/>
  <c r="JE136" i="48" s="1"/>
  <c r="JF135" i="48" a="1"/>
  <c r="JF135" i="48" s="1"/>
  <c r="JF136" i="48" s="1"/>
  <c r="JG135" i="48" a="1"/>
  <c r="JG135" i="48" s="1"/>
  <c r="JG136" i="48" s="1"/>
  <c r="JH135" i="48" a="1"/>
  <c r="JH135" i="48" s="1"/>
  <c r="JH136" i="48" s="1"/>
  <c r="JI135" i="48" a="1"/>
  <c r="JI135" i="48" s="1"/>
  <c r="JI136" i="48" s="1"/>
  <c r="JK135" i="48" a="1"/>
  <c r="JK135" i="48" s="1"/>
  <c r="JK136" i="48" s="1"/>
  <c r="JL135" i="48" a="1"/>
  <c r="JL135" i="48" s="1"/>
  <c r="JL136" i="48" s="1"/>
  <c r="JM135" i="48" a="1"/>
  <c r="JM135" i="48" s="1"/>
  <c r="JM136" i="48" s="1"/>
  <c r="JO135" i="48" a="1"/>
  <c r="JO135" i="48" s="1"/>
  <c r="JO136" i="48" s="1"/>
  <c r="JP135" i="48" a="1"/>
  <c r="JP135" i="48" s="1"/>
  <c r="JP136" i="48" s="1"/>
  <c r="JQ135" i="48" a="1"/>
  <c r="JQ135" i="48" s="1"/>
  <c r="JQ136" i="48" s="1"/>
  <c r="JS135" i="48" a="1"/>
  <c r="JS135" i="48" s="1"/>
  <c r="JS136" i="48" s="1"/>
  <c r="JT135" i="48" a="1"/>
  <c r="JT135" i="48" s="1"/>
  <c r="JT136" i="48" s="1"/>
  <c r="JU135" i="48" a="1"/>
  <c r="JU135" i="48" s="1"/>
  <c r="JU136" i="48" s="1"/>
  <c r="JW135" i="48" a="1"/>
  <c r="JW135" i="48" s="1"/>
  <c r="JW136" i="48" s="1"/>
  <c r="JX135" i="48" a="1"/>
  <c r="JX135" i="48" s="1"/>
  <c r="JX136" i="48" s="1"/>
  <c r="JY135" i="48" a="1"/>
  <c r="JY135" i="48" s="1"/>
  <c r="JY136" i="48" s="1"/>
  <c r="KA135" i="48" a="1"/>
  <c r="KA135" i="48" s="1"/>
  <c r="KA136" i="48" s="1"/>
  <c r="KB135" i="48" a="1"/>
  <c r="KB135" i="48" s="1"/>
  <c r="KB136" i="48" s="1"/>
  <c r="KC135" i="48" a="1"/>
  <c r="KC135" i="48" s="1"/>
  <c r="KC136" i="48" s="1"/>
  <c r="KE135" i="48" a="1"/>
  <c r="KE135" i="48" s="1"/>
  <c r="KE136" i="48" s="1"/>
  <c r="KF135" i="48" a="1"/>
  <c r="KF135" i="48" s="1"/>
  <c r="KF136" i="48" s="1"/>
  <c r="KG135" i="48" a="1"/>
  <c r="KG135" i="48" s="1"/>
  <c r="KG136" i="48" s="1"/>
  <c r="KI135" i="48" a="1"/>
  <c r="KI135" i="48" s="1"/>
  <c r="KI136" i="48" s="1"/>
  <c r="KJ135" i="48" a="1"/>
  <c r="KJ135" i="48" s="1"/>
  <c r="KJ136" i="48" s="1"/>
  <c r="KK135" i="48" a="1"/>
  <c r="KK135" i="48" s="1"/>
  <c r="KK136" i="48" s="1"/>
  <c r="KL135" i="48" a="1"/>
  <c r="KL135" i="48" s="1"/>
  <c r="KL136" i="48" s="1"/>
  <c r="KM135" i="48" a="1"/>
  <c r="KM135" i="48" s="1"/>
  <c r="KM136" i="48" s="1"/>
  <c r="KN135" i="48" a="1"/>
  <c r="KN135" i="48" s="1"/>
  <c r="KN136" i="48" s="1"/>
  <c r="KO135" i="48" a="1"/>
  <c r="KO135" i="48" s="1"/>
  <c r="KO136" i="48" s="1"/>
  <c r="KQ135" i="48" a="1"/>
  <c r="KQ135" i="48" s="1"/>
  <c r="KQ136" i="48" s="1"/>
  <c r="KR135" i="48" a="1"/>
  <c r="KR135" i="48" s="1"/>
  <c r="KR136" i="48" s="1"/>
  <c r="KS135" i="48" a="1"/>
  <c r="KS135" i="48" s="1"/>
  <c r="KS136" i="48" s="1"/>
  <c r="KU135" i="48" a="1"/>
  <c r="KU135" i="48" s="1"/>
  <c r="KU136" i="48" s="1"/>
  <c r="KV135" i="48" a="1"/>
  <c r="KV135" i="48" s="1"/>
  <c r="KV136" i="48" s="1"/>
  <c r="KW135" i="48" a="1"/>
  <c r="KW135" i="48" s="1"/>
  <c r="KW136" i="48" s="1"/>
  <c r="KY135" i="48" a="1"/>
  <c r="KY135" i="48" s="1"/>
  <c r="KY136" i="48" s="1"/>
  <c r="KZ135" i="48" a="1"/>
  <c r="KZ135" i="48" s="1"/>
  <c r="KZ136" i="48" s="1"/>
  <c r="LA135" i="48" a="1"/>
  <c r="LA135" i="48" s="1"/>
  <c r="LA136" i="48" s="1"/>
  <c r="LC135" i="48" a="1"/>
  <c r="LC135" i="48" s="1"/>
  <c r="LC136" i="48" s="1"/>
  <c r="LD135" i="48" a="1"/>
  <c r="LD135" i="48" s="1"/>
  <c r="LD136" i="48" s="1"/>
  <c r="LE135" i="48" a="1"/>
  <c r="LE135" i="48" s="1"/>
  <c r="LE136" i="48" s="1"/>
  <c r="LG135" i="48" a="1"/>
  <c r="LG135" i="48" s="1"/>
  <c r="LG136" i="48" s="1"/>
  <c r="LH135" i="48" a="1"/>
  <c r="LH135" i="48" s="1"/>
  <c r="LH136" i="48" s="1"/>
  <c r="LI135" i="48" a="1"/>
  <c r="LI135" i="48" s="1"/>
  <c r="LI136" i="48" s="1"/>
  <c r="LK135" i="48" a="1"/>
  <c r="LK135" i="48" s="1"/>
  <c r="LK136" i="48" s="1"/>
  <c r="LL135" i="48" a="1"/>
  <c r="LL135" i="48" s="1"/>
  <c r="LL136" i="48" s="1"/>
  <c r="LM135" i="48" a="1"/>
  <c r="LM135" i="48" s="1"/>
  <c r="LM136" i="48" s="1"/>
  <c r="LO135" i="48" a="1"/>
  <c r="LO135" i="48" s="1"/>
  <c r="LO136" i="48" s="1"/>
  <c r="LP135" i="48" a="1"/>
  <c r="LP135" i="48" s="1"/>
  <c r="LP136" i="48" s="1"/>
  <c r="LQ135" i="48" a="1"/>
  <c r="LQ135" i="48" s="1"/>
  <c r="LQ136" i="48" s="1"/>
  <c r="LR135" i="48" a="1"/>
  <c r="LR135" i="48" s="1"/>
  <c r="LR136" i="48" s="1"/>
  <c r="LS135" i="48" a="1"/>
  <c r="LS135" i="48" s="1"/>
  <c r="LS136" i="48" s="1"/>
  <c r="LT135" i="48" a="1"/>
  <c r="LT135" i="48" s="1"/>
  <c r="LT136" i="48" s="1"/>
  <c r="LU135" i="48" a="1"/>
  <c r="LU135" i="48" s="1"/>
  <c r="LU136" i="48" s="1"/>
  <c r="LW135" i="48" a="1"/>
  <c r="LW135" i="48" s="1"/>
  <c r="LW136" i="48" s="1"/>
  <c r="LX135" i="48" a="1"/>
  <c r="LX135" i="48" s="1"/>
  <c r="LX136" i="48" s="1"/>
  <c r="LY135" i="48" a="1"/>
  <c r="LY135" i="48" s="1"/>
  <c r="LY136" i="48" s="1"/>
  <c r="MA135" i="48" a="1"/>
  <c r="MA135" i="48" s="1"/>
  <c r="MA136" i="48" s="1"/>
  <c r="MB135" i="48" a="1"/>
  <c r="MB135" i="48" s="1"/>
  <c r="MB136" i="48" s="1"/>
  <c r="MC135" i="48" a="1"/>
  <c r="MC135" i="48" s="1"/>
  <c r="MC136" i="48" s="1"/>
  <c r="ME135" i="48" a="1"/>
  <c r="ME135" i="48" s="1"/>
  <c r="ME136" i="48" s="1"/>
  <c r="MF135" i="48" a="1"/>
  <c r="MF135" i="48" s="1"/>
  <c r="MF136" i="48" s="1"/>
  <c r="MG135" i="48" a="1"/>
  <c r="MG135" i="48" s="1"/>
  <c r="MG136" i="48" s="1"/>
  <c r="MI135" i="48" a="1"/>
  <c r="MI135" i="48" s="1"/>
  <c r="MI136" i="48" s="1"/>
  <c r="MJ135" i="48" a="1"/>
  <c r="MJ135" i="48" s="1"/>
  <c r="MJ136" i="48" s="1"/>
  <c r="MK135" i="48" a="1"/>
  <c r="MK135" i="48" s="1"/>
  <c r="MK136" i="48" s="1"/>
  <c r="MM135" i="48" a="1"/>
  <c r="MM135" i="48" s="1"/>
  <c r="MM136" i="48" s="1"/>
  <c r="MN135" i="48" a="1"/>
  <c r="MN135" i="48" s="1"/>
  <c r="MN136" i="48" s="1"/>
  <c r="MO135" i="48" a="1"/>
  <c r="MO135" i="48" s="1"/>
  <c r="MO136" i="48" s="1"/>
  <c r="MQ135" i="48" a="1"/>
  <c r="MQ135" i="48" s="1"/>
  <c r="MQ136" i="48" s="1"/>
  <c r="MR135" i="48" a="1"/>
  <c r="MR135" i="48" s="1"/>
  <c r="MR136" i="48" s="1"/>
  <c r="MS135" i="48" a="1"/>
  <c r="MS135" i="48" s="1"/>
  <c r="MS136" i="48" s="1"/>
  <c r="MU135" i="48" a="1"/>
  <c r="MU135" i="48" s="1"/>
  <c r="MU136" i="48" s="1"/>
  <c r="MV135" i="48" a="1"/>
  <c r="MV135" i="48" s="1"/>
  <c r="MV136" i="48" s="1"/>
  <c r="MW135" i="48" a="1"/>
  <c r="MW135" i="48" s="1"/>
  <c r="MW136" i="48" s="1"/>
  <c r="MX135" i="48" a="1"/>
  <c r="MX135" i="48" s="1"/>
  <c r="MX136" i="48" s="1"/>
  <c r="MY135" i="48" a="1"/>
  <c r="MY135" i="48" s="1"/>
  <c r="MY136" i="48" s="1"/>
  <c r="MZ135" i="48" a="1"/>
  <c r="MZ135" i="48" s="1"/>
  <c r="MZ136" i="48" s="1"/>
  <c r="NA135" i="48" a="1"/>
  <c r="NA135" i="48" s="1"/>
  <c r="NA136" i="48" s="1"/>
  <c r="NC135" i="48" a="1"/>
  <c r="NC135" i="48" s="1"/>
  <c r="NC136" i="48" s="1"/>
  <c r="ND135" i="48" a="1"/>
  <c r="ND135" i="48" s="1"/>
  <c r="ND136" i="48" s="1"/>
  <c r="NE135" i="48" a="1"/>
  <c r="NE135" i="48" s="1"/>
  <c r="NE136" i="48" s="1"/>
  <c r="NG135" i="48" a="1"/>
  <c r="NG135" i="48" s="1"/>
  <c r="NG136" i="48" s="1"/>
  <c r="NH135" i="48" a="1"/>
  <c r="NH135" i="48" s="1"/>
  <c r="NH136" i="48" s="1"/>
  <c r="NI135" i="48" a="1"/>
  <c r="NI135" i="48" s="1"/>
  <c r="NI136" i="48" s="1"/>
  <c r="NK135" i="48" a="1"/>
  <c r="NK135" i="48" s="1"/>
  <c r="NK136" i="48" s="1"/>
  <c r="NL135" i="48" a="1"/>
  <c r="NL135" i="48" s="1"/>
  <c r="NL136" i="48" s="1"/>
  <c r="NM135" i="48" a="1"/>
  <c r="NM135" i="48" s="1"/>
  <c r="NM136" i="48" s="1"/>
  <c r="NO135" i="48" a="1"/>
  <c r="NO135" i="48" s="1"/>
  <c r="NO136" i="48" s="1"/>
  <c r="NP135" i="48" a="1"/>
  <c r="NP135" i="48" s="1"/>
  <c r="NP136" i="48" s="1"/>
  <c r="NQ135" i="48" a="1"/>
  <c r="NQ135" i="48" s="1"/>
  <c r="NQ136" i="48" s="1"/>
  <c r="NS135" i="48" a="1"/>
  <c r="NS135" i="48" s="1"/>
  <c r="NS136" i="48" s="1"/>
  <c r="NT135" i="48" a="1"/>
  <c r="NT135" i="48" s="1"/>
  <c r="NT136" i="48" s="1"/>
  <c r="NU135" i="48" a="1"/>
  <c r="NU135" i="48" s="1"/>
  <c r="NU136" i="48" s="1"/>
  <c r="NW135" i="48" a="1"/>
  <c r="NW135" i="48" s="1"/>
  <c r="NW136" i="48" s="1"/>
  <c r="NX135" i="48" a="1"/>
  <c r="NX135" i="48" s="1"/>
  <c r="NX136" i="48" s="1"/>
  <c r="NY135" i="48" a="1"/>
  <c r="NY135" i="48" s="1"/>
  <c r="NY136" i="48" s="1"/>
  <c r="OA135" i="48" a="1"/>
  <c r="OA135" i="48" s="1"/>
  <c r="OA136" i="48" s="1"/>
  <c r="OB135" i="48" a="1"/>
  <c r="OB135" i="48" s="1"/>
  <c r="OB136" i="48" s="1"/>
  <c r="IU147" i="48"/>
  <c r="IV147" i="48"/>
  <c r="IW147" i="48"/>
  <c r="IX147" i="48"/>
  <c r="IY147" i="48"/>
  <c r="IZ147" i="48"/>
  <c r="JA147" i="48"/>
  <c r="JB147" i="48"/>
  <c r="JC147" i="48"/>
  <c r="JD147" i="48"/>
  <c r="JE147" i="48"/>
  <c r="JF147" i="48"/>
  <c r="JG147" i="48"/>
  <c r="JH147" i="48"/>
  <c r="JI147" i="48"/>
  <c r="JJ147" i="48"/>
  <c r="JK147" i="48"/>
  <c r="JL147" i="48"/>
  <c r="JM147" i="48"/>
  <c r="JN147" i="48"/>
  <c r="JO147" i="48"/>
  <c r="JP147" i="48"/>
  <c r="JQ147" i="48"/>
  <c r="JR147" i="48"/>
  <c r="JS147" i="48"/>
  <c r="JT147" i="48"/>
  <c r="JU147" i="48"/>
  <c r="JV147" i="48"/>
  <c r="JW147" i="48"/>
  <c r="JX147" i="48"/>
  <c r="JY147" i="48"/>
  <c r="JZ147" i="48"/>
  <c r="KA147" i="48"/>
  <c r="KB147" i="48"/>
  <c r="KC147" i="48"/>
  <c r="KD147" i="48"/>
  <c r="KE147" i="48"/>
  <c r="KF147" i="48"/>
  <c r="KG147" i="48"/>
  <c r="KH147" i="48"/>
  <c r="KI147" i="48"/>
  <c r="KJ147" i="48"/>
  <c r="KK147" i="48"/>
  <c r="KL147" i="48"/>
  <c r="KM147" i="48"/>
  <c r="KN147" i="48"/>
  <c r="KO147" i="48"/>
  <c r="KP147" i="48"/>
  <c r="KQ147" i="48"/>
  <c r="KR147" i="48"/>
  <c r="KS147" i="48"/>
  <c r="KT147" i="48"/>
  <c r="KU147" i="48"/>
  <c r="KV147" i="48"/>
  <c r="KW147" i="48"/>
  <c r="KX147" i="48"/>
  <c r="KY147" i="48"/>
  <c r="KZ147" i="48"/>
  <c r="LA147" i="48"/>
  <c r="LB147" i="48"/>
  <c r="LC147" i="48"/>
  <c r="LD147" i="48"/>
  <c r="LE147" i="48"/>
  <c r="LF147" i="48"/>
  <c r="LG147" i="48"/>
  <c r="LH147" i="48"/>
  <c r="LI147" i="48"/>
  <c r="LJ147" i="48"/>
  <c r="LK147" i="48"/>
  <c r="LL147" i="48"/>
  <c r="LM147" i="48"/>
  <c r="LN147" i="48"/>
  <c r="LO147" i="48"/>
  <c r="LP147" i="48"/>
  <c r="LQ147" i="48"/>
  <c r="LR147" i="48"/>
  <c r="LS147" i="48"/>
  <c r="LT147" i="48"/>
  <c r="LU147" i="48"/>
  <c r="LV147" i="48"/>
  <c r="LW147" i="48"/>
  <c r="LX147" i="48"/>
  <c r="LY147" i="48"/>
  <c r="LZ147" i="48"/>
  <c r="MA147" i="48"/>
  <c r="MB147" i="48"/>
  <c r="MC147" i="48"/>
  <c r="MD147" i="48"/>
  <c r="ME147" i="48"/>
  <c r="MF147" i="48"/>
  <c r="MG147" i="48"/>
  <c r="MH147" i="48"/>
  <c r="MI147" i="48"/>
  <c r="MJ147" i="48"/>
  <c r="MK147" i="48"/>
  <c r="ML147" i="48"/>
  <c r="MM147" i="48"/>
  <c r="MN147" i="48"/>
  <c r="MO147" i="48"/>
  <c r="MP147" i="48"/>
  <c r="MQ147" i="48"/>
  <c r="MR147" i="48"/>
  <c r="MS147" i="48"/>
  <c r="MT147" i="48"/>
  <c r="MU147" i="48"/>
  <c r="MV147" i="48"/>
  <c r="MW147" i="48"/>
  <c r="MX147" i="48"/>
  <c r="MY147" i="48"/>
  <c r="MZ147" i="48"/>
  <c r="NA147" i="48"/>
  <c r="NB147" i="48"/>
  <c r="NC147" i="48"/>
  <c r="ND147" i="48"/>
  <c r="NE147" i="48"/>
  <c r="NF147" i="48"/>
  <c r="NG147" i="48"/>
  <c r="NH147" i="48"/>
  <c r="NI147" i="48"/>
  <c r="NJ147" i="48"/>
  <c r="NK147" i="48"/>
  <c r="NL147" i="48"/>
  <c r="NM147" i="48"/>
  <c r="NN147" i="48"/>
  <c r="NO147" i="48"/>
  <c r="NP147" i="48"/>
  <c r="NQ147" i="48"/>
  <c r="NR147" i="48"/>
  <c r="NS147" i="48"/>
  <c r="NT147" i="48"/>
  <c r="NU147" i="48"/>
  <c r="NV147" i="48"/>
  <c r="NW147" i="48"/>
  <c r="NX147" i="48"/>
  <c r="NY147" i="48"/>
  <c r="NZ147" i="48"/>
  <c r="OA147" i="48"/>
  <c r="OB147" i="48"/>
  <c r="IU152" i="48" a="1"/>
  <c r="IU152" i="48" s="1"/>
  <c r="IU153" i="48" s="1"/>
  <c r="IV152" i="48" a="1"/>
  <c r="IV152" i="48" s="1"/>
  <c r="IV153" i="48" s="1"/>
  <c r="IW152" i="48" a="1"/>
  <c r="IW152" i="48" s="1"/>
  <c r="IW153" i="48" s="1"/>
  <c r="IY152" i="48" a="1"/>
  <c r="IY152" i="48" s="1"/>
  <c r="IY153" i="48" s="1"/>
  <c r="IZ152" i="48" a="1"/>
  <c r="IZ152" i="48" s="1"/>
  <c r="IZ153" i="48" s="1"/>
  <c r="JA152" i="48" a="1"/>
  <c r="JA152" i="48" s="1"/>
  <c r="JC152" i="48" a="1"/>
  <c r="JC152" i="48" s="1"/>
  <c r="JC153" i="48" s="1"/>
  <c r="JD152" i="48" a="1"/>
  <c r="JD152" i="48" s="1"/>
  <c r="JD153" i="48" s="1"/>
  <c r="JE152" i="48" a="1"/>
  <c r="JE152" i="48" s="1"/>
  <c r="JE153" i="48" s="1"/>
  <c r="JG152" i="48" a="1"/>
  <c r="JG152" i="48" s="1"/>
  <c r="JG153" i="48" s="1"/>
  <c r="JH152" i="48" a="1"/>
  <c r="JH152" i="48" s="1"/>
  <c r="JH153" i="48" s="1"/>
  <c r="JI152" i="48" a="1"/>
  <c r="JI152" i="48" s="1"/>
  <c r="JI153" i="48" s="1"/>
  <c r="JK152" i="48" a="1"/>
  <c r="JK152" i="48" s="1"/>
  <c r="JK153" i="48" s="1"/>
  <c r="JL152" i="48" a="1"/>
  <c r="JL152" i="48" s="1"/>
  <c r="JL153" i="48" s="1"/>
  <c r="JM152" i="48" a="1"/>
  <c r="JM152" i="48" s="1"/>
  <c r="JM153" i="48" s="1"/>
  <c r="JO152" i="48" a="1"/>
  <c r="JO152" i="48" s="1"/>
  <c r="JO153" i="48" s="1"/>
  <c r="JP152" i="48" a="1"/>
  <c r="JP152" i="48" s="1"/>
  <c r="JP153" i="48" s="1"/>
  <c r="JQ152" i="48" a="1"/>
  <c r="JQ152" i="48" s="1"/>
  <c r="JQ153" i="48" s="1"/>
  <c r="JS152" i="48" a="1"/>
  <c r="JS152" i="48" s="1"/>
  <c r="JS153" i="48" s="1"/>
  <c r="JT152" i="48" a="1"/>
  <c r="JT152" i="48" s="1"/>
  <c r="JT153" i="48" s="1"/>
  <c r="JU152" i="48" a="1"/>
  <c r="JU152" i="48" s="1"/>
  <c r="JU153" i="48" s="1"/>
  <c r="JW152" i="48" a="1"/>
  <c r="JW152" i="48" s="1"/>
  <c r="JW153" i="48" s="1"/>
  <c r="JX152" i="48" a="1"/>
  <c r="JX152" i="48" s="1"/>
  <c r="JX153" i="48" s="1"/>
  <c r="JY152" i="48" a="1"/>
  <c r="JY152" i="48" s="1"/>
  <c r="JY153" i="48" s="1"/>
  <c r="KA152" i="48" a="1"/>
  <c r="KA152" i="48" s="1"/>
  <c r="KA153" i="48" s="1"/>
  <c r="KB152" i="48" a="1"/>
  <c r="KB152" i="48" s="1"/>
  <c r="KB153" i="48" s="1"/>
  <c r="KC152" i="48" a="1"/>
  <c r="KC152" i="48" s="1"/>
  <c r="KC153" i="48" s="1"/>
  <c r="KE152" i="48" a="1"/>
  <c r="KE152" i="48" s="1"/>
  <c r="KE153" i="48" s="1"/>
  <c r="KF152" i="48" a="1"/>
  <c r="KF152" i="48" s="1"/>
  <c r="KF153" i="48" s="1"/>
  <c r="KG152" i="48" a="1"/>
  <c r="KG152" i="48" s="1"/>
  <c r="KG153" i="48" s="1"/>
  <c r="KI152" i="48" a="1"/>
  <c r="KI152" i="48" s="1"/>
  <c r="KI153" i="48" s="1"/>
  <c r="KJ152" i="48" a="1"/>
  <c r="KJ152" i="48" s="1"/>
  <c r="KJ153" i="48" s="1"/>
  <c r="KK152" i="48" a="1"/>
  <c r="KK152" i="48" s="1"/>
  <c r="KK153" i="48" s="1"/>
  <c r="KM152" i="48" a="1"/>
  <c r="KM152" i="48" s="1"/>
  <c r="KM153" i="48" s="1"/>
  <c r="KN152" i="48" a="1"/>
  <c r="KN152" i="48" s="1"/>
  <c r="KN153" i="48" s="1"/>
  <c r="KO152" i="48" a="1"/>
  <c r="KO152" i="48" s="1"/>
  <c r="KO153" i="48" s="1"/>
  <c r="KQ152" i="48" a="1"/>
  <c r="KQ152" i="48" s="1"/>
  <c r="KQ153" i="48" s="1"/>
  <c r="KR152" i="48" a="1"/>
  <c r="KR152" i="48" s="1"/>
  <c r="KR153" i="48" s="1"/>
  <c r="KS152" i="48" a="1"/>
  <c r="KS152" i="48" s="1"/>
  <c r="KS153" i="48" s="1"/>
  <c r="KU152" i="48" a="1"/>
  <c r="KU152" i="48" s="1"/>
  <c r="KU153" i="48" s="1"/>
  <c r="KV152" i="48" a="1"/>
  <c r="KV152" i="48" s="1"/>
  <c r="KV153" i="48" s="1"/>
  <c r="KW152" i="48" a="1"/>
  <c r="KW152" i="48" s="1"/>
  <c r="KW153" i="48" s="1"/>
  <c r="KY152" i="48" a="1"/>
  <c r="KY152" i="48" s="1"/>
  <c r="KY153" i="48" s="1"/>
  <c r="KZ152" i="48" a="1"/>
  <c r="KZ152" i="48" s="1"/>
  <c r="KZ153" i="48" s="1"/>
  <c r="LA152" i="48" a="1"/>
  <c r="LA152" i="48" s="1"/>
  <c r="LA153" i="48" s="1"/>
  <c r="LC152" i="48" a="1"/>
  <c r="LC152" i="48" s="1"/>
  <c r="LC153" i="48" s="1"/>
  <c r="LD152" i="48" a="1"/>
  <c r="LD152" i="48" s="1"/>
  <c r="LD153" i="48" s="1"/>
  <c r="LE152" i="48" a="1"/>
  <c r="LE152" i="48" s="1"/>
  <c r="LE153" i="48" s="1"/>
  <c r="LG152" i="48" a="1"/>
  <c r="LG152" i="48" s="1"/>
  <c r="LG153" i="48" s="1"/>
  <c r="LH152" i="48" a="1"/>
  <c r="LH152" i="48" s="1"/>
  <c r="LH153" i="48" s="1"/>
  <c r="LI152" i="48" a="1"/>
  <c r="LI152" i="48" s="1"/>
  <c r="LI153" i="48" s="1"/>
  <c r="LK152" i="48" a="1"/>
  <c r="LK152" i="48" s="1"/>
  <c r="LK153" i="48" s="1"/>
  <c r="LL152" i="48" a="1"/>
  <c r="LL152" i="48" s="1"/>
  <c r="LL153" i="48" s="1"/>
  <c r="LM152" i="48" a="1"/>
  <c r="LM152" i="48" s="1"/>
  <c r="LM153" i="48" s="1"/>
  <c r="LO152" i="48" a="1"/>
  <c r="LO152" i="48" s="1"/>
  <c r="LO153" i="48" s="1"/>
  <c r="LP152" i="48" a="1"/>
  <c r="LP152" i="48" s="1"/>
  <c r="LP153" i="48" s="1"/>
  <c r="LQ152" i="48" a="1"/>
  <c r="LQ152" i="48" s="1"/>
  <c r="LQ153" i="48" s="1"/>
  <c r="LS152" i="48" a="1"/>
  <c r="LS152" i="48" s="1"/>
  <c r="LS153" i="48" s="1"/>
  <c r="LT152" i="48" a="1"/>
  <c r="LT152" i="48" s="1"/>
  <c r="LT153" i="48" s="1"/>
  <c r="LU152" i="48" a="1"/>
  <c r="LU152" i="48" s="1"/>
  <c r="LU153" i="48" s="1"/>
  <c r="LW152" i="48" a="1"/>
  <c r="LW152" i="48" s="1"/>
  <c r="LW153" i="48" s="1"/>
  <c r="LX152" i="48" a="1"/>
  <c r="LX152" i="48" s="1"/>
  <c r="LX153" i="48" s="1"/>
  <c r="LY152" i="48" a="1"/>
  <c r="LY152" i="48" s="1"/>
  <c r="LY153" i="48" s="1"/>
  <c r="MA152" i="48" a="1"/>
  <c r="MA152" i="48" s="1"/>
  <c r="MA153" i="48" s="1"/>
  <c r="MB152" i="48" a="1"/>
  <c r="MB152" i="48" s="1"/>
  <c r="MB153" i="48" s="1"/>
  <c r="MC152" i="48" a="1"/>
  <c r="MC152" i="48" s="1"/>
  <c r="MC153" i="48" s="1"/>
  <c r="ME152" i="48" a="1"/>
  <c r="ME152" i="48" s="1"/>
  <c r="ME153" i="48" s="1"/>
  <c r="MF152" i="48" a="1"/>
  <c r="MF152" i="48" s="1"/>
  <c r="MF153" i="48" s="1"/>
  <c r="MG152" i="48" a="1"/>
  <c r="MG152" i="48" s="1"/>
  <c r="MG153" i="48" s="1"/>
  <c r="MI152" i="48" a="1"/>
  <c r="MI152" i="48" s="1"/>
  <c r="MI153" i="48" s="1"/>
  <c r="MJ152" i="48" a="1"/>
  <c r="MJ152" i="48" s="1"/>
  <c r="MJ153" i="48" s="1"/>
  <c r="MK152" i="48" a="1"/>
  <c r="MK152" i="48" s="1"/>
  <c r="MK153" i="48" s="1"/>
  <c r="MM152" i="48" a="1"/>
  <c r="MM152" i="48" s="1"/>
  <c r="MM153" i="48" s="1"/>
  <c r="MN152" i="48" a="1"/>
  <c r="MN152" i="48" s="1"/>
  <c r="MN153" i="48" s="1"/>
  <c r="MO152" i="48" a="1"/>
  <c r="MO152" i="48" s="1"/>
  <c r="MO153" i="48" s="1"/>
  <c r="MQ152" i="48" a="1"/>
  <c r="MQ152" i="48" s="1"/>
  <c r="MQ153" i="48" s="1"/>
  <c r="MR152" i="48" a="1"/>
  <c r="MR152" i="48" s="1"/>
  <c r="MR153" i="48" s="1"/>
  <c r="MS152" i="48" a="1"/>
  <c r="MS152" i="48" s="1"/>
  <c r="MS153" i="48" s="1"/>
  <c r="MU152" i="48" a="1"/>
  <c r="MU152" i="48" s="1"/>
  <c r="MU153" i="48" s="1"/>
  <c r="MV152" i="48" a="1"/>
  <c r="MV152" i="48" s="1"/>
  <c r="MV153" i="48" s="1"/>
  <c r="MW152" i="48" a="1"/>
  <c r="MW152" i="48" s="1"/>
  <c r="MW153" i="48" s="1"/>
  <c r="MY152" i="48" a="1"/>
  <c r="MY152" i="48" s="1"/>
  <c r="MY153" i="48" s="1"/>
  <c r="MZ152" i="48" a="1"/>
  <c r="MZ152" i="48" s="1"/>
  <c r="MZ153" i="48" s="1"/>
  <c r="NA152" i="48" a="1"/>
  <c r="NA152" i="48" s="1"/>
  <c r="NA153" i="48" s="1"/>
  <c r="NC152" i="48" a="1"/>
  <c r="NC152" i="48" s="1"/>
  <c r="NC153" i="48" s="1"/>
  <c r="ND152" i="48" a="1"/>
  <c r="ND152" i="48" s="1"/>
  <c r="ND153" i="48" s="1"/>
  <c r="NE152" i="48" a="1"/>
  <c r="NE152" i="48" s="1"/>
  <c r="NE153" i="48" s="1"/>
  <c r="NG152" i="48" a="1"/>
  <c r="NG152" i="48" s="1"/>
  <c r="NG153" i="48" s="1"/>
  <c r="NH152" i="48" a="1"/>
  <c r="NH152" i="48" s="1"/>
  <c r="NH153" i="48" s="1"/>
  <c r="NI152" i="48" a="1"/>
  <c r="NI152" i="48" s="1"/>
  <c r="NI153" i="48" s="1"/>
  <c r="NK152" i="48" a="1"/>
  <c r="NK152" i="48" s="1"/>
  <c r="NK153" i="48" s="1"/>
  <c r="NL152" i="48" a="1"/>
  <c r="NL152" i="48" s="1"/>
  <c r="NL153" i="48" s="1"/>
  <c r="NM152" i="48" a="1"/>
  <c r="NM152" i="48" s="1"/>
  <c r="NM153" i="48" s="1"/>
  <c r="NO152" i="48" a="1"/>
  <c r="NO152" i="48" s="1"/>
  <c r="NO153" i="48" s="1"/>
  <c r="NP152" i="48" a="1"/>
  <c r="NP152" i="48" s="1"/>
  <c r="NP153" i="48" s="1"/>
  <c r="NQ152" i="48" a="1"/>
  <c r="NQ152" i="48" s="1"/>
  <c r="NQ153" i="48" s="1"/>
  <c r="NS152" i="48" a="1"/>
  <c r="NS152" i="48" s="1"/>
  <c r="NS153" i="48" s="1"/>
  <c r="NT152" i="48" a="1"/>
  <c r="NT152" i="48" s="1"/>
  <c r="NT153" i="48" s="1"/>
  <c r="NU152" i="48" a="1"/>
  <c r="NU152" i="48" s="1"/>
  <c r="NU153" i="48" s="1"/>
  <c r="NW152" i="48" a="1"/>
  <c r="NW152" i="48" s="1"/>
  <c r="NW153" i="48" s="1"/>
  <c r="NX152" i="48" a="1"/>
  <c r="NX152" i="48" s="1"/>
  <c r="NX153" i="48" s="1"/>
  <c r="NY152" i="48" a="1"/>
  <c r="NY152" i="48" s="1"/>
  <c r="NY153" i="48" s="1"/>
  <c r="OA152" i="48" a="1"/>
  <c r="OA152" i="48" s="1"/>
  <c r="OA153" i="48" s="1"/>
  <c r="OB152" i="48" a="1"/>
  <c r="OB152" i="48" s="1"/>
  <c r="OB153" i="48" s="1"/>
  <c r="JA153" i="48"/>
  <c r="IU164" i="48"/>
  <c r="IV164" i="48"/>
  <c r="IW164" i="48"/>
  <c r="IX164" i="48"/>
  <c r="IY164" i="48"/>
  <c r="IZ164" i="48"/>
  <c r="JA164" i="48"/>
  <c r="JB164" i="48"/>
  <c r="JC164" i="48"/>
  <c r="JD164" i="48"/>
  <c r="JE164" i="48"/>
  <c r="JF164" i="48"/>
  <c r="JG164" i="48"/>
  <c r="JH164" i="48"/>
  <c r="JI164" i="48"/>
  <c r="JJ164" i="48"/>
  <c r="JK164" i="48"/>
  <c r="JL164" i="48"/>
  <c r="JM164" i="48"/>
  <c r="JN164" i="48"/>
  <c r="JO164" i="48"/>
  <c r="JP164" i="48"/>
  <c r="JQ164" i="48"/>
  <c r="JR164" i="48"/>
  <c r="JS164" i="48"/>
  <c r="JT164" i="48"/>
  <c r="JU164" i="48"/>
  <c r="JV164" i="48"/>
  <c r="JW164" i="48"/>
  <c r="JX164" i="48"/>
  <c r="JY164" i="48"/>
  <c r="JZ164" i="48"/>
  <c r="KA164" i="48"/>
  <c r="KB164" i="48"/>
  <c r="KC164" i="48"/>
  <c r="KD164" i="48"/>
  <c r="KE164" i="48"/>
  <c r="KF164" i="48"/>
  <c r="KG164" i="48"/>
  <c r="KH164" i="48"/>
  <c r="KI164" i="48"/>
  <c r="KJ164" i="48"/>
  <c r="KK164" i="48"/>
  <c r="KL164" i="48"/>
  <c r="KM164" i="48"/>
  <c r="KN164" i="48"/>
  <c r="KO164" i="48"/>
  <c r="KP164" i="48"/>
  <c r="KQ164" i="48"/>
  <c r="KR164" i="48"/>
  <c r="KS164" i="48"/>
  <c r="KT164" i="48"/>
  <c r="KU164" i="48"/>
  <c r="KV164" i="48"/>
  <c r="KW164" i="48"/>
  <c r="KX164" i="48"/>
  <c r="KY164" i="48"/>
  <c r="KZ164" i="48"/>
  <c r="LA164" i="48"/>
  <c r="LB164" i="48"/>
  <c r="LC164" i="48"/>
  <c r="LD164" i="48"/>
  <c r="LE164" i="48"/>
  <c r="LF164" i="48"/>
  <c r="LG164" i="48"/>
  <c r="LH164" i="48"/>
  <c r="LI164" i="48"/>
  <c r="LJ164" i="48"/>
  <c r="LK164" i="48"/>
  <c r="LL164" i="48"/>
  <c r="LM164" i="48"/>
  <c r="LN164" i="48"/>
  <c r="LO164" i="48"/>
  <c r="LP164" i="48"/>
  <c r="LQ164" i="48"/>
  <c r="LR164" i="48"/>
  <c r="LS164" i="48"/>
  <c r="LT164" i="48"/>
  <c r="LU164" i="48"/>
  <c r="LV164" i="48"/>
  <c r="LW164" i="48"/>
  <c r="LX164" i="48"/>
  <c r="LY164" i="48"/>
  <c r="LZ164" i="48"/>
  <c r="MA164" i="48"/>
  <c r="MB164" i="48"/>
  <c r="MC164" i="48"/>
  <c r="MD164" i="48"/>
  <c r="ME164" i="48"/>
  <c r="MF164" i="48"/>
  <c r="MG164" i="48"/>
  <c r="MH164" i="48"/>
  <c r="MI164" i="48"/>
  <c r="MJ164" i="48"/>
  <c r="MK164" i="48"/>
  <c r="ML164" i="48"/>
  <c r="MM164" i="48"/>
  <c r="MN164" i="48"/>
  <c r="MO164" i="48"/>
  <c r="MP164" i="48"/>
  <c r="MQ164" i="48"/>
  <c r="MR164" i="48"/>
  <c r="MS164" i="48"/>
  <c r="MT164" i="48"/>
  <c r="MU164" i="48"/>
  <c r="MV164" i="48"/>
  <c r="MW164" i="48"/>
  <c r="MX164" i="48"/>
  <c r="MY164" i="48"/>
  <c r="MZ164" i="48"/>
  <c r="NA164" i="48"/>
  <c r="NB164" i="48"/>
  <c r="NC164" i="48"/>
  <c r="ND164" i="48"/>
  <c r="NE164" i="48"/>
  <c r="NF164" i="48"/>
  <c r="NG164" i="48"/>
  <c r="NH164" i="48"/>
  <c r="NI164" i="48"/>
  <c r="NJ164" i="48"/>
  <c r="NK164" i="48"/>
  <c r="NL164" i="48"/>
  <c r="NM164" i="48"/>
  <c r="NN164" i="48"/>
  <c r="NO164" i="48"/>
  <c r="NP164" i="48"/>
  <c r="NQ164" i="48"/>
  <c r="NR164" i="48"/>
  <c r="NS164" i="48"/>
  <c r="NT164" i="48"/>
  <c r="NU164" i="48"/>
  <c r="NV164" i="48"/>
  <c r="NW164" i="48"/>
  <c r="NX164" i="48"/>
  <c r="NY164" i="48"/>
  <c r="NZ164" i="48"/>
  <c r="OA164" i="48"/>
  <c r="OB164" i="48"/>
  <c r="IU169" i="48" a="1"/>
  <c r="IU169" i="48" s="1"/>
  <c r="IU170" i="48" s="1"/>
  <c r="IV169" i="48" a="1"/>
  <c r="IV169" i="48" s="1"/>
  <c r="IV170" i="48" s="1"/>
  <c r="IW169" i="48" a="1"/>
  <c r="IW169" i="48" s="1"/>
  <c r="IW170" i="48" s="1"/>
  <c r="IY169" i="48" a="1"/>
  <c r="IY169" i="48" s="1"/>
  <c r="IY170" i="48" s="1"/>
  <c r="IZ169" i="48" a="1"/>
  <c r="IZ169" i="48" s="1"/>
  <c r="IZ170" i="48" s="1"/>
  <c r="JA169" i="48" a="1"/>
  <c r="JA169" i="48" s="1"/>
  <c r="JA170" i="48" s="1"/>
  <c r="JC169" i="48" a="1"/>
  <c r="JC169" i="48" s="1"/>
  <c r="JC170" i="48" s="1"/>
  <c r="JD169" i="48" a="1"/>
  <c r="JD169" i="48" s="1"/>
  <c r="JD170" i="48" s="1"/>
  <c r="JE169" i="48" a="1"/>
  <c r="JE169" i="48" s="1"/>
  <c r="JE170" i="48" s="1"/>
  <c r="JG169" i="48" a="1"/>
  <c r="JG169" i="48" s="1"/>
  <c r="JG170" i="48" s="1"/>
  <c r="JH169" i="48" a="1"/>
  <c r="JH169" i="48" s="1"/>
  <c r="JH170" i="48" s="1"/>
  <c r="JI169" i="48" a="1"/>
  <c r="JI169" i="48" s="1"/>
  <c r="JI170" i="48" s="1"/>
  <c r="JK169" i="48" a="1"/>
  <c r="JK169" i="48" s="1"/>
  <c r="JK170" i="48" s="1"/>
  <c r="JL169" i="48" a="1"/>
  <c r="JL169" i="48" s="1"/>
  <c r="JL170" i="48" s="1"/>
  <c r="JM169" i="48" a="1"/>
  <c r="JM169" i="48" s="1"/>
  <c r="JM170" i="48" s="1"/>
  <c r="JO169" i="48" a="1"/>
  <c r="JO169" i="48" s="1"/>
  <c r="JO170" i="48" s="1"/>
  <c r="JP169" i="48" a="1"/>
  <c r="JP169" i="48" s="1"/>
  <c r="JP170" i="48" s="1"/>
  <c r="JQ169" i="48" a="1"/>
  <c r="JQ169" i="48" s="1"/>
  <c r="JQ170" i="48" s="1"/>
  <c r="JS169" i="48" a="1"/>
  <c r="JS169" i="48" s="1"/>
  <c r="JS170" i="48" s="1"/>
  <c r="JT169" i="48" a="1"/>
  <c r="JT169" i="48" s="1"/>
  <c r="JT170" i="48" s="1"/>
  <c r="JU169" i="48" a="1"/>
  <c r="JU169" i="48" s="1"/>
  <c r="JU170" i="48" s="1"/>
  <c r="JW169" i="48" a="1"/>
  <c r="JW169" i="48" s="1"/>
  <c r="JW170" i="48" s="1"/>
  <c r="JX169" i="48" a="1"/>
  <c r="JX169" i="48" s="1"/>
  <c r="JX170" i="48" s="1"/>
  <c r="JY169" i="48" a="1"/>
  <c r="JY169" i="48" s="1"/>
  <c r="JY170" i="48" s="1"/>
  <c r="KA169" i="48" a="1"/>
  <c r="KA169" i="48" s="1"/>
  <c r="KA170" i="48" s="1"/>
  <c r="KB169" i="48" a="1"/>
  <c r="KB169" i="48" s="1"/>
  <c r="KB170" i="48" s="1"/>
  <c r="KC169" i="48" a="1"/>
  <c r="KC169" i="48" s="1"/>
  <c r="KE169" i="48" a="1"/>
  <c r="KE169" i="48" s="1"/>
  <c r="KE170" i="48" s="1"/>
  <c r="KF169" i="48" a="1"/>
  <c r="KF169" i="48" s="1"/>
  <c r="KF170" i="48" s="1"/>
  <c r="KG169" i="48" a="1"/>
  <c r="KG169" i="48" s="1"/>
  <c r="KG170" i="48" s="1"/>
  <c r="KI169" i="48" a="1"/>
  <c r="KI169" i="48" s="1"/>
  <c r="KI170" i="48" s="1"/>
  <c r="KJ169" i="48" a="1"/>
  <c r="KJ169" i="48" s="1"/>
  <c r="KJ170" i="48" s="1"/>
  <c r="KK169" i="48" a="1"/>
  <c r="KK169" i="48" s="1"/>
  <c r="KK170" i="48" s="1"/>
  <c r="KM169" i="48" a="1"/>
  <c r="KM169" i="48" s="1"/>
  <c r="KM170" i="48" s="1"/>
  <c r="KN169" i="48" a="1"/>
  <c r="KN169" i="48" s="1"/>
  <c r="KN170" i="48" s="1"/>
  <c r="KO169" i="48" a="1"/>
  <c r="KO169" i="48" s="1"/>
  <c r="KO170" i="48" s="1"/>
  <c r="KQ169" i="48" a="1"/>
  <c r="KQ169" i="48" s="1"/>
  <c r="KQ170" i="48" s="1"/>
  <c r="KR169" i="48" a="1"/>
  <c r="KR169" i="48" s="1"/>
  <c r="KR170" i="48" s="1"/>
  <c r="KS169" i="48" a="1"/>
  <c r="KS169" i="48" s="1"/>
  <c r="KS170" i="48" s="1"/>
  <c r="KU169" i="48" a="1"/>
  <c r="KU169" i="48" s="1"/>
  <c r="KU170" i="48" s="1"/>
  <c r="KV169" i="48" a="1"/>
  <c r="KV169" i="48" s="1"/>
  <c r="KV170" i="48" s="1"/>
  <c r="KW169" i="48" a="1"/>
  <c r="KW169" i="48" s="1"/>
  <c r="KW170" i="48" s="1"/>
  <c r="KY169" i="48" a="1"/>
  <c r="KY169" i="48" s="1"/>
  <c r="KY170" i="48" s="1"/>
  <c r="KZ169" i="48" a="1"/>
  <c r="KZ169" i="48" s="1"/>
  <c r="KZ170" i="48" s="1"/>
  <c r="LA169" i="48" a="1"/>
  <c r="LA169" i="48" s="1"/>
  <c r="LA170" i="48" s="1"/>
  <c r="LC169" i="48" a="1"/>
  <c r="LC169" i="48" s="1"/>
  <c r="LC170" i="48" s="1"/>
  <c r="LD169" i="48" a="1"/>
  <c r="LD169" i="48" s="1"/>
  <c r="LD170" i="48" s="1"/>
  <c r="LE169" i="48" a="1"/>
  <c r="LE169" i="48" s="1"/>
  <c r="LE170" i="48" s="1"/>
  <c r="LG169" i="48" a="1"/>
  <c r="LG169" i="48" s="1"/>
  <c r="LG170" i="48" s="1"/>
  <c r="LH169" i="48" a="1"/>
  <c r="LH169" i="48" s="1"/>
  <c r="LH170" i="48" s="1"/>
  <c r="LI169" i="48" a="1"/>
  <c r="LI169" i="48" s="1"/>
  <c r="LI170" i="48" s="1"/>
  <c r="LK169" i="48" a="1"/>
  <c r="LK169" i="48" s="1"/>
  <c r="LK170" i="48" s="1"/>
  <c r="LL169" i="48" a="1"/>
  <c r="LL169" i="48" s="1"/>
  <c r="LL170" i="48" s="1"/>
  <c r="LM169" i="48" a="1"/>
  <c r="LM169" i="48" s="1"/>
  <c r="LM170" i="48" s="1"/>
  <c r="LO169" i="48" a="1"/>
  <c r="LO169" i="48" s="1"/>
  <c r="LO170" i="48" s="1"/>
  <c r="LP169" i="48" a="1"/>
  <c r="LP169" i="48" s="1"/>
  <c r="LP170" i="48" s="1"/>
  <c r="LQ169" i="48" a="1"/>
  <c r="LQ169" i="48" s="1"/>
  <c r="LQ170" i="48" s="1"/>
  <c r="LS169" i="48" a="1"/>
  <c r="LS169" i="48" s="1"/>
  <c r="LS170" i="48" s="1"/>
  <c r="LT169" i="48" a="1"/>
  <c r="LT169" i="48" s="1"/>
  <c r="LT170" i="48" s="1"/>
  <c r="LU169" i="48" a="1"/>
  <c r="LU169" i="48" s="1"/>
  <c r="LU170" i="48" s="1"/>
  <c r="LW169" i="48" a="1"/>
  <c r="LW169" i="48" s="1"/>
  <c r="LW170" i="48" s="1"/>
  <c r="LX169" i="48" a="1"/>
  <c r="LX169" i="48" s="1"/>
  <c r="LX170" i="48" s="1"/>
  <c r="LY169" i="48" a="1"/>
  <c r="LY169" i="48" s="1"/>
  <c r="LY170" i="48" s="1"/>
  <c r="MA169" i="48" a="1"/>
  <c r="MA169" i="48" s="1"/>
  <c r="MA170" i="48" s="1"/>
  <c r="MB169" i="48" a="1"/>
  <c r="MB169" i="48" s="1"/>
  <c r="MB170" i="48" s="1"/>
  <c r="MC169" i="48" a="1"/>
  <c r="MC169" i="48" s="1"/>
  <c r="MC170" i="48" s="1"/>
  <c r="ME169" i="48" a="1"/>
  <c r="ME169" i="48" s="1"/>
  <c r="ME170" i="48" s="1"/>
  <c r="MF169" i="48" a="1"/>
  <c r="MF169" i="48" s="1"/>
  <c r="MF170" i="48" s="1"/>
  <c r="MG169" i="48" a="1"/>
  <c r="MG169" i="48" s="1"/>
  <c r="MG170" i="48" s="1"/>
  <c r="MI169" i="48" a="1"/>
  <c r="MI169" i="48" s="1"/>
  <c r="MI170" i="48" s="1"/>
  <c r="MJ169" i="48" a="1"/>
  <c r="MJ169" i="48" s="1"/>
  <c r="MJ170" i="48" s="1"/>
  <c r="MK169" i="48" a="1"/>
  <c r="MK169" i="48" s="1"/>
  <c r="MK170" i="48" s="1"/>
  <c r="MM169" i="48" a="1"/>
  <c r="MM169" i="48" s="1"/>
  <c r="MM170" i="48" s="1"/>
  <c r="MN169" i="48" a="1"/>
  <c r="MN169" i="48" s="1"/>
  <c r="MN170" i="48" s="1"/>
  <c r="MO169" i="48" a="1"/>
  <c r="MO169" i="48" s="1"/>
  <c r="MO170" i="48" s="1"/>
  <c r="MQ169" i="48" a="1"/>
  <c r="MQ169" i="48" s="1"/>
  <c r="MQ170" i="48" s="1"/>
  <c r="MR169" i="48" a="1"/>
  <c r="MR169" i="48" s="1"/>
  <c r="MR170" i="48" s="1"/>
  <c r="MS169" i="48" a="1"/>
  <c r="MS169" i="48" s="1"/>
  <c r="MS170" i="48" s="1"/>
  <c r="MU169" i="48" a="1"/>
  <c r="MU169" i="48" s="1"/>
  <c r="MU170" i="48" s="1"/>
  <c r="MV169" i="48" a="1"/>
  <c r="MV169" i="48" s="1"/>
  <c r="MV170" i="48" s="1"/>
  <c r="MW169" i="48" a="1"/>
  <c r="MW169" i="48" s="1"/>
  <c r="MW170" i="48" s="1"/>
  <c r="MY169" i="48" a="1"/>
  <c r="MY169" i="48" s="1"/>
  <c r="MY170" i="48" s="1"/>
  <c r="MZ169" i="48" a="1"/>
  <c r="MZ169" i="48" s="1"/>
  <c r="MZ170" i="48" s="1"/>
  <c r="NA169" i="48" a="1"/>
  <c r="NA169" i="48" s="1"/>
  <c r="NA170" i="48" s="1"/>
  <c r="NC169" i="48" a="1"/>
  <c r="NC169" i="48" s="1"/>
  <c r="NC170" i="48" s="1"/>
  <c r="ND169" i="48" a="1"/>
  <c r="ND169" i="48" s="1"/>
  <c r="ND170" i="48" s="1"/>
  <c r="NE169" i="48" a="1"/>
  <c r="NE169" i="48" s="1"/>
  <c r="NE170" i="48" s="1"/>
  <c r="NG169" i="48" a="1"/>
  <c r="NG169" i="48" s="1"/>
  <c r="NG170" i="48" s="1"/>
  <c r="NH169" i="48" a="1"/>
  <c r="NH169" i="48" s="1"/>
  <c r="NH170" i="48" s="1"/>
  <c r="NI169" i="48" a="1"/>
  <c r="NI169" i="48" s="1"/>
  <c r="NI170" i="48" s="1"/>
  <c r="NK169" i="48" a="1"/>
  <c r="NK169" i="48" s="1"/>
  <c r="NK170" i="48" s="1"/>
  <c r="NL169" i="48" a="1"/>
  <c r="NL169" i="48" s="1"/>
  <c r="NL170" i="48" s="1"/>
  <c r="NM169" i="48" a="1"/>
  <c r="NM169" i="48" s="1"/>
  <c r="NM170" i="48" s="1"/>
  <c r="NO169" i="48" a="1"/>
  <c r="NO169" i="48" s="1"/>
  <c r="NO170" i="48" s="1"/>
  <c r="NP169" i="48" a="1"/>
  <c r="NP169" i="48" s="1"/>
  <c r="NP170" i="48" s="1"/>
  <c r="NQ169" i="48" a="1"/>
  <c r="NQ169" i="48" s="1"/>
  <c r="NQ170" i="48" s="1"/>
  <c r="NS169" i="48" a="1"/>
  <c r="NS169" i="48" s="1"/>
  <c r="NS170" i="48" s="1"/>
  <c r="NT169" i="48" a="1"/>
  <c r="NT169" i="48" s="1"/>
  <c r="NT170" i="48" s="1"/>
  <c r="NU169" i="48" a="1"/>
  <c r="NU169" i="48" s="1"/>
  <c r="NU170" i="48" s="1"/>
  <c r="NW169" i="48" a="1"/>
  <c r="NW169" i="48" s="1"/>
  <c r="NW170" i="48" s="1"/>
  <c r="NX169" i="48" a="1"/>
  <c r="NX169" i="48" s="1"/>
  <c r="NX170" i="48" s="1"/>
  <c r="NY169" i="48" a="1"/>
  <c r="NY169" i="48" s="1"/>
  <c r="NY170" i="48" s="1"/>
  <c r="OA169" i="48" a="1"/>
  <c r="OA169" i="48" s="1"/>
  <c r="OA170" i="48" s="1"/>
  <c r="OB169" i="48" a="1"/>
  <c r="OB169" i="48" s="1"/>
  <c r="OB170" i="48" s="1"/>
  <c r="KC170" i="48"/>
  <c r="C71" i="48"/>
  <c r="B71" i="48" s="1"/>
  <c r="J71" i="48"/>
  <c r="NF135" i="48" l="1" a="1"/>
  <c r="NF135" i="48" s="1"/>
  <c r="NF136" i="48" s="1"/>
  <c r="LZ135" i="48" a="1"/>
  <c r="LZ135" i="48" s="1"/>
  <c r="LZ136" i="48" s="1"/>
  <c r="KT135" i="48" a="1"/>
  <c r="KT135" i="48" s="1"/>
  <c r="KT136" i="48" s="1"/>
  <c r="JN135" i="48" a="1"/>
  <c r="JN135" i="48" s="1"/>
  <c r="JN136" i="48" s="1"/>
  <c r="NZ169" i="48" a="1"/>
  <c r="NZ169" i="48" s="1"/>
  <c r="NZ170" i="48" s="1"/>
  <c r="NR169" i="48" a="1"/>
  <c r="NR169" i="48" s="1"/>
  <c r="NR170" i="48" s="1"/>
  <c r="NJ169" i="48" a="1"/>
  <c r="NJ169" i="48" s="1"/>
  <c r="NJ170" i="48" s="1"/>
  <c r="NF169" i="48" a="1"/>
  <c r="NF169" i="48" s="1"/>
  <c r="NF170" i="48" s="1"/>
  <c r="NB169" i="48" a="1"/>
  <c r="NB169" i="48" s="1"/>
  <c r="NB170" i="48" s="1"/>
  <c r="MX169" i="48" a="1"/>
  <c r="MX169" i="48" s="1"/>
  <c r="MX170" i="48" s="1"/>
  <c r="MT169" i="48" a="1"/>
  <c r="MT169" i="48" s="1"/>
  <c r="MT170" i="48" s="1"/>
  <c r="MP169" i="48" a="1"/>
  <c r="MP169" i="48" s="1"/>
  <c r="MP170" i="48" s="1"/>
  <c r="ML169" i="48" a="1"/>
  <c r="ML169" i="48" s="1"/>
  <c r="ML170" i="48" s="1"/>
  <c r="MH169" i="48" a="1"/>
  <c r="MH169" i="48" s="1"/>
  <c r="MH170" i="48" s="1"/>
  <c r="MD169" i="48" a="1"/>
  <c r="MD169" i="48" s="1"/>
  <c r="MD170" i="48" s="1"/>
  <c r="LZ169" i="48" a="1"/>
  <c r="LZ169" i="48" s="1"/>
  <c r="LZ170" i="48" s="1"/>
  <c r="LV169" i="48" a="1"/>
  <c r="LV169" i="48" s="1"/>
  <c r="LV170" i="48" s="1"/>
  <c r="LR169" i="48" a="1"/>
  <c r="LR169" i="48" s="1"/>
  <c r="LR170" i="48" s="1"/>
  <c r="LN169" i="48" a="1"/>
  <c r="LN169" i="48" s="1"/>
  <c r="LN170" i="48" s="1"/>
  <c r="LJ169" i="48" a="1"/>
  <c r="LJ169" i="48" s="1"/>
  <c r="LJ170" i="48" s="1"/>
  <c r="LF169" i="48" a="1"/>
  <c r="LF169" i="48" s="1"/>
  <c r="LF170" i="48" s="1"/>
  <c r="LB169" i="48" a="1"/>
  <c r="LB169" i="48" s="1"/>
  <c r="LB170" i="48" s="1"/>
  <c r="KX169" i="48" a="1"/>
  <c r="KX169" i="48" s="1"/>
  <c r="KX170" i="48" s="1"/>
  <c r="KT169" i="48" a="1"/>
  <c r="KT169" i="48" s="1"/>
  <c r="KT170" i="48" s="1"/>
  <c r="KP169" i="48" a="1"/>
  <c r="KP169" i="48" s="1"/>
  <c r="KP170" i="48" s="1"/>
  <c r="KL169" i="48" a="1"/>
  <c r="KL169" i="48" s="1"/>
  <c r="KL170" i="48" s="1"/>
  <c r="KH169" i="48" a="1"/>
  <c r="KH169" i="48" s="1"/>
  <c r="KH170" i="48" s="1"/>
  <c r="KD169" i="48" a="1"/>
  <c r="KD169" i="48" s="1"/>
  <c r="KD170" i="48" s="1"/>
  <c r="JZ169" i="48" a="1"/>
  <c r="JZ169" i="48" s="1"/>
  <c r="JZ170" i="48" s="1"/>
  <c r="JV169" i="48" a="1"/>
  <c r="JV169" i="48" s="1"/>
  <c r="JV170" i="48" s="1"/>
  <c r="JR169" i="48" a="1"/>
  <c r="JR169" i="48" s="1"/>
  <c r="JR170" i="48" s="1"/>
  <c r="JN169" i="48" a="1"/>
  <c r="JN169" i="48" s="1"/>
  <c r="JN170" i="48" s="1"/>
  <c r="JJ169" i="48" a="1"/>
  <c r="JJ169" i="48" s="1"/>
  <c r="JJ170" i="48" s="1"/>
  <c r="JF169" i="48" a="1"/>
  <c r="JF169" i="48" s="1"/>
  <c r="JF170" i="48" s="1"/>
  <c r="JB169" i="48" a="1"/>
  <c r="JB169" i="48" s="1"/>
  <c r="JB170" i="48" s="1"/>
  <c r="IX169" i="48" a="1"/>
  <c r="IX169" i="48" s="1"/>
  <c r="IX170" i="48" s="1"/>
  <c r="NN135" i="48" a="1"/>
  <c r="NN135" i="48" s="1"/>
  <c r="NN136" i="48" s="1"/>
  <c r="MH135" i="48" a="1"/>
  <c r="MH135" i="48" s="1"/>
  <c r="MH136" i="48" s="1"/>
  <c r="LB135" i="48" a="1"/>
  <c r="LB135" i="48" s="1"/>
  <c r="LB136" i="48" s="1"/>
  <c r="JV135" i="48" a="1"/>
  <c r="JV135" i="48" s="1"/>
  <c r="JV136" i="48" s="1"/>
  <c r="NV169" i="48" a="1"/>
  <c r="NV169" i="48" s="1"/>
  <c r="NV170" i="48" s="1"/>
  <c r="NN169" i="48" a="1"/>
  <c r="NN169" i="48" s="1"/>
  <c r="NN170" i="48" s="1"/>
  <c r="NZ152" i="48" a="1"/>
  <c r="NZ152" i="48" s="1"/>
  <c r="NZ153" i="48" s="1"/>
  <c r="NV152" i="48" a="1"/>
  <c r="NV152" i="48" s="1"/>
  <c r="NV153" i="48" s="1"/>
  <c r="NR152" i="48" a="1"/>
  <c r="NR152" i="48" s="1"/>
  <c r="NR153" i="48" s="1"/>
  <c r="NJ152" i="48" a="1"/>
  <c r="NJ152" i="48" s="1"/>
  <c r="NJ153" i="48" s="1"/>
  <c r="NB152" i="48" a="1"/>
  <c r="NB152" i="48" s="1"/>
  <c r="NB153" i="48" s="1"/>
  <c r="MT152" i="48" a="1"/>
  <c r="MT152" i="48" s="1"/>
  <c r="MT153" i="48" s="1"/>
  <c r="MP152" i="48" a="1"/>
  <c r="MP152" i="48" s="1"/>
  <c r="MP153" i="48" s="1"/>
  <c r="ML152" i="48" a="1"/>
  <c r="ML152" i="48" s="1"/>
  <c r="ML153" i="48" s="1"/>
  <c r="MD152" i="48" a="1"/>
  <c r="MD152" i="48" s="1"/>
  <c r="MD153" i="48" s="1"/>
  <c r="LV152" i="48" a="1"/>
  <c r="LV152" i="48" s="1"/>
  <c r="LV153" i="48" s="1"/>
  <c r="LN152" i="48" a="1"/>
  <c r="LN152" i="48" s="1"/>
  <c r="LN153" i="48" s="1"/>
  <c r="LJ152" i="48" a="1"/>
  <c r="LJ152" i="48" s="1"/>
  <c r="LJ153" i="48" s="1"/>
  <c r="LF152" i="48" a="1"/>
  <c r="LF152" i="48" s="1"/>
  <c r="LF153" i="48" s="1"/>
  <c r="KX152" i="48" a="1"/>
  <c r="KX152" i="48" s="1"/>
  <c r="KX153" i="48" s="1"/>
  <c r="KP152" i="48" a="1"/>
  <c r="KP152" i="48" s="1"/>
  <c r="KP153" i="48" s="1"/>
  <c r="KH152" i="48" a="1"/>
  <c r="KH152" i="48" s="1"/>
  <c r="KH153" i="48" s="1"/>
  <c r="KD152" i="48" a="1"/>
  <c r="KD152" i="48" s="1"/>
  <c r="KD153" i="48" s="1"/>
  <c r="JZ152" i="48" a="1"/>
  <c r="JZ152" i="48" s="1"/>
  <c r="JZ153" i="48" s="1"/>
  <c r="JR152" i="48" a="1"/>
  <c r="JR152" i="48" s="1"/>
  <c r="JR153" i="48" s="1"/>
  <c r="JJ152" i="48" a="1"/>
  <c r="JJ152" i="48" s="1"/>
  <c r="JJ153" i="48" s="1"/>
  <c r="JB152" i="48" a="1"/>
  <c r="JB152" i="48" s="1"/>
  <c r="JB153" i="48" s="1"/>
  <c r="IX152" i="48" a="1"/>
  <c r="IX152" i="48" s="1"/>
  <c r="IX153" i="48" s="1"/>
  <c r="O130" i="48"/>
  <c r="P130" i="48"/>
  <c r="Q130" i="48"/>
  <c r="R130" i="48"/>
  <c r="S130" i="48"/>
  <c r="T130" i="48"/>
  <c r="U130" i="48"/>
  <c r="V130" i="48"/>
  <c r="W130" i="48"/>
  <c r="X130" i="48"/>
  <c r="Y130" i="48"/>
  <c r="Z130" i="48"/>
  <c r="AA130" i="48"/>
  <c r="AB130" i="48"/>
  <c r="AC130" i="48"/>
  <c r="AD130" i="48"/>
  <c r="AE130" i="48"/>
  <c r="AF130" i="48"/>
  <c r="AG130" i="48"/>
  <c r="AH130" i="48"/>
  <c r="AI130" i="48"/>
  <c r="AJ130" i="48"/>
  <c r="AK130" i="48"/>
  <c r="AL130" i="48"/>
  <c r="AM130" i="48"/>
  <c r="AN130" i="48"/>
  <c r="AO130" i="48"/>
  <c r="AP130" i="48"/>
  <c r="AQ130" i="48"/>
  <c r="AR130" i="48"/>
  <c r="AS130" i="48"/>
  <c r="AT130" i="48"/>
  <c r="AU130" i="48"/>
  <c r="AV130" i="48"/>
  <c r="AW130" i="48"/>
  <c r="AX130" i="48"/>
  <c r="AY130" i="48"/>
  <c r="AZ130" i="48"/>
  <c r="BA130" i="48"/>
  <c r="BB130" i="48"/>
  <c r="BC130" i="48"/>
  <c r="BD130" i="48"/>
  <c r="BE130" i="48"/>
  <c r="BF130" i="48"/>
  <c r="BG130" i="48"/>
  <c r="BH130" i="48"/>
  <c r="BI130" i="48"/>
  <c r="BJ130" i="48"/>
  <c r="BK130" i="48"/>
  <c r="BL130" i="48"/>
  <c r="BM130" i="48"/>
  <c r="BN130" i="48"/>
  <c r="BO130" i="48"/>
  <c r="BP130" i="48"/>
  <c r="BQ130" i="48"/>
  <c r="BR130" i="48"/>
  <c r="BS130" i="48"/>
  <c r="BT130" i="48"/>
  <c r="BU130" i="48"/>
  <c r="BV130" i="48"/>
  <c r="BW130" i="48"/>
  <c r="BX130" i="48"/>
  <c r="BY130" i="48"/>
  <c r="BZ130" i="48"/>
  <c r="CA130" i="48"/>
  <c r="CB130" i="48"/>
  <c r="CC130" i="48"/>
  <c r="CD130" i="48"/>
  <c r="CE130" i="48"/>
  <c r="CF130" i="48"/>
  <c r="CG130" i="48"/>
  <c r="CH130" i="48"/>
  <c r="CI130" i="48"/>
  <c r="CJ130" i="48"/>
  <c r="CK130" i="48"/>
  <c r="CL130" i="48"/>
  <c r="CM130" i="48"/>
  <c r="CN130" i="48"/>
  <c r="CO130" i="48"/>
  <c r="CP130" i="48"/>
  <c r="CQ130" i="48"/>
  <c r="CR130" i="48"/>
  <c r="CS130" i="48"/>
  <c r="CT130" i="48"/>
  <c r="CU130" i="48"/>
  <c r="CV130" i="48"/>
  <c r="CW130" i="48"/>
  <c r="CX130" i="48"/>
  <c r="CY130" i="48"/>
  <c r="CZ130" i="48"/>
  <c r="DA130" i="48"/>
  <c r="DB130" i="48"/>
  <c r="DC130" i="48"/>
  <c r="DD130" i="48"/>
  <c r="DE130" i="48"/>
  <c r="DF130" i="48"/>
  <c r="DG130" i="48"/>
  <c r="DH130" i="48"/>
  <c r="DI130" i="48"/>
  <c r="DJ130" i="48"/>
  <c r="DK130" i="48"/>
  <c r="DL130" i="48"/>
  <c r="DM130" i="48"/>
  <c r="DN130" i="48"/>
  <c r="DO130" i="48"/>
  <c r="DP130" i="48"/>
  <c r="DQ130" i="48"/>
  <c r="DR130" i="48"/>
  <c r="DS130" i="48"/>
  <c r="DT130" i="48"/>
  <c r="DU130" i="48"/>
  <c r="DV130" i="48"/>
  <c r="DW130" i="48"/>
  <c r="DX130" i="48"/>
  <c r="DY130" i="48"/>
  <c r="DZ130" i="48"/>
  <c r="EA130" i="48"/>
  <c r="EB130" i="48"/>
  <c r="EC130" i="48"/>
  <c r="ED130" i="48"/>
  <c r="EE130" i="48"/>
  <c r="EF130" i="48"/>
  <c r="EG130" i="48"/>
  <c r="EH130" i="48"/>
  <c r="EI130" i="48"/>
  <c r="EJ130" i="48"/>
  <c r="EK130" i="48"/>
  <c r="EL130" i="48"/>
  <c r="EL152" i="48" s="1" a="1"/>
  <c r="EL152" i="48" s="1"/>
  <c r="EL153" i="48" s="1"/>
  <c r="EM130" i="48"/>
  <c r="EN130" i="48"/>
  <c r="EO130" i="48"/>
  <c r="EP130" i="48"/>
  <c r="EP152" i="48" s="1" a="1"/>
  <c r="EP152" i="48" s="1"/>
  <c r="EP153" i="48" s="1"/>
  <c r="EQ130" i="48"/>
  <c r="ER130" i="48"/>
  <c r="ES130" i="48"/>
  <c r="ET130" i="48"/>
  <c r="ET152" i="48" s="1" a="1"/>
  <c r="ET152" i="48" s="1"/>
  <c r="ET153" i="48" s="1"/>
  <c r="EU130" i="48"/>
  <c r="EV130" i="48"/>
  <c r="EW130" i="48"/>
  <c r="EX130" i="48"/>
  <c r="EX152" i="48" s="1" a="1"/>
  <c r="EX152" i="48" s="1"/>
  <c r="EX153" i="48" s="1"/>
  <c r="EY130" i="48"/>
  <c r="EZ130" i="48"/>
  <c r="FA130" i="48"/>
  <c r="FB130" i="48"/>
  <c r="FB152" i="48" s="1" a="1"/>
  <c r="FB152" i="48" s="1"/>
  <c r="FB153" i="48" s="1"/>
  <c r="FC130" i="48"/>
  <c r="FD130" i="48"/>
  <c r="FE130" i="48"/>
  <c r="FF130" i="48"/>
  <c r="FF152" i="48" s="1" a="1"/>
  <c r="FF152" i="48" s="1"/>
  <c r="FF153" i="48" s="1"/>
  <c r="FG130" i="48"/>
  <c r="FH130" i="48"/>
  <c r="FI130" i="48"/>
  <c r="FJ130" i="48"/>
  <c r="FJ152" i="48" s="1" a="1"/>
  <c r="FJ152" i="48" s="1"/>
  <c r="FJ153" i="48" s="1"/>
  <c r="FK130" i="48"/>
  <c r="FL130" i="48"/>
  <c r="FM130" i="48"/>
  <c r="FN130" i="48"/>
  <c r="FN152" i="48" s="1" a="1"/>
  <c r="FN152" i="48" s="1"/>
  <c r="FN153" i="48" s="1"/>
  <c r="FO130" i="48"/>
  <c r="FP130" i="48"/>
  <c r="FQ130" i="48"/>
  <c r="FR130" i="48"/>
  <c r="FR152" i="48" s="1" a="1"/>
  <c r="FR152" i="48" s="1"/>
  <c r="FR153" i="48" s="1"/>
  <c r="FS130" i="48"/>
  <c r="FT130" i="48"/>
  <c r="FU130" i="48"/>
  <c r="FV130" i="48"/>
  <c r="FV152" i="48" s="1" a="1"/>
  <c r="FV152" i="48" s="1"/>
  <c r="FV153" i="48" s="1"/>
  <c r="FW130" i="48"/>
  <c r="FX130" i="48"/>
  <c r="FY130" i="48"/>
  <c r="FZ130" i="48"/>
  <c r="FZ152" i="48" s="1" a="1"/>
  <c r="FZ152" i="48" s="1"/>
  <c r="FZ153" i="48" s="1"/>
  <c r="GA130" i="48"/>
  <c r="GB130" i="48"/>
  <c r="GC130" i="48"/>
  <c r="GD130" i="48"/>
  <c r="GD152" i="48" s="1" a="1"/>
  <c r="GD152" i="48" s="1"/>
  <c r="GD153" i="48" s="1"/>
  <c r="GE130" i="48"/>
  <c r="GF130" i="48"/>
  <c r="GG130" i="48"/>
  <c r="GH130" i="48"/>
  <c r="GH152" i="48" s="1" a="1"/>
  <c r="GH152" i="48" s="1"/>
  <c r="GH153" i="48" s="1"/>
  <c r="GI130" i="48"/>
  <c r="GJ130" i="48"/>
  <c r="GK130" i="48"/>
  <c r="GL130" i="48"/>
  <c r="GL152" i="48" s="1" a="1"/>
  <c r="GL152" i="48" s="1"/>
  <c r="GL153" i="48" s="1"/>
  <c r="GM130" i="48"/>
  <c r="GN130" i="48"/>
  <c r="GO130" i="48"/>
  <c r="GP130" i="48"/>
  <c r="GP152" i="48" s="1" a="1"/>
  <c r="GP152" i="48" s="1"/>
  <c r="GP153" i="48" s="1"/>
  <c r="GQ130" i="48"/>
  <c r="GR130" i="48"/>
  <c r="GS130" i="48"/>
  <c r="GT130" i="48"/>
  <c r="GT152" i="48" s="1" a="1"/>
  <c r="GT152" i="48" s="1"/>
  <c r="GT153" i="48" s="1"/>
  <c r="GU130" i="48"/>
  <c r="GV130" i="48"/>
  <c r="GW130" i="48"/>
  <c r="GX130" i="48"/>
  <c r="GX152" i="48" s="1" a="1"/>
  <c r="GX152" i="48" s="1"/>
  <c r="GX153" i="48" s="1"/>
  <c r="GY130" i="48"/>
  <c r="GZ130" i="48"/>
  <c r="HA130" i="48"/>
  <c r="HB130" i="48"/>
  <c r="HB152" i="48" s="1" a="1"/>
  <c r="HB152" i="48" s="1"/>
  <c r="HB153" i="48" s="1"/>
  <c r="HC130" i="48"/>
  <c r="HD130" i="48"/>
  <c r="HE130" i="48"/>
  <c r="HF130" i="48"/>
  <c r="HF152" i="48" s="1" a="1"/>
  <c r="HF152" i="48" s="1"/>
  <c r="HF153" i="48" s="1"/>
  <c r="HG130" i="48"/>
  <c r="HH130" i="48"/>
  <c r="HI130" i="48"/>
  <c r="HJ130" i="48"/>
  <c r="HJ152" i="48" s="1" a="1"/>
  <c r="HJ152" i="48" s="1"/>
  <c r="HJ153" i="48" s="1"/>
  <c r="HK130" i="48"/>
  <c r="HL130" i="48"/>
  <c r="HM130" i="48"/>
  <c r="HN130" i="48"/>
  <c r="HN152" i="48" s="1" a="1"/>
  <c r="HN152" i="48" s="1"/>
  <c r="HN153" i="48" s="1"/>
  <c r="HO130" i="48"/>
  <c r="HP130" i="48"/>
  <c r="HQ130" i="48"/>
  <c r="HR130" i="48"/>
  <c r="HR152" i="48" s="1" a="1"/>
  <c r="HR152" i="48" s="1"/>
  <c r="HR153" i="48" s="1"/>
  <c r="HS130" i="48"/>
  <c r="HT130" i="48"/>
  <c r="HU130" i="48"/>
  <c r="HV130" i="48"/>
  <c r="HV152" i="48" s="1" a="1"/>
  <c r="HV152" i="48" s="1"/>
  <c r="HV153" i="48" s="1"/>
  <c r="HW130" i="48"/>
  <c r="HX130" i="48"/>
  <c r="HY130" i="48"/>
  <c r="HZ130" i="48"/>
  <c r="HZ152" i="48" s="1" a="1"/>
  <c r="HZ152" i="48" s="1"/>
  <c r="HZ153" i="48" s="1"/>
  <c r="IA130" i="48"/>
  <c r="IB130" i="48"/>
  <c r="IC130" i="48"/>
  <c r="ID130" i="48"/>
  <c r="ID152" i="48" s="1" a="1"/>
  <c r="ID152" i="48" s="1"/>
  <c r="ID153" i="48" s="1"/>
  <c r="IE130" i="48"/>
  <c r="IF130" i="48"/>
  <c r="IG130" i="48"/>
  <c r="IH130" i="48"/>
  <c r="IH152" i="48" s="1" a="1"/>
  <c r="IH152" i="48" s="1"/>
  <c r="IH153" i="48" s="1"/>
  <c r="II130" i="48"/>
  <c r="IJ130" i="48"/>
  <c r="IK130" i="48"/>
  <c r="IL130" i="48"/>
  <c r="IL152" i="48" s="1" a="1"/>
  <c r="IL152" i="48" s="1"/>
  <c r="IL153" i="48" s="1"/>
  <c r="IM130" i="48"/>
  <c r="IN130" i="48"/>
  <c r="IO130" i="48"/>
  <c r="IP130" i="48"/>
  <c r="IP152" i="48" s="1" a="1"/>
  <c r="IP152" i="48" s="1"/>
  <c r="IP153" i="48" s="1"/>
  <c r="IQ130" i="48"/>
  <c r="IR130" i="48"/>
  <c r="IS130" i="48"/>
  <c r="IT130" i="48"/>
  <c r="IT152" i="48" s="1" a="1"/>
  <c r="IT152" i="48" s="1"/>
  <c r="IT153" i="48" s="1"/>
  <c r="O135" i="48" a="1"/>
  <c r="O135" i="48" s="1"/>
  <c r="O136" i="48" s="1"/>
  <c r="P135" i="48" a="1"/>
  <c r="P135" i="48" s="1"/>
  <c r="P136" i="48" s="1"/>
  <c r="Q135" i="48" a="1"/>
  <c r="Q135" i="48" s="1"/>
  <c r="Q136" i="48" s="1"/>
  <c r="R135" i="48" a="1"/>
  <c r="R135" i="48" s="1"/>
  <c r="R136" i="48" s="1"/>
  <c r="S135" i="48" a="1"/>
  <c r="S135" i="48" s="1"/>
  <c r="S136" i="48" s="1"/>
  <c r="T135" i="48" a="1"/>
  <c r="T135" i="48" s="1"/>
  <c r="T136" i="48" s="1"/>
  <c r="U135" i="48" a="1"/>
  <c r="U135" i="48" s="1"/>
  <c r="U136" i="48" s="1"/>
  <c r="V135" i="48" a="1"/>
  <c r="V135" i="48" s="1"/>
  <c r="V136" i="48" s="1"/>
  <c r="W135" i="48" a="1"/>
  <c r="W135" i="48" s="1"/>
  <c r="X135" i="48" a="1"/>
  <c r="X135" i="48" s="1"/>
  <c r="X136" i="48" s="1"/>
  <c r="Y135" i="48" a="1"/>
  <c r="Y135" i="48" s="1"/>
  <c r="Y136" i="48" s="1"/>
  <c r="Z135" i="48" a="1"/>
  <c r="Z135" i="48" s="1"/>
  <c r="Z136" i="48" s="1"/>
  <c r="AA135" i="48" a="1"/>
  <c r="AA135" i="48" s="1"/>
  <c r="AA136" i="48" s="1"/>
  <c r="AB135" i="48" a="1"/>
  <c r="AB135" i="48" s="1"/>
  <c r="AB136" i="48" s="1"/>
  <c r="AC135" i="48" a="1"/>
  <c r="AC135" i="48" s="1"/>
  <c r="AC136" i="48" s="1"/>
  <c r="AD135" i="48" a="1"/>
  <c r="AD135" i="48" s="1"/>
  <c r="AD136" i="48" s="1"/>
  <c r="AE135" i="48" a="1"/>
  <c r="AE135" i="48" s="1"/>
  <c r="AE136" i="48" s="1"/>
  <c r="AF135" i="48" a="1"/>
  <c r="AF135" i="48" s="1"/>
  <c r="AF136" i="48" s="1"/>
  <c r="AG135" i="48" a="1"/>
  <c r="AG135" i="48" s="1"/>
  <c r="AG136" i="48" s="1"/>
  <c r="AH135" i="48" a="1"/>
  <c r="AH135" i="48" s="1"/>
  <c r="AH136" i="48" s="1"/>
  <c r="AI135" i="48" a="1"/>
  <c r="AI135" i="48" s="1"/>
  <c r="AI136" i="48" s="1"/>
  <c r="AJ135" i="48" a="1"/>
  <c r="AJ135" i="48" s="1"/>
  <c r="AJ136" i="48" s="1"/>
  <c r="AK135" i="48" a="1"/>
  <c r="AK135" i="48" s="1"/>
  <c r="AK136" i="48" s="1"/>
  <c r="AL135" i="48" a="1"/>
  <c r="AL135" i="48" s="1"/>
  <c r="AL136" i="48" s="1"/>
  <c r="AM135" i="48" a="1"/>
  <c r="AM135" i="48" s="1"/>
  <c r="AM136" i="48" s="1"/>
  <c r="AN135" i="48" a="1"/>
  <c r="AN135" i="48" s="1"/>
  <c r="AN136" i="48" s="1"/>
  <c r="AO135" i="48" a="1"/>
  <c r="AO135" i="48" s="1"/>
  <c r="AO136" i="48" s="1"/>
  <c r="AP135" i="48" a="1"/>
  <c r="AP135" i="48" s="1"/>
  <c r="AP136" i="48" s="1"/>
  <c r="AQ135" i="48" a="1"/>
  <c r="AQ135" i="48" s="1"/>
  <c r="AQ136" i="48" s="1"/>
  <c r="AR135" i="48" a="1"/>
  <c r="AR135" i="48" s="1"/>
  <c r="AR136" i="48" s="1"/>
  <c r="AS135" i="48" a="1"/>
  <c r="AS135" i="48" s="1"/>
  <c r="AS136" i="48" s="1"/>
  <c r="AT135" i="48" a="1"/>
  <c r="AT135" i="48" s="1"/>
  <c r="AT136" i="48" s="1"/>
  <c r="AU135" i="48" a="1"/>
  <c r="AU135" i="48" s="1"/>
  <c r="AU136" i="48" s="1"/>
  <c r="AV135" i="48" a="1"/>
  <c r="AV135" i="48" s="1"/>
  <c r="AV136" i="48" s="1"/>
  <c r="AW135" i="48" a="1"/>
  <c r="AW135" i="48" s="1"/>
  <c r="AW136" i="48" s="1"/>
  <c r="AX135" i="48" a="1"/>
  <c r="AX135" i="48" s="1"/>
  <c r="AX136" i="48" s="1"/>
  <c r="AY135" i="48" a="1"/>
  <c r="AY135" i="48" s="1"/>
  <c r="AY136" i="48" s="1"/>
  <c r="AZ135" i="48" a="1"/>
  <c r="AZ135" i="48" s="1"/>
  <c r="AZ136" i="48" s="1"/>
  <c r="BA135" i="48" a="1"/>
  <c r="BA135" i="48" s="1"/>
  <c r="BA136" i="48" s="1"/>
  <c r="BB135" i="48" a="1"/>
  <c r="BB135" i="48" s="1"/>
  <c r="BB136" i="48" s="1"/>
  <c r="BC135" i="48" a="1"/>
  <c r="BC135" i="48" s="1"/>
  <c r="BC136" i="48" s="1"/>
  <c r="BD135" i="48" a="1"/>
  <c r="BD135" i="48" s="1"/>
  <c r="BD136" i="48" s="1"/>
  <c r="BE135" i="48" a="1"/>
  <c r="BE135" i="48" s="1"/>
  <c r="BE136" i="48" s="1"/>
  <c r="BF135" i="48" a="1"/>
  <c r="BF135" i="48" s="1"/>
  <c r="BF136" i="48" s="1"/>
  <c r="BG135" i="48" a="1"/>
  <c r="BG135" i="48" s="1"/>
  <c r="BG136" i="48" s="1"/>
  <c r="BH135" i="48" a="1"/>
  <c r="BH135" i="48" s="1"/>
  <c r="BH136" i="48" s="1"/>
  <c r="BI135" i="48" a="1"/>
  <c r="BI135" i="48" s="1"/>
  <c r="BI136" i="48" s="1"/>
  <c r="BJ135" i="48" a="1"/>
  <c r="BJ135" i="48" s="1"/>
  <c r="BJ136" i="48" s="1"/>
  <c r="BK135" i="48" a="1"/>
  <c r="BK135" i="48" s="1"/>
  <c r="BK136" i="48" s="1"/>
  <c r="BL135" i="48" a="1"/>
  <c r="BL135" i="48" s="1"/>
  <c r="BL136" i="48" s="1"/>
  <c r="BM135" i="48" a="1"/>
  <c r="BM135" i="48" s="1"/>
  <c r="BM136" i="48" s="1"/>
  <c r="BN135" i="48" a="1"/>
  <c r="BN135" i="48" s="1"/>
  <c r="BN136" i="48" s="1"/>
  <c r="BO135" i="48" a="1"/>
  <c r="BO135" i="48" s="1"/>
  <c r="BO136" i="48" s="1"/>
  <c r="BP135" i="48" a="1"/>
  <c r="BP135" i="48" s="1"/>
  <c r="BP136" i="48" s="1"/>
  <c r="BQ135" i="48" a="1"/>
  <c r="BQ135" i="48" s="1"/>
  <c r="BQ136" i="48" s="1"/>
  <c r="BR135" i="48" a="1"/>
  <c r="BR135" i="48" s="1"/>
  <c r="BR136" i="48" s="1"/>
  <c r="BS135" i="48" a="1"/>
  <c r="BS135" i="48" s="1"/>
  <c r="BS136" i="48" s="1"/>
  <c r="BT135" i="48" a="1"/>
  <c r="BT135" i="48" s="1"/>
  <c r="BT136" i="48" s="1"/>
  <c r="BU135" i="48" a="1"/>
  <c r="BU135" i="48" s="1"/>
  <c r="BU136" i="48" s="1"/>
  <c r="BV135" i="48" a="1"/>
  <c r="BV135" i="48" s="1"/>
  <c r="BV136" i="48" s="1"/>
  <c r="BW135" i="48" a="1"/>
  <c r="BW135" i="48" s="1"/>
  <c r="BW136" i="48" s="1"/>
  <c r="BX135" i="48" a="1"/>
  <c r="BX135" i="48" s="1"/>
  <c r="BX136" i="48" s="1"/>
  <c r="BY135" i="48" a="1"/>
  <c r="BY135" i="48" s="1"/>
  <c r="BY136" i="48" s="1"/>
  <c r="BZ135" i="48" a="1"/>
  <c r="BZ135" i="48" s="1"/>
  <c r="BZ136" i="48" s="1"/>
  <c r="CA135" i="48" a="1"/>
  <c r="CA135" i="48" s="1"/>
  <c r="CA136" i="48" s="1"/>
  <c r="CB135" i="48" a="1"/>
  <c r="CB135" i="48" s="1"/>
  <c r="CB136" i="48" s="1"/>
  <c r="CC135" i="48" a="1"/>
  <c r="CC135" i="48" s="1"/>
  <c r="CC136" i="48" s="1"/>
  <c r="CD135" i="48" a="1"/>
  <c r="CD135" i="48" s="1"/>
  <c r="CD136" i="48" s="1"/>
  <c r="CE135" i="48" a="1"/>
  <c r="CE135" i="48" s="1"/>
  <c r="CE136" i="48" s="1"/>
  <c r="CF135" i="48" a="1"/>
  <c r="CF135" i="48" s="1"/>
  <c r="CF136" i="48" s="1"/>
  <c r="CG135" i="48" a="1"/>
  <c r="CG135" i="48" s="1"/>
  <c r="CG136" i="48" s="1"/>
  <c r="CH135" i="48" a="1"/>
  <c r="CH135" i="48" s="1"/>
  <c r="CH136" i="48" s="1"/>
  <c r="CI135" i="48" a="1"/>
  <c r="CI135" i="48" s="1"/>
  <c r="CI136" i="48" s="1"/>
  <c r="CJ135" i="48" a="1"/>
  <c r="CJ135" i="48" s="1"/>
  <c r="CJ136" i="48" s="1"/>
  <c r="CK135" i="48" a="1"/>
  <c r="CK135" i="48" s="1"/>
  <c r="CK136" i="48" s="1"/>
  <c r="CL135" i="48" a="1"/>
  <c r="CL135" i="48" s="1"/>
  <c r="CL136" i="48" s="1"/>
  <c r="CM135" i="48" a="1"/>
  <c r="CM135" i="48" s="1"/>
  <c r="CM136" i="48" s="1"/>
  <c r="CN135" i="48" a="1"/>
  <c r="CN135" i="48" s="1"/>
  <c r="CN136" i="48" s="1"/>
  <c r="CO135" i="48" a="1"/>
  <c r="CO135" i="48" s="1"/>
  <c r="CO136" i="48" s="1"/>
  <c r="CP135" i="48" a="1"/>
  <c r="CP135" i="48" s="1"/>
  <c r="CP136" i="48" s="1"/>
  <c r="CQ135" i="48" a="1"/>
  <c r="CQ135" i="48" s="1"/>
  <c r="CQ136" i="48" s="1"/>
  <c r="CR135" i="48" a="1"/>
  <c r="CR135" i="48" s="1"/>
  <c r="CR136" i="48" s="1"/>
  <c r="CS135" i="48" a="1"/>
  <c r="CS135" i="48" s="1"/>
  <c r="CS136" i="48" s="1"/>
  <c r="CT135" i="48" a="1"/>
  <c r="CT135" i="48" s="1"/>
  <c r="CT136" i="48" s="1"/>
  <c r="CU135" i="48" a="1"/>
  <c r="CU135" i="48" s="1"/>
  <c r="CU136" i="48" s="1"/>
  <c r="CV135" i="48" a="1"/>
  <c r="CV135" i="48" s="1"/>
  <c r="CV136" i="48" s="1"/>
  <c r="CW135" i="48" a="1"/>
  <c r="CW135" i="48" s="1"/>
  <c r="CW136" i="48" s="1"/>
  <c r="CX135" i="48" a="1"/>
  <c r="CX135" i="48" s="1"/>
  <c r="CX136" i="48" s="1"/>
  <c r="CY135" i="48" a="1"/>
  <c r="CY135" i="48" s="1"/>
  <c r="CY136" i="48" s="1"/>
  <c r="CZ135" i="48" a="1"/>
  <c r="CZ135" i="48" s="1"/>
  <c r="CZ136" i="48" s="1"/>
  <c r="DA135" i="48" a="1"/>
  <c r="DA135" i="48" s="1"/>
  <c r="DA136" i="48" s="1"/>
  <c r="DB135" i="48" a="1"/>
  <c r="DB135" i="48" s="1"/>
  <c r="DB136" i="48" s="1"/>
  <c r="DC135" i="48" a="1"/>
  <c r="DC135" i="48" s="1"/>
  <c r="DC136" i="48" s="1"/>
  <c r="DD135" i="48" a="1"/>
  <c r="DD135" i="48" s="1"/>
  <c r="DD136" i="48" s="1"/>
  <c r="DE135" i="48" a="1"/>
  <c r="DE135" i="48" s="1"/>
  <c r="DE136" i="48" s="1"/>
  <c r="DF135" i="48" a="1"/>
  <c r="DF135" i="48" s="1"/>
  <c r="DF136" i="48" s="1"/>
  <c r="DG135" i="48" a="1"/>
  <c r="DG135" i="48" s="1"/>
  <c r="DG136" i="48" s="1"/>
  <c r="DH135" i="48" a="1"/>
  <c r="DH135" i="48" s="1"/>
  <c r="DH136" i="48" s="1"/>
  <c r="DI135" i="48" a="1"/>
  <c r="DI135" i="48" s="1"/>
  <c r="DI136" i="48" s="1"/>
  <c r="DJ135" i="48" a="1"/>
  <c r="DJ135" i="48" s="1"/>
  <c r="DJ136" i="48" s="1"/>
  <c r="DK135" i="48" a="1"/>
  <c r="DK135" i="48" s="1"/>
  <c r="DK136" i="48" s="1"/>
  <c r="DL135" i="48" a="1"/>
  <c r="DL135" i="48" s="1"/>
  <c r="DL136" i="48" s="1"/>
  <c r="DM135" i="48" a="1"/>
  <c r="DM135" i="48" s="1"/>
  <c r="DM136" i="48" s="1"/>
  <c r="DN135" i="48" a="1"/>
  <c r="DN135" i="48" s="1"/>
  <c r="DN136" i="48" s="1"/>
  <c r="DO135" i="48" a="1"/>
  <c r="DO135" i="48" s="1"/>
  <c r="DO136" i="48" s="1"/>
  <c r="DP135" i="48" a="1"/>
  <c r="DP135" i="48" s="1"/>
  <c r="DP136" i="48" s="1"/>
  <c r="DQ135" i="48" a="1"/>
  <c r="DQ135" i="48" s="1"/>
  <c r="DQ136" i="48" s="1"/>
  <c r="DR135" i="48" a="1"/>
  <c r="DR135" i="48" s="1"/>
  <c r="DR136" i="48" s="1"/>
  <c r="DS135" i="48" a="1"/>
  <c r="DS135" i="48" s="1"/>
  <c r="DS136" i="48" s="1"/>
  <c r="DT135" i="48" a="1"/>
  <c r="DT135" i="48" s="1"/>
  <c r="DT136" i="48" s="1"/>
  <c r="DU135" i="48" a="1"/>
  <c r="DU135" i="48" s="1"/>
  <c r="DU136" i="48" s="1"/>
  <c r="DV135" i="48" a="1"/>
  <c r="DV135" i="48" s="1"/>
  <c r="DV136" i="48" s="1"/>
  <c r="DW135" i="48" a="1"/>
  <c r="DW135" i="48" s="1"/>
  <c r="DW136" i="48" s="1"/>
  <c r="DX135" i="48" a="1"/>
  <c r="DX135" i="48" s="1"/>
  <c r="DX136" i="48" s="1"/>
  <c r="DY135" i="48" a="1"/>
  <c r="DY135" i="48" s="1"/>
  <c r="DY136" i="48" s="1"/>
  <c r="DZ135" i="48" a="1"/>
  <c r="DZ135" i="48" s="1"/>
  <c r="DZ136" i="48" s="1"/>
  <c r="EA135" i="48" a="1"/>
  <c r="EA135" i="48" s="1"/>
  <c r="EA136" i="48" s="1"/>
  <c r="EB135" i="48" a="1"/>
  <c r="EB135" i="48" s="1"/>
  <c r="EB136" i="48" s="1"/>
  <c r="EC135" i="48" a="1"/>
  <c r="EC135" i="48" s="1"/>
  <c r="EC136" i="48" s="1"/>
  <c r="ED135" i="48" a="1"/>
  <c r="ED135" i="48" s="1"/>
  <c r="ED136" i="48" s="1"/>
  <c r="EE135" i="48" a="1"/>
  <c r="EE135" i="48" s="1"/>
  <c r="EE136" i="48" s="1"/>
  <c r="EF135" i="48" a="1"/>
  <c r="EF135" i="48" s="1"/>
  <c r="EF136" i="48" s="1"/>
  <c r="EG135" i="48" a="1"/>
  <c r="EG135" i="48" s="1"/>
  <c r="EG136" i="48" s="1"/>
  <c r="EH135" i="48" a="1"/>
  <c r="EH135" i="48" s="1"/>
  <c r="EH136" i="48" s="1"/>
  <c r="EI135" i="48" a="1"/>
  <c r="EI135" i="48" s="1"/>
  <c r="EI136" i="48" s="1"/>
  <c r="EJ135" i="48" a="1"/>
  <c r="EJ135" i="48" s="1"/>
  <c r="EJ136" i="48" s="1"/>
  <c r="EK135" i="48" a="1"/>
  <c r="EK135" i="48" s="1"/>
  <c r="EK136" i="48" s="1"/>
  <c r="EL135" i="48" a="1"/>
  <c r="EL135" i="48" s="1"/>
  <c r="EL136" i="48" s="1"/>
  <c r="EM135" i="48" a="1"/>
  <c r="EM135" i="48" s="1"/>
  <c r="EM136" i="48" s="1"/>
  <c r="EN135" i="48" a="1"/>
  <c r="EN135" i="48" s="1"/>
  <c r="EN136" i="48" s="1"/>
  <c r="EO135" i="48" a="1"/>
  <c r="EO135" i="48" s="1"/>
  <c r="EO136" i="48" s="1"/>
  <c r="EP135" i="48" a="1"/>
  <c r="EP135" i="48" s="1"/>
  <c r="EP136" i="48" s="1"/>
  <c r="EQ135" i="48" a="1"/>
  <c r="EQ135" i="48" s="1"/>
  <c r="EQ136" i="48" s="1"/>
  <c r="ER135" i="48" a="1"/>
  <c r="ER135" i="48" s="1"/>
  <c r="ER136" i="48" s="1"/>
  <c r="ES135" i="48" a="1"/>
  <c r="ES135" i="48" s="1"/>
  <c r="ES136" i="48" s="1"/>
  <c r="ET135" i="48" a="1"/>
  <c r="ET135" i="48" s="1"/>
  <c r="ET136" i="48" s="1"/>
  <c r="EU135" i="48" a="1"/>
  <c r="EU135" i="48" s="1"/>
  <c r="EU136" i="48" s="1"/>
  <c r="EV135" i="48" a="1"/>
  <c r="EV135" i="48" s="1"/>
  <c r="EV136" i="48" s="1"/>
  <c r="EW135" i="48" a="1"/>
  <c r="EW135" i="48" s="1"/>
  <c r="EW136" i="48" s="1"/>
  <c r="EX135" i="48" a="1"/>
  <c r="EX135" i="48" s="1"/>
  <c r="EX136" i="48" s="1"/>
  <c r="EY135" i="48" a="1"/>
  <c r="EY135" i="48" s="1"/>
  <c r="EY136" i="48" s="1"/>
  <c r="EZ135" i="48" a="1"/>
  <c r="EZ135" i="48" s="1"/>
  <c r="EZ136" i="48" s="1"/>
  <c r="FA135" i="48" a="1"/>
  <c r="FA135" i="48" s="1"/>
  <c r="FA136" i="48" s="1"/>
  <c r="FB135" i="48" a="1"/>
  <c r="FB135" i="48" s="1"/>
  <c r="FB136" i="48" s="1"/>
  <c r="FC135" i="48" a="1"/>
  <c r="FC135" i="48" s="1"/>
  <c r="FC136" i="48" s="1"/>
  <c r="FD135" i="48" a="1"/>
  <c r="FD135" i="48" s="1"/>
  <c r="FD136" i="48" s="1"/>
  <c r="FE135" i="48" a="1"/>
  <c r="FE135" i="48" s="1"/>
  <c r="FE136" i="48" s="1"/>
  <c r="FF135" i="48" a="1"/>
  <c r="FF135" i="48" s="1"/>
  <c r="FF136" i="48" s="1"/>
  <c r="FG135" i="48" a="1"/>
  <c r="FG135" i="48" s="1"/>
  <c r="FG136" i="48" s="1"/>
  <c r="FH135" i="48" a="1"/>
  <c r="FH135" i="48" s="1"/>
  <c r="FH136" i="48" s="1"/>
  <c r="FI135" i="48" a="1"/>
  <c r="FI135" i="48" s="1"/>
  <c r="FI136" i="48" s="1"/>
  <c r="FJ135" i="48" a="1"/>
  <c r="FJ135" i="48" s="1"/>
  <c r="FJ136" i="48" s="1"/>
  <c r="FK135" i="48" a="1"/>
  <c r="FK135" i="48" s="1"/>
  <c r="FK136" i="48" s="1"/>
  <c r="FL135" i="48" a="1"/>
  <c r="FL135" i="48" s="1"/>
  <c r="FL136" i="48" s="1"/>
  <c r="FM135" i="48" a="1"/>
  <c r="FM135" i="48" s="1"/>
  <c r="FM136" i="48" s="1"/>
  <c r="FN135" i="48" a="1"/>
  <c r="FN135" i="48" s="1"/>
  <c r="FN136" i="48" s="1"/>
  <c r="FO135" i="48" a="1"/>
  <c r="FO135" i="48" s="1"/>
  <c r="FO136" i="48" s="1"/>
  <c r="FP135" i="48" a="1"/>
  <c r="FP135" i="48" s="1"/>
  <c r="FP136" i="48" s="1"/>
  <c r="FQ135" i="48" a="1"/>
  <c r="FQ135" i="48" s="1"/>
  <c r="FQ136" i="48" s="1"/>
  <c r="FR135" i="48" a="1"/>
  <c r="FR135" i="48" s="1"/>
  <c r="FR136" i="48" s="1"/>
  <c r="FS135" i="48" a="1"/>
  <c r="FS135" i="48" s="1"/>
  <c r="FS136" i="48" s="1"/>
  <c r="FT135" i="48" a="1"/>
  <c r="FT135" i="48" s="1"/>
  <c r="FT136" i="48" s="1"/>
  <c r="FU135" i="48" a="1"/>
  <c r="FU135" i="48" s="1"/>
  <c r="FU136" i="48" s="1"/>
  <c r="FV135" i="48" a="1"/>
  <c r="FV135" i="48" s="1"/>
  <c r="FV136" i="48" s="1"/>
  <c r="FW135" i="48" a="1"/>
  <c r="FW135" i="48" s="1"/>
  <c r="FW136" i="48" s="1"/>
  <c r="FX135" i="48" a="1"/>
  <c r="FX135" i="48" s="1"/>
  <c r="FX136" i="48" s="1"/>
  <c r="FY135" i="48" a="1"/>
  <c r="FY135" i="48" s="1"/>
  <c r="FY136" i="48" s="1"/>
  <c r="FZ135" i="48" a="1"/>
  <c r="FZ135" i="48" s="1"/>
  <c r="FZ136" i="48" s="1"/>
  <c r="GA135" i="48" a="1"/>
  <c r="GA135" i="48" s="1"/>
  <c r="GA136" i="48" s="1"/>
  <c r="GB135" i="48" a="1"/>
  <c r="GB135" i="48" s="1"/>
  <c r="GB136" i="48" s="1"/>
  <c r="GC135" i="48" a="1"/>
  <c r="GC135" i="48" s="1"/>
  <c r="GC136" i="48" s="1"/>
  <c r="GD135" i="48" a="1"/>
  <c r="GD135" i="48" s="1"/>
  <c r="GD136" i="48" s="1"/>
  <c r="GE135" i="48" a="1"/>
  <c r="GE135" i="48" s="1"/>
  <c r="GE136" i="48" s="1"/>
  <c r="GF135" i="48" a="1"/>
  <c r="GF135" i="48" s="1"/>
  <c r="GF136" i="48" s="1"/>
  <c r="GG135" i="48" a="1"/>
  <c r="GG135" i="48" s="1"/>
  <c r="GG136" i="48" s="1"/>
  <c r="GH135" i="48" a="1"/>
  <c r="GH135" i="48" s="1"/>
  <c r="GH136" i="48" s="1"/>
  <c r="GI135" i="48" a="1"/>
  <c r="GI135" i="48" s="1"/>
  <c r="GI136" i="48" s="1"/>
  <c r="GJ135" i="48" a="1"/>
  <c r="GJ135" i="48" s="1"/>
  <c r="GJ136" i="48" s="1"/>
  <c r="GK135" i="48" a="1"/>
  <c r="GK135" i="48" s="1"/>
  <c r="GK136" i="48" s="1"/>
  <c r="GL135" i="48" a="1"/>
  <c r="GL135" i="48" s="1"/>
  <c r="GL136" i="48" s="1"/>
  <c r="GM135" i="48" a="1"/>
  <c r="GM135" i="48" s="1"/>
  <c r="GM136" i="48" s="1"/>
  <c r="GN135" i="48" a="1"/>
  <c r="GN135" i="48" s="1"/>
  <c r="GN136" i="48" s="1"/>
  <c r="GO135" i="48" a="1"/>
  <c r="GO135" i="48" s="1"/>
  <c r="GO136" i="48" s="1"/>
  <c r="GP135" i="48" a="1"/>
  <c r="GP135" i="48" s="1"/>
  <c r="GP136" i="48" s="1"/>
  <c r="GQ135" i="48" a="1"/>
  <c r="GQ135" i="48" s="1"/>
  <c r="GQ136" i="48" s="1"/>
  <c r="GR135" i="48" a="1"/>
  <c r="GR135" i="48" s="1"/>
  <c r="GR136" i="48" s="1"/>
  <c r="GS135" i="48" a="1"/>
  <c r="GS135" i="48" s="1"/>
  <c r="GS136" i="48" s="1"/>
  <c r="GT135" i="48" a="1"/>
  <c r="GT135" i="48" s="1"/>
  <c r="GT136" i="48" s="1"/>
  <c r="GU135" i="48" a="1"/>
  <c r="GU135" i="48" s="1"/>
  <c r="GU136" i="48" s="1"/>
  <c r="GV135" i="48" a="1"/>
  <c r="GV135" i="48" s="1"/>
  <c r="GV136" i="48" s="1"/>
  <c r="GW135" i="48" a="1"/>
  <c r="GW135" i="48" s="1"/>
  <c r="GW136" i="48" s="1"/>
  <c r="GX135" i="48" a="1"/>
  <c r="GX135" i="48" s="1"/>
  <c r="GX136" i="48" s="1"/>
  <c r="GY135" i="48" a="1"/>
  <c r="GY135" i="48" s="1"/>
  <c r="GY136" i="48" s="1"/>
  <c r="GZ135" i="48" a="1"/>
  <c r="GZ135" i="48" s="1"/>
  <c r="GZ136" i="48" s="1"/>
  <c r="HA135" i="48" a="1"/>
  <c r="HA135" i="48" s="1"/>
  <c r="HA136" i="48" s="1"/>
  <c r="HB135" i="48" a="1"/>
  <c r="HB135" i="48" s="1"/>
  <c r="HB136" i="48" s="1"/>
  <c r="HC135" i="48" a="1"/>
  <c r="HC135" i="48" s="1"/>
  <c r="HC136" i="48" s="1"/>
  <c r="HD135" i="48" a="1"/>
  <c r="HD135" i="48" s="1"/>
  <c r="HD136" i="48" s="1"/>
  <c r="HE135" i="48" a="1"/>
  <c r="HE135" i="48" s="1"/>
  <c r="HE136" i="48" s="1"/>
  <c r="HF135" i="48" a="1"/>
  <c r="HF135" i="48" s="1"/>
  <c r="HF136" i="48" s="1"/>
  <c r="HG135" i="48" a="1"/>
  <c r="HG135" i="48" s="1"/>
  <c r="HG136" i="48" s="1"/>
  <c r="HH135" i="48" a="1"/>
  <c r="HH135" i="48" s="1"/>
  <c r="HH136" i="48" s="1"/>
  <c r="HI135" i="48" a="1"/>
  <c r="HI135" i="48" s="1"/>
  <c r="HI136" i="48" s="1"/>
  <c r="HJ135" i="48" a="1"/>
  <c r="HJ135" i="48" s="1"/>
  <c r="HJ136" i="48" s="1"/>
  <c r="HK135" i="48" a="1"/>
  <c r="HK135" i="48" s="1"/>
  <c r="HK136" i="48" s="1"/>
  <c r="HL135" i="48" a="1"/>
  <c r="HL135" i="48" s="1"/>
  <c r="HL136" i="48" s="1"/>
  <c r="HM135" i="48" a="1"/>
  <c r="HM135" i="48" s="1"/>
  <c r="HM136" i="48" s="1"/>
  <c r="HN135" i="48" a="1"/>
  <c r="HN135" i="48" s="1"/>
  <c r="HN136" i="48" s="1"/>
  <c r="HO135" i="48" a="1"/>
  <c r="HO135" i="48" s="1"/>
  <c r="HO136" i="48" s="1"/>
  <c r="HP135" i="48" a="1"/>
  <c r="HP135" i="48" s="1"/>
  <c r="HP136" i="48" s="1"/>
  <c r="HQ135" i="48" a="1"/>
  <c r="HQ135" i="48" s="1"/>
  <c r="HQ136" i="48" s="1"/>
  <c r="HR135" i="48" a="1"/>
  <c r="HR135" i="48" s="1"/>
  <c r="HR136" i="48" s="1"/>
  <c r="HS135" i="48" a="1"/>
  <c r="HS135" i="48" s="1"/>
  <c r="HS136" i="48" s="1"/>
  <c r="HT135" i="48" a="1"/>
  <c r="HT135" i="48" s="1"/>
  <c r="HT136" i="48" s="1"/>
  <c r="HU135" i="48" a="1"/>
  <c r="HU135" i="48" s="1"/>
  <c r="HU136" i="48" s="1"/>
  <c r="HV135" i="48" a="1"/>
  <c r="HV135" i="48" s="1"/>
  <c r="HV136" i="48" s="1"/>
  <c r="HW135" i="48" a="1"/>
  <c r="HW135" i="48" s="1"/>
  <c r="HW136" i="48" s="1"/>
  <c r="HX135" i="48" a="1"/>
  <c r="HX135" i="48" s="1"/>
  <c r="HX136" i="48" s="1"/>
  <c r="HY135" i="48" a="1"/>
  <c r="HY135" i="48" s="1"/>
  <c r="HY136" i="48" s="1"/>
  <c r="HZ135" i="48" a="1"/>
  <c r="HZ135" i="48" s="1"/>
  <c r="HZ136" i="48" s="1"/>
  <c r="IA135" i="48" a="1"/>
  <c r="IA135" i="48" s="1"/>
  <c r="IA136" i="48" s="1"/>
  <c r="IB135" i="48" a="1"/>
  <c r="IB135" i="48" s="1"/>
  <c r="IB136" i="48" s="1"/>
  <c r="IC135" i="48" a="1"/>
  <c r="IC135" i="48" s="1"/>
  <c r="IC136" i="48" s="1"/>
  <c r="ID135" i="48" a="1"/>
  <c r="ID135" i="48" s="1"/>
  <c r="ID136" i="48" s="1"/>
  <c r="IE135" i="48" a="1"/>
  <c r="IE135" i="48" s="1"/>
  <c r="IE136" i="48" s="1"/>
  <c r="IF135" i="48" a="1"/>
  <c r="IF135" i="48" s="1"/>
  <c r="IF136" i="48" s="1"/>
  <c r="IG135" i="48" a="1"/>
  <c r="IG135" i="48" s="1"/>
  <c r="IG136" i="48" s="1"/>
  <c r="IH135" i="48" a="1"/>
  <c r="IH135" i="48" s="1"/>
  <c r="IH136" i="48" s="1"/>
  <c r="II135" i="48" a="1"/>
  <c r="II135" i="48" s="1"/>
  <c r="II136" i="48" s="1"/>
  <c r="IJ135" i="48" a="1"/>
  <c r="IJ135" i="48" s="1"/>
  <c r="IJ136" i="48" s="1"/>
  <c r="IK135" i="48" a="1"/>
  <c r="IK135" i="48" s="1"/>
  <c r="IK136" i="48" s="1"/>
  <c r="IL135" i="48" a="1"/>
  <c r="IL135" i="48" s="1"/>
  <c r="IL136" i="48" s="1"/>
  <c r="IM135" i="48" a="1"/>
  <c r="IM135" i="48" s="1"/>
  <c r="IM136" i="48" s="1"/>
  <c r="IN135" i="48" a="1"/>
  <c r="IN135" i="48" s="1"/>
  <c r="IN136" i="48" s="1"/>
  <c r="IO135" i="48" a="1"/>
  <c r="IO135" i="48" s="1"/>
  <c r="IO136" i="48" s="1"/>
  <c r="IP135" i="48" a="1"/>
  <c r="IP135" i="48" s="1"/>
  <c r="IP136" i="48" s="1"/>
  <c r="IQ135" i="48" a="1"/>
  <c r="IQ135" i="48" s="1"/>
  <c r="IQ136" i="48" s="1"/>
  <c r="IR135" i="48" a="1"/>
  <c r="IR135" i="48" s="1"/>
  <c r="IR136" i="48" s="1"/>
  <c r="IS135" i="48" a="1"/>
  <c r="IS135" i="48" s="1"/>
  <c r="IS136" i="48" s="1"/>
  <c r="IT135" i="48" a="1"/>
  <c r="IT135" i="48" s="1"/>
  <c r="IT136" i="48" s="1"/>
  <c r="W136" i="48"/>
  <c r="O147" i="48"/>
  <c r="P147" i="48"/>
  <c r="Q147" i="48"/>
  <c r="R147" i="48"/>
  <c r="S147" i="48"/>
  <c r="T147" i="48"/>
  <c r="U147" i="48"/>
  <c r="V147" i="48"/>
  <c r="W147" i="48"/>
  <c r="X147" i="48"/>
  <c r="Y147" i="48"/>
  <c r="Z147" i="48"/>
  <c r="AA147" i="48"/>
  <c r="AB147" i="48"/>
  <c r="AC147" i="48"/>
  <c r="AD147" i="48"/>
  <c r="AE147" i="48"/>
  <c r="AF147" i="48"/>
  <c r="AG147" i="48"/>
  <c r="AH147" i="48"/>
  <c r="AI147" i="48"/>
  <c r="AJ147" i="48"/>
  <c r="AK147" i="48"/>
  <c r="AL147" i="48"/>
  <c r="AM147" i="48"/>
  <c r="AN147" i="48"/>
  <c r="AO147" i="48"/>
  <c r="AP147" i="48"/>
  <c r="AQ147" i="48"/>
  <c r="AR147" i="48"/>
  <c r="AS147" i="48"/>
  <c r="AT147" i="48"/>
  <c r="AU147" i="48"/>
  <c r="AV147" i="48"/>
  <c r="AW147" i="48"/>
  <c r="AX147" i="48"/>
  <c r="AY147" i="48"/>
  <c r="AZ147" i="48"/>
  <c r="BA147" i="48"/>
  <c r="BB147" i="48"/>
  <c r="BC147" i="48"/>
  <c r="BD147" i="48"/>
  <c r="BE147" i="48"/>
  <c r="BF147" i="48"/>
  <c r="BG147" i="48"/>
  <c r="BH147" i="48"/>
  <c r="BI147" i="48"/>
  <c r="BJ147" i="48"/>
  <c r="BK147" i="48"/>
  <c r="BL147" i="48"/>
  <c r="BM147" i="48"/>
  <c r="BN147" i="48"/>
  <c r="BO147" i="48"/>
  <c r="BP147" i="48"/>
  <c r="BQ147" i="48"/>
  <c r="BR147" i="48"/>
  <c r="BS147" i="48"/>
  <c r="BT147" i="48"/>
  <c r="BU147" i="48"/>
  <c r="BV147" i="48"/>
  <c r="BW147" i="48"/>
  <c r="BX147" i="48"/>
  <c r="BY147" i="48"/>
  <c r="BZ147" i="48"/>
  <c r="CA147" i="48"/>
  <c r="CB147" i="48"/>
  <c r="CC147" i="48"/>
  <c r="CD147" i="48"/>
  <c r="CE147" i="48"/>
  <c r="CF147" i="48"/>
  <c r="CG147" i="48"/>
  <c r="CH147" i="48"/>
  <c r="CI147" i="48"/>
  <c r="CJ147" i="48"/>
  <c r="CK147" i="48"/>
  <c r="CL147" i="48"/>
  <c r="CM147" i="48"/>
  <c r="CN147" i="48"/>
  <c r="CO147" i="48"/>
  <c r="CP147" i="48"/>
  <c r="CQ147" i="48"/>
  <c r="CR147" i="48"/>
  <c r="CS147" i="48"/>
  <c r="CT147" i="48"/>
  <c r="CU147" i="48"/>
  <c r="CV147" i="48"/>
  <c r="CW147" i="48"/>
  <c r="CX147" i="48"/>
  <c r="CY147" i="48"/>
  <c r="CZ147" i="48"/>
  <c r="DA147" i="48"/>
  <c r="DB147" i="48"/>
  <c r="DC147" i="48"/>
  <c r="DD147" i="48"/>
  <c r="DE147" i="48"/>
  <c r="DF147" i="48"/>
  <c r="DG147" i="48"/>
  <c r="DH147" i="48"/>
  <c r="DI147" i="48"/>
  <c r="DJ147" i="48"/>
  <c r="DK147" i="48"/>
  <c r="DL147" i="48"/>
  <c r="DM147" i="48"/>
  <c r="DN147" i="48"/>
  <c r="DO147" i="48"/>
  <c r="DP147" i="48"/>
  <c r="DQ147" i="48"/>
  <c r="DR147" i="48"/>
  <c r="DS147" i="48"/>
  <c r="DT147" i="48"/>
  <c r="DU147" i="48"/>
  <c r="DV147" i="48"/>
  <c r="DW147" i="48"/>
  <c r="DX147" i="48"/>
  <c r="DY147" i="48"/>
  <c r="DZ147" i="48"/>
  <c r="EA147" i="48"/>
  <c r="EB147" i="48"/>
  <c r="EC147" i="48"/>
  <c r="ED147" i="48"/>
  <c r="EE147" i="48"/>
  <c r="EF147" i="48"/>
  <c r="EG147" i="48"/>
  <c r="EH147" i="48"/>
  <c r="EI147" i="48"/>
  <c r="EJ147" i="48"/>
  <c r="EK147" i="48"/>
  <c r="EL147" i="48"/>
  <c r="EM147" i="48"/>
  <c r="EN147" i="48"/>
  <c r="EO147" i="48"/>
  <c r="EP147" i="48"/>
  <c r="EQ147" i="48"/>
  <c r="ER147" i="48"/>
  <c r="ES147" i="48"/>
  <c r="ET147" i="48"/>
  <c r="EU147" i="48"/>
  <c r="EV147" i="48"/>
  <c r="EW147" i="48"/>
  <c r="EX147" i="48"/>
  <c r="EY147" i="48"/>
  <c r="EZ147" i="48"/>
  <c r="FA147" i="48"/>
  <c r="FB147" i="48"/>
  <c r="FC147" i="48"/>
  <c r="FD147" i="48"/>
  <c r="FE147" i="48"/>
  <c r="FF147" i="48"/>
  <c r="FG147" i="48"/>
  <c r="FH147" i="48"/>
  <c r="FI147" i="48"/>
  <c r="FJ147" i="48"/>
  <c r="FK147" i="48"/>
  <c r="FL147" i="48"/>
  <c r="FM147" i="48"/>
  <c r="FN147" i="48"/>
  <c r="FO147" i="48"/>
  <c r="FP147" i="48"/>
  <c r="FQ147" i="48"/>
  <c r="FR147" i="48"/>
  <c r="FS147" i="48"/>
  <c r="FT147" i="48"/>
  <c r="FU147" i="48"/>
  <c r="FV147" i="48"/>
  <c r="FW147" i="48"/>
  <c r="FX147" i="48"/>
  <c r="FY147" i="48"/>
  <c r="FZ147" i="48"/>
  <c r="GA147" i="48"/>
  <c r="GB147" i="48"/>
  <c r="GC147" i="48"/>
  <c r="GD147" i="48"/>
  <c r="GE147" i="48"/>
  <c r="GF147" i="48"/>
  <c r="GG147" i="48"/>
  <c r="GH147" i="48"/>
  <c r="GI147" i="48"/>
  <c r="GJ147" i="48"/>
  <c r="GK147" i="48"/>
  <c r="GL147" i="48"/>
  <c r="GM147" i="48"/>
  <c r="GN147" i="48"/>
  <c r="GO147" i="48"/>
  <c r="GP147" i="48"/>
  <c r="GQ147" i="48"/>
  <c r="GR147" i="48"/>
  <c r="GS147" i="48"/>
  <c r="GT147" i="48"/>
  <c r="GU147" i="48"/>
  <c r="GV147" i="48"/>
  <c r="GW147" i="48"/>
  <c r="GX147" i="48"/>
  <c r="GY147" i="48"/>
  <c r="GZ147" i="48"/>
  <c r="HA147" i="48"/>
  <c r="HB147" i="48"/>
  <c r="HC147" i="48"/>
  <c r="HD147" i="48"/>
  <c r="HE147" i="48"/>
  <c r="HF147" i="48"/>
  <c r="HG147" i="48"/>
  <c r="HH147" i="48"/>
  <c r="HI147" i="48"/>
  <c r="HJ147" i="48"/>
  <c r="HK147" i="48"/>
  <c r="HL147" i="48"/>
  <c r="HM147" i="48"/>
  <c r="HN147" i="48"/>
  <c r="HO147" i="48"/>
  <c r="HP147" i="48"/>
  <c r="HQ147" i="48"/>
  <c r="HR147" i="48"/>
  <c r="HS147" i="48"/>
  <c r="HT147" i="48"/>
  <c r="HU147" i="48"/>
  <c r="HV147" i="48"/>
  <c r="HW147" i="48"/>
  <c r="HX147" i="48"/>
  <c r="HY147" i="48"/>
  <c r="HZ147" i="48"/>
  <c r="IA147" i="48"/>
  <c r="IB147" i="48"/>
  <c r="IC147" i="48"/>
  <c r="ID147" i="48"/>
  <c r="IE147" i="48"/>
  <c r="IF147" i="48"/>
  <c r="IG147" i="48"/>
  <c r="IH147" i="48"/>
  <c r="II147" i="48"/>
  <c r="IJ147" i="48"/>
  <c r="IK147" i="48"/>
  <c r="IL147" i="48"/>
  <c r="IM147" i="48"/>
  <c r="IN147" i="48"/>
  <c r="IO147" i="48"/>
  <c r="IP147" i="48"/>
  <c r="IQ147" i="48"/>
  <c r="IR147" i="48"/>
  <c r="IS147" i="48"/>
  <c r="IT147" i="48"/>
  <c r="O152" i="48" a="1"/>
  <c r="O152" i="48" s="1"/>
  <c r="O153" i="48" s="1"/>
  <c r="P152" i="48" a="1"/>
  <c r="P152" i="48" s="1"/>
  <c r="P153" i="48" s="1"/>
  <c r="Q152" i="48" a="1"/>
  <c r="Q152" i="48" s="1"/>
  <c r="Q153" i="48" s="1"/>
  <c r="R152" i="48" a="1"/>
  <c r="R152" i="48" s="1"/>
  <c r="R153" i="48" s="1"/>
  <c r="S152" i="48" a="1"/>
  <c r="S152" i="48" s="1"/>
  <c r="S153" i="48" s="1"/>
  <c r="T152" i="48" a="1"/>
  <c r="T152" i="48" s="1"/>
  <c r="T153" i="48" s="1"/>
  <c r="U152" i="48" a="1"/>
  <c r="U152" i="48" s="1"/>
  <c r="U153" i="48" s="1"/>
  <c r="V152" i="48" a="1"/>
  <c r="V152" i="48" s="1"/>
  <c r="V153" i="48" s="1"/>
  <c r="W152" i="48" a="1"/>
  <c r="W152" i="48" s="1"/>
  <c r="W153" i="48" s="1"/>
  <c r="X152" i="48" a="1"/>
  <c r="X152" i="48" s="1"/>
  <c r="X153" i="48" s="1"/>
  <c r="Y152" i="48" a="1"/>
  <c r="Y152" i="48" s="1"/>
  <c r="Y153" i="48" s="1"/>
  <c r="Z152" i="48" a="1"/>
  <c r="Z152" i="48" s="1"/>
  <c r="Z153" i="48" s="1"/>
  <c r="AA152" i="48" a="1"/>
  <c r="AA152" i="48" s="1"/>
  <c r="AA153" i="48" s="1"/>
  <c r="AB152" i="48" a="1"/>
  <c r="AB152" i="48" s="1"/>
  <c r="AB153" i="48" s="1"/>
  <c r="AC152" i="48" a="1"/>
  <c r="AC152" i="48" s="1"/>
  <c r="AC153" i="48" s="1"/>
  <c r="AE152" i="48" a="1"/>
  <c r="AE152" i="48" s="1"/>
  <c r="AE153" i="48" s="1"/>
  <c r="AF152" i="48" a="1"/>
  <c r="AF152" i="48" s="1"/>
  <c r="AF153" i="48" s="1"/>
  <c r="AG152" i="48" a="1"/>
  <c r="AG152" i="48" s="1"/>
  <c r="AG153" i="48" s="1"/>
  <c r="AI152" i="48" a="1"/>
  <c r="AI152" i="48" s="1"/>
  <c r="AI153" i="48" s="1"/>
  <c r="AJ152" i="48" a="1"/>
  <c r="AJ152" i="48" s="1"/>
  <c r="AJ153" i="48" s="1"/>
  <c r="AK152" i="48" a="1"/>
  <c r="AK152" i="48" s="1"/>
  <c r="AK153" i="48" s="1"/>
  <c r="AM152" i="48" a="1"/>
  <c r="AM152" i="48" s="1"/>
  <c r="AM153" i="48" s="1"/>
  <c r="AN152" i="48" a="1"/>
  <c r="AN152" i="48" s="1"/>
  <c r="AN153" i="48" s="1"/>
  <c r="AO152" i="48" a="1"/>
  <c r="AO152" i="48" s="1"/>
  <c r="AO153" i="48" s="1"/>
  <c r="AQ152" i="48" a="1"/>
  <c r="AQ152" i="48" s="1"/>
  <c r="AQ153" i="48" s="1"/>
  <c r="AR152" i="48" a="1"/>
  <c r="AR152" i="48" s="1"/>
  <c r="AR153" i="48" s="1"/>
  <c r="AS152" i="48" a="1"/>
  <c r="AS152" i="48" s="1"/>
  <c r="AS153" i="48" s="1"/>
  <c r="AU152" i="48" a="1"/>
  <c r="AU152" i="48" s="1"/>
  <c r="AU153" i="48" s="1"/>
  <c r="AV152" i="48" a="1"/>
  <c r="AV152" i="48" s="1"/>
  <c r="AV153" i="48" s="1"/>
  <c r="AW152" i="48" a="1"/>
  <c r="AW152" i="48" s="1"/>
  <c r="AW153" i="48" s="1"/>
  <c r="AY152" i="48" a="1"/>
  <c r="AY152" i="48" s="1"/>
  <c r="AY153" i="48" s="1"/>
  <c r="AZ152" i="48" a="1"/>
  <c r="AZ152" i="48" s="1"/>
  <c r="AZ153" i="48" s="1"/>
  <c r="BA152" i="48" a="1"/>
  <c r="BA152" i="48" s="1"/>
  <c r="BA153" i="48" s="1"/>
  <c r="BC152" i="48" a="1"/>
  <c r="BC152" i="48" s="1"/>
  <c r="BC153" i="48" s="1"/>
  <c r="BD152" i="48" a="1"/>
  <c r="BD152" i="48" s="1"/>
  <c r="BD153" i="48" s="1"/>
  <c r="BE152" i="48" a="1"/>
  <c r="BE152" i="48" s="1"/>
  <c r="BE153" i="48" s="1"/>
  <c r="BG152" i="48" a="1"/>
  <c r="BG152" i="48" s="1"/>
  <c r="BG153" i="48" s="1"/>
  <c r="BH152" i="48" a="1"/>
  <c r="BH152" i="48" s="1"/>
  <c r="BH153" i="48" s="1"/>
  <c r="BI152" i="48" a="1"/>
  <c r="BI152" i="48" s="1"/>
  <c r="BI153" i="48" s="1"/>
  <c r="BK152" i="48" a="1"/>
  <c r="BK152" i="48" s="1"/>
  <c r="BK153" i="48" s="1"/>
  <c r="BL152" i="48" a="1"/>
  <c r="BL152" i="48" s="1"/>
  <c r="BL153" i="48" s="1"/>
  <c r="BM152" i="48" a="1"/>
  <c r="BM152" i="48" s="1"/>
  <c r="BM153" i="48" s="1"/>
  <c r="BO152" i="48" a="1"/>
  <c r="BO152" i="48" s="1"/>
  <c r="BO153" i="48" s="1"/>
  <c r="BP152" i="48" a="1"/>
  <c r="BP152" i="48" s="1"/>
  <c r="BP153" i="48" s="1"/>
  <c r="BQ152" i="48" a="1"/>
  <c r="BQ152" i="48" s="1"/>
  <c r="BQ153" i="48" s="1"/>
  <c r="BS152" i="48" a="1"/>
  <c r="BS152" i="48" s="1"/>
  <c r="BS153" i="48" s="1"/>
  <c r="BT152" i="48" a="1"/>
  <c r="BT152" i="48" s="1"/>
  <c r="BT153" i="48" s="1"/>
  <c r="BU152" i="48" a="1"/>
  <c r="BU152" i="48" s="1"/>
  <c r="BU153" i="48" s="1"/>
  <c r="BW152" i="48" a="1"/>
  <c r="BW152" i="48" s="1"/>
  <c r="BW153" i="48" s="1"/>
  <c r="BX152" i="48" a="1"/>
  <c r="BX152" i="48" s="1"/>
  <c r="BX153" i="48" s="1"/>
  <c r="BY152" i="48" a="1"/>
  <c r="BY152" i="48" s="1"/>
  <c r="BY153" i="48" s="1"/>
  <c r="CA152" i="48" a="1"/>
  <c r="CA152" i="48" s="1"/>
  <c r="CA153" i="48" s="1"/>
  <c r="CB152" i="48" a="1"/>
  <c r="CB152" i="48" s="1"/>
  <c r="CB153" i="48" s="1"/>
  <c r="CC152" i="48" a="1"/>
  <c r="CC152" i="48" s="1"/>
  <c r="CC153" i="48" s="1"/>
  <c r="CE152" i="48" a="1"/>
  <c r="CE152" i="48" s="1"/>
  <c r="CE153" i="48" s="1"/>
  <c r="CF152" i="48" a="1"/>
  <c r="CF152" i="48" s="1"/>
  <c r="CF153" i="48" s="1"/>
  <c r="CG152" i="48" a="1"/>
  <c r="CG152" i="48" s="1"/>
  <c r="CG153" i="48" s="1"/>
  <c r="CI152" i="48" a="1"/>
  <c r="CI152" i="48" s="1"/>
  <c r="CI153" i="48" s="1"/>
  <c r="CJ152" i="48" a="1"/>
  <c r="CJ152" i="48" s="1"/>
  <c r="CJ153" i="48" s="1"/>
  <c r="CK152" i="48" a="1"/>
  <c r="CK152" i="48" s="1"/>
  <c r="CK153" i="48" s="1"/>
  <c r="CM152" i="48" a="1"/>
  <c r="CM152" i="48" s="1"/>
  <c r="CM153" i="48" s="1"/>
  <c r="CN152" i="48" a="1"/>
  <c r="CN152" i="48" s="1"/>
  <c r="CN153" i="48" s="1"/>
  <c r="CO152" i="48" a="1"/>
  <c r="CO152" i="48" s="1"/>
  <c r="CO153" i="48" s="1"/>
  <c r="CQ152" i="48" a="1"/>
  <c r="CQ152" i="48" s="1"/>
  <c r="CQ153" i="48" s="1"/>
  <c r="CR152" i="48" a="1"/>
  <c r="CR152" i="48" s="1"/>
  <c r="CR153" i="48" s="1"/>
  <c r="CS152" i="48" a="1"/>
  <c r="CS152" i="48" s="1"/>
  <c r="CS153" i="48" s="1"/>
  <c r="CU152" i="48" a="1"/>
  <c r="CU152" i="48" s="1"/>
  <c r="CU153" i="48" s="1"/>
  <c r="CV152" i="48" a="1"/>
  <c r="CV152" i="48" s="1"/>
  <c r="CV153" i="48" s="1"/>
  <c r="CW152" i="48" a="1"/>
  <c r="CW152" i="48" s="1"/>
  <c r="CW153" i="48" s="1"/>
  <c r="CY152" i="48" a="1"/>
  <c r="CY152" i="48" s="1"/>
  <c r="CY153" i="48" s="1"/>
  <c r="CZ152" i="48" a="1"/>
  <c r="CZ152" i="48" s="1"/>
  <c r="CZ153" i="48" s="1"/>
  <c r="DA152" i="48" a="1"/>
  <c r="DA152" i="48" s="1"/>
  <c r="DA153" i="48" s="1"/>
  <c r="DC152" i="48" a="1"/>
  <c r="DC152" i="48" s="1"/>
  <c r="DC153" i="48" s="1"/>
  <c r="DD152" i="48" a="1"/>
  <c r="DD152" i="48" s="1"/>
  <c r="DD153" i="48" s="1"/>
  <c r="DE152" i="48" a="1"/>
  <c r="DE152" i="48" s="1"/>
  <c r="DE153" i="48" s="1"/>
  <c r="DG152" i="48" a="1"/>
  <c r="DG152" i="48" s="1"/>
  <c r="DG153" i="48" s="1"/>
  <c r="DH152" i="48" a="1"/>
  <c r="DH152" i="48" s="1"/>
  <c r="DH153" i="48" s="1"/>
  <c r="DI152" i="48" a="1"/>
  <c r="DI152" i="48" s="1"/>
  <c r="DI153" i="48" s="1"/>
  <c r="DK152" i="48" a="1"/>
  <c r="DK152" i="48" s="1"/>
  <c r="DK153" i="48" s="1"/>
  <c r="DL152" i="48" a="1"/>
  <c r="DL152" i="48" s="1"/>
  <c r="DL153" i="48" s="1"/>
  <c r="DM152" i="48" a="1"/>
  <c r="DM152" i="48" s="1"/>
  <c r="DM153" i="48" s="1"/>
  <c r="DO152" i="48" a="1"/>
  <c r="DO152" i="48" s="1"/>
  <c r="DO153" i="48" s="1"/>
  <c r="DP152" i="48" a="1"/>
  <c r="DP152" i="48" s="1"/>
  <c r="DP153" i="48" s="1"/>
  <c r="DQ152" i="48" a="1"/>
  <c r="DQ152" i="48" s="1"/>
  <c r="DQ153" i="48" s="1"/>
  <c r="DS152" i="48" a="1"/>
  <c r="DS152" i="48" s="1"/>
  <c r="DS153" i="48" s="1"/>
  <c r="DT152" i="48" a="1"/>
  <c r="DT152" i="48" s="1"/>
  <c r="DT153" i="48" s="1"/>
  <c r="DU152" i="48" a="1"/>
  <c r="DU152" i="48" s="1"/>
  <c r="DU153" i="48" s="1"/>
  <c r="DW152" i="48" a="1"/>
  <c r="DW152" i="48" s="1"/>
  <c r="DW153" i="48" s="1"/>
  <c r="DX152" i="48" a="1"/>
  <c r="DX152" i="48" s="1"/>
  <c r="DX153" i="48" s="1"/>
  <c r="DY152" i="48" a="1"/>
  <c r="DY152" i="48" s="1"/>
  <c r="DY153" i="48" s="1"/>
  <c r="EA152" i="48" a="1"/>
  <c r="EA152" i="48" s="1"/>
  <c r="EA153" i="48" s="1"/>
  <c r="EB152" i="48" a="1"/>
  <c r="EB152" i="48" s="1"/>
  <c r="EB153" i="48" s="1"/>
  <c r="EC152" i="48" a="1"/>
  <c r="EC152" i="48" s="1"/>
  <c r="EC153" i="48" s="1"/>
  <c r="EE152" i="48" a="1"/>
  <c r="EE152" i="48" s="1"/>
  <c r="EE153" i="48" s="1"/>
  <c r="EF152" i="48" a="1"/>
  <c r="EF152" i="48" s="1"/>
  <c r="EF153" i="48" s="1"/>
  <c r="EG152" i="48" a="1"/>
  <c r="EG152" i="48" s="1"/>
  <c r="EG153" i="48" s="1"/>
  <c r="EI152" i="48" a="1"/>
  <c r="EI152" i="48" s="1"/>
  <c r="EI153" i="48" s="1"/>
  <c r="EJ152" i="48" a="1"/>
  <c r="EJ152" i="48" s="1"/>
  <c r="EJ153" i="48" s="1"/>
  <c r="EK152" i="48" a="1"/>
  <c r="EK152" i="48" s="1"/>
  <c r="EK153" i="48" s="1"/>
  <c r="EM152" i="48" a="1"/>
  <c r="EM152" i="48" s="1"/>
  <c r="EM153" i="48" s="1"/>
  <c r="EN152" i="48" a="1"/>
  <c r="EN152" i="48" s="1"/>
  <c r="EN153" i="48" s="1"/>
  <c r="EO152" i="48" a="1"/>
  <c r="EO152" i="48" s="1"/>
  <c r="EO153" i="48" s="1"/>
  <c r="EQ152" i="48" a="1"/>
  <c r="EQ152" i="48" s="1"/>
  <c r="EQ153" i="48" s="1"/>
  <c r="ER152" i="48" a="1"/>
  <c r="ER152" i="48" s="1"/>
  <c r="ER153" i="48" s="1"/>
  <c r="ES152" i="48" a="1"/>
  <c r="ES152" i="48" s="1"/>
  <c r="ES153" i="48" s="1"/>
  <c r="EU152" i="48" a="1"/>
  <c r="EU152" i="48" s="1"/>
  <c r="EU153" i="48" s="1"/>
  <c r="EV152" i="48" a="1"/>
  <c r="EV152" i="48" s="1"/>
  <c r="EV153" i="48" s="1"/>
  <c r="EW152" i="48" a="1"/>
  <c r="EW152" i="48" s="1"/>
  <c r="EW153" i="48" s="1"/>
  <c r="EY152" i="48" a="1"/>
  <c r="EY152" i="48" s="1"/>
  <c r="EY153" i="48" s="1"/>
  <c r="EZ152" i="48" a="1"/>
  <c r="EZ152" i="48" s="1"/>
  <c r="EZ153" i="48" s="1"/>
  <c r="FA152" i="48" a="1"/>
  <c r="FA152" i="48" s="1"/>
  <c r="FA153" i="48" s="1"/>
  <c r="FC152" i="48" a="1"/>
  <c r="FC152" i="48" s="1"/>
  <c r="FC153" i="48" s="1"/>
  <c r="FD152" i="48" a="1"/>
  <c r="FD152" i="48" s="1"/>
  <c r="FD153" i="48" s="1"/>
  <c r="FE152" i="48" a="1"/>
  <c r="FE152" i="48" s="1"/>
  <c r="FE153" i="48" s="1"/>
  <c r="FG152" i="48" a="1"/>
  <c r="FG152" i="48" s="1"/>
  <c r="FG153" i="48" s="1"/>
  <c r="FH152" i="48" a="1"/>
  <c r="FH152" i="48" s="1"/>
  <c r="FH153" i="48" s="1"/>
  <c r="FI152" i="48" a="1"/>
  <c r="FI152" i="48" s="1"/>
  <c r="FI153" i="48" s="1"/>
  <c r="FK152" i="48" a="1"/>
  <c r="FK152" i="48" s="1"/>
  <c r="FK153" i="48" s="1"/>
  <c r="FL152" i="48" a="1"/>
  <c r="FL152" i="48" s="1"/>
  <c r="FL153" i="48" s="1"/>
  <c r="FM152" i="48" a="1"/>
  <c r="FM152" i="48" s="1"/>
  <c r="FM153" i="48" s="1"/>
  <c r="FO152" i="48" a="1"/>
  <c r="FO152" i="48" s="1"/>
  <c r="FO153" i="48" s="1"/>
  <c r="FP152" i="48" a="1"/>
  <c r="FP152" i="48" s="1"/>
  <c r="FP153" i="48" s="1"/>
  <c r="FQ152" i="48" a="1"/>
  <c r="FQ152" i="48" s="1"/>
  <c r="FQ153" i="48" s="1"/>
  <c r="FS152" i="48" a="1"/>
  <c r="FS152" i="48" s="1"/>
  <c r="FS153" i="48" s="1"/>
  <c r="FT152" i="48" a="1"/>
  <c r="FT152" i="48" s="1"/>
  <c r="FT153" i="48" s="1"/>
  <c r="FU152" i="48" a="1"/>
  <c r="FU152" i="48" s="1"/>
  <c r="FU153" i="48" s="1"/>
  <c r="FW152" i="48" a="1"/>
  <c r="FW152" i="48" s="1"/>
  <c r="FW153" i="48" s="1"/>
  <c r="FX152" i="48" a="1"/>
  <c r="FX152" i="48" s="1"/>
  <c r="FX153" i="48" s="1"/>
  <c r="FY152" i="48" a="1"/>
  <c r="FY152" i="48" s="1"/>
  <c r="FY153" i="48" s="1"/>
  <c r="GA152" i="48" a="1"/>
  <c r="GA152" i="48" s="1"/>
  <c r="GA153" i="48" s="1"/>
  <c r="GB152" i="48" a="1"/>
  <c r="GB152" i="48" s="1"/>
  <c r="GB153" i="48" s="1"/>
  <c r="GC152" i="48" a="1"/>
  <c r="GC152" i="48" s="1"/>
  <c r="GC153" i="48" s="1"/>
  <c r="GE152" i="48" a="1"/>
  <c r="GE152" i="48" s="1"/>
  <c r="GE153" i="48" s="1"/>
  <c r="GF152" i="48" a="1"/>
  <c r="GF152" i="48" s="1"/>
  <c r="GF153" i="48" s="1"/>
  <c r="GG152" i="48" a="1"/>
  <c r="GG152" i="48" s="1"/>
  <c r="GG153" i="48" s="1"/>
  <c r="GI152" i="48" a="1"/>
  <c r="GI152" i="48" s="1"/>
  <c r="GI153" i="48" s="1"/>
  <c r="GJ152" i="48" a="1"/>
  <c r="GJ152" i="48" s="1"/>
  <c r="GJ153" i="48" s="1"/>
  <c r="GK152" i="48" a="1"/>
  <c r="GK152" i="48" s="1"/>
  <c r="GK153" i="48" s="1"/>
  <c r="GM152" i="48" a="1"/>
  <c r="GM152" i="48" s="1"/>
  <c r="GM153" i="48" s="1"/>
  <c r="GN152" i="48" a="1"/>
  <c r="GN152" i="48" s="1"/>
  <c r="GN153" i="48" s="1"/>
  <c r="GO152" i="48" a="1"/>
  <c r="GO152" i="48" s="1"/>
  <c r="GO153" i="48" s="1"/>
  <c r="GQ152" i="48" a="1"/>
  <c r="GQ152" i="48" s="1"/>
  <c r="GQ153" i="48" s="1"/>
  <c r="GR152" i="48" a="1"/>
  <c r="GR152" i="48" s="1"/>
  <c r="GR153" i="48" s="1"/>
  <c r="GS152" i="48" a="1"/>
  <c r="GS152" i="48" s="1"/>
  <c r="GS153" i="48" s="1"/>
  <c r="GU152" i="48" a="1"/>
  <c r="GU152" i="48" s="1"/>
  <c r="GU153" i="48" s="1"/>
  <c r="GV152" i="48" a="1"/>
  <c r="GV152" i="48" s="1"/>
  <c r="GV153" i="48" s="1"/>
  <c r="GW152" i="48" a="1"/>
  <c r="GW152" i="48" s="1"/>
  <c r="GW153" i="48" s="1"/>
  <c r="GY152" i="48" a="1"/>
  <c r="GY152" i="48" s="1"/>
  <c r="GY153" i="48" s="1"/>
  <c r="GZ152" i="48" a="1"/>
  <c r="GZ152" i="48" s="1"/>
  <c r="GZ153" i="48" s="1"/>
  <c r="HA152" i="48" a="1"/>
  <c r="HA152" i="48" s="1"/>
  <c r="HA153" i="48" s="1"/>
  <c r="HC152" i="48" a="1"/>
  <c r="HC152" i="48" s="1"/>
  <c r="HC153" i="48" s="1"/>
  <c r="HD152" i="48" a="1"/>
  <c r="HD152" i="48" s="1"/>
  <c r="HD153" i="48" s="1"/>
  <c r="HE152" i="48" a="1"/>
  <c r="HE152" i="48" s="1"/>
  <c r="HE153" i="48" s="1"/>
  <c r="HG152" i="48" a="1"/>
  <c r="HG152" i="48" s="1"/>
  <c r="HG153" i="48" s="1"/>
  <c r="HH152" i="48" a="1"/>
  <c r="HH152" i="48" s="1"/>
  <c r="HH153" i="48" s="1"/>
  <c r="HI152" i="48" a="1"/>
  <c r="HI152" i="48" s="1"/>
  <c r="HI153" i="48" s="1"/>
  <c r="HK152" i="48" a="1"/>
  <c r="HK152" i="48" s="1"/>
  <c r="HK153" i="48" s="1"/>
  <c r="HL152" i="48" a="1"/>
  <c r="HL152" i="48" s="1"/>
  <c r="HL153" i="48" s="1"/>
  <c r="HM152" i="48" a="1"/>
  <c r="HM152" i="48" s="1"/>
  <c r="HM153" i="48" s="1"/>
  <c r="HO152" i="48" a="1"/>
  <c r="HO152" i="48" s="1"/>
  <c r="HO153" i="48" s="1"/>
  <c r="HP152" i="48" a="1"/>
  <c r="HP152" i="48" s="1"/>
  <c r="HP153" i="48" s="1"/>
  <c r="HQ152" i="48" a="1"/>
  <c r="HQ152" i="48" s="1"/>
  <c r="HQ153" i="48" s="1"/>
  <c r="HS152" i="48" a="1"/>
  <c r="HS152" i="48" s="1"/>
  <c r="HS153" i="48" s="1"/>
  <c r="HT152" i="48" a="1"/>
  <c r="HT152" i="48" s="1"/>
  <c r="HT153" i="48" s="1"/>
  <c r="HU152" i="48" a="1"/>
  <c r="HU152" i="48" s="1"/>
  <c r="HU153" i="48" s="1"/>
  <c r="HW152" i="48" a="1"/>
  <c r="HW152" i="48" s="1"/>
  <c r="HW153" i="48" s="1"/>
  <c r="HX152" i="48" a="1"/>
  <c r="HX152" i="48" s="1"/>
  <c r="HX153" i="48" s="1"/>
  <c r="HY152" i="48" a="1"/>
  <c r="HY152" i="48" s="1"/>
  <c r="HY153" i="48" s="1"/>
  <c r="IA152" i="48" a="1"/>
  <c r="IA152" i="48" s="1"/>
  <c r="IA153" i="48" s="1"/>
  <c r="IB152" i="48" a="1"/>
  <c r="IB152" i="48" s="1"/>
  <c r="IB153" i="48" s="1"/>
  <c r="IC152" i="48" a="1"/>
  <c r="IC152" i="48" s="1"/>
  <c r="IC153" i="48" s="1"/>
  <c r="IE152" i="48" a="1"/>
  <c r="IE152" i="48" s="1"/>
  <c r="IE153" i="48" s="1"/>
  <c r="IF152" i="48" a="1"/>
  <c r="IF152" i="48" s="1"/>
  <c r="IF153" i="48" s="1"/>
  <c r="IG152" i="48" a="1"/>
  <c r="IG152" i="48" s="1"/>
  <c r="IG153" i="48" s="1"/>
  <c r="II152" i="48" a="1"/>
  <c r="II152" i="48" s="1"/>
  <c r="II153" i="48" s="1"/>
  <c r="IJ152" i="48" a="1"/>
  <c r="IJ152" i="48" s="1"/>
  <c r="IJ153" i="48" s="1"/>
  <c r="IK152" i="48" a="1"/>
  <c r="IK152" i="48" s="1"/>
  <c r="IK153" i="48" s="1"/>
  <c r="IM152" i="48" a="1"/>
  <c r="IM152" i="48" s="1"/>
  <c r="IM153" i="48" s="1"/>
  <c r="IN152" i="48" a="1"/>
  <c r="IN152" i="48" s="1"/>
  <c r="IN153" i="48" s="1"/>
  <c r="IO152" i="48" a="1"/>
  <c r="IO152" i="48" s="1"/>
  <c r="IO153" i="48" s="1"/>
  <c r="IQ152" i="48" a="1"/>
  <c r="IQ152" i="48" s="1"/>
  <c r="IQ153" i="48" s="1"/>
  <c r="IR152" i="48" a="1"/>
  <c r="IR152" i="48" s="1"/>
  <c r="IR153" i="48" s="1"/>
  <c r="IS152" i="48" a="1"/>
  <c r="IS152" i="48" s="1"/>
  <c r="IS153" i="48" s="1"/>
  <c r="O164" i="48"/>
  <c r="P164" i="48"/>
  <c r="Q164" i="48"/>
  <c r="R164" i="48"/>
  <c r="S164" i="48"/>
  <c r="T164" i="48"/>
  <c r="U164" i="48"/>
  <c r="V164" i="48"/>
  <c r="W164" i="48"/>
  <c r="X164" i="48"/>
  <c r="Y164" i="48"/>
  <c r="Z164" i="48"/>
  <c r="AA164" i="48"/>
  <c r="AB164" i="48"/>
  <c r="AC164" i="48"/>
  <c r="AD164" i="48"/>
  <c r="AE164" i="48"/>
  <c r="AF164" i="48"/>
  <c r="AG164" i="48"/>
  <c r="AH164" i="48"/>
  <c r="AI164" i="48"/>
  <c r="AJ164" i="48"/>
  <c r="AK164" i="48"/>
  <c r="AL164" i="48"/>
  <c r="AM164" i="48"/>
  <c r="AN164" i="48"/>
  <c r="AO164" i="48"/>
  <c r="AP164" i="48"/>
  <c r="AQ164" i="48"/>
  <c r="AR164" i="48"/>
  <c r="AS164" i="48"/>
  <c r="AT164" i="48"/>
  <c r="AU164" i="48"/>
  <c r="AV164" i="48"/>
  <c r="AW164" i="48"/>
  <c r="AX164" i="48"/>
  <c r="AY164" i="48"/>
  <c r="AZ164" i="48"/>
  <c r="BA164" i="48"/>
  <c r="BB164" i="48"/>
  <c r="BC164" i="48"/>
  <c r="BD164" i="48"/>
  <c r="BE164" i="48"/>
  <c r="BF164" i="48"/>
  <c r="BG164" i="48"/>
  <c r="BH164" i="48"/>
  <c r="BI164" i="48"/>
  <c r="BJ164" i="48"/>
  <c r="BK164" i="48"/>
  <c r="BL164" i="48"/>
  <c r="BM164" i="48"/>
  <c r="BN164" i="48"/>
  <c r="BO164" i="48"/>
  <c r="BP164" i="48"/>
  <c r="BQ164" i="48"/>
  <c r="BR164" i="48"/>
  <c r="BS164" i="48"/>
  <c r="BT164" i="48"/>
  <c r="BU164" i="48"/>
  <c r="BV164" i="48"/>
  <c r="BW164" i="48"/>
  <c r="BX164" i="48"/>
  <c r="BY164" i="48"/>
  <c r="BZ164" i="48"/>
  <c r="CA164" i="48"/>
  <c r="CB164" i="48"/>
  <c r="CC164" i="48"/>
  <c r="CD164" i="48"/>
  <c r="CE164" i="48"/>
  <c r="CF164" i="48"/>
  <c r="CG164" i="48"/>
  <c r="CH164" i="48"/>
  <c r="CI164" i="48"/>
  <c r="CJ164" i="48"/>
  <c r="CK164" i="48"/>
  <c r="CL164" i="48"/>
  <c r="CM164" i="48"/>
  <c r="CN164" i="48"/>
  <c r="CO164" i="48"/>
  <c r="CP164" i="48"/>
  <c r="CQ164" i="48"/>
  <c r="CR164" i="48"/>
  <c r="CS164" i="48"/>
  <c r="CT164" i="48"/>
  <c r="CU164" i="48"/>
  <c r="CV164" i="48"/>
  <c r="CW164" i="48"/>
  <c r="CX164" i="48"/>
  <c r="CY164" i="48"/>
  <c r="CZ164" i="48"/>
  <c r="DA164" i="48"/>
  <c r="DB164" i="48"/>
  <c r="DC164" i="48"/>
  <c r="DD164" i="48"/>
  <c r="DE164" i="48"/>
  <c r="DF164" i="48"/>
  <c r="DG164" i="48"/>
  <c r="DH164" i="48"/>
  <c r="DI164" i="48"/>
  <c r="DJ164" i="48"/>
  <c r="DK164" i="48"/>
  <c r="DL164" i="48"/>
  <c r="DM164" i="48"/>
  <c r="DN164" i="48"/>
  <c r="DO164" i="48"/>
  <c r="DP164" i="48"/>
  <c r="DQ164" i="48"/>
  <c r="DR164" i="48"/>
  <c r="DS164" i="48"/>
  <c r="DT164" i="48"/>
  <c r="DU164" i="48"/>
  <c r="DV164" i="48"/>
  <c r="DW164" i="48"/>
  <c r="DX164" i="48"/>
  <c r="DY164" i="48"/>
  <c r="DZ164" i="48"/>
  <c r="EA164" i="48"/>
  <c r="EB164" i="48"/>
  <c r="EC164" i="48"/>
  <c r="ED164" i="48"/>
  <c r="EE164" i="48"/>
  <c r="EF164" i="48"/>
  <c r="EG164" i="48"/>
  <c r="EH164" i="48"/>
  <c r="EI164" i="48"/>
  <c r="EJ164" i="48"/>
  <c r="EK164" i="48"/>
  <c r="EL164" i="48"/>
  <c r="EM164" i="48"/>
  <c r="EN164" i="48"/>
  <c r="EO164" i="48"/>
  <c r="EP164" i="48"/>
  <c r="EQ164" i="48"/>
  <c r="ER164" i="48"/>
  <c r="ES164" i="48"/>
  <c r="ET164" i="48"/>
  <c r="EU164" i="48"/>
  <c r="EV164" i="48"/>
  <c r="EW164" i="48"/>
  <c r="EX164" i="48"/>
  <c r="EY164" i="48"/>
  <c r="EZ164" i="48"/>
  <c r="FA164" i="48"/>
  <c r="FB164" i="48"/>
  <c r="FC164" i="48"/>
  <c r="FD164" i="48"/>
  <c r="FE164" i="48"/>
  <c r="FF164" i="48"/>
  <c r="FG164" i="48"/>
  <c r="FH164" i="48"/>
  <c r="FI164" i="48"/>
  <c r="FJ164" i="48"/>
  <c r="FK164" i="48"/>
  <c r="FL164" i="48"/>
  <c r="FM164" i="48"/>
  <c r="FN164" i="48"/>
  <c r="FO164" i="48"/>
  <c r="FP164" i="48"/>
  <c r="FQ164" i="48"/>
  <c r="FR164" i="48"/>
  <c r="FS164" i="48"/>
  <c r="FT164" i="48"/>
  <c r="FU164" i="48"/>
  <c r="FV164" i="48"/>
  <c r="FW164" i="48"/>
  <c r="FX164" i="48"/>
  <c r="FY164" i="48"/>
  <c r="FZ164" i="48"/>
  <c r="GA164" i="48"/>
  <c r="GB164" i="48"/>
  <c r="GC164" i="48"/>
  <c r="GD164" i="48"/>
  <c r="GE164" i="48"/>
  <c r="GF164" i="48"/>
  <c r="GG164" i="48"/>
  <c r="GH164" i="48"/>
  <c r="GI164" i="48"/>
  <c r="GJ164" i="48"/>
  <c r="GK164" i="48"/>
  <c r="GL164" i="48"/>
  <c r="GM164" i="48"/>
  <c r="GN164" i="48"/>
  <c r="GO164" i="48"/>
  <c r="GP164" i="48"/>
  <c r="GQ164" i="48"/>
  <c r="GR164" i="48"/>
  <c r="GS164" i="48"/>
  <c r="GT164" i="48"/>
  <c r="GU164" i="48"/>
  <c r="GV164" i="48"/>
  <c r="GW164" i="48"/>
  <c r="GX164" i="48"/>
  <c r="GY164" i="48"/>
  <c r="GZ164" i="48"/>
  <c r="HA164" i="48"/>
  <c r="HB164" i="48"/>
  <c r="HC164" i="48"/>
  <c r="HD164" i="48"/>
  <c r="HE164" i="48"/>
  <c r="HF164" i="48"/>
  <c r="HG164" i="48"/>
  <c r="HH164" i="48"/>
  <c r="HI164" i="48"/>
  <c r="HJ164" i="48"/>
  <c r="HK164" i="48"/>
  <c r="HL164" i="48"/>
  <c r="HM164" i="48"/>
  <c r="HN164" i="48"/>
  <c r="HO164" i="48"/>
  <c r="HP164" i="48"/>
  <c r="HQ164" i="48"/>
  <c r="HR164" i="48"/>
  <c r="HS164" i="48"/>
  <c r="HT164" i="48"/>
  <c r="HU164" i="48"/>
  <c r="HV164" i="48"/>
  <c r="HW164" i="48"/>
  <c r="HX164" i="48"/>
  <c r="HY164" i="48"/>
  <c r="HZ164" i="48"/>
  <c r="IA164" i="48"/>
  <c r="IB164" i="48"/>
  <c r="IC164" i="48"/>
  <c r="ID164" i="48"/>
  <c r="IE164" i="48"/>
  <c r="IF164" i="48"/>
  <c r="IG164" i="48"/>
  <c r="IH164" i="48"/>
  <c r="II164" i="48"/>
  <c r="IJ164" i="48"/>
  <c r="IK164" i="48"/>
  <c r="IL164" i="48"/>
  <c r="IM164" i="48"/>
  <c r="IN164" i="48"/>
  <c r="IO164" i="48"/>
  <c r="IP164" i="48"/>
  <c r="IQ164" i="48"/>
  <c r="IR164" i="48"/>
  <c r="IS164" i="48"/>
  <c r="IT164" i="48"/>
  <c r="O169" i="48" a="1"/>
  <c r="O169" i="48" s="1"/>
  <c r="O170" i="48" s="1"/>
  <c r="P169" i="48" a="1"/>
  <c r="P169" i="48" s="1"/>
  <c r="P170" i="48" s="1"/>
  <c r="Q169" i="48" a="1"/>
  <c r="Q169" i="48" s="1"/>
  <c r="Q170" i="48" s="1"/>
  <c r="R169" i="48" a="1"/>
  <c r="R169" i="48" s="1"/>
  <c r="R170" i="48" s="1"/>
  <c r="S169" i="48" a="1"/>
  <c r="S169" i="48" s="1"/>
  <c r="S170" i="48" s="1"/>
  <c r="T169" i="48" a="1"/>
  <c r="T169" i="48" s="1"/>
  <c r="T170" i="48" s="1"/>
  <c r="U169" i="48" a="1"/>
  <c r="U169" i="48" s="1"/>
  <c r="U170" i="48" s="1"/>
  <c r="V169" i="48" a="1"/>
  <c r="V169" i="48" s="1"/>
  <c r="V170" i="48" s="1"/>
  <c r="W169" i="48" a="1"/>
  <c r="W169" i="48" s="1"/>
  <c r="W170" i="48" s="1"/>
  <c r="X169" i="48" a="1"/>
  <c r="X169" i="48" s="1"/>
  <c r="X170" i="48" s="1"/>
  <c r="Y169" i="48" a="1"/>
  <c r="Y169" i="48" s="1"/>
  <c r="Y170" i="48" s="1"/>
  <c r="Z169" i="48" a="1"/>
  <c r="Z169" i="48" s="1"/>
  <c r="Z170" i="48" s="1"/>
  <c r="AA169" i="48" a="1"/>
  <c r="AA169" i="48" s="1"/>
  <c r="AA170" i="48" s="1"/>
  <c r="AB169" i="48" a="1"/>
  <c r="AB169" i="48" s="1"/>
  <c r="AB170" i="48" s="1"/>
  <c r="AC169" i="48" a="1"/>
  <c r="AC169" i="48" s="1"/>
  <c r="AC170" i="48" s="1"/>
  <c r="AE169" i="48" a="1"/>
  <c r="AE169" i="48" s="1"/>
  <c r="AE170" i="48" s="1"/>
  <c r="AF169" i="48" a="1"/>
  <c r="AF169" i="48" s="1"/>
  <c r="AF170" i="48" s="1"/>
  <c r="AG169" i="48" a="1"/>
  <c r="AG169" i="48" s="1"/>
  <c r="AG170" i="48" s="1"/>
  <c r="AI169" i="48" a="1"/>
  <c r="AI169" i="48" s="1"/>
  <c r="AI170" i="48" s="1"/>
  <c r="AJ169" i="48" a="1"/>
  <c r="AJ169" i="48" s="1"/>
  <c r="AJ170" i="48" s="1"/>
  <c r="AK169" i="48" a="1"/>
  <c r="AK169" i="48" s="1"/>
  <c r="AK170" i="48" s="1"/>
  <c r="AM169" i="48" a="1"/>
  <c r="AM169" i="48" s="1"/>
  <c r="AM170" i="48" s="1"/>
  <c r="AN169" i="48" a="1"/>
  <c r="AN169" i="48" s="1"/>
  <c r="AN170" i="48" s="1"/>
  <c r="AO169" i="48" a="1"/>
  <c r="AO169" i="48" s="1"/>
  <c r="AO170" i="48" s="1"/>
  <c r="AQ169" i="48" a="1"/>
  <c r="AQ169" i="48" s="1"/>
  <c r="AQ170" i="48" s="1"/>
  <c r="AR169" i="48" a="1"/>
  <c r="AR169" i="48" s="1"/>
  <c r="AR170" i="48" s="1"/>
  <c r="AS169" i="48" a="1"/>
  <c r="AS169" i="48" s="1"/>
  <c r="AS170" i="48" s="1"/>
  <c r="AU169" i="48" a="1"/>
  <c r="AU169" i="48" s="1"/>
  <c r="AU170" i="48" s="1"/>
  <c r="AV169" i="48" a="1"/>
  <c r="AV169" i="48" s="1"/>
  <c r="AV170" i="48" s="1"/>
  <c r="AW169" i="48" a="1"/>
  <c r="AW169" i="48" s="1"/>
  <c r="AW170" i="48" s="1"/>
  <c r="AY169" i="48" a="1"/>
  <c r="AY169" i="48" s="1"/>
  <c r="AY170" i="48" s="1"/>
  <c r="AZ169" i="48" a="1"/>
  <c r="AZ169" i="48" s="1"/>
  <c r="AZ170" i="48" s="1"/>
  <c r="BA169" i="48" a="1"/>
  <c r="BA169" i="48" s="1"/>
  <c r="BA170" i="48" s="1"/>
  <c r="BC169" i="48" a="1"/>
  <c r="BC169" i="48" s="1"/>
  <c r="BC170" i="48" s="1"/>
  <c r="BD169" i="48" a="1"/>
  <c r="BD169" i="48" s="1"/>
  <c r="BD170" i="48" s="1"/>
  <c r="BE169" i="48" a="1"/>
  <c r="BE169" i="48" s="1"/>
  <c r="BE170" i="48" s="1"/>
  <c r="BG169" i="48" a="1"/>
  <c r="BG169" i="48" s="1"/>
  <c r="BG170" i="48" s="1"/>
  <c r="BH169" i="48" a="1"/>
  <c r="BH169" i="48" s="1"/>
  <c r="BH170" i="48" s="1"/>
  <c r="BI169" i="48" a="1"/>
  <c r="BI169" i="48" s="1"/>
  <c r="BI170" i="48" s="1"/>
  <c r="BK169" i="48" a="1"/>
  <c r="BK169" i="48" s="1"/>
  <c r="BK170" i="48" s="1"/>
  <c r="BL169" i="48" a="1"/>
  <c r="BL169" i="48" s="1"/>
  <c r="BL170" i="48" s="1"/>
  <c r="BM169" i="48" a="1"/>
  <c r="BM169" i="48" s="1"/>
  <c r="BM170" i="48" s="1"/>
  <c r="BO169" i="48" a="1"/>
  <c r="BO169" i="48" s="1"/>
  <c r="BO170" i="48" s="1"/>
  <c r="BP169" i="48" a="1"/>
  <c r="BP169" i="48" s="1"/>
  <c r="BP170" i="48" s="1"/>
  <c r="BQ169" i="48" a="1"/>
  <c r="BQ169" i="48" s="1"/>
  <c r="BQ170" i="48" s="1"/>
  <c r="BS169" i="48" a="1"/>
  <c r="BS169" i="48" s="1"/>
  <c r="BS170" i="48" s="1"/>
  <c r="BT169" i="48" a="1"/>
  <c r="BT169" i="48" s="1"/>
  <c r="BT170" i="48" s="1"/>
  <c r="BU169" i="48" a="1"/>
  <c r="BU169" i="48" s="1"/>
  <c r="BU170" i="48" s="1"/>
  <c r="BW169" i="48" a="1"/>
  <c r="BW169" i="48" s="1"/>
  <c r="BW170" i="48" s="1"/>
  <c r="BX169" i="48" a="1"/>
  <c r="BX169" i="48" s="1"/>
  <c r="BX170" i="48" s="1"/>
  <c r="BY169" i="48" a="1"/>
  <c r="BY169" i="48" s="1"/>
  <c r="BY170" i="48" s="1"/>
  <c r="CA169" i="48" a="1"/>
  <c r="CA169" i="48" s="1"/>
  <c r="CA170" i="48" s="1"/>
  <c r="CB169" i="48" a="1"/>
  <c r="CB169" i="48" s="1"/>
  <c r="CB170" i="48" s="1"/>
  <c r="CC169" i="48" a="1"/>
  <c r="CC169" i="48" s="1"/>
  <c r="CC170" i="48" s="1"/>
  <c r="CE169" i="48" a="1"/>
  <c r="CE169" i="48" s="1"/>
  <c r="CE170" i="48" s="1"/>
  <c r="CF169" i="48" a="1"/>
  <c r="CF169" i="48" s="1"/>
  <c r="CF170" i="48" s="1"/>
  <c r="CG169" i="48" a="1"/>
  <c r="CG169" i="48" s="1"/>
  <c r="CG170" i="48" s="1"/>
  <c r="CI169" i="48" a="1"/>
  <c r="CI169" i="48" s="1"/>
  <c r="CI170" i="48" s="1"/>
  <c r="CJ169" i="48" a="1"/>
  <c r="CJ169" i="48" s="1"/>
  <c r="CJ170" i="48" s="1"/>
  <c r="CK169" i="48" a="1"/>
  <c r="CK169" i="48" s="1"/>
  <c r="CK170" i="48" s="1"/>
  <c r="CM169" i="48" a="1"/>
  <c r="CM169" i="48" s="1"/>
  <c r="CM170" i="48" s="1"/>
  <c r="CN169" i="48" a="1"/>
  <c r="CN169" i="48" s="1"/>
  <c r="CN170" i="48" s="1"/>
  <c r="CO169" i="48" a="1"/>
  <c r="CO169" i="48" s="1"/>
  <c r="CO170" i="48" s="1"/>
  <c r="CQ169" i="48" a="1"/>
  <c r="CQ169" i="48" s="1"/>
  <c r="CQ170" i="48" s="1"/>
  <c r="CR169" i="48" a="1"/>
  <c r="CR169" i="48" s="1"/>
  <c r="CR170" i="48" s="1"/>
  <c r="CS169" i="48" a="1"/>
  <c r="CS169" i="48" s="1"/>
  <c r="CS170" i="48" s="1"/>
  <c r="CU169" i="48" a="1"/>
  <c r="CU169" i="48" s="1"/>
  <c r="CU170" i="48" s="1"/>
  <c r="CV169" i="48" a="1"/>
  <c r="CV169" i="48" s="1"/>
  <c r="CV170" i="48" s="1"/>
  <c r="CW169" i="48" a="1"/>
  <c r="CW169" i="48" s="1"/>
  <c r="CW170" i="48" s="1"/>
  <c r="CY169" i="48" a="1"/>
  <c r="CY169" i="48" s="1"/>
  <c r="CY170" i="48" s="1"/>
  <c r="CZ169" i="48" a="1"/>
  <c r="CZ169" i="48" s="1"/>
  <c r="CZ170" i="48" s="1"/>
  <c r="DA169" i="48" a="1"/>
  <c r="DA169" i="48" s="1"/>
  <c r="DA170" i="48" s="1"/>
  <c r="DC169" i="48" a="1"/>
  <c r="DC169" i="48" s="1"/>
  <c r="DC170" i="48" s="1"/>
  <c r="DD169" i="48" a="1"/>
  <c r="DD169" i="48" s="1"/>
  <c r="DD170" i="48" s="1"/>
  <c r="DE169" i="48" a="1"/>
  <c r="DE169" i="48" s="1"/>
  <c r="DE170" i="48" s="1"/>
  <c r="DG169" i="48" a="1"/>
  <c r="DG169" i="48" s="1"/>
  <c r="DG170" i="48" s="1"/>
  <c r="DH169" i="48" a="1"/>
  <c r="DH169" i="48" s="1"/>
  <c r="DH170" i="48" s="1"/>
  <c r="DI169" i="48" a="1"/>
  <c r="DI169" i="48" s="1"/>
  <c r="DI170" i="48" s="1"/>
  <c r="DK169" i="48" a="1"/>
  <c r="DK169" i="48" s="1"/>
  <c r="DK170" i="48" s="1"/>
  <c r="DL169" i="48" a="1"/>
  <c r="DL169" i="48" s="1"/>
  <c r="DL170" i="48" s="1"/>
  <c r="DM169" i="48" a="1"/>
  <c r="DM169" i="48" s="1"/>
  <c r="DM170" i="48" s="1"/>
  <c r="DO169" i="48" a="1"/>
  <c r="DO169" i="48" s="1"/>
  <c r="DO170" i="48" s="1"/>
  <c r="DP169" i="48" a="1"/>
  <c r="DP169" i="48" s="1"/>
  <c r="DP170" i="48" s="1"/>
  <c r="DQ169" i="48" a="1"/>
  <c r="DQ169" i="48" s="1"/>
  <c r="DQ170" i="48" s="1"/>
  <c r="DS169" i="48" a="1"/>
  <c r="DS169" i="48" s="1"/>
  <c r="DS170" i="48" s="1"/>
  <c r="DT169" i="48" a="1"/>
  <c r="DT169" i="48" s="1"/>
  <c r="DT170" i="48" s="1"/>
  <c r="DU169" i="48" a="1"/>
  <c r="DU169" i="48" s="1"/>
  <c r="DU170" i="48" s="1"/>
  <c r="DW169" i="48" a="1"/>
  <c r="DW169" i="48" s="1"/>
  <c r="DW170" i="48" s="1"/>
  <c r="DX169" i="48" a="1"/>
  <c r="DX169" i="48" s="1"/>
  <c r="DX170" i="48" s="1"/>
  <c r="DY169" i="48" a="1"/>
  <c r="DY169" i="48" s="1"/>
  <c r="DY170" i="48" s="1"/>
  <c r="EA169" i="48" a="1"/>
  <c r="EA169" i="48" s="1"/>
  <c r="EA170" i="48" s="1"/>
  <c r="EB169" i="48" a="1"/>
  <c r="EB169" i="48" s="1"/>
  <c r="EB170" i="48" s="1"/>
  <c r="EC169" i="48" a="1"/>
  <c r="EC169" i="48" s="1"/>
  <c r="EC170" i="48" s="1"/>
  <c r="EE169" i="48" a="1"/>
  <c r="EE169" i="48" s="1"/>
  <c r="EE170" i="48" s="1"/>
  <c r="EF169" i="48" a="1"/>
  <c r="EF169" i="48" s="1"/>
  <c r="EF170" i="48" s="1"/>
  <c r="EG169" i="48" a="1"/>
  <c r="EG169" i="48" s="1"/>
  <c r="EG170" i="48" s="1"/>
  <c r="EI169" i="48" a="1"/>
  <c r="EI169" i="48" s="1"/>
  <c r="EI170" i="48" s="1"/>
  <c r="EJ169" i="48" a="1"/>
  <c r="EJ169" i="48" s="1"/>
  <c r="EJ170" i="48" s="1"/>
  <c r="EK169" i="48" a="1"/>
  <c r="EK169" i="48" s="1"/>
  <c r="EK170" i="48" s="1"/>
  <c r="EL169" i="48" a="1"/>
  <c r="EL169" i="48" s="1"/>
  <c r="EL170" i="48" s="1"/>
  <c r="EM169" i="48" a="1"/>
  <c r="EM169" i="48" s="1"/>
  <c r="EM170" i="48" s="1"/>
  <c r="EN169" i="48" a="1"/>
  <c r="EN169" i="48" s="1"/>
  <c r="EN170" i="48" s="1"/>
  <c r="EO169" i="48" a="1"/>
  <c r="EO169" i="48" s="1"/>
  <c r="EO170" i="48" s="1"/>
  <c r="EP169" i="48" a="1"/>
  <c r="EP169" i="48" s="1"/>
  <c r="EP170" i="48" s="1"/>
  <c r="EQ169" i="48" a="1"/>
  <c r="EQ169" i="48" s="1"/>
  <c r="EQ170" i="48" s="1"/>
  <c r="ER169" i="48" a="1"/>
  <c r="ER169" i="48" s="1"/>
  <c r="ER170" i="48" s="1"/>
  <c r="ES169" i="48" a="1"/>
  <c r="ES169" i="48" s="1"/>
  <c r="ES170" i="48" s="1"/>
  <c r="ET169" i="48" a="1"/>
  <c r="ET169" i="48" s="1"/>
  <c r="ET170" i="48" s="1"/>
  <c r="EU169" i="48" a="1"/>
  <c r="EU169" i="48" s="1"/>
  <c r="EU170" i="48" s="1"/>
  <c r="EV169" i="48" a="1"/>
  <c r="EV169" i="48" s="1"/>
  <c r="EV170" i="48" s="1"/>
  <c r="EW169" i="48" a="1"/>
  <c r="EW169" i="48" s="1"/>
  <c r="EW170" i="48" s="1"/>
  <c r="EX169" i="48" a="1"/>
  <c r="EX169" i="48" s="1"/>
  <c r="EX170" i="48" s="1"/>
  <c r="EY169" i="48" a="1"/>
  <c r="EY169" i="48" s="1"/>
  <c r="EY170" i="48" s="1"/>
  <c r="EZ169" i="48" a="1"/>
  <c r="EZ169" i="48" s="1"/>
  <c r="EZ170" i="48" s="1"/>
  <c r="FA169" i="48" a="1"/>
  <c r="FA169" i="48" s="1"/>
  <c r="FA170" i="48" s="1"/>
  <c r="FB169" i="48" a="1"/>
  <c r="FB169" i="48" s="1"/>
  <c r="FB170" i="48" s="1"/>
  <c r="FC169" i="48" a="1"/>
  <c r="FC169" i="48" s="1"/>
  <c r="FC170" i="48" s="1"/>
  <c r="FD169" i="48" a="1"/>
  <c r="FD169" i="48" s="1"/>
  <c r="FD170" i="48" s="1"/>
  <c r="FE169" i="48" a="1"/>
  <c r="FE169" i="48" s="1"/>
  <c r="FE170" i="48" s="1"/>
  <c r="FF169" i="48" a="1"/>
  <c r="FF169" i="48" s="1"/>
  <c r="FF170" i="48" s="1"/>
  <c r="FG169" i="48" a="1"/>
  <c r="FG169" i="48" s="1"/>
  <c r="FG170" i="48" s="1"/>
  <c r="FH169" i="48" a="1"/>
  <c r="FH169" i="48" s="1"/>
  <c r="FH170" i="48" s="1"/>
  <c r="FI169" i="48" a="1"/>
  <c r="FI169" i="48" s="1"/>
  <c r="FI170" i="48" s="1"/>
  <c r="FJ169" i="48" a="1"/>
  <c r="FJ169" i="48" s="1"/>
  <c r="FJ170" i="48" s="1"/>
  <c r="FK169" i="48" a="1"/>
  <c r="FK169" i="48" s="1"/>
  <c r="FK170" i="48" s="1"/>
  <c r="FL169" i="48" a="1"/>
  <c r="FL169" i="48" s="1"/>
  <c r="FL170" i="48" s="1"/>
  <c r="FM169" i="48" a="1"/>
  <c r="FM169" i="48" s="1"/>
  <c r="FM170" i="48" s="1"/>
  <c r="FN169" i="48" a="1"/>
  <c r="FN169" i="48" s="1"/>
  <c r="FN170" i="48" s="1"/>
  <c r="FO169" i="48" a="1"/>
  <c r="FO169" i="48" s="1"/>
  <c r="FO170" i="48" s="1"/>
  <c r="FP169" i="48" a="1"/>
  <c r="FP169" i="48" s="1"/>
  <c r="FP170" i="48" s="1"/>
  <c r="FQ169" i="48" a="1"/>
  <c r="FQ169" i="48" s="1"/>
  <c r="FQ170" i="48" s="1"/>
  <c r="FR169" i="48" a="1"/>
  <c r="FR169" i="48" s="1"/>
  <c r="FR170" i="48" s="1"/>
  <c r="FS169" i="48" a="1"/>
  <c r="FS169" i="48" s="1"/>
  <c r="FS170" i="48" s="1"/>
  <c r="FT169" i="48" a="1"/>
  <c r="FT169" i="48" s="1"/>
  <c r="FT170" i="48" s="1"/>
  <c r="FU169" i="48" a="1"/>
  <c r="FU169" i="48" s="1"/>
  <c r="FU170" i="48" s="1"/>
  <c r="FV169" i="48" a="1"/>
  <c r="FV169" i="48" s="1"/>
  <c r="FV170" i="48" s="1"/>
  <c r="FW169" i="48" a="1"/>
  <c r="FW169" i="48" s="1"/>
  <c r="FW170" i="48" s="1"/>
  <c r="FX169" i="48" a="1"/>
  <c r="FX169" i="48" s="1"/>
  <c r="FX170" i="48" s="1"/>
  <c r="FY169" i="48" a="1"/>
  <c r="FY169" i="48" s="1"/>
  <c r="FY170" i="48" s="1"/>
  <c r="FZ169" i="48" a="1"/>
  <c r="FZ169" i="48" s="1"/>
  <c r="FZ170" i="48" s="1"/>
  <c r="GA169" i="48" a="1"/>
  <c r="GA169" i="48" s="1"/>
  <c r="GA170" i="48" s="1"/>
  <c r="GB169" i="48" a="1"/>
  <c r="GB169" i="48" s="1"/>
  <c r="GB170" i="48" s="1"/>
  <c r="GC169" i="48" a="1"/>
  <c r="GC169" i="48" s="1"/>
  <c r="GC170" i="48" s="1"/>
  <c r="GD169" i="48" a="1"/>
  <c r="GD169" i="48" s="1"/>
  <c r="GD170" i="48" s="1"/>
  <c r="GE169" i="48" a="1"/>
  <c r="GE169" i="48" s="1"/>
  <c r="GE170" i="48" s="1"/>
  <c r="GF169" i="48" a="1"/>
  <c r="GF169" i="48" s="1"/>
  <c r="GF170" i="48" s="1"/>
  <c r="GG169" i="48" a="1"/>
  <c r="GG169" i="48" s="1"/>
  <c r="GG170" i="48" s="1"/>
  <c r="GH169" i="48" a="1"/>
  <c r="GH169" i="48" s="1"/>
  <c r="GH170" i="48" s="1"/>
  <c r="GI169" i="48" a="1"/>
  <c r="GI169" i="48" s="1"/>
  <c r="GI170" i="48" s="1"/>
  <c r="GJ169" i="48" a="1"/>
  <c r="GJ169" i="48" s="1"/>
  <c r="GJ170" i="48" s="1"/>
  <c r="GK169" i="48" a="1"/>
  <c r="GK169" i="48" s="1"/>
  <c r="GK170" i="48" s="1"/>
  <c r="GL169" i="48" a="1"/>
  <c r="GL169" i="48" s="1"/>
  <c r="GL170" i="48" s="1"/>
  <c r="GM169" i="48" a="1"/>
  <c r="GM169" i="48" s="1"/>
  <c r="GM170" i="48" s="1"/>
  <c r="GN169" i="48" a="1"/>
  <c r="GN169" i="48" s="1"/>
  <c r="GN170" i="48" s="1"/>
  <c r="GO169" i="48" a="1"/>
  <c r="GO169" i="48" s="1"/>
  <c r="GO170" i="48" s="1"/>
  <c r="GP169" i="48" a="1"/>
  <c r="GP169" i="48" s="1"/>
  <c r="GP170" i="48" s="1"/>
  <c r="GQ169" i="48" a="1"/>
  <c r="GQ169" i="48" s="1"/>
  <c r="GQ170" i="48" s="1"/>
  <c r="GR169" i="48" a="1"/>
  <c r="GR169" i="48" s="1"/>
  <c r="GR170" i="48" s="1"/>
  <c r="GS169" i="48" a="1"/>
  <c r="GS169" i="48" s="1"/>
  <c r="GS170" i="48" s="1"/>
  <c r="GT169" i="48" a="1"/>
  <c r="GT169" i="48" s="1"/>
  <c r="GT170" i="48" s="1"/>
  <c r="GU169" i="48" a="1"/>
  <c r="GU169" i="48" s="1"/>
  <c r="GU170" i="48" s="1"/>
  <c r="GV169" i="48" a="1"/>
  <c r="GV169" i="48" s="1"/>
  <c r="GV170" i="48" s="1"/>
  <c r="GW169" i="48" a="1"/>
  <c r="GW169" i="48" s="1"/>
  <c r="GW170" i="48" s="1"/>
  <c r="GX169" i="48" a="1"/>
  <c r="GX169" i="48" s="1"/>
  <c r="GX170" i="48" s="1"/>
  <c r="GY169" i="48" a="1"/>
  <c r="GY169" i="48" s="1"/>
  <c r="GY170" i="48" s="1"/>
  <c r="GZ169" i="48" a="1"/>
  <c r="GZ169" i="48" s="1"/>
  <c r="GZ170" i="48" s="1"/>
  <c r="HA169" i="48" a="1"/>
  <c r="HA169" i="48" s="1"/>
  <c r="HA170" i="48" s="1"/>
  <c r="HB169" i="48" a="1"/>
  <c r="HB169" i="48" s="1"/>
  <c r="HB170" i="48" s="1"/>
  <c r="HC169" i="48" a="1"/>
  <c r="HC169" i="48" s="1"/>
  <c r="HC170" i="48" s="1"/>
  <c r="HD169" i="48" a="1"/>
  <c r="HD169" i="48" s="1"/>
  <c r="HD170" i="48" s="1"/>
  <c r="HE169" i="48" a="1"/>
  <c r="HE169" i="48" s="1"/>
  <c r="HE170" i="48" s="1"/>
  <c r="HF169" i="48" a="1"/>
  <c r="HF169" i="48" s="1"/>
  <c r="HF170" i="48" s="1"/>
  <c r="HG169" i="48" a="1"/>
  <c r="HG169" i="48" s="1"/>
  <c r="HG170" i="48" s="1"/>
  <c r="HH169" i="48" a="1"/>
  <c r="HH169" i="48" s="1"/>
  <c r="HH170" i="48" s="1"/>
  <c r="HI169" i="48" a="1"/>
  <c r="HI169" i="48" s="1"/>
  <c r="HI170" i="48" s="1"/>
  <c r="HJ169" i="48" a="1"/>
  <c r="HJ169" i="48" s="1"/>
  <c r="HJ170" i="48" s="1"/>
  <c r="HK169" i="48" a="1"/>
  <c r="HK169" i="48" s="1"/>
  <c r="HK170" i="48" s="1"/>
  <c r="HL169" i="48" a="1"/>
  <c r="HL169" i="48" s="1"/>
  <c r="HL170" i="48" s="1"/>
  <c r="HM169" i="48" a="1"/>
  <c r="HM169" i="48" s="1"/>
  <c r="HM170" i="48" s="1"/>
  <c r="HN169" i="48" a="1"/>
  <c r="HN169" i="48" s="1"/>
  <c r="HN170" i="48" s="1"/>
  <c r="HO169" i="48" a="1"/>
  <c r="HO169" i="48" s="1"/>
  <c r="HO170" i="48" s="1"/>
  <c r="HP169" i="48" a="1"/>
  <c r="HP169" i="48" s="1"/>
  <c r="HP170" i="48" s="1"/>
  <c r="HQ169" i="48" a="1"/>
  <c r="HQ169" i="48" s="1"/>
  <c r="HQ170" i="48" s="1"/>
  <c r="HR169" i="48" a="1"/>
  <c r="HR169" i="48" s="1"/>
  <c r="HR170" i="48" s="1"/>
  <c r="HS169" i="48" a="1"/>
  <c r="HS169" i="48" s="1"/>
  <c r="HS170" i="48" s="1"/>
  <c r="HT169" i="48" a="1"/>
  <c r="HT169" i="48" s="1"/>
  <c r="HT170" i="48" s="1"/>
  <c r="HU169" i="48" a="1"/>
  <c r="HU169" i="48" s="1"/>
  <c r="HU170" i="48" s="1"/>
  <c r="HV169" i="48" a="1"/>
  <c r="HV169" i="48" s="1"/>
  <c r="HV170" i="48" s="1"/>
  <c r="HW169" i="48" a="1"/>
  <c r="HW169" i="48" s="1"/>
  <c r="HW170" i="48" s="1"/>
  <c r="HX169" i="48" a="1"/>
  <c r="HX169" i="48" s="1"/>
  <c r="HX170" i="48" s="1"/>
  <c r="HY169" i="48" a="1"/>
  <c r="HY169" i="48" s="1"/>
  <c r="HY170" i="48" s="1"/>
  <c r="HZ169" i="48" a="1"/>
  <c r="HZ169" i="48" s="1"/>
  <c r="HZ170" i="48" s="1"/>
  <c r="IA169" i="48" a="1"/>
  <c r="IA169" i="48" s="1"/>
  <c r="IA170" i="48" s="1"/>
  <c r="IB169" i="48" a="1"/>
  <c r="IB169" i="48" s="1"/>
  <c r="IB170" i="48" s="1"/>
  <c r="IC169" i="48" a="1"/>
  <c r="IC169" i="48" s="1"/>
  <c r="IC170" i="48" s="1"/>
  <c r="ID169" i="48" a="1"/>
  <c r="ID169" i="48" s="1"/>
  <c r="ID170" i="48" s="1"/>
  <c r="IE169" i="48" a="1"/>
  <c r="IE169" i="48" s="1"/>
  <c r="IE170" i="48" s="1"/>
  <c r="IF169" i="48" a="1"/>
  <c r="IF169" i="48" s="1"/>
  <c r="IF170" i="48" s="1"/>
  <c r="IG169" i="48" a="1"/>
  <c r="IG169" i="48" s="1"/>
  <c r="IG170" i="48" s="1"/>
  <c r="IH169" i="48" a="1"/>
  <c r="IH169" i="48" s="1"/>
  <c r="IH170" i="48" s="1"/>
  <c r="II169" i="48" a="1"/>
  <c r="II169" i="48" s="1"/>
  <c r="II170" i="48" s="1"/>
  <c r="IJ169" i="48" a="1"/>
  <c r="IJ169" i="48" s="1"/>
  <c r="IJ170" i="48" s="1"/>
  <c r="IK169" i="48" a="1"/>
  <c r="IK169" i="48" s="1"/>
  <c r="IK170" i="48" s="1"/>
  <c r="IL169" i="48" a="1"/>
  <c r="IL169" i="48" s="1"/>
  <c r="IL170" i="48" s="1"/>
  <c r="IM169" i="48" a="1"/>
  <c r="IM169" i="48" s="1"/>
  <c r="IM170" i="48" s="1"/>
  <c r="IN169" i="48" a="1"/>
  <c r="IN169" i="48" s="1"/>
  <c r="IN170" i="48" s="1"/>
  <c r="IO169" i="48" a="1"/>
  <c r="IO169" i="48" s="1"/>
  <c r="IO170" i="48" s="1"/>
  <c r="IP169" i="48" a="1"/>
  <c r="IP169" i="48" s="1"/>
  <c r="IP170" i="48" s="1"/>
  <c r="IQ169" i="48" a="1"/>
  <c r="IQ169" i="48" s="1"/>
  <c r="IQ170" i="48" s="1"/>
  <c r="IR169" i="48" a="1"/>
  <c r="IR169" i="48" s="1"/>
  <c r="IR170" i="48" s="1"/>
  <c r="IS169" i="48" a="1"/>
  <c r="IS169" i="48" s="1"/>
  <c r="IS170" i="48" s="1"/>
  <c r="IT169" i="48" a="1"/>
  <c r="IT169" i="48" s="1"/>
  <c r="IT170" i="48" s="1"/>
  <c r="EH152" i="48" l="1" a="1"/>
  <c r="EH152" i="48" s="1"/>
  <c r="EH153" i="48" s="1"/>
  <c r="EH169" i="48" a="1"/>
  <c r="EH169" i="48" s="1"/>
  <c r="EH170" i="48" s="1"/>
  <c r="ED152" i="48" a="1"/>
  <c r="ED152" i="48" s="1"/>
  <c r="ED153" i="48" s="1"/>
  <c r="ED169" i="48" a="1"/>
  <c r="ED169" i="48" s="1"/>
  <c r="ED170" i="48" s="1"/>
  <c r="DZ152" i="48" a="1"/>
  <c r="DZ152" i="48" s="1"/>
  <c r="DZ153" i="48" s="1"/>
  <c r="DZ169" i="48" a="1"/>
  <c r="DZ169" i="48" s="1"/>
  <c r="DZ170" i="48" s="1"/>
  <c r="DV152" i="48" a="1"/>
  <c r="DV152" i="48" s="1"/>
  <c r="DV153" i="48" s="1"/>
  <c r="DV169" i="48" a="1"/>
  <c r="DV169" i="48" s="1"/>
  <c r="DV170" i="48" s="1"/>
  <c r="DR152" i="48" a="1"/>
  <c r="DR152" i="48" s="1"/>
  <c r="DR153" i="48" s="1"/>
  <c r="DR169" i="48" a="1"/>
  <c r="DR169" i="48" s="1"/>
  <c r="DR170" i="48" s="1"/>
  <c r="DN152" i="48" a="1"/>
  <c r="DN152" i="48" s="1"/>
  <c r="DN153" i="48" s="1"/>
  <c r="DN169" i="48" a="1"/>
  <c r="DN169" i="48" s="1"/>
  <c r="DN170" i="48" s="1"/>
  <c r="DJ152" i="48" a="1"/>
  <c r="DJ152" i="48" s="1"/>
  <c r="DJ153" i="48" s="1"/>
  <c r="DJ169" i="48" a="1"/>
  <c r="DJ169" i="48" s="1"/>
  <c r="DJ170" i="48" s="1"/>
  <c r="DF152" i="48" a="1"/>
  <c r="DF152" i="48" s="1"/>
  <c r="DF153" i="48" s="1"/>
  <c r="DF169" i="48" a="1"/>
  <c r="DF169" i="48" s="1"/>
  <c r="DF170" i="48" s="1"/>
  <c r="DB152" i="48" a="1"/>
  <c r="DB152" i="48" s="1"/>
  <c r="DB153" i="48" s="1"/>
  <c r="DB169" i="48" a="1"/>
  <c r="DB169" i="48" s="1"/>
  <c r="DB170" i="48" s="1"/>
  <c r="CX152" i="48" a="1"/>
  <c r="CX152" i="48" s="1"/>
  <c r="CX153" i="48" s="1"/>
  <c r="CX169" i="48" a="1"/>
  <c r="CX169" i="48" s="1"/>
  <c r="CX170" i="48" s="1"/>
  <c r="CT152" i="48" a="1"/>
  <c r="CT152" i="48" s="1"/>
  <c r="CT153" i="48" s="1"/>
  <c r="CT169" i="48" a="1"/>
  <c r="CT169" i="48" s="1"/>
  <c r="CT170" i="48" s="1"/>
  <c r="CP152" i="48" a="1"/>
  <c r="CP152" i="48" s="1"/>
  <c r="CP153" i="48" s="1"/>
  <c r="CP169" i="48" a="1"/>
  <c r="CP169" i="48" s="1"/>
  <c r="CP170" i="48" s="1"/>
  <c r="CL152" i="48" a="1"/>
  <c r="CL152" i="48" s="1"/>
  <c r="CL153" i="48" s="1"/>
  <c r="CL169" i="48" a="1"/>
  <c r="CL169" i="48" s="1"/>
  <c r="CL170" i="48" s="1"/>
  <c r="CH152" i="48" a="1"/>
  <c r="CH152" i="48" s="1"/>
  <c r="CH153" i="48" s="1"/>
  <c r="CH169" i="48" a="1"/>
  <c r="CH169" i="48" s="1"/>
  <c r="CH170" i="48" s="1"/>
  <c r="CD152" i="48" a="1"/>
  <c r="CD152" i="48" s="1"/>
  <c r="CD153" i="48" s="1"/>
  <c r="CD169" i="48" a="1"/>
  <c r="CD169" i="48" s="1"/>
  <c r="CD170" i="48" s="1"/>
  <c r="BZ152" i="48" a="1"/>
  <c r="BZ152" i="48" s="1"/>
  <c r="BZ153" i="48" s="1"/>
  <c r="BZ169" i="48" a="1"/>
  <c r="BZ169" i="48" s="1"/>
  <c r="BZ170" i="48" s="1"/>
  <c r="BV152" i="48" a="1"/>
  <c r="BV152" i="48" s="1"/>
  <c r="BV153" i="48" s="1"/>
  <c r="BV169" i="48" a="1"/>
  <c r="BV169" i="48" s="1"/>
  <c r="BV170" i="48" s="1"/>
  <c r="BR152" i="48" a="1"/>
  <c r="BR152" i="48" s="1"/>
  <c r="BR153" i="48" s="1"/>
  <c r="BR169" i="48" a="1"/>
  <c r="BR169" i="48" s="1"/>
  <c r="BR170" i="48" s="1"/>
  <c r="BN152" i="48" a="1"/>
  <c r="BN152" i="48" s="1"/>
  <c r="BN153" i="48" s="1"/>
  <c r="BN169" i="48" a="1"/>
  <c r="BN169" i="48" s="1"/>
  <c r="BN170" i="48" s="1"/>
  <c r="BJ152" i="48" a="1"/>
  <c r="BJ152" i="48" s="1"/>
  <c r="BJ153" i="48" s="1"/>
  <c r="BJ169" i="48" a="1"/>
  <c r="BJ169" i="48" s="1"/>
  <c r="BJ170" i="48" s="1"/>
  <c r="BF152" i="48" a="1"/>
  <c r="BF152" i="48" s="1"/>
  <c r="BF153" i="48" s="1"/>
  <c r="BF169" i="48" a="1"/>
  <c r="BF169" i="48" s="1"/>
  <c r="BF170" i="48" s="1"/>
  <c r="BB152" i="48" a="1"/>
  <c r="BB152" i="48" s="1"/>
  <c r="BB153" i="48" s="1"/>
  <c r="BB169" i="48" a="1"/>
  <c r="BB169" i="48" s="1"/>
  <c r="BB170" i="48" s="1"/>
  <c r="AX152" i="48" a="1"/>
  <c r="AX152" i="48" s="1"/>
  <c r="AX153" i="48" s="1"/>
  <c r="AX169" i="48" a="1"/>
  <c r="AX169" i="48" s="1"/>
  <c r="AX170" i="48" s="1"/>
  <c r="AT152" i="48" a="1"/>
  <c r="AT152" i="48" s="1"/>
  <c r="AT153" i="48" s="1"/>
  <c r="AT169" i="48" a="1"/>
  <c r="AT169" i="48" s="1"/>
  <c r="AT170" i="48" s="1"/>
  <c r="AP152" i="48" a="1"/>
  <c r="AP152" i="48" s="1"/>
  <c r="AP153" i="48" s="1"/>
  <c r="AP169" i="48" a="1"/>
  <c r="AP169" i="48" s="1"/>
  <c r="AP170" i="48" s="1"/>
  <c r="AL152" i="48" a="1"/>
  <c r="AL152" i="48" s="1"/>
  <c r="AL153" i="48" s="1"/>
  <c r="AL169" i="48" a="1"/>
  <c r="AL169" i="48" s="1"/>
  <c r="AL170" i="48" s="1"/>
  <c r="AH152" i="48" a="1"/>
  <c r="AH152" i="48" s="1"/>
  <c r="AH153" i="48" s="1"/>
  <c r="AH169" i="48" a="1"/>
  <c r="AH169" i="48" s="1"/>
  <c r="AH170" i="48" s="1"/>
  <c r="AD152" i="48" a="1"/>
  <c r="AD152" i="48" s="1"/>
  <c r="AD153" i="48" s="1"/>
  <c r="AD169" i="48" a="1"/>
  <c r="AD169" i="48" s="1"/>
  <c r="AD170" i="48" s="1"/>
  <c r="J70" i="48"/>
  <c r="J69" i="48"/>
  <c r="J68" i="48"/>
  <c r="J67" i="48"/>
  <c r="J66" i="48"/>
  <c r="J65" i="48"/>
  <c r="J64" i="48"/>
  <c r="J63" i="48"/>
  <c r="J62" i="48"/>
  <c r="J61" i="48"/>
  <c r="J60" i="48"/>
  <c r="J59" i="48"/>
  <c r="J58" i="48"/>
  <c r="J57" i="48"/>
  <c r="J56" i="48"/>
  <c r="J55" i="48"/>
  <c r="J54" i="48"/>
  <c r="J53" i="48"/>
  <c r="J52" i="48"/>
  <c r="J51" i="48"/>
  <c r="J50" i="48"/>
  <c r="J49" i="48"/>
  <c r="J48" i="48"/>
  <c r="J47" i="48"/>
  <c r="J46" i="48"/>
  <c r="J45" i="48"/>
  <c r="J44" i="48"/>
  <c r="J43" i="48"/>
  <c r="J42" i="48"/>
  <c r="J41" i="48"/>
  <c r="J40" i="48"/>
  <c r="J39" i="48"/>
  <c r="J38" i="48"/>
  <c r="J37" i="48"/>
  <c r="J36" i="48"/>
  <c r="J35" i="48"/>
  <c r="J34" i="48"/>
  <c r="J33" i="48"/>
  <c r="J32" i="48"/>
  <c r="J31" i="48"/>
  <c r="J30" i="48"/>
  <c r="J29" i="48"/>
  <c r="J28" i="48"/>
  <c r="J27" i="48"/>
  <c r="J26" i="48"/>
  <c r="J25" i="48"/>
  <c r="J24" i="48"/>
  <c r="J23" i="48"/>
  <c r="J22" i="48"/>
  <c r="J21" i="48"/>
  <c r="J20" i="48"/>
  <c r="J19" i="48"/>
  <c r="J18" i="48"/>
  <c r="J17" i="48"/>
  <c r="J16" i="48"/>
  <c r="J15" i="48"/>
  <c r="J14" i="48"/>
  <c r="J13" i="48"/>
  <c r="J12" i="48"/>
  <c r="J11" i="48"/>
  <c r="J10" i="48"/>
  <c r="J9" i="48"/>
  <c r="J8" i="48"/>
  <c r="J7" i="48"/>
  <c r="C62" i="48"/>
  <c r="B62" i="48" s="1"/>
  <c r="C63" i="48"/>
  <c r="B63" i="48" s="1"/>
  <c r="C64" i="48"/>
  <c r="B64" i="48" s="1"/>
  <c r="C65" i="48"/>
  <c r="B65" i="48" s="1"/>
  <c r="C66" i="48"/>
  <c r="B66" i="48" s="1"/>
  <c r="C67" i="48"/>
  <c r="B67" i="48" s="1"/>
  <c r="C68" i="48"/>
  <c r="B68" i="48" s="1"/>
  <c r="C69" i="48"/>
  <c r="B69" i="48" s="1"/>
  <c r="C70" i="48"/>
  <c r="B70" i="48" s="1"/>
  <c r="I146" i="48"/>
  <c r="I163" i="48" s="1"/>
  <c r="C61" i="48"/>
  <c r="B61" i="48" s="1"/>
  <c r="C60" i="48"/>
  <c r="B60" i="48" s="1"/>
  <c r="C59" i="48"/>
  <c r="B59" i="48" s="1"/>
  <c r="C58" i="48"/>
  <c r="B58" i="48" s="1"/>
  <c r="C57" i="48"/>
  <c r="B57" i="48" s="1"/>
  <c r="C56" i="48"/>
  <c r="B56" i="48" s="1"/>
  <c r="C55" i="48"/>
  <c r="B55" i="48" s="1"/>
  <c r="C54" i="48"/>
  <c r="B54" i="48" s="1"/>
  <c r="C53" i="48"/>
  <c r="B53" i="48" s="1"/>
  <c r="C52" i="48"/>
  <c r="B52" i="48" s="1"/>
  <c r="C51" i="48"/>
  <c r="B51" i="48" s="1"/>
  <c r="C50" i="48"/>
  <c r="B50" i="48" s="1"/>
  <c r="C49" i="48"/>
  <c r="B49" i="48" s="1"/>
  <c r="C48" i="48"/>
  <c r="B48" i="48" s="1"/>
  <c r="C47" i="48"/>
  <c r="B47" i="48" s="1"/>
  <c r="C46" i="48"/>
  <c r="B46" i="48" s="1"/>
  <c r="C45" i="48"/>
  <c r="B45" i="48" s="1"/>
  <c r="C44" i="48"/>
  <c r="B44" i="48" s="1"/>
  <c r="C43" i="48"/>
  <c r="B43" i="48" s="1"/>
  <c r="C42" i="48"/>
  <c r="B42" i="48" s="1"/>
  <c r="C41" i="48"/>
  <c r="B41" i="48" s="1"/>
  <c r="C40" i="48"/>
  <c r="B40" i="48" s="1"/>
  <c r="C39" i="48"/>
  <c r="B39" i="48" s="1"/>
  <c r="C38" i="48"/>
  <c r="B38" i="48" s="1"/>
  <c r="C37" i="48"/>
  <c r="B37" i="48" s="1"/>
  <c r="C36" i="48"/>
  <c r="B36" i="48" s="1"/>
  <c r="C35" i="48"/>
  <c r="B35" i="48" s="1"/>
  <c r="C34" i="48"/>
  <c r="B34" i="48" s="1"/>
  <c r="C33" i="48"/>
  <c r="B33" i="48" s="1"/>
  <c r="C32" i="48"/>
  <c r="B32" i="48" s="1"/>
  <c r="C31" i="48"/>
  <c r="B31" i="48" s="1"/>
  <c r="C30" i="48"/>
  <c r="B30" i="48" s="1"/>
  <c r="C29" i="48"/>
  <c r="B29" i="48" s="1"/>
  <c r="C28" i="48"/>
  <c r="B28" i="48" s="1"/>
  <c r="C27" i="48"/>
  <c r="B27" i="48" s="1"/>
  <c r="C26" i="48"/>
  <c r="B26" i="48" s="1"/>
  <c r="C25" i="48"/>
  <c r="B25" i="48" s="1"/>
  <c r="C24" i="48"/>
  <c r="B24" i="48" s="1"/>
  <c r="C23" i="48"/>
  <c r="B23" i="48" s="1"/>
  <c r="C22" i="48"/>
  <c r="B22" i="48" s="1"/>
  <c r="C21" i="48"/>
  <c r="B21" i="48" s="1"/>
  <c r="C20" i="48"/>
  <c r="B20" i="48" s="1"/>
  <c r="C19" i="48"/>
  <c r="B19" i="48" s="1"/>
  <c r="C18" i="48"/>
  <c r="B18" i="48" s="1"/>
  <c r="C17" i="48"/>
  <c r="B17" i="48" s="1"/>
  <c r="C16" i="48"/>
  <c r="B16" i="48" s="1"/>
  <c r="C15" i="48"/>
  <c r="B15" i="48" s="1"/>
  <c r="C14" i="48"/>
  <c r="B14" i="48" s="1"/>
  <c r="C13" i="48"/>
  <c r="B13" i="48" s="1"/>
  <c r="C12" i="48"/>
  <c r="B12" i="48" s="1"/>
  <c r="C11" i="48"/>
  <c r="B11" i="48" s="1"/>
  <c r="C10" i="48"/>
  <c r="B10" i="48" s="1"/>
  <c r="C9" i="48"/>
  <c r="B9" i="48" s="1"/>
  <c r="C8" i="48"/>
  <c r="B8" i="48" s="1"/>
  <c r="C7" i="48"/>
  <c r="B7" i="48" s="1"/>
  <c r="V4" i="54"/>
  <c r="W4" i="54"/>
  <c r="V5" i="54"/>
  <c r="V6" i="54"/>
  <c r="V7" i="54"/>
  <c r="V8" i="54"/>
  <c r="V9" i="54"/>
  <c r="V10" i="54"/>
  <c r="V11" i="54"/>
  <c r="V12" i="54"/>
  <c r="V13" i="54"/>
  <c r="V14" i="54"/>
  <c r="V15" i="54"/>
  <c r="V16" i="54"/>
  <c r="V17" i="54"/>
  <c r="W17" i="54"/>
  <c r="X17" i="54"/>
  <c r="Y17" i="54"/>
  <c r="Z17" i="54"/>
  <c r="AA17" i="54"/>
  <c r="V18" i="54"/>
  <c r="W18" i="54"/>
  <c r="X18" i="54"/>
  <c r="Y18" i="54"/>
  <c r="Z18" i="54"/>
  <c r="AA18" i="54"/>
  <c r="V19" i="54"/>
  <c r="W19" i="54"/>
  <c r="X19" i="54"/>
  <c r="Y19" i="54"/>
  <c r="Z19" i="54"/>
  <c r="AA19" i="54"/>
  <c r="V20" i="54"/>
  <c r="W20" i="54"/>
  <c r="X20" i="54"/>
  <c r="Y20" i="54"/>
  <c r="Z20" i="54"/>
  <c r="AA20" i="54"/>
  <c r="V21" i="54"/>
  <c r="W21" i="54"/>
  <c r="X21" i="54"/>
  <c r="Y21" i="54"/>
  <c r="Z21" i="54"/>
  <c r="AA21" i="54"/>
  <c r="V22" i="54"/>
  <c r="W22" i="54"/>
  <c r="X22" i="54"/>
  <c r="Y22" i="54"/>
  <c r="Z22" i="54"/>
  <c r="AA22" i="54"/>
  <c r="V23" i="54"/>
  <c r="W23" i="54"/>
  <c r="X23" i="54"/>
  <c r="Y23" i="54"/>
  <c r="Z23" i="54"/>
  <c r="AA23" i="54"/>
  <c r="V24" i="54"/>
  <c r="W24" i="54"/>
  <c r="X24" i="54"/>
  <c r="Y24" i="54"/>
  <c r="Z24" i="54"/>
  <c r="AA24" i="54"/>
  <c r="V25" i="54"/>
  <c r="W25" i="54"/>
  <c r="X25" i="54"/>
  <c r="Y25" i="54"/>
  <c r="Z25" i="54"/>
  <c r="AA25" i="54"/>
  <c r="V26" i="54"/>
  <c r="W26" i="54"/>
  <c r="X26" i="54"/>
  <c r="Y26" i="54"/>
  <c r="Z26" i="54"/>
  <c r="AA26" i="54"/>
  <c r="V27" i="54"/>
  <c r="W27" i="54"/>
  <c r="X27" i="54"/>
  <c r="Y27" i="54"/>
  <c r="Z27" i="54"/>
  <c r="AA27" i="54"/>
  <c r="V28" i="54"/>
  <c r="W28" i="54"/>
  <c r="X28" i="54"/>
  <c r="Y28" i="54"/>
  <c r="Z28" i="54"/>
  <c r="AA28" i="54"/>
  <c r="V29" i="54"/>
  <c r="W29" i="54"/>
  <c r="X29" i="54"/>
  <c r="Y29" i="54"/>
  <c r="Z29" i="54"/>
  <c r="AA29" i="54"/>
  <c r="V30" i="54"/>
  <c r="W30" i="54"/>
  <c r="X30" i="54"/>
  <c r="Y30" i="54"/>
  <c r="Z30" i="54"/>
  <c r="AA30" i="54"/>
  <c r="V31" i="54"/>
  <c r="W31" i="54"/>
  <c r="X31" i="54"/>
  <c r="Y31" i="54"/>
  <c r="Z31" i="54"/>
  <c r="AA31" i="54"/>
  <c r="V32" i="54"/>
  <c r="W32" i="54"/>
  <c r="X32" i="54"/>
  <c r="Y32" i="54"/>
  <c r="Z32" i="54"/>
  <c r="AA32" i="54"/>
  <c r="V33" i="54"/>
  <c r="W33" i="54"/>
  <c r="X33" i="54"/>
  <c r="Y33" i="54"/>
  <c r="Z33" i="54"/>
  <c r="AA33" i="54"/>
  <c r="V34" i="54"/>
  <c r="W34" i="54"/>
  <c r="X34" i="54"/>
  <c r="Y34" i="54"/>
  <c r="Z34" i="54"/>
  <c r="AA34" i="54"/>
  <c r="V35" i="54"/>
  <c r="W35" i="54"/>
  <c r="X35" i="54"/>
  <c r="Y35" i="54"/>
  <c r="Z35" i="54"/>
  <c r="AA35" i="54"/>
  <c r="V36" i="54"/>
  <c r="W36" i="54"/>
  <c r="X36" i="54"/>
  <c r="Y36" i="54"/>
  <c r="Z36" i="54"/>
  <c r="AA36" i="54"/>
  <c r="V37" i="54"/>
  <c r="W37" i="54"/>
  <c r="X37" i="54"/>
  <c r="Y37" i="54"/>
  <c r="Z37" i="54"/>
  <c r="AA37" i="54"/>
  <c r="V38" i="54"/>
  <c r="W38" i="54"/>
  <c r="X38" i="54"/>
  <c r="Y38" i="54"/>
  <c r="Z38" i="54"/>
  <c r="AA38" i="54"/>
  <c r="V39" i="54"/>
  <c r="W39" i="54"/>
  <c r="X39" i="54"/>
  <c r="Y39" i="54"/>
  <c r="Z39" i="54"/>
  <c r="AA39" i="54"/>
  <c r="V40" i="54"/>
  <c r="W40" i="54"/>
  <c r="X40" i="54"/>
  <c r="Y40" i="54"/>
  <c r="Z40" i="54"/>
  <c r="AA40" i="54"/>
  <c r="V41" i="54"/>
  <c r="W41" i="54"/>
  <c r="X41" i="54"/>
  <c r="Y41" i="54"/>
  <c r="Z41" i="54"/>
  <c r="AA41" i="54"/>
  <c r="V42" i="54"/>
  <c r="W42" i="54"/>
  <c r="X42" i="54"/>
  <c r="Y42" i="54"/>
  <c r="Z42" i="54"/>
  <c r="AA42" i="54"/>
  <c r="V43" i="54"/>
  <c r="W43" i="54"/>
  <c r="X43" i="54"/>
  <c r="Y43" i="54"/>
  <c r="Z43" i="54"/>
  <c r="AA43" i="54"/>
  <c r="V44" i="54"/>
  <c r="W44" i="54"/>
  <c r="X44" i="54"/>
  <c r="Y44" i="54"/>
  <c r="Z44" i="54"/>
  <c r="AA44" i="54"/>
  <c r="V45" i="54"/>
  <c r="W45" i="54"/>
  <c r="X45" i="54"/>
  <c r="Y45" i="54"/>
  <c r="Z45" i="54"/>
  <c r="AA45" i="54"/>
  <c r="V46" i="54"/>
  <c r="W46" i="54"/>
  <c r="X46" i="54"/>
  <c r="Y46" i="54"/>
  <c r="Z46" i="54"/>
  <c r="AA46" i="54"/>
  <c r="V47" i="54"/>
  <c r="W47" i="54"/>
  <c r="X47" i="54"/>
  <c r="Y47" i="54"/>
  <c r="Z47" i="54"/>
  <c r="AA47" i="54"/>
  <c r="V48" i="54"/>
  <c r="W48" i="54"/>
  <c r="X48" i="54"/>
  <c r="Y48" i="54"/>
  <c r="Z48" i="54"/>
  <c r="AA48" i="54"/>
  <c r="V49" i="54"/>
  <c r="W49" i="54"/>
  <c r="X49" i="54"/>
  <c r="Y49" i="54"/>
  <c r="Z49" i="54"/>
  <c r="AA49" i="54"/>
  <c r="V50" i="54"/>
  <c r="W50" i="54"/>
  <c r="X50" i="54"/>
  <c r="Y50" i="54"/>
  <c r="Z50" i="54"/>
  <c r="AA50" i="54"/>
  <c r="V51" i="54"/>
  <c r="W51" i="54"/>
  <c r="X51" i="54"/>
  <c r="Y51" i="54"/>
  <c r="Z51" i="54"/>
  <c r="AA51" i="54"/>
  <c r="V52" i="54"/>
  <c r="W52" i="54"/>
  <c r="X52" i="54"/>
  <c r="Y52" i="54"/>
  <c r="Z52" i="54"/>
  <c r="AA52" i="54"/>
  <c r="V53" i="54"/>
  <c r="W53" i="54"/>
  <c r="X53" i="54"/>
  <c r="Y53" i="54"/>
  <c r="Z53" i="54"/>
  <c r="AA53" i="54"/>
  <c r="V54" i="54"/>
  <c r="W54" i="54"/>
  <c r="X54" i="54"/>
  <c r="Y54" i="54"/>
  <c r="Z54" i="54"/>
  <c r="AA54" i="54"/>
  <c r="V55" i="54"/>
  <c r="W55" i="54"/>
  <c r="X55" i="54"/>
  <c r="Y55" i="54"/>
  <c r="Z55" i="54"/>
  <c r="AA55" i="54"/>
  <c r="V56" i="54"/>
  <c r="W56" i="54"/>
  <c r="X56" i="54"/>
  <c r="Y56" i="54"/>
  <c r="Z56" i="54"/>
  <c r="AA56" i="54"/>
  <c r="V57" i="54"/>
  <c r="W57" i="54"/>
  <c r="X57" i="54"/>
  <c r="Y57" i="54"/>
  <c r="Z57" i="54"/>
  <c r="AA57" i="54"/>
  <c r="V58" i="54"/>
  <c r="W58" i="54"/>
  <c r="X58" i="54"/>
  <c r="Y58" i="54"/>
  <c r="Z58" i="54"/>
  <c r="AA58" i="54"/>
  <c r="V59" i="54"/>
  <c r="W59" i="54"/>
  <c r="X59" i="54"/>
  <c r="Y59" i="54"/>
  <c r="Z59" i="54"/>
  <c r="AA59" i="54"/>
  <c r="V60" i="54"/>
  <c r="W60" i="54"/>
  <c r="X60" i="54"/>
  <c r="Y60" i="54"/>
  <c r="Z60" i="54"/>
  <c r="AA60" i="54"/>
  <c r="V61" i="54"/>
  <c r="W61" i="54"/>
  <c r="X61" i="54"/>
  <c r="Y61" i="54"/>
  <c r="Z61" i="54"/>
  <c r="AA61" i="54"/>
  <c r="V62" i="54"/>
  <c r="W62" i="54"/>
  <c r="X62" i="54"/>
  <c r="Y62" i="54"/>
  <c r="Z62" i="54"/>
  <c r="AA62" i="54"/>
  <c r="V63" i="54"/>
  <c r="W63" i="54"/>
  <c r="X63" i="54"/>
  <c r="Y63" i="54"/>
  <c r="Z63" i="54"/>
  <c r="V64" i="54"/>
  <c r="W64" i="54"/>
  <c r="X64" i="54"/>
  <c r="Y64" i="54"/>
  <c r="Z64" i="54"/>
  <c r="V65" i="54"/>
  <c r="W65" i="54"/>
  <c r="X65" i="54"/>
  <c r="Y65" i="54"/>
  <c r="Z65" i="54"/>
  <c r="V66" i="54"/>
  <c r="W66" i="54"/>
  <c r="X66" i="54"/>
  <c r="Y66" i="54"/>
  <c r="Z66" i="54"/>
  <c r="V67" i="54"/>
  <c r="W67" i="54"/>
  <c r="X67" i="54"/>
  <c r="Y67" i="54"/>
  <c r="Z67" i="54"/>
  <c r="V68" i="54"/>
  <c r="W68" i="54"/>
  <c r="X68" i="54"/>
  <c r="Y68" i="54"/>
  <c r="Z68" i="54"/>
  <c r="V4" i="52"/>
  <c r="W4" i="52"/>
  <c r="Y4" i="52"/>
  <c r="Z4" i="52"/>
  <c r="AA4" i="52"/>
  <c r="V5" i="52"/>
  <c r="V6" i="52"/>
  <c r="V7" i="52"/>
  <c r="V8" i="52"/>
  <c r="V9" i="52"/>
  <c r="V10" i="52"/>
  <c r="V11" i="52"/>
  <c r="V12" i="52"/>
  <c r="V13" i="52"/>
  <c r="V14" i="52"/>
  <c r="V15" i="52"/>
  <c r="V16" i="52"/>
  <c r="V17" i="52"/>
  <c r="W17" i="52"/>
  <c r="X17" i="52"/>
  <c r="Y17" i="52"/>
  <c r="Z17" i="52"/>
  <c r="AA17" i="52"/>
  <c r="V18" i="52"/>
  <c r="W18" i="52"/>
  <c r="X18" i="52"/>
  <c r="Y18" i="52"/>
  <c r="Z18" i="52"/>
  <c r="AA18" i="52"/>
  <c r="V19" i="52"/>
  <c r="W19" i="52"/>
  <c r="X19" i="52"/>
  <c r="Y19" i="52"/>
  <c r="Z19" i="52"/>
  <c r="AA19" i="52"/>
  <c r="V20" i="52"/>
  <c r="W20" i="52"/>
  <c r="X20" i="52"/>
  <c r="Y20" i="52"/>
  <c r="Z20" i="52"/>
  <c r="AA20" i="52"/>
  <c r="V21" i="52"/>
  <c r="W21" i="52"/>
  <c r="X21" i="52"/>
  <c r="Y21" i="52"/>
  <c r="Z21" i="52"/>
  <c r="AA21" i="52"/>
  <c r="V22" i="52"/>
  <c r="W22" i="52"/>
  <c r="X22" i="52"/>
  <c r="Y22" i="52"/>
  <c r="Z22" i="52"/>
  <c r="AA22" i="52"/>
  <c r="V23" i="52"/>
  <c r="W23" i="52"/>
  <c r="X23" i="52"/>
  <c r="Y23" i="52"/>
  <c r="Z23" i="52"/>
  <c r="AA23" i="52"/>
  <c r="V24" i="52"/>
  <c r="W24" i="52"/>
  <c r="X24" i="52"/>
  <c r="Y24" i="52"/>
  <c r="Z24" i="52"/>
  <c r="AA24" i="52"/>
  <c r="V25" i="52"/>
  <c r="W25" i="52"/>
  <c r="X25" i="52"/>
  <c r="Y25" i="52"/>
  <c r="Z25" i="52"/>
  <c r="AA25" i="52"/>
  <c r="V26" i="52"/>
  <c r="W26" i="52"/>
  <c r="X26" i="52"/>
  <c r="Y26" i="52"/>
  <c r="Z26" i="52"/>
  <c r="AA26" i="52"/>
  <c r="V27" i="52"/>
  <c r="W27" i="52"/>
  <c r="X27" i="52"/>
  <c r="Y27" i="52"/>
  <c r="Z27" i="52"/>
  <c r="AA27" i="52"/>
  <c r="V28" i="52"/>
  <c r="W28" i="52"/>
  <c r="X28" i="52"/>
  <c r="Y28" i="52"/>
  <c r="Z28" i="52"/>
  <c r="AA28" i="52"/>
  <c r="V29" i="52"/>
  <c r="W29" i="52"/>
  <c r="X29" i="52"/>
  <c r="Y29" i="52"/>
  <c r="Z29" i="52"/>
  <c r="AA29" i="52"/>
  <c r="V30" i="52"/>
  <c r="W30" i="52"/>
  <c r="X30" i="52"/>
  <c r="Y30" i="52"/>
  <c r="Z30" i="52"/>
  <c r="AA30" i="52"/>
  <c r="V31" i="52"/>
  <c r="W31" i="52"/>
  <c r="X31" i="52"/>
  <c r="Y31" i="52"/>
  <c r="Z31" i="52"/>
  <c r="AA31" i="52"/>
  <c r="V32" i="52"/>
  <c r="W32" i="52"/>
  <c r="X32" i="52"/>
  <c r="Y32" i="52"/>
  <c r="Z32" i="52"/>
  <c r="AA32" i="52"/>
  <c r="V33" i="52"/>
  <c r="W33" i="52"/>
  <c r="X33" i="52"/>
  <c r="Y33" i="52"/>
  <c r="Z33" i="52"/>
  <c r="AA33" i="52"/>
  <c r="V34" i="52"/>
  <c r="W34" i="52"/>
  <c r="X34" i="52"/>
  <c r="Y34" i="52"/>
  <c r="Z34" i="52"/>
  <c r="AA34" i="52"/>
  <c r="V35" i="52"/>
  <c r="W35" i="52"/>
  <c r="X35" i="52"/>
  <c r="Y35" i="52"/>
  <c r="Z35" i="52"/>
  <c r="AA35" i="52"/>
  <c r="V36" i="52"/>
  <c r="W36" i="52"/>
  <c r="X36" i="52"/>
  <c r="Y36" i="52"/>
  <c r="Z36" i="52"/>
  <c r="AA36" i="52"/>
  <c r="V37" i="52"/>
  <c r="W37" i="52"/>
  <c r="X37" i="52"/>
  <c r="Y37" i="52"/>
  <c r="Z37" i="52"/>
  <c r="AA37" i="52"/>
  <c r="V38" i="52"/>
  <c r="W38" i="52"/>
  <c r="X38" i="52"/>
  <c r="Y38" i="52"/>
  <c r="Z38" i="52"/>
  <c r="AA38" i="52"/>
  <c r="V39" i="52"/>
  <c r="W39" i="52"/>
  <c r="X39" i="52"/>
  <c r="Y39" i="52"/>
  <c r="Z39" i="52"/>
  <c r="AA39" i="52"/>
  <c r="V40" i="52"/>
  <c r="W40" i="52"/>
  <c r="X40" i="52"/>
  <c r="Y40" i="52"/>
  <c r="Z40" i="52"/>
  <c r="AA40" i="52"/>
  <c r="V41" i="52"/>
  <c r="W41" i="52"/>
  <c r="X41" i="52"/>
  <c r="Y41" i="52"/>
  <c r="Z41" i="52"/>
  <c r="AA41" i="52"/>
  <c r="V42" i="52"/>
  <c r="W42" i="52"/>
  <c r="X42" i="52"/>
  <c r="Y42" i="52"/>
  <c r="Z42" i="52"/>
  <c r="AA42" i="52"/>
  <c r="V43" i="52"/>
  <c r="W43" i="52"/>
  <c r="X43" i="52"/>
  <c r="Y43" i="52"/>
  <c r="Z43" i="52"/>
  <c r="AA43" i="52"/>
  <c r="V44" i="52"/>
  <c r="W44" i="52"/>
  <c r="X44" i="52"/>
  <c r="Y44" i="52"/>
  <c r="Z44" i="52"/>
  <c r="AA44" i="52"/>
  <c r="V45" i="52"/>
  <c r="W45" i="52"/>
  <c r="X45" i="52"/>
  <c r="Y45" i="52"/>
  <c r="Z45" i="52"/>
  <c r="AA45" i="52"/>
  <c r="V46" i="52"/>
  <c r="W46" i="52"/>
  <c r="X46" i="52"/>
  <c r="Y46" i="52"/>
  <c r="Z46" i="52"/>
  <c r="AA46" i="52"/>
  <c r="V47" i="52"/>
  <c r="W47" i="52"/>
  <c r="X47" i="52"/>
  <c r="Y47" i="52"/>
  <c r="Z47" i="52"/>
  <c r="AA47" i="52"/>
  <c r="V48" i="52"/>
  <c r="W48" i="52"/>
  <c r="X48" i="52"/>
  <c r="Y48" i="52"/>
  <c r="Z48" i="52"/>
  <c r="AA48" i="52"/>
  <c r="V49" i="52"/>
  <c r="W49" i="52"/>
  <c r="X49" i="52"/>
  <c r="Y49" i="52"/>
  <c r="Z49" i="52"/>
  <c r="AA49" i="52"/>
  <c r="V50" i="52"/>
  <c r="W50" i="52"/>
  <c r="X50" i="52"/>
  <c r="Y50" i="52"/>
  <c r="Z50" i="52"/>
  <c r="AA50" i="52"/>
  <c r="V51" i="52"/>
  <c r="W51" i="52"/>
  <c r="X51" i="52"/>
  <c r="Y51" i="52"/>
  <c r="Z51" i="52"/>
  <c r="AA51" i="52"/>
  <c r="V52" i="52"/>
  <c r="W52" i="52"/>
  <c r="X52" i="52"/>
  <c r="Y52" i="52"/>
  <c r="Z52" i="52"/>
  <c r="AA52" i="52"/>
  <c r="V53" i="52"/>
  <c r="W53" i="52"/>
  <c r="X53" i="52"/>
  <c r="Y53" i="52"/>
  <c r="Z53" i="52"/>
  <c r="AA53" i="52"/>
  <c r="V54" i="52"/>
  <c r="W54" i="52"/>
  <c r="X54" i="52"/>
  <c r="Y54" i="52"/>
  <c r="Z54" i="52"/>
  <c r="AA54" i="52"/>
  <c r="V55" i="52"/>
  <c r="W55" i="52"/>
  <c r="X55" i="52"/>
  <c r="Y55" i="52"/>
  <c r="Z55" i="52"/>
  <c r="AA55" i="52"/>
  <c r="V56" i="52"/>
  <c r="W56" i="52"/>
  <c r="X56" i="52"/>
  <c r="Y56" i="52"/>
  <c r="Z56" i="52"/>
  <c r="AA56" i="52"/>
  <c r="V57" i="52"/>
  <c r="W57" i="52"/>
  <c r="X57" i="52"/>
  <c r="Y57" i="52"/>
  <c r="Z57" i="52"/>
  <c r="AA57" i="52"/>
  <c r="V58" i="52"/>
  <c r="W58" i="52"/>
  <c r="X58" i="52"/>
  <c r="Y58" i="52"/>
  <c r="Z58" i="52"/>
  <c r="AA58" i="52"/>
  <c r="V59" i="52"/>
  <c r="W59" i="52"/>
  <c r="X59" i="52"/>
  <c r="Y59" i="52"/>
  <c r="Z59" i="52"/>
  <c r="AA59" i="52"/>
  <c r="V60" i="52"/>
  <c r="W60" i="52"/>
  <c r="X60" i="52"/>
  <c r="Y60" i="52"/>
  <c r="Z60" i="52"/>
  <c r="AA60" i="52"/>
  <c r="V61" i="52"/>
  <c r="W61" i="52"/>
  <c r="X61" i="52"/>
  <c r="Y61" i="52"/>
  <c r="Z61" i="52"/>
  <c r="AA61" i="52"/>
  <c r="V62" i="52"/>
  <c r="W62" i="52"/>
  <c r="X62" i="52"/>
  <c r="Y62" i="52"/>
  <c r="Z62" i="52"/>
  <c r="AA62" i="52"/>
  <c r="V63" i="52"/>
  <c r="W63" i="52"/>
  <c r="X63" i="52"/>
  <c r="Y63" i="52"/>
  <c r="Z63" i="52"/>
  <c r="V64" i="52"/>
  <c r="W64" i="52"/>
  <c r="X64" i="52"/>
  <c r="Y64" i="52"/>
  <c r="Z64" i="52"/>
  <c r="V65" i="52"/>
  <c r="W65" i="52"/>
  <c r="X65" i="52"/>
  <c r="Y65" i="52"/>
  <c r="Z65" i="52"/>
  <c r="V66" i="52"/>
  <c r="W66" i="52"/>
  <c r="X66" i="52"/>
  <c r="Y66" i="52"/>
  <c r="Z66" i="52"/>
  <c r="V67" i="52"/>
  <c r="W67" i="52"/>
  <c r="X67" i="52"/>
  <c r="Y67" i="52"/>
  <c r="Z67" i="52"/>
  <c r="V68" i="52"/>
  <c r="W68" i="52"/>
  <c r="X68" i="52"/>
  <c r="Y68" i="52"/>
  <c r="Z68" i="52"/>
  <c r="V69" i="52"/>
  <c r="W69" i="52"/>
  <c r="X69" i="52"/>
  <c r="Y69" i="52"/>
  <c r="Z69" i="52"/>
  <c r="E123" i="48" l="1"/>
  <c r="E124" i="48"/>
  <c r="F124" i="48" s="1"/>
  <c r="E122" i="48"/>
  <c r="E121" i="48"/>
  <c r="E120" i="48"/>
  <c r="E119" i="48"/>
  <c r="E118" i="48"/>
  <c r="E117" i="48"/>
  <c r="E116" i="48"/>
  <c r="E114" i="48"/>
  <c r="E115" i="48"/>
  <c r="E113" i="48"/>
  <c r="E112" i="48"/>
  <c r="E111" i="48"/>
  <c r="E110" i="48"/>
  <c r="E109" i="48"/>
  <c r="E108" i="48"/>
  <c r="E107" i="48"/>
  <c r="E106" i="48"/>
  <c r="E105" i="48"/>
  <c r="E104" i="48"/>
  <c r="E103" i="48"/>
  <c r="E102" i="48"/>
  <c r="E101" i="48"/>
  <c r="E100" i="48"/>
  <c r="E99" i="48"/>
  <c r="E98" i="48"/>
  <c r="E97" i="48"/>
  <c r="E96" i="48"/>
  <c r="E95" i="48"/>
  <c r="E94" i="48"/>
  <c r="E93" i="48"/>
  <c r="E90" i="48"/>
  <c r="E91" i="48"/>
  <c r="E92" i="48"/>
  <c r="E89" i="48"/>
  <c r="E88" i="48"/>
  <c r="E87" i="48"/>
  <c r="E86" i="48"/>
  <c r="E85" i="48"/>
  <c r="E84" i="48"/>
  <c r="E83" i="48"/>
  <c r="E82" i="48"/>
  <c r="E81" i="48"/>
  <c r="E80" i="48"/>
  <c r="E79" i="48"/>
  <c r="G81" i="49"/>
  <c r="G80" i="49"/>
  <c r="G69" i="49"/>
  <c r="G67" i="49"/>
  <c r="G66" i="49"/>
  <c r="G65" i="49"/>
  <c r="G64" i="49"/>
  <c r="G63" i="49"/>
  <c r="G62" i="49"/>
  <c r="G61" i="49"/>
  <c r="G60" i="49"/>
  <c r="G59" i="49"/>
  <c r="G57" i="49"/>
  <c r="G56" i="49"/>
  <c r="G55" i="49"/>
  <c r="G54" i="49"/>
  <c r="G53" i="49"/>
  <c r="G52" i="49"/>
  <c r="G51" i="49"/>
  <c r="G50" i="49"/>
  <c r="G49" i="49"/>
  <c r="G47" i="49"/>
  <c r="G46" i="49"/>
  <c r="G45" i="49"/>
  <c r="G44" i="49"/>
  <c r="G43" i="49"/>
  <c r="G42" i="49"/>
  <c r="G41" i="49"/>
  <c r="C41" i="49"/>
  <c r="G40" i="49"/>
  <c r="E40" i="49"/>
  <c r="I123" i="48" l="1"/>
  <c r="F123" i="48"/>
  <c r="D41" i="49"/>
  <c r="C42" i="49"/>
  <c r="E41" i="49"/>
  <c r="F41" i="49"/>
  <c r="F42" i="49"/>
  <c r="C43" i="49" l="1"/>
  <c r="D42" i="49"/>
  <c r="E42" i="49"/>
  <c r="D43" i="49" l="1"/>
  <c r="C44" i="49"/>
  <c r="E43" i="49"/>
  <c r="F43" i="49"/>
  <c r="F44" i="49"/>
  <c r="E44" i="49" l="1"/>
  <c r="C45" i="49"/>
  <c r="D44" i="49"/>
  <c r="E45" i="49" l="1"/>
  <c r="C46" i="49"/>
  <c r="D45" i="49"/>
  <c r="F45" i="49"/>
  <c r="D46" i="49" l="1"/>
  <c r="E46" i="49"/>
  <c r="C47" i="49"/>
  <c r="F46" i="49"/>
  <c r="D47" i="49" l="1"/>
  <c r="E47" i="49"/>
  <c r="C48" i="49"/>
  <c r="F47" i="49"/>
  <c r="F48" i="49"/>
  <c r="E48" i="49" l="1"/>
  <c r="D48" i="49"/>
  <c r="C49" i="49"/>
  <c r="E49" i="49" s="1"/>
  <c r="D49" i="49" l="1"/>
  <c r="C50" i="49"/>
  <c r="D50" i="49" s="1"/>
  <c r="F49" i="49"/>
  <c r="C51" i="49" l="1"/>
  <c r="E51" i="49" s="1"/>
  <c r="E50" i="49"/>
  <c r="D76" i="48"/>
  <c r="F50" i="49"/>
  <c r="E76" i="48" l="1"/>
  <c r="E78" i="48"/>
  <c r="E77" i="48"/>
  <c r="C52" i="49"/>
  <c r="D52" i="49" s="1"/>
  <c r="D51" i="49"/>
  <c r="F51" i="49"/>
  <c r="K76" i="48" l="1"/>
  <c r="C53" i="49"/>
  <c r="E52" i="49"/>
  <c r="F52" i="49"/>
  <c r="D53" i="49" l="1"/>
  <c r="E53" i="49"/>
  <c r="C54" i="49"/>
  <c r="F53" i="49"/>
  <c r="C55" i="49" l="1"/>
  <c r="C56" i="49" s="1"/>
  <c r="E54" i="49"/>
  <c r="D54" i="49"/>
  <c r="F54" i="49"/>
  <c r="D75" i="48"/>
  <c r="E55" i="49" l="1"/>
  <c r="D56" i="49"/>
  <c r="D55" i="49"/>
  <c r="K75" i="48"/>
  <c r="C57" i="49"/>
  <c r="E56" i="49"/>
  <c r="F56" i="49"/>
  <c r="F55" i="49"/>
  <c r="D57" i="49" l="1"/>
  <c r="C58" i="49"/>
  <c r="E57" i="49"/>
  <c r="F57" i="49"/>
  <c r="C59" i="49" l="1"/>
  <c r="D59" i="49" s="1"/>
  <c r="E58" i="49"/>
  <c r="D58" i="49"/>
  <c r="F58" i="49"/>
  <c r="E59" i="49" l="1"/>
  <c r="C60" i="49"/>
  <c r="D60" i="49" s="1"/>
  <c r="F59" i="49"/>
  <c r="C61" i="49" l="1"/>
  <c r="C62" i="49" s="1"/>
  <c r="E60" i="49"/>
  <c r="F60" i="49"/>
  <c r="E61" i="49" l="1"/>
  <c r="D61" i="49"/>
  <c r="D62" i="49"/>
  <c r="C63" i="49"/>
  <c r="E62" i="49"/>
  <c r="F62" i="49"/>
  <c r="F61" i="49"/>
  <c r="D63" i="49" l="1"/>
  <c r="C64" i="49"/>
  <c r="E63" i="49"/>
  <c r="F63" i="49"/>
  <c r="D64" i="49" l="1"/>
  <c r="C65" i="49"/>
  <c r="E64" i="49"/>
  <c r="F64" i="49"/>
  <c r="D65" i="49" l="1"/>
  <c r="C66" i="49"/>
  <c r="E65" i="49"/>
  <c r="F65" i="49"/>
  <c r="D66" i="49" l="1"/>
  <c r="C67" i="49"/>
  <c r="E66" i="49"/>
  <c r="F66" i="49"/>
  <c r="D67" i="49" l="1"/>
  <c r="C68" i="49"/>
  <c r="E67" i="49"/>
  <c r="F67" i="49"/>
  <c r="D68" i="49" l="1"/>
  <c r="C69" i="49"/>
  <c r="C70" i="49" s="1"/>
  <c r="E68" i="49"/>
  <c r="F68" i="49"/>
  <c r="E69" i="49" l="1"/>
  <c r="D69" i="49"/>
  <c r="C71" i="49"/>
  <c r="E70" i="49"/>
  <c r="D70" i="49"/>
  <c r="F70" i="49"/>
  <c r="F69" i="49"/>
  <c r="D71" i="49" l="1"/>
  <c r="C72" i="49"/>
  <c r="E71" i="49"/>
  <c r="F71" i="49"/>
  <c r="E72" i="49" l="1"/>
  <c r="D72" i="49"/>
  <c r="C73" i="49"/>
  <c r="F72" i="49"/>
  <c r="C74" i="49" l="1"/>
  <c r="E73" i="49"/>
  <c r="D73" i="49"/>
  <c r="F73" i="49"/>
  <c r="C75" i="49" l="1"/>
  <c r="E74" i="49"/>
  <c r="D74" i="49"/>
  <c r="F74" i="49"/>
  <c r="C76" i="49" l="1"/>
  <c r="E75" i="49"/>
  <c r="D75" i="49"/>
  <c r="F75" i="49"/>
  <c r="D76" i="49" l="1"/>
  <c r="C77" i="49"/>
  <c r="E76" i="49"/>
  <c r="F76" i="49"/>
  <c r="E77" i="49" l="1"/>
  <c r="D77" i="49"/>
  <c r="C78" i="49"/>
  <c r="F77" i="49"/>
  <c r="E78" i="49" l="1"/>
  <c r="D78" i="49"/>
  <c r="C79" i="49"/>
  <c r="M163" i="48"/>
  <c r="F78" i="49"/>
  <c r="AGK134" i="48" l="1"/>
  <c r="AGK133" i="48" s="1"/>
  <c r="AGK137" i="48" s="1"/>
  <c r="AGE134" i="48"/>
  <c r="AGE133" i="48" s="1"/>
  <c r="AGE137" i="48" s="1"/>
  <c r="AGK151" i="48"/>
  <c r="AGK150" i="48" s="1"/>
  <c r="AGK154" i="48" s="1"/>
  <c r="AGB134" i="48"/>
  <c r="AGB133" i="48" s="1"/>
  <c r="AGB137" i="48" s="1"/>
  <c r="AFY134" i="48"/>
  <c r="AFY133" i="48" s="1"/>
  <c r="AFY137" i="48" s="1"/>
  <c r="AGH151" i="48"/>
  <c r="AGH150" i="48" s="1"/>
  <c r="AGH154" i="48" s="1"/>
  <c r="AFW134" i="48"/>
  <c r="AFW133" i="48" s="1"/>
  <c r="AFW137" i="48" s="1"/>
  <c r="AGI134" i="48"/>
  <c r="AGI133" i="48" s="1"/>
  <c r="AGI137" i="48" s="1"/>
  <c r="AGE151" i="48"/>
  <c r="AGE150" i="48" s="1"/>
  <c r="AGE154" i="48" s="1"/>
  <c r="AGF134" i="48"/>
  <c r="AGF133" i="48" s="1"/>
  <c r="AGF137" i="48" s="1"/>
  <c r="AFZ134" i="48"/>
  <c r="AFZ133" i="48" s="1"/>
  <c r="AFZ137" i="48" s="1"/>
  <c r="AGI151" i="48"/>
  <c r="AGI150" i="48" s="1"/>
  <c r="AGI154" i="48" s="1"/>
  <c r="AGC134" i="48"/>
  <c r="AGC133" i="48" s="1"/>
  <c r="AGC137" i="48" s="1"/>
  <c r="AGG134" i="48"/>
  <c r="AGG133" i="48" s="1"/>
  <c r="AGG137" i="48" s="1"/>
  <c r="AGG151" i="48"/>
  <c r="AGG150" i="48" s="1"/>
  <c r="AGG154" i="48" s="1"/>
  <c r="AGD134" i="48"/>
  <c r="AGD133" i="48" s="1"/>
  <c r="AGD137" i="48" s="1"/>
  <c r="AGA134" i="48"/>
  <c r="AGA133" i="48" s="1"/>
  <c r="AGA137" i="48" s="1"/>
  <c r="AGF151" i="48"/>
  <c r="AGF150" i="48" s="1"/>
  <c r="AGF154" i="48" s="1"/>
  <c r="AFX134" i="48"/>
  <c r="AFX133" i="48" s="1"/>
  <c r="AFX137" i="48" s="1"/>
  <c r="AGJ134" i="48"/>
  <c r="AGJ133" i="48" s="1"/>
  <c r="AGJ137" i="48" s="1"/>
  <c r="AGH134" i="48"/>
  <c r="AGH133" i="48" s="1"/>
  <c r="AGH137" i="48" s="1"/>
  <c r="AGJ151" i="48"/>
  <c r="AGJ150" i="48" s="1"/>
  <c r="AGJ154" i="48" s="1"/>
  <c r="AFV134" i="48"/>
  <c r="AFV133" i="48" s="1"/>
  <c r="AFV137" i="48" s="1"/>
  <c r="AGD151" i="48"/>
  <c r="AGD150" i="48" s="1"/>
  <c r="AGD154" i="48" s="1"/>
  <c r="AGK168" i="48"/>
  <c r="AGK167" i="48" s="1"/>
  <c r="AGK171" i="48" s="1"/>
  <c r="AGF168" i="48"/>
  <c r="AGF167" i="48" s="1"/>
  <c r="AGF171" i="48" s="1"/>
  <c r="AGJ168" i="48"/>
  <c r="AGJ167" i="48" s="1"/>
  <c r="AGJ171" i="48" s="1"/>
  <c r="AGG168" i="48"/>
  <c r="AGG167" i="48" s="1"/>
  <c r="AGG171" i="48" s="1"/>
  <c r="AGE168" i="48"/>
  <c r="AGE167" i="48" s="1"/>
  <c r="AGE171" i="48" s="1"/>
  <c r="AGI168" i="48"/>
  <c r="AGI167" i="48" s="1"/>
  <c r="AGI171" i="48" s="1"/>
  <c r="AGH168" i="48"/>
  <c r="AGH167" i="48" s="1"/>
  <c r="AGH171" i="48" s="1"/>
  <c r="AGD168" i="48"/>
  <c r="AGD167" i="48" s="1"/>
  <c r="AGD171" i="48" s="1"/>
  <c r="AGB168" i="48"/>
  <c r="AGB167" i="48" s="1"/>
  <c r="AGB171" i="48" s="1"/>
  <c r="AGC168" i="48"/>
  <c r="AGC167" i="48" s="1"/>
  <c r="AGC171" i="48" s="1"/>
  <c r="AGB151" i="48"/>
  <c r="AGB150" i="48" s="1"/>
  <c r="AGB154" i="48" s="1"/>
  <c r="AGC151" i="48"/>
  <c r="AGC150" i="48" s="1"/>
  <c r="AGC154" i="48" s="1"/>
  <c r="AGA168" i="48"/>
  <c r="AGA167" i="48" s="1"/>
  <c r="AGA171" i="48" s="1"/>
  <c r="AFV168" i="48"/>
  <c r="AFV167" i="48" s="1"/>
  <c r="AFV171" i="48" s="1"/>
  <c r="AFW168" i="48"/>
  <c r="AFW167" i="48" s="1"/>
  <c r="AFW171" i="48" s="1"/>
  <c r="AFZ168" i="48"/>
  <c r="AFZ167" i="48" s="1"/>
  <c r="AFZ171" i="48" s="1"/>
  <c r="AFX168" i="48"/>
  <c r="AFX167" i="48" s="1"/>
  <c r="AFX171" i="48" s="1"/>
  <c r="AFY168" i="48"/>
  <c r="AFY167" i="48" s="1"/>
  <c r="AFY171" i="48" s="1"/>
  <c r="AFZ151" i="48"/>
  <c r="AFZ150" i="48" s="1"/>
  <c r="AFZ154" i="48" s="1"/>
  <c r="AFY151" i="48"/>
  <c r="AFY150" i="48" s="1"/>
  <c r="AFY154" i="48" s="1"/>
  <c r="AGA151" i="48"/>
  <c r="AGA150" i="48" s="1"/>
  <c r="AGA154" i="48" s="1"/>
  <c r="AFX151" i="48"/>
  <c r="AFX150" i="48" s="1"/>
  <c r="AFX154" i="48" s="1"/>
  <c r="AFV151" i="48"/>
  <c r="AFV150" i="48" s="1"/>
  <c r="AFV154" i="48" s="1"/>
  <c r="AFW151" i="48"/>
  <c r="AFW150" i="48" s="1"/>
  <c r="AFW154" i="48" s="1"/>
  <c r="AFU134" i="48"/>
  <c r="AFU133" i="48" s="1"/>
  <c r="AFU137" i="48" s="1"/>
  <c r="AEJ134" i="48"/>
  <c r="AEJ133" i="48" s="1"/>
  <c r="AEJ137" i="48" s="1"/>
  <c r="AFQ134" i="48"/>
  <c r="AFQ133" i="48" s="1"/>
  <c r="AFQ137" i="48" s="1"/>
  <c r="AER134" i="48"/>
  <c r="AER133" i="48" s="1"/>
  <c r="AER137" i="48" s="1"/>
  <c r="AED134" i="48"/>
  <c r="AED133" i="48" s="1"/>
  <c r="AED137" i="48" s="1"/>
  <c r="AFA134" i="48"/>
  <c r="AFA133" i="48" s="1"/>
  <c r="AFA137" i="48" s="1"/>
  <c r="AEL134" i="48"/>
  <c r="AEL133" i="48" s="1"/>
  <c r="AEL137" i="48" s="1"/>
  <c r="AFI134" i="48"/>
  <c r="AFI133" i="48" s="1"/>
  <c r="AFI137" i="48" s="1"/>
  <c r="AET134" i="48"/>
  <c r="AET133" i="48" s="1"/>
  <c r="AET137" i="48" s="1"/>
  <c r="ACW134" i="48"/>
  <c r="ACW133" i="48" s="1"/>
  <c r="ACW137" i="48" s="1"/>
  <c r="AEU134" i="48"/>
  <c r="AEU133" i="48" s="1"/>
  <c r="AEU137" i="48" s="1"/>
  <c r="ACK134" i="48"/>
  <c r="ACK133" i="48" s="1"/>
  <c r="ACK137" i="48" s="1"/>
  <c r="AFT151" i="48"/>
  <c r="AFT150" i="48" s="1"/>
  <c r="AFT154" i="48" s="1"/>
  <c r="AEN151" i="48"/>
  <c r="AEN150" i="48" s="1"/>
  <c r="AEN154" i="48" s="1"/>
  <c r="AEG151" i="48"/>
  <c r="AEG150" i="48" s="1"/>
  <c r="AEG154" i="48" s="1"/>
  <c r="ADZ151" i="48"/>
  <c r="ADZ150" i="48" s="1"/>
  <c r="ADZ154" i="48" s="1"/>
  <c r="ADS151" i="48"/>
  <c r="ADS150" i="48" s="1"/>
  <c r="ADS154" i="48" s="1"/>
  <c r="ADL151" i="48"/>
  <c r="ADL150" i="48" s="1"/>
  <c r="ADL154" i="48" s="1"/>
  <c r="ADM151" i="48"/>
  <c r="ADM150" i="48" s="1"/>
  <c r="ADM154" i="48" s="1"/>
  <c r="ADF151" i="48"/>
  <c r="ADF150" i="48" s="1"/>
  <c r="ADF154" i="48" s="1"/>
  <c r="ACY151" i="48"/>
  <c r="ACY150" i="48" s="1"/>
  <c r="ACY154" i="48" s="1"/>
  <c r="AFK151" i="48"/>
  <c r="AFK150" i="48" s="1"/>
  <c r="AFK154" i="48" s="1"/>
  <c r="ADN134" i="48"/>
  <c r="ADN133" i="48" s="1"/>
  <c r="ADN137" i="48" s="1"/>
  <c r="AEK134" i="48"/>
  <c r="AEK133" i="48" s="1"/>
  <c r="AEK137" i="48" s="1"/>
  <c r="ADV134" i="48"/>
  <c r="ADV133" i="48" s="1"/>
  <c r="ADV137" i="48" s="1"/>
  <c r="AES134" i="48"/>
  <c r="AES133" i="48" s="1"/>
  <c r="AES137" i="48" s="1"/>
  <c r="ADW134" i="48"/>
  <c r="ADW133" i="48" s="1"/>
  <c r="ADW137" i="48" s="1"/>
  <c r="ACP134" i="48"/>
  <c r="ACP133" i="48" s="1"/>
  <c r="ACP137" i="48" s="1"/>
  <c r="AEE134" i="48"/>
  <c r="AEE133" i="48" s="1"/>
  <c r="AEE137" i="48" s="1"/>
  <c r="ACQ134" i="48"/>
  <c r="ACQ133" i="48" s="1"/>
  <c r="ACQ137" i="48" s="1"/>
  <c r="AEM134" i="48"/>
  <c r="AEM133" i="48" s="1"/>
  <c r="AEM137" i="48" s="1"/>
  <c r="ACR134" i="48"/>
  <c r="ACR133" i="48" s="1"/>
  <c r="ACR137" i="48" s="1"/>
  <c r="AEN134" i="48"/>
  <c r="AEN133" i="48" s="1"/>
  <c r="AEN137" i="48" s="1"/>
  <c r="ACX134" i="48"/>
  <c r="ACX133" i="48" s="1"/>
  <c r="ACX137" i="48" s="1"/>
  <c r="AFQ151" i="48"/>
  <c r="AFQ150" i="48" s="1"/>
  <c r="AFQ154" i="48" s="1"/>
  <c r="AEV151" i="48"/>
  <c r="AEV150" i="48" s="1"/>
  <c r="AEV154" i="48" s="1"/>
  <c r="AEO151" i="48"/>
  <c r="AEO150" i="48" s="1"/>
  <c r="AEO154" i="48" s="1"/>
  <c r="AEH151" i="48"/>
  <c r="AEH150" i="48" s="1"/>
  <c r="AEH154" i="48" s="1"/>
  <c r="AEA151" i="48"/>
  <c r="AEA150" i="48" s="1"/>
  <c r="AEA154" i="48" s="1"/>
  <c r="ADT151" i="48"/>
  <c r="ADT150" i="48" s="1"/>
  <c r="ADT154" i="48" s="1"/>
  <c r="ADU151" i="48"/>
  <c r="ADU150" i="48" s="1"/>
  <c r="ADU154" i="48" s="1"/>
  <c r="ADN151" i="48"/>
  <c r="ADN150" i="48" s="1"/>
  <c r="ADN154" i="48" s="1"/>
  <c r="ADG151" i="48"/>
  <c r="ADG150" i="48" s="1"/>
  <c r="ADG154" i="48" s="1"/>
  <c r="ACW151" i="48"/>
  <c r="ACW150" i="48" s="1"/>
  <c r="ACW154" i="48" s="1"/>
  <c r="ADG134" i="48"/>
  <c r="ADG133" i="48" s="1"/>
  <c r="ADG137" i="48" s="1"/>
  <c r="ACN134" i="48"/>
  <c r="ACN133" i="48" s="1"/>
  <c r="ACN137" i="48" s="1"/>
  <c r="ADO134" i="48"/>
  <c r="ADO133" i="48" s="1"/>
  <c r="ADO137" i="48" s="1"/>
  <c r="ACO134" i="48"/>
  <c r="ACO133" i="48" s="1"/>
  <c r="ACO137" i="48" s="1"/>
  <c r="ADP134" i="48"/>
  <c r="ADP133" i="48" s="1"/>
  <c r="ADP137" i="48" s="1"/>
  <c r="ACG134" i="48"/>
  <c r="ACG133" i="48" s="1"/>
  <c r="ACG137" i="48" s="1"/>
  <c r="ADX134" i="48"/>
  <c r="ADX133" i="48" s="1"/>
  <c r="ADX137" i="48" s="1"/>
  <c r="ACH134" i="48"/>
  <c r="ACH133" i="48" s="1"/>
  <c r="ACH137" i="48" s="1"/>
  <c r="AEF134" i="48"/>
  <c r="AEF133" i="48" s="1"/>
  <c r="AEF137" i="48" s="1"/>
  <c r="AFJ134" i="48"/>
  <c r="AFJ133" i="48" s="1"/>
  <c r="AFJ137" i="48" s="1"/>
  <c r="AEG134" i="48"/>
  <c r="AEG133" i="48" s="1"/>
  <c r="AEG137" i="48" s="1"/>
  <c r="AEH134" i="48"/>
  <c r="AEH133" i="48" s="1"/>
  <c r="AEH137" i="48" s="1"/>
  <c r="AFP151" i="48"/>
  <c r="AFP150" i="48" s="1"/>
  <c r="AFP154" i="48" s="1"/>
  <c r="AFD151" i="48"/>
  <c r="AFD150" i="48" s="1"/>
  <c r="AFD154" i="48" s="1"/>
  <c r="AEW151" i="48"/>
  <c r="AEW150" i="48" s="1"/>
  <c r="AEW154" i="48" s="1"/>
  <c r="AEP151" i="48"/>
  <c r="AEP150" i="48" s="1"/>
  <c r="AEP154" i="48" s="1"/>
  <c r="AEI151" i="48"/>
  <c r="AEI150" i="48" s="1"/>
  <c r="AEI154" i="48" s="1"/>
  <c r="AEB151" i="48"/>
  <c r="AEB150" i="48" s="1"/>
  <c r="AEB154" i="48" s="1"/>
  <c r="AEC151" i="48"/>
  <c r="AEC150" i="48" s="1"/>
  <c r="AEC154" i="48" s="1"/>
  <c r="ADV151" i="48"/>
  <c r="ADV150" i="48" s="1"/>
  <c r="ADV154" i="48" s="1"/>
  <c r="ADO151" i="48"/>
  <c r="ADO150" i="48" s="1"/>
  <c r="ADO154" i="48" s="1"/>
  <c r="ACV151" i="48"/>
  <c r="ACV150" i="48" s="1"/>
  <c r="ACV154" i="48" s="1"/>
  <c r="ACZ134" i="48"/>
  <c r="ACZ133" i="48" s="1"/>
  <c r="ACZ137" i="48" s="1"/>
  <c r="ACM134" i="48"/>
  <c r="ACM133" i="48" s="1"/>
  <c r="ACM137" i="48" s="1"/>
  <c r="ADH134" i="48"/>
  <c r="ADH133" i="48" s="1"/>
  <c r="ADH137" i="48" s="1"/>
  <c r="ACJ134" i="48"/>
  <c r="ACJ133" i="48" s="1"/>
  <c r="ACJ137" i="48" s="1"/>
  <c r="ADI134" i="48"/>
  <c r="ADI133" i="48" s="1"/>
  <c r="ADI137" i="48" s="1"/>
  <c r="AFC134" i="48"/>
  <c r="AFC133" i="48" s="1"/>
  <c r="AFC137" i="48" s="1"/>
  <c r="ADQ134" i="48"/>
  <c r="ADQ133" i="48" s="1"/>
  <c r="ADQ137" i="48" s="1"/>
  <c r="ACI134" i="48"/>
  <c r="ACI133" i="48" s="1"/>
  <c r="ACI137" i="48" s="1"/>
  <c r="ADY134" i="48"/>
  <c r="ADY133" i="48" s="1"/>
  <c r="ADY137" i="48" s="1"/>
  <c r="ADT134" i="48"/>
  <c r="ADT133" i="48" s="1"/>
  <c r="ADT137" i="48" s="1"/>
  <c r="ADZ134" i="48"/>
  <c r="ADZ133" i="48" s="1"/>
  <c r="ADZ137" i="48" s="1"/>
  <c r="ACS134" i="48"/>
  <c r="ACS133" i="48" s="1"/>
  <c r="ACS137" i="48" s="1"/>
  <c r="ACZ151" i="48"/>
  <c r="ACZ150" i="48" s="1"/>
  <c r="ACZ154" i="48" s="1"/>
  <c r="AFL151" i="48"/>
  <c r="AFL150" i="48" s="1"/>
  <c r="AFL154" i="48" s="1"/>
  <c r="AFE151" i="48"/>
  <c r="AFE150" i="48" s="1"/>
  <c r="AFE154" i="48" s="1"/>
  <c r="AEX151" i="48"/>
  <c r="AEX150" i="48" s="1"/>
  <c r="AEX154" i="48" s="1"/>
  <c r="AEQ151" i="48"/>
  <c r="AEQ150" i="48" s="1"/>
  <c r="AEQ154" i="48" s="1"/>
  <c r="AEJ151" i="48"/>
  <c r="AEJ150" i="48" s="1"/>
  <c r="AEJ154" i="48" s="1"/>
  <c r="AEK151" i="48"/>
  <c r="AEK150" i="48" s="1"/>
  <c r="AEK154" i="48" s="1"/>
  <c r="AED151" i="48"/>
  <c r="AED150" i="48" s="1"/>
  <c r="AED154" i="48" s="1"/>
  <c r="ADW151" i="48"/>
  <c r="ADW150" i="48" s="1"/>
  <c r="ADW154" i="48" s="1"/>
  <c r="AFL134" i="48"/>
  <c r="AFL133" i="48" s="1"/>
  <c r="AFL137" i="48" s="1"/>
  <c r="AEO134" i="48"/>
  <c r="AEO133" i="48" s="1"/>
  <c r="AEO137" i="48" s="1"/>
  <c r="ADA134" i="48"/>
  <c r="ADA133" i="48" s="1"/>
  <c r="ADA137" i="48" s="1"/>
  <c r="AEV134" i="48"/>
  <c r="AEV133" i="48" s="1"/>
  <c r="AEV137" i="48" s="1"/>
  <c r="ADB134" i="48"/>
  <c r="ADB133" i="48" s="1"/>
  <c r="ADB137" i="48" s="1"/>
  <c r="ADU134" i="48"/>
  <c r="ADU133" i="48" s="1"/>
  <c r="ADU137" i="48" s="1"/>
  <c r="ADJ134" i="48"/>
  <c r="ADJ133" i="48" s="1"/>
  <c r="ADJ137" i="48" s="1"/>
  <c r="AEA134" i="48"/>
  <c r="AEA133" i="48" s="1"/>
  <c r="AEA137" i="48" s="1"/>
  <c r="ADR134" i="48"/>
  <c r="ADR133" i="48" s="1"/>
  <c r="ADR137" i="48" s="1"/>
  <c r="AFD134" i="48"/>
  <c r="AFD133" i="48" s="1"/>
  <c r="AFD137" i="48" s="1"/>
  <c r="ADS134" i="48"/>
  <c r="ADS133" i="48" s="1"/>
  <c r="ADS137" i="48" s="1"/>
  <c r="AEP134" i="48"/>
  <c r="AEP133" i="48" s="1"/>
  <c r="AEP137" i="48" s="1"/>
  <c r="ADH151" i="48"/>
  <c r="ADH150" i="48" s="1"/>
  <c r="ADH154" i="48" s="1"/>
  <c r="ADA151" i="48"/>
  <c r="ADA150" i="48" s="1"/>
  <c r="ADA154" i="48" s="1"/>
  <c r="AFM151" i="48"/>
  <c r="AFM150" i="48" s="1"/>
  <c r="AFM154" i="48" s="1"/>
  <c r="AFF151" i="48"/>
  <c r="AFF150" i="48" s="1"/>
  <c r="AFF154" i="48" s="1"/>
  <c r="AEY151" i="48"/>
  <c r="AEY150" i="48" s="1"/>
  <c r="AEY154" i="48" s="1"/>
  <c r="AER151" i="48"/>
  <c r="AER150" i="48" s="1"/>
  <c r="AER154" i="48" s="1"/>
  <c r="AES151" i="48"/>
  <c r="AES150" i="48" s="1"/>
  <c r="AES154" i="48" s="1"/>
  <c r="AEL151" i="48"/>
  <c r="AEL150" i="48" s="1"/>
  <c r="AEL154" i="48" s="1"/>
  <c r="AEE151" i="48"/>
  <c r="AEE150" i="48" s="1"/>
  <c r="AEE154" i="48" s="1"/>
  <c r="AFE134" i="48"/>
  <c r="AFE133" i="48" s="1"/>
  <c r="AFE137" i="48" s="1"/>
  <c r="ACU134" i="48"/>
  <c r="ACU133" i="48" s="1"/>
  <c r="ACU137" i="48" s="1"/>
  <c r="AFM134" i="48"/>
  <c r="AFM133" i="48" s="1"/>
  <c r="AFM137" i="48" s="1"/>
  <c r="ADF134" i="48"/>
  <c r="ADF133" i="48" s="1"/>
  <c r="ADF137" i="48" s="1"/>
  <c r="AFN134" i="48"/>
  <c r="AFN133" i="48" s="1"/>
  <c r="AFN137" i="48" s="1"/>
  <c r="AFK134" i="48"/>
  <c r="AFK133" i="48" s="1"/>
  <c r="AFK137" i="48" s="1"/>
  <c r="ADC134" i="48"/>
  <c r="ADC133" i="48" s="1"/>
  <c r="ADC137" i="48" s="1"/>
  <c r="ACY134" i="48"/>
  <c r="ACY133" i="48" s="1"/>
  <c r="ACY137" i="48" s="1"/>
  <c r="ADK134" i="48"/>
  <c r="ADK133" i="48" s="1"/>
  <c r="ADK137" i="48" s="1"/>
  <c r="ACT134" i="48"/>
  <c r="ACT133" i="48" s="1"/>
  <c r="ACT137" i="48" s="1"/>
  <c r="ADL134" i="48"/>
  <c r="ADL133" i="48" s="1"/>
  <c r="ADL137" i="48" s="1"/>
  <c r="AFU151" i="48"/>
  <c r="AFU150" i="48" s="1"/>
  <c r="AFU154" i="48" s="1"/>
  <c r="ADP151" i="48"/>
  <c r="ADP150" i="48" s="1"/>
  <c r="ADP154" i="48" s="1"/>
  <c r="ADI151" i="48"/>
  <c r="ADI150" i="48" s="1"/>
  <c r="ADI154" i="48" s="1"/>
  <c r="ADB151" i="48"/>
  <c r="ADB150" i="48" s="1"/>
  <c r="ADB154" i="48" s="1"/>
  <c r="AFN151" i="48"/>
  <c r="AFN150" i="48" s="1"/>
  <c r="AFN154" i="48" s="1"/>
  <c r="AFG151" i="48"/>
  <c r="AFG150" i="48" s="1"/>
  <c r="AFG154" i="48" s="1"/>
  <c r="AEZ151" i="48"/>
  <c r="AEZ150" i="48" s="1"/>
  <c r="AEZ154" i="48" s="1"/>
  <c r="AFA151" i="48"/>
  <c r="AFA150" i="48" s="1"/>
  <c r="AFA154" i="48" s="1"/>
  <c r="AET151" i="48"/>
  <c r="AET150" i="48" s="1"/>
  <c r="AET154" i="48" s="1"/>
  <c r="AEM151" i="48"/>
  <c r="AEM150" i="48" s="1"/>
  <c r="AEM154" i="48" s="1"/>
  <c r="AEX134" i="48"/>
  <c r="AEX133" i="48" s="1"/>
  <c r="AEX137" i="48" s="1"/>
  <c r="AEW134" i="48"/>
  <c r="AEW133" i="48" s="1"/>
  <c r="AEW137" i="48" s="1"/>
  <c r="AFF134" i="48"/>
  <c r="AFF133" i="48" s="1"/>
  <c r="AFF137" i="48" s="1"/>
  <c r="AEI134" i="48"/>
  <c r="AEI133" i="48" s="1"/>
  <c r="AEI137" i="48" s="1"/>
  <c r="AFG134" i="48"/>
  <c r="AFG133" i="48" s="1"/>
  <c r="AFG137" i="48" s="1"/>
  <c r="AEC134" i="48"/>
  <c r="AEC133" i="48" s="1"/>
  <c r="AEC137" i="48" s="1"/>
  <c r="AFO134" i="48"/>
  <c r="AFO133" i="48" s="1"/>
  <c r="AFO137" i="48" s="1"/>
  <c r="AEB134" i="48"/>
  <c r="AEB133" i="48" s="1"/>
  <c r="AEB137" i="48" s="1"/>
  <c r="ADD134" i="48"/>
  <c r="ADD133" i="48" s="1"/>
  <c r="ADD137" i="48" s="1"/>
  <c r="AFP134" i="48"/>
  <c r="AFP133" i="48" s="1"/>
  <c r="AFP137" i="48" s="1"/>
  <c r="ADM134" i="48"/>
  <c r="ADM133" i="48" s="1"/>
  <c r="ADM137" i="48" s="1"/>
  <c r="AFR151" i="48"/>
  <c r="AFR150" i="48" s="1"/>
  <c r="AFR154" i="48" s="1"/>
  <c r="ADX151" i="48"/>
  <c r="ADX150" i="48" s="1"/>
  <c r="ADX154" i="48" s="1"/>
  <c r="ADQ151" i="48"/>
  <c r="ADQ150" i="48" s="1"/>
  <c r="ADQ154" i="48" s="1"/>
  <c r="ADJ151" i="48"/>
  <c r="ADJ150" i="48" s="1"/>
  <c r="ADJ154" i="48" s="1"/>
  <c r="ADC151" i="48"/>
  <c r="ADC150" i="48" s="1"/>
  <c r="ADC154" i="48" s="1"/>
  <c r="AFO151" i="48"/>
  <c r="AFO150" i="48" s="1"/>
  <c r="AFO154" i="48" s="1"/>
  <c r="AFH151" i="48"/>
  <c r="AFH150" i="48" s="1"/>
  <c r="AFH154" i="48" s="1"/>
  <c r="AFI151" i="48"/>
  <c r="AFI150" i="48" s="1"/>
  <c r="AFI154" i="48" s="1"/>
  <c r="AFB151" i="48"/>
  <c r="AFB150" i="48" s="1"/>
  <c r="AFB154" i="48" s="1"/>
  <c r="AEU151" i="48"/>
  <c r="AEU150" i="48" s="1"/>
  <c r="AEU154" i="48" s="1"/>
  <c r="AEQ134" i="48"/>
  <c r="AEQ133" i="48" s="1"/>
  <c r="AEQ137" i="48" s="1"/>
  <c r="ACL134" i="48"/>
  <c r="ACL133" i="48" s="1"/>
  <c r="ACL137" i="48" s="1"/>
  <c r="AEY134" i="48"/>
  <c r="AEY133" i="48" s="1"/>
  <c r="AEY137" i="48" s="1"/>
  <c r="AFR134" i="48"/>
  <c r="AFR133" i="48" s="1"/>
  <c r="AFR137" i="48" s="1"/>
  <c r="AEZ134" i="48"/>
  <c r="AEZ133" i="48" s="1"/>
  <c r="AEZ137" i="48" s="1"/>
  <c r="AFS134" i="48"/>
  <c r="AFS133" i="48" s="1"/>
  <c r="AFS137" i="48" s="1"/>
  <c r="AFH134" i="48"/>
  <c r="AFH133" i="48" s="1"/>
  <c r="AFH137" i="48" s="1"/>
  <c r="AFT134" i="48"/>
  <c r="AFT133" i="48" s="1"/>
  <c r="AFT137" i="48" s="1"/>
  <c r="ADE134" i="48"/>
  <c r="ADE133" i="48" s="1"/>
  <c r="ADE137" i="48" s="1"/>
  <c r="AFB134" i="48"/>
  <c r="AFB133" i="48" s="1"/>
  <c r="AFB137" i="48" s="1"/>
  <c r="ACV134" i="48"/>
  <c r="ACV133" i="48" s="1"/>
  <c r="ACV137" i="48" s="1"/>
  <c r="AFS151" i="48"/>
  <c r="AFS150" i="48" s="1"/>
  <c r="AFS154" i="48" s="1"/>
  <c r="AEF151" i="48"/>
  <c r="AEF150" i="48" s="1"/>
  <c r="AEF154" i="48" s="1"/>
  <c r="ADY151" i="48"/>
  <c r="ADY150" i="48" s="1"/>
  <c r="ADY154" i="48" s="1"/>
  <c r="ADR151" i="48"/>
  <c r="ADR150" i="48" s="1"/>
  <c r="ADR154" i="48" s="1"/>
  <c r="ADK151" i="48"/>
  <c r="ADK150" i="48" s="1"/>
  <c r="ADK154" i="48" s="1"/>
  <c r="ADD151" i="48"/>
  <c r="ADD150" i="48" s="1"/>
  <c r="ADD154" i="48" s="1"/>
  <c r="ADE151" i="48"/>
  <c r="ADE150" i="48" s="1"/>
  <c r="ADE154" i="48" s="1"/>
  <c r="ACX151" i="48"/>
  <c r="ACX150" i="48" s="1"/>
  <c r="ACX154" i="48" s="1"/>
  <c r="AFJ151" i="48"/>
  <c r="AFJ150" i="48" s="1"/>
  <c r="AFJ154" i="48" s="1"/>
  <c r="AFC151" i="48"/>
  <c r="AFC150" i="48" s="1"/>
  <c r="AFC154" i="48" s="1"/>
  <c r="AFU168" i="48"/>
  <c r="AFU167" i="48" s="1"/>
  <c r="AFU171" i="48" s="1"/>
  <c r="AFQ168" i="48"/>
  <c r="AFQ167" i="48" s="1"/>
  <c r="AFQ171" i="48" s="1"/>
  <c r="AFS168" i="48"/>
  <c r="AFS167" i="48" s="1"/>
  <c r="AFS171" i="48" s="1"/>
  <c r="AFR168" i="48"/>
  <c r="AFR167" i="48" s="1"/>
  <c r="AFR171" i="48" s="1"/>
  <c r="AFT168" i="48"/>
  <c r="AFT167" i="48" s="1"/>
  <c r="AFT171" i="48" s="1"/>
  <c r="AFP168" i="48"/>
  <c r="AFP167" i="48" s="1"/>
  <c r="AFP171" i="48" s="1"/>
  <c r="ADE168" i="48"/>
  <c r="ADE167" i="48" s="1"/>
  <c r="ADE171" i="48" s="1"/>
  <c r="ADM168" i="48"/>
  <c r="ADM167" i="48" s="1"/>
  <c r="ADM171" i="48" s="1"/>
  <c r="ADU168" i="48"/>
  <c r="ADU167" i="48" s="1"/>
  <c r="ADU171" i="48" s="1"/>
  <c r="AEC168" i="48"/>
  <c r="AEC167" i="48" s="1"/>
  <c r="AEC171" i="48" s="1"/>
  <c r="AEK168" i="48"/>
  <c r="AEK167" i="48" s="1"/>
  <c r="AEK171" i="48" s="1"/>
  <c r="AES168" i="48"/>
  <c r="AES167" i="48" s="1"/>
  <c r="AES171" i="48" s="1"/>
  <c r="AFA168" i="48"/>
  <c r="AFA167" i="48" s="1"/>
  <c r="AFA171" i="48" s="1"/>
  <c r="AFI168" i="48"/>
  <c r="AFI167" i="48" s="1"/>
  <c r="AFI171" i="48" s="1"/>
  <c r="ACX168" i="48"/>
  <c r="ACX167" i="48" s="1"/>
  <c r="ACX171" i="48" s="1"/>
  <c r="ADF168" i="48"/>
  <c r="ADF167" i="48" s="1"/>
  <c r="ADF171" i="48" s="1"/>
  <c r="ADN168" i="48"/>
  <c r="ADN167" i="48" s="1"/>
  <c r="ADN171" i="48" s="1"/>
  <c r="ADV168" i="48"/>
  <c r="ADV167" i="48" s="1"/>
  <c r="ADV171" i="48" s="1"/>
  <c r="AED168" i="48"/>
  <c r="AED167" i="48" s="1"/>
  <c r="AED171" i="48" s="1"/>
  <c r="AEL168" i="48"/>
  <c r="AEL167" i="48" s="1"/>
  <c r="AEL171" i="48" s="1"/>
  <c r="AET168" i="48"/>
  <c r="AET167" i="48" s="1"/>
  <c r="AET171" i="48" s="1"/>
  <c r="AFB168" i="48"/>
  <c r="AFB167" i="48" s="1"/>
  <c r="AFB171" i="48" s="1"/>
  <c r="AFJ168" i="48"/>
  <c r="AFJ167" i="48" s="1"/>
  <c r="AFJ171" i="48" s="1"/>
  <c r="ACY168" i="48"/>
  <c r="ACY167" i="48" s="1"/>
  <c r="ACY171" i="48" s="1"/>
  <c r="ADG168" i="48"/>
  <c r="ADG167" i="48" s="1"/>
  <c r="ADG171" i="48" s="1"/>
  <c r="ADO168" i="48"/>
  <c r="ADO167" i="48" s="1"/>
  <c r="ADO171" i="48" s="1"/>
  <c r="ADW168" i="48"/>
  <c r="ADW167" i="48" s="1"/>
  <c r="ADW171" i="48" s="1"/>
  <c r="AEE168" i="48"/>
  <c r="AEE167" i="48" s="1"/>
  <c r="AEE171" i="48" s="1"/>
  <c r="AEM168" i="48"/>
  <c r="AEM167" i="48" s="1"/>
  <c r="AEM171" i="48" s="1"/>
  <c r="AEU168" i="48"/>
  <c r="AEU167" i="48" s="1"/>
  <c r="AEU171" i="48" s="1"/>
  <c r="AFC168" i="48"/>
  <c r="AFC167" i="48" s="1"/>
  <c r="AFC171" i="48" s="1"/>
  <c r="AFK168" i="48"/>
  <c r="AFK167" i="48" s="1"/>
  <c r="AFK171" i="48" s="1"/>
  <c r="ACZ168" i="48"/>
  <c r="ACZ167" i="48" s="1"/>
  <c r="ACZ171" i="48" s="1"/>
  <c r="ADH168" i="48"/>
  <c r="ADH167" i="48" s="1"/>
  <c r="ADH171" i="48" s="1"/>
  <c r="ADP168" i="48"/>
  <c r="ADP167" i="48" s="1"/>
  <c r="ADP171" i="48" s="1"/>
  <c r="ADX168" i="48"/>
  <c r="ADX167" i="48" s="1"/>
  <c r="ADX171" i="48" s="1"/>
  <c r="AEF168" i="48"/>
  <c r="AEF167" i="48" s="1"/>
  <c r="AEF171" i="48" s="1"/>
  <c r="AEN168" i="48"/>
  <c r="AEN167" i="48" s="1"/>
  <c r="AEN171" i="48" s="1"/>
  <c r="AEV168" i="48"/>
  <c r="AEV167" i="48" s="1"/>
  <c r="AEV171" i="48" s="1"/>
  <c r="AFD168" i="48"/>
  <c r="AFD167" i="48" s="1"/>
  <c r="AFD171" i="48" s="1"/>
  <c r="AFL168" i="48"/>
  <c r="AFL167" i="48" s="1"/>
  <c r="AFL171" i="48" s="1"/>
  <c r="ADA168" i="48"/>
  <c r="ADA167" i="48" s="1"/>
  <c r="ADA171" i="48" s="1"/>
  <c r="ADI168" i="48"/>
  <c r="ADI167" i="48" s="1"/>
  <c r="ADI171" i="48" s="1"/>
  <c r="ADQ168" i="48"/>
  <c r="ADQ167" i="48" s="1"/>
  <c r="ADQ171" i="48" s="1"/>
  <c r="ADY168" i="48"/>
  <c r="ADY167" i="48" s="1"/>
  <c r="ADY171" i="48" s="1"/>
  <c r="AEG168" i="48"/>
  <c r="AEG167" i="48" s="1"/>
  <c r="AEG171" i="48" s="1"/>
  <c r="AEO168" i="48"/>
  <c r="AEO167" i="48" s="1"/>
  <c r="AEO171" i="48" s="1"/>
  <c r="AEW168" i="48"/>
  <c r="AEW167" i="48" s="1"/>
  <c r="AEW171" i="48" s="1"/>
  <c r="AFE168" i="48"/>
  <c r="AFE167" i="48" s="1"/>
  <c r="AFE171" i="48" s="1"/>
  <c r="AFM168" i="48"/>
  <c r="AFM167" i="48" s="1"/>
  <c r="AFM171" i="48" s="1"/>
  <c r="ADB168" i="48"/>
  <c r="ADB167" i="48" s="1"/>
  <c r="ADB171" i="48" s="1"/>
  <c r="ADJ168" i="48"/>
  <c r="ADJ167" i="48" s="1"/>
  <c r="ADJ171" i="48" s="1"/>
  <c r="ADR168" i="48"/>
  <c r="ADR167" i="48" s="1"/>
  <c r="ADR171" i="48" s="1"/>
  <c r="ADZ168" i="48"/>
  <c r="ADZ167" i="48" s="1"/>
  <c r="ADZ171" i="48" s="1"/>
  <c r="AEH168" i="48"/>
  <c r="AEH167" i="48" s="1"/>
  <c r="AEH171" i="48" s="1"/>
  <c r="AEP168" i="48"/>
  <c r="AEP167" i="48" s="1"/>
  <c r="AEP171" i="48" s="1"/>
  <c r="AEX168" i="48"/>
  <c r="AEX167" i="48" s="1"/>
  <c r="AEX171" i="48" s="1"/>
  <c r="AFF168" i="48"/>
  <c r="AFF167" i="48" s="1"/>
  <c r="AFF171" i="48" s="1"/>
  <c r="AFN168" i="48"/>
  <c r="AFN167" i="48" s="1"/>
  <c r="AFN171" i="48" s="1"/>
  <c r="ADC168" i="48"/>
  <c r="ADC167" i="48" s="1"/>
  <c r="ADC171" i="48" s="1"/>
  <c r="ADK168" i="48"/>
  <c r="ADK167" i="48" s="1"/>
  <c r="ADK171" i="48" s="1"/>
  <c r="ADS168" i="48"/>
  <c r="ADS167" i="48" s="1"/>
  <c r="ADS171" i="48" s="1"/>
  <c r="AEA168" i="48"/>
  <c r="AEA167" i="48" s="1"/>
  <c r="AEA171" i="48" s="1"/>
  <c r="AEI168" i="48"/>
  <c r="AEI167" i="48" s="1"/>
  <c r="AEI171" i="48" s="1"/>
  <c r="AEQ168" i="48"/>
  <c r="AEQ167" i="48" s="1"/>
  <c r="AEQ171" i="48" s="1"/>
  <c r="AEY168" i="48"/>
  <c r="AEY167" i="48" s="1"/>
  <c r="AEY171" i="48" s="1"/>
  <c r="AFG168" i="48"/>
  <c r="AFG167" i="48" s="1"/>
  <c r="AFG171" i="48" s="1"/>
  <c r="AFO168" i="48"/>
  <c r="AFO167" i="48" s="1"/>
  <c r="AFO171" i="48" s="1"/>
  <c r="ADD168" i="48"/>
  <c r="ADD167" i="48" s="1"/>
  <c r="ADD171" i="48" s="1"/>
  <c r="ADL168" i="48"/>
  <c r="ADL167" i="48" s="1"/>
  <c r="ADL171" i="48" s="1"/>
  <c r="ADT168" i="48"/>
  <c r="ADT167" i="48" s="1"/>
  <c r="ADT171" i="48" s="1"/>
  <c r="AEB168" i="48"/>
  <c r="AEB167" i="48" s="1"/>
  <c r="AEB171" i="48" s="1"/>
  <c r="AEJ168" i="48"/>
  <c r="AEJ167" i="48" s="1"/>
  <c r="AEJ171" i="48" s="1"/>
  <c r="AER168" i="48"/>
  <c r="AER167" i="48" s="1"/>
  <c r="AER171" i="48" s="1"/>
  <c r="AEZ168" i="48"/>
  <c r="AEZ167" i="48" s="1"/>
  <c r="AEZ171" i="48" s="1"/>
  <c r="AFH168" i="48"/>
  <c r="AFH167" i="48" s="1"/>
  <c r="AFH171" i="48" s="1"/>
  <c r="ACW168" i="48"/>
  <c r="ACW167" i="48" s="1"/>
  <c r="ACW171" i="48" s="1"/>
  <c r="ACV168" i="48"/>
  <c r="ACV167" i="48" s="1"/>
  <c r="ACV171" i="48" s="1"/>
  <c r="E79" i="49"/>
  <c r="D79" i="49"/>
  <c r="C80" i="49"/>
  <c r="ACT168" i="48"/>
  <c r="ACT167" i="48" s="1"/>
  <c r="ACT171" i="48" s="1"/>
  <c r="ACU168" i="48"/>
  <c r="ACU167" i="48" s="1"/>
  <c r="ACU171" i="48" s="1"/>
  <c r="ACP168" i="48"/>
  <c r="ACP167" i="48" s="1"/>
  <c r="ACP171" i="48" s="1"/>
  <c r="ACR168" i="48"/>
  <c r="ACR167" i="48" s="1"/>
  <c r="ACR171" i="48" s="1"/>
  <c r="ACK168" i="48"/>
  <c r="ACK167" i="48" s="1"/>
  <c r="ACK171" i="48" s="1"/>
  <c r="ACS168" i="48"/>
  <c r="ACS167" i="48" s="1"/>
  <c r="ACS171" i="48" s="1"/>
  <c r="ACL168" i="48"/>
  <c r="ACL167" i="48" s="1"/>
  <c r="ACL171" i="48" s="1"/>
  <c r="ACQ168" i="48"/>
  <c r="ACQ167" i="48" s="1"/>
  <c r="ACQ171" i="48" s="1"/>
  <c r="ACM168" i="48"/>
  <c r="ACM167" i="48" s="1"/>
  <c r="ACM171" i="48" s="1"/>
  <c r="ACN168" i="48"/>
  <c r="ACN167" i="48" s="1"/>
  <c r="ACN171" i="48" s="1"/>
  <c r="ACO168" i="48"/>
  <c r="ACO167" i="48" s="1"/>
  <c r="ACO171" i="48" s="1"/>
  <c r="ACK151" i="48"/>
  <c r="ACK150" i="48" s="1"/>
  <c r="ACK154" i="48" s="1"/>
  <c r="ACR151" i="48"/>
  <c r="ACR150" i="48" s="1"/>
  <c r="ACR154" i="48" s="1"/>
  <c r="ACS151" i="48"/>
  <c r="ACS150" i="48" s="1"/>
  <c r="ACS154" i="48" s="1"/>
  <c r="ACJ151" i="48"/>
  <c r="ACJ150" i="48" s="1"/>
  <c r="ACJ154" i="48" s="1"/>
  <c r="ACL151" i="48"/>
  <c r="ACL150" i="48" s="1"/>
  <c r="ACL154" i="48" s="1"/>
  <c r="ACG151" i="48"/>
  <c r="ACG150" i="48" s="1"/>
  <c r="ACG154" i="48" s="1"/>
  <c r="ACM151" i="48"/>
  <c r="ACM150" i="48" s="1"/>
  <c r="ACM154" i="48" s="1"/>
  <c r="ACH151" i="48"/>
  <c r="ACH150" i="48" s="1"/>
  <c r="ACH154" i="48" s="1"/>
  <c r="ACN151" i="48"/>
  <c r="ACN150" i="48" s="1"/>
  <c r="ACN154" i="48" s="1"/>
  <c r="ACI151" i="48"/>
  <c r="ACI150" i="48" s="1"/>
  <c r="ACI154" i="48" s="1"/>
  <c r="ACO151" i="48"/>
  <c r="ACO150" i="48" s="1"/>
  <c r="ACO154" i="48" s="1"/>
  <c r="ACU151" i="48"/>
  <c r="ACU150" i="48" s="1"/>
  <c r="ACU154" i="48" s="1"/>
  <c r="ACP151" i="48"/>
  <c r="ACP150" i="48" s="1"/>
  <c r="ACP154" i="48" s="1"/>
  <c r="ACT151" i="48"/>
  <c r="ACT150" i="48" s="1"/>
  <c r="ACT154" i="48" s="1"/>
  <c r="ACQ151" i="48"/>
  <c r="ACQ150" i="48" s="1"/>
  <c r="ACQ154" i="48" s="1"/>
  <c r="ACG168" i="48"/>
  <c r="ACG167" i="48" s="1"/>
  <c r="ACG171" i="48" s="1"/>
  <c r="ACI168" i="48"/>
  <c r="ACI167" i="48" s="1"/>
  <c r="ACI171" i="48" s="1"/>
  <c r="ACH168" i="48"/>
  <c r="ACH167" i="48" s="1"/>
  <c r="ACH171" i="48" s="1"/>
  <c r="ACJ168" i="48"/>
  <c r="ACJ167" i="48" s="1"/>
  <c r="ACJ171" i="48" s="1"/>
  <c r="ABS134" i="48"/>
  <c r="ABS133" i="48" s="1"/>
  <c r="ABS137" i="48" s="1"/>
  <c r="ABC134" i="48"/>
  <c r="ABC133" i="48" s="1"/>
  <c r="ABC137" i="48" s="1"/>
  <c r="AAM134" i="48"/>
  <c r="AAM133" i="48" s="1"/>
  <c r="AAM137" i="48" s="1"/>
  <c r="ZW134" i="48"/>
  <c r="ZW133" i="48" s="1"/>
  <c r="ZW137" i="48" s="1"/>
  <c r="ZG134" i="48"/>
  <c r="ZG133" i="48" s="1"/>
  <c r="ZG137" i="48" s="1"/>
  <c r="YQ134" i="48"/>
  <c r="YQ133" i="48" s="1"/>
  <c r="YQ137" i="48" s="1"/>
  <c r="YA134" i="48"/>
  <c r="YA133" i="48" s="1"/>
  <c r="YA137" i="48" s="1"/>
  <c r="XK134" i="48"/>
  <c r="XK133" i="48" s="1"/>
  <c r="XK137" i="48" s="1"/>
  <c r="WU134" i="48"/>
  <c r="WU133" i="48" s="1"/>
  <c r="WU137" i="48" s="1"/>
  <c r="WE134" i="48"/>
  <c r="WE133" i="48" s="1"/>
  <c r="WE137" i="48" s="1"/>
  <c r="VO134" i="48"/>
  <c r="VO133" i="48" s="1"/>
  <c r="VO137" i="48" s="1"/>
  <c r="UY134" i="48"/>
  <c r="UY133" i="48" s="1"/>
  <c r="UY137" i="48" s="1"/>
  <c r="ABV134" i="48"/>
  <c r="ABV133" i="48" s="1"/>
  <c r="ABV137" i="48" s="1"/>
  <c r="ABF134" i="48"/>
  <c r="ABF133" i="48" s="1"/>
  <c r="ABF137" i="48" s="1"/>
  <c r="AAP134" i="48"/>
  <c r="AAP133" i="48" s="1"/>
  <c r="AAP137" i="48" s="1"/>
  <c r="ZZ134" i="48"/>
  <c r="ZZ133" i="48" s="1"/>
  <c r="ZZ137" i="48" s="1"/>
  <c r="ZJ134" i="48"/>
  <c r="ZJ133" i="48" s="1"/>
  <c r="ZJ137" i="48" s="1"/>
  <c r="YT134" i="48"/>
  <c r="YT133" i="48" s="1"/>
  <c r="YT137" i="48" s="1"/>
  <c r="YD134" i="48"/>
  <c r="YD133" i="48" s="1"/>
  <c r="YD137" i="48" s="1"/>
  <c r="XN134" i="48"/>
  <c r="XN133" i="48" s="1"/>
  <c r="XN137" i="48" s="1"/>
  <c r="WX134" i="48"/>
  <c r="WX133" i="48" s="1"/>
  <c r="WX137" i="48" s="1"/>
  <c r="WH134" i="48"/>
  <c r="WH133" i="48" s="1"/>
  <c r="WH137" i="48" s="1"/>
  <c r="VR134" i="48"/>
  <c r="VR133" i="48" s="1"/>
  <c r="VR137" i="48" s="1"/>
  <c r="VB134" i="48"/>
  <c r="VB133" i="48" s="1"/>
  <c r="VB137" i="48" s="1"/>
  <c r="UL134" i="48"/>
  <c r="UL133" i="48" s="1"/>
  <c r="UL137" i="48" s="1"/>
  <c r="ABM134" i="48"/>
  <c r="ABM133" i="48" s="1"/>
  <c r="ABM137" i="48" s="1"/>
  <c r="AAG134" i="48"/>
  <c r="AAG133" i="48" s="1"/>
  <c r="AAG137" i="48" s="1"/>
  <c r="ZA134" i="48"/>
  <c r="ZA133" i="48" s="1"/>
  <c r="ZA137" i="48" s="1"/>
  <c r="XU134" i="48"/>
  <c r="XU133" i="48" s="1"/>
  <c r="XU137" i="48" s="1"/>
  <c r="WO134" i="48"/>
  <c r="WO133" i="48" s="1"/>
  <c r="WO137" i="48" s="1"/>
  <c r="VI134" i="48"/>
  <c r="VI133" i="48" s="1"/>
  <c r="VI137" i="48" s="1"/>
  <c r="UF134" i="48"/>
  <c r="UF133" i="48" s="1"/>
  <c r="UF137" i="48" s="1"/>
  <c r="TO134" i="48"/>
  <c r="TO133" i="48" s="1"/>
  <c r="TO137" i="48" s="1"/>
  <c r="SY134" i="48"/>
  <c r="SY133" i="48" s="1"/>
  <c r="SY137" i="48" s="1"/>
  <c r="SI134" i="48"/>
  <c r="SI133" i="48" s="1"/>
  <c r="SI137" i="48" s="1"/>
  <c r="RS134" i="48"/>
  <c r="RS133" i="48" s="1"/>
  <c r="RS137" i="48" s="1"/>
  <c r="RC134" i="48"/>
  <c r="RC133" i="48" s="1"/>
  <c r="RC137" i="48" s="1"/>
  <c r="QM134" i="48"/>
  <c r="QM133" i="48" s="1"/>
  <c r="QM137" i="48" s="1"/>
  <c r="PW134" i="48"/>
  <c r="PW133" i="48" s="1"/>
  <c r="PW137" i="48" s="1"/>
  <c r="PG134" i="48"/>
  <c r="PG133" i="48" s="1"/>
  <c r="PG137" i="48" s="1"/>
  <c r="OQ134" i="48"/>
  <c r="OQ133" i="48" s="1"/>
  <c r="OQ137" i="48" s="1"/>
  <c r="OA134" i="48"/>
  <c r="OA133" i="48" s="1"/>
  <c r="OA137" i="48" s="1"/>
  <c r="ABT134" i="48"/>
  <c r="ABT133" i="48" s="1"/>
  <c r="ABT137" i="48" s="1"/>
  <c r="AAN134" i="48"/>
  <c r="AAN133" i="48" s="1"/>
  <c r="AAN137" i="48" s="1"/>
  <c r="ZH134" i="48"/>
  <c r="ZH133" i="48" s="1"/>
  <c r="ZH137" i="48" s="1"/>
  <c r="YB134" i="48"/>
  <c r="YB133" i="48" s="1"/>
  <c r="YB137" i="48" s="1"/>
  <c r="WV134" i="48"/>
  <c r="WV133" i="48" s="1"/>
  <c r="WV137" i="48" s="1"/>
  <c r="VP134" i="48"/>
  <c r="VP133" i="48" s="1"/>
  <c r="VP137" i="48" s="1"/>
  <c r="UJ134" i="48"/>
  <c r="UJ133" i="48" s="1"/>
  <c r="UJ137" i="48" s="1"/>
  <c r="TR134" i="48"/>
  <c r="TR133" i="48" s="1"/>
  <c r="TR137" i="48" s="1"/>
  <c r="TB134" i="48"/>
  <c r="TB133" i="48" s="1"/>
  <c r="TB137" i="48" s="1"/>
  <c r="SL134" i="48"/>
  <c r="SL133" i="48" s="1"/>
  <c r="SL137" i="48" s="1"/>
  <c r="RV134" i="48"/>
  <c r="RV133" i="48" s="1"/>
  <c r="RV137" i="48" s="1"/>
  <c r="RF134" i="48"/>
  <c r="RF133" i="48" s="1"/>
  <c r="RF137" i="48" s="1"/>
  <c r="QP134" i="48"/>
  <c r="QP133" i="48" s="1"/>
  <c r="QP137" i="48" s="1"/>
  <c r="PZ134" i="48"/>
  <c r="PZ133" i="48" s="1"/>
  <c r="PZ137" i="48" s="1"/>
  <c r="PJ134" i="48"/>
  <c r="PJ133" i="48" s="1"/>
  <c r="PJ137" i="48" s="1"/>
  <c r="OT134" i="48"/>
  <c r="OT133" i="48" s="1"/>
  <c r="OT137" i="48" s="1"/>
  <c r="OD134" i="48"/>
  <c r="OD133" i="48" s="1"/>
  <c r="OD137" i="48" s="1"/>
  <c r="NN134" i="48"/>
  <c r="NN133" i="48" s="1"/>
  <c r="NN137" i="48" s="1"/>
  <c r="ABP134" i="48"/>
  <c r="ABP133" i="48" s="1"/>
  <c r="ABP137" i="48" s="1"/>
  <c r="ZD134" i="48"/>
  <c r="ZD133" i="48" s="1"/>
  <c r="ZD137" i="48" s="1"/>
  <c r="WR134" i="48"/>
  <c r="WR133" i="48" s="1"/>
  <c r="WR137" i="48" s="1"/>
  <c r="UG134" i="48"/>
  <c r="UG133" i="48" s="1"/>
  <c r="UG137" i="48" s="1"/>
  <c r="SZ134" i="48"/>
  <c r="SZ133" i="48" s="1"/>
  <c r="SZ137" i="48" s="1"/>
  <c r="RT134" i="48"/>
  <c r="RT133" i="48" s="1"/>
  <c r="RT137" i="48" s="1"/>
  <c r="QN134" i="48"/>
  <c r="QN133" i="48" s="1"/>
  <c r="QN137" i="48" s="1"/>
  <c r="PH134" i="48"/>
  <c r="PH133" i="48" s="1"/>
  <c r="PH137" i="48" s="1"/>
  <c r="OB134" i="48"/>
  <c r="OB133" i="48" s="1"/>
  <c r="OB137" i="48" s="1"/>
  <c r="NA134" i="48"/>
  <c r="NA133" i="48" s="1"/>
  <c r="NA137" i="48" s="1"/>
  <c r="MK134" i="48"/>
  <c r="MK133" i="48" s="1"/>
  <c r="MK137" i="48" s="1"/>
  <c r="LU134" i="48"/>
  <c r="LU133" i="48" s="1"/>
  <c r="LU137" i="48" s="1"/>
  <c r="LE134" i="48"/>
  <c r="LE133" i="48" s="1"/>
  <c r="LE137" i="48" s="1"/>
  <c r="KO134" i="48"/>
  <c r="KO133" i="48" s="1"/>
  <c r="KO137" i="48" s="1"/>
  <c r="JY134" i="48"/>
  <c r="JY133" i="48" s="1"/>
  <c r="JY137" i="48" s="1"/>
  <c r="JI134" i="48"/>
  <c r="JI133" i="48" s="1"/>
  <c r="JI137" i="48" s="1"/>
  <c r="IS134" i="48"/>
  <c r="IS133" i="48" s="1"/>
  <c r="IS137" i="48" s="1"/>
  <c r="IC134" i="48"/>
  <c r="IC133" i="48" s="1"/>
  <c r="IC137" i="48" s="1"/>
  <c r="HM134" i="48"/>
  <c r="HM133" i="48" s="1"/>
  <c r="HM137" i="48" s="1"/>
  <c r="GW134" i="48"/>
  <c r="GW133" i="48" s="1"/>
  <c r="GW137" i="48" s="1"/>
  <c r="GG134" i="48"/>
  <c r="GG133" i="48" s="1"/>
  <c r="GG137" i="48" s="1"/>
  <c r="FQ134" i="48"/>
  <c r="FQ133" i="48" s="1"/>
  <c r="FQ137" i="48" s="1"/>
  <c r="FA134" i="48"/>
  <c r="FA133" i="48" s="1"/>
  <c r="FA137" i="48" s="1"/>
  <c r="EK134" i="48"/>
  <c r="EK133" i="48" s="1"/>
  <c r="EK137" i="48" s="1"/>
  <c r="DU134" i="48"/>
  <c r="DU133" i="48" s="1"/>
  <c r="DU137" i="48" s="1"/>
  <c r="DE134" i="48"/>
  <c r="DE133" i="48" s="1"/>
  <c r="DE137" i="48" s="1"/>
  <c r="CO134" i="48"/>
  <c r="CO133" i="48" s="1"/>
  <c r="CO137" i="48" s="1"/>
  <c r="BY134" i="48"/>
  <c r="BY133" i="48" s="1"/>
  <c r="BY137" i="48" s="1"/>
  <c r="BI134" i="48"/>
  <c r="BI133" i="48" s="1"/>
  <c r="BI137" i="48" s="1"/>
  <c r="AS134" i="48"/>
  <c r="AS133" i="48" s="1"/>
  <c r="AS137" i="48" s="1"/>
  <c r="AC134" i="48"/>
  <c r="AC133" i="48" s="1"/>
  <c r="AC137" i="48" s="1"/>
  <c r="AAB134" i="48"/>
  <c r="AAB133" i="48" s="1"/>
  <c r="AAB137" i="48" s="1"/>
  <c r="VD134" i="48"/>
  <c r="VD133" i="48" s="1"/>
  <c r="VD137" i="48" s="1"/>
  <c r="SF134" i="48"/>
  <c r="SF133" i="48" s="1"/>
  <c r="SF137" i="48" s="1"/>
  <c r="PT134" i="48"/>
  <c r="PT133" i="48" s="1"/>
  <c r="PT137" i="48" s="1"/>
  <c r="NI134" i="48"/>
  <c r="NI133" i="48" s="1"/>
  <c r="NI137" i="48" s="1"/>
  <c r="MA134" i="48"/>
  <c r="MA133" i="48" s="1"/>
  <c r="MA137" i="48" s="1"/>
  <c r="KU134" i="48"/>
  <c r="KU133" i="48" s="1"/>
  <c r="KU137" i="48" s="1"/>
  <c r="JO134" i="48"/>
  <c r="JO133" i="48" s="1"/>
  <c r="JO137" i="48" s="1"/>
  <c r="ACE134" i="48"/>
  <c r="ACE133" i="48" s="1"/>
  <c r="ACE137" i="48" s="1"/>
  <c r="ABO134" i="48"/>
  <c r="ABO133" i="48" s="1"/>
  <c r="ABO137" i="48" s="1"/>
  <c r="AAY134" i="48"/>
  <c r="AAY133" i="48" s="1"/>
  <c r="AAY137" i="48" s="1"/>
  <c r="AAI134" i="48"/>
  <c r="AAI133" i="48" s="1"/>
  <c r="AAI137" i="48" s="1"/>
  <c r="ZS134" i="48"/>
  <c r="ZS133" i="48" s="1"/>
  <c r="ZS137" i="48" s="1"/>
  <c r="ZC134" i="48"/>
  <c r="ZC133" i="48" s="1"/>
  <c r="ZC137" i="48" s="1"/>
  <c r="YM134" i="48"/>
  <c r="YM133" i="48" s="1"/>
  <c r="YM137" i="48" s="1"/>
  <c r="XW134" i="48"/>
  <c r="XW133" i="48" s="1"/>
  <c r="XW137" i="48" s="1"/>
  <c r="XG134" i="48"/>
  <c r="XG133" i="48" s="1"/>
  <c r="XG137" i="48" s="1"/>
  <c r="WQ134" i="48"/>
  <c r="WQ133" i="48" s="1"/>
  <c r="WQ137" i="48" s="1"/>
  <c r="WA134" i="48"/>
  <c r="WA133" i="48" s="1"/>
  <c r="WA137" i="48" s="1"/>
  <c r="VK134" i="48"/>
  <c r="VK133" i="48" s="1"/>
  <c r="VK137" i="48" s="1"/>
  <c r="UU134" i="48"/>
  <c r="UU133" i="48" s="1"/>
  <c r="UU137" i="48" s="1"/>
  <c r="ABR134" i="48"/>
  <c r="ABR133" i="48" s="1"/>
  <c r="ABR137" i="48" s="1"/>
  <c r="ABB134" i="48"/>
  <c r="ABB133" i="48" s="1"/>
  <c r="ABB137" i="48" s="1"/>
  <c r="AAL134" i="48"/>
  <c r="AAL133" i="48" s="1"/>
  <c r="AAL137" i="48" s="1"/>
  <c r="ZV134" i="48"/>
  <c r="ZV133" i="48" s="1"/>
  <c r="ZV137" i="48" s="1"/>
  <c r="ZF134" i="48"/>
  <c r="ZF133" i="48" s="1"/>
  <c r="ZF137" i="48" s="1"/>
  <c r="YP134" i="48"/>
  <c r="YP133" i="48" s="1"/>
  <c r="YP137" i="48" s="1"/>
  <c r="XZ134" i="48"/>
  <c r="XZ133" i="48" s="1"/>
  <c r="XZ137" i="48" s="1"/>
  <c r="XJ134" i="48"/>
  <c r="XJ133" i="48" s="1"/>
  <c r="XJ137" i="48" s="1"/>
  <c r="WT134" i="48"/>
  <c r="WT133" i="48" s="1"/>
  <c r="WT137" i="48" s="1"/>
  <c r="WD134" i="48"/>
  <c r="WD133" i="48" s="1"/>
  <c r="WD137" i="48" s="1"/>
  <c r="VN134" i="48"/>
  <c r="VN133" i="48" s="1"/>
  <c r="VN137" i="48" s="1"/>
  <c r="UX134" i="48"/>
  <c r="UX133" i="48" s="1"/>
  <c r="UX137" i="48" s="1"/>
  <c r="UH134" i="48"/>
  <c r="UH133" i="48" s="1"/>
  <c r="UH137" i="48" s="1"/>
  <c r="ABE134" i="48"/>
  <c r="ABE133" i="48" s="1"/>
  <c r="ABE137" i="48" s="1"/>
  <c r="ZY134" i="48"/>
  <c r="ZY133" i="48" s="1"/>
  <c r="ZY137" i="48" s="1"/>
  <c r="YS134" i="48"/>
  <c r="YS133" i="48" s="1"/>
  <c r="YS137" i="48" s="1"/>
  <c r="XM134" i="48"/>
  <c r="XM133" i="48" s="1"/>
  <c r="XM137" i="48" s="1"/>
  <c r="WG134" i="48"/>
  <c r="WG133" i="48" s="1"/>
  <c r="WG137" i="48" s="1"/>
  <c r="VA134" i="48"/>
  <c r="VA133" i="48" s="1"/>
  <c r="VA137" i="48" s="1"/>
  <c r="UA134" i="48"/>
  <c r="UA133" i="48" s="1"/>
  <c r="UA137" i="48" s="1"/>
  <c r="TK134" i="48"/>
  <c r="TK133" i="48" s="1"/>
  <c r="TK137" i="48" s="1"/>
  <c r="SU134" i="48"/>
  <c r="SU133" i="48" s="1"/>
  <c r="SU137" i="48" s="1"/>
  <c r="SE134" i="48"/>
  <c r="SE133" i="48" s="1"/>
  <c r="SE137" i="48" s="1"/>
  <c r="RO134" i="48"/>
  <c r="RO133" i="48" s="1"/>
  <c r="RO137" i="48" s="1"/>
  <c r="QY134" i="48"/>
  <c r="QY133" i="48" s="1"/>
  <c r="QY137" i="48" s="1"/>
  <c r="QI134" i="48"/>
  <c r="QI133" i="48" s="1"/>
  <c r="QI137" i="48" s="1"/>
  <c r="PS134" i="48"/>
  <c r="PS133" i="48" s="1"/>
  <c r="PS137" i="48" s="1"/>
  <c r="PC134" i="48"/>
  <c r="PC133" i="48" s="1"/>
  <c r="PC137" i="48" s="1"/>
  <c r="OM134" i="48"/>
  <c r="OM133" i="48" s="1"/>
  <c r="OM137" i="48" s="1"/>
  <c r="NW134" i="48"/>
  <c r="NW133" i="48" s="1"/>
  <c r="NW137" i="48" s="1"/>
  <c r="ABL134" i="48"/>
  <c r="ABL133" i="48" s="1"/>
  <c r="ABL137" i="48" s="1"/>
  <c r="ACA134" i="48"/>
  <c r="ACA133" i="48" s="1"/>
  <c r="ACA137" i="48" s="1"/>
  <c r="ABK134" i="48"/>
  <c r="ABK133" i="48" s="1"/>
  <c r="ABK137" i="48" s="1"/>
  <c r="AAU134" i="48"/>
  <c r="AAU133" i="48" s="1"/>
  <c r="AAU137" i="48" s="1"/>
  <c r="AAE134" i="48"/>
  <c r="AAE133" i="48" s="1"/>
  <c r="AAE137" i="48" s="1"/>
  <c r="ZO134" i="48"/>
  <c r="ZO133" i="48" s="1"/>
  <c r="ZO137" i="48" s="1"/>
  <c r="YY134" i="48"/>
  <c r="YY133" i="48" s="1"/>
  <c r="YY137" i="48" s="1"/>
  <c r="YI134" i="48"/>
  <c r="YI133" i="48" s="1"/>
  <c r="YI137" i="48" s="1"/>
  <c r="XS134" i="48"/>
  <c r="XS133" i="48" s="1"/>
  <c r="XS137" i="48" s="1"/>
  <c r="XC134" i="48"/>
  <c r="XC133" i="48" s="1"/>
  <c r="XC137" i="48" s="1"/>
  <c r="WM134" i="48"/>
  <c r="WM133" i="48" s="1"/>
  <c r="WM137" i="48" s="1"/>
  <c r="VW134" i="48"/>
  <c r="VW133" i="48" s="1"/>
  <c r="VW137" i="48" s="1"/>
  <c r="VG134" i="48"/>
  <c r="VG133" i="48" s="1"/>
  <c r="VG137" i="48" s="1"/>
  <c r="UQ134" i="48"/>
  <c r="UQ133" i="48" s="1"/>
  <c r="UQ137" i="48" s="1"/>
  <c r="ACD134" i="48"/>
  <c r="ACD133" i="48" s="1"/>
  <c r="ACD137" i="48" s="1"/>
  <c r="ABN134" i="48"/>
  <c r="ABN133" i="48" s="1"/>
  <c r="ABN137" i="48" s="1"/>
  <c r="AAX134" i="48"/>
  <c r="AAX133" i="48" s="1"/>
  <c r="AAX137" i="48" s="1"/>
  <c r="AAH134" i="48"/>
  <c r="AAH133" i="48" s="1"/>
  <c r="AAH137" i="48" s="1"/>
  <c r="ZR134" i="48"/>
  <c r="ZR133" i="48" s="1"/>
  <c r="ZR137" i="48" s="1"/>
  <c r="ZB134" i="48"/>
  <c r="ZB133" i="48" s="1"/>
  <c r="ZB137" i="48" s="1"/>
  <c r="YL134" i="48"/>
  <c r="YL133" i="48" s="1"/>
  <c r="YL137" i="48" s="1"/>
  <c r="XV134" i="48"/>
  <c r="XV133" i="48" s="1"/>
  <c r="XV137" i="48" s="1"/>
  <c r="XF134" i="48"/>
  <c r="XF133" i="48" s="1"/>
  <c r="XF137" i="48" s="1"/>
  <c r="WP134" i="48"/>
  <c r="WP133" i="48" s="1"/>
  <c r="WP137" i="48" s="1"/>
  <c r="VZ134" i="48"/>
  <c r="VZ133" i="48" s="1"/>
  <c r="VZ137" i="48" s="1"/>
  <c r="VJ134" i="48"/>
  <c r="VJ133" i="48" s="1"/>
  <c r="VJ137" i="48" s="1"/>
  <c r="UT134" i="48"/>
  <c r="UT133" i="48" s="1"/>
  <c r="UT137" i="48" s="1"/>
  <c r="UD134" i="48"/>
  <c r="UD133" i="48" s="1"/>
  <c r="UD137" i="48" s="1"/>
  <c r="ACC134" i="48"/>
  <c r="ACC133" i="48" s="1"/>
  <c r="ACC137" i="48" s="1"/>
  <c r="AAW134" i="48"/>
  <c r="AAW133" i="48" s="1"/>
  <c r="AAW137" i="48" s="1"/>
  <c r="ZQ134" i="48"/>
  <c r="ZQ133" i="48" s="1"/>
  <c r="ZQ137" i="48" s="1"/>
  <c r="YK134" i="48"/>
  <c r="YK133" i="48" s="1"/>
  <c r="YK137" i="48" s="1"/>
  <c r="XE134" i="48"/>
  <c r="XE133" i="48" s="1"/>
  <c r="XE137" i="48" s="1"/>
  <c r="VY134" i="48"/>
  <c r="VY133" i="48" s="1"/>
  <c r="VY137" i="48" s="1"/>
  <c r="US134" i="48"/>
  <c r="US133" i="48" s="1"/>
  <c r="US137" i="48" s="1"/>
  <c r="TW134" i="48"/>
  <c r="TW133" i="48" s="1"/>
  <c r="TW137" i="48" s="1"/>
  <c r="TG134" i="48"/>
  <c r="TG133" i="48" s="1"/>
  <c r="TG137" i="48" s="1"/>
  <c r="SQ134" i="48"/>
  <c r="SQ133" i="48" s="1"/>
  <c r="SQ137" i="48" s="1"/>
  <c r="SA134" i="48"/>
  <c r="SA133" i="48" s="1"/>
  <c r="SA137" i="48" s="1"/>
  <c r="RK134" i="48"/>
  <c r="RK133" i="48" s="1"/>
  <c r="RK137" i="48" s="1"/>
  <c r="QU134" i="48"/>
  <c r="QU133" i="48" s="1"/>
  <c r="QU137" i="48" s="1"/>
  <c r="QE134" i="48"/>
  <c r="QE133" i="48" s="1"/>
  <c r="QE137" i="48" s="1"/>
  <c r="PO134" i="48"/>
  <c r="PO133" i="48" s="1"/>
  <c r="PO137" i="48" s="1"/>
  <c r="OY134" i="48"/>
  <c r="OY133" i="48" s="1"/>
  <c r="OY137" i="48" s="1"/>
  <c r="OI134" i="48"/>
  <c r="OI133" i="48" s="1"/>
  <c r="OI137" i="48" s="1"/>
  <c r="NS134" i="48"/>
  <c r="NS133" i="48" s="1"/>
  <c r="NS137" i="48" s="1"/>
  <c r="AAQ134" i="48"/>
  <c r="AAQ133" i="48" s="1"/>
  <c r="AAQ137" i="48" s="1"/>
  <c r="YE134" i="48"/>
  <c r="YE133" i="48" s="1"/>
  <c r="YE137" i="48" s="1"/>
  <c r="VS134" i="48"/>
  <c r="VS133" i="48" s="1"/>
  <c r="VS137" i="48" s="1"/>
  <c r="AAT134" i="48"/>
  <c r="AAT133" i="48" s="1"/>
  <c r="AAT137" i="48" s="1"/>
  <c r="YH134" i="48"/>
  <c r="YH133" i="48" s="1"/>
  <c r="YH137" i="48" s="1"/>
  <c r="VV134" i="48"/>
  <c r="VV133" i="48" s="1"/>
  <c r="VV137" i="48" s="1"/>
  <c r="AAO134" i="48"/>
  <c r="AAO133" i="48" s="1"/>
  <c r="AAO137" i="48" s="1"/>
  <c r="VQ134" i="48"/>
  <c r="VQ133" i="48" s="1"/>
  <c r="VQ137" i="48" s="1"/>
  <c r="SM134" i="48"/>
  <c r="SM133" i="48" s="1"/>
  <c r="SM137" i="48" s="1"/>
  <c r="QA134" i="48"/>
  <c r="QA133" i="48" s="1"/>
  <c r="QA137" i="48" s="1"/>
  <c r="NO134" i="48"/>
  <c r="NO133" i="48" s="1"/>
  <c r="NO137" i="48" s="1"/>
  <c r="ACB134" i="48"/>
  <c r="ACB133" i="48" s="1"/>
  <c r="ACB137" i="48" s="1"/>
  <c r="ZX134" i="48"/>
  <c r="ZX133" i="48" s="1"/>
  <c r="ZX137" i="48" s="1"/>
  <c r="YJ134" i="48"/>
  <c r="YJ133" i="48" s="1"/>
  <c r="YJ137" i="48" s="1"/>
  <c r="WN134" i="48"/>
  <c r="WN133" i="48" s="1"/>
  <c r="WN137" i="48" s="1"/>
  <c r="UZ134" i="48"/>
  <c r="UZ133" i="48" s="1"/>
  <c r="UZ137" i="48" s="1"/>
  <c r="TV134" i="48"/>
  <c r="TV133" i="48" s="1"/>
  <c r="TV137" i="48" s="1"/>
  <c r="SX134" i="48"/>
  <c r="SX133" i="48" s="1"/>
  <c r="SX137" i="48" s="1"/>
  <c r="SD134" i="48"/>
  <c r="SD133" i="48" s="1"/>
  <c r="SD137" i="48" s="1"/>
  <c r="RJ134" i="48"/>
  <c r="RJ133" i="48" s="1"/>
  <c r="RJ137" i="48" s="1"/>
  <c r="QL134" i="48"/>
  <c r="QL133" i="48" s="1"/>
  <c r="QL137" i="48" s="1"/>
  <c r="PR134" i="48"/>
  <c r="PR133" i="48" s="1"/>
  <c r="PR137" i="48" s="1"/>
  <c r="OX134" i="48"/>
  <c r="OX133" i="48" s="1"/>
  <c r="OX137" i="48" s="1"/>
  <c r="NZ134" i="48"/>
  <c r="NZ133" i="48" s="1"/>
  <c r="NZ137" i="48" s="1"/>
  <c r="NF134" i="48"/>
  <c r="NF133" i="48" s="1"/>
  <c r="NF137" i="48" s="1"/>
  <c r="AAZ134" i="48"/>
  <c r="AAZ133" i="48" s="1"/>
  <c r="AAZ137" i="48" s="1"/>
  <c r="XX134" i="48"/>
  <c r="XX133" i="48" s="1"/>
  <c r="XX137" i="48" s="1"/>
  <c r="UV134" i="48"/>
  <c r="UV133" i="48" s="1"/>
  <c r="UV137" i="48" s="1"/>
  <c r="SR134" i="48"/>
  <c r="SR133" i="48" s="1"/>
  <c r="SR137" i="48" s="1"/>
  <c r="RD134" i="48"/>
  <c r="RD133" i="48" s="1"/>
  <c r="RD137" i="48" s="1"/>
  <c r="PP134" i="48"/>
  <c r="PP133" i="48" s="1"/>
  <c r="PP137" i="48" s="1"/>
  <c r="NT134" i="48"/>
  <c r="NT133" i="48" s="1"/>
  <c r="NT137" i="48" s="1"/>
  <c r="MS134" i="48"/>
  <c r="MS133" i="48" s="1"/>
  <c r="MS137" i="48" s="1"/>
  <c r="LY134" i="48"/>
  <c r="LY133" i="48" s="1"/>
  <c r="LY137" i="48" s="1"/>
  <c r="LA134" i="48"/>
  <c r="LA133" i="48" s="1"/>
  <c r="LA137" i="48" s="1"/>
  <c r="KG134" i="48"/>
  <c r="KG133" i="48" s="1"/>
  <c r="KG137" i="48" s="1"/>
  <c r="JM134" i="48"/>
  <c r="JM133" i="48" s="1"/>
  <c r="JM137" i="48" s="1"/>
  <c r="IO134" i="48"/>
  <c r="IO133" i="48" s="1"/>
  <c r="IO137" i="48" s="1"/>
  <c r="HU134" i="48"/>
  <c r="HU133" i="48" s="1"/>
  <c r="HU137" i="48" s="1"/>
  <c r="HA134" i="48"/>
  <c r="HA133" i="48" s="1"/>
  <c r="HA137" i="48" s="1"/>
  <c r="AAA134" i="48"/>
  <c r="AAA133" i="48" s="1"/>
  <c r="AAA137" i="48" s="1"/>
  <c r="XO134" i="48"/>
  <c r="XO133" i="48" s="1"/>
  <c r="XO137" i="48" s="1"/>
  <c r="VC134" i="48"/>
  <c r="VC133" i="48" s="1"/>
  <c r="VC137" i="48" s="1"/>
  <c r="AAD134" i="48"/>
  <c r="AAD133" i="48" s="1"/>
  <c r="AAD137" i="48" s="1"/>
  <c r="XR134" i="48"/>
  <c r="XR133" i="48" s="1"/>
  <c r="XR137" i="48" s="1"/>
  <c r="VF134" i="48"/>
  <c r="VF133" i="48" s="1"/>
  <c r="VF137" i="48" s="1"/>
  <c r="ZI134" i="48"/>
  <c r="ZI133" i="48" s="1"/>
  <c r="ZI137" i="48" s="1"/>
  <c r="UK134" i="48"/>
  <c r="UK133" i="48" s="1"/>
  <c r="UK137" i="48" s="1"/>
  <c r="RW134" i="48"/>
  <c r="RW133" i="48" s="1"/>
  <c r="RW137" i="48" s="1"/>
  <c r="PK134" i="48"/>
  <c r="PK133" i="48" s="1"/>
  <c r="PK137" i="48" s="1"/>
  <c r="ABD134" i="48"/>
  <c r="ABD133" i="48" s="1"/>
  <c r="ABD137" i="48" s="1"/>
  <c r="ZP134" i="48"/>
  <c r="ZP133" i="48" s="1"/>
  <c r="ZP137" i="48" s="1"/>
  <c r="XT134" i="48"/>
  <c r="XT133" i="48" s="1"/>
  <c r="XT137" i="48" s="1"/>
  <c r="WF134" i="48"/>
  <c r="WF133" i="48" s="1"/>
  <c r="WF137" i="48" s="1"/>
  <c r="UR134" i="48"/>
  <c r="UR133" i="48" s="1"/>
  <c r="UR137" i="48" s="1"/>
  <c r="TN134" i="48"/>
  <c r="TN133" i="48" s="1"/>
  <c r="TN137" i="48" s="1"/>
  <c r="ST134" i="48"/>
  <c r="ST133" i="48" s="1"/>
  <c r="ST137" i="48" s="1"/>
  <c r="RZ134" i="48"/>
  <c r="RZ133" i="48" s="1"/>
  <c r="RZ137" i="48" s="1"/>
  <c r="RB134" i="48"/>
  <c r="RB133" i="48" s="1"/>
  <c r="RB137" i="48" s="1"/>
  <c r="QH134" i="48"/>
  <c r="QH133" i="48" s="1"/>
  <c r="QH137" i="48" s="1"/>
  <c r="PN134" i="48"/>
  <c r="PN133" i="48" s="1"/>
  <c r="PN137" i="48" s="1"/>
  <c r="OP134" i="48"/>
  <c r="OP133" i="48" s="1"/>
  <c r="OP137" i="48" s="1"/>
  <c r="NV134" i="48"/>
  <c r="NV133" i="48" s="1"/>
  <c r="NV137" i="48" s="1"/>
  <c r="NB134" i="48"/>
  <c r="NB133" i="48" s="1"/>
  <c r="NB137" i="48" s="1"/>
  <c r="AAJ134" i="48"/>
  <c r="AAJ133" i="48" s="1"/>
  <c r="AAJ137" i="48" s="1"/>
  <c r="XH134" i="48"/>
  <c r="XH133" i="48" s="1"/>
  <c r="XH137" i="48" s="1"/>
  <c r="TX134" i="48"/>
  <c r="TX133" i="48" s="1"/>
  <c r="TX137" i="48" s="1"/>
  <c r="SJ134" i="48"/>
  <c r="SJ133" i="48" s="1"/>
  <c r="SJ137" i="48" s="1"/>
  <c r="QV134" i="48"/>
  <c r="QV133" i="48" s="1"/>
  <c r="QV137" i="48" s="1"/>
  <c r="OZ134" i="48"/>
  <c r="OZ133" i="48" s="1"/>
  <c r="OZ137" i="48" s="1"/>
  <c r="NL134" i="48"/>
  <c r="NL133" i="48" s="1"/>
  <c r="NL137" i="48" s="1"/>
  <c r="MO134" i="48"/>
  <c r="MO133" i="48" s="1"/>
  <c r="MO137" i="48" s="1"/>
  <c r="LQ134" i="48"/>
  <c r="LQ133" i="48" s="1"/>
  <c r="LQ137" i="48" s="1"/>
  <c r="KW134" i="48"/>
  <c r="KW133" i="48" s="1"/>
  <c r="KW137" i="48" s="1"/>
  <c r="KC134" i="48"/>
  <c r="KC133" i="48" s="1"/>
  <c r="KC137" i="48" s="1"/>
  <c r="JE134" i="48"/>
  <c r="JE133" i="48" s="1"/>
  <c r="JE137" i="48" s="1"/>
  <c r="IK134" i="48"/>
  <c r="IK133" i="48" s="1"/>
  <c r="IK137" i="48" s="1"/>
  <c r="HQ134" i="48"/>
  <c r="HQ133" i="48" s="1"/>
  <c r="HQ137" i="48" s="1"/>
  <c r="GS134" i="48"/>
  <c r="GS133" i="48" s="1"/>
  <c r="GS137" i="48" s="1"/>
  <c r="ABG134" i="48"/>
  <c r="ABG133" i="48" s="1"/>
  <c r="ABG137" i="48" s="1"/>
  <c r="YU134" i="48"/>
  <c r="YU133" i="48" s="1"/>
  <c r="YU137" i="48" s="1"/>
  <c r="WI134" i="48"/>
  <c r="WI133" i="48" s="1"/>
  <c r="WI137" i="48" s="1"/>
  <c r="ABJ134" i="48"/>
  <c r="ABJ133" i="48" s="1"/>
  <c r="ABJ137" i="48" s="1"/>
  <c r="YX134" i="48"/>
  <c r="YX133" i="48" s="1"/>
  <c r="YX137" i="48" s="1"/>
  <c r="WL134" i="48"/>
  <c r="WL133" i="48" s="1"/>
  <c r="WL137" i="48" s="1"/>
  <c r="ABU134" i="48"/>
  <c r="ABU133" i="48" s="1"/>
  <c r="ABU137" i="48" s="1"/>
  <c r="WW134" i="48"/>
  <c r="WW133" i="48" s="1"/>
  <c r="WW137" i="48" s="1"/>
  <c r="TC134" i="48"/>
  <c r="TC133" i="48" s="1"/>
  <c r="TC137" i="48" s="1"/>
  <c r="QQ134" i="48"/>
  <c r="QQ133" i="48" s="1"/>
  <c r="QQ137" i="48" s="1"/>
  <c r="OE134" i="48"/>
  <c r="OE133" i="48" s="1"/>
  <c r="OE137" i="48" s="1"/>
  <c r="AAF134" i="48"/>
  <c r="AAF133" i="48" s="1"/>
  <c r="AAF137" i="48" s="1"/>
  <c r="YR134" i="48"/>
  <c r="YR133" i="48" s="1"/>
  <c r="YR137" i="48" s="1"/>
  <c r="XD134" i="48"/>
  <c r="XD133" i="48" s="1"/>
  <c r="XD137" i="48" s="1"/>
  <c r="VH134" i="48"/>
  <c r="VH133" i="48" s="1"/>
  <c r="VH137" i="48" s="1"/>
  <c r="TZ134" i="48"/>
  <c r="TZ133" i="48" s="1"/>
  <c r="TZ137" i="48" s="1"/>
  <c r="TF134" i="48"/>
  <c r="TF133" i="48" s="1"/>
  <c r="TF137" i="48" s="1"/>
  <c r="SH134" i="48"/>
  <c r="SH133" i="48" s="1"/>
  <c r="SH137" i="48" s="1"/>
  <c r="RN134" i="48"/>
  <c r="RN133" i="48" s="1"/>
  <c r="RN137" i="48" s="1"/>
  <c r="QT134" i="48"/>
  <c r="QT133" i="48" s="1"/>
  <c r="QT137" i="48" s="1"/>
  <c r="PV134" i="48"/>
  <c r="PV133" i="48" s="1"/>
  <c r="PV137" i="48" s="1"/>
  <c r="PB134" i="48"/>
  <c r="PB133" i="48" s="1"/>
  <c r="PB137" i="48" s="1"/>
  <c r="OH134" i="48"/>
  <c r="OH133" i="48" s="1"/>
  <c r="OH137" i="48" s="1"/>
  <c r="NJ134" i="48"/>
  <c r="NJ133" i="48" s="1"/>
  <c r="NJ137" i="48" s="1"/>
  <c r="ACF134" i="48"/>
  <c r="ACF133" i="48" s="1"/>
  <c r="ACF137" i="48" s="1"/>
  <c r="YN134" i="48"/>
  <c r="YN133" i="48" s="1"/>
  <c r="YN137" i="48" s="1"/>
  <c r="VL134" i="48"/>
  <c r="VL133" i="48" s="1"/>
  <c r="VL137" i="48" s="1"/>
  <c r="TH134" i="48"/>
  <c r="TH133" i="48" s="1"/>
  <c r="TH137" i="48" s="1"/>
  <c r="RL134" i="48"/>
  <c r="RL133" i="48" s="1"/>
  <c r="RL137" i="48" s="1"/>
  <c r="PX134" i="48"/>
  <c r="PX133" i="48" s="1"/>
  <c r="PX137" i="48" s="1"/>
  <c r="OJ134" i="48"/>
  <c r="OJ133" i="48" s="1"/>
  <c r="OJ137" i="48" s="1"/>
  <c r="MW134" i="48"/>
  <c r="MW133" i="48" s="1"/>
  <c r="MW137" i="48" s="1"/>
  <c r="MC134" i="48"/>
  <c r="MC133" i="48" s="1"/>
  <c r="MC137" i="48" s="1"/>
  <c r="LI134" i="48"/>
  <c r="LI133" i="48" s="1"/>
  <c r="LI137" i="48" s="1"/>
  <c r="KK134" i="48"/>
  <c r="KK133" i="48" s="1"/>
  <c r="KK137" i="48" s="1"/>
  <c r="JQ134" i="48"/>
  <c r="JQ133" i="48" s="1"/>
  <c r="JQ137" i="48" s="1"/>
  <c r="IW134" i="48"/>
  <c r="IW133" i="48" s="1"/>
  <c r="IW137" i="48" s="1"/>
  <c r="HY134" i="48"/>
  <c r="HY133" i="48" s="1"/>
  <c r="HY137" i="48" s="1"/>
  <c r="HE134" i="48"/>
  <c r="HE133" i="48" s="1"/>
  <c r="HE137" i="48" s="1"/>
  <c r="GK134" i="48"/>
  <c r="GK133" i="48" s="1"/>
  <c r="GK137" i="48" s="1"/>
  <c r="FM134" i="48"/>
  <c r="FM133" i="48" s="1"/>
  <c r="FM137" i="48" s="1"/>
  <c r="ES134" i="48"/>
  <c r="ES133" i="48" s="1"/>
  <c r="ES137" i="48" s="1"/>
  <c r="DY134" i="48"/>
  <c r="DY133" i="48" s="1"/>
  <c r="DY137" i="48" s="1"/>
  <c r="DA134" i="48"/>
  <c r="DA133" i="48" s="1"/>
  <c r="DA137" i="48" s="1"/>
  <c r="CG134" i="48"/>
  <c r="CG133" i="48" s="1"/>
  <c r="CG137" i="48" s="1"/>
  <c r="BM134" i="48"/>
  <c r="BM133" i="48" s="1"/>
  <c r="BM137" i="48" s="1"/>
  <c r="AO134" i="48"/>
  <c r="AO133" i="48" s="1"/>
  <c r="AO137" i="48" s="1"/>
  <c r="U134" i="48"/>
  <c r="U133" i="48" s="1"/>
  <c r="U137" i="48" s="1"/>
  <c r="ABH134" i="48"/>
  <c r="ABH133" i="48" s="1"/>
  <c r="ABH137" i="48" s="1"/>
  <c r="UB134" i="48"/>
  <c r="UB133" i="48" s="1"/>
  <c r="UB137" i="48" s="1"/>
  <c r="QZ134" i="48"/>
  <c r="QZ133" i="48" s="1"/>
  <c r="QZ137" i="48" s="1"/>
  <c r="NX134" i="48"/>
  <c r="NX133" i="48" s="1"/>
  <c r="NX137" i="48" s="1"/>
  <c r="LS134" i="48"/>
  <c r="LS133" i="48" s="1"/>
  <c r="LS137" i="48" s="1"/>
  <c r="KE134" i="48"/>
  <c r="KE133" i="48" s="1"/>
  <c r="KE137" i="48" s="1"/>
  <c r="ABY134" i="48"/>
  <c r="ABY133" i="48" s="1"/>
  <c r="ABY137" i="48" s="1"/>
  <c r="ZM134" i="48"/>
  <c r="ZM133" i="48" s="1"/>
  <c r="ZM137" i="48" s="1"/>
  <c r="XA134" i="48"/>
  <c r="XA133" i="48" s="1"/>
  <c r="XA137" i="48" s="1"/>
  <c r="UO134" i="48"/>
  <c r="UO133" i="48" s="1"/>
  <c r="UO137" i="48" s="1"/>
  <c r="TE134" i="48"/>
  <c r="TE133" i="48" s="1"/>
  <c r="TE137" i="48" s="1"/>
  <c r="RY134" i="48"/>
  <c r="RY133" i="48" s="1"/>
  <c r="RY137" i="48" s="1"/>
  <c r="QS134" i="48"/>
  <c r="QS133" i="48" s="1"/>
  <c r="QS137" i="48" s="1"/>
  <c r="PM134" i="48"/>
  <c r="PM133" i="48" s="1"/>
  <c r="PM137" i="48" s="1"/>
  <c r="OG134" i="48"/>
  <c r="OG133" i="48" s="1"/>
  <c r="OG137" i="48" s="1"/>
  <c r="NE134" i="48"/>
  <c r="NE133" i="48" s="1"/>
  <c r="NE137" i="48" s="1"/>
  <c r="MN134" i="48"/>
  <c r="MN133" i="48" s="1"/>
  <c r="MN137" i="48" s="1"/>
  <c r="LX134" i="48"/>
  <c r="LX133" i="48" s="1"/>
  <c r="LX137" i="48" s="1"/>
  <c r="LH134" i="48"/>
  <c r="LH133" i="48" s="1"/>
  <c r="LH137" i="48" s="1"/>
  <c r="KR134" i="48"/>
  <c r="KR133" i="48" s="1"/>
  <c r="KR137" i="48" s="1"/>
  <c r="KB134" i="48"/>
  <c r="KB133" i="48" s="1"/>
  <c r="KB137" i="48" s="1"/>
  <c r="JL134" i="48"/>
  <c r="JL133" i="48" s="1"/>
  <c r="JL137" i="48" s="1"/>
  <c r="IV134" i="48"/>
  <c r="IV133" i="48" s="1"/>
  <c r="IV137" i="48" s="1"/>
  <c r="IF134" i="48"/>
  <c r="IF133" i="48" s="1"/>
  <c r="IF137" i="48" s="1"/>
  <c r="HP134" i="48"/>
  <c r="HP133" i="48" s="1"/>
  <c r="HP137" i="48" s="1"/>
  <c r="WY134" i="48"/>
  <c r="WY133" i="48" s="1"/>
  <c r="WY137" i="48" s="1"/>
  <c r="ZN134" i="48"/>
  <c r="ZN133" i="48" s="1"/>
  <c r="ZN137" i="48" s="1"/>
  <c r="YC134" i="48"/>
  <c r="YC133" i="48" s="1"/>
  <c r="YC137" i="48" s="1"/>
  <c r="VX134" i="48"/>
  <c r="VX133" i="48" s="1"/>
  <c r="VX137" i="48" s="1"/>
  <c r="RR134" i="48"/>
  <c r="RR133" i="48" s="1"/>
  <c r="RR137" i="48" s="1"/>
  <c r="OL134" i="48"/>
  <c r="OL133" i="48" s="1"/>
  <c r="OL137" i="48" s="1"/>
  <c r="ZT134" i="48"/>
  <c r="ZT133" i="48" s="1"/>
  <c r="ZT137" i="48" s="1"/>
  <c r="QF134" i="48"/>
  <c r="QF133" i="48" s="1"/>
  <c r="QF137" i="48" s="1"/>
  <c r="LM134" i="48"/>
  <c r="LM133" i="48" s="1"/>
  <c r="LM137" i="48" s="1"/>
  <c r="IG134" i="48"/>
  <c r="IG133" i="48" s="1"/>
  <c r="IG137" i="48" s="1"/>
  <c r="FY134" i="48"/>
  <c r="FY133" i="48" s="1"/>
  <c r="FY137" i="48" s="1"/>
  <c r="EW134" i="48"/>
  <c r="EW133" i="48" s="1"/>
  <c r="EW137" i="48" s="1"/>
  <c r="DQ134" i="48"/>
  <c r="DQ133" i="48" s="1"/>
  <c r="DQ137" i="48" s="1"/>
  <c r="CS134" i="48"/>
  <c r="CS133" i="48" s="1"/>
  <c r="CS137" i="48" s="1"/>
  <c r="BQ134" i="48"/>
  <c r="BQ133" i="48" s="1"/>
  <c r="BQ137" i="48" s="1"/>
  <c r="AK134" i="48"/>
  <c r="AK133" i="48" s="1"/>
  <c r="AK137" i="48" s="1"/>
  <c r="WJ134" i="48"/>
  <c r="WJ133" i="48" s="1"/>
  <c r="WJ137" i="48" s="1"/>
  <c r="QJ134" i="48"/>
  <c r="QJ133" i="48" s="1"/>
  <c r="QJ137" i="48" s="1"/>
  <c r="MQ134" i="48"/>
  <c r="MQ133" i="48" s="1"/>
  <c r="MQ137" i="48" s="1"/>
  <c r="KM134" i="48"/>
  <c r="KM133" i="48" s="1"/>
  <c r="KM137" i="48" s="1"/>
  <c r="AAS134" i="48"/>
  <c r="AAS133" i="48" s="1"/>
  <c r="AAS137" i="48" s="1"/>
  <c r="XQ134" i="48"/>
  <c r="XQ133" i="48" s="1"/>
  <c r="XQ137" i="48" s="1"/>
  <c r="UC134" i="48"/>
  <c r="UC133" i="48" s="1"/>
  <c r="UC137" i="48" s="1"/>
  <c r="SO134" i="48"/>
  <c r="SO133" i="48" s="1"/>
  <c r="SO137" i="48" s="1"/>
  <c r="RA134" i="48"/>
  <c r="RA133" i="48" s="1"/>
  <c r="RA137" i="48" s="1"/>
  <c r="PE134" i="48"/>
  <c r="PE133" i="48" s="1"/>
  <c r="PE137" i="48" s="1"/>
  <c r="NQ134" i="48"/>
  <c r="NQ133" i="48" s="1"/>
  <c r="NQ137" i="48" s="1"/>
  <c r="MR134" i="48"/>
  <c r="MR133" i="48" s="1"/>
  <c r="MR137" i="48" s="1"/>
  <c r="LT134" i="48"/>
  <c r="LT133" i="48" s="1"/>
  <c r="LT137" i="48" s="1"/>
  <c r="KZ134" i="48"/>
  <c r="KZ133" i="48" s="1"/>
  <c r="KZ137" i="48" s="1"/>
  <c r="KF134" i="48"/>
  <c r="KF133" i="48" s="1"/>
  <c r="KF137" i="48" s="1"/>
  <c r="JH134" i="48"/>
  <c r="JH133" i="48" s="1"/>
  <c r="JH137" i="48" s="1"/>
  <c r="IN134" i="48"/>
  <c r="IN133" i="48" s="1"/>
  <c r="IN137" i="48" s="1"/>
  <c r="HT134" i="48"/>
  <c r="HT133" i="48" s="1"/>
  <c r="HT137" i="48" s="1"/>
  <c r="GZ134" i="48"/>
  <c r="GZ133" i="48" s="1"/>
  <c r="GZ137" i="48" s="1"/>
  <c r="GJ134" i="48"/>
  <c r="GJ133" i="48" s="1"/>
  <c r="GJ137" i="48" s="1"/>
  <c r="FT134" i="48"/>
  <c r="FT133" i="48" s="1"/>
  <c r="FT137" i="48" s="1"/>
  <c r="FD134" i="48"/>
  <c r="FD133" i="48" s="1"/>
  <c r="FD137" i="48" s="1"/>
  <c r="EN134" i="48"/>
  <c r="EN133" i="48" s="1"/>
  <c r="EN137" i="48" s="1"/>
  <c r="DX134" i="48"/>
  <c r="DX133" i="48" s="1"/>
  <c r="DX137" i="48" s="1"/>
  <c r="DH134" i="48"/>
  <c r="DH133" i="48" s="1"/>
  <c r="DH137" i="48" s="1"/>
  <c r="CR134" i="48"/>
  <c r="CR133" i="48" s="1"/>
  <c r="CR137" i="48" s="1"/>
  <c r="CB134" i="48"/>
  <c r="CB133" i="48" s="1"/>
  <c r="CB137" i="48" s="1"/>
  <c r="BL134" i="48"/>
  <c r="BL133" i="48" s="1"/>
  <c r="BL137" i="48" s="1"/>
  <c r="AV134" i="48"/>
  <c r="AV133" i="48" s="1"/>
  <c r="AV137" i="48" s="1"/>
  <c r="AF134" i="48"/>
  <c r="AF133" i="48" s="1"/>
  <c r="AF137" i="48" s="1"/>
  <c r="P134" i="48"/>
  <c r="P133" i="48" s="1"/>
  <c r="P137" i="48" s="1"/>
  <c r="ZL134" i="48"/>
  <c r="ZL133" i="48" s="1"/>
  <c r="ZL137" i="48" s="1"/>
  <c r="UN134" i="48"/>
  <c r="UN133" i="48" s="1"/>
  <c r="UN137" i="48" s="1"/>
  <c r="RX134" i="48"/>
  <c r="RX133" i="48" s="1"/>
  <c r="RX137" i="48" s="1"/>
  <c r="PL134" i="48"/>
  <c r="PL133" i="48" s="1"/>
  <c r="PL137" i="48" s="1"/>
  <c r="ND134" i="48"/>
  <c r="ND133" i="48" s="1"/>
  <c r="ND137" i="48" s="1"/>
  <c r="LW134" i="48"/>
  <c r="LW133" i="48" s="1"/>
  <c r="LW137" i="48" s="1"/>
  <c r="KQ134" i="48"/>
  <c r="KQ133" i="48" s="1"/>
  <c r="KQ137" i="48" s="1"/>
  <c r="JK134" i="48"/>
  <c r="JK133" i="48" s="1"/>
  <c r="JK137" i="48" s="1"/>
  <c r="ZE134" i="48"/>
  <c r="ZE133" i="48" s="1"/>
  <c r="ZE137" i="48" s="1"/>
  <c r="RU134" i="48"/>
  <c r="RU133" i="48" s="1"/>
  <c r="RU137" i="48" s="1"/>
  <c r="NC134" i="48"/>
  <c r="NC133" i="48" s="1"/>
  <c r="NC137" i="48" s="1"/>
  <c r="KP134" i="48"/>
  <c r="KP133" i="48" s="1"/>
  <c r="KP137" i="48" s="1"/>
  <c r="IQ134" i="48"/>
  <c r="IQ133" i="48" s="1"/>
  <c r="IQ137" i="48" s="1"/>
  <c r="HK134" i="48"/>
  <c r="HK133" i="48" s="1"/>
  <c r="HK137" i="48" s="1"/>
  <c r="GE134" i="48"/>
  <c r="GE133" i="48" s="1"/>
  <c r="GE137" i="48" s="1"/>
  <c r="EY134" i="48"/>
  <c r="EY133" i="48" s="1"/>
  <c r="EY137" i="48" s="1"/>
  <c r="DS134" i="48"/>
  <c r="DS133" i="48" s="1"/>
  <c r="DS137" i="48" s="1"/>
  <c r="CM134" i="48"/>
  <c r="CM133" i="48" s="1"/>
  <c r="CM137" i="48" s="1"/>
  <c r="BG134" i="48"/>
  <c r="BG133" i="48" s="1"/>
  <c r="BG137" i="48" s="1"/>
  <c r="AA134" i="48"/>
  <c r="AA133" i="48" s="1"/>
  <c r="AA137" i="48" s="1"/>
  <c r="PY134" i="48"/>
  <c r="PY133" i="48" s="1"/>
  <c r="PY137" i="48" s="1"/>
  <c r="JR134" i="48"/>
  <c r="JR133" i="48" s="1"/>
  <c r="JR137" i="48" s="1"/>
  <c r="GY134" i="48"/>
  <c r="GY133" i="48" s="1"/>
  <c r="GY137" i="48" s="1"/>
  <c r="CA134" i="48"/>
  <c r="CA133" i="48" s="1"/>
  <c r="CA137" i="48" s="1"/>
  <c r="QW134" i="48"/>
  <c r="QW133" i="48" s="1"/>
  <c r="QW137" i="48" s="1"/>
  <c r="ET134" i="48"/>
  <c r="ET133" i="48" s="1"/>
  <c r="ET137" i="48" s="1"/>
  <c r="V134" i="48"/>
  <c r="V133" i="48" s="1"/>
  <c r="V137" i="48" s="1"/>
  <c r="MX134" i="48"/>
  <c r="MX133" i="48" s="1"/>
  <c r="MX137" i="48" s="1"/>
  <c r="HJ134" i="48"/>
  <c r="HJ133" i="48" s="1"/>
  <c r="HJ137" i="48" s="1"/>
  <c r="EX134" i="48"/>
  <c r="EX133" i="48" s="1"/>
  <c r="EX137" i="48" s="1"/>
  <c r="BF134" i="48"/>
  <c r="BF133" i="48" s="1"/>
  <c r="BF137" i="48" s="1"/>
  <c r="OS134" i="48"/>
  <c r="OS133" i="48" s="1"/>
  <c r="OS137" i="48" s="1"/>
  <c r="EE134" i="48"/>
  <c r="EE133" i="48" s="1"/>
  <c r="EE137" i="48" s="1"/>
  <c r="GX134" i="48"/>
  <c r="GX133" i="48" s="1"/>
  <c r="GX137" i="48" s="1"/>
  <c r="N134" i="48"/>
  <c r="CD134" i="48"/>
  <c r="CD133" i="48" s="1"/>
  <c r="CD137" i="48" s="1"/>
  <c r="XY134" i="48"/>
  <c r="XY133" i="48" s="1"/>
  <c r="XY137" i="48" s="1"/>
  <c r="GA134" i="48"/>
  <c r="GA133" i="48" s="1"/>
  <c r="GA137" i="48" s="1"/>
  <c r="NH134" i="48"/>
  <c r="NH133" i="48" s="1"/>
  <c r="NH137" i="48" s="1"/>
  <c r="BJ134" i="48"/>
  <c r="BJ133" i="48" s="1"/>
  <c r="BJ137" i="48" s="1"/>
  <c r="FI134" i="48"/>
  <c r="FI133" i="48" s="1"/>
  <c r="FI137" i="48" s="1"/>
  <c r="BA134" i="48"/>
  <c r="BA133" i="48" s="1"/>
  <c r="BA137" i="48" s="1"/>
  <c r="ON134" i="48"/>
  <c r="ON133" i="48" s="1"/>
  <c r="ON137" i="48" s="1"/>
  <c r="UM134" i="48"/>
  <c r="UM133" i="48" s="1"/>
  <c r="UM137" i="48" s="1"/>
  <c r="XB134" i="48"/>
  <c r="XB133" i="48" s="1"/>
  <c r="XB137" i="48" s="1"/>
  <c r="TS134" i="48"/>
  <c r="TS133" i="48" s="1"/>
  <c r="TS137" i="48" s="1"/>
  <c r="AAV134" i="48"/>
  <c r="AAV133" i="48" s="1"/>
  <c r="AAV137" i="48" s="1"/>
  <c r="UE134" i="48"/>
  <c r="UE133" i="48" s="1"/>
  <c r="UE137" i="48" s="1"/>
  <c r="QX134" i="48"/>
  <c r="QX133" i="48" s="1"/>
  <c r="QX137" i="48" s="1"/>
  <c r="NR134" i="48"/>
  <c r="NR133" i="48" s="1"/>
  <c r="NR137" i="48" s="1"/>
  <c r="WB134" i="48"/>
  <c r="WB133" i="48" s="1"/>
  <c r="WB137" i="48" s="1"/>
  <c r="OR134" i="48"/>
  <c r="OR133" i="48" s="1"/>
  <c r="OR137" i="48" s="1"/>
  <c r="KS134" i="48"/>
  <c r="KS133" i="48" s="1"/>
  <c r="KS137" i="48" s="1"/>
  <c r="HI134" i="48"/>
  <c r="HI133" i="48" s="1"/>
  <c r="HI137" i="48" s="1"/>
  <c r="FU134" i="48"/>
  <c r="FU133" i="48" s="1"/>
  <c r="FU137" i="48" s="1"/>
  <c r="EO134" i="48"/>
  <c r="EO133" i="48" s="1"/>
  <c r="EO137" i="48" s="1"/>
  <c r="DM134" i="48"/>
  <c r="DM133" i="48" s="1"/>
  <c r="DM137" i="48" s="1"/>
  <c r="CK134" i="48"/>
  <c r="CK133" i="48" s="1"/>
  <c r="CK137" i="48" s="1"/>
  <c r="BE134" i="48"/>
  <c r="BE133" i="48" s="1"/>
  <c r="BE137" i="48" s="1"/>
  <c r="AG134" i="48"/>
  <c r="AG133" i="48" s="1"/>
  <c r="AG137" i="48" s="1"/>
  <c r="TL134" i="48"/>
  <c r="TL133" i="48" s="1"/>
  <c r="TL137" i="48" s="1"/>
  <c r="PD134" i="48"/>
  <c r="PD133" i="48" s="1"/>
  <c r="PD137" i="48" s="1"/>
  <c r="MI134" i="48"/>
  <c r="MI133" i="48" s="1"/>
  <c r="MI137" i="48" s="1"/>
  <c r="JW134" i="48"/>
  <c r="JW133" i="48" s="1"/>
  <c r="JW137" i="48" s="1"/>
  <c r="AAC134" i="48"/>
  <c r="AAC133" i="48" s="1"/>
  <c r="AAC137" i="48" s="1"/>
  <c r="WK134" i="48"/>
  <c r="WK133" i="48" s="1"/>
  <c r="WK137" i="48" s="1"/>
  <c r="TU134" i="48"/>
  <c r="TU133" i="48" s="1"/>
  <c r="TU137" i="48" s="1"/>
  <c r="SG134" i="48"/>
  <c r="SG133" i="48" s="1"/>
  <c r="SG137" i="48" s="1"/>
  <c r="QK134" i="48"/>
  <c r="QK133" i="48" s="1"/>
  <c r="QK137" i="48" s="1"/>
  <c r="OW134" i="48"/>
  <c r="OW133" i="48" s="1"/>
  <c r="OW137" i="48" s="1"/>
  <c r="NK134" i="48"/>
  <c r="NK133" i="48" s="1"/>
  <c r="NK137" i="48" s="1"/>
  <c r="MJ134" i="48"/>
  <c r="MJ133" i="48" s="1"/>
  <c r="MJ137" i="48" s="1"/>
  <c r="LP134" i="48"/>
  <c r="LP133" i="48" s="1"/>
  <c r="LP137" i="48" s="1"/>
  <c r="KV134" i="48"/>
  <c r="KV133" i="48" s="1"/>
  <c r="KV137" i="48" s="1"/>
  <c r="JX134" i="48"/>
  <c r="JX133" i="48" s="1"/>
  <c r="JX137" i="48" s="1"/>
  <c r="JD134" i="48"/>
  <c r="JD133" i="48" s="1"/>
  <c r="JD137" i="48" s="1"/>
  <c r="IJ134" i="48"/>
  <c r="IJ133" i="48" s="1"/>
  <c r="IJ137" i="48" s="1"/>
  <c r="HL134" i="48"/>
  <c r="HL133" i="48" s="1"/>
  <c r="HL137" i="48" s="1"/>
  <c r="GV134" i="48"/>
  <c r="GV133" i="48" s="1"/>
  <c r="GV137" i="48" s="1"/>
  <c r="GF134" i="48"/>
  <c r="GF133" i="48" s="1"/>
  <c r="GF137" i="48" s="1"/>
  <c r="FP134" i="48"/>
  <c r="FP133" i="48" s="1"/>
  <c r="FP137" i="48" s="1"/>
  <c r="EZ134" i="48"/>
  <c r="EZ133" i="48" s="1"/>
  <c r="EZ137" i="48" s="1"/>
  <c r="EJ134" i="48"/>
  <c r="EJ133" i="48" s="1"/>
  <c r="EJ137" i="48" s="1"/>
  <c r="DT134" i="48"/>
  <c r="DT133" i="48" s="1"/>
  <c r="DT137" i="48" s="1"/>
  <c r="DD134" i="48"/>
  <c r="DD133" i="48" s="1"/>
  <c r="DD137" i="48" s="1"/>
  <c r="CN134" i="48"/>
  <c r="CN133" i="48" s="1"/>
  <c r="CN137" i="48" s="1"/>
  <c r="BX134" i="48"/>
  <c r="BX133" i="48" s="1"/>
  <c r="BX137" i="48" s="1"/>
  <c r="BH134" i="48"/>
  <c r="BH133" i="48" s="1"/>
  <c r="BH137" i="48" s="1"/>
  <c r="AR134" i="48"/>
  <c r="AR133" i="48" s="1"/>
  <c r="AR137" i="48" s="1"/>
  <c r="AB134" i="48"/>
  <c r="AB133" i="48" s="1"/>
  <c r="AB137" i="48" s="1"/>
  <c r="YF134" i="48"/>
  <c r="YF133" i="48" s="1"/>
  <c r="YF137" i="48" s="1"/>
  <c r="TT134" i="48"/>
  <c r="TT133" i="48" s="1"/>
  <c r="TT137" i="48" s="1"/>
  <c r="RH134" i="48"/>
  <c r="RH133" i="48" s="1"/>
  <c r="RH137" i="48" s="1"/>
  <c r="OV134" i="48"/>
  <c r="OV133" i="48" s="1"/>
  <c r="OV137" i="48" s="1"/>
  <c r="MU134" i="48"/>
  <c r="MU133" i="48" s="1"/>
  <c r="MU137" i="48" s="1"/>
  <c r="LO134" i="48"/>
  <c r="LO133" i="48" s="1"/>
  <c r="LO137" i="48" s="1"/>
  <c r="KI134" i="48"/>
  <c r="KI133" i="48" s="1"/>
  <c r="KI137" i="48" s="1"/>
  <c r="WS134" i="48"/>
  <c r="WS133" i="48" s="1"/>
  <c r="WS137" i="48" s="1"/>
  <c r="QO134" i="48"/>
  <c r="QO133" i="48" s="1"/>
  <c r="QO137" i="48" s="1"/>
  <c r="ML134" i="48"/>
  <c r="ML133" i="48" s="1"/>
  <c r="ML137" i="48" s="1"/>
  <c r="JZ134" i="48"/>
  <c r="JZ133" i="48" s="1"/>
  <c r="JZ137" i="48" s="1"/>
  <c r="II134" i="48"/>
  <c r="II133" i="48" s="1"/>
  <c r="II137" i="48" s="1"/>
  <c r="HC134" i="48"/>
  <c r="HC133" i="48" s="1"/>
  <c r="HC137" i="48" s="1"/>
  <c r="FW134" i="48"/>
  <c r="FW133" i="48" s="1"/>
  <c r="FW137" i="48" s="1"/>
  <c r="EQ134" i="48"/>
  <c r="EQ133" i="48" s="1"/>
  <c r="EQ137" i="48" s="1"/>
  <c r="DK134" i="48"/>
  <c r="DK133" i="48" s="1"/>
  <c r="DK137" i="48" s="1"/>
  <c r="CE134" i="48"/>
  <c r="CE133" i="48" s="1"/>
  <c r="CE137" i="48" s="1"/>
  <c r="AY134" i="48"/>
  <c r="AY133" i="48" s="1"/>
  <c r="AY137" i="48" s="1"/>
  <c r="S134" i="48"/>
  <c r="S133" i="48" s="1"/>
  <c r="S137" i="48" s="1"/>
  <c r="NM134" i="48"/>
  <c r="NM133" i="48" s="1"/>
  <c r="NM137" i="48" s="1"/>
  <c r="IU134" i="48"/>
  <c r="IU133" i="48" s="1"/>
  <c r="IU137" i="48" s="1"/>
  <c r="GI134" i="48"/>
  <c r="GI133" i="48" s="1"/>
  <c r="GI137" i="48" s="1"/>
  <c r="DW134" i="48"/>
  <c r="DW133" i="48" s="1"/>
  <c r="DW137" i="48" s="1"/>
  <c r="BK134" i="48"/>
  <c r="BK133" i="48" s="1"/>
  <c r="BK137" i="48" s="1"/>
  <c r="OK134" i="48"/>
  <c r="OK133" i="48" s="1"/>
  <c r="OK137" i="48" s="1"/>
  <c r="JB134" i="48"/>
  <c r="JB133" i="48" s="1"/>
  <c r="JB137" i="48" s="1"/>
  <c r="GP134" i="48"/>
  <c r="GP133" i="48" s="1"/>
  <c r="GP137" i="48" s="1"/>
  <c r="ED134" i="48"/>
  <c r="ED133" i="48" s="1"/>
  <c r="ED137" i="48" s="1"/>
  <c r="BR134" i="48"/>
  <c r="BR133" i="48" s="1"/>
  <c r="BR137" i="48" s="1"/>
  <c r="WC134" i="48"/>
  <c r="WC133" i="48" s="1"/>
  <c r="WC137" i="48" s="1"/>
  <c r="QG134" i="48"/>
  <c r="QG133" i="48" s="1"/>
  <c r="QG137" i="48" s="1"/>
  <c r="MH134" i="48"/>
  <c r="MH133" i="48" s="1"/>
  <c r="MH137" i="48" s="1"/>
  <c r="JV134" i="48"/>
  <c r="JV133" i="48" s="1"/>
  <c r="JV137" i="48" s="1"/>
  <c r="IH134" i="48"/>
  <c r="IH133" i="48" s="1"/>
  <c r="IH137" i="48" s="1"/>
  <c r="HB134" i="48"/>
  <c r="HB133" i="48" s="1"/>
  <c r="HB137" i="48" s="1"/>
  <c r="FV134" i="48"/>
  <c r="FV133" i="48" s="1"/>
  <c r="FV137" i="48" s="1"/>
  <c r="DJ134" i="48"/>
  <c r="DJ133" i="48" s="1"/>
  <c r="DJ137" i="48" s="1"/>
  <c r="R134" i="48"/>
  <c r="R133" i="48" s="1"/>
  <c r="R137" i="48" s="1"/>
  <c r="DO134" i="48"/>
  <c r="DO133" i="48" s="1"/>
  <c r="DO137" i="48" s="1"/>
  <c r="IT134" i="48"/>
  <c r="IT133" i="48" s="1"/>
  <c r="IT137" i="48" s="1"/>
  <c r="YZ134" i="48"/>
  <c r="YZ133" i="48" s="1"/>
  <c r="YZ137" i="48" s="1"/>
  <c r="JU134" i="48"/>
  <c r="JU133" i="48" s="1"/>
  <c r="JU137" i="48" s="1"/>
  <c r="EG134" i="48"/>
  <c r="EG133" i="48" s="1"/>
  <c r="EG137" i="48" s="1"/>
  <c r="Y134" i="48"/>
  <c r="Y133" i="48" s="1"/>
  <c r="Y137" i="48" s="1"/>
  <c r="LK134" i="48"/>
  <c r="LK133" i="48" s="1"/>
  <c r="LK137" i="48" s="1"/>
  <c r="ZK134" i="48"/>
  <c r="ZK133" i="48" s="1"/>
  <c r="ZK137" i="48" s="1"/>
  <c r="ABZ134" i="48"/>
  <c r="ABZ133" i="48" s="1"/>
  <c r="ABZ137" i="48" s="1"/>
  <c r="OU134" i="48"/>
  <c r="OU133" i="48" s="1"/>
  <c r="OU137" i="48" s="1"/>
  <c r="XL134" i="48"/>
  <c r="XL133" i="48" s="1"/>
  <c r="XL137" i="48" s="1"/>
  <c r="SP134" i="48"/>
  <c r="SP133" i="48" s="1"/>
  <c r="SP137" i="48" s="1"/>
  <c r="PF134" i="48"/>
  <c r="PF133" i="48" s="1"/>
  <c r="PF137" i="48" s="1"/>
  <c r="SB134" i="48"/>
  <c r="SB133" i="48" s="1"/>
  <c r="SB137" i="48" s="1"/>
  <c r="MG134" i="48"/>
  <c r="MG133" i="48" s="1"/>
  <c r="MG137" i="48" s="1"/>
  <c r="JA134" i="48"/>
  <c r="JA133" i="48" s="1"/>
  <c r="JA137" i="48" s="1"/>
  <c r="GC134" i="48"/>
  <c r="GC133" i="48" s="1"/>
  <c r="GC137" i="48" s="1"/>
  <c r="FE134" i="48"/>
  <c r="FE133" i="48" s="1"/>
  <c r="FE137" i="48" s="1"/>
  <c r="EC134" i="48"/>
  <c r="EC133" i="48" s="1"/>
  <c r="EC137" i="48" s="1"/>
  <c r="CW134" i="48"/>
  <c r="CW133" i="48" s="1"/>
  <c r="CW137" i="48" s="1"/>
  <c r="BU134" i="48"/>
  <c r="BU133" i="48" s="1"/>
  <c r="BU137" i="48" s="1"/>
  <c r="AW134" i="48"/>
  <c r="AW133" i="48" s="1"/>
  <c r="AW137" i="48" s="1"/>
  <c r="Q134" i="48"/>
  <c r="Q133" i="48" s="1"/>
  <c r="Q137" i="48" s="1"/>
  <c r="XP134" i="48"/>
  <c r="XP133" i="48" s="1"/>
  <c r="XP137" i="48" s="1"/>
  <c r="RP134" i="48"/>
  <c r="RP133" i="48" s="1"/>
  <c r="RP137" i="48" s="1"/>
  <c r="MY134" i="48"/>
  <c r="MY133" i="48" s="1"/>
  <c r="MY137" i="48" s="1"/>
  <c r="LC134" i="48"/>
  <c r="LC133" i="48" s="1"/>
  <c r="LC137" i="48" s="1"/>
  <c r="ABI134" i="48"/>
  <c r="ABI133" i="48" s="1"/>
  <c r="ABI137" i="48" s="1"/>
  <c r="YG134" i="48"/>
  <c r="YG133" i="48" s="1"/>
  <c r="YG137" i="48" s="1"/>
  <c r="VE134" i="48"/>
  <c r="VE133" i="48" s="1"/>
  <c r="VE137" i="48" s="1"/>
  <c r="SW134" i="48"/>
  <c r="SW133" i="48" s="1"/>
  <c r="SW137" i="48" s="1"/>
  <c r="RI134" i="48"/>
  <c r="RI133" i="48" s="1"/>
  <c r="RI137" i="48" s="1"/>
  <c r="PU134" i="48"/>
  <c r="PU133" i="48" s="1"/>
  <c r="PU137" i="48" s="1"/>
  <c r="NY134" i="48"/>
  <c r="NY133" i="48" s="1"/>
  <c r="NY137" i="48" s="1"/>
  <c r="MV134" i="48"/>
  <c r="MV133" i="48" s="1"/>
  <c r="MV137" i="48" s="1"/>
  <c r="MB134" i="48"/>
  <c r="MB133" i="48" s="1"/>
  <c r="MB137" i="48" s="1"/>
  <c r="LD134" i="48"/>
  <c r="LD133" i="48" s="1"/>
  <c r="LD137" i="48" s="1"/>
  <c r="KJ134" i="48"/>
  <c r="KJ133" i="48" s="1"/>
  <c r="KJ137" i="48" s="1"/>
  <c r="JP134" i="48"/>
  <c r="JP133" i="48" s="1"/>
  <c r="JP137" i="48" s="1"/>
  <c r="IR134" i="48"/>
  <c r="IR133" i="48" s="1"/>
  <c r="IR137" i="48" s="1"/>
  <c r="HX134" i="48"/>
  <c r="HX133" i="48" s="1"/>
  <c r="HX137" i="48" s="1"/>
  <c r="HD134" i="48"/>
  <c r="HD133" i="48" s="1"/>
  <c r="HD137" i="48" s="1"/>
  <c r="GN134" i="48"/>
  <c r="GN133" i="48" s="1"/>
  <c r="GN137" i="48" s="1"/>
  <c r="FX134" i="48"/>
  <c r="FX133" i="48" s="1"/>
  <c r="FX137" i="48" s="1"/>
  <c r="FH134" i="48"/>
  <c r="FH133" i="48" s="1"/>
  <c r="FH137" i="48" s="1"/>
  <c r="ER134" i="48"/>
  <c r="ER133" i="48" s="1"/>
  <c r="ER137" i="48" s="1"/>
  <c r="EB134" i="48"/>
  <c r="EB133" i="48" s="1"/>
  <c r="EB137" i="48" s="1"/>
  <c r="DL134" i="48"/>
  <c r="DL133" i="48" s="1"/>
  <c r="DL137" i="48" s="1"/>
  <c r="CV134" i="48"/>
  <c r="CV133" i="48" s="1"/>
  <c r="CV137" i="48" s="1"/>
  <c r="CF134" i="48"/>
  <c r="CF133" i="48" s="1"/>
  <c r="CF137" i="48" s="1"/>
  <c r="BP134" i="48"/>
  <c r="BP133" i="48" s="1"/>
  <c r="BP137" i="48" s="1"/>
  <c r="AZ134" i="48"/>
  <c r="AZ133" i="48" s="1"/>
  <c r="AZ137" i="48" s="1"/>
  <c r="AJ134" i="48"/>
  <c r="AJ133" i="48" s="1"/>
  <c r="AJ137" i="48" s="1"/>
  <c r="T134" i="48"/>
  <c r="T133" i="48" s="1"/>
  <c r="T137" i="48" s="1"/>
  <c r="AAR134" i="48"/>
  <c r="AAR133" i="48" s="1"/>
  <c r="AAR137" i="48" s="1"/>
  <c r="VT134" i="48"/>
  <c r="VT133" i="48" s="1"/>
  <c r="VT137" i="48" s="1"/>
  <c r="SN134" i="48"/>
  <c r="SN133" i="48" s="1"/>
  <c r="SN137" i="48" s="1"/>
  <c r="QB134" i="48"/>
  <c r="QB133" i="48" s="1"/>
  <c r="QB137" i="48" s="1"/>
  <c r="NP134" i="48"/>
  <c r="NP133" i="48" s="1"/>
  <c r="NP137" i="48" s="1"/>
  <c r="ME134" i="48"/>
  <c r="ME133" i="48" s="1"/>
  <c r="ME137" i="48" s="1"/>
  <c r="KY134" i="48"/>
  <c r="KY133" i="48" s="1"/>
  <c r="KY137" i="48" s="1"/>
  <c r="JS134" i="48"/>
  <c r="JS133" i="48" s="1"/>
  <c r="JS137" i="48" s="1"/>
  <c r="ABQ134" i="48"/>
  <c r="ABQ133" i="48" s="1"/>
  <c r="ABQ137" i="48" s="1"/>
  <c r="TA134" i="48"/>
  <c r="TA133" i="48" s="1"/>
  <c r="TA137" i="48" s="1"/>
  <c r="OC134" i="48"/>
  <c r="OC133" i="48" s="1"/>
  <c r="OC137" i="48" s="1"/>
  <c r="LF134" i="48"/>
  <c r="LF133" i="48" s="1"/>
  <c r="LF137" i="48" s="1"/>
  <c r="IY134" i="48"/>
  <c r="IY133" i="48" s="1"/>
  <c r="IY137" i="48" s="1"/>
  <c r="HS134" i="48"/>
  <c r="HS133" i="48" s="1"/>
  <c r="HS137" i="48" s="1"/>
  <c r="GM134" i="48"/>
  <c r="GM133" i="48" s="1"/>
  <c r="GM137" i="48" s="1"/>
  <c r="FG134" i="48"/>
  <c r="FG133" i="48" s="1"/>
  <c r="FG137" i="48" s="1"/>
  <c r="EA134" i="48"/>
  <c r="EA133" i="48" s="1"/>
  <c r="EA137" i="48" s="1"/>
  <c r="CU134" i="48"/>
  <c r="CU133" i="48" s="1"/>
  <c r="CU137" i="48" s="1"/>
  <c r="BO134" i="48"/>
  <c r="BO133" i="48" s="1"/>
  <c r="BO137" i="48" s="1"/>
  <c r="AI134" i="48"/>
  <c r="AI133" i="48" s="1"/>
  <c r="AI137" i="48" s="1"/>
  <c r="SK134" i="48"/>
  <c r="SK133" i="48" s="1"/>
  <c r="SK137" i="48" s="1"/>
  <c r="KX134" i="48"/>
  <c r="KX133" i="48" s="1"/>
  <c r="KX137" i="48" s="1"/>
  <c r="HO134" i="48"/>
  <c r="HO133" i="48" s="1"/>
  <c r="HO137" i="48" s="1"/>
  <c r="FC134" i="48"/>
  <c r="FC133" i="48" s="1"/>
  <c r="FC137" i="48" s="1"/>
  <c r="CQ134" i="48"/>
  <c r="CQ133" i="48" s="1"/>
  <c r="CQ137" i="48" s="1"/>
  <c r="AE134" i="48"/>
  <c r="AE133" i="48" s="1"/>
  <c r="AE137" i="48" s="1"/>
  <c r="TI134" i="48"/>
  <c r="TI133" i="48" s="1"/>
  <c r="TI137" i="48" s="1"/>
  <c r="LJ134" i="48"/>
  <c r="LJ133" i="48" s="1"/>
  <c r="LJ137" i="48" s="1"/>
  <c r="HV134" i="48"/>
  <c r="HV133" i="48" s="1"/>
  <c r="HV137" i="48" s="1"/>
  <c r="FJ134" i="48"/>
  <c r="FJ133" i="48" s="1"/>
  <c r="FJ137" i="48" s="1"/>
  <c r="CX134" i="48"/>
  <c r="CX133" i="48" s="1"/>
  <c r="CX137" i="48" s="1"/>
  <c r="AL134" i="48"/>
  <c r="AL133" i="48" s="1"/>
  <c r="AL137" i="48" s="1"/>
  <c r="ABA134" i="48"/>
  <c r="ABA133" i="48" s="1"/>
  <c r="ABA137" i="48" s="1"/>
  <c r="SS134" i="48"/>
  <c r="SS133" i="48" s="1"/>
  <c r="SS137" i="48" s="1"/>
  <c r="NU134" i="48"/>
  <c r="NU133" i="48" s="1"/>
  <c r="NU137" i="48" s="1"/>
  <c r="LB134" i="48"/>
  <c r="LB133" i="48" s="1"/>
  <c r="LB137" i="48" s="1"/>
  <c r="IX134" i="48"/>
  <c r="IX133" i="48" s="1"/>
  <c r="IX137" i="48" s="1"/>
  <c r="HR134" i="48"/>
  <c r="HR133" i="48" s="1"/>
  <c r="HR137" i="48" s="1"/>
  <c r="GL134" i="48"/>
  <c r="GL133" i="48" s="1"/>
  <c r="GL137" i="48" s="1"/>
  <c r="FF134" i="48"/>
  <c r="FF133" i="48" s="1"/>
  <c r="FF137" i="48" s="1"/>
  <c r="DZ134" i="48"/>
  <c r="DZ133" i="48" s="1"/>
  <c r="DZ137" i="48" s="1"/>
  <c r="CT134" i="48"/>
  <c r="CT133" i="48" s="1"/>
  <c r="CT137" i="48" s="1"/>
  <c r="BN134" i="48"/>
  <c r="BN133" i="48" s="1"/>
  <c r="BN137" i="48" s="1"/>
  <c r="AH134" i="48"/>
  <c r="AH133" i="48" s="1"/>
  <c r="AH137" i="48" s="1"/>
  <c r="RE134" i="48"/>
  <c r="RE133" i="48" s="1"/>
  <c r="RE137" i="48" s="1"/>
  <c r="KH134" i="48"/>
  <c r="KH133" i="48" s="1"/>
  <c r="KH137" i="48" s="1"/>
  <c r="HG134" i="48"/>
  <c r="HG133" i="48" s="1"/>
  <c r="HG137" i="48" s="1"/>
  <c r="EU134" i="48"/>
  <c r="EU133" i="48" s="1"/>
  <c r="EU137" i="48" s="1"/>
  <c r="CI134" i="48"/>
  <c r="CI133" i="48" s="1"/>
  <c r="CI137" i="48" s="1"/>
  <c r="W134" i="48"/>
  <c r="W133" i="48" s="1"/>
  <c r="W137" i="48" s="1"/>
  <c r="SC134" i="48"/>
  <c r="SC133" i="48" s="1"/>
  <c r="SC137" i="48" s="1"/>
  <c r="KT134" i="48"/>
  <c r="KT133" i="48" s="1"/>
  <c r="KT137" i="48" s="1"/>
  <c r="HN134" i="48"/>
  <c r="HN133" i="48" s="1"/>
  <c r="HN137" i="48" s="1"/>
  <c r="FB134" i="48"/>
  <c r="FB133" i="48" s="1"/>
  <c r="FB137" i="48" s="1"/>
  <c r="CP134" i="48"/>
  <c r="CP133" i="48" s="1"/>
  <c r="CP137" i="48" s="1"/>
  <c r="AD134" i="48"/>
  <c r="AD133" i="48" s="1"/>
  <c r="AD137" i="48" s="1"/>
  <c r="EM134" i="48"/>
  <c r="EM133" i="48" s="1"/>
  <c r="EM137" i="48" s="1"/>
  <c r="O134" i="48"/>
  <c r="O133" i="48" s="1"/>
  <c r="O137" i="48" s="1"/>
  <c r="KD134" i="48"/>
  <c r="KD133" i="48" s="1"/>
  <c r="KD137" i="48" s="1"/>
  <c r="HF134" i="48"/>
  <c r="HF133" i="48" s="1"/>
  <c r="HF137" i="48" s="1"/>
  <c r="CH134" i="48"/>
  <c r="CH133" i="48" s="1"/>
  <c r="CH137" i="48" s="1"/>
  <c r="YO134" i="48"/>
  <c r="YO133" i="48" s="1"/>
  <c r="YO137" i="48" s="1"/>
  <c r="RM134" i="48"/>
  <c r="RM133" i="48" s="1"/>
  <c r="RM137" i="48" s="1"/>
  <c r="KL134" i="48"/>
  <c r="KL133" i="48" s="1"/>
  <c r="KL137" i="48" s="1"/>
  <c r="IP134" i="48"/>
  <c r="IP133" i="48" s="1"/>
  <c r="IP137" i="48" s="1"/>
  <c r="GD134" i="48"/>
  <c r="GD133" i="48" s="1"/>
  <c r="GD137" i="48" s="1"/>
  <c r="DR134" i="48"/>
  <c r="DR133" i="48" s="1"/>
  <c r="DR137" i="48" s="1"/>
  <c r="CL134" i="48"/>
  <c r="CL133" i="48" s="1"/>
  <c r="CL137" i="48" s="1"/>
  <c r="Z134" i="48"/>
  <c r="Z133" i="48" s="1"/>
  <c r="Z137" i="48" s="1"/>
  <c r="AAK134" i="48"/>
  <c r="AAK133" i="48" s="1"/>
  <c r="AAK137" i="48" s="1"/>
  <c r="JC134" i="48"/>
  <c r="JC133" i="48" s="1"/>
  <c r="JC137" i="48" s="1"/>
  <c r="GQ134" i="48"/>
  <c r="GQ133" i="48" s="1"/>
  <c r="GQ137" i="48" s="1"/>
  <c r="BS134" i="48"/>
  <c r="BS133" i="48" s="1"/>
  <c r="BS137" i="48" s="1"/>
  <c r="PQ134" i="48"/>
  <c r="PQ133" i="48" s="1"/>
  <c r="PQ137" i="48" s="1"/>
  <c r="JN134" i="48"/>
  <c r="JN133" i="48" s="1"/>
  <c r="JN137" i="48" s="1"/>
  <c r="EL134" i="48"/>
  <c r="EL133" i="48" s="1"/>
  <c r="EL137" i="48" s="1"/>
  <c r="BZ134" i="48"/>
  <c r="BZ133" i="48" s="1"/>
  <c r="BZ137" i="48" s="1"/>
  <c r="EP134" i="48"/>
  <c r="EP133" i="48" s="1"/>
  <c r="EP137" i="48" s="1"/>
  <c r="AX134" i="48"/>
  <c r="AX133" i="48" s="1"/>
  <c r="AX137" i="48" s="1"/>
  <c r="MT134" i="48"/>
  <c r="MT133" i="48" s="1"/>
  <c r="MT137" i="48" s="1"/>
  <c r="IM134" i="48"/>
  <c r="IM133" i="48" s="1"/>
  <c r="IM137" i="48" s="1"/>
  <c r="BC134" i="48"/>
  <c r="BC133" i="48" s="1"/>
  <c r="BC137" i="48" s="1"/>
  <c r="ZU134" i="48"/>
  <c r="ZU133" i="48" s="1"/>
  <c r="ZU137" i="48" s="1"/>
  <c r="GH134" i="48"/>
  <c r="GH133" i="48" s="1"/>
  <c r="GH137" i="48" s="1"/>
  <c r="DV134" i="48"/>
  <c r="DV133" i="48" s="1"/>
  <c r="DV137" i="48" s="1"/>
  <c r="ABW134" i="48"/>
  <c r="ABW133" i="48" s="1"/>
  <c r="ABW137" i="48" s="1"/>
  <c r="UP134" i="48"/>
  <c r="UP133" i="48" s="1"/>
  <c r="UP137" i="48" s="1"/>
  <c r="RG134" i="48"/>
  <c r="RG133" i="48" s="1"/>
  <c r="RG137" i="48" s="1"/>
  <c r="TJ134" i="48"/>
  <c r="TJ133" i="48" s="1"/>
  <c r="TJ137" i="48" s="1"/>
  <c r="QD134" i="48"/>
  <c r="QD133" i="48" s="1"/>
  <c r="QD137" i="48" s="1"/>
  <c r="TP134" i="48"/>
  <c r="TP133" i="48" s="1"/>
  <c r="TP137" i="48" s="1"/>
  <c r="NG134" i="48"/>
  <c r="NG133" i="48" s="1"/>
  <c r="NG137" i="48" s="1"/>
  <c r="GO134" i="48"/>
  <c r="GO133" i="48" s="1"/>
  <c r="GO137" i="48" s="1"/>
  <c r="DI134" i="48"/>
  <c r="DI133" i="48" s="1"/>
  <c r="DI137" i="48" s="1"/>
  <c r="CC134" i="48"/>
  <c r="CC133" i="48" s="1"/>
  <c r="CC137" i="48" s="1"/>
  <c r="YV134" i="48"/>
  <c r="YV133" i="48" s="1"/>
  <c r="YV137" i="48" s="1"/>
  <c r="SV134" i="48"/>
  <c r="SV133" i="48" s="1"/>
  <c r="SV137" i="48" s="1"/>
  <c r="JG134" i="48"/>
  <c r="JG133" i="48" s="1"/>
  <c r="JG137" i="48" s="1"/>
  <c r="TM134" i="48"/>
  <c r="TM133" i="48" s="1"/>
  <c r="TM137" i="48" s="1"/>
  <c r="MZ134" i="48"/>
  <c r="MZ133" i="48" s="1"/>
  <c r="MZ137" i="48" s="1"/>
  <c r="JT134" i="48"/>
  <c r="JT133" i="48" s="1"/>
  <c r="JT137" i="48" s="1"/>
  <c r="GR134" i="48"/>
  <c r="GR133" i="48" s="1"/>
  <c r="GR137" i="48" s="1"/>
  <c r="EF134" i="48"/>
  <c r="EF133" i="48" s="1"/>
  <c r="EF137" i="48" s="1"/>
  <c r="BT134" i="48"/>
  <c r="BT133" i="48" s="1"/>
  <c r="BT137" i="48" s="1"/>
  <c r="QR134" i="48"/>
  <c r="QR133" i="48" s="1"/>
  <c r="QR137" i="48" s="1"/>
  <c r="KA134" i="48"/>
  <c r="KA133" i="48" s="1"/>
  <c r="KA137" i="48" s="1"/>
  <c r="LV134" i="48"/>
  <c r="LV133" i="48" s="1"/>
  <c r="LV137" i="48" s="1"/>
  <c r="FO134" i="48"/>
  <c r="FO133" i="48" s="1"/>
  <c r="FO137" i="48" s="1"/>
  <c r="AQ134" i="48"/>
  <c r="AQ133" i="48" s="1"/>
  <c r="AQ137" i="48" s="1"/>
  <c r="FS134" i="48"/>
  <c r="FS133" i="48" s="1"/>
  <c r="FS137" i="48" s="1"/>
  <c r="MP134" i="48"/>
  <c r="MP133" i="48" s="1"/>
  <c r="MP137" i="48" s="1"/>
  <c r="FN134" i="48"/>
  <c r="FN133" i="48" s="1"/>
  <c r="FN137" i="48" s="1"/>
  <c r="UW134" i="48"/>
  <c r="UW133" i="48" s="1"/>
  <c r="UW137" i="48" s="1"/>
  <c r="LZ134" i="48"/>
  <c r="LZ133" i="48" s="1"/>
  <c r="LZ137" i="48" s="1"/>
  <c r="FL134" i="48"/>
  <c r="FL133" i="48" s="1"/>
  <c r="FL137" i="48" s="1"/>
  <c r="WZ134" i="48"/>
  <c r="WZ133" i="48" s="1"/>
  <c r="WZ137" i="48" s="1"/>
  <c r="DC134" i="48"/>
  <c r="DC133" i="48" s="1"/>
  <c r="DC137" i="48" s="1"/>
  <c r="FZ134" i="48"/>
  <c r="FZ133" i="48" s="1"/>
  <c r="FZ137" i="48" s="1"/>
  <c r="TQ134" i="48"/>
  <c r="TQ133" i="48" s="1"/>
  <c r="TQ137" i="48" s="1"/>
  <c r="RQ134" i="48"/>
  <c r="RQ133" i="48" s="1"/>
  <c r="RQ137" i="48" s="1"/>
  <c r="MF134" i="48"/>
  <c r="MF133" i="48" s="1"/>
  <c r="MF137" i="48" s="1"/>
  <c r="IZ134" i="48"/>
  <c r="IZ133" i="48" s="1"/>
  <c r="IZ137" i="48" s="1"/>
  <c r="GB134" i="48"/>
  <c r="GB133" i="48" s="1"/>
  <c r="GB137" i="48" s="1"/>
  <c r="DP134" i="48"/>
  <c r="DP133" i="48" s="1"/>
  <c r="DP137" i="48" s="1"/>
  <c r="BD134" i="48"/>
  <c r="BD133" i="48" s="1"/>
  <c r="BD137" i="48" s="1"/>
  <c r="ABX134" i="48"/>
  <c r="ABX133" i="48" s="1"/>
  <c r="ABX137" i="48" s="1"/>
  <c r="OF134" i="48"/>
  <c r="OF133" i="48" s="1"/>
  <c r="OF137" i="48" s="1"/>
  <c r="JJ134" i="48"/>
  <c r="JJ133" i="48" s="1"/>
  <c r="JJ137" i="48" s="1"/>
  <c r="EI134" i="48"/>
  <c r="EI133" i="48" s="1"/>
  <c r="EI137" i="48" s="1"/>
  <c r="VM134" i="48"/>
  <c r="VM133" i="48" s="1"/>
  <c r="VM137" i="48" s="1"/>
  <c r="DG134" i="48"/>
  <c r="DG133" i="48" s="1"/>
  <c r="DG137" i="48" s="1"/>
  <c r="IL134" i="48"/>
  <c r="IL133" i="48" s="1"/>
  <c r="IL137" i="48" s="1"/>
  <c r="JF134" i="48"/>
  <c r="JF133" i="48" s="1"/>
  <c r="JF137" i="48" s="1"/>
  <c r="EH134" i="48"/>
  <c r="EH133" i="48" s="1"/>
  <c r="EH137" i="48" s="1"/>
  <c r="FK134" i="48"/>
  <c r="FK133" i="48" s="1"/>
  <c r="FK137" i="48" s="1"/>
  <c r="YW134" i="48"/>
  <c r="YW133" i="48" s="1"/>
  <c r="YW137" i="48" s="1"/>
  <c r="IB134" i="48"/>
  <c r="IB133" i="48" s="1"/>
  <c r="IB137" i="48" s="1"/>
  <c r="AN134" i="48"/>
  <c r="AN133" i="48" s="1"/>
  <c r="AN137" i="48" s="1"/>
  <c r="IA134" i="48"/>
  <c r="IA133" i="48" s="1"/>
  <c r="IA137" i="48" s="1"/>
  <c r="TY134" i="48"/>
  <c r="TY133" i="48" s="1"/>
  <c r="TY137" i="48" s="1"/>
  <c r="CY134" i="48"/>
  <c r="CY133" i="48" s="1"/>
  <c r="CY137" i="48" s="1"/>
  <c r="VU134" i="48"/>
  <c r="VU133" i="48" s="1"/>
  <c r="VU137" i="48" s="1"/>
  <c r="OO134" i="48"/>
  <c r="OO133" i="48" s="1"/>
  <c r="OO137" i="48" s="1"/>
  <c r="KN134" i="48"/>
  <c r="KN133" i="48" s="1"/>
  <c r="KN137" i="48" s="1"/>
  <c r="HH134" i="48"/>
  <c r="HH133" i="48" s="1"/>
  <c r="HH137" i="48" s="1"/>
  <c r="EV134" i="48"/>
  <c r="EV133" i="48" s="1"/>
  <c r="EV137" i="48" s="1"/>
  <c r="CJ134" i="48"/>
  <c r="CJ133" i="48" s="1"/>
  <c r="CJ137" i="48" s="1"/>
  <c r="X134" i="48"/>
  <c r="X133" i="48" s="1"/>
  <c r="X137" i="48" s="1"/>
  <c r="TD134" i="48"/>
  <c r="TD133" i="48" s="1"/>
  <c r="TD137" i="48" s="1"/>
  <c r="LG134" i="48"/>
  <c r="LG133" i="48" s="1"/>
  <c r="LG137" i="48" s="1"/>
  <c r="PI134" i="48"/>
  <c r="PI133" i="48" s="1"/>
  <c r="PI137" i="48" s="1"/>
  <c r="GU134" i="48"/>
  <c r="GU133" i="48" s="1"/>
  <c r="GU137" i="48" s="1"/>
  <c r="BW134" i="48"/>
  <c r="BW133" i="48" s="1"/>
  <c r="BW137" i="48" s="1"/>
  <c r="IE134" i="48"/>
  <c r="IE133" i="48" s="1"/>
  <c r="IE137" i="48" s="1"/>
  <c r="XI134" i="48"/>
  <c r="XI133" i="48" s="1"/>
  <c r="XI137" i="48" s="1"/>
  <c r="DN134" i="48"/>
  <c r="DN133" i="48" s="1"/>
  <c r="DN137" i="48" s="1"/>
  <c r="PA134" i="48"/>
  <c r="PA133" i="48" s="1"/>
  <c r="PA137" i="48" s="1"/>
  <c r="GT134" i="48"/>
  <c r="GT133" i="48" s="1"/>
  <c r="GT137" i="48" s="1"/>
  <c r="BV134" i="48"/>
  <c r="BV133" i="48" s="1"/>
  <c r="BV137" i="48" s="1"/>
  <c r="LN134" i="48"/>
  <c r="LN133" i="48" s="1"/>
  <c r="LN137" i="48" s="1"/>
  <c r="AM134" i="48"/>
  <c r="AM133" i="48" s="1"/>
  <c r="AM137" i="48" s="1"/>
  <c r="FR134" i="48"/>
  <c r="FR133" i="48" s="1"/>
  <c r="FR137" i="48" s="1"/>
  <c r="BB134" i="48"/>
  <c r="BB133" i="48" s="1"/>
  <c r="BB137" i="48" s="1"/>
  <c r="LR134" i="48"/>
  <c r="LR133" i="48" s="1"/>
  <c r="LR137" i="48" s="1"/>
  <c r="AP134" i="48"/>
  <c r="AP133" i="48" s="1"/>
  <c r="AP137" i="48" s="1"/>
  <c r="HW134" i="48"/>
  <c r="HW133" i="48" s="1"/>
  <c r="HW137" i="48" s="1"/>
  <c r="DF134" i="48"/>
  <c r="DF133" i="48" s="1"/>
  <c r="DF137" i="48" s="1"/>
  <c r="AT134" i="48"/>
  <c r="AT133" i="48" s="1"/>
  <c r="AT137" i="48" s="1"/>
  <c r="QC134" i="48"/>
  <c r="QC133" i="48" s="1"/>
  <c r="QC137" i="48" s="1"/>
  <c r="LL134" i="48"/>
  <c r="LL133" i="48" s="1"/>
  <c r="LL137" i="48" s="1"/>
  <c r="CZ134" i="48"/>
  <c r="CZ133" i="48" s="1"/>
  <c r="CZ137" i="48" s="1"/>
  <c r="MM134" i="48"/>
  <c r="MM133" i="48" s="1"/>
  <c r="MM137" i="48" s="1"/>
  <c r="UI134" i="48"/>
  <c r="UI133" i="48" s="1"/>
  <c r="UI137" i="48" s="1"/>
  <c r="MD134" i="48"/>
  <c r="MD133" i="48" s="1"/>
  <c r="MD137" i="48" s="1"/>
  <c r="AU134" i="48"/>
  <c r="AU133" i="48" s="1"/>
  <c r="AU137" i="48" s="1"/>
  <c r="HZ134" i="48"/>
  <c r="HZ133" i="48" s="1"/>
  <c r="HZ137" i="48" s="1"/>
  <c r="DB134" i="48"/>
  <c r="DB133" i="48" s="1"/>
  <c r="DB137" i="48" s="1"/>
  <c r="ID134" i="48"/>
  <c r="ID133" i="48" s="1"/>
  <c r="ID137" i="48" s="1"/>
  <c r="ABT151" i="48"/>
  <c r="ABT150" i="48" s="1"/>
  <c r="ABT154" i="48" s="1"/>
  <c r="ABD151" i="48"/>
  <c r="ABD150" i="48" s="1"/>
  <c r="ABD154" i="48" s="1"/>
  <c r="AAN151" i="48"/>
  <c r="AAN150" i="48" s="1"/>
  <c r="AAN154" i="48" s="1"/>
  <c r="ZX151" i="48"/>
  <c r="ZX150" i="48" s="1"/>
  <c r="ZX154" i="48" s="1"/>
  <c r="ZH151" i="48"/>
  <c r="ZH150" i="48" s="1"/>
  <c r="ZH154" i="48" s="1"/>
  <c r="YR151" i="48"/>
  <c r="YR150" i="48" s="1"/>
  <c r="YR154" i="48" s="1"/>
  <c r="YB151" i="48"/>
  <c r="YB150" i="48" s="1"/>
  <c r="YB154" i="48" s="1"/>
  <c r="XL151" i="48"/>
  <c r="XL150" i="48" s="1"/>
  <c r="XL154" i="48" s="1"/>
  <c r="WV151" i="48"/>
  <c r="WV150" i="48" s="1"/>
  <c r="WV154" i="48" s="1"/>
  <c r="WF151" i="48"/>
  <c r="WF150" i="48" s="1"/>
  <c r="WF154" i="48" s="1"/>
  <c r="VP151" i="48"/>
  <c r="VP150" i="48" s="1"/>
  <c r="VP154" i="48" s="1"/>
  <c r="UZ151" i="48"/>
  <c r="UZ150" i="48" s="1"/>
  <c r="UZ154" i="48" s="1"/>
  <c r="UJ151" i="48"/>
  <c r="UJ150" i="48" s="1"/>
  <c r="UJ154" i="48" s="1"/>
  <c r="ABW151" i="48"/>
  <c r="ABW150" i="48" s="1"/>
  <c r="ABW154" i="48" s="1"/>
  <c r="ABG151" i="48"/>
  <c r="ABG150" i="48" s="1"/>
  <c r="ABG154" i="48" s="1"/>
  <c r="AAQ151" i="48"/>
  <c r="AAQ150" i="48" s="1"/>
  <c r="AAQ154" i="48" s="1"/>
  <c r="AAA151" i="48"/>
  <c r="AAA150" i="48" s="1"/>
  <c r="AAA154" i="48" s="1"/>
  <c r="ZK151" i="48"/>
  <c r="ZK150" i="48" s="1"/>
  <c r="ZK154" i="48" s="1"/>
  <c r="YU151" i="48"/>
  <c r="YU150" i="48" s="1"/>
  <c r="YU154" i="48" s="1"/>
  <c r="YE151" i="48"/>
  <c r="YE150" i="48" s="1"/>
  <c r="YE154" i="48" s="1"/>
  <c r="XO151" i="48"/>
  <c r="XO150" i="48" s="1"/>
  <c r="XO154" i="48" s="1"/>
  <c r="WY151" i="48"/>
  <c r="WY150" i="48" s="1"/>
  <c r="WY154" i="48" s="1"/>
  <c r="WI151" i="48"/>
  <c r="WI150" i="48" s="1"/>
  <c r="WI154" i="48" s="1"/>
  <c r="VS151" i="48"/>
  <c r="VS150" i="48" s="1"/>
  <c r="VS154" i="48" s="1"/>
  <c r="VC151" i="48"/>
  <c r="VC150" i="48" s="1"/>
  <c r="VC154" i="48" s="1"/>
  <c r="ACF151" i="48"/>
  <c r="ACF150" i="48" s="1"/>
  <c r="ACF154" i="48" s="1"/>
  <c r="ABP151" i="48"/>
  <c r="ABP150" i="48" s="1"/>
  <c r="ABP154" i="48" s="1"/>
  <c r="AAZ151" i="48"/>
  <c r="AAZ150" i="48" s="1"/>
  <c r="AAZ154" i="48" s="1"/>
  <c r="AAJ151" i="48"/>
  <c r="AAJ150" i="48" s="1"/>
  <c r="AAJ154" i="48" s="1"/>
  <c r="ZT151" i="48"/>
  <c r="ZT150" i="48" s="1"/>
  <c r="ZT154" i="48" s="1"/>
  <c r="ZD151" i="48"/>
  <c r="ZD150" i="48" s="1"/>
  <c r="ZD154" i="48" s="1"/>
  <c r="YN151" i="48"/>
  <c r="YN150" i="48" s="1"/>
  <c r="YN154" i="48" s="1"/>
  <c r="XX151" i="48"/>
  <c r="XX150" i="48" s="1"/>
  <c r="XX154" i="48" s="1"/>
  <c r="XH151" i="48"/>
  <c r="XH150" i="48" s="1"/>
  <c r="XH154" i="48" s="1"/>
  <c r="WR151" i="48"/>
  <c r="WR150" i="48" s="1"/>
  <c r="WR154" i="48" s="1"/>
  <c r="WB151" i="48"/>
  <c r="WB150" i="48" s="1"/>
  <c r="WB154" i="48" s="1"/>
  <c r="VL151" i="48"/>
  <c r="VL150" i="48" s="1"/>
  <c r="VL154" i="48" s="1"/>
  <c r="UV151" i="48"/>
  <c r="UV150" i="48" s="1"/>
  <c r="UV154" i="48" s="1"/>
  <c r="UF151" i="48"/>
  <c r="UF150" i="48" s="1"/>
  <c r="UF154" i="48" s="1"/>
  <c r="ABS151" i="48"/>
  <c r="ABS150" i="48" s="1"/>
  <c r="ABS154" i="48" s="1"/>
  <c r="ABC151" i="48"/>
  <c r="ABC150" i="48" s="1"/>
  <c r="ABC154" i="48" s="1"/>
  <c r="AAM151" i="48"/>
  <c r="AAM150" i="48" s="1"/>
  <c r="AAM154" i="48" s="1"/>
  <c r="ZW151" i="48"/>
  <c r="ZW150" i="48" s="1"/>
  <c r="ZW154" i="48" s="1"/>
  <c r="ZG151" i="48"/>
  <c r="ZG150" i="48" s="1"/>
  <c r="ZG154" i="48" s="1"/>
  <c r="YQ151" i="48"/>
  <c r="YQ150" i="48" s="1"/>
  <c r="YQ154" i="48" s="1"/>
  <c r="YA151" i="48"/>
  <c r="YA150" i="48" s="1"/>
  <c r="YA154" i="48" s="1"/>
  <c r="XK151" i="48"/>
  <c r="XK150" i="48" s="1"/>
  <c r="XK154" i="48" s="1"/>
  <c r="WU151" i="48"/>
  <c r="WU150" i="48" s="1"/>
  <c r="WU154" i="48" s="1"/>
  <c r="WE151" i="48"/>
  <c r="WE150" i="48" s="1"/>
  <c r="WE154" i="48" s="1"/>
  <c r="VO151" i="48"/>
  <c r="VO150" i="48" s="1"/>
  <c r="VO154" i="48" s="1"/>
  <c r="UY151" i="48"/>
  <c r="UY150" i="48" s="1"/>
  <c r="UY154" i="48" s="1"/>
  <c r="UI151" i="48"/>
  <c r="UI150" i="48" s="1"/>
  <c r="UI154" i="48" s="1"/>
  <c r="ABV151" i="48"/>
  <c r="ABV150" i="48" s="1"/>
  <c r="ABV154" i="48" s="1"/>
  <c r="AAP151" i="48"/>
  <c r="AAP150" i="48" s="1"/>
  <c r="AAP154" i="48" s="1"/>
  <c r="ZJ151" i="48"/>
  <c r="ZJ150" i="48" s="1"/>
  <c r="ZJ154" i="48" s="1"/>
  <c r="YD151" i="48"/>
  <c r="YD150" i="48" s="1"/>
  <c r="YD154" i="48" s="1"/>
  <c r="WX151" i="48"/>
  <c r="WX150" i="48" s="1"/>
  <c r="WX154" i="48" s="1"/>
  <c r="VR151" i="48"/>
  <c r="VR150" i="48" s="1"/>
  <c r="VR154" i="48" s="1"/>
  <c r="UL151" i="48"/>
  <c r="UL150" i="48" s="1"/>
  <c r="UL154" i="48" s="1"/>
  <c r="TN151" i="48"/>
  <c r="TN150" i="48" s="1"/>
  <c r="TN154" i="48" s="1"/>
  <c r="SX151" i="48"/>
  <c r="SX150" i="48" s="1"/>
  <c r="SX154" i="48" s="1"/>
  <c r="ACC151" i="48"/>
  <c r="ACC150" i="48" s="1"/>
  <c r="ACC154" i="48" s="1"/>
  <c r="AAW151" i="48"/>
  <c r="AAW150" i="48" s="1"/>
  <c r="AAW154" i="48" s="1"/>
  <c r="ZQ151" i="48"/>
  <c r="ZQ150" i="48" s="1"/>
  <c r="ZQ154" i="48" s="1"/>
  <c r="YK151" i="48"/>
  <c r="YK150" i="48" s="1"/>
  <c r="YK154" i="48" s="1"/>
  <c r="XE151" i="48"/>
  <c r="XE150" i="48" s="1"/>
  <c r="XE154" i="48" s="1"/>
  <c r="VY151" i="48"/>
  <c r="VY150" i="48" s="1"/>
  <c r="VY154" i="48" s="1"/>
  <c r="US151" i="48"/>
  <c r="US150" i="48" s="1"/>
  <c r="US154" i="48" s="1"/>
  <c r="TQ151" i="48"/>
  <c r="TQ150" i="48" s="1"/>
  <c r="TQ154" i="48" s="1"/>
  <c r="TA151" i="48"/>
  <c r="TA150" i="48" s="1"/>
  <c r="TA154" i="48" s="1"/>
  <c r="SK151" i="48"/>
  <c r="SK150" i="48" s="1"/>
  <c r="SK154" i="48" s="1"/>
  <c r="RU151" i="48"/>
  <c r="RU150" i="48" s="1"/>
  <c r="RU154" i="48" s="1"/>
  <c r="RE151" i="48"/>
  <c r="RE150" i="48" s="1"/>
  <c r="RE154" i="48" s="1"/>
  <c r="QO151" i="48"/>
  <c r="QO150" i="48" s="1"/>
  <c r="QO154" i="48" s="1"/>
  <c r="PY151" i="48"/>
  <c r="PY150" i="48" s="1"/>
  <c r="PY154" i="48" s="1"/>
  <c r="PI151" i="48"/>
  <c r="PI150" i="48" s="1"/>
  <c r="PI154" i="48" s="1"/>
  <c r="OS151" i="48"/>
  <c r="OS150" i="48" s="1"/>
  <c r="OS154" i="48" s="1"/>
  <c r="N151" i="48"/>
  <c r="ACB151" i="48"/>
  <c r="ACB150" i="48" s="1"/>
  <c r="ACB154" i="48" s="1"/>
  <c r="ABL151" i="48"/>
  <c r="ABL150" i="48" s="1"/>
  <c r="ABL154" i="48" s="1"/>
  <c r="AAV151" i="48"/>
  <c r="AAV150" i="48" s="1"/>
  <c r="AAV154" i="48" s="1"/>
  <c r="AAF151" i="48"/>
  <c r="AAF150" i="48" s="1"/>
  <c r="AAF154" i="48" s="1"/>
  <c r="ZP151" i="48"/>
  <c r="ZP150" i="48" s="1"/>
  <c r="ZP154" i="48" s="1"/>
  <c r="YZ151" i="48"/>
  <c r="YZ150" i="48" s="1"/>
  <c r="YZ154" i="48" s="1"/>
  <c r="YJ151" i="48"/>
  <c r="YJ150" i="48" s="1"/>
  <c r="YJ154" i="48" s="1"/>
  <c r="XT151" i="48"/>
  <c r="XT150" i="48" s="1"/>
  <c r="XT154" i="48" s="1"/>
  <c r="XD151" i="48"/>
  <c r="XD150" i="48" s="1"/>
  <c r="XD154" i="48" s="1"/>
  <c r="WN151" i="48"/>
  <c r="WN150" i="48" s="1"/>
  <c r="WN154" i="48" s="1"/>
  <c r="VX151" i="48"/>
  <c r="VX150" i="48" s="1"/>
  <c r="VX154" i="48" s="1"/>
  <c r="VH151" i="48"/>
  <c r="VH150" i="48" s="1"/>
  <c r="VH154" i="48" s="1"/>
  <c r="UR151" i="48"/>
  <c r="UR150" i="48" s="1"/>
  <c r="UR154" i="48" s="1"/>
  <c r="UB151" i="48"/>
  <c r="UB150" i="48" s="1"/>
  <c r="UB154" i="48" s="1"/>
  <c r="ACE151" i="48"/>
  <c r="ACE150" i="48" s="1"/>
  <c r="ACE154" i="48" s="1"/>
  <c r="ABO151" i="48"/>
  <c r="ABO150" i="48" s="1"/>
  <c r="ABO154" i="48" s="1"/>
  <c r="AAY151" i="48"/>
  <c r="AAY150" i="48" s="1"/>
  <c r="AAY154" i="48" s="1"/>
  <c r="AAI151" i="48"/>
  <c r="AAI150" i="48" s="1"/>
  <c r="AAI154" i="48" s="1"/>
  <c r="ZS151" i="48"/>
  <c r="ZS150" i="48" s="1"/>
  <c r="ZS154" i="48" s="1"/>
  <c r="ZC151" i="48"/>
  <c r="ZC150" i="48" s="1"/>
  <c r="ZC154" i="48" s="1"/>
  <c r="YM151" i="48"/>
  <c r="YM150" i="48" s="1"/>
  <c r="YM154" i="48" s="1"/>
  <c r="XW151" i="48"/>
  <c r="XW150" i="48" s="1"/>
  <c r="XW154" i="48" s="1"/>
  <c r="XG151" i="48"/>
  <c r="XG150" i="48" s="1"/>
  <c r="XG154" i="48" s="1"/>
  <c r="WQ151" i="48"/>
  <c r="WQ150" i="48" s="1"/>
  <c r="WQ154" i="48" s="1"/>
  <c r="WA151" i="48"/>
  <c r="WA150" i="48" s="1"/>
  <c r="WA154" i="48" s="1"/>
  <c r="VK151" i="48"/>
  <c r="VK150" i="48" s="1"/>
  <c r="VK154" i="48" s="1"/>
  <c r="UU151" i="48"/>
  <c r="UU150" i="48" s="1"/>
  <c r="UU154" i="48" s="1"/>
  <c r="AAR151" i="48"/>
  <c r="AAR150" i="48" s="1"/>
  <c r="AAR154" i="48" s="1"/>
  <c r="YF151" i="48"/>
  <c r="YF150" i="48" s="1"/>
  <c r="YF154" i="48" s="1"/>
  <c r="VT151" i="48"/>
  <c r="VT150" i="48" s="1"/>
  <c r="VT154" i="48" s="1"/>
  <c r="ABK151" i="48"/>
  <c r="ABK150" i="48" s="1"/>
  <c r="ABK154" i="48" s="1"/>
  <c r="YY151" i="48"/>
  <c r="YY150" i="48" s="1"/>
  <c r="YY154" i="48" s="1"/>
  <c r="WM151" i="48"/>
  <c r="WM150" i="48" s="1"/>
  <c r="WM154" i="48" s="1"/>
  <c r="UM151" i="48"/>
  <c r="UM150" i="48" s="1"/>
  <c r="UM154" i="48" s="1"/>
  <c r="ABN151" i="48"/>
  <c r="ABN150" i="48" s="1"/>
  <c r="ABN154" i="48" s="1"/>
  <c r="ZZ151" i="48"/>
  <c r="ZZ150" i="48" s="1"/>
  <c r="ZZ154" i="48" s="1"/>
  <c r="YL151" i="48"/>
  <c r="YL150" i="48" s="1"/>
  <c r="YL154" i="48" s="1"/>
  <c r="WP151" i="48"/>
  <c r="WP150" i="48" s="1"/>
  <c r="WP154" i="48" s="1"/>
  <c r="VB151" i="48"/>
  <c r="VB150" i="48" s="1"/>
  <c r="VB154" i="48" s="1"/>
  <c r="TR151" i="48"/>
  <c r="TR150" i="48" s="1"/>
  <c r="TR154" i="48" s="1"/>
  <c r="ABU151" i="48"/>
  <c r="ABU150" i="48" s="1"/>
  <c r="ABU154" i="48" s="1"/>
  <c r="AAG151" i="48"/>
  <c r="AAG150" i="48" s="1"/>
  <c r="AAG154" i="48" s="1"/>
  <c r="YS151" i="48"/>
  <c r="YS150" i="48" s="1"/>
  <c r="YS154" i="48" s="1"/>
  <c r="WW151" i="48"/>
  <c r="WW150" i="48" s="1"/>
  <c r="WW154" i="48" s="1"/>
  <c r="VI151" i="48"/>
  <c r="VI150" i="48" s="1"/>
  <c r="VI154" i="48" s="1"/>
  <c r="TU151" i="48"/>
  <c r="TU150" i="48" s="1"/>
  <c r="TU154" i="48" s="1"/>
  <c r="SW151" i="48"/>
  <c r="SW150" i="48" s="1"/>
  <c r="SW154" i="48" s="1"/>
  <c r="SC151" i="48"/>
  <c r="SC150" i="48" s="1"/>
  <c r="SC154" i="48" s="1"/>
  <c r="RI151" i="48"/>
  <c r="RI150" i="48" s="1"/>
  <c r="RI154" i="48" s="1"/>
  <c r="QK151" i="48"/>
  <c r="QK150" i="48" s="1"/>
  <c r="QK154" i="48" s="1"/>
  <c r="PQ151" i="48"/>
  <c r="PQ150" i="48" s="1"/>
  <c r="PQ154" i="48" s="1"/>
  <c r="OW151" i="48"/>
  <c r="OW150" i="48" s="1"/>
  <c r="OW154" i="48" s="1"/>
  <c r="OC151" i="48"/>
  <c r="OC150" i="48" s="1"/>
  <c r="OC154" i="48" s="1"/>
  <c r="NM151" i="48"/>
  <c r="NM150" i="48" s="1"/>
  <c r="NM154" i="48" s="1"/>
  <c r="AAL151" i="48"/>
  <c r="AAL150" i="48" s="1"/>
  <c r="AAL154" i="48" s="1"/>
  <c r="XZ151" i="48"/>
  <c r="XZ150" i="48" s="1"/>
  <c r="XZ154" i="48" s="1"/>
  <c r="VN151" i="48"/>
  <c r="VN150" i="48" s="1"/>
  <c r="VN154" i="48" s="1"/>
  <c r="TL151" i="48"/>
  <c r="TL150" i="48" s="1"/>
  <c r="TL154" i="48" s="1"/>
  <c r="SL151" i="48"/>
  <c r="SL150" i="48" s="1"/>
  <c r="SL154" i="48" s="1"/>
  <c r="RP151" i="48"/>
  <c r="RP150" i="48" s="1"/>
  <c r="RP154" i="48" s="1"/>
  <c r="QU151" i="48"/>
  <c r="QU150" i="48" s="1"/>
  <c r="QU154" i="48" s="1"/>
  <c r="PZ151" i="48"/>
  <c r="PZ150" i="48" s="1"/>
  <c r="PZ154" i="48" s="1"/>
  <c r="PD151" i="48"/>
  <c r="PD150" i="48" s="1"/>
  <c r="PD154" i="48" s="1"/>
  <c r="OI151" i="48"/>
  <c r="OI150" i="48" s="1"/>
  <c r="OI154" i="48" s="1"/>
  <c r="NN151" i="48"/>
  <c r="NN150" i="48" s="1"/>
  <c r="NN154" i="48" s="1"/>
  <c r="MV151" i="48"/>
  <c r="MV150" i="48" s="1"/>
  <c r="MV154" i="48" s="1"/>
  <c r="MF151" i="48"/>
  <c r="MF150" i="48" s="1"/>
  <c r="MF154" i="48" s="1"/>
  <c r="LP151" i="48"/>
  <c r="LP150" i="48" s="1"/>
  <c r="LP154" i="48" s="1"/>
  <c r="KZ151" i="48"/>
  <c r="KZ150" i="48" s="1"/>
  <c r="KZ154" i="48" s="1"/>
  <c r="KJ151" i="48"/>
  <c r="KJ150" i="48" s="1"/>
  <c r="KJ154" i="48" s="1"/>
  <c r="JT151" i="48"/>
  <c r="JT150" i="48" s="1"/>
  <c r="JT154" i="48" s="1"/>
  <c r="JD151" i="48"/>
  <c r="JD150" i="48" s="1"/>
  <c r="JD154" i="48" s="1"/>
  <c r="IN151" i="48"/>
  <c r="IN150" i="48" s="1"/>
  <c r="IN154" i="48" s="1"/>
  <c r="HX151" i="48"/>
  <c r="HX150" i="48" s="1"/>
  <c r="HX154" i="48" s="1"/>
  <c r="HH151" i="48"/>
  <c r="HH150" i="48" s="1"/>
  <c r="HH154" i="48" s="1"/>
  <c r="GR151" i="48"/>
  <c r="GR150" i="48" s="1"/>
  <c r="GR154" i="48" s="1"/>
  <c r="GB151" i="48"/>
  <c r="GB150" i="48" s="1"/>
  <c r="GB154" i="48" s="1"/>
  <c r="FL151" i="48"/>
  <c r="FL150" i="48" s="1"/>
  <c r="FL154" i="48" s="1"/>
  <c r="EV151" i="48"/>
  <c r="EV150" i="48" s="1"/>
  <c r="EV154" i="48" s="1"/>
  <c r="EF151" i="48"/>
  <c r="EF150" i="48" s="1"/>
  <c r="EF154" i="48" s="1"/>
  <c r="DP151" i="48"/>
  <c r="DP150" i="48" s="1"/>
  <c r="DP154" i="48" s="1"/>
  <c r="CZ151" i="48"/>
  <c r="CZ150" i="48" s="1"/>
  <c r="CZ154" i="48" s="1"/>
  <c r="CJ151" i="48"/>
  <c r="CJ150" i="48" s="1"/>
  <c r="CJ154" i="48" s="1"/>
  <c r="BT151" i="48"/>
  <c r="BT150" i="48" s="1"/>
  <c r="BT154" i="48" s="1"/>
  <c r="BD151" i="48"/>
  <c r="BD150" i="48" s="1"/>
  <c r="BD154" i="48" s="1"/>
  <c r="AN151" i="48"/>
  <c r="AN150" i="48" s="1"/>
  <c r="AN154" i="48" s="1"/>
  <c r="X151" i="48"/>
  <c r="X150" i="48" s="1"/>
  <c r="X154" i="48" s="1"/>
  <c r="ABA151" i="48"/>
  <c r="ABA150" i="48" s="1"/>
  <c r="ABA154" i="48" s="1"/>
  <c r="YO151" i="48"/>
  <c r="YO150" i="48" s="1"/>
  <c r="YO154" i="48" s="1"/>
  <c r="WC151" i="48"/>
  <c r="WC150" i="48" s="1"/>
  <c r="WC154" i="48" s="1"/>
  <c r="TS151" i="48"/>
  <c r="TS150" i="48" s="1"/>
  <c r="TS154" i="48" s="1"/>
  <c r="SP151" i="48"/>
  <c r="SP150" i="48" s="1"/>
  <c r="SP154" i="48" s="1"/>
  <c r="RT151" i="48"/>
  <c r="RT150" i="48" s="1"/>
  <c r="RT154" i="48" s="1"/>
  <c r="QY151" i="48"/>
  <c r="QY150" i="48" s="1"/>
  <c r="QY154" i="48" s="1"/>
  <c r="QD151" i="48"/>
  <c r="QD150" i="48" s="1"/>
  <c r="QD154" i="48" s="1"/>
  <c r="AAB151" i="48"/>
  <c r="AAB150" i="48" s="1"/>
  <c r="AAB154" i="48" s="1"/>
  <c r="XP151" i="48"/>
  <c r="XP150" i="48" s="1"/>
  <c r="XP154" i="48" s="1"/>
  <c r="VD151" i="48"/>
  <c r="VD150" i="48" s="1"/>
  <c r="VD154" i="48" s="1"/>
  <c r="AAU151" i="48"/>
  <c r="AAU150" i="48" s="1"/>
  <c r="AAU154" i="48" s="1"/>
  <c r="YI151" i="48"/>
  <c r="YI150" i="48" s="1"/>
  <c r="YI154" i="48" s="1"/>
  <c r="VW151" i="48"/>
  <c r="VW150" i="48" s="1"/>
  <c r="VW154" i="48" s="1"/>
  <c r="UE151" i="48"/>
  <c r="UE150" i="48" s="1"/>
  <c r="UE154" i="48" s="1"/>
  <c r="ABF151" i="48"/>
  <c r="ABF150" i="48" s="1"/>
  <c r="ABF154" i="48" s="1"/>
  <c r="ZR151" i="48"/>
  <c r="ZR150" i="48" s="1"/>
  <c r="ZR154" i="48" s="1"/>
  <c r="XV151" i="48"/>
  <c r="XV150" i="48" s="1"/>
  <c r="XV154" i="48" s="1"/>
  <c r="WH151" i="48"/>
  <c r="WH150" i="48" s="1"/>
  <c r="WH154" i="48" s="1"/>
  <c r="UT151" i="48"/>
  <c r="UT150" i="48" s="1"/>
  <c r="UT154" i="48" s="1"/>
  <c r="TJ151" i="48"/>
  <c r="TJ150" i="48" s="1"/>
  <c r="TJ154" i="48" s="1"/>
  <c r="ABM151" i="48"/>
  <c r="ABM150" i="48" s="1"/>
  <c r="ABM154" i="48" s="1"/>
  <c r="ZY151" i="48"/>
  <c r="ZY150" i="48" s="1"/>
  <c r="ZY154" i="48" s="1"/>
  <c r="YC151" i="48"/>
  <c r="YC150" i="48" s="1"/>
  <c r="YC154" i="48" s="1"/>
  <c r="WO151" i="48"/>
  <c r="WO150" i="48" s="1"/>
  <c r="WO154" i="48" s="1"/>
  <c r="VA151" i="48"/>
  <c r="VA150" i="48" s="1"/>
  <c r="VA154" i="48" s="1"/>
  <c r="TM151" i="48"/>
  <c r="TM150" i="48" s="1"/>
  <c r="TM154" i="48" s="1"/>
  <c r="SS151" i="48"/>
  <c r="SS150" i="48" s="1"/>
  <c r="SS154" i="48" s="1"/>
  <c r="RY151" i="48"/>
  <c r="RY150" i="48" s="1"/>
  <c r="RY154" i="48" s="1"/>
  <c r="RA151" i="48"/>
  <c r="RA150" i="48" s="1"/>
  <c r="RA154" i="48" s="1"/>
  <c r="QG151" i="48"/>
  <c r="QG150" i="48" s="1"/>
  <c r="QG154" i="48" s="1"/>
  <c r="PM151" i="48"/>
  <c r="PM150" i="48" s="1"/>
  <c r="PM154" i="48" s="1"/>
  <c r="OO151" i="48"/>
  <c r="OO150" i="48" s="1"/>
  <c r="OO154" i="48" s="1"/>
  <c r="NY151" i="48"/>
  <c r="NY150" i="48" s="1"/>
  <c r="NY154" i="48" s="1"/>
  <c r="NI151" i="48"/>
  <c r="NI150" i="48" s="1"/>
  <c r="NI154" i="48" s="1"/>
  <c r="ZV151" i="48"/>
  <c r="ZV150" i="48" s="1"/>
  <c r="ZV154" i="48" s="1"/>
  <c r="XJ151" i="48"/>
  <c r="XJ150" i="48" s="1"/>
  <c r="XJ154" i="48" s="1"/>
  <c r="UX151" i="48"/>
  <c r="UX150" i="48" s="1"/>
  <c r="UX154" i="48" s="1"/>
  <c r="TD151" i="48"/>
  <c r="TD150" i="48" s="1"/>
  <c r="TD154" i="48" s="1"/>
  <c r="SF151" i="48"/>
  <c r="SF150" i="48" s="1"/>
  <c r="SF154" i="48" s="1"/>
  <c r="RK151" i="48"/>
  <c r="RK150" i="48" s="1"/>
  <c r="RK154" i="48" s="1"/>
  <c r="QP151" i="48"/>
  <c r="QP150" i="48" s="1"/>
  <c r="QP154" i="48" s="1"/>
  <c r="PT151" i="48"/>
  <c r="PT150" i="48" s="1"/>
  <c r="PT154" i="48" s="1"/>
  <c r="OY151" i="48"/>
  <c r="OY150" i="48" s="1"/>
  <c r="OY154" i="48" s="1"/>
  <c r="OD151" i="48"/>
  <c r="OD150" i="48" s="1"/>
  <c r="OD154" i="48" s="1"/>
  <c r="NH151" i="48"/>
  <c r="NH150" i="48" s="1"/>
  <c r="NH154" i="48" s="1"/>
  <c r="MR151" i="48"/>
  <c r="MR150" i="48" s="1"/>
  <c r="MR154" i="48" s="1"/>
  <c r="MB151" i="48"/>
  <c r="MB150" i="48" s="1"/>
  <c r="MB154" i="48" s="1"/>
  <c r="LL151" i="48"/>
  <c r="LL150" i="48" s="1"/>
  <c r="LL154" i="48" s="1"/>
  <c r="KV151" i="48"/>
  <c r="KV150" i="48" s="1"/>
  <c r="KV154" i="48" s="1"/>
  <c r="KF151" i="48"/>
  <c r="KF150" i="48" s="1"/>
  <c r="KF154" i="48" s="1"/>
  <c r="JP151" i="48"/>
  <c r="JP150" i="48" s="1"/>
  <c r="JP154" i="48" s="1"/>
  <c r="IZ151" i="48"/>
  <c r="IZ150" i="48" s="1"/>
  <c r="IZ154" i="48" s="1"/>
  <c r="IJ151" i="48"/>
  <c r="IJ150" i="48" s="1"/>
  <c r="IJ154" i="48" s="1"/>
  <c r="HT151" i="48"/>
  <c r="HT150" i="48" s="1"/>
  <c r="HT154" i="48" s="1"/>
  <c r="HD151" i="48"/>
  <c r="HD150" i="48" s="1"/>
  <c r="HD154" i="48" s="1"/>
  <c r="GN151" i="48"/>
  <c r="GN150" i="48" s="1"/>
  <c r="GN154" i="48" s="1"/>
  <c r="FX151" i="48"/>
  <c r="FX150" i="48" s="1"/>
  <c r="FX154" i="48" s="1"/>
  <c r="FH151" i="48"/>
  <c r="FH150" i="48" s="1"/>
  <c r="FH154" i="48" s="1"/>
  <c r="ER151" i="48"/>
  <c r="ER150" i="48" s="1"/>
  <c r="ER154" i="48" s="1"/>
  <c r="EB151" i="48"/>
  <c r="EB150" i="48" s="1"/>
  <c r="EB154" i="48" s="1"/>
  <c r="DL151" i="48"/>
  <c r="DL150" i="48" s="1"/>
  <c r="DL154" i="48" s="1"/>
  <c r="CV151" i="48"/>
  <c r="CV150" i="48" s="1"/>
  <c r="CV154" i="48" s="1"/>
  <c r="CF151" i="48"/>
  <c r="CF150" i="48" s="1"/>
  <c r="CF154" i="48" s="1"/>
  <c r="BP151" i="48"/>
  <c r="BP150" i="48" s="1"/>
  <c r="BP154" i="48" s="1"/>
  <c r="AZ151" i="48"/>
  <c r="AZ150" i="48" s="1"/>
  <c r="AZ154" i="48" s="1"/>
  <c r="AJ151" i="48"/>
  <c r="AJ150" i="48" s="1"/>
  <c r="AJ154" i="48" s="1"/>
  <c r="T151" i="48"/>
  <c r="T150" i="48" s="1"/>
  <c r="T154" i="48" s="1"/>
  <c r="AAK151" i="48"/>
  <c r="AAK150" i="48" s="1"/>
  <c r="AAK154" i="48" s="1"/>
  <c r="XY151" i="48"/>
  <c r="XY150" i="48" s="1"/>
  <c r="XY154" i="48" s="1"/>
  <c r="VM151" i="48"/>
  <c r="VM150" i="48" s="1"/>
  <c r="VM154" i="48" s="1"/>
  <c r="TK151" i="48"/>
  <c r="TK150" i="48" s="1"/>
  <c r="TK154" i="48" s="1"/>
  <c r="SJ151" i="48"/>
  <c r="SJ150" i="48" s="1"/>
  <c r="SJ154" i="48" s="1"/>
  <c r="RO151" i="48"/>
  <c r="RO150" i="48" s="1"/>
  <c r="RO154" i="48" s="1"/>
  <c r="QT151" i="48"/>
  <c r="QT150" i="48" s="1"/>
  <c r="QT154" i="48" s="1"/>
  <c r="PX151" i="48"/>
  <c r="PX150" i="48" s="1"/>
  <c r="PX154" i="48" s="1"/>
  <c r="PC151" i="48"/>
  <c r="PC150" i="48" s="1"/>
  <c r="PC154" i="48" s="1"/>
  <c r="OH151" i="48"/>
  <c r="OH150" i="48" s="1"/>
  <c r="OH154" i="48" s="1"/>
  <c r="NL151" i="48"/>
  <c r="NL150" i="48" s="1"/>
  <c r="NL154" i="48" s="1"/>
  <c r="MU151" i="48"/>
  <c r="MU150" i="48" s="1"/>
  <c r="MU154" i="48" s="1"/>
  <c r="ME151" i="48"/>
  <c r="ME150" i="48" s="1"/>
  <c r="ME154" i="48" s="1"/>
  <c r="LO151" i="48"/>
  <c r="LO150" i="48" s="1"/>
  <c r="LO154" i="48" s="1"/>
  <c r="KY151" i="48"/>
  <c r="KY150" i="48" s="1"/>
  <c r="KY154" i="48" s="1"/>
  <c r="KI151" i="48"/>
  <c r="KI150" i="48" s="1"/>
  <c r="KI154" i="48" s="1"/>
  <c r="JS151" i="48"/>
  <c r="JS150" i="48" s="1"/>
  <c r="JS154" i="48" s="1"/>
  <c r="JC151" i="48"/>
  <c r="JC150" i="48" s="1"/>
  <c r="JC154" i="48" s="1"/>
  <c r="IM151" i="48"/>
  <c r="IM150" i="48" s="1"/>
  <c r="IM154" i="48" s="1"/>
  <c r="HW151" i="48"/>
  <c r="HW150" i="48" s="1"/>
  <c r="HW154" i="48" s="1"/>
  <c r="HG151" i="48"/>
  <c r="HG150" i="48" s="1"/>
  <c r="HG154" i="48" s="1"/>
  <c r="GQ151" i="48"/>
  <c r="GQ150" i="48" s="1"/>
  <c r="GQ154" i="48" s="1"/>
  <c r="GA151" i="48"/>
  <c r="GA150" i="48" s="1"/>
  <c r="GA154" i="48" s="1"/>
  <c r="FK151" i="48"/>
  <c r="FK150" i="48" s="1"/>
  <c r="FK154" i="48" s="1"/>
  <c r="EU151" i="48"/>
  <c r="EU150" i="48" s="1"/>
  <c r="EU154" i="48" s="1"/>
  <c r="EE151" i="48"/>
  <c r="EE150" i="48" s="1"/>
  <c r="EE154" i="48" s="1"/>
  <c r="DO151" i="48"/>
  <c r="DO150" i="48" s="1"/>
  <c r="DO154" i="48" s="1"/>
  <c r="CY151" i="48"/>
  <c r="CY150" i="48" s="1"/>
  <c r="CY154" i="48" s="1"/>
  <c r="CI151" i="48"/>
  <c r="CI150" i="48" s="1"/>
  <c r="CI154" i="48" s="1"/>
  <c r="BS151" i="48"/>
  <c r="BS150" i="48" s="1"/>
  <c r="BS154" i="48" s="1"/>
  <c r="BC151" i="48"/>
  <c r="BC150" i="48" s="1"/>
  <c r="BC154" i="48" s="1"/>
  <c r="AM151" i="48"/>
  <c r="AM150" i="48" s="1"/>
  <c r="AM154" i="48" s="1"/>
  <c r="W151" i="48"/>
  <c r="W150" i="48" s="1"/>
  <c r="W154" i="48" s="1"/>
  <c r="AAT151" i="48"/>
  <c r="AAT150" i="48" s="1"/>
  <c r="AAT154" i="48" s="1"/>
  <c r="YH151" i="48"/>
  <c r="YH150" i="48" s="1"/>
  <c r="YH154" i="48" s="1"/>
  <c r="VV151" i="48"/>
  <c r="VV150" i="48" s="1"/>
  <c r="VV154" i="48" s="1"/>
  <c r="TP151" i="48"/>
  <c r="TP150" i="48" s="1"/>
  <c r="TP154" i="48" s="1"/>
  <c r="SN151" i="48"/>
  <c r="SN150" i="48" s="1"/>
  <c r="SN154" i="48" s="1"/>
  <c r="WK151" i="48"/>
  <c r="WK150" i="48" s="1"/>
  <c r="WK154" i="48" s="1"/>
  <c r="RL151" i="48"/>
  <c r="RL150" i="48" s="1"/>
  <c r="RL154" i="48" s="1"/>
  <c r="PV151" i="48"/>
  <c r="PV150" i="48" s="1"/>
  <c r="PV154" i="48" s="1"/>
  <c r="OE151" i="48"/>
  <c r="OE150" i="48" s="1"/>
  <c r="OE154" i="48" s="1"/>
  <c r="MS151" i="48"/>
  <c r="MS150" i="48" s="1"/>
  <c r="MS154" i="48" s="1"/>
  <c r="LM151" i="48"/>
  <c r="LM150" i="48" s="1"/>
  <c r="LM154" i="48" s="1"/>
  <c r="KG151" i="48"/>
  <c r="KG150" i="48" s="1"/>
  <c r="KG154" i="48" s="1"/>
  <c r="JA151" i="48"/>
  <c r="JA150" i="48" s="1"/>
  <c r="JA154" i="48" s="1"/>
  <c r="HU151" i="48"/>
  <c r="HU150" i="48" s="1"/>
  <c r="HU154" i="48" s="1"/>
  <c r="GO151" i="48"/>
  <c r="GO150" i="48" s="1"/>
  <c r="GO154" i="48" s="1"/>
  <c r="FI151" i="48"/>
  <c r="FI150" i="48" s="1"/>
  <c r="FI154" i="48" s="1"/>
  <c r="EC151" i="48"/>
  <c r="EC150" i="48" s="1"/>
  <c r="EC154" i="48" s="1"/>
  <c r="CW151" i="48"/>
  <c r="CW150" i="48" s="1"/>
  <c r="CW154" i="48" s="1"/>
  <c r="BQ151" i="48"/>
  <c r="BQ150" i="48" s="1"/>
  <c r="BQ154" i="48" s="1"/>
  <c r="AK151" i="48"/>
  <c r="AK150" i="48" s="1"/>
  <c r="AK154" i="48" s="1"/>
  <c r="TG151" i="48"/>
  <c r="TG150" i="48" s="1"/>
  <c r="TG154" i="48" s="1"/>
  <c r="QV151" i="48"/>
  <c r="QV150" i="48" s="1"/>
  <c r="QV154" i="48" s="1"/>
  <c r="PF151" i="48"/>
  <c r="PF150" i="48" s="1"/>
  <c r="PF154" i="48" s="1"/>
  <c r="NO151" i="48"/>
  <c r="NO150" i="48" s="1"/>
  <c r="NO154" i="48" s="1"/>
  <c r="MG151" i="48"/>
  <c r="MG150" i="48" s="1"/>
  <c r="MG154" i="48" s="1"/>
  <c r="LA151" i="48"/>
  <c r="LA150" i="48" s="1"/>
  <c r="LA154" i="48" s="1"/>
  <c r="JU151" i="48"/>
  <c r="JU150" i="48" s="1"/>
  <c r="JU154" i="48" s="1"/>
  <c r="ABX151" i="48"/>
  <c r="ABX150" i="48" s="1"/>
  <c r="ABX154" i="48" s="1"/>
  <c r="ZL151" i="48"/>
  <c r="ZL150" i="48" s="1"/>
  <c r="ZL154" i="48" s="1"/>
  <c r="WZ151" i="48"/>
  <c r="WZ150" i="48" s="1"/>
  <c r="WZ154" i="48" s="1"/>
  <c r="UN151" i="48"/>
  <c r="UN150" i="48" s="1"/>
  <c r="UN154" i="48" s="1"/>
  <c r="AAE151" i="48"/>
  <c r="AAE150" i="48" s="1"/>
  <c r="AAE154" i="48" s="1"/>
  <c r="XS151" i="48"/>
  <c r="XS150" i="48" s="1"/>
  <c r="XS154" i="48" s="1"/>
  <c r="VG151" i="48"/>
  <c r="VG150" i="48" s="1"/>
  <c r="VG154" i="48" s="1"/>
  <c r="UA151" i="48"/>
  <c r="UA150" i="48" s="1"/>
  <c r="UA154" i="48" s="1"/>
  <c r="AAX151" i="48"/>
  <c r="AAX150" i="48" s="1"/>
  <c r="AAX154" i="48" s="1"/>
  <c r="ZB151" i="48"/>
  <c r="ZB150" i="48" s="1"/>
  <c r="ZB154" i="48" s="1"/>
  <c r="XN151" i="48"/>
  <c r="XN150" i="48" s="1"/>
  <c r="XN154" i="48" s="1"/>
  <c r="VZ151" i="48"/>
  <c r="VZ150" i="48" s="1"/>
  <c r="VZ154" i="48" s="1"/>
  <c r="UD151" i="48"/>
  <c r="UD150" i="48" s="1"/>
  <c r="UD154" i="48" s="1"/>
  <c r="TF151" i="48"/>
  <c r="TF150" i="48" s="1"/>
  <c r="TF154" i="48" s="1"/>
  <c r="ABE151" i="48"/>
  <c r="ABE150" i="48" s="1"/>
  <c r="ABE154" i="48" s="1"/>
  <c r="ZI151" i="48"/>
  <c r="ZI150" i="48" s="1"/>
  <c r="ZI154" i="48" s="1"/>
  <c r="XU151" i="48"/>
  <c r="XU150" i="48" s="1"/>
  <c r="XU154" i="48" s="1"/>
  <c r="WG151" i="48"/>
  <c r="WG150" i="48" s="1"/>
  <c r="WG154" i="48" s="1"/>
  <c r="UK151" i="48"/>
  <c r="UK150" i="48" s="1"/>
  <c r="UK154" i="48" s="1"/>
  <c r="TI151" i="48"/>
  <c r="TI150" i="48" s="1"/>
  <c r="TI154" i="48" s="1"/>
  <c r="SO151" i="48"/>
  <c r="SO150" i="48" s="1"/>
  <c r="SO154" i="48" s="1"/>
  <c r="RQ151" i="48"/>
  <c r="RQ150" i="48" s="1"/>
  <c r="RQ154" i="48" s="1"/>
  <c r="QW151" i="48"/>
  <c r="QW150" i="48" s="1"/>
  <c r="QW154" i="48" s="1"/>
  <c r="QC151" i="48"/>
  <c r="QC150" i="48" s="1"/>
  <c r="QC154" i="48" s="1"/>
  <c r="PE151" i="48"/>
  <c r="PE150" i="48" s="1"/>
  <c r="PE154" i="48" s="1"/>
  <c r="OK151" i="48"/>
  <c r="OK150" i="48" s="1"/>
  <c r="OK154" i="48" s="1"/>
  <c r="NU151" i="48"/>
  <c r="NU150" i="48" s="1"/>
  <c r="NU154" i="48" s="1"/>
  <c r="ABR151" i="48"/>
  <c r="ABR150" i="48" s="1"/>
  <c r="ABR154" i="48" s="1"/>
  <c r="ZF151" i="48"/>
  <c r="ZF150" i="48" s="1"/>
  <c r="ZF154" i="48" s="1"/>
  <c r="WT151" i="48"/>
  <c r="WT150" i="48" s="1"/>
  <c r="WT154" i="48" s="1"/>
  <c r="UH151" i="48"/>
  <c r="UH150" i="48" s="1"/>
  <c r="UH154" i="48" s="1"/>
  <c r="SV151" i="48"/>
  <c r="SV150" i="48" s="1"/>
  <c r="SV154" i="48" s="1"/>
  <c r="SA151" i="48"/>
  <c r="SA150" i="48" s="1"/>
  <c r="SA154" i="48" s="1"/>
  <c r="RF151" i="48"/>
  <c r="RF150" i="48" s="1"/>
  <c r="RF154" i="48" s="1"/>
  <c r="QJ151" i="48"/>
  <c r="QJ150" i="48" s="1"/>
  <c r="QJ154" i="48" s="1"/>
  <c r="PO151" i="48"/>
  <c r="PO150" i="48" s="1"/>
  <c r="PO154" i="48" s="1"/>
  <c r="OT151" i="48"/>
  <c r="OT150" i="48" s="1"/>
  <c r="OT154" i="48" s="1"/>
  <c r="NX151" i="48"/>
  <c r="NX150" i="48" s="1"/>
  <c r="NX154" i="48" s="1"/>
  <c r="ND151" i="48"/>
  <c r="ND150" i="48" s="1"/>
  <c r="ND154" i="48" s="1"/>
  <c r="MN151" i="48"/>
  <c r="MN150" i="48" s="1"/>
  <c r="MN154" i="48" s="1"/>
  <c r="LX151" i="48"/>
  <c r="LX150" i="48" s="1"/>
  <c r="LX154" i="48" s="1"/>
  <c r="LH151" i="48"/>
  <c r="LH150" i="48" s="1"/>
  <c r="LH154" i="48" s="1"/>
  <c r="KR151" i="48"/>
  <c r="KR150" i="48" s="1"/>
  <c r="KR154" i="48" s="1"/>
  <c r="KB151" i="48"/>
  <c r="KB150" i="48" s="1"/>
  <c r="KB154" i="48" s="1"/>
  <c r="JL151" i="48"/>
  <c r="JL150" i="48" s="1"/>
  <c r="JL154" i="48" s="1"/>
  <c r="IV151" i="48"/>
  <c r="IV150" i="48" s="1"/>
  <c r="IV154" i="48" s="1"/>
  <c r="IF151" i="48"/>
  <c r="IF150" i="48" s="1"/>
  <c r="IF154" i="48" s="1"/>
  <c r="HP151" i="48"/>
  <c r="HP150" i="48" s="1"/>
  <c r="HP154" i="48" s="1"/>
  <c r="GZ151" i="48"/>
  <c r="GZ150" i="48" s="1"/>
  <c r="GZ154" i="48" s="1"/>
  <c r="GJ151" i="48"/>
  <c r="GJ150" i="48" s="1"/>
  <c r="GJ154" i="48" s="1"/>
  <c r="FT151" i="48"/>
  <c r="FT150" i="48" s="1"/>
  <c r="FT154" i="48" s="1"/>
  <c r="FD151" i="48"/>
  <c r="FD150" i="48" s="1"/>
  <c r="FD154" i="48" s="1"/>
  <c r="EN151" i="48"/>
  <c r="EN150" i="48" s="1"/>
  <c r="EN154" i="48" s="1"/>
  <c r="DX151" i="48"/>
  <c r="DX150" i="48" s="1"/>
  <c r="DX154" i="48" s="1"/>
  <c r="DH151" i="48"/>
  <c r="DH150" i="48" s="1"/>
  <c r="DH154" i="48" s="1"/>
  <c r="CR151" i="48"/>
  <c r="CR150" i="48" s="1"/>
  <c r="CR154" i="48" s="1"/>
  <c r="CB151" i="48"/>
  <c r="CB150" i="48" s="1"/>
  <c r="CB154" i="48" s="1"/>
  <c r="BL151" i="48"/>
  <c r="BL150" i="48" s="1"/>
  <c r="BL154" i="48" s="1"/>
  <c r="AV151" i="48"/>
  <c r="AV150" i="48" s="1"/>
  <c r="AV154" i="48" s="1"/>
  <c r="AF151" i="48"/>
  <c r="AF150" i="48" s="1"/>
  <c r="AF154" i="48" s="1"/>
  <c r="P151" i="48"/>
  <c r="P150" i="48" s="1"/>
  <c r="P154" i="48" s="1"/>
  <c r="ZU151" i="48"/>
  <c r="ZU150" i="48" s="1"/>
  <c r="ZU154" i="48" s="1"/>
  <c r="XI151" i="48"/>
  <c r="XI150" i="48" s="1"/>
  <c r="XI154" i="48" s="1"/>
  <c r="UW151" i="48"/>
  <c r="UW150" i="48" s="1"/>
  <c r="UW154" i="48" s="1"/>
  <c r="TC151" i="48"/>
  <c r="TC150" i="48" s="1"/>
  <c r="TC154" i="48" s="1"/>
  <c r="SE151" i="48"/>
  <c r="SE150" i="48" s="1"/>
  <c r="SE154" i="48" s="1"/>
  <c r="RJ151" i="48"/>
  <c r="RJ150" i="48" s="1"/>
  <c r="RJ154" i="48" s="1"/>
  <c r="QN151" i="48"/>
  <c r="QN150" i="48" s="1"/>
  <c r="QN154" i="48" s="1"/>
  <c r="PS151" i="48"/>
  <c r="PS150" i="48" s="1"/>
  <c r="PS154" i="48" s="1"/>
  <c r="ABH151" i="48"/>
  <c r="ABH150" i="48" s="1"/>
  <c r="ABH154" i="48" s="1"/>
  <c r="UQ151" i="48"/>
  <c r="UQ150" i="48" s="1"/>
  <c r="UQ154" i="48" s="1"/>
  <c r="ACD151" i="48"/>
  <c r="ACD150" i="48" s="1"/>
  <c r="ACD154" i="48" s="1"/>
  <c r="VJ151" i="48"/>
  <c r="VJ150" i="48" s="1"/>
  <c r="VJ154" i="48" s="1"/>
  <c r="XM151" i="48"/>
  <c r="XM150" i="48" s="1"/>
  <c r="XM154" i="48" s="1"/>
  <c r="SG151" i="48"/>
  <c r="SG150" i="48" s="1"/>
  <c r="SG154" i="48" s="1"/>
  <c r="PA151" i="48"/>
  <c r="PA150" i="48" s="1"/>
  <c r="PA154" i="48" s="1"/>
  <c r="TT151" i="48"/>
  <c r="TT150" i="48" s="1"/>
  <c r="TT154" i="48" s="1"/>
  <c r="QE151" i="48"/>
  <c r="QE150" i="48" s="1"/>
  <c r="QE154" i="48" s="1"/>
  <c r="MZ151" i="48"/>
  <c r="MZ150" i="48" s="1"/>
  <c r="MZ154" i="48" s="1"/>
  <c r="KN151" i="48"/>
  <c r="KN150" i="48" s="1"/>
  <c r="KN154" i="48" s="1"/>
  <c r="IB151" i="48"/>
  <c r="IB150" i="48" s="1"/>
  <c r="IB154" i="48" s="1"/>
  <c r="FP151" i="48"/>
  <c r="FP150" i="48" s="1"/>
  <c r="FP154" i="48" s="1"/>
  <c r="DD151" i="48"/>
  <c r="DD150" i="48" s="1"/>
  <c r="DD154" i="48" s="1"/>
  <c r="AR151" i="48"/>
  <c r="AR150" i="48" s="1"/>
  <c r="AR154" i="48" s="1"/>
  <c r="ABQ151" i="48"/>
  <c r="ABQ150" i="48" s="1"/>
  <c r="ABQ154" i="48" s="1"/>
  <c r="SU151" i="48"/>
  <c r="SU150" i="48" s="1"/>
  <c r="SU154" i="48" s="1"/>
  <c r="PN151" i="48"/>
  <c r="PN150" i="48" s="1"/>
  <c r="PN154" i="48" s="1"/>
  <c r="OM151" i="48"/>
  <c r="OM150" i="48" s="1"/>
  <c r="OM154" i="48" s="1"/>
  <c r="NG151" i="48"/>
  <c r="NG150" i="48" s="1"/>
  <c r="NG154" i="48" s="1"/>
  <c r="MM151" i="48"/>
  <c r="MM150" i="48" s="1"/>
  <c r="MM154" i="48" s="1"/>
  <c r="LS151" i="48"/>
  <c r="LS150" i="48" s="1"/>
  <c r="LS154" i="48" s="1"/>
  <c r="KU151" i="48"/>
  <c r="KU150" i="48" s="1"/>
  <c r="KU154" i="48" s="1"/>
  <c r="KA151" i="48"/>
  <c r="KA150" i="48" s="1"/>
  <c r="KA154" i="48" s="1"/>
  <c r="JG151" i="48"/>
  <c r="JG150" i="48" s="1"/>
  <c r="JG154" i="48" s="1"/>
  <c r="II151" i="48"/>
  <c r="II150" i="48" s="1"/>
  <c r="II154" i="48" s="1"/>
  <c r="HO151" i="48"/>
  <c r="HO150" i="48" s="1"/>
  <c r="HO154" i="48" s="1"/>
  <c r="GU151" i="48"/>
  <c r="GU150" i="48" s="1"/>
  <c r="GU154" i="48" s="1"/>
  <c r="FW151" i="48"/>
  <c r="FW150" i="48" s="1"/>
  <c r="FW154" i="48" s="1"/>
  <c r="FC151" i="48"/>
  <c r="FC150" i="48" s="1"/>
  <c r="FC154" i="48" s="1"/>
  <c r="EI151" i="48"/>
  <c r="EI150" i="48" s="1"/>
  <c r="EI154" i="48" s="1"/>
  <c r="DK151" i="48"/>
  <c r="DK150" i="48" s="1"/>
  <c r="DK154" i="48" s="1"/>
  <c r="CQ151" i="48"/>
  <c r="CQ150" i="48" s="1"/>
  <c r="CQ154" i="48" s="1"/>
  <c r="BW151" i="48"/>
  <c r="BW150" i="48" s="1"/>
  <c r="BW154" i="48" s="1"/>
  <c r="AY151" i="48"/>
  <c r="AY150" i="48" s="1"/>
  <c r="AY154" i="48" s="1"/>
  <c r="AE151" i="48"/>
  <c r="AE150" i="48" s="1"/>
  <c r="AE154" i="48" s="1"/>
  <c r="ZN151" i="48"/>
  <c r="ZN150" i="48" s="1"/>
  <c r="ZN154" i="48" s="1"/>
  <c r="WL151" i="48"/>
  <c r="WL150" i="48" s="1"/>
  <c r="WL154" i="48" s="1"/>
  <c r="TH151" i="48"/>
  <c r="TH150" i="48" s="1"/>
  <c r="TH154" i="48" s="1"/>
  <c r="SD151" i="48"/>
  <c r="SD150" i="48" s="1"/>
  <c r="SD154" i="48" s="1"/>
  <c r="YW151" i="48"/>
  <c r="YW150" i="48" s="1"/>
  <c r="YW154" i="48" s="1"/>
  <c r="RB151" i="48"/>
  <c r="RB150" i="48" s="1"/>
  <c r="RB154" i="48" s="1"/>
  <c r="OZ151" i="48"/>
  <c r="OZ150" i="48" s="1"/>
  <c r="OZ154" i="48" s="1"/>
  <c r="NA151" i="48"/>
  <c r="NA150" i="48" s="1"/>
  <c r="NA154" i="48" s="1"/>
  <c r="LE151" i="48"/>
  <c r="LE150" i="48" s="1"/>
  <c r="LE154" i="48" s="1"/>
  <c r="JQ151" i="48"/>
  <c r="JQ150" i="48" s="1"/>
  <c r="JQ154" i="48" s="1"/>
  <c r="IC151" i="48"/>
  <c r="IC150" i="48" s="1"/>
  <c r="IC154" i="48" s="1"/>
  <c r="GG151" i="48"/>
  <c r="GG150" i="48" s="1"/>
  <c r="GG154" i="48" s="1"/>
  <c r="ES151" i="48"/>
  <c r="ES150" i="48" s="1"/>
  <c r="ES154" i="48" s="1"/>
  <c r="DE151" i="48"/>
  <c r="DE150" i="48" s="1"/>
  <c r="DE154" i="48" s="1"/>
  <c r="BI151" i="48"/>
  <c r="BI150" i="48" s="1"/>
  <c r="BI154" i="48" s="1"/>
  <c r="U151" i="48"/>
  <c r="U150" i="48" s="1"/>
  <c r="U154" i="48" s="1"/>
  <c r="VE151" i="48"/>
  <c r="VE150" i="48" s="1"/>
  <c r="VE154" i="48" s="1"/>
  <c r="QL151" i="48"/>
  <c r="QL150" i="48" s="1"/>
  <c r="QL154" i="48" s="1"/>
  <c r="OJ151" i="48"/>
  <c r="OJ150" i="48" s="1"/>
  <c r="OJ154" i="48" s="1"/>
  <c r="MO151" i="48"/>
  <c r="MO150" i="48" s="1"/>
  <c r="MO154" i="48" s="1"/>
  <c r="KS151" i="48"/>
  <c r="KS150" i="48" s="1"/>
  <c r="KS154" i="48" s="1"/>
  <c r="JE151" i="48"/>
  <c r="JE150" i="48" s="1"/>
  <c r="JE154" i="48" s="1"/>
  <c r="HY151" i="48"/>
  <c r="HY150" i="48" s="1"/>
  <c r="HY154" i="48" s="1"/>
  <c r="GS151" i="48"/>
  <c r="GS150" i="48" s="1"/>
  <c r="GS154" i="48" s="1"/>
  <c r="FM151" i="48"/>
  <c r="FM150" i="48" s="1"/>
  <c r="FM154" i="48" s="1"/>
  <c r="EG151" i="48"/>
  <c r="EG150" i="48" s="1"/>
  <c r="EG154" i="48" s="1"/>
  <c r="DA151" i="48"/>
  <c r="DA150" i="48" s="1"/>
  <c r="DA154" i="48" s="1"/>
  <c r="BU151" i="48"/>
  <c r="BU150" i="48" s="1"/>
  <c r="BU154" i="48" s="1"/>
  <c r="AO151" i="48"/>
  <c r="AO150" i="48" s="1"/>
  <c r="AO154" i="48" s="1"/>
  <c r="UO151" i="48"/>
  <c r="UO150" i="48" s="1"/>
  <c r="UO154" i="48" s="1"/>
  <c r="RC151" i="48"/>
  <c r="RC150" i="48" s="1"/>
  <c r="RC154" i="48" s="1"/>
  <c r="PL151" i="48"/>
  <c r="PL150" i="48" s="1"/>
  <c r="PL154" i="48" s="1"/>
  <c r="NV151" i="48"/>
  <c r="NV150" i="48" s="1"/>
  <c r="NV154" i="48" s="1"/>
  <c r="ML151" i="48"/>
  <c r="ML150" i="48" s="1"/>
  <c r="ML154" i="48" s="1"/>
  <c r="RH151" i="48"/>
  <c r="RH150" i="48" s="1"/>
  <c r="RH154" i="48" s="1"/>
  <c r="LR151" i="48"/>
  <c r="LR150" i="48" s="1"/>
  <c r="LR154" i="48" s="1"/>
  <c r="JF151" i="48"/>
  <c r="JF150" i="48" s="1"/>
  <c r="JF154" i="48" s="1"/>
  <c r="GT151" i="48"/>
  <c r="GT150" i="48" s="1"/>
  <c r="GT154" i="48" s="1"/>
  <c r="EH151" i="48"/>
  <c r="EH150" i="48" s="1"/>
  <c r="EH154" i="48" s="1"/>
  <c r="BV151" i="48"/>
  <c r="BV150" i="48" s="1"/>
  <c r="BV154" i="48" s="1"/>
  <c r="NP151" i="48"/>
  <c r="NP150" i="48" s="1"/>
  <c r="NP154" i="48" s="1"/>
  <c r="YV151" i="48"/>
  <c r="YV150" i="48" s="1"/>
  <c r="YV154" i="48" s="1"/>
  <c r="ACA151" i="48"/>
  <c r="ACA150" i="48" s="1"/>
  <c r="ACA154" i="48" s="1"/>
  <c r="TW151" i="48"/>
  <c r="TW150" i="48" s="1"/>
  <c r="TW154" i="48" s="1"/>
  <c r="AAH151" i="48"/>
  <c r="AAH150" i="48" s="1"/>
  <c r="AAH154" i="48" s="1"/>
  <c r="TV151" i="48"/>
  <c r="TV150" i="48" s="1"/>
  <c r="TV154" i="48" s="1"/>
  <c r="VQ151" i="48"/>
  <c r="VQ150" i="48" s="1"/>
  <c r="VQ154" i="48" s="1"/>
  <c r="RM151" i="48"/>
  <c r="RM150" i="48" s="1"/>
  <c r="RM154" i="48" s="1"/>
  <c r="OG151" i="48"/>
  <c r="OG150" i="48" s="1"/>
  <c r="OG154" i="48" s="1"/>
  <c r="ABB151" i="48"/>
  <c r="ABB150" i="48" s="1"/>
  <c r="ABB154" i="48" s="1"/>
  <c r="SQ151" i="48"/>
  <c r="SQ150" i="48" s="1"/>
  <c r="SQ154" i="48" s="1"/>
  <c r="PJ151" i="48"/>
  <c r="PJ150" i="48" s="1"/>
  <c r="PJ154" i="48" s="1"/>
  <c r="MJ151" i="48"/>
  <c r="MJ150" i="48" s="1"/>
  <c r="MJ154" i="48" s="1"/>
  <c r="JX151" i="48"/>
  <c r="JX150" i="48" s="1"/>
  <c r="JX154" i="48" s="1"/>
  <c r="HL151" i="48"/>
  <c r="HL150" i="48" s="1"/>
  <c r="HL154" i="48" s="1"/>
  <c r="EZ151" i="48"/>
  <c r="EZ150" i="48" s="1"/>
  <c r="EZ154" i="48" s="1"/>
  <c r="CN151" i="48"/>
  <c r="CN150" i="48" s="1"/>
  <c r="CN154" i="48" s="1"/>
  <c r="AB151" i="48"/>
  <c r="AB150" i="48" s="1"/>
  <c r="AB154" i="48" s="1"/>
  <c r="ZE151" i="48"/>
  <c r="ZE150" i="48" s="1"/>
  <c r="ZE154" i="48" s="1"/>
  <c r="RZ151" i="48"/>
  <c r="RZ150" i="48" s="1"/>
  <c r="RZ154" i="48" s="1"/>
  <c r="PH151" i="48"/>
  <c r="PH150" i="48" s="1"/>
  <c r="PH154" i="48" s="1"/>
  <c r="OB151" i="48"/>
  <c r="OB150" i="48" s="1"/>
  <c r="OB154" i="48" s="1"/>
  <c r="NC151" i="48"/>
  <c r="NC150" i="48" s="1"/>
  <c r="NC154" i="48" s="1"/>
  <c r="MI151" i="48"/>
  <c r="MI150" i="48" s="1"/>
  <c r="MI154" i="48" s="1"/>
  <c r="LK151" i="48"/>
  <c r="LK150" i="48" s="1"/>
  <c r="LK154" i="48" s="1"/>
  <c r="KQ151" i="48"/>
  <c r="KQ150" i="48" s="1"/>
  <c r="KQ154" i="48" s="1"/>
  <c r="JW151" i="48"/>
  <c r="JW150" i="48" s="1"/>
  <c r="JW154" i="48" s="1"/>
  <c r="IY151" i="48"/>
  <c r="IY150" i="48" s="1"/>
  <c r="IY154" i="48" s="1"/>
  <c r="IE151" i="48"/>
  <c r="IE150" i="48" s="1"/>
  <c r="IE154" i="48" s="1"/>
  <c r="HK151" i="48"/>
  <c r="HK150" i="48" s="1"/>
  <c r="HK154" i="48" s="1"/>
  <c r="GM151" i="48"/>
  <c r="GM150" i="48" s="1"/>
  <c r="GM154" i="48" s="1"/>
  <c r="FS151" i="48"/>
  <c r="FS150" i="48" s="1"/>
  <c r="FS154" i="48" s="1"/>
  <c r="EY151" i="48"/>
  <c r="EY150" i="48" s="1"/>
  <c r="EY154" i="48" s="1"/>
  <c r="EA151" i="48"/>
  <c r="EA150" i="48" s="1"/>
  <c r="EA154" i="48" s="1"/>
  <c r="DG151" i="48"/>
  <c r="DG150" i="48" s="1"/>
  <c r="DG154" i="48" s="1"/>
  <c r="CM151" i="48"/>
  <c r="CM150" i="48" s="1"/>
  <c r="CM154" i="48" s="1"/>
  <c r="BO151" i="48"/>
  <c r="BO150" i="48" s="1"/>
  <c r="BO154" i="48" s="1"/>
  <c r="AU151" i="48"/>
  <c r="AU150" i="48" s="1"/>
  <c r="AU154" i="48" s="1"/>
  <c r="AA151" i="48"/>
  <c r="AA150" i="48" s="1"/>
  <c r="AA154" i="48" s="1"/>
  <c r="ABZ151" i="48"/>
  <c r="ABZ150" i="48" s="1"/>
  <c r="ABZ154" i="48" s="1"/>
  <c r="YX151" i="48"/>
  <c r="YX150" i="48" s="1"/>
  <c r="YX154" i="48" s="1"/>
  <c r="VF151" i="48"/>
  <c r="VF150" i="48" s="1"/>
  <c r="VF154" i="48" s="1"/>
  <c r="SZ151" i="48"/>
  <c r="SZ150" i="48" s="1"/>
  <c r="SZ154" i="48" s="1"/>
  <c r="RX151" i="48"/>
  <c r="RX150" i="48" s="1"/>
  <c r="RX154" i="48" s="1"/>
  <c r="TY151" i="48"/>
  <c r="TY150" i="48" s="1"/>
  <c r="TY154" i="48" s="1"/>
  <c r="QQ151" i="48"/>
  <c r="QQ150" i="48" s="1"/>
  <c r="QQ154" i="48" s="1"/>
  <c r="OP151" i="48"/>
  <c r="OP150" i="48" s="1"/>
  <c r="OP154" i="48" s="1"/>
  <c r="MK151" i="48"/>
  <c r="MK150" i="48" s="1"/>
  <c r="MK154" i="48" s="1"/>
  <c r="KW151" i="48"/>
  <c r="KW150" i="48" s="1"/>
  <c r="KW154" i="48" s="1"/>
  <c r="JI151" i="48"/>
  <c r="JI150" i="48" s="1"/>
  <c r="JI154" i="48" s="1"/>
  <c r="HM151" i="48"/>
  <c r="HM150" i="48" s="1"/>
  <c r="HM154" i="48" s="1"/>
  <c r="FY151" i="48"/>
  <c r="FY150" i="48" s="1"/>
  <c r="FY154" i="48" s="1"/>
  <c r="EK151" i="48"/>
  <c r="EK150" i="48" s="1"/>
  <c r="EK154" i="48" s="1"/>
  <c r="CO151" i="48"/>
  <c r="CO150" i="48" s="1"/>
  <c r="CO154" i="48" s="1"/>
  <c r="BA151" i="48"/>
  <c r="BA150" i="48" s="1"/>
  <c r="BA154" i="48" s="1"/>
  <c r="SH151" i="48"/>
  <c r="SH150" i="48" s="1"/>
  <c r="SH154" i="48" s="1"/>
  <c r="QA151" i="48"/>
  <c r="QA150" i="48" s="1"/>
  <c r="QA154" i="48" s="1"/>
  <c r="NZ151" i="48"/>
  <c r="NZ150" i="48" s="1"/>
  <c r="NZ154" i="48" s="1"/>
  <c r="LY151" i="48"/>
  <c r="LY150" i="48" s="1"/>
  <c r="LY154" i="48" s="1"/>
  <c r="KK151" i="48"/>
  <c r="KK150" i="48" s="1"/>
  <c r="KK154" i="48" s="1"/>
  <c r="IW151" i="48"/>
  <c r="IW150" i="48" s="1"/>
  <c r="IW154" i="48" s="1"/>
  <c r="HQ151" i="48"/>
  <c r="HQ150" i="48" s="1"/>
  <c r="HQ154" i="48" s="1"/>
  <c r="GK151" i="48"/>
  <c r="GK150" i="48" s="1"/>
  <c r="GK154" i="48" s="1"/>
  <c r="FE151" i="48"/>
  <c r="FE150" i="48" s="1"/>
  <c r="FE154" i="48" s="1"/>
  <c r="DY151" i="48"/>
  <c r="DY150" i="48" s="1"/>
  <c r="DY154" i="48" s="1"/>
  <c r="CS151" i="48"/>
  <c r="CS150" i="48" s="1"/>
  <c r="CS154" i="48" s="1"/>
  <c r="BM151" i="48"/>
  <c r="BM150" i="48" s="1"/>
  <c r="BM154" i="48" s="1"/>
  <c r="AG151" i="48"/>
  <c r="AG150" i="48" s="1"/>
  <c r="AG154" i="48" s="1"/>
  <c r="ABY151" i="48"/>
  <c r="ABY150" i="48" s="1"/>
  <c r="ABY154" i="48" s="1"/>
  <c r="SY151" i="48"/>
  <c r="SY150" i="48" s="1"/>
  <c r="SY154" i="48" s="1"/>
  <c r="QR151" i="48"/>
  <c r="QR150" i="48" s="1"/>
  <c r="QR154" i="48" s="1"/>
  <c r="PB151" i="48"/>
  <c r="PB150" i="48" s="1"/>
  <c r="PB154" i="48" s="1"/>
  <c r="NK151" i="48"/>
  <c r="NK150" i="48" s="1"/>
  <c r="NK154" i="48" s="1"/>
  <c r="MD151" i="48"/>
  <c r="MD150" i="48" s="1"/>
  <c r="MD154" i="48" s="1"/>
  <c r="PR151" i="48"/>
  <c r="PR150" i="48" s="1"/>
  <c r="PR154" i="48" s="1"/>
  <c r="LB151" i="48"/>
  <c r="LB150" i="48" s="1"/>
  <c r="LB154" i="48" s="1"/>
  <c r="IP151" i="48"/>
  <c r="IP150" i="48" s="1"/>
  <c r="IP154" i="48" s="1"/>
  <c r="GD151" i="48"/>
  <c r="GD150" i="48" s="1"/>
  <c r="GD154" i="48" s="1"/>
  <c r="DR151" i="48"/>
  <c r="DR150" i="48" s="1"/>
  <c r="DR154" i="48" s="1"/>
  <c r="BF151" i="48"/>
  <c r="BF150" i="48" s="1"/>
  <c r="BF154" i="48" s="1"/>
  <c r="TO151" i="48"/>
  <c r="TO150" i="48" s="1"/>
  <c r="TO154" i="48" s="1"/>
  <c r="MH151" i="48"/>
  <c r="MH150" i="48" s="1"/>
  <c r="MH154" i="48" s="1"/>
  <c r="JR151" i="48"/>
  <c r="JR150" i="48" s="1"/>
  <c r="JR154" i="48" s="1"/>
  <c r="HF151" i="48"/>
  <c r="HF150" i="48" s="1"/>
  <c r="HF154" i="48" s="1"/>
  <c r="ET151" i="48"/>
  <c r="ET150" i="48" s="1"/>
  <c r="ET154" i="48" s="1"/>
  <c r="CH151" i="48"/>
  <c r="CH150" i="48" s="1"/>
  <c r="CH154" i="48" s="1"/>
  <c r="V151" i="48"/>
  <c r="V150" i="48" s="1"/>
  <c r="V154" i="48" s="1"/>
  <c r="OV151" i="48"/>
  <c r="OV150" i="48" s="1"/>
  <c r="OV154" i="48" s="1"/>
  <c r="KT151" i="48"/>
  <c r="KT150" i="48" s="1"/>
  <c r="KT154" i="48" s="1"/>
  <c r="IH151" i="48"/>
  <c r="IH150" i="48" s="1"/>
  <c r="IH154" i="48" s="1"/>
  <c r="FV151" i="48"/>
  <c r="FV150" i="48" s="1"/>
  <c r="FV154" i="48" s="1"/>
  <c r="DJ151" i="48"/>
  <c r="DJ150" i="48" s="1"/>
  <c r="DJ154" i="48" s="1"/>
  <c r="AX151" i="48"/>
  <c r="AX150" i="48" s="1"/>
  <c r="AX154" i="48" s="1"/>
  <c r="RS151" i="48"/>
  <c r="RS150" i="48" s="1"/>
  <c r="RS154" i="48" s="1"/>
  <c r="LV151" i="48"/>
  <c r="LV150" i="48" s="1"/>
  <c r="LV154" i="48" s="1"/>
  <c r="JJ151" i="48"/>
  <c r="JJ150" i="48" s="1"/>
  <c r="JJ154" i="48" s="1"/>
  <c r="GX151" i="48"/>
  <c r="GX150" i="48" s="1"/>
  <c r="GX154" i="48" s="1"/>
  <c r="EL151" i="48"/>
  <c r="EL150" i="48" s="1"/>
  <c r="EL154" i="48" s="1"/>
  <c r="BZ151" i="48"/>
  <c r="BZ150" i="48" s="1"/>
  <c r="BZ154" i="48" s="1"/>
  <c r="KC151" i="48"/>
  <c r="KC150" i="48" s="1"/>
  <c r="KC154" i="48" s="1"/>
  <c r="IO151" i="48"/>
  <c r="IO150" i="48" s="1"/>
  <c r="IO154" i="48" s="1"/>
  <c r="GC151" i="48"/>
  <c r="GC150" i="48" s="1"/>
  <c r="GC154" i="48" s="1"/>
  <c r="EW151" i="48"/>
  <c r="EW150" i="48" s="1"/>
  <c r="EW154" i="48" s="1"/>
  <c r="CK151" i="48"/>
  <c r="CK150" i="48" s="1"/>
  <c r="CK154" i="48" s="1"/>
  <c r="Y151" i="48"/>
  <c r="Y150" i="48" s="1"/>
  <c r="Y154" i="48" s="1"/>
  <c r="ZM151" i="48"/>
  <c r="ZM150" i="48" s="1"/>
  <c r="ZM154" i="48" s="1"/>
  <c r="QH151" i="48"/>
  <c r="QH150" i="48" s="1"/>
  <c r="QH154" i="48" s="1"/>
  <c r="OQ151" i="48"/>
  <c r="OQ150" i="48" s="1"/>
  <c r="OQ154" i="48" s="1"/>
  <c r="KL151" i="48"/>
  <c r="KL150" i="48" s="1"/>
  <c r="KL154" i="48" s="1"/>
  <c r="HZ151" i="48"/>
  <c r="HZ150" i="48" s="1"/>
  <c r="HZ154" i="48" s="1"/>
  <c r="DB151" i="48"/>
  <c r="DB150" i="48" s="1"/>
  <c r="DB154" i="48" s="1"/>
  <c r="AP151" i="48"/>
  <c r="AP150" i="48" s="1"/>
  <c r="AP154" i="48" s="1"/>
  <c r="LN151" i="48"/>
  <c r="LN150" i="48" s="1"/>
  <c r="LN154" i="48" s="1"/>
  <c r="GP151" i="48"/>
  <c r="GP150" i="48" s="1"/>
  <c r="GP154" i="48" s="1"/>
  <c r="ED151" i="48"/>
  <c r="ED150" i="48" s="1"/>
  <c r="ED154" i="48" s="1"/>
  <c r="AAS151" i="48"/>
  <c r="AAS150" i="48" s="1"/>
  <c r="AAS154" i="48" s="1"/>
  <c r="NF151" i="48"/>
  <c r="NF150" i="48" s="1"/>
  <c r="NF154" i="48" s="1"/>
  <c r="HR151" i="48"/>
  <c r="HR150" i="48" s="1"/>
  <c r="HR154" i="48" s="1"/>
  <c r="CT151" i="48"/>
  <c r="CT150" i="48" s="1"/>
  <c r="CT154" i="48" s="1"/>
  <c r="AH151" i="48"/>
  <c r="AH150" i="48" s="1"/>
  <c r="AH154" i="48" s="1"/>
  <c r="LF151" i="48"/>
  <c r="LF150" i="48" s="1"/>
  <c r="LF154" i="48" s="1"/>
  <c r="IT151" i="48"/>
  <c r="IT150" i="48" s="1"/>
  <c r="IT154" i="48" s="1"/>
  <c r="DV151" i="48"/>
  <c r="DV150" i="48" s="1"/>
  <c r="DV154" i="48" s="1"/>
  <c r="TX151" i="48"/>
  <c r="TX150" i="48" s="1"/>
  <c r="TX154" i="48" s="1"/>
  <c r="XF151" i="48"/>
  <c r="XF150" i="48" s="1"/>
  <c r="XF154" i="48" s="1"/>
  <c r="ZA151" i="48"/>
  <c r="ZA150" i="48" s="1"/>
  <c r="ZA154" i="48" s="1"/>
  <c r="TE151" i="48"/>
  <c r="TE150" i="48" s="1"/>
  <c r="TE154" i="48" s="1"/>
  <c r="WJ151" i="48"/>
  <c r="WJ150" i="48" s="1"/>
  <c r="WJ154" i="48" s="1"/>
  <c r="ZO151" i="48"/>
  <c r="ZO150" i="48" s="1"/>
  <c r="ZO154" i="48" s="1"/>
  <c r="YT151" i="48"/>
  <c r="YT150" i="48" s="1"/>
  <c r="YT154" i="48" s="1"/>
  <c r="TB151" i="48"/>
  <c r="TB150" i="48" s="1"/>
  <c r="TB154" i="48" s="1"/>
  <c r="AAO151" i="48"/>
  <c r="AAO150" i="48" s="1"/>
  <c r="AAO154" i="48" s="1"/>
  <c r="UC151" i="48"/>
  <c r="UC150" i="48" s="1"/>
  <c r="UC154" i="48" s="1"/>
  <c r="QS151" i="48"/>
  <c r="QS150" i="48" s="1"/>
  <c r="QS154" i="48" s="1"/>
  <c r="NQ151" i="48"/>
  <c r="NQ150" i="48" s="1"/>
  <c r="NQ154" i="48" s="1"/>
  <c r="YP151" i="48"/>
  <c r="YP150" i="48" s="1"/>
  <c r="YP154" i="48" s="1"/>
  <c r="RV151" i="48"/>
  <c r="RV150" i="48" s="1"/>
  <c r="RV154" i="48" s="1"/>
  <c r="ON151" i="48"/>
  <c r="ON150" i="48" s="1"/>
  <c r="ON154" i="48" s="1"/>
  <c r="LT151" i="48"/>
  <c r="LT150" i="48" s="1"/>
  <c r="LT154" i="48" s="1"/>
  <c r="JH151" i="48"/>
  <c r="JH150" i="48" s="1"/>
  <c r="JH154" i="48" s="1"/>
  <c r="GV151" i="48"/>
  <c r="GV150" i="48" s="1"/>
  <c r="GV154" i="48" s="1"/>
  <c r="EJ151" i="48"/>
  <c r="EJ150" i="48" s="1"/>
  <c r="EJ154" i="48" s="1"/>
  <c r="BX151" i="48"/>
  <c r="BX150" i="48" s="1"/>
  <c r="BX154" i="48" s="1"/>
  <c r="WS151" i="48"/>
  <c r="WS150" i="48" s="1"/>
  <c r="WS154" i="48" s="1"/>
  <c r="RD151" i="48"/>
  <c r="RD150" i="48" s="1"/>
  <c r="RD154" i="48" s="1"/>
  <c r="OX151" i="48"/>
  <c r="OX150" i="48" s="1"/>
  <c r="OX154" i="48" s="1"/>
  <c r="NW151" i="48"/>
  <c r="NW150" i="48" s="1"/>
  <c r="NW154" i="48" s="1"/>
  <c r="MY151" i="48"/>
  <c r="MY150" i="48" s="1"/>
  <c r="MY154" i="48" s="1"/>
  <c r="MA151" i="48"/>
  <c r="MA150" i="48" s="1"/>
  <c r="MA154" i="48" s="1"/>
  <c r="LG151" i="48"/>
  <c r="LG150" i="48" s="1"/>
  <c r="LG154" i="48" s="1"/>
  <c r="KM151" i="48"/>
  <c r="KM150" i="48" s="1"/>
  <c r="KM154" i="48" s="1"/>
  <c r="JO151" i="48"/>
  <c r="JO150" i="48" s="1"/>
  <c r="JO154" i="48" s="1"/>
  <c r="IU151" i="48"/>
  <c r="IU150" i="48" s="1"/>
  <c r="IU154" i="48" s="1"/>
  <c r="IA151" i="48"/>
  <c r="IA150" i="48" s="1"/>
  <c r="IA154" i="48" s="1"/>
  <c r="HC151" i="48"/>
  <c r="HC150" i="48" s="1"/>
  <c r="HC154" i="48" s="1"/>
  <c r="GI151" i="48"/>
  <c r="GI150" i="48" s="1"/>
  <c r="GI154" i="48" s="1"/>
  <c r="FO151" i="48"/>
  <c r="FO150" i="48" s="1"/>
  <c r="FO154" i="48" s="1"/>
  <c r="EQ151" i="48"/>
  <c r="EQ150" i="48" s="1"/>
  <c r="EQ154" i="48" s="1"/>
  <c r="DW151" i="48"/>
  <c r="DW150" i="48" s="1"/>
  <c r="DW154" i="48" s="1"/>
  <c r="DC151" i="48"/>
  <c r="DC150" i="48" s="1"/>
  <c r="DC154" i="48" s="1"/>
  <c r="CE151" i="48"/>
  <c r="CE150" i="48" s="1"/>
  <c r="CE154" i="48" s="1"/>
  <c r="BK151" i="48"/>
  <c r="BK150" i="48" s="1"/>
  <c r="BK154" i="48" s="1"/>
  <c r="AQ151" i="48"/>
  <c r="AQ150" i="48" s="1"/>
  <c r="AQ154" i="48" s="1"/>
  <c r="S151" i="48"/>
  <c r="S150" i="48" s="1"/>
  <c r="S154" i="48" s="1"/>
  <c r="ABJ151" i="48"/>
  <c r="ABJ150" i="48" s="1"/>
  <c r="ABJ154" i="48" s="1"/>
  <c r="XR151" i="48"/>
  <c r="XR150" i="48" s="1"/>
  <c r="XR154" i="48" s="1"/>
  <c r="UP151" i="48"/>
  <c r="UP150" i="48" s="1"/>
  <c r="UP154" i="48" s="1"/>
  <c r="ST151" i="48"/>
  <c r="ST150" i="48" s="1"/>
  <c r="ST154" i="48" s="1"/>
  <c r="SR151" i="48"/>
  <c r="SR150" i="48" s="1"/>
  <c r="SR154" i="48" s="1"/>
  <c r="QF151" i="48"/>
  <c r="QF150" i="48" s="1"/>
  <c r="QF154" i="48" s="1"/>
  <c r="NT151" i="48"/>
  <c r="NT150" i="48" s="1"/>
  <c r="NT154" i="48" s="1"/>
  <c r="MC151" i="48"/>
  <c r="MC150" i="48" s="1"/>
  <c r="MC154" i="48" s="1"/>
  <c r="KO151" i="48"/>
  <c r="KO150" i="48" s="1"/>
  <c r="KO154" i="48" s="1"/>
  <c r="IS151" i="48"/>
  <c r="IS150" i="48" s="1"/>
  <c r="IS154" i="48" s="1"/>
  <c r="HE151" i="48"/>
  <c r="HE150" i="48" s="1"/>
  <c r="HE154" i="48" s="1"/>
  <c r="FQ151" i="48"/>
  <c r="FQ150" i="48" s="1"/>
  <c r="FQ154" i="48" s="1"/>
  <c r="DU151" i="48"/>
  <c r="DU150" i="48" s="1"/>
  <c r="DU154" i="48" s="1"/>
  <c r="CG151" i="48"/>
  <c r="CG150" i="48" s="1"/>
  <c r="CG154" i="48" s="1"/>
  <c r="AS151" i="48"/>
  <c r="AS150" i="48" s="1"/>
  <c r="AS154" i="48" s="1"/>
  <c r="AAC151" i="48"/>
  <c r="AAC150" i="48" s="1"/>
  <c r="AAC154" i="48" s="1"/>
  <c r="RR151" i="48"/>
  <c r="RR150" i="48" s="1"/>
  <c r="RR154" i="48" s="1"/>
  <c r="PP151" i="48"/>
  <c r="PP150" i="48" s="1"/>
  <c r="PP154" i="48" s="1"/>
  <c r="NE151" i="48"/>
  <c r="NE150" i="48" s="1"/>
  <c r="NE154" i="48" s="1"/>
  <c r="LQ151" i="48"/>
  <c r="LQ150" i="48" s="1"/>
  <c r="LQ154" i="48" s="1"/>
  <c r="HI151" i="48"/>
  <c r="HI150" i="48" s="1"/>
  <c r="HI154" i="48" s="1"/>
  <c r="DQ151" i="48"/>
  <c r="DQ150" i="48" s="1"/>
  <c r="DQ154" i="48" s="1"/>
  <c r="BE151" i="48"/>
  <c r="BE150" i="48" s="1"/>
  <c r="BE154" i="48" s="1"/>
  <c r="SB151" i="48"/>
  <c r="SB150" i="48" s="1"/>
  <c r="SB154" i="48" s="1"/>
  <c r="NB151" i="48"/>
  <c r="NB150" i="48" s="1"/>
  <c r="NB154" i="48" s="1"/>
  <c r="OA151" i="48"/>
  <c r="OA150" i="48" s="1"/>
  <c r="OA154" i="48" s="1"/>
  <c r="FN151" i="48"/>
  <c r="FN150" i="48" s="1"/>
  <c r="FN154" i="48" s="1"/>
  <c r="QX151" i="48"/>
  <c r="QX150" i="48" s="1"/>
  <c r="QX154" i="48" s="1"/>
  <c r="JB151" i="48"/>
  <c r="JB150" i="48" s="1"/>
  <c r="JB154" i="48" s="1"/>
  <c r="BR151" i="48"/>
  <c r="BR150" i="48" s="1"/>
  <c r="BR154" i="48" s="1"/>
  <c r="KD151" i="48"/>
  <c r="KD150" i="48" s="1"/>
  <c r="KD154" i="48" s="1"/>
  <c r="FF151" i="48"/>
  <c r="FF150" i="48" s="1"/>
  <c r="FF154" i="48" s="1"/>
  <c r="QB151" i="48"/>
  <c r="QB150" i="48" s="1"/>
  <c r="QB154" i="48" s="1"/>
  <c r="GH151" i="48"/>
  <c r="GH150" i="48" s="1"/>
  <c r="GH154" i="48" s="1"/>
  <c r="BJ151" i="48"/>
  <c r="BJ150" i="48" s="1"/>
  <c r="BJ154" i="48" s="1"/>
  <c r="XC151" i="48"/>
  <c r="XC150" i="48" s="1"/>
  <c r="XC154" i="48" s="1"/>
  <c r="PU151" i="48"/>
  <c r="PU150" i="48" s="1"/>
  <c r="PU154" i="48" s="1"/>
  <c r="WD151" i="48"/>
  <c r="WD150" i="48" s="1"/>
  <c r="WD154" i="48" s="1"/>
  <c r="IR151" i="48"/>
  <c r="IR150" i="48" s="1"/>
  <c r="IR154" i="48" s="1"/>
  <c r="NR151" i="48"/>
  <c r="NR150" i="48" s="1"/>
  <c r="NR154" i="48" s="1"/>
  <c r="KE151" i="48"/>
  <c r="KE150" i="48" s="1"/>
  <c r="KE154" i="48" s="1"/>
  <c r="GY151" i="48"/>
  <c r="GY150" i="48" s="1"/>
  <c r="GY154" i="48" s="1"/>
  <c r="DS151" i="48"/>
  <c r="DS150" i="48" s="1"/>
  <c r="DS154" i="48" s="1"/>
  <c r="AI151" i="48"/>
  <c r="AI150" i="48" s="1"/>
  <c r="AI154" i="48" s="1"/>
  <c r="XB151" i="48"/>
  <c r="XB150" i="48" s="1"/>
  <c r="XB154" i="48" s="1"/>
  <c r="RW151" i="48"/>
  <c r="RW150" i="48" s="1"/>
  <c r="RW154" i="48" s="1"/>
  <c r="JY151" i="48"/>
  <c r="JY150" i="48" s="1"/>
  <c r="JY154" i="48" s="1"/>
  <c r="DM151" i="48"/>
  <c r="DM150" i="48" s="1"/>
  <c r="DM154" i="48" s="1"/>
  <c r="RG151" i="48"/>
  <c r="RG150" i="48" s="1"/>
  <c r="RG154" i="48" s="1"/>
  <c r="JM151" i="48"/>
  <c r="JM150" i="48" s="1"/>
  <c r="JM154" i="48" s="1"/>
  <c r="EO151" i="48"/>
  <c r="EO150" i="48" s="1"/>
  <c r="EO154" i="48" s="1"/>
  <c r="Q151" i="48"/>
  <c r="Q150" i="48" s="1"/>
  <c r="Q154" i="48" s="1"/>
  <c r="OF151" i="48"/>
  <c r="OF150" i="48" s="1"/>
  <c r="OF154" i="48" s="1"/>
  <c r="JV151" i="48"/>
  <c r="JV150" i="48" s="1"/>
  <c r="JV154" i="48" s="1"/>
  <c r="Z151" i="48"/>
  <c r="Z150" i="48" s="1"/>
  <c r="Z154" i="48" s="1"/>
  <c r="IL151" i="48"/>
  <c r="IL150" i="48" s="1"/>
  <c r="IL154" i="48" s="1"/>
  <c r="DN151" i="48"/>
  <c r="DN150" i="48" s="1"/>
  <c r="DN154" i="48" s="1"/>
  <c r="SM151" i="48"/>
  <c r="SM150" i="48" s="1"/>
  <c r="SM154" i="48" s="1"/>
  <c r="JN151" i="48"/>
  <c r="JN150" i="48" s="1"/>
  <c r="JN154" i="48" s="1"/>
  <c r="EP151" i="48"/>
  <c r="EP150" i="48" s="1"/>
  <c r="EP154" i="48" s="1"/>
  <c r="R151" i="48"/>
  <c r="R150" i="48" s="1"/>
  <c r="R154" i="48" s="1"/>
  <c r="KP151" i="48"/>
  <c r="KP150" i="48" s="1"/>
  <c r="KP154" i="48" s="1"/>
  <c r="FR151" i="48"/>
  <c r="FR150" i="48" s="1"/>
  <c r="FR154" i="48" s="1"/>
  <c r="AT151" i="48"/>
  <c r="AT150" i="48" s="1"/>
  <c r="AT154" i="48" s="1"/>
  <c r="PW151" i="48"/>
  <c r="PW150" i="48" s="1"/>
  <c r="PW154" i="48" s="1"/>
  <c r="KH151" i="48"/>
  <c r="KH150" i="48" s="1"/>
  <c r="KH154" i="48" s="1"/>
  <c r="GL151" i="48"/>
  <c r="GL150" i="48" s="1"/>
  <c r="GL154" i="48" s="1"/>
  <c r="HN151" i="48"/>
  <c r="HN150" i="48" s="1"/>
  <c r="HN154" i="48" s="1"/>
  <c r="QZ151" i="48"/>
  <c r="QZ150" i="48" s="1"/>
  <c r="QZ154" i="48" s="1"/>
  <c r="GF151" i="48"/>
  <c r="GF150" i="48" s="1"/>
  <c r="GF154" i="48" s="1"/>
  <c r="UG151" i="48"/>
  <c r="UG150" i="48" s="1"/>
  <c r="UG154" i="48" s="1"/>
  <c r="MQ151" i="48"/>
  <c r="MQ150" i="48" s="1"/>
  <c r="MQ154" i="48" s="1"/>
  <c r="JK151" i="48"/>
  <c r="JK150" i="48" s="1"/>
  <c r="JK154" i="48" s="1"/>
  <c r="GE151" i="48"/>
  <c r="GE150" i="48" s="1"/>
  <c r="GE154" i="48" s="1"/>
  <c r="CU151" i="48"/>
  <c r="CU150" i="48" s="1"/>
  <c r="CU154" i="48" s="1"/>
  <c r="O151" i="48"/>
  <c r="O150" i="48" s="1"/>
  <c r="O154" i="48" s="1"/>
  <c r="TZ151" i="48"/>
  <c r="TZ150" i="48" s="1"/>
  <c r="TZ154" i="48" s="1"/>
  <c r="PK151" i="48"/>
  <c r="PK150" i="48" s="1"/>
  <c r="PK154" i="48" s="1"/>
  <c r="IK151" i="48"/>
  <c r="IK150" i="48" s="1"/>
  <c r="IK154" i="48" s="1"/>
  <c r="BY151" i="48"/>
  <c r="BY150" i="48" s="1"/>
  <c r="BY154" i="48" s="1"/>
  <c r="OU151" i="48"/>
  <c r="OU150" i="48" s="1"/>
  <c r="OU154" i="48" s="1"/>
  <c r="IG151" i="48"/>
  <c r="IG150" i="48" s="1"/>
  <c r="IG154" i="48" s="1"/>
  <c r="DI151" i="48"/>
  <c r="DI150" i="48" s="1"/>
  <c r="DI154" i="48" s="1"/>
  <c r="XA151" i="48"/>
  <c r="XA150" i="48" s="1"/>
  <c r="XA154" i="48" s="1"/>
  <c r="MT151" i="48"/>
  <c r="MT150" i="48" s="1"/>
  <c r="MT154" i="48" s="1"/>
  <c r="HJ151" i="48"/>
  <c r="HJ150" i="48" s="1"/>
  <c r="HJ154" i="48" s="1"/>
  <c r="PG151" i="48"/>
  <c r="PG150" i="48" s="1"/>
  <c r="PG154" i="48" s="1"/>
  <c r="HV151" i="48"/>
  <c r="HV150" i="48" s="1"/>
  <c r="HV154" i="48" s="1"/>
  <c r="CX151" i="48"/>
  <c r="CX150" i="48" s="1"/>
  <c r="CX154" i="48" s="1"/>
  <c r="QM151" i="48"/>
  <c r="QM150" i="48" s="1"/>
  <c r="QM154" i="48" s="1"/>
  <c r="IX151" i="48"/>
  <c r="IX150" i="48" s="1"/>
  <c r="IX154" i="48" s="1"/>
  <c r="DZ151" i="48"/>
  <c r="DZ150" i="48" s="1"/>
  <c r="DZ154" i="48" s="1"/>
  <c r="YG151" i="48"/>
  <c r="YG150" i="48" s="1"/>
  <c r="YG154" i="48" s="1"/>
  <c r="JZ151" i="48"/>
  <c r="JZ150" i="48" s="1"/>
  <c r="JZ154" i="48" s="1"/>
  <c r="FB151" i="48"/>
  <c r="FB150" i="48" s="1"/>
  <c r="FB154" i="48" s="1"/>
  <c r="AD151" i="48"/>
  <c r="AD150" i="48" s="1"/>
  <c r="AD154" i="48" s="1"/>
  <c r="LZ151" i="48"/>
  <c r="LZ150" i="48" s="1"/>
  <c r="LZ154" i="48" s="1"/>
  <c r="HB151" i="48"/>
  <c r="HB150" i="48" s="1"/>
  <c r="HB154" i="48" s="1"/>
  <c r="OL151" i="48"/>
  <c r="OL150" i="48" s="1"/>
  <c r="OL154" i="48" s="1"/>
  <c r="ID151" i="48"/>
  <c r="ID150" i="48" s="1"/>
  <c r="ID154" i="48" s="1"/>
  <c r="LD151" i="48"/>
  <c r="LD150" i="48" s="1"/>
  <c r="LD154" i="48" s="1"/>
  <c r="OR151" i="48"/>
  <c r="OR150" i="48" s="1"/>
  <c r="OR154" i="48" s="1"/>
  <c r="LC151" i="48"/>
  <c r="LC150" i="48" s="1"/>
  <c r="LC154" i="48" s="1"/>
  <c r="EM151" i="48"/>
  <c r="EM150" i="48" s="1"/>
  <c r="EM154" i="48" s="1"/>
  <c r="AAD151" i="48"/>
  <c r="AAD150" i="48" s="1"/>
  <c r="AAD154" i="48" s="1"/>
  <c r="ABI151" i="48"/>
  <c r="ABI150" i="48" s="1"/>
  <c r="ABI154" i="48" s="1"/>
  <c r="FA151" i="48"/>
  <c r="FA150" i="48" s="1"/>
  <c r="FA154" i="48" s="1"/>
  <c r="XQ151" i="48"/>
  <c r="XQ150" i="48" s="1"/>
  <c r="XQ154" i="48" s="1"/>
  <c r="FU151" i="48"/>
  <c r="FU150" i="48" s="1"/>
  <c r="FU154" i="48" s="1"/>
  <c r="MP151" i="48"/>
  <c r="MP150" i="48" s="1"/>
  <c r="MP154" i="48" s="1"/>
  <c r="CL151" i="48"/>
  <c r="CL150" i="48" s="1"/>
  <c r="CL154" i="48" s="1"/>
  <c r="AL151" i="48"/>
  <c r="AL150" i="48" s="1"/>
  <c r="AL154" i="48" s="1"/>
  <c r="LJ151" i="48"/>
  <c r="LJ150" i="48" s="1"/>
  <c r="LJ154" i="48" s="1"/>
  <c r="MX151" i="48"/>
  <c r="MX150" i="48" s="1"/>
  <c r="MX154" i="48" s="1"/>
  <c r="NS151" i="48"/>
  <c r="NS150" i="48" s="1"/>
  <c r="NS154" i="48" s="1"/>
  <c r="DT151" i="48"/>
  <c r="DT150" i="48" s="1"/>
  <c r="DT154" i="48" s="1"/>
  <c r="QI151" i="48"/>
  <c r="QI150" i="48" s="1"/>
  <c r="QI154" i="48" s="1"/>
  <c r="LW151" i="48"/>
  <c r="LW150" i="48" s="1"/>
  <c r="LW154" i="48" s="1"/>
  <c r="IQ151" i="48"/>
  <c r="IQ150" i="48" s="1"/>
  <c r="IQ154" i="48" s="1"/>
  <c r="FG151" i="48"/>
  <c r="FG150" i="48" s="1"/>
  <c r="FG154" i="48" s="1"/>
  <c r="CA151" i="48"/>
  <c r="CA150" i="48" s="1"/>
  <c r="CA154" i="48" s="1"/>
  <c r="SI151" i="48"/>
  <c r="SI150" i="48" s="1"/>
  <c r="SI154" i="48" s="1"/>
  <c r="NJ151" i="48"/>
  <c r="NJ150" i="48" s="1"/>
  <c r="NJ154" i="48" s="1"/>
  <c r="GW151" i="48"/>
  <c r="GW150" i="48" s="1"/>
  <c r="GW154" i="48" s="1"/>
  <c r="AC151" i="48"/>
  <c r="AC150" i="48" s="1"/>
  <c r="AC154" i="48" s="1"/>
  <c r="MW151" i="48"/>
  <c r="MW150" i="48" s="1"/>
  <c r="MW154" i="48" s="1"/>
  <c r="HA151" i="48"/>
  <c r="HA150" i="48" s="1"/>
  <c r="HA154" i="48" s="1"/>
  <c r="CC151" i="48"/>
  <c r="CC150" i="48" s="1"/>
  <c r="CC154" i="48" s="1"/>
  <c r="RN151" i="48"/>
  <c r="RN150" i="48" s="1"/>
  <c r="RN154" i="48" s="1"/>
  <c r="VU151" i="48"/>
  <c r="VU150" i="48" s="1"/>
  <c r="VU154" i="48" s="1"/>
  <c r="EX151" i="48"/>
  <c r="EX150" i="48" s="1"/>
  <c r="EX154" i="48" s="1"/>
  <c r="KX151" i="48"/>
  <c r="KX150" i="48" s="1"/>
  <c r="KX154" i="48" s="1"/>
  <c r="FZ151" i="48"/>
  <c r="FZ150" i="48" s="1"/>
  <c r="FZ154" i="48" s="1"/>
  <c r="BB151" i="48"/>
  <c r="BB150" i="48" s="1"/>
  <c r="BB154" i="48" s="1"/>
  <c r="CD151" i="48"/>
  <c r="CD150" i="48" s="1"/>
  <c r="CD154" i="48" s="1"/>
  <c r="DF151" i="48"/>
  <c r="DF150" i="48" s="1"/>
  <c r="DF154" i="48" s="1"/>
  <c r="BH151" i="48"/>
  <c r="BH150" i="48" s="1"/>
  <c r="BH154" i="48" s="1"/>
  <c r="HS151" i="48"/>
  <c r="HS150" i="48" s="1"/>
  <c r="HS154" i="48" s="1"/>
  <c r="BG151" i="48"/>
  <c r="BG150" i="48" s="1"/>
  <c r="BG154" i="48" s="1"/>
  <c r="LU151" i="48"/>
  <c r="LU150" i="48" s="1"/>
  <c r="LU154" i="48" s="1"/>
  <c r="LI151" i="48"/>
  <c r="LI150" i="48" s="1"/>
  <c r="LI154" i="48" s="1"/>
  <c r="AW151" i="48"/>
  <c r="AW150" i="48" s="1"/>
  <c r="AW154" i="48" s="1"/>
  <c r="FJ151" i="48"/>
  <c r="FJ150" i="48" s="1"/>
  <c r="FJ154" i="48" s="1"/>
  <c r="BN151" i="48"/>
  <c r="BN150" i="48" s="1"/>
  <c r="BN154" i="48" s="1"/>
  <c r="CP151" i="48"/>
  <c r="CP150" i="48" s="1"/>
  <c r="CP154" i="48" s="1"/>
  <c r="N168" i="48"/>
  <c r="ACF168" i="48"/>
  <c r="ACF167" i="48" s="1"/>
  <c r="ACF171" i="48" s="1"/>
  <c r="ACB168" i="48"/>
  <c r="ACB167" i="48" s="1"/>
  <c r="ACB171" i="48" s="1"/>
  <c r="ABX168" i="48"/>
  <c r="ABX167" i="48" s="1"/>
  <c r="ABX171" i="48" s="1"/>
  <c r="ABT168" i="48"/>
  <c r="ABT167" i="48" s="1"/>
  <c r="ABT171" i="48" s="1"/>
  <c r="ABP168" i="48"/>
  <c r="ABP167" i="48" s="1"/>
  <c r="ABP171" i="48" s="1"/>
  <c r="ABL168" i="48"/>
  <c r="ABL167" i="48" s="1"/>
  <c r="ABL171" i="48" s="1"/>
  <c r="ABH168" i="48"/>
  <c r="ABH167" i="48" s="1"/>
  <c r="ABH171" i="48" s="1"/>
  <c r="ABD168" i="48"/>
  <c r="ABD167" i="48" s="1"/>
  <c r="ABD171" i="48" s="1"/>
  <c r="AAZ168" i="48"/>
  <c r="AAZ167" i="48" s="1"/>
  <c r="AAZ171" i="48" s="1"/>
  <c r="AAV168" i="48"/>
  <c r="AAV167" i="48" s="1"/>
  <c r="AAV171" i="48" s="1"/>
  <c r="AAR168" i="48"/>
  <c r="AAR167" i="48" s="1"/>
  <c r="AAR171" i="48" s="1"/>
  <c r="AAN168" i="48"/>
  <c r="AAN167" i="48" s="1"/>
  <c r="AAN171" i="48" s="1"/>
  <c r="AAJ168" i="48"/>
  <c r="AAJ167" i="48" s="1"/>
  <c r="AAJ171" i="48" s="1"/>
  <c r="AAF168" i="48"/>
  <c r="AAF167" i="48" s="1"/>
  <c r="AAF171" i="48" s="1"/>
  <c r="AAB168" i="48"/>
  <c r="AAB167" i="48" s="1"/>
  <c r="AAB171" i="48" s="1"/>
  <c r="ZX168" i="48"/>
  <c r="ZX167" i="48" s="1"/>
  <c r="ZX171" i="48" s="1"/>
  <c r="ZT168" i="48"/>
  <c r="ZT167" i="48" s="1"/>
  <c r="ZT171" i="48" s="1"/>
  <c r="ZP168" i="48"/>
  <c r="ZP167" i="48" s="1"/>
  <c r="ZP171" i="48" s="1"/>
  <c r="ZL168" i="48"/>
  <c r="ZL167" i="48" s="1"/>
  <c r="ZL171" i="48" s="1"/>
  <c r="ZH168" i="48"/>
  <c r="ZH167" i="48" s="1"/>
  <c r="ZH171" i="48" s="1"/>
  <c r="ZD168" i="48"/>
  <c r="ZD167" i="48" s="1"/>
  <c r="ZD171" i="48" s="1"/>
  <c r="YZ168" i="48"/>
  <c r="YZ167" i="48" s="1"/>
  <c r="YZ171" i="48" s="1"/>
  <c r="YV168" i="48"/>
  <c r="YV167" i="48" s="1"/>
  <c r="YV171" i="48" s="1"/>
  <c r="YR168" i="48"/>
  <c r="YR167" i="48" s="1"/>
  <c r="YR171" i="48" s="1"/>
  <c r="YN168" i="48"/>
  <c r="YN167" i="48" s="1"/>
  <c r="YN171" i="48" s="1"/>
  <c r="YJ168" i="48"/>
  <c r="YJ167" i="48" s="1"/>
  <c r="YJ171" i="48" s="1"/>
  <c r="YF168" i="48"/>
  <c r="YF167" i="48" s="1"/>
  <c r="YF171" i="48" s="1"/>
  <c r="YB168" i="48"/>
  <c r="YB167" i="48" s="1"/>
  <c r="YB171" i="48" s="1"/>
  <c r="XX168" i="48"/>
  <c r="XX167" i="48" s="1"/>
  <c r="XX171" i="48" s="1"/>
  <c r="XT168" i="48"/>
  <c r="XT167" i="48" s="1"/>
  <c r="XT171" i="48" s="1"/>
  <c r="XP168" i="48"/>
  <c r="XP167" i="48" s="1"/>
  <c r="XP171" i="48" s="1"/>
  <c r="XL168" i="48"/>
  <c r="XL167" i="48" s="1"/>
  <c r="XL171" i="48" s="1"/>
  <c r="XH168" i="48"/>
  <c r="XH167" i="48" s="1"/>
  <c r="XH171" i="48" s="1"/>
  <c r="XD168" i="48"/>
  <c r="XD167" i="48" s="1"/>
  <c r="XD171" i="48" s="1"/>
  <c r="WZ168" i="48"/>
  <c r="WZ167" i="48" s="1"/>
  <c r="WZ171" i="48" s="1"/>
  <c r="WV168" i="48"/>
  <c r="WV167" i="48" s="1"/>
  <c r="WV171" i="48" s="1"/>
  <c r="WR168" i="48"/>
  <c r="WR167" i="48" s="1"/>
  <c r="WR171" i="48" s="1"/>
  <c r="WN168" i="48"/>
  <c r="WN167" i="48" s="1"/>
  <c r="WN171" i="48" s="1"/>
  <c r="WJ168" i="48"/>
  <c r="WJ167" i="48" s="1"/>
  <c r="WJ171" i="48" s="1"/>
  <c r="WF168" i="48"/>
  <c r="WF167" i="48" s="1"/>
  <c r="WF171" i="48" s="1"/>
  <c r="WB168" i="48"/>
  <c r="WB167" i="48" s="1"/>
  <c r="WB171" i="48" s="1"/>
  <c r="VX168" i="48"/>
  <c r="VX167" i="48" s="1"/>
  <c r="VX171" i="48" s="1"/>
  <c r="VT168" i="48"/>
  <c r="VT167" i="48" s="1"/>
  <c r="VT171" i="48" s="1"/>
  <c r="VP168" i="48"/>
  <c r="VP167" i="48" s="1"/>
  <c r="VP171" i="48" s="1"/>
  <c r="VL168" i="48"/>
  <c r="VL167" i="48" s="1"/>
  <c r="VL171" i="48" s="1"/>
  <c r="VH168" i="48"/>
  <c r="VH167" i="48" s="1"/>
  <c r="VH171" i="48" s="1"/>
  <c r="VD168" i="48"/>
  <c r="VD167" i="48" s="1"/>
  <c r="VD171" i="48" s="1"/>
  <c r="UZ168" i="48"/>
  <c r="UZ167" i="48" s="1"/>
  <c r="UZ171" i="48" s="1"/>
  <c r="UV168" i="48"/>
  <c r="UV167" i="48" s="1"/>
  <c r="UV171" i="48" s="1"/>
  <c r="UR168" i="48"/>
  <c r="UR167" i="48" s="1"/>
  <c r="UR171" i="48" s="1"/>
  <c r="UN168" i="48"/>
  <c r="UN167" i="48" s="1"/>
  <c r="UN171" i="48" s="1"/>
  <c r="UJ168" i="48"/>
  <c r="UJ167" i="48" s="1"/>
  <c r="UJ171" i="48" s="1"/>
  <c r="UF168" i="48"/>
  <c r="UF167" i="48" s="1"/>
  <c r="UF171" i="48" s="1"/>
  <c r="UB168" i="48"/>
  <c r="UB167" i="48" s="1"/>
  <c r="UB171" i="48" s="1"/>
  <c r="TX168" i="48"/>
  <c r="TX167" i="48" s="1"/>
  <c r="TX171" i="48" s="1"/>
  <c r="ACC168" i="48"/>
  <c r="ACC167" i="48" s="1"/>
  <c r="ACC171" i="48" s="1"/>
  <c r="ABW168" i="48"/>
  <c r="ABW167" i="48" s="1"/>
  <c r="ABW171" i="48" s="1"/>
  <c r="ABR168" i="48"/>
  <c r="ABR167" i="48" s="1"/>
  <c r="ABR171" i="48" s="1"/>
  <c r="ABM168" i="48"/>
  <c r="ABM167" i="48" s="1"/>
  <c r="ABM171" i="48" s="1"/>
  <c r="ABG168" i="48"/>
  <c r="ABG167" i="48" s="1"/>
  <c r="ABG171" i="48" s="1"/>
  <c r="ABB168" i="48"/>
  <c r="ABB167" i="48" s="1"/>
  <c r="ABB171" i="48" s="1"/>
  <c r="ACA168" i="48"/>
  <c r="ACA167" i="48" s="1"/>
  <c r="ACA171" i="48" s="1"/>
  <c r="ABV168" i="48"/>
  <c r="ABV167" i="48" s="1"/>
  <c r="ABV171" i="48" s="1"/>
  <c r="ABQ168" i="48"/>
  <c r="ABQ167" i="48" s="1"/>
  <c r="ABQ171" i="48" s="1"/>
  <c r="ABK168" i="48"/>
  <c r="ABK167" i="48" s="1"/>
  <c r="ABK171" i="48" s="1"/>
  <c r="ABF168" i="48"/>
  <c r="ABF167" i="48" s="1"/>
  <c r="ABF171" i="48" s="1"/>
  <c r="ABA168" i="48"/>
  <c r="ABA167" i="48" s="1"/>
  <c r="ABA171" i="48" s="1"/>
  <c r="AAU168" i="48"/>
  <c r="AAU167" i="48" s="1"/>
  <c r="AAU171" i="48" s="1"/>
  <c r="AAP168" i="48"/>
  <c r="AAP167" i="48" s="1"/>
  <c r="AAP171" i="48" s="1"/>
  <c r="AAK168" i="48"/>
  <c r="AAK167" i="48" s="1"/>
  <c r="AAK171" i="48" s="1"/>
  <c r="AAE168" i="48"/>
  <c r="AAE167" i="48" s="1"/>
  <c r="AAE171" i="48" s="1"/>
  <c r="ZZ168" i="48"/>
  <c r="ZZ167" i="48" s="1"/>
  <c r="ZZ171" i="48" s="1"/>
  <c r="ZU168" i="48"/>
  <c r="ZU167" i="48" s="1"/>
  <c r="ZU171" i="48" s="1"/>
  <c r="ZO168" i="48"/>
  <c r="ZO167" i="48" s="1"/>
  <c r="ZO171" i="48" s="1"/>
  <c r="ZJ168" i="48"/>
  <c r="ZJ167" i="48" s="1"/>
  <c r="ZJ171" i="48" s="1"/>
  <c r="ZE168" i="48"/>
  <c r="ZE167" i="48" s="1"/>
  <c r="ZE171" i="48" s="1"/>
  <c r="YY168" i="48"/>
  <c r="YY167" i="48" s="1"/>
  <c r="YY171" i="48" s="1"/>
  <c r="YT168" i="48"/>
  <c r="YT167" i="48" s="1"/>
  <c r="YT171" i="48" s="1"/>
  <c r="YO168" i="48"/>
  <c r="YO167" i="48" s="1"/>
  <c r="YO171" i="48" s="1"/>
  <c r="YI168" i="48"/>
  <c r="YI167" i="48" s="1"/>
  <c r="YI171" i="48" s="1"/>
  <c r="YD168" i="48"/>
  <c r="YD167" i="48" s="1"/>
  <c r="YD171" i="48" s="1"/>
  <c r="XY168" i="48"/>
  <c r="XY167" i="48" s="1"/>
  <c r="XY171" i="48" s="1"/>
  <c r="XS168" i="48"/>
  <c r="XS167" i="48" s="1"/>
  <c r="XS171" i="48" s="1"/>
  <c r="XN168" i="48"/>
  <c r="XN167" i="48" s="1"/>
  <c r="XN171" i="48" s="1"/>
  <c r="XI168" i="48"/>
  <c r="XI167" i="48" s="1"/>
  <c r="XI171" i="48" s="1"/>
  <c r="XC168" i="48"/>
  <c r="XC167" i="48" s="1"/>
  <c r="XC171" i="48" s="1"/>
  <c r="WX168" i="48"/>
  <c r="WX167" i="48" s="1"/>
  <c r="WX171" i="48" s="1"/>
  <c r="WS168" i="48"/>
  <c r="WS167" i="48" s="1"/>
  <c r="WS171" i="48" s="1"/>
  <c r="WM168" i="48"/>
  <c r="WM167" i="48" s="1"/>
  <c r="WM171" i="48" s="1"/>
  <c r="WH168" i="48"/>
  <c r="WH167" i="48" s="1"/>
  <c r="WH171" i="48" s="1"/>
  <c r="WC168" i="48"/>
  <c r="WC167" i="48" s="1"/>
  <c r="WC171" i="48" s="1"/>
  <c r="VW168" i="48"/>
  <c r="VW167" i="48" s="1"/>
  <c r="VW171" i="48" s="1"/>
  <c r="VR168" i="48"/>
  <c r="VR167" i="48" s="1"/>
  <c r="VR171" i="48" s="1"/>
  <c r="VM168" i="48"/>
  <c r="VM167" i="48" s="1"/>
  <c r="VM171" i="48" s="1"/>
  <c r="VG168" i="48"/>
  <c r="VG167" i="48" s="1"/>
  <c r="VG171" i="48" s="1"/>
  <c r="VB168" i="48"/>
  <c r="VB167" i="48" s="1"/>
  <c r="VB171" i="48" s="1"/>
  <c r="UW168" i="48"/>
  <c r="UW167" i="48" s="1"/>
  <c r="UW171" i="48" s="1"/>
  <c r="UQ168" i="48"/>
  <c r="UQ167" i="48" s="1"/>
  <c r="UQ171" i="48" s="1"/>
  <c r="UL168" i="48"/>
  <c r="UL167" i="48" s="1"/>
  <c r="UL171" i="48" s="1"/>
  <c r="UG168" i="48"/>
  <c r="UG167" i="48" s="1"/>
  <c r="UG171" i="48" s="1"/>
  <c r="UA168" i="48"/>
  <c r="UA167" i="48" s="1"/>
  <c r="UA171" i="48" s="1"/>
  <c r="TV168" i="48"/>
  <c r="TV167" i="48" s="1"/>
  <c r="TV171" i="48" s="1"/>
  <c r="TR168" i="48"/>
  <c r="TR167" i="48" s="1"/>
  <c r="TR171" i="48" s="1"/>
  <c r="TN168" i="48"/>
  <c r="TN167" i="48" s="1"/>
  <c r="TN171" i="48" s="1"/>
  <c r="TJ168" i="48"/>
  <c r="TJ167" i="48" s="1"/>
  <c r="TJ171" i="48" s="1"/>
  <c r="TF168" i="48"/>
  <c r="TF167" i="48" s="1"/>
  <c r="TF171" i="48" s="1"/>
  <c r="TB168" i="48"/>
  <c r="TB167" i="48" s="1"/>
  <c r="TB171" i="48" s="1"/>
  <c r="SX168" i="48"/>
  <c r="SX167" i="48" s="1"/>
  <c r="SX171" i="48" s="1"/>
  <c r="ST168" i="48"/>
  <c r="ST167" i="48" s="1"/>
  <c r="ST171" i="48" s="1"/>
  <c r="SP168" i="48"/>
  <c r="SP167" i="48" s="1"/>
  <c r="SP171" i="48" s="1"/>
  <c r="SL168" i="48"/>
  <c r="SL167" i="48" s="1"/>
  <c r="SL171" i="48" s="1"/>
  <c r="SH168" i="48"/>
  <c r="SH167" i="48" s="1"/>
  <c r="SH171" i="48" s="1"/>
  <c r="SD168" i="48"/>
  <c r="SD167" i="48" s="1"/>
  <c r="SD171" i="48" s="1"/>
  <c r="RZ168" i="48"/>
  <c r="RZ167" i="48" s="1"/>
  <c r="RZ171" i="48" s="1"/>
  <c r="RV168" i="48"/>
  <c r="RV167" i="48" s="1"/>
  <c r="RV171" i="48" s="1"/>
  <c r="RR168" i="48"/>
  <c r="RR167" i="48" s="1"/>
  <c r="RR171" i="48" s="1"/>
  <c r="RN168" i="48"/>
  <c r="RN167" i="48" s="1"/>
  <c r="RN171" i="48" s="1"/>
  <c r="RJ168" i="48"/>
  <c r="RJ167" i="48" s="1"/>
  <c r="RJ171" i="48" s="1"/>
  <c r="RF168" i="48"/>
  <c r="RF167" i="48" s="1"/>
  <c r="RF171" i="48" s="1"/>
  <c r="RB168" i="48"/>
  <c r="RB167" i="48" s="1"/>
  <c r="RB171" i="48" s="1"/>
  <c r="QX168" i="48"/>
  <c r="QX167" i="48" s="1"/>
  <c r="QX171" i="48" s="1"/>
  <c r="QT168" i="48"/>
  <c r="QT167" i="48" s="1"/>
  <c r="QT171" i="48" s="1"/>
  <c r="QP168" i="48"/>
  <c r="QP167" i="48" s="1"/>
  <c r="QP171" i="48" s="1"/>
  <c r="ACE168" i="48"/>
  <c r="ACE167" i="48" s="1"/>
  <c r="ACE171" i="48" s="1"/>
  <c r="ABU168" i="48"/>
  <c r="ABU167" i="48" s="1"/>
  <c r="ABU171" i="48" s="1"/>
  <c r="ABJ168" i="48"/>
  <c r="ABJ167" i="48" s="1"/>
  <c r="ABJ171" i="48" s="1"/>
  <c r="AAY168" i="48"/>
  <c r="AAY167" i="48" s="1"/>
  <c r="AAY171" i="48" s="1"/>
  <c r="AAS168" i="48"/>
  <c r="AAS167" i="48" s="1"/>
  <c r="AAS171" i="48" s="1"/>
  <c r="AAL168" i="48"/>
  <c r="AAL167" i="48" s="1"/>
  <c r="AAL171" i="48" s="1"/>
  <c r="AAD168" i="48"/>
  <c r="AAD167" i="48" s="1"/>
  <c r="AAD171" i="48" s="1"/>
  <c r="ZW168" i="48"/>
  <c r="ZW167" i="48" s="1"/>
  <c r="ZW171" i="48" s="1"/>
  <c r="ZQ168" i="48"/>
  <c r="ZQ167" i="48" s="1"/>
  <c r="ZQ171" i="48" s="1"/>
  <c r="ZI168" i="48"/>
  <c r="ZI167" i="48" s="1"/>
  <c r="ZI171" i="48" s="1"/>
  <c r="ABZ168" i="48"/>
  <c r="ABZ167" i="48" s="1"/>
  <c r="ABZ171" i="48" s="1"/>
  <c r="ABO168" i="48"/>
  <c r="ABO167" i="48" s="1"/>
  <c r="ABO171" i="48" s="1"/>
  <c r="ABE168" i="48"/>
  <c r="ABE167" i="48" s="1"/>
  <c r="ABE171" i="48" s="1"/>
  <c r="AAW168" i="48"/>
  <c r="AAW167" i="48" s="1"/>
  <c r="AAW171" i="48" s="1"/>
  <c r="AAO168" i="48"/>
  <c r="AAO167" i="48" s="1"/>
  <c r="AAO171" i="48" s="1"/>
  <c r="AAH168" i="48"/>
  <c r="AAH167" i="48" s="1"/>
  <c r="AAH171" i="48" s="1"/>
  <c r="AAA168" i="48"/>
  <c r="AAA167" i="48" s="1"/>
  <c r="AAA171" i="48" s="1"/>
  <c r="ZS168" i="48"/>
  <c r="ZS167" i="48" s="1"/>
  <c r="ZS171" i="48" s="1"/>
  <c r="ZM168" i="48"/>
  <c r="ZM167" i="48" s="1"/>
  <c r="ZM171" i="48" s="1"/>
  <c r="ZF168" i="48"/>
  <c r="ZF167" i="48" s="1"/>
  <c r="ZF171" i="48" s="1"/>
  <c r="YX168" i="48"/>
  <c r="YX167" i="48" s="1"/>
  <c r="YX171" i="48" s="1"/>
  <c r="YQ168" i="48"/>
  <c r="YQ167" i="48" s="1"/>
  <c r="YQ171" i="48" s="1"/>
  <c r="YK168" i="48"/>
  <c r="YK167" i="48" s="1"/>
  <c r="YK171" i="48" s="1"/>
  <c r="YC168" i="48"/>
  <c r="YC167" i="48" s="1"/>
  <c r="YC171" i="48" s="1"/>
  <c r="XV168" i="48"/>
  <c r="XV167" i="48" s="1"/>
  <c r="XV171" i="48" s="1"/>
  <c r="XO168" i="48"/>
  <c r="XO167" i="48" s="1"/>
  <c r="XO171" i="48" s="1"/>
  <c r="XG168" i="48"/>
  <c r="XG167" i="48" s="1"/>
  <c r="XG171" i="48" s="1"/>
  <c r="XA168" i="48"/>
  <c r="XA167" i="48" s="1"/>
  <c r="XA171" i="48" s="1"/>
  <c r="WT168" i="48"/>
  <c r="WT167" i="48" s="1"/>
  <c r="WT171" i="48" s="1"/>
  <c r="WL168" i="48"/>
  <c r="WL167" i="48" s="1"/>
  <c r="WL171" i="48" s="1"/>
  <c r="WE168" i="48"/>
  <c r="WE167" i="48" s="1"/>
  <c r="WE171" i="48" s="1"/>
  <c r="VY168" i="48"/>
  <c r="VY167" i="48" s="1"/>
  <c r="VY171" i="48" s="1"/>
  <c r="VQ168" i="48"/>
  <c r="VQ167" i="48" s="1"/>
  <c r="VQ171" i="48" s="1"/>
  <c r="VJ168" i="48"/>
  <c r="VJ167" i="48" s="1"/>
  <c r="VJ171" i="48" s="1"/>
  <c r="VC168" i="48"/>
  <c r="VC167" i="48" s="1"/>
  <c r="VC171" i="48" s="1"/>
  <c r="UU168" i="48"/>
  <c r="UU167" i="48" s="1"/>
  <c r="UU171" i="48" s="1"/>
  <c r="UO168" i="48"/>
  <c r="UO167" i="48" s="1"/>
  <c r="UO171" i="48" s="1"/>
  <c r="UH168" i="48"/>
  <c r="UH167" i="48" s="1"/>
  <c r="UH171" i="48" s="1"/>
  <c r="TZ168" i="48"/>
  <c r="TZ167" i="48" s="1"/>
  <c r="TZ171" i="48" s="1"/>
  <c r="TT168" i="48"/>
  <c r="TT167" i="48" s="1"/>
  <c r="TT171" i="48" s="1"/>
  <c r="TO168" i="48"/>
  <c r="TO167" i="48" s="1"/>
  <c r="TO171" i="48" s="1"/>
  <c r="TI168" i="48"/>
  <c r="TI167" i="48" s="1"/>
  <c r="TI171" i="48" s="1"/>
  <c r="TD168" i="48"/>
  <c r="TD167" i="48" s="1"/>
  <c r="TD171" i="48" s="1"/>
  <c r="SY168" i="48"/>
  <c r="SY167" i="48" s="1"/>
  <c r="SY171" i="48" s="1"/>
  <c r="SS168" i="48"/>
  <c r="SS167" i="48" s="1"/>
  <c r="SS171" i="48" s="1"/>
  <c r="SN168" i="48"/>
  <c r="SN167" i="48" s="1"/>
  <c r="SN171" i="48" s="1"/>
  <c r="SI168" i="48"/>
  <c r="SI167" i="48" s="1"/>
  <c r="SI171" i="48" s="1"/>
  <c r="SC168" i="48"/>
  <c r="SC167" i="48" s="1"/>
  <c r="SC171" i="48" s="1"/>
  <c r="RX168" i="48"/>
  <c r="RX167" i="48" s="1"/>
  <c r="RX171" i="48" s="1"/>
  <c r="RS168" i="48"/>
  <c r="RS167" i="48" s="1"/>
  <c r="RS171" i="48" s="1"/>
  <c r="RM168" i="48"/>
  <c r="RM167" i="48" s="1"/>
  <c r="RM171" i="48" s="1"/>
  <c r="RH168" i="48"/>
  <c r="RH167" i="48" s="1"/>
  <c r="RH171" i="48" s="1"/>
  <c r="RC168" i="48"/>
  <c r="RC167" i="48" s="1"/>
  <c r="RC171" i="48" s="1"/>
  <c r="QW168" i="48"/>
  <c r="QW167" i="48" s="1"/>
  <c r="QW171" i="48" s="1"/>
  <c r="QR168" i="48"/>
  <c r="QR167" i="48" s="1"/>
  <c r="QR171" i="48" s="1"/>
  <c r="QM168" i="48"/>
  <c r="QM167" i="48" s="1"/>
  <c r="QM171" i="48" s="1"/>
  <c r="QI168" i="48"/>
  <c r="QI167" i="48" s="1"/>
  <c r="QI171" i="48" s="1"/>
  <c r="QE168" i="48"/>
  <c r="QE167" i="48" s="1"/>
  <c r="QE171" i="48" s="1"/>
  <c r="QA168" i="48"/>
  <c r="QA167" i="48" s="1"/>
  <c r="QA171" i="48" s="1"/>
  <c r="PW168" i="48"/>
  <c r="PW167" i="48" s="1"/>
  <c r="PW171" i="48" s="1"/>
  <c r="PS168" i="48"/>
  <c r="PS167" i="48" s="1"/>
  <c r="PS171" i="48" s="1"/>
  <c r="PO168" i="48"/>
  <c r="PO167" i="48" s="1"/>
  <c r="PO171" i="48" s="1"/>
  <c r="PK168" i="48"/>
  <c r="PK167" i="48" s="1"/>
  <c r="PK171" i="48" s="1"/>
  <c r="PG168" i="48"/>
  <c r="PG167" i="48" s="1"/>
  <c r="PG171" i="48" s="1"/>
  <c r="PC168" i="48"/>
  <c r="PC167" i="48" s="1"/>
  <c r="PC171" i="48" s="1"/>
  <c r="OY168" i="48"/>
  <c r="OY167" i="48" s="1"/>
  <c r="OY171" i="48" s="1"/>
  <c r="OU168" i="48"/>
  <c r="OU167" i="48" s="1"/>
  <c r="OU171" i="48" s="1"/>
  <c r="OQ168" i="48"/>
  <c r="OQ167" i="48" s="1"/>
  <c r="OQ171" i="48" s="1"/>
  <c r="OM168" i="48"/>
  <c r="OM167" i="48" s="1"/>
  <c r="OM171" i="48" s="1"/>
  <c r="OI168" i="48"/>
  <c r="OI167" i="48" s="1"/>
  <c r="OI171" i="48" s="1"/>
  <c r="OE168" i="48"/>
  <c r="OE167" i="48" s="1"/>
  <c r="OE171" i="48" s="1"/>
  <c r="OA168" i="48"/>
  <c r="OA167" i="48" s="1"/>
  <c r="OA171" i="48" s="1"/>
  <c r="NW168" i="48"/>
  <c r="NW167" i="48" s="1"/>
  <c r="NW171" i="48" s="1"/>
  <c r="NS168" i="48"/>
  <c r="NS167" i="48" s="1"/>
  <c r="NS171" i="48" s="1"/>
  <c r="NO168" i="48"/>
  <c r="NO167" i="48" s="1"/>
  <c r="NO171" i="48" s="1"/>
  <c r="NK168" i="48"/>
  <c r="NK167" i="48" s="1"/>
  <c r="NK171" i="48" s="1"/>
  <c r="NG168" i="48"/>
  <c r="NG167" i="48" s="1"/>
  <c r="NG171" i="48" s="1"/>
  <c r="NC168" i="48"/>
  <c r="NC167" i="48" s="1"/>
  <c r="NC171" i="48" s="1"/>
  <c r="MY168" i="48"/>
  <c r="MY167" i="48" s="1"/>
  <c r="MY171" i="48" s="1"/>
  <c r="MU168" i="48"/>
  <c r="MU167" i="48" s="1"/>
  <c r="MU171" i="48" s="1"/>
  <c r="MQ168" i="48"/>
  <c r="MQ167" i="48" s="1"/>
  <c r="MQ171" i="48" s="1"/>
  <c r="MM168" i="48"/>
  <c r="MM167" i="48" s="1"/>
  <c r="MM171" i="48" s="1"/>
  <c r="MI168" i="48"/>
  <c r="MI167" i="48" s="1"/>
  <c r="MI171" i="48" s="1"/>
  <c r="ME168" i="48"/>
  <c r="ME167" i="48" s="1"/>
  <c r="ME171" i="48" s="1"/>
  <c r="ABS168" i="48"/>
  <c r="ABS167" i="48" s="1"/>
  <c r="ABS171" i="48" s="1"/>
  <c r="AAX168" i="48"/>
  <c r="AAX167" i="48" s="1"/>
  <c r="AAX171" i="48" s="1"/>
  <c r="AAI168" i="48"/>
  <c r="AAI167" i="48" s="1"/>
  <c r="AAI171" i="48" s="1"/>
  <c r="ZV168" i="48"/>
  <c r="ZV167" i="48" s="1"/>
  <c r="ZV171" i="48" s="1"/>
  <c r="ZG168" i="48"/>
  <c r="ZG167" i="48" s="1"/>
  <c r="ZG171" i="48" s="1"/>
  <c r="YW168" i="48"/>
  <c r="YW167" i="48" s="1"/>
  <c r="YW171" i="48" s="1"/>
  <c r="YM168" i="48"/>
  <c r="YM167" i="48" s="1"/>
  <c r="YM171" i="48" s="1"/>
  <c r="YE168" i="48"/>
  <c r="YE167" i="48" s="1"/>
  <c r="YE171" i="48" s="1"/>
  <c r="XU168" i="48"/>
  <c r="XU167" i="48" s="1"/>
  <c r="XU171" i="48" s="1"/>
  <c r="XK168" i="48"/>
  <c r="XK167" i="48" s="1"/>
  <c r="XK171" i="48" s="1"/>
  <c r="XB168" i="48"/>
  <c r="XB167" i="48" s="1"/>
  <c r="XB171" i="48" s="1"/>
  <c r="WQ168" i="48"/>
  <c r="WQ167" i="48" s="1"/>
  <c r="WQ171" i="48" s="1"/>
  <c r="WI168" i="48"/>
  <c r="WI167" i="48" s="1"/>
  <c r="WI171" i="48" s="1"/>
  <c r="VZ168" i="48"/>
  <c r="VZ167" i="48" s="1"/>
  <c r="VZ171" i="48" s="1"/>
  <c r="VO168" i="48"/>
  <c r="VO167" i="48" s="1"/>
  <c r="VO171" i="48" s="1"/>
  <c r="VF168" i="48"/>
  <c r="VF167" i="48" s="1"/>
  <c r="VF171" i="48" s="1"/>
  <c r="UX168" i="48"/>
  <c r="UX167" i="48" s="1"/>
  <c r="UX171" i="48" s="1"/>
  <c r="UM168" i="48"/>
  <c r="UM167" i="48" s="1"/>
  <c r="UM171" i="48" s="1"/>
  <c r="UD168" i="48"/>
  <c r="UD167" i="48" s="1"/>
  <c r="UD171" i="48" s="1"/>
  <c r="TU168" i="48"/>
  <c r="TU167" i="48" s="1"/>
  <c r="TU171" i="48" s="1"/>
  <c r="TM168" i="48"/>
  <c r="TM167" i="48" s="1"/>
  <c r="TM171" i="48" s="1"/>
  <c r="TG168" i="48"/>
  <c r="TG167" i="48" s="1"/>
  <c r="TG171" i="48" s="1"/>
  <c r="SZ168" i="48"/>
  <c r="SZ167" i="48" s="1"/>
  <c r="SZ171" i="48" s="1"/>
  <c r="SR168" i="48"/>
  <c r="SR167" i="48" s="1"/>
  <c r="SR171" i="48" s="1"/>
  <c r="SK168" i="48"/>
  <c r="SK167" i="48" s="1"/>
  <c r="SK171" i="48" s="1"/>
  <c r="SE168" i="48"/>
  <c r="SE167" i="48" s="1"/>
  <c r="SE171" i="48" s="1"/>
  <c r="RW168" i="48"/>
  <c r="RW167" i="48" s="1"/>
  <c r="RW171" i="48" s="1"/>
  <c r="RP168" i="48"/>
  <c r="RP167" i="48" s="1"/>
  <c r="RP171" i="48" s="1"/>
  <c r="RI168" i="48"/>
  <c r="RI167" i="48" s="1"/>
  <c r="RI171" i="48" s="1"/>
  <c r="RA168" i="48"/>
  <c r="RA167" i="48" s="1"/>
  <c r="RA171" i="48" s="1"/>
  <c r="QU168" i="48"/>
  <c r="QU167" i="48" s="1"/>
  <c r="QU171" i="48" s="1"/>
  <c r="QN168" i="48"/>
  <c r="QN167" i="48" s="1"/>
  <c r="QN171" i="48" s="1"/>
  <c r="QH168" i="48"/>
  <c r="QH167" i="48" s="1"/>
  <c r="QH171" i="48" s="1"/>
  <c r="QC168" i="48"/>
  <c r="QC167" i="48" s="1"/>
  <c r="QC171" i="48" s="1"/>
  <c r="PX168" i="48"/>
  <c r="PX167" i="48" s="1"/>
  <c r="PX171" i="48" s="1"/>
  <c r="PR168" i="48"/>
  <c r="PR167" i="48" s="1"/>
  <c r="PR171" i="48" s="1"/>
  <c r="PM168" i="48"/>
  <c r="PM167" i="48" s="1"/>
  <c r="PM171" i="48" s="1"/>
  <c r="PH168" i="48"/>
  <c r="PH167" i="48" s="1"/>
  <c r="PH171" i="48" s="1"/>
  <c r="PB168" i="48"/>
  <c r="PB167" i="48" s="1"/>
  <c r="PB171" i="48" s="1"/>
  <c r="OW168" i="48"/>
  <c r="OW167" i="48" s="1"/>
  <c r="OW171" i="48" s="1"/>
  <c r="OR168" i="48"/>
  <c r="OR167" i="48" s="1"/>
  <c r="OR171" i="48" s="1"/>
  <c r="OL168" i="48"/>
  <c r="OL167" i="48" s="1"/>
  <c r="OL171" i="48" s="1"/>
  <c r="OG168" i="48"/>
  <c r="OG167" i="48" s="1"/>
  <c r="OG171" i="48" s="1"/>
  <c r="OB168" i="48"/>
  <c r="OB167" i="48" s="1"/>
  <c r="OB171" i="48" s="1"/>
  <c r="NV168" i="48"/>
  <c r="NV167" i="48" s="1"/>
  <c r="NV171" i="48" s="1"/>
  <c r="NQ168" i="48"/>
  <c r="NQ167" i="48" s="1"/>
  <c r="NQ171" i="48" s="1"/>
  <c r="NL168" i="48"/>
  <c r="NL167" i="48" s="1"/>
  <c r="NL171" i="48" s="1"/>
  <c r="NF168" i="48"/>
  <c r="NF167" i="48" s="1"/>
  <c r="NF171" i="48" s="1"/>
  <c r="NA168" i="48"/>
  <c r="NA167" i="48" s="1"/>
  <c r="NA171" i="48" s="1"/>
  <c r="MV168" i="48"/>
  <c r="MV167" i="48" s="1"/>
  <c r="MV171" i="48" s="1"/>
  <c r="MP168" i="48"/>
  <c r="MP167" i="48" s="1"/>
  <c r="MP171" i="48" s="1"/>
  <c r="MK168" i="48"/>
  <c r="MK167" i="48" s="1"/>
  <c r="MK171" i="48" s="1"/>
  <c r="MF168" i="48"/>
  <c r="MF167" i="48" s="1"/>
  <c r="MF171" i="48" s="1"/>
  <c r="MA168" i="48"/>
  <c r="MA167" i="48" s="1"/>
  <c r="MA171" i="48" s="1"/>
  <c r="LW168" i="48"/>
  <c r="LW167" i="48" s="1"/>
  <c r="LW171" i="48" s="1"/>
  <c r="LS168" i="48"/>
  <c r="LS167" i="48" s="1"/>
  <c r="LS171" i="48" s="1"/>
  <c r="LO168" i="48"/>
  <c r="LO167" i="48" s="1"/>
  <c r="LO171" i="48" s="1"/>
  <c r="LK168" i="48"/>
  <c r="LK167" i="48" s="1"/>
  <c r="LK171" i="48" s="1"/>
  <c r="LG168" i="48"/>
  <c r="LG167" i="48" s="1"/>
  <c r="LG171" i="48" s="1"/>
  <c r="LC168" i="48"/>
  <c r="LC167" i="48" s="1"/>
  <c r="LC171" i="48" s="1"/>
  <c r="KY168" i="48"/>
  <c r="KY167" i="48" s="1"/>
  <c r="KY171" i="48" s="1"/>
  <c r="KU168" i="48"/>
  <c r="KU167" i="48" s="1"/>
  <c r="KU171" i="48" s="1"/>
  <c r="KQ168" i="48"/>
  <c r="KQ167" i="48" s="1"/>
  <c r="KQ171" i="48" s="1"/>
  <c r="KM168" i="48"/>
  <c r="KM167" i="48" s="1"/>
  <c r="KM171" i="48" s="1"/>
  <c r="KI168" i="48"/>
  <c r="KI167" i="48" s="1"/>
  <c r="KI171" i="48" s="1"/>
  <c r="KE168" i="48"/>
  <c r="KE167" i="48" s="1"/>
  <c r="KE171" i="48" s="1"/>
  <c r="KA168" i="48"/>
  <c r="KA167" i="48" s="1"/>
  <c r="KA171" i="48" s="1"/>
  <c r="JW168" i="48"/>
  <c r="JW167" i="48" s="1"/>
  <c r="JW171" i="48" s="1"/>
  <c r="JS168" i="48"/>
  <c r="JS167" i="48" s="1"/>
  <c r="JS171" i="48" s="1"/>
  <c r="JO168" i="48"/>
  <c r="JO167" i="48" s="1"/>
  <c r="JO171" i="48" s="1"/>
  <c r="JK168" i="48"/>
  <c r="JK167" i="48" s="1"/>
  <c r="JK171" i="48" s="1"/>
  <c r="JG168" i="48"/>
  <c r="JG167" i="48" s="1"/>
  <c r="JG171" i="48" s="1"/>
  <c r="JC168" i="48"/>
  <c r="JC167" i="48" s="1"/>
  <c r="JC171" i="48" s="1"/>
  <c r="IY168" i="48"/>
  <c r="IY167" i="48" s="1"/>
  <c r="IY171" i="48" s="1"/>
  <c r="IU168" i="48"/>
  <c r="IU167" i="48" s="1"/>
  <c r="IU171" i="48" s="1"/>
  <c r="IQ168" i="48"/>
  <c r="IQ167" i="48" s="1"/>
  <c r="IQ171" i="48" s="1"/>
  <c r="IM168" i="48"/>
  <c r="IM167" i="48" s="1"/>
  <c r="IM171" i="48" s="1"/>
  <c r="II168" i="48"/>
  <c r="II167" i="48" s="1"/>
  <c r="II171" i="48" s="1"/>
  <c r="IE168" i="48"/>
  <c r="IE167" i="48" s="1"/>
  <c r="IE171" i="48" s="1"/>
  <c r="IA168" i="48"/>
  <c r="IA167" i="48" s="1"/>
  <c r="IA171" i="48" s="1"/>
  <c r="HW168" i="48"/>
  <c r="HW167" i="48" s="1"/>
  <c r="HW171" i="48" s="1"/>
  <c r="HS168" i="48"/>
  <c r="HS167" i="48" s="1"/>
  <c r="HS171" i="48" s="1"/>
  <c r="HO168" i="48"/>
  <c r="HO167" i="48" s="1"/>
  <c r="HO171" i="48" s="1"/>
  <c r="HK168" i="48"/>
  <c r="HK167" i="48" s="1"/>
  <c r="HK171" i="48" s="1"/>
  <c r="HG168" i="48"/>
  <c r="HG167" i="48" s="1"/>
  <c r="HG171" i="48" s="1"/>
  <c r="HC168" i="48"/>
  <c r="HC167" i="48" s="1"/>
  <c r="HC171" i="48" s="1"/>
  <c r="GY168" i="48"/>
  <c r="GY167" i="48" s="1"/>
  <c r="GY171" i="48" s="1"/>
  <c r="GU168" i="48"/>
  <c r="GU167" i="48" s="1"/>
  <c r="GU171" i="48" s="1"/>
  <c r="GQ168" i="48"/>
  <c r="GQ167" i="48" s="1"/>
  <c r="GQ171" i="48" s="1"/>
  <c r="GM168" i="48"/>
  <c r="GM167" i="48" s="1"/>
  <c r="GM171" i="48" s="1"/>
  <c r="GI168" i="48"/>
  <c r="GI167" i="48" s="1"/>
  <c r="GI171" i="48" s="1"/>
  <c r="GE168" i="48"/>
  <c r="GE167" i="48" s="1"/>
  <c r="GE171" i="48" s="1"/>
  <c r="GA168" i="48"/>
  <c r="GA167" i="48" s="1"/>
  <c r="GA171" i="48" s="1"/>
  <c r="FW168" i="48"/>
  <c r="FW167" i="48" s="1"/>
  <c r="FW171" i="48" s="1"/>
  <c r="FS168" i="48"/>
  <c r="FS167" i="48" s="1"/>
  <c r="FS171" i="48" s="1"/>
  <c r="FO168" i="48"/>
  <c r="FO167" i="48" s="1"/>
  <c r="FO171" i="48" s="1"/>
  <c r="FK168" i="48"/>
  <c r="FK167" i="48" s="1"/>
  <c r="FK171" i="48" s="1"/>
  <c r="FG168" i="48"/>
  <c r="FG167" i="48" s="1"/>
  <c r="FG171" i="48" s="1"/>
  <c r="FC168" i="48"/>
  <c r="FC167" i="48" s="1"/>
  <c r="FC171" i="48" s="1"/>
  <c r="EY168" i="48"/>
  <c r="EY167" i="48" s="1"/>
  <c r="EY171" i="48" s="1"/>
  <c r="EU168" i="48"/>
  <c r="EU167" i="48" s="1"/>
  <c r="EU171" i="48" s="1"/>
  <c r="EQ168" i="48"/>
  <c r="EQ167" i="48" s="1"/>
  <c r="EQ171" i="48" s="1"/>
  <c r="EM168" i="48"/>
  <c r="EM167" i="48" s="1"/>
  <c r="EM171" i="48" s="1"/>
  <c r="EI168" i="48"/>
  <c r="EI167" i="48" s="1"/>
  <c r="EI171" i="48" s="1"/>
  <c r="EE168" i="48"/>
  <c r="EE167" i="48" s="1"/>
  <c r="EE171" i="48" s="1"/>
  <c r="EA168" i="48"/>
  <c r="EA167" i="48" s="1"/>
  <c r="EA171" i="48" s="1"/>
  <c r="DW168" i="48"/>
  <c r="DW167" i="48" s="1"/>
  <c r="DW171" i="48" s="1"/>
  <c r="DS168" i="48"/>
  <c r="DS167" i="48" s="1"/>
  <c r="DS171" i="48" s="1"/>
  <c r="DO168" i="48"/>
  <c r="DO167" i="48" s="1"/>
  <c r="DO171" i="48" s="1"/>
  <c r="DK168" i="48"/>
  <c r="DK167" i="48" s="1"/>
  <c r="DK171" i="48" s="1"/>
  <c r="DG168" i="48"/>
  <c r="DG167" i="48" s="1"/>
  <c r="DG171" i="48" s="1"/>
  <c r="DC168" i="48"/>
  <c r="DC167" i="48" s="1"/>
  <c r="DC171" i="48" s="1"/>
  <c r="CY168" i="48"/>
  <c r="CY167" i="48" s="1"/>
  <c r="CY171" i="48" s="1"/>
  <c r="CU168" i="48"/>
  <c r="CU167" i="48" s="1"/>
  <c r="CU171" i="48" s="1"/>
  <c r="CQ168" i="48"/>
  <c r="CQ167" i="48" s="1"/>
  <c r="CQ171" i="48" s="1"/>
  <c r="CM168" i="48"/>
  <c r="CM167" i="48" s="1"/>
  <c r="CM171" i="48" s="1"/>
  <c r="CI168" i="48"/>
  <c r="CI167" i="48" s="1"/>
  <c r="CI171" i="48" s="1"/>
  <c r="CE168" i="48"/>
  <c r="CE167" i="48" s="1"/>
  <c r="CE171" i="48" s="1"/>
  <c r="CA168" i="48"/>
  <c r="CA167" i="48" s="1"/>
  <c r="CA171" i="48" s="1"/>
  <c r="BW168" i="48"/>
  <c r="BW167" i="48" s="1"/>
  <c r="BW171" i="48" s="1"/>
  <c r="BS168" i="48"/>
  <c r="BS167" i="48" s="1"/>
  <c r="BS171" i="48" s="1"/>
  <c r="BO168" i="48"/>
  <c r="BO167" i="48" s="1"/>
  <c r="BO171" i="48" s="1"/>
  <c r="BK168" i="48"/>
  <c r="BK167" i="48" s="1"/>
  <c r="BK171" i="48" s="1"/>
  <c r="BG168" i="48"/>
  <c r="BG167" i="48" s="1"/>
  <c r="BG171" i="48" s="1"/>
  <c r="BC168" i="48"/>
  <c r="BC167" i="48" s="1"/>
  <c r="BC171" i="48" s="1"/>
  <c r="AY168" i="48"/>
  <c r="AY167" i="48" s="1"/>
  <c r="AY171" i="48" s="1"/>
  <c r="AU168" i="48"/>
  <c r="AU167" i="48" s="1"/>
  <c r="AU171" i="48" s="1"/>
  <c r="AQ168" i="48"/>
  <c r="AQ167" i="48" s="1"/>
  <c r="AQ171" i="48" s="1"/>
  <c r="AM168" i="48"/>
  <c r="AM167" i="48" s="1"/>
  <c r="AM171" i="48" s="1"/>
  <c r="AI168" i="48"/>
  <c r="AI167" i="48" s="1"/>
  <c r="AI171" i="48" s="1"/>
  <c r="AE168" i="48"/>
  <c r="AE167" i="48" s="1"/>
  <c r="AE171" i="48" s="1"/>
  <c r="AA168" i="48"/>
  <c r="AA167" i="48" s="1"/>
  <c r="AA171" i="48" s="1"/>
  <c r="W168" i="48"/>
  <c r="W167" i="48" s="1"/>
  <c r="W171" i="48" s="1"/>
  <c r="S168" i="48"/>
  <c r="S167" i="48" s="1"/>
  <c r="S171" i="48" s="1"/>
  <c r="O168" i="48"/>
  <c r="O167" i="48" s="1"/>
  <c r="O171" i="48" s="1"/>
  <c r="ACD168" i="48"/>
  <c r="ACD167" i="48" s="1"/>
  <c r="ACD171" i="48" s="1"/>
  <c r="ABI168" i="48"/>
  <c r="ABI167" i="48" s="1"/>
  <c r="ABI171" i="48" s="1"/>
  <c r="AAQ168" i="48"/>
  <c r="AAQ167" i="48" s="1"/>
  <c r="AAQ171" i="48" s="1"/>
  <c r="AAC168" i="48"/>
  <c r="AAC167" i="48" s="1"/>
  <c r="AAC171" i="48" s="1"/>
  <c r="ZN168" i="48"/>
  <c r="ZN167" i="48" s="1"/>
  <c r="ZN171" i="48" s="1"/>
  <c r="ZB168" i="48"/>
  <c r="ZB167" i="48" s="1"/>
  <c r="ZB171" i="48" s="1"/>
  <c r="YH168" i="48"/>
  <c r="YH167" i="48" s="1"/>
  <c r="YH171" i="48" s="1"/>
  <c r="XQ168" i="48"/>
  <c r="XQ167" i="48" s="1"/>
  <c r="XQ171" i="48" s="1"/>
  <c r="WW168" i="48"/>
  <c r="WW167" i="48" s="1"/>
  <c r="WW171" i="48" s="1"/>
  <c r="WD168" i="48"/>
  <c r="WD167" i="48" s="1"/>
  <c r="WD171" i="48" s="1"/>
  <c r="VK168" i="48"/>
  <c r="VK167" i="48" s="1"/>
  <c r="VK171" i="48" s="1"/>
  <c r="US168" i="48"/>
  <c r="US167" i="48" s="1"/>
  <c r="US171" i="48" s="1"/>
  <c r="TY168" i="48"/>
  <c r="TY167" i="48" s="1"/>
  <c r="TY171" i="48" s="1"/>
  <c r="TK168" i="48"/>
  <c r="TK167" i="48" s="1"/>
  <c r="TK171" i="48" s="1"/>
  <c r="SV168" i="48"/>
  <c r="SV167" i="48" s="1"/>
  <c r="SV171" i="48" s="1"/>
  <c r="SG168" i="48"/>
  <c r="SG167" i="48" s="1"/>
  <c r="SG171" i="48" s="1"/>
  <c r="RL168" i="48"/>
  <c r="RL167" i="48" s="1"/>
  <c r="RL171" i="48" s="1"/>
  <c r="QY168" i="48"/>
  <c r="QY167" i="48" s="1"/>
  <c r="QY171" i="48" s="1"/>
  <c r="QK168" i="48"/>
  <c r="QK167" i="48" s="1"/>
  <c r="QK171" i="48" s="1"/>
  <c r="PZ168" i="48"/>
  <c r="PZ167" i="48" s="1"/>
  <c r="PZ171" i="48" s="1"/>
  <c r="PP168" i="48"/>
  <c r="PP167" i="48" s="1"/>
  <c r="PP171" i="48" s="1"/>
  <c r="PE168" i="48"/>
  <c r="PE167" i="48" s="1"/>
  <c r="PE171" i="48" s="1"/>
  <c r="OT168" i="48"/>
  <c r="OT167" i="48" s="1"/>
  <c r="OT171" i="48" s="1"/>
  <c r="OJ168" i="48"/>
  <c r="OJ167" i="48" s="1"/>
  <c r="OJ171" i="48" s="1"/>
  <c r="NY168" i="48"/>
  <c r="NY167" i="48" s="1"/>
  <c r="NY171" i="48" s="1"/>
  <c r="ABN168" i="48"/>
  <c r="ABN167" i="48" s="1"/>
  <c r="ABN171" i="48" s="1"/>
  <c r="AAT168" i="48"/>
  <c r="AAT167" i="48" s="1"/>
  <c r="AAT171" i="48" s="1"/>
  <c r="AAG168" i="48"/>
  <c r="AAG167" i="48" s="1"/>
  <c r="AAG171" i="48" s="1"/>
  <c r="ZR168" i="48"/>
  <c r="ZR167" i="48" s="1"/>
  <c r="ZR171" i="48" s="1"/>
  <c r="ZC168" i="48"/>
  <c r="ZC167" i="48" s="1"/>
  <c r="ZC171" i="48" s="1"/>
  <c r="YU168" i="48"/>
  <c r="YU167" i="48" s="1"/>
  <c r="YU171" i="48" s="1"/>
  <c r="YL168" i="48"/>
  <c r="YL167" i="48" s="1"/>
  <c r="YL171" i="48" s="1"/>
  <c r="YA168" i="48"/>
  <c r="YA167" i="48" s="1"/>
  <c r="YA171" i="48" s="1"/>
  <c r="XR168" i="48"/>
  <c r="XR167" i="48" s="1"/>
  <c r="XR171" i="48" s="1"/>
  <c r="XJ168" i="48"/>
  <c r="XJ167" i="48" s="1"/>
  <c r="XJ171" i="48" s="1"/>
  <c r="WY168" i="48"/>
  <c r="WY167" i="48" s="1"/>
  <c r="WY171" i="48" s="1"/>
  <c r="WP168" i="48"/>
  <c r="WP167" i="48" s="1"/>
  <c r="WP171" i="48" s="1"/>
  <c r="WG168" i="48"/>
  <c r="WG167" i="48" s="1"/>
  <c r="WG171" i="48" s="1"/>
  <c r="VV168" i="48"/>
  <c r="VV167" i="48" s="1"/>
  <c r="VV171" i="48" s="1"/>
  <c r="VN168" i="48"/>
  <c r="VN167" i="48" s="1"/>
  <c r="VN171" i="48" s="1"/>
  <c r="VE168" i="48"/>
  <c r="VE167" i="48" s="1"/>
  <c r="VE171" i="48" s="1"/>
  <c r="UT168" i="48"/>
  <c r="UT167" i="48" s="1"/>
  <c r="UT171" i="48" s="1"/>
  <c r="UK168" i="48"/>
  <c r="UK167" i="48" s="1"/>
  <c r="UK171" i="48" s="1"/>
  <c r="UC168" i="48"/>
  <c r="UC167" i="48" s="1"/>
  <c r="UC171" i="48" s="1"/>
  <c r="TS168" i="48"/>
  <c r="TS167" i="48" s="1"/>
  <c r="TS171" i="48" s="1"/>
  <c r="TL168" i="48"/>
  <c r="TL167" i="48" s="1"/>
  <c r="TL171" i="48" s="1"/>
  <c r="TE168" i="48"/>
  <c r="TE167" i="48" s="1"/>
  <c r="TE171" i="48" s="1"/>
  <c r="SW168" i="48"/>
  <c r="SW167" i="48" s="1"/>
  <c r="SW171" i="48" s="1"/>
  <c r="SQ168" i="48"/>
  <c r="SQ167" i="48" s="1"/>
  <c r="SQ171" i="48" s="1"/>
  <c r="SJ168" i="48"/>
  <c r="SJ167" i="48" s="1"/>
  <c r="SJ171" i="48" s="1"/>
  <c r="SB168" i="48"/>
  <c r="SB167" i="48" s="1"/>
  <c r="SB171" i="48" s="1"/>
  <c r="RU168" i="48"/>
  <c r="RU167" i="48" s="1"/>
  <c r="RU171" i="48" s="1"/>
  <c r="RO168" i="48"/>
  <c r="RO167" i="48" s="1"/>
  <c r="RO171" i="48" s="1"/>
  <c r="RG168" i="48"/>
  <c r="RG167" i="48" s="1"/>
  <c r="RG171" i="48" s="1"/>
  <c r="QZ168" i="48"/>
  <c r="QZ167" i="48" s="1"/>
  <c r="QZ171" i="48" s="1"/>
  <c r="QS168" i="48"/>
  <c r="QS167" i="48" s="1"/>
  <c r="QS171" i="48" s="1"/>
  <c r="QL168" i="48"/>
  <c r="QL167" i="48" s="1"/>
  <c r="QL171" i="48" s="1"/>
  <c r="QG168" i="48"/>
  <c r="QG167" i="48" s="1"/>
  <c r="QG171" i="48" s="1"/>
  <c r="QB168" i="48"/>
  <c r="QB167" i="48" s="1"/>
  <c r="QB171" i="48" s="1"/>
  <c r="PV168" i="48"/>
  <c r="PV167" i="48" s="1"/>
  <c r="PV171" i="48" s="1"/>
  <c r="PQ168" i="48"/>
  <c r="PQ167" i="48" s="1"/>
  <c r="PQ171" i="48" s="1"/>
  <c r="PL168" i="48"/>
  <c r="PL167" i="48" s="1"/>
  <c r="PL171" i="48" s="1"/>
  <c r="PF168" i="48"/>
  <c r="PF167" i="48" s="1"/>
  <c r="PF171" i="48" s="1"/>
  <c r="PA168" i="48"/>
  <c r="PA167" i="48" s="1"/>
  <c r="PA171" i="48" s="1"/>
  <c r="OV168" i="48"/>
  <c r="OV167" i="48" s="1"/>
  <c r="OV171" i="48" s="1"/>
  <c r="OP168" i="48"/>
  <c r="OP167" i="48" s="1"/>
  <c r="OP171" i="48" s="1"/>
  <c r="OK168" i="48"/>
  <c r="OK167" i="48" s="1"/>
  <c r="OK171" i="48" s="1"/>
  <c r="OF168" i="48"/>
  <c r="OF167" i="48" s="1"/>
  <c r="OF171" i="48" s="1"/>
  <c r="NZ168" i="48"/>
  <c r="NZ167" i="48" s="1"/>
  <c r="NZ171" i="48" s="1"/>
  <c r="NU168" i="48"/>
  <c r="NU167" i="48" s="1"/>
  <c r="NU171" i="48" s="1"/>
  <c r="NP168" i="48"/>
  <c r="NP167" i="48" s="1"/>
  <c r="NP171" i="48" s="1"/>
  <c r="NJ168" i="48"/>
  <c r="NJ167" i="48" s="1"/>
  <c r="NJ171" i="48" s="1"/>
  <c r="NE168" i="48"/>
  <c r="NE167" i="48" s="1"/>
  <c r="NE171" i="48" s="1"/>
  <c r="MZ168" i="48"/>
  <c r="MZ167" i="48" s="1"/>
  <c r="MZ171" i="48" s="1"/>
  <c r="MT168" i="48"/>
  <c r="MT167" i="48" s="1"/>
  <c r="MT171" i="48" s="1"/>
  <c r="MO168" i="48"/>
  <c r="MO167" i="48" s="1"/>
  <c r="MO171" i="48" s="1"/>
  <c r="MJ168" i="48"/>
  <c r="MJ167" i="48" s="1"/>
  <c r="MJ171" i="48" s="1"/>
  <c r="MD168" i="48"/>
  <c r="MD167" i="48" s="1"/>
  <c r="MD171" i="48" s="1"/>
  <c r="LZ168" i="48"/>
  <c r="LZ167" i="48" s="1"/>
  <c r="LZ171" i="48" s="1"/>
  <c r="LV168" i="48"/>
  <c r="LV167" i="48" s="1"/>
  <c r="LV171" i="48" s="1"/>
  <c r="LR168" i="48"/>
  <c r="LR167" i="48" s="1"/>
  <c r="LR171" i="48" s="1"/>
  <c r="LN168" i="48"/>
  <c r="LN167" i="48" s="1"/>
  <c r="LN171" i="48" s="1"/>
  <c r="LJ168" i="48"/>
  <c r="LJ167" i="48" s="1"/>
  <c r="LJ171" i="48" s="1"/>
  <c r="LF168" i="48"/>
  <c r="LF167" i="48" s="1"/>
  <c r="LF171" i="48" s="1"/>
  <c r="LB168" i="48"/>
  <c r="LB167" i="48" s="1"/>
  <c r="LB171" i="48" s="1"/>
  <c r="KX168" i="48"/>
  <c r="KX167" i="48" s="1"/>
  <c r="KX171" i="48" s="1"/>
  <c r="KT168" i="48"/>
  <c r="KT167" i="48" s="1"/>
  <c r="KT171" i="48" s="1"/>
  <c r="KP168" i="48"/>
  <c r="KP167" i="48" s="1"/>
  <c r="KP171" i="48" s="1"/>
  <c r="KL168" i="48"/>
  <c r="KL167" i="48" s="1"/>
  <c r="KL171" i="48" s="1"/>
  <c r="KH168" i="48"/>
  <c r="KH167" i="48" s="1"/>
  <c r="KH171" i="48" s="1"/>
  <c r="KD168" i="48"/>
  <c r="KD167" i="48" s="1"/>
  <c r="KD171" i="48" s="1"/>
  <c r="JZ168" i="48"/>
  <c r="JZ167" i="48" s="1"/>
  <c r="JZ171" i="48" s="1"/>
  <c r="JV168" i="48"/>
  <c r="JV167" i="48" s="1"/>
  <c r="JV171" i="48" s="1"/>
  <c r="JR168" i="48"/>
  <c r="JR167" i="48" s="1"/>
  <c r="JR171" i="48" s="1"/>
  <c r="JN168" i="48"/>
  <c r="JN167" i="48" s="1"/>
  <c r="JN171" i="48" s="1"/>
  <c r="JJ168" i="48"/>
  <c r="JJ167" i="48" s="1"/>
  <c r="JJ171" i="48" s="1"/>
  <c r="JF168" i="48"/>
  <c r="JF167" i="48" s="1"/>
  <c r="JF171" i="48" s="1"/>
  <c r="JB168" i="48"/>
  <c r="JB167" i="48" s="1"/>
  <c r="JB171" i="48" s="1"/>
  <c r="IX168" i="48"/>
  <c r="IX167" i="48" s="1"/>
  <c r="IX171" i="48" s="1"/>
  <c r="IT168" i="48"/>
  <c r="IT167" i="48" s="1"/>
  <c r="IT171" i="48" s="1"/>
  <c r="IP168" i="48"/>
  <c r="IP167" i="48" s="1"/>
  <c r="IP171" i="48" s="1"/>
  <c r="IL168" i="48"/>
  <c r="IL167" i="48" s="1"/>
  <c r="IL171" i="48" s="1"/>
  <c r="IH168" i="48"/>
  <c r="IH167" i="48" s="1"/>
  <c r="IH171" i="48" s="1"/>
  <c r="ID168" i="48"/>
  <c r="ID167" i="48" s="1"/>
  <c r="ID171" i="48" s="1"/>
  <c r="HZ168" i="48"/>
  <c r="HZ167" i="48" s="1"/>
  <c r="HZ171" i="48" s="1"/>
  <c r="HV168" i="48"/>
  <c r="HV167" i="48" s="1"/>
  <c r="HV171" i="48" s="1"/>
  <c r="HR168" i="48"/>
  <c r="HR167" i="48" s="1"/>
  <c r="HR171" i="48" s="1"/>
  <c r="HN168" i="48"/>
  <c r="HN167" i="48" s="1"/>
  <c r="HN171" i="48" s="1"/>
  <c r="HJ168" i="48"/>
  <c r="HJ167" i="48" s="1"/>
  <c r="HJ171" i="48" s="1"/>
  <c r="HF168" i="48"/>
  <c r="HF167" i="48" s="1"/>
  <c r="HF171" i="48" s="1"/>
  <c r="HB168" i="48"/>
  <c r="HB167" i="48" s="1"/>
  <c r="HB171" i="48" s="1"/>
  <c r="GX168" i="48"/>
  <c r="GX167" i="48" s="1"/>
  <c r="GX171" i="48" s="1"/>
  <c r="GT168" i="48"/>
  <c r="GT167" i="48" s="1"/>
  <c r="GT171" i="48" s="1"/>
  <c r="GP168" i="48"/>
  <c r="GP167" i="48" s="1"/>
  <c r="GP171" i="48" s="1"/>
  <c r="GL168" i="48"/>
  <c r="GL167" i="48" s="1"/>
  <c r="GL171" i="48" s="1"/>
  <c r="GH168" i="48"/>
  <c r="GH167" i="48" s="1"/>
  <c r="GH171" i="48" s="1"/>
  <c r="GD168" i="48"/>
  <c r="GD167" i="48" s="1"/>
  <c r="GD171" i="48" s="1"/>
  <c r="FZ168" i="48"/>
  <c r="FZ167" i="48" s="1"/>
  <c r="FZ171" i="48" s="1"/>
  <c r="FV168" i="48"/>
  <c r="FV167" i="48" s="1"/>
  <c r="FV171" i="48" s="1"/>
  <c r="FR168" i="48"/>
  <c r="FR167" i="48" s="1"/>
  <c r="FR171" i="48" s="1"/>
  <c r="FN168" i="48"/>
  <c r="FN167" i="48" s="1"/>
  <c r="FN171" i="48" s="1"/>
  <c r="FJ168" i="48"/>
  <c r="FJ167" i="48" s="1"/>
  <c r="FJ171" i="48" s="1"/>
  <c r="FF168" i="48"/>
  <c r="FF167" i="48" s="1"/>
  <c r="FF171" i="48" s="1"/>
  <c r="FB168" i="48"/>
  <c r="FB167" i="48" s="1"/>
  <c r="FB171" i="48" s="1"/>
  <c r="EX168" i="48"/>
  <c r="EX167" i="48" s="1"/>
  <c r="EX171" i="48" s="1"/>
  <c r="ET168" i="48"/>
  <c r="ET167" i="48" s="1"/>
  <c r="ET171" i="48" s="1"/>
  <c r="EP168" i="48"/>
  <c r="EP167" i="48" s="1"/>
  <c r="EP171" i="48" s="1"/>
  <c r="EL168" i="48"/>
  <c r="EL167" i="48" s="1"/>
  <c r="EL171" i="48" s="1"/>
  <c r="EH168" i="48"/>
  <c r="EH167" i="48" s="1"/>
  <c r="EH171" i="48" s="1"/>
  <c r="ED168" i="48"/>
  <c r="ED167" i="48" s="1"/>
  <c r="ED171" i="48" s="1"/>
  <c r="DZ168" i="48"/>
  <c r="DZ167" i="48" s="1"/>
  <c r="DZ171" i="48" s="1"/>
  <c r="DV168" i="48"/>
  <c r="DV167" i="48" s="1"/>
  <c r="DV171" i="48" s="1"/>
  <c r="DR168" i="48"/>
  <c r="DR167" i="48" s="1"/>
  <c r="DR171" i="48" s="1"/>
  <c r="DN168" i="48"/>
  <c r="DN167" i="48" s="1"/>
  <c r="DN171" i="48" s="1"/>
  <c r="DJ168" i="48"/>
  <c r="DJ167" i="48" s="1"/>
  <c r="DJ171" i="48" s="1"/>
  <c r="DF168" i="48"/>
  <c r="DF167" i="48" s="1"/>
  <c r="DF171" i="48" s="1"/>
  <c r="DB168" i="48"/>
  <c r="DB167" i="48" s="1"/>
  <c r="DB171" i="48" s="1"/>
  <c r="CX168" i="48"/>
  <c r="CX167" i="48" s="1"/>
  <c r="CX171" i="48" s="1"/>
  <c r="CT168" i="48"/>
  <c r="CT167" i="48" s="1"/>
  <c r="CT171" i="48" s="1"/>
  <c r="CP168" i="48"/>
  <c r="CP167" i="48" s="1"/>
  <c r="CP171" i="48" s="1"/>
  <c r="CL168" i="48"/>
  <c r="CL167" i="48" s="1"/>
  <c r="CL171" i="48" s="1"/>
  <c r="CH168" i="48"/>
  <c r="CH167" i="48" s="1"/>
  <c r="CH171" i="48" s="1"/>
  <c r="CD168" i="48"/>
  <c r="CD167" i="48" s="1"/>
  <c r="CD171" i="48" s="1"/>
  <c r="BZ168" i="48"/>
  <c r="BZ167" i="48" s="1"/>
  <c r="BZ171" i="48" s="1"/>
  <c r="BV168" i="48"/>
  <c r="BV167" i="48" s="1"/>
  <c r="BV171" i="48" s="1"/>
  <c r="BR168" i="48"/>
  <c r="BR167" i="48" s="1"/>
  <c r="BR171" i="48" s="1"/>
  <c r="BN168" i="48"/>
  <c r="BN167" i="48" s="1"/>
  <c r="BN171" i="48" s="1"/>
  <c r="BJ168" i="48"/>
  <c r="BJ167" i="48" s="1"/>
  <c r="BJ171" i="48" s="1"/>
  <c r="BF168" i="48"/>
  <c r="BF167" i="48" s="1"/>
  <c r="BF171" i="48" s="1"/>
  <c r="BB168" i="48"/>
  <c r="BB167" i="48" s="1"/>
  <c r="BB171" i="48" s="1"/>
  <c r="AX168" i="48"/>
  <c r="AX167" i="48" s="1"/>
  <c r="AX171" i="48" s="1"/>
  <c r="AT168" i="48"/>
  <c r="AT167" i="48" s="1"/>
  <c r="AT171" i="48" s="1"/>
  <c r="AP168" i="48"/>
  <c r="AP167" i="48" s="1"/>
  <c r="AP171" i="48" s="1"/>
  <c r="AL168" i="48"/>
  <c r="AL167" i="48" s="1"/>
  <c r="AL171" i="48" s="1"/>
  <c r="AH168" i="48"/>
  <c r="AH167" i="48" s="1"/>
  <c r="AH171" i="48" s="1"/>
  <c r="AD168" i="48"/>
  <c r="AD167" i="48" s="1"/>
  <c r="AD171" i="48" s="1"/>
  <c r="Z168" i="48"/>
  <c r="Z167" i="48" s="1"/>
  <c r="Z171" i="48" s="1"/>
  <c r="V168" i="48"/>
  <c r="V167" i="48" s="1"/>
  <c r="V171" i="48" s="1"/>
  <c r="R168" i="48"/>
  <c r="R167" i="48" s="1"/>
  <c r="R171" i="48" s="1"/>
  <c r="YS168" i="48"/>
  <c r="YS167" i="48" s="1"/>
  <c r="YS171" i="48" s="1"/>
  <c r="XZ168" i="48"/>
  <c r="XZ167" i="48" s="1"/>
  <c r="XZ171" i="48" s="1"/>
  <c r="XF168" i="48"/>
  <c r="XF167" i="48" s="1"/>
  <c r="XF171" i="48" s="1"/>
  <c r="WO168" i="48"/>
  <c r="WO167" i="48" s="1"/>
  <c r="WO171" i="48" s="1"/>
  <c r="VU168" i="48"/>
  <c r="VU167" i="48" s="1"/>
  <c r="VU171" i="48" s="1"/>
  <c r="VA168" i="48"/>
  <c r="VA167" i="48" s="1"/>
  <c r="VA171" i="48" s="1"/>
  <c r="UI168" i="48"/>
  <c r="UI167" i="48" s="1"/>
  <c r="UI171" i="48" s="1"/>
  <c r="TQ168" i="48"/>
  <c r="TQ167" i="48" s="1"/>
  <c r="TQ171" i="48" s="1"/>
  <c r="TC168" i="48"/>
  <c r="TC167" i="48" s="1"/>
  <c r="TC171" i="48" s="1"/>
  <c r="SO168" i="48"/>
  <c r="SO167" i="48" s="1"/>
  <c r="SO171" i="48" s="1"/>
  <c r="SA168" i="48"/>
  <c r="SA167" i="48" s="1"/>
  <c r="SA171" i="48" s="1"/>
  <c r="RT168" i="48"/>
  <c r="RT167" i="48" s="1"/>
  <c r="RT171" i="48" s="1"/>
  <c r="RE168" i="48"/>
  <c r="RE167" i="48" s="1"/>
  <c r="RE171" i="48" s="1"/>
  <c r="QQ168" i="48"/>
  <c r="QQ167" i="48" s="1"/>
  <c r="QQ171" i="48" s="1"/>
  <c r="QF168" i="48"/>
  <c r="QF167" i="48" s="1"/>
  <c r="QF171" i="48" s="1"/>
  <c r="PU168" i="48"/>
  <c r="PU167" i="48" s="1"/>
  <c r="PU171" i="48" s="1"/>
  <c r="PJ168" i="48"/>
  <c r="PJ167" i="48" s="1"/>
  <c r="PJ171" i="48" s="1"/>
  <c r="OZ168" i="48"/>
  <c r="OZ167" i="48" s="1"/>
  <c r="OZ171" i="48" s="1"/>
  <c r="OO168" i="48"/>
  <c r="OO167" i="48" s="1"/>
  <c r="OO171" i="48" s="1"/>
  <c r="OD168" i="48"/>
  <c r="OD167" i="48" s="1"/>
  <c r="OD171" i="48" s="1"/>
  <c r="NT168" i="48"/>
  <c r="NT167" i="48" s="1"/>
  <c r="NT171" i="48" s="1"/>
  <c r="ZY168" i="48"/>
  <c r="ZY167" i="48" s="1"/>
  <c r="ZY171" i="48" s="1"/>
  <c r="YG168" i="48"/>
  <c r="YG167" i="48" s="1"/>
  <c r="YG171" i="48" s="1"/>
  <c r="WU168" i="48"/>
  <c r="WU167" i="48" s="1"/>
  <c r="WU171" i="48" s="1"/>
  <c r="VI168" i="48"/>
  <c r="VI167" i="48" s="1"/>
  <c r="VI171" i="48" s="1"/>
  <c r="TW168" i="48"/>
  <c r="TW167" i="48" s="1"/>
  <c r="TW171" i="48" s="1"/>
  <c r="SU168" i="48"/>
  <c r="SU167" i="48" s="1"/>
  <c r="SU171" i="48" s="1"/>
  <c r="RQ168" i="48"/>
  <c r="RQ167" i="48" s="1"/>
  <c r="RQ171" i="48" s="1"/>
  <c r="QO168" i="48"/>
  <c r="QO167" i="48" s="1"/>
  <c r="QO171" i="48" s="1"/>
  <c r="PT168" i="48"/>
  <c r="PT167" i="48" s="1"/>
  <c r="PT171" i="48" s="1"/>
  <c r="OX168" i="48"/>
  <c r="OX167" i="48" s="1"/>
  <c r="OX171" i="48" s="1"/>
  <c r="OC168" i="48"/>
  <c r="OC167" i="48" s="1"/>
  <c r="OC171" i="48" s="1"/>
  <c r="NM168" i="48"/>
  <c r="NM167" i="48" s="1"/>
  <c r="NM171" i="48" s="1"/>
  <c r="NB168" i="48"/>
  <c r="NB167" i="48" s="1"/>
  <c r="NB171" i="48" s="1"/>
  <c r="MR168" i="48"/>
  <c r="MR167" i="48" s="1"/>
  <c r="MR171" i="48" s="1"/>
  <c r="MG168" i="48"/>
  <c r="MG167" i="48" s="1"/>
  <c r="MG171" i="48" s="1"/>
  <c r="LX168" i="48"/>
  <c r="LX167" i="48" s="1"/>
  <c r="LX171" i="48" s="1"/>
  <c r="LP168" i="48"/>
  <c r="LP167" i="48" s="1"/>
  <c r="LP171" i="48" s="1"/>
  <c r="LH168" i="48"/>
  <c r="LH167" i="48" s="1"/>
  <c r="LH171" i="48" s="1"/>
  <c r="KZ168" i="48"/>
  <c r="KZ167" i="48" s="1"/>
  <c r="KZ171" i="48" s="1"/>
  <c r="KR168" i="48"/>
  <c r="KR167" i="48" s="1"/>
  <c r="KR171" i="48" s="1"/>
  <c r="KJ168" i="48"/>
  <c r="KJ167" i="48" s="1"/>
  <c r="KJ171" i="48" s="1"/>
  <c r="KB168" i="48"/>
  <c r="KB167" i="48" s="1"/>
  <c r="KB171" i="48" s="1"/>
  <c r="JT168" i="48"/>
  <c r="JT167" i="48" s="1"/>
  <c r="JT171" i="48" s="1"/>
  <c r="JL168" i="48"/>
  <c r="JL167" i="48" s="1"/>
  <c r="JL171" i="48" s="1"/>
  <c r="JD168" i="48"/>
  <c r="JD167" i="48" s="1"/>
  <c r="JD171" i="48" s="1"/>
  <c r="IV168" i="48"/>
  <c r="IV167" i="48" s="1"/>
  <c r="IV171" i="48" s="1"/>
  <c r="IN168" i="48"/>
  <c r="IN167" i="48" s="1"/>
  <c r="IN171" i="48" s="1"/>
  <c r="IF168" i="48"/>
  <c r="IF167" i="48" s="1"/>
  <c r="IF171" i="48" s="1"/>
  <c r="HX168" i="48"/>
  <c r="HX167" i="48" s="1"/>
  <c r="HX171" i="48" s="1"/>
  <c r="HP168" i="48"/>
  <c r="HP167" i="48" s="1"/>
  <c r="HP171" i="48" s="1"/>
  <c r="HH168" i="48"/>
  <c r="HH167" i="48" s="1"/>
  <c r="HH171" i="48" s="1"/>
  <c r="GZ168" i="48"/>
  <c r="GZ167" i="48" s="1"/>
  <c r="GZ171" i="48" s="1"/>
  <c r="GR168" i="48"/>
  <c r="GR167" i="48" s="1"/>
  <c r="GR171" i="48" s="1"/>
  <c r="GJ168" i="48"/>
  <c r="GJ167" i="48" s="1"/>
  <c r="GJ171" i="48" s="1"/>
  <c r="GB168" i="48"/>
  <c r="GB167" i="48" s="1"/>
  <c r="GB171" i="48" s="1"/>
  <c r="FT168" i="48"/>
  <c r="FT167" i="48" s="1"/>
  <c r="FT171" i="48" s="1"/>
  <c r="FL168" i="48"/>
  <c r="FL167" i="48" s="1"/>
  <c r="FL171" i="48" s="1"/>
  <c r="FD168" i="48"/>
  <c r="FD167" i="48" s="1"/>
  <c r="FD171" i="48" s="1"/>
  <c r="EV168" i="48"/>
  <c r="EV167" i="48" s="1"/>
  <c r="EV171" i="48" s="1"/>
  <c r="EN168" i="48"/>
  <c r="EN167" i="48" s="1"/>
  <c r="EN171" i="48" s="1"/>
  <c r="EF168" i="48"/>
  <c r="EF167" i="48" s="1"/>
  <c r="EF171" i="48" s="1"/>
  <c r="DX168" i="48"/>
  <c r="DX167" i="48" s="1"/>
  <c r="DX171" i="48" s="1"/>
  <c r="DP168" i="48"/>
  <c r="DP167" i="48" s="1"/>
  <c r="DP171" i="48" s="1"/>
  <c r="DH168" i="48"/>
  <c r="DH167" i="48" s="1"/>
  <c r="DH171" i="48" s="1"/>
  <c r="CZ168" i="48"/>
  <c r="CZ167" i="48" s="1"/>
  <c r="CZ171" i="48" s="1"/>
  <c r="CR168" i="48"/>
  <c r="CR167" i="48" s="1"/>
  <c r="CR171" i="48" s="1"/>
  <c r="CJ168" i="48"/>
  <c r="CJ167" i="48" s="1"/>
  <c r="CJ171" i="48" s="1"/>
  <c r="CB168" i="48"/>
  <c r="CB167" i="48" s="1"/>
  <c r="CB171" i="48" s="1"/>
  <c r="BT168" i="48"/>
  <c r="BT167" i="48" s="1"/>
  <c r="BT171" i="48" s="1"/>
  <c r="BL168" i="48"/>
  <c r="BL167" i="48" s="1"/>
  <c r="BL171" i="48" s="1"/>
  <c r="BD168" i="48"/>
  <c r="BD167" i="48" s="1"/>
  <c r="BD171" i="48" s="1"/>
  <c r="AV168" i="48"/>
  <c r="AV167" i="48" s="1"/>
  <c r="AV171" i="48" s="1"/>
  <c r="AN168" i="48"/>
  <c r="AN167" i="48" s="1"/>
  <c r="AN171" i="48" s="1"/>
  <c r="AF168" i="48"/>
  <c r="AF167" i="48" s="1"/>
  <c r="AF171" i="48" s="1"/>
  <c r="X168" i="48"/>
  <c r="X167" i="48" s="1"/>
  <c r="X171" i="48" s="1"/>
  <c r="P168" i="48"/>
  <c r="P167" i="48" s="1"/>
  <c r="P171" i="48" s="1"/>
  <c r="ABY168" i="48"/>
  <c r="ABY167" i="48" s="1"/>
  <c r="ABY171" i="48" s="1"/>
  <c r="ZK168" i="48"/>
  <c r="ZK167" i="48" s="1"/>
  <c r="ZK171" i="48" s="1"/>
  <c r="XW168" i="48"/>
  <c r="XW167" i="48" s="1"/>
  <c r="XW171" i="48" s="1"/>
  <c r="WK168" i="48"/>
  <c r="WK167" i="48" s="1"/>
  <c r="WK171" i="48" s="1"/>
  <c r="UY168" i="48"/>
  <c r="UY167" i="48" s="1"/>
  <c r="UY171" i="48" s="1"/>
  <c r="TP168" i="48"/>
  <c r="TP167" i="48" s="1"/>
  <c r="TP171" i="48" s="1"/>
  <c r="SM168" i="48"/>
  <c r="SM167" i="48" s="1"/>
  <c r="SM171" i="48" s="1"/>
  <c r="RK168" i="48"/>
  <c r="RK167" i="48" s="1"/>
  <c r="RK171" i="48" s="1"/>
  <c r="QJ168" i="48"/>
  <c r="QJ167" i="48" s="1"/>
  <c r="QJ171" i="48" s="1"/>
  <c r="PN168" i="48"/>
  <c r="PN167" i="48" s="1"/>
  <c r="PN171" i="48" s="1"/>
  <c r="OS168" i="48"/>
  <c r="OS167" i="48" s="1"/>
  <c r="OS171" i="48" s="1"/>
  <c r="NX168" i="48"/>
  <c r="NX167" i="48" s="1"/>
  <c r="NX171" i="48" s="1"/>
  <c r="NI168" i="48"/>
  <c r="NI167" i="48" s="1"/>
  <c r="NI171" i="48" s="1"/>
  <c r="MX168" i="48"/>
  <c r="MX167" i="48" s="1"/>
  <c r="MX171" i="48" s="1"/>
  <c r="MN168" i="48"/>
  <c r="MN167" i="48" s="1"/>
  <c r="MN171" i="48" s="1"/>
  <c r="MC168" i="48"/>
  <c r="MC167" i="48" s="1"/>
  <c r="MC171" i="48" s="1"/>
  <c r="LU168" i="48"/>
  <c r="LU167" i="48" s="1"/>
  <c r="LU171" i="48" s="1"/>
  <c r="LM168" i="48"/>
  <c r="LM167" i="48" s="1"/>
  <c r="LM171" i="48" s="1"/>
  <c r="LE168" i="48"/>
  <c r="LE167" i="48" s="1"/>
  <c r="LE171" i="48" s="1"/>
  <c r="KW168" i="48"/>
  <c r="KW167" i="48" s="1"/>
  <c r="KW171" i="48" s="1"/>
  <c r="KO168" i="48"/>
  <c r="KO167" i="48" s="1"/>
  <c r="KO171" i="48" s="1"/>
  <c r="KG168" i="48"/>
  <c r="KG167" i="48" s="1"/>
  <c r="KG171" i="48" s="1"/>
  <c r="JY168" i="48"/>
  <c r="JY167" i="48" s="1"/>
  <c r="JY171" i="48" s="1"/>
  <c r="JQ168" i="48"/>
  <c r="JQ167" i="48" s="1"/>
  <c r="JQ171" i="48" s="1"/>
  <c r="JI168" i="48"/>
  <c r="JI167" i="48" s="1"/>
  <c r="JI171" i="48" s="1"/>
  <c r="JA168" i="48"/>
  <c r="JA167" i="48" s="1"/>
  <c r="JA171" i="48" s="1"/>
  <c r="IS168" i="48"/>
  <c r="IS167" i="48" s="1"/>
  <c r="IS171" i="48" s="1"/>
  <c r="IK168" i="48"/>
  <c r="IK167" i="48" s="1"/>
  <c r="IK171" i="48" s="1"/>
  <c r="IC168" i="48"/>
  <c r="IC167" i="48" s="1"/>
  <c r="IC171" i="48" s="1"/>
  <c r="HU168" i="48"/>
  <c r="HU167" i="48" s="1"/>
  <c r="HU171" i="48" s="1"/>
  <c r="HM168" i="48"/>
  <c r="HM167" i="48" s="1"/>
  <c r="HM171" i="48" s="1"/>
  <c r="HE168" i="48"/>
  <c r="HE167" i="48" s="1"/>
  <c r="HE171" i="48" s="1"/>
  <c r="GW168" i="48"/>
  <c r="GW167" i="48" s="1"/>
  <c r="GW171" i="48" s="1"/>
  <c r="GO168" i="48"/>
  <c r="GO167" i="48" s="1"/>
  <c r="GO171" i="48" s="1"/>
  <c r="GG168" i="48"/>
  <c r="GG167" i="48" s="1"/>
  <c r="GG171" i="48" s="1"/>
  <c r="FY168" i="48"/>
  <c r="FY167" i="48" s="1"/>
  <c r="FY171" i="48" s="1"/>
  <c r="FQ168" i="48"/>
  <c r="FQ167" i="48" s="1"/>
  <c r="FQ171" i="48" s="1"/>
  <c r="FI168" i="48"/>
  <c r="FI167" i="48" s="1"/>
  <c r="FI171" i="48" s="1"/>
  <c r="FA168" i="48"/>
  <c r="FA167" i="48" s="1"/>
  <c r="FA171" i="48" s="1"/>
  <c r="ES168" i="48"/>
  <c r="ES167" i="48" s="1"/>
  <c r="ES171" i="48" s="1"/>
  <c r="EK168" i="48"/>
  <c r="EK167" i="48" s="1"/>
  <c r="EK171" i="48" s="1"/>
  <c r="EC168" i="48"/>
  <c r="EC167" i="48" s="1"/>
  <c r="EC171" i="48" s="1"/>
  <c r="DU168" i="48"/>
  <c r="DU167" i="48" s="1"/>
  <c r="DU171" i="48" s="1"/>
  <c r="DM168" i="48"/>
  <c r="DM167" i="48" s="1"/>
  <c r="DM171" i="48" s="1"/>
  <c r="DE168" i="48"/>
  <c r="DE167" i="48" s="1"/>
  <c r="DE171" i="48" s="1"/>
  <c r="CW168" i="48"/>
  <c r="CW167" i="48" s="1"/>
  <c r="CW171" i="48" s="1"/>
  <c r="CO168" i="48"/>
  <c r="CO167" i="48" s="1"/>
  <c r="CO171" i="48" s="1"/>
  <c r="CG168" i="48"/>
  <c r="CG167" i="48" s="1"/>
  <c r="CG171" i="48" s="1"/>
  <c r="BY168" i="48"/>
  <c r="BY167" i="48" s="1"/>
  <c r="BY171" i="48" s="1"/>
  <c r="BQ168" i="48"/>
  <c r="BQ167" i="48" s="1"/>
  <c r="BQ171" i="48" s="1"/>
  <c r="BI168" i="48"/>
  <c r="BI167" i="48" s="1"/>
  <c r="BI171" i="48" s="1"/>
  <c r="BA168" i="48"/>
  <c r="BA167" i="48" s="1"/>
  <c r="BA171" i="48" s="1"/>
  <c r="AS168" i="48"/>
  <c r="AS167" i="48" s="1"/>
  <c r="AS171" i="48" s="1"/>
  <c r="AK168" i="48"/>
  <c r="AK167" i="48" s="1"/>
  <c r="AK171" i="48" s="1"/>
  <c r="AC168" i="48"/>
  <c r="AC167" i="48" s="1"/>
  <c r="AC171" i="48" s="1"/>
  <c r="U168" i="48"/>
  <c r="U167" i="48" s="1"/>
  <c r="U171" i="48" s="1"/>
  <c r="AAM168" i="48"/>
  <c r="AAM167" i="48" s="1"/>
  <c r="AAM171" i="48" s="1"/>
  <c r="MS168" i="48"/>
  <c r="MS167" i="48" s="1"/>
  <c r="MS171" i="48" s="1"/>
  <c r="LY168" i="48"/>
  <c r="LY167" i="48" s="1"/>
  <c r="LY171" i="48" s="1"/>
  <c r="LI168" i="48"/>
  <c r="LI167" i="48" s="1"/>
  <c r="LI171" i="48" s="1"/>
  <c r="KK168" i="48"/>
  <c r="KK167" i="48" s="1"/>
  <c r="KK171" i="48" s="1"/>
  <c r="JU168" i="48"/>
  <c r="JU167" i="48" s="1"/>
  <c r="JU171" i="48" s="1"/>
  <c r="JE168" i="48"/>
  <c r="JE167" i="48" s="1"/>
  <c r="JE171" i="48" s="1"/>
  <c r="IO168" i="48"/>
  <c r="IO167" i="48" s="1"/>
  <c r="IO171" i="48" s="1"/>
  <c r="HY168" i="48"/>
  <c r="HY167" i="48" s="1"/>
  <c r="HY171" i="48" s="1"/>
  <c r="HI168" i="48"/>
  <c r="HI167" i="48" s="1"/>
  <c r="HI171" i="48" s="1"/>
  <c r="GS168" i="48"/>
  <c r="GS167" i="48" s="1"/>
  <c r="GS171" i="48" s="1"/>
  <c r="GC168" i="48"/>
  <c r="GC167" i="48" s="1"/>
  <c r="GC171" i="48" s="1"/>
  <c r="FM168" i="48"/>
  <c r="FM167" i="48" s="1"/>
  <c r="FM171" i="48" s="1"/>
  <c r="EW168" i="48"/>
  <c r="EW167" i="48" s="1"/>
  <c r="EW171" i="48" s="1"/>
  <c r="EG168" i="48"/>
  <c r="EG167" i="48" s="1"/>
  <c r="EG171" i="48" s="1"/>
  <c r="DQ168" i="48"/>
  <c r="DQ167" i="48" s="1"/>
  <c r="DQ171" i="48" s="1"/>
  <c r="DA168" i="48"/>
  <c r="DA167" i="48" s="1"/>
  <c r="DA171" i="48" s="1"/>
  <c r="CK168" i="48"/>
  <c r="CK167" i="48" s="1"/>
  <c r="CK171" i="48" s="1"/>
  <c r="BU168" i="48"/>
  <c r="BU167" i="48" s="1"/>
  <c r="BU171" i="48" s="1"/>
  <c r="BE168" i="48"/>
  <c r="BE167" i="48" s="1"/>
  <c r="BE171" i="48" s="1"/>
  <c r="AO168" i="48"/>
  <c r="AO167" i="48" s="1"/>
  <c r="AO171" i="48" s="1"/>
  <c r="Y168" i="48"/>
  <c r="Y167" i="48" s="1"/>
  <c r="Y171" i="48" s="1"/>
  <c r="ABC168" i="48"/>
  <c r="ABC167" i="48" s="1"/>
  <c r="ABC171" i="48" s="1"/>
  <c r="ZA168" i="48"/>
  <c r="ZA167" i="48" s="1"/>
  <c r="ZA171" i="48" s="1"/>
  <c r="XM168" i="48"/>
  <c r="XM167" i="48" s="1"/>
  <c r="XM171" i="48" s="1"/>
  <c r="WA168" i="48"/>
  <c r="WA167" i="48" s="1"/>
  <c r="WA171" i="48" s="1"/>
  <c r="UP168" i="48"/>
  <c r="UP167" i="48" s="1"/>
  <c r="UP171" i="48" s="1"/>
  <c r="TH168" i="48"/>
  <c r="TH167" i="48" s="1"/>
  <c r="TH171" i="48" s="1"/>
  <c r="SF168" i="48"/>
  <c r="SF167" i="48" s="1"/>
  <c r="SF171" i="48" s="1"/>
  <c r="RD168" i="48"/>
  <c r="RD167" i="48" s="1"/>
  <c r="RD171" i="48" s="1"/>
  <c r="QD168" i="48"/>
  <c r="QD167" i="48" s="1"/>
  <c r="QD171" i="48" s="1"/>
  <c r="PI168" i="48"/>
  <c r="PI167" i="48" s="1"/>
  <c r="PI171" i="48" s="1"/>
  <c r="ON168" i="48"/>
  <c r="ON167" i="48" s="1"/>
  <c r="ON171" i="48" s="1"/>
  <c r="NR168" i="48"/>
  <c r="NR167" i="48" s="1"/>
  <c r="NR171" i="48" s="1"/>
  <c r="NH168" i="48"/>
  <c r="NH167" i="48" s="1"/>
  <c r="NH171" i="48" s="1"/>
  <c r="MW168" i="48"/>
  <c r="MW167" i="48" s="1"/>
  <c r="MW171" i="48" s="1"/>
  <c r="ML168" i="48"/>
  <c r="ML167" i="48" s="1"/>
  <c r="ML171" i="48" s="1"/>
  <c r="MB168" i="48"/>
  <c r="MB167" i="48" s="1"/>
  <c r="MB171" i="48" s="1"/>
  <c r="LT168" i="48"/>
  <c r="LT167" i="48" s="1"/>
  <c r="LT171" i="48" s="1"/>
  <c r="LL168" i="48"/>
  <c r="LL167" i="48" s="1"/>
  <c r="LL171" i="48" s="1"/>
  <c r="LD168" i="48"/>
  <c r="LD167" i="48" s="1"/>
  <c r="LD171" i="48" s="1"/>
  <c r="KV168" i="48"/>
  <c r="KV167" i="48" s="1"/>
  <c r="KV171" i="48" s="1"/>
  <c r="KN168" i="48"/>
  <c r="KN167" i="48" s="1"/>
  <c r="KN171" i="48" s="1"/>
  <c r="KF168" i="48"/>
  <c r="KF167" i="48" s="1"/>
  <c r="KF171" i="48" s="1"/>
  <c r="JX168" i="48"/>
  <c r="JX167" i="48" s="1"/>
  <c r="JX171" i="48" s="1"/>
  <c r="JP168" i="48"/>
  <c r="JP167" i="48" s="1"/>
  <c r="JP171" i="48" s="1"/>
  <c r="JH168" i="48"/>
  <c r="JH167" i="48" s="1"/>
  <c r="JH171" i="48" s="1"/>
  <c r="IZ168" i="48"/>
  <c r="IZ167" i="48" s="1"/>
  <c r="IZ171" i="48" s="1"/>
  <c r="IR168" i="48"/>
  <c r="IR167" i="48" s="1"/>
  <c r="IR171" i="48" s="1"/>
  <c r="IJ168" i="48"/>
  <c r="IJ167" i="48" s="1"/>
  <c r="IJ171" i="48" s="1"/>
  <c r="IB168" i="48"/>
  <c r="IB167" i="48" s="1"/>
  <c r="IB171" i="48" s="1"/>
  <c r="HT168" i="48"/>
  <c r="HT167" i="48" s="1"/>
  <c r="HT171" i="48" s="1"/>
  <c r="HL168" i="48"/>
  <c r="HL167" i="48" s="1"/>
  <c r="HL171" i="48" s="1"/>
  <c r="HD168" i="48"/>
  <c r="HD167" i="48" s="1"/>
  <c r="HD171" i="48" s="1"/>
  <c r="GV168" i="48"/>
  <c r="GV167" i="48" s="1"/>
  <c r="GV171" i="48" s="1"/>
  <c r="GN168" i="48"/>
  <c r="GN167" i="48" s="1"/>
  <c r="GN171" i="48" s="1"/>
  <c r="GF168" i="48"/>
  <c r="GF167" i="48" s="1"/>
  <c r="GF171" i="48" s="1"/>
  <c r="FX168" i="48"/>
  <c r="FX167" i="48" s="1"/>
  <c r="FX171" i="48" s="1"/>
  <c r="FP168" i="48"/>
  <c r="FP167" i="48" s="1"/>
  <c r="FP171" i="48" s="1"/>
  <c r="FH168" i="48"/>
  <c r="FH167" i="48" s="1"/>
  <c r="FH171" i="48" s="1"/>
  <c r="EZ168" i="48"/>
  <c r="EZ167" i="48" s="1"/>
  <c r="EZ171" i="48" s="1"/>
  <c r="ER168" i="48"/>
  <c r="ER167" i="48" s="1"/>
  <c r="ER171" i="48" s="1"/>
  <c r="EJ168" i="48"/>
  <c r="EJ167" i="48" s="1"/>
  <c r="EJ171" i="48" s="1"/>
  <c r="EB168" i="48"/>
  <c r="EB167" i="48" s="1"/>
  <c r="EB171" i="48" s="1"/>
  <c r="DT168" i="48"/>
  <c r="DT167" i="48" s="1"/>
  <c r="DT171" i="48" s="1"/>
  <c r="DL168" i="48"/>
  <c r="DL167" i="48" s="1"/>
  <c r="DL171" i="48" s="1"/>
  <c r="DD168" i="48"/>
  <c r="DD167" i="48" s="1"/>
  <c r="DD171" i="48" s="1"/>
  <c r="CV168" i="48"/>
  <c r="CV167" i="48" s="1"/>
  <c r="CV171" i="48" s="1"/>
  <c r="CN168" i="48"/>
  <c r="CN167" i="48" s="1"/>
  <c r="CN171" i="48" s="1"/>
  <c r="CF168" i="48"/>
  <c r="CF167" i="48" s="1"/>
  <c r="CF171" i="48" s="1"/>
  <c r="BX168" i="48"/>
  <c r="BX167" i="48" s="1"/>
  <c r="BX171" i="48" s="1"/>
  <c r="BP168" i="48"/>
  <c r="BP167" i="48" s="1"/>
  <c r="BP171" i="48" s="1"/>
  <c r="BH168" i="48"/>
  <c r="BH167" i="48" s="1"/>
  <c r="BH171" i="48" s="1"/>
  <c r="AZ168" i="48"/>
  <c r="AZ167" i="48" s="1"/>
  <c r="AZ171" i="48" s="1"/>
  <c r="AR168" i="48"/>
  <c r="AR167" i="48" s="1"/>
  <c r="AR171" i="48" s="1"/>
  <c r="AJ168" i="48"/>
  <c r="AJ167" i="48" s="1"/>
  <c r="AJ171" i="48" s="1"/>
  <c r="AB168" i="48"/>
  <c r="AB167" i="48" s="1"/>
  <c r="AB171" i="48" s="1"/>
  <c r="T168" i="48"/>
  <c r="T167" i="48" s="1"/>
  <c r="T171" i="48" s="1"/>
  <c r="YP168" i="48"/>
  <c r="YP167" i="48" s="1"/>
  <c r="YP171" i="48" s="1"/>
  <c r="XE168" i="48"/>
  <c r="XE167" i="48" s="1"/>
  <c r="XE171" i="48" s="1"/>
  <c r="VS168" i="48"/>
  <c r="VS167" i="48" s="1"/>
  <c r="VS171" i="48" s="1"/>
  <c r="UE168" i="48"/>
  <c r="UE167" i="48" s="1"/>
  <c r="UE171" i="48" s="1"/>
  <c r="TA168" i="48"/>
  <c r="TA167" i="48" s="1"/>
  <c r="TA171" i="48" s="1"/>
  <c r="RY168" i="48"/>
  <c r="RY167" i="48" s="1"/>
  <c r="RY171" i="48" s="1"/>
  <c r="QV168" i="48"/>
  <c r="QV167" i="48" s="1"/>
  <c r="QV171" i="48" s="1"/>
  <c r="PY168" i="48"/>
  <c r="PY167" i="48" s="1"/>
  <c r="PY171" i="48" s="1"/>
  <c r="PD168" i="48"/>
  <c r="PD167" i="48" s="1"/>
  <c r="PD171" i="48" s="1"/>
  <c r="OH168" i="48"/>
  <c r="OH167" i="48" s="1"/>
  <c r="OH171" i="48" s="1"/>
  <c r="NN168" i="48"/>
  <c r="NN167" i="48" s="1"/>
  <c r="NN171" i="48" s="1"/>
  <c r="ND168" i="48"/>
  <c r="ND167" i="48" s="1"/>
  <c r="ND171" i="48" s="1"/>
  <c r="MH168" i="48"/>
  <c r="MH167" i="48" s="1"/>
  <c r="MH171" i="48" s="1"/>
  <c r="LQ168" i="48"/>
  <c r="LQ167" i="48" s="1"/>
  <c r="LQ171" i="48" s="1"/>
  <c r="LA168" i="48"/>
  <c r="LA167" i="48" s="1"/>
  <c r="LA171" i="48" s="1"/>
  <c r="KS168" i="48"/>
  <c r="KS167" i="48" s="1"/>
  <c r="KS171" i="48" s="1"/>
  <c r="KC168" i="48"/>
  <c r="KC167" i="48" s="1"/>
  <c r="KC171" i="48" s="1"/>
  <c r="JM168" i="48"/>
  <c r="JM167" i="48" s="1"/>
  <c r="JM171" i="48" s="1"/>
  <c r="IW168" i="48"/>
  <c r="IW167" i="48" s="1"/>
  <c r="IW171" i="48" s="1"/>
  <c r="IG168" i="48"/>
  <c r="IG167" i="48" s="1"/>
  <c r="IG171" i="48" s="1"/>
  <c r="HQ168" i="48"/>
  <c r="HQ167" i="48" s="1"/>
  <c r="HQ171" i="48" s="1"/>
  <c r="HA168" i="48"/>
  <c r="HA167" i="48" s="1"/>
  <c r="HA171" i="48" s="1"/>
  <c r="GK168" i="48"/>
  <c r="GK167" i="48" s="1"/>
  <c r="GK171" i="48" s="1"/>
  <c r="FU168" i="48"/>
  <c r="FU167" i="48" s="1"/>
  <c r="FU171" i="48" s="1"/>
  <c r="FE168" i="48"/>
  <c r="FE167" i="48" s="1"/>
  <c r="FE171" i="48" s="1"/>
  <c r="EO168" i="48"/>
  <c r="EO167" i="48" s="1"/>
  <c r="EO171" i="48" s="1"/>
  <c r="DY168" i="48"/>
  <c r="DY167" i="48" s="1"/>
  <c r="DY171" i="48" s="1"/>
  <c r="DI168" i="48"/>
  <c r="DI167" i="48" s="1"/>
  <c r="DI171" i="48" s="1"/>
  <c r="CS168" i="48"/>
  <c r="CS167" i="48" s="1"/>
  <c r="CS171" i="48" s="1"/>
  <c r="CC168" i="48"/>
  <c r="CC167" i="48" s="1"/>
  <c r="CC171" i="48" s="1"/>
  <c r="BM168" i="48"/>
  <c r="BM167" i="48" s="1"/>
  <c r="BM171" i="48" s="1"/>
  <c r="AW168" i="48"/>
  <c r="AW167" i="48" s="1"/>
  <c r="AW171" i="48" s="1"/>
  <c r="AG168" i="48"/>
  <c r="AG167" i="48" s="1"/>
  <c r="AG171" i="48" s="1"/>
  <c r="Q168" i="48"/>
  <c r="Q167" i="48" s="1"/>
  <c r="Q171" i="48" s="1"/>
  <c r="D174" i="48"/>
  <c r="D175" i="48"/>
  <c r="N169" i="48" a="1"/>
  <c r="N169" i="48" s="1"/>
  <c r="N164" i="48"/>
  <c r="N152" i="48" a="1"/>
  <c r="N152" i="48" s="1"/>
  <c r="N147" i="48"/>
  <c r="N135" i="48" a="1"/>
  <c r="N135" i="48" s="1"/>
  <c r="N130" i="48"/>
  <c r="AEZ165" i="48"/>
  <c r="ACZ166" i="48"/>
  <c r="AGI166" i="48"/>
  <c r="ADO166" i="48"/>
  <c r="AFV166" i="48"/>
  <c r="AEW166" i="48"/>
  <c r="AFH166" i="48"/>
  <c r="AEW165" i="48"/>
  <c r="AFC166" i="48"/>
  <c r="ADW165" i="48"/>
  <c r="AED165" i="48"/>
  <c r="AFS165" i="48"/>
  <c r="ACV165" i="48"/>
  <c r="ADN166" i="48"/>
  <c r="AEZ166" i="48"/>
  <c r="ACN165" i="48"/>
  <c r="AEN166" i="48"/>
  <c r="AGH166" i="48"/>
  <c r="AFM165" i="48"/>
  <c r="AFY165" i="48"/>
  <c r="AEF165" i="48"/>
  <c r="ACO166" i="48"/>
  <c r="AFN166" i="48"/>
  <c r="AEJ166" i="48"/>
  <c r="ACX165" i="48"/>
  <c r="ADT165" i="48"/>
  <c r="ACG165" i="48"/>
  <c r="ADZ165" i="48"/>
  <c r="AEK165" i="48"/>
  <c r="ADG166" i="48"/>
  <c r="AET166" i="48"/>
  <c r="ADC166" i="48"/>
  <c r="ADX165" i="48"/>
  <c r="AEH165" i="48"/>
  <c r="AFP165" i="48"/>
  <c r="AGA166" i="48"/>
  <c r="AEB166" i="48"/>
  <c r="ADL165" i="48"/>
  <c r="ADV166" i="48"/>
  <c r="AFK166" i="48"/>
  <c r="AER165" i="48"/>
  <c r="ACS165" i="48"/>
  <c r="ACR165" i="48"/>
  <c r="ACJ165" i="48"/>
  <c r="ACU166" i="48"/>
  <c r="ADP166" i="48"/>
  <c r="AEX166" i="48"/>
  <c r="AFX166" i="48"/>
  <c r="AGD166" i="48"/>
  <c r="ADL166" i="48"/>
  <c r="AGJ166" i="48"/>
  <c r="ADF165" i="48"/>
  <c r="AGE165" i="48"/>
  <c r="ADM165" i="48"/>
  <c r="AGG165" i="48"/>
  <c r="AGD165" i="48"/>
  <c r="ACZ165" i="48"/>
  <c r="AFR165" i="48"/>
  <c r="AFW165" i="48"/>
  <c r="AFY166" i="48"/>
  <c r="AFB166" i="48"/>
  <c r="ADJ165" i="48"/>
  <c r="ACW165" i="48"/>
  <c r="AEV166" i="48"/>
  <c r="AEO166" i="48"/>
  <c r="AEL165" i="48"/>
  <c r="ACH165" i="48"/>
  <c r="AEC166" i="48"/>
  <c r="AFD165" i="48"/>
  <c r="AFL166" i="48"/>
  <c r="F79" i="49"/>
  <c r="AFQ166" i="48"/>
  <c r="AFT166" i="48"/>
  <c r="ADR165" i="48"/>
  <c r="ACQ165" i="48"/>
  <c r="AFI165" i="48"/>
  <c r="ADU166" i="48"/>
  <c r="ADE166" i="48"/>
  <c r="ADK165" i="48"/>
  <c r="AFX165" i="48"/>
  <c r="ACT166" i="48"/>
  <c r="ACR166" i="48"/>
  <c r="ADJ166" i="48"/>
  <c r="ACK166" i="48"/>
  <c r="AFT165" i="48"/>
  <c r="AEA166" i="48"/>
  <c r="AEQ165" i="48"/>
  <c r="AGB165" i="48"/>
  <c r="ADV165" i="48"/>
  <c r="AEL166" i="48"/>
  <c r="AEG166" i="48"/>
  <c r="ACO165" i="48"/>
  <c r="ADH165" i="48"/>
  <c r="ADS165" i="48"/>
  <c r="ACW166" i="48"/>
  <c r="ADQ166" i="48"/>
  <c r="ADH166" i="48"/>
  <c r="AEP166" i="48"/>
  <c r="ADU165" i="48"/>
  <c r="ACM166" i="48"/>
  <c r="ACY166" i="48"/>
  <c r="AEF166" i="48"/>
  <c r="ACX166" i="48"/>
  <c r="AFG166" i="48"/>
  <c r="AFN165" i="48"/>
  <c r="ACP165" i="48"/>
  <c r="AFS166" i="48"/>
  <c r="AFI166" i="48"/>
  <c r="AEG165" i="48"/>
  <c r="AFG165" i="48"/>
  <c r="AEX165" i="48"/>
  <c r="ACM165" i="48"/>
  <c r="ADX166" i="48"/>
  <c r="AEV165" i="48"/>
  <c r="AFE166" i="48"/>
  <c r="ADE165" i="48"/>
  <c r="AFL165" i="48"/>
  <c r="AEB165" i="48"/>
  <c r="AFU166" i="48"/>
  <c r="AEI166" i="48"/>
  <c r="ADB165" i="48"/>
  <c r="ADF166" i="48"/>
  <c r="AGF166" i="48"/>
  <c r="AEK166" i="48"/>
  <c r="AFD166" i="48"/>
  <c r="ADD166" i="48"/>
  <c r="ADI166" i="48"/>
  <c r="ACQ166" i="48"/>
  <c r="AFV165" i="48"/>
  <c r="ADQ165" i="48"/>
  <c r="ADA165" i="48"/>
  <c r="ACT165" i="48"/>
  <c r="ACS166" i="48"/>
  <c r="ADS166" i="48"/>
  <c r="AFP166" i="48"/>
  <c r="AGG166" i="48"/>
  <c r="AFO165" i="48"/>
  <c r="AEJ165" i="48"/>
  <c r="AFR166" i="48"/>
  <c r="AGK166" i="48"/>
  <c r="AER166" i="48"/>
  <c r="AGJ165" i="48"/>
  <c r="ADP165" i="48"/>
  <c r="AGB166" i="48"/>
  <c r="AET165" i="48"/>
  <c r="AFK165" i="48"/>
  <c r="ADI165" i="48"/>
  <c r="AGC166" i="48"/>
  <c r="ADT166" i="48"/>
  <c r="AEQ166" i="48"/>
  <c r="ACN166" i="48"/>
  <c r="AEN165" i="48"/>
  <c r="AFM166" i="48"/>
  <c r="AGA165" i="48"/>
  <c r="AEU165" i="48"/>
  <c r="ADY166" i="48"/>
  <c r="AFQ165" i="48"/>
  <c r="AFZ166" i="48"/>
  <c r="ADZ166" i="48"/>
  <c r="ACV166" i="48"/>
  <c r="AFW166" i="48"/>
  <c r="AFA166" i="48"/>
  <c r="ACL165" i="48"/>
  <c r="ADO165" i="48"/>
  <c r="ADC165" i="48"/>
  <c r="AFH165" i="48"/>
  <c r="ADW166" i="48"/>
  <c r="F80" i="49"/>
  <c r="AFJ165" i="48"/>
  <c r="AGK165" i="48"/>
  <c r="AFJ166" i="48"/>
  <c r="AEC165" i="48"/>
  <c r="ADN165" i="48"/>
  <c r="AEP165" i="48"/>
  <c r="ACU165" i="48"/>
  <c r="ADY165" i="48"/>
  <c r="AGE166" i="48"/>
  <c r="ADG165" i="48"/>
  <c r="ACL166" i="48"/>
  <c r="AES166" i="48"/>
  <c r="AGC165" i="48"/>
  <c r="ADK166" i="48"/>
  <c r="ADR166" i="48"/>
  <c r="AEM165" i="48"/>
  <c r="AES165" i="48"/>
  <c r="ADB166" i="48"/>
  <c r="AFO166" i="48"/>
  <c r="ADM166" i="48"/>
  <c r="AED166" i="48"/>
  <c r="AFF166" i="48"/>
  <c r="AFC165" i="48"/>
  <c r="ACK165" i="48"/>
  <c r="AEU166" i="48"/>
  <c r="AEH166" i="48"/>
  <c r="AEY165" i="48"/>
  <c r="ADD165" i="48"/>
  <c r="AFA165" i="48"/>
  <c r="AGH165" i="48"/>
  <c r="AFB165" i="48"/>
  <c r="AEI165" i="48"/>
  <c r="AGI165" i="48"/>
  <c r="AEE165" i="48"/>
  <c r="AFE165" i="48"/>
  <c r="AEA165" i="48"/>
  <c r="AFF165" i="48"/>
  <c r="AFU165" i="48"/>
  <c r="AEM166" i="48"/>
  <c r="ACP166" i="48"/>
  <c r="ACY165" i="48"/>
  <c r="ADA166" i="48"/>
  <c r="AEO165" i="48"/>
  <c r="AFZ165" i="48"/>
  <c r="AEY166" i="48"/>
  <c r="ACI165" i="48"/>
  <c r="AGF165" i="48"/>
  <c r="AGA139" i="48"/>
  <c r="AGB139" i="48"/>
  <c r="AGE139" i="48"/>
  <c r="AGH155" i="48"/>
  <c r="AFX139" i="48"/>
  <c r="AGJ139" i="48"/>
  <c r="AGI138" i="48"/>
  <c r="AGJ156" i="48"/>
  <c r="AGC138" i="48"/>
  <c r="AFV138" i="48"/>
  <c r="AGD138" i="48"/>
  <c r="AGE156" i="48"/>
  <c r="AGD139" i="48"/>
  <c r="AGI155" i="48"/>
  <c r="AGD155" i="48"/>
  <c r="AFY139" i="48"/>
  <c r="AGG155" i="48"/>
  <c r="AGH139" i="48"/>
  <c r="AFV139" i="48"/>
  <c r="AGF138" i="48"/>
  <c r="AGE155" i="48"/>
  <c r="AGG139" i="48"/>
  <c r="AGK155" i="48"/>
  <c r="AGA138" i="48"/>
  <c r="AGG156" i="48"/>
  <c r="AGH156" i="48"/>
  <c r="AGH138" i="48"/>
  <c r="AGI139" i="48"/>
  <c r="AGK138" i="48"/>
  <c r="AFW138" i="48"/>
  <c r="AFZ138" i="48"/>
  <c r="AGC139" i="48"/>
  <c r="AGJ155" i="48"/>
  <c r="AGG138" i="48"/>
  <c r="AGF156" i="48"/>
  <c r="AGD156" i="48"/>
  <c r="AGK139" i="48"/>
  <c r="AGI156" i="48"/>
  <c r="AFY138" i="48"/>
  <c r="AGF155" i="48"/>
  <c r="AFW139" i="48"/>
  <c r="AGJ138" i="48"/>
  <c r="AGF139" i="48"/>
  <c r="AGD157" i="48" l="1"/>
  <c r="AGD140" i="48"/>
  <c r="AGD141" i="48" s="1"/>
  <c r="AGI140" i="48"/>
  <c r="AFV140" i="48"/>
  <c r="AFV141" i="48" s="1"/>
  <c r="AGG157" i="48"/>
  <c r="AFW140" i="48"/>
  <c r="AGJ157" i="48"/>
  <c r="AGG140" i="48"/>
  <c r="AGG141" i="48" s="1"/>
  <c r="AGH157" i="48"/>
  <c r="AGH140" i="48"/>
  <c r="AGH141" i="48" s="1"/>
  <c r="AGC140" i="48"/>
  <c r="AFY140" i="48"/>
  <c r="AGJ140" i="48"/>
  <c r="AGJ141" i="48" s="1"/>
  <c r="AGI157" i="48"/>
  <c r="AGF157" i="48"/>
  <c r="AGF140" i="48"/>
  <c r="AGA140" i="48"/>
  <c r="AGA141" i="48" s="1"/>
  <c r="AGE157" i="48"/>
  <c r="AGK140" i="48"/>
  <c r="E80" i="49"/>
  <c r="D80" i="49"/>
  <c r="C81" i="49"/>
  <c r="N136" i="48"/>
  <c r="N150" i="48"/>
  <c r="N167" i="48"/>
  <c r="N153" i="48"/>
  <c r="N170" i="48"/>
  <c r="ACJ166" i="48"/>
  <c r="ACI166" i="48"/>
  <c r="AEE166" i="48"/>
  <c r="F81" i="49"/>
  <c r="ACG166" i="48"/>
  <c r="AGG158" i="48"/>
  <c r="AGF172" i="48"/>
  <c r="AGK172" i="48"/>
  <c r="AGD172" i="48"/>
  <c r="AGK173" i="48"/>
  <c r="AGD173" i="48"/>
  <c r="AFX138" i="48"/>
  <c r="AFZ139" i="48"/>
  <c r="AFY141" i="48"/>
  <c r="AGJ173" i="48"/>
  <c r="AGI172" i="48"/>
  <c r="AGB138" i="48"/>
  <c r="AGI141" i="48"/>
  <c r="AGH173" i="48"/>
  <c r="AGJ158" i="48"/>
  <c r="AGE172" i="48"/>
  <c r="AGI158" i="48"/>
  <c r="AGG173" i="48"/>
  <c r="AGH172" i="48"/>
  <c r="AGC141" i="48"/>
  <c r="AGE173" i="48"/>
  <c r="AGK156" i="48"/>
  <c r="AGF173" i="48"/>
  <c r="AGK141" i="48"/>
  <c r="AGI173" i="48"/>
  <c r="AGG172" i="48"/>
  <c r="AGE138" i="48"/>
  <c r="AFW141" i="48"/>
  <c r="AGJ172" i="48"/>
  <c r="AGF158" i="48"/>
  <c r="AGE158" i="48"/>
  <c r="AGD158" i="48"/>
  <c r="AGH158" i="48"/>
  <c r="AGF141" i="48"/>
  <c r="AFX140" i="48" l="1"/>
  <c r="AGE140" i="48"/>
  <c r="AGK157" i="48"/>
  <c r="AFZ140" i="48"/>
  <c r="AGB140" i="48"/>
  <c r="AGB141" i="48" s="1"/>
  <c r="AGK142" i="48"/>
  <c r="AGK143" i="48" s="1"/>
  <c r="AGG142" i="48"/>
  <c r="AGG143" i="48" s="1"/>
  <c r="AGE159" i="48"/>
  <c r="AGE160" i="48" s="1"/>
  <c r="AGJ159" i="48"/>
  <c r="AGJ160" i="48" s="1"/>
  <c r="AGA142" i="48"/>
  <c r="AGA143" i="48" s="1"/>
  <c r="AGI159" i="48"/>
  <c r="AGI160" i="48" s="1"/>
  <c r="AFW142" i="48"/>
  <c r="AFW143" i="48" s="1"/>
  <c r="AGJ142" i="48"/>
  <c r="AGJ143" i="48" s="1"/>
  <c r="AGG159" i="48"/>
  <c r="AGG160" i="48" s="1"/>
  <c r="AGF142" i="48"/>
  <c r="AGF143" i="48" s="1"/>
  <c r="AFY142" i="48"/>
  <c r="AFY143" i="48" s="1"/>
  <c r="AFV142" i="48"/>
  <c r="AFV143" i="48" s="1"/>
  <c r="AGF159" i="48"/>
  <c r="AGF160" i="48" s="1"/>
  <c r="AGC142" i="48"/>
  <c r="AGC143" i="48" s="1"/>
  <c r="AGI142" i="48"/>
  <c r="AGI143" i="48" s="1"/>
  <c r="AGH142" i="48"/>
  <c r="AGH143" i="48" s="1"/>
  <c r="AGD142" i="48"/>
  <c r="AGD143" i="48" s="1"/>
  <c r="AGH159" i="48"/>
  <c r="AGH160" i="48" s="1"/>
  <c r="AGD159" i="48"/>
  <c r="AGD160" i="48" s="1"/>
  <c r="AGG174" i="48"/>
  <c r="AGE174" i="48"/>
  <c r="AGI174" i="48"/>
  <c r="AGF174" i="48"/>
  <c r="AGK174" i="48"/>
  <c r="AGH174" i="48"/>
  <c r="AGD174" i="48"/>
  <c r="AGJ174" i="48"/>
  <c r="E81" i="49"/>
  <c r="C82" i="49"/>
  <c r="D81" i="49"/>
  <c r="N133" i="48"/>
  <c r="N137" i="48" s="1"/>
  <c r="N154" i="48"/>
  <c r="N171" i="48"/>
  <c r="ACH166" i="48"/>
  <c r="F82" i="49"/>
  <c r="AGH175" i="48"/>
  <c r="AGI175" i="48"/>
  <c r="AGK175" i="48"/>
  <c r="AFZ141" i="48"/>
  <c r="AGK158" i="48"/>
  <c r="AGD175" i="48"/>
  <c r="AFX141" i="48"/>
  <c r="AGG175" i="48"/>
  <c r="AGE175" i="48"/>
  <c r="AGE141" i="48"/>
  <c r="AGF175" i="48"/>
  <c r="AGJ175" i="48"/>
  <c r="AFZ142" i="48" l="1"/>
  <c r="AFZ143" i="48" s="1"/>
  <c r="AGK159" i="48"/>
  <c r="AGK160" i="48" s="1"/>
  <c r="AGE142" i="48"/>
  <c r="AGE143" i="48" s="1"/>
  <c r="AFX142" i="48"/>
  <c r="AFX143" i="48" s="1"/>
  <c r="AGB142" i="48"/>
  <c r="AGB143" i="48" s="1"/>
  <c r="AGJ176" i="48"/>
  <c r="AGJ177" i="48" s="1"/>
  <c r="AGH176" i="48"/>
  <c r="AGH177" i="48" s="1"/>
  <c r="AGG176" i="48"/>
  <c r="AGG177" i="48" s="1"/>
  <c r="AGF176" i="48"/>
  <c r="AGF177" i="48" s="1"/>
  <c r="AGD176" i="48"/>
  <c r="AGD177" i="48" s="1"/>
  <c r="AGI176" i="48"/>
  <c r="AGI177" i="48" s="1"/>
  <c r="AGE176" i="48"/>
  <c r="AGE177" i="48" s="1"/>
  <c r="AGK176" i="48"/>
  <c r="AGK177" i="48" s="1"/>
  <c r="C83" i="49"/>
  <c r="E82" i="49"/>
  <c r="D82" i="49"/>
  <c r="C84" i="49" l="1"/>
  <c r="E83" i="49"/>
  <c r="D83" i="49"/>
  <c r="E84" i="49" l="1"/>
  <c r="D84" i="49"/>
  <c r="C85" i="49"/>
  <c r="F84" i="49"/>
  <c r="F85" i="49"/>
  <c r="F83" i="49"/>
  <c r="E85" i="49" l="1"/>
  <c r="D85" i="49"/>
  <c r="C86" i="49"/>
  <c r="F86" i="49"/>
  <c r="AFA139" i="48"/>
  <c r="ADM156" i="48"/>
  <c r="ACH138" i="48"/>
  <c r="ADK173" i="48"/>
  <c r="AFW172" i="48"/>
  <c r="ADF155" i="48"/>
  <c r="ADU156" i="48"/>
  <c r="ACH139" i="48"/>
  <c r="ADK156" i="48"/>
  <c r="ADU172" i="48"/>
  <c r="ADK139" i="48"/>
  <c r="AEE172" i="48"/>
  <c r="AFJ138" i="48"/>
  <c r="AFU173" i="48"/>
  <c r="ACM138" i="48"/>
  <c r="ACV173" i="48"/>
  <c r="AFW173" i="48"/>
  <c r="AFI172" i="48"/>
  <c r="AFB173" i="48"/>
  <c r="ACH156" i="48"/>
  <c r="AFE138" i="48"/>
  <c r="ADS138" i="48"/>
  <c r="ADU173" i="48"/>
  <c r="AEN156" i="48"/>
  <c r="ADH138" i="48"/>
  <c r="ADP156" i="48"/>
  <c r="AEL138" i="48"/>
  <c r="AFG138" i="48"/>
  <c r="ADZ138" i="48"/>
  <c r="AEU139" i="48"/>
  <c r="ADV156" i="48"/>
  <c r="ADI172" i="48"/>
  <c r="ADE139" i="48"/>
  <c r="AFK139" i="48"/>
  <c r="ACM172" i="48"/>
  <c r="ADT156" i="48"/>
  <c r="AEP156" i="48"/>
  <c r="ADR173" i="48"/>
  <c r="AEB139" i="48"/>
  <c r="AFK155" i="48"/>
  <c r="ADA173" i="48"/>
  <c r="AGA156" i="48"/>
  <c r="ADY138" i="48"/>
  <c r="AFS156" i="48"/>
  <c r="ACP156" i="48"/>
  <c r="AFT139" i="48"/>
  <c r="ADE172" i="48"/>
  <c r="AFS172" i="48"/>
  <c r="ACQ173" i="48"/>
  <c r="AEO155" i="48"/>
  <c r="AFN139" i="48"/>
  <c r="ADV138" i="48"/>
  <c r="AFY156" i="48"/>
  <c r="AFP155" i="48"/>
  <c r="AFX156" i="48"/>
  <c r="ACP155" i="48"/>
  <c r="AEK138" i="48"/>
  <c r="ACM173" i="48"/>
  <c r="AFL173" i="48"/>
  <c r="ADY155" i="48"/>
  <c r="ADV155" i="48"/>
  <c r="ADB138" i="48"/>
  <c r="ADS139" i="48"/>
  <c r="AFS155" i="48"/>
  <c r="AFR173" i="48"/>
  <c r="AEF172" i="48"/>
  <c r="ADG155" i="48"/>
  <c r="ADZ156" i="48"/>
  <c r="ACM156" i="48"/>
  <c r="ACU173" i="48"/>
  <c r="AEL155" i="48"/>
  <c r="AEW172" i="48"/>
  <c r="ACV172" i="48"/>
  <c r="AEG172" i="48"/>
  <c r="ACY173" i="48"/>
  <c r="AEO173" i="48"/>
  <c r="AFV173" i="48"/>
  <c r="AEN138" i="48"/>
  <c r="ACP138" i="48"/>
  <c r="ADC138" i="48"/>
  <c r="AFB138" i="48"/>
  <c r="AGA155" i="48"/>
  <c r="ADU139" i="48"/>
  <c r="ADX173" i="48"/>
  <c r="AEU155" i="48"/>
  <c r="ACS155" i="48"/>
  <c r="AFE155" i="48"/>
  <c r="ACR173" i="48"/>
  <c r="AFH156" i="48"/>
  <c r="ADD172" i="48"/>
  <c r="ACX138" i="48"/>
  <c r="AEA173" i="48"/>
  <c r="ADF172" i="48"/>
  <c r="ADR155" i="48"/>
  <c r="ADN138" i="48"/>
  <c r="AFQ172" i="48"/>
  <c r="AEQ172" i="48"/>
  <c r="ACL173" i="48"/>
  <c r="ACX139" i="48"/>
  <c r="ADG138" i="48"/>
  <c r="AEX155" i="48"/>
  <c r="ADL138" i="48"/>
  <c r="ADQ138" i="48"/>
  <c r="ACN156" i="48"/>
  <c r="AFE156" i="48"/>
  <c r="ADQ156" i="48"/>
  <c r="AFH172" i="48"/>
  <c r="AEN155" i="48"/>
  <c r="AET173" i="48"/>
  <c r="AEI139" i="48"/>
  <c r="ADO138" i="48"/>
  <c r="AFB155" i="48"/>
  <c r="AEB173" i="48"/>
  <c r="AFE172" i="48"/>
  <c r="AEG138" i="48"/>
  <c r="ADP139" i="48"/>
  <c r="ADE156" i="48"/>
  <c r="AFX173" i="48"/>
  <c r="AFI139" i="48"/>
  <c r="ADX139" i="48"/>
  <c r="AEQ138" i="48"/>
  <c r="ADB155" i="48"/>
  <c r="ADP138" i="48"/>
  <c r="AFP139" i="48"/>
  <c r="ACI173" i="48"/>
  <c r="ACX155" i="48"/>
  <c r="ADN139" i="48"/>
  <c r="AFL172" i="48"/>
  <c r="AFK173" i="48"/>
  <c r="ADI138" i="48"/>
  <c r="AFO139" i="48"/>
  <c r="ADJ139" i="48"/>
  <c r="ADK172" i="48"/>
  <c r="AFG155" i="48"/>
  <c r="AEW156" i="48"/>
  <c r="AEF138" i="48"/>
  <c r="ADA138" i="48"/>
  <c r="ADO156" i="48"/>
  <c r="ADX155" i="48"/>
  <c r="ADI173" i="48"/>
  <c r="ACT172" i="48"/>
  <c r="ACQ172" i="48"/>
  <c r="AFM173" i="48"/>
  <c r="AEA156" i="48"/>
  <c r="AFT173" i="48"/>
  <c r="ACI138" i="48"/>
  <c r="AEU138" i="48"/>
  <c r="AES173" i="48"/>
  <c r="AGA173" i="48"/>
  <c r="ACK173" i="48"/>
  <c r="AFM155" i="48"/>
  <c r="AFV156" i="48"/>
  <c r="ACH155" i="48"/>
  <c r="AFN156" i="48"/>
  <c r="AFN172" i="48"/>
  <c r="ADN173" i="48"/>
  <c r="AEE139" i="48"/>
  <c r="ACG155" i="48"/>
  <c r="AFE139" i="48"/>
  <c r="ACV138" i="48"/>
  <c r="ACR138" i="48"/>
  <c r="ADX156" i="48"/>
  <c r="ADT138" i="48"/>
  <c r="AFD173" i="48"/>
  <c r="ADR172" i="48"/>
  <c r="AER138" i="48"/>
  <c r="ACH173" i="48"/>
  <c r="ACO156" i="48"/>
  <c r="AEE138" i="48"/>
  <c r="ADL172" i="48"/>
  <c r="AEJ173" i="48"/>
  <c r="ACI156" i="48"/>
  <c r="ACP173" i="48"/>
  <c r="AEY172" i="48"/>
  <c r="AFM138" i="48"/>
  <c r="ACM155" i="48"/>
  <c r="ADJ172" i="48"/>
  <c r="ADA172" i="48"/>
  <c r="AEY138" i="48"/>
  <c r="AEV172" i="48"/>
  <c r="AFZ156" i="48"/>
  <c r="AGC156" i="48"/>
  <c r="AEU172" i="48"/>
  <c r="ADZ173" i="48"/>
  <c r="AEM173" i="48"/>
  <c r="AEF155" i="48"/>
  <c r="ADK155" i="48"/>
  <c r="ADW139" i="48"/>
  <c r="ADQ173" i="48"/>
  <c r="ACG139" i="48"/>
  <c r="ACK155" i="48"/>
  <c r="AEI155" i="48"/>
  <c r="AEJ138" i="48"/>
  <c r="ADR138" i="48"/>
  <c r="ACZ155" i="48"/>
  <c r="AEM156" i="48"/>
  <c r="ACL138" i="48"/>
  <c r="AEY155" i="48"/>
  <c r="ACZ156" i="48"/>
  <c r="ACR156" i="48"/>
  <c r="AFP138" i="48"/>
  <c r="AEB172" i="48"/>
  <c r="AED173" i="48"/>
  <c r="ACO155" i="48"/>
  <c r="AFB156" i="48"/>
  <c r="AGC155" i="48"/>
  <c r="AFN173" i="48"/>
  <c r="ADN172" i="48"/>
  <c r="ADY156" i="48"/>
  <c r="AFY155" i="48"/>
  <c r="AFI138" i="48"/>
  <c r="ACK156" i="48"/>
  <c r="AEP173" i="48"/>
  <c r="AFT138" i="48"/>
  <c r="ACU172" i="48"/>
  <c r="ACV155" i="48"/>
  <c r="AFL155" i="48"/>
  <c r="AFD138" i="48"/>
  <c r="ACS138" i="48"/>
  <c r="ACI172" i="48"/>
  <c r="ADP173" i="48"/>
  <c r="ADC172" i="48"/>
  <c r="AEJ172" i="48"/>
  <c r="AGC173" i="48"/>
  <c r="ADG172" i="48"/>
  <c r="AFH173" i="48"/>
  <c r="ACW172" i="48"/>
  <c r="ADO139" i="48"/>
  <c r="AFV172" i="48"/>
  <c r="ADD138" i="48"/>
  <c r="AFC139" i="48"/>
  <c r="AEO139" i="48"/>
  <c r="ADF173" i="48"/>
  <c r="ACL172" i="48"/>
  <c r="AEU156" i="48"/>
  <c r="ADE138" i="48"/>
  <c r="AEA172" i="48"/>
  <c r="ADB156" i="48"/>
  <c r="ADE173" i="48"/>
  <c r="ADQ172" i="48"/>
  <c r="AFM172" i="48"/>
  <c r="ACO139" i="48"/>
  <c r="ACH172" i="48"/>
  <c r="AFX155" i="48"/>
  <c r="ADR139" i="48"/>
  <c r="AFH139" i="48"/>
  <c r="ADW155" i="48"/>
  <c r="ADM155" i="48"/>
  <c r="AEI172" i="48"/>
  <c r="AEC138" i="48"/>
  <c r="ACT173" i="48"/>
  <c r="AFB172" i="48"/>
  <c r="AEV156" i="48"/>
  <c r="AFT155" i="48"/>
  <c r="AEM139" i="48"/>
  <c r="ADC173" i="48"/>
  <c r="ADM139" i="48"/>
  <c r="AFZ173" i="48"/>
  <c r="ACK138" i="48"/>
  <c r="AEX139" i="48"/>
  <c r="AES138" i="48"/>
  <c r="AEW173" i="48"/>
  <c r="AEG173" i="48"/>
  <c r="AEF139" i="48"/>
  <c r="AFE173" i="48"/>
  <c r="ADZ172" i="48"/>
  <c r="ACU138" i="48"/>
  <c r="AFF139" i="48"/>
  <c r="AFU156" i="48"/>
  <c r="ACZ172" i="48"/>
  <c r="AEQ155" i="48"/>
  <c r="AEO172" i="48"/>
  <c r="AEM138" i="48"/>
  <c r="ACR172" i="48"/>
  <c r="AEB156" i="48"/>
  <c r="AET172" i="48"/>
  <c r="ADG139" i="48"/>
  <c r="AFC155" i="48"/>
  <c r="AEQ156" i="48"/>
  <c r="AEP155" i="48"/>
  <c r="AFX172" i="48"/>
  <c r="AEC173" i="48"/>
  <c r="AFT172" i="48"/>
  <c r="ACU156" i="48"/>
  <c r="AFJ156" i="48"/>
  <c r="ADD156" i="48"/>
  <c r="AES156" i="48"/>
  <c r="ACN172" i="48"/>
  <c r="ADA155" i="48"/>
  <c r="AGA172" i="48"/>
  <c r="AFZ155" i="48"/>
  <c r="ACQ156" i="48"/>
  <c r="AFR156" i="48"/>
  <c r="AEZ139" i="48"/>
  <c r="ADU138" i="48"/>
  <c r="ADR156" i="48"/>
  <c r="ADF139" i="48"/>
  <c r="AEJ139" i="48"/>
  <c r="AEX173" i="48"/>
  <c r="ACX173" i="48"/>
  <c r="AGC172" i="48"/>
  <c r="AEX138" i="48"/>
  <c r="ADW172" i="48"/>
  <c r="AFF173" i="48"/>
  <c r="AER155" i="48"/>
  <c r="AFA156" i="48"/>
  <c r="ACY139" i="48"/>
  <c r="AEK155" i="48"/>
  <c r="AEZ155" i="48"/>
  <c r="AFK138" i="48"/>
  <c r="AEM172" i="48"/>
  <c r="ACV139" i="48"/>
  <c r="ADL139" i="48"/>
  <c r="AED139" i="48"/>
  <c r="AED172" i="48"/>
  <c r="AEE173" i="48"/>
  <c r="AFB139" i="48"/>
  <c r="ADB173" i="48"/>
  <c r="AEF156" i="48"/>
  <c r="AES155" i="48"/>
  <c r="AEJ156" i="48"/>
  <c r="ADG156" i="48"/>
  <c r="AGB172" i="48"/>
  <c r="AFM156" i="48"/>
  <c r="AFQ138" i="48"/>
  <c r="AFU172" i="48"/>
  <c r="ADJ155" i="48"/>
  <c r="ACI155" i="48"/>
  <c r="AEG156" i="48"/>
  <c r="AEN139" i="48"/>
  <c r="AFO172" i="48"/>
  <c r="ACX156" i="48"/>
  <c r="ADT173" i="48"/>
  <c r="ADY172" i="48"/>
  <c r="ACJ139" i="48"/>
  <c r="ACR155" i="48"/>
  <c r="AET156" i="48"/>
  <c r="AFR138" i="48"/>
  <c r="ADP155" i="48"/>
  <c r="AEH172" i="48"/>
  <c r="ADV139" i="48"/>
  <c r="ACR139" i="48"/>
  <c r="AEN172" i="48"/>
  <c r="ADN156" i="48"/>
  <c r="AFA172" i="48"/>
  <c r="AEK139" i="48"/>
  <c r="AFH155" i="48"/>
  <c r="ACK172" i="48"/>
  <c r="ADM172" i="48"/>
  <c r="ACL156" i="48"/>
  <c r="ADY173" i="48"/>
  <c r="AFQ155" i="48"/>
  <c r="AEX172" i="48"/>
  <c r="AEH138" i="48"/>
  <c r="AEY173" i="48"/>
  <c r="ACG138" i="48"/>
  <c r="AEK173" i="48"/>
  <c r="ADO155" i="48"/>
  <c r="AFL138" i="48"/>
  <c r="AFO156" i="48"/>
  <c r="ACN139" i="48"/>
  <c r="AFK172" i="48"/>
  <c r="AEL173" i="48"/>
  <c r="ACO173" i="48"/>
  <c r="ADC155" i="48"/>
  <c r="AED155" i="48"/>
  <c r="ADX172" i="48"/>
  <c r="AFG139" i="48"/>
  <c r="AEO156" i="48"/>
  <c r="AFJ173" i="48"/>
  <c r="AFG173" i="48"/>
  <c r="ACQ138" i="48"/>
  <c r="ADX138" i="48"/>
  <c r="AED156" i="48"/>
  <c r="ADG173" i="48"/>
  <c r="ADV173" i="48"/>
  <c r="AET138" i="48"/>
  <c r="ACW156" i="48"/>
  <c r="AEA155" i="48"/>
  <c r="ACN155" i="48"/>
  <c r="AFR155" i="48"/>
  <c r="AEQ139" i="48"/>
  <c r="ADW138" i="48"/>
  <c r="ADL155" i="48"/>
  <c r="AEE156" i="48"/>
  <c r="AFG172" i="48"/>
  <c r="AFD155" i="48"/>
  <c r="AEP139" i="48"/>
  <c r="ADH139" i="48"/>
  <c r="ACN173" i="48"/>
  <c r="ADU155" i="48"/>
  <c r="ADH173" i="48"/>
  <c r="AEV139" i="48"/>
  <c r="ADV172" i="48"/>
  <c r="ADP172" i="48"/>
  <c r="AFP172" i="48"/>
  <c r="AFT156" i="48"/>
  <c r="AEW138" i="48"/>
  <c r="ADQ139" i="48"/>
  <c r="ACT138" i="48"/>
  <c r="AFQ156" i="48"/>
  <c r="AEI156" i="48"/>
  <c r="ADY139" i="48"/>
  <c r="AEH155" i="48"/>
  <c r="AEV138" i="48"/>
  <c r="ADD139" i="48"/>
  <c r="ACN138" i="48"/>
  <c r="AEP172" i="48"/>
  <c r="AEZ156" i="48"/>
  <c r="AGB156" i="48"/>
  <c r="ADD173" i="48"/>
  <c r="AFM139" i="48"/>
  <c r="AFD172" i="48"/>
  <c r="AFO155" i="48"/>
  <c r="ACY156" i="48"/>
  <c r="ADM173" i="48"/>
  <c r="AFP156" i="48"/>
  <c r="AEC155" i="48"/>
  <c r="AEZ172" i="48"/>
  <c r="ACT155" i="48"/>
  <c r="ACL139" i="48"/>
  <c r="AFV155" i="48"/>
  <c r="AEH139" i="48"/>
  <c r="AEW155" i="48"/>
  <c r="ADM138" i="48"/>
  <c r="ACP139" i="48"/>
  <c r="ADS155" i="48"/>
  <c r="ACS139" i="48"/>
  <c r="ADW156" i="48"/>
  <c r="ADZ139" i="48"/>
  <c r="ACI139" i="48"/>
  <c r="ADN155" i="48"/>
  <c r="ACT156" i="48"/>
  <c r="AGB155" i="48"/>
  <c r="AFH138" i="48"/>
  <c r="AEC156" i="48"/>
  <c r="AFD156" i="48"/>
  <c r="ACK139" i="48"/>
  <c r="AFA138" i="48"/>
  <c r="ACM139" i="48"/>
  <c r="ACW139" i="48"/>
  <c r="AFG156" i="48"/>
  <c r="AFR139" i="48"/>
  <c r="AEF173" i="48"/>
  <c r="ADL156" i="48"/>
  <c r="AFO173" i="48"/>
  <c r="AER156" i="48"/>
  <c r="AEZ173" i="48"/>
  <c r="ADF138" i="48"/>
  <c r="ACJ172" i="48"/>
  <c r="AEU173" i="48"/>
  <c r="AEE155" i="48"/>
  <c r="ADT172" i="48"/>
  <c r="AFC173" i="48"/>
  <c r="ACJ155" i="48"/>
  <c r="AFQ173" i="48"/>
  <c r="ADO173" i="48"/>
  <c r="ADC139" i="48"/>
  <c r="AEK156" i="48"/>
  <c r="AEY156" i="48"/>
  <c r="AFW156" i="48"/>
  <c r="ACQ155" i="48"/>
  <c r="ADB172" i="48"/>
  <c r="ACY172" i="48"/>
  <c r="AFZ172" i="48"/>
  <c r="AEB138" i="48"/>
  <c r="AFY173" i="48"/>
  <c r="ADW173" i="48"/>
  <c r="ACG172" i="48"/>
  <c r="ADB139" i="48"/>
  <c r="AER172" i="48"/>
  <c r="AEP138" i="48"/>
  <c r="AFY172" i="48"/>
  <c r="AEC139" i="48"/>
  <c r="ACY138" i="48"/>
  <c r="AFC172" i="48"/>
  <c r="ACJ173" i="48"/>
  <c r="AEA139" i="48"/>
  <c r="AEJ155" i="48"/>
  <c r="AFS139" i="48"/>
  <c r="ADJ138" i="48"/>
  <c r="AER173" i="48"/>
  <c r="ADJ173" i="48"/>
  <c r="AFQ139" i="48"/>
  <c r="AEW139" i="48"/>
  <c r="AFD139" i="48"/>
  <c r="ACG173" i="48"/>
  <c r="ADO172" i="48"/>
  <c r="AEN173" i="48"/>
  <c r="AFU155" i="48"/>
  <c r="AEQ173" i="48"/>
  <c r="AEG155" i="48"/>
  <c r="AFC156" i="48"/>
  <c r="AFN155" i="48"/>
  <c r="ADI155" i="48"/>
  <c r="ADD155" i="48"/>
  <c r="ACT139" i="48"/>
  <c r="AFL139" i="48"/>
  <c r="AED138" i="48"/>
  <c r="AER139" i="48"/>
  <c r="ACL155" i="48"/>
  <c r="ACJ156" i="48"/>
  <c r="ACJ138" i="48"/>
  <c r="ACO138" i="48"/>
  <c r="ADS173" i="48"/>
  <c r="ADA156" i="48"/>
  <c r="AGB173" i="48"/>
  <c r="ACS156" i="48"/>
  <c r="ACW155" i="48"/>
  <c r="AFO138" i="48"/>
  <c r="ADK138" i="48"/>
  <c r="AET139" i="48"/>
  <c r="AFJ172" i="48"/>
  <c r="AES172" i="48"/>
  <c r="ACG156" i="48"/>
  <c r="AFI155" i="48"/>
  <c r="ADH156" i="48"/>
  <c r="ACS172" i="48"/>
  <c r="AFN138" i="48"/>
  <c r="AFJ139" i="48"/>
  <c r="AFW155" i="48"/>
  <c r="AFF138" i="48"/>
  <c r="ACV156" i="48"/>
  <c r="ADS156" i="48"/>
  <c r="AEG139" i="48"/>
  <c r="ACX172" i="48"/>
  <c r="AEL139" i="48"/>
  <c r="AEI173" i="48"/>
  <c r="AEV155" i="48"/>
  <c r="ADH172" i="48"/>
  <c r="AFF172" i="48"/>
  <c r="AFA155" i="48"/>
  <c r="ADC156" i="48"/>
  <c r="AFC138" i="48"/>
  <c r="AEZ138" i="48"/>
  <c r="ACW138" i="48"/>
  <c r="AFJ155" i="48"/>
  <c r="AFK156" i="48"/>
  <c r="ACY155" i="48"/>
  <c r="ACZ138" i="48"/>
  <c r="ADL173" i="48"/>
  <c r="AEH156" i="48"/>
  <c r="ADH155" i="48"/>
  <c r="AFR172" i="48"/>
  <c r="ACW173" i="48"/>
  <c r="AEO138" i="48"/>
  <c r="ADI139" i="48"/>
  <c r="AFL156" i="48"/>
  <c r="ACP172" i="48"/>
  <c r="AFI156" i="48"/>
  <c r="AEL172" i="48"/>
  <c r="ACO172" i="48"/>
  <c r="AEV173" i="48"/>
  <c r="AES139" i="48"/>
  <c r="AFI173" i="48"/>
  <c r="AEA138" i="48"/>
  <c r="AFS138" i="48"/>
  <c r="AEX156" i="48"/>
  <c r="ADE155" i="48"/>
  <c r="ACZ139" i="48"/>
  <c r="AEK172" i="48"/>
  <c r="ADZ155" i="48"/>
  <c r="AFS173" i="48"/>
  <c r="AFF155" i="48"/>
  <c r="ACU155" i="48"/>
  <c r="ADQ155" i="48"/>
  <c r="ADA139" i="48"/>
  <c r="AEI138" i="48"/>
  <c r="AEL156" i="48"/>
  <c r="ADT139" i="48"/>
  <c r="ADS172" i="48"/>
  <c r="AFU139" i="48"/>
  <c r="AFU138" i="48"/>
  <c r="ADF156" i="48"/>
  <c r="AFP173" i="48"/>
  <c r="AET155" i="48"/>
  <c r="AEB155" i="48"/>
  <c r="AEC172" i="48"/>
  <c r="ACQ139" i="48"/>
  <c r="AFF156" i="48"/>
  <c r="AFA173" i="48"/>
  <c r="ADI156" i="48"/>
  <c r="ADJ156" i="48"/>
  <c r="AEH173" i="48"/>
  <c r="ACS173" i="48"/>
  <c r="AEM155" i="48"/>
  <c r="ADT155" i="48"/>
  <c r="ACU139" i="48"/>
  <c r="ACZ173" i="48"/>
  <c r="AEY139" i="48"/>
  <c r="ADD157" i="48" l="1"/>
  <c r="AEK174" i="48"/>
  <c r="AFH157" i="48"/>
  <c r="ADW157" i="48"/>
  <c r="AEJ157" i="48"/>
  <c r="ADW174" i="48"/>
  <c r="AEO157" i="48"/>
  <c r="ACG174" i="48"/>
  <c r="AFR140" i="48"/>
  <c r="ACM174" i="48"/>
  <c r="AFY157" i="48"/>
  <c r="ADM174" i="48"/>
  <c r="ADG140" i="48"/>
  <c r="ADN157" i="48"/>
  <c r="ADR174" i="48"/>
  <c r="AEA157" i="48"/>
  <c r="ACS140" i="48"/>
  <c r="ACS141" i="48" s="1"/>
  <c r="ACS142" i="48" s="1"/>
  <c r="ACS143" i="48" s="1"/>
  <c r="AEF174" i="48"/>
  <c r="AFP140" i="48"/>
  <c r="AES157" i="48"/>
  <c r="AFL174" i="48"/>
  <c r="AEY174" i="48"/>
  <c r="AEC174" i="48"/>
  <c r="ACJ174" i="48"/>
  <c r="ACI157" i="48"/>
  <c r="ACR174" i="48"/>
  <c r="AEN157" i="48"/>
  <c r="AEL174" i="48"/>
  <c r="ADV174" i="48"/>
  <c r="AEA174" i="48"/>
  <c r="ADA140" i="48"/>
  <c r="AFI174" i="48"/>
  <c r="AFD174" i="48"/>
  <c r="AEU174" i="48"/>
  <c r="ADY174" i="48"/>
  <c r="ACI140" i="48"/>
  <c r="AES174" i="48"/>
  <c r="AEK140" i="48"/>
  <c r="ADF174" i="48"/>
  <c r="AFV157" i="48"/>
  <c r="AEX140" i="48"/>
  <c r="AEX141" i="48" s="1"/>
  <c r="ADO174" i="48"/>
  <c r="AFX174" i="48"/>
  <c r="AFN174" i="48"/>
  <c r="AFA157" i="48"/>
  <c r="AEM174" i="48"/>
  <c r="AFK157" i="48"/>
  <c r="AFD140" i="48"/>
  <c r="AFD157" i="48"/>
  <c r="AEJ140" i="48"/>
  <c r="AEJ141" i="48" s="1"/>
  <c r="AEJ142" i="48" s="1"/>
  <c r="AEJ143" i="48" s="1"/>
  <c r="ADF140" i="48"/>
  <c r="ADJ157" i="48"/>
  <c r="ACW174" i="48"/>
  <c r="AEG174" i="48"/>
  <c r="ACO140" i="48"/>
  <c r="ACO141" i="48" s="1"/>
  <c r="ACO142" i="48" s="1"/>
  <c r="ACO143" i="48" s="1"/>
  <c r="AEM140" i="48"/>
  <c r="ADE140" i="48"/>
  <c r="AEF140" i="48"/>
  <c r="AEF141" i="48" s="1"/>
  <c r="AEF142" i="48" s="1"/>
  <c r="AEF143" i="48" s="1"/>
  <c r="AFJ174" i="48"/>
  <c r="AFL140" i="48"/>
  <c r="ADE157" i="48"/>
  <c r="ADH140" i="48"/>
  <c r="AGC174" i="48"/>
  <c r="ADK157" i="48"/>
  <c r="AFF140" i="48"/>
  <c r="ADN174" i="48"/>
  <c r="AEI140" i="48"/>
  <c r="AEY157" i="48"/>
  <c r="AFT157" i="48"/>
  <c r="AFF174" i="48"/>
  <c r="AFK140" i="48"/>
  <c r="AFK141" i="48" s="1"/>
  <c r="AFK142" i="48" s="1"/>
  <c r="AFK143" i="48" s="1"/>
  <c r="AFC174" i="48"/>
  <c r="ADT140" i="48"/>
  <c r="ADT141" i="48" s="1"/>
  <c r="ADT142" i="48" s="1"/>
  <c r="ADT143" i="48" s="1"/>
  <c r="AFU140" i="48"/>
  <c r="AFA140" i="48"/>
  <c r="AET140" i="48"/>
  <c r="AFL157" i="48"/>
  <c r="AFS157" i="48"/>
  <c r="AEH157" i="48"/>
  <c r="ACZ140" i="48"/>
  <c r="AFG174" i="48"/>
  <c r="ACX157" i="48"/>
  <c r="AEB157" i="48"/>
  <c r="AFU174" i="48"/>
  <c r="ACV174" i="48"/>
  <c r="ACJ140" i="48"/>
  <c r="ACJ141" i="48" s="1"/>
  <c r="ACJ142" i="48" s="1"/>
  <c r="ACJ143" i="48" s="1"/>
  <c r="AEO174" i="48"/>
  <c r="ACP174" i="48"/>
  <c r="AGA157" i="48"/>
  <c r="ADO157" i="48"/>
  <c r="ADI157" i="48"/>
  <c r="AEW140" i="48"/>
  <c r="AFX157" i="48"/>
  <c r="ACX140" i="48"/>
  <c r="ADS174" i="48"/>
  <c r="ACT157" i="48"/>
  <c r="AEB140" i="48"/>
  <c r="ACH157" i="48"/>
  <c r="ADI174" i="48"/>
  <c r="AFW157" i="48"/>
  <c r="ADX174" i="48"/>
  <c r="AFZ157" i="48"/>
  <c r="AEQ174" i="48"/>
  <c r="ADH174" i="48"/>
  <c r="AEZ157" i="48"/>
  <c r="ACY140" i="48"/>
  <c r="ACY141" i="48" s="1"/>
  <c r="ACY142" i="48" s="1"/>
  <c r="ACY143" i="48" s="1"/>
  <c r="AEH174" i="48"/>
  <c r="ACV157" i="48"/>
  <c r="AEM157" i="48"/>
  <c r="ACY157" i="48"/>
  <c r="ADF157" i="48"/>
  <c r="AEN174" i="48"/>
  <c r="ADY140" i="48"/>
  <c r="ADY141" i="48" s="1"/>
  <c r="ADY142" i="48" s="1"/>
  <c r="ADY143" i="48" s="1"/>
  <c r="AFQ140" i="48"/>
  <c r="ADG174" i="48"/>
  <c r="AEW174" i="48"/>
  <c r="AEQ157" i="48"/>
  <c r="AFP157" i="48"/>
  <c r="ADU157" i="48"/>
  <c r="ACL174" i="48"/>
  <c r="AFG157" i="48"/>
  <c r="ACM140" i="48"/>
  <c r="AEV174" i="48"/>
  <c r="AFB140" i="48"/>
  <c r="ADK140" i="48"/>
  <c r="AFS140" i="48"/>
  <c r="ADA157" i="48"/>
  <c r="ACH174" i="48"/>
  <c r="ADD174" i="48"/>
  <c r="AEZ174" i="48"/>
  <c r="AFZ174" i="48"/>
  <c r="AEP157" i="48"/>
  <c r="AED157" i="48"/>
  <c r="AGC157" i="48"/>
  <c r="ADQ157" i="48"/>
  <c r="ACK174" i="48"/>
  <c r="AFB174" i="48"/>
  <c r="AFQ174" i="48"/>
  <c r="AEV157" i="48"/>
  <c r="AEK157" i="48"/>
  <c r="AEG140" i="48"/>
  <c r="AEG141" i="48" s="1"/>
  <c r="AEG142" i="48" s="1"/>
  <c r="AEG143" i="48" s="1"/>
  <c r="ACR140" i="48"/>
  <c r="ACR141" i="48" s="1"/>
  <c r="ACR142" i="48" s="1"/>
  <c r="ACR143" i="48" s="1"/>
  <c r="ACU174" i="48"/>
  <c r="ADB140" i="48"/>
  <c r="ADB141" i="48" s="1"/>
  <c r="ADB142" i="48" s="1"/>
  <c r="ADB143" i="48" s="1"/>
  <c r="AES140" i="48"/>
  <c r="ADQ140" i="48"/>
  <c r="ADL157" i="48"/>
  <c r="AFW174" i="48"/>
  <c r="AEI157" i="48"/>
  <c r="ADL174" i="48"/>
  <c r="AET157" i="48"/>
  <c r="AEL157" i="48"/>
  <c r="ACL157" i="48"/>
  <c r="ACZ174" i="48"/>
  <c r="AFH174" i="48"/>
  <c r="ADK174" i="48"/>
  <c r="AEY140" i="48"/>
  <c r="ACJ157" i="48"/>
  <c r="ACQ174" i="48"/>
  <c r="ADC140" i="48"/>
  <c r="AFO140" i="48"/>
  <c r="ACG140" i="48"/>
  <c r="ACG141" i="48" s="1"/>
  <c r="ACG142" i="48" s="1"/>
  <c r="ACG143" i="48" s="1"/>
  <c r="ACP157" i="48"/>
  <c r="AEA140" i="48"/>
  <c r="ACZ157" i="48"/>
  <c r="AEC157" i="48"/>
  <c r="ACY174" i="48"/>
  <c r="ACR157" i="48"/>
  <c r="AFM157" i="48"/>
  <c r="AFN140" i="48"/>
  <c r="ADC157" i="48"/>
  <c r="ACU157" i="48"/>
  <c r="ADN140" i="48"/>
  <c r="ADS157" i="48"/>
  <c r="AFE174" i="48"/>
  <c r="AFY174" i="48"/>
  <c r="AFT174" i="48"/>
  <c r="ACV140" i="48"/>
  <c r="AFT140" i="48"/>
  <c r="ADV157" i="48"/>
  <c r="AFU157" i="48"/>
  <c r="AFJ157" i="48"/>
  <c r="ADW140" i="48"/>
  <c r="ADW141" i="48" s="1"/>
  <c r="ADW142" i="48" s="1"/>
  <c r="ADW143" i="48" s="1"/>
  <c r="ADP140" i="48"/>
  <c r="AEE140" i="48"/>
  <c r="AEE141" i="48" s="1"/>
  <c r="AEE142" i="48" s="1"/>
  <c r="AEE143" i="48" s="1"/>
  <c r="AGB174" i="48"/>
  <c r="AEJ174" i="48"/>
  <c r="AEG157" i="48"/>
  <c r="AEO140" i="48"/>
  <c r="AEO141" i="48" s="1"/>
  <c r="AEO142" i="48" s="1"/>
  <c r="AEO143" i="48" s="1"/>
  <c r="AFJ140" i="48"/>
  <c r="AFJ141" i="48" s="1"/>
  <c r="AFJ142" i="48" s="1"/>
  <c r="AFJ143" i="48" s="1"/>
  <c r="AEP174" i="48"/>
  <c r="ADA174" i="48"/>
  <c r="AFO174" i="48"/>
  <c r="ACT174" i="48"/>
  <c r="ACP140" i="48"/>
  <c r="ACP141" i="48" s="1"/>
  <c r="ACP142" i="48" s="1"/>
  <c r="ACP143" i="48" s="1"/>
  <c r="ACW157" i="48"/>
  <c r="AFM174" i="48"/>
  <c r="ADS140" i="48"/>
  <c r="AFS174" i="48"/>
  <c r="ADB174" i="48"/>
  <c r="AEF157" i="48"/>
  <c r="ADZ140" i="48"/>
  <c r="ADZ141" i="48" s="1"/>
  <c r="ADZ142" i="48" s="1"/>
  <c r="ADZ143" i="48" s="1"/>
  <c r="ACS174" i="48"/>
  <c r="ACO157" i="48"/>
  <c r="AFF157" i="48"/>
  <c r="ACL140" i="48"/>
  <c r="ACL141" i="48" s="1"/>
  <c r="ACL142" i="48" s="1"/>
  <c r="ACL143" i="48" s="1"/>
  <c r="AEC140" i="48"/>
  <c r="AEC141" i="48" s="1"/>
  <c r="AEC142" i="48" s="1"/>
  <c r="AEC143" i="48" s="1"/>
  <c r="AEP140" i="48"/>
  <c r="AEP141" i="48" s="1"/>
  <c r="AEP142" i="48" s="1"/>
  <c r="AEP143" i="48" s="1"/>
  <c r="ADP157" i="48"/>
  <c r="AFH140" i="48"/>
  <c r="ADX140" i="48"/>
  <c r="ADY157" i="48"/>
  <c r="ACK140" i="48"/>
  <c r="ACK141" i="48" s="1"/>
  <c r="ACK142" i="48" s="1"/>
  <c r="ACK143" i="48" s="1"/>
  <c r="ADV140" i="48"/>
  <c r="ACW140" i="48"/>
  <c r="ACW141" i="48" s="1"/>
  <c r="ACW142" i="48" s="1"/>
  <c r="ACW143" i="48" s="1"/>
  <c r="AED174" i="48"/>
  <c r="ADB157" i="48"/>
  <c r="ACH140" i="48"/>
  <c r="ACH141" i="48" s="1"/>
  <c r="ACH142" i="48" s="1"/>
  <c r="ACH143" i="48" s="1"/>
  <c r="ADJ140" i="48"/>
  <c r="ADC174" i="48"/>
  <c r="AED140" i="48"/>
  <c r="ADT157" i="48"/>
  <c r="AFA174" i="48"/>
  <c r="AEE174" i="48"/>
  <c r="ACN140" i="48"/>
  <c r="ADJ174" i="48"/>
  <c r="ADT174" i="48"/>
  <c r="AET174" i="48"/>
  <c r="AEN140" i="48"/>
  <c r="AEH140" i="48"/>
  <c r="AEH141" i="48" s="1"/>
  <c r="AEH142" i="48" s="1"/>
  <c r="AEH143" i="48" s="1"/>
  <c r="AFN157" i="48"/>
  <c r="ADQ174" i="48"/>
  <c r="AFE157" i="48"/>
  <c r="AFE140" i="48"/>
  <c r="AFE141" i="48" s="1"/>
  <c r="AFE142" i="48" s="1"/>
  <c r="AFE143" i="48" s="1"/>
  <c r="ACQ157" i="48"/>
  <c r="AFG140" i="48"/>
  <c r="AGA174" i="48"/>
  <c r="AEI174" i="48"/>
  <c r="ACX174" i="48"/>
  <c r="ADM140" i="48"/>
  <c r="ADM141" i="48" s="1"/>
  <c r="ADM142" i="48" s="1"/>
  <c r="ADM143" i="48" s="1"/>
  <c r="AER157" i="48"/>
  <c r="AFB157" i="48"/>
  <c r="AER174" i="48"/>
  <c r="ACG157" i="48"/>
  <c r="AGB157" i="48"/>
  <c r="ACQ140" i="48"/>
  <c r="ACQ141" i="48" s="1"/>
  <c r="ACQ142" i="48" s="1"/>
  <c r="ACQ143" i="48" s="1"/>
  <c r="ADL140" i="48"/>
  <c r="AEZ140" i="48"/>
  <c r="AEZ141" i="48" s="1"/>
  <c r="AEZ142" i="48" s="1"/>
  <c r="AEZ143" i="48" s="1"/>
  <c r="AFR157" i="48"/>
  <c r="AEQ140" i="48"/>
  <c r="AEQ141" i="48" s="1"/>
  <c r="AEQ142" i="48" s="1"/>
  <c r="AEQ143" i="48" s="1"/>
  <c r="ACK157" i="48"/>
  <c r="ACU140" i="48"/>
  <c r="AFR174" i="48"/>
  <c r="ADR140" i="48"/>
  <c r="ADR141" i="48" s="1"/>
  <c r="ADR142" i="48" s="1"/>
  <c r="ADR143" i="48" s="1"/>
  <c r="ADD140" i="48"/>
  <c r="ADI140" i="48"/>
  <c r="ACM157" i="48"/>
  <c r="AEE157" i="48"/>
  <c r="ADX157" i="48"/>
  <c r="AEX174" i="48"/>
  <c r="AFP174" i="48"/>
  <c r="ACS157" i="48"/>
  <c r="ADU140" i="48"/>
  <c r="ADU141" i="48" s="1"/>
  <c r="ADU142" i="48" s="1"/>
  <c r="ADU143" i="48" s="1"/>
  <c r="AEL140" i="48"/>
  <c r="AFI157" i="48"/>
  <c r="AFK174" i="48"/>
  <c r="AEB174" i="48"/>
  <c r="ADZ157" i="48"/>
  <c r="ACT140" i="48"/>
  <c r="ACT141" i="48" s="1"/>
  <c r="ACT142" i="48" s="1"/>
  <c r="ACT143" i="48" s="1"/>
  <c r="ADM157" i="48"/>
  <c r="ADR157" i="48"/>
  <c r="AEW157" i="48"/>
  <c r="ADO140" i="48"/>
  <c r="ADO141" i="48" s="1"/>
  <c r="ADO142" i="48" s="1"/>
  <c r="ADO143" i="48" s="1"/>
  <c r="AFI140" i="48"/>
  <c r="AEX157" i="48"/>
  <c r="AFC140" i="48"/>
  <c r="ACN157" i="48"/>
  <c r="AER140" i="48"/>
  <c r="ACI174" i="48"/>
  <c r="ADG157" i="48"/>
  <c r="ADZ174" i="48"/>
  <c r="ADH157" i="48"/>
  <c r="ACN174" i="48"/>
  <c r="AFV174" i="48"/>
  <c r="ADU174" i="48"/>
  <c r="AEV140" i="48"/>
  <c r="AFM140" i="48"/>
  <c r="AFQ157" i="48"/>
  <c r="ACO174" i="48"/>
  <c r="ADP174" i="48"/>
  <c r="AEU157" i="48"/>
  <c r="AFO157" i="48"/>
  <c r="ADE174" i="48"/>
  <c r="AFC157" i="48"/>
  <c r="AEU140" i="48"/>
  <c r="AEU141" i="48" s="1"/>
  <c r="AEU142" i="48" s="1"/>
  <c r="AEU143" i="48" s="1"/>
  <c r="AEX142" i="48"/>
  <c r="AEX143" i="48" s="1"/>
  <c r="C87" i="49"/>
  <c r="D86" i="49"/>
  <c r="E86" i="49"/>
  <c r="F87" i="49"/>
  <c r="AEI141" i="48"/>
  <c r="ADL175" i="48"/>
  <c r="AFR141" i="48"/>
  <c r="AFP158" i="48"/>
  <c r="ACM141" i="48"/>
  <c r="AFS141" i="48"/>
  <c r="ADF175" i="48"/>
  <c r="ADV175" i="48"/>
  <c r="AFL141" i="48"/>
  <c r="AFQ175" i="48"/>
  <c r="AEO158" i="48"/>
  <c r="AFV175" i="48"/>
  <c r="ADK175" i="48"/>
  <c r="ACJ158" i="48"/>
  <c r="ACV158" i="48"/>
  <c r="AEW175" i="48"/>
  <c r="AFB141" i="48"/>
  <c r="ACH175" i="48"/>
  <c r="AFG175" i="48"/>
  <c r="AFD158" i="48"/>
  <c r="AFA141" i="48"/>
  <c r="ACZ175" i="48"/>
  <c r="AEH158" i="48"/>
  <c r="AEO175" i="48"/>
  <c r="ADS175" i="48"/>
  <c r="ADI175" i="48"/>
  <c r="AEH175" i="48"/>
  <c r="AFJ175" i="48"/>
  <c r="AEJ175" i="48"/>
  <c r="ADC175" i="48"/>
  <c r="ACV175" i="48"/>
  <c r="AFZ175" i="48"/>
  <c r="AEA141" i="48"/>
  <c r="AGA158" i="48"/>
  <c r="AEV158" i="48"/>
  <c r="ACU158" i="48"/>
  <c r="AFX158" i="48"/>
  <c r="ADL158" i="48"/>
  <c r="ADV158" i="48"/>
  <c r="AEB141" i="48"/>
  <c r="AFH175" i="48"/>
  <c r="AEG158" i="48"/>
  <c r="ADX175" i="48"/>
  <c r="ACP158" i="48"/>
  <c r="ACW158" i="48"/>
  <c r="AEZ158" i="48"/>
  <c r="ADC158" i="48"/>
  <c r="ACO158" i="48"/>
  <c r="AFL158" i="48"/>
  <c r="ADG175" i="48"/>
  <c r="ACK175" i="48"/>
  <c r="ACP175" i="48"/>
  <c r="AFI175" i="48"/>
  <c r="AEX158" i="48"/>
  <c r="ACZ158" i="48"/>
  <c r="AFD141" i="48"/>
  <c r="AFP141" i="48"/>
  <c r="ADW158" i="48"/>
  <c r="ADK158" i="48"/>
  <c r="ADY175" i="48"/>
  <c r="ADD141" i="48"/>
  <c r="AFM175" i="48"/>
  <c r="AEF158" i="48"/>
  <c r="AFF158" i="48"/>
  <c r="ADP158" i="48"/>
  <c r="ADB158" i="48"/>
  <c r="AED141" i="48"/>
  <c r="AFU158" i="48"/>
  <c r="AET141" i="48"/>
  <c r="ADX158" i="48"/>
  <c r="ACJ175" i="48"/>
  <c r="ACS175" i="48"/>
  <c r="AET175" i="48"/>
  <c r="ADK141" i="48"/>
  <c r="ADX141" i="48"/>
  <c r="AFG141" i="48"/>
  <c r="AFA175" i="48"/>
  <c r="ACG158" i="48"/>
  <c r="AED158" i="48"/>
  <c r="AFN158" i="48"/>
  <c r="AEX175" i="48"/>
  <c r="AFB175" i="48"/>
  <c r="ACX175" i="48"/>
  <c r="AEW158" i="48"/>
  <c r="AES141" i="48"/>
  <c r="ADL141" i="48"/>
  <c r="ADG158" i="48"/>
  <c r="AEM158" i="48"/>
  <c r="AFT141" i="48"/>
  <c r="ADY158" i="48"/>
  <c r="AEB175" i="48"/>
  <c r="ACN175" i="48"/>
  <c r="AFH158" i="48"/>
  <c r="AEU158" i="48"/>
  <c r="AEM141" i="48"/>
  <c r="AEN158" i="48"/>
  <c r="ADM175" i="48"/>
  <c r="AEI158" i="48"/>
  <c r="AFQ158" i="48"/>
  <c r="ACU175" i="48"/>
  <c r="AFW158" i="48"/>
  <c r="ADH175" i="48"/>
  <c r="AEQ175" i="48"/>
  <c r="ADF158" i="48"/>
  <c r="AEY175" i="48"/>
  <c r="ACR175" i="48"/>
  <c r="AEA158" i="48"/>
  <c r="AFO175" i="48"/>
  <c r="AEK175" i="48"/>
  <c r="AGC175" i="48"/>
  <c r="AEY141" i="48"/>
  <c r="AFO141" i="48"/>
  <c r="AFV158" i="48"/>
  <c r="AFM158" i="48"/>
  <c r="ADN141" i="48"/>
  <c r="AFT175" i="48"/>
  <c r="AFC175" i="48"/>
  <c r="AEL158" i="48"/>
  <c r="AEB158" i="48"/>
  <c r="ADI158" i="48"/>
  <c r="ADN158" i="48"/>
  <c r="AEF175" i="48"/>
  <c r="ADU158" i="48"/>
  <c r="ADA158" i="48"/>
  <c r="AFK158" i="48"/>
  <c r="AEN141" i="48"/>
  <c r="AEU175" i="48"/>
  <c r="ADW175" i="48"/>
  <c r="ACM175" i="48"/>
  <c r="AEN175" i="48"/>
  <c r="ACL175" i="48"/>
  <c r="AEP158" i="48"/>
  <c r="AEK158" i="48"/>
  <c r="ACZ141" i="48"/>
  <c r="AFU141" i="48"/>
  <c r="ADT175" i="48"/>
  <c r="AEE175" i="48"/>
  <c r="AEK141" i="48"/>
  <c r="AET158" i="48"/>
  <c r="ADC141" i="48"/>
  <c r="ADO175" i="48"/>
  <c r="ACQ175" i="48"/>
  <c r="ACR158" i="48"/>
  <c r="AEM175" i="48"/>
  <c r="ACY175" i="48"/>
  <c r="AFY175" i="48"/>
  <c r="AEG175" i="48"/>
  <c r="AFE175" i="48"/>
  <c r="ADP141" i="48"/>
  <c r="ADH141" i="48"/>
  <c r="AEP175" i="48"/>
  <c r="ADA175" i="48"/>
  <c r="AFR175" i="48"/>
  <c r="ADN175" i="48"/>
  <c r="AFS175" i="48"/>
  <c r="ADB175" i="48"/>
  <c r="ACN141" i="48"/>
  <c r="AEA175" i="48"/>
  <c r="ADQ158" i="48"/>
  <c r="AFW175" i="48"/>
  <c r="AFA158" i="48"/>
  <c r="ADR175" i="48"/>
  <c r="ADG141" i="48"/>
  <c r="ACI141" i="48"/>
  <c r="ADA141" i="48"/>
  <c r="AFN175" i="48"/>
  <c r="AEZ175" i="48"/>
  <c r="AFX175" i="48"/>
  <c r="AFD175" i="48"/>
  <c r="AEY158" i="48"/>
  <c r="ACY158" i="48"/>
  <c r="AEV175" i="48"/>
  <c r="ACW175" i="48"/>
  <c r="ADE141" i="48"/>
  <c r="AEC158" i="48"/>
  <c r="AFN141" i="48"/>
  <c r="ADS158" i="48"/>
  <c r="ACV141" i="48"/>
  <c r="ADQ141" i="48"/>
  <c r="AEJ158" i="48"/>
  <c r="AFY158" i="48"/>
  <c r="AES158" i="48"/>
  <c r="AFO158" i="48"/>
  <c r="AFS158" i="48"/>
  <c r="ACQ158" i="48"/>
  <c r="ADQ175" i="48"/>
  <c r="ACX158" i="48"/>
  <c r="AER175" i="48"/>
  <c r="ACU141" i="48"/>
  <c r="ADO158" i="48"/>
  <c r="ACK158" i="48"/>
  <c r="ADI141" i="48"/>
  <c r="ACX141" i="48"/>
  <c r="ADR158" i="48"/>
  <c r="AEL141" i="48"/>
  <c r="ACH158" i="48"/>
  <c r="ACI175" i="48"/>
  <c r="ADZ158" i="48"/>
  <c r="AFZ158" i="48"/>
  <c r="AFM141" i="48"/>
  <c r="AFC141" i="48"/>
  <c r="ACM158" i="48"/>
  <c r="AFF175" i="48"/>
  <c r="ADJ141" i="48"/>
  <c r="AED175" i="48"/>
  <c r="AFU175" i="48"/>
  <c r="AEL175" i="48"/>
  <c r="AEC175" i="48"/>
  <c r="AFL175" i="48"/>
  <c r="ACI158" i="48"/>
  <c r="ADJ158" i="48"/>
  <c r="AGC158" i="48"/>
  <c r="ADF141" i="48"/>
  <c r="ADD158" i="48"/>
  <c r="ACG175" i="48"/>
  <c r="AGB175" i="48"/>
  <c r="AEW141" i="48"/>
  <c r="ACT158" i="48"/>
  <c r="ADE158" i="48"/>
  <c r="AFF141" i="48"/>
  <c r="AFT158" i="48"/>
  <c r="AES175" i="48"/>
  <c r="AFP175" i="48"/>
  <c r="ADV141" i="48"/>
  <c r="AFC158" i="48"/>
  <c r="AGB158" i="48"/>
  <c r="AEI175" i="48"/>
  <c r="ACN158" i="48"/>
  <c r="ACS158" i="48"/>
  <c r="AEV141" i="48"/>
  <c r="AFJ158" i="48"/>
  <c r="ADT158" i="48"/>
  <c r="ADM158" i="48"/>
  <c r="AFG158" i="48"/>
  <c r="ADD175" i="48"/>
  <c r="ACL158" i="48"/>
  <c r="AFE158" i="48"/>
  <c r="AER158" i="48"/>
  <c r="AFR158" i="48"/>
  <c r="AFI158" i="48"/>
  <c r="ADZ175" i="48"/>
  <c r="ACO175" i="48"/>
  <c r="AFQ141" i="48"/>
  <c r="ACT175" i="48"/>
  <c r="AFH141" i="48"/>
  <c r="ADJ175" i="48"/>
  <c r="AFB158" i="48"/>
  <c r="AEE158" i="48"/>
  <c r="AFK175" i="48"/>
  <c r="AFI141" i="48"/>
  <c r="ADH158" i="48"/>
  <c r="ADP175" i="48"/>
  <c r="AEQ158" i="48"/>
  <c r="AGA175" i="48"/>
  <c r="ADU175" i="48"/>
  <c r="ADE175" i="48"/>
  <c r="ADS141" i="48"/>
  <c r="AER141" i="48"/>
  <c r="AFO159" i="48" l="1"/>
  <c r="AFO160" i="48" s="1"/>
  <c r="AFV176" i="48"/>
  <c r="AFV177" i="48" s="1"/>
  <c r="AFC142" i="48"/>
  <c r="AFC143" i="48" s="1"/>
  <c r="ADZ159" i="48"/>
  <c r="ADZ160" i="48" s="1"/>
  <c r="AEL142" i="48"/>
  <c r="AEL143" i="48" s="1"/>
  <c r="ADI142" i="48"/>
  <c r="ADI143" i="48" s="1"/>
  <c r="ACU142" i="48"/>
  <c r="ACU143" i="48" s="1"/>
  <c r="ADQ176" i="48"/>
  <c r="ADQ177" i="48" s="1"/>
  <c r="AEE176" i="48"/>
  <c r="AEE177" i="48" s="1"/>
  <c r="AED176" i="48"/>
  <c r="AED177" i="48" s="1"/>
  <c r="ADB176" i="48"/>
  <c r="ADB177" i="48" s="1"/>
  <c r="ADA176" i="48"/>
  <c r="ADA177" i="48" s="1"/>
  <c r="ADP142" i="48"/>
  <c r="ADP143" i="48" s="1"/>
  <c r="AFY176" i="48"/>
  <c r="AFY177" i="48" s="1"/>
  <c r="ACR159" i="48"/>
  <c r="ACR160" i="48" s="1"/>
  <c r="ADC142" i="48"/>
  <c r="ADC143" i="48" s="1"/>
  <c r="AEL159" i="48"/>
  <c r="AEL160" i="48" s="1"/>
  <c r="AFW176" i="48"/>
  <c r="AFW177" i="48" s="1"/>
  <c r="AEK159" i="48"/>
  <c r="AEK160" i="48" s="1"/>
  <c r="AEP159" i="48"/>
  <c r="AEP160" i="48" s="1"/>
  <c r="ACL176" i="48"/>
  <c r="ACL177" i="48" s="1"/>
  <c r="AEN176" i="48"/>
  <c r="AEN177" i="48" s="1"/>
  <c r="ADH176" i="48"/>
  <c r="ADH177" i="48" s="1"/>
  <c r="AFW159" i="48"/>
  <c r="AFW160" i="48" s="1"/>
  <c r="ACP176" i="48"/>
  <c r="ACP177" i="48" s="1"/>
  <c r="ACZ142" i="48"/>
  <c r="ACZ143" i="48" s="1"/>
  <c r="AFC176" i="48"/>
  <c r="AFC177" i="48" s="1"/>
  <c r="ADK159" i="48"/>
  <c r="ADK160" i="48" s="1"/>
  <c r="AEM142" i="48"/>
  <c r="AEM143" i="48" s="1"/>
  <c r="AFD142" i="48"/>
  <c r="AFD143" i="48" s="1"/>
  <c r="AFV159" i="48"/>
  <c r="AFV160" i="48" s="1"/>
  <c r="AFI176" i="48"/>
  <c r="AFI177" i="48" s="1"/>
  <c r="ACJ176" i="48"/>
  <c r="ACJ177" i="48" s="1"/>
  <c r="AFQ159" i="48"/>
  <c r="AFQ160" i="48" s="1"/>
  <c r="ADG159" i="48"/>
  <c r="ADG160" i="48" s="1"/>
  <c r="AEW159" i="48"/>
  <c r="AEW160" i="48" s="1"/>
  <c r="AEX176" i="48"/>
  <c r="AEX177" i="48" s="1"/>
  <c r="ACG159" i="48"/>
  <c r="ACG160" i="48" s="1"/>
  <c r="AFG142" i="48"/>
  <c r="AFG143" i="48" s="1"/>
  <c r="AET176" i="48"/>
  <c r="AET177" i="48" s="1"/>
  <c r="ADC176" i="48"/>
  <c r="ADC177" i="48" s="1"/>
  <c r="ADY159" i="48"/>
  <c r="ADY160" i="48" s="1"/>
  <c r="ACO159" i="48"/>
  <c r="ACO160" i="48" s="1"/>
  <c r="ACW159" i="48"/>
  <c r="ACW160" i="48" s="1"/>
  <c r="AEG159" i="48"/>
  <c r="AEG160" i="48" s="1"/>
  <c r="ADV159" i="48"/>
  <c r="ADV160" i="48" s="1"/>
  <c r="ACU159" i="48"/>
  <c r="ACU160" i="48" s="1"/>
  <c r="AEA142" i="48"/>
  <c r="AEA143" i="48" s="1"/>
  <c r="ADK176" i="48"/>
  <c r="ADK177" i="48" s="1"/>
  <c r="ACK176" i="48"/>
  <c r="ACK177" i="48" s="1"/>
  <c r="ACH176" i="48"/>
  <c r="ACH177" i="48" s="1"/>
  <c r="AFB142" i="48"/>
  <c r="AFB143" i="48" s="1"/>
  <c r="AEW176" i="48"/>
  <c r="AEW177" i="48" s="1"/>
  <c r="ACV159" i="48"/>
  <c r="ACV160" i="48" s="1"/>
  <c r="ACT159" i="48"/>
  <c r="ACT160" i="48" s="1"/>
  <c r="AEW142" i="48"/>
  <c r="AEW143" i="48" s="1"/>
  <c r="AFU176" i="48"/>
  <c r="AFU177" i="48" s="1"/>
  <c r="AET142" i="48"/>
  <c r="AET143" i="48" s="1"/>
  <c r="AEY159" i="48"/>
  <c r="AEY160" i="48" s="1"/>
  <c r="AFL142" i="48"/>
  <c r="AFL143" i="48" s="1"/>
  <c r="ADJ159" i="48"/>
  <c r="ADJ160" i="48" s="1"/>
  <c r="AFN176" i="48"/>
  <c r="AFN177" i="48" s="1"/>
  <c r="ACI142" i="48"/>
  <c r="ACI143" i="48" s="1"/>
  <c r="AEL176" i="48"/>
  <c r="AEL177" i="48" s="1"/>
  <c r="AES159" i="48"/>
  <c r="AES160" i="48" s="1"/>
  <c r="ACG176" i="48"/>
  <c r="ACG177" i="48" s="1"/>
  <c r="AFM142" i="48"/>
  <c r="AFM143" i="48" s="1"/>
  <c r="ACI176" i="48"/>
  <c r="ACI177" i="48" s="1"/>
  <c r="ADR159" i="48"/>
  <c r="ADR160" i="48" s="1"/>
  <c r="ACK159" i="48"/>
  <c r="ACK160" i="48" s="1"/>
  <c r="AER176" i="48"/>
  <c r="AER177" i="48" s="1"/>
  <c r="ACQ159" i="48"/>
  <c r="ACQ160" i="48" s="1"/>
  <c r="ADT176" i="48"/>
  <c r="ADT177" i="48" s="1"/>
  <c r="ADJ142" i="48"/>
  <c r="ADJ143" i="48" s="1"/>
  <c r="AFS176" i="48"/>
  <c r="AFS177" i="48" s="1"/>
  <c r="AEP176" i="48"/>
  <c r="AEP177" i="48" s="1"/>
  <c r="AFE176" i="48"/>
  <c r="AFE177" i="48" s="1"/>
  <c r="ACY176" i="48"/>
  <c r="ACY177" i="48" s="1"/>
  <c r="ACQ176" i="48"/>
  <c r="ACQ177" i="48" s="1"/>
  <c r="AET159" i="48"/>
  <c r="AET160" i="48" s="1"/>
  <c r="ACU176" i="48"/>
  <c r="ACU177" i="48" s="1"/>
  <c r="ADQ159" i="48"/>
  <c r="ADQ160" i="48" s="1"/>
  <c r="ADA159" i="48"/>
  <c r="ADA160" i="48" s="1"/>
  <c r="ADU159" i="48"/>
  <c r="ADU160" i="48" s="1"/>
  <c r="ADF159" i="48"/>
  <c r="ADF160" i="48" s="1"/>
  <c r="AEQ176" i="48"/>
  <c r="AEQ177" i="48" s="1"/>
  <c r="ADI159" i="48"/>
  <c r="ADI160" i="48" s="1"/>
  <c r="AEB159" i="48"/>
  <c r="AEB160" i="48" s="1"/>
  <c r="AGC176" i="48"/>
  <c r="AGC177" i="48" s="1"/>
  <c r="AFK159" i="48"/>
  <c r="AFK160" i="48" s="1"/>
  <c r="ADY176" i="48"/>
  <c r="ADY177" i="48" s="1"/>
  <c r="AEN159" i="48"/>
  <c r="AEN160" i="48" s="1"/>
  <c r="AFP142" i="48"/>
  <c r="AFP143" i="48" s="1"/>
  <c r="AFH159" i="48"/>
  <c r="AFH160" i="48" s="1"/>
  <c r="AFC159" i="48"/>
  <c r="AFC160" i="48" s="1"/>
  <c r="ADP176" i="48"/>
  <c r="ADP177" i="48" s="1"/>
  <c r="AEV142" i="48"/>
  <c r="AEV143" i="48" s="1"/>
  <c r="ADH159" i="48"/>
  <c r="ADH160" i="48" s="1"/>
  <c r="AER142" i="48"/>
  <c r="AER143" i="48" s="1"/>
  <c r="AFI142" i="48"/>
  <c r="AFI143" i="48" s="1"/>
  <c r="ADM159" i="48"/>
  <c r="ADM160" i="48" s="1"/>
  <c r="AFK176" i="48"/>
  <c r="AFK177" i="48" s="1"/>
  <c r="ACS159" i="48"/>
  <c r="ACS160" i="48" s="1"/>
  <c r="AEE159" i="48"/>
  <c r="AEE160" i="48" s="1"/>
  <c r="AFB159" i="48"/>
  <c r="AFB160" i="48" s="1"/>
  <c r="AEI176" i="48"/>
  <c r="AEI177" i="48" s="1"/>
  <c r="ADJ176" i="48"/>
  <c r="ADJ177" i="48" s="1"/>
  <c r="ADT159" i="48"/>
  <c r="ADT160" i="48" s="1"/>
  <c r="ADV142" i="48"/>
  <c r="ADV143" i="48" s="1"/>
  <c r="AFH142" i="48"/>
  <c r="AFH143" i="48" s="1"/>
  <c r="ADS142" i="48"/>
  <c r="ADS143" i="48" s="1"/>
  <c r="ACT176" i="48"/>
  <c r="ACT177" i="48" s="1"/>
  <c r="AGB176" i="48"/>
  <c r="AGB177" i="48" s="1"/>
  <c r="AFJ159" i="48"/>
  <c r="AFJ160" i="48" s="1"/>
  <c r="ACV142" i="48"/>
  <c r="ACV143" i="48" s="1"/>
  <c r="ADS159" i="48"/>
  <c r="ADS160" i="48" s="1"/>
  <c r="AFN142" i="48"/>
  <c r="AFN143" i="48" s="1"/>
  <c r="AEC159" i="48"/>
  <c r="AEC160" i="48" s="1"/>
  <c r="ACJ159" i="48"/>
  <c r="ACJ160" i="48" s="1"/>
  <c r="ACZ176" i="48"/>
  <c r="ACZ177" i="48" s="1"/>
  <c r="ADL176" i="48"/>
  <c r="ADL177" i="48" s="1"/>
  <c r="ADQ142" i="48"/>
  <c r="ADQ143" i="48" s="1"/>
  <c r="AFQ176" i="48"/>
  <c r="AFQ177" i="48" s="1"/>
  <c r="AGC159" i="48"/>
  <c r="AGC160" i="48" s="1"/>
  <c r="AEZ176" i="48"/>
  <c r="AEZ177" i="48" s="1"/>
  <c r="AFS142" i="48"/>
  <c r="AFS143" i="48" s="1"/>
  <c r="ACM142" i="48"/>
  <c r="ACM143" i="48" s="1"/>
  <c r="AFP159" i="48"/>
  <c r="AFP160" i="48" s="1"/>
  <c r="AFQ142" i="48"/>
  <c r="AFQ143" i="48" s="1"/>
  <c r="ACY159" i="48"/>
  <c r="ACY160" i="48" s="1"/>
  <c r="AFZ159" i="48"/>
  <c r="AFZ160" i="48" s="1"/>
  <c r="ACH159" i="48"/>
  <c r="ACH160" i="48" s="1"/>
  <c r="ACX142" i="48"/>
  <c r="ACX143" i="48" s="1"/>
  <c r="ADO159" i="48"/>
  <c r="ADO160" i="48" s="1"/>
  <c r="ACX159" i="48"/>
  <c r="ACX160" i="48" s="1"/>
  <c r="AFS159" i="48"/>
  <c r="AFS160" i="48" s="1"/>
  <c r="AFU142" i="48"/>
  <c r="AFU143" i="48" s="1"/>
  <c r="AFF176" i="48"/>
  <c r="AFF177" i="48" s="1"/>
  <c r="ADN176" i="48"/>
  <c r="ADN177" i="48" s="1"/>
  <c r="ADH142" i="48"/>
  <c r="ADH143" i="48" s="1"/>
  <c r="AEG176" i="48"/>
  <c r="AEG177" i="48" s="1"/>
  <c r="AEM176" i="48"/>
  <c r="AEM177" i="48" s="1"/>
  <c r="ADO176" i="48"/>
  <c r="ADO177" i="48" s="1"/>
  <c r="AEK142" i="48"/>
  <c r="AEK143" i="48" s="1"/>
  <c r="AEU176" i="48"/>
  <c r="AEU177" i="48" s="1"/>
  <c r="AEA176" i="48"/>
  <c r="AEA177" i="48" s="1"/>
  <c r="ACR176" i="48"/>
  <c r="ACR177" i="48" s="1"/>
  <c r="AEY176" i="48"/>
  <c r="AEY177" i="48" s="1"/>
  <c r="AEF176" i="48"/>
  <c r="AEF177" i="48" s="1"/>
  <c r="ADN159" i="48"/>
  <c r="ADN160" i="48" s="1"/>
  <c r="ACM176" i="48"/>
  <c r="ACM177" i="48" s="1"/>
  <c r="ADW176" i="48"/>
  <c r="ADW177" i="48" s="1"/>
  <c r="AEK176" i="48"/>
  <c r="AEK177" i="48" s="1"/>
  <c r="AEA159" i="48"/>
  <c r="AEA160" i="48" s="1"/>
  <c r="ADM176" i="48"/>
  <c r="ADM177" i="48" s="1"/>
  <c r="ADW159" i="48"/>
  <c r="ADW160" i="48" s="1"/>
  <c r="AEU159" i="48"/>
  <c r="AEU160" i="48" s="1"/>
  <c r="ACN176" i="48"/>
  <c r="ACN177" i="48" s="1"/>
  <c r="AEX159" i="48"/>
  <c r="AEX160" i="48" s="1"/>
  <c r="AEB176" i="48"/>
  <c r="AEB177" i="48" s="1"/>
  <c r="ADX159" i="48"/>
  <c r="ADX160" i="48" s="1"/>
  <c r="ADD142" i="48"/>
  <c r="ADD143" i="48" s="1"/>
  <c r="ADL142" i="48"/>
  <c r="ADL143" i="48" s="1"/>
  <c r="ACX176" i="48"/>
  <c r="ACX177" i="48" s="1"/>
  <c r="AFN159" i="48"/>
  <c r="AFN160" i="48" s="1"/>
  <c r="AFA176" i="48"/>
  <c r="AFA177" i="48" s="1"/>
  <c r="ADX142" i="48"/>
  <c r="ADX143" i="48" s="1"/>
  <c r="ACS176" i="48"/>
  <c r="ACS177" i="48" s="1"/>
  <c r="AEJ176" i="48"/>
  <c r="AEJ177" i="48" s="1"/>
  <c r="AFT142" i="48"/>
  <c r="AFT143" i="48" s="1"/>
  <c r="ADC159" i="48"/>
  <c r="ADC160" i="48" s="1"/>
  <c r="ACP159" i="48"/>
  <c r="ACP160" i="48" s="1"/>
  <c r="AFH176" i="48"/>
  <c r="AFH177" i="48" s="1"/>
  <c r="ADL159" i="48"/>
  <c r="ADL160" i="48" s="1"/>
  <c r="AEV159" i="48"/>
  <c r="AEV160" i="48" s="1"/>
  <c r="AFZ176" i="48"/>
  <c r="AFZ177" i="48" s="1"/>
  <c r="AEV176" i="48"/>
  <c r="AEV177" i="48" s="1"/>
  <c r="ADG176" i="48"/>
  <c r="ADG177" i="48" s="1"/>
  <c r="AEH176" i="48"/>
  <c r="AEH177" i="48" s="1"/>
  <c r="ADI176" i="48"/>
  <c r="ADI177" i="48" s="1"/>
  <c r="ADS176" i="48"/>
  <c r="ADS177" i="48" s="1"/>
  <c r="AEO176" i="48"/>
  <c r="AEO177" i="48" s="1"/>
  <c r="AEH159" i="48"/>
  <c r="AEH160" i="48" s="1"/>
  <c r="AFA142" i="48"/>
  <c r="AFA143" i="48" s="1"/>
  <c r="AEI142" i="48"/>
  <c r="AEI143" i="48" s="1"/>
  <c r="AFJ176" i="48"/>
  <c r="AFJ177" i="48" s="1"/>
  <c r="ADF142" i="48"/>
  <c r="ADF143" i="48" s="1"/>
  <c r="AFX176" i="48"/>
  <c r="AFX177" i="48" s="1"/>
  <c r="ADF176" i="48"/>
  <c r="ADF177" i="48" s="1"/>
  <c r="ADA142" i="48"/>
  <c r="ADA143" i="48" s="1"/>
  <c r="AEC176" i="48"/>
  <c r="AEC177" i="48" s="1"/>
  <c r="ADR176" i="48"/>
  <c r="ADR177" i="48" s="1"/>
  <c r="AFY159" i="48"/>
  <c r="AFY160" i="48" s="1"/>
  <c r="AEO159" i="48"/>
  <c r="AEO160" i="48" s="1"/>
  <c r="ADE176" i="48"/>
  <c r="ADE177" i="48" s="1"/>
  <c r="ACO176" i="48"/>
  <c r="ACO177" i="48" s="1"/>
  <c r="ADU176" i="48"/>
  <c r="ADU177" i="48" s="1"/>
  <c r="ADZ176" i="48"/>
  <c r="ADZ177" i="48" s="1"/>
  <c r="ACN159" i="48"/>
  <c r="ACN160" i="48" s="1"/>
  <c r="AFI159" i="48"/>
  <c r="AFI160" i="48" s="1"/>
  <c r="AFP176" i="48"/>
  <c r="AFP177" i="48" s="1"/>
  <c r="ACM159" i="48"/>
  <c r="ACM160" i="48" s="1"/>
  <c r="AFR176" i="48"/>
  <c r="AFR177" i="48" s="1"/>
  <c r="AFR159" i="48"/>
  <c r="AFR160" i="48" s="1"/>
  <c r="AGB159" i="48"/>
  <c r="AGB160" i="48" s="1"/>
  <c r="AER159" i="48"/>
  <c r="AER160" i="48" s="1"/>
  <c r="AGA176" i="48"/>
  <c r="AGA177" i="48" s="1"/>
  <c r="AFE159" i="48"/>
  <c r="AFE160" i="48" s="1"/>
  <c r="AEN142" i="48"/>
  <c r="AEN143" i="48" s="1"/>
  <c r="ACN142" i="48"/>
  <c r="ACN143" i="48" s="1"/>
  <c r="AED142" i="48"/>
  <c r="AED143" i="48" s="1"/>
  <c r="ADB159" i="48"/>
  <c r="ADB160" i="48" s="1"/>
  <c r="ADP159" i="48"/>
  <c r="ADP160" i="48" s="1"/>
  <c r="AFF159" i="48"/>
  <c r="AFF160" i="48" s="1"/>
  <c r="AEF159" i="48"/>
  <c r="AEF160" i="48" s="1"/>
  <c r="AFM176" i="48"/>
  <c r="AFM177" i="48" s="1"/>
  <c r="AFO176" i="48"/>
  <c r="AFO177" i="48" s="1"/>
  <c r="AFU159" i="48"/>
  <c r="AFU160" i="48" s="1"/>
  <c r="AFT176" i="48"/>
  <c r="AFT177" i="48" s="1"/>
  <c r="ADN142" i="48"/>
  <c r="ADN143" i="48" s="1"/>
  <c r="AFM159" i="48"/>
  <c r="AFM160" i="48" s="1"/>
  <c r="ACZ159" i="48"/>
  <c r="ACZ160" i="48" s="1"/>
  <c r="AFO142" i="48"/>
  <c r="AFO143" i="48" s="1"/>
  <c r="AEY142" i="48"/>
  <c r="AEY143" i="48" s="1"/>
  <c r="ACL159" i="48"/>
  <c r="ACL160" i="48" s="1"/>
  <c r="AEI159" i="48"/>
  <c r="AEI160" i="48" s="1"/>
  <c r="AES142" i="48"/>
  <c r="AES143" i="48" s="1"/>
  <c r="AFB176" i="48"/>
  <c r="AFB177" i="48" s="1"/>
  <c r="AED159" i="48"/>
  <c r="AED160" i="48" s="1"/>
  <c r="ADD176" i="48"/>
  <c r="ADD177" i="48" s="1"/>
  <c r="ADK142" i="48"/>
  <c r="ADK143" i="48" s="1"/>
  <c r="AFG159" i="48"/>
  <c r="AFG160" i="48" s="1"/>
  <c r="AEQ159" i="48"/>
  <c r="AEQ160" i="48" s="1"/>
  <c r="AEM159" i="48"/>
  <c r="AEM160" i="48" s="1"/>
  <c r="AEZ159" i="48"/>
  <c r="AEZ160" i="48" s="1"/>
  <c r="ADX176" i="48"/>
  <c r="ADX177" i="48" s="1"/>
  <c r="AEB142" i="48"/>
  <c r="AEB143" i="48" s="1"/>
  <c r="AFX159" i="48"/>
  <c r="AFX160" i="48" s="1"/>
  <c r="AGA159" i="48"/>
  <c r="AGA160" i="48" s="1"/>
  <c r="ACV176" i="48"/>
  <c r="ACV177" i="48" s="1"/>
  <c r="AFG176" i="48"/>
  <c r="AFG177" i="48" s="1"/>
  <c r="AFL159" i="48"/>
  <c r="AFL160" i="48" s="1"/>
  <c r="AFT159" i="48"/>
  <c r="AFT160" i="48" s="1"/>
  <c r="AFF142" i="48"/>
  <c r="AFF143" i="48" s="1"/>
  <c r="ADE159" i="48"/>
  <c r="ADE160" i="48" s="1"/>
  <c r="ADE142" i="48"/>
  <c r="ADE143" i="48" s="1"/>
  <c r="ACW176" i="48"/>
  <c r="ACW177" i="48" s="1"/>
  <c r="AFD159" i="48"/>
  <c r="AFD160" i="48" s="1"/>
  <c r="AFA159" i="48"/>
  <c r="AFA160" i="48" s="1"/>
  <c r="AES176" i="48"/>
  <c r="AES177" i="48" s="1"/>
  <c r="AFD176" i="48"/>
  <c r="AFD177" i="48" s="1"/>
  <c r="ADV176" i="48"/>
  <c r="ADV177" i="48" s="1"/>
  <c r="ACI159" i="48"/>
  <c r="ACI160" i="48" s="1"/>
  <c r="AFL176" i="48"/>
  <c r="AFL177" i="48" s="1"/>
  <c r="ADG142" i="48"/>
  <c r="ADG143" i="48" s="1"/>
  <c r="AFR142" i="48"/>
  <c r="AFR143" i="48" s="1"/>
  <c r="AEJ159" i="48"/>
  <c r="AEJ160" i="48" s="1"/>
  <c r="ADD159" i="48"/>
  <c r="ADD160" i="48" s="1"/>
  <c r="E87" i="49"/>
  <c r="D87" i="49"/>
  <c r="C88" i="49"/>
  <c r="C89" i="49" l="1"/>
  <c r="E88" i="49"/>
  <c r="D88" i="49"/>
  <c r="F88" i="49"/>
  <c r="C90" i="49" l="1"/>
  <c r="D89" i="49"/>
  <c r="E89" i="49"/>
  <c r="D90" i="49" l="1"/>
  <c r="C91" i="49"/>
  <c r="E90" i="49"/>
  <c r="E91" i="49" l="1"/>
  <c r="D91" i="49"/>
  <c r="C92" i="49"/>
  <c r="C93" i="49" l="1"/>
  <c r="D92" i="49"/>
  <c r="E92" i="49"/>
  <c r="E93" i="49" l="1"/>
  <c r="C94" i="49"/>
  <c r="D93" i="49"/>
  <c r="C95" i="49" l="1"/>
  <c r="E94" i="49"/>
  <c r="D94" i="49"/>
  <c r="E95" i="49" l="1"/>
  <c r="C96" i="49"/>
  <c r="D95" i="49"/>
  <c r="D96" i="49" l="1"/>
  <c r="C97" i="49"/>
  <c r="E96" i="49"/>
  <c r="E97" i="49" l="1"/>
  <c r="D97" i="49"/>
  <c r="C98" i="49"/>
  <c r="C99" i="49" l="1"/>
  <c r="E98" i="49"/>
  <c r="D98" i="49"/>
  <c r="F98" i="49"/>
  <c r="D99" i="49" l="1"/>
  <c r="C100" i="49"/>
  <c r="E99" i="49"/>
  <c r="D100" i="49" l="1"/>
  <c r="E100" i="49"/>
  <c r="C101" i="49"/>
  <c r="C102" i="49" l="1"/>
  <c r="E101" i="49"/>
  <c r="D101" i="49"/>
  <c r="C103" i="49" l="1"/>
  <c r="D102" i="49"/>
  <c r="E102" i="49"/>
  <c r="C104" i="49" l="1"/>
  <c r="D103" i="49"/>
  <c r="E103" i="49"/>
  <c r="C105" i="49" l="1"/>
  <c r="E104" i="49"/>
  <c r="D104" i="49"/>
  <c r="E105" i="49" l="1"/>
  <c r="D105" i="49"/>
  <c r="C106" i="49"/>
  <c r="TX149" i="48"/>
  <c r="XC132" i="48"/>
  <c r="HH132" i="48"/>
  <c r="IW149" i="48"/>
  <c r="CY131" i="48"/>
  <c r="UC165" i="48"/>
  <c r="D9" i="48"/>
  <c r="UB132" i="48"/>
  <c r="YD149" i="48"/>
  <c r="F102" i="49"/>
  <c r="LE148" i="48"/>
  <c r="KS149" i="48"/>
  <c r="LV166" i="48"/>
  <c r="SA166" i="48"/>
  <c r="EI148" i="48"/>
  <c r="YP132" i="48"/>
  <c r="NI131" i="48"/>
  <c r="ID132" i="48"/>
  <c r="OG132" i="48"/>
  <c r="ABI148" i="48"/>
  <c r="D27" i="48"/>
  <c r="IU132" i="48"/>
  <c r="CD165" i="48"/>
  <c r="D16" i="48"/>
  <c r="SX149" i="48"/>
  <c r="JF131" i="48"/>
  <c r="OW131" i="48"/>
  <c r="TX148" i="48"/>
  <c r="LX131" i="48"/>
  <c r="WN131" i="48"/>
  <c r="FD165" i="48"/>
  <c r="KG131" i="48"/>
  <c r="CW165" i="48"/>
  <c r="ZE149" i="48"/>
  <c r="OU148" i="48"/>
  <c r="IX149" i="48"/>
  <c r="MP148" i="48"/>
  <c r="NT131" i="48"/>
  <c r="TB149" i="48"/>
  <c r="KY149" i="48"/>
  <c r="FI131" i="48"/>
  <c r="KK132" i="48"/>
  <c r="D10" i="48"/>
  <c r="IW165" i="48"/>
  <c r="FL166" i="48"/>
  <c r="IJ149" i="48"/>
  <c r="NR165" i="48"/>
  <c r="KS165" i="48"/>
  <c r="TG132" i="48"/>
  <c r="GM131" i="48"/>
  <c r="MQ132" i="48"/>
  <c r="HX166" i="48"/>
  <c r="GY149" i="48"/>
  <c r="FI165" i="48"/>
  <c r="OA131" i="48"/>
  <c r="QZ132" i="48"/>
  <c r="XR148" i="48"/>
  <c r="AAF148" i="48"/>
  <c r="PY149" i="48"/>
  <c r="CX148" i="48"/>
  <c r="O165" i="48"/>
  <c r="AAY131" i="48"/>
  <c r="YP166" i="48"/>
  <c r="FC132" i="48"/>
  <c r="RN131" i="48"/>
  <c r="CA132" i="48"/>
  <c r="FV166" i="48"/>
  <c r="QQ148" i="48"/>
  <c r="X131" i="48"/>
  <c r="TA148" i="48"/>
  <c r="PE148" i="48"/>
  <c r="BX132" i="48"/>
  <c r="VS148" i="48"/>
  <c r="YF132" i="48"/>
  <c r="XJ132" i="48"/>
  <c r="ZI148" i="48"/>
  <c r="RT165" i="48"/>
  <c r="SJ131" i="48"/>
  <c r="XN148" i="48"/>
  <c r="IM132" i="48"/>
  <c r="YI132" i="48"/>
  <c r="P132" i="48"/>
  <c r="GI132" i="48"/>
  <c r="WC132" i="48"/>
  <c r="KW131" i="48"/>
  <c r="NW131" i="48"/>
  <c r="QP165" i="48"/>
  <c r="AAM131" i="48"/>
  <c r="EH131" i="48"/>
  <c r="ACE148" i="48"/>
  <c r="GH131" i="48"/>
  <c r="IR166" i="48"/>
  <c r="V132" i="48"/>
  <c r="SV132" i="48"/>
  <c r="KZ148" i="48"/>
  <c r="VS131" i="48"/>
  <c r="HO131" i="48"/>
  <c r="FB165" i="48"/>
  <c r="D106" i="49" l="1"/>
  <c r="C107" i="49"/>
  <c r="E106" i="49"/>
  <c r="BQ149" i="48"/>
  <c r="NA132" i="48"/>
  <c r="CC132" i="48"/>
  <c r="UB149" i="48"/>
  <c r="KA166" i="48"/>
  <c r="SY132" i="48"/>
  <c r="MZ131" i="48"/>
  <c r="YT149" i="48"/>
  <c r="TK166" i="48"/>
  <c r="C108" i="49" l="1"/>
  <c r="D107" i="49"/>
  <c r="E107" i="49"/>
  <c r="D51" i="48"/>
  <c r="ZU166" i="48"/>
  <c r="OP166" i="48"/>
  <c r="WL131" i="48"/>
  <c r="TQ149" i="48"/>
  <c r="C109" i="49" l="1"/>
  <c r="E108" i="49"/>
  <c r="D108" i="49"/>
  <c r="EY165" i="48"/>
  <c r="F109" i="49"/>
  <c r="ABW166" i="48"/>
  <c r="AAN132" i="48"/>
  <c r="WU165" i="48"/>
  <c r="RE166" i="48"/>
  <c r="ACD132" i="48"/>
  <c r="QN148" i="48"/>
  <c r="ZE131" i="48"/>
  <c r="F108" i="49"/>
  <c r="GA166" i="48"/>
  <c r="AAO149" i="48"/>
  <c r="RS149" i="48"/>
  <c r="MN132" i="48"/>
  <c r="C110" i="49" l="1"/>
  <c r="D109" i="49"/>
  <c r="E109" i="49"/>
  <c r="LT131" i="48"/>
  <c r="ACB149" i="48"/>
  <c r="F110" i="49"/>
  <c r="TA132" i="48"/>
  <c r="C111" i="49" l="1"/>
  <c r="E110" i="49"/>
  <c r="D110" i="49"/>
  <c r="QZ149" i="48"/>
  <c r="JT132" i="48"/>
  <c r="XG131" i="48"/>
  <c r="OD149" i="48"/>
  <c r="LL149" i="48"/>
  <c r="F111" i="49"/>
  <c r="HG149" i="48"/>
  <c r="QY132" i="48"/>
  <c r="PB148" i="48"/>
  <c r="BJ132" i="48"/>
  <c r="YU131" i="48"/>
  <c r="SA148" i="48"/>
  <c r="XZ148" i="48"/>
  <c r="OQ166" i="48"/>
  <c r="ZZ131" i="48"/>
  <c r="YS148" i="48"/>
  <c r="QD165" i="48"/>
  <c r="ACC132" i="48"/>
  <c r="D69" i="48"/>
  <c r="JL149" i="48"/>
  <c r="JD166" i="48"/>
  <c r="SM166" i="48"/>
  <c r="ZT132" i="48"/>
  <c r="ZU131" i="48"/>
  <c r="Y166" i="48"/>
  <c r="AE148" i="48"/>
  <c r="OD166" i="48"/>
  <c r="DP148" i="48"/>
  <c r="GE148" i="48"/>
  <c r="AZ132" i="48"/>
  <c r="DC131" i="48"/>
  <c r="TR149" i="48"/>
  <c r="ABL149" i="48"/>
  <c r="WY148" i="48"/>
  <c r="C112" i="49" l="1"/>
  <c r="E111" i="49"/>
  <c r="D111" i="49"/>
  <c r="XZ131" i="48"/>
  <c r="IS166" i="48"/>
  <c r="SU148" i="48"/>
  <c r="TI148" i="48"/>
  <c r="TJ132" i="48"/>
  <c r="F112" i="49"/>
  <c r="BG149" i="48"/>
  <c r="OQ148" i="48"/>
  <c r="PC165" i="48"/>
  <c r="KF132" i="48"/>
  <c r="XA148" i="48"/>
  <c r="AAC149" i="48"/>
  <c r="PV132" i="48"/>
  <c r="LV149" i="48"/>
  <c r="RR149" i="48"/>
  <c r="VW149" i="48"/>
  <c r="D112" i="49" l="1"/>
  <c r="E112" i="49"/>
  <c r="C113" i="49"/>
  <c r="K69" i="48"/>
  <c r="K16" i="48"/>
  <c r="K9" i="48"/>
  <c r="K51" i="48"/>
  <c r="K27" i="48"/>
  <c r="K10" i="48"/>
  <c r="AY166" i="48"/>
  <c r="YI149" i="48"/>
  <c r="JL166" i="48"/>
  <c r="IO166" i="48"/>
  <c r="E113" i="49" l="1"/>
  <c r="D113" i="49"/>
  <c r="C114" i="49"/>
  <c r="D114" i="49" l="1"/>
  <c r="C115" i="49"/>
  <c r="E114" i="49"/>
  <c r="F115" i="49"/>
  <c r="C116" i="49" l="1"/>
  <c r="E115" i="49"/>
  <c r="D115" i="49"/>
  <c r="F116" i="49"/>
  <c r="C117" i="49" l="1"/>
  <c r="D116" i="49"/>
  <c r="E116" i="49"/>
  <c r="F117" i="49"/>
  <c r="D117" i="49" l="1"/>
  <c r="C118" i="49"/>
  <c r="E117" i="49"/>
  <c r="C119" i="49" l="1"/>
  <c r="D118" i="49"/>
  <c r="E118" i="49"/>
  <c r="F119" i="49"/>
  <c r="F118" i="49"/>
  <c r="C120" i="49" l="1"/>
  <c r="E119" i="49"/>
  <c r="D119" i="49"/>
  <c r="ZN131" i="48"/>
  <c r="RU149" i="48"/>
  <c r="CG132" i="48"/>
  <c r="LQ166" i="48"/>
  <c r="AP132" i="48"/>
  <c r="DG132" i="48"/>
  <c r="SI132" i="48"/>
  <c r="VU166" i="48"/>
  <c r="KI166" i="48"/>
  <c r="D14" i="48"/>
  <c r="HK149" i="48"/>
  <c r="DN132" i="48"/>
  <c r="QI149" i="48"/>
  <c r="XZ165" i="48"/>
  <c r="TN165" i="48"/>
  <c r="HN131" i="48"/>
  <c r="LL166" i="48"/>
  <c r="IZ166" i="48"/>
  <c r="OT166" i="48"/>
  <c r="NL132" i="48"/>
  <c r="HW132" i="48"/>
  <c r="SY131" i="48"/>
  <c r="UR165" i="48"/>
  <c r="JQ148" i="48"/>
  <c r="IO132" i="48"/>
  <c r="KT149" i="48"/>
  <c r="JE132" i="48"/>
  <c r="AX131" i="48"/>
  <c r="VB148" i="48"/>
  <c r="BU131" i="48"/>
  <c r="XO131" i="48"/>
  <c r="GY166" i="48"/>
  <c r="DM148" i="48"/>
  <c r="VZ149" i="48"/>
  <c r="CY132" i="48"/>
  <c r="RA131" i="48"/>
  <c r="KI149" i="48"/>
  <c r="ABK131" i="48"/>
  <c r="SG131" i="48"/>
  <c r="ES131" i="48"/>
  <c r="ZW131" i="48"/>
  <c r="ABQ165" i="48"/>
  <c r="JJ131" i="48"/>
  <c r="WT131" i="48"/>
  <c r="PQ165" i="48"/>
  <c r="OS131" i="48"/>
  <c r="OX165" i="48"/>
  <c r="AAO165" i="48"/>
  <c r="BF149" i="48"/>
  <c r="XS166" i="48"/>
  <c r="VJ166" i="48"/>
  <c r="UG132" i="48"/>
  <c r="RG165" i="48"/>
  <c r="NG149" i="48"/>
  <c r="XZ132" i="48"/>
  <c r="U166" i="48"/>
  <c r="GN131" i="48"/>
  <c r="AAL131" i="48"/>
  <c r="PJ131" i="48"/>
  <c r="SN148" i="48"/>
  <c r="BG131" i="48"/>
  <c r="ES148" i="48"/>
  <c r="PX166" i="48"/>
  <c r="QV131" i="48"/>
  <c r="ZM131" i="48"/>
  <c r="SW131" i="48"/>
  <c r="AAB131" i="48"/>
  <c r="OV149" i="48"/>
  <c r="OP149" i="48"/>
  <c r="DK149" i="48"/>
  <c r="NU132" i="48"/>
  <c r="ABQ132" i="48"/>
  <c r="YK132" i="48"/>
  <c r="CK149" i="48"/>
  <c r="OC149" i="48"/>
  <c r="AN148" i="48"/>
  <c r="DJ166" i="48"/>
  <c r="SO132" i="48"/>
  <c r="OK148" i="48"/>
  <c r="KW166" i="48"/>
  <c r="GG148" i="48"/>
  <c r="ABC132" i="48"/>
  <c r="VR166" i="48"/>
  <c r="HN165" i="48"/>
  <c r="AAK166" i="48"/>
  <c r="UN132" i="48"/>
  <c r="LV132" i="48"/>
  <c r="GV166" i="48"/>
  <c r="AA148" i="48"/>
  <c r="ZU149" i="48"/>
  <c r="MC132" i="48"/>
  <c r="FX131" i="48"/>
  <c r="GQ131" i="48"/>
  <c r="AAK132" i="48"/>
  <c r="MO149" i="48"/>
  <c r="WP165" i="48"/>
  <c r="ABO149" i="48"/>
  <c r="MV165" i="48"/>
  <c r="TH131" i="48"/>
  <c r="XU165" i="48"/>
  <c r="TS149" i="48"/>
  <c r="MS166" i="48"/>
  <c r="YI148" i="48"/>
  <c r="XU131" i="48"/>
  <c r="ABB165" i="48"/>
  <c r="XW165" i="48"/>
  <c r="HI148" i="48"/>
  <c r="GL148" i="48"/>
  <c r="TR131" i="48"/>
  <c r="YY132" i="48"/>
  <c r="AX165" i="48"/>
  <c r="PG165" i="48"/>
  <c r="ZU165" i="48"/>
  <c r="OS148" i="48"/>
  <c r="JD148" i="48"/>
  <c r="TL148" i="48"/>
  <c r="QT149" i="48"/>
  <c r="SW166" i="48"/>
  <c r="UE166" i="48"/>
  <c r="HI165" i="48"/>
  <c r="S166" i="48"/>
  <c r="VG132" i="48"/>
  <c r="ZK148" i="48"/>
  <c r="WU166" i="48"/>
  <c r="EM132" i="48"/>
  <c r="AAQ148" i="48"/>
  <c r="ER149" i="48"/>
  <c r="QD132" i="48"/>
  <c r="MF149" i="48"/>
  <c r="PS166" i="48"/>
  <c r="RX149" i="48"/>
  <c r="AAM132" i="48"/>
  <c r="D59" i="48"/>
  <c r="VL131" i="48"/>
  <c r="KU131" i="48"/>
  <c r="OR131" i="48"/>
  <c r="XL132" i="48"/>
  <c r="EM149" i="48"/>
  <c r="VZ148" i="48"/>
  <c r="ABS148" i="48"/>
  <c r="HT165" i="48"/>
  <c r="XX149" i="48"/>
  <c r="QP131" i="48"/>
  <c r="DN131" i="48"/>
  <c r="DW132" i="48"/>
  <c r="WJ149" i="48"/>
  <c r="YF149" i="48"/>
  <c r="AAU148" i="48"/>
  <c r="CI132" i="48"/>
  <c r="OH131" i="48"/>
  <c r="TR165" i="48"/>
  <c r="IM165" i="48"/>
  <c r="NJ148" i="48"/>
  <c r="OE132" i="48"/>
  <c r="HT149" i="48"/>
  <c r="UC149" i="48"/>
  <c r="ABJ165" i="48"/>
  <c r="PL165" i="48"/>
  <c r="F94" i="49"/>
  <c r="ZC148" i="48"/>
  <c r="YE131" i="48"/>
  <c r="ZT131" i="48"/>
  <c r="QC165" i="48"/>
  <c r="ID165" i="48"/>
  <c r="TP148" i="48"/>
  <c r="KC165" i="48"/>
  <c r="MK132" i="48"/>
  <c r="AAW148" i="48"/>
  <c r="MI165" i="48"/>
  <c r="OV131" i="48"/>
  <c r="ZM148" i="48"/>
  <c r="GM166" i="48"/>
  <c r="ZL148" i="48"/>
  <c r="OK132" i="48"/>
  <c r="IH131" i="48"/>
  <c r="FW131" i="48"/>
  <c r="LH132" i="48"/>
  <c r="US148" i="48"/>
  <c r="PH149" i="48"/>
  <c r="KG149" i="48"/>
  <c r="AAC148" i="48"/>
  <c r="KM131" i="48"/>
  <c r="VY166" i="48"/>
  <c r="PS165" i="48"/>
  <c r="CO132" i="48"/>
  <c r="ABA131" i="48"/>
  <c r="AQ149" i="48"/>
  <c r="PA149" i="48"/>
  <c r="AT165" i="48"/>
  <c r="ZK149" i="48"/>
  <c r="ABH131" i="48"/>
  <c r="AI148" i="48"/>
  <c r="ER148" i="48"/>
  <c r="BO149" i="48"/>
  <c r="WD149" i="48"/>
  <c r="UW149" i="48"/>
  <c r="WN132" i="48"/>
  <c r="NL131" i="48"/>
  <c r="VN131" i="48"/>
  <c r="LW148" i="48"/>
  <c r="ABO165" i="48"/>
  <c r="RS132" i="48"/>
  <c r="CP148" i="48"/>
  <c r="ACC148" i="48"/>
  <c r="UB148" i="48"/>
  <c r="BS148" i="48"/>
  <c r="XE166" i="48"/>
  <c r="PO166" i="48"/>
  <c r="MU132" i="48"/>
  <c r="XH165" i="48"/>
  <c r="AA132" i="48"/>
  <c r="OR166" i="48"/>
  <c r="VO131" i="48"/>
  <c r="AAT131" i="48"/>
  <c r="PD166" i="48"/>
  <c r="NU148" i="48"/>
  <c r="MK166" i="48"/>
  <c r="ZQ132" i="48"/>
  <c r="KR131" i="48"/>
  <c r="ZY166" i="48"/>
  <c r="NY165" i="48"/>
  <c r="JH165" i="48"/>
  <c r="JE166" i="48"/>
  <c r="TG131" i="48"/>
  <c r="QM166" i="48"/>
  <c r="FP131" i="48"/>
  <c r="AAM149" i="48"/>
  <c r="ZS165" i="48"/>
  <c r="HR165" i="48"/>
  <c r="KA165" i="48"/>
  <c r="CE166" i="48"/>
  <c r="FH148" i="48"/>
  <c r="BZ165" i="48"/>
  <c r="ACE131" i="48"/>
  <c r="PA148" i="48"/>
  <c r="DM131" i="48"/>
  <c r="FB132" i="48"/>
  <c r="EC132" i="48"/>
  <c r="WQ132" i="48"/>
  <c r="AAY149" i="48"/>
  <c r="TF131" i="48"/>
  <c r="GB148" i="48"/>
  <c r="JC132" i="48"/>
  <c r="D12" i="48"/>
  <c r="WA131" i="48"/>
  <c r="CT132" i="48"/>
  <c r="ZO149" i="48"/>
  <c r="CF132" i="48"/>
  <c r="YE132" i="48"/>
  <c r="EP166" i="48"/>
  <c r="VC131" i="48"/>
  <c r="AAI166" i="48"/>
  <c r="ABU165" i="48"/>
  <c r="JW131" i="48"/>
  <c r="CM148" i="48"/>
  <c r="FZ131" i="48"/>
  <c r="YA149" i="48"/>
  <c r="CN132" i="48"/>
  <c r="BC166" i="48"/>
  <c r="FH131" i="48"/>
  <c r="KV149" i="48"/>
  <c r="AAV166" i="48"/>
  <c r="XR165" i="48"/>
  <c r="KP131" i="48"/>
  <c r="KP165" i="48"/>
  <c r="BR166" i="48"/>
  <c r="AC166" i="48"/>
  <c r="ABV148" i="48"/>
  <c r="GW131" i="48"/>
  <c r="AAB148" i="48"/>
  <c r="FV131" i="48"/>
  <c r="RJ148" i="48"/>
  <c r="AW166" i="48"/>
  <c r="YJ131" i="48"/>
  <c r="TA131" i="48"/>
  <c r="LP165" i="48"/>
  <c r="PA165" i="48"/>
  <c r="WS148" i="48"/>
  <c r="ZG166" i="48"/>
  <c r="RC165" i="48"/>
  <c r="IO131" i="48"/>
  <c r="EK148" i="48"/>
  <c r="UJ131" i="48"/>
  <c r="YM148" i="48"/>
  <c r="EG131" i="48"/>
  <c r="UO132" i="48"/>
  <c r="GU131" i="48"/>
  <c r="F113" i="49"/>
  <c r="EU166" i="48"/>
  <c r="CM149" i="48"/>
  <c r="DH149" i="48"/>
  <c r="TN166" i="48"/>
  <c r="TH149" i="48"/>
  <c r="GS149" i="48"/>
  <c r="NS165" i="48"/>
  <c r="AM132" i="48"/>
  <c r="HH149" i="48"/>
  <c r="PX131" i="48"/>
  <c r="CT165" i="48"/>
  <c r="D42" i="48"/>
  <c r="HU166" i="48"/>
  <c r="LY149" i="48"/>
  <c r="MT149" i="48"/>
  <c r="HM165" i="48"/>
  <c r="YF166" i="48"/>
  <c r="AK165" i="48"/>
  <c r="HZ131" i="48"/>
  <c r="WN149" i="48"/>
  <c r="YJ166" i="48"/>
  <c r="F120" i="49"/>
  <c r="VG149" i="48"/>
  <c r="OH132" i="48"/>
  <c r="DN165" i="48"/>
  <c r="GN165" i="48"/>
  <c r="HB166" i="48"/>
  <c r="BY149" i="48"/>
  <c r="OU165" i="48"/>
  <c r="FY149" i="48"/>
  <c r="HI149" i="48"/>
  <c r="OG165" i="48"/>
  <c r="D37" i="48"/>
  <c r="Y131" i="48"/>
  <c r="YV132" i="48"/>
  <c r="ZC149" i="48"/>
  <c r="AAD132" i="48"/>
  <c r="JV131" i="48"/>
  <c r="MS148" i="48"/>
  <c r="FD132" i="48"/>
  <c r="KP166" i="48"/>
  <c r="WA165" i="48"/>
  <c r="ZY131" i="48"/>
  <c r="RM148" i="48"/>
  <c r="NM165" i="48"/>
  <c r="ABF131" i="48"/>
  <c r="WO165" i="48"/>
  <c r="RI131" i="48"/>
  <c r="UJ166" i="48"/>
  <c r="HW131" i="48"/>
  <c r="VM166" i="48"/>
  <c r="YE166" i="48"/>
  <c r="XC166" i="48"/>
  <c r="WA149" i="48"/>
  <c r="AAD165" i="48"/>
  <c r="DL132" i="48"/>
  <c r="WF131" i="48"/>
  <c r="SK165" i="48"/>
  <c r="AAR131" i="48"/>
  <c r="ABB148" i="48"/>
  <c r="WT132" i="48"/>
  <c r="RV131" i="48"/>
  <c r="D11" i="48"/>
  <c r="TU148" i="48"/>
  <c r="JM166" i="48"/>
  <c r="IZ132" i="48"/>
  <c r="ABX165" i="48"/>
  <c r="E10" i="48" l="1"/>
  <c r="E11" i="48"/>
  <c r="E12" i="48"/>
  <c r="E120" i="49"/>
  <c r="C121" i="49"/>
  <c r="D120" i="49"/>
  <c r="TU149" i="48"/>
  <c r="WY166" i="48"/>
  <c r="YR132" i="48"/>
  <c r="EN166" i="48"/>
  <c r="CH132" i="48"/>
  <c r="VV149" i="48"/>
  <c r="E121" i="49" l="1"/>
  <c r="C122" i="49"/>
  <c r="D121" i="49"/>
  <c r="E122" i="49" l="1"/>
  <c r="C123" i="49"/>
  <c r="D122" i="49"/>
  <c r="D123" i="49" l="1"/>
  <c r="C124" i="49"/>
  <c r="E123" i="49"/>
  <c r="D124" i="49" l="1"/>
  <c r="C125" i="49"/>
  <c r="E124" i="49"/>
  <c r="D125" i="49" l="1"/>
  <c r="E125" i="49"/>
  <c r="C126" i="49"/>
  <c r="C127" i="49" l="1"/>
  <c r="D126" i="49"/>
  <c r="E126" i="49"/>
  <c r="E127" i="49" l="1"/>
  <c r="D127" i="49"/>
  <c r="C128" i="49"/>
  <c r="C129" i="49" l="1"/>
  <c r="E128" i="49"/>
  <c r="D128" i="49"/>
  <c r="E129" i="49" l="1"/>
  <c r="D129" i="49"/>
  <c r="C130" i="49"/>
  <c r="D130" i="49" l="1"/>
  <c r="C131" i="49"/>
  <c r="E130" i="49"/>
  <c r="D131" i="49" l="1"/>
  <c r="E131" i="49"/>
  <c r="C132" i="49"/>
  <c r="D132" i="49" l="1"/>
  <c r="E132" i="49"/>
  <c r="C133" i="49"/>
  <c r="D133" i="49" l="1"/>
  <c r="C134" i="49"/>
  <c r="E133" i="49"/>
  <c r="E134" i="49" l="1"/>
  <c r="C135" i="49"/>
  <c r="D134" i="49"/>
  <c r="C136" i="49" l="1"/>
  <c r="E135" i="49"/>
  <c r="D135" i="49"/>
  <c r="D136" i="49" l="1"/>
  <c r="E136" i="49"/>
  <c r="C137" i="49"/>
  <c r="C138" i="49" l="1"/>
  <c r="D137" i="49"/>
  <c r="E137" i="49"/>
  <c r="C139" i="49" l="1"/>
  <c r="D138" i="49"/>
  <c r="E138" i="49"/>
  <c r="K12" i="48" l="1"/>
  <c r="K42" i="48"/>
  <c r="K37" i="48"/>
  <c r="F11" i="48"/>
  <c r="K11" i="48"/>
  <c r="F10" i="48"/>
  <c r="K59" i="48"/>
  <c r="K14" i="48"/>
  <c r="F12" i="48" l="1"/>
  <c r="E139" i="49"/>
  <c r="D139" i="49"/>
  <c r="C140" i="49"/>
  <c r="E140" i="49" l="1"/>
  <c r="C141" i="49"/>
  <c r="D140" i="49"/>
  <c r="E141" i="49" l="1"/>
  <c r="C142" i="49"/>
  <c r="D141" i="49"/>
  <c r="E142" i="49" l="1"/>
  <c r="D142" i="49"/>
  <c r="C143" i="49"/>
  <c r="E143" i="49" l="1"/>
  <c r="D143" i="49"/>
  <c r="C144" i="49"/>
  <c r="D144" i="49" l="1"/>
  <c r="E144" i="49"/>
  <c r="C145" i="49"/>
  <c r="D145" i="49" l="1"/>
  <c r="E145" i="49"/>
  <c r="C146" i="49"/>
  <c r="C147" i="49" l="1"/>
  <c r="D146" i="49"/>
  <c r="E146" i="49"/>
  <c r="C148" i="49" l="1"/>
  <c r="D147" i="49"/>
  <c r="E147" i="49"/>
  <c r="F122" i="48" l="1"/>
  <c r="F118" i="48"/>
  <c r="F110" i="48"/>
  <c r="F106" i="48"/>
  <c r="F98" i="48"/>
  <c r="F94" i="48"/>
  <c r="F92" i="48"/>
  <c r="F86" i="48"/>
  <c r="F82" i="48"/>
  <c r="F88" i="48"/>
  <c r="F119" i="48"/>
  <c r="F107" i="48"/>
  <c r="F95" i="48"/>
  <c r="F83" i="48"/>
  <c r="F121" i="48"/>
  <c r="F113" i="48"/>
  <c r="F109" i="48"/>
  <c r="F101" i="48"/>
  <c r="F97" i="48"/>
  <c r="F89" i="48"/>
  <c r="F85" i="48"/>
  <c r="F115" i="48"/>
  <c r="F116" i="48"/>
  <c r="F112" i="48"/>
  <c r="F104" i="48"/>
  <c r="F100" i="48"/>
  <c r="F91" i="48"/>
  <c r="F80" i="48"/>
  <c r="F103" i="48"/>
  <c r="F79" i="48"/>
  <c r="F77" i="48"/>
  <c r="F76" i="48"/>
  <c r="C149" i="49"/>
  <c r="C150" i="49" s="1"/>
  <c r="E148" i="49"/>
  <c r="D148" i="49"/>
  <c r="I87" i="48" l="1"/>
  <c r="F87" i="48"/>
  <c r="I84" i="48"/>
  <c r="F84" i="48"/>
  <c r="I78" i="48"/>
  <c r="F78" i="48"/>
  <c r="I90" i="48"/>
  <c r="F90" i="48"/>
  <c r="I96" i="48"/>
  <c r="F96" i="48"/>
  <c r="F99" i="48"/>
  <c r="I99" i="48"/>
  <c r="I81" i="48"/>
  <c r="F81" i="48"/>
  <c r="I114" i="48"/>
  <c r="F114" i="48"/>
  <c r="I111" i="48"/>
  <c r="F111" i="48"/>
  <c r="I117" i="48"/>
  <c r="F117" i="48"/>
  <c r="I102" i="48"/>
  <c r="F102" i="48"/>
  <c r="I108" i="48"/>
  <c r="F108" i="48"/>
  <c r="F93" i="48"/>
  <c r="I93" i="48"/>
  <c r="I120" i="48"/>
  <c r="F120" i="48"/>
  <c r="F105" i="48"/>
  <c r="I105" i="48"/>
  <c r="E149" i="49"/>
  <c r="D149" i="49"/>
  <c r="C151" i="49"/>
  <c r="E150" i="49"/>
  <c r="D150" i="49"/>
  <c r="D151" i="49" l="1"/>
  <c r="E151" i="49"/>
  <c r="C152" i="49"/>
  <c r="C153" i="49" l="1"/>
  <c r="E152" i="49"/>
  <c r="D152" i="49"/>
  <c r="C154" i="49" l="1"/>
  <c r="C155" i="49" s="1"/>
  <c r="D153" i="49"/>
  <c r="E153" i="49"/>
  <c r="OJ149" i="48"/>
  <c r="QG149" i="48"/>
  <c r="D33" i="48"/>
  <c r="ZR132" i="48"/>
  <c r="F93" i="49"/>
  <c r="AS132" i="48"/>
  <c r="NV132" i="48"/>
  <c r="SE149" i="48"/>
  <c r="ACA166" i="48"/>
  <c r="F95" i="49"/>
  <c r="WH132" i="48"/>
  <c r="NL166" i="48"/>
  <c r="DZ132" i="48"/>
  <c r="YZ149" i="48"/>
  <c r="D73" i="48"/>
  <c r="ID149" i="48"/>
  <c r="BQ132" i="48"/>
  <c r="RQ166" i="48"/>
  <c r="WA132" i="48"/>
  <c r="FP149" i="48"/>
  <c r="FH149" i="48"/>
  <c r="HU132" i="48"/>
  <c r="LQ149" i="48"/>
  <c r="F97" i="49"/>
  <c r="FA132" i="48"/>
  <c r="GU132" i="48"/>
  <c r="KU166" i="48"/>
  <c r="GP149" i="48"/>
  <c r="D55" i="48"/>
  <c r="ABB149" i="48"/>
  <c r="XN166" i="48"/>
  <c r="TO132" i="48"/>
  <c r="F137" i="49"/>
  <c r="KX149" i="48"/>
  <c r="GM132" i="48"/>
  <c r="HR132" i="48"/>
  <c r="SS166" i="48"/>
  <c r="NS149" i="48"/>
  <c r="ABU132" i="48"/>
  <c r="TT149" i="48"/>
  <c r="QY166" i="48"/>
  <c r="WQ149" i="48"/>
  <c r="ABR166" i="48"/>
  <c r="OU149" i="48"/>
  <c r="UT166" i="48"/>
  <c r="CQ166" i="48"/>
  <c r="VI149" i="48"/>
  <c r="PM149" i="48"/>
  <c r="JG132" i="48"/>
  <c r="JF149" i="48"/>
  <c r="GR166" i="48"/>
  <c r="OW149" i="48"/>
  <c r="F145" i="49"/>
  <c r="X132" i="48"/>
  <c r="IV132" i="48"/>
  <c r="GF166" i="48"/>
  <c r="YK149" i="48"/>
  <c r="D38" i="48"/>
  <c r="GZ149" i="48"/>
  <c r="SN132" i="48"/>
  <c r="ABH149" i="48"/>
  <c r="UO149" i="48"/>
  <c r="QE132" i="48"/>
  <c r="SO149" i="48"/>
  <c r="UZ166" i="48"/>
  <c r="D45" i="48"/>
  <c r="II149" i="48"/>
  <c r="LU149" i="48"/>
  <c r="WF166" i="48"/>
  <c r="AAY132" i="48"/>
  <c r="D18" i="48"/>
  <c r="PL132" i="48"/>
  <c r="CL166" i="48"/>
  <c r="BI132" i="48"/>
  <c r="PB132" i="48"/>
  <c r="AE132" i="48"/>
  <c r="D8" i="48"/>
  <c r="XN132" i="48"/>
  <c r="JS166" i="48"/>
  <c r="JP132" i="48"/>
  <c r="DI149" i="48"/>
  <c r="PK132" i="48"/>
  <c r="PK149" i="48"/>
  <c r="P149" i="48"/>
  <c r="ML166" i="48"/>
  <c r="F127" i="49"/>
  <c r="DQ166" i="48"/>
  <c r="NM132" i="48"/>
  <c r="JE149" i="48"/>
  <c r="ZQ149" i="48"/>
  <c r="D36" i="48"/>
  <c r="YY166" i="48"/>
  <c r="ED166" i="48"/>
  <c r="D41" i="48"/>
  <c r="YH166" i="48"/>
  <c r="CS132" i="48"/>
  <c r="FZ132" i="48"/>
  <c r="PL166" i="48"/>
  <c r="DY132" i="48"/>
  <c r="FV149" i="48"/>
  <c r="PI149" i="48"/>
  <c r="CH166" i="48"/>
  <c r="TS166" i="48"/>
  <c r="IN149" i="48"/>
  <c r="ABU166" i="48"/>
  <c r="NG132" i="48"/>
  <c r="CG166" i="48"/>
  <c r="KD149" i="48"/>
  <c r="GR132" i="48"/>
  <c r="PO149" i="48"/>
  <c r="AN166" i="48"/>
  <c r="BM149" i="48"/>
  <c r="LW149" i="48"/>
  <c r="D30" i="48"/>
  <c r="LP166" i="48"/>
  <c r="GK149" i="48"/>
  <c r="MW149" i="48"/>
  <c r="TK149" i="48"/>
  <c r="D35" i="48"/>
  <c r="VI132" i="48"/>
  <c r="TF166" i="48"/>
  <c r="UQ132" i="48"/>
  <c r="VN166" i="48"/>
  <c r="IX166" i="48"/>
  <c r="IK166" i="48"/>
  <c r="FS149" i="48"/>
  <c r="JW132" i="48"/>
  <c r="CY166" i="48"/>
  <c r="FL149" i="48"/>
  <c r="F105" i="49"/>
  <c r="LU132" i="48"/>
  <c r="OY132" i="48"/>
  <c r="ET132" i="48"/>
  <c r="VF132" i="48"/>
  <c r="LL132" i="48"/>
  <c r="ABP149" i="48"/>
  <c r="XI149" i="48"/>
  <c r="EV132" i="48"/>
  <c r="FK132" i="48"/>
  <c r="YU132" i="48"/>
  <c r="PQ132" i="48"/>
  <c r="F106" i="49"/>
  <c r="SI166" i="48"/>
  <c r="MQ166" i="48"/>
  <c r="QI132" i="48"/>
  <c r="ZN149" i="48"/>
  <c r="AAS166" i="48"/>
  <c r="WH166" i="48"/>
  <c r="IO149" i="48"/>
  <c r="MW166" i="48"/>
  <c r="F146" i="49"/>
  <c r="YW166" i="48"/>
  <c r="OG166" i="48"/>
  <c r="SA132" i="48"/>
  <c r="LN149" i="48"/>
  <c r="F144" i="49"/>
  <c r="HC149" i="48"/>
  <c r="ABI132" i="48"/>
  <c r="ABA132" i="48"/>
  <c r="F143" i="49"/>
  <c r="RH149" i="48"/>
  <c r="XV166" i="48"/>
  <c r="YR149" i="48"/>
  <c r="WC166" i="48"/>
  <c r="IQ149" i="48"/>
  <c r="T166" i="48"/>
  <c r="VP149" i="48"/>
  <c r="IA132" i="48"/>
  <c r="XI166" i="48"/>
  <c r="QD149" i="48"/>
  <c r="UL132" i="48"/>
  <c r="NP149" i="48"/>
  <c r="KR166" i="48"/>
  <c r="UE132" i="48"/>
  <c r="CA166" i="48"/>
  <c r="QG132" i="48"/>
  <c r="EL132" i="48"/>
  <c r="JH149" i="48"/>
  <c r="RR166" i="48"/>
  <c r="IG132" i="48"/>
  <c r="LJ149" i="48"/>
  <c r="DB166" i="48"/>
  <c r="ABD166" i="48"/>
  <c r="BF132" i="48"/>
  <c r="QH166" i="48"/>
  <c r="PO132" i="48"/>
  <c r="NJ132" i="48"/>
  <c r="JV166" i="48"/>
  <c r="QX149" i="48"/>
  <c r="DQ132" i="48"/>
  <c r="D60" i="48"/>
  <c r="MR166" i="48"/>
  <c r="D28" i="48"/>
  <c r="AT149" i="48"/>
  <c r="AO149" i="48"/>
  <c r="NF132" i="48"/>
  <c r="ABO166" i="48"/>
  <c r="WS132" i="48"/>
  <c r="AN149" i="48"/>
  <c r="NX149" i="48"/>
  <c r="NS132" i="48"/>
  <c r="QN166" i="48"/>
  <c r="BB166" i="48"/>
  <c r="F89" i="49"/>
  <c r="EV149" i="48"/>
  <c r="UK166" i="48"/>
  <c r="HJ132" i="48"/>
  <c r="AT132" i="48"/>
  <c r="AAB132" i="48"/>
  <c r="XM166" i="48"/>
  <c r="YG166" i="48"/>
  <c r="GH132" i="48"/>
  <c r="FQ166" i="48"/>
  <c r="LN132" i="48"/>
  <c r="RO166" i="48"/>
  <c r="EG132" i="48"/>
  <c r="VO132" i="48"/>
  <c r="F129" i="49"/>
  <c r="RJ132" i="48"/>
  <c r="BV132" i="48"/>
  <c r="D70" i="48"/>
  <c r="AV149" i="48"/>
  <c r="MG166" i="48"/>
  <c r="HK166" i="48"/>
  <c r="VQ166" i="48"/>
  <c r="CU166" i="48"/>
  <c r="AO132" i="48"/>
  <c r="JN149" i="48"/>
  <c r="S132" i="48"/>
  <c r="IT149" i="48"/>
  <c r="BW149" i="48"/>
  <c r="RZ166" i="48"/>
  <c r="RI132" i="48"/>
  <c r="QF132" i="48"/>
  <c r="PR149" i="48"/>
  <c r="PD132" i="48"/>
  <c r="EA166" i="48"/>
  <c r="WF149" i="48"/>
  <c r="QL132" i="48"/>
  <c r="YI166" i="48"/>
  <c r="F103" i="49"/>
  <c r="FW149" i="48"/>
  <c r="FN166" i="48"/>
  <c r="AAS149" i="48"/>
  <c r="SB166" i="48"/>
  <c r="ZL149" i="48"/>
  <c r="YL149" i="48"/>
  <c r="QC132" i="48"/>
  <c r="BR132" i="48"/>
  <c r="HA132" i="48"/>
  <c r="PG132" i="48"/>
  <c r="BX149" i="48"/>
  <c r="SQ132" i="48"/>
  <c r="YZ166" i="48"/>
  <c r="DV166" i="48"/>
  <c r="F104" i="49"/>
  <c r="YQ132" i="48"/>
  <c r="XU149" i="48"/>
  <c r="ABY132" i="48"/>
  <c r="UT149" i="48"/>
  <c r="AAD166" i="48"/>
  <c r="DY149" i="48"/>
  <c r="LT166" i="48"/>
  <c r="LP132" i="48"/>
  <c r="YQ149" i="48"/>
  <c r="GP166" i="48"/>
  <c r="UK149" i="48"/>
  <c r="BL132" i="48"/>
  <c r="ED149" i="48"/>
  <c r="D26" i="48"/>
  <c r="TB166" i="48"/>
  <c r="XF166" i="48"/>
  <c r="D25" i="48"/>
  <c r="SK132" i="48"/>
  <c r="KT132" i="48"/>
  <c r="DO132" i="48"/>
  <c r="EX166" i="48"/>
  <c r="QE149" i="48"/>
  <c r="AAJ149" i="48"/>
  <c r="HF149" i="48"/>
  <c r="QW132" i="48"/>
  <c r="SB132" i="48"/>
  <c r="ES166" i="48"/>
  <c r="ZD149" i="48"/>
  <c r="TD166" i="48"/>
  <c r="CB132" i="48"/>
  <c r="KW149" i="48"/>
  <c r="CH149" i="48"/>
  <c r="GW166" i="48"/>
  <c r="OE166" i="48"/>
  <c r="NZ132" i="48"/>
  <c r="ZE166" i="48"/>
  <c r="JK149" i="48"/>
  <c r="UQ149" i="48"/>
  <c r="QP149" i="48"/>
  <c r="LF166" i="48"/>
  <c r="GX166" i="48"/>
  <c r="YX166" i="48"/>
  <c r="XD149" i="48"/>
  <c r="ACE132" i="48"/>
  <c r="DO149" i="48"/>
  <c r="HM166" i="48"/>
  <c r="IR132" i="48"/>
  <c r="UB166" i="48"/>
  <c r="WX149" i="48"/>
  <c r="GT166" i="48"/>
  <c r="D50" i="48"/>
  <c r="RT132" i="48"/>
  <c r="DK132" i="48"/>
  <c r="GB149" i="48"/>
  <c r="JZ166" i="48"/>
  <c r="QJ149" i="48"/>
  <c r="ZI149" i="48"/>
  <c r="RO149" i="48"/>
  <c r="WU149" i="48"/>
  <c r="OF149" i="48"/>
  <c r="EE149" i="48"/>
  <c r="F138" i="49"/>
  <c r="DU166" i="48"/>
  <c r="ML132" i="48"/>
  <c r="GK166" i="48"/>
  <c r="AAZ132" i="48"/>
  <c r="UI166" i="48"/>
  <c r="DU149" i="48"/>
  <c r="ZX149" i="48"/>
  <c r="LI149" i="48"/>
  <c r="GC132" i="48"/>
  <c r="AAC166" i="48"/>
  <c r="VL132" i="48"/>
  <c r="RP166" i="48"/>
  <c r="ABE132" i="48"/>
  <c r="F135" i="49"/>
  <c r="RB166" i="48"/>
  <c r="ABL166" i="48"/>
  <c r="F90" i="49"/>
  <c r="HE166" i="48"/>
  <c r="AAS132" i="48"/>
  <c r="QV132" i="48"/>
  <c r="ZQ166" i="48"/>
  <c r="OW132" i="48"/>
  <c r="QK149" i="48"/>
  <c r="XW166" i="48"/>
  <c r="EM166" i="48"/>
  <c r="XE132" i="48"/>
  <c r="HO166" i="48"/>
  <c r="MZ149" i="48"/>
  <c r="CS149" i="48"/>
  <c r="KK149" i="48"/>
  <c r="NO132" i="48"/>
  <c r="NR149" i="48"/>
  <c r="PE132" i="48"/>
  <c r="OC166" i="48"/>
  <c r="TN149" i="48"/>
  <c r="HF166" i="48"/>
  <c r="F141" i="49"/>
  <c r="FF149" i="48"/>
  <c r="YW132" i="48"/>
  <c r="N166" i="48"/>
  <c r="GP132" i="48"/>
  <c r="KP149" i="48"/>
  <c r="FL132" i="48"/>
  <c r="GD166" i="48"/>
  <c r="DM132" i="48"/>
  <c r="SQ166" i="48"/>
  <c r="XS132" i="48"/>
  <c r="D62" i="48"/>
  <c r="BZ132" i="48"/>
  <c r="AP149" i="48"/>
  <c r="ZB149" i="48"/>
  <c r="AAV132" i="48"/>
  <c r="FY132" i="48"/>
  <c r="DI166" i="48"/>
  <c r="OU166" i="48"/>
  <c r="PE166" i="48"/>
  <c r="FW166" i="48"/>
  <c r="AAX149" i="48"/>
  <c r="D32" i="48"/>
  <c r="LC132" i="48"/>
  <c r="AAF149" i="48"/>
  <c r="JB149" i="48"/>
  <c r="LS132" i="48"/>
  <c r="GD132" i="48"/>
  <c r="DP132" i="48"/>
  <c r="AAV149" i="48"/>
  <c r="VD166" i="48"/>
  <c r="F123" i="49"/>
  <c r="EL149" i="48"/>
  <c r="YK166" i="48"/>
  <c r="ABH166" i="48"/>
  <c r="UQ166" i="48"/>
  <c r="D17" i="48"/>
  <c r="UW132" i="48"/>
  <c r="ZB132" i="48"/>
  <c r="D47" i="48"/>
  <c r="QL149" i="48"/>
  <c r="EE132" i="48"/>
  <c r="UY132" i="48"/>
  <c r="ZW132" i="48"/>
  <c r="IU149" i="48"/>
  <c r="AAW132" i="48"/>
  <c r="NC149" i="48"/>
  <c r="DC149" i="48"/>
  <c r="VB149" i="48"/>
  <c r="ZY132" i="48"/>
  <c r="LO132" i="48"/>
  <c r="KH132" i="48"/>
  <c r="ME132" i="48"/>
  <c r="OQ149" i="48"/>
  <c r="XL149" i="48"/>
  <c r="SW149" i="48"/>
  <c r="XA149" i="48"/>
  <c r="PC132" i="48"/>
  <c r="KC132" i="48"/>
  <c r="D29" i="48"/>
  <c r="FH166" i="48"/>
  <c r="CJ166" i="48"/>
  <c r="GZ132" i="48"/>
  <c r="QS149" i="48"/>
  <c r="D66" i="48"/>
  <c r="IL166" i="48"/>
  <c r="FQ132" i="48"/>
  <c r="ABM149" i="48"/>
  <c r="Z149" i="48"/>
  <c r="XX166" i="48"/>
  <c r="PR132" i="48"/>
  <c r="D24" i="48"/>
  <c r="JB166" i="48"/>
  <c r="D72" i="48"/>
  <c r="YU149" i="48"/>
  <c r="YJ132" i="48"/>
  <c r="HE149" i="48"/>
  <c r="ACC149" i="48"/>
  <c r="ABS166" i="48"/>
  <c r="CC166" i="48"/>
  <c r="YS149" i="48"/>
  <c r="NG166" i="48"/>
  <c r="RS166" i="48"/>
  <c r="QB132" i="48"/>
  <c r="EP149" i="48"/>
  <c r="ST149" i="48"/>
  <c r="MP149" i="48"/>
  <c r="CX132" i="48"/>
  <c r="EC149" i="48"/>
  <c r="WG149" i="48"/>
  <c r="ABQ149" i="48"/>
  <c r="QR132" i="48"/>
  <c r="NB166" i="48"/>
  <c r="GW149" i="48"/>
  <c r="AL132" i="48"/>
  <c r="MH149" i="48"/>
  <c r="AAZ149" i="48"/>
  <c r="D44" i="48"/>
  <c r="UA166" i="48"/>
  <c r="MR132" i="48"/>
  <c r="WN166" i="48"/>
  <c r="F140" i="49"/>
  <c r="FI149" i="48"/>
  <c r="ON166" i="48"/>
  <c r="WB166" i="48"/>
  <c r="ZL132" i="48"/>
  <c r="MB149" i="48"/>
  <c r="BI149" i="48"/>
  <c r="R166" i="48"/>
  <c r="SP132" i="48"/>
  <c r="LT132" i="48"/>
  <c r="NW149" i="48"/>
  <c r="ACD149" i="48"/>
  <c r="ZX166" i="48"/>
  <c r="EO132" i="48"/>
  <c r="YD132" i="48"/>
  <c r="JN166" i="48"/>
  <c r="Y132" i="48"/>
  <c r="ZL166" i="48"/>
  <c r="YD166" i="48"/>
  <c r="R149" i="48"/>
  <c r="D67" i="48"/>
  <c r="YP149" i="48"/>
  <c r="FJ132" i="48"/>
  <c r="EX132" i="48"/>
  <c r="DE149" i="48"/>
  <c r="D40" i="48"/>
  <c r="BM166" i="48"/>
  <c r="BH166" i="48"/>
  <c r="QR149" i="48"/>
  <c r="WH149" i="48"/>
  <c r="ABA166" i="48"/>
  <c r="OE149" i="48"/>
  <c r="BU166" i="48"/>
  <c r="ACA149" i="48"/>
  <c r="HL132" i="48"/>
  <c r="D61" i="48"/>
  <c r="ABM132" i="48"/>
  <c r="D52" i="48"/>
  <c r="NW166" i="48"/>
  <c r="NX166" i="48"/>
  <c r="BR149" i="48"/>
  <c r="BK132" i="48"/>
  <c r="BT132" i="48"/>
  <c r="U132" i="48"/>
  <c r="FN149" i="48"/>
  <c r="RX132" i="48"/>
  <c r="JB132" i="48"/>
  <c r="LK149" i="48"/>
  <c r="D56" i="48"/>
  <c r="DO166" i="48"/>
  <c r="XX132" i="48"/>
  <c r="CX166" i="48"/>
  <c r="OM149" i="48"/>
  <c r="XK166" i="48"/>
  <c r="NC132" i="48"/>
  <c r="MG132" i="48"/>
  <c r="XM149" i="48"/>
  <c r="VX149" i="48"/>
  <c r="WM166" i="48"/>
  <c r="WW166" i="48"/>
  <c r="WM149" i="48"/>
  <c r="LD149" i="48"/>
  <c r="D71" i="48"/>
  <c r="GJ166" i="48"/>
  <c r="DS132" i="48"/>
  <c r="F131" i="49"/>
  <c r="FM149" i="48"/>
  <c r="TW132" i="48"/>
  <c r="KB149" i="48"/>
  <c r="HQ149" i="48"/>
  <c r="EF166" i="48"/>
  <c r="RL149" i="48"/>
  <c r="GQ166" i="48"/>
  <c r="SP166" i="48"/>
  <c r="OR149" i="48"/>
  <c r="ID166" i="48"/>
  <c r="T132" i="48"/>
  <c r="AH132" i="48"/>
  <c r="QR166" i="48"/>
  <c r="ZI132" i="48"/>
  <c r="AAO132" i="48"/>
  <c r="MM132" i="48"/>
  <c r="XV132" i="48"/>
  <c r="BA132" i="48"/>
  <c r="TD132" i="48"/>
  <c r="D63" i="48"/>
  <c r="AAT132" i="48"/>
  <c r="EY149" i="48"/>
  <c r="CD166" i="48"/>
  <c r="UH132" i="48"/>
  <c r="D53" i="48"/>
  <c r="MU166" i="48"/>
  <c r="OA166" i="48"/>
  <c r="PI166" i="48"/>
  <c r="EE166" i="48"/>
  <c r="ZP132" i="48"/>
  <c r="TL166" i="48"/>
  <c r="D20" i="48"/>
  <c r="VB166" i="48"/>
  <c r="F125" i="49"/>
  <c r="CA149" i="48"/>
  <c r="YU166" i="48"/>
  <c r="SK149" i="48"/>
  <c r="XF149" i="48"/>
  <c r="F132" i="49"/>
  <c r="FD149" i="48"/>
  <c r="RW149" i="48"/>
  <c r="Z132" i="48"/>
  <c r="BX166" i="48"/>
  <c r="D65" i="48"/>
  <c r="BE149" i="48"/>
  <c r="BU149" i="48"/>
  <c r="DA149" i="48"/>
  <c r="SH132" i="48"/>
  <c r="GJ149" i="48"/>
  <c r="XB166" i="48"/>
  <c r="SF132" i="48"/>
  <c r="DZ166" i="48"/>
  <c r="D21" i="48"/>
  <c r="ES132" i="48"/>
  <c r="AAZ166" i="48"/>
  <c r="EI132" i="48"/>
  <c r="LX132" i="48"/>
  <c r="D48" i="48"/>
  <c r="AAI149" i="48"/>
  <c r="ZX132" i="48"/>
  <c r="UJ149" i="48"/>
  <c r="QF166" i="48"/>
  <c r="AAG132" i="48"/>
  <c r="YN132" i="48"/>
  <c r="QV166" i="48"/>
  <c r="TT166" i="48"/>
  <c r="PB149" i="48"/>
  <c r="EA132" i="48"/>
  <c r="XS149" i="48"/>
  <c r="ABK132" i="48"/>
  <c r="OH149" i="48"/>
  <c r="FS166" i="48"/>
  <c r="VH132" i="48"/>
  <c r="ABL132" i="48"/>
  <c r="FM132" i="48"/>
  <c r="YV166" i="48"/>
  <c r="SE166" i="48"/>
  <c r="YT166" i="48"/>
  <c r="TU132" i="48"/>
  <c r="ACF149" i="48"/>
  <c r="DY166" i="48"/>
  <c r="F100" i="49"/>
  <c r="Y149" i="48"/>
  <c r="PN166" i="48"/>
  <c r="QB149" i="48"/>
  <c r="QW149" i="48"/>
  <c r="D34" i="48"/>
  <c r="BC149" i="48"/>
  <c r="ZT166" i="48"/>
  <c r="DH166" i="48"/>
  <c r="QS166" i="48"/>
  <c r="FP132" i="48"/>
  <c r="ZZ149" i="48"/>
  <c r="PU166" i="48"/>
  <c r="AT166" i="48"/>
  <c r="BD132" i="48"/>
  <c r="D7" i="48"/>
  <c r="DK166" i="48"/>
  <c r="D39" i="48"/>
  <c r="AAL149" i="48"/>
  <c r="AAJ132" i="48"/>
  <c r="CE149" i="48"/>
  <c r="YB132" i="48"/>
  <c r="ER166" i="48"/>
  <c r="RE149" i="48"/>
  <c r="RJ166" i="48"/>
  <c r="ND149" i="48"/>
  <c r="AAP149" i="48"/>
  <c r="OB132" i="48"/>
  <c r="F130" i="49"/>
  <c r="IP166" i="48"/>
  <c r="SR149" i="48"/>
  <c r="VS132" i="48"/>
  <c r="SA149" i="48"/>
  <c r="RY132" i="48"/>
  <c r="NR166" i="48"/>
  <c r="LG132" i="48"/>
  <c r="FO166" i="48"/>
  <c r="XP166" i="48"/>
  <c r="ABP166" i="48"/>
  <c r="ZP149" i="48"/>
  <c r="GH149" i="48"/>
  <c r="IH132" i="48"/>
  <c r="F96" i="49"/>
  <c r="AJ132" i="48"/>
  <c r="RK166" i="48"/>
  <c r="F139" i="49"/>
  <c r="DM166" i="48"/>
  <c r="CI149" i="48"/>
  <c r="GO149" i="48"/>
  <c r="RR132" i="48"/>
  <c r="QK166" i="48"/>
  <c r="YL132" i="48"/>
  <c r="CG149" i="48"/>
  <c r="WL149" i="48"/>
  <c r="WS149" i="48"/>
  <c r="JP149" i="48"/>
  <c r="KV166" i="48"/>
  <c r="AAR149" i="48"/>
  <c r="ACF166" i="48"/>
  <c r="SL166" i="48"/>
  <c r="DP166" i="48"/>
  <c r="EU132" i="48"/>
  <c r="SG149" i="48"/>
  <c r="BN149" i="48"/>
  <c r="JU149" i="48"/>
  <c r="F134" i="49"/>
  <c r="AAH149" i="48"/>
  <c r="PU132" i="48"/>
  <c r="HD132" i="48"/>
  <c r="JT149" i="48"/>
  <c r="ML149" i="48"/>
  <c r="ACB166" i="48"/>
  <c r="DD149" i="48"/>
  <c r="SU132" i="48"/>
  <c r="ME166" i="48"/>
  <c r="RV132" i="48"/>
  <c r="EH166" i="48"/>
  <c r="D74" i="48"/>
  <c r="CQ132" i="48"/>
  <c r="F92" i="49"/>
  <c r="XC149" i="48"/>
  <c r="WT166" i="48"/>
  <c r="BY132" i="48"/>
  <c r="DX149" i="48"/>
  <c r="F101" i="49"/>
  <c r="PQ149" i="48"/>
  <c r="MG149" i="48"/>
  <c r="CE132" i="48"/>
  <c r="KN149" i="48"/>
  <c r="F126" i="49"/>
  <c r="NY166" i="48"/>
  <c r="UF166" i="48"/>
  <c r="JR132" i="48"/>
  <c r="WX132" i="48"/>
  <c r="AAL132" i="48"/>
  <c r="UX149" i="48"/>
  <c r="TV149" i="48"/>
  <c r="GQ149" i="48"/>
  <c r="F133" i="49"/>
  <c r="GD149" i="48"/>
  <c r="Q166" i="48"/>
  <c r="NM149" i="48"/>
  <c r="AAW149" i="48"/>
  <c r="D46" i="48"/>
  <c r="ZO132" i="48"/>
  <c r="FT149" i="48"/>
  <c r="LZ166" i="48"/>
  <c r="RY166" i="48"/>
  <c r="MZ166" i="48"/>
  <c r="JO149" i="48"/>
  <c r="YM166" i="48"/>
  <c r="EB132" i="48"/>
  <c r="RD149" i="48"/>
  <c r="NL149" i="48"/>
  <c r="AC149" i="48"/>
  <c r="LH166" i="48"/>
  <c r="HN132" i="48"/>
  <c r="GO166" i="48"/>
  <c r="PF149" i="48"/>
  <c r="ZA166" i="48"/>
  <c r="CL149" i="48"/>
  <c r="XE149" i="48"/>
  <c r="NT132" i="48"/>
  <c r="WC149" i="48"/>
  <c r="DJ132" i="48"/>
  <c r="IT166" i="48"/>
  <c r="KM132" i="48"/>
  <c r="F91" i="49"/>
  <c r="UU149" i="48"/>
  <c r="SP149" i="48"/>
  <c r="OL166" i="48"/>
  <c r="N132" i="48"/>
  <c r="D68" i="48"/>
  <c r="GU166" i="48"/>
  <c r="BS132" i="48"/>
  <c r="NT149" i="48"/>
  <c r="IJ166" i="48"/>
  <c r="FC149" i="48"/>
  <c r="HE132" i="48"/>
  <c r="AAR132" i="48"/>
  <c r="D57" i="48"/>
  <c r="AY149" i="48"/>
  <c r="OS166" i="48"/>
  <c r="W166" i="48"/>
  <c r="TA149" i="48"/>
  <c r="JV149" i="48"/>
  <c r="NY149" i="48"/>
  <c r="EW132" i="48"/>
  <c r="IE149" i="48"/>
  <c r="SY166" i="48"/>
  <c r="ACB132" i="48"/>
  <c r="F99" i="49"/>
  <c r="PB166" i="48"/>
  <c r="DL166" i="48"/>
  <c r="NI132" i="48"/>
  <c r="SC166" i="48"/>
  <c r="P166" i="48"/>
  <c r="VE149" i="48"/>
  <c r="HP132" i="48"/>
  <c r="BB132" i="48"/>
  <c r="LY166" i="48"/>
  <c r="PX132" i="48"/>
  <c r="KO166" i="48"/>
  <c r="LR166" i="48"/>
  <c r="ACD166" i="48"/>
  <c r="WE132" i="48"/>
  <c r="KE132" i="48"/>
  <c r="AAX132" i="48"/>
  <c r="DM149" i="48"/>
  <c r="BP132" i="48"/>
  <c r="HY132" i="48"/>
  <c r="UC132" i="48"/>
  <c r="RW132" i="48"/>
  <c r="OP132" i="48"/>
  <c r="BW132" i="48"/>
  <c r="AAC132" i="48"/>
  <c r="JA132" i="48"/>
  <c r="VX132" i="48"/>
  <c r="AAG149" i="48"/>
  <c r="II166" i="48"/>
  <c r="AU166" i="48"/>
  <c r="ABF149" i="48"/>
  <c r="CV149" i="48"/>
  <c r="IH149" i="48"/>
  <c r="US132" i="48"/>
  <c r="NI166" i="48"/>
  <c r="VY149" i="48"/>
  <c r="PF132" i="48"/>
  <c r="F114" i="49"/>
  <c r="XO132" i="48"/>
  <c r="LC149" i="48"/>
  <c r="CY149" i="48"/>
  <c r="PJ149" i="48"/>
  <c r="LJ132" i="48"/>
  <c r="CI166" i="48"/>
  <c r="GE166" i="48"/>
  <c r="LB132" i="48"/>
  <c r="ZU132" i="48"/>
  <c r="DA166" i="48"/>
  <c r="EJ166" i="48"/>
  <c r="F121" i="49"/>
  <c r="XO166" i="48"/>
  <c r="RA166" i="48"/>
  <c r="SJ132" i="48"/>
  <c r="MI132" i="48"/>
  <c r="VM132" i="48"/>
  <c r="XW132" i="48"/>
  <c r="FU132" i="48"/>
  <c r="AAT149" i="48"/>
  <c r="IE166" i="48"/>
  <c r="LK132" i="48"/>
  <c r="SZ132" i="48"/>
  <c r="F122" i="49"/>
  <c r="PT149" i="48"/>
  <c r="GK132" i="48"/>
  <c r="BL149" i="48"/>
  <c r="MY166" i="48"/>
  <c r="KR132" i="48"/>
  <c r="QI166" i="48"/>
  <c r="WR166" i="48"/>
  <c r="HK132" i="48"/>
  <c r="F147" i="49"/>
  <c r="S149" i="48"/>
  <c r="BP166" i="48"/>
  <c r="QU166" i="48"/>
  <c r="IL149" i="48"/>
  <c r="F142" i="49"/>
  <c r="KF166" i="48"/>
  <c r="ABD149" i="48"/>
  <c r="FD166" i="48"/>
  <c r="F107" i="49"/>
  <c r="MM149" i="48"/>
  <c r="QJ166" i="48"/>
  <c r="AAU132" i="48"/>
  <c r="PP132" i="48"/>
  <c r="RF149" i="48"/>
  <c r="ZR166" i="48"/>
  <c r="DQ149" i="48"/>
  <c r="UI132" i="48"/>
  <c r="MV166" i="48"/>
  <c r="ABB132" i="48"/>
  <c r="CC149" i="48"/>
  <c r="CZ166" i="48"/>
  <c r="WD132" i="48"/>
  <c r="RC132" i="48"/>
  <c r="EY166" i="48"/>
  <c r="JC166" i="48"/>
  <c r="CO149" i="48"/>
  <c r="MK149" i="48"/>
  <c r="LM132" i="48"/>
  <c r="FS132" i="48"/>
  <c r="WP166" i="48"/>
  <c r="XJ149" i="48"/>
  <c r="VF166" i="48"/>
  <c r="NZ149" i="48"/>
  <c r="BJ149" i="48"/>
  <c r="BV149" i="48"/>
  <c r="D64" i="48"/>
  <c r="ET166" i="48"/>
  <c r="F128" i="49"/>
  <c r="QP132" i="48"/>
  <c r="SE132" i="48"/>
  <c r="IP132" i="48"/>
  <c r="OZ149" i="48"/>
  <c r="D49" i="48"/>
  <c r="PN149" i="48"/>
  <c r="SM132" i="48"/>
  <c r="YN149" i="48"/>
  <c r="RX166" i="48"/>
  <c r="D22" i="48"/>
  <c r="JM149" i="48"/>
  <c r="RN149" i="48"/>
  <c r="PE149" i="48"/>
  <c r="CO166" i="48"/>
  <c r="DE166" i="48"/>
  <c r="VX166" i="48"/>
  <c r="AB149" i="48"/>
  <c r="JC149" i="48"/>
  <c r="D54" i="48"/>
  <c r="GV149" i="48"/>
  <c r="ABK149" i="48"/>
  <c r="YC132" i="48"/>
  <c r="VD149" i="48"/>
  <c r="D58" i="48"/>
  <c r="YH132" i="48"/>
  <c r="LA149" i="48"/>
  <c r="GN166" i="48"/>
  <c r="LI132" i="48"/>
  <c r="JP166" i="48"/>
  <c r="DR132" i="48"/>
  <c r="ABC166" i="48"/>
  <c r="OI166" i="48"/>
  <c r="AAB149" i="48"/>
  <c r="PW149" i="48"/>
  <c r="ON132" i="48"/>
  <c r="GL132" i="48"/>
  <c r="WR132" i="48"/>
  <c r="TJ166" i="48"/>
  <c r="OI132" i="48"/>
  <c r="XH132" i="48"/>
  <c r="QT166" i="48"/>
  <c r="PL149" i="48"/>
  <c r="JH166" i="48"/>
  <c r="VL149" i="48"/>
  <c r="AAF132" i="48"/>
  <c r="JY132" i="48"/>
  <c r="DU132" i="48"/>
  <c r="F124" i="49"/>
  <c r="MZ132" i="48"/>
  <c r="XT149" i="48"/>
  <c r="LM166" i="48"/>
  <c r="CL132" i="48"/>
  <c r="D43" i="48"/>
  <c r="WE149" i="48"/>
  <c r="EZ166" i="48"/>
  <c r="NJ166" i="48"/>
  <c r="RO132" i="48"/>
  <c r="ST166" i="48"/>
  <c r="VM149" i="48"/>
  <c r="XF132" i="48"/>
  <c r="D15" i="48"/>
  <c r="XP149" i="48"/>
  <c r="YX149" i="48"/>
  <c r="AE166" i="48"/>
  <c r="LW132" i="48"/>
  <c r="GA132" i="48"/>
  <c r="TW166" i="48"/>
  <c r="VA166" i="48"/>
  <c r="BQ166" i="48"/>
  <c r="LE149" i="48"/>
  <c r="YC149" i="48"/>
  <c r="MY132" i="48"/>
  <c r="HV149" i="48"/>
  <c r="DG149" i="48"/>
  <c r="WI132" i="48"/>
  <c r="XH149" i="48"/>
  <c r="YS166" i="48"/>
  <c r="NA149" i="48"/>
  <c r="IM166" i="48"/>
  <c r="GT132" i="48"/>
  <c r="BE166" i="48"/>
  <c r="R132" i="48"/>
  <c r="XD132" i="48"/>
  <c r="YB149" i="48"/>
  <c r="LG149" i="48"/>
  <c r="D23" i="48"/>
  <c r="ZP166" i="48"/>
  <c r="UX132" i="48"/>
  <c r="JU132" i="48"/>
  <c r="F136" i="49"/>
  <c r="RG132" i="48"/>
  <c r="KJ132" i="48"/>
  <c r="QN132" i="48"/>
  <c r="DZ149" i="48"/>
  <c r="EQ149" i="48"/>
  <c r="RQ149" i="48"/>
  <c r="EU149" i="48"/>
  <c r="AAE132" i="48"/>
  <c r="GL166" i="48"/>
  <c r="LE132" i="48"/>
  <c r="EI149" i="48"/>
  <c r="AX132" i="48"/>
  <c r="WG132" i="48"/>
  <c r="QO132" i="48"/>
  <c r="VK166" i="48"/>
  <c r="CN166" i="48"/>
  <c r="RK149" i="48"/>
  <c r="HG132" i="48"/>
  <c r="D31" i="48"/>
  <c r="BN132" i="48"/>
  <c r="ZH149" i="48"/>
  <c r="YO149" i="48"/>
  <c r="JK132" i="48"/>
  <c r="CR132" i="48"/>
  <c r="NZ166" i="48"/>
  <c r="QQ166" i="48"/>
  <c r="CM132" i="48"/>
  <c r="NE166" i="48"/>
  <c r="KK166" i="48"/>
  <c r="QJ132" i="48"/>
  <c r="HQ132" i="48"/>
  <c r="TO166" i="48"/>
  <c r="LU166" i="48"/>
  <c r="ZC132" i="48"/>
  <c r="XK132" i="48"/>
  <c r="ZI166" i="48"/>
  <c r="RG149" i="48"/>
  <c r="ABG149" i="48"/>
  <c r="EK149" i="48"/>
  <c r="RV149" i="48"/>
  <c r="AAH132" i="48"/>
  <c r="KO149" i="48"/>
  <c r="GN149" i="48"/>
  <c r="AK166" i="48"/>
  <c r="GQ132" i="48"/>
  <c r="ABI149" i="48"/>
  <c r="MD149" i="48"/>
  <c r="NI149" i="48"/>
  <c r="AAI148" i="48"/>
  <c r="FZ166" i="48"/>
  <c r="QV149" i="48"/>
  <c r="IU166" i="48"/>
  <c r="EG149" i="48"/>
  <c r="FJ166" i="48"/>
  <c r="U149" i="48"/>
  <c r="HZ166" i="48"/>
  <c r="OV166" i="48"/>
  <c r="IF166" i="48"/>
  <c r="XB149" i="48"/>
  <c r="QQ149" i="48"/>
  <c r="IF132" i="48"/>
  <c r="Q132" i="48"/>
  <c r="OJ132" i="48"/>
  <c r="UM166" i="48"/>
  <c r="BO132" i="48"/>
  <c r="QA149" i="48"/>
  <c r="WD166" i="48"/>
  <c r="KQ132" i="48"/>
  <c r="QM149" i="48"/>
  <c r="TV132" i="48"/>
  <c r="MA149" i="48"/>
  <c r="MX132" i="48"/>
  <c r="EN132" i="48"/>
  <c r="AY132" i="48"/>
  <c r="BV166" i="48"/>
  <c r="RD132" i="48"/>
  <c r="YO166" i="48"/>
  <c r="XT132" i="48"/>
  <c r="MX149" i="48"/>
  <c r="HP166" i="48"/>
  <c r="KH166" i="48"/>
  <c r="RB149" i="48"/>
  <c r="MX166" i="48"/>
  <c r="OT149" i="48"/>
  <c r="GT149" i="48"/>
  <c r="ABX166" i="48"/>
  <c r="AAQ132" i="48"/>
  <c r="OH166" i="48"/>
  <c r="EH132" i="48"/>
  <c r="LW166" i="48"/>
  <c r="TL132" i="48"/>
  <c r="TH166" i="48"/>
  <c r="CW149" i="48"/>
  <c r="VQ149" i="48"/>
  <c r="IC149" i="48"/>
  <c r="ABZ149" i="48"/>
  <c r="SH166" i="48"/>
  <c r="ZC166" i="48"/>
  <c r="TP132" i="48"/>
  <c r="IG149" i="48"/>
  <c r="VZ132" i="48"/>
  <c r="GL149" i="48"/>
  <c r="NC166" i="48"/>
  <c r="RL166" i="48"/>
  <c r="UY166" i="48"/>
  <c r="MW132" i="48"/>
  <c r="TE166" i="48"/>
  <c r="XQ132" i="48"/>
  <c r="MN149" i="48"/>
  <c r="NN132" i="48"/>
  <c r="AK132" i="48"/>
  <c r="KE149" i="48"/>
  <c r="FR132" i="48"/>
  <c r="AV132" i="48"/>
  <c r="ABN132" i="48"/>
  <c r="YN166" i="48"/>
  <c r="UN166" i="48"/>
  <c r="FB149" i="48"/>
  <c r="RF166" i="48"/>
  <c r="KF149" i="48"/>
  <c r="CW166" i="48"/>
  <c r="WZ132" i="48"/>
  <c r="ZB166" i="48"/>
  <c r="GW132" i="48"/>
  <c r="GE149" i="48"/>
  <c r="MB132" i="48"/>
  <c r="CD132" i="48"/>
  <c r="DI132" i="48"/>
  <c r="ACC166" i="48"/>
  <c r="HM132" i="48"/>
  <c r="DS149" i="48"/>
  <c r="ABG132" i="48"/>
  <c r="CZ132" i="48"/>
  <c r="NW132" i="48"/>
  <c r="XY149" i="48"/>
  <c r="DP149" i="48"/>
  <c r="VK149" i="48"/>
  <c r="PY132" i="48"/>
  <c r="EN149" i="48"/>
  <c r="OY166" i="48"/>
  <c r="IW132" i="48"/>
  <c r="ABX132" i="48"/>
  <c r="KY166" i="48"/>
  <c r="NQ149" i="48"/>
  <c r="AM166" i="48"/>
  <c r="BW166" i="48"/>
  <c r="GU149" i="48"/>
  <c r="AAX166" i="48"/>
  <c r="SO166" i="48"/>
  <c r="PM166" i="48"/>
  <c r="XG149" i="48"/>
  <c r="QU132" i="48"/>
  <c r="IR149" i="48"/>
  <c r="AD132" i="48"/>
  <c r="OG149" i="48"/>
  <c r="QH132" i="48"/>
  <c r="LZ149" i="48"/>
  <c r="SF149" i="48"/>
  <c r="OW166" i="48"/>
  <c r="FU166" i="48"/>
  <c r="DB132" i="48"/>
  <c r="KW132" i="48"/>
  <c r="MA132" i="48"/>
  <c r="HA149" i="48"/>
  <c r="TG149" i="48"/>
  <c r="JQ132" i="48"/>
  <c r="WL132" i="48"/>
  <c r="IX132" i="48"/>
  <c r="ABT132" i="48"/>
  <c r="AAU149" i="48"/>
  <c r="BS149" i="48"/>
  <c r="VH149" i="48"/>
  <c r="DX166" i="48"/>
  <c r="IS149" i="48"/>
  <c r="AAU166" i="48"/>
  <c r="IK132" i="48"/>
  <c r="BT149" i="48"/>
  <c r="JN132" i="48"/>
  <c r="V166" i="48"/>
  <c r="MJ166" i="48"/>
  <c r="JR149" i="48"/>
  <c r="EJ132" i="48"/>
  <c r="OT132" i="48"/>
  <c r="PV149" i="48"/>
  <c r="OA149" i="48"/>
  <c r="RG166" i="48"/>
  <c r="FO132" i="48"/>
  <c r="MB166" i="48"/>
  <c r="VC132" i="48"/>
  <c r="TG166" i="48"/>
  <c r="MC166" i="48"/>
  <c r="NY132" i="48"/>
  <c r="UW166" i="48"/>
  <c r="LG166" i="48"/>
  <c r="HC132" i="48"/>
  <c r="OQ132" i="48"/>
  <c r="AI149" i="48"/>
  <c r="LM149" i="48"/>
  <c r="FR166" i="48"/>
  <c r="VB132" i="48"/>
  <c r="WU132" i="48"/>
  <c r="ABP132" i="48"/>
  <c r="CS166" i="48"/>
  <c r="QF149" i="48"/>
  <c r="KV132" i="48"/>
  <c r="PH132" i="48"/>
  <c r="NT166" i="48"/>
  <c r="GJ132" i="48"/>
  <c r="PS149" i="48"/>
  <c r="HY166" i="48"/>
  <c r="NV149" i="48"/>
  <c r="ABF132" i="48"/>
  <c r="HV166" i="48"/>
  <c r="SN149" i="48"/>
  <c r="QT132" i="48"/>
  <c r="XQ166" i="48"/>
  <c r="ZE132" i="48"/>
  <c r="SD166" i="48"/>
  <c r="NQ132" i="48"/>
  <c r="RU132" i="48"/>
  <c r="UV132" i="48"/>
  <c r="DC132" i="48"/>
  <c r="HQ166" i="48"/>
  <c r="YE149" i="48"/>
  <c r="IN166" i="48"/>
  <c r="KU149" i="48"/>
  <c r="KG166" i="48"/>
  <c r="QD166" i="48"/>
  <c r="WI149" i="48"/>
  <c r="PQ166" i="48"/>
  <c r="SX166" i="48"/>
  <c r="SQ149" i="48"/>
  <c r="SG132" i="48"/>
  <c r="BA166" i="48"/>
  <c r="FZ149" i="48"/>
  <c r="VK132" i="48"/>
  <c r="HN149" i="48"/>
  <c r="HY149" i="48"/>
  <c r="IS132" i="48"/>
  <c r="IB149" i="48"/>
  <c r="QK132" i="48"/>
  <c r="JG166" i="48"/>
  <c r="KL132" i="48"/>
  <c r="TZ132" i="48"/>
  <c r="JO132" i="48"/>
  <c r="AAQ149" i="48"/>
  <c r="TJ149" i="48"/>
  <c r="PZ132" i="48"/>
  <c r="AI132" i="48"/>
  <c r="IH166" i="48"/>
  <c r="UX166" i="48"/>
  <c r="TE149" i="48"/>
  <c r="OJ166" i="48"/>
  <c r="XZ166" i="48"/>
  <c r="JM132" i="48"/>
  <c r="GB166" i="48"/>
  <c r="KC166" i="48"/>
  <c r="NF149" i="48"/>
  <c r="JS149" i="48"/>
  <c r="NK149" i="48"/>
  <c r="AJ166" i="48"/>
  <c r="SD149" i="48"/>
  <c r="DE132" i="48"/>
  <c r="AR132" i="48"/>
  <c r="EB149" i="48"/>
  <c r="ZH132" i="48"/>
  <c r="IJ132" i="48"/>
  <c r="VU149" i="48"/>
  <c r="NE149" i="48"/>
  <c r="CW132" i="48"/>
  <c r="X166" i="48"/>
  <c r="UV149" i="48"/>
  <c r="CF149" i="48"/>
  <c r="ABS132" i="48"/>
  <c r="ABV132" i="48"/>
  <c r="MM166" i="48"/>
  <c r="XH166" i="48"/>
  <c r="ABY166" i="48"/>
  <c r="O132" i="48"/>
  <c r="MJ132" i="48"/>
  <c r="IA166" i="48"/>
  <c r="WB132" i="48"/>
  <c r="ABE166" i="48"/>
  <c r="JJ149" i="48"/>
  <c r="KJ166" i="48"/>
  <c r="ZK166" i="48"/>
  <c r="EJ149" i="48"/>
  <c r="ND132" i="48"/>
  <c r="NN149" i="48"/>
  <c r="HB132" i="48"/>
  <c r="LA132" i="48"/>
  <c r="AAW166" i="48"/>
  <c r="MF166" i="48"/>
  <c r="LX149" i="48"/>
  <c r="TM166" i="48"/>
  <c r="TX166" i="48"/>
  <c r="KR149" i="48"/>
  <c r="WM132" i="48"/>
  <c r="RP149" i="48"/>
  <c r="FY166" i="48"/>
  <c r="PI132" i="48"/>
  <c r="DW149" i="48"/>
  <c r="ABX149" i="48"/>
  <c r="LS166" i="48"/>
  <c r="DW166" i="48"/>
  <c r="AM149" i="48"/>
  <c r="ABR149" i="48"/>
  <c r="FG132" i="48"/>
  <c r="MF132" i="48"/>
  <c r="IP149" i="48"/>
  <c r="RH166" i="48"/>
  <c r="EW166" i="48"/>
  <c r="SF166" i="48"/>
  <c r="KG132" i="48"/>
  <c r="FE149" i="48"/>
  <c r="UP132" i="48"/>
  <c r="ABV149" i="48"/>
  <c r="HL166" i="48"/>
  <c r="HM149" i="48"/>
  <c r="RZ149" i="48"/>
  <c r="VV166" i="48"/>
  <c r="AAL166" i="48"/>
  <c r="ZA132" i="48"/>
  <c r="HU149" i="48"/>
  <c r="TL149" i="48"/>
  <c r="AAA149" i="48"/>
  <c r="VW166" i="48"/>
  <c r="RN166" i="48"/>
  <c r="NM166" i="48"/>
  <c r="N149" i="48"/>
  <c r="MS132" i="48"/>
  <c r="LP149" i="48"/>
  <c r="AG166" i="48"/>
  <c r="KM166" i="48"/>
  <c r="NF166" i="48"/>
  <c r="QU149" i="48"/>
  <c r="AAN149" i="48"/>
  <c r="BT166" i="48"/>
  <c r="XY166" i="48"/>
  <c r="WZ166" i="48"/>
  <c r="WP132" i="48"/>
  <c r="TN132" i="48"/>
  <c r="ABZ166" i="48"/>
  <c r="AR166" i="48"/>
  <c r="UY149" i="48"/>
  <c r="EC166" i="48"/>
  <c r="QA166" i="48"/>
  <c r="NK166" i="48"/>
  <c r="AL166" i="48"/>
  <c r="TY149" i="48"/>
  <c r="MN166" i="48"/>
  <c r="WB149" i="48"/>
  <c r="YA132" i="48"/>
  <c r="NH166" i="48"/>
  <c r="FP166" i="48"/>
  <c r="ABT149" i="48"/>
  <c r="T149" i="48"/>
  <c r="UR149" i="48"/>
  <c r="VZ166" i="48"/>
  <c r="XL166" i="48"/>
  <c r="DC166" i="48"/>
  <c r="VG166" i="48"/>
  <c r="BS166" i="48"/>
  <c r="SR166" i="48"/>
  <c r="UU132" i="48"/>
  <c r="VV132" i="48"/>
  <c r="GF132" i="48"/>
  <c r="UI149" i="48"/>
  <c r="LR132" i="48"/>
  <c r="LK166" i="48"/>
  <c r="FX166" i="48"/>
  <c r="JJ166" i="48"/>
  <c r="KY132" i="48"/>
  <c r="IY149" i="48"/>
  <c r="CK166" i="48"/>
  <c r="JV132" i="48"/>
  <c r="HI166" i="48"/>
  <c r="OC132" i="48"/>
  <c r="RF132" i="48"/>
  <c r="ZD166" i="48"/>
  <c r="AZ166" i="48"/>
  <c r="ABF166" i="48"/>
  <c r="LD132" i="48"/>
  <c r="UC166" i="48"/>
  <c r="YG149" i="48"/>
  <c r="OS132" i="48"/>
  <c r="FG166" i="48"/>
  <c r="AZ149" i="48"/>
  <c r="AP166" i="48"/>
  <c r="WG166" i="48"/>
  <c r="FC166" i="48"/>
  <c r="OO132" i="48"/>
  <c r="CP166" i="48"/>
  <c r="AAJ166" i="48"/>
  <c r="KN166" i="48"/>
  <c r="QZ166" i="48"/>
  <c r="LF149" i="48"/>
  <c r="TF132" i="48"/>
  <c r="XK149" i="48"/>
  <c r="GR149" i="48"/>
  <c r="IZ149" i="48"/>
  <c r="IB132" i="48"/>
  <c r="GM149" i="48"/>
  <c r="D19" i="48"/>
  <c r="JZ149" i="48"/>
  <c r="KI132" i="48"/>
  <c r="O166" i="48"/>
  <c r="WW132" i="48"/>
  <c r="Z166" i="48"/>
  <c r="JI166" i="48"/>
  <c r="UZ149" i="48"/>
  <c r="VC166" i="48"/>
  <c r="HV132" i="48"/>
  <c r="SJ166" i="48"/>
  <c r="YH149" i="48"/>
  <c r="JR166" i="48"/>
  <c r="AE149" i="48"/>
  <c r="AAP166" i="48"/>
  <c r="BJ166" i="48"/>
  <c r="W149" i="48"/>
  <c r="TD149" i="48"/>
  <c r="UD149" i="48"/>
  <c r="ABW132" i="48"/>
  <c r="IC166" i="48"/>
  <c r="ABT166" i="48"/>
  <c r="SM149" i="48"/>
  <c r="PA132" i="48"/>
  <c r="OM166" i="48"/>
  <c r="HS149" i="48"/>
  <c r="GC149" i="48"/>
  <c r="XR132" i="48"/>
  <c r="LC166" i="48"/>
  <c r="PJ132" i="48"/>
  <c r="YO132" i="48"/>
  <c r="HS166" i="48"/>
  <c r="RJ149" i="48"/>
  <c r="BG166" i="48"/>
  <c r="HT132" i="48"/>
  <c r="WS166" i="48"/>
  <c r="AAO166" i="48"/>
  <c r="ZF132" i="48"/>
  <c r="KA132" i="48"/>
  <c r="KA149" i="48"/>
  <c r="WY132" i="48"/>
  <c r="ACE166" i="48"/>
  <c r="TR166" i="48"/>
  <c r="ST132" i="48"/>
  <c r="GC166" i="48"/>
  <c r="AB132" i="48"/>
  <c r="DF132" i="48"/>
  <c r="CR149" i="48"/>
  <c r="JL132" i="48"/>
  <c r="BF166" i="48"/>
  <c r="HT166" i="48"/>
  <c r="TP166" i="48"/>
  <c r="TY166" i="48"/>
  <c r="CB166" i="48"/>
  <c r="EK132" i="48"/>
  <c r="DX132" i="48"/>
  <c r="II132" i="48"/>
  <c r="QE166" i="48"/>
  <c r="WZ149" i="48"/>
  <c r="VY132" i="48"/>
  <c r="MT166" i="48"/>
  <c r="EG166" i="48"/>
  <c r="ABN166" i="48"/>
  <c r="EZ149" i="48"/>
  <c r="EF149" i="48"/>
  <c r="XD166" i="48"/>
  <c r="MI149" i="48"/>
  <c r="FK166" i="48"/>
  <c r="PR166" i="48"/>
  <c r="XA132" i="48"/>
  <c r="TF149" i="48"/>
  <c r="DA132" i="48"/>
  <c r="KB166" i="48"/>
  <c r="VW132" i="48"/>
  <c r="HD149" i="48"/>
  <c r="HC166" i="48"/>
  <c r="KU132" i="48"/>
  <c r="MO166" i="48"/>
  <c r="PW166" i="48"/>
  <c r="TA166" i="48"/>
  <c r="NO149" i="48"/>
  <c r="AA149" i="48"/>
  <c r="XT166" i="48"/>
  <c r="ZG149" i="48"/>
  <c r="PC149" i="48"/>
  <c r="GI166" i="48"/>
  <c r="TE132" i="48"/>
  <c r="AN132" i="48"/>
  <c r="HO149" i="48"/>
  <c r="AW149" i="48"/>
  <c r="OM132" i="48"/>
  <c r="SX132" i="48"/>
  <c r="LE166" i="48"/>
  <c r="FA149" i="48"/>
  <c r="ZD132" i="48"/>
  <c r="AS149" i="48"/>
  <c r="GN132" i="48"/>
  <c r="SS132" i="48"/>
  <c r="KB132" i="48"/>
  <c r="KL149" i="48"/>
  <c r="JS132" i="48"/>
  <c r="QG166" i="48"/>
  <c r="RW166" i="48"/>
  <c r="JD149" i="48"/>
  <c r="TV166" i="48"/>
  <c r="ZT149" i="48"/>
  <c r="DV132" i="48"/>
  <c r="SZ149" i="48"/>
  <c r="ABW149" i="48"/>
  <c r="VL166" i="48"/>
  <c r="TB132" i="48"/>
  <c r="SL132" i="48"/>
  <c r="BK149" i="48"/>
  <c r="KP132" i="48"/>
  <c r="EK166" i="48"/>
  <c r="RY149" i="48"/>
  <c r="AA166" i="48"/>
  <c r="WV166" i="48"/>
  <c r="YW149" i="48"/>
  <c r="DG166" i="48"/>
  <c r="OL149" i="48"/>
  <c r="QC166" i="48"/>
  <c r="SZ166" i="48"/>
  <c r="ABU149" i="48"/>
  <c r="PJ166" i="48"/>
  <c r="AB166" i="48"/>
  <c r="ZH166" i="48"/>
  <c r="CD149" i="48"/>
  <c r="RP132" i="48"/>
  <c r="EH149" i="48"/>
  <c r="MV149" i="48"/>
  <c r="GG166" i="48"/>
  <c r="JT166" i="48"/>
  <c r="OB149" i="48"/>
  <c r="ABI166" i="48"/>
  <c r="TR132" i="48"/>
  <c r="D13" i="48"/>
  <c r="DT132" i="48"/>
  <c r="XP132" i="48"/>
  <c r="LB149" i="48"/>
  <c r="LQ132" i="48"/>
  <c r="UO166" i="48"/>
  <c r="HO132" i="48"/>
  <c r="PP166" i="48"/>
  <c r="O149" i="48"/>
  <c r="XB132" i="48"/>
  <c r="ABK166" i="48"/>
  <c r="KE166" i="48"/>
  <c r="AD149" i="48"/>
  <c r="RK132" i="48"/>
  <c r="VR149" i="48"/>
  <c r="SH149" i="48"/>
  <c r="OO166" i="48"/>
  <c r="YX132" i="48"/>
  <c r="NU149" i="48"/>
  <c r="GY132" i="48"/>
  <c r="AAF166" i="48"/>
  <c r="ABH132" i="48"/>
  <c r="VF149" i="48"/>
  <c r="AAT166" i="48"/>
  <c r="AR149" i="48"/>
  <c r="RV166" i="48"/>
  <c r="FX149" i="48"/>
  <c r="FE166" i="48"/>
  <c r="ON149" i="48"/>
  <c r="DJ149" i="48"/>
  <c r="QH149" i="48"/>
  <c r="ZS166" i="48"/>
  <c r="MH166" i="48"/>
  <c r="AAE166" i="48"/>
  <c r="BK166" i="48"/>
  <c r="AAG166" i="48"/>
  <c r="WI166" i="48"/>
  <c r="NV166" i="48"/>
  <c r="YM149" i="48"/>
  <c r="OZ132" i="48"/>
  <c r="YM132" i="48"/>
  <c r="TC132" i="48"/>
  <c r="UA149" i="48"/>
  <c r="BM132" i="48"/>
  <c r="GV132" i="48"/>
  <c r="ABQ166" i="48"/>
  <c r="XU166" i="48"/>
  <c r="XG166" i="48"/>
  <c r="GG149" i="48"/>
  <c r="QL165" i="48"/>
  <c r="NO166" i="48"/>
  <c r="RI149" i="48"/>
  <c r="NX132" i="48"/>
  <c r="FR149" i="48"/>
  <c r="XV149" i="48"/>
  <c r="WL166" i="48"/>
  <c r="CN149" i="48"/>
  <c r="AAI132" i="48"/>
  <c r="HG166" i="48"/>
  <c r="QW166" i="48"/>
  <c r="WR149" i="48"/>
  <c r="AD166" i="48"/>
  <c r="ZR149" i="48"/>
  <c r="KN132" i="48"/>
  <c r="HR166" i="48"/>
  <c r="KX166" i="48"/>
  <c r="AX149" i="48"/>
  <c r="XW149" i="48"/>
  <c r="PW132" i="48"/>
  <c r="VI166" i="48"/>
  <c r="HR149" i="48"/>
  <c r="FI166" i="48"/>
  <c r="ZN166" i="48"/>
  <c r="UT132" i="48"/>
  <c r="AAM166" i="48"/>
  <c r="PK166" i="48"/>
  <c r="RA132" i="48"/>
  <c r="WJ166" i="48"/>
  <c r="JI132" i="48"/>
  <c r="TC149" i="48"/>
  <c r="YV149" i="48"/>
  <c r="GX149" i="48"/>
  <c r="OI149" i="48"/>
  <c r="UF132" i="48"/>
  <c r="OB166" i="48"/>
  <c r="BZ149" i="48"/>
  <c r="CX149" i="48"/>
  <c r="UH166" i="48"/>
  <c r="UH149" i="48"/>
  <c r="SB149" i="48"/>
  <c r="AK149" i="48"/>
  <c r="VC149" i="48"/>
  <c r="ZJ166" i="48"/>
  <c r="LB166" i="48"/>
  <c r="PG149" i="48"/>
  <c r="FX132" i="48"/>
  <c r="ZV149" i="48"/>
  <c r="WK166" i="48"/>
  <c r="VN132" i="48"/>
  <c r="QA132" i="48"/>
  <c r="AU149" i="48"/>
  <c r="FU149" i="48"/>
  <c r="KM149" i="48"/>
  <c r="BZ166" i="48"/>
  <c r="VH166" i="48"/>
  <c r="PF166" i="48"/>
  <c r="V149" i="48"/>
  <c r="TU166" i="48"/>
  <c r="ZV132" i="48"/>
  <c r="EO166" i="48"/>
  <c r="QO166" i="48"/>
  <c r="JQ166" i="48"/>
  <c r="DB149" i="48"/>
  <c r="CP149" i="48"/>
  <c r="CU149" i="48"/>
  <c r="AX166" i="48"/>
  <c r="DS166" i="48"/>
  <c r="DF149" i="48"/>
  <c r="QS132" i="48"/>
  <c r="FJ149" i="48"/>
  <c r="VS166" i="48"/>
  <c r="XQ149" i="48"/>
  <c r="SK166" i="48"/>
  <c r="ABJ132" i="48"/>
  <c r="QP166" i="48"/>
  <c r="ACF132" i="48"/>
  <c r="DD166" i="48"/>
  <c r="MD132" i="48"/>
  <c r="UF149" i="48"/>
  <c r="NP166" i="48"/>
  <c r="AI166" i="48"/>
  <c r="MS149" i="48"/>
  <c r="QL166" i="48"/>
  <c r="ED132" i="48"/>
  <c r="UL166" i="48"/>
  <c r="AQ132" i="48"/>
  <c r="OD132" i="48"/>
  <c r="KJ149" i="48"/>
  <c r="MP166" i="48"/>
  <c r="MP132" i="48"/>
  <c r="TM132" i="48"/>
  <c r="AF166" i="48"/>
  <c r="ABM166" i="48"/>
  <c r="VP132" i="48"/>
  <c r="ABJ166" i="48"/>
  <c r="TQ166" i="48"/>
  <c r="LH149" i="48"/>
  <c r="SD132" i="48"/>
  <c r="MU149" i="48"/>
  <c r="WP149" i="48"/>
  <c r="IA149" i="48"/>
  <c r="WX166" i="48"/>
  <c r="ABN149" i="48"/>
  <c r="LN166" i="48"/>
  <c r="XR149" i="48"/>
  <c r="AL149" i="48"/>
  <c r="WK149" i="48"/>
  <c r="AAA166" i="48"/>
  <c r="VE132" i="48"/>
  <c r="YB166" i="48"/>
  <c r="DR166" i="48"/>
  <c r="OX166" i="48"/>
  <c r="JK131" i="48"/>
  <c r="LX166" i="48"/>
  <c r="ES149" i="48"/>
  <c r="RN132" i="48"/>
  <c r="IE132" i="48"/>
  <c r="JU166" i="48"/>
  <c r="WO132" i="48"/>
  <c r="YA166" i="48"/>
  <c r="CP132" i="48"/>
  <c r="CZ149" i="48"/>
  <c r="ABE149" i="48"/>
  <c r="AAD149" i="48"/>
  <c r="GS166" i="48"/>
  <c r="SV166" i="48"/>
  <c r="CV132" i="48"/>
  <c r="RM166" i="48"/>
  <c r="EQ166" i="48"/>
  <c r="BG132" i="48"/>
  <c r="KS166" i="48"/>
  <c r="AO166" i="48"/>
  <c r="ZS149" i="48"/>
  <c r="SS149" i="48"/>
  <c r="NN166" i="48"/>
  <c r="EV166" i="48"/>
  <c r="JQ149" i="48"/>
  <c r="QY149" i="48"/>
  <c r="FW132" i="48"/>
  <c r="TY132" i="48"/>
  <c r="UZ132" i="48"/>
  <c r="NB132" i="48"/>
  <c r="HD166" i="48"/>
  <c r="AG132" i="48"/>
  <c r="DH132" i="48"/>
  <c r="HW166" i="48"/>
  <c r="YT132" i="48"/>
  <c r="JX149" i="48"/>
  <c r="ZF166" i="48"/>
  <c r="BH132" i="48"/>
  <c r="XZ149" i="48"/>
  <c r="VR132" i="48"/>
  <c r="ABB166" i="48"/>
  <c r="HN166" i="48"/>
  <c r="YQ166" i="48"/>
  <c r="PC166" i="48"/>
  <c r="RM149" i="48"/>
  <c r="TZ149" i="48"/>
  <c r="JG149" i="48"/>
  <c r="PS132" i="48"/>
  <c r="IQ166" i="48"/>
  <c r="FO149" i="48"/>
  <c r="TP149" i="48"/>
  <c r="RZ132" i="48"/>
  <c r="CU132" i="48"/>
  <c r="OO149" i="48"/>
  <c r="WW149" i="48"/>
  <c r="UA132" i="48"/>
  <c r="ER132" i="48"/>
  <c r="VT166" i="48"/>
  <c r="TI166" i="48"/>
  <c r="ZN132" i="48"/>
  <c r="HF132" i="48"/>
  <c r="OF132" i="48"/>
  <c r="FK149" i="48"/>
  <c r="UM132" i="48"/>
  <c r="RM132" i="48"/>
  <c r="XA166" i="48"/>
  <c r="FQ149" i="48"/>
  <c r="ABO132" i="48"/>
  <c r="UU166" i="48"/>
  <c r="NB149" i="48"/>
  <c r="MC149" i="48"/>
  <c r="YR166" i="48"/>
  <c r="UL149" i="48"/>
  <c r="ZM132" i="48"/>
  <c r="LZ132" i="48"/>
  <c r="LO166" i="48"/>
  <c r="MR149" i="48"/>
  <c r="UG149" i="48"/>
  <c r="MI166" i="48"/>
  <c r="EO149" i="48"/>
  <c r="NA166" i="48"/>
  <c r="KQ166" i="48"/>
  <c r="KL166" i="48"/>
  <c r="MD166" i="48"/>
  <c r="LT149" i="48"/>
  <c r="ZO166" i="48"/>
  <c r="QO149" i="48"/>
  <c r="TC166" i="48"/>
  <c r="KH149" i="48"/>
  <c r="FG149" i="48"/>
  <c r="BB149" i="48"/>
  <c r="KX132" i="48"/>
  <c r="HB149" i="48"/>
  <c r="NE132" i="48"/>
  <c r="HX132" i="48"/>
  <c r="UP149" i="48"/>
  <c r="IQ132" i="48"/>
  <c r="CJ149" i="48"/>
  <c r="JZ132" i="48"/>
  <c r="ABZ132" i="48"/>
  <c r="KO132" i="48"/>
  <c r="HI132" i="48"/>
  <c r="XG132" i="48"/>
  <c r="YG132" i="48"/>
  <c r="PT132" i="48"/>
  <c r="UR166" i="48"/>
  <c r="CT166" i="48"/>
  <c r="GH166" i="48"/>
  <c r="DR149" i="48"/>
  <c r="SC132" i="48"/>
  <c r="CR166" i="48"/>
  <c r="WK132" i="48"/>
  <c r="YJ149" i="48"/>
  <c r="QN149" i="48"/>
  <c r="HZ149" i="48"/>
  <c r="QC149" i="48"/>
  <c r="BD166" i="48"/>
  <c r="UD132" i="48"/>
  <c r="NR132" i="48"/>
  <c r="UD166" i="48"/>
  <c r="DN149" i="48"/>
  <c r="XR166" i="48"/>
  <c r="LJ166" i="48"/>
  <c r="AS166" i="48"/>
  <c r="GI149" i="48"/>
  <c r="AAH166" i="48"/>
  <c r="PZ149" i="48"/>
  <c r="AJ149" i="48"/>
  <c r="PY166" i="48"/>
  <c r="ET149" i="48"/>
  <c r="BO166" i="48"/>
  <c r="KD166" i="48"/>
  <c r="JW166" i="48"/>
  <c r="IV166" i="48"/>
  <c r="ABJ149" i="48"/>
  <c r="CM166" i="48"/>
  <c r="ZK132" i="48"/>
  <c r="LS149" i="48"/>
  <c r="EQ132" i="48"/>
  <c r="NK132" i="48"/>
  <c r="IC132" i="48"/>
  <c r="W132" i="48"/>
  <c r="EP132" i="48"/>
  <c r="UV166" i="48"/>
  <c r="JX166" i="48"/>
  <c r="VP166" i="48"/>
  <c r="ZM166" i="48"/>
  <c r="NQ166" i="48"/>
  <c r="AAN166" i="48"/>
  <c r="LY132" i="48"/>
  <c r="MQ149" i="48"/>
  <c r="HA166" i="48"/>
  <c r="IY166" i="48"/>
  <c r="PD149" i="48"/>
  <c r="PZ166" i="48"/>
  <c r="GA149" i="48"/>
  <c r="VQ132" i="48"/>
  <c r="IF149" i="48"/>
  <c r="ABC149" i="48"/>
  <c r="NS166" i="48"/>
  <c r="RH132" i="48"/>
  <c r="VE166" i="48"/>
  <c r="GB132" i="48"/>
  <c r="YS132" i="48"/>
  <c r="CT149" i="48"/>
  <c r="HS132" i="48"/>
  <c r="ZJ149" i="48"/>
  <c r="ZY149" i="48"/>
  <c r="JY166" i="48"/>
  <c r="UP166" i="48"/>
  <c r="HP149" i="48"/>
  <c r="RQ132" i="48"/>
  <c r="TI132" i="48"/>
  <c r="DD132" i="48"/>
  <c r="SV149" i="48"/>
  <c r="AF149" i="48"/>
  <c r="OU132" i="48"/>
  <c r="GO132" i="48"/>
  <c r="WA166" i="48"/>
  <c r="AF132" i="48"/>
  <c r="DF166" i="48"/>
  <c r="BU132" i="48"/>
  <c r="OK166" i="48"/>
  <c r="WO149" i="48"/>
  <c r="TT132" i="48"/>
  <c r="SU166" i="48"/>
  <c r="JF166" i="48"/>
  <c r="WO166" i="48"/>
  <c r="AU132" i="48"/>
  <c r="BP149" i="48"/>
  <c r="FF132" i="48"/>
  <c r="VO149" i="48"/>
  <c r="JA166" i="48"/>
  <c r="TS132" i="48"/>
  <c r="PU149" i="48"/>
  <c r="OZ166" i="48"/>
  <c r="UM149" i="48"/>
  <c r="RD166" i="48"/>
  <c r="ABS149" i="48"/>
  <c r="QB166" i="48"/>
  <c r="JW149" i="48"/>
  <c r="OA132" i="48"/>
  <c r="OK149" i="48"/>
  <c r="JO166" i="48"/>
  <c r="LR149" i="48"/>
  <c r="ABR132" i="48"/>
  <c r="KD132" i="48"/>
  <c r="ZZ166" i="48"/>
  <c r="ZV166" i="48"/>
  <c r="BN166" i="48"/>
  <c r="RA149" i="48"/>
  <c r="TH132" i="48"/>
  <c r="SR132" i="48"/>
  <c r="BE132" i="48"/>
  <c r="PT166" i="48"/>
  <c r="AAQ166" i="48"/>
  <c r="QX166" i="48"/>
  <c r="PG166" i="48"/>
  <c r="BC132" i="48"/>
  <c r="UJ132" i="48"/>
  <c r="GZ166" i="48"/>
  <c r="CV166" i="48"/>
  <c r="ZF149" i="48"/>
  <c r="DN166" i="48"/>
  <c r="BI166" i="48"/>
  <c r="BA149" i="48"/>
  <c r="ABV166" i="48"/>
  <c r="KZ166" i="48"/>
  <c r="YY149" i="48"/>
  <c r="IW166" i="48"/>
  <c r="XN149" i="48"/>
  <c r="VA149" i="48"/>
  <c r="EX149" i="48"/>
  <c r="AAK149" i="48"/>
  <c r="DT149" i="48"/>
  <c r="LO149" i="48"/>
  <c r="XM132" i="48"/>
  <c r="PH166" i="48"/>
  <c r="BL166" i="48"/>
  <c r="XU132" i="48"/>
  <c r="SN166" i="48"/>
  <c r="WQ166" i="48"/>
  <c r="FM166" i="48"/>
  <c r="UG166" i="48"/>
  <c r="MV132" i="48"/>
  <c r="SL149" i="48"/>
  <c r="JK166" i="48"/>
  <c r="VJ149" i="48"/>
  <c r="JX132" i="48"/>
  <c r="KZ149" i="48"/>
  <c r="OV132" i="48"/>
  <c r="TO149" i="48"/>
  <c r="KQ149" i="48"/>
  <c r="MO132" i="48"/>
  <c r="RT149" i="48"/>
  <c r="NH149" i="48"/>
  <c r="NP132" i="48"/>
  <c r="PV166" i="48"/>
  <c r="AQ166" i="48"/>
  <c r="AC132" i="48"/>
  <c r="EL166" i="48"/>
  <c r="JY149" i="48"/>
  <c r="TI149" i="48"/>
  <c r="KZ132" i="48"/>
  <c r="ABD132" i="48"/>
  <c r="VO166" i="48"/>
  <c r="OX149" i="48"/>
  <c r="IT132" i="48"/>
  <c r="RE132" i="48"/>
  <c r="ZM149" i="48"/>
  <c r="RL132" i="48"/>
  <c r="KS132" i="48"/>
  <c r="ZG132" i="48"/>
  <c r="FV132" i="48"/>
  <c r="IL132" i="48"/>
  <c r="DL149" i="48"/>
  <c r="CF166" i="48"/>
  <c r="MJ149" i="48"/>
  <c r="MH132" i="48"/>
  <c r="YC166" i="48"/>
  <c r="JF132" i="48"/>
  <c r="NJ149" i="48"/>
  <c r="EW149" i="48"/>
  <c r="ACE149" i="48"/>
  <c r="TK132" i="48"/>
  <c r="PX149" i="48"/>
  <c r="HX149" i="48"/>
  <c r="AAR166" i="48"/>
  <c r="BY166" i="48"/>
  <c r="US166" i="48"/>
  <c r="IM149" i="48"/>
  <c r="Q149" i="48"/>
  <c r="ABG166" i="48"/>
  <c r="RB132" i="48"/>
  <c r="WV149" i="48"/>
  <c r="AW132" i="48"/>
  <c r="JI149" i="48"/>
  <c r="WV132" i="48"/>
  <c r="OL132" i="48"/>
  <c r="ZA149" i="48"/>
  <c r="CQ149" i="48"/>
  <c r="OY149" i="48"/>
  <c r="FT166" i="48"/>
  <c r="EY132" i="48"/>
  <c r="ZS132" i="48"/>
  <c r="JA149" i="48"/>
  <c r="AAP132" i="48"/>
  <c r="AAY166" i="48"/>
  <c r="PM132" i="48"/>
  <c r="QM132" i="48"/>
  <c r="IB166" i="48"/>
  <c r="KC149" i="48"/>
  <c r="SJ149" i="48"/>
  <c r="FI132" i="48"/>
  <c r="TX132" i="48"/>
  <c r="VJ132" i="48"/>
  <c r="LF132" i="48"/>
  <c r="TW149" i="48"/>
  <c r="FH132" i="48"/>
  <c r="VA132" i="48"/>
  <c r="YZ132" i="48"/>
  <c r="X149" i="48"/>
  <c r="MA166" i="48"/>
  <c r="XO149" i="48"/>
  <c r="CJ132" i="48"/>
  <c r="OF166" i="48"/>
  <c r="EI166" i="48"/>
  <c r="ABY149" i="48"/>
  <c r="RI166" i="48"/>
  <c r="ZW149" i="48"/>
  <c r="ZW166" i="48"/>
  <c r="FT132" i="48"/>
  <c r="PN132" i="48"/>
  <c r="BH149" i="48"/>
  <c r="GX132" i="48"/>
  <c r="US149" i="48"/>
  <c r="HL149" i="48"/>
  <c r="FA166" i="48"/>
  <c r="ND166" i="48"/>
  <c r="GG132" i="48"/>
  <c r="SY149" i="48"/>
  <c r="NU166" i="48"/>
  <c r="ABA149" i="48"/>
  <c r="VU132" i="48"/>
  <c r="CK132" i="48"/>
  <c r="BY148" i="48"/>
  <c r="CZ131" i="48"/>
  <c r="DR148" i="48"/>
  <c r="PD131" i="48"/>
  <c r="TQ165" i="48"/>
  <c r="VL165" i="48"/>
  <c r="DV165" i="48"/>
  <c r="YY165" i="48"/>
  <c r="TN148" i="48"/>
  <c r="NG131" i="48"/>
  <c r="QR148" i="48"/>
  <c r="XE165" i="48"/>
  <c r="CB131" i="48"/>
  <c r="TO131" i="48"/>
  <c r="MA148" i="48"/>
  <c r="KT165" i="48"/>
  <c r="EK165" i="48"/>
  <c r="RE131" i="48"/>
  <c r="JF165" i="48"/>
  <c r="WE131" i="48"/>
  <c r="XO165" i="48"/>
  <c r="SU149" i="48"/>
  <c r="LP148" i="48"/>
  <c r="MR131" i="48"/>
  <c r="UR132" i="48"/>
  <c r="GF131" i="48"/>
  <c r="ZX131" i="48"/>
  <c r="GL131" i="48"/>
  <c r="EZ132" i="48"/>
  <c r="QQ165" i="48"/>
  <c r="WO148" i="48"/>
  <c r="GM165" i="48"/>
  <c r="GY131" i="48"/>
  <c r="IK165" i="48"/>
  <c r="OA148" i="48"/>
  <c r="LU131" i="48"/>
  <c r="PA131" i="48"/>
  <c r="FU165" i="48"/>
  <c r="CQ165" i="48"/>
  <c r="XV148" i="48"/>
  <c r="UP165" i="48"/>
  <c r="AAO148" i="48"/>
  <c r="LE131" i="48"/>
  <c r="CH165" i="48"/>
  <c r="PB131" i="48"/>
  <c r="SM165" i="48"/>
  <c r="AAJ165" i="48"/>
  <c r="NJ131" i="48"/>
  <c r="BV148" i="48"/>
  <c r="VY131" i="48"/>
  <c r="TE148" i="48"/>
  <c r="UG148" i="48"/>
  <c r="AAQ131" i="48"/>
  <c r="AI131" i="48"/>
  <c r="ME165" i="48"/>
  <c r="RG148" i="48"/>
  <c r="IZ131" i="48"/>
  <c r="EB131" i="48"/>
  <c r="PS131" i="48"/>
  <c r="ZI131" i="48"/>
  <c r="FZ165" i="48"/>
  <c r="IB131" i="48"/>
  <c r="MX131" i="48"/>
  <c r="WX148" i="48"/>
  <c r="GQ148" i="48"/>
  <c r="ABO131" i="48"/>
  <c r="SP165" i="48"/>
  <c r="UU131" i="48"/>
  <c r="GF149" i="48"/>
  <c r="ML165" i="48"/>
  <c r="AC131" i="48"/>
  <c r="BD131" i="48"/>
  <c r="SM148" i="48"/>
  <c r="CO148" i="48"/>
  <c r="CR131" i="48"/>
  <c r="T131" i="48"/>
  <c r="LA165" i="48"/>
  <c r="RO148" i="48"/>
  <c r="UD148" i="48"/>
  <c r="RC166" i="48"/>
  <c r="DN148" i="48"/>
  <c r="ZH165" i="48"/>
  <c r="GE132" i="48"/>
  <c r="UU148" i="48"/>
  <c r="KD131" i="48"/>
  <c r="ABT148" i="48"/>
  <c r="YY148" i="48"/>
  <c r="QZ165" i="48"/>
  <c r="PV148" i="48"/>
  <c r="PY165" i="48"/>
  <c r="ABL148" i="48"/>
  <c r="TD131" i="48"/>
  <c r="UE165" i="48"/>
  <c r="PT131" i="48"/>
  <c r="FA131" i="48"/>
  <c r="ACC165" i="48"/>
  <c r="QT148" i="48"/>
  <c r="CB148" i="48"/>
  <c r="GU148" i="48"/>
  <c r="EL148" i="48"/>
  <c r="LH148" i="48"/>
  <c r="DC165" i="48"/>
  <c r="DK131" i="48"/>
  <c r="AAW131" i="48"/>
  <c r="EZ131" i="48"/>
  <c r="KD148" i="48"/>
  <c r="ZG148" i="48"/>
  <c r="SE131" i="48"/>
  <c r="MT131" i="48"/>
  <c r="MT165" i="48"/>
  <c r="UH131" i="48"/>
  <c r="DC148" i="48"/>
  <c r="AS131" i="48"/>
  <c r="DL131" i="48"/>
  <c r="VP165" i="48"/>
  <c r="GY148" i="48"/>
  <c r="W148" i="48"/>
  <c r="GK131" i="48"/>
  <c r="ST165" i="48"/>
  <c r="GL165" i="48"/>
  <c r="ON148" i="48"/>
  <c r="HQ148" i="48"/>
  <c r="QJ165" i="48"/>
  <c r="XX148" i="48"/>
  <c r="EX131" i="48"/>
  <c r="RD131" i="48"/>
  <c r="FF166" i="48"/>
  <c r="GG131" i="48"/>
  <c r="JA165" i="48"/>
  <c r="CD148" i="48"/>
  <c r="CN165" i="48"/>
  <c r="ID131" i="48"/>
  <c r="VO165" i="48"/>
  <c r="FJ165" i="48"/>
  <c r="BD165" i="48"/>
  <c r="IZ165" i="48"/>
  <c r="MU165" i="48"/>
  <c r="OQ165" i="48"/>
  <c r="HJ165" i="48"/>
  <c r="QJ131" i="48"/>
  <c r="NF131" i="48"/>
  <c r="GX148" i="48"/>
  <c r="UC148" i="48"/>
  <c r="ABY131" i="48"/>
  <c r="ABQ131" i="48"/>
  <c r="DI131" i="48"/>
  <c r="WM131" i="48"/>
  <c r="XQ165" i="48"/>
  <c r="KT166" i="48"/>
  <c r="NQ131" i="48"/>
  <c r="FO165" i="48"/>
  <c r="OR132" i="48"/>
  <c r="WW165" i="48"/>
  <c r="RL165" i="48"/>
  <c r="KS131" i="48"/>
  <c r="VR131" i="48"/>
  <c r="KJ165" i="48"/>
  <c r="TX131" i="48"/>
  <c r="UK131" i="48"/>
  <c r="NC165" i="48"/>
  <c r="VW148" i="48"/>
  <c r="PL148" i="48"/>
  <c r="ZZ165" i="48"/>
  <c r="LW131" i="48"/>
  <c r="XL165" i="48"/>
  <c r="KQ165" i="48"/>
  <c r="SX148" i="48"/>
  <c r="LP131" i="48"/>
  <c r="FU131" i="48"/>
  <c r="EQ165" i="48"/>
  <c r="HS131" i="48"/>
  <c r="DV148" i="48"/>
  <c r="YK131" i="48"/>
  <c r="DL148" i="48"/>
  <c r="DD131" i="48"/>
  <c r="BR131" i="48"/>
  <c r="VQ165" i="48"/>
  <c r="BQ131" i="48"/>
  <c r="ZP165" i="48"/>
  <c r="ABH165" i="48"/>
  <c r="BK131" i="48"/>
  <c r="MI148" i="48"/>
  <c r="CR165" i="48"/>
  <c r="YS131" i="48"/>
  <c r="EJ131" i="48"/>
  <c r="DL165" i="48"/>
  <c r="EH165" i="48"/>
  <c r="ZX165" i="48"/>
  <c r="HV148" i="48"/>
  <c r="VF165" i="48"/>
  <c r="WY149" i="48"/>
  <c r="AE131" i="48"/>
  <c r="UX148" i="48"/>
  <c r="RR148" i="48"/>
  <c r="VP148" i="48"/>
  <c r="TQ132" i="48"/>
  <c r="MO165" i="48"/>
  <c r="AH149" i="48"/>
  <c r="YR131" i="48"/>
  <c r="NW148" i="48"/>
  <c r="TM148" i="48"/>
  <c r="XJ166" i="48"/>
  <c r="GV131" i="48"/>
  <c r="QS165" i="48"/>
  <c r="AO131" i="48"/>
  <c r="WG165" i="48"/>
  <c r="ME149" i="48"/>
  <c r="PW148" i="48"/>
  <c r="SW165" i="48"/>
  <c r="FE132" i="48"/>
  <c r="KJ148" i="48"/>
  <c r="AI165" i="48"/>
  <c r="WU131" i="48"/>
  <c r="BL165" i="48"/>
  <c r="AAG148" i="48"/>
  <c r="EJ165" i="48"/>
  <c r="JC165" i="48"/>
  <c r="HV165" i="48"/>
  <c r="IO165" i="48"/>
  <c r="NH131" i="48"/>
  <c r="UA148" i="48"/>
  <c r="VK165" i="48"/>
  <c r="XT148" i="48"/>
  <c r="OL131" i="48"/>
  <c r="ML148" i="48"/>
  <c r="MQ148" i="48"/>
  <c r="LG148" i="48"/>
  <c r="HE131" i="48"/>
  <c r="FJ148" i="48"/>
  <c r="JU148" i="48"/>
  <c r="GY165" i="48"/>
  <c r="JH148" i="48"/>
  <c r="TG165" i="48"/>
  <c r="MD165" i="48"/>
  <c r="QT131" i="48"/>
  <c r="RY131" i="48"/>
  <c r="WW148" i="48"/>
  <c r="VL148" i="48"/>
  <c r="UX131" i="48"/>
  <c r="LY165" i="48"/>
  <c r="PW131" i="48"/>
  <c r="UL148" i="48"/>
  <c r="ABR148" i="48"/>
  <c r="NE131" i="48"/>
  <c r="LC165" i="48"/>
  <c r="KQ131" i="48"/>
  <c r="FS131" i="48"/>
  <c r="LN148" i="48"/>
  <c r="WV148" i="48"/>
  <c r="OF131" i="48"/>
  <c r="ML131" i="48"/>
  <c r="OM165" i="48"/>
  <c r="CB149" i="48"/>
  <c r="ABK148" i="48"/>
  <c r="UE148" i="48"/>
  <c r="DE131" i="48"/>
  <c r="ZP148" i="48"/>
  <c r="EW148" i="48"/>
  <c r="QM148" i="48"/>
  <c r="RZ131" i="48"/>
  <c r="UZ131" i="48"/>
  <c r="PR131" i="48"/>
  <c r="ZH131" i="48"/>
  <c r="HO165" i="48"/>
  <c r="QQ132" i="48"/>
  <c r="KE165" i="48"/>
  <c r="GS148" i="48"/>
  <c r="CE148" i="48"/>
  <c r="NY131" i="48"/>
  <c r="LA131" i="48"/>
  <c r="UM165" i="48"/>
  <c r="DR131" i="48"/>
  <c r="PP131" i="48"/>
  <c r="WF165" i="48"/>
  <c r="HQ165" i="48"/>
  <c r="AAA131" i="48"/>
  <c r="PI131" i="48"/>
  <c r="LD166" i="48"/>
  <c r="JY131" i="48"/>
  <c r="JI148" i="48"/>
  <c r="HS148" i="48"/>
  <c r="NT165" i="48"/>
  <c r="FG148" i="48"/>
  <c r="KW165" i="48"/>
  <c r="SI149" i="48"/>
  <c r="YQ148" i="48"/>
  <c r="PD148" i="48"/>
  <c r="BE148" i="48"/>
  <c r="PY148" i="48"/>
  <c r="YG131" i="48"/>
  <c r="U165" i="48"/>
  <c r="FE148" i="48"/>
  <c r="IR148" i="48"/>
  <c r="YB165" i="48"/>
  <c r="JO131" i="48"/>
  <c r="AAY148" i="48"/>
  <c r="FG165" i="48"/>
  <c r="UH148" i="48"/>
  <c r="SP148" i="48"/>
  <c r="MB165" i="48"/>
  <c r="DT166" i="48"/>
  <c r="AU131" i="48"/>
  <c r="BJ165" i="48"/>
  <c r="BO131" i="48"/>
  <c r="AN165" i="48"/>
  <c r="YT148" i="48"/>
  <c r="EM165" i="48"/>
  <c r="SQ165" i="48"/>
  <c r="RC148" i="48"/>
  <c r="JM131" i="48"/>
  <c r="VQ131" i="48"/>
  <c r="XV165" i="48"/>
  <c r="NF148" i="48"/>
  <c r="TC148" i="48"/>
  <c r="NY148" i="48"/>
  <c r="UN165" i="48"/>
  <c r="ABM165" i="48"/>
  <c r="ZR148" i="48"/>
  <c r="GC148" i="48"/>
  <c r="RY148" i="48"/>
  <c r="BM148" i="48"/>
  <c r="MY149" i="48"/>
  <c r="YH131" i="48"/>
  <c r="SG166" i="48"/>
  <c r="OS149" i="48"/>
  <c r="NH132" i="48"/>
  <c r="XJ165" i="48"/>
  <c r="LW165" i="48"/>
  <c r="UU165" i="48"/>
  <c r="BA165" i="48"/>
  <c r="DA131" i="48"/>
  <c r="MU148" i="48"/>
  <c r="UJ165" i="48"/>
  <c r="JE148" i="48"/>
  <c r="IG166" i="48"/>
  <c r="AAE149" i="48"/>
  <c r="DD148" i="48"/>
  <c r="SC148" i="48"/>
  <c r="OO131" i="48"/>
  <c r="BE165" i="48"/>
  <c r="IL131" i="48"/>
  <c r="JY165" i="48"/>
  <c r="QH131" i="48"/>
  <c r="DG131" i="48"/>
  <c r="RP131" i="48"/>
  <c r="Z131" i="48"/>
  <c r="RI165" i="48"/>
  <c r="AK131" i="48"/>
  <c r="EC148" i="48"/>
  <c r="BP148" i="48"/>
  <c r="FW165" i="48"/>
  <c r="FB131" i="48"/>
  <c r="ABG148" i="48"/>
  <c r="LZ165" i="48"/>
  <c r="LI131" i="48"/>
  <c r="ABC148" i="48"/>
  <c r="AAN131" i="48"/>
  <c r="HD148" i="48"/>
  <c r="LM165" i="48"/>
  <c r="NZ148" i="48"/>
  <c r="SV131" i="48"/>
  <c r="GR131" i="48"/>
  <c r="LB148" i="48"/>
  <c r="KE131" i="48"/>
  <c r="SR131" i="48"/>
  <c r="KR165" i="48"/>
  <c r="RJ131" i="48"/>
  <c r="OI131" i="48"/>
  <c r="ZX148" i="48"/>
  <c r="GA148" i="48"/>
  <c r="ZR165" i="48"/>
  <c r="YW165" i="48"/>
  <c r="PL131" i="48"/>
  <c r="VU131" i="48"/>
  <c r="ABE165" i="48"/>
  <c r="AU165" i="48"/>
  <c r="AT148" i="48"/>
  <c r="XI132" i="48"/>
  <c r="VO148" i="48"/>
  <c r="IK149" i="48"/>
  <c r="GT131" i="48"/>
  <c r="KG165" i="48"/>
  <c r="GA131" i="48"/>
  <c r="HU165" i="48"/>
  <c r="XY148" i="48"/>
  <c r="KI148" i="48"/>
  <c r="MH165" i="48"/>
  <c r="AAA132" i="48"/>
  <c r="YN148" i="48"/>
  <c r="AAB166" i="48"/>
  <c r="VI131" i="48"/>
  <c r="HJ131" i="48"/>
  <c r="JJ132" i="48"/>
  <c r="AZ165" i="48"/>
  <c r="EE165" i="48"/>
  <c r="KA148" i="48"/>
  <c r="TP165" i="48"/>
  <c r="OQ131" i="48"/>
  <c r="XB148" i="48"/>
  <c r="PQ131" i="48"/>
  <c r="ABM148" i="48"/>
  <c r="IY131" i="48"/>
  <c r="IN132" i="48"/>
  <c r="MG131" i="48"/>
  <c r="JT131" i="48"/>
  <c r="FO131" i="48"/>
  <c r="QK148" i="48"/>
  <c r="YM131" i="48"/>
  <c r="SC131" i="48"/>
  <c r="GP165" i="48"/>
  <c r="BV165" i="48"/>
  <c r="RH148" i="48"/>
  <c r="KC148" i="48"/>
  <c r="JI165" i="48"/>
  <c r="AE165" i="48"/>
  <c r="WW131" i="48"/>
  <c r="SE165" i="48"/>
  <c r="AAA165" i="48"/>
  <c r="TR148" i="48"/>
  <c r="MN131" i="48"/>
  <c r="JJ165" i="48"/>
  <c r="LU148" i="48"/>
  <c r="IS131" i="48"/>
  <c r="EV165" i="48"/>
  <c r="GW148" i="48"/>
  <c r="CT131" i="48"/>
  <c r="XX131" i="48"/>
  <c r="AW131" i="48"/>
  <c r="AAX165" i="48"/>
  <c r="KP148" i="48"/>
  <c r="VR148" i="48"/>
  <c r="RA165" i="48"/>
  <c r="FI148" i="48"/>
  <c r="OE131" i="48"/>
  <c r="GH148" i="48"/>
  <c r="AL131" i="48"/>
  <c r="YW148" i="48"/>
  <c r="VQ148" i="48"/>
  <c r="QD148" i="48"/>
  <c r="HJ149" i="48"/>
  <c r="PT148" i="48"/>
  <c r="ABR165" i="48"/>
  <c r="HQ131" i="48"/>
  <c r="UR131" i="48"/>
  <c r="ZK165" i="48"/>
  <c r="VD132" i="48"/>
  <c r="OP131" i="48"/>
  <c r="FG131" i="48"/>
  <c r="UC131" i="48"/>
  <c r="MC165" i="48"/>
  <c r="ABJ131" i="48"/>
  <c r="EU131" i="48"/>
  <c r="AAB165" i="48"/>
  <c r="CT148" i="48"/>
  <c r="IX165" i="48"/>
  <c r="PE131" i="48"/>
  <c r="UB165" i="48"/>
  <c r="XC148" i="48"/>
  <c r="RW148" i="48"/>
  <c r="RC149" i="48"/>
  <c r="NA148" i="48"/>
  <c r="RK148" i="48"/>
  <c r="DH165" i="48"/>
  <c r="LV165" i="48"/>
  <c r="ZI165" i="48"/>
  <c r="YD131" i="48"/>
  <c r="AAP165" i="48"/>
  <c r="QX131" i="48"/>
  <c r="YO165" i="48"/>
  <c r="ACB148" i="48"/>
  <c r="GB131" i="48"/>
  <c r="HY165" i="48"/>
  <c r="IQ131" i="48"/>
  <c r="BX131" i="48"/>
  <c r="EV148" i="48"/>
  <c r="XR131" i="48"/>
  <c r="EW131" i="48"/>
  <c r="FL131" i="48"/>
  <c r="YH148" i="48"/>
  <c r="ABZ148" i="48"/>
  <c r="HD131" i="48"/>
  <c r="QO165" i="48"/>
  <c r="SO148" i="48"/>
  <c r="LJ131" i="48"/>
  <c r="AX148" i="48"/>
  <c r="MM148" i="48"/>
  <c r="XF148" i="48"/>
  <c r="JB131" i="48"/>
  <c r="YJ165" i="48"/>
  <c r="RO131" i="48"/>
  <c r="ABI131" i="48"/>
  <c r="VP131" i="48"/>
  <c r="AAF165" i="48"/>
  <c r="CC165" i="48"/>
  <c r="HZ148" i="48"/>
  <c r="RL148" i="48"/>
  <c r="MJ165" i="48"/>
  <c r="RD165" i="48"/>
  <c r="SY165" i="48"/>
  <c r="ZT165" i="48"/>
  <c r="IZ148" i="48"/>
  <c r="QS148" i="48"/>
  <c r="RU165" i="48"/>
  <c r="EZ165" i="48"/>
  <c r="OB131" i="48"/>
  <c r="CM131" i="48"/>
  <c r="ABY165" i="48"/>
  <c r="PT165" i="48"/>
  <c r="CF131" i="48"/>
  <c r="NS131" i="48"/>
  <c r="RE148" i="48"/>
  <c r="EB166" i="48"/>
  <c r="DU131" i="48"/>
  <c r="LI166" i="48"/>
  <c r="PP149" i="48"/>
  <c r="ON165" i="48"/>
  <c r="VG148" i="48"/>
  <c r="GR148" i="48"/>
  <c r="XD165" i="48"/>
  <c r="JK165" i="48"/>
  <c r="NQ148" i="48"/>
  <c r="PZ131" i="48"/>
  <c r="NN131" i="48"/>
  <c r="YK148" i="48"/>
  <c r="JX148" i="48"/>
  <c r="ABJ148" i="48"/>
  <c r="YG148" i="48"/>
  <c r="AAR165" i="48"/>
  <c r="PA166" i="48"/>
  <c r="GZ131" i="48"/>
  <c r="NV131" i="48"/>
  <c r="YY131" i="48"/>
  <c r="JU165" i="48"/>
  <c r="LU165" i="48"/>
  <c r="GA165" i="48"/>
  <c r="VW131" i="48"/>
  <c r="EX165" i="48"/>
  <c r="PY131" i="48"/>
  <c r="OM131" i="48"/>
  <c r="SS165" i="48"/>
  <c r="ABF165" i="48"/>
  <c r="TH148" i="48"/>
  <c r="BT148" i="48"/>
  <c r="XQ148" i="48"/>
  <c r="SR148" i="48"/>
  <c r="SZ131" i="48"/>
  <c r="SG148" i="48"/>
  <c r="KN148" i="48"/>
  <c r="KY131" i="48"/>
  <c r="FA165" i="48"/>
  <c r="FB166" i="48"/>
  <c r="KO165" i="48"/>
  <c r="NI165" i="48"/>
  <c r="XK165" i="48"/>
  <c r="ZT148" i="48"/>
  <c r="RW165" i="48"/>
  <c r="AAU165" i="48"/>
  <c r="AAE148" i="48"/>
  <c r="ZP131" i="48"/>
  <c r="XV131" i="48"/>
  <c r="KT148" i="48"/>
  <c r="AY165" i="48"/>
  <c r="YA131" i="48"/>
  <c r="VF131" i="48"/>
  <c r="LT165" i="48"/>
  <c r="UA165" i="48"/>
  <c r="YE148" i="48"/>
  <c r="GF148" i="48"/>
  <c r="LQ148" i="48"/>
  <c r="EC165" i="48"/>
  <c r="AAD131" i="48"/>
  <c r="KB165" i="48"/>
  <c r="RI148" i="48"/>
  <c r="UN149" i="48"/>
  <c r="WP148" i="48"/>
  <c r="DT165" i="48"/>
  <c r="RR131" i="48"/>
  <c r="ZN165" i="48"/>
  <c r="FM148" i="48"/>
  <c r="CL148" i="48"/>
  <c r="NE165" i="48"/>
  <c r="WR165" i="48"/>
  <c r="FX148" i="48"/>
  <c r="YJ148" i="48"/>
  <c r="WC165" i="48"/>
  <c r="ABO148" i="48"/>
  <c r="HZ132" i="48"/>
  <c r="IL148" i="48"/>
  <c r="DJ148" i="48"/>
  <c r="AAV148" i="48"/>
  <c r="YS165" i="48"/>
  <c r="EF148" i="48"/>
  <c r="PO131" i="48"/>
  <c r="AS165" i="48"/>
  <c r="CQ131" i="48"/>
  <c r="AA165" i="48"/>
  <c r="YP165" i="48"/>
  <c r="TJ131" i="48"/>
  <c r="ABW148" i="48"/>
  <c r="ZU148" i="48"/>
  <c r="OI148" i="48"/>
  <c r="DO131" i="48"/>
  <c r="AO148" i="48"/>
  <c r="QW148" i="48"/>
  <c r="UL131" i="48"/>
  <c r="GO148" i="48"/>
  <c r="PF148" i="48"/>
  <c r="MA131" i="48"/>
  <c r="VE148" i="48"/>
  <c r="JW165" i="48"/>
  <c r="HG131" i="48"/>
  <c r="UO165" i="48"/>
  <c r="UM148" i="48"/>
  <c r="ACD165" i="48"/>
  <c r="DO165" i="48"/>
  <c r="HX165" i="48"/>
  <c r="NC148" i="48"/>
  <c r="AAS131" i="48"/>
  <c r="PD165" i="48"/>
  <c r="AA131" i="48"/>
  <c r="JZ131" i="48"/>
  <c r="NB165" i="48"/>
  <c r="NR148" i="48"/>
  <c r="MD148" i="48"/>
  <c r="VI148" i="48"/>
  <c r="IP148" i="48"/>
  <c r="DZ131" i="48"/>
  <c r="BX148" i="48"/>
  <c r="O148" i="48"/>
  <c r="IN165" i="48"/>
  <c r="IX148" i="48"/>
  <c r="SR165" i="48"/>
  <c r="TE131" i="48"/>
  <c r="FA148" i="48"/>
  <c r="BN165" i="48"/>
  <c r="UI165" i="48"/>
  <c r="FQ165" i="48"/>
  <c r="IM148" i="48"/>
  <c r="UF148" i="48"/>
  <c r="QG131" i="48"/>
  <c r="AAG165" i="48"/>
  <c r="BD149" i="48"/>
  <c r="QI148" i="48"/>
  <c r="VJ131" i="48"/>
  <c r="TN131" i="48"/>
  <c r="YX165" i="48"/>
  <c r="XY132" i="48"/>
  <c r="KO131" i="48"/>
  <c r="ND131" i="48"/>
  <c r="YK165" i="48"/>
  <c r="AAZ131" i="48"/>
  <c r="NW165" i="48"/>
  <c r="QW165" i="48"/>
  <c r="TD148" i="48"/>
  <c r="FT131" i="48"/>
  <c r="UE149" i="48"/>
  <c r="IM131" i="48"/>
  <c r="XU148" i="48"/>
  <c r="UR148" i="48"/>
  <c r="HY131" i="48"/>
  <c r="ABH148" i="48"/>
  <c r="JX131" i="48"/>
  <c r="HP131" i="48"/>
  <c r="QB131" i="48"/>
  <c r="WJ148" i="48"/>
  <c r="YO148" i="48"/>
  <c r="OT148" i="48"/>
  <c r="SU165" i="48"/>
  <c r="DP131" i="48"/>
  <c r="ABZ131" i="48"/>
  <c r="GH165" i="48"/>
  <c r="IU131" i="48"/>
  <c r="ZF148" i="48"/>
  <c r="KL148" i="48"/>
  <c r="EQ131" i="48"/>
  <c r="XX165" i="48"/>
  <c r="XC131" i="48"/>
  <c r="FJ131" i="48"/>
  <c r="JR148" i="48"/>
  <c r="ZA165" i="48"/>
  <c r="TD165" i="48"/>
  <c r="WV165" i="48"/>
  <c r="WH165" i="48"/>
  <c r="WR148" i="48"/>
  <c r="TM149" i="48"/>
  <c r="XS148" i="48"/>
  <c r="YC148" i="48"/>
  <c r="JK148" i="48"/>
  <c r="LO165" i="48"/>
  <c r="VC165" i="48"/>
  <c r="RV148" i="48"/>
  <c r="QU148" i="48"/>
  <c r="XF165" i="48"/>
  <c r="SZ165" i="48"/>
  <c r="QN165" i="48"/>
  <c r="JC131" i="48"/>
  <c r="BK148" i="48"/>
  <c r="VH165" i="48"/>
  <c r="OJ131" i="48"/>
  <c r="HT148" i="48"/>
  <c r="VG131" i="48"/>
  <c r="ZJ132" i="48"/>
  <c r="EA149" i="48"/>
  <c r="HY148" i="48"/>
  <c r="EM131" i="48"/>
  <c r="HP165" i="48"/>
  <c r="TT148" i="48"/>
  <c r="IE131" i="48"/>
  <c r="SO165" i="48"/>
  <c r="FV165" i="48"/>
  <c r="VR165" i="48"/>
  <c r="T165" i="48"/>
  <c r="QE165" i="48"/>
  <c r="EF132" i="48"/>
  <c r="TJ148" i="48"/>
  <c r="HU131" i="48"/>
  <c r="JT148" i="48"/>
  <c r="RU131" i="48"/>
  <c r="NV165" i="48"/>
  <c r="DY165" i="48"/>
  <c r="EL165" i="48"/>
  <c r="XY131" i="48"/>
  <c r="DW165" i="48"/>
  <c r="IA165" i="48"/>
  <c r="ABT165" i="48"/>
  <c r="FY148" i="48"/>
  <c r="VA148" i="48"/>
  <c r="QJ148" i="48"/>
  <c r="JZ148" i="48"/>
  <c r="ZV165" i="48"/>
  <c r="BH148" i="48"/>
  <c r="LA148" i="48"/>
  <c r="TT131" i="48"/>
  <c r="KX165" i="48"/>
  <c r="GT165" i="48"/>
  <c r="JQ131" i="48"/>
  <c r="GC131" i="48"/>
  <c r="JG131" i="48"/>
  <c r="ABC131" i="48"/>
  <c r="XS131" i="48"/>
  <c r="PG148" i="48"/>
  <c r="TC165" i="48"/>
  <c r="DZ148" i="48"/>
  <c r="FD131" i="48"/>
  <c r="CP131" i="48"/>
  <c r="EI165" i="48"/>
  <c r="FO148" i="48"/>
  <c r="KG148" i="48"/>
  <c r="WS165" i="48"/>
  <c r="WP131" i="48"/>
  <c r="HB148" i="48"/>
  <c r="ACA148" i="48"/>
  <c r="KM165" i="48"/>
  <c r="AAX148" i="48"/>
  <c r="YF165" i="48"/>
  <c r="NH148" i="48"/>
  <c r="LL165" i="48"/>
  <c r="NG165" i="48"/>
  <c r="KT131" i="48"/>
  <c r="OZ165" i="48"/>
  <c r="YB131" i="48"/>
  <c r="GX165" i="48"/>
  <c r="EA165" i="48"/>
  <c r="GK165" i="48"/>
  <c r="TY131" i="48"/>
  <c r="IV131" i="48"/>
  <c r="ME131" i="48"/>
  <c r="TY148" i="48"/>
  <c r="ACA132" i="48"/>
  <c r="MZ165" i="48"/>
  <c r="ZZ132" i="48"/>
  <c r="HH166" i="48"/>
  <c r="CL131" i="48"/>
  <c r="QL131" i="48"/>
  <c r="FR148" i="48"/>
  <c r="AAL165" i="48"/>
  <c r="AAC131" i="48"/>
  <c r="OO148" i="48"/>
  <c r="AV166" i="48"/>
  <c r="QO131" i="48"/>
  <c r="YU148" i="48"/>
  <c r="ACF148" i="48"/>
  <c r="OX132" i="48"/>
  <c r="DI165" i="48"/>
  <c r="TI165" i="48"/>
  <c r="JP165" i="48"/>
  <c r="PC131" i="48"/>
  <c r="CF148" i="48"/>
  <c r="JQ165" i="48"/>
  <c r="WD131" i="48"/>
  <c r="YQ131" i="48"/>
  <c r="QY148" i="48"/>
  <c r="LD148" i="48"/>
  <c r="VX165" i="48"/>
  <c r="HX131" i="48"/>
  <c r="XJ148" i="48"/>
  <c r="DV149" i="48"/>
  <c r="AAU131" i="48"/>
  <c r="VZ165" i="48"/>
  <c r="DZ165" i="48"/>
  <c r="VI165" i="48"/>
  <c r="HH131" i="48"/>
  <c r="KN165" i="48"/>
  <c r="JC148" i="48"/>
  <c r="TF148" i="48"/>
  <c r="CL165" i="48"/>
  <c r="NP165" i="48"/>
  <c r="EU148" i="48"/>
  <c r="AD131" i="48"/>
  <c r="EA131" i="48"/>
  <c r="VN165" i="48"/>
  <c r="CH131" i="48"/>
  <c r="JD132" i="48"/>
  <c r="CJ131" i="48"/>
  <c r="ABL131" i="48"/>
  <c r="WM165" i="48"/>
  <c r="WE165" i="48"/>
  <c r="HW165" i="48"/>
  <c r="AM131" i="48"/>
  <c r="WY165" i="48"/>
  <c r="VC148" i="48"/>
  <c r="ZH148" i="48"/>
  <c r="RZ148" i="48"/>
  <c r="IS148" i="48"/>
  <c r="FK131" i="48"/>
  <c r="JG148" i="48"/>
  <c r="RT166" i="48"/>
  <c r="BF148" i="48"/>
  <c r="YL166" i="48"/>
  <c r="ES165" i="48"/>
  <c r="TC131" i="48"/>
  <c r="ABV165" i="48"/>
  <c r="LS148" i="48"/>
  <c r="ABA148" i="48"/>
  <c r="GF165" i="48"/>
  <c r="XM165" i="48"/>
  <c r="EG165" i="48"/>
  <c r="OH148" i="48"/>
  <c r="OT131" i="48"/>
  <c r="ZY165" i="48"/>
  <c r="HW149" i="48"/>
  <c r="UY148" i="48"/>
  <c r="MK165" i="48"/>
  <c r="EP131" i="48"/>
  <c r="SX131" i="48"/>
  <c r="XE148" i="48"/>
  <c r="AAV131" i="48"/>
  <c r="II131" i="48"/>
  <c r="CI131" i="48"/>
  <c r="FS148" i="48"/>
  <c r="HB131" i="48"/>
  <c r="AAM148" i="48"/>
  <c r="AZ148" i="48"/>
  <c r="AL148" i="48"/>
  <c r="NQ165" i="48"/>
  <c r="KV131" i="48"/>
  <c r="PB165" i="48"/>
  <c r="QO148" i="48"/>
  <c r="SF148" i="48"/>
  <c r="JO165" i="48"/>
  <c r="SD165" i="48"/>
  <c r="SU131" i="48"/>
  <c r="IN148" i="48"/>
  <c r="IQ165" i="48"/>
  <c r="QU131" i="48"/>
  <c r="RU166" i="48"/>
  <c r="TK131" i="48"/>
  <c r="SC149" i="48"/>
  <c r="GZ148" i="48"/>
  <c r="XP165" i="48"/>
  <c r="TJ165" i="48"/>
  <c r="AC148" i="48"/>
  <c r="AAH131" i="48"/>
  <c r="VA131" i="48"/>
  <c r="AH131" i="48"/>
  <c r="JW148" i="48"/>
  <c r="PZ148" i="48"/>
  <c r="FQ131" i="48"/>
  <c r="IT131" i="48"/>
  <c r="ABE148" i="48"/>
  <c r="DB165" i="48"/>
  <c r="NX148" i="48"/>
  <c r="UT165" i="48"/>
  <c r="UW165" i="48"/>
  <c r="PC148" i="48"/>
  <c r="CH148" i="48"/>
  <c r="XK148" i="48"/>
  <c r="KV148" i="48"/>
  <c r="CI148" i="48"/>
  <c r="QX132" i="48"/>
  <c r="FN132" i="48"/>
  <c r="SH165" i="48"/>
  <c r="TZ166" i="48"/>
  <c r="GS132" i="48"/>
  <c r="AR165" i="48"/>
  <c r="AV148" i="48"/>
  <c r="RD148" i="48"/>
  <c r="LZ148" i="48"/>
  <c r="YR165" i="48"/>
  <c r="BJ131" i="48"/>
  <c r="JN148" i="48"/>
  <c r="ZB131" i="48"/>
  <c r="HE148" i="48"/>
  <c r="PZ165" i="48"/>
  <c r="WF132" i="48"/>
  <c r="OJ148" i="48"/>
  <c r="FB148" i="48"/>
  <c r="UZ165" i="48"/>
  <c r="UJ148" i="48"/>
  <c r="MR165" i="48"/>
  <c r="JD165" i="48"/>
  <c r="PW165" i="48"/>
  <c r="UB131" i="48"/>
  <c r="JA131" i="48"/>
  <c r="LV148" i="48"/>
  <c r="KI131" i="48"/>
  <c r="TK165" i="48"/>
  <c r="AL165" i="48"/>
  <c r="NL165" i="48"/>
  <c r="LR131" i="48"/>
  <c r="KO148" i="48"/>
  <c r="YC165" i="48"/>
  <c r="QK131" i="48"/>
  <c r="DG165" i="48"/>
  <c r="AF148" i="48"/>
  <c r="KF131" i="48"/>
  <c r="AAJ148" i="48"/>
  <c r="OX131" i="48"/>
  <c r="NK165" i="48"/>
  <c r="KU165" i="48"/>
  <c r="WX131" i="48"/>
  <c r="ABV131" i="48"/>
  <c r="TH165" i="48"/>
  <c r="WQ165" i="48"/>
  <c r="SB131" i="48"/>
  <c r="CE131" i="48"/>
  <c r="AH166" i="48"/>
  <c r="YD148" i="48"/>
  <c r="RB131" i="48"/>
  <c r="BA148" i="48"/>
  <c r="VF148" i="48"/>
  <c r="CN131" i="48"/>
  <c r="ABP165" i="48"/>
  <c r="IE148" i="48"/>
  <c r="ABG165" i="48"/>
  <c r="CU148" i="48"/>
  <c r="OR165" i="48"/>
  <c r="NL148" i="48"/>
  <c r="JH132" i="48"/>
  <c r="GM148" i="48"/>
  <c r="WJ132" i="48"/>
  <c r="WU148" i="48"/>
  <c r="MV131" i="48"/>
  <c r="AJ131" i="48"/>
  <c r="RK165" i="48"/>
  <c r="NR131" i="48"/>
  <c r="DP165" i="48"/>
  <c r="BB165" i="48"/>
  <c r="OG131" i="48"/>
  <c r="GV148" i="48"/>
  <c r="GS131" i="48"/>
  <c r="ZV131" i="48"/>
  <c r="LA166" i="48"/>
  <c r="OZ131" i="48"/>
  <c r="AAO131" i="48"/>
  <c r="BG148" i="48"/>
  <c r="ABM131" i="48"/>
  <c r="ZL131" i="48"/>
  <c r="SC165" i="48"/>
  <c r="EU165" i="48"/>
  <c r="DI148" i="48"/>
  <c r="SL131" i="48"/>
  <c r="XS165" i="48"/>
  <c r="IY132" i="48"/>
  <c r="CJ165" i="48"/>
  <c r="ACD148" i="48"/>
  <c r="YZ165" i="48"/>
  <c r="QM165" i="48"/>
  <c r="UE131" i="48"/>
  <c r="WI148" i="48"/>
  <c r="GI148" i="48"/>
  <c r="AD165" i="48"/>
  <c r="MJ131" i="48"/>
  <c r="VU148" i="48"/>
  <c r="AAZ165" i="48"/>
  <c r="QB165" i="48"/>
  <c r="EE131" i="48"/>
  <c r="YW131" i="48"/>
  <c r="IU165" i="48"/>
  <c r="NX165" i="48"/>
  <c r="ZS131" i="48"/>
  <c r="PM148" i="48"/>
  <c r="GN148" i="48"/>
  <c r="UW148" i="48"/>
  <c r="BT165" i="48"/>
  <c r="XM131" i="48"/>
  <c r="JE165" i="48"/>
  <c r="NZ165" i="48"/>
  <c r="LK148" i="48"/>
  <c r="AB148" i="48"/>
  <c r="VN148" i="48"/>
  <c r="TB131" i="48"/>
  <c r="QF131" i="48"/>
  <c r="QC148" i="48"/>
  <c r="LI148" i="48"/>
  <c r="EG148" i="48"/>
  <c r="SH148" i="48"/>
  <c r="XE131" i="48"/>
  <c r="NB148" i="48"/>
  <c r="BN148" i="48"/>
  <c r="ST131" i="48"/>
  <c r="XJ131" i="48"/>
  <c r="GC165" i="48"/>
  <c r="PR148" i="48"/>
  <c r="DH148" i="48"/>
  <c r="UV148" i="48"/>
  <c r="PO148" i="48"/>
  <c r="AAF131" i="48"/>
  <c r="HL165" i="48"/>
  <c r="TW148" i="48"/>
  <c r="ABP148" i="48"/>
  <c r="DA165" i="48"/>
  <c r="IW131" i="48"/>
  <c r="YZ148" i="48"/>
  <c r="QR165" i="48"/>
  <c r="AAW165" i="48"/>
  <c r="UP148" i="48"/>
  <c r="PP165" i="48"/>
  <c r="GO131" i="48"/>
  <c r="MF148" i="48"/>
  <c r="UD165" i="48"/>
  <c r="JT165" i="48"/>
  <c r="MW165" i="48"/>
  <c r="RL131" i="48"/>
  <c r="FK165" i="48"/>
  <c r="RT148" i="48"/>
  <c r="SL165" i="48"/>
  <c r="TM131" i="48"/>
  <c r="RS165" i="48"/>
  <c r="AAZ148" i="48"/>
  <c r="PQ148" i="48"/>
  <c r="BH165" i="48"/>
  <c r="BI131" i="48"/>
  <c r="QW131" i="48"/>
  <c r="QY165" i="48"/>
  <c r="ZO148" i="48"/>
  <c r="HF165" i="48"/>
  <c r="RP165" i="48"/>
  <c r="PK131" i="48"/>
  <c r="AV165" i="48"/>
  <c r="SJ148" i="48"/>
  <c r="HC131" i="48"/>
  <c r="SI131" i="48"/>
  <c r="N148" i="48"/>
  <c r="BR148" i="48"/>
  <c r="ABN165" i="48"/>
  <c r="PI148" i="48"/>
  <c r="OB165" i="48"/>
  <c r="HX148" i="48"/>
  <c r="UT131" i="48"/>
  <c r="LK165" i="48"/>
  <c r="XG148" i="48"/>
  <c r="BB148" i="48"/>
  <c r="CR148" i="48"/>
  <c r="UO148" i="48"/>
  <c r="RX148" i="48"/>
  <c r="BY131" i="48"/>
  <c r="AK148" i="48"/>
  <c r="XC165" i="48"/>
  <c r="ACA165" i="48"/>
  <c r="ABS165" i="48"/>
  <c r="JS148" i="48"/>
  <c r="BD148" i="48"/>
  <c r="BP165" i="48"/>
  <c r="AAI165" i="48"/>
  <c r="FE165" i="48"/>
  <c r="II148" i="48"/>
  <c r="AG149" i="48"/>
  <c r="JL131" i="48"/>
  <c r="AAN148" i="48"/>
  <c r="BL131" i="48"/>
  <c r="MG165" i="48"/>
  <c r="IW148" i="48"/>
  <c r="UZ148" i="48"/>
  <c r="QK165" i="48"/>
  <c r="IG148" i="48"/>
  <c r="WC148" i="48"/>
  <c r="HL148" i="48"/>
  <c r="SA165" i="48"/>
  <c r="XB165" i="48"/>
  <c r="GR165" i="48"/>
  <c r="GI131" i="48"/>
  <c r="MB131" i="48"/>
  <c r="MN165" i="48"/>
  <c r="ABW131" i="48"/>
  <c r="OK165" i="48"/>
  <c r="YI131" i="48"/>
  <c r="OL148" i="48"/>
  <c r="DX165" i="48"/>
  <c r="HJ148" i="48"/>
  <c r="VU165" i="48"/>
  <c r="ABU148" i="48"/>
  <c r="ZE148" i="48"/>
  <c r="IH165" i="48"/>
  <c r="XT165" i="48"/>
  <c r="AY148" i="48"/>
  <c r="DK148" i="48"/>
  <c r="QU165" i="48"/>
  <c r="VN149" i="48"/>
  <c r="JB148" i="48"/>
  <c r="ET131" i="48"/>
  <c r="BC131" i="48"/>
  <c r="PM131" i="48"/>
  <c r="BV131" i="48"/>
  <c r="IJ165" i="48"/>
  <c r="LO148" i="48"/>
  <c r="RO165" i="48"/>
  <c r="RV165" i="48"/>
  <c r="EQ148" i="48"/>
  <c r="ACF165" i="48"/>
  <c r="T148" i="48"/>
  <c r="F149" i="49"/>
  <c r="JE131" i="48"/>
  <c r="ZA148" i="48"/>
  <c r="TS148" i="48"/>
  <c r="RA148" i="48"/>
  <c r="KB148" i="48"/>
  <c r="LY148" i="48"/>
  <c r="SJ165" i="48"/>
  <c r="AAE165" i="48"/>
  <c r="XN131" i="48"/>
  <c r="LY131" i="48"/>
  <c r="QZ148" i="48"/>
  <c r="V165" i="48"/>
  <c r="LD131" i="48"/>
  <c r="NF165" i="48"/>
  <c r="OT165" i="48"/>
  <c r="ET165" i="48"/>
  <c r="LC148" i="48"/>
  <c r="OW165" i="48"/>
  <c r="XW148" i="48"/>
  <c r="NG148" i="48"/>
  <c r="CG148" i="48"/>
  <c r="RM131" i="48"/>
  <c r="KF165" i="48"/>
  <c r="QT165" i="48"/>
  <c r="OX148" i="48"/>
  <c r="ZJ165" i="48"/>
  <c r="AN131" i="48"/>
  <c r="TO148" i="48"/>
  <c r="AS148" i="48"/>
  <c r="RC131" i="48"/>
  <c r="XO148" i="48"/>
  <c r="JL148" i="48"/>
  <c r="AAS165" i="48"/>
  <c r="EF131" i="48"/>
  <c r="QF148" i="48"/>
  <c r="BW131" i="48"/>
  <c r="ST148" i="48"/>
  <c r="NJ165" i="48"/>
  <c r="BH131" i="48"/>
  <c r="AAM165" i="48"/>
  <c r="TZ131" i="48"/>
  <c r="IC165" i="48"/>
  <c r="VT148" i="48"/>
  <c r="AQ165" i="48"/>
  <c r="UW131" i="48"/>
  <c r="VY148" i="48"/>
  <c r="CG165" i="48"/>
  <c r="TG148" i="48"/>
  <c r="MH131" i="48"/>
  <c r="SW148" i="48"/>
  <c r="GD131" i="48"/>
  <c r="AAA148" i="48"/>
  <c r="XL148" i="48"/>
  <c r="JN131" i="48"/>
  <c r="KK148" i="48"/>
  <c r="LK131" i="48"/>
  <c r="VA165" i="48"/>
  <c r="TY165" i="48"/>
  <c r="UG131" i="48"/>
  <c r="NN165" i="48"/>
  <c r="EP148" i="48"/>
  <c r="IV149" i="48"/>
  <c r="CY148" i="48"/>
  <c r="JO148" i="48"/>
  <c r="EI131" i="48"/>
  <c r="VJ148" i="48"/>
  <c r="RF131" i="48"/>
  <c r="LQ165" i="48"/>
  <c r="SW132" i="48"/>
  <c r="UL165" i="48"/>
  <c r="QX165" i="48"/>
  <c r="PI165" i="48"/>
  <c r="YP131" i="48"/>
  <c r="ACF131" i="48"/>
  <c r="IC131" i="48"/>
  <c r="FM165" i="48"/>
  <c r="ABR131" i="48"/>
  <c r="OB148" i="48"/>
  <c r="TV131" i="48"/>
  <c r="IV148" i="48"/>
  <c r="RQ165" i="48"/>
  <c r="BO165" i="48"/>
  <c r="KY148" i="48"/>
  <c r="HE165" i="48"/>
  <c r="YQ165" i="48"/>
  <c r="DQ148" i="48"/>
  <c r="DJ165" i="48"/>
  <c r="OI165" i="48"/>
  <c r="DF131" i="48"/>
  <c r="TZ148" i="48"/>
  <c r="CO165" i="48"/>
  <c r="ABF148" i="48"/>
  <c r="ON131" i="48"/>
  <c r="TI131" i="48"/>
  <c r="OD131" i="48"/>
  <c r="DY148" i="48"/>
  <c r="QY131" i="48"/>
  <c r="FY165" i="48"/>
  <c r="NV148" i="48"/>
  <c r="ME148" i="48"/>
  <c r="XK131" i="48"/>
  <c r="TV148" i="48"/>
  <c r="YU165" i="48"/>
  <c r="IA148" i="48"/>
  <c r="EC131" i="48"/>
  <c r="N131" i="48"/>
  <c r="CC131" i="48"/>
  <c r="ZO131" i="48"/>
  <c r="AB165" i="48"/>
  <c r="HU148" i="48"/>
  <c r="NN148" i="48"/>
  <c r="ABI165" i="48"/>
  <c r="UQ165" i="48"/>
  <c r="DV131" i="48"/>
  <c r="UT148" i="48"/>
  <c r="SH131" i="48"/>
  <c r="AG131" i="48"/>
  <c r="BQ165" i="48"/>
  <c r="KQ148" i="48"/>
  <c r="RT131" i="48"/>
  <c r="GP131" i="48"/>
  <c r="KA131" i="48"/>
  <c r="AW165" i="48"/>
  <c r="PG131" i="48"/>
  <c r="TW131" i="48"/>
  <c r="OE165" i="48"/>
  <c r="WV131" i="48"/>
  <c r="CJ148" i="48"/>
  <c r="R165" i="48"/>
  <c r="SP131" i="48"/>
  <c r="Y148" i="48"/>
  <c r="WG148" i="48"/>
  <c r="YL165" i="48"/>
  <c r="MM165" i="48"/>
  <c r="TP131" i="48"/>
  <c r="VV165" i="48"/>
  <c r="ACA131" i="48"/>
  <c r="RJ165" i="48"/>
  <c r="BL148" i="48"/>
  <c r="UY165" i="48"/>
  <c r="YF148" i="48"/>
  <c r="WK148" i="48"/>
  <c r="EO148" i="48"/>
  <c r="LS165" i="48"/>
  <c r="ZW148" i="48"/>
  <c r="RQ131" i="48"/>
  <c r="BP131" i="48"/>
  <c r="NO131" i="48"/>
  <c r="WK165" i="48"/>
  <c r="JF148" i="48"/>
  <c r="BR165" i="48"/>
  <c r="FN148" i="48"/>
  <c r="BI165" i="48"/>
  <c r="BX165" i="48"/>
  <c r="EO131" i="48"/>
  <c r="JR165" i="48"/>
  <c r="PX148" i="48"/>
  <c r="US131" i="48"/>
  <c r="NA165" i="48"/>
  <c r="IF165" i="48"/>
  <c r="ABD148" i="48"/>
  <c r="FL165" i="48"/>
  <c r="WZ165" i="48"/>
  <c r="IR131" i="48"/>
  <c r="IJ148" i="48"/>
  <c r="SB165" i="48"/>
  <c r="NC131" i="48"/>
  <c r="YH165" i="48"/>
  <c r="ZM165" i="48"/>
  <c r="U148" i="48"/>
  <c r="FR131" i="48"/>
  <c r="YG165" i="48"/>
  <c r="HL131" i="48"/>
  <c r="MR148" i="48"/>
  <c r="FQ148" i="48"/>
  <c r="TZ165" i="48"/>
  <c r="MB148" i="48"/>
  <c r="W165" i="48"/>
  <c r="LC131" i="48"/>
  <c r="BW148" i="48"/>
  <c r="WH148" i="48"/>
  <c r="PM165" i="48"/>
  <c r="KR148" i="48"/>
  <c r="AH165" i="48"/>
  <c r="ZQ131" i="48"/>
  <c r="QH165" i="48"/>
  <c r="ND148" i="48"/>
  <c r="JY148" i="48"/>
  <c r="MV148" i="48"/>
  <c r="WB148" i="48"/>
  <c r="CK131" i="48"/>
  <c r="SF165" i="48"/>
  <c r="JD131" i="48"/>
  <c r="AG148" i="48"/>
  <c r="AAP131" i="48"/>
  <c r="CU165" i="48"/>
  <c r="AU148" i="48"/>
  <c r="ABW165" i="48"/>
  <c r="MZ148" i="48"/>
  <c r="QE148" i="48"/>
  <c r="UK165" i="48"/>
  <c r="YN131" i="48"/>
  <c r="OP165" i="48"/>
  <c r="JV165" i="48"/>
  <c r="SM131" i="48"/>
  <c r="RF165" i="48"/>
  <c r="FN165" i="48"/>
  <c r="FE131" i="48"/>
  <c r="SS131" i="48"/>
  <c r="IK131" i="48"/>
  <c r="DG148" i="48"/>
  <c r="AP131" i="48"/>
  <c r="HD165" i="48"/>
  <c r="KM148" i="48"/>
  <c r="LH131" i="48"/>
  <c r="PN165" i="48"/>
  <c r="FW148" i="48"/>
  <c r="JM165" i="48"/>
  <c r="ZF165" i="48"/>
  <c r="SQ131" i="48"/>
  <c r="P148" i="48"/>
  <c r="PP148" i="48"/>
  <c r="YT131" i="48"/>
  <c r="QP148" i="48"/>
  <c r="LF148" i="48"/>
  <c r="NM131" i="48"/>
  <c r="WX165" i="48"/>
  <c r="ABX148" i="48"/>
  <c r="JU131" i="48"/>
  <c r="TA165" i="48"/>
  <c r="TU165" i="48"/>
  <c r="NS148" i="48"/>
  <c r="QF165" i="48"/>
  <c r="EZ148" i="48"/>
  <c r="WZ131" i="48"/>
  <c r="SL148" i="48"/>
  <c r="HM131" i="48"/>
  <c r="MW131" i="48"/>
  <c r="AQ131" i="48"/>
  <c r="VM148" i="48"/>
  <c r="UV165" i="48"/>
  <c r="IV165" i="48"/>
  <c r="UD131" i="48"/>
  <c r="PU148" i="48"/>
  <c r="YN165" i="48"/>
  <c r="DB131" i="48"/>
  <c r="RN165" i="48"/>
  <c r="IQ148" i="48"/>
  <c r="NZ131" i="48"/>
  <c r="XP148" i="48"/>
  <c r="Q131" i="48"/>
  <c r="RS131" i="48"/>
  <c r="YL131" i="48"/>
  <c r="PF131" i="48"/>
  <c r="ABY148" i="48"/>
  <c r="II165" i="48"/>
  <c r="LL148" i="48"/>
  <c r="HN148" i="48"/>
  <c r="IT165" i="48"/>
  <c r="WJ165" i="48"/>
  <c r="OC131" i="48"/>
  <c r="SY148" i="48"/>
  <c r="AQ148" i="48"/>
  <c r="YB148" i="48"/>
  <c r="AM148" i="48"/>
  <c r="VT131" i="48"/>
  <c r="JZ165" i="48"/>
  <c r="PO165" i="48"/>
  <c r="MS165" i="48"/>
  <c r="SA131" i="48"/>
  <c r="ABZ165" i="48"/>
  <c r="NI148" i="48"/>
  <c r="BJ148" i="48"/>
  <c r="SK131" i="48"/>
  <c r="YR148" i="48"/>
  <c r="R131" i="48"/>
  <c r="TF165" i="48"/>
  <c r="GK148" i="48"/>
  <c r="HI131" i="48"/>
  <c r="HH165" i="48"/>
  <c r="FL148" i="48"/>
  <c r="IG165" i="48"/>
  <c r="CC148" i="48"/>
  <c r="NM148" i="48"/>
  <c r="NP148" i="48"/>
  <c r="RQ148" i="48"/>
  <c r="YL148" i="48"/>
  <c r="ABD165" i="48"/>
  <c r="MY148" i="48"/>
  <c r="YF131" i="48"/>
  <c r="WN148" i="48"/>
  <c r="IX131" i="48"/>
  <c r="EB148" i="48"/>
  <c r="VB131" i="48"/>
  <c r="NO148" i="48"/>
  <c r="UG165" i="48"/>
  <c r="KD165" i="48"/>
  <c r="LM148" i="48"/>
  <c r="ER131" i="48"/>
  <c r="CV148" i="48"/>
  <c r="MT132" i="48"/>
  <c r="UI148" i="48"/>
  <c r="BZ148" i="48"/>
  <c r="OC148" i="48"/>
  <c r="LB131" i="48"/>
  <c r="DJ131" i="48"/>
  <c r="EM148" i="48"/>
  <c r="DH131" i="48"/>
  <c r="WC131" i="48"/>
  <c r="PH148" i="48"/>
  <c r="KL131" i="48"/>
  <c r="KZ131" i="48"/>
  <c r="LQ131" i="48"/>
  <c r="KC131" i="48"/>
  <c r="TK148" i="48"/>
  <c r="AAI131" i="48"/>
  <c r="QC131" i="48"/>
  <c r="AP148" i="48"/>
  <c r="ZR131" i="48"/>
  <c r="ACE165" i="48"/>
  <c r="JL165" i="48"/>
  <c r="DO148" i="48"/>
  <c r="HG148" i="48"/>
  <c r="MT148" i="48"/>
  <c r="ABG131" i="48"/>
  <c r="BM131" i="48"/>
  <c r="ZG165" i="48"/>
  <c r="XY165" i="48"/>
  <c r="AC165" i="48"/>
  <c r="AAY165" i="48"/>
  <c r="CU131" i="48"/>
  <c r="JG165" i="48"/>
  <c r="EN148" i="48"/>
  <c r="WB131" i="48"/>
  <c r="Z148" i="48"/>
  <c r="VE165" i="48"/>
  <c r="OC165" i="48"/>
  <c r="OD148" i="48"/>
  <c r="NA131" i="48"/>
  <c r="DB148" i="48"/>
  <c r="GZ165" i="48"/>
  <c r="KF148" i="48"/>
  <c r="PN148" i="48"/>
  <c r="MA165" i="48"/>
  <c r="QI131" i="48"/>
  <c r="IP165" i="48"/>
  <c r="CA148" i="48"/>
  <c r="PU131" i="48"/>
  <c r="IU148" i="48"/>
  <c r="AO165" i="48"/>
  <c r="VK131" i="48"/>
  <c r="IY165" i="48"/>
  <c r="WT149" i="48"/>
  <c r="LJ148" i="48"/>
  <c r="US165" i="48"/>
  <c r="FR165" i="48"/>
  <c r="DW148" i="48"/>
  <c r="QM131" i="48"/>
  <c r="HB165" i="48"/>
  <c r="QQ131" i="48"/>
  <c r="KH165" i="48"/>
  <c r="VH148" i="48"/>
  <c r="AAP148" i="48"/>
  <c r="XQ131" i="48"/>
  <c r="Q148" i="48"/>
  <c r="YO131" i="48"/>
  <c r="PS148" i="48"/>
  <c r="DQ131" i="48"/>
  <c r="BE131" i="48"/>
  <c r="YC131" i="48"/>
  <c r="CO131" i="48"/>
  <c r="WL148" i="48"/>
  <c r="LG165" i="48"/>
  <c r="XD148" i="48"/>
  <c r="FT148" i="48"/>
  <c r="YV165" i="48"/>
  <c r="OU131" i="48"/>
  <c r="ZD148" i="48"/>
  <c r="WD165" i="48"/>
  <c r="BK165" i="48"/>
  <c r="LJ165" i="48"/>
  <c r="HK165" i="48"/>
  <c r="AH148" i="48"/>
  <c r="ABS131" i="48"/>
  <c r="LN165" i="48"/>
  <c r="JH131" i="48"/>
  <c r="NE148" i="48"/>
  <c r="NK131" i="48"/>
  <c r="UI131" i="48"/>
  <c r="XH131" i="48"/>
  <c r="VS165" i="48"/>
  <c r="DT131" i="48"/>
  <c r="KL165" i="48"/>
  <c r="BT131" i="48"/>
  <c r="CZ148" i="48"/>
  <c r="VE131" i="48"/>
  <c r="ABQ148" i="48"/>
  <c r="SG165" i="48"/>
  <c r="TV165" i="48"/>
  <c r="AT131" i="48"/>
  <c r="QA131" i="48"/>
  <c r="WQ131" i="48"/>
  <c r="PJ165" i="48"/>
  <c r="QB148" i="48"/>
  <c r="PE165" i="48"/>
  <c r="VG165" i="48"/>
  <c r="NO165" i="48"/>
  <c r="OK131" i="48"/>
  <c r="EN131" i="48"/>
  <c r="MH148" i="48"/>
  <c r="WB165" i="48"/>
  <c r="AAR148" i="48"/>
  <c r="JS131" i="48"/>
  <c r="WI165" i="48"/>
  <c r="UP131" i="48"/>
  <c r="GD148" i="48"/>
  <c r="FC131" i="48"/>
  <c r="OW148" i="48"/>
  <c r="WM148" i="48"/>
  <c r="LI165" i="48"/>
  <c r="VW165" i="48"/>
  <c r="SD148" i="48"/>
  <c r="P131" i="48"/>
  <c r="BC165" i="48"/>
  <c r="YD165" i="48"/>
  <c r="IB148" i="48"/>
  <c r="RB165" i="48"/>
  <c r="MP165" i="48"/>
  <c r="UV131" i="48"/>
  <c r="ZY148" i="48"/>
  <c r="DU165" i="48"/>
  <c r="ABA165" i="48"/>
  <c r="RN148" i="48"/>
  <c r="AAT165" i="48"/>
  <c r="WI131" i="48"/>
  <c r="FP165" i="48"/>
  <c r="KV165" i="48"/>
  <c r="OF148" i="48"/>
  <c r="HC165" i="48"/>
  <c r="FF148" i="48"/>
  <c r="VV131" i="48"/>
  <c r="AAK131" i="48"/>
  <c r="ABC165" i="48"/>
  <c r="KJ131" i="48"/>
  <c r="NU131" i="48"/>
  <c r="AAK148" i="48"/>
  <c r="EY131" i="48"/>
  <c r="FN131" i="48"/>
  <c r="LX148" i="48"/>
  <c r="CB165" i="48"/>
  <c r="HC148" i="48"/>
  <c r="XP131" i="48"/>
  <c r="FP148" i="48"/>
  <c r="TE165" i="48"/>
  <c r="CQ148" i="48"/>
  <c r="DD165" i="48"/>
  <c r="CS131" i="48"/>
  <c r="MX165" i="48"/>
  <c r="PH165" i="48"/>
  <c r="S131" i="48"/>
  <c r="HA148" i="48"/>
  <c r="DX148" i="48"/>
  <c r="KK165" i="48"/>
  <c r="IY148" i="48"/>
  <c r="ZQ148" i="48"/>
  <c r="SV165" i="48"/>
  <c r="OG148" i="48"/>
  <c r="TB148" i="48"/>
  <c r="UA131" i="48"/>
  <c r="ED148" i="48"/>
  <c r="BF131" i="48"/>
  <c r="MQ165" i="48"/>
  <c r="IF131" i="48"/>
  <c r="V148" i="48"/>
  <c r="CG131" i="48"/>
  <c r="RM165" i="48"/>
  <c r="OP148" i="48"/>
  <c r="MY165" i="48"/>
  <c r="XW131" i="48"/>
  <c r="BS165" i="48"/>
  <c r="TS131" i="48"/>
  <c r="AD148" i="48"/>
  <c r="WD148" i="48"/>
  <c r="UO131" i="48"/>
  <c r="HR148" i="48"/>
  <c r="XB131" i="48"/>
  <c r="QX148" i="48"/>
  <c r="LS131" i="48"/>
  <c r="KH148" i="48"/>
  <c r="IE165" i="48"/>
  <c r="ZB165" i="48"/>
  <c r="IT148" i="48"/>
  <c r="QG165" i="48"/>
  <c r="JM148" i="48"/>
  <c r="AF165" i="48"/>
  <c r="GI165" i="48"/>
  <c r="GB165" i="48"/>
  <c r="EV131" i="48"/>
  <c r="UF131" i="48"/>
  <c r="BG165" i="48"/>
  <c r="VH131" i="48"/>
  <c r="NU165" i="48"/>
  <c r="HH148" i="48"/>
  <c r="EA148" i="48"/>
  <c r="OF165" i="48"/>
  <c r="ID148" i="48"/>
  <c r="MN148" i="48"/>
  <c r="AAT148" i="48"/>
  <c r="OA165" i="48"/>
  <c r="RX131" i="48"/>
  <c r="WA148" i="48"/>
  <c r="EP165" i="48"/>
  <c r="CD131" i="48"/>
  <c r="BA131" i="48"/>
  <c r="XD131" i="48"/>
  <c r="YX148" i="48"/>
  <c r="EB165" i="48"/>
  <c r="MC148" i="48"/>
  <c r="SN131" i="48"/>
  <c r="XG165" i="48"/>
  <c r="TB165" i="48"/>
  <c r="SK148" i="48"/>
  <c r="PK148" i="48"/>
  <c r="ABX131" i="48"/>
  <c r="TT165" i="48"/>
  <c r="BU165" i="48"/>
  <c r="VX131" i="48"/>
  <c r="GS165" i="48"/>
  <c r="KX131" i="48"/>
  <c r="X165" i="48"/>
  <c r="JN165" i="48"/>
  <c r="IF148" i="48"/>
  <c r="BB131" i="48"/>
  <c r="VD148" i="48"/>
  <c r="DE148" i="48"/>
  <c r="TQ131" i="48"/>
  <c r="EY148" i="48"/>
  <c r="AAJ131" i="48"/>
  <c r="BW165" i="48"/>
  <c r="WE166" i="48"/>
  <c r="P165" i="48"/>
  <c r="WT148" i="48"/>
  <c r="BF165" i="48"/>
  <c r="KN131" i="48"/>
  <c r="FC148" i="48"/>
  <c r="FC165" i="48"/>
  <c r="VT149" i="48"/>
  <c r="ZV148" i="48"/>
  <c r="FK148" i="48"/>
  <c r="EH148" i="48"/>
  <c r="EX148" i="48"/>
  <c r="OO165" i="48"/>
  <c r="AAE131" i="48"/>
  <c r="FT165" i="48"/>
  <c r="MY131" i="48"/>
  <c r="ABD131" i="48"/>
  <c r="AG165" i="48"/>
  <c r="IH148" i="48"/>
  <c r="WQ148" i="48"/>
  <c r="EW165" i="48"/>
  <c r="ET148" i="48"/>
  <c r="WN165" i="48"/>
  <c r="YP148" i="48"/>
  <c r="QA165" i="48"/>
  <c r="AP165" i="48"/>
  <c r="HS165" i="48"/>
  <c r="MP131" i="48"/>
  <c r="SZ148" i="48"/>
  <c r="OJ165" i="48"/>
  <c r="TS165" i="48"/>
  <c r="PN131" i="48"/>
  <c r="ACB165" i="48"/>
  <c r="U131" i="48"/>
  <c r="LN131" i="48"/>
  <c r="ZJ131" i="48"/>
  <c r="ZJ148" i="48"/>
  <c r="DF148" i="48"/>
  <c r="LV131" i="48"/>
  <c r="QR131" i="48"/>
  <c r="AJ165" i="48"/>
  <c r="VK148" i="48"/>
  <c r="XA131" i="48"/>
  <c r="WL165" i="48"/>
  <c r="ACD131" i="48"/>
  <c r="HK131" i="48"/>
  <c r="NX131" i="48"/>
  <c r="YM165" i="48"/>
  <c r="GJ165" i="48"/>
  <c r="RP148" i="48"/>
  <c r="IG131" i="48"/>
  <c r="OY165" i="48"/>
  <c r="ABU131" i="48"/>
  <c r="HJ166" i="48"/>
  <c r="IJ131" i="48"/>
  <c r="ABL165" i="48"/>
  <c r="GP148" i="48"/>
  <c r="UF165" i="48"/>
  <c r="GE131" i="48"/>
  <c r="TL131" i="48"/>
  <c r="HA131" i="48"/>
  <c r="TU131" i="48"/>
  <c r="IO148" i="48"/>
  <c r="KW148" i="48"/>
  <c r="OS165" i="48"/>
  <c r="GQ165" i="48"/>
  <c r="EK131" i="48"/>
  <c r="FD148" i="48"/>
  <c r="MS131" i="48"/>
  <c r="DR165" i="48"/>
  <c r="MG148" i="48"/>
  <c r="MO148" i="48"/>
  <c r="AJ148" i="48"/>
  <c r="GT148" i="48"/>
  <c r="RX165" i="48"/>
  <c r="IN131" i="48"/>
  <c r="CS148" i="48"/>
  <c r="CX165" i="48"/>
  <c r="HG165" i="48"/>
  <c r="AAC165" i="48"/>
  <c r="ZD131" i="48"/>
  <c r="EE148" i="48"/>
  <c r="WT165" i="48"/>
  <c r="BU148" i="48"/>
  <c r="KU148" i="48"/>
  <c r="WG131" i="48"/>
  <c r="CY165" i="48"/>
  <c r="XA165" i="48"/>
  <c r="XI131" i="48"/>
  <c r="MF165" i="48"/>
  <c r="CS165" i="48"/>
  <c r="ND165" i="48"/>
  <c r="OH165" i="48"/>
  <c r="LF131" i="48"/>
  <c r="BQ148" i="48"/>
  <c r="PK165" i="48"/>
  <c r="JI131" i="48"/>
  <c r="DS165" i="48"/>
  <c r="VX148" i="48"/>
  <c r="XL131" i="48"/>
  <c r="FH165" i="48"/>
  <c r="LR165" i="48"/>
  <c r="ED165" i="48"/>
  <c r="LT148" i="48"/>
  <c r="LO131" i="48"/>
  <c r="DS148" i="48"/>
  <c r="V131" i="48"/>
  <c r="OY148" i="48"/>
  <c r="KE148" i="48"/>
  <c r="ZC165" i="48"/>
  <c r="HO148" i="48"/>
  <c r="SI148" i="48"/>
  <c r="HP148" i="48"/>
  <c r="ABP131" i="48"/>
  <c r="CM165" i="48"/>
  <c r="KI165" i="48"/>
  <c r="FS165" i="48"/>
  <c r="MJ148" i="48"/>
  <c r="DQ165" i="48"/>
  <c r="GJ148" i="48"/>
  <c r="ABK165" i="48"/>
  <c r="ZS148" i="48"/>
  <c r="XT131" i="48"/>
  <c r="UX165" i="48"/>
  <c r="FY131" i="48"/>
  <c r="SQ148" i="48"/>
  <c r="AV131" i="48"/>
  <c r="XM148" i="48"/>
  <c r="OZ148" i="48"/>
  <c r="GX131" i="48"/>
  <c r="LE165" i="48"/>
  <c r="XI165" i="48"/>
  <c r="LX165" i="48"/>
  <c r="RW131" i="48"/>
  <c r="VB165" i="48"/>
  <c r="AZ131" i="48"/>
  <c r="FF165" i="48"/>
  <c r="OM148" i="48"/>
  <c r="LF165" i="48"/>
  <c r="KX148" i="48"/>
  <c r="NT148" i="48"/>
  <c r="JB165" i="48"/>
  <c r="BS131" i="48"/>
  <c r="NB131" i="48"/>
  <c r="PU165" i="48"/>
  <c r="NP131" i="48"/>
  <c r="ZC131" i="48"/>
  <c r="AY131" i="48"/>
  <c r="HF131" i="48"/>
  <c r="GD165" i="48"/>
  <c r="ZO165" i="48"/>
  <c r="KB131" i="48"/>
  <c r="WY131" i="48"/>
  <c r="MF131" i="48"/>
  <c r="IP131" i="48"/>
  <c r="CN148" i="48"/>
  <c r="ACC131" i="48"/>
  <c r="BZ131" i="48"/>
  <c r="QG148" i="48"/>
  <c r="HW148" i="48"/>
  <c r="ABN148" i="48"/>
  <c r="AAS148" i="48"/>
  <c r="DU148" i="48"/>
  <c r="AAN165" i="48"/>
  <c r="RR165" i="48"/>
  <c r="UN148" i="48"/>
  <c r="AAG131" i="48"/>
  <c r="WZ148" i="48"/>
  <c r="BN131" i="48"/>
  <c r="CW148" i="48"/>
  <c r="CK148" i="48"/>
  <c r="OV165" i="48"/>
  <c r="OY131" i="48"/>
  <c r="VZ131" i="48"/>
  <c r="AAV165" i="48"/>
  <c r="SB148" i="48"/>
  <c r="ZZ148" i="48"/>
  <c r="SX165" i="48"/>
  <c r="VS149" i="48"/>
  <c r="VV148" i="48"/>
  <c r="HF148" i="48"/>
  <c r="AAQ165" i="48"/>
  <c r="TW165" i="48"/>
  <c r="LH165" i="48"/>
  <c r="VM131" i="48"/>
  <c r="AW148" i="48"/>
  <c r="IL165" i="48"/>
  <c r="ZF131" i="48"/>
  <c r="OD165" i="48"/>
  <c r="UQ148" i="48"/>
  <c r="AAH165" i="48"/>
  <c r="MW148" i="48"/>
  <c r="JP148" i="48"/>
  <c r="XN165" i="48"/>
  <c r="KS148" i="48"/>
  <c r="AAK165" i="48"/>
  <c r="UQ131" i="48"/>
  <c r="EL131" i="48"/>
  <c r="ABB131" i="48"/>
  <c r="DF165" i="48"/>
  <c r="IK148" i="48"/>
  <c r="FM131" i="48"/>
  <c r="HK148" i="48"/>
  <c r="RY165" i="48"/>
  <c r="QI165" i="48"/>
  <c r="LR148" i="48"/>
  <c r="HM148" i="48"/>
  <c r="AAH148" i="48"/>
  <c r="SN165" i="48"/>
  <c r="HA165" i="48"/>
  <c r="FV148" i="48"/>
  <c r="MM131" i="48"/>
  <c r="AB131" i="48"/>
  <c r="RF148" i="48"/>
  <c r="BI148" i="48"/>
  <c r="ABE131" i="48"/>
  <c r="SD131" i="48"/>
  <c r="UK148" i="48"/>
  <c r="EO165" i="48"/>
  <c r="AF131" i="48"/>
  <c r="CZ165" i="48"/>
  <c r="JR131" i="48"/>
  <c r="EF165" i="48"/>
  <c r="DW131" i="48"/>
  <c r="KH131" i="48"/>
  <c r="CE165" i="48"/>
  <c r="AR148" i="48"/>
  <c r="F150" i="49"/>
  <c r="GW165" i="48"/>
  <c r="OL165" i="48"/>
  <c r="ER165" i="48"/>
  <c r="MK131" i="48"/>
  <c r="QE131" i="48"/>
  <c r="MI131" i="48"/>
  <c r="VD131" i="48"/>
  <c r="JV148" i="48"/>
  <c r="WF148" i="48"/>
  <c r="PV131" i="48"/>
  <c r="KY165" i="48"/>
  <c r="DX131" i="48"/>
  <c r="IA131" i="48"/>
  <c r="CV165" i="48"/>
  <c r="CF165" i="48"/>
  <c r="AR131" i="48"/>
  <c r="CW131" i="48"/>
  <c r="XH148" i="48"/>
  <c r="SV148" i="48"/>
  <c r="MO131" i="48"/>
  <c r="Y165" i="48"/>
  <c r="HV131" i="48"/>
  <c r="TX165" i="48"/>
  <c r="SI165" i="48"/>
  <c r="YV148" i="48"/>
  <c r="AM165" i="48"/>
  <c r="YA165" i="48"/>
  <c r="ZA131" i="48"/>
  <c r="VJ165" i="48"/>
  <c r="N165" i="48"/>
  <c r="OV148" i="48"/>
  <c r="YI165" i="48"/>
  <c r="Q165" i="48"/>
  <c r="HT131" i="48"/>
  <c r="CX131" i="48"/>
  <c r="X148" i="48"/>
  <c r="LD165" i="48"/>
  <c r="F151" i="49"/>
  <c r="MK148" i="48"/>
  <c r="GJ131" i="48"/>
  <c r="MX148" i="48"/>
  <c r="IC148" i="48"/>
  <c r="GU165" i="48"/>
  <c r="JP131" i="48"/>
  <c r="PH131" i="48"/>
  <c r="WH131" i="48"/>
  <c r="DT148" i="48"/>
  <c r="PV165" i="48"/>
  <c r="GG165" i="48"/>
  <c r="F148" i="49"/>
  <c r="SO131" i="48"/>
  <c r="QN131" i="48"/>
  <c r="CV131" i="48"/>
  <c r="S165" i="48"/>
  <c r="S148" i="48"/>
  <c r="ZK131" i="48"/>
  <c r="IS165" i="48"/>
  <c r="CP165" i="48"/>
  <c r="QV165" i="48"/>
  <c r="TM165" i="48"/>
  <c r="AAD148" i="48"/>
  <c r="GO165" i="48"/>
  <c r="O131" i="48"/>
  <c r="LG131" i="48"/>
  <c r="IR165" i="48"/>
  <c r="DY131" i="48"/>
  <c r="VM165" i="48"/>
  <c r="CA165" i="48"/>
  <c r="JJ148" i="48"/>
  <c r="ZB148" i="48"/>
  <c r="XF131" i="48"/>
  <c r="FZ148" i="48"/>
  <c r="LM131" i="48"/>
  <c r="YE165" i="48"/>
  <c r="YA148" i="48"/>
  <c r="ZL165" i="48"/>
  <c r="KZ165" i="48"/>
  <c r="RS148" i="48"/>
  <c r="RG131" i="48"/>
  <c r="EN165" i="48"/>
  <c r="PJ148" i="48"/>
  <c r="RK131" i="48"/>
  <c r="JA148" i="48"/>
  <c r="XI148" i="48"/>
  <c r="QV148" i="48"/>
  <c r="SE148" i="48"/>
  <c r="TO165" i="48"/>
  <c r="JS165" i="48"/>
  <c r="WS131" i="48"/>
  <c r="BM165" i="48"/>
  <c r="WO131" i="48"/>
  <c r="GV165" i="48"/>
  <c r="IB165" i="48"/>
  <c r="BO148" i="48"/>
  <c r="ZW165" i="48"/>
  <c r="KK131" i="48"/>
  <c r="AAL148" i="48"/>
  <c r="NH165" i="48"/>
  <c r="VY165" i="48"/>
  <c r="DK165" i="48"/>
  <c r="VT132" i="48"/>
  <c r="YV131" i="48"/>
  <c r="ACB131" i="48"/>
  <c r="WE148" i="48"/>
  <c r="UK132" i="48"/>
  <c r="YZ131" i="48"/>
  <c r="UN131" i="48"/>
  <c r="YX131" i="48"/>
  <c r="ABT131" i="48"/>
  <c r="MD131" i="48"/>
  <c r="AAX131" i="48"/>
  <c r="QA148" i="48"/>
  <c r="OE148" i="48"/>
  <c r="UH165" i="48"/>
  <c r="LB165" i="48"/>
  <c r="ZQ165" i="48"/>
  <c r="SF131" i="48"/>
  <c r="LL131" i="48"/>
  <c r="FF131" i="48"/>
  <c r="MU131" i="48"/>
  <c r="HZ165" i="48"/>
  <c r="ZE165" i="48"/>
  <c r="RZ165" i="48"/>
  <c r="QH148" i="48"/>
  <c r="PF165" i="48"/>
  <c r="FX165" i="48"/>
  <c r="WR131" i="48"/>
  <c r="YT165" i="48"/>
  <c r="QD131" i="48"/>
  <c r="QS131" i="48"/>
  <c r="ZD165" i="48"/>
  <c r="LZ131" i="48"/>
  <c r="QZ131" i="48"/>
  <c r="CA131" i="48"/>
  <c r="UY131" i="48"/>
  <c r="MQ131" i="48"/>
  <c r="FU148" i="48"/>
  <c r="WK131" i="48"/>
  <c r="ABN131" i="48"/>
  <c r="Z165" i="48"/>
  <c r="EJ148" i="48"/>
  <c r="TL165" i="48"/>
  <c r="PX165" i="48"/>
  <c r="RU148" i="48"/>
  <c r="DS131" i="48"/>
  <c r="NK148" i="48"/>
  <c r="QL148" i="48"/>
  <c r="TQ148" i="48"/>
  <c r="RH131" i="48"/>
  <c r="DE165" i="48"/>
  <c r="RE165" i="48"/>
  <c r="HR131" i="48"/>
  <c r="ED131" i="48"/>
  <c r="RH165" i="48"/>
  <c r="OR148" i="48"/>
  <c r="VD165" i="48"/>
  <c r="PR165" i="48"/>
  <c r="CI165" i="48"/>
  <c r="F152" i="49"/>
  <c r="W131" i="48"/>
  <c r="RB148" i="48"/>
  <c r="WJ131" i="48"/>
  <c r="ZG131" i="48"/>
  <c r="ZN148" i="48"/>
  <c r="GE165" i="48"/>
  <c r="BC148" i="48"/>
  <c r="UM131" i="48"/>
  <c r="VT165" i="48"/>
  <c r="MC131" i="48"/>
  <c r="DA148" i="48"/>
  <c r="CK165" i="48"/>
  <c r="DM165" i="48"/>
  <c r="R148" i="48"/>
  <c r="JX165" i="48"/>
  <c r="BY165" i="48"/>
  <c r="SS148" i="48"/>
  <c r="F153" i="49"/>
  <c r="K165" i="48" l="1"/>
  <c r="J165" i="48"/>
  <c r="J131" i="48"/>
  <c r="K131" i="48"/>
  <c r="K148" i="48"/>
  <c r="J148" i="48"/>
  <c r="E15" i="48"/>
  <c r="F15" i="48" s="1"/>
  <c r="E14" i="48"/>
  <c r="F14" i="48" s="1"/>
  <c r="K13" i="48"/>
  <c r="E13" i="48"/>
  <c r="F13" i="48" s="1"/>
  <c r="E194" i="48" s="1"/>
  <c r="E20" i="48"/>
  <c r="F20" i="48" s="1"/>
  <c r="E21" i="48"/>
  <c r="F21" i="48" s="1"/>
  <c r="K19" i="48"/>
  <c r="E19" i="48"/>
  <c r="F19" i="48" s="1"/>
  <c r="K149" i="48"/>
  <c r="J149" i="48"/>
  <c r="E32" i="48"/>
  <c r="F32" i="48" s="1"/>
  <c r="E33" i="48"/>
  <c r="F33" i="48" s="1"/>
  <c r="K31" i="48"/>
  <c r="E31" i="48"/>
  <c r="F31" i="48" s="1"/>
  <c r="K23" i="48"/>
  <c r="K15" i="48"/>
  <c r="E45" i="48"/>
  <c r="I45" i="48" s="1"/>
  <c r="K43" i="48"/>
  <c r="E43" i="48"/>
  <c r="F43" i="48" s="1"/>
  <c r="E44" i="48"/>
  <c r="F44" i="48" s="1"/>
  <c r="E58" i="48"/>
  <c r="F58" i="48" s="1"/>
  <c r="E59" i="48"/>
  <c r="F59" i="48" s="1"/>
  <c r="E60" i="48"/>
  <c r="I60" i="48" s="1"/>
  <c r="K58" i="48"/>
  <c r="K54" i="48"/>
  <c r="E23" i="48"/>
  <c r="F23" i="48" s="1"/>
  <c r="K22" i="48"/>
  <c r="E22" i="48"/>
  <c r="F22" i="48" s="1"/>
  <c r="E24" i="48"/>
  <c r="F24" i="48" s="1"/>
  <c r="K49" i="48"/>
  <c r="E50" i="48"/>
  <c r="F50" i="48" s="1"/>
  <c r="E51" i="48"/>
  <c r="E49" i="48"/>
  <c r="F49" i="48" s="1"/>
  <c r="K64" i="48"/>
  <c r="E66" i="48"/>
  <c r="I66" i="48" s="1"/>
  <c r="E65" i="48"/>
  <c r="F65" i="48" s="1"/>
  <c r="E64" i="48"/>
  <c r="F64" i="48" s="1"/>
  <c r="K57" i="48"/>
  <c r="K68" i="48"/>
  <c r="J132" i="48"/>
  <c r="K132" i="48"/>
  <c r="E48" i="48"/>
  <c r="I48" i="48" s="1"/>
  <c r="K46" i="48"/>
  <c r="E47" i="48"/>
  <c r="F47" i="48" s="1"/>
  <c r="E46" i="48"/>
  <c r="F46" i="48" s="1"/>
  <c r="K74" i="48"/>
  <c r="K39" i="48"/>
  <c r="E9" i="48"/>
  <c r="F9" i="48" s="1"/>
  <c r="E7" i="48"/>
  <c r="F7" i="48" s="1"/>
  <c r="E186" i="48" s="1"/>
  <c r="E8" i="48"/>
  <c r="F8" i="48" s="1"/>
  <c r="E187" i="48" s="1"/>
  <c r="K7" i="48"/>
  <c r="E34" i="48"/>
  <c r="F34" i="48" s="1"/>
  <c r="E35" i="48"/>
  <c r="F35" i="48" s="1"/>
  <c r="K34" i="48"/>
  <c r="E36" i="48"/>
  <c r="F36" i="48" s="1"/>
  <c r="K48" i="48"/>
  <c r="K21" i="48"/>
  <c r="K65" i="48"/>
  <c r="K20" i="48"/>
  <c r="K53" i="48"/>
  <c r="K63" i="48"/>
  <c r="K71" i="48"/>
  <c r="K56" i="48"/>
  <c r="E54" i="48"/>
  <c r="I54" i="48" s="1"/>
  <c r="E52" i="48"/>
  <c r="F52" i="48" s="1"/>
  <c r="E198" i="48" s="1"/>
  <c r="E53" i="48"/>
  <c r="F53" i="48" s="1"/>
  <c r="K52" i="48"/>
  <c r="E61" i="48"/>
  <c r="F61" i="48" s="1"/>
  <c r="E62" i="48"/>
  <c r="F62" i="48" s="1"/>
  <c r="K61" i="48"/>
  <c r="E63" i="48"/>
  <c r="I63" i="48" s="1"/>
  <c r="E40" i="48"/>
  <c r="F40" i="48" s="1"/>
  <c r="E41" i="48"/>
  <c r="F41" i="48" s="1"/>
  <c r="E42" i="48"/>
  <c r="F42" i="48" s="1"/>
  <c r="K40" i="48"/>
  <c r="K67" i="48"/>
  <c r="E69" i="48"/>
  <c r="E68" i="48"/>
  <c r="F68" i="48" s="1"/>
  <c r="E67" i="48"/>
  <c r="F67" i="48" s="1"/>
  <c r="K44" i="48"/>
  <c r="K72" i="48"/>
  <c r="F72" i="48"/>
  <c r="K24" i="48"/>
  <c r="K66" i="48"/>
  <c r="K29" i="48"/>
  <c r="K47" i="48"/>
  <c r="E18" i="48"/>
  <c r="F18" i="48" s="1"/>
  <c r="E16" i="48"/>
  <c r="F16" i="48" s="1"/>
  <c r="K17" i="48"/>
  <c r="E17" i="48"/>
  <c r="F17" i="48" s="1"/>
  <c r="E199" i="48" s="1"/>
  <c r="K32" i="48"/>
  <c r="K62" i="48"/>
  <c r="K166" i="48"/>
  <c r="J166" i="48"/>
  <c r="K50" i="48"/>
  <c r="E26" i="48"/>
  <c r="F26" i="48" s="1"/>
  <c r="E195" i="48" s="1"/>
  <c r="E25" i="48"/>
  <c r="F25" i="48" s="1"/>
  <c r="E27" i="48"/>
  <c r="F27" i="48" s="1"/>
  <c r="K25" i="48"/>
  <c r="K26" i="48"/>
  <c r="E72" i="48"/>
  <c r="I72" i="48" s="1"/>
  <c r="E70" i="48"/>
  <c r="F70" i="48" s="1"/>
  <c r="K70" i="48"/>
  <c r="E71" i="48"/>
  <c r="F71" i="48" s="1"/>
  <c r="E30" i="48"/>
  <c r="F30" i="48" s="1"/>
  <c r="E28" i="48"/>
  <c r="F28" i="48" s="1"/>
  <c r="K28" i="48"/>
  <c r="E29" i="48"/>
  <c r="F29" i="48" s="1"/>
  <c r="K60" i="48"/>
  <c r="K35" i="48"/>
  <c r="K30" i="48"/>
  <c r="K41" i="48"/>
  <c r="K36" i="48"/>
  <c r="K8" i="48"/>
  <c r="K18" i="48"/>
  <c r="K45" i="48"/>
  <c r="E38" i="48"/>
  <c r="F38" i="48" s="1"/>
  <c r="K38" i="48"/>
  <c r="E37" i="48"/>
  <c r="F37" i="48" s="1"/>
  <c r="E39" i="48"/>
  <c r="F39" i="48" s="1"/>
  <c r="E57" i="48"/>
  <c r="I57" i="48" s="1"/>
  <c r="E55" i="48"/>
  <c r="F55" i="48" s="1"/>
  <c r="E56" i="48"/>
  <c r="F56" i="48" s="1"/>
  <c r="K55" i="48"/>
  <c r="E73" i="48"/>
  <c r="F73" i="48" s="1"/>
  <c r="K73" i="48"/>
  <c r="E75" i="48"/>
  <c r="F75" i="48" s="1"/>
  <c r="E74" i="48"/>
  <c r="F74" i="48" s="1"/>
  <c r="K33" i="48"/>
  <c r="E190" i="48"/>
  <c r="I75" i="48"/>
  <c r="F54" i="48"/>
  <c r="F48" i="48"/>
  <c r="D154" i="49"/>
  <c r="E154" i="49"/>
  <c r="F66" i="48"/>
  <c r="F51" i="48"/>
  <c r="I51" i="48"/>
  <c r="E155" i="49"/>
  <c r="C156" i="49"/>
  <c r="C157" i="49" s="1"/>
  <c r="D155" i="49"/>
  <c r="F155" i="49"/>
  <c r="F154" i="49"/>
  <c r="F157" i="49"/>
  <c r="E200" i="48" l="1"/>
  <c r="J188" i="48"/>
  <c r="J161" i="48" s="1"/>
  <c r="J187" i="48"/>
  <c r="I69" i="48"/>
  <c r="F69" i="48"/>
  <c r="E191" i="48"/>
  <c r="F57" i="48"/>
  <c r="F45" i="48"/>
  <c r="E188" i="48" s="1"/>
  <c r="F63" i="48"/>
  <c r="E196" i="48" s="1"/>
  <c r="F60" i="48"/>
  <c r="E192" i="48" s="1"/>
  <c r="J189" i="48"/>
  <c r="J178" i="48" s="1"/>
  <c r="D157" i="49"/>
  <c r="E157" i="49"/>
  <c r="C158" i="49"/>
  <c r="D156" i="49"/>
  <c r="E156" i="49"/>
  <c r="F158" i="49"/>
  <c r="F156" i="49"/>
  <c r="D158" i="49" l="1"/>
  <c r="E158" i="49"/>
  <c r="C159" i="49"/>
  <c r="F159" i="49"/>
  <c r="H40" i="49" l="1"/>
  <c r="D159" i="49"/>
  <c r="E159" i="49"/>
  <c r="E33" i="49"/>
  <c r="H157" i="49" l="1"/>
  <c r="H159" i="49"/>
  <c r="H158" i="49"/>
  <c r="H154" i="49"/>
  <c r="H155" i="49"/>
  <c r="H156" i="49"/>
  <c r="H153" i="49"/>
  <c r="H152" i="49"/>
  <c r="H151" i="49"/>
  <c r="H142" i="49"/>
  <c r="H135" i="49"/>
  <c r="H77" i="49"/>
  <c r="H150" i="49"/>
  <c r="H63" i="49"/>
  <c r="H60" i="49"/>
  <c r="H149" i="49"/>
  <c r="H51" i="49"/>
  <c r="H46" i="49"/>
  <c r="H85" i="49"/>
  <c r="E13" i="49"/>
  <c r="E6" i="49"/>
  <c r="E17" i="49"/>
  <c r="E10" i="49"/>
  <c r="E32" i="49"/>
  <c r="E9" i="49"/>
  <c r="E12" i="49"/>
  <c r="E25" i="49"/>
  <c r="E19" i="49"/>
  <c r="E26" i="49"/>
  <c r="E14" i="49"/>
  <c r="E21" i="49"/>
  <c r="E29" i="49"/>
  <c r="E18" i="49"/>
  <c r="E20" i="49"/>
  <c r="E30" i="49"/>
  <c r="E22" i="49"/>
  <c r="E11" i="49"/>
  <c r="E8" i="49"/>
  <c r="E7" i="49"/>
  <c r="E24" i="49"/>
  <c r="E23" i="49"/>
  <c r="E31" i="49"/>
  <c r="E27" i="49"/>
  <c r="E28" i="49"/>
  <c r="E16" i="49"/>
  <c r="E15" i="49"/>
  <c r="H89" i="49"/>
  <c r="H73" i="49"/>
  <c r="H83" i="49"/>
  <c r="H121" i="49"/>
  <c r="H99" i="49"/>
  <c r="H67" i="49"/>
  <c r="H115" i="49"/>
  <c r="H136" i="49"/>
  <c r="H50" i="49"/>
  <c r="H103" i="49"/>
  <c r="H94" i="49"/>
  <c r="H123" i="49"/>
  <c r="H108" i="49"/>
  <c r="H104" i="49"/>
  <c r="H107" i="49"/>
  <c r="H101" i="49"/>
  <c r="H81" i="49"/>
  <c r="H76" i="49"/>
  <c r="H55" i="49"/>
  <c r="H116" i="49"/>
  <c r="H95" i="49"/>
  <c r="H110" i="49"/>
  <c r="H145" i="49"/>
  <c r="H132" i="49"/>
  <c r="H82" i="49"/>
  <c r="H74" i="49"/>
  <c r="H137" i="49"/>
  <c r="H84" i="49"/>
  <c r="H117" i="49"/>
  <c r="H138" i="49"/>
  <c r="H122" i="49"/>
  <c r="H128" i="49"/>
  <c r="H114" i="49"/>
  <c r="H111" i="49"/>
  <c r="H69" i="49"/>
  <c r="H129" i="49"/>
  <c r="H75" i="49"/>
  <c r="H113" i="49"/>
  <c r="H87" i="49"/>
  <c r="H56" i="49"/>
  <c r="H119" i="49"/>
  <c r="H53" i="49"/>
  <c r="H131" i="49"/>
  <c r="H143" i="49"/>
  <c r="H97" i="49"/>
  <c r="H126" i="49"/>
  <c r="H49" i="49"/>
  <c r="H47" i="49"/>
  <c r="H130" i="49"/>
  <c r="H96" i="49"/>
  <c r="H134" i="49"/>
  <c r="H118" i="49"/>
  <c r="H109" i="49"/>
  <c r="H102" i="49"/>
  <c r="H125" i="49"/>
  <c r="H71" i="49"/>
  <c r="H124" i="49"/>
  <c r="H88" i="49"/>
  <c r="H139" i="49"/>
  <c r="H86" i="49"/>
  <c r="H144" i="49"/>
  <c r="H92" i="49"/>
  <c r="H79" i="49"/>
  <c r="H61" i="49"/>
  <c r="H140" i="49"/>
  <c r="H127" i="49"/>
  <c r="H80" i="49"/>
  <c r="H146" i="49"/>
  <c r="H78" i="49"/>
  <c r="H148" i="49"/>
  <c r="H133" i="49"/>
  <c r="H105" i="49"/>
  <c r="H98" i="49"/>
  <c r="H48" i="49"/>
  <c r="H52" i="49"/>
  <c r="H70" i="49"/>
  <c r="H100" i="49"/>
  <c r="H65" i="49"/>
  <c r="H57" i="49"/>
  <c r="H112" i="49"/>
  <c r="H90" i="49"/>
  <c r="H68" i="49"/>
  <c r="H54" i="49"/>
  <c r="H147" i="49"/>
  <c r="H91" i="49"/>
  <c r="H62" i="49"/>
  <c r="H120" i="49"/>
  <c r="H141" i="49"/>
  <c r="H66" i="49"/>
  <c r="H58" i="49"/>
  <c r="H72" i="49"/>
  <c r="H106" i="49"/>
  <c r="H64" i="49"/>
  <c r="H93" i="49"/>
  <c r="H59" i="49"/>
  <c r="Q82" i="49" l="1"/>
  <c r="Q72" i="49"/>
  <c r="Q73" i="49"/>
  <c r="Q77" i="49"/>
  <c r="Q79" i="49"/>
  <c r="Q78" i="49"/>
  <c r="Q75" i="49"/>
  <c r="Q76" i="49"/>
  <c r="Q80" i="49"/>
  <c r="Q71" i="49"/>
  <c r="Q74" i="49"/>
  <c r="Q81" i="49"/>
  <c r="Q83" i="49" l="1"/>
  <c r="R78" i="49" s="1"/>
  <c r="I155" i="49" s="1"/>
  <c r="J155" i="49" s="1"/>
  <c r="I59" i="49" l="1"/>
  <c r="J59" i="49" s="1"/>
  <c r="I83" i="49"/>
  <c r="J83" i="49" s="1"/>
  <c r="R82" i="49"/>
  <c r="I75" i="49" s="1"/>
  <c r="J75" i="49" s="1"/>
  <c r="R81" i="49"/>
  <c r="I98" i="49" s="1"/>
  <c r="J98" i="49" s="1"/>
  <c r="R74" i="49"/>
  <c r="I67" i="49" s="1"/>
  <c r="J67" i="49" s="1"/>
  <c r="R72" i="49"/>
  <c r="I77" i="49" s="1"/>
  <c r="J77" i="49" s="1"/>
  <c r="R80" i="49"/>
  <c r="R77" i="49"/>
  <c r="I70" i="49" s="1"/>
  <c r="J70" i="49" s="1"/>
  <c r="I47" i="49"/>
  <c r="J47" i="49" s="1"/>
  <c r="I119" i="49"/>
  <c r="J119" i="49" s="1"/>
  <c r="R75" i="49"/>
  <c r="I143" i="49"/>
  <c r="J143" i="49" s="1"/>
  <c r="I95" i="49"/>
  <c r="J95" i="49" s="1"/>
  <c r="I71" i="49"/>
  <c r="J71" i="49" s="1"/>
  <c r="R76" i="49"/>
  <c r="Q53" i="49" s="1"/>
  <c r="R53" i="49" s="1"/>
  <c r="J19" i="49" s="1"/>
  <c r="R73" i="49"/>
  <c r="I131" i="49"/>
  <c r="J131" i="49" s="1"/>
  <c r="R71" i="49"/>
  <c r="R79" i="49"/>
  <c r="I107" i="49"/>
  <c r="J107" i="49" s="1"/>
  <c r="I63" i="49" l="1"/>
  <c r="J63" i="49" s="1"/>
  <c r="Q13" i="49"/>
  <c r="Q55" i="49"/>
  <c r="R55" i="49" s="1"/>
  <c r="J21" i="49" s="1"/>
  <c r="I135" i="49"/>
  <c r="J135" i="49" s="1"/>
  <c r="I87" i="49"/>
  <c r="J87" i="49" s="1"/>
  <c r="I159" i="49"/>
  <c r="J159" i="49" s="1"/>
  <c r="I51" i="49"/>
  <c r="J51" i="49" s="1"/>
  <c r="I123" i="49"/>
  <c r="J123" i="49" s="1"/>
  <c r="I127" i="49"/>
  <c r="J127" i="49" s="1"/>
  <c r="I111" i="49"/>
  <c r="J111" i="49" s="1"/>
  <c r="I147" i="49"/>
  <c r="J147" i="49" s="1"/>
  <c r="I99" i="49"/>
  <c r="J99" i="49" s="1"/>
  <c r="Q44" i="49"/>
  <c r="R44" i="49" s="1"/>
  <c r="J10" i="49" s="1"/>
  <c r="I151" i="49"/>
  <c r="J151" i="49" s="1"/>
  <c r="I43" i="49"/>
  <c r="J43" i="49" s="1"/>
  <c r="I139" i="49"/>
  <c r="J139" i="49" s="1"/>
  <c r="I110" i="49"/>
  <c r="J110" i="49" s="1"/>
  <c r="I115" i="49"/>
  <c r="J115" i="49" s="1"/>
  <c r="I103" i="49"/>
  <c r="J103" i="49" s="1"/>
  <c r="I62" i="49"/>
  <c r="J62" i="49" s="1"/>
  <c r="Q28" i="49"/>
  <c r="I122" i="49"/>
  <c r="J122" i="49" s="1"/>
  <c r="I50" i="49"/>
  <c r="J50" i="49" s="1"/>
  <c r="I86" i="49"/>
  <c r="J86" i="49" s="1"/>
  <c r="I74" i="49"/>
  <c r="J74" i="49" s="1"/>
  <c r="I53" i="49"/>
  <c r="J53" i="49" s="1"/>
  <c r="Q52" i="49"/>
  <c r="R52" i="49" s="1"/>
  <c r="J18" i="49" s="1"/>
  <c r="I125" i="49"/>
  <c r="J125" i="49" s="1"/>
  <c r="Q64" i="49"/>
  <c r="R64" i="49" s="1"/>
  <c r="J30" i="49" s="1"/>
  <c r="I149" i="49"/>
  <c r="J149" i="49" s="1"/>
  <c r="I65" i="49"/>
  <c r="J65" i="49" s="1"/>
  <c r="Q56" i="49"/>
  <c r="R56" i="49" s="1"/>
  <c r="J22" i="49" s="1"/>
  <c r="Q48" i="49"/>
  <c r="R48" i="49" s="1"/>
  <c r="J14" i="49" s="1"/>
  <c r="I41" i="49"/>
  <c r="J41" i="49" s="1"/>
  <c r="I89" i="49"/>
  <c r="J89" i="49" s="1"/>
  <c r="Q54" i="49"/>
  <c r="R54" i="49" s="1"/>
  <c r="J20" i="49" s="1"/>
  <c r="Q15" i="49"/>
  <c r="Q23" i="49"/>
  <c r="Q49" i="49"/>
  <c r="R49" i="49" s="1"/>
  <c r="J15" i="49" s="1"/>
  <c r="Q65" i="49"/>
  <c r="R65" i="49" s="1"/>
  <c r="J31" i="49" s="1"/>
  <c r="Q45" i="49"/>
  <c r="R45" i="49" s="1"/>
  <c r="J11" i="49" s="1"/>
  <c r="Q26" i="49"/>
  <c r="Q57" i="49"/>
  <c r="R57" i="49" s="1"/>
  <c r="J23" i="49" s="1"/>
  <c r="Q61" i="49"/>
  <c r="R61" i="49" s="1"/>
  <c r="J27" i="49" s="1"/>
  <c r="Q31" i="49"/>
  <c r="Q60" i="49"/>
  <c r="R60" i="49" s="1"/>
  <c r="J26" i="49" s="1"/>
  <c r="Q11" i="49"/>
  <c r="Q18" i="49"/>
  <c r="Q41" i="49"/>
  <c r="R41" i="49" s="1"/>
  <c r="J7" i="49" s="1"/>
  <c r="I79" i="49"/>
  <c r="J79" i="49" s="1"/>
  <c r="Q14" i="49"/>
  <c r="I91" i="49"/>
  <c r="J91" i="49" s="1"/>
  <c r="Q24" i="49"/>
  <c r="Q33" i="49"/>
  <c r="Q29" i="49"/>
  <c r="Q25" i="49"/>
  <c r="Q21" i="49"/>
  <c r="Q17" i="49"/>
  <c r="Q47" i="49"/>
  <c r="R47" i="49" s="1"/>
  <c r="J13" i="49" s="1"/>
  <c r="Q51" i="49"/>
  <c r="R51" i="49" s="1"/>
  <c r="J17" i="49" s="1"/>
  <c r="Q43" i="49"/>
  <c r="R43" i="49" s="1"/>
  <c r="J9" i="49" s="1"/>
  <c r="I158" i="49"/>
  <c r="I146" i="49"/>
  <c r="J146" i="49" s="1"/>
  <c r="I134" i="49"/>
  <c r="J134" i="49" s="1"/>
  <c r="Q42" i="49"/>
  <c r="R42" i="49" s="1"/>
  <c r="J8" i="49" s="1"/>
  <c r="I142" i="49"/>
  <c r="J142" i="49" s="1"/>
  <c r="Q46" i="49"/>
  <c r="R46" i="49" s="1"/>
  <c r="J12" i="49" s="1"/>
  <c r="I150" i="49"/>
  <c r="J150" i="49" s="1"/>
  <c r="I102" i="49"/>
  <c r="J102" i="49" s="1"/>
  <c r="I54" i="49"/>
  <c r="J54" i="49" s="1"/>
  <c r="I138" i="49"/>
  <c r="J138" i="49" s="1"/>
  <c r="I66" i="49"/>
  <c r="J66" i="49" s="1"/>
  <c r="I126" i="49"/>
  <c r="J126" i="49" s="1"/>
  <c r="I114" i="49"/>
  <c r="J114" i="49" s="1"/>
  <c r="I90" i="49"/>
  <c r="J90" i="49" s="1"/>
  <c r="I42" i="49"/>
  <c r="J42" i="49" s="1"/>
  <c r="I78" i="49"/>
  <c r="J78" i="49" s="1"/>
  <c r="I46" i="49"/>
  <c r="J46" i="49" s="1"/>
  <c r="Q58" i="49"/>
  <c r="R58" i="49" s="1"/>
  <c r="J24" i="49" s="1"/>
  <c r="I154" i="49"/>
  <c r="J154" i="49" s="1"/>
  <c r="I48" i="49"/>
  <c r="J48" i="49" s="1"/>
  <c r="I60" i="49"/>
  <c r="J60" i="49" s="1"/>
  <c r="I72" i="49"/>
  <c r="J72" i="49" s="1"/>
  <c r="I144" i="49"/>
  <c r="J144" i="49" s="1"/>
  <c r="I108" i="49"/>
  <c r="J108" i="49" s="1"/>
  <c r="I96" i="49"/>
  <c r="J96" i="49" s="1"/>
  <c r="I156" i="49"/>
  <c r="J156" i="49" s="1"/>
  <c r="I84" i="49"/>
  <c r="J84" i="49" s="1"/>
  <c r="I120" i="49"/>
  <c r="J120" i="49" s="1"/>
  <c r="I132" i="49"/>
  <c r="J132" i="49" s="1"/>
  <c r="I81" i="49"/>
  <c r="J81" i="49" s="1"/>
  <c r="I93" i="49"/>
  <c r="J93" i="49" s="1"/>
  <c r="I153" i="49"/>
  <c r="J153" i="49" s="1"/>
  <c r="I117" i="49"/>
  <c r="J117" i="49" s="1"/>
  <c r="I45" i="49"/>
  <c r="J45" i="49" s="1"/>
  <c r="I69" i="49"/>
  <c r="J69" i="49" s="1"/>
  <c r="I57" i="49"/>
  <c r="J57" i="49" s="1"/>
  <c r="I141" i="49"/>
  <c r="J141" i="49" s="1"/>
  <c r="I105" i="49"/>
  <c r="J105" i="49" s="1"/>
  <c r="I129" i="49"/>
  <c r="J129" i="49" s="1"/>
  <c r="R83" i="49"/>
  <c r="I82" i="49"/>
  <c r="J82" i="49" s="1"/>
  <c r="I58" i="49"/>
  <c r="J58" i="49" s="1"/>
  <c r="I109" i="49"/>
  <c r="J109" i="49" s="1"/>
  <c r="I85" i="49"/>
  <c r="J85" i="49" s="1"/>
  <c r="I61" i="49"/>
  <c r="J61" i="49" s="1"/>
  <c r="Q59" i="49"/>
  <c r="R59" i="49" s="1"/>
  <c r="J25" i="49" s="1"/>
  <c r="I145" i="49"/>
  <c r="J145" i="49" s="1"/>
  <c r="I157" i="49"/>
  <c r="I49" i="49"/>
  <c r="J49" i="49" s="1"/>
  <c r="I121" i="49"/>
  <c r="J121" i="49" s="1"/>
  <c r="I133" i="49"/>
  <c r="J133" i="49" s="1"/>
  <c r="F25" i="49" s="1"/>
  <c r="I97" i="49"/>
  <c r="J97" i="49" s="1"/>
  <c r="Q63" i="49"/>
  <c r="R63" i="49" s="1"/>
  <c r="J29" i="49" s="1"/>
  <c r="I73" i="49"/>
  <c r="J73" i="49" s="1"/>
  <c r="Q12" i="49"/>
  <c r="Q16" i="49"/>
  <c r="Q66" i="49"/>
  <c r="R66" i="49" s="1"/>
  <c r="J32" i="49" s="1"/>
  <c r="I88" i="49"/>
  <c r="J88" i="49" s="1"/>
  <c r="I124" i="49"/>
  <c r="J124" i="49" s="1"/>
  <c r="I64" i="49"/>
  <c r="J64" i="49" s="1"/>
  <c r="I112" i="49"/>
  <c r="J112" i="49" s="1"/>
  <c r="I40" i="49"/>
  <c r="J40" i="49" s="1"/>
  <c r="Q40" i="49"/>
  <c r="R40" i="49" s="1"/>
  <c r="J6" i="49" s="1"/>
  <c r="I148" i="49"/>
  <c r="J148" i="49" s="1"/>
  <c r="I136" i="49"/>
  <c r="J136" i="49" s="1"/>
  <c r="I76" i="49"/>
  <c r="J76" i="49" s="1"/>
  <c r="I100" i="49"/>
  <c r="J100" i="49" s="1"/>
  <c r="I52" i="49"/>
  <c r="J52" i="49" s="1"/>
  <c r="I137" i="49"/>
  <c r="J137" i="49" s="1"/>
  <c r="I113" i="49"/>
  <c r="J113" i="49" s="1"/>
  <c r="I106" i="49"/>
  <c r="J106" i="49" s="1"/>
  <c r="I130" i="49"/>
  <c r="J130" i="49" s="1"/>
  <c r="Q32" i="49"/>
  <c r="Q30" i="49"/>
  <c r="Q27" i="49"/>
  <c r="I55" i="49"/>
  <c r="J55" i="49" s="1"/>
  <c r="Q19" i="49"/>
  <c r="I94" i="49"/>
  <c r="J94" i="49" s="1"/>
  <c r="Q20" i="49"/>
  <c r="Q50" i="49"/>
  <c r="R50" i="49" s="1"/>
  <c r="J16" i="49" s="1"/>
  <c r="Q62" i="49"/>
  <c r="R62" i="49" s="1"/>
  <c r="J28" i="49" s="1"/>
  <c r="I118" i="49"/>
  <c r="J118" i="49" s="1"/>
  <c r="Q22" i="49"/>
  <c r="Q10" i="49"/>
  <c r="I101" i="49"/>
  <c r="J101" i="49" s="1"/>
  <c r="I140" i="49"/>
  <c r="J140" i="49" s="1"/>
  <c r="I80" i="49"/>
  <c r="J80" i="49" s="1"/>
  <c r="I44" i="49"/>
  <c r="J44" i="49" s="1"/>
  <c r="I152" i="49"/>
  <c r="J152" i="49" s="1"/>
  <c r="I104" i="49"/>
  <c r="J104" i="49" s="1"/>
  <c r="I128" i="49"/>
  <c r="J128" i="49" s="1"/>
  <c r="I56" i="49"/>
  <c r="J56" i="49" s="1"/>
  <c r="I92" i="49"/>
  <c r="J92" i="49" s="1"/>
  <c r="I116" i="49"/>
  <c r="J116" i="49" s="1"/>
  <c r="I68" i="49"/>
  <c r="J68" i="49" s="1"/>
  <c r="F31" i="49" l="1"/>
  <c r="L159" i="49"/>
  <c r="F21" i="49"/>
  <c r="F13" i="49"/>
  <c r="F17" i="49"/>
  <c r="F29" i="49"/>
  <c r="F19" i="49"/>
  <c r="F8" i="49"/>
  <c r="F9" i="49"/>
  <c r="F27" i="49"/>
  <c r="F24" i="49"/>
  <c r="F15" i="49"/>
  <c r="F16" i="49"/>
  <c r="F6" i="49"/>
  <c r="F20" i="49"/>
  <c r="F22" i="49"/>
  <c r="F30" i="49"/>
  <c r="F11" i="49"/>
  <c r="F12" i="49"/>
  <c r="F28" i="49"/>
  <c r="F23" i="49"/>
  <c r="F7" i="49"/>
  <c r="F10" i="49"/>
  <c r="L158" i="49"/>
  <c r="J158" i="49"/>
  <c r="F26" i="49"/>
  <c r="F18" i="49"/>
  <c r="F14" i="49"/>
  <c r="L157" i="49"/>
  <c r="J157" i="49"/>
  <c r="F32" i="49"/>
  <c r="N33" i="49" l="1"/>
  <c r="O33" i="49"/>
  <c r="F33" i="49"/>
  <c r="P21" i="49"/>
  <c r="R21" i="49" s="1"/>
  <c r="S21" i="49" s="1"/>
  <c r="P17" i="49" l="1"/>
  <c r="R17" i="49" s="1"/>
  <c r="T17" i="49" s="1"/>
  <c r="P22" i="49"/>
  <c r="R22" i="49" s="1"/>
  <c r="T22" i="49" s="1"/>
  <c r="P25" i="49"/>
  <c r="R25" i="49" s="1"/>
  <c r="T25" i="49" s="1"/>
  <c r="P16" i="49"/>
  <c r="R16" i="49" s="1"/>
  <c r="T16" i="49" s="1"/>
  <c r="P10" i="49"/>
  <c r="R10" i="49" s="1"/>
  <c r="P33" i="49"/>
  <c r="R33" i="49" s="1"/>
  <c r="P14" i="49"/>
  <c r="R14" i="49" s="1"/>
  <c r="S14" i="49" s="1"/>
  <c r="P20" i="49"/>
  <c r="R20" i="49" s="1"/>
  <c r="T21" i="49"/>
  <c r="P30" i="49"/>
  <c r="R30" i="49" s="1"/>
  <c r="S30" i="49" s="1"/>
  <c r="P11" i="49"/>
  <c r="R11" i="49" s="1"/>
  <c r="P13" i="49"/>
  <c r="R13" i="49" s="1"/>
  <c r="S13" i="49" s="1"/>
  <c r="P28" i="49"/>
  <c r="R28" i="49" s="1"/>
  <c r="P12" i="49"/>
  <c r="R12" i="49" s="1"/>
  <c r="T12" i="49" s="1"/>
  <c r="P19" i="49"/>
  <c r="R19" i="49" s="1"/>
  <c r="S19" i="49" s="1"/>
  <c r="P31" i="49"/>
  <c r="R31" i="49" s="1"/>
  <c r="S31" i="49" s="1"/>
  <c r="P18" i="49"/>
  <c r="R18" i="49" s="1"/>
  <c r="T18" i="49" s="1"/>
  <c r="P23" i="49"/>
  <c r="R23" i="49" s="1"/>
  <c r="T23" i="49" s="1"/>
  <c r="P15" i="49"/>
  <c r="R15" i="49" s="1"/>
  <c r="P32" i="49"/>
  <c r="R32" i="49" s="1"/>
  <c r="S32" i="49" s="1"/>
  <c r="P26" i="49"/>
  <c r="R26" i="49" s="1"/>
  <c r="P27" i="49"/>
  <c r="R27" i="49" s="1"/>
  <c r="P24" i="49"/>
  <c r="R24" i="49" s="1"/>
  <c r="P29" i="49"/>
  <c r="R29" i="49" s="1"/>
  <c r="R34" i="49" l="1"/>
  <c r="S17" i="49"/>
  <c r="S22" i="49"/>
  <c r="S25" i="49"/>
  <c r="S16" i="49"/>
  <c r="T14" i="49"/>
  <c r="S10" i="49"/>
  <c r="T10" i="49"/>
  <c r="T30" i="49"/>
  <c r="R35" i="49"/>
  <c r="S20" i="49"/>
  <c r="T20" i="49"/>
  <c r="T19" i="49"/>
  <c r="T31" i="49"/>
  <c r="T11" i="49"/>
  <c r="S11" i="49"/>
  <c r="T13" i="49"/>
  <c r="S12" i="49"/>
  <c r="T28" i="49"/>
  <c r="S28" i="49"/>
  <c r="S18" i="49"/>
  <c r="T32" i="49"/>
  <c r="S23" i="49"/>
  <c r="S15" i="49"/>
  <c r="T15" i="49"/>
  <c r="S26" i="49"/>
  <c r="T26" i="49"/>
  <c r="T24" i="49"/>
  <c r="S24" i="49"/>
  <c r="T27" i="49"/>
  <c r="S27" i="49"/>
  <c r="S29" i="49"/>
  <c r="T29" i="49"/>
  <c r="W7" i="49"/>
  <c r="W8" i="49" l="1"/>
  <c r="W10" i="49" s="1"/>
  <c r="DM155" i="48" l="1"/>
  <c r="XD139" i="48"/>
  <c r="LE172" i="48"/>
  <c r="CJ172" i="48"/>
  <c r="OE155" i="48"/>
  <c r="AI139" i="48"/>
  <c r="X172" i="48"/>
  <c r="OL156" i="48"/>
  <c r="DJ172" i="48"/>
  <c r="JY172" i="48"/>
  <c r="AZ156" i="48"/>
  <c r="SV138" i="48"/>
  <c r="TZ139" i="48"/>
  <c r="HT156" i="48"/>
  <c r="UZ156" i="48"/>
  <c r="YI172" i="48"/>
  <c r="PR173" i="48"/>
  <c r="ABV139" i="48"/>
  <c r="BP139" i="48"/>
  <c r="TU138" i="48"/>
  <c r="XE173" i="48"/>
  <c r="NS156" i="48"/>
  <c r="HQ138" i="48"/>
  <c r="HE172" i="48"/>
  <c r="ST156" i="48"/>
  <c r="ACE173" i="48"/>
  <c r="RA139" i="48"/>
  <c r="BK173" i="48"/>
  <c r="EV139" i="48"/>
  <c r="WG155" i="48"/>
  <c r="PJ172" i="48"/>
  <c r="VH173" i="48"/>
  <c r="QT172" i="48"/>
  <c r="VZ138" i="48"/>
  <c r="ABE173" i="48"/>
  <c r="KQ155" i="48"/>
  <c r="AJ139" i="48"/>
  <c r="YF173" i="48"/>
  <c r="AZ139" i="48"/>
  <c r="PM172" i="48"/>
  <c r="QK138" i="48"/>
  <c r="CT138" i="48"/>
  <c r="LS173" i="48"/>
  <c r="PH139" i="48"/>
  <c r="AAV138" i="48"/>
  <c r="XI156" i="48"/>
  <c r="CY173" i="48"/>
  <c r="ABD156" i="48"/>
  <c r="RS156" i="48"/>
  <c r="YT173" i="48"/>
  <c r="XD172" i="48"/>
  <c r="GH155" i="48"/>
  <c r="LV139" i="48"/>
  <c r="NK172" i="48"/>
  <c r="ACC139" i="48"/>
  <c r="YJ156" i="48"/>
  <c r="EI172" i="48"/>
  <c r="KI155" i="48"/>
  <c r="ZL139" i="48"/>
  <c r="LE155" i="48"/>
  <c r="VP156" i="48"/>
  <c r="SP172" i="48"/>
  <c r="UA156" i="48"/>
  <c r="KI156" i="48"/>
  <c r="PX138" i="48"/>
  <c r="OH138" i="48"/>
  <c r="YZ155" i="48"/>
  <c r="IO155" i="48"/>
  <c r="TL139" i="48"/>
  <c r="NZ139" i="48"/>
  <c r="DE173" i="48"/>
  <c r="EE156" i="48"/>
  <c r="AY156" i="48"/>
  <c r="DB156" i="48"/>
  <c r="AAQ156" i="48"/>
  <c r="PO139" i="48"/>
  <c r="JN172" i="48"/>
  <c r="VO139" i="48"/>
  <c r="QD173" i="48"/>
  <c r="EG173" i="48"/>
  <c r="WA173" i="48"/>
  <c r="ZK139" i="48"/>
  <c r="GM173" i="48"/>
  <c r="YU173" i="48"/>
  <c r="RN173" i="48"/>
  <c r="EL138" i="48"/>
  <c r="OW173" i="48"/>
  <c r="HS139" i="48"/>
  <c r="FM173" i="48"/>
  <c r="ABG172" i="48"/>
  <c r="AP172" i="48"/>
  <c r="ABR173" i="48"/>
  <c r="WB172" i="48"/>
  <c r="CH173" i="48"/>
  <c r="ED156" i="48"/>
  <c r="ABM156" i="48"/>
  <c r="ZO156" i="48"/>
  <c r="T155" i="48"/>
  <c r="HK155" i="48"/>
  <c r="GR156" i="48"/>
  <c r="HY139" i="48"/>
  <c r="FB172" i="48"/>
  <c r="PK172" i="48"/>
  <c r="RC139" i="48"/>
  <c r="TG155" i="48"/>
  <c r="LJ139" i="48"/>
  <c r="FO172" i="48"/>
  <c r="II139" i="48"/>
  <c r="ZZ156" i="48"/>
  <c r="DG172" i="48"/>
  <c r="AAN155" i="48"/>
  <c r="KA155" i="48"/>
  <c r="MT139" i="48"/>
  <c r="Q172" i="48"/>
  <c r="VE173" i="48"/>
  <c r="JD155" i="48"/>
  <c r="OS138" i="48"/>
  <c r="PF155" i="48"/>
  <c r="IX173" i="48"/>
  <c r="ZS156" i="48"/>
  <c r="JT139" i="48"/>
  <c r="PI139" i="48"/>
  <c r="CR138" i="48"/>
  <c r="CH155" i="48"/>
  <c r="UH139" i="48"/>
  <c r="ZF172" i="48"/>
  <c r="SD138" i="48"/>
  <c r="VI138" i="48"/>
  <c r="KR172" i="48"/>
  <c r="MF155" i="48"/>
  <c r="BN155" i="48"/>
  <c r="IH138" i="48"/>
  <c r="IQ172" i="48"/>
  <c r="ZZ138" i="48"/>
  <c r="RN172" i="48"/>
  <c r="GR155" i="48"/>
  <c r="LE139" i="48"/>
  <c r="CC139" i="48"/>
  <c r="CL155" i="48"/>
  <c r="XI155" i="48"/>
  <c r="HS156" i="48"/>
  <c r="ZQ155" i="48"/>
  <c r="XE156" i="48"/>
  <c r="RX138" i="48"/>
  <c r="RN139" i="48"/>
  <c r="CO156" i="48"/>
  <c r="MH139" i="48"/>
  <c r="IB138" i="48"/>
  <c r="TU172" i="48"/>
  <c r="AAK156" i="48"/>
  <c r="OH172" i="48"/>
  <c r="GA139" i="48"/>
  <c r="BW139" i="48"/>
  <c r="PV155" i="48"/>
  <c r="UL173" i="48"/>
  <c r="RH173" i="48"/>
  <c r="XO138" i="48"/>
  <c r="TF155" i="48"/>
  <c r="OH139" i="48"/>
  <c r="ZW156" i="48"/>
  <c r="YR156" i="48"/>
  <c r="ZI155" i="48"/>
  <c r="ABI139" i="48"/>
  <c r="OF172" i="48"/>
  <c r="AAU155" i="48"/>
  <c r="SD139" i="48"/>
  <c r="PN173" i="48"/>
  <c r="PH156" i="48"/>
  <c r="LW156" i="48"/>
  <c r="KR155" i="48"/>
  <c r="YD172" i="48"/>
  <c r="NE155" i="48"/>
  <c r="FA155" i="48"/>
  <c r="RK155" i="48"/>
  <c r="DF138" i="48"/>
  <c r="EO155" i="48"/>
  <c r="AAC173" i="48"/>
  <c r="OF156" i="48"/>
  <c r="GZ138" i="48"/>
  <c r="CI156" i="48"/>
  <c r="PJ139" i="48"/>
  <c r="OC173" i="48"/>
  <c r="ZT139" i="48"/>
  <c r="CC173" i="48"/>
  <c r="SD156" i="48"/>
  <c r="TS172" i="48"/>
  <c r="QY138" i="48"/>
  <c r="IG155" i="48"/>
  <c r="SU139" i="48"/>
  <c r="KH172" i="48"/>
  <c r="MJ139" i="48"/>
  <c r="GB156" i="48"/>
  <c r="SX138" i="48"/>
  <c r="AAK173" i="48"/>
  <c r="GF138" i="48"/>
  <c r="YP172" i="48"/>
  <c r="GA173" i="48"/>
  <c r="OF173" i="48"/>
  <c r="TO138" i="48"/>
  <c r="YL172" i="48"/>
  <c r="HU172" i="48"/>
  <c r="TU173" i="48"/>
  <c r="JH138" i="48"/>
  <c r="LE173" i="48"/>
  <c r="RH138" i="48"/>
  <c r="HB172" i="48"/>
  <c r="VP172" i="48"/>
  <c r="UM139" i="48"/>
  <c r="EV156" i="48"/>
  <c r="OY156" i="48"/>
  <c r="HJ156" i="48"/>
  <c r="AJ155" i="48"/>
  <c r="TL138" i="48"/>
  <c r="RW155" i="48"/>
  <c r="ZT173" i="48"/>
  <c r="ABB173" i="48"/>
  <c r="MO139" i="48"/>
  <c r="XY156" i="48"/>
  <c r="GX155" i="48"/>
  <c r="NX155" i="48"/>
  <c r="RM156" i="48"/>
  <c r="DZ173" i="48"/>
  <c r="FE139" i="48"/>
  <c r="CC156" i="48"/>
  <c r="BS173" i="48"/>
  <c r="VQ172" i="48"/>
  <c r="QR138" i="48"/>
  <c r="SV156" i="48"/>
  <c r="IM156" i="48"/>
  <c r="UR155" i="48"/>
  <c r="QT173" i="48"/>
  <c r="SX155" i="48"/>
  <c r="WU138" i="48"/>
  <c r="KZ155" i="48"/>
  <c r="JX138" i="48"/>
  <c r="EO156" i="48"/>
  <c r="BY156" i="48"/>
  <c r="VR173" i="48"/>
  <c r="CX139" i="48"/>
  <c r="TB138" i="48"/>
  <c r="WZ139" i="48"/>
  <c r="AU155" i="48"/>
  <c r="RZ156" i="48"/>
  <c r="VR139" i="48"/>
  <c r="JQ172" i="48"/>
  <c r="KO156" i="48"/>
  <c r="DO172" i="48"/>
  <c r="DX155" i="48"/>
  <c r="JS173" i="48"/>
  <c r="AJ172" i="48"/>
  <c r="WV139" i="48"/>
  <c r="QG138" i="48"/>
  <c r="OL155" i="48"/>
  <c r="AT172" i="48"/>
  <c r="QB173" i="48"/>
  <c r="ST172" i="48"/>
  <c r="LA156" i="48"/>
  <c r="XD156" i="48"/>
  <c r="X173" i="48"/>
  <c r="ED139" i="48"/>
  <c r="PW139" i="48"/>
  <c r="OA172" i="48"/>
  <c r="EM139" i="48"/>
  <c r="AK138" i="48"/>
  <c r="ER138" i="48"/>
  <c r="GS138" i="48"/>
  <c r="ABC138" i="48"/>
  <c r="TH156" i="48"/>
  <c r="DL156" i="48"/>
  <c r="GC155" i="48"/>
  <c r="MC138" i="48"/>
  <c r="ZW172" i="48"/>
  <c r="GW155" i="48"/>
  <c r="II138" i="48"/>
  <c r="NM173" i="48"/>
  <c r="OG156" i="48"/>
  <c r="TY172" i="48"/>
  <c r="WY172" i="48"/>
  <c r="ACD172" i="48"/>
  <c r="WM156" i="48"/>
  <c r="XN138" i="48"/>
  <c r="OE138" i="48"/>
  <c r="KC139" i="48"/>
  <c r="JO139" i="48"/>
  <c r="GG138" i="48"/>
  <c r="DC155" i="48"/>
  <c r="AAD156" i="48"/>
  <c r="XQ173" i="48"/>
  <c r="FP138" i="48"/>
  <c r="KF172" i="48"/>
  <c r="XF139" i="48"/>
  <c r="LI138" i="48"/>
  <c r="SV173" i="48"/>
  <c r="NV138" i="48"/>
  <c r="PE156" i="48"/>
  <c r="QL172" i="48"/>
  <c r="IC138" i="48"/>
  <c r="BK155" i="48"/>
  <c r="DR155" i="48"/>
  <c r="UN139" i="48"/>
  <c r="TM172" i="48"/>
  <c r="OI138" i="48"/>
  <c r="RR156" i="48"/>
  <c r="ABC173" i="48"/>
  <c r="QS139" i="48"/>
  <c r="JM138" i="48"/>
  <c r="UW155" i="48"/>
  <c r="OC138" i="48"/>
  <c r="US139" i="48"/>
  <c r="AAX156" i="48"/>
  <c r="KM138" i="48"/>
  <c r="QT156" i="48"/>
  <c r="PF139" i="48"/>
  <c r="VF155" i="48"/>
  <c r="AW172" i="48"/>
  <c r="IA172" i="48"/>
  <c r="OR155" i="48"/>
  <c r="RO138" i="48"/>
  <c r="KL138" i="48"/>
  <c r="VV155" i="48"/>
  <c r="NR139" i="48"/>
  <c r="RN155" i="48"/>
  <c r="OC156" i="48"/>
  <c r="UN155" i="48"/>
  <c r="DH172" i="48"/>
  <c r="AAL139" i="48"/>
  <c r="AN173" i="48"/>
  <c r="OD172" i="48"/>
  <c r="SM172" i="48"/>
  <c r="LH138" i="48"/>
  <c r="ABJ155" i="48"/>
  <c r="OR156" i="48"/>
  <c r="HN172" i="48"/>
  <c r="PM138" i="48"/>
  <c r="V155" i="48"/>
  <c r="DU155" i="48"/>
  <c r="DX173" i="48"/>
  <c r="ABO172" i="48"/>
  <c r="GT172" i="48"/>
  <c r="IL139" i="48"/>
  <c r="YT138" i="48"/>
  <c r="NB156" i="48"/>
  <c r="JH156" i="48"/>
  <c r="UN138" i="48"/>
  <c r="AV156" i="48"/>
  <c r="UF173" i="48"/>
  <c r="XH172" i="48"/>
  <c r="CP172" i="48"/>
  <c r="RZ172" i="48"/>
  <c r="ACA156" i="48"/>
  <c r="VD173" i="48"/>
  <c r="AH155" i="48"/>
  <c r="AD173" i="48"/>
  <c r="AAZ138" i="48"/>
  <c r="AA172" i="48"/>
  <c r="ZL156" i="48"/>
  <c r="CA155" i="48"/>
  <c r="ZW139" i="48"/>
  <c r="JO173" i="48"/>
  <c r="CB139" i="48"/>
  <c r="BZ156" i="48"/>
  <c r="PR138" i="48"/>
  <c r="EW155" i="48"/>
  <c r="ABQ138" i="48"/>
  <c r="HQ173" i="48"/>
  <c r="QX173" i="48"/>
  <c r="MO155" i="48"/>
  <c r="FS172" i="48"/>
  <c r="WQ173" i="48"/>
  <c r="SR156" i="48"/>
  <c r="DG138" i="48"/>
  <c r="WL156" i="48"/>
  <c r="AW156" i="48"/>
  <c r="AN155" i="48"/>
  <c r="AG138" i="48"/>
  <c r="RY138" i="48"/>
  <c r="FP139" i="48"/>
  <c r="XY172" i="48"/>
  <c r="NL155" i="48"/>
  <c r="OW138" i="48"/>
  <c r="QI155" i="48"/>
  <c r="PU172" i="48"/>
  <c r="UP173" i="48"/>
  <c r="UB155" i="48"/>
  <c r="ABB138" i="48"/>
  <c r="OJ156" i="48"/>
  <c r="BE155" i="48"/>
  <c r="ZE172" i="48"/>
  <c r="YH172" i="48"/>
  <c r="GE172" i="48"/>
  <c r="ABS155" i="48"/>
  <c r="RI173" i="48"/>
  <c r="VI173" i="48"/>
  <c r="GF173" i="48"/>
  <c r="DL155" i="48"/>
  <c r="WE172" i="48"/>
  <c r="JE138" i="48"/>
  <c r="IS155" i="48"/>
  <c r="LD138" i="48"/>
  <c r="BL138" i="48"/>
  <c r="VS156" i="48"/>
  <c r="MG156" i="48"/>
  <c r="FF138" i="48"/>
  <c r="LD155" i="48"/>
  <c r="WG139" i="48"/>
  <c r="BU139" i="48"/>
  <c r="DM156" i="48"/>
  <c r="NN173" i="48"/>
  <c r="BC173" i="48"/>
  <c r="XZ138" i="48"/>
  <c r="ABF172" i="48"/>
  <c r="GO155" i="48"/>
  <c r="FU156" i="48"/>
  <c r="ABQ155" i="48"/>
  <c r="YX172" i="48"/>
  <c r="IK138" i="48"/>
  <c r="JC155" i="48"/>
  <c r="IK173" i="48"/>
  <c r="DN138" i="48"/>
  <c r="AAM172" i="48"/>
  <c r="EG139" i="48"/>
  <c r="WP172" i="48"/>
  <c r="UG172" i="48"/>
  <c r="PY172" i="48"/>
  <c r="YD156" i="48"/>
  <c r="EX138" i="48"/>
  <c r="CY138" i="48"/>
  <c r="WF139" i="48"/>
  <c r="WI173" i="48"/>
  <c r="FS173" i="48"/>
  <c r="XX155" i="48"/>
  <c r="ZD139" i="48"/>
  <c r="KY138" i="48"/>
  <c r="TE138" i="48"/>
  <c r="TS156" i="48"/>
  <c r="XG138" i="48"/>
  <c r="AAQ138" i="48"/>
  <c r="HB156" i="48"/>
  <c r="IN173" i="48"/>
  <c r="YZ172" i="48"/>
  <c r="AE156" i="48"/>
  <c r="AAF156" i="48"/>
  <c r="EF156" i="48"/>
  <c r="CF156" i="48"/>
  <c r="PB172" i="48"/>
  <c r="DI172" i="48"/>
  <c r="KT138" i="48"/>
  <c r="HM173" i="48"/>
  <c r="IK172" i="48"/>
  <c r="UT156" i="48"/>
  <c r="RW139" i="48"/>
  <c r="CH138" i="48"/>
  <c r="AU139" i="48"/>
  <c r="NV155" i="48"/>
  <c r="BP173" i="48"/>
  <c r="UD173" i="48"/>
  <c r="KU139" i="48"/>
  <c r="RA156" i="48"/>
  <c r="AAS155" i="48"/>
  <c r="AAH156" i="48"/>
  <c r="BB155" i="48"/>
  <c r="YF156" i="48"/>
  <c r="UQ155" i="48"/>
  <c r="ZO138" i="48"/>
  <c r="OT155" i="48"/>
  <c r="PE173" i="48"/>
  <c r="Q139" i="48"/>
  <c r="OK172" i="48"/>
  <c r="ABR172" i="48"/>
  <c r="QP139" i="48"/>
  <c r="AC173" i="48"/>
  <c r="AM173" i="48"/>
  <c r="KF173" i="48"/>
  <c r="LU173" i="48"/>
  <c r="AAR172" i="48"/>
  <c r="CV172" i="48"/>
  <c r="LT172" i="48"/>
  <c r="ME172" i="48"/>
  <c r="ABA156" i="48"/>
  <c r="FA173" i="48"/>
  <c r="FV172" i="48"/>
  <c r="CQ172" i="48"/>
  <c r="HL156" i="48"/>
  <c r="PP172" i="48"/>
  <c r="KM156" i="48"/>
  <c r="YD173" i="48"/>
  <c r="GD156" i="48"/>
  <c r="HX138" i="48"/>
  <c r="UT139" i="48"/>
  <c r="QY155" i="48"/>
  <c r="QO173" i="48"/>
  <c r="TZ155" i="48"/>
  <c r="PE138" i="48"/>
  <c r="FC156" i="48"/>
  <c r="EO173" i="48"/>
  <c r="SB155" i="48"/>
  <c r="NW172" i="48"/>
  <c r="AAX172" i="48"/>
  <c r="VP138" i="48"/>
  <c r="KV139" i="48"/>
  <c r="RK139" i="48"/>
  <c r="NW155" i="48"/>
  <c r="SV139" i="48"/>
  <c r="EG138" i="48"/>
  <c r="PU139" i="48"/>
  <c r="MZ155" i="48"/>
  <c r="VM172" i="48"/>
  <c r="VW172" i="48"/>
  <c r="VJ156" i="48"/>
  <c r="VK155" i="48"/>
  <c r="VO155" i="48"/>
  <c r="HK156" i="48"/>
  <c r="UO173" i="48"/>
  <c r="XT139" i="48"/>
  <c r="QM139" i="48"/>
  <c r="RQ173" i="48"/>
  <c r="AN172" i="48"/>
  <c r="DE155" i="48"/>
  <c r="BB139" i="48"/>
  <c r="ABG173" i="48"/>
  <c r="UQ138" i="48"/>
  <c r="DJ156" i="48"/>
  <c r="SY173" i="48"/>
  <c r="EI156" i="48"/>
  <c r="XO155" i="48"/>
  <c r="XS172" i="48"/>
  <c r="JD156" i="48"/>
  <c r="TU155" i="48"/>
  <c r="VK156" i="48"/>
  <c r="RV139" i="48"/>
  <c r="MT156" i="48"/>
  <c r="MQ139" i="48"/>
  <c r="KF138" i="48"/>
  <c r="DO139" i="48"/>
  <c r="DI155" i="48"/>
  <c r="EP138" i="48"/>
  <c r="AAM138" i="48"/>
  <c r="YD138" i="48"/>
  <c r="RG156" i="48"/>
  <c r="IF172" i="48"/>
  <c r="SR155" i="48"/>
  <c r="XI138" i="48"/>
  <c r="GN173" i="48"/>
  <c r="PI138" i="48"/>
  <c r="VX155" i="48"/>
  <c r="ABM138" i="48"/>
  <c r="RG138" i="48"/>
  <c r="BV155" i="48"/>
  <c r="UA172" i="48"/>
  <c r="JO138" i="48"/>
  <c r="FL156" i="48"/>
  <c r="BD173" i="48"/>
  <c r="HF138" i="48"/>
  <c r="LV172" i="48"/>
  <c r="ZK156" i="48"/>
  <c r="UW138" i="48"/>
  <c r="MV156" i="48"/>
  <c r="PR155" i="48"/>
  <c r="JQ138" i="48"/>
  <c r="JL138" i="48"/>
  <c r="BM139" i="48"/>
  <c r="RH139" i="48"/>
  <c r="LY138" i="48"/>
  <c r="DO173" i="48"/>
  <c r="BS155" i="48"/>
  <c r="XM139" i="48"/>
  <c r="FD156" i="48"/>
  <c r="JW173" i="48"/>
  <c r="DK156" i="48"/>
  <c r="DT138" i="48"/>
  <c r="CB138" i="48"/>
  <c r="MO138" i="48"/>
  <c r="CJ155" i="48"/>
  <c r="OX139" i="48"/>
  <c r="TT138" i="48"/>
  <c r="FR139" i="48"/>
  <c r="GJ155" i="48"/>
  <c r="CJ156" i="48"/>
  <c r="LF155" i="48"/>
  <c r="TI155" i="48"/>
  <c r="UN173" i="48"/>
  <c r="ZS139" i="48"/>
  <c r="ZA156" i="48"/>
  <c r="P172" i="48"/>
  <c r="BQ172" i="48"/>
  <c r="AAL155" i="48"/>
  <c r="XP172" i="48"/>
  <c r="QL156" i="48"/>
  <c r="RD172" i="48"/>
  <c r="UY173" i="48"/>
  <c r="ET156" i="48"/>
  <c r="NG139" i="48"/>
  <c r="AAI172" i="48"/>
  <c r="BG139" i="48"/>
  <c r="OK138" i="48"/>
  <c r="ZG156" i="48"/>
  <c r="MI172" i="48"/>
  <c r="MI173" i="48"/>
  <c r="SM156" i="48"/>
  <c r="UZ139" i="48"/>
  <c r="UU138" i="48"/>
  <c r="HW172" i="48"/>
  <c r="KJ139" i="48"/>
  <c r="FY138" i="48"/>
  <c r="JK139" i="48"/>
  <c r="QC156" i="48"/>
  <c r="DT155" i="48"/>
  <c r="BD138" i="48"/>
  <c r="NA138" i="48"/>
  <c r="OQ173" i="48"/>
  <c r="DY138" i="48"/>
  <c r="YO172" i="48"/>
  <c r="LL138" i="48"/>
  <c r="JL156" i="48"/>
  <c r="EF155" i="48"/>
  <c r="ABF155" i="48"/>
  <c r="GJ139" i="48"/>
  <c r="ABV173" i="48"/>
  <c r="TD138" i="48"/>
  <c r="WO156" i="48"/>
  <c r="QH172" i="48"/>
  <c r="HF155" i="48"/>
  <c r="DX139" i="48"/>
  <c r="XY138" i="48"/>
  <c r="ID138" i="48"/>
  <c r="GH138" i="48"/>
  <c r="UT138" i="48"/>
  <c r="NQ139" i="48"/>
  <c r="QA155" i="48"/>
  <c r="YV139" i="48"/>
  <c r="NJ156" i="48"/>
  <c r="XF155" i="48"/>
  <c r="XP156" i="48"/>
  <c r="NC139" i="48"/>
  <c r="SL155" i="48"/>
  <c r="MU172" i="48"/>
  <c r="UK172" i="48"/>
  <c r="NJ173" i="48"/>
  <c r="KF139" i="48"/>
  <c r="UK139" i="48"/>
  <c r="AV155" i="48"/>
  <c r="MY172" i="48"/>
  <c r="HD173" i="48"/>
  <c r="QK173" i="48"/>
  <c r="MF138" i="48"/>
  <c r="QC173" i="48"/>
  <c r="OU138" i="48"/>
  <c r="ACA173" i="48"/>
  <c r="AAC156" i="48"/>
  <c r="AU138" i="48"/>
  <c r="IJ138" i="48"/>
  <c r="ON138" i="48"/>
  <c r="GC138" i="48"/>
  <c r="ZY155" i="48"/>
  <c r="FF156" i="48"/>
  <c r="MD139" i="48"/>
  <c r="GP139" i="48"/>
  <c r="RE139" i="48"/>
  <c r="PC173" i="48"/>
  <c r="KL139" i="48"/>
  <c r="DA173" i="48"/>
  <c r="WP138" i="48"/>
  <c r="NX173" i="48"/>
  <c r="LC139" i="48"/>
  <c r="TO156" i="48"/>
  <c r="JH173" i="48"/>
  <c r="KZ139" i="48"/>
  <c r="MR139" i="48"/>
  <c r="HV173" i="48"/>
  <c r="QK155" i="48"/>
  <c r="XH139" i="48"/>
  <c r="BW156" i="48"/>
  <c r="TI156" i="48"/>
  <c r="RB173" i="48"/>
  <c r="ACF173" i="48"/>
  <c r="FS156" i="48"/>
  <c r="EU138" i="48"/>
  <c r="ZQ172" i="48"/>
  <c r="AAS138" i="48"/>
  <c r="NF173" i="48"/>
  <c r="MC172" i="48"/>
  <c r="XU172" i="48"/>
  <c r="YR138" i="48"/>
  <c r="ZM173" i="48"/>
  <c r="GX172" i="48"/>
  <c r="LV156" i="48"/>
  <c r="EA156" i="48"/>
  <c r="YH138" i="48"/>
  <c r="EC156" i="48"/>
  <c r="UB173" i="48"/>
  <c r="ABR155" i="48"/>
  <c r="EM172" i="48"/>
  <c r="HX172" i="48"/>
  <c r="KS172" i="48"/>
  <c r="ZY156" i="48"/>
  <c r="WD139" i="48"/>
  <c r="ABF139" i="48"/>
  <c r="UT173" i="48"/>
  <c r="QJ155" i="48"/>
  <c r="YC155" i="48"/>
  <c r="GH156" i="48"/>
  <c r="JQ139" i="48"/>
  <c r="ZA139" i="48"/>
  <c r="DS173" i="48"/>
  <c r="DI138" i="48"/>
  <c r="NM156" i="48"/>
  <c r="LQ173" i="48"/>
  <c r="FN138" i="48"/>
  <c r="YB173" i="48"/>
  <c r="DK138" i="48"/>
  <c r="LM139" i="48"/>
  <c r="UV139" i="48"/>
  <c r="HZ139" i="48"/>
  <c r="AAR173" i="48"/>
  <c r="DU138" i="48"/>
  <c r="UR138" i="48"/>
  <c r="HB139" i="48"/>
  <c r="HA173" i="48"/>
  <c r="QQ138" i="48"/>
  <c r="ABF138" i="48"/>
  <c r="QS155" i="48"/>
  <c r="HY138" i="48"/>
  <c r="HO155" i="48"/>
  <c r="CY155" i="48"/>
  <c r="TV172" i="48"/>
  <c r="AAD139" i="48"/>
  <c r="FU155" i="48"/>
  <c r="EH156" i="48"/>
  <c r="ZX156" i="48"/>
  <c r="OU172" i="48"/>
  <c r="AAB156" i="48"/>
  <c r="ABD172" i="48"/>
  <c r="EE138" i="48"/>
  <c r="AP156" i="48"/>
  <c r="LR139" i="48"/>
  <c r="YE155" i="48"/>
  <c r="DN172" i="48"/>
  <c r="CZ155" i="48"/>
  <c r="AP139" i="48"/>
  <c r="ZY173" i="48"/>
  <c r="BE138" i="48"/>
  <c r="WO138" i="48"/>
  <c r="VF138" i="48"/>
  <c r="ZG138" i="48"/>
  <c r="ABU138" i="48"/>
  <c r="TF156" i="48"/>
  <c r="ABO156" i="48"/>
  <c r="HV155" i="48"/>
  <c r="KJ172" i="48"/>
  <c r="MZ138" i="48"/>
  <c r="LY173" i="48"/>
  <c r="ZM172" i="48"/>
  <c r="WG156" i="48"/>
  <c r="IV173" i="48"/>
  <c r="VI139" i="48"/>
  <c r="EW172" i="48"/>
  <c r="MP173" i="48"/>
  <c r="KK139" i="48"/>
  <c r="TH173" i="48"/>
  <c r="KR173" i="48"/>
  <c r="FH173" i="48"/>
  <c r="HI155" i="48"/>
  <c r="QM173" i="48"/>
  <c r="BU173" i="48"/>
  <c r="AY139" i="48"/>
  <c r="LJ172" i="48"/>
  <c r="OD139" i="48"/>
  <c r="AI155" i="48"/>
  <c r="UM138" i="48"/>
  <c r="XH173" i="48"/>
  <c r="CE139" i="48"/>
  <c r="GV173" i="48"/>
  <c r="YN139" i="48"/>
  <c r="ZD156" i="48"/>
  <c r="RR139" i="48"/>
  <c r="EW156" i="48"/>
  <c r="NE138" i="48"/>
  <c r="OJ138" i="48"/>
  <c r="XV156" i="48"/>
  <c r="QR156" i="48"/>
  <c r="SM155" i="48"/>
  <c r="UG155" i="48"/>
  <c r="TS155" i="48"/>
  <c r="UB172" i="48"/>
  <c r="IT156" i="48"/>
  <c r="OH156" i="48"/>
  <c r="ABW139" i="48"/>
  <c r="ABP138" i="48"/>
  <c r="FL155" i="48"/>
  <c r="OX156" i="48"/>
  <c r="KE172" i="48"/>
  <c r="MK138" i="48"/>
  <c r="JC138" i="48"/>
  <c r="EY138" i="48"/>
  <c r="IX172" i="48"/>
  <c r="XG172" i="48"/>
  <c r="AA139" i="48"/>
  <c r="MF156" i="48"/>
  <c r="AAL172" i="48"/>
  <c r="XP155" i="48"/>
  <c r="EF172" i="48"/>
  <c r="ABO139" i="48"/>
  <c r="CK138" i="48"/>
  <c r="SN138" i="48"/>
  <c r="VS172" i="48"/>
  <c r="WF155" i="48"/>
  <c r="SQ138" i="48"/>
  <c r="FZ156" i="48"/>
  <c r="RZ155" i="48"/>
  <c r="YB155" i="48"/>
  <c r="AAD138" i="48"/>
  <c r="UK156" i="48"/>
  <c r="DD173" i="48"/>
  <c r="TV156" i="48"/>
  <c r="AE155" i="48"/>
  <c r="UJ173" i="48"/>
  <c r="GF139" i="48"/>
  <c r="FO139" i="48"/>
  <c r="TW172" i="48"/>
  <c r="TS138" i="48"/>
  <c r="AR173" i="48"/>
  <c r="QJ173" i="48"/>
  <c r="UF156" i="48"/>
  <c r="LL156" i="48"/>
  <c r="PK173" i="48"/>
  <c r="XZ156" i="48"/>
  <c r="AS173" i="48"/>
  <c r="SZ139" i="48"/>
  <c r="RT155" i="48"/>
  <c r="VV173" i="48"/>
  <c r="FE155" i="48"/>
  <c r="VY138" i="48"/>
  <c r="CM138" i="48"/>
  <c r="NG173" i="48"/>
  <c r="ABI173" i="48"/>
  <c r="XE139" i="48"/>
  <c r="VU155" i="48"/>
  <c r="TO172" i="48"/>
  <c r="QW156" i="48"/>
  <c r="MR172" i="48"/>
  <c r="S139" i="48"/>
  <c r="XZ155" i="48"/>
  <c r="HI156" i="48"/>
  <c r="KU156" i="48"/>
  <c r="YQ173" i="48"/>
  <c r="BT173" i="48"/>
  <c r="CY139" i="48"/>
  <c r="QZ172" i="48"/>
  <c r="PE139" i="48"/>
  <c r="VM139" i="48"/>
  <c r="FS138" i="48"/>
  <c r="IO173" i="48"/>
  <c r="JP139" i="48"/>
  <c r="ZC156" i="48"/>
  <c r="YX173" i="48"/>
  <c r="AQ172" i="48"/>
  <c r="UO172" i="48"/>
  <c r="NS173" i="48"/>
  <c r="ED155" i="48"/>
  <c r="KX172" i="48"/>
  <c r="CW138" i="48"/>
  <c r="XJ139" i="48"/>
  <c r="AAL173" i="48"/>
  <c r="JP156" i="48"/>
  <c r="CA173" i="48"/>
  <c r="VI156" i="48"/>
  <c r="CC138" i="48"/>
  <c r="WB139" i="48"/>
  <c r="UE138" i="48"/>
  <c r="YN172" i="48"/>
  <c r="WP173" i="48"/>
  <c r="EI139" i="48"/>
  <c r="AE138" i="48"/>
  <c r="JT172" i="48"/>
  <c r="CI172" i="48"/>
  <c r="ABZ155" i="48"/>
  <c r="GQ156" i="48"/>
  <c r="FD139" i="48"/>
  <c r="FQ139" i="48"/>
  <c r="VA138" i="48"/>
  <c r="ZI139" i="48"/>
  <c r="UL172" i="48"/>
  <c r="ID173" i="48"/>
  <c r="NH139" i="48"/>
  <c r="PU156" i="48"/>
  <c r="AAJ172" i="48"/>
  <c r="JU156" i="48"/>
  <c r="QG139" i="48"/>
  <c r="DW172" i="48"/>
  <c r="NH172" i="48"/>
  <c r="UX138" i="48"/>
  <c r="VU138" i="48"/>
  <c r="LX138" i="48"/>
  <c r="YM173" i="48"/>
  <c r="CQ138" i="48"/>
  <c r="UW139" i="48"/>
  <c r="IV172" i="48"/>
  <c r="LJ138" i="48"/>
  <c r="LN173" i="48"/>
  <c r="GX173" i="48"/>
  <c r="PS138" i="48"/>
  <c r="ES173" i="48"/>
  <c r="IH156" i="48"/>
  <c r="XQ139" i="48"/>
  <c r="HX139" i="48"/>
  <c r="FC138" i="48"/>
  <c r="NN138" i="48"/>
  <c r="YN156" i="48"/>
  <c r="EJ139" i="48"/>
  <c r="AAA138" i="48"/>
  <c r="HM172" i="48"/>
  <c r="AAN173" i="48"/>
  <c r="EH172" i="48"/>
  <c r="SQ156" i="48"/>
  <c r="HZ155" i="48"/>
  <c r="SY155" i="48"/>
  <c r="MF139" i="48"/>
  <c r="MW156" i="48"/>
  <c r="YV172" i="48"/>
  <c r="OW172" i="48"/>
  <c r="BI138" i="48"/>
  <c r="ZV138" i="48"/>
  <c r="KJ156" i="48"/>
  <c r="YT155" i="48"/>
  <c r="ABG156" i="48"/>
  <c r="AAC155" i="48"/>
  <c r="ABY155" i="48"/>
  <c r="TM156" i="48"/>
  <c r="WN139" i="48"/>
  <c r="ES156" i="48"/>
  <c r="AAX173" i="48"/>
  <c r="VS173" i="48"/>
  <c r="BV173" i="48"/>
  <c r="HA172" i="48"/>
  <c r="AAM155" i="48"/>
  <c r="AW139" i="48"/>
  <c r="XD155" i="48"/>
  <c r="XC172" i="48"/>
  <c r="MP139" i="48"/>
  <c r="WW173" i="48"/>
  <c r="LN138" i="48"/>
  <c r="YC138" i="48"/>
  <c r="TW138" i="48"/>
  <c r="ZL155" i="48"/>
  <c r="PG155" i="48"/>
  <c r="QH173" i="48"/>
  <c r="PA138" i="48"/>
  <c r="SM173" i="48"/>
  <c r="AF155" i="48"/>
  <c r="MD138" i="48"/>
  <c r="XP173" i="48"/>
  <c r="PW138" i="48"/>
  <c r="OD173" i="48"/>
  <c r="VE139" i="48"/>
  <c r="ABJ139" i="48"/>
  <c r="U138" i="48"/>
  <c r="RS172" i="48"/>
  <c r="KH156" i="48"/>
  <c r="PT172" i="48"/>
  <c r="UD155" i="48"/>
  <c r="FJ139" i="48"/>
  <c r="KK172" i="48"/>
  <c r="MT138" i="48"/>
  <c r="QD156" i="48"/>
  <c r="DT139" i="48"/>
  <c r="YJ139" i="48"/>
  <c r="CZ139" i="48"/>
  <c r="LW172" i="48"/>
  <c r="NU173" i="48"/>
  <c r="KY173" i="48"/>
  <c r="GA172" i="48"/>
  <c r="LG155" i="48"/>
  <c r="GY172" i="48"/>
  <c r="BS156" i="48"/>
  <c r="HG156" i="48"/>
  <c r="EE155" i="48"/>
  <c r="BL173" i="48"/>
  <c r="BU155" i="48"/>
  <c r="RF173" i="48"/>
  <c r="HL172" i="48"/>
  <c r="LT139" i="48"/>
  <c r="LF173" i="48"/>
  <c r="RL156" i="48"/>
  <c r="PL156" i="48"/>
  <c r="MB173" i="48"/>
  <c r="HU173" i="48"/>
  <c r="HS138" i="48"/>
  <c r="FK173" i="48"/>
  <c r="TI138" i="48"/>
  <c r="LL155" i="48"/>
  <c r="IK155" i="48"/>
  <c r="WO173" i="48"/>
  <c r="QD138" i="48"/>
  <c r="RO172" i="48"/>
  <c r="TU156" i="48"/>
  <c r="QY173" i="48"/>
  <c r="NG156" i="48"/>
  <c r="CL139" i="48"/>
  <c r="UM156" i="48"/>
  <c r="EB139" i="48"/>
  <c r="GU173" i="48"/>
  <c r="VG173" i="48"/>
  <c r="WD156" i="48"/>
  <c r="ED138" i="48"/>
  <c r="IY155" i="48"/>
  <c r="CQ156" i="48"/>
  <c r="IB173" i="48"/>
  <c r="UX172" i="48"/>
  <c r="SO173" i="48"/>
  <c r="HF156" i="48"/>
  <c r="AS139" i="48"/>
  <c r="OK173" i="48"/>
  <c r="GV139" i="48"/>
  <c r="MO173" i="48"/>
  <c r="YZ156" i="48"/>
  <c r="XE138" i="48"/>
  <c r="MA155" i="48"/>
  <c r="GN172" i="48"/>
  <c r="IK139" i="48"/>
  <c r="AU156" i="48"/>
  <c r="XP139" i="48"/>
  <c r="AA173" i="48"/>
  <c r="NA139" i="48"/>
  <c r="NQ138" i="48"/>
  <c r="CU138" i="48"/>
  <c r="PM139" i="48"/>
  <c r="GJ173" i="48"/>
  <c r="KB173" i="48"/>
  <c r="Y156" i="48"/>
  <c r="MX156" i="48"/>
  <c r="VC139" i="48"/>
  <c r="JI172" i="48"/>
  <c r="OV156" i="48"/>
  <c r="CA172" i="48"/>
  <c r="Q156" i="48"/>
  <c r="ZE138" i="48"/>
  <c r="YA138" i="48"/>
  <c r="QS138" i="48"/>
  <c r="OV138" i="48"/>
  <c r="ABP139" i="48"/>
  <c r="OM173" i="48"/>
  <c r="ABU156" i="48"/>
  <c r="AAP156" i="48"/>
  <c r="WW155" i="48"/>
  <c r="CO155" i="48"/>
  <c r="QK172" i="48"/>
  <c r="DA172" i="48"/>
  <c r="MW139" i="48"/>
  <c r="BP156" i="48"/>
  <c r="RV172" i="48"/>
  <c r="SX139" i="48"/>
  <c r="YE139" i="48"/>
  <c r="ZY172" i="48"/>
  <c r="DC139" i="48"/>
  <c r="BA156" i="48"/>
  <c r="IT173" i="48"/>
  <c r="SD173" i="48"/>
  <c r="FX173" i="48"/>
  <c r="TK155" i="48"/>
  <c r="AAU139" i="48"/>
  <c r="AAG138" i="48"/>
  <c r="CM139" i="48"/>
  <c r="PD156" i="48"/>
  <c r="ND138" i="48"/>
  <c r="XQ156" i="48"/>
  <c r="Z172" i="48"/>
  <c r="BO172" i="48"/>
  <c r="NL173" i="48"/>
  <c r="HW139" i="48"/>
  <c r="WM172" i="48"/>
  <c r="HM155" i="48"/>
  <c r="NU172" i="48"/>
  <c r="DB139" i="48"/>
  <c r="WX155" i="48"/>
  <c r="WR139" i="48"/>
  <c r="EJ138" i="48"/>
  <c r="ACD155" i="48"/>
  <c r="TH139" i="48"/>
  <c r="SV172" i="48"/>
  <c r="AD139" i="48"/>
  <c r="DC173" i="48"/>
  <c r="GR139" i="48"/>
  <c r="AAO138" i="48"/>
  <c r="SG156" i="48"/>
  <c r="EE139" i="48"/>
  <c r="AAP173" i="48"/>
  <c r="WL138" i="48"/>
  <c r="PW155" i="48"/>
  <c r="HE156" i="48"/>
  <c r="GP173" i="48"/>
  <c r="JO155" i="48"/>
  <c r="WU139" i="48"/>
  <c r="RI156" i="48"/>
  <c r="CI139" i="48"/>
  <c r="WV172" i="48"/>
  <c r="CR172" i="48"/>
  <c r="AAX138" i="48"/>
  <c r="RE173" i="48"/>
  <c r="OP156" i="48"/>
  <c r="KP138" i="48"/>
  <c r="LP172" i="48"/>
  <c r="U172" i="48"/>
  <c r="MH172" i="48"/>
  <c r="QF155" i="48"/>
  <c r="HV156" i="48"/>
  <c r="JV139" i="48"/>
  <c r="DD138" i="48"/>
  <c r="FC155" i="48"/>
  <c r="ZG139" i="48"/>
  <c r="UT155" i="48"/>
  <c r="TT156" i="48"/>
  <c r="CD138" i="48"/>
  <c r="FV138" i="48"/>
  <c r="VA155" i="48"/>
  <c r="VA172" i="48"/>
  <c r="SB156" i="48"/>
  <c r="IC139" i="48"/>
  <c r="SV155" i="48"/>
  <c r="EY156" i="48"/>
  <c r="TA139" i="48"/>
  <c r="U155" i="48"/>
  <c r="EN138" i="48"/>
  <c r="LY139" i="48"/>
  <c r="UZ155" i="48"/>
  <c r="IO138" i="48"/>
  <c r="CL138" i="48"/>
  <c r="TM173" i="48"/>
  <c r="EO138" i="48"/>
  <c r="XG156" i="48"/>
  <c r="HJ173" i="48"/>
  <c r="ACB156" i="48"/>
  <c r="IZ172" i="48"/>
  <c r="Z139" i="48"/>
  <c r="NC156" i="48"/>
  <c r="DV172" i="48"/>
  <c r="CK173" i="48"/>
  <c r="JW139" i="48"/>
  <c r="XX156" i="48"/>
  <c r="OI156" i="48"/>
  <c r="WY138" i="48"/>
  <c r="DN173" i="48"/>
  <c r="TG138" i="48"/>
  <c r="HN155" i="48"/>
  <c r="OJ139" i="48"/>
  <c r="PI172" i="48"/>
  <c r="ZE155" i="48"/>
  <c r="OW139" i="48"/>
  <c r="RW138" i="48"/>
  <c r="ABU173" i="48"/>
  <c r="KX138" i="48"/>
  <c r="AC138" i="48"/>
  <c r="PS173" i="48"/>
  <c r="GQ172" i="48"/>
  <c r="CI155" i="48"/>
  <c r="JK156" i="48"/>
  <c r="NY156" i="48"/>
  <c r="AAW172" i="48"/>
  <c r="ABH156" i="48"/>
  <c r="NA156" i="48"/>
  <c r="WC155" i="48"/>
  <c r="AAG155" i="48"/>
  <c r="TQ173" i="48"/>
  <c r="IN172" i="48"/>
  <c r="DV156" i="48"/>
  <c r="ABA138" i="48"/>
  <c r="TM139" i="48"/>
  <c r="BR156" i="48"/>
  <c r="WV138" i="48"/>
  <c r="OZ173" i="48"/>
  <c r="WK139" i="48"/>
  <c r="WC173" i="48"/>
  <c r="N138" i="48"/>
  <c r="MZ139" i="48"/>
  <c r="FT172" i="48"/>
  <c r="HW173" i="48"/>
  <c r="QA173" i="48"/>
  <c r="FH139" i="48"/>
  <c r="PK156" i="48"/>
  <c r="WP155" i="48"/>
  <c r="DY173" i="48"/>
  <c r="NZ173" i="48"/>
  <c r="MR155" i="48"/>
  <c r="TL173" i="48"/>
  <c r="DU173" i="48"/>
  <c r="BM138" i="48"/>
  <c r="TV155" i="48"/>
  <c r="ST138" i="48"/>
  <c r="IK156" i="48"/>
  <c r="TZ173" i="48"/>
  <c r="QX172" i="48"/>
  <c r="RC173" i="48"/>
  <c r="ZC155" i="48"/>
  <c r="QB155" i="48"/>
  <c r="VW155" i="48"/>
  <c r="ZP139" i="48"/>
  <c r="SR172" i="48"/>
  <c r="HD138" i="48"/>
  <c r="UE173" i="48"/>
  <c r="DC156" i="48"/>
  <c r="UF172" i="48"/>
  <c r="RD138" i="48"/>
  <c r="W156" i="48"/>
  <c r="NC172" i="48"/>
  <c r="GT155" i="48"/>
  <c r="DH138" i="48"/>
  <c r="IT139" i="48"/>
  <c r="AAV155" i="48"/>
  <c r="EY155" i="48"/>
  <c r="NF138" i="48"/>
  <c r="ABP156" i="48"/>
  <c r="ABK172" i="48"/>
  <c r="VA173" i="48"/>
  <c r="JF173" i="48"/>
  <c r="ND139" i="48"/>
  <c r="AAJ139" i="48"/>
  <c r="VF156" i="48"/>
  <c r="GU155" i="48"/>
  <c r="RU156" i="48"/>
  <c r="FE172" i="48"/>
  <c r="KA172" i="48"/>
  <c r="PT138" i="48"/>
  <c r="GI156" i="48"/>
  <c r="LG139" i="48"/>
  <c r="FS139" i="48"/>
  <c r="WS156" i="48"/>
  <c r="NC173" i="48"/>
  <c r="CT155" i="48"/>
  <c r="SD172" i="48"/>
  <c r="TX138" i="48"/>
  <c r="HT172" i="48"/>
  <c r="BJ155" i="48"/>
  <c r="VD155" i="48"/>
  <c r="OL172" i="48"/>
  <c r="TN155" i="48"/>
  <c r="MR173" i="48"/>
  <c r="OI155" i="48"/>
  <c r="GY173" i="48"/>
  <c r="YN155" i="48"/>
  <c r="XR138" i="48"/>
  <c r="SH173" i="48"/>
  <c r="WZ173" i="48"/>
  <c r="SH139" i="48"/>
  <c r="OM155" i="48"/>
  <c r="ZR156" i="48"/>
  <c r="DP139" i="48"/>
  <c r="AE173" i="48"/>
  <c r="CE138" i="48"/>
  <c r="EL155" i="48"/>
  <c r="PN172" i="48"/>
  <c r="OU139" i="48"/>
  <c r="VX172" i="48"/>
  <c r="GA156" i="48"/>
  <c r="SY138" i="48"/>
  <c r="WP156" i="48"/>
  <c r="FJ155" i="48"/>
  <c r="TA172" i="48"/>
  <c r="OY172" i="48"/>
  <c r="RD156" i="48"/>
  <c r="AAY173" i="48"/>
  <c r="AAV156" i="48"/>
  <c r="KP173" i="48"/>
  <c r="LN139" i="48"/>
  <c r="JU139" i="48"/>
  <c r="AX172" i="48"/>
  <c r="NJ155" i="48"/>
  <c r="IS173" i="48"/>
  <c r="XT172" i="48"/>
  <c r="MB139" i="48"/>
  <c r="LA155" i="48"/>
  <c r="JF172" i="48"/>
  <c r="HH139" i="48"/>
  <c r="KY172" i="48"/>
  <c r="UR139" i="48"/>
  <c r="AAF138" i="48"/>
  <c r="KJ155" i="48"/>
  <c r="QH156" i="48"/>
  <c r="AAB139" i="48"/>
  <c r="FT156" i="48"/>
  <c r="YL138" i="48"/>
  <c r="NE172" i="48"/>
  <c r="UF139" i="48"/>
  <c r="ZA173" i="48"/>
  <c r="SS138" i="48"/>
  <c r="FZ139" i="48"/>
  <c r="LX172" i="48"/>
  <c r="WU155" i="48"/>
  <c r="AAH172" i="48"/>
  <c r="RA172" i="48"/>
  <c r="SU173" i="48"/>
  <c r="JK172" i="48"/>
  <c r="WH173" i="48"/>
  <c r="EV173" i="48"/>
  <c r="AT173" i="48"/>
  <c r="YS172" i="48"/>
  <c r="AZ172" i="48"/>
  <c r="FJ138" i="48"/>
  <c r="RZ173" i="48"/>
  <c r="AAV139" i="48"/>
  <c r="DG155" i="48"/>
  <c r="MS156" i="48"/>
  <c r="AT138" i="48"/>
  <c r="GG173" i="48"/>
  <c r="OT138" i="48"/>
  <c r="MC139" i="48"/>
  <c r="QY172" i="48"/>
  <c r="EK139" i="48"/>
  <c r="IA139" i="48"/>
  <c r="WF156" i="48"/>
  <c r="ABY172" i="48"/>
  <c r="OM156" i="48"/>
  <c r="NJ139" i="48"/>
  <c r="YP155" i="48"/>
  <c r="ABZ139" i="48"/>
  <c r="IW173" i="48"/>
  <c r="JJ139" i="48"/>
  <c r="VC138" i="48"/>
  <c r="CJ139" i="48"/>
  <c r="JN156" i="48"/>
  <c r="MA173" i="48"/>
  <c r="UD139" i="48"/>
  <c r="XC173" i="48"/>
  <c r="PL138" i="48"/>
  <c r="DW173" i="48"/>
  <c r="AV173" i="48"/>
  <c r="YL156" i="48"/>
  <c r="UK155" i="48"/>
  <c r="ZG173" i="48"/>
  <c r="MG173" i="48"/>
  <c r="IG138" i="48"/>
  <c r="EP173" i="48"/>
  <c r="BH138" i="48"/>
  <c r="ABW155" i="48"/>
  <c r="AP138" i="48"/>
  <c r="TX139" i="48"/>
  <c r="KB139" i="48"/>
  <c r="WF173" i="48"/>
  <c r="EQ138" i="48"/>
  <c r="ABK138" i="48"/>
  <c r="VH139" i="48"/>
  <c r="JZ156" i="48"/>
  <c r="FE156" i="48"/>
  <c r="LY172" i="48"/>
  <c r="VY172" i="48"/>
  <c r="FA156" i="48"/>
  <c r="ZJ156" i="48"/>
  <c r="XE155" i="48"/>
  <c r="ACB155" i="48"/>
  <c r="GW172" i="48"/>
  <c r="IL155" i="48"/>
  <c r="NM155" i="48"/>
  <c r="BZ173" i="48"/>
  <c r="AL139" i="48"/>
  <c r="FV139" i="48"/>
  <c r="HR139" i="48"/>
  <c r="OH173" i="48"/>
  <c r="LK173" i="48"/>
  <c r="MS139" i="48"/>
  <c r="PJ156" i="48"/>
  <c r="RQ172" i="48"/>
  <c r="UQ156" i="48"/>
  <c r="SY139" i="48"/>
  <c r="WT172" i="48"/>
  <c r="OP138" i="48"/>
  <c r="KD155" i="48"/>
  <c r="TF173" i="48"/>
  <c r="LC172" i="48"/>
  <c r="NI172" i="48"/>
  <c r="UU172" i="48"/>
  <c r="N155" i="48"/>
  <c r="DW156" i="48"/>
  <c r="GH173" i="48"/>
  <c r="QW172" i="48"/>
  <c r="XB156" i="48"/>
  <c r="LA138" i="48"/>
  <c r="KE155" i="48"/>
  <c r="OP139" i="48"/>
  <c r="JY156" i="48"/>
  <c r="MV173" i="48"/>
  <c r="QW173" i="48"/>
  <c r="ZJ138" i="48"/>
  <c r="VT156" i="48"/>
  <c r="HP173" i="48"/>
  <c r="MJ156" i="48"/>
  <c r="DI156" i="48"/>
  <c r="PP156" i="48"/>
  <c r="AAA156" i="48"/>
  <c r="ZG172" i="48"/>
  <c r="BR172" i="48"/>
  <c r="ABX156" i="48"/>
  <c r="DN139" i="48"/>
  <c r="LU172" i="48"/>
  <c r="MI155" i="48"/>
  <c r="LP155" i="48"/>
  <c r="JK155" i="48"/>
  <c r="WV156" i="48"/>
  <c r="VW138" i="48"/>
  <c r="UJ155" i="48"/>
  <c r="FX172" i="48"/>
  <c r="RL139" i="48"/>
  <c r="KN172" i="48"/>
  <c r="WC172" i="48"/>
  <c r="RW173" i="48"/>
  <c r="OZ139" i="48"/>
  <c r="BK156" i="48"/>
  <c r="IR173" i="48"/>
  <c r="WX173" i="48"/>
  <c r="OX173" i="48"/>
  <c r="SH155" i="48"/>
  <c r="RP138" i="48"/>
  <c r="RS138" i="48"/>
  <c r="VA139" i="48"/>
  <c r="KT155" i="48"/>
  <c r="MU139" i="48"/>
  <c r="AH139" i="48"/>
  <c r="NN155" i="48"/>
  <c r="EK138" i="48"/>
  <c r="RT173" i="48"/>
  <c r="YG173" i="48"/>
  <c r="OI139" i="48"/>
  <c r="AP173" i="48"/>
  <c r="NU139" i="48"/>
  <c r="FE138" i="48"/>
  <c r="AAU156" i="48"/>
  <c r="RJ156" i="48"/>
  <c r="JV155" i="48"/>
  <c r="EN156" i="48"/>
  <c r="CW155" i="48"/>
  <c r="AA138" i="48"/>
  <c r="KY156" i="48"/>
  <c r="KR156" i="48"/>
  <c r="YI155" i="48"/>
  <c r="WS172" i="48"/>
  <c r="NV139" i="48"/>
  <c r="RL173" i="48"/>
  <c r="RJ172" i="48"/>
  <c r="ER172" i="48"/>
  <c r="JZ173" i="48"/>
  <c r="WK155" i="48"/>
  <c r="AAJ155" i="48"/>
  <c r="MM138" i="48"/>
  <c r="TE173" i="48"/>
  <c r="EU156" i="48"/>
  <c r="RU138" i="48"/>
  <c r="MN172" i="48"/>
  <c r="NG155" i="48"/>
  <c r="AT155" i="48"/>
  <c r="MA138" i="48"/>
  <c r="CB155" i="48"/>
  <c r="IV139" i="48"/>
  <c r="VB173" i="48"/>
  <c r="AAZ155" i="48"/>
  <c r="UH173" i="48"/>
  <c r="W173" i="48"/>
  <c r="NR173" i="48"/>
  <c r="GZ172" i="48"/>
  <c r="TH172" i="48"/>
  <c r="BM172" i="48"/>
  <c r="NX138" i="48"/>
  <c r="DH173" i="48"/>
  <c r="VC172" i="48"/>
  <c r="HC173" i="48"/>
  <c r="DA156" i="48"/>
  <c r="EX139" i="48"/>
  <c r="TT172" i="48"/>
  <c r="WB155" i="48"/>
  <c r="AAP139" i="48"/>
  <c r="OT173" i="48"/>
  <c r="RZ138" i="48"/>
  <c r="XU155" i="48"/>
  <c r="N139" i="48"/>
  <c r="YP173" i="48"/>
  <c r="GI173" i="48"/>
  <c r="ZD172" i="48"/>
  <c r="XL173" i="48"/>
  <c r="GI155" i="48"/>
  <c r="LE138" i="48"/>
  <c r="XD138" i="48"/>
  <c r="GF172" i="48"/>
  <c r="SI139" i="48"/>
  <c r="DT172" i="48"/>
  <c r="IE173" i="48"/>
  <c r="PR139" i="48"/>
  <c r="UU156" i="48"/>
  <c r="WY156" i="48"/>
  <c r="FZ173" i="48"/>
  <c r="KW155" i="48"/>
  <c r="WA155" i="48"/>
  <c r="TN172" i="48"/>
  <c r="HN139" i="48"/>
  <c r="XG155" i="48"/>
  <c r="CR139" i="48"/>
  <c r="O172" i="48"/>
  <c r="YQ172" i="48"/>
  <c r="SA173" i="48"/>
  <c r="ZM156" i="48"/>
  <c r="TW173" i="48"/>
  <c r="OS139" i="48"/>
  <c r="XR155" i="48"/>
  <c r="ZS173" i="48"/>
  <c r="XQ138" i="48"/>
  <c r="JO156" i="48"/>
  <c r="ABI172" i="48"/>
  <c r="FO173" i="48"/>
  <c r="LC155" i="48"/>
  <c r="ABE155" i="48"/>
  <c r="XW172" i="48"/>
  <c r="ABV172" i="48"/>
  <c r="NZ156" i="48"/>
  <c r="BX155" i="48"/>
  <c r="HB173" i="48"/>
  <c r="HW138" i="48"/>
  <c r="FY155" i="48"/>
  <c r="DC172" i="48"/>
  <c r="BD139" i="48"/>
  <c r="KD156" i="48"/>
  <c r="XP138" i="48"/>
  <c r="OS155" i="48"/>
  <c r="TN138" i="48"/>
  <c r="Q173" i="48"/>
  <c r="EB173" i="48"/>
  <c r="LU156" i="48"/>
  <c r="EA138" i="48"/>
  <c r="SX172" i="48"/>
  <c r="VQ156" i="48"/>
  <c r="YG155" i="48"/>
  <c r="UJ156" i="48"/>
  <c r="UI172" i="48"/>
  <c r="QN156" i="48"/>
  <c r="US155" i="48"/>
  <c r="SI172" i="48"/>
  <c r="PP138" i="48"/>
  <c r="ON155" i="48"/>
  <c r="AX173" i="48"/>
  <c r="ND155" i="48"/>
  <c r="PZ173" i="48"/>
  <c r="OQ172" i="48"/>
  <c r="SF173" i="48"/>
  <c r="NZ155" i="48"/>
  <c r="CT173" i="48"/>
  <c r="AAY138" i="48"/>
  <c r="SB172" i="48"/>
  <c r="RA173" i="48"/>
  <c r="SE173" i="48"/>
  <c r="NI173" i="48"/>
  <c r="HH138" i="48"/>
  <c r="ACF138" i="48"/>
  <c r="KD173" i="48"/>
  <c r="YZ173" i="48"/>
  <c r="WN172" i="48"/>
  <c r="QN172" i="48"/>
  <c r="KN138" i="48"/>
  <c r="UQ173" i="48"/>
  <c r="GH139" i="48"/>
  <c r="GK138" i="48"/>
  <c r="AAY155" i="48"/>
  <c r="DY155" i="48"/>
  <c r="DP155" i="48"/>
  <c r="ACC156" i="48"/>
  <c r="XX139" i="48"/>
  <c r="SN155" i="48"/>
  <c r="TY156" i="48"/>
  <c r="ABC172" i="48"/>
  <c r="PB156" i="48"/>
  <c r="KG172" i="48"/>
  <c r="WA138" i="48"/>
  <c r="ZS155" i="48"/>
  <c r="EA139" i="48"/>
  <c r="AW138" i="48"/>
  <c r="U173" i="48"/>
  <c r="ABG138" i="48"/>
  <c r="AZ173" i="48"/>
  <c r="UW156" i="48"/>
  <c r="BV139" i="48"/>
  <c r="HJ172" i="48"/>
  <c r="MZ173" i="48"/>
  <c r="JW172" i="48"/>
  <c r="SM139" i="48"/>
  <c r="ABE138" i="48"/>
  <c r="ME155" i="48"/>
  <c r="HE138" i="48"/>
  <c r="GF155" i="48"/>
  <c r="KM139" i="48"/>
  <c r="NH173" i="48"/>
  <c r="LK155" i="48"/>
  <c r="GW156" i="48"/>
  <c r="NP155" i="48"/>
  <c r="YO138" i="48"/>
  <c r="BB172" i="48"/>
  <c r="JR172" i="48"/>
  <c r="PA173" i="48"/>
  <c r="ABA155" i="48"/>
  <c r="IS172" i="48"/>
  <c r="BF172" i="48"/>
  <c r="YO139" i="48"/>
  <c r="AAC139" i="48"/>
  <c r="CG138" i="48"/>
  <c r="AI156" i="48"/>
  <c r="LB138" i="48"/>
  <c r="VU172" i="48"/>
  <c r="XM156" i="48"/>
  <c r="FP156" i="48"/>
  <c r="AL172" i="48"/>
  <c r="VM156" i="48"/>
  <c r="KM172" i="48"/>
  <c r="DP173" i="48"/>
  <c r="AAT172" i="48"/>
  <c r="PG172" i="48"/>
  <c r="OE173" i="48"/>
  <c r="TJ156" i="48"/>
  <c r="NT156" i="48"/>
  <c r="ACF139" i="48"/>
  <c r="PS155" i="48"/>
  <c r="SQ139" i="48"/>
  <c r="BK172" i="48"/>
  <c r="DC138" i="48"/>
  <c r="FB156" i="48"/>
  <c r="QU138" i="48"/>
  <c r="TZ172" i="48"/>
  <c r="CX173" i="48"/>
  <c r="PY138" i="48"/>
  <c r="GZ156" i="48"/>
  <c r="DN156" i="48"/>
  <c r="PI156" i="48"/>
  <c r="NL172" i="48"/>
  <c r="V173" i="48"/>
  <c r="MQ138" i="48"/>
  <c r="LO138" i="48"/>
  <c r="FR138" i="48"/>
  <c r="OQ155" i="48"/>
  <c r="FN139" i="48"/>
  <c r="QU173" i="48"/>
  <c r="O138" i="48"/>
  <c r="IC173" i="48"/>
  <c r="TV173" i="48"/>
  <c r="EU172" i="48"/>
  <c r="EV138" i="48"/>
  <c r="LH155" i="48"/>
  <c r="HV139" i="48"/>
  <c r="ZW155" i="48"/>
  <c r="YU155" i="48"/>
  <c r="WS173" i="48"/>
  <c r="IZ138" i="48"/>
  <c r="FN173" i="48"/>
  <c r="ABX139" i="48"/>
  <c r="YW172" i="48"/>
  <c r="AAI139" i="48"/>
  <c r="TR173" i="48"/>
  <c r="RB156" i="48"/>
  <c r="NQ155" i="48"/>
  <c r="DQ155" i="48"/>
  <c r="ABR138" i="48"/>
  <c r="YK172" i="48"/>
  <c r="BP172" i="48"/>
  <c r="HX173" i="48"/>
  <c r="GC156" i="48"/>
  <c r="IY172" i="48"/>
  <c r="LY156" i="48"/>
  <c r="KT173" i="48"/>
  <c r="TD156" i="48"/>
  <c r="GD155" i="48"/>
  <c r="AAG139" i="48"/>
  <c r="PB138" i="48"/>
  <c r="IA138" i="48"/>
  <c r="IA173" i="48"/>
  <c r="PY173" i="48"/>
  <c r="JE156" i="48"/>
  <c r="W138" i="48"/>
  <c r="DQ156" i="48"/>
  <c r="EL139" i="48"/>
  <c r="BU172" i="48"/>
  <c r="NS138" i="48"/>
  <c r="VJ138" i="48"/>
  <c r="FH138" i="48"/>
  <c r="FQ172" i="48"/>
  <c r="FY173" i="48"/>
  <c r="OO155" i="48"/>
  <c r="AAO172" i="48"/>
  <c r="ES138" i="48"/>
  <c r="YW139" i="48"/>
  <c r="ZU155" i="48"/>
  <c r="ZB139" i="48"/>
  <c r="CR173" i="48"/>
  <c r="LG156" i="48"/>
  <c r="MY138" i="48"/>
  <c r="JI155" i="48"/>
  <c r="AAS139" i="48"/>
  <c r="YH139" i="48"/>
  <c r="UY156" i="48"/>
  <c r="PW156" i="48"/>
  <c r="GB139" i="48"/>
  <c r="UH155" i="48"/>
  <c r="BG156" i="48"/>
  <c r="ZT155" i="48"/>
  <c r="OR173" i="48"/>
  <c r="YU156" i="48"/>
  <c r="DJ173" i="48"/>
  <c r="KX173" i="48"/>
  <c r="UZ172" i="48"/>
  <c r="GT139" i="48"/>
  <c r="JQ173" i="48"/>
  <c r="RL155" i="48"/>
  <c r="BD172" i="48"/>
  <c r="XT138" i="48"/>
  <c r="UY139" i="48"/>
  <c r="KS138" i="48"/>
  <c r="SA156" i="48"/>
  <c r="QP138" i="48"/>
  <c r="WJ172" i="48"/>
  <c r="EU155" i="48"/>
  <c r="IN155" i="48"/>
  <c r="GP156" i="48"/>
  <c r="BF138" i="48"/>
  <c r="UJ138" i="48"/>
  <c r="ABH155" i="48"/>
  <c r="JP155" i="48"/>
  <c r="RT138" i="48"/>
  <c r="AU173" i="48"/>
  <c r="YC156" i="48"/>
  <c r="BI156" i="48"/>
  <c r="EG172" i="48"/>
  <c r="SU156" i="48"/>
  <c r="IR139" i="48"/>
  <c r="JI138" i="48"/>
  <c r="YS139" i="48"/>
  <c r="VC173" i="48"/>
  <c r="MB156" i="48"/>
  <c r="YP156" i="48"/>
  <c r="CN156" i="48"/>
  <c r="JH155" i="48"/>
  <c r="TQ172" i="48"/>
  <c r="WG172" i="48"/>
  <c r="RG155" i="48"/>
  <c r="YE156" i="48"/>
  <c r="VR138" i="48"/>
  <c r="IO139" i="48"/>
  <c r="ABY139" i="48"/>
  <c r="HY156" i="48"/>
  <c r="ZN139" i="48"/>
  <c r="WW139" i="48"/>
  <c r="IR155" i="48"/>
  <c r="HA138" i="48"/>
  <c r="OQ156" i="48"/>
  <c r="FQ155" i="48"/>
  <c r="SH156" i="48"/>
  <c r="CP138" i="48"/>
  <c r="EH139" i="48"/>
  <c r="JE155" i="48"/>
  <c r="PC155" i="48"/>
  <c r="VK173" i="48"/>
  <c r="FP173" i="48"/>
  <c r="TD139" i="48"/>
  <c r="QE156" i="48"/>
  <c r="IB156" i="48"/>
  <c r="JV156" i="48"/>
  <c r="GR172" i="48"/>
  <c r="XO173" i="48"/>
  <c r="EC139" i="48"/>
  <c r="LX139" i="48"/>
  <c r="GZ139" i="48"/>
  <c r="OO172" i="48"/>
  <c r="ZI156" i="48"/>
  <c r="UV172" i="48"/>
  <c r="WL139" i="48"/>
  <c r="PO155" i="48"/>
  <c r="TF138" i="48"/>
  <c r="MN138" i="48"/>
  <c r="VL173" i="48"/>
  <c r="SB138" i="48"/>
  <c r="AA155" i="48"/>
  <c r="HI173" i="48"/>
  <c r="MX138" i="48"/>
  <c r="P173" i="48"/>
  <c r="HX155" i="48"/>
  <c r="BZ138" i="48"/>
  <c r="OV173" i="48"/>
  <c r="ABB155" i="48"/>
  <c r="LV155" i="48"/>
  <c r="EC138" i="48"/>
  <c r="MZ172" i="48"/>
  <c r="VT155" i="48"/>
  <c r="CN138" i="48"/>
  <c r="SW155" i="48"/>
  <c r="BE139" i="48"/>
  <c r="VM138" i="48"/>
  <c r="P156" i="48"/>
  <c r="XB139" i="48"/>
  <c r="CO173" i="48"/>
  <c r="FM139" i="48"/>
  <c r="LO155" i="48"/>
  <c r="NG172" i="48"/>
  <c r="JR138" i="48"/>
  <c r="XW139" i="48"/>
  <c r="AP155" i="48"/>
  <c r="AF156" i="48"/>
  <c r="CV156" i="48"/>
  <c r="FU138" i="48"/>
  <c r="LW139" i="48"/>
  <c r="PL139" i="48"/>
  <c r="TR139" i="48"/>
  <c r="UY172" i="48"/>
  <c r="AAK155" i="48"/>
  <c r="IC156" i="48"/>
  <c r="CU155" i="48"/>
  <c r="FT139" i="48"/>
  <c r="TJ139" i="48"/>
  <c r="CJ173" i="48"/>
  <c r="QR155" i="48"/>
  <c r="ABO173" i="48"/>
  <c r="FC173" i="48"/>
  <c r="MF173" i="48"/>
  <c r="DX172" i="48"/>
  <c r="ZN155" i="48"/>
  <c r="YW173" i="48"/>
  <c r="DB138" i="48"/>
  <c r="JM156" i="48"/>
  <c r="CG173" i="48"/>
  <c r="BA138" i="48"/>
  <c r="IZ156" i="48"/>
  <c r="HZ172" i="48"/>
  <c r="NM139" i="48"/>
  <c r="RU139" i="48"/>
  <c r="AC172" i="48"/>
  <c r="YE173" i="48"/>
  <c r="AAI156" i="48"/>
  <c r="V172" i="48"/>
  <c r="XI139" i="48"/>
  <c r="QW139" i="48"/>
  <c r="AAQ172" i="48"/>
  <c r="JG155" i="48"/>
  <c r="XT156" i="48"/>
  <c r="XJ172" i="48"/>
  <c r="TE156" i="48"/>
  <c r="PF138" i="48"/>
  <c r="FI156" i="48"/>
  <c r="DF139" i="48"/>
  <c r="AJ156" i="48"/>
  <c r="BF139" i="48"/>
  <c r="FM172" i="48"/>
  <c r="FM155" i="48"/>
  <c r="RE156" i="48"/>
  <c r="HW155" i="48"/>
  <c r="DZ139" i="48"/>
  <c r="KP156" i="48"/>
  <c r="EP155" i="48"/>
  <c r="KS155" i="48"/>
  <c r="JB172" i="48"/>
  <c r="GO172" i="48"/>
  <c r="GJ172" i="48"/>
  <c r="MI138" i="48"/>
  <c r="MB155" i="48"/>
  <c r="TX156" i="48"/>
  <c r="TY138" i="48"/>
  <c r="XL138" i="48"/>
  <c r="RQ156" i="48"/>
  <c r="FC139" i="48"/>
  <c r="GY138" i="48"/>
  <c r="TB139" i="48"/>
  <c r="MK156" i="48"/>
  <c r="VE138" i="48"/>
  <c r="ON172" i="48"/>
  <c r="PX156" i="48"/>
  <c r="JA139" i="48"/>
  <c r="WM138" i="48"/>
  <c r="TE172" i="48"/>
  <c r="AAP155" i="48"/>
  <c r="XV139" i="48"/>
  <c r="T172" i="48"/>
  <c r="IZ173" i="48"/>
  <c r="ZR172" i="48"/>
  <c r="HJ139" i="48"/>
  <c r="QE173" i="48"/>
  <c r="JC156" i="48"/>
  <c r="YF139" i="48"/>
  <c r="RW172" i="48"/>
  <c r="UR172" i="48"/>
  <c r="FB138" i="48"/>
  <c r="TK173" i="48"/>
  <c r="ABW138" i="48"/>
  <c r="UL138" i="48"/>
  <c r="DS138" i="48"/>
  <c r="MD172" i="48"/>
  <c r="JG156" i="48"/>
  <c r="UN156" i="48"/>
  <c r="LR173" i="48"/>
  <c r="RU173" i="48"/>
  <c r="CB173" i="48"/>
  <c r="PG173" i="48"/>
  <c r="FW138" i="48"/>
  <c r="ACE138" i="48"/>
  <c r="JU173" i="48"/>
  <c r="LD156" i="48"/>
  <c r="TI139" i="48"/>
  <c r="MU138" i="48"/>
  <c r="FF155" i="48"/>
  <c r="BM156" i="48"/>
  <c r="AAS172" i="48"/>
  <c r="QX155" i="48"/>
  <c r="BT139" i="48"/>
  <c r="HU155" i="48"/>
  <c r="AD138" i="48"/>
  <c r="NF155" i="48"/>
  <c r="MA156" i="48"/>
  <c r="KN156" i="48"/>
  <c r="QZ173" i="48"/>
  <c r="AL173" i="48"/>
  <c r="JP173" i="48"/>
  <c r="NA173" i="48"/>
  <c r="HO173" i="48"/>
  <c r="ABN156" i="48"/>
  <c r="OS173" i="48"/>
  <c r="SW138" i="48"/>
  <c r="OU173" i="48"/>
  <c r="KB156" i="48"/>
  <c r="WZ172" i="48"/>
  <c r="YA155" i="48"/>
  <c r="XK139" i="48"/>
  <c r="NF139" i="48"/>
  <c r="PC172" i="48"/>
  <c r="ZF155" i="48"/>
  <c r="AAM139" i="48"/>
  <c r="VG156" i="48"/>
  <c r="QD139" i="48"/>
  <c r="CK155" i="48"/>
  <c r="RO139" i="48"/>
  <c r="BG138" i="48"/>
  <c r="XF172" i="48"/>
  <c r="PT156" i="48"/>
  <c r="ED172" i="48"/>
  <c r="ABZ172" i="48"/>
  <c r="WI156" i="48"/>
  <c r="KO172" i="48"/>
  <c r="LE156" i="48"/>
  <c r="BW172" i="48"/>
  <c r="NR156" i="48"/>
  <c r="ABI138" i="48"/>
  <c r="PL173" i="48"/>
  <c r="DA138" i="48"/>
  <c r="IU155" i="48"/>
  <c r="IT172" i="48"/>
  <c r="ABT172" i="48"/>
  <c r="JE172" i="48"/>
  <c r="TC172" i="48"/>
  <c r="OJ173" i="48"/>
  <c r="Y172" i="48"/>
  <c r="UD138" i="48"/>
  <c r="IL172" i="48"/>
  <c r="HK138" i="48"/>
  <c r="AAF155" i="48"/>
  <c r="YK173" i="48"/>
  <c r="CM173" i="48"/>
  <c r="EW139" i="48"/>
  <c r="RB138" i="48"/>
  <c r="FR172" i="48"/>
  <c r="AAP172" i="48"/>
  <c r="QI172" i="48"/>
  <c r="ABC155" i="48"/>
  <c r="QF156" i="48"/>
  <c r="XC155" i="48"/>
  <c r="QX139" i="48"/>
  <c r="OC155" i="48"/>
  <c r="DK155" i="48"/>
  <c r="NZ138" i="48"/>
  <c r="FG156" i="48"/>
  <c r="EA172" i="48"/>
  <c r="TK139" i="48"/>
  <c r="FH156" i="48"/>
  <c r="AAS173" i="48"/>
  <c r="BO139" i="48"/>
  <c r="WW138" i="48"/>
  <c r="AAH173" i="48"/>
  <c r="NS172" i="48"/>
  <c r="TF139" i="48"/>
  <c r="XN139" i="48"/>
  <c r="AAY156" i="48"/>
  <c r="ZA155" i="48"/>
  <c r="MM155" i="48"/>
  <c r="RH156" i="48"/>
  <c r="FI173" i="48"/>
  <c r="BM173" i="48"/>
  <c r="W139" i="48"/>
  <c r="ABM139" i="48"/>
  <c r="ST155" i="48"/>
  <c r="NR155" i="48"/>
  <c r="GI139" i="48"/>
  <c r="PD173" i="48"/>
  <c r="NB138" i="48"/>
  <c r="OG138" i="48"/>
  <c r="SS172" i="48"/>
  <c r="AB172" i="48"/>
  <c r="FI172" i="48"/>
  <c r="YW156" i="48"/>
  <c r="WD155" i="48"/>
  <c r="QJ138" i="48"/>
  <c r="CF173" i="48"/>
  <c r="LV138" i="48"/>
  <c r="X139" i="48"/>
  <c r="FW155" i="48"/>
  <c r="AAC138" i="48"/>
  <c r="LB156" i="48"/>
  <c r="GD173" i="48"/>
  <c r="JR139" i="48"/>
  <c r="UW173" i="48"/>
  <c r="RO173" i="48"/>
  <c r="EZ172" i="48"/>
  <c r="TY155" i="48"/>
  <c r="FV173" i="48"/>
  <c r="HF172" i="48"/>
  <c r="Z155" i="48"/>
  <c r="ABV156" i="48"/>
  <c r="HL138" i="48"/>
  <c r="SS173" i="48"/>
  <c r="PA139" i="48"/>
  <c r="RF155" i="48"/>
  <c r="ZD138" i="48"/>
  <c r="ABF156" i="48"/>
  <c r="LS155" i="48"/>
  <c r="OS156" i="48"/>
  <c r="YC139" i="48"/>
  <c r="KZ156" i="48"/>
  <c r="AO173" i="48"/>
  <c r="MS155" i="48"/>
  <c r="FP155" i="48"/>
  <c r="LS156" i="48"/>
  <c r="VH156" i="48"/>
  <c r="TH155" i="48"/>
  <c r="VK172" i="48"/>
  <c r="ZK138" i="48"/>
  <c r="WT139" i="48"/>
  <c r="AAZ172" i="48"/>
  <c r="ABT138" i="48"/>
  <c r="QQ173" i="48"/>
  <c r="DD139" i="48"/>
  <c r="IY139" i="48"/>
  <c r="GE173" i="48"/>
  <c r="VX156" i="48"/>
  <c r="KY139" i="48"/>
  <c r="KT139" i="48"/>
  <c r="MO172" i="48"/>
  <c r="RB139" i="48"/>
  <c r="TD173" i="48"/>
  <c r="VN156" i="48"/>
  <c r="GS172" i="48"/>
  <c r="OX138" i="48"/>
  <c r="QF139" i="48"/>
  <c r="MW155" i="48"/>
  <c r="VB155" i="48"/>
  <c r="AV139" i="48"/>
  <c r="PN139" i="48"/>
  <c r="KQ156" i="48"/>
  <c r="CZ156" i="48"/>
  <c r="BJ173" i="48"/>
  <c r="MX172" i="48"/>
  <c r="UG138" i="48"/>
  <c r="AAZ139" i="48"/>
  <c r="FN156" i="48"/>
  <c r="DH156" i="48"/>
  <c r="XW138" i="48"/>
  <c r="ZH155" i="48"/>
  <c r="O156" i="48"/>
  <c r="LF172" i="48"/>
  <c r="VZ172" i="48"/>
  <c r="VE155" i="48"/>
  <c r="FD172" i="48"/>
  <c r="UL139" i="48"/>
  <c r="ZX155" i="48"/>
  <c r="IP172" i="48"/>
  <c r="ABW156" i="48"/>
  <c r="ZP173" i="48"/>
  <c r="NB173" i="48"/>
  <c r="V138" i="48"/>
  <c r="XK173" i="48"/>
  <c r="AL156" i="48"/>
  <c r="DA139" i="48"/>
  <c r="JY139" i="48"/>
  <c r="HG138" i="48"/>
  <c r="AAM173" i="48"/>
  <c r="SG138" i="48"/>
  <c r="DK173" i="48"/>
  <c r="GW139" i="48"/>
  <c r="LS172" i="48"/>
  <c r="XZ172" i="48"/>
  <c r="AAL156" i="48"/>
  <c r="AR172" i="48"/>
  <c r="XW155" i="48"/>
  <c r="OD156" i="48"/>
  <c r="DR172" i="48"/>
  <c r="CE156" i="48"/>
  <c r="CS139" i="48"/>
  <c r="EA173" i="48"/>
  <c r="VL155" i="48"/>
  <c r="RL172" i="48"/>
  <c r="LN172" i="48"/>
  <c r="AN156" i="48"/>
  <c r="ZF173" i="48"/>
  <c r="PJ138" i="48"/>
  <c r="YY172" i="48"/>
  <c r="NK173" i="48"/>
  <c r="KV172" i="48"/>
  <c r="YQ138" i="48"/>
  <c r="DB173" i="48"/>
  <c r="YJ173" i="48"/>
  <c r="JK138" i="48"/>
  <c r="HC139" i="48"/>
  <c r="YF172" i="48"/>
  <c r="BN139" i="48"/>
  <c r="ZK172" i="48"/>
  <c r="UP172" i="48"/>
  <c r="MP138" i="48"/>
  <c r="XJ173" i="48"/>
  <c r="RS139" i="48"/>
  <c r="XG139" i="48"/>
  <c r="RR138" i="48"/>
  <c r="ZO172" i="48"/>
  <c r="WZ155" i="48"/>
  <c r="LO139" i="48"/>
  <c r="AZ138" i="48"/>
  <c r="NB155" i="48"/>
  <c r="LT173" i="48"/>
  <c r="LO156" i="48"/>
  <c r="UC155" i="48"/>
  <c r="YX156" i="48"/>
  <c r="GZ173" i="48"/>
  <c r="VF172" i="48"/>
  <c r="OS172" i="48"/>
  <c r="YQ155" i="48"/>
  <c r="MU155" i="48"/>
  <c r="BW138" i="48"/>
  <c r="JG172" i="48"/>
  <c r="CV139" i="48"/>
  <c r="KT156" i="48"/>
  <c r="RK138" i="48"/>
  <c r="SK155" i="48"/>
  <c r="FF172" i="48"/>
  <c r="R173" i="48"/>
  <c r="RD139" i="48"/>
  <c r="MQ173" i="48"/>
  <c r="VL138" i="48"/>
  <c r="Q138" i="48"/>
  <c r="AY172" i="48"/>
  <c r="RG173" i="48"/>
  <c r="AJ138" i="48"/>
  <c r="EL172" i="48"/>
  <c r="DY139" i="48"/>
  <c r="LQ172" i="48"/>
  <c r="SG173" i="48"/>
  <c r="TP156" i="48"/>
  <c r="MV139" i="48"/>
  <c r="BU138" i="48"/>
  <c r="BQ173" i="48"/>
  <c r="GG172" i="48"/>
  <c r="UC138" i="48"/>
  <c r="BE172" i="48"/>
  <c r="SB139" i="48"/>
  <c r="ZZ173" i="48"/>
  <c r="Q155" i="48"/>
  <c r="Y138" i="48"/>
  <c r="XM155" i="48"/>
  <c r="OW156" i="48"/>
  <c r="VK139" i="48"/>
  <c r="IF173" i="48"/>
  <c r="JL172" i="48"/>
  <c r="YR173" i="48"/>
  <c r="ABX138" i="48"/>
  <c r="OV139" i="48"/>
  <c r="ZR139" i="48"/>
  <c r="BT172" i="48"/>
  <c r="WI138" i="48"/>
  <c r="MJ155" i="48"/>
  <c r="PX172" i="48"/>
  <c r="DM139" i="48"/>
  <c r="FF173" i="48"/>
  <c r="WZ138" i="48"/>
  <c r="JS139" i="48"/>
  <c r="IN156" i="48"/>
  <c r="BY172" i="48"/>
  <c r="GO138" i="48"/>
  <c r="ER139" i="48"/>
  <c r="KE156" i="48"/>
  <c r="QP173" i="48"/>
  <c r="OA155" i="48"/>
  <c r="DK139" i="48"/>
  <c r="GU138" i="48"/>
  <c r="OM172" i="48"/>
  <c r="OI173" i="48"/>
  <c r="FT173" i="48"/>
  <c r="ABN172" i="48"/>
  <c r="FD138" i="48"/>
  <c r="KD172" i="48"/>
  <c r="TP139" i="48"/>
  <c r="XW156" i="48"/>
  <c r="IE138" i="48"/>
  <c r="CU173" i="48"/>
  <c r="SH172" i="48"/>
  <c r="HI139" i="48"/>
  <c r="OY139" i="48"/>
  <c r="LT156" i="48"/>
  <c r="QK139" i="48"/>
  <c r="AM138" i="48"/>
  <c r="VY139" i="48"/>
  <c r="PQ139" i="48"/>
  <c r="IQ155" i="48"/>
  <c r="PB155" i="48"/>
  <c r="AR138" i="48"/>
  <c r="KK173" i="48"/>
  <c r="ML155" i="48"/>
  <c r="RA155" i="48"/>
  <c r="JF138" i="48"/>
  <c r="QU172" i="48"/>
  <c r="SP155" i="48"/>
  <c r="TC138" i="48"/>
  <c r="TD155" i="48"/>
  <c r="ACA155" i="48"/>
  <c r="MM173" i="48"/>
  <c r="YR155" i="48"/>
  <c r="ZC138" i="48"/>
  <c r="VP139" i="48"/>
  <c r="GE139" i="48"/>
  <c r="PJ155" i="48"/>
  <c r="OK139" i="48"/>
  <c r="EI155" i="48"/>
  <c r="BT155" i="48"/>
  <c r="RJ173" i="48"/>
  <c r="LJ156" i="48"/>
  <c r="ID139" i="48"/>
  <c r="AK173" i="48"/>
  <c r="KG156" i="48"/>
  <c r="OF139" i="48"/>
  <c r="SK138" i="48"/>
  <c r="WI172" i="48"/>
  <c r="SU172" i="48"/>
  <c r="QS173" i="48"/>
  <c r="GE155" i="48"/>
  <c r="NM172" i="48"/>
  <c r="MJ138" i="48"/>
  <c r="WK173" i="48"/>
  <c r="VD156" i="48"/>
  <c r="FC172" i="48"/>
  <c r="ZP155" i="48"/>
  <c r="UE139" i="48"/>
  <c r="XX173" i="48"/>
  <c r="KI138" i="48"/>
  <c r="SM138" i="48"/>
  <c r="ABH138" i="48"/>
  <c r="VY155" i="48"/>
  <c r="RV155" i="48"/>
  <c r="HP156" i="48"/>
  <c r="ACF172" i="48"/>
  <c r="WC138" i="48"/>
  <c r="WJ155" i="48"/>
  <c r="GK139" i="48"/>
  <c r="AZ155" i="48"/>
  <c r="DL172" i="48"/>
  <c r="YO173" i="48"/>
  <c r="NQ173" i="48"/>
  <c r="QE155" i="48"/>
  <c r="HQ172" i="48"/>
  <c r="WE138" i="48"/>
  <c r="HL155" i="48"/>
  <c r="VF173" i="48"/>
  <c r="BX156" i="48"/>
  <c r="ZK173" i="48"/>
  <c r="HF173" i="48"/>
  <c r="QS156" i="48"/>
  <c r="MF172" i="48"/>
  <c r="UV173" i="48"/>
  <c r="JT138" i="48"/>
  <c r="QM138" i="48"/>
  <c r="ZZ139" i="48"/>
  <c r="AX155" i="48"/>
  <c r="WB173" i="48"/>
  <c r="Y173" i="48"/>
  <c r="WJ173" i="48"/>
  <c r="HT139" i="48"/>
  <c r="SF155" i="48"/>
  <c r="IB139" i="48"/>
  <c r="ABV138" i="48"/>
  <c r="JA173" i="48"/>
  <c r="RA138" i="48"/>
  <c r="OB155" i="48"/>
  <c r="XS156" i="48"/>
  <c r="ZH139" i="48"/>
  <c r="ABJ172" i="48"/>
  <c r="HP155" i="48"/>
  <c r="YS173" i="48"/>
  <c r="DR139" i="48"/>
  <c r="VO173" i="48"/>
  <c r="EX155" i="48"/>
  <c r="XU139" i="48"/>
  <c r="KR139" i="48"/>
  <c r="XD173" i="48"/>
  <c r="MV155" i="48"/>
  <c r="VJ155" i="48"/>
  <c r="LI139" i="48"/>
  <c r="VV172" i="48"/>
  <c r="BS139" i="48"/>
  <c r="WU156" i="48"/>
  <c r="SH138" i="48"/>
  <c r="PS172" i="48"/>
  <c r="AO155" i="48"/>
  <c r="KH139" i="48"/>
  <c r="XO156" i="48"/>
  <c r="WR173" i="48"/>
  <c r="ABY156" i="48"/>
  <c r="DE139" i="48"/>
  <c r="SF139" i="48"/>
  <c r="QC139" i="48"/>
  <c r="Y139" i="48"/>
  <c r="CI138" i="48"/>
  <c r="UU173" i="48"/>
  <c r="EV172" i="48"/>
  <c r="NW138" i="48"/>
  <c r="SK139" i="48"/>
  <c r="AC155" i="48"/>
  <c r="QL139" i="48"/>
  <c r="OE156" i="48"/>
  <c r="TW156" i="48"/>
  <c r="KU172" i="48"/>
  <c r="HI138" i="48"/>
  <c r="SN172" i="48"/>
  <c r="BL172" i="48"/>
  <c r="YG172" i="48"/>
  <c r="AAH155" i="48"/>
  <c r="TM138" i="48"/>
  <c r="FX138" i="48"/>
  <c r="ZI173" i="48"/>
  <c r="SL138" i="48"/>
  <c r="UO156" i="48"/>
  <c r="OY173" i="48"/>
  <c r="BD156" i="48"/>
  <c r="JM139" i="48"/>
  <c r="SO139" i="48"/>
  <c r="PK155" i="48"/>
  <c r="LB173" i="48"/>
  <c r="BK138" i="48"/>
  <c r="RT156" i="48"/>
  <c r="YG138" i="48"/>
  <c r="YA156" i="48"/>
  <c r="MM156" i="48"/>
  <c r="CY172" i="48"/>
  <c r="IM155" i="48"/>
  <c r="FV155" i="48"/>
  <c r="YQ156" i="48"/>
  <c r="HH156" i="48"/>
  <c r="PR172" i="48"/>
  <c r="AAN156" i="48"/>
  <c r="HZ173" i="48"/>
  <c r="AAT155" i="48"/>
  <c r="ABW172" i="48"/>
  <c r="YS156" i="48"/>
  <c r="CM155" i="48"/>
  <c r="AAC172" i="48"/>
  <c r="HY155" i="48"/>
  <c r="BW155" i="48"/>
  <c r="BT138" i="48"/>
  <c r="HR156" i="48"/>
  <c r="GK156" i="48"/>
  <c r="XJ155" i="48"/>
  <c r="VO156" i="48"/>
  <c r="GV156" i="48"/>
  <c r="UV156" i="48"/>
  <c r="XS138" i="48"/>
  <c r="PD155" i="48"/>
  <c r="ZU173" i="48"/>
  <c r="BS172" i="48"/>
  <c r="ON139" i="48"/>
  <c r="KG139" i="48"/>
  <c r="PV172" i="48"/>
  <c r="LU139" i="48"/>
  <c r="PC139" i="48"/>
  <c r="GM172" i="48"/>
  <c r="ZX173" i="48"/>
  <c r="QK156" i="48"/>
  <c r="RE155" i="48"/>
  <c r="NP173" i="48"/>
  <c r="ABB139" i="48"/>
  <c r="AAP138" i="48"/>
  <c r="FX139" i="48"/>
  <c r="IU139" i="48"/>
  <c r="YN173" i="48"/>
  <c r="AAZ173" i="48"/>
  <c r="YB172" i="48"/>
  <c r="AX139" i="48"/>
  <c r="RX155" i="48"/>
  <c r="UK173" i="48"/>
  <c r="AAN138" i="48"/>
  <c r="CL172" i="48"/>
  <c r="UA173" i="48"/>
  <c r="SL172" i="48"/>
  <c r="ABE156" i="48"/>
  <c r="PP139" i="48"/>
  <c r="AAE138" i="48"/>
  <c r="XX138" i="48"/>
  <c r="IU173" i="48"/>
  <c r="IP155" i="48"/>
  <c r="EQ173" i="48"/>
  <c r="KH155" i="48"/>
  <c r="PT173" i="48"/>
  <c r="LQ155" i="48"/>
  <c r="VB138" i="48"/>
  <c r="YT139" i="48"/>
  <c r="IE172" i="48"/>
  <c r="SO172" i="48"/>
  <c r="NH155" i="48"/>
  <c r="PZ139" i="48"/>
  <c r="WR172" i="48"/>
  <c r="JW138" i="48"/>
  <c r="RH172" i="48"/>
  <c r="JC139" i="48"/>
  <c r="IY138" i="48"/>
  <c r="AAU172" i="48"/>
  <c r="ABC156" i="48"/>
  <c r="OG172" i="48"/>
  <c r="FK155" i="48"/>
  <c r="CG155" i="48"/>
  <c r="VK138" i="48"/>
  <c r="ZM138" i="48"/>
  <c r="TO139" i="48"/>
  <c r="ET173" i="48"/>
  <c r="IV155" i="48"/>
  <c r="RW156" i="48"/>
  <c r="RQ138" i="48"/>
  <c r="AO138" i="48"/>
  <c r="DZ138" i="48"/>
  <c r="JV138" i="48"/>
  <c r="UO138" i="48"/>
  <c r="FM138" i="48"/>
  <c r="QH155" i="48"/>
  <c r="KQ173" i="48"/>
  <c r="CM156" i="48"/>
  <c r="JN173" i="48"/>
  <c r="ZV156" i="48"/>
  <c r="S155" i="48"/>
  <c r="RB155" i="48"/>
  <c r="KE139" i="48"/>
  <c r="BS138" i="48"/>
  <c r="JT156" i="48"/>
  <c r="GQ155" i="48"/>
  <c r="VJ139" i="48"/>
  <c r="BR138" i="48"/>
  <c r="CK139" i="48"/>
  <c r="RV173" i="48"/>
  <c r="JQ156" i="48"/>
  <c r="CT172" i="48"/>
  <c r="OA156" i="48"/>
  <c r="WG173" i="48"/>
  <c r="SK172" i="48"/>
  <c r="JB138" i="48"/>
  <c r="IB155" i="48"/>
  <c r="PC138" i="48"/>
  <c r="AAI138" i="48"/>
  <c r="RC138" i="48"/>
  <c r="IW139" i="48"/>
  <c r="ZU156" i="48"/>
  <c r="WO172" i="48"/>
  <c r="CP155" i="48"/>
  <c r="TP172" i="48"/>
  <c r="MG139" i="48"/>
  <c r="TQ155" i="48"/>
  <c r="YY139" i="48"/>
  <c r="WO155" i="48"/>
  <c r="MR156" i="48"/>
  <c r="FK172" i="48"/>
  <c r="KN173" i="48"/>
  <c r="DF155" i="48"/>
  <c r="PO156" i="48"/>
  <c r="OY138" i="48"/>
  <c r="IC172" i="48"/>
  <c r="EH173" i="48"/>
  <c r="IJ155" i="48"/>
  <c r="FY139" i="48"/>
  <c r="IH155" i="48"/>
  <c r="LD172" i="48"/>
  <c r="ABV155" i="48"/>
  <c r="XL155" i="48"/>
  <c r="HZ156" i="48"/>
  <c r="KX155" i="48"/>
  <c r="JA156" i="48"/>
  <c r="PL155" i="48"/>
  <c r="LZ139" i="48"/>
  <c r="XR156" i="48"/>
  <c r="CP173" i="48"/>
  <c r="AN139" i="48"/>
  <c r="IU138" i="48"/>
  <c r="LZ138" i="48"/>
  <c r="AAE172" i="48"/>
  <c r="AAD173" i="48"/>
  <c r="ID156" i="48"/>
  <c r="CX156" i="48"/>
  <c r="JN139" i="48"/>
  <c r="EB138" i="48"/>
  <c r="YU172" i="48"/>
  <c r="GL138" i="48"/>
  <c r="ZJ173" i="48"/>
  <c r="SD155" i="48"/>
  <c r="ACF155" i="48"/>
  <c r="KG155" i="48"/>
  <c r="LM156" i="48"/>
  <c r="AK139" i="48"/>
  <c r="ABL156" i="48"/>
  <c r="TO173" i="48"/>
  <c r="AS155" i="48"/>
  <c r="UZ138" i="48"/>
  <c r="UL156" i="48"/>
  <c r="NZ172" i="48"/>
  <c r="JX155" i="48"/>
  <c r="YG139" i="48"/>
  <c r="EI138" i="48"/>
  <c r="KB155" i="48"/>
  <c r="NP172" i="48"/>
  <c r="IO156" i="48"/>
  <c r="EB155" i="48"/>
  <c r="ZY138" i="48"/>
  <c r="YY173" i="48"/>
  <c r="ABJ138" i="48"/>
  <c r="SE156" i="48"/>
  <c r="QT139" i="48"/>
  <c r="SO138" i="48"/>
  <c r="UC173" i="48"/>
  <c r="ACD173" i="48"/>
  <c r="HP138" i="48"/>
  <c r="FN155" i="48"/>
  <c r="S172" i="48"/>
  <c r="AF138" i="48"/>
  <c r="UC156" i="48"/>
  <c r="XX172" i="48"/>
  <c r="BP138" i="48"/>
  <c r="ZL173" i="48"/>
  <c r="ZD173" i="48"/>
  <c r="WQ138" i="48"/>
  <c r="EW138" i="48"/>
  <c r="EZ138" i="48"/>
  <c r="ME156" i="48"/>
  <c r="QV173" i="48"/>
  <c r="FZ138" i="48"/>
  <c r="PG156" i="48"/>
  <c r="SZ138" i="48"/>
  <c r="KC138" i="48"/>
  <c r="RX173" i="48"/>
  <c r="BZ172" i="48"/>
  <c r="HK173" i="48"/>
  <c r="OT172" i="48"/>
  <c r="WH138" i="48"/>
  <c r="RQ155" i="48"/>
  <c r="U139" i="48"/>
  <c r="SE155" i="48"/>
  <c r="R139" i="48"/>
  <c r="HH173" i="48"/>
  <c r="HD172" i="48"/>
  <c r="SU138" i="48"/>
  <c r="JI156" i="48"/>
  <c r="BL156" i="48"/>
  <c r="LM138" i="48"/>
  <c r="YA139" i="48"/>
  <c r="YY156" i="48"/>
  <c r="OC172" i="48"/>
  <c r="IM172" i="48"/>
  <c r="PN155" i="48"/>
  <c r="UG139" i="48"/>
  <c r="TA138" i="48"/>
  <c r="LS139" i="48"/>
  <c r="QP172" i="48"/>
  <c r="YK139" i="48"/>
  <c r="JL155" i="48"/>
  <c r="WK138" i="48"/>
  <c r="IJ156" i="48"/>
  <c r="LR138" i="48"/>
  <c r="KK138" i="48"/>
  <c r="LJ155" i="48"/>
  <c r="TS139" i="48"/>
  <c r="QG172" i="48"/>
  <c r="TL172" i="48"/>
  <c r="OR138" i="48"/>
  <c r="PI155" i="48"/>
  <c r="VT172" i="48"/>
  <c r="AAX155" i="48"/>
  <c r="LK172" i="48"/>
  <c r="CN155" i="48"/>
  <c r="HA139" i="48"/>
  <c r="BG155" i="48"/>
  <c r="BA155" i="48"/>
  <c r="LC173" i="48"/>
  <c r="KM173" i="48"/>
  <c r="QN173" i="48"/>
  <c r="AI173" i="48"/>
  <c r="EF139" i="48"/>
  <c r="AK156" i="48"/>
  <c r="BL155" i="48"/>
  <c r="RG172" i="48"/>
  <c r="TP138" i="48"/>
  <c r="JS138" i="48"/>
  <c r="AT156" i="48"/>
  <c r="QO138" i="48"/>
  <c r="AAH139" i="48"/>
  <c r="QU155" i="48"/>
  <c r="GL172" i="48"/>
  <c r="NT172" i="48"/>
  <c r="KJ173" i="48"/>
  <c r="WX156" i="48"/>
  <c r="OM139" i="48"/>
  <c r="GT173" i="48"/>
  <c r="LK138" i="48"/>
  <c r="GG155" i="48"/>
  <c r="BQ139" i="48"/>
  <c r="HF139" i="48"/>
  <c r="WA139" i="48"/>
  <c r="YJ138" i="48"/>
  <c r="AAR155" i="48"/>
  <c r="KL173" i="48"/>
  <c r="DV173" i="48"/>
  <c r="UU155" i="48"/>
  <c r="ET139" i="48"/>
  <c r="CF139" i="48"/>
  <c r="QT138" i="48"/>
  <c r="BO173" i="48"/>
  <c r="XN172" i="48"/>
  <c r="FT138" i="48"/>
  <c r="QZ139" i="48"/>
  <c r="BH156" i="48"/>
  <c r="MA172" i="48"/>
  <c r="ABT173" i="48"/>
  <c r="VG172" i="48"/>
  <c r="FF139" i="48"/>
  <c r="CG139" i="48"/>
  <c r="RS155" i="48"/>
  <c r="NT173" i="48"/>
  <c r="SJ156" i="48"/>
  <c r="RD173" i="48"/>
  <c r="UE156" i="48"/>
  <c r="PW172" i="48"/>
  <c r="IQ139" i="48"/>
  <c r="IW155" i="48"/>
  <c r="AD155" i="48"/>
  <c r="IH173" i="48"/>
  <c r="XV155" i="48"/>
  <c r="IL156" i="48"/>
  <c r="LO173" i="48"/>
  <c r="QA138" i="48"/>
  <c r="DO156" i="48"/>
  <c r="VL139" i="48"/>
  <c r="TR172" i="48"/>
  <c r="RF138" i="48"/>
  <c r="YM138" i="48"/>
  <c r="WE155" i="48"/>
  <c r="AAO156" i="48"/>
  <c r="OU155" i="48"/>
  <c r="AAY172" i="48"/>
  <c r="HM138" i="48"/>
  <c r="AQ156" i="48"/>
  <c r="EO139" i="48"/>
  <c r="GG156" i="48"/>
  <c r="AAY139" i="48"/>
  <c r="IU156" i="48"/>
  <c r="UV138" i="48"/>
  <c r="NM138" i="48"/>
  <c r="ZP172" i="48"/>
  <c r="CZ138" i="48"/>
  <c r="XY173" i="48"/>
  <c r="EC173" i="48"/>
  <c r="HD155" i="48"/>
  <c r="NX172" i="48"/>
  <c r="LK139" i="48"/>
  <c r="X156" i="48"/>
  <c r="WC156" i="48"/>
  <c r="JM173" i="48"/>
  <c r="BC138" i="48"/>
  <c r="OL173" i="48"/>
  <c r="II156" i="48"/>
  <c r="ABF173" i="48"/>
  <c r="GQ138" i="48"/>
  <c r="AF139" i="48"/>
  <c r="XY155" i="48"/>
  <c r="ZQ156" i="48"/>
  <c r="DI173" i="48"/>
  <c r="JJ173" i="48"/>
  <c r="IM139" i="48"/>
  <c r="KH173" i="48"/>
  <c r="ML172" i="48"/>
  <c r="QR173" i="48"/>
  <c r="YB156" i="48"/>
  <c r="SN173" i="48"/>
  <c r="JN155" i="48"/>
  <c r="TT139" i="48"/>
  <c r="JH172" i="48"/>
  <c r="FO156" i="48"/>
  <c r="WJ156" i="48"/>
  <c r="WW156" i="48"/>
  <c r="VQ173" i="48"/>
  <c r="ZO155" i="48"/>
  <c r="MG172" i="48"/>
  <c r="DQ138" i="48"/>
  <c r="SJ138" i="48"/>
  <c r="ST139" i="48"/>
  <c r="NU155" i="48"/>
  <c r="OK155" i="48"/>
  <c r="AAF139" i="48"/>
  <c r="UC139" i="48"/>
  <c r="LH156" i="48"/>
  <c r="NL156" i="48"/>
  <c r="XQ155" i="48"/>
  <c r="ACD156" i="48"/>
  <c r="FQ173" i="48"/>
  <c r="EZ173" i="48"/>
  <c r="GS156" i="48"/>
  <c r="JB173" i="48"/>
  <c r="BK139" i="48"/>
  <c r="ABN138" i="48"/>
  <c r="OO139" i="48"/>
  <c r="ABM172" i="48"/>
  <c r="FL173" i="48"/>
  <c r="GL155" i="48"/>
  <c r="Z156" i="48"/>
  <c r="TB155" i="48"/>
  <c r="UB138" i="48"/>
  <c r="LK156" i="48"/>
  <c r="WE173" i="48"/>
  <c r="AU172" i="48"/>
  <c r="VE156" i="48"/>
  <c r="BN138" i="48"/>
  <c r="QG156" i="48"/>
  <c r="CG156" i="48"/>
  <c r="MK173" i="48"/>
  <c r="NE139" i="48"/>
  <c r="HO172" i="48"/>
  <c r="AB156" i="48"/>
  <c r="SQ173" i="48"/>
  <c r="ES155" i="48"/>
  <c r="R156" i="48"/>
  <c r="QQ156" i="48"/>
  <c r="YX139" i="48"/>
  <c r="OO138" i="48"/>
  <c r="KA138" i="48"/>
  <c r="YY155" i="48"/>
  <c r="IS156" i="48"/>
  <c r="CF155" i="48"/>
  <c r="UP138" i="48"/>
  <c r="SA138" i="48"/>
  <c r="RP173" i="48"/>
  <c r="PY155" i="48"/>
  <c r="ZS172" i="48"/>
  <c r="ZL138" i="48"/>
  <c r="BY139" i="48"/>
  <c r="QM156" i="48"/>
  <c r="LJ173" i="48"/>
  <c r="ABZ173" i="48"/>
  <c r="IS139" i="48"/>
  <c r="LC138" i="48"/>
  <c r="TC139" i="48"/>
  <c r="WY139" i="48"/>
  <c r="GV138" i="48"/>
  <c r="RM155" i="48"/>
  <c r="ME139" i="48"/>
  <c r="PT139" i="48"/>
  <c r="RV138" i="48"/>
  <c r="RU155" i="48"/>
  <c r="FA138" i="48"/>
  <c r="XA172" i="48"/>
  <c r="AAR139" i="48"/>
  <c r="ZX139" i="48"/>
  <c r="KK156" i="48"/>
  <c r="OB172" i="48"/>
  <c r="GL156" i="48"/>
  <c r="TP173" i="48"/>
  <c r="VL156" i="48"/>
  <c r="SF138" i="48"/>
  <c r="XM173" i="48"/>
  <c r="WA156" i="48"/>
  <c r="AAF173" i="48"/>
  <c r="PB173" i="48"/>
  <c r="MO156" i="48"/>
  <c r="AV172" i="48"/>
  <c r="GD172" i="48"/>
  <c r="IZ139" i="48"/>
  <c r="LT138" i="48"/>
  <c r="ZW173" i="48"/>
  <c r="DP138" i="48"/>
  <c r="QO156" i="48"/>
  <c r="CU156" i="48"/>
  <c r="YG156" i="48"/>
  <c r="WX172" i="48"/>
  <c r="AAT139" i="48"/>
  <c r="IJ139" i="48"/>
  <c r="IJ172" i="48"/>
  <c r="CK156" i="48"/>
  <c r="GK155" i="48"/>
  <c r="VN173" i="48"/>
  <c r="AB155" i="48"/>
  <c r="VV139" i="48"/>
  <c r="AAG173" i="48"/>
  <c r="FI138" i="48"/>
  <c r="BH155" i="48"/>
  <c r="XM172" i="48"/>
  <c r="LZ155" i="48"/>
  <c r="JZ138" i="48"/>
  <c r="QU156" i="48"/>
  <c r="YI138" i="48"/>
  <c r="LG172" i="48"/>
  <c r="UZ173" i="48"/>
  <c r="AAD172" i="48"/>
  <c r="YP138" i="48"/>
  <c r="VS138" i="48"/>
  <c r="ABT139" i="48"/>
  <c r="AC156" i="48"/>
  <c r="PE155" i="48"/>
  <c r="AO156" i="48"/>
  <c r="ABJ173" i="48"/>
  <c r="TY173" i="48"/>
  <c r="SB173" i="48"/>
  <c r="IC155" i="48"/>
  <c r="PQ138" i="48"/>
  <c r="NG138" i="48"/>
  <c r="IV156" i="48"/>
  <c r="YR172" i="48"/>
  <c r="LZ173" i="48"/>
  <c r="MU173" i="48"/>
  <c r="MW172" i="48"/>
  <c r="HA156" i="48"/>
  <c r="CH139" i="48"/>
  <c r="NK138" i="48"/>
  <c r="KP155" i="48"/>
  <c r="LB139" i="48"/>
  <c r="NW139" i="48"/>
  <c r="ABL139" i="48"/>
  <c r="BA173" i="48"/>
  <c r="OY155" i="48"/>
  <c r="AQ173" i="48"/>
  <c r="ABE172" i="48"/>
  <c r="BJ156" i="48"/>
  <c r="DW155" i="48"/>
  <c r="FL172" i="48"/>
  <c r="KV155" i="48"/>
  <c r="ACC138" i="48"/>
  <c r="QQ139" i="48"/>
  <c r="AB173" i="48"/>
  <c r="TZ156" i="48"/>
  <c r="XM138" i="48"/>
  <c r="AS156" i="48"/>
  <c r="TR156" i="48"/>
  <c r="DS156" i="48"/>
  <c r="HL139" i="48"/>
  <c r="KG173" i="48"/>
  <c r="UH172" i="48"/>
  <c r="OT156" i="48"/>
  <c r="XZ139" i="48"/>
  <c r="TI172" i="48"/>
  <c r="IG173" i="48"/>
  <c r="RJ139" i="48"/>
  <c r="PX155" i="48"/>
  <c r="XB173" i="48"/>
  <c r="JC172" i="48"/>
  <c r="MY155" i="48"/>
  <c r="ON156" i="48"/>
  <c r="UP156" i="48"/>
  <c r="VO172" i="48"/>
  <c r="YW138" i="48"/>
  <c r="SN156" i="48"/>
  <c r="QV138" i="48"/>
  <c r="CQ173" i="48"/>
  <c r="JD173" i="48"/>
  <c r="FU139" i="48"/>
  <c r="EV155" i="48"/>
  <c r="CF172" i="48"/>
  <c r="MZ156" i="48"/>
  <c r="ZI138" i="48"/>
  <c r="MN155" i="48"/>
  <c r="AB139" i="48"/>
  <c r="VH138" i="48"/>
  <c r="PQ155" i="48"/>
  <c r="ZC173" i="48"/>
  <c r="NU138" i="48"/>
  <c r="RU172" i="48"/>
  <c r="EU173" i="48"/>
  <c r="AN138" i="48"/>
  <c r="ZF139" i="48"/>
  <c r="Z138" i="48"/>
  <c r="HR173" i="48"/>
  <c r="SW156" i="48"/>
  <c r="VN155" i="48"/>
  <c r="FU173" i="48"/>
  <c r="EX172" i="48"/>
  <c r="PC156" i="48"/>
  <c r="CV155" i="48"/>
  <c r="JJ172" i="48"/>
  <c r="JG139" i="48"/>
  <c r="EQ155" i="48"/>
  <c r="HU156" i="48"/>
  <c r="VY156" i="48"/>
  <c r="JA138" i="48"/>
  <c r="IT155" i="48"/>
  <c r="ABS138" i="48"/>
  <c r="UH138" i="48"/>
  <c r="EJ155" i="48"/>
  <c r="VZ156" i="48"/>
  <c r="ER155" i="48"/>
  <c r="RC155" i="48"/>
  <c r="FV156" i="48"/>
  <c r="KL155" i="48"/>
  <c r="ABH173" i="48"/>
  <c r="JS172" i="48"/>
  <c r="DW139" i="48"/>
  <c r="JB156" i="48"/>
  <c r="NY173" i="48"/>
  <c r="BC172" i="48"/>
  <c r="JS156" i="48"/>
  <c r="QC172" i="48"/>
  <c r="GB172" i="48"/>
  <c r="YJ155" i="48"/>
  <c r="KG138" i="48"/>
  <c r="IP156" i="48"/>
  <c r="MY156" i="48"/>
  <c r="YU138" i="48"/>
  <c r="NN156" i="48"/>
  <c r="VW139" i="48"/>
  <c r="FG172" i="48"/>
  <c r="VW156" i="48"/>
  <c r="ABL173" i="48"/>
  <c r="FG173" i="48"/>
  <c r="IE156" i="48"/>
  <c r="WA172" i="48"/>
  <c r="RY139" i="48"/>
  <c r="EB172" i="48"/>
  <c r="RI139" i="48"/>
  <c r="ABH139" i="48"/>
  <c r="LF156" i="48"/>
  <c r="EE172" i="48"/>
  <c r="CF138" i="48"/>
  <c r="AAV172" i="48"/>
  <c r="UX173" i="48"/>
  <c r="NT139" i="48"/>
  <c r="WM155" i="48"/>
  <c r="TT155" i="48"/>
  <c r="VI155" i="48"/>
  <c r="ER173" i="48"/>
  <c r="ZZ172" i="48"/>
  <c r="DJ138" i="48"/>
  <c r="EY139" i="48"/>
  <c r="WE139" i="48"/>
  <c r="RJ138" i="48"/>
  <c r="NO139" i="48"/>
  <c r="XR173" i="48"/>
  <c r="VX138" i="48"/>
  <c r="ACB173" i="48"/>
  <c r="NI155" i="48"/>
  <c r="ZI172" i="48"/>
  <c r="NN139" i="48"/>
  <c r="KQ172" i="48"/>
  <c r="OA139" i="48"/>
  <c r="BU156" i="48"/>
  <c r="CJ138" i="48"/>
  <c r="IL138" i="48"/>
  <c r="KP139" i="48"/>
  <c r="SK156" i="48"/>
  <c r="JY138" i="48"/>
  <c r="T156" i="48"/>
  <c r="LD173" i="48"/>
  <c r="HR172" i="48"/>
  <c r="NP138" i="48"/>
  <c r="HR155" i="48"/>
  <c r="CL156" i="48"/>
  <c r="NS139" i="48"/>
  <c r="DU139" i="48"/>
  <c r="KX139" i="48"/>
  <c r="NC138" i="48"/>
  <c r="TI173" i="48"/>
  <c r="OZ156" i="48"/>
  <c r="FD173" i="48"/>
  <c r="QI156" i="48"/>
  <c r="XG173" i="48"/>
  <c r="GS173" i="48"/>
  <c r="ZE139" i="48"/>
  <c r="UQ172" i="48"/>
  <c r="SW173" i="48"/>
  <c r="DH139" i="48"/>
  <c r="NY139" i="48"/>
  <c r="ABD155" i="48"/>
  <c r="ST173" i="48"/>
  <c r="AY155" i="48"/>
  <c r="UI139" i="48"/>
  <c r="KZ172" i="48"/>
  <c r="EU139" i="48"/>
  <c r="TC155" i="48"/>
  <c r="CN173" i="48"/>
  <c r="KB138" i="48"/>
  <c r="QP156" i="48"/>
  <c r="MX155" i="48"/>
  <c r="MG155" i="48"/>
  <c r="IX156" i="48"/>
  <c r="ME138" i="48"/>
  <c r="VN138" i="48"/>
  <c r="ET138" i="48"/>
  <c r="PQ156" i="48"/>
  <c r="GB173" i="48"/>
  <c r="BZ139" i="48"/>
  <c r="IL173" i="48"/>
  <c r="TJ155" i="48"/>
  <c r="EA155" i="48"/>
  <c r="CG172" i="48"/>
  <c r="FY156" i="48"/>
  <c r="RP139" i="48"/>
  <c r="KS173" i="48"/>
  <c r="CV173" i="48"/>
  <c r="ZQ173" i="48"/>
  <c r="KI172" i="48"/>
  <c r="GM156" i="48"/>
  <c r="UG156" i="48"/>
  <c r="UD172" i="48"/>
  <c r="HP172" i="48"/>
  <c r="QD172" i="48"/>
  <c r="GT156" i="48"/>
  <c r="VG138" i="48"/>
  <c r="LQ156" i="48"/>
  <c r="LX156" i="48"/>
  <c r="UP139" i="48"/>
  <c r="JO172" i="48"/>
  <c r="XO139" i="48"/>
  <c r="ET172" i="48"/>
  <c r="GP138" i="48"/>
  <c r="ZR138" i="48"/>
  <c r="JB139" i="48"/>
  <c r="KU138" i="48"/>
  <c r="JG173" i="48"/>
  <c r="FB155" i="48"/>
  <c r="GN156" i="48"/>
  <c r="WU173" i="48"/>
  <c r="WT173" i="48"/>
  <c r="QZ155" i="48"/>
  <c r="AM172" i="48"/>
  <c r="VD172" i="48"/>
  <c r="CY156" i="48"/>
  <c r="TY139" i="48"/>
  <c r="VE172" i="48"/>
  <c r="KI139" i="48"/>
  <c r="EL156" i="48"/>
  <c r="CR156" i="48"/>
  <c r="PQ172" i="48"/>
  <c r="WF138" i="48"/>
  <c r="SP156" i="48"/>
  <c r="KJ138" i="48"/>
  <c r="AAI155" i="48"/>
  <c r="JD139" i="48"/>
  <c r="GV155" i="48"/>
  <c r="HQ139" i="48"/>
  <c r="FI139" i="48"/>
  <c r="OQ138" i="48"/>
  <c r="ABL138" i="48"/>
  <c r="BI139" i="48"/>
  <c r="PI173" i="48"/>
  <c r="SP139" i="48"/>
  <c r="ABU172" i="48"/>
  <c r="AAU138" i="48"/>
  <c r="QH139" i="48"/>
  <c r="HC138" i="48"/>
  <c r="RX172" i="48"/>
  <c r="XC156" i="48"/>
  <c r="GY155" i="48"/>
  <c r="ABY173" i="48"/>
  <c r="CA139" i="48"/>
  <c r="AH173" i="48"/>
  <c r="CO139" i="48"/>
  <c r="OW155" i="48"/>
  <c r="FQ156" i="48"/>
  <c r="QN138" i="48"/>
  <c r="ZE173" i="48"/>
  <c r="JM155" i="48"/>
  <c r="SF172" i="48"/>
  <c r="OA173" i="48"/>
  <c r="AH172" i="48"/>
  <c r="ZK155" i="48"/>
  <c r="ACC155" i="48"/>
  <c r="HO139" i="48"/>
  <c r="KR138" i="48"/>
  <c r="PK138" i="48"/>
  <c r="HT138" i="48"/>
  <c r="MS138" i="48"/>
  <c r="XA156" i="48"/>
  <c r="VY173" i="48"/>
  <c r="ZG155" i="48"/>
  <c r="ABG139" i="48"/>
  <c r="WD172" i="48"/>
  <c r="ML173" i="48"/>
  <c r="YX155" i="48"/>
  <c r="GO139" i="48"/>
  <c r="IG156" i="48"/>
  <c r="GN138" i="48"/>
  <c r="QP155" i="48"/>
  <c r="NX139" i="48"/>
  <c r="SE172" i="48"/>
  <c r="OP155" i="48"/>
  <c r="IM173" i="48"/>
  <c r="UQ139" i="48"/>
  <c r="SR138" i="48"/>
  <c r="JR156" i="48"/>
  <c r="ES139" i="48"/>
  <c r="KZ138" i="48"/>
  <c r="RF139" i="48"/>
  <c r="PX139" i="48"/>
  <c r="KV173" i="48"/>
  <c r="KL172" i="48"/>
  <c r="LX155" i="48"/>
  <c r="NH138" i="48"/>
  <c r="RI172" i="48"/>
  <c r="TQ138" i="48"/>
  <c r="VX139" i="48"/>
  <c r="IG172" i="48"/>
  <c r="QS172" i="48"/>
  <c r="AAB172" i="48"/>
  <c r="XF138" i="48"/>
  <c r="QA139" i="48"/>
  <c r="YF138" i="48"/>
  <c r="BR139" i="48"/>
  <c r="QL173" i="48"/>
  <c r="XJ156" i="48"/>
  <c r="DM172" i="48"/>
  <c r="WZ156" i="48"/>
  <c r="GK172" i="48"/>
  <c r="UY138" i="48"/>
  <c r="PV156" i="48"/>
  <c r="RN156" i="48"/>
  <c r="KU155" i="48"/>
  <c r="WD173" i="48"/>
  <c r="TH138" i="48"/>
  <c r="YN138" i="48"/>
  <c r="HN156" i="48"/>
  <c r="CX155" i="48"/>
  <c r="YF155" i="48"/>
  <c r="AB138" i="48"/>
  <c r="PP155" i="48"/>
  <c r="QI173" i="48"/>
  <c r="CN139" i="48"/>
  <c r="JK173" i="48"/>
  <c r="PK139" i="48"/>
  <c r="EH155" i="48"/>
  <c r="KC155" i="48"/>
  <c r="PE172" i="48"/>
  <c r="YI156" i="48"/>
  <c r="YD139" i="48"/>
  <c r="AAF172" i="48"/>
  <c r="LR156" i="48"/>
  <c r="LA139" i="48"/>
  <c r="AAW173" i="48"/>
  <c r="VR155" i="48"/>
  <c r="CZ172" i="48"/>
  <c r="QE172" i="48"/>
  <c r="DZ172" i="48"/>
  <c r="UM155" i="48"/>
  <c r="GR173" i="48"/>
  <c r="ZA172" i="48"/>
  <c r="KE173" i="48"/>
  <c r="KF155" i="48"/>
  <c r="OQ139" i="48"/>
  <c r="QM155" i="48"/>
  <c r="RP155" i="48"/>
  <c r="SO155" i="48"/>
  <c r="RK156" i="48"/>
  <c r="MM139" i="48"/>
  <c r="KQ139" i="48"/>
  <c r="NQ156" i="48"/>
  <c r="AQ139" i="48"/>
  <c r="RT172" i="48"/>
  <c r="HV138" i="48"/>
  <c r="BD155" i="48"/>
  <c r="XA139" i="48"/>
  <c r="NV156" i="48"/>
  <c r="ABM155" i="48"/>
  <c r="YE172" i="48"/>
  <c r="HS173" i="48"/>
  <c r="GO156" i="48"/>
  <c r="NA155" i="48"/>
  <c r="VP173" i="48"/>
  <c r="AO139" i="48"/>
  <c r="ZL172" i="48"/>
  <c r="GE156" i="48"/>
  <c r="YM139" i="48"/>
  <c r="SX173" i="48"/>
  <c r="SC155" i="48"/>
  <c r="SR173" i="48"/>
  <c r="XS173" i="48"/>
  <c r="SZ156" i="48"/>
  <c r="WV155" i="48"/>
  <c r="VW173" i="48"/>
  <c r="HO138" i="48"/>
  <c r="YA173" i="48"/>
  <c r="MK172" i="48"/>
  <c r="WL172" i="48"/>
  <c r="QH138" i="48"/>
  <c r="FZ172" i="48"/>
  <c r="AL138" i="48"/>
  <c r="KW139" i="48"/>
  <c r="NI156" i="48"/>
  <c r="IF139" i="48"/>
  <c r="GI138" i="48"/>
  <c r="BH139" i="48"/>
  <c r="GL139" i="48"/>
  <c r="DM173" i="48"/>
  <c r="BH173" i="48"/>
  <c r="CT139" i="48"/>
  <c r="CW139" i="48"/>
  <c r="AAV173" i="48"/>
  <c r="GC139" i="48"/>
  <c r="IN139" i="48"/>
  <c r="XB155" i="48"/>
  <c r="ZX172" i="48"/>
  <c r="SJ155" i="48"/>
  <c r="AF173" i="48"/>
  <c r="PT155" i="48"/>
  <c r="XK138" i="48"/>
  <c r="JF156" i="48"/>
  <c r="DZ155" i="48"/>
  <c r="FR173" i="48"/>
  <c r="ZP138" i="48"/>
  <c r="LH173" i="48"/>
  <c r="ABI156" i="48"/>
  <c r="IP173" i="48"/>
  <c r="RS173" i="48"/>
  <c r="HE155" i="48"/>
  <c r="JB155" i="48"/>
  <c r="FG139" i="48"/>
  <c r="DP156" i="48"/>
  <c r="BJ139" i="48"/>
  <c r="IU172" i="48"/>
  <c r="TW155" i="48"/>
  <c r="RY172" i="48"/>
  <c r="OP173" i="48"/>
  <c r="GN155" i="48"/>
  <c r="KC172" i="48"/>
  <c r="BF173" i="48"/>
  <c r="MS172" i="48"/>
  <c r="BL139" i="48"/>
  <c r="WP139" i="48"/>
  <c r="WY173" i="48"/>
  <c r="MI156" i="48"/>
  <c r="CU172" i="48"/>
  <c r="US138" i="48"/>
  <c r="GZ155" i="48"/>
  <c r="FN172" i="48"/>
  <c r="BI155" i="48"/>
  <c r="WS138" i="48"/>
  <c r="ABH172" i="48"/>
  <c r="OE172" i="48"/>
  <c r="SS155" i="48"/>
  <c r="DY156" i="48"/>
  <c r="NK139" i="48"/>
  <c r="RR173" i="48"/>
  <c r="JZ172" i="48"/>
  <c r="DN155" i="48"/>
  <c r="PF172" i="48"/>
  <c r="DG156" i="48"/>
  <c r="AAK138" i="48"/>
  <c r="OV172" i="48"/>
  <c r="FK138" i="48"/>
  <c r="CO172" i="48"/>
  <c r="TB172" i="48"/>
  <c r="QV155" i="48"/>
  <c r="WU172" i="48"/>
  <c r="HC156" i="48"/>
  <c r="RR155" i="48"/>
  <c r="VJ172" i="48"/>
  <c r="QG173" i="48"/>
  <c r="LQ139" i="48"/>
  <c r="SR139" i="48"/>
  <c r="AQ155" i="48"/>
  <c r="OE139" i="48"/>
  <c r="NB172" i="48"/>
  <c r="XT155" i="48"/>
  <c r="WF172" i="48"/>
  <c r="NR138" i="48"/>
  <c r="GL173" i="48"/>
  <c r="ABC139" i="48"/>
  <c r="QV139" i="48"/>
  <c r="TU139" i="48"/>
  <c r="UT172" i="48"/>
  <c r="ZN172" i="48"/>
  <c r="OT139" i="48"/>
  <c r="JR173" i="48"/>
  <c r="NK155" i="48"/>
  <c r="MB138" i="48"/>
  <c r="YH173" i="48"/>
  <c r="RH155" i="48"/>
  <c r="TR155" i="48"/>
  <c r="JD172" i="48"/>
  <c r="QJ139" i="48"/>
  <c r="UH156" i="48"/>
  <c r="JR155" i="48"/>
  <c r="UX156" i="48"/>
  <c r="AM155" i="48"/>
  <c r="SC173" i="48"/>
  <c r="BA139" i="48"/>
  <c r="SJ139" i="48"/>
  <c r="AQ138" i="48"/>
  <c r="EN173" i="48"/>
  <c r="US173" i="48"/>
  <c r="DB155" i="48"/>
  <c r="KE138" i="48"/>
  <c r="YB139" i="48"/>
  <c r="GS155" i="48"/>
  <c r="BN156" i="48"/>
  <c r="KU173" i="48"/>
  <c r="VO138" i="48"/>
  <c r="LW155" i="48"/>
  <c r="GG139" i="48"/>
  <c r="TJ172" i="48"/>
  <c r="WY155" i="48"/>
  <c r="KW156" i="48"/>
  <c r="MD173" i="48"/>
  <c r="KX156" i="48"/>
  <c r="ABX173" i="48"/>
  <c r="GA138" i="48"/>
  <c r="AG156" i="48"/>
  <c r="FO155" i="48"/>
  <c r="KI173" i="48"/>
  <c r="DF172" i="48"/>
  <c r="VJ173" i="48"/>
  <c r="ZV139" i="48"/>
  <c r="HT155" i="48"/>
  <c r="LC156" i="48"/>
  <c r="UM172" i="48"/>
  <c r="QM172" i="48"/>
  <c r="R155" i="48"/>
  <c r="HG173" i="48"/>
  <c r="BB156" i="48"/>
  <c r="AD172" i="48"/>
  <c r="NT138" i="48"/>
  <c r="ZB173" i="48"/>
  <c r="LV173" i="48"/>
  <c r="WH155" i="48"/>
  <c r="SG155" i="48"/>
  <c r="FR155" i="48"/>
  <c r="NP156" i="48"/>
  <c r="OZ138" i="48"/>
  <c r="KO173" i="48"/>
  <c r="HN138" i="48"/>
  <c r="JN138" i="48"/>
  <c r="JW156" i="48"/>
  <c r="XA173" i="48"/>
  <c r="TJ138" i="48"/>
  <c r="AAM156" i="48"/>
  <c r="CD139" i="48"/>
  <c r="YK156" i="48"/>
  <c r="VD139" i="48"/>
  <c r="OG173" i="48"/>
  <c r="EF173" i="48"/>
  <c r="CS138" i="48"/>
  <c r="AE172" i="48"/>
  <c r="YM172" i="48"/>
  <c r="DQ139" i="48"/>
  <c r="DL138" i="48"/>
  <c r="GW138" i="48"/>
  <c r="SU155" i="48"/>
  <c r="EG155" i="48"/>
  <c r="JU138" i="48"/>
  <c r="UF138" i="48"/>
  <c r="VN172" i="48"/>
  <c r="QB138" i="48"/>
  <c r="KA173" i="48"/>
  <c r="SF156" i="48"/>
  <c r="O155" i="48"/>
  <c r="UI156" i="48"/>
  <c r="XF156" i="48"/>
  <c r="MS173" i="48"/>
  <c r="XI172" i="48"/>
  <c r="GC172" i="48"/>
  <c r="MY139" i="48"/>
  <c r="JZ155" i="48"/>
  <c r="OA138" i="48"/>
  <c r="OJ172" i="48"/>
  <c r="HV172" i="48"/>
  <c r="ABQ139" i="48"/>
  <c r="AAB138" i="48"/>
  <c r="QX138" i="48"/>
  <c r="LQ138" i="48"/>
  <c r="PL172" i="48"/>
  <c r="CS172" i="48"/>
  <c r="ZD155" i="48"/>
  <c r="XV173" i="48"/>
  <c r="CH156" i="48"/>
  <c r="LY155" i="48"/>
  <c r="QO155" i="48"/>
  <c r="CP139" i="48"/>
  <c r="RD155" i="48"/>
  <c r="MB172" i="48"/>
  <c r="QA156" i="48"/>
  <c r="XC138" i="48"/>
  <c r="YV173" i="48"/>
  <c r="T173" i="48"/>
  <c r="UJ172" i="48"/>
  <c r="HZ138" i="48"/>
  <c r="XH138" i="48"/>
  <c r="UL155" i="48"/>
  <c r="BZ155" i="48"/>
  <c r="LM172" i="48"/>
  <c r="US172" i="48"/>
  <c r="DH155" i="48"/>
  <c r="WO139" i="48"/>
  <c r="VZ155" i="48"/>
  <c r="PD172" i="48"/>
  <c r="Y155" i="48"/>
  <c r="BR173" i="48"/>
  <c r="ABQ173" i="48"/>
  <c r="HX156" i="48"/>
  <c r="UC172" i="48"/>
  <c r="IA156" i="48"/>
  <c r="GV172" i="48"/>
  <c r="CD172" i="48"/>
  <c r="AAJ138" i="48"/>
  <c r="PJ173" i="48"/>
  <c r="YC173" i="48"/>
  <c r="NL138" i="48"/>
  <c r="ABS156" i="48"/>
  <c r="ABO138" i="48"/>
  <c r="EP172" i="48"/>
  <c r="UE155" i="48"/>
  <c r="HU139" i="48"/>
  <c r="RJ155" i="48"/>
  <c r="UA139" i="48"/>
  <c r="XQ172" i="48"/>
  <c r="BR155" i="48"/>
  <c r="IH139" i="48"/>
  <c r="KQ138" i="48"/>
  <c r="NY138" i="48"/>
  <c r="AAE173" i="48"/>
  <c r="KB172" i="48"/>
  <c r="FL139" i="48"/>
  <c r="KS156" i="48"/>
  <c r="ABK173" i="48"/>
  <c r="RL138" i="48"/>
  <c r="HH155" i="48"/>
  <c r="EN139" i="48"/>
  <c r="WG138" i="48"/>
  <c r="ABE139" i="48"/>
  <c r="QA172" i="48"/>
  <c r="QR139" i="48"/>
  <c r="OI172" i="48"/>
  <c r="W155" i="48"/>
  <c r="MC173" i="48"/>
  <c r="JP172" i="48"/>
  <c r="XK155" i="48"/>
  <c r="VF139" i="48"/>
  <c r="SE139" i="48"/>
  <c r="PH138" i="48"/>
  <c r="RR172" i="48"/>
  <c r="QF172" i="48"/>
  <c r="TN156" i="48"/>
  <c r="ABB156" i="48"/>
  <c r="ML139" i="48"/>
  <c r="EK172" i="48"/>
  <c r="II172" i="48"/>
  <c r="YL173" i="48"/>
  <c r="CX138" i="48"/>
  <c r="QT155" i="48"/>
  <c r="LG138" i="48"/>
  <c r="WS139" i="48"/>
  <c r="SJ173" i="48"/>
  <c r="JX139" i="48"/>
  <c r="CX172" i="48"/>
  <c r="RN138" i="48"/>
  <c r="XB138" i="48"/>
  <c r="R172" i="48"/>
  <c r="TA155" i="48"/>
  <c r="EF138" i="48"/>
  <c r="XY139" i="48"/>
  <c r="IN138" i="48"/>
  <c r="QV156" i="48"/>
  <c r="EK155" i="48"/>
  <c r="SG139" i="48"/>
  <c r="HC172" i="48"/>
  <c r="ACE172" i="48"/>
  <c r="DS139" i="48"/>
  <c r="NU156" i="48"/>
  <c r="KF156" i="48"/>
  <c r="VT139" i="48"/>
  <c r="UO139" i="48"/>
  <c r="ML156" i="48"/>
  <c r="RY155" i="48"/>
  <c r="ABQ156" i="48"/>
  <c r="XS139" i="48"/>
  <c r="QQ155" i="48"/>
  <c r="GI172" i="48"/>
  <c r="JI173" i="48"/>
  <c r="XA155" i="48"/>
  <c r="KA156" i="48"/>
  <c r="QI139" i="48"/>
  <c r="AAQ173" i="48"/>
  <c r="MT172" i="48"/>
  <c r="ZU139" i="48"/>
  <c r="BT156" i="48"/>
  <c r="ABZ156" i="48"/>
  <c r="IY173" i="48"/>
  <c r="DX156" i="48"/>
  <c r="SZ172" i="48"/>
  <c r="HT173" i="48"/>
  <c r="BH172" i="48"/>
  <c r="PU138" i="48"/>
  <c r="YP139" i="48"/>
  <c r="TK156" i="48"/>
  <c r="BO138" i="48"/>
  <c r="HP139" i="48"/>
  <c r="AAT156" i="48"/>
  <c r="BC155" i="48"/>
  <c r="CE155" i="48"/>
  <c r="QF173" i="48"/>
  <c r="HK139" i="48"/>
  <c r="VV156" i="48"/>
  <c r="RZ139" i="48"/>
  <c r="LU138" i="48"/>
  <c r="ZV172" i="48"/>
  <c r="AAT173" i="48"/>
  <c r="VQ139" i="48"/>
  <c r="MM172" i="48"/>
  <c r="XN155" i="48"/>
  <c r="YV155" i="48"/>
  <c r="JT173" i="48"/>
  <c r="MQ155" i="48"/>
  <c r="CS155" i="48"/>
  <c r="PN156" i="48"/>
  <c r="PZ172" i="48"/>
  <c r="JV173" i="48"/>
  <c r="AG139" i="48"/>
  <c r="CN172" i="48"/>
  <c r="IP138" i="48"/>
  <c r="UI155" i="48"/>
  <c r="QU139" i="48"/>
  <c r="PU173" i="48"/>
  <c r="CK172" i="48"/>
  <c r="DP172" i="48"/>
  <c r="TR138" i="48"/>
  <c r="KA139" i="48"/>
  <c r="NV173" i="48"/>
  <c r="AX156" i="48"/>
  <c r="CW156" i="48"/>
  <c r="EP156" i="48"/>
  <c r="GF156" i="48"/>
  <c r="AX138" i="48"/>
  <c r="EI173" i="48"/>
  <c r="RC172" i="48"/>
  <c r="CQ139" i="48"/>
  <c r="ACE155" i="48"/>
  <c r="EB156" i="48"/>
  <c r="YV156" i="48"/>
  <c r="NR172" i="48"/>
  <c r="YB138" i="48"/>
  <c r="YI139" i="48"/>
  <c r="NA172" i="48"/>
  <c r="TB173" i="48"/>
  <c r="CC172" i="48"/>
  <c r="KO138" i="48"/>
  <c r="WT155" i="48"/>
  <c r="AAW138" i="48"/>
  <c r="LP139" i="48"/>
  <c r="TV138" i="48"/>
  <c r="MR138" i="48"/>
  <c r="KN155" i="48"/>
  <c r="LD139" i="48"/>
  <c r="DJ155" i="48"/>
  <c r="TN139" i="48"/>
  <c r="IE155" i="48"/>
  <c r="YR139" i="48"/>
  <c r="BN172" i="48"/>
  <c r="UP155" i="48"/>
  <c r="HR138" i="48"/>
  <c r="ABK156" i="48"/>
  <c r="PM156" i="48"/>
  <c r="OX172" i="48"/>
  <c r="RF172" i="48"/>
  <c r="DZ156" i="48"/>
  <c r="XS155" i="48"/>
  <c r="ACB172" i="48"/>
  <c r="TV139" i="48"/>
  <c r="KP172" i="48"/>
  <c r="HD139" i="48"/>
  <c r="MA139" i="48"/>
  <c r="GY139" i="48"/>
  <c r="TQ156" i="48"/>
  <c r="ABQ172" i="48"/>
  <c r="YS155" i="48"/>
  <c r="EL173" i="48"/>
  <c r="TK172" i="48"/>
  <c r="GX138" i="48"/>
  <c r="CD173" i="48"/>
  <c r="JZ139" i="48"/>
  <c r="BX139" i="48"/>
  <c r="FG138" i="48"/>
  <c r="XZ173" i="48"/>
  <c r="JX172" i="48"/>
  <c r="HB138" i="48"/>
  <c r="CC155" i="48"/>
  <c r="PZ155" i="48"/>
  <c r="P139" i="48"/>
  <c r="PB139" i="48"/>
  <c r="XU138" i="48"/>
  <c r="DI139" i="48"/>
  <c r="OZ155" i="48"/>
  <c r="DK172" i="48"/>
  <c r="FZ155" i="48"/>
  <c r="PV138" i="48"/>
  <c r="DE138" i="48"/>
  <c r="DE172" i="48"/>
  <c r="FJ173" i="48"/>
  <c r="BG173" i="48"/>
  <c r="KK155" i="48"/>
  <c r="LX173" i="48"/>
  <c r="PF173" i="48"/>
  <c r="AM139" i="48"/>
  <c r="ACE156" i="48"/>
  <c r="LR172" i="48"/>
  <c r="TC156" i="48"/>
  <c r="AW155" i="48"/>
  <c r="MV138" i="48"/>
  <c r="MK139" i="48"/>
  <c r="AAE156" i="48"/>
  <c r="ABY138" i="48"/>
  <c r="ABW173" i="48"/>
  <c r="ACC173" i="48"/>
  <c r="KO139" i="48"/>
  <c r="YL139" i="48"/>
  <c r="ABB172" i="48"/>
  <c r="SN139" i="48"/>
  <c r="LZ172" i="48"/>
  <c r="FD155" i="48"/>
  <c r="CQ155" i="48"/>
  <c r="FY172" i="48"/>
  <c r="BV156" i="48"/>
  <c r="X155" i="48"/>
  <c r="NK156" i="48"/>
  <c r="VZ173" i="48"/>
  <c r="VX173" i="48"/>
  <c r="ACD138" i="48"/>
  <c r="RG139" i="48"/>
  <c r="HL173" i="48"/>
  <c r="BQ156" i="48"/>
  <c r="EJ156" i="48"/>
  <c r="ABP155" i="48"/>
  <c r="BO156" i="48"/>
  <c r="TC173" i="48"/>
  <c r="SW172" i="48"/>
  <c r="LI172" i="48"/>
  <c r="CR155" i="48"/>
  <c r="TA156" i="48"/>
  <c r="DT173" i="48"/>
  <c r="LM173" i="48"/>
  <c r="BB138" i="48"/>
  <c r="IA155" i="48"/>
  <c r="DL139" i="48"/>
  <c r="KM155" i="48"/>
  <c r="WK156" i="48"/>
  <c r="DU156" i="48"/>
  <c r="KO155" i="48"/>
  <c r="ZZ155" i="48"/>
  <c r="IW172" i="48"/>
  <c r="NE173" i="48"/>
  <c r="AAE155" i="48"/>
  <c r="FE173" i="48"/>
  <c r="YY138" i="48"/>
  <c r="PV173" i="48"/>
  <c r="XA138" i="48"/>
  <c r="LN155" i="48"/>
  <c r="EK173" i="48"/>
  <c r="ZE156" i="48"/>
  <c r="SP138" i="48"/>
  <c r="PH155" i="48"/>
  <c r="PS156" i="48"/>
  <c r="RM173" i="48"/>
  <c r="WN173" i="48"/>
  <c r="TD172" i="48"/>
  <c r="DV138" i="48"/>
  <c r="CV138" i="48"/>
  <c r="VQ138" i="48"/>
  <c r="AO172" i="48"/>
  <c r="AAG156" i="48"/>
  <c r="BI172" i="48"/>
  <c r="YW155" i="48"/>
  <c r="RY156" i="48"/>
  <c r="FP172" i="48"/>
  <c r="WJ138" i="48"/>
  <c r="ABA173" i="48"/>
  <c r="JE173" i="48"/>
  <c r="MD155" i="48"/>
  <c r="QC138" i="48"/>
  <c r="RY173" i="48"/>
  <c r="AAQ155" i="48"/>
  <c r="HY173" i="48"/>
  <c r="ACA139" i="48"/>
  <c r="SO156" i="48"/>
  <c r="WE156" i="48"/>
  <c r="AR155" i="48"/>
  <c r="GX156" i="48"/>
  <c r="GD139" i="48"/>
  <c r="WL155" i="48"/>
  <c r="RO156" i="48"/>
  <c r="OR139" i="48"/>
  <c r="WQ139" i="48"/>
  <c r="DS172" i="48"/>
  <c r="PG138" i="48"/>
  <c r="ZF138" i="48"/>
  <c r="DF156" i="48"/>
  <c r="SL173" i="48"/>
  <c r="HS172" i="48"/>
  <c r="GR138" i="48"/>
  <c r="AY173" i="48"/>
  <c r="AAH138" i="48"/>
  <c r="AH138" i="48"/>
  <c r="EY173" i="48"/>
  <c r="TM155" i="48"/>
  <c r="UF155" i="48"/>
  <c r="UN172" i="48"/>
  <c r="MP156" i="48"/>
  <c r="ET155" i="48"/>
  <c r="QR172" i="48"/>
  <c r="MC156" i="48"/>
  <c r="ABD138" i="48"/>
  <c r="GO173" i="48"/>
  <c r="FO138" i="48"/>
  <c r="ZH138" i="48"/>
  <c r="QC155" i="48"/>
  <c r="NW173" i="48"/>
  <c r="OB173" i="48"/>
  <c r="OV155" i="48"/>
  <c r="JU155" i="48"/>
  <c r="ZM155" i="48"/>
  <c r="HQ155" i="48"/>
  <c r="DE156" i="48"/>
  <c r="RF156" i="48"/>
  <c r="QZ156" i="48"/>
  <c r="BY155" i="48"/>
  <c r="WC139" i="48"/>
  <c r="GQ139" i="48"/>
  <c r="V139" i="48"/>
  <c r="ABX155" i="48"/>
  <c r="FA139" i="48"/>
  <c r="DV155" i="48"/>
  <c r="II173" i="48"/>
  <c r="GM155" i="48"/>
  <c r="AI172" i="48"/>
  <c r="JJ138" i="48"/>
  <c r="TT173" i="48"/>
  <c r="FG155" i="48"/>
  <c r="KW173" i="48"/>
  <c r="AS138" i="48"/>
  <c r="XC139" i="48"/>
  <c r="RO155" i="48"/>
  <c r="EQ172" i="48"/>
  <c r="EJ172" i="48"/>
  <c r="YD155" i="48"/>
  <c r="VB156" i="48"/>
  <c r="JP138" i="48"/>
  <c r="ND172" i="48"/>
  <c r="ABU139" i="48"/>
  <c r="ZY139" i="48"/>
  <c r="AAI173" i="48"/>
  <c r="LF139" i="48"/>
  <c r="LZ156" i="48"/>
  <c r="RB172" i="48"/>
  <c r="UY155" i="48"/>
  <c r="OX155" i="48"/>
  <c r="DD155" i="48"/>
  <c r="VG139" i="48"/>
  <c r="XO172" i="48"/>
  <c r="PA155" i="48"/>
  <c r="HQ156" i="48"/>
  <c r="NO173" i="48"/>
  <c r="QG155" i="48"/>
  <c r="LT155" i="48"/>
  <c r="DU172" i="48"/>
  <c r="IG139" i="48"/>
  <c r="PQ173" i="48"/>
  <c r="CD156" i="48"/>
  <c r="AG172" i="48"/>
  <c r="VG155" i="48"/>
  <c r="QW138" i="48"/>
  <c r="PV139" i="48"/>
  <c r="YV138" i="48"/>
  <c r="AW173" i="48"/>
  <c r="AT139" i="48"/>
  <c r="AAO139" i="48"/>
  <c r="MJ172" i="48"/>
  <c r="MW173" i="48"/>
  <c r="OB139" i="48"/>
  <c r="XI173" i="48"/>
  <c r="DG139" i="48"/>
  <c r="BY138" i="48"/>
  <c r="EX173" i="48"/>
  <c r="LG173" i="48"/>
  <c r="AJ173" i="48"/>
  <c r="JF155" i="48"/>
  <c r="WR138" i="48"/>
  <c r="PO173" i="48"/>
  <c r="EJ173" i="48"/>
  <c r="CB156" i="48"/>
  <c r="WV173" i="48"/>
  <c r="UE172" i="48"/>
  <c r="GP172" i="48"/>
  <c r="HO156" i="48"/>
  <c r="FU172" i="48"/>
  <c r="RQ139" i="48"/>
  <c r="PH172" i="48"/>
  <c r="OL138" i="48"/>
  <c r="RM172" i="48"/>
  <c r="PA172" i="48"/>
  <c r="EN155" i="48"/>
  <c r="WM139" i="48"/>
  <c r="ZX138" i="48"/>
  <c r="YH155" i="48"/>
  <c r="AAW156" i="48"/>
  <c r="FT155" i="48"/>
  <c r="BJ138" i="48"/>
  <c r="NO156" i="48"/>
  <c r="QX156" i="48"/>
  <c r="PR156" i="48"/>
  <c r="PD138" i="48"/>
  <c r="JJ155" i="48"/>
  <c r="ABL172" i="48"/>
  <c r="XK172" i="48"/>
  <c r="GW173" i="48"/>
  <c r="AR156" i="48"/>
  <c r="CA156" i="48"/>
  <c r="Z173" i="48"/>
  <c r="LW173" i="48"/>
  <c r="NB139" i="48"/>
  <c r="EM173" i="48"/>
  <c r="NJ138" i="48"/>
  <c r="PO172" i="48"/>
  <c r="OG139" i="48"/>
  <c r="PS139" i="48"/>
  <c r="DX138" i="48"/>
  <c r="RX156" i="48"/>
  <c r="PG139" i="48"/>
  <c r="VS139" i="48"/>
  <c r="LU155" i="48"/>
  <c r="KV156" i="48"/>
  <c r="JA155" i="48"/>
  <c r="JH139" i="48"/>
  <c r="SA139" i="48"/>
  <c r="TS173" i="48"/>
  <c r="IM138" i="48"/>
  <c r="ABK139" i="48"/>
  <c r="X138" i="48"/>
  <c r="OO156" i="48"/>
  <c r="DB172" i="48"/>
  <c r="SY172" i="48"/>
  <c r="RT139" i="48"/>
  <c r="JE139" i="48"/>
  <c r="FM156" i="48"/>
  <c r="AAO173" i="48"/>
  <c r="UU139" i="48"/>
  <c r="PA156" i="48"/>
  <c r="OM138" i="48"/>
  <c r="AAK172" i="48"/>
  <c r="VB139" i="48"/>
  <c r="YS138" i="48"/>
  <c r="IR156" i="48"/>
  <c r="IV138" i="48"/>
  <c r="EM138" i="48"/>
  <c r="VD138" i="48"/>
  <c r="RP156" i="48"/>
  <c r="WQ156" i="48"/>
  <c r="IP139" i="48"/>
  <c r="ABD139" i="48"/>
  <c r="GJ138" i="48"/>
  <c r="SI173" i="48"/>
  <c r="ZS138" i="48"/>
  <c r="SS139" i="48"/>
  <c r="VH172" i="48"/>
  <c r="RM139" i="48"/>
  <c r="JU172" i="48"/>
  <c r="TP155" i="48"/>
  <c r="DR173" i="48"/>
  <c r="ABS173" i="48"/>
  <c r="YU139" i="48"/>
  <c r="PY156" i="48"/>
  <c r="ABT156" i="48"/>
  <c r="ZA138" i="48"/>
  <c r="PD139" i="48"/>
  <c r="LH139" i="48"/>
  <c r="QL138" i="48"/>
  <c r="EK156" i="48"/>
  <c r="BJ172" i="48"/>
  <c r="WB156" i="48"/>
  <c r="UK138" i="48"/>
  <c r="ZP156" i="48"/>
  <c r="S156" i="48"/>
  <c r="JS155" i="48"/>
  <c r="ABK155" i="48"/>
  <c r="QY156" i="48"/>
  <c r="FW139" i="48"/>
  <c r="TE155" i="48"/>
  <c r="KN139" i="48"/>
  <c r="NS155" i="48"/>
  <c r="WQ172" i="48"/>
  <c r="W172" i="48"/>
  <c r="IR172" i="48"/>
  <c r="OL139" i="48"/>
  <c r="NH156" i="48"/>
  <c r="JG138" i="48"/>
  <c r="WH139" i="48"/>
  <c r="WX138" i="48"/>
  <c r="AAS156" i="48"/>
  <c r="SI156" i="48"/>
  <c r="CS173" i="48"/>
  <c r="CE173" i="48"/>
  <c r="ZN156" i="48"/>
  <c r="EM156" i="48"/>
  <c r="ED173" i="48"/>
  <c r="ZN138" i="48"/>
  <c r="AS172" i="48"/>
  <c r="GU156" i="48"/>
  <c r="YQ139" i="48"/>
  <c r="AE139" i="48"/>
  <c r="QO139" i="48"/>
  <c r="VU156" i="48"/>
  <c r="UA155" i="48"/>
  <c r="OF155" i="48"/>
  <c r="DQ173" i="48"/>
  <c r="WK172" i="48"/>
  <c r="EZ156" i="48"/>
  <c r="MX139" i="48"/>
  <c r="EQ139" i="48"/>
  <c r="PY139" i="48"/>
  <c r="DT156" i="48"/>
  <c r="GX139" i="48"/>
  <c r="LB172" i="48"/>
  <c r="HJ138" i="48"/>
  <c r="CL173" i="48"/>
  <c r="QL155" i="48"/>
  <c r="BV172" i="48"/>
  <c r="JX156" i="48"/>
  <c r="YX138" i="48"/>
  <c r="KH138" i="48"/>
  <c r="KS139" i="48"/>
  <c r="DR156" i="48"/>
  <c r="HW156" i="48"/>
  <c r="ABP172" i="48"/>
  <c r="IQ156" i="48"/>
  <c r="VL172" i="48"/>
  <c r="AY138" i="48"/>
  <c r="EC155" i="48"/>
  <c r="ABX172" i="48"/>
  <c r="DG173" i="48"/>
  <c r="II155" i="48"/>
  <c r="YA172" i="48"/>
  <c r="MT155" i="48"/>
  <c r="IT138" i="48"/>
  <c r="ABN155" i="48"/>
  <c r="WD138" i="48"/>
  <c r="ME173" i="48"/>
  <c r="WN155" i="48"/>
  <c r="BY173" i="48"/>
  <c r="MN156" i="48"/>
  <c r="SC138" i="48"/>
  <c r="CH172" i="48"/>
  <c r="HM156" i="48"/>
  <c r="AC139" i="48"/>
  <c r="NN172" i="48"/>
  <c r="ND173" i="48"/>
  <c r="UV155" i="48"/>
  <c r="ABZ138" i="48"/>
  <c r="VC156" i="48"/>
  <c r="HM139" i="48"/>
  <c r="WN138" i="48"/>
  <c r="ZB156" i="48"/>
  <c r="FX156" i="48"/>
  <c r="KW172" i="48"/>
  <c r="ZC172" i="48"/>
  <c r="TO155" i="48"/>
  <c r="SG172" i="48"/>
  <c r="TG139" i="48"/>
  <c r="KC173" i="48"/>
  <c r="GA155" i="48"/>
  <c r="KC156" i="48"/>
  <c r="PZ156" i="48"/>
  <c r="TX155" i="48"/>
  <c r="U156" i="48"/>
  <c r="TK138" i="48"/>
  <c r="QZ138" i="48"/>
  <c r="BM155" i="48"/>
  <c r="DD172" i="48"/>
  <c r="FH172" i="48"/>
  <c r="ACE139" i="48"/>
  <c r="NI138" i="48"/>
  <c r="DQ172" i="48"/>
  <c r="FW156" i="48"/>
  <c r="VU139" i="48"/>
  <c r="ABN139" i="48"/>
  <c r="LW138" i="48"/>
  <c r="KV138" i="48"/>
  <c r="AD156" i="48"/>
  <c r="NI139" i="48"/>
  <c r="AR139" i="48"/>
  <c r="KT172" i="48"/>
  <c r="JL173" i="48"/>
  <c r="ER156" i="48"/>
  <c r="GS139" i="48"/>
  <c r="QD155" i="48"/>
  <c r="BA172" i="48"/>
  <c r="FB173" i="48"/>
  <c r="AI138" i="48"/>
  <c r="OR172" i="48"/>
  <c r="YZ139" i="48"/>
  <c r="TX172" i="48"/>
  <c r="BE173" i="48"/>
  <c r="LL173" i="48"/>
  <c r="ABR139" i="48"/>
  <c r="BF155" i="48"/>
  <c r="ZT156" i="48"/>
  <c r="ZW138" i="48"/>
  <c r="OU156" i="48"/>
  <c r="YE138" i="48"/>
  <c r="AAA139" i="48"/>
  <c r="LB155" i="48"/>
  <c r="MV172" i="48"/>
  <c r="ZV155" i="48"/>
  <c r="WS155" i="48"/>
  <c r="DJ139" i="48"/>
  <c r="UJ139" i="48"/>
  <c r="UI173" i="48"/>
  <c r="WI155" i="48"/>
  <c r="IE139" i="48"/>
  <c r="ABU155" i="48"/>
  <c r="AAX139" i="48"/>
  <c r="P138" i="48"/>
  <c r="GM138" i="48"/>
  <c r="ZQ138" i="48"/>
  <c r="KD138" i="48"/>
  <c r="AAW139" i="48"/>
  <c r="RC156" i="48"/>
  <c r="FK156" i="48"/>
  <c r="DL173" i="48"/>
  <c r="EX156" i="48"/>
  <c r="ID172" i="48"/>
  <c r="PF156" i="48"/>
  <c r="LO172" i="48"/>
  <c r="JI139" i="48"/>
  <c r="EZ139" i="48"/>
  <c r="HC155" i="48"/>
  <c r="ZN173" i="48"/>
  <c r="BO155" i="48"/>
  <c r="IQ138" i="48"/>
  <c r="LP156" i="48"/>
  <c r="SW139" i="48"/>
  <c r="IJ173" i="48"/>
  <c r="VM155" i="48"/>
  <c r="BC156" i="48"/>
  <c r="SP173" i="48"/>
  <c r="XV138" i="48"/>
  <c r="IB172" i="48"/>
  <c r="AM156" i="48"/>
  <c r="HY172" i="48"/>
  <c r="SA172" i="48"/>
  <c r="HH172" i="48"/>
  <c r="SZ155" i="48"/>
  <c r="CU139" i="48"/>
  <c r="RV156" i="48"/>
  <c r="S138" i="48"/>
  <c r="MH156" i="48"/>
  <c r="ABS139" i="48"/>
  <c r="YK155" i="48"/>
  <c r="FB139" i="48"/>
  <c r="XL156" i="48"/>
  <c r="TB156" i="48"/>
  <c r="EH138" i="48"/>
  <c r="ZT138" i="48"/>
  <c r="NY155" i="48"/>
  <c r="BW173" i="48"/>
  <c r="MT173" i="48"/>
  <c r="CM172" i="48"/>
  <c r="YJ172" i="48"/>
  <c r="YO155" i="48"/>
  <c r="FL138" i="48"/>
  <c r="NO172" i="48"/>
  <c r="IQ173" i="48"/>
  <c r="N156" i="48"/>
  <c r="ZQ139" i="48"/>
  <c r="VR172" i="48"/>
  <c r="YM155" i="48"/>
  <c r="UO155" i="48"/>
  <c r="YM156" i="48"/>
  <c r="S173" i="48"/>
  <c r="P155" i="48"/>
  <c r="VH155" i="48"/>
  <c r="IW156" i="48"/>
  <c r="CO138" i="48"/>
  <c r="R138" i="48"/>
  <c r="BE156" i="48"/>
  <c r="CZ173" i="48"/>
  <c r="OO173" i="48"/>
  <c r="MC155" i="48"/>
  <c r="WT156" i="48"/>
  <c r="EE173" i="48"/>
  <c r="AAN139" i="48"/>
  <c r="RK173" i="48"/>
  <c r="AAO155" i="48"/>
  <c r="OJ155" i="48"/>
  <c r="BV138" i="48"/>
  <c r="CW172" i="48"/>
  <c r="LR155" i="48"/>
  <c r="QQ172" i="48"/>
  <c r="NC155" i="48"/>
  <c r="IR138" i="48"/>
  <c r="YT156" i="48"/>
  <c r="QB156" i="48"/>
  <c r="NP139" i="48"/>
  <c r="EP139" i="48"/>
  <c r="AAR156" i="48"/>
  <c r="JA172" i="48"/>
  <c r="RE138" i="48"/>
  <c r="JM172" i="48"/>
  <c r="ABI155" i="48"/>
  <c r="HS155" i="48"/>
  <c r="XH155" i="48"/>
  <c r="WH172" i="48"/>
  <c r="GY156" i="48"/>
  <c r="IO172" i="48"/>
  <c r="UM173" i="48"/>
  <c r="GD138" i="48"/>
  <c r="RM138" i="48"/>
  <c r="ACD139" i="48"/>
  <c r="OC139" i="48"/>
  <c r="OK156" i="48"/>
  <c r="TW139" i="48"/>
  <c r="GM139" i="48"/>
  <c r="NO155" i="48"/>
  <c r="GB138" i="48"/>
  <c r="ABR156" i="48"/>
  <c r="VT173" i="48"/>
  <c r="AAR138" i="48"/>
  <c r="TG173" i="48"/>
  <c r="YH156" i="48"/>
  <c r="ZB172" i="48"/>
  <c r="LI155" i="48"/>
  <c r="HG172" i="48"/>
  <c r="PZ138" i="48"/>
  <c r="EM155" i="48"/>
  <c r="PM155" i="48"/>
  <c r="AK155" i="48"/>
  <c r="WR156" i="48"/>
  <c r="BX138" i="48"/>
  <c r="PH173" i="48"/>
  <c r="HN173" i="48"/>
  <c r="AV138" i="48"/>
  <c r="MP172" i="48"/>
  <c r="KY155" i="48"/>
  <c r="IW138" i="48"/>
  <c r="UX139" i="48"/>
  <c r="FJ156" i="48"/>
  <c r="DF173" i="48"/>
  <c r="IF156" i="48"/>
  <c r="SL156" i="48"/>
  <c r="CT156" i="48"/>
  <c r="CD155" i="48"/>
  <c r="IX138" i="48"/>
  <c r="WJ139" i="48"/>
  <c r="MG138" i="48"/>
  <c r="ACA172" i="48"/>
  <c r="ABA172" i="48"/>
  <c r="DV139" i="48"/>
  <c r="ZB138" i="48"/>
  <c r="UB139" i="48"/>
  <c r="TF172" i="48"/>
  <c r="AAN172" i="48"/>
  <c r="WW172" i="48"/>
  <c r="HG139" i="48"/>
  <c r="TG172" i="48"/>
  <c r="BX173" i="48"/>
  <c r="XU156" i="48"/>
  <c r="MQ172" i="48"/>
  <c r="SX156" i="48"/>
  <c r="XW173" i="48"/>
  <c r="ZR173" i="48"/>
  <c r="OB138" i="48"/>
  <c r="AAB173" i="48"/>
  <c r="OH155" i="48"/>
  <c r="FA172" i="48"/>
  <c r="BQ155" i="48"/>
  <c r="AAZ156" i="48"/>
  <c r="UI138" i="48"/>
  <c r="DM138" i="48"/>
  <c r="TJ173" i="48"/>
  <c r="HK172" i="48"/>
  <c r="HB155" i="48"/>
  <c r="ABL155" i="48"/>
  <c r="XR172" i="48"/>
  <c r="CE172" i="48"/>
  <c r="QN139" i="48"/>
  <c r="QB172" i="48"/>
  <c r="AAQ139" i="48"/>
  <c r="NT155" i="48"/>
  <c r="AAK139" i="48"/>
  <c r="SQ172" i="48"/>
  <c r="LM155" i="48"/>
  <c r="LL139" i="48"/>
  <c r="BP155" i="48"/>
  <c r="QB139" i="48"/>
  <c r="ZV173" i="48"/>
  <c r="BI173" i="48"/>
  <c r="SQ155" i="48"/>
  <c r="VN139" i="48"/>
  <c r="TZ138" i="48"/>
  <c r="IZ155" i="48"/>
  <c r="ZO173" i="48"/>
  <c r="DA155" i="48"/>
  <c r="EO172" i="48"/>
  <c r="AAJ156" i="48"/>
  <c r="JY155" i="48"/>
  <c r="GU172" i="48"/>
  <c r="XL172" i="48"/>
  <c r="DD156" i="48"/>
  <c r="WR155" i="48"/>
  <c r="RI138" i="48"/>
  <c r="BX172" i="48"/>
  <c r="PO138" i="48"/>
  <c r="YO156" i="48"/>
  <c r="IS138" i="48"/>
  <c r="LP138" i="48"/>
  <c r="CP156" i="48"/>
  <c r="GP155" i="48"/>
  <c r="KL156" i="48"/>
  <c r="WL173" i="48"/>
  <c r="VP155" i="48"/>
  <c r="EN172" i="48"/>
  <c r="AA156" i="48"/>
  <c r="LH172" i="48"/>
  <c r="EY172" i="48"/>
  <c r="HU138" i="48"/>
  <c r="YL155" i="48"/>
  <c r="BC139" i="48"/>
  <c r="VU173" i="48"/>
  <c r="TA173" i="48"/>
  <c r="LI173" i="48"/>
  <c r="ZT172" i="48"/>
  <c r="ES172" i="48"/>
  <c r="YT172" i="48"/>
  <c r="JJ156" i="48"/>
  <c r="TL155" i="48"/>
  <c r="MU156" i="48"/>
  <c r="UG173" i="48"/>
  <c r="MX173" i="48"/>
  <c r="VA156" i="48"/>
  <c r="UR156" i="48"/>
  <c r="ABM173" i="48"/>
  <c r="PX173" i="48"/>
  <c r="VM173" i="48"/>
  <c r="AAT138" i="48"/>
  <c r="AG155" i="48"/>
  <c r="TN173" i="48"/>
  <c r="IX155" i="48"/>
  <c r="GB155" i="48"/>
  <c r="AH156" i="48"/>
  <c r="OB156" i="48"/>
  <c r="MN173" i="48"/>
  <c r="ON173" i="48"/>
  <c r="SI138" i="48"/>
  <c r="AG173" i="48"/>
  <c r="KD139" i="48"/>
  <c r="DY172" i="48"/>
  <c r="XL139" i="48"/>
  <c r="N172" i="48"/>
  <c r="OZ172" i="48"/>
  <c r="TQ139" i="48"/>
  <c r="FQ138" i="48"/>
  <c r="HI172" i="48"/>
  <c r="QE138" i="48"/>
  <c r="ZJ155" i="48"/>
  <c r="OD155" i="48"/>
  <c r="MJ173" i="48"/>
  <c r="PP173" i="48"/>
  <c r="T138" i="48"/>
  <c r="PN138" i="48"/>
  <c r="QE139" i="48"/>
  <c r="QJ172" i="48"/>
  <c r="ACB138" i="48"/>
  <c r="XR139" i="48"/>
  <c r="GJ156" i="48"/>
  <c r="BN173" i="48"/>
  <c r="VV138" i="48"/>
  <c r="YZ138" i="48"/>
  <c r="RX139" i="48"/>
  <c r="IF138" i="48"/>
  <c r="AAA173" i="48"/>
  <c r="ML138" i="48"/>
  <c r="XJ138" i="48"/>
  <c r="JQ155" i="48"/>
  <c r="ZH173" i="48"/>
  <c r="LP173" i="48"/>
  <c r="MH155" i="48"/>
  <c r="GK173" i="48"/>
  <c r="MH138" i="48"/>
  <c r="QF138" i="48"/>
  <c r="VS155" i="48"/>
  <c r="MH173" i="48"/>
  <c r="NW156" i="48"/>
  <c r="VI172" i="48"/>
  <c r="GH172" i="48"/>
  <c r="NL139" i="48"/>
  <c r="UA138" i="48"/>
  <c r="VB172" i="48"/>
  <c r="QO172" i="48"/>
  <c r="NE156" i="48"/>
  <c r="SL139" i="48"/>
  <c r="ND156" i="48"/>
  <c r="CS156" i="48"/>
  <c r="JD138" i="48"/>
  <c r="JL139" i="48"/>
  <c r="LA173" i="48"/>
  <c r="EQ156" i="48"/>
  <c r="ABN173" i="48"/>
  <c r="JW155" i="48"/>
  <c r="WQ155" i="48"/>
  <c r="UR173" i="48"/>
  <c r="AL155" i="48"/>
  <c r="HE139" i="48"/>
  <c r="NV172" i="48"/>
  <c r="XB172" i="48"/>
  <c r="TE139" i="48"/>
  <c r="QI138" i="48"/>
  <c r="SC172" i="48"/>
  <c r="MQ156" i="48"/>
  <c r="XE172" i="48"/>
  <c r="VZ139" i="48"/>
  <c r="WX139" i="48"/>
  <c r="MW138" i="48"/>
  <c r="GN139" i="48"/>
  <c r="DR138" i="48"/>
  <c r="HJ155" i="48"/>
  <c r="UD156" i="48"/>
  <c r="AAL138" i="48"/>
  <c r="BG172" i="48"/>
  <c r="GC173" i="48"/>
  <c r="KW138" i="48"/>
  <c r="XK156" i="48"/>
  <c r="LS138" i="48"/>
  <c r="SC139" i="48"/>
  <c r="XN173" i="48"/>
  <c r="SZ173" i="48"/>
  <c r="ABS172" i="48"/>
  <c r="ZM139" i="48"/>
  <c r="KZ173" i="48"/>
  <c r="GE138" i="48"/>
  <c r="EG156" i="48"/>
  <c r="NO138" i="48"/>
  <c r="YK138" i="48"/>
  <c r="EZ155" i="48"/>
  <c r="LI156" i="48"/>
  <c r="ZH156" i="48"/>
  <c r="UX155" i="48"/>
  <c r="OP172" i="48"/>
  <c r="O139" i="48"/>
  <c r="AAJ173" i="48"/>
  <c r="SS156" i="48"/>
  <c r="BQ138" i="48"/>
  <c r="XN156" i="48"/>
  <c r="WM173" i="48"/>
  <c r="IH172" i="48"/>
  <c r="LF138" i="48"/>
  <c r="JT155" i="48"/>
  <c r="ABG155" i="48"/>
  <c r="XV172" i="48"/>
  <c r="JC173" i="48"/>
  <c r="UW172" i="48"/>
  <c r="MD156" i="48"/>
  <c r="JY173" i="48"/>
  <c r="RI155" i="48"/>
  <c r="FS155" i="48"/>
  <c r="NQ172" i="48"/>
  <c r="SC156" i="48"/>
  <c r="LA172" i="48"/>
  <c r="WI139" i="48"/>
  <c r="EW173" i="48"/>
  <c r="JV172" i="48"/>
  <c r="NY172" i="48"/>
  <c r="AAE139" i="48"/>
  <c r="DW138" i="48"/>
  <c r="DO155" i="48"/>
  <c r="PW173" i="48"/>
  <c r="SA155" i="48"/>
  <c r="FI155" i="48"/>
  <c r="AAW155" i="48"/>
  <c r="MY173" i="48"/>
  <c r="MP155" i="48"/>
  <c r="CB172" i="48"/>
  <c r="DO138" i="48"/>
  <c r="MK155" i="48"/>
  <c r="IY156" i="48"/>
  <c r="FR156" i="48"/>
  <c r="ABP173" i="48"/>
  <c r="FJ172" i="48"/>
  <c r="ABO155" i="48"/>
  <c r="AAD155" i="48"/>
  <c r="ACC172" i="48"/>
  <c r="NJ172" i="48"/>
  <c r="AAU173" i="48"/>
  <c r="SK173" i="48"/>
  <c r="US156" i="48"/>
  <c r="T139" i="48"/>
  <c r="WT138" i="48"/>
  <c r="CA138" i="48"/>
  <c r="OG155" i="48"/>
  <c r="ZC139" i="48"/>
  <c r="ZJ139" i="48"/>
  <c r="YI173" i="48"/>
  <c r="QY139" i="48"/>
  <c r="WN156" i="48"/>
  <c r="NF172" i="48"/>
  <c r="QW155" i="48"/>
  <c r="NF156" i="48"/>
  <c r="ZO139" i="48"/>
  <c r="BF156" i="48"/>
  <c r="SY156" i="48"/>
  <c r="OF138" i="48"/>
  <c r="CW173" i="48"/>
  <c r="V156" i="48"/>
  <c r="AAA155" i="48"/>
  <c r="LN156" i="48"/>
  <c r="TL156" i="48"/>
  <c r="ZB155" i="48"/>
  <c r="JX173" i="48"/>
  <c r="ZF156" i="48"/>
  <c r="VC155" i="48"/>
  <c r="MI139" i="48"/>
  <c r="QV172" i="48"/>
  <c r="HA155" i="48"/>
  <c r="VT138" i="48"/>
  <c r="XT173" i="48"/>
  <c r="AF172" i="48"/>
  <c r="XH156" i="48"/>
  <c r="AAA172" i="48"/>
  <c r="WB138" i="48"/>
  <c r="FH155" i="48"/>
  <c r="ZU138" i="48"/>
  <c r="LL172" i="48"/>
  <c r="JF139" i="48"/>
  <c r="ABT155" i="48"/>
  <c r="NX156" i="48"/>
  <c r="HG155" i="48"/>
  <c r="VR156" i="48"/>
  <c r="RE172" i="48"/>
  <c r="TG156" i="48"/>
  <c r="HE173" i="48"/>
  <c r="IF155" i="48"/>
  <c r="WH156" i="48"/>
  <c r="QJ156" i="48"/>
  <c r="ACF156" i="48"/>
  <c r="O173" i="48"/>
  <c r="MN139" i="48"/>
  <c r="CI173" i="48"/>
  <c r="GU139" i="48"/>
  <c r="RK172" i="48"/>
  <c r="FW173" i="48"/>
  <c r="XF173" i="48"/>
  <c r="UB156" i="48"/>
  <c r="ID155" i="48"/>
  <c r="SE138" i="48"/>
  <c r="GQ173" i="48"/>
  <c r="PU155" i="48"/>
  <c r="ABD173" i="48"/>
  <c r="N173" i="48"/>
  <c r="SI155" i="48"/>
  <c r="AAB155" i="48"/>
  <c r="QN155" i="48"/>
  <c r="ZU172" i="48"/>
  <c r="ACA138" i="48"/>
  <c r="ABA139" i="48"/>
  <c r="ZH172" i="48"/>
  <c r="AAG172" i="48"/>
  <c r="EC172" i="48"/>
  <c r="AK172" i="48"/>
  <c r="BB173" i="48"/>
  <c r="FW172" i="48"/>
  <c r="RP172" i="48"/>
  <c r="IX139" i="48"/>
  <c r="FK139" i="48"/>
  <c r="ZJ172" i="48"/>
  <c r="ACB139" i="48"/>
  <c r="PM173" i="48"/>
  <c r="DS155" i="48"/>
  <c r="YC172" i="48"/>
  <c r="OD138" i="48"/>
  <c r="XU173" i="48"/>
  <c r="ZR155" i="48"/>
  <c r="GT138" i="48"/>
  <c r="HD156" i="48"/>
  <c r="TX173" i="48"/>
  <c r="ABJ156" i="48"/>
  <c r="SJ172" i="48"/>
  <c r="VQ155" i="48"/>
  <c r="FX155" i="48"/>
  <c r="FX157" i="48" l="1"/>
  <c r="VQ157" i="48"/>
  <c r="SJ174" i="48"/>
  <c r="GT140" i="48"/>
  <c r="GT141" i="48" s="1"/>
  <c r="GT142" i="48" s="1"/>
  <c r="GT143" i="48" s="1"/>
  <c r="ZR157" i="48"/>
  <c r="OD140" i="48"/>
  <c r="OD141" i="48" s="1"/>
  <c r="OD142" i="48" s="1"/>
  <c r="OD143" i="48" s="1"/>
  <c r="YC174" i="48"/>
  <c r="DS157" i="48"/>
  <c r="ZJ174" i="48"/>
  <c r="RP174" i="48"/>
  <c r="FW174" i="48"/>
  <c r="AK174" i="48"/>
  <c r="EC174" i="48"/>
  <c r="AAG174" i="48"/>
  <c r="ZH174" i="48"/>
  <c r="ACA140" i="48"/>
  <c r="ACA141" i="48" s="1"/>
  <c r="ACA142" i="48" s="1"/>
  <c r="ACA143" i="48" s="1"/>
  <c r="ZU174" i="48"/>
  <c r="QN157" i="48"/>
  <c r="AAB157" i="48"/>
  <c r="SI157" i="48"/>
  <c r="PU157" i="48"/>
  <c r="SE140" i="48"/>
  <c r="SE141" i="48" s="1"/>
  <c r="SE142" i="48" s="1"/>
  <c r="SE143" i="48" s="1"/>
  <c r="ID157" i="48"/>
  <c r="RK174" i="48"/>
  <c r="IF157" i="48"/>
  <c r="RE174" i="48"/>
  <c r="HG157" i="48"/>
  <c r="ABT157" i="48"/>
  <c r="LL174" i="48"/>
  <c r="ZU140" i="48"/>
  <c r="ZU141" i="48" s="1"/>
  <c r="ZU142" i="48" s="1"/>
  <c r="ZU143" i="48" s="1"/>
  <c r="FH157" i="48"/>
  <c r="WB140" i="48"/>
  <c r="WB141" i="48" s="1"/>
  <c r="WB142" i="48" s="1"/>
  <c r="WB143" i="48" s="1"/>
  <c r="AAA174" i="48"/>
  <c r="AF174" i="48"/>
  <c r="VT140" i="48"/>
  <c r="VT141" i="48" s="1"/>
  <c r="VT142" i="48" s="1"/>
  <c r="VT143" i="48" s="1"/>
  <c r="HA157" i="48"/>
  <c r="QV174" i="48"/>
  <c r="VC157" i="48"/>
  <c r="ZB157" i="48"/>
  <c r="AAA157" i="48"/>
  <c r="OF140" i="48"/>
  <c r="OF141" i="48" s="1"/>
  <c r="OF142" i="48" s="1"/>
  <c r="OF143" i="48" s="1"/>
  <c r="QW157" i="48"/>
  <c r="NF174" i="48"/>
  <c r="OG157" i="48"/>
  <c r="CA140" i="48"/>
  <c r="CA141" i="48" s="1"/>
  <c r="CA142" i="48" s="1"/>
  <c r="CA143" i="48" s="1"/>
  <c r="WT140" i="48"/>
  <c r="WT141" i="48" s="1"/>
  <c r="WT142" i="48" s="1"/>
  <c r="WT143" i="48" s="1"/>
  <c r="NJ174" i="48"/>
  <c r="ACC174" i="48"/>
  <c r="AAD157" i="48"/>
  <c r="ABO157" i="48"/>
  <c r="FJ174" i="48"/>
  <c r="MK157" i="48"/>
  <c r="DO140" i="48"/>
  <c r="DO141" i="48" s="1"/>
  <c r="DO142" i="48" s="1"/>
  <c r="DO143" i="48" s="1"/>
  <c r="CB174" i="48"/>
  <c r="MP157" i="48"/>
  <c r="AAW157" i="48"/>
  <c r="FI157" i="48"/>
  <c r="SA157" i="48"/>
  <c r="DO157" i="48"/>
  <c r="DW140" i="48"/>
  <c r="NY174" i="48"/>
  <c r="JV174" i="48"/>
  <c r="LA174" i="48"/>
  <c r="NQ174" i="48"/>
  <c r="FS157" i="48"/>
  <c r="RI157" i="48"/>
  <c r="UW174" i="48"/>
  <c r="XV174" i="48"/>
  <c r="ABG157" i="48"/>
  <c r="JT157" i="48"/>
  <c r="LF140" i="48"/>
  <c r="LF141" i="48" s="1"/>
  <c r="LF142" i="48" s="1"/>
  <c r="LF143" i="48" s="1"/>
  <c r="IH174" i="48"/>
  <c r="BQ140" i="48"/>
  <c r="OP174" i="48"/>
  <c r="UX157" i="48"/>
  <c r="EZ157" i="48"/>
  <c r="YK140" i="48"/>
  <c r="YK141" i="48" s="1"/>
  <c r="YK142" i="48" s="1"/>
  <c r="YK143" i="48" s="1"/>
  <c r="NO140" i="48"/>
  <c r="NO141" i="48" s="1"/>
  <c r="NO142" i="48" s="1"/>
  <c r="NO143" i="48" s="1"/>
  <c r="GE140" i="48"/>
  <c r="ABS174" i="48"/>
  <c r="LS140" i="48"/>
  <c r="LS141" i="48" s="1"/>
  <c r="LS142" i="48" s="1"/>
  <c r="LS143" i="48" s="1"/>
  <c r="KW140" i="48"/>
  <c r="KW141" i="48" s="1"/>
  <c r="KW142" i="48" s="1"/>
  <c r="KW143" i="48" s="1"/>
  <c r="BG174" i="48"/>
  <c r="AAL140" i="48"/>
  <c r="HJ157" i="48"/>
  <c r="DR140" i="48"/>
  <c r="DR141" i="48" s="1"/>
  <c r="DR142" i="48" s="1"/>
  <c r="DR143" i="48" s="1"/>
  <c r="MW140" i="48"/>
  <c r="MW141" i="48" s="1"/>
  <c r="MW142" i="48" s="1"/>
  <c r="MW143" i="48" s="1"/>
  <c r="XE174" i="48"/>
  <c r="SC174" i="48"/>
  <c r="QI140" i="48"/>
  <c r="QI141" i="48" s="1"/>
  <c r="QI142" i="48" s="1"/>
  <c r="QI143" i="48" s="1"/>
  <c r="XB174" i="48"/>
  <c r="NV174" i="48"/>
  <c r="AL157" i="48"/>
  <c r="WQ157" i="48"/>
  <c r="JW157" i="48"/>
  <c r="JD140" i="48"/>
  <c r="JD141" i="48" s="1"/>
  <c r="JD142" i="48" s="1"/>
  <c r="JD143" i="48" s="1"/>
  <c r="QO174" i="48"/>
  <c r="VB174" i="48"/>
  <c r="UA140" i="48"/>
  <c r="UA141" i="48" s="1"/>
  <c r="UA142" i="48" s="1"/>
  <c r="UA143" i="48" s="1"/>
  <c r="GH174" i="48"/>
  <c r="VI174" i="48"/>
  <c r="VS157" i="48"/>
  <c r="QF140" i="48"/>
  <c r="QF141" i="48" s="1"/>
  <c r="QF142" i="48" s="1"/>
  <c r="QF143" i="48" s="1"/>
  <c r="MH140" i="48"/>
  <c r="MH141" i="48" s="1"/>
  <c r="MH142" i="48" s="1"/>
  <c r="MH143" i="48" s="1"/>
  <c r="MH157" i="48"/>
  <c r="JQ157" i="48"/>
  <c r="XJ140" i="48"/>
  <c r="ML140" i="48"/>
  <c r="ML141" i="48" s="1"/>
  <c r="ML142" i="48" s="1"/>
  <c r="ML143" i="48" s="1"/>
  <c r="IF140" i="48"/>
  <c r="IF141" i="48" s="1"/>
  <c r="IF142" i="48" s="1"/>
  <c r="IF143" i="48" s="1"/>
  <c r="YZ140" i="48"/>
  <c r="YZ141" i="48" s="1"/>
  <c r="YZ142" i="48" s="1"/>
  <c r="YZ143" i="48" s="1"/>
  <c r="VV140" i="48"/>
  <c r="VV141" i="48" s="1"/>
  <c r="VV142" i="48" s="1"/>
  <c r="VV143" i="48" s="1"/>
  <c r="ACB140" i="48"/>
  <c r="ACB141" i="48" s="1"/>
  <c r="ACB142" i="48" s="1"/>
  <c r="ACB143" i="48" s="1"/>
  <c r="QJ174" i="48"/>
  <c r="PN140" i="48"/>
  <c r="PN141" i="48" s="1"/>
  <c r="PN142" i="48" s="1"/>
  <c r="PN143" i="48" s="1"/>
  <c r="T140" i="48"/>
  <c r="T141" i="48" s="1"/>
  <c r="T142" i="48" s="1"/>
  <c r="T143" i="48" s="1"/>
  <c r="OD157" i="48"/>
  <c r="ZJ157" i="48"/>
  <c r="QE140" i="48"/>
  <c r="QE141" i="48" s="1"/>
  <c r="QE142" i="48" s="1"/>
  <c r="QE143" i="48" s="1"/>
  <c r="HI174" i="48"/>
  <c r="FQ140" i="48"/>
  <c r="FQ141" i="48" s="1"/>
  <c r="FQ142" i="48" s="1"/>
  <c r="FQ143" i="48" s="1"/>
  <c r="OZ174" i="48"/>
  <c r="N174" i="48"/>
  <c r="DY174" i="48"/>
  <c r="SI140" i="48"/>
  <c r="GB157" i="48"/>
  <c r="IX157" i="48"/>
  <c r="AG157" i="48"/>
  <c r="AAT140" i="48"/>
  <c r="AAT141" i="48" s="1"/>
  <c r="AAT142" i="48" s="1"/>
  <c r="AAT143" i="48" s="1"/>
  <c r="TL157" i="48"/>
  <c r="YT174" i="48"/>
  <c r="ES174" i="48"/>
  <c r="ZT174" i="48"/>
  <c r="YL157" i="48"/>
  <c r="HU140" i="48"/>
  <c r="HU141" i="48" s="1"/>
  <c r="HU142" i="48" s="1"/>
  <c r="HU143" i="48" s="1"/>
  <c r="EY174" i="48"/>
  <c r="LH174" i="48"/>
  <c r="EN174" i="48"/>
  <c r="VP157" i="48"/>
  <c r="GP157" i="48"/>
  <c r="LP140" i="48"/>
  <c r="LP141" i="48" s="1"/>
  <c r="LP142" i="48" s="1"/>
  <c r="LP143" i="48" s="1"/>
  <c r="IS140" i="48"/>
  <c r="IS141" i="48" s="1"/>
  <c r="IS142" i="48" s="1"/>
  <c r="IS143" i="48" s="1"/>
  <c r="PO140" i="48"/>
  <c r="PO141" i="48" s="1"/>
  <c r="PO142" i="48" s="1"/>
  <c r="PO143" i="48" s="1"/>
  <c r="BX174" i="48"/>
  <c r="RI140" i="48"/>
  <c r="WR157" i="48"/>
  <c r="XL174" i="48"/>
  <c r="GU174" i="48"/>
  <c r="JY157" i="48"/>
  <c r="EO174" i="48"/>
  <c r="DA157" i="48"/>
  <c r="IZ157" i="48"/>
  <c r="TZ140" i="48"/>
  <c r="TZ141" i="48" s="1"/>
  <c r="TZ142" i="48" s="1"/>
  <c r="TZ143" i="48" s="1"/>
  <c r="SQ157" i="48"/>
  <c r="BP157" i="48"/>
  <c r="LM157" i="48"/>
  <c r="SQ174" i="48"/>
  <c r="NT157" i="48"/>
  <c r="QB174" i="48"/>
  <c r="CE174" i="48"/>
  <c r="XR174" i="48"/>
  <c r="ABL157" i="48"/>
  <c r="HB157" i="48"/>
  <c r="HK174" i="48"/>
  <c r="DM140" i="48"/>
  <c r="DM141" i="48" s="1"/>
  <c r="DM142" i="48" s="1"/>
  <c r="DM143" i="48" s="1"/>
  <c r="UI140" i="48"/>
  <c r="UI141" i="48" s="1"/>
  <c r="UI142" i="48" s="1"/>
  <c r="UI143" i="48" s="1"/>
  <c r="BQ157" i="48"/>
  <c r="FA174" i="48"/>
  <c r="OH157" i="48"/>
  <c r="OB140" i="48"/>
  <c r="OB141" i="48" s="1"/>
  <c r="OB142" i="48" s="1"/>
  <c r="OB143" i="48" s="1"/>
  <c r="MQ174" i="48"/>
  <c r="TG174" i="48"/>
  <c r="WW174" i="48"/>
  <c r="AAN174" i="48"/>
  <c r="TF174" i="48"/>
  <c r="ZB140" i="48"/>
  <c r="ZB141" i="48" s="1"/>
  <c r="ZB142" i="48" s="1"/>
  <c r="ZB143" i="48" s="1"/>
  <c r="ABA174" i="48"/>
  <c r="ACA174" i="48"/>
  <c r="MG140" i="48"/>
  <c r="IX140" i="48"/>
  <c r="IX141" i="48" s="1"/>
  <c r="IX142" i="48" s="1"/>
  <c r="IX143" i="48" s="1"/>
  <c r="CD157" i="48"/>
  <c r="IW140" i="48"/>
  <c r="KY157" i="48"/>
  <c r="MP174" i="48"/>
  <c r="AV140" i="48"/>
  <c r="BX140" i="48"/>
  <c r="AK157" i="48"/>
  <c r="PM157" i="48"/>
  <c r="EM157" i="48"/>
  <c r="PZ140" i="48"/>
  <c r="HG174" i="48"/>
  <c r="LI157" i="48"/>
  <c r="ZB174" i="48"/>
  <c r="AAR140" i="48"/>
  <c r="GB140" i="48"/>
  <c r="NO157" i="48"/>
  <c r="RM140" i="48"/>
  <c r="GD140" i="48"/>
  <c r="GD141" i="48" s="1"/>
  <c r="GD142" i="48" s="1"/>
  <c r="GD143" i="48" s="1"/>
  <c r="IO174" i="48"/>
  <c r="WH174" i="48"/>
  <c r="XH157" i="48"/>
  <c r="HS157" i="48"/>
  <c r="ABI157" i="48"/>
  <c r="JM174" i="48"/>
  <c r="RE140" i="48"/>
  <c r="RE141" i="48" s="1"/>
  <c r="RE142" i="48" s="1"/>
  <c r="RE143" i="48" s="1"/>
  <c r="JA174" i="48"/>
  <c r="IR140" i="48"/>
  <c r="NC157" i="48"/>
  <c r="QQ174" i="48"/>
  <c r="LR157" i="48"/>
  <c r="CW174" i="48"/>
  <c r="BV140" i="48"/>
  <c r="BV141" i="48" s="1"/>
  <c r="BV142" i="48" s="1"/>
  <c r="BV143" i="48" s="1"/>
  <c r="OJ157" i="48"/>
  <c r="AAO157" i="48"/>
  <c r="MC157" i="48"/>
  <c r="R140" i="48"/>
  <c r="CO140" i="48"/>
  <c r="VH157" i="48"/>
  <c r="P157" i="48"/>
  <c r="UO157" i="48"/>
  <c r="YM157" i="48"/>
  <c r="VR174" i="48"/>
  <c r="NO174" i="48"/>
  <c r="FL140" i="48"/>
  <c r="FL141" i="48" s="1"/>
  <c r="FL142" i="48" s="1"/>
  <c r="FL143" i="48" s="1"/>
  <c r="YO157" i="48"/>
  <c r="YJ174" i="48"/>
  <c r="CM174" i="48"/>
  <c r="NY157" i="48"/>
  <c r="ZT140" i="48"/>
  <c r="EH140" i="48"/>
  <c r="YK157" i="48"/>
  <c r="S140" i="48"/>
  <c r="S141" i="48" s="1"/>
  <c r="S142" i="48" s="1"/>
  <c r="S143" i="48" s="1"/>
  <c r="SZ157" i="48"/>
  <c r="HH174" i="48"/>
  <c r="SA174" i="48"/>
  <c r="HY174" i="48"/>
  <c r="IB174" i="48"/>
  <c r="XV140" i="48"/>
  <c r="XV141" i="48" s="1"/>
  <c r="XV142" i="48" s="1"/>
  <c r="XV143" i="48" s="1"/>
  <c r="VM157" i="48"/>
  <c r="IQ140" i="48"/>
  <c r="BO157" i="48"/>
  <c r="HC157" i="48"/>
  <c r="LO174" i="48"/>
  <c r="ID174" i="48"/>
  <c r="KD140" i="48"/>
  <c r="KD141" i="48" s="1"/>
  <c r="KD142" i="48" s="1"/>
  <c r="KD143" i="48" s="1"/>
  <c r="ZQ140" i="48"/>
  <c r="ZQ141" i="48" s="1"/>
  <c r="ZQ142" i="48" s="1"/>
  <c r="ZQ143" i="48" s="1"/>
  <c r="GM140" i="48"/>
  <c r="P140" i="48"/>
  <c r="ABU157" i="48"/>
  <c r="WI157" i="48"/>
  <c r="WS157" i="48"/>
  <c r="ZV157" i="48"/>
  <c r="MV174" i="48"/>
  <c r="LB157" i="48"/>
  <c r="YE140" i="48"/>
  <c r="ZW140" i="48"/>
  <c r="ZW141" i="48" s="1"/>
  <c r="ZW142" i="48" s="1"/>
  <c r="ZW143" i="48" s="1"/>
  <c r="BF157" i="48"/>
  <c r="TX174" i="48"/>
  <c r="OR174" i="48"/>
  <c r="AI140" i="48"/>
  <c r="AI141" i="48" s="1"/>
  <c r="AI142" i="48" s="1"/>
  <c r="AI143" i="48" s="1"/>
  <c r="BA174" i="48"/>
  <c r="QD157" i="48"/>
  <c r="KT174" i="48"/>
  <c r="KV140" i="48"/>
  <c r="KV141" i="48" s="1"/>
  <c r="KV142" i="48" s="1"/>
  <c r="KV143" i="48" s="1"/>
  <c r="LW140" i="48"/>
  <c r="DQ174" i="48"/>
  <c r="NI140" i="48"/>
  <c r="NI141" i="48" s="1"/>
  <c r="NI142" i="48" s="1"/>
  <c r="NI143" i="48" s="1"/>
  <c r="FH174" i="48"/>
  <c r="DD174" i="48"/>
  <c r="BM157" i="48"/>
  <c r="QZ140" i="48"/>
  <c r="QZ141" i="48" s="1"/>
  <c r="QZ142" i="48" s="1"/>
  <c r="QZ143" i="48" s="1"/>
  <c r="TK140" i="48"/>
  <c r="TK141" i="48" s="1"/>
  <c r="TK142" i="48" s="1"/>
  <c r="TK143" i="48" s="1"/>
  <c r="TX157" i="48"/>
  <c r="GA157" i="48"/>
  <c r="SG174" i="48"/>
  <c r="TO157" i="48"/>
  <c r="ZC174" i="48"/>
  <c r="KW174" i="48"/>
  <c r="WN140" i="48"/>
  <c r="WN141" i="48" s="1"/>
  <c r="WN142" i="48" s="1"/>
  <c r="WN143" i="48" s="1"/>
  <c r="ABZ140" i="48"/>
  <c r="ABZ141" i="48" s="1"/>
  <c r="ABZ142" i="48" s="1"/>
  <c r="ABZ143" i="48" s="1"/>
  <c r="UV157" i="48"/>
  <c r="NN174" i="48"/>
  <c r="CH174" i="48"/>
  <c r="SC140" i="48"/>
  <c r="WN157" i="48"/>
  <c r="WD140" i="48"/>
  <c r="ABN157" i="48"/>
  <c r="IT140" i="48"/>
  <c r="IT141" i="48" s="1"/>
  <c r="IT142" i="48" s="1"/>
  <c r="IT143" i="48" s="1"/>
  <c r="MT157" i="48"/>
  <c r="YA174" i="48"/>
  <c r="II157" i="48"/>
  <c r="ABX174" i="48"/>
  <c r="EC157" i="48"/>
  <c r="AY140" i="48"/>
  <c r="VL174" i="48"/>
  <c r="ABP174" i="48"/>
  <c r="KH140" i="48"/>
  <c r="KH141" i="48" s="1"/>
  <c r="KH142" i="48" s="1"/>
  <c r="KH143" i="48" s="1"/>
  <c r="YX140" i="48"/>
  <c r="YX141" i="48" s="1"/>
  <c r="YX142" i="48" s="1"/>
  <c r="YX143" i="48" s="1"/>
  <c r="BV174" i="48"/>
  <c r="QL157" i="48"/>
  <c r="HJ140" i="48"/>
  <c r="HJ141" i="48" s="1"/>
  <c r="HJ142" i="48" s="1"/>
  <c r="HJ143" i="48" s="1"/>
  <c r="LB174" i="48"/>
  <c r="WK174" i="48"/>
  <c r="OF157" i="48"/>
  <c r="UA157" i="48"/>
  <c r="AS174" i="48"/>
  <c r="ZN140" i="48"/>
  <c r="WX140" i="48"/>
  <c r="WX141" i="48" s="1"/>
  <c r="WX142" i="48" s="1"/>
  <c r="WX143" i="48" s="1"/>
  <c r="JG140" i="48"/>
  <c r="IR174" i="48"/>
  <c r="W174" i="48"/>
  <c r="WQ174" i="48"/>
  <c r="NS157" i="48"/>
  <c r="TE157" i="48"/>
  <c r="ABK157" i="48"/>
  <c r="JS157" i="48"/>
  <c r="UK140" i="48"/>
  <c r="UK141" i="48" s="1"/>
  <c r="UK142" i="48" s="1"/>
  <c r="UK143" i="48" s="1"/>
  <c r="BJ174" i="48"/>
  <c r="QL140" i="48"/>
  <c r="QL141" i="48" s="1"/>
  <c r="QL142" i="48" s="1"/>
  <c r="QL143" i="48" s="1"/>
  <c r="ZA140" i="48"/>
  <c r="TP157" i="48"/>
  <c r="JU174" i="48"/>
  <c r="VH174" i="48"/>
  <c r="ZS140" i="48"/>
  <c r="ZS141" i="48" s="1"/>
  <c r="ZS142" i="48" s="1"/>
  <c r="ZS143" i="48" s="1"/>
  <c r="GJ140" i="48"/>
  <c r="VD140" i="48"/>
  <c r="EM140" i="48"/>
  <c r="IV140" i="48"/>
  <c r="YS140" i="48"/>
  <c r="YS141" i="48" s="1"/>
  <c r="YS142" i="48" s="1"/>
  <c r="YS143" i="48" s="1"/>
  <c r="AAK174" i="48"/>
  <c r="OM140" i="48"/>
  <c r="SY174" i="48"/>
  <c r="DB174" i="48"/>
  <c r="X140" i="48"/>
  <c r="X141" i="48" s="1"/>
  <c r="X142" i="48" s="1"/>
  <c r="X143" i="48" s="1"/>
  <c r="IM140" i="48"/>
  <c r="JA157" i="48"/>
  <c r="LU157" i="48"/>
  <c r="DX140" i="48"/>
  <c r="PO174" i="48"/>
  <c r="NJ140" i="48"/>
  <c r="NJ141" i="48" s="1"/>
  <c r="NJ142" i="48" s="1"/>
  <c r="NJ143" i="48" s="1"/>
  <c r="XK174" i="48"/>
  <c r="ABL174" i="48"/>
  <c r="JJ157" i="48"/>
  <c r="PD140" i="48"/>
  <c r="PD141" i="48" s="1"/>
  <c r="PD142" i="48" s="1"/>
  <c r="PD143" i="48" s="1"/>
  <c r="BJ140" i="48"/>
  <c r="BJ141" i="48" s="1"/>
  <c r="BJ142" i="48" s="1"/>
  <c r="BJ143" i="48" s="1"/>
  <c r="FT157" i="48"/>
  <c r="YH157" i="48"/>
  <c r="ZX140" i="48"/>
  <c r="EN157" i="48"/>
  <c r="PA174" i="48"/>
  <c r="RM174" i="48"/>
  <c r="OL140" i="48"/>
  <c r="PH174" i="48"/>
  <c r="FU174" i="48"/>
  <c r="GP174" i="48"/>
  <c r="UE174" i="48"/>
  <c r="WR140" i="48"/>
  <c r="WR141" i="48" s="1"/>
  <c r="WR142" i="48" s="1"/>
  <c r="WR143" i="48" s="1"/>
  <c r="JF157" i="48"/>
  <c r="BY140" i="48"/>
  <c r="MJ174" i="48"/>
  <c r="YV140" i="48"/>
  <c r="YV141" i="48" s="1"/>
  <c r="YV142" i="48" s="1"/>
  <c r="YV143" i="48" s="1"/>
  <c r="QW140" i="48"/>
  <c r="VG157" i="48"/>
  <c r="AG174" i="48"/>
  <c r="DU174" i="48"/>
  <c r="LT157" i="48"/>
  <c r="QG157" i="48"/>
  <c r="PA157" i="48"/>
  <c r="XO174" i="48"/>
  <c r="DD157" i="48"/>
  <c r="OX157" i="48"/>
  <c r="UY157" i="48"/>
  <c r="RB174" i="48"/>
  <c r="ND174" i="48"/>
  <c r="JP140" i="48"/>
  <c r="JP141" i="48" s="1"/>
  <c r="JP142" i="48" s="1"/>
  <c r="JP143" i="48" s="1"/>
  <c r="YD157" i="48"/>
  <c r="EJ174" i="48"/>
  <c r="EQ174" i="48"/>
  <c r="RO157" i="48"/>
  <c r="AS140" i="48"/>
  <c r="FG157" i="48"/>
  <c r="JJ140" i="48"/>
  <c r="JJ141" i="48" s="1"/>
  <c r="JJ142" i="48" s="1"/>
  <c r="JJ143" i="48" s="1"/>
  <c r="AI174" i="48"/>
  <c r="GM157" i="48"/>
  <c r="DV157" i="48"/>
  <c r="ABX157" i="48"/>
  <c r="BY157" i="48"/>
  <c r="HQ157" i="48"/>
  <c r="ZM157" i="48"/>
  <c r="JU157" i="48"/>
  <c r="OV157" i="48"/>
  <c r="QC157" i="48"/>
  <c r="ZH140" i="48"/>
  <c r="ZH141" i="48" s="1"/>
  <c r="ZH142" i="48" s="1"/>
  <c r="ZH143" i="48" s="1"/>
  <c r="FO140" i="48"/>
  <c r="FO141" i="48" s="1"/>
  <c r="FO142" i="48" s="1"/>
  <c r="FO143" i="48" s="1"/>
  <c r="ABD140" i="48"/>
  <c r="QR174" i="48"/>
  <c r="ET157" i="48"/>
  <c r="UN174" i="48"/>
  <c r="UF157" i="48"/>
  <c r="TM157" i="48"/>
  <c r="AH140" i="48"/>
  <c r="AAH140" i="48"/>
  <c r="GR140" i="48"/>
  <c r="HS174" i="48"/>
  <c r="ZF140" i="48"/>
  <c r="ZF141" i="48" s="1"/>
  <c r="ZF142" i="48" s="1"/>
  <c r="ZF143" i="48" s="1"/>
  <c r="PG140" i="48"/>
  <c r="DS174" i="48"/>
  <c r="WL157" i="48"/>
  <c r="AR157" i="48"/>
  <c r="AAQ157" i="48"/>
  <c r="QC140" i="48"/>
  <c r="QC141" i="48" s="1"/>
  <c r="QC142" i="48" s="1"/>
  <c r="QC143" i="48" s="1"/>
  <c r="MD157" i="48"/>
  <c r="WJ140" i="48"/>
  <c r="FP174" i="48"/>
  <c r="YW157" i="48"/>
  <c r="BI174" i="48"/>
  <c r="AO174" i="48"/>
  <c r="VQ140" i="48"/>
  <c r="VQ141" i="48" s="1"/>
  <c r="VQ142" i="48" s="1"/>
  <c r="VQ143" i="48" s="1"/>
  <c r="CV140" i="48"/>
  <c r="DV140" i="48"/>
  <c r="TD174" i="48"/>
  <c r="PH157" i="48"/>
  <c r="SP140" i="48"/>
  <c r="SP141" i="48" s="1"/>
  <c r="SP142" i="48" s="1"/>
  <c r="SP143" i="48" s="1"/>
  <c r="LN157" i="48"/>
  <c r="XA140" i="48"/>
  <c r="YY140" i="48"/>
  <c r="YY141" i="48" s="1"/>
  <c r="YY142" i="48" s="1"/>
  <c r="YY143" i="48" s="1"/>
  <c r="AAE157" i="48"/>
  <c r="IW174" i="48"/>
  <c r="ZZ157" i="48"/>
  <c r="KO157" i="48"/>
  <c r="KM157" i="48"/>
  <c r="IA157" i="48"/>
  <c r="BB140" i="48"/>
  <c r="CR157" i="48"/>
  <c r="LI174" i="48"/>
  <c r="SW174" i="48"/>
  <c r="ABP157" i="48"/>
  <c r="ACD140" i="48"/>
  <c r="X157" i="48"/>
  <c r="FY174" i="48"/>
  <c r="CQ157" i="48"/>
  <c r="FD157" i="48"/>
  <c r="LZ174" i="48"/>
  <c r="ABB174" i="48"/>
  <c r="ABY140" i="48"/>
  <c r="ABY141" i="48" s="1"/>
  <c r="ABY142" i="48" s="1"/>
  <c r="ABY143" i="48" s="1"/>
  <c r="MV140" i="48"/>
  <c r="AW157" i="48"/>
  <c r="LR174" i="48"/>
  <c r="KK157" i="48"/>
  <c r="DE174" i="48"/>
  <c r="DE140" i="48"/>
  <c r="PV140" i="48"/>
  <c r="FZ157" i="48"/>
  <c r="DK174" i="48"/>
  <c r="OZ157" i="48"/>
  <c r="XU140" i="48"/>
  <c r="PZ157" i="48"/>
  <c r="CC157" i="48"/>
  <c r="HB140" i="48"/>
  <c r="JX174" i="48"/>
  <c r="FG140" i="48"/>
  <c r="FG141" i="48" s="1"/>
  <c r="FG142" i="48" s="1"/>
  <c r="FG143" i="48" s="1"/>
  <c r="GX140" i="48"/>
  <c r="TK174" i="48"/>
  <c r="YS157" i="48"/>
  <c r="ABQ174" i="48"/>
  <c r="KP174" i="48"/>
  <c r="ACB174" i="48"/>
  <c r="XS157" i="48"/>
  <c r="RF174" i="48"/>
  <c r="OX174" i="48"/>
  <c r="HR140" i="48"/>
  <c r="UP157" i="48"/>
  <c r="BN174" i="48"/>
  <c r="IE157" i="48"/>
  <c r="DJ157" i="48"/>
  <c r="KN157" i="48"/>
  <c r="MR140" i="48"/>
  <c r="MR141" i="48" s="1"/>
  <c r="MR142" i="48" s="1"/>
  <c r="MR143" i="48" s="1"/>
  <c r="TV140" i="48"/>
  <c r="AAW140" i="48"/>
  <c r="WT157" i="48"/>
  <c r="KO140" i="48"/>
  <c r="CC174" i="48"/>
  <c r="NA174" i="48"/>
  <c r="YB140" i="48"/>
  <c r="YB141" i="48" s="1"/>
  <c r="YB142" i="48" s="1"/>
  <c r="YB143" i="48" s="1"/>
  <c r="NR174" i="48"/>
  <c r="ACE157" i="48"/>
  <c r="RC174" i="48"/>
  <c r="AX140" i="48"/>
  <c r="TR140" i="48"/>
  <c r="TR141" i="48" s="1"/>
  <c r="TR142" i="48" s="1"/>
  <c r="TR143" i="48" s="1"/>
  <c r="DP174" i="48"/>
  <c r="CK174" i="48"/>
  <c r="UI157" i="48"/>
  <c r="IP140" i="48"/>
  <c r="CN174" i="48"/>
  <c r="PZ174" i="48"/>
  <c r="CS157" i="48"/>
  <c r="MQ157" i="48"/>
  <c r="YV157" i="48"/>
  <c r="XN157" i="48"/>
  <c r="MM174" i="48"/>
  <c r="ZV174" i="48"/>
  <c r="LU140" i="48"/>
  <c r="CE157" i="48"/>
  <c r="BC157" i="48"/>
  <c r="BO140" i="48"/>
  <c r="PU140" i="48"/>
  <c r="PU141" i="48" s="1"/>
  <c r="PU142" i="48" s="1"/>
  <c r="PU143" i="48" s="1"/>
  <c r="BH174" i="48"/>
  <c r="SZ174" i="48"/>
  <c r="MT174" i="48"/>
  <c r="XA157" i="48"/>
  <c r="GI174" i="48"/>
  <c r="QQ157" i="48"/>
  <c r="RY157" i="48"/>
  <c r="ACE174" i="48"/>
  <c r="HC174" i="48"/>
  <c r="EK157" i="48"/>
  <c r="IN140" i="48"/>
  <c r="IN141" i="48" s="1"/>
  <c r="IN142" i="48" s="1"/>
  <c r="IN143" i="48" s="1"/>
  <c r="EF140" i="48"/>
  <c r="TA157" i="48"/>
  <c r="R174" i="48"/>
  <c r="XB140" i="48"/>
  <c r="RN140" i="48"/>
  <c r="RN141" i="48" s="1"/>
  <c r="RN142" i="48" s="1"/>
  <c r="RN143" i="48" s="1"/>
  <c r="CX174" i="48"/>
  <c r="LG140" i="48"/>
  <c r="LG141" i="48" s="1"/>
  <c r="LG142" i="48" s="1"/>
  <c r="LG143" i="48" s="1"/>
  <c r="QT157" i="48"/>
  <c r="CX140" i="48"/>
  <c r="II174" i="48"/>
  <c r="EK174" i="48"/>
  <c r="QF174" i="48"/>
  <c r="RR174" i="48"/>
  <c r="PH140" i="48"/>
  <c r="XK157" i="48"/>
  <c r="JP174" i="48"/>
  <c r="W157" i="48"/>
  <c r="OI174" i="48"/>
  <c r="QA174" i="48"/>
  <c r="WG140" i="48"/>
  <c r="WG141" i="48" s="1"/>
  <c r="WG142" i="48" s="1"/>
  <c r="WG143" i="48" s="1"/>
  <c r="HH157" i="48"/>
  <c r="RL140" i="48"/>
  <c r="KB174" i="48"/>
  <c r="NY140" i="48"/>
  <c r="KQ140" i="48"/>
  <c r="KQ141" i="48" s="1"/>
  <c r="KQ142" i="48" s="1"/>
  <c r="KQ143" i="48" s="1"/>
  <c r="BR157" i="48"/>
  <c r="XQ174" i="48"/>
  <c r="RJ157" i="48"/>
  <c r="UE157" i="48"/>
  <c r="EP174" i="48"/>
  <c r="ABO140" i="48"/>
  <c r="NL140" i="48"/>
  <c r="AAJ140" i="48"/>
  <c r="CD174" i="48"/>
  <c r="GV174" i="48"/>
  <c r="UC174" i="48"/>
  <c r="Y157" i="48"/>
  <c r="PD174" i="48"/>
  <c r="VZ157" i="48"/>
  <c r="DH157" i="48"/>
  <c r="US174" i="48"/>
  <c r="LM174" i="48"/>
  <c r="BZ157" i="48"/>
  <c r="UL157" i="48"/>
  <c r="XH140" i="48"/>
  <c r="HZ140" i="48"/>
  <c r="HZ141" i="48" s="1"/>
  <c r="HZ142" i="48" s="1"/>
  <c r="HZ143" i="48" s="1"/>
  <c r="UJ174" i="48"/>
  <c r="XC140" i="48"/>
  <c r="XC141" i="48" s="1"/>
  <c r="XC142" i="48" s="1"/>
  <c r="XC143" i="48" s="1"/>
  <c r="MB174" i="48"/>
  <c r="RD157" i="48"/>
  <c r="QO157" i="48"/>
  <c r="LY157" i="48"/>
  <c r="ZD157" i="48"/>
  <c r="CS174" i="48"/>
  <c r="PL174" i="48"/>
  <c r="LQ140" i="48"/>
  <c r="LQ141" i="48" s="1"/>
  <c r="LQ142" i="48" s="1"/>
  <c r="LQ143" i="48" s="1"/>
  <c r="QX140" i="48"/>
  <c r="QX141" i="48" s="1"/>
  <c r="QX142" i="48" s="1"/>
  <c r="QX143" i="48" s="1"/>
  <c r="AAB140" i="48"/>
  <c r="AAB141" i="48" s="1"/>
  <c r="AAB142" i="48" s="1"/>
  <c r="AAB143" i="48" s="1"/>
  <c r="HV174" i="48"/>
  <c r="OJ174" i="48"/>
  <c r="OA140" i="48"/>
  <c r="OA141" i="48" s="1"/>
  <c r="OA142" i="48" s="1"/>
  <c r="OA143" i="48" s="1"/>
  <c r="JZ157" i="48"/>
  <c r="GC174" i="48"/>
  <c r="XI174" i="48"/>
  <c r="O157" i="48"/>
  <c r="QB140" i="48"/>
  <c r="QB141" i="48" s="1"/>
  <c r="QB142" i="48" s="1"/>
  <c r="QB143" i="48" s="1"/>
  <c r="VN174" i="48"/>
  <c r="UF140" i="48"/>
  <c r="UF141" i="48" s="1"/>
  <c r="UF142" i="48" s="1"/>
  <c r="UF143" i="48" s="1"/>
  <c r="JU140" i="48"/>
  <c r="EG157" i="48"/>
  <c r="SU157" i="48"/>
  <c r="GW140" i="48"/>
  <c r="DL140" i="48"/>
  <c r="DL141" i="48" s="1"/>
  <c r="DL142" i="48" s="1"/>
  <c r="DL143" i="48" s="1"/>
  <c r="YM174" i="48"/>
  <c r="AE174" i="48"/>
  <c r="CS140" i="48"/>
  <c r="CS141" i="48" s="1"/>
  <c r="CS142" i="48" s="1"/>
  <c r="CS143" i="48" s="1"/>
  <c r="TJ140" i="48"/>
  <c r="TJ141" i="48" s="1"/>
  <c r="TJ142" i="48" s="1"/>
  <c r="TJ143" i="48" s="1"/>
  <c r="JN140" i="48"/>
  <c r="HN140" i="48"/>
  <c r="HN141" i="48" s="1"/>
  <c r="HN142" i="48" s="1"/>
  <c r="HN143" i="48" s="1"/>
  <c r="OZ140" i="48"/>
  <c r="FR157" i="48"/>
  <c r="SG157" i="48"/>
  <c r="WH157" i="48"/>
  <c r="NT140" i="48"/>
  <c r="NT141" i="48" s="1"/>
  <c r="NT142" i="48" s="1"/>
  <c r="NT143" i="48" s="1"/>
  <c r="AD174" i="48"/>
  <c r="R157" i="48"/>
  <c r="QM174" i="48"/>
  <c r="UM174" i="48"/>
  <c r="HT157" i="48"/>
  <c r="DF174" i="48"/>
  <c r="FO157" i="48"/>
  <c r="GA140" i="48"/>
  <c r="WY157" i="48"/>
  <c r="TJ174" i="48"/>
  <c r="LW157" i="48"/>
  <c r="VO140" i="48"/>
  <c r="VO141" i="48" s="1"/>
  <c r="VO142" i="48" s="1"/>
  <c r="VO143" i="48" s="1"/>
  <c r="GS157" i="48"/>
  <c r="KE140" i="48"/>
  <c r="KE141" i="48" s="1"/>
  <c r="KE142" i="48" s="1"/>
  <c r="KE143" i="48" s="1"/>
  <c r="DB157" i="48"/>
  <c r="AQ140" i="48"/>
  <c r="AQ141" i="48" s="1"/>
  <c r="AQ142" i="48" s="1"/>
  <c r="AQ143" i="48" s="1"/>
  <c r="AM157" i="48"/>
  <c r="JR157" i="48"/>
  <c r="JD174" i="48"/>
  <c r="TR157" i="48"/>
  <c r="RH157" i="48"/>
  <c r="MB140" i="48"/>
  <c r="NK157" i="48"/>
  <c r="ZN174" i="48"/>
  <c r="UT174" i="48"/>
  <c r="NR140" i="48"/>
  <c r="NR141" i="48" s="1"/>
  <c r="NR142" i="48" s="1"/>
  <c r="NR143" i="48" s="1"/>
  <c r="WF174" i="48"/>
  <c r="XT157" i="48"/>
  <c r="NB174" i="48"/>
  <c r="AQ157" i="48"/>
  <c r="VJ174" i="48"/>
  <c r="RR157" i="48"/>
  <c r="WU174" i="48"/>
  <c r="QV157" i="48"/>
  <c r="TB174" i="48"/>
  <c r="CO174" i="48"/>
  <c r="FK140" i="48"/>
  <c r="OV174" i="48"/>
  <c r="AAK140" i="48"/>
  <c r="PF174" i="48"/>
  <c r="DN157" i="48"/>
  <c r="JZ174" i="48"/>
  <c r="SS157" i="48"/>
  <c r="OE174" i="48"/>
  <c r="ABH174" i="48"/>
  <c r="WS140" i="48"/>
  <c r="WS141" i="48" s="1"/>
  <c r="WS142" i="48" s="1"/>
  <c r="WS143" i="48" s="1"/>
  <c r="BI157" i="48"/>
  <c r="FN174" i="48"/>
  <c r="GZ157" i="48"/>
  <c r="US140" i="48"/>
  <c r="CU174" i="48"/>
  <c r="MS174" i="48"/>
  <c r="KC174" i="48"/>
  <c r="GN157" i="48"/>
  <c r="RY174" i="48"/>
  <c r="TW157" i="48"/>
  <c r="IU174" i="48"/>
  <c r="JB157" i="48"/>
  <c r="HE157" i="48"/>
  <c r="ZP140" i="48"/>
  <c r="ZP141" i="48" s="1"/>
  <c r="ZP142" i="48" s="1"/>
  <c r="ZP143" i="48" s="1"/>
  <c r="DZ157" i="48"/>
  <c r="XK140" i="48"/>
  <c r="XK141" i="48" s="1"/>
  <c r="XK142" i="48" s="1"/>
  <c r="XK143" i="48" s="1"/>
  <c r="PT157" i="48"/>
  <c r="SJ157" i="48"/>
  <c r="ZX174" i="48"/>
  <c r="XB157" i="48"/>
  <c r="GI140" i="48"/>
  <c r="AL140" i="48"/>
  <c r="AL141" i="48" s="1"/>
  <c r="AL142" i="48" s="1"/>
  <c r="AL143" i="48" s="1"/>
  <c r="FZ174" i="48"/>
  <c r="QH140" i="48"/>
  <c r="QH141" i="48" s="1"/>
  <c r="QH142" i="48" s="1"/>
  <c r="QH143" i="48" s="1"/>
  <c r="WL174" i="48"/>
  <c r="MK174" i="48"/>
  <c r="HO140" i="48"/>
  <c r="HO141" i="48" s="1"/>
  <c r="HO142" i="48" s="1"/>
  <c r="HO143" i="48" s="1"/>
  <c r="WV157" i="48"/>
  <c r="SC157" i="48"/>
  <c r="ZL174" i="48"/>
  <c r="NA157" i="48"/>
  <c r="YE174" i="48"/>
  <c r="ABM157" i="48"/>
  <c r="BD157" i="48"/>
  <c r="HV140" i="48"/>
  <c r="HV141" i="48" s="1"/>
  <c r="HV142" i="48" s="1"/>
  <c r="HV143" i="48" s="1"/>
  <c r="RT174" i="48"/>
  <c r="SO157" i="48"/>
  <c r="RP157" i="48"/>
  <c r="QM157" i="48"/>
  <c r="KF157" i="48"/>
  <c r="ZA174" i="48"/>
  <c r="UM157" i="48"/>
  <c r="DZ174" i="48"/>
  <c r="QE174" i="48"/>
  <c r="CZ174" i="48"/>
  <c r="VR157" i="48"/>
  <c r="AAF174" i="48"/>
  <c r="PE174" i="48"/>
  <c r="KC157" i="48"/>
  <c r="EH157" i="48"/>
  <c r="PP157" i="48"/>
  <c r="AB140" i="48"/>
  <c r="AB141" i="48" s="1"/>
  <c r="AB142" i="48" s="1"/>
  <c r="AB143" i="48" s="1"/>
  <c r="YF157" i="48"/>
  <c r="CX157" i="48"/>
  <c r="YN140" i="48"/>
  <c r="YN141" i="48" s="1"/>
  <c r="YN142" i="48" s="1"/>
  <c r="YN143" i="48" s="1"/>
  <c r="TH140" i="48"/>
  <c r="TH141" i="48" s="1"/>
  <c r="TH142" i="48" s="1"/>
  <c r="TH143" i="48" s="1"/>
  <c r="KU157" i="48"/>
  <c r="UY140" i="48"/>
  <c r="UY141" i="48" s="1"/>
  <c r="UY142" i="48" s="1"/>
  <c r="UY143" i="48" s="1"/>
  <c r="GK174" i="48"/>
  <c r="DM174" i="48"/>
  <c r="YF140" i="48"/>
  <c r="YF141" i="48" s="1"/>
  <c r="YF142" i="48" s="1"/>
  <c r="YF143" i="48" s="1"/>
  <c r="XF140" i="48"/>
  <c r="XF141" i="48" s="1"/>
  <c r="XF142" i="48" s="1"/>
  <c r="XF143" i="48" s="1"/>
  <c r="AAB174" i="48"/>
  <c r="QS174" i="48"/>
  <c r="IG174" i="48"/>
  <c r="TQ140" i="48"/>
  <c r="TQ141" i="48" s="1"/>
  <c r="TQ142" i="48" s="1"/>
  <c r="TQ143" i="48" s="1"/>
  <c r="RI174" i="48"/>
  <c r="NH140" i="48"/>
  <c r="NH141" i="48" s="1"/>
  <c r="NH142" i="48" s="1"/>
  <c r="NH143" i="48" s="1"/>
  <c r="LX157" i="48"/>
  <c r="KL174" i="48"/>
  <c r="KZ140" i="48"/>
  <c r="KZ141" i="48" s="1"/>
  <c r="KZ142" i="48" s="1"/>
  <c r="KZ143" i="48" s="1"/>
  <c r="SR140" i="48"/>
  <c r="OP157" i="48"/>
  <c r="SE174" i="48"/>
  <c r="QP157" i="48"/>
  <c r="GN140" i="48"/>
  <c r="GN141" i="48" s="1"/>
  <c r="GN142" i="48" s="1"/>
  <c r="GN143" i="48" s="1"/>
  <c r="YX157" i="48"/>
  <c r="WD174" i="48"/>
  <c r="ZG157" i="48"/>
  <c r="MS140" i="48"/>
  <c r="MS141" i="48" s="1"/>
  <c r="MS142" i="48" s="1"/>
  <c r="MS143" i="48" s="1"/>
  <c r="HT140" i="48"/>
  <c r="HT141" i="48" s="1"/>
  <c r="HT142" i="48" s="1"/>
  <c r="HT143" i="48" s="1"/>
  <c r="PK140" i="48"/>
  <c r="PK141" i="48" s="1"/>
  <c r="PK142" i="48" s="1"/>
  <c r="PK143" i="48" s="1"/>
  <c r="KR140" i="48"/>
  <c r="ACC157" i="48"/>
  <c r="ZK157" i="48"/>
  <c r="AH174" i="48"/>
  <c r="SF174" i="48"/>
  <c r="JM157" i="48"/>
  <c r="QN140" i="48"/>
  <c r="QN141" i="48" s="1"/>
  <c r="QN142" i="48" s="1"/>
  <c r="QN143" i="48" s="1"/>
  <c r="OW157" i="48"/>
  <c r="GY157" i="48"/>
  <c r="RX174" i="48"/>
  <c r="HC140" i="48"/>
  <c r="AAU140" i="48"/>
  <c r="ABU174" i="48"/>
  <c r="ABL140" i="48"/>
  <c r="OQ140" i="48"/>
  <c r="OQ141" i="48" s="1"/>
  <c r="OQ142" i="48" s="1"/>
  <c r="OQ143" i="48" s="1"/>
  <c r="GV157" i="48"/>
  <c r="AAI157" i="48"/>
  <c r="KJ140" i="48"/>
  <c r="KJ141" i="48" s="1"/>
  <c r="KJ142" i="48" s="1"/>
  <c r="KJ143" i="48" s="1"/>
  <c r="WF140" i="48"/>
  <c r="WF141" i="48" s="1"/>
  <c r="WF142" i="48" s="1"/>
  <c r="WF143" i="48" s="1"/>
  <c r="PQ174" i="48"/>
  <c r="VE174" i="48"/>
  <c r="VD174" i="48"/>
  <c r="AM174" i="48"/>
  <c r="QZ157" i="48"/>
  <c r="FB157" i="48"/>
  <c r="KU140" i="48"/>
  <c r="KU141" i="48" s="1"/>
  <c r="KU142" i="48" s="1"/>
  <c r="KU143" i="48" s="1"/>
  <c r="ZR140" i="48"/>
  <c r="GP140" i="48"/>
  <c r="ET174" i="48"/>
  <c r="JO174" i="48"/>
  <c r="VG140" i="48"/>
  <c r="VG141" i="48" s="1"/>
  <c r="VG142" i="48" s="1"/>
  <c r="VG143" i="48" s="1"/>
  <c r="QD174" i="48"/>
  <c r="HP174" i="48"/>
  <c r="UD174" i="48"/>
  <c r="KI174" i="48"/>
  <c r="CG174" i="48"/>
  <c r="EA157" i="48"/>
  <c r="TJ157" i="48"/>
  <c r="ET140" i="48"/>
  <c r="ET141" i="48" s="1"/>
  <c r="ET142" i="48" s="1"/>
  <c r="ET143" i="48" s="1"/>
  <c r="VN140" i="48"/>
  <c r="VN141" i="48" s="1"/>
  <c r="VN142" i="48" s="1"/>
  <c r="VN143" i="48" s="1"/>
  <c r="ME140" i="48"/>
  <c r="ME141" i="48" s="1"/>
  <c r="ME142" i="48" s="1"/>
  <c r="ME143" i="48" s="1"/>
  <c r="MG157" i="48"/>
  <c r="MX157" i="48"/>
  <c r="KB140" i="48"/>
  <c r="TC157" i="48"/>
  <c r="KZ174" i="48"/>
  <c r="AY157" i="48"/>
  <c r="ABD157" i="48"/>
  <c r="UQ174" i="48"/>
  <c r="NC140" i="48"/>
  <c r="NC141" i="48" s="1"/>
  <c r="NC142" i="48" s="1"/>
  <c r="NC143" i="48" s="1"/>
  <c r="HR157" i="48"/>
  <c r="NP140" i="48"/>
  <c r="HR174" i="48"/>
  <c r="JY140" i="48"/>
  <c r="JY141" i="48" s="1"/>
  <c r="JY142" i="48" s="1"/>
  <c r="JY143" i="48" s="1"/>
  <c r="IL140" i="48"/>
  <c r="CJ140" i="48"/>
  <c r="CJ141" i="48" s="1"/>
  <c r="CJ142" i="48" s="1"/>
  <c r="CJ143" i="48" s="1"/>
  <c r="KQ174" i="48"/>
  <c r="ZI174" i="48"/>
  <c r="NI157" i="48"/>
  <c r="VX140" i="48"/>
  <c r="VX141" i="48" s="1"/>
  <c r="VX142" i="48" s="1"/>
  <c r="VX143" i="48" s="1"/>
  <c r="RJ140" i="48"/>
  <c r="RJ141" i="48" s="1"/>
  <c r="RJ142" i="48" s="1"/>
  <c r="RJ143" i="48" s="1"/>
  <c r="DJ140" i="48"/>
  <c r="ZZ174" i="48"/>
  <c r="VI157" i="48"/>
  <c r="TT157" i="48"/>
  <c r="WM157" i="48"/>
  <c r="AAV174" i="48"/>
  <c r="CF140" i="48"/>
  <c r="CF141" i="48" s="1"/>
  <c r="CF142" i="48" s="1"/>
  <c r="CF143" i="48" s="1"/>
  <c r="EE174" i="48"/>
  <c r="EB174" i="48"/>
  <c r="WA174" i="48"/>
  <c r="FG174" i="48"/>
  <c r="YU140" i="48"/>
  <c r="KG140" i="48"/>
  <c r="KG141" i="48" s="1"/>
  <c r="KG142" i="48" s="1"/>
  <c r="KG143" i="48" s="1"/>
  <c r="YJ157" i="48"/>
  <c r="GB174" i="48"/>
  <c r="QC174" i="48"/>
  <c r="BC174" i="48"/>
  <c r="JS174" i="48"/>
  <c r="KL157" i="48"/>
  <c r="RC157" i="48"/>
  <c r="ER157" i="48"/>
  <c r="EJ157" i="48"/>
  <c r="UH140" i="48"/>
  <c r="ABS140" i="48"/>
  <c r="ABS141" i="48" s="1"/>
  <c r="ABS142" i="48" s="1"/>
  <c r="ABS143" i="48" s="1"/>
  <c r="IT157" i="48"/>
  <c r="JA140" i="48"/>
  <c r="JA141" i="48" s="1"/>
  <c r="JA142" i="48" s="1"/>
  <c r="JA143" i="48" s="1"/>
  <c r="EQ157" i="48"/>
  <c r="JJ174" i="48"/>
  <c r="CV157" i="48"/>
  <c r="EX174" i="48"/>
  <c r="VN157" i="48"/>
  <c r="Z140" i="48"/>
  <c r="AN140" i="48"/>
  <c r="RU174" i="48"/>
  <c r="NU140" i="48"/>
  <c r="PQ157" i="48"/>
  <c r="VH140" i="48"/>
  <c r="MN157" i="48"/>
  <c r="ZI140" i="48"/>
  <c r="CF174" i="48"/>
  <c r="EV157" i="48"/>
  <c r="QV140" i="48"/>
  <c r="YW140" i="48"/>
  <c r="YW141" i="48" s="1"/>
  <c r="YW142" i="48" s="1"/>
  <c r="YW143" i="48" s="1"/>
  <c r="VO174" i="48"/>
  <c r="MY157" i="48"/>
  <c r="JC174" i="48"/>
  <c r="PX157" i="48"/>
  <c r="TI174" i="48"/>
  <c r="UH174" i="48"/>
  <c r="XM140" i="48"/>
  <c r="XM141" i="48" s="1"/>
  <c r="XM142" i="48" s="1"/>
  <c r="XM143" i="48" s="1"/>
  <c r="ACC140" i="48"/>
  <c r="ACC141" i="48" s="1"/>
  <c r="ACC142" i="48" s="1"/>
  <c r="ACC143" i="48" s="1"/>
  <c r="KV157" i="48"/>
  <c r="FL174" i="48"/>
  <c r="DW157" i="48"/>
  <c r="ABE174" i="48"/>
  <c r="OY157" i="48"/>
  <c r="KP157" i="48"/>
  <c r="NK140" i="48"/>
  <c r="MW174" i="48"/>
  <c r="YR174" i="48"/>
  <c r="NG140" i="48"/>
  <c r="NG141" i="48" s="1"/>
  <c r="NG142" i="48" s="1"/>
  <c r="NG143" i="48" s="1"/>
  <c r="PQ140" i="48"/>
  <c r="IC157" i="48"/>
  <c r="PE157" i="48"/>
  <c r="VS140" i="48"/>
  <c r="VS141" i="48" s="1"/>
  <c r="VS142" i="48" s="1"/>
  <c r="VS143" i="48" s="1"/>
  <c r="YP140" i="48"/>
  <c r="YP141" i="48" s="1"/>
  <c r="YP142" i="48" s="1"/>
  <c r="YP143" i="48" s="1"/>
  <c r="AAD174" i="48"/>
  <c r="LG174" i="48"/>
  <c r="YI140" i="48"/>
  <c r="YI141" i="48" s="1"/>
  <c r="YI142" i="48" s="1"/>
  <c r="YI143" i="48" s="1"/>
  <c r="JZ140" i="48"/>
  <c r="LZ157" i="48"/>
  <c r="XM174" i="48"/>
  <c r="BH157" i="48"/>
  <c r="FI140" i="48"/>
  <c r="FI141" i="48" s="1"/>
  <c r="FI142" i="48" s="1"/>
  <c r="FI143" i="48" s="1"/>
  <c r="AB157" i="48"/>
  <c r="GK157" i="48"/>
  <c r="IJ174" i="48"/>
  <c r="WX174" i="48"/>
  <c r="DP140" i="48"/>
  <c r="DP141" i="48" s="1"/>
  <c r="DP142" i="48" s="1"/>
  <c r="DP143" i="48" s="1"/>
  <c r="LT140" i="48"/>
  <c r="LT141" i="48" s="1"/>
  <c r="LT142" i="48" s="1"/>
  <c r="LT143" i="48" s="1"/>
  <c r="GD174" i="48"/>
  <c r="AV174" i="48"/>
  <c r="SF140" i="48"/>
  <c r="OB174" i="48"/>
  <c r="XA174" i="48"/>
  <c r="FA140" i="48"/>
  <c r="FA141" i="48" s="1"/>
  <c r="FA142" i="48" s="1"/>
  <c r="FA143" i="48" s="1"/>
  <c r="RU157" i="48"/>
  <c r="RV140" i="48"/>
  <c r="RV141" i="48" s="1"/>
  <c r="RV142" i="48" s="1"/>
  <c r="RV143" i="48" s="1"/>
  <c r="RM157" i="48"/>
  <c r="GV140" i="48"/>
  <c r="GV141" i="48" s="1"/>
  <c r="GV142" i="48" s="1"/>
  <c r="GV143" i="48" s="1"/>
  <c r="LC140" i="48"/>
  <c r="ZL140" i="48"/>
  <c r="ZS174" i="48"/>
  <c r="PY157" i="48"/>
  <c r="SA140" i="48"/>
  <c r="SA141" i="48" s="1"/>
  <c r="SA142" i="48" s="1"/>
  <c r="SA143" i="48" s="1"/>
  <c r="UP140" i="48"/>
  <c r="UP141" i="48" s="1"/>
  <c r="UP142" i="48" s="1"/>
  <c r="UP143" i="48" s="1"/>
  <c r="CF157" i="48"/>
  <c r="YY157" i="48"/>
  <c r="KA140" i="48"/>
  <c r="OO140" i="48"/>
  <c r="OO141" i="48" s="1"/>
  <c r="OO142" i="48" s="1"/>
  <c r="OO143" i="48" s="1"/>
  <c r="ES157" i="48"/>
  <c r="HO174" i="48"/>
  <c r="BN140" i="48"/>
  <c r="BN141" i="48" s="1"/>
  <c r="BN142" i="48" s="1"/>
  <c r="BN143" i="48" s="1"/>
  <c r="AU174" i="48"/>
  <c r="UB140" i="48"/>
  <c r="TB157" i="48"/>
  <c r="GL157" i="48"/>
  <c r="ABM174" i="48"/>
  <c r="ABN140" i="48"/>
  <c r="XQ157" i="48"/>
  <c r="OK157" i="48"/>
  <c r="NU157" i="48"/>
  <c r="SJ140" i="48"/>
  <c r="SJ141" i="48" s="1"/>
  <c r="SJ142" i="48" s="1"/>
  <c r="SJ143" i="48" s="1"/>
  <c r="DQ140" i="48"/>
  <c r="DQ141" i="48" s="1"/>
  <c r="DQ142" i="48" s="1"/>
  <c r="DQ143" i="48" s="1"/>
  <c r="MG174" i="48"/>
  <c r="ZO157" i="48"/>
  <c r="JH174" i="48"/>
  <c r="JN157" i="48"/>
  <c r="ML174" i="48"/>
  <c r="XY157" i="48"/>
  <c r="GQ140" i="48"/>
  <c r="BC140" i="48"/>
  <c r="NX174" i="48"/>
  <c r="HD157" i="48"/>
  <c r="CZ140" i="48"/>
  <c r="CZ141" i="48" s="1"/>
  <c r="CZ142" i="48" s="1"/>
  <c r="CZ143" i="48" s="1"/>
  <c r="ZP174" i="48"/>
  <c r="NM140" i="48"/>
  <c r="NM141" i="48" s="1"/>
  <c r="NM142" i="48" s="1"/>
  <c r="NM143" i="48" s="1"/>
  <c r="UV140" i="48"/>
  <c r="UV141" i="48" s="1"/>
  <c r="UV142" i="48" s="1"/>
  <c r="UV143" i="48" s="1"/>
  <c r="HM140" i="48"/>
  <c r="HM141" i="48" s="1"/>
  <c r="HM142" i="48" s="1"/>
  <c r="HM143" i="48" s="1"/>
  <c r="AAY174" i="48"/>
  <c r="OU157" i="48"/>
  <c r="WE157" i="48"/>
  <c r="YM140" i="48"/>
  <c r="YM141" i="48" s="1"/>
  <c r="YM142" i="48" s="1"/>
  <c r="YM143" i="48" s="1"/>
  <c r="RF140" i="48"/>
  <c r="RF141" i="48" s="1"/>
  <c r="RF142" i="48" s="1"/>
  <c r="RF143" i="48" s="1"/>
  <c r="TR174" i="48"/>
  <c r="QA140" i="48"/>
  <c r="QA141" i="48" s="1"/>
  <c r="QA142" i="48" s="1"/>
  <c r="QA143" i="48" s="1"/>
  <c r="XV157" i="48"/>
  <c r="AD157" i="48"/>
  <c r="IW157" i="48"/>
  <c r="PW174" i="48"/>
  <c r="RS157" i="48"/>
  <c r="VG174" i="48"/>
  <c r="MA174" i="48"/>
  <c r="FT140" i="48"/>
  <c r="FT141" i="48" s="1"/>
  <c r="FT142" i="48" s="1"/>
  <c r="FT143" i="48" s="1"/>
  <c r="XN174" i="48"/>
  <c r="QT140" i="48"/>
  <c r="UU157" i="48"/>
  <c r="AAR157" i="48"/>
  <c r="YJ140" i="48"/>
  <c r="YJ141" i="48" s="1"/>
  <c r="YJ142" i="48" s="1"/>
  <c r="YJ143" i="48" s="1"/>
  <c r="GG157" i="48"/>
  <c r="LK140" i="48"/>
  <c r="LK141" i="48" s="1"/>
  <c r="LK142" i="48" s="1"/>
  <c r="LK143" i="48" s="1"/>
  <c r="NT174" i="48"/>
  <c r="GL174" i="48"/>
  <c r="QU157" i="48"/>
  <c r="QO140" i="48"/>
  <c r="QO141" i="48" s="1"/>
  <c r="QO142" i="48" s="1"/>
  <c r="QO143" i="48" s="1"/>
  <c r="JS140" i="48"/>
  <c r="TP140" i="48"/>
  <c r="TP141" i="48" s="1"/>
  <c r="TP142" i="48" s="1"/>
  <c r="TP143" i="48" s="1"/>
  <c r="RG174" i="48"/>
  <c r="BL157" i="48"/>
  <c r="BA157" i="48"/>
  <c r="BG157" i="48"/>
  <c r="CN157" i="48"/>
  <c r="LK174" i="48"/>
  <c r="AAX157" i="48"/>
  <c r="VT174" i="48"/>
  <c r="PI157" i="48"/>
  <c r="OR140" i="48"/>
  <c r="OR141" i="48" s="1"/>
  <c r="OR142" i="48" s="1"/>
  <c r="OR143" i="48" s="1"/>
  <c r="TL174" i="48"/>
  <c r="QG174" i="48"/>
  <c r="LJ157" i="48"/>
  <c r="KK140" i="48"/>
  <c r="LR140" i="48"/>
  <c r="LR141" i="48" s="1"/>
  <c r="LR142" i="48" s="1"/>
  <c r="LR143" i="48" s="1"/>
  <c r="WK140" i="48"/>
  <c r="WK141" i="48" s="1"/>
  <c r="WK142" i="48" s="1"/>
  <c r="WK143" i="48" s="1"/>
  <c r="JL157" i="48"/>
  <c r="QP174" i="48"/>
  <c r="TA140" i="48"/>
  <c r="TA141" i="48" s="1"/>
  <c r="TA142" i="48" s="1"/>
  <c r="TA143" i="48" s="1"/>
  <c r="PN157" i="48"/>
  <c r="IM174" i="48"/>
  <c r="OC174" i="48"/>
  <c r="LM140" i="48"/>
  <c r="SU140" i="48"/>
  <c r="SU141" i="48" s="1"/>
  <c r="SU142" i="48" s="1"/>
  <c r="SU143" i="48" s="1"/>
  <c r="HD174" i="48"/>
  <c r="SE157" i="48"/>
  <c r="RQ157" i="48"/>
  <c r="WH140" i="48"/>
  <c r="WH141" i="48" s="1"/>
  <c r="WH142" i="48" s="1"/>
  <c r="WH143" i="48" s="1"/>
  <c r="OT174" i="48"/>
  <c r="BZ174" i="48"/>
  <c r="KC140" i="48"/>
  <c r="SZ140" i="48"/>
  <c r="SZ141" i="48" s="1"/>
  <c r="SZ142" i="48" s="1"/>
  <c r="SZ143" i="48" s="1"/>
  <c r="FZ140" i="48"/>
  <c r="EZ140" i="48"/>
  <c r="EZ141" i="48" s="1"/>
  <c r="EZ142" i="48" s="1"/>
  <c r="EZ143" i="48" s="1"/>
  <c r="EW140" i="48"/>
  <c r="EW141" i="48" s="1"/>
  <c r="EW142" i="48" s="1"/>
  <c r="EW143" i="48" s="1"/>
  <c r="WQ140" i="48"/>
  <c r="BP140" i="48"/>
  <c r="BP141" i="48" s="1"/>
  <c r="BP142" i="48" s="1"/>
  <c r="BP143" i="48" s="1"/>
  <c r="XX174" i="48"/>
  <c r="AF140" i="48"/>
  <c r="AF141" i="48" s="1"/>
  <c r="AF142" i="48" s="1"/>
  <c r="AF143" i="48" s="1"/>
  <c r="S174" i="48"/>
  <c r="FN157" i="48"/>
  <c r="HP140" i="48"/>
  <c r="SO140" i="48"/>
  <c r="SO141" i="48" s="1"/>
  <c r="SO142" i="48" s="1"/>
  <c r="SO143" i="48" s="1"/>
  <c r="ABJ140" i="48"/>
  <c r="ZY140" i="48"/>
  <c r="ZY141" i="48" s="1"/>
  <c r="ZY142" i="48" s="1"/>
  <c r="ZY143" i="48" s="1"/>
  <c r="EB157" i="48"/>
  <c r="NP174" i="48"/>
  <c r="KB157" i="48"/>
  <c r="EI140" i="48"/>
  <c r="JX157" i="48"/>
  <c r="NZ174" i="48"/>
  <c r="UZ140" i="48"/>
  <c r="AS157" i="48"/>
  <c r="KG157" i="48"/>
  <c r="ACF157" i="48"/>
  <c r="SD157" i="48"/>
  <c r="GL140" i="48"/>
  <c r="YU174" i="48"/>
  <c r="EB140" i="48"/>
  <c r="EB141" i="48" s="1"/>
  <c r="EB142" i="48" s="1"/>
  <c r="EB143" i="48" s="1"/>
  <c r="AAE174" i="48"/>
  <c r="LZ140" i="48"/>
  <c r="IU140" i="48"/>
  <c r="IU141" i="48" s="1"/>
  <c r="IU142" i="48" s="1"/>
  <c r="IU143" i="48" s="1"/>
  <c r="PL157" i="48"/>
  <c r="KX157" i="48"/>
  <c r="XL157" i="48"/>
  <c r="ABV157" i="48"/>
  <c r="LD174" i="48"/>
  <c r="IH157" i="48"/>
  <c r="IJ157" i="48"/>
  <c r="IC174" i="48"/>
  <c r="OY140" i="48"/>
  <c r="DF157" i="48"/>
  <c r="FK174" i="48"/>
  <c r="WO157" i="48"/>
  <c r="TQ157" i="48"/>
  <c r="TP174" i="48"/>
  <c r="CP157" i="48"/>
  <c r="WO174" i="48"/>
  <c r="RC140" i="48"/>
  <c r="AAI140" i="48"/>
  <c r="PC140" i="48"/>
  <c r="PC141" i="48" s="1"/>
  <c r="PC142" i="48" s="1"/>
  <c r="PC143" i="48" s="1"/>
  <c r="IB157" i="48"/>
  <c r="JB140" i="48"/>
  <c r="JB141" i="48" s="1"/>
  <c r="JB142" i="48" s="1"/>
  <c r="JB143" i="48" s="1"/>
  <c r="SK174" i="48"/>
  <c r="CT174" i="48"/>
  <c r="BR140" i="48"/>
  <c r="GQ157" i="48"/>
  <c r="BS140" i="48"/>
  <c r="RB157" i="48"/>
  <c r="S157" i="48"/>
  <c r="QH157" i="48"/>
  <c r="FM140" i="48"/>
  <c r="FM141" i="48" s="1"/>
  <c r="FM142" i="48" s="1"/>
  <c r="FM143" i="48" s="1"/>
  <c r="UO140" i="48"/>
  <c r="JV140" i="48"/>
  <c r="JV141" i="48" s="1"/>
  <c r="JV142" i="48" s="1"/>
  <c r="JV143" i="48" s="1"/>
  <c r="DZ140" i="48"/>
  <c r="AO140" i="48"/>
  <c r="AO141" i="48" s="1"/>
  <c r="AO142" i="48" s="1"/>
  <c r="AO143" i="48" s="1"/>
  <c r="RQ140" i="48"/>
  <c r="RQ141" i="48" s="1"/>
  <c r="RQ142" i="48" s="1"/>
  <c r="RQ143" i="48" s="1"/>
  <c r="IV157" i="48"/>
  <c r="ZM140" i="48"/>
  <c r="VK140" i="48"/>
  <c r="VK141" i="48" s="1"/>
  <c r="VK142" i="48" s="1"/>
  <c r="VK143" i="48" s="1"/>
  <c r="CG157" i="48"/>
  <c r="FK157" i="48"/>
  <c r="OG174" i="48"/>
  <c r="AAU174" i="48"/>
  <c r="IY140" i="48"/>
  <c r="RH174" i="48"/>
  <c r="JW140" i="48"/>
  <c r="JW141" i="48" s="1"/>
  <c r="JW142" i="48" s="1"/>
  <c r="JW143" i="48" s="1"/>
  <c r="WR174" i="48"/>
  <c r="NH157" i="48"/>
  <c r="SO174" i="48"/>
  <c r="IE174" i="48"/>
  <c r="VB140" i="48"/>
  <c r="VB141" i="48" s="1"/>
  <c r="VB142" i="48" s="1"/>
  <c r="VB143" i="48" s="1"/>
  <c r="LQ157" i="48"/>
  <c r="KH157" i="48"/>
  <c r="IP157" i="48"/>
  <c r="XX140" i="48"/>
  <c r="XX141" i="48" s="1"/>
  <c r="XX142" i="48" s="1"/>
  <c r="XX143" i="48" s="1"/>
  <c r="AAE140" i="48"/>
  <c r="AAE141" i="48" s="1"/>
  <c r="AAE142" i="48" s="1"/>
  <c r="AAE143" i="48" s="1"/>
  <c r="SL174" i="48"/>
  <c r="CL174" i="48"/>
  <c r="AAN140" i="48"/>
  <c r="RX157" i="48"/>
  <c r="YB174" i="48"/>
  <c r="AAP140" i="48"/>
  <c r="RE157" i="48"/>
  <c r="GM174" i="48"/>
  <c r="PV174" i="48"/>
  <c r="BS174" i="48"/>
  <c r="PD157" i="48"/>
  <c r="XS140" i="48"/>
  <c r="XJ157" i="48"/>
  <c r="BT140" i="48"/>
  <c r="BW157" i="48"/>
  <c r="HY157" i="48"/>
  <c r="AAC174" i="48"/>
  <c r="CM157" i="48"/>
  <c r="ABW174" i="48"/>
  <c r="AAT157" i="48"/>
  <c r="PR174" i="48"/>
  <c r="FV157" i="48"/>
  <c r="IM157" i="48"/>
  <c r="CY174" i="48"/>
  <c r="YG140" i="48"/>
  <c r="YG141" i="48" s="1"/>
  <c r="YG142" i="48" s="1"/>
  <c r="YG143" i="48" s="1"/>
  <c r="BK140" i="48"/>
  <c r="PK157" i="48"/>
  <c r="SL140" i="48"/>
  <c r="SL141" i="48" s="1"/>
  <c r="SL142" i="48" s="1"/>
  <c r="SL143" i="48" s="1"/>
  <c r="FX140" i="48"/>
  <c r="FX141" i="48" s="1"/>
  <c r="FX142" i="48" s="1"/>
  <c r="FX143" i="48" s="1"/>
  <c r="TM140" i="48"/>
  <c r="TM141" i="48" s="1"/>
  <c r="TM142" i="48" s="1"/>
  <c r="TM143" i="48" s="1"/>
  <c r="AAH157" i="48"/>
  <c r="YG174" i="48"/>
  <c r="BL174" i="48"/>
  <c r="SN174" i="48"/>
  <c r="HI140" i="48"/>
  <c r="KU174" i="48"/>
  <c r="AC157" i="48"/>
  <c r="NW140" i="48"/>
  <c r="NW141" i="48" s="1"/>
  <c r="NW142" i="48" s="1"/>
  <c r="NW143" i="48" s="1"/>
  <c r="EV174" i="48"/>
  <c r="CI140" i="48"/>
  <c r="CI141" i="48" s="1"/>
  <c r="CI142" i="48" s="1"/>
  <c r="CI143" i="48" s="1"/>
  <c r="AO157" i="48"/>
  <c r="PS174" i="48"/>
  <c r="SH140" i="48"/>
  <c r="SH141" i="48" s="1"/>
  <c r="SH142" i="48" s="1"/>
  <c r="SH143" i="48" s="1"/>
  <c r="VV174" i="48"/>
  <c r="VJ157" i="48"/>
  <c r="MV157" i="48"/>
  <c r="EX157" i="48"/>
  <c r="HP157" i="48"/>
  <c r="ABJ174" i="48"/>
  <c r="OB157" i="48"/>
  <c r="RA140" i="48"/>
  <c r="RA141" i="48" s="1"/>
  <c r="RA142" i="48" s="1"/>
  <c r="RA143" i="48" s="1"/>
  <c r="ABV140" i="48"/>
  <c r="ABV141" i="48" s="1"/>
  <c r="ABV142" i="48" s="1"/>
  <c r="ABV143" i="48" s="1"/>
  <c r="SF157" i="48"/>
  <c r="AX157" i="48"/>
  <c r="QM140" i="48"/>
  <c r="JT140" i="48"/>
  <c r="JT141" i="48" s="1"/>
  <c r="JT142" i="48" s="1"/>
  <c r="JT143" i="48" s="1"/>
  <c r="MF174" i="48"/>
  <c r="HL157" i="48"/>
  <c r="WE140" i="48"/>
  <c r="WE141" i="48" s="1"/>
  <c r="WE142" i="48" s="1"/>
  <c r="WE143" i="48" s="1"/>
  <c r="HQ174" i="48"/>
  <c r="QE157" i="48"/>
  <c r="DL174" i="48"/>
  <c r="AZ157" i="48"/>
  <c r="WJ157" i="48"/>
  <c r="WC140" i="48"/>
  <c r="ACF174" i="48"/>
  <c r="RV157" i="48"/>
  <c r="VY157" i="48"/>
  <c r="ABH140" i="48"/>
  <c r="SM140" i="48"/>
  <c r="SM141" i="48" s="1"/>
  <c r="SM142" i="48" s="1"/>
  <c r="SM143" i="48" s="1"/>
  <c r="KI140" i="48"/>
  <c r="KI141" i="48" s="1"/>
  <c r="KI142" i="48" s="1"/>
  <c r="KI143" i="48" s="1"/>
  <c r="ZP157" i="48"/>
  <c r="FC174" i="48"/>
  <c r="MJ140" i="48"/>
  <c r="MJ141" i="48" s="1"/>
  <c r="MJ142" i="48" s="1"/>
  <c r="MJ143" i="48" s="1"/>
  <c r="NM174" i="48"/>
  <c r="GE157" i="48"/>
  <c r="SU174" i="48"/>
  <c r="WI174" i="48"/>
  <c r="SK140" i="48"/>
  <c r="BT157" i="48"/>
  <c r="EI157" i="48"/>
  <c r="PJ157" i="48"/>
  <c r="ZC140" i="48"/>
  <c r="ZC141" i="48" s="1"/>
  <c r="ZC142" i="48" s="1"/>
  <c r="ZC143" i="48" s="1"/>
  <c r="YR157" i="48"/>
  <c r="ACA157" i="48"/>
  <c r="TD157" i="48"/>
  <c r="TC140" i="48"/>
  <c r="SP157" i="48"/>
  <c r="QU174" i="48"/>
  <c r="JF140" i="48"/>
  <c r="RA157" i="48"/>
  <c r="ML157" i="48"/>
  <c r="AR140" i="48"/>
  <c r="AR141" i="48" s="1"/>
  <c r="AR142" i="48" s="1"/>
  <c r="AR143" i="48" s="1"/>
  <c r="PB157" i="48"/>
  <c r="IQ157" i="48"/>
  <c r="AM140" i="48"/>
  <c r="SH174" i="48"/>
  <c r="IE140" i="48"/>
  <c r="KD174" i="48"/>
  <c r="FD140" i="48"/>
  <c r="FD141" i="48" s="1"/>
  <c r="FD142" i="48" s="1"/>
  <c r="FD143" i="48" s="1"/>
  <c r="ABN174" i="48"/>
  <c r="OM174" i="48"/>
  <c r="GU140" i="48"/>
  <c r="GU141" i="48" s="1"/>
  <c r="GU142" i="48" s="1"/>
  <c r="GU143" i="48" s="1"/>
  <c r="OA157" i="48"/>
  <c r="GO140" i="48"/>
  <c r="BY174" i="48"/>
  <c r="WZ140" i="48"/>
  <c r="WZ141" i="48" s="1"/>
  <c r="WZ142" i="48" s="1"/>
  <c r="WZ143" i="48" s="1"/>
  <c r="PX174" i="48"/>
  <c r="MJ157" i="48"/>
  <c r="WI140" i="48"/>
  <c r="BT174" i="48"/>
  <c r="ABX140" i="48"/>
  <c r="ABX141" i="48" s="1"/>
  <c r="ABX142" i="48" s="1"/>
  <c r="ABX143" i="48" s="1"/>
  <c r="JL174" i="48"/>
  <c r="XM157" i="48"/>
  <c r="Y140" i="48"/>
  <c r="Q157" i="48"/>
  <c r="BE174" i="48"/>
  <c r="UC140" i="48"/>
  <c r="UC141" i="48" s="1"/>
  <c r="UC142" i="48" s="1"/>
  <c r="UC143" i="48" s="1"/>
  <c r="GG174" i="48"/>
  <c r="BU140" i="48"/>
  <c r="LQ174" i="48"/>
  <c r="EL174" i="48"/>
  <c r="AJ140" i="48"/>
  <c r="AJ141" i="48" s="1"/>
  <c r="AJ142" i="48" s="1"/>
  <c r="AJ143" i="48" s="1"/>
  <c r="AY174" i="48"/>
  <c r="Q140" i="48"/>
  <c r="Q141" i="48" s="1"/>
  <c r="Q142" i="48" s="1"/>
  <c r="Q143" i="48" s="1"/>
  <c r="VL140" i="48"/>
  <c r="VL141" i="48" s="1"/>
  <c r="VL142" i="48" s="1"/>
  <c r="VL143" i="48" s="1"/>
  <c r="FF174" i="48"/>
  <c r="SK157" i="48"/>
  <c r="RK140" i="48"/>
  <c r="RK141" i="48" s="1"/>
  <c r="RK142" i="48" s="1"/>
  <c r="RK143" i="48" s="1"/>
  <c r="JG174" i="48"/>
  <c r="BW140" i="48"/>
  <c r="MU157" i="48"/>
  <c r="YQ157" i="48"/>
  <c r="OS174" i="48"/>
  <c r="VF174" i="48"/>
  <c r="UC157" i="48"/>
  <c r="NB157" i="48"/>
  <c r="AZ140" i="48"/>
  <c r="WZ157" i="48"/>
  <c r="ZO174" i="48"/>
  <c r="RR140" i="48"/>
  <c r="RR141" i="48" s="1"/>
  <c r="RR142" i="48" s="1"/>
  <c r="RR143" i="48" s="1"/>
  <c r="MP140" i="48"/>
  <c r="MP141" i="48" s="1"/>
  <c r="MP142" i="48" s="1"/>
  <c r="MP143" i="48" s="1"/>
  <c r="UP174" i="48"/>
  <c r="ZK174" i="48"/>
  <c r="YF174" i="48"/>
  <c r="JK140" i="48"/>
  <c r="JK141" i="48" s="1"/>
  <c r="JK142" i="48" s="1"/>
  <c r="JK143" i="48" s="1"/>
  <c r="YQ140" i="48"/>
  <c r="YQ141" i="48" s="1"/>
  <c r="YQ142" i="48" s="1"/>
  <c r="YQ143" i="48" s="1"/>
  <c r="KV174" i="48"/>
  <c r="YY174" i="48"/>
  <c r="PJ140" i="48"/>
  <c r="PJ141" i="48" s="1"/>
  <c r="PJ142" i="48" s="1"/>
  <c r="PJ143" i="48" s="1"/>
  <c r="LN174" i="48"/>
  <c r="RL174" i="48"/>
  <c r="VL157" i="48"/>
  <c r="DR174" i="48"/>
  <c r="XW157" i="48"/>
  <c r="AR174" i="48"/>
  <c r="XZ174" i="48"/>
  <c r="LS174" i="48"/>
  <c r="SG140" i="48"/>
  <c r="SG141" i="48" s="1"/>
  <c r="SG142" i="48" s="1"/>
  <c r="SG143" i="48" s="1"/>
  <c r="HG140" i="48"/>
  <c r="V140" i="48"/>
  <c r="IP174" i="48"/>
  <c r="ZX157" i="48"/>
  <c r="FD174" i="48"/>
  <c r="VE157" i="48"/>
  <c r="VZ174" i="48"/>
  <c r="LF174" i="48"/>
  <c r="ZH157" i="48"/>
  <c r="XW140" i="48"/>
  <c r="XW141" i="48" s="1"/>
  <c r="XW142" i="48" s="1"/>
  <c r="XW143" i="48" s="1"/>
  <c r="UG140" i="48"/>
  <c r="UG141" i="48" s="1"/>
  <c r="UG142" i="48" s="1"/>
  <c r="UG143" i="48" s="1"/>
  <c r="MX174" i="48"/>
  <c r="VB157" i="48"/>
  <c r="MW157" i="48"/>
  <c r="OX140" i="48"/>
  <c r="OX141" i="48" s="1"/>
  <c r="OX142" i="48" s="1"/>
  <c r="OX143" i="48" s="1"/>
  <c r="GS174" i="48"/>
  <c r="MO174" i="48"/>
  <c r="ABT140" i="48"/>
  <c r="ABT141" i="48" s="1"/>
  <c r="ABT142" i="48" s="1"/>
  <c r="ABT143" i="48" s="1"/>
  <c r="AAZ174" i="48"/>
  <c r="ZK140" i="48"/>
  <c r="ZK141" i="48" s="1"/>
  <c r="ZK142" i="48" s="1"/>
  <c r="ZK143" i="48" s="1"/>
  <c r="VK174" i="48"/>
  <c r="TH157" i="48"/>
  <c r="FP157" i="48"/>
  <c r="MS157" i="48"/>
  <c r="LS157" i="48"/>
  <c r="ZD140" i="48"/>
  <c r="RF157" i="48"/>
  <c r="HL140" i="48"/>
  <c r="HL141" i="48" s="1"/>
  <c r="HL142" i="48" s="1"/>
  <c r="HL143" i="48" s="1"/>
  <c r="Z157" i="48"/>
  <c r="HF174" i="48"/>
  <c r="TY157" i="48"/>
  <c r="EZ174" i="48"/>
  <c r="AAC140" i="48"/>
  <c r="FW157" i="48"/>
  <c r="LV140" i="48"/>
  <c r="LV141" i="48" s="1"/>
  <c r="LV142" i="48" s="1"/>
  <c r="LV143" i="48" s="1"/>
  <c r="QJ140" i="48"/>
  <c r="QJ141" i="48" s="1"/>
  <c r="QJ142" i="48" s="1"/>
  <c r="QJ143" i="48" s="1"/>
  <c r="WD157" i="48"/>
  <c r="FI174" i="48"/>
  <c r="AB174" i="48"/>
  <c r="SS174" i="48"/>
  <c r="OG140" i="48"/>
  <c r="NB140" i="48"/>
  <c r="NB141" i="48" s="1"/>
  <c r="NB142" i="48" s="1"/>
  <c r="NB143" i="48" s="1"/>
  <c r="NR157" i="48"/>
  <c r="ST157" i="48"/>
  <c r="MM157" i="48"/>
  <c r="ZA157" i="48"/>
  <c r="NS174" i="48"/>
  <c r="WW140" i="48"/>
  <c r="WW141" i="48" s="1"/>
  <c r="WW142" i="48" s="1"/>
  <c r="WW143" i="48" s="1"/>
  <c r="EA174" i="48"/>
  <c r="NZ140" i="48"/>
  <c r="NZ141" i="48" s="1"/>
  <c r="NZ142" i="48" s="1"/>
  <c r="NZ143" i="48" s="1"/>
  <c r="DK157" i="48"/>
  <c r="OC157" i="48"/>
  <c r="XC157" i="48"/>
  <c r="ABC157" i="48"/>
  <c r="QI174" i="48"/>
  <c r="AAP174" i="48"/>
  <c r="FR174" i="48"/>
  <c r="RB140" i="48"/>
  <c r="RB141" i="48" s="1"/>
  <c r="RB142" i="48" s="1"/>
  <c r="RB143" i="48" s="1"/>
  <c r="AAF157" i="48"/>
  <c r="HK140" i="48"/>
  <c r="IL174" i="48"/>
  <c r="UD140" i="48"/>
  <c r="Y174" i="48"/>
  <c r="TC174" i="48"/>
  <c r="JE174" i="48"/>
  <c r="ABT174" i="48"/>
  <c r="IT174" i="48"/>
  <c r="IU157" i="48"/>
  <c r="DA140" i="48"/>
  <c r="ABI140" i="48"/>
  <c r="BW174" i="48"/>
  <c r="KO174" i="48"/>
  <c r="ABZ174" i="48"/>
  <c r="ED174" i="48"/>
  <c r="XF174" i="48"/>
  <c r="BG140" i="48"/>
  <c r="CK157" i="48"/>
  <c r="ZF157" i="48"/>
  <c r="PC174" i="48"/>
  <c r="YA157" i="48"/>
  <c r="WZ174" i="48"/>
  <c r="SW140" i="48"/>
  <c r="NF157" i="48"/>
  <c r="AD140" i="48"/>
  <c r="HU157" i="48"/>
  <c r="QX157" i="48"/>
  <c r="AAS174" i="48"/>
  <c r="FF157" i="48"/>
  <c r="MU140" i="48"/>
  <c r="ACE140" i="48"/>
  <c r="ACE141" i="48" s="1"/>
  <c r="ACE142" i="48" s="1"/>
  <c r="ACE143" i="48" s="1"/>
  <c r="FW140" i="48"/>
  <c r="FW141" i="48" s="1"/>
  <c r="FW142" i="48" s="1"/>
  <c r="FW143" i="48" s="1"/>
  <c r="MD174" i="48"/>
  <c r="DS140" i="48"/>
  <c r="DS141" i="48" s="1"/>
  <c r="DS142" i="48" s="1"/>
  <c r="DS143" i="48" s="1"/>
  <c r="UL140" i="48"/>
  <c r="ABW140" i="48"/>
  <c r="ABW141" i="48" s="1"/>
  <c r="ABW142" i="48" s="1"/>
  <c r="ABW143" i="48" s="1"/>
  <c r="FB140" i="48"/>
  <c r="FB141" i="48" s="1"/>
  <c r="FB142" i="48" s="1"/>
  <c r="FB143" i="48" s="1"/>
  <c r="UR174" i="48"/>
  <c r="RW174" i="48"/>
  <c r="ZR174" i="48"/>
  <c r="T174" i="48"/>
  <c r="AAP157" i="48"/>
  <c r="TE174" i="48"/>
  <c r="WM140" i="48"/>
  <c r="WM141" i="48" s="1"/>
  <c r="WM142" i="48" s="1"/>
  <c r="WM143" i="48" s="1"/>
  <c r="ON174" i="48"/>
  <c r="VE140" i="48"/>
  <c r="VE141" i="48" s="1"/>
  <c r="VE142" i="48" s="1"/>
  <c r="VE143" i="48" s="1"/>
  <c r="GY140" i="48"/>
  <c r="GY141" i="48" s="1"/>
  <c r="GY142" i="48" s="1"/>
  <c r="GY143" i="48" s="1"/>
  <c r="XL140" i="48"/>
  <c r="TY140" i="48"/>
  <c r="MB157" i="48"/>
  <c r="MI140" i="48"/>
  <c r="GJ174" i="48"/>
  <c r="GO174" i="48"/>
  <c r="JB174" i="48"/>
  <c r="KS157" i="48"/>
  <c r="EP157" i="48"/>
  <c r="HW157" i="48"/>
  <c r="FM157" i="48"/>
  <c r="FM174" i="48"/>
  <c r="PF140" i="48"/>
  <c r="PF141" i="48" s="1"/>
  <c r="PF142" i="48" s="1"/>
  <c r="PF143" i="48" s="1"/>
  <c r="XJ174" i="48"/>
  <c r="JG157" i="48"/>
  <c r="AAQ174" i="48"/>
  <c r="V174" i="48"/>
  <c r="AC174" i="48"/>
  <c r="HZ174" i="48"/>
  <c r="BA140" i="48"/>
  <c r="BA141" i="48" s="1"/>
  <c r="BA142" i="48" s="1"/>
  <c r="BA143" i="48" s="1"/>
  <c r="DB140" i="48"/>
  <c r="ZN157" i="48"/>
  <c r="DX174" i="48"/>
  <c r="QR157" i="48"/>
  <c r="CU157" i="48"/>
  <c r="AAK157" i="48"/>
  <c r="UY174" i="48"/>
  <c r="FU140" i="48"/>
  <c r="AP157" i="48"/>
  <c r="JR140" i="48"/>
  <c r="JR141" i="48" s="1"/>
  <c r="JR142" i="48" s="1"/>
  <c r="JR143" i="48" s="1"/>
  <c r="NG174" i="48"/>
  <c r="LO157" i="48"/>
  <c r="VM140" i="48"/>
  <c r="VM141" i="48" s="1"/>
  <c r="VM142" i="48" s="1"/>
  <c r="VM143" i="48" s="1"/>
  <c r="SW157" i="48"/>
  <c r="CN140" i="48"/>
  <c r="CN141" i="48" s="1"/>
  <c r="CN142" i="48" s="1"/>
  <c r="CN143" i="48" s="1"/>
  <c r="VT157" i="48"/>
  <c r="MZ174" i="48"/>
  <c r="EC140" i="48"/>
  <c r="EC141" i="48" s="1"/>
  <c r="EC142" i="48" s="1"/>
  <c r="EC143" i="48" s="1"/>
  <c r="LV157" i="48"/>
  <c r="ABB157" i="48"/>
  <c r="BZ140" i="48"/>
  <c r="HX157" i="48"/>
  <c r="MX140" i="48"/>
  <c r="MX141" i="48" s="1"/>
  <c r="MX142" i="48" s="1"/>
  <c r="MX143" i="48" s="1"/>
  <c r="AA157" i="48"/>
  <c r="SB140" i="48"/>
  <c r="MN140" i="48"/>
  <c r="MN141" i="48" s="1"/>
  <c r="MN142" i="48" s="1"/>
  <c r="MN143" i="48" s="1"/>
  <c r="TF140" i="48"/>
  <c r="TF141" i="48" s="1"/>
  <c r="TF142" i="48" s="1"/>
  <c r="TF143" i="48" s="1"/>
  <c r="PO157" i="48"/>
  <c r="UV174" i="48"/>
  <c r="OO174" i="48"/>
  <c r="GR174" i="48"/>
  <c r="PC157" i="48"/>
  <c r="JE157" i="48"/>
  <c r="CP140" i="48"/>
  <c r="FQ157" i="48"/>
  <c r="HA140" i="48"/>
  <c r="IR157" i="48"/>
  <c r="VR140" i="48"/>
  <c r="VR141" i="48" s="1"/>
  <c r="VR142" i="48" s="1"/>
  <c r="VR143" i="48" s="1"/>
  <c r="RG157" i="48"/>
  <c r="WG174" i="48"/>
  <c r="TQ174" i="48"/>
  <c r="JH157" i="48"/>
  <c r="JI140" i="48"/>
  <c r="JI141" i="48" s="1"/>
  <c r="JI142" i="48" s="1"/>
  <c r="JI143" i="48" s="1"/>
  <c r="EG174" i="48"/>
  <c r="RT140" i="48"/>
  <c r="RT141" i="48" s="1"/>
  <c r="RT142" i="48" s="1"/>
  <c r="RT143" i="48" s="1"/>
  <c r="JP157" i="48"/>
  <c r="ABH157" i="48"/>
  <c r="UJ140" i="48"/>
  <c r="UJ141" i="48" s="1"/>
  <c r="UJ142" i="48" s="1"/>
  <c r="UJ143" i="48" s="1"/>
  <c r="BF140" i="48"/>
  <c r="BF141" i="48" s="1"/>
  <c r="BF142" i="48" s="1"/>
  <c r="BF143" i="48" s="1"/>
  <c r="IN157" i="48"/>
  <c r="EU157" i="48"/>
  <c r="WJ174" i="48"/>
  <c r="QP140" i="48"/>
  <c r="KS140" i="48"/>
  <c r="XT140" i="48"/>
  <c r="BD174" i="48"/>
  <c r="RL157" i="48"/>
  <c r="UZ174" i="48"/>
  <c r="ZT157" i="48"/>
  <c r="UH157" i="48"/>
  <c r="JI157" i="48"/>
  <c r="MY140" i="48"/>
  <c r="MY141" i="48" s="1"/>
  <c r="MY142" i="48" s="1"/>
  <c r="MY143" i="48" s="1"/>
  <c r="ZU157" i="48"/>
  <c r="ES140" i="48"/>
  <c r="ES141" i="48" s="1"/>
  <c r="ES142" i="48" s="1"/>
  <c r="ES143" i="48" s="1"/>
  <c r="AAO174" i="48"/>
  <c r="OO157" i="48"/>
  <c r="FQ174" i="48"/>
  <c r="FH140" i="48"/>
  <c r="VJ140" i="48"/>
  <c r="VJ141" i="48" s="1"/>
  <c r="VJ142" i="48" s="1"/>
  <c r="VJ143" i="48" s="1"/>
  <c r="NS140" i="48"/>
  <c r="NS141" i="48" s="1"/>
  <c r="NS142" i="48" s="1"/>
  <c r="NS143" i="48" s="1"/>
  <c r="BU174" i="48"/>
  <c r="W140" i="48"/>
  <c r="IA140" i="48"/>
  <c r="PB140" i="48"/>
  <c r="PB141" i="48" s="1"/>
  <c r="PB142" i="48" s="1"/>
  <c r="PB143" i="48" s="1"/>
  <c r="GD157" i="48"/>
  <c r="IY174" i="48"/>
  <c r="BP174" i="48"/>
  <c r="YK174" i="48"/>
  <c r="ABR140" i="48"/>
  <c r="ABR141" i="48" s="1"/>
  <c r="ABR142" i="48" s="1"/>
  <c r="ABR143" i="48" s="1"/>
  <c r="DQ157" i="48"/>
  <c r="NQ157" i="48"/>
  <c r="YW174" i="48"/>
  <c r="IZ140" i="48"/>
  <c r="IZ141" i="48" s="1"/>
  <c r="IZ142" i="48" s="1"/>
  <c r="IZ143" i="48" s="1"/>
  <c r="YU157" i="48"/>
  <c r="ZW157" i="48"/>
  <c r="LH157" i="48"/>
  <c r="EV140" i="48"/>
  <c r="EU174" i="48"/>
  <c r="O140" i="48"/>
  <c r="OQ157" i="48"/>
  <c r="FR140" i="48"/>
  <c r="LO140" i="48"/>
  <c r="LO141" i="48" s="1"/>
  <c r="LO142" i="48" s="1"/>
  <c r="LO143" i="48" s="1"/>
  <c r="MQ140" i="48"/>
  <c r="NL174" i="48"/>
  <c r="PY140" i="48"/>
  <c r="PY141" i="48" s="1"/>
  <c r="PY142" i="48" s="1"/>
  <c r="PY143" i="48" s="1"/>
  <c r="TZ174" i="48"/>
  <c r="QU140" i="48"/>
  <c r="DC140" i="48"/>
  <c r="DC141" i="48" s="1"/>
  <c r="DC142" i="48" s="1"/>
  <c r="DC143" i="48" s="1"/>
  <c r="BK174" i="48"/>
  <c r="PS157" i="48"/>
  <c r="PG174" i="48"/>
  <c r="AAT174" i="48"/>
  <c r="KM174" i="48"/>
  <c r="AL174" i="48"/>
  <c r="VU174" i="48"/>
  <c r="LB140" i="48"/>
  <c r="LB141" i="48" s="1"/>
  <c r="LB142" i="48" s="1"/>
  <c r="LB143" i="48" s="1"/>
  <c r="CG140" i="48"/>
  <c r="CG141" i="48" s="1"/>
  <c r="CG142" i="48" s="1"/>
  <c r="CG143" i="48" s="1"/>
  <c r="BF174" i="48"/>
  <c r="IS174" i="48"/>
  <c r="ABA157" i="48"/>
  <c r="JR174" i="48"/>
  <c r="BB174" i="48"/>
  <c r="YO140" i="48"/>
  <c r="YO141" i="48" s="1"/>
  <c r="YO142" i="48" s="1"/>
  <c r="YO143" i="48" s="1"/>
  <c r="NP157" i="48"/>
  <c r="LK157" i="48"/>
  <c r="GF157" i="48"/>
  <c r="HE140" i="48"/>
  <c r="ME157" i="48"/>
  <c r="ABE140" i="48"/>
  <c r="JW174" i="48"/>
  <c r="HJ174" i="48"/>
  <c r="ABG140" i="48"/>
  <c r="AW140" i="48"/>
  <c r="ZS157" i="48"/>
  <c r="WA140" i="48"/>
  <c r="KG174" i="48"/>
  <c r="ABC174" i="48"/>
  <c r="SN157" i="48"/>
  <c r="DP157" i="48"/>
  <c r="DY157" i="48"/>
  <c r="AAY157" i="48"/>
  <c r="GK140" i="48"/>
  <c r="KN140" i="48"/>
  <c r="KN141" i="48" s="1"/>
  <c r="KN142" i="48" s="1"/>
  <c r="KN143" i="48" s="1"/>
  <c r="QN174" i="48"/>
  <c r="WN174" i="48"/>
  <c r="ACF140" i="48"/>
  <c r="ACF141" i="48" s="1"/>
  <c r="ACF142" i="48" s="1"/>
  <c r="ACF143" i="48" s="1"/>
  <c r="HH140" i="48"/>
  <c r="HH141" i="48" s="1"/>
  <c r="HH142" i="48" s="1"/>
  <c r="HH143" i="48" s="1"/>
  <c r="SB174" i="48"/>
  <c r="AAY140" i="48"/>
  <c r="NZ157" i="48"/>
  <c r="OQ174" i="48"/>
  <c r="ND157" i="48"/>
  <c r="ON157" i="48"/>
  <c r="PP140" i="48"/>
  <c r="PP141" i="48" s="1"/>
  <c r="PP142" i="48" s="1"/>
  <c r="PP143" i="48" s="1"/>
  <c r="SI174" i="48"/>
  <c r="US157" i="48"/>
  <c r="UI174" i="48"/>
  <c r="YG157" i="48"/>
  <c r="SX174" i="48"/>
  <c r="EA140" i="48"/>
  <c r="EA141" i="48" s="1"/>
  <c r="EA142" i="48" s="1"/>
  <c r="EA143" i="48" s="1"/>
  <c r="TN140" i="48"/>
  <c r="TN141" i="48" s="1"/>
  <c r="TN142" i="48" s="1"/>
  <c r="TN143" i="48" s="1"/>
  <c r="OS157" i="48"/>
  <c r="XP140" i="48"/>
  <c r="DC174" i="48"/>
  <c r="FY157" i="48"/>
  <c r="HW140" i="48"/>
  <c r="HW141" i="48" s="1"/>
  <c r="HW142" i="48" s="1"/>
  <c r="HW143" i="48" s="1"/>
  <c r="BX157" i="48"/>
  <c r="ABV174" i="48"/>
  <c r="XW174" i="48"/>
  <c r="ABE157" i="48"/>
  <c r="LC157" i="48"/>
  <c r="ABI174" i="48"/>
  <c r="XQ140" i="48"/>
  <c r="XR157" i="48"/>
  <c r="YQ174" i="48"/>
  <c r="O174" i="48"/>
  <c r="XG157" i="48"/>
  <c r="TN174" i="48"/>
  <c r="WA157" i="48"/>
  <c r="KW157" i="48"/>
  <c r="DT174" i="48"/>
  <c r="GF174" i="48"/>
  <c r="XD140" i="48"/>
  <c r="LE140" i="48"/>
  <c r="GI157" i="48"/>
  <c r="ZD174" i="48"/>
  <c r="XU157" i="48"/>
  <c r="RZ140" i="48"/>
  <c r="RZ141" i="48" s="1"/>
  <c r="RZ142" i="48" s="1"/>
  <c r="RZ143" i="48" s="1"/>
  <c r="WB157" i="48"/>
  <c r="TT174" i="48"/>
  <c r="VC174" i="48"/>
  <c r="NX140" i="48"/>
  <c r="BM174" i="48"/>
  <c r="TH174" i="48"/>
  <c r="GZ174" i="48"/>
  <c r="AAZ157" i="48"/>
  <c r="CB157" i="48"/>
  <c r="MA140" i="48"/>
  <c r="MA141" i="48" s="1"/>
  <c r="MA142" i="48" s="1"/>
  <c r="MA143" i="48" s="1"/>
  <c r="AT157" i="48"/>
  <c r="NG157" i="48"/>
  <c r="MN174" i="48"/>
  <c r="RU140" i="48"/>
  <c r="RU141" i="48" s="1"/>
  <c r="RU142" i="48" s="1"/>
  <c r="RU143" i="48" s="1"/>
  <c r="MM140" i="48"/>
  <c r="MM141" i="48" s="1"/>
  <c r="MM142" i="48" s="1"/>
  <c r="MM143" i="48" s="1"/>
  <c r="AAJ157" i="48"/>
  <c r="WK157" i="48"/>
  <c r="ER174" i="48"/>
  <c r="RJ174" i="48"/>
  <c r="WS174" i="48"/>
  <c r="YI157" i="48"/>
  <c r="AA140" i="48"/>
  <c r="CW157" i="48"/>
  <c r="JV157" i="48"/>
  <c r="FE140" i="48"/>
  <c r="FE141" i="48" s="1"/>
  <c r="FE142" i="48" s="1"/>
  <c r="FE143" i="48" s="1"/>
  <c r="EK140" i="48"/>
  <c r="NN157" i="48"/>
  <c r="KT157" i="48"/>
  <c r="RS140" i="48"/>
  <c r="RS141" i="48" s="1"/>
  <c r="RS142" i="48" s="1"/>
  <c r="RS143" i="48" s="1"/>
  <c r="RP140" i="48"/>
  <c r="RP141" i="48" s="1"/>
  <c r="RP142" i="48" s="1"/>
  <c r="RP143" i="48" s="1"/>
  <c r="SH157" i="48"/>
  <c r="WC174" i="48"/>
  <c r="KN174" i="48"/>
  <c r="FX174" i="48"/>
  <c r="UJ157" i="48"/>
  <c r="VW140" i="48"/>
  <c r="VW141" i="48" s="1"/>
  <c r="VW142" i="48" s="1"/>
  <c r="VW143" i="48" s="1"/>
  <c r="JK157" i="48"/>
  <c r="LP157" i="48"/>
  <c r="MI157" i="48"/>
  <c r="LU174" i="48"/>
  <c r="BR174" i="48"/>
  <c r="ZG174" i="48"/>
  <c r="ZJ140" i="48"/>
  <c r="KE157" i="48"/>
  <c r="LA140" i="48"/>
  <c r="QW174" i="48"/>
  <c r="N157" i="48"/>
  <c r="UU174" i="48"/>
  <c r="NI174" i="48"/>
  <c r="LC174" i="48"/>
  <c r="KD157" i="48"/>
  <c r="OP140" i="48"/>
  <c r="WT174" i="48"/>
  <c r="RQ174" i="48"/>
  <c r="NM157" i="48"/>
  <c r="IL157" i="48"/>
  <c r="GW174" i="48"/>
  <c r="ACB157" i="48"/>
  <c r="XE157" i="48"/>
  <c r="VY174" i="48"/>
  <c r="LY174" i="48"/>
  <c r="ABK140" i="48"/>
  <c r="EQ140" i="48"/>
  <c r="AP140" i="48"/>
  <c r="AP141" i="48" s="1"/>
  <c r="AP142" i="48" s="1"/>
  <c r="AP143" i="48" s="1"/>
  <c r="ABW157" i="48"/>
  <c r="BH140" i="48"/>
  <c r="IG140" i="48"/>
  <c r="IG141" i="48" s="1"/>
  <c r="IG142" i="48" s="1"/>
  <c r="IG143" i="48" s="1"/>
  <c r="UK157" i="48"/>
  <c r="PL140" i="48"/>
  <c r="VC140" i="48"/>
  <c r="VC141" i="48" s="1"/>
  <c r="VC142" i="48" s="1"/>
  <c r="VC143" i="48" s="1"/>
  <c r="YP157" i="48"/>
  <c r="ABY174" i="48"/>
  <c r="QY174" i="48"/>
  <c r="OT140" i="48"/>
  <c r="AT140" i="48"/>
  <c r="AT141" i="48" s="1"/>
  <c r="AT142" i="48" s="1"/>
  <c r="AT143" i="48" s="1"/>
  <c r="DG157" i="48"/>
  <c r="FJ140" i="48"/>
  <c r="AZ174" i="48"/>
  <c r="YS174" i="48"/>
  <c r="JK174" i="48"/>
  <c r="RA174" i="48"/>
  <c r="AAH174" i="48"/>
  <c r="WU157" i="48"/>
  <c r="LX174" i="48"/>
  <c r="SS140" i="48"/>
  <c r="SS141" i="48" s="1"/>
  <c r="SS142" i="48" s="1"/>
  <c r="SS143" i="48" s="1"/>
  <c r="NE174" i="48"/>
  <c r="YL140" i="48"/>
  <c r="YL141" i="48" s="1"/>
  <c r="YL142" i="48" s="1"/>
  <c r="YL143" i="48" s="1"/>
  <c r="KJ157" i="48"/>
  <c r="AAF140" i="48"/>
  <c r="AAF141" i="48" s="1"/>
  <c r="AAF142" i="48" s="1"/>
  <c r="AAF143" i="48" s="1"/>
  <c r="KY174" i="48"/>
  <c r="JF174" i="48"/>
  <c r="LA157" i="48"/>
  <c r="XT174" i="48"/>
  <c r="NJ157" i="48"/>
  <c r="AX174" i="48"/>
  <c r="OY174" i="48"/>
  <c r="TA174" i="48"/>
  <c r="FJ157" i="48"/>
  <c r="SY140" i="48"/>
  <c r="VX174" i="48"/>
  <c r="PN174" i="48"/>
  <c r="EL157" i="48"/>
  <c r="CE140" i="48"/>
  <c r="OM157" i="48"/>
  <c r="XR140" i="48"/>
  <c r="XR141" i="48" s="1"/>
  <c r="XR142" i="48" s="1"/>
  <c r="XR143" i="48" s="1"/>
  <c r="YN157" i="48"/>
  <c r="OI157" i="48"/>
  <c r="TN157" i="48"/>
  <c r="OL174" i="48"/>
  <c r="VD157" i="48"/>
  <c r="BJ157" i="48"/>
  <c r="HT174" i="48"/>
  <c r="TX140" i="48"/>
  <c r="SD174" i="48"/>
  <c r="CT157" i="48"/>
  <c r="PT140" i="48"/>
  <c r="PT141" i="48" s="1"/>
  <c r="PT142" i="48" s="1"/>
  <c r="PT143" i="48" s="1"/>
  <c r="KA174" i="48"/>
  <c r="FE174" i="48"/>
  <c r="GU157" i="48"/>
  <c r="ABK174" i="48"/>
  <c r="NF140" i="48"/>
  <c r="NF141" i="48" s="1"/>
  <c r="NF142" i="48" s="1"/>
  <c r="NF143" i="48" s="1"/>
  <c r="EY157" i="48"/>
  <c r="AAV157" i="48"/>
  <c r="DH140" i="48"/>
  <c r="GT157" i="48"/>
  <c r="NC174" i="48"/>
  <c r="RD140" i="48"/>
  <c r="RD141" i="48" s="1"/>
  <c r="RD142" i="48" s="1"/>
  <c r="RD143" i="48" s="1"/>
  <c r="UF174" i="48"/>
  <c r="HD140" i="48"/>
  <c r="SR174" i="48"/>
  <c r="VW157" i="48"/>
  <c r="QB157" i="48"/>
  <c r="ZC157" i="48"/>
  <c r="QX174" i="48"/>
  <c r="ST140" i="48"/>
  <c r="ST141" i="48" s="1"/>
  <c r="ST142" i="48" s="1"/>
  <c r="ST143" i="48" s="1"/>
  <c r="TV157" i="48"/>
  <c r="BM140" i="48"/>
  <c r="BM141" i="48" s="1"/>
  <c r="BM142" i="48" s="1"/>
  <c r="BM143" i="48" s="1"/>
  <c r="MR157" i="48"/>
  <c r="WP157" i="48"/>
  <c r="FT174" i="48"/>
  <c r="N140" i="48"/>
  <c r="N141" i="48" s="1"/>
  <c r="N142" i="48" s="1"/>
  <c r="N143" i="48" s="1"/>
  <c r="WV140" i="48"/>
  <c r="WV141" i="48" s="1"/>
  <c r="WV142" i="48" s="1"/>
  <c r="WV143" i="48" s="1"/>
  <c r="ABA140" i="48"/>
  <c r="IN174" i="48"/>
  <c r="AAG157" i="48"/>
  <c r="WC157" i="48"/>
  <c r="AAW174" i="48"/>
  <c r="CI157" i="48"/>
  <c r="GQ174" i="48"/>
  <c r="AC140" i="48"/>
  <c r="AC141" i="48" s="1"/>
  <c r="AC142" i="48" s="1"/>
  <c r="AC143" i="48" s="1"/>
  <c r="KX140" i="48"/>
  <c r="KX141" i="48" s="1"/>
  <c r="KX142" i="48" s="1"/>
  <c r="KX143" i="48" s="1"/>
  <c r="RW140" i="48"/>
  <c r="ZE157" i="48"/>
  <c r="PI174" i="48"/>
  <c r="HN157" i="48"/>
  <c r="TG140" i="48"/>
  <c r="TG141" i="48" s="1"/>
  <c r="TG142" i="48" s="1"/>
  <c r="TG143" i="48" s="1"/>
  <c r="WY140" i="48"/>
  <c r="WY141" i="48" s="1"/>
  <c r="WY142" i="48" s="1"/>
  <c r="WY143" i="48" s="1"/>
  <c r="DV174" i="48"/>
  <c r="IZ174" i="48"/>
  <c r="EO140" i="48"/>
  <c r="EO141" i="48" s="1"/>
  <c r="EO142" i="48" s="1"/>
  <c r="EO143" i="48" s="1"/>
  <c r="CL140" i="48"/>
  <c r="CL141" i="48" s="1"/>
  <c r="CL142" i="48" s="1"/>
  <c r="CL143" i="48" s="1"/>
  <c r="IO140" i="48"/>
  <c r="UZ157" i="48"/>
  <c r="EN140" i="48"/>
  <c r="U157" i="48"/>
  <c r="SV157" i="48"/>
  <c r="VA174" i="48"/>
  <c r="VA157" i="48"/>
  <c r="FV140" i="48"/>
  <c r="CD140" i="48"/>
  <c r="UT157" i="48"/>
  <c r="FC157" i="48"/>
  <c r="DD140" i="48"/>
  <c r="DD141" i="48" s="1"/>
  <c r="DD142" i="48" s="1"/>
  <c r="DD143" i="48" s="1"/>
  <c r="QF157" i="48"/>
  <c r="MH174" i="48"/>
  <c r="U174" i="48"/>
  <c r="LP174" i="48"/>
  <c r="KP140" i="48"/>
  <c r="KP141" i="48" s="1"/>
  <c r="KP142" i="48" s="1"/>
  <c r="KP143" i="48" s="1"/>
  <c r="AAX140" i="48"/>
  <c r="CR174" i="48"/>
  <c r="WV174" i="48"/>
  <c r="JO157" i="48"/>
  <c r="PW157" i="48"/>
  <c r="WL140" i="48"/>
  <c r="AAO140" i="48"/>
  <c r="SV174" i="48"/>
  <c r="ACD157" i="48"/>
  <c r="EJ140" i="48"/>
  <c r="WX157" i="48"/>
  <c r="NU174" i="48"/>
  <c r="HM157" i="48"/>
  <c r="WM174" i="48"/>
  <c r="BO174" i="48"/>
  <c r="Z174" i="48"/>
  <c r="ND140" i="48"/>
  <c r="ND141" i="48" s="1"/>
  <c r="ND142" i="48" s="1"/>
  <c r="ND143" i="48" s="1"/>
  <c r="AAG140" i="48"/>
  <c r="TK157" i="48"/>
  <c r="ZY174" i="48"/>
  <c r="RV174" i="48"/>
  <c r="DA174" i="48"/>
  <c r="QK174" i="48"/>
  <c r="CO157" i="48"/>
  <c r="WW157" i="48"/>
  <c r="OV140" i="48"/>
  <c r="OV141" i="48" s="1"/>
  <c r="OV142" i="48" s="1"/>
  <c r="OV143" i="48" s="1"/>
  <c r="QS140" i="48"/>
  <c r="QS141" i="48" s="1"/>
  <c r="QS142" i="48" s="1"/>
  <c r="QS143" i="48" s="1"/>
  <c r="YA140" i="48"/>
  <c r="ZE140" i="48"/>
  <c r="ZE141" i="48" s="1"/>
  <c r="ZE142" i="48" s="1"/>
  <c r="ZE143" i="48" s="1"/>
  <c r="CA174" i="48"/>
  <c r="JI174" i="48"/>
  <c r="CU140" i="48"/>
  <c r="CU141" i="48" s="1"/>
  <c r="CU142" i="48" s="1"/>
  <c r="CU143" i="48" s="1"/>
  <c r="NQ140" i="48"/>
  <c r="GN174" i="48"/>
  <c r="MA157" i="48"/>
  <c r="XE140" i="48"/>
  <c r="XE141" i="48" s="1"/>
  <c r="XE142" i="48" s="1"/>
  <c r="XE143" i="48" s="1"/>
  <c r="UX174" i="48"/>
  <c r="IY157" i="48"/>
  <c r="ED140" i="48"/>
  <c r="RO174" i="48"/>
  <c r="QD140" i="48"/>
  <c r="QD141" i="48" s="1"/>
  <c r="QD142" i="48" s="1"/>
  <c r="QD143" i="48" s="1"/>
  <c r="IK157" i="48"/>
  <c r="LL157" i="48"/>
  <c r="TI140" i="48"/>
  <c r="TI141" i="48" s="1"/>
  <c r="TI142" i="48" s="1"/>
  <c r="TI143" i="48" s="1"/>
  <c r="HS140" i="48"/>
  <c r="HS141" i="48" s="1"/>
  <c r="HS142" i="48" s="1"/>
  <c r="HS143" i="48" s="1"/>
  <c r="HL174" i="48"/>
  <c r="BU157" i="48"/>
  <c r="EE157" i="48"/>
  <c r="GY174" i="48"/>
  <c r="LG157" i="48"/>
  <c r="GA174" i="48"/>
  <c r="LW174" i="48"/>
  <c r="MT140" i="48"/>
  <c r="KK174" i="48"/>
  <c r="UD157" i="48"/>
  <c r="PT174" i="48"/>
  <c r="RS174" i="48"/>
  <c r="U140" i="48"/>
  <c r="U141" i="48" s="1"/>
  <c r="U142" i="48" s="1"/>
  <c r="U143" i="48" s="1"/>
  <c r="PW140" i="48"/>
  <c r="MD140" i="48"/>
  <c r="MD141" i="48" s="1"/>
  <c r="MD142" i="48" s="1"/>
  <c r="MD143" i="48" s="1"/>
  <c r="AF157" i="48"/>
  <c r="PA140" i="48"/>
  <c r="PG157" i="48"/>
  <c r="ZL157" i="48"/>
  <c r="TW140" i="48"/>
  <c r="TW141" i="48" s="1"/>
  <c r="TW142" i="48" s="1"/>
  <c r="TW143" i="48" s="1"/>
  <c r="YC140" i="48"/>
  <c r="YC141" i="48" s="1"/>
  <c r="YC142" i="48" s="1"/>
  <c r="YC143" i="48" s="1"/>
  <c r="LN140" i="48"/>
  <c r="XC174" i="48"/>
  <c r="XD157" i="48"/>
  <c r="AAM157" i="48"/>
  <c r="HA174" i="48"/>
  <c r="ABY157" i="48"/>
  <c r="AAC157" i="48"/>
  <c r="YT157" i="48"/>
  <c r="ZV140" i="48"/>
  <c r="ZV141" i="48" s="1"/>
  <c r="ZV142" i="48" s="1"/>
  <c r="ZV143" i="48" s="1"/>
  <c r="BI140" i="48"/>
  <c r="OW174" i="48"/>
  <c r="YV174" i="48"/>
  <c r="SY157" i="48"/>
  <c r="HZ157" i="48"/>
  <c r="EH174" i="48"/>
  <c r="HM174" i="48"/>
  <c r="AAA140" i="48"/>
  <c r="AAA141" i="48" s="1"/>
  <c r="AAA142" i="48" s="1"/>
  <c r="AAA143" i="48" s="1"/>
  <c r="NN140" i="48"/>
  <c r="NN141" i="48" s="1"/>
  <c r="NN142" i="48" s="1"/>
  <c r="NN143" i="48" s="1"/>
  <c r="FC140" i="48"/>
  <c r="FC141" i="48" s="1"/>
  <c r="FC142" i="48" s="1"/>
  <c r="FC143" i="48" s="1"/>
  <c r="PS140" i="48"/>
  <c r="LJ140" i="48"/>
  <c r="LJ141" i="48" s="1"/>
  <c r="LJ142" i="48" s="1"/>
  <c r="LJ143" i="48" s="1"/>
  <c r="IV174" i="48"/>
  <c r="CQ140" i="48"/>
  <c r="LX140" i="48"/>
  <c r="LX141" i="48" s="1"/>
  <c r="LX142" i="48" s="1"/>
  <c r="LX143" i="48" s="1"/>
  <c r="VU140" i="48"/>
  <c r="VU141" i="48" s="1"/>
  <c r="VU142" i="48" s="1"/>
  <c r="VU143" i="48" s="1"/>
  <c r="UX140" i="48"/>
  <c r="NH174" i="48"/>
  <c r="DW174" i="48"/>
  <c r="AAJ174" i="48"/>
  <c r="UL174" i="48"/>
  <c r="VA140" i="48"/>
  <c r="VA141" i="48" s="1"/>
  <c r="VA142" i="48" s="1"/>
  <c r="VA143" i="48" s="1"/>
  <c r="ABZ157" i="48"/>
  <c r="CI174" i="48"/>
  <c r="JT174" i="48"/>
  <c r="AE140" i="48"/>
  <c r="AE141" i="48" s="1"/>
  <c r="AE142" i="48" s="1"/>
  <c r="AE143" i="48" s="1"/>
  <c r="YN174" i="48"/>
  <c r="UE140" i="48"/>
  <c r="CC140" i="48"/>
  <c r="CW140" i="48"/>
  <c r="CW141" i="48" s="1"/>
  <c r="CW142" i="48" s="1"/>
  <c r="CW143" i="48" s="1"/>
  <c r="KX174" i="48"/>
  <c r="ED157" i="48"/>
  <c r="UO174" i="48"/>
  <c r="AQ174" i="48"/>
  <c r="FS140" i="48"/>
  <c r="QZ174" i="48"/>
  <c r="XZ157" i="48"/>
  <c r="MR174" i="48"/>
  <c r="TO174" i="48"/>
  <c r="VU157" i="48"/>
  <c r="CM140" i="48"/>
  <c r="CM141" i="48" s="1"/>
  <c r="CM142" i="48" s="1"/>
  <c r="CM143" i="48" s="1"/>
  <c r="VY140" i="48"/>
  <c r="VY141" i="48" s="1"/>
  <c r="VY142" i="48" s="1"/>
  <c r="VY143" i="48" s="1"/>
  <c r="FE157" i="48"/>
  <c r="RT157" i="48"/>
  <c r="TS140" i="48"/>
  <c r="TS141" i="48" s="1"/>
  <c r="TS142" i="48" s="1"/>
  <c r="TS143" i="48" s="1"/>
  <c r="TW174" i="48"/>
  <c r="AE157" i="48"/>
  <c r="AAD140" i="48"/>
  <c r="AAD141" i="48" s="1"/>
  <c r="AAD142" i="48" s="1"/>
  <c r="AAD143" i="48" s="1"/>
  <c r="YB157" i="48"/>
  <c r="RZ157" i="48"/>
  <c r="SQ140" i="48"/>
  <c r="SQ141" i="48" s="1"/>
  <c r="SQ142" i="48" s="1"/>
  <c r="SQ143" i="48" s="1"/>
  <c r="WF157" i="48"/>
  <c r="VS174" i="48"/>
  <c r="SN140" i="48"/>
  <c r="CK140" i="48"/>
  <c r="EF174" i="48"/>
  <c r="XP157" i="48"/>
  <c r="AAL174" i="48"/>
  <c r="XG174" i="48"/>
  <c r="IX174" i="48"/>
  <c r="EY140" i="48"/>
  <c r="EY141" i="48" s="1"/>
  <c r="EY142" i="48" s="1"/>
  <c r="EY143" i="48" s="1"/>
  <c r="JC140" i="48"/>
  <c r="JC141" i="48" s="1"/>
  <c r="JC142" i="48" s="1"/>
  <c r="JC143" i="48" s="1"/>
  <c r="MK140" i="48"/>
  <c r="MK141" i="48" s="1"/>
  <c r="MK142" i="48" s="1"/>
  <c r="MK143" i="48" s="1"/>
  <c r="KE174" i="48"/>
  <c r="FL157" i="48"/>
  <c r="ABP140" i="48"/>
  <c r="UB174" i="48"/>
  <c r="TS157" i="48"/>
  <c r="UG157" i="48"/>
  <c r="SM157" i="48"/>
  <c r="OJ140" i="48"/>
  <c r="NE140" i="48"/>
  <c r="NE141" i="48" s="1"/>
  <c r="NE142" i="48" s="1"/>
  <c r="NE143" i="48" s="1"/>
  <c r="UM140" i="48"/>
  <c r="AI157" i="48"/>
  <c r="LJ174" i="48"/>
  <c r="HI157" i="48"/>
  <c r="EW174" i="48"/>
  <c r="ZM174" i="48"/>
  <c r="MZ140" i="48"/>
  <c r="MZ141" i="48" s="1"/>
  <c r="MZ142" i="48" s="1"/>
  <c r="MZ143" i="48" s="1"/>
  <c r="KJ174" i="48"/>
  <c r="HV157" i="48"/>
  <c r="ABU140" i="48"/>
  <c r="ABU141" i="48" s="1"/>
  <c r="ABU142" i="48" s="1"/>
  <c r="ABU143" i="48" s="1"/>
  <c r="ZG140" i="48"/>
  <c r="ZG141" i="48" s="1"/>
  <c r="ZG142" i="48" s="1"/>
  <c r="ZG143" i="48" s="1"/>
  <c r="VF140" i="48"/>
  <c r="WO140" i="48"/>
  <c r="WO141" i="48" s="1"/>
  <c r="WO142" i="48" s="1"/>
  <c r="WO143" i="48" s="1"/>
  <c r="BE140" i="48"/>
  <c r="BE141" i="48" s="1"/>
  <c r="BE142" i="48" s="1"/>
  <c r="BE143" i="48" s="1"/>
  <c r="CZ157" i="48"/>
  <c r="DN174" i="48"/>
  <c r="YE157" i="48"/>
  <c r="EE140" i="48"/>
  <c r="ABD174" i="48"/>
  <c r="OU174" i="48"/>
  <c r="FU157" i="48"/>
  <c r="TV174" i="48"/>
  <c r="CY157" i="48"/>
  <c r="HO157" i="48"/>
  <c r="HY140" i="48"/>
  <c r="HY141" i="48" s="1"/>
  <c r="HY142" i="48" s="1"/>
  <c r="HY143" i="48" s="1"/>
  <c r="QS157" i="48"/>
  <c r="ABF140" i="48"/>
  <c r="QQ140" i="48"/>
  <c r="QQ141" i="48" s="1"/>
  <c r="QQ142" i="48" s="1"/>
  <c r="QQ143" i="48" s="1"/>
  <c r="UR140" i="48"/>
  <c r="DU140" i="48"/>
  <c r="DK140" i="48"/>
  <c r="DK141" i="48" s="1"/>
  <c r="DK142" i="48" s="1"/>
  <c r="DK143" i="48" s="1"/>
  <c r="FN140" i="48"/>
  <c r="FN141" i="48" s="1"/>
  <c r="FN142" i="48" s="1"/>
  <c r="FN143" i="48" s="1"/>
  <c r="DI140" i="48"/>
  <c r="YC157" i="48"/>
  <c r="QJ157" i="48"/>
  <c r="KS174" i="48"/>
  <c r="HX174" i="48"/>
  <c r="EM174" i="48"/>
  <c r="ABR157" i="48"/>
  <c r="YH140" i="48"/>
  <c r="YH141" i="48" s="1"/>
  <c r="YH142" i="48" s="1"/>
  <c r="YH143" i="48" s="1"/>
  <c r="GX174" i="48"/>
  <c r="YR140" i="48"/>
  <c r="YR141" i="48" s="1"/>
  <c r="YR142" i="48" s="1"/>
  <c r="YR143" i="48" s="1"/>
  <c r="XU174" i="48"/>
  <c r="MC174" i="48"/>
  <c r="AAS140" i="48"/>
  <c r="AAS141" i="48" s="1"/>
  <c r="AAS142" i="48" s="1"/>
  <c r="AAS143" i="48" s="1"/>
  <c r="ZQ174" i="48"/>
  <c r="EU140" i="48"/>
  <c r="EU141" i="48" s="1"/>
  <c r="EU142" i="48" s="1"/>
  <c r="EU143" i="48" s="1"/>
  <c r="QK157" i="48"/>
  <c r="WP140" i="48"/>
  <c r="ZY157" i="48"/>
  <c r="GC140" i="48"/>
  <c r="ON140" i="48"/>
  <c r="ON141" i="48" s="1"/>
  <c r="ON142" i="48" s="1"/>
  <c r="ON143" i="48" s="1"/>
  <c r="IJ140" i="48"/>
  <c r="IJ141" i="48" s="1"/>
  <c r="IJ142" i="48" s="1"/>
  <c r="IJ143" i="48" s="1"/>
  <c r="AU140" i="48"/>
  <c r="AU141" i="48" s="1"/>
  <c r="AU142" i="48" s="1"/>
  <c r="AU143" i="48" s="1"/>
  <c r="OU140" i="48"/>
  <c r="MF140" i="48"/>
  <c r="MF141" i="48" s="1"/>
  <c r="MF142" i="48" s="1"/>
  <c r="MF143" i="48" s="1"/>
  <c r="MY174" i="48"/>
  <c r="AV157" i="48"/>
  <c r="UK174" i="48"/>
  <c r="MU174" i="48"/>
  <c r="SL157" i="48"/>
  <c r="XF157" i="48"/>
  <c r="QA157" i="48"/>
  <c r="UT140" i="48"/>
  <c r="GH140" i="48"/>
  <c r="ID140" i="48"/>
  <c r="XY140" i="48"/>
  <c r="XY141" i="48" s="1"/>
  <c r="XY142" i="48" s="1"/>
  <c r="XY143" i="48" s="1"/>
  <c r="HF157" i="48"/>
  <c r="QH174" i="48"/>
  <c r="TD140" i="48"/>
  <c r="ABF157" i="48"/>
  <c r="EF157" i="48"/>
  <c r="LL140" i="48"/>
  <c r="YO174" i="48"/>
  <c r="DY140" i="48"/>
  <c r="NA140" i="48"/>
  <c r="BD140" i="48"/>
  <c r="BD141" i="48" s="1"/>
  <c r="BD142" i="48" s="1"/>
  <c r="BD143" i="48" s="1"/>
  <c r="DT157" i="48"/>
  <c r="FY140" i="48"/>
  <c r="HW174" i="48"/>
  <c r="UU140" i="48"/>
  <c r="UU141" i="48" s="1"/>
  <c r="UU142" i="48" s="1"/>
  <c r="UU143" i="48" s="1"/>
  <c r="MI174" i="48"/>
  <c r="OK140" i="48"/>
  <c r="AAI174" i="48"/>
  <c r="RD174" i="48"/>
  <c r="XP174" i="48"/>
  <c r="AAL157" i="48"/>
  <c r="BQ174" i="48"/>
  <c r="P174" i="48"/>
  <c r="TI157" i="48"/>
  <c r="LF157" i="48"/>
  <c r="GJ157" i="48"/>
  <c r="TT140" i="48"/>
  <c r="CJ157" i="48"/>
  <c r="MO140" i="48"/>
  <c r="CB140" i="48"/>
  <c r="DT140" i="48"/>
  <c r="BS157" i="48"/>
  <c r="LY140" i="48"/>
  <c r="JL140" i="48"/>
  <c r="JQ140" i="48"/>
  <c r="JQ141" i="48" s="1"/>
  <c r="JQ142" i="48" s="1"/>
  <c r="JQ143" i="48" s="1"/>
  <c r="PR157" i="48"/>
  <c r="UW140" i="48"/>
  <c r="LV174" i="48"/>
  <c r="HF140" i="48"/>
  <c r="JO140" i="48"/>
  <c r="JO141" i="48" s="1"/>
  <c r="JO142" i="48" s="1"/>
  <c r="JO143" i="48" s="1"/>
  <c r="UA174" i="48"/>
  <c r="BV157" i="48"/>
  <c r="RG140" i="48"/>
  <c r="ABM140" i="48"/>
  <c r="ABM141" i="48" s="1"/>
  <c r="ABM142" i="48" s="1"/>
  <c r="ABM143" i="48" s="1"/>
  <c r="VX157" i="48"/>
  <c r="PI140" i="48"/>
  <c r="XI140" i="48"/>
  <c r="SR157" i="48"/>
  <c r="IF174" i="48"/>
  <c r="YD140" i="48"/>
  <c r="YD141" i="48" s="1"/>
  <c r="YD142" i="48" s="1"/>
  <c r="YD143" i="48" s="1"/>
  <c r="AAM140" i="48"/>
  <c r="AAM141" i="48" s="1"/>
  <c r="AAM142" i="48" s="1"/>
  <c r="AAM143" i="48" s="1"/>
  <c r="EP140" i="48"/>
  <c r="EP141" i="48" s="1"/>
  <c r="EP142" i="48" s="1"/>
  <c r="EP143" i="48" s="1"/>
  <c r="DI157" i="48"/>
  <c r="KF140" i="48"/>
  <c r="TU157" i="48"/>
  <c r="XS174" i="48"/>
  <c r="XO157" i="48"/>
  <c r="UQ140" i="48"/>
  <c r="DE157" i="48"/>
  <c r="AN174" i="48"/>
  <c r="VO157" i="48"/>
  <c r="VK157" i="48"/>
  <c r="VW174" i="48"/>
  <c r="VM174" i="48"/>
  <c r="MZ157" i="48"/>
  <c r="EG140" i="48"/>
  <c r="NW157" i="48"/>
  <c r="VP140" i="48"/>
  <c r="VP141" i="48" s="1"/>
  <c r="VP142" i="48" s="1"/>
  <c r="VP143" i="48" s="1"/>
  <c r="AAX174" i="48"/>
  <c r="NW174" i="48"/>
  <c r="SB157" i="48"/>
  <c r="PE140" i="48"/>
  <c r="PE141" i="48" s="1"/>
  <c r="PE142" i="48" s="1"/>
  <c r="PE143" i="48" s="1"/>
  <c r="TZ157" i="48"/>
  <c r="QY157" i="48"/>
  <c r="HX140" i="48"/>
  <c r="HX141" i="48" s="1"/>
  <c r="HX142" i="48" s="1"/>
  <c r="HX143" i="48" s="1"/>
  <c r="PP174" i="48"/>
  <c r="CQ174" i="48"/>
  <c r="FV174" i="48"/>
  <c r="ME174" i="48"/>
  <c r="LT174" i="48"/>
  <c r="CV174" i="48"/>
  <c r="AAR174" i="48"/>
  <c r="ABR174" i="48"/>
  <c r="OK174" i="48"/>
  <c r="OT157" i="48"/>
  <c r="ZO140" i="48"/>
  <c r="UQ157" i="48"/>
  <c r="BB157" i="48"/>
  <c r="AAS157" i="48"/>
  <c r="NV157" i="48"/>
  <c r="CH140" i="48"/>
  <c r="IK174" i="48"/>
  <c r="KT140" i="48"/>
  <c r="KT141" i="48" s="1"/>
  <c r="KT142" i="48" s="1"/>
  <c r="KT143" i="48" s="1"/>
  <c r="DI174" i="48"/>
  <c r="PB174" i="48"/>
  <c r="YZ174" i="48"/>
  <c r="AAQ140" i="48"/>
  <c r="XG140" i="48"/>
  <c r="TE140" i="48"/>
  <c r="TE141" i="48" s="1"/>
  <c r="TE142" i="48" s="1"/>
  <c r="TE143" i="48" s="1"/>
  <c r="KY140" i="48"/>
  <c r="KY141" i="48" s="1"/>
  <c r="KY142" i="48" s="1"/>
  <c r="KY143" i="48" s="1"/>
  <c r="XX157" i="48"/>
  <c r="CY140" i="48"/>
  <c r="EX140" i="48"/>
  <c r="EX141" i="48" s="1"/>
  <c r="EX142" i="48" s="1"/>
  <c r="EX143" i="48" s="1"/>
  <c r="PY174" i="48"/>
  <c r="UG174" i="48"/>
  <c r="WP174" i="48"/>
  <c r="AAM174" i="48"/>
  <c r="DN140" i="48"/>
  <c r="DN141" i="48" s="1"/>
  <c r="DN142" i="48" s="1"/>
  <c r="DN143" i="48" s="1"/>
  <c r="JC157" i="48"/>
  <c r="IK140" i="48"/>
  <c r="YX174" i="48"/>
  <c r="ABQ157" i="48"/>
  <c r="GO157" i="48"/>
  <c r="ABF174" i="48"/>
  <c r="XZ140" i="48"/>
  <c r="LD157" i="48"/>
  <c r="FF140" i="48"/>
  <c r="FF141" i="48" s="1"/>
  <c r="FF142" i="48" s="1"/>
  <c r="FF143" i="48" s="1"/>
  <c r="BL140" i="48"/>
  <c r="LD140" i="48"/>
  <c r="LD141" i="48" s="1"/>
  <c r="LD142" i="48" s="1"/>
  <c r="LD143" i="48" s="1"/>
  <c r="IS157" i="48"/>
  <c r="JE140" i="48"/>
  <c r="JE141" i="48" s="1"/>
  <c r="JE142" i="48" s="1"/>
  <c r="JE143" i="48" s="1"/>
  <c r="WE174" i="48"/>
  <c r="DL157" i="48"/>
  <c r="ABS157" i="48"/>
  <c r="GE174" i="48"/>
  <c r="YH174" i="48"/>
  <c r="ZE174" i="48"/>
  <c r="BE157" i="48"/>
  <c r="ABB140" i="48"/>
  <c r="UB157" i="48"/>
  <c r="PU174" i="48"/>
  <c r="QI157" i="48"/>
  <c r="OW140" i="48"/>
  <c r="NL157" i="48"/>
  <c r="XY174" i="48"/>
  <c r="RY140" i="48"/>
  <c r="RY141" i="48" s="1"/>
  <c r="RY142" i="48" s="1"/>
  <c r="RY143" i="48" s="1"/>
  <c r="AG140" i="48"/>
  <c r="AN157" i="48"/>
  <c r="DG140" i="48"/>
  <c r="DG141" i="48" s="1"/>
  <c r="DG142" i="48" s="1"/>
  <c r="DG143" i="48" s="1"/>
  <c r="FS174" i="48"/>
  <c r="MO157" i="48"/>
  <c r="ABQ140" i="48"/>
  <c r="EW157" i="48"/>
  <c r="PR140" i="48"/>
  <c r="PR141" i="48" s="1"/>
  <c r="PR142" i="48" s="1"/>
  <c r="PR143" i="48" s="1"/>
  <c r="CA157" i="48"/>
  <c r="AA174" i="48"/>
  <c r="AAZ140" i="48"/>
  <c r="AH157" i="48"/>
  <c r="RZ174" i="48"/>
  <c r="CP174" i="48"/>
  <c r="XH174" i="48"/>
  <c r="UN140" i="48"/>
  <c r="UN141" i="48" s="1"/>
  <c r="UN142" i="48" s="1"/>
  <c r="UN143" i="48" s="1"/>
  <c r="YT140" i="48"/>
  <c r="YT141" i="48" s="1"/>
  <c r="YT142" i="48" s="1"/>
  <c r="YT143" i="48" s="1"/>
  <c r="GT174" i="48"/>
  <c r="ABO174" i="48"/>
  <c r="DU157" i="48"/>
  <c r="V157" i="48"/>
  <c r="PM140" i="48"/>
  <c r="PM141" i="48" s="1"/>
  <c r="PM142" i="48" s="1"/>
  <c r="PM143" i="48" s="1"/>
  <c r="HN174" i="48"/>
  <c r="ABJ157" i="48"/>
  <c r="LH140" i="48"/>
  <c r="SM174" i="48"/>
  <c r="OD174" i="48"/>
  <c r="DH174" i="48"/>
  <c r="UN157" i="48"/>
  <c r="RN157" i="48"/>
  <c r="VV157" i="48"/>
  <c r="KL140" i="48"/>
  <c r="KL141" i="48" s="1"/>
  <c r="KL142" i="48" s="1"/>
  <c r="KL143" i="48" s="1"/>
  <c r="RO140" i="48"/>
  <c r="OR157" i="48"/>
  <c r="IA174" i="48"/>
  <c r="AW174" i="48"/>
  <c r="VF157" i="48"/>
  <c r="KM140" i="48"/>
  <c r="OC140" i="48"/>
  <c r="UW157" i="48"/>
  <c r="JM140" i="48"/>
  <c r="JM141" i="48" s="1"/>
  <c r="JM142" i="48" s="1"/>
  <c r="JM143" i="48" s="1"/>
  <c r="OI140" i="48"/>
  <c r="TM174" i="48"/>
  <c r="DR157" i="48"/>
  <c r="BK157" i="48"/>
  <c r="IC140" i="48"/>
  <c r="IC141" i="48" s="1"/>
  <c r="IC142" i="48" s="1"/>
  <c r="IC143" i="48" s="1"/>
  <c r="QL174" i="48"/>
  <c r="NV140" i="48"/>
  <c r="NV141" i="48" s="1"/>
  <c r="NV142" i="48" s="1"/>
  <c r="NV143" i="48" s="1"/>
  <c r="LI140" i="48"/>
  <c r="KF174" i="48"/>
  <c r="FP140" i="48"/>
  <c r="FP141" i="48" s="1"/>
  <c r="FP142" i="48" s="1"/>
  <c r="FP143" i="48" s="1"/>
  <c r="DC157" i="48"/>
  <c r="GG140" i="48"/>
  <c r="OE140" i="48"/>
  <c r="OE141" i="48" s="1"/>
  <c r="OE142" i="48" s="1"/>
  <c r="OE143" i="48" s="1"/>
  <c r="XN140" i="48"/>
  <c r="XN141" i="48" s="1"/>
  <c r="XN142" i="48" s="1"/>
  <c r="XN143" i="48" s="1"/>
  <c r="ACD174" i="48"/>
  <c r="WY174" i="48"/>
  <c r="TY174" i="48"/>
  <c r="II140" i="48"/>
  <c r="II141" i="48" s="1"/>
  <c r="II142" i="48" s="1"/>
  <c r="II143" i="48" s="1"/>
  <c r="GW157" i="48"/>
  <c r="ZW174" i="48"/>
  <c r="MC140" i="48"/>
  <c r="GC157" i="48"/>
  <c r="ABC140" i="48"/>
  <c r="ABC141" i="48" s="1"/>
  <c r="ABC142" i="48" s="1"/>
  <c r="ABC143" i="48" s="1"/>
  <c r="GS140" i="48"/>
  <c r="GS141" i="48" s="1"/>
  <c r="GS142" i="48" s="1"/>
  <c r="GS143" i="48" s="1"/>
  <c r="ER140" i="48"/>
  <c r="ER141" i="48" s="1"/>
  <c r="ER142" i="48" s="1"/>
  <c r="ER143" i="48" s="1"/>
  <c r="AK140" i="48"/>
  <c r="AK141" i="48" s="1"/>
  <c r="AK142" i="48" s="1"/>
  <c r="AK143" i="48" s="1"/>
  <c r="OA174" i="48"/>
  <c r="ST174" i="48"/>
  <c r="AT174" i="48"/>
  <c r="OL157" i="48"/>
  <c r="QG140" i="48"/>
  <c r="QG141" i="48" s="1"/>
  <c r="QG142" i="48" s="1"/>
  <c r="QG143" i="48" s="1"/>
  <c r="AJ174" i="48"/>
  <c r="DX157" i="48"/>
  <c r="DO174" i="48"/>
  <c r="JQ174" i="48"/>
  <c r="AU157" i="48"/>
  <c r="TB140" i="48"/>
  <c r="TB141" i="48" s="1"/>
  <c r="TB142" i="48" s="1"/>
  <c r="TB143" i="48" s="1"/>
  <c r="JX140" i="48"/>
  <c r="JX141" i="48" s="1"/>
  <c r="JX142" i="48" s="1"/>
  <c r="JX143" i="48" s="1"/>
  <c r="KZ157" i="48"/>
  <c r="WU140" i="48"/>
  <c r="WU141" i="48" s="1"/>
  <c r="WU142" i="48" s="1"/>
  <c r="WU143" i="48" s="1"/>
  <c r="SX157" i="48"/>
  <c r="UR157" i="48"/>
  <c r="QR140" i="48"/>
  <c r="VQ174" i="48"/>
  <c r="NX157" i="48"/>
  <c r="GX157" i="48"/>
  <c r="RW157" i="48"/>
  <c r="TL140" i="48"/>
  <c r="TL141" i="48" s="1"/>
  <c r="TL142" i="48" s="1"/>
  <c r="TL143" i="48" s="1"/>
  <c r="AJ157" i="48"/>
  <c r="VP174" i="48"/>
  <c r="HB174" i="48"/>
  <c r="RH140" i="48"/>
  <c r="RH141" i="48" s="1"/>
  <c r="RH142" i="48" s="1"/>
  <c r="RH143" i="48" s="1"/>
  <c r="JH140" i="48"/>
  <c r="JH141" i="48" s="1"/>
  <c r="JH142" i="48" s="1"/>
  <c r="JH143" i="48" s="1"/>
  <c r="HU174" i="48"/>
  <c r="YL174" i="48"/>
  <c r="TO140" i="48"/>
  <c r="TO141" i="48" s="1"/>
  <c r="TO142" i="48" s="1"/>
  <c r="TO143" i="48" s="1"/>
  <c r="YP174" i="48"/>
  <c r="GF140" i="48"/>
  <c r="SX140" i="48"/>
  <c r="KH174" i="48"/>
  <c r="IG157" i="48"/>
  <c r="QY140" i="48"/>
  <c r="QY141" i="48" s="1"/>
  <c r="QY142" i="48" s="1"/>
  <c r="QY143" i="48" s="1"/>
  <c r="TS174" i="48"/>
  <c r="GZ140" i="48"/>
  <c r="EO157" i="48"/>
  <c r="DF140" i="48"/>
  <c r="RK157" i="48"/>
  <c r="FA157" i="48"/>
  <c r="NE157" i="48"/>
  <c r="YD174" i="48"/>
  <c r="KR157" i="48"/>
  <c r="AAU157" i="48"/>
  <c r="OF174" i="48"/>
  <c r="ZI157" i="48"/>
  <c r="TF157" i="48"/>
  <c r="XO140" i="48"/>
  <c r="XO141" i="48" s="1"/>
  <c r="XO142" i="48" s="1"/>
  <c r="XO143" i="48" s="1"/>
  <c r="PV157" i="48"/>
  <c r="OH174" i="48"/>
  <c r="TU174" i="48"/>
  <c r="IB140" i="48"/>
  <c r="RX140" i="48"/>
  <c r="RX141" i="48" s="1"/>
  <c r="RX142" i="48" s="1"/>
  <c r="RX143" i="48" s="1"/>
  <c r="ZQ157" i="48"/>
  <c r="XI157" i="48"/>
  <c r="CL157" i="48"/>
  <c r="GR157" i="48"/>
  <c r="RN174" i="48"/>
  <c r="ZZ140" i="48"/>
  <c r="IQ174" i="48"/>
  <c r="IH140" i="48"/>
  <c r="BN157" i="48"/>
  <c r="MF157" i="48"/>
  <c r="KR174" i="48"/>
  <c r="VI140" i="48"/>
  <c r="VI141" i="48" s="1"/>
  <c r="VI142" i="48" s="1"/>
  <c r="VI143" i="48" s="1"/>
  <c r="SD140" i="48"/>
  <c r="SD141" i="48" s="1"/>
  <c r="SD142" i="48" s="1"/>
  <c r="SD143" i="48" s="1"/>
  <c r="ZF174" i="48"/>
  <c r="CH157" i="48"/>
  <c r="CR140" i="48"/>
  <c r="CR141" i="48" s="1"/>
  <c r="CR142" i="48" s="1"/>
  <c r="CR143" i="48" s="1"/>
  <c r="PF157" i="48"/>
  <c r="OS140" i="48"/>
  <c r="JD157" i="48"/>
  <c r="Q174" i="48"/>
  <c r="KA157" i="48"/>
  <c r="AAN157" i="48"/>
  <c r="DG174" i="48"/>
  <c r="FO174" i="48"/>
  <c r="TG157" i="48"/>
  <c r="PK174" i="48"/>
  <c r="FB174" i="48"/>
  <c r="HK157" i="48"/>
  <c r="T157" i="48"/>
  <c r="WB174" i="48"/>
  <c r="AP174" i="48"/>
  <c r="ABG174" i="48"/>
  <c r="EL140" i="48"/>
  <c r="EL141" i="48" s="1"/>
  <c r="EL142" i="48" s="1"/>
  <c r="EL143" i="48" s="1"/>
  <c r="JN174" i="48"/>
  <c r="IO157" i="48"/>
  <c r="YZ157" i="48"/>
  <c r="OH140" i="48"/>
  <c r="PX140" i="48"/>
  <c r="PX141" i="48" s="1"/>
  <c r="PX142" i="48" s="1"/>
  <c r="PX143" i="48" s="1"/>
  <c r="SP174" i="48"/>
  <c r="LE157" i="48"/>
  <c r="KI157" i="48"/>
  <c r="EI174" i="48"/>
  <c r="NK174" i="48"/>
  <c r="GH157" i="48"/>
  <c r="XD174" i="48"/>
  <c r="AAV140" i="48"/>
  <c r="CT140" i="48"/>
  <c r="CT141" i="48" s="1"/>
  <c r="CT142" i="48" s="1"/>
  <c r="CT143" i="48" s="1"/>
  <c r="QK140" i="48"/>
  <c r="QK141" i="48" s="1"/>
  <c r="QK142" i="48" s="1"/>
  <c r="QK143" i="48" s="1"/>
  <c r="PM174" i="48"/>
  <c r="KQ157" i="48"/>
  <c r="VZ140" i="48"/>
  <c r="QT174" i="48"/>
  <c r="PJ174" i="48"/>
  <c r="WG157" i="48"/>
  <c r="HE174" i="48"/>
  <c r="HQ140" i="48"/>
  <c r="HQ141" i="48" s="1"/>
  <c r="HQ142" i="48" s="1"/>
  <c r="HQ143" i="48" s="1"/>
  <c r="TU140" i="48"/>
  <c r="YI174" i="48"/>
  <c r="SV140" i="48"/>
  <c r="SV141" i="48" s="1"/>
  <c r="SV142" i="48" s="1"/>
  <c r="SV143" i="48" s="1"/>
  <c r="JY174" i="48"/>
  <c r="DJ174" i="48"/>
  <c r="X174" i="48"/>
  <c r="OE157" i="48"/>
  <c r="CJ174" i="48"/>
  <c r="LE174" i="48"/>
  <c r="DM157" i="48"/>
  <c r="FX158" i="48"/>
  <c r="ZJ175" i="48"/>
  <c r="ZU175" i="48"/>
  <c r="IF158" i="48"/>
  <c r="AAA175" i="48"/>
  <c r="AAD158" i="48"/>
  <c r="FI158" i="48"/>
  <c r="FS158" i="48"/>
  <c r="BQ141" i="48"/>
  <c r="SC175" i="48"/>
  <c r="QO175" i="48"/>
  <c r="MH158" i="48"/>
  <c r="QJ175" i="48"/>
  <c r="OZ175" i="48"/>
  <c r="TL158" i="48"/>
  <c r="EN175" i="48"/>
  <c r="WR158" i="48"/>
  <c r="SQ158" i="48"/>
  <c r="ABL158" i="48"/>
  <c r="ACA175" i="48"/>
  <c r="BX141" i="48"/>
  <c r="AAR141" i="48"/>
  <c r="HS158" i="48"/>
  <c r="LR158" i="48"/>
  <c r="VH158" i="48"/>
  <c r="YJ175" i="48"/>
  <c r="HH175" i="48"/>
  <c r="HC158" i="48"/>
  <c r="WI158" i="48"/>
  <c r="TX175" i="48"/>
  <c r="DQ175" i="48"/>
  <c r="GA158" i="48"/>
  <c r="NN175" i="48"/>
  <c r="YA175" i="48"/>
  <c r="AS175" i="48"/>
  <c r="TE158" i="48"/>
  <c r="JU175" i="48"/>
  <c r="AAK175" i="48"/>
  <c r="DX141" i="48"/>
  <c r="FT158" i="48"/>
  <c r="FU175" i="48"/>
  <c r="QW141" i="48"/>
  <c r="DD158" i="48"/>
  <c r="EQ175" i="48"/>
  <c r="ABX158" i="48"/>
  <c r="AAH141" i="48"/>
  <c r="AAQ158" i="48"/>
  <c r="CR158" i="48"/>
  <c r="FD158" i="48"/>
  <c r="DE175" i="48"/>
  <c r="CC158" i="48"/>
  <c r="KP175" i="48"/>
  <c r="IE158" i="48"/>
  <c r="CC175" i="48"/>
  <c r="DP175" i="48"/>
  <c r="YV158" i="48"/>
  <c r="ACE175" i="48"/>
  <c r="RR175" i="48"/>
  <c r="HH158" i="48"/>
  <c r="UE158" i="48"/>
  <c r="Y158" i="48"/>
  <c r="XH141" i="48"/>
  <c r="ZD158" i="48"/>
  <c r="JU141" i="48"/>
  <c r="AD175" i="48"/>
  <c r="WY158" i="48"/>
  <c r="AM158" i="48"/>
  <c r="UT175" i="48"/>
  <c r="WU175" i="48"/>
  <c r="DN158" i="48"/>
  <c r="GZ158" i="48"/>
  <c r="IU175" i="48"/>
  <c r="ZX175" i="48"/>
  <c r="DZ175" i="48"/>
  <c r="PP158" i="48"/>
  <c r="GK175" i="48"/>
  <c r="RI175" i="48"/>
  <c r="QP158" i="48"/>
  <c r="KR141" i="48"/>
  <c r="GY158" i="48"/>
  <c r="AAI158" i="48"/>
  <c r="FB158" i="48"/>
  <c r="HP175" i="48"/>
  <c r="UQ175" i="48"/>
  <c r="KQ175" i="48"/>
  <c r="TT158" i="48"/>
  <c r="YU141" i="48"/>
  <c r="RC158" i="48"/>
  <c r="JJ175" i="48"/>
  <c r="PQ158" i="48"/>
  <c r="VO175" i="48"/>
  <c r="KV158" i="48"/>
  <c r="YR175" i="48"/>
  <c r="LG175" i="48"/>
  <c r="GK158" i="48"/>
  <c r="OB175" i="48"/>
  <c r="ZL141" i="48"/>
  <c r="ABM175" i="48"/>
  <c r="ZO158" i="48"/>
  <c r="HD158" i="48"/>
  <c r="WE158" i="48"/>
  <c r="PW175" i="48"/>
  <c r="AAR158" i="48"/>
  <c r="JS141" i="48"/>
  <c r="AAX158" i="48"/>
  <c r="LM141" i="48"/>
  <c r="KC141" i="48"/>
  <c r="NP175" i="48"/>
  <c r="ACF158" i="48"/>
  <c r="PL158" i="48"/>
  <c r="OY141" i="48"/>
  <c r="RC141" i="48"/>
  <c r="GQ158" i="48"/>
  <c r="DZ141" i="48"/>
  <c r="OG175" i="48"/>
  <c r="IE175" i="48"/>
  <c r="CL175" i="48"/>
  <c r="BS175" i="48"/>
  <c r="CM158" i="48"/>
  <c r="BK141" i="48"/>
  <c r="SN175" i="48"/>
  <c r="PS175" i="48"/>
  <c r="OB158" i="48"/>
  <c r="HL158" i="48"/>
  <c r="ACF175" i="48"/>
  <c r="PJ158" i="48"/>
  <c r="JF141" i="48"/>
  <c r="IE141" i="48"/>
  <c r="BY175" i="48"/>
  <c r="XM158" i="48"/>
  <c r="EL175" i="48"/>
  <c r="JG175" i="48"/>
  <c r="AZ141" i="48"/>
  <c r="DR175" i="48"/>
  <c r="IP175" i="48"/>
  <c r="AAZ175" i="48"/>
  <c r="RF158" i="48"/>
  <c r="NR158" i="48"/>
  <c r="DK158" i="48"/>
  <c r="AAF158" i="48"/>
  <c r="IT175" i="48"/>
  <c r="XF175" i="48"/>
  <c r="NF158" i="48"/>
  <c r="ZR175" i="48"/>
  <c r="XL141" i="48"/>
  <c r="EP158" i="48"/>
  <c r="V175" i="48"/>
  <c r="CU158" i="48"/>
  <c r="BZ141" i="48"/>
  <c r="UV175" i="48"/>
  <c r="IR158" i="48"/>
  <c r="QP141" i="48"/>
  <c r="JI158" i="48"/>
  <c r="BP175" i="48"/>
  <c r="ZW158" i="48"/>
  <c r="MQ141" i="48"/>
  <c r="PG175" i="48"/>
  <c r="IS175" i="48"/>
  <c r="HE141" i="48"/>
  <c r="WA141" i="48"/>
  <c r="OQ175" i="48"/>
  <c r="SX175" i="48"/>
  <c r="BX158" i="48"/>
  <c r="YQ175" i="48"/>
  <c r="XD141" i="48"/>
  <c r="VC175" i="48"/>
  <c r="AT158" i="48"/>
  <c r="RJ175" i="48"/>
  <c r="NN158" i="48"/>
  <c r="UJ158" i="48"/>
  <c r="ZJ141" i="48"/>
  <c r="KD158" i="48"/>
  <c r="XE158" i="48"/>
  <c r="WU158" i="48"/>
  <c r="JF175" i="48"/>
  <c r="SY141" i="48"/>
  <c r="OI158" i="48"/>
  <c r="CT158" i="48"/>
  <c r="AAV158" i="48"/>
  <c r="VW158" i="48"/>
  <c r="WP158" i="48"/>
  <c r="AAW175" i="48"/>
  <c r="HN158" i="48"/>
  <c r="UZ158" i="48"/>
  <c r="UT158" i="48"/>
  <c r="AAX141" i="48"/>
  <c r="ACD158" i="48"/>
  <c r="WW158" i="48"/>
  <c r="NQ141" i="48"/>
  <c r="GY175" i="48"/>
  <c r="RS175" i="48"/>
  <c r="AAC158" i="48"/>
  <c r="EH175" i="48"/>
  <c r="CQ141" i="48"/>
  <c r="MR175" i="48"/>
  <c r="TW175" i="48"/>
  <c r="SN141" i="48"/>
  <c r="SM158" i="48"/>
  <c r="ZM175" i="48"/>
  <c r="TV175" i="48"/>
  <c r="DU141" i="48"/>
  <c r="EM175" i="48"/>
  <c r="ZQ175" i="48"/>
  <c r="XF158" i="48"/>
  <c r="TD141" i="48"/>
  <c r="DT158" i="48"/>
  <c r="XP175" i="48"/>
  <c r="CJ158" i="48"/>
  <c r="PR158" i="48"/>
  <c r="AN175" i="48"/>
  <c r="PP175" i="48"/>
  <c r="OK175" i="48"/>
  <c r="IK175" i="48"/>
  <c r="LD158" i="48"/>
  <c r="ABS158" i="48"/>
  <c r="QI158" i="48"/>
  <c r="FS175" i="48"/>
  <c r="AH158" i="48"/>
  <c r="DU158" i="48"/>
  <c r="DH175" i="48"/>
  <c r="AW175" i="48"/>
  <c r="DR158" i="48"/>
  <c r="DC158" i="48"/>
  <c r="GW158" i="48"/>
  <c r="OA175" i="48"/>
  <c r="JQ175" i="48"/>
  <c r="QR141" i="48"/>
  <c r="HB175" i="48"/>
  <c r="SX141" i="48"/>
  <c r="RK158" i="48"/>
  <c r="TF158" i="48"/>
  <c r="XI158" i="48"/>
  <c r="MF158" i="48"/>
  <c r="OS141" i="48"/>
  <c r="PK175" i="48"/>
  <c r="JN175" i="48"/>
  <c r="EI175" i="48"/>
  <c r="KQ158" i="48"/>
  <c r="YI175" i="48"/>
  <c r="DM158" i="48"/>
  <c r="YO175" i="48"/>
  <c r="YZ175" i="48"/>
  <c r="TS175" i="48"/>
  <c r="MP158" i="48"/>
  <c r="MP175" i="48"/>
  <c r="JA158" i="48"/>
  <c r="GM158" i="48"/>
  <c r="LR175" i="48"/>
  <c r="CS158" i="48"/>
  <c r="XQ175" i="48"/>
  <c r="AE175" i="48"/>
  <c r="AAK141" i="48"/>
  <c r="ZA175" i="48"/>
  <c r="ZZ175" i="48"/>
  <c r="TB158" i="48"/>
  <c r="QT141" i="48"/>
  <c r="IM175" i="48"/>
  <c r="IJ158" i="48"/>
  <c r="HP158" i="48"/>
  <c r="OA158" i="48"/>
  <c r="VQ158" i="48"/>
  <c r="RP175" i="48"/>
  <c r="QN158" i="48"/>
  <c r="RE175" i="48"/>
  <c r="AF175" i="48"/>
  <c r="QW158" i="48"/>
  <c r="ABO158" i="48"/>
  <c r="SA158" i="48"/>
  <c r="RI158" i="48"/>
  <c r="OP175" i="48"/>
  <c r="VB175" i="48"/>
  <c r="JQ158" i="48"/>
  <c r="N175" i="48"/>
  <c r="YT175" i="48"/>
  <c r="VP158" i="48"/>
  <c r="XL175" i="48"/>
  <c r="BP158" i="48"/>
  <c r="HB158" i="48"/>
  <c r="MQ175" i="48"/>
  <c r="MG141" i="48"/>
  <c r="AK158" i="48"/>
  <c r="GB141" i="48"/>
  <c r="ABI158" i="48"/>
  <c r="CW175" i="48"/>
  <c r="P158" i="48"/>
  <c r="CM175" i="48"/>
  <c r="SA175" i="48"/>
  <c r="LO175" i="48"/>
  <c r="WS158" i="48"/>
  <c r="OR175" i="48"/>
  <c r="SG175" i="48"/>
  <c r="CH175" i="48"/>
  <c r="II158" i="48"/>
  <c r="BV175" i="48"/>
  <c r="ZN141" i="48"/>
  <c r="ABK158" i="48"/>
  <c r="VH175" i="48"/>
  <c r="OM141" i="48"/>
  <c r="PO175" i="48"/>
  <c r="YH158" i="48"/>
  <c r="GP175" i="48"/>
  <c r="VG158" i="48"/>
  <c r="OX158" i="48"/>
  <c r="RO158" i="48"/>
  <c r="BY158" i="48"/>
  <c r="ABD141" i="48"/>
  <c r="GR141" i="48"/>
  <c r="CV141" i="48"/>
  <c r="AAE158" i="48"/>
  <c r="LI175" i="48"/>
  <c r="LZ175" i="48"/>
  <c r="DE141" i="48"/>
  <c r="HB141" i="48"/>
  <c r="ACB175" i="48"/>
  <c r="DJ158" i="48"/>
  <c r="NA175" i="48"/>
  <c r="CK175" i="48"/>
  <c r="XN158" i="48"/>
  <c r="BH175" i="48"/>
  <c r="HC175" i="48"/>
  <c r="CX175" i="48"/>
  <c r="PH141" i="48"/>
  <c r="RL141" i="48"/>
  <c r="EP175" i="48"/>
  <c r="PD175" i="48"/>
  <c r="CS175" i="48"/>
  <c r="JZ158" i="48"/>
  <c r="EG158" i="48"/>
  <c r="JN141" i="48"/>
  <c r="R158" i="48"/>
  <c r="TJ175" i="48"/>
  <c r="JR158" i="48"/>
  <c r="QV158" i="48"/>
  <c r="JZ175" i="48"/>
  <c r="US141" i="48"/>
  <c r="JB158" i="48"/>
  <c r="XB158" i="48"/>
  <c r="WV158" i="48"/>
  <c r="RT175" i="48"/>
  <c r="QE175" i="48"/>
  <c r="DM175" i="48"/>
  <c r="ACC158" i="48"/>
  <c r="RX175" i="48"/>
  <c r="UD175" i="48"/>
  <c r="MG158" i="48"/>
  <c r="ZI175" i="48"/>
  <c r="WM158" i="48"/>
  <c r="ER158" i="48"/>
  <c r="CV158" i="48"/>
  <c r="VH141" i="48"/>
  <c r="MY158" i="48"/>
  <c r="FL175" i="48"/>
  <c r="IJ175" i="48"/>
  <c r="XA175" i="48"/>
  <c r="ZS175" i="48"/>
  <c r="ES158" i="48"/>
  <c r="ABN141" i="48"/>
  <c r="JH175" i="48"/>
  <c r="RS158" i="48"/>
  <c r="VT175" i="48"/>
  <c r="S175" i="48"/>
  <c r="KB158" i="48"/>
  <c r="SD158" i="48"/>
  <c r="KX158" i="48"/>
  <c r="DF158" i="48"/>
  <c r="AAI141" i="48"/>
  <c r="BS141" i="48"/>
  <c r="AAU175" i="48"/>
  <c r="AAN141" i="48"/>
  <c r="PD158" i="48"/>
  <c r="ABW175" i="48"/>
  <c r="PK158" i="48"/>
  <c r="HI141" i="48"/>
  <c r="RV158" i="48"/>
  <c r="NM175" i="48"/>
  <c r="RA158" i="48"/>
  <c r="KD175" i="48"/>
  <c r="Y141" i="48"/>
  <c r="BW141" i="48"/>
  <c r="WZ158" i="48"/>
  <c r="XW158" i="48"/>
  <c r="ZX158" i="48"/>
  <c r="MX175" i="48"/>
  <c r="ST158" i="48"/>
  <c r="OC158" i="48"/>
  <c r="HK141" i="48"/>
  <c r="IU158" i="48"/>
  <c r="BG141" i="48"/>
  <c r="AD141" i="48"/>
  <c r="MD175" i="48"/>
  <c r="T175" i="48"/>
  <c r="TY141" i="48"/>
  <c r="HW158" i="48"/>
  <c r="AC175" i="48"/>
  <c r="AAK158" i="48"/>
  <c r="SW158" i="48"/>
  <c r="HX158" i="48"/>
  <c r="OO175" i="48"/>
  <c r="JP158" i="48"/>
  <c r="KS141" i="48"/>
  <c r="YK175" i="48"/>
  <c r="LH158" i="48"/>
  <c r="NL175" i="48"/>
  <c r="AAT175" i="48"/>
  <c r="ABA158" i="48"/>
  <c r="ME158" i="48"/>
  <c r="KG175" i="48"/>
  <c r="QN175" i="48"/>
  <c r="ND158" i="48"/>
  <c r="ABV175" i="48"/>
  <c r="O175" i="48"/>
  <c r="LE141" i="48"/>
  <c r="NX141" i="48"/>
  <c r="NG158" i="48"/>
  <c r="WS175" i="48"/>
  <c r="KT158" i="48"/>
  <c r="KE158" i="48"/>
  <c r="OP141" i="48"/>
  <c r="VY175" i="48"/>
  <c r="UK158" i="48"/>
  <c r="DG158" i="48"/>
  <c r="LX175" i="48"/>
  <c r="LA158" i="48"/>
  <c r="VX175" i="48"/>
  <c r="TN158" i="48"/>
  <c r="DH141" i="48"/>
  <c r="QB158" i="48"/>
  <c r="FT175" i="48"/>
  <c r="CI158" i="48"/>
  <c r="EN141" i="48"/>
  <c r="FC158" i="48"/>
  <c r="CR175" i="48"/>
  <c r="EJ141" i="48"/>
  <c r="AAG141" i="48"/>
  <c r="GN175" i="48"/>
  <c r="IK158" i="48"/>
  <c r="LG158" i="48"/>
  <c r="YT158" i="48"/>
  <c r="HM175" i="48"/>
  <c r="ABZ158" i="48"/>
  <c r="KX175" i="48"/>
  <c r="TO175" i="48"/>
  <c r="AE158" i="48"/>
  <c r="CK141" i="48"/>
  <c r="OJ141" i="48"/>
  <c r="CZ158" i="48"/>
  <c r="CY158" i="48"/>
  <c r="ABR158" i="48"/>
  <c r="OU141" i="48"/>
  <c r="QA158" i="48"/>
  <c r="ABF158" i="48"/>
  <c r="FY141" i="48"/>
  <c r="AAL158" i="48"/>
  <c r="MO141" i="48"/>
  <c r="UW141" i="48"/>
  <c r="VX158" i="48"/>
  <c r="DI158" i="48"/>
  <c r="VO158" i="48"/>
  <c r="AAX175" i="48"/>
  <c r="CQ175" i="48"/>
  <c r="OT158" i="48"/>
  <c r="XX158" i="48"/>
  <c r="JC158" i="48"/>
  <c r="GE175" i="48"/>
  <c r="OW141" i="48"/>
  <c r="MO158" i="48"/>
  <c r="RZ175" i="48"/>
  <c r="V158" i="48"/>
  <c r="UN158" i="48"/>
  <c r="VF158" i="48"/>
  <c r="BK158" i="48"/>
  <c r="GG141" i="48"/>
  <c r="ZW175" i="48"/>
  <c r="ST175" i="48"/>
  <c r="AU158" i="48"/>
  <c r="VQ175" i="48"/>
  <c r="KH175" i="48"/>
  <c r="FA158" i="48"/>
  <c r="CL158" i="48"/>
  <c r="KR175" i="48"/>
  <c r="JD158" i="48"/>
  <c r="FB175" i="48"/>
  <c r="IO158" i="48"/>
  <c r="NK175" i="48"/>
  <c r="VZ141" i="48"/>
  <c r="QS158" i="48"/>
  <c r="XS175" i="48"/>
  <c r="BB158" i="48"/>
  <c r="UW158" i="48"/>
  <c r="RW158" i="48"/>
  <c r="TU175" i="48"/>
  <c r="AAV141" i="48"/>
  <c r="FH158" i="48"/>
  <c r="IQ141" i="48"/>
  <c r="ZA141" i="48"/>
  <c r="MJ175" i="48"/>
  <c r="WL158" i="48"/>
  <c r="YS158" i="48"/>
  <c r="QQ158" i="48"/>
  <c r="BZ158" i="48"/>
  <c r="FO158" i="48"/>
  <c r="RY175" i="48"/>
  <c r="IG175" i="48"/>
  <c r="AV175" i="48"/>
  <c r="AAY175" i="48"/>
  <c r="UO141" i="48"/>
  <c r="CY175" i="48"/>
  <c r="BT158" i="48"/>
  <c r="SK158" i="48"/>
  <c r="SJ175" i="48"/>
  <c r="FW175" i="48"/>
  <c r="AAB158" i="48"/>
  <c r="HG158" i="48"/>
  <c r="NF175" i="48"/>
  <c r="FJ175" i="48"/>
  <c r="DO158" i="48"/>
  <c r="UW175" i="48"/>
  <c r="UX158" i="48"/>
  <c r="BG175" i="48"/>
  <c r="XB175" i="48"/>
  <c r="XJ141" i="48"/>
  <c r="DY175" i="48"/>
  <c r="ES175" i="48"/>
  <c r="GP158" i="48"/>
  <c r="GU175" i="48"/>
  <c r="LM158" i="48"/>
  <c r="HK175" i="48"/>
  <c r="TG175" i="48"/>
  <c r="PM158" i="48"/>
  <c r="NO158" i="48"/>
  <c r="JM175" i="48"/>
  <c r="UO158" i="48"/>
  <c r="NY158" i="48"/>
  <c r="HY175" i="48"/>
  <c r="ID175" i="48"/>
  <c r="ZV158" i="48"/>
  <c r="FH175" i="48"/>
  <c r="TO158" i="48"/>
  <c r="SC141" i="48"/>
  <c r="ABX175" i="48"/>
  <c r="QL158" i="48"/>
  <c r="JS158" i="48"/>
  <c r="SY175" i="48"/>
  <c r="ZX141" i="48"/>
  <c r="UE175" i="48"/>
  <c r="AG175" i="48"/>
  <c r="UY158" i="48"/>
  <c r="AS141" i="48"/>
  <c r="HQ158" i="48"/>
  <c r="QR175" i="48"/>
  <c r="HS175" i="48"/>
  <c r="MD158" i="48"/>
  <c r="DV141" i="48"/>
  <c r="IW175" i="48"/>
  <c r="SW175" i="48"/>
  <c r="ABB175" i="48"/>
  <c r="PV141" i="48"/>
  <c r="JX175" i="48"/>
  <c r="XS158" i="48"/>
  <c r="KN158" i="48"/>
  <c r="UI158" i="48"/>
  <c r="MM175" i="48"/>
  <c r="SZ175" i="48"/>
  <c r="EK158" i="48"/>
  <c r="XK158" i="48"/>
  <c r="KB175" i="48"/>
  <c r="ABO141" i="48"/>
  <c r="VZ158" i="48"/>
  <c r="UJ175" i="48"/>
  <c r="PL175" i="48"/>
  <c r="GC175" i="48"/>
  <c r="SU158" i="48"/>
  <c r="QM175" i="48"/>
  <c r="LW158" i="48"/>
  <c r="JD175" i="48"/>
  <c r="WF175" i="48"/>
  <c r="TB175" i="48"/>
  <c r="SS158" i="48"/>
  <c r="CU175" i="48"/>
  <c r="HE158" i="48"/>
  <c r="GI141" i="48"/>
  <c r="SC158" i="48"/>
  <c r="SO158" i="48"/>
  <c r="CZ175" i="48"/>
  <c r="YF158" i="48"/>
  <c r="LX158" i="48"/>
  <c r="YX158" i="48"/>
  <c r="ZK158" i="48"/>
  <c r="HC141" i="48"/>
  <c r="ZR141" i="48"/>
  <c r="KI175" i="48"/>
  <c r="MX158" i="48"/>
  <c r="HR158" i="48"/>
  <c r="NI158" i="48"/>
  <c r="AAV175" i="48"/>
  <c r="YJ158" i="48"/>
  <c r="EJ158" i="48"/>
  <c r="EX175" i="48"/>
  <c r="MN158" i="48"/>
  <c r="JC175" i="48"/>
  <c r="DW158" i="48"/>
  <c r="PQ141" i="48"/>
  <c r="JZ141" i="48"/>
  <c r="WX175" i="48"/>
  <c r="PY158" i="48"/>
  <c r="HO175" i="48"/>
  <c r="XQ158" i="48"/>
  <c r="JN158" i="48"/>
  <c r="ZP175" i="48"/>
  <c r="VG175" i="48"/>
  <c r="GG158" i="48"/>
  <c r="RG175" i="48"/>
  <c r="PI158" i="48"/>
  <c r="JL158" i="48"/>
  <c r="HD175" i="48"/>
  <c r="FZ141" i="48"/>
  <c r="FN158" i="48"/>
  <c r="EI141" i="48"/>
  <c r="GL141" i="48"/>
  <c r="XL158" i="48"/>
  <c r="FK175" i="48"/>
  <c r="RB158" i="48"/>
  <c r="IY141" i="48"/>
  <c r="LQ158" i="48"/>
  <c r="RX158" i="48"/>
  <c r="XS141" i="48"/>
  <c r="AAT158" i="48"/>
  <c r="KU175" i="48"/>
  <c r="VV175" i="48"/>
  <c r="HQ175" i="48"/>
  <c r="VY158" i="48"/>
  <c r="GE158" i="48"/>
  <c r="YR158" i="48"/>
  <c r="ML158" i="48"/>
  <c r="PX175" i="48"/>
  <c r="Q158" i="48"/>
  <c r="AY175" i="48"/>
  <c r="MU158" i="48"/>
  <c r="ZO175" i="48"/>
  <c r="KV175" i="48"/>
  <c r="AR175" i="48"/>
  <c r="FD175" i="48"/>
  <c r="VB158" i="48"/>
  <c r="VK175" i="48"/>
  <c r="Z158" i="48"/>
  <c r="WD158" i="48"/>
  <c r="MM158" i="48"/>
  <c r="XC158" i="48"/>
  <c r="IL175" i="48"/>
  <c r="DA141" i="48"/>
  <c r="CK158" i="48"/>
  <c r="HU158" i="48"/>
  <c r="AAP158" i="48"/>
  <c r="MB158" i="48"/>
  <c r="FM158" i="48"/>
  <c r="HZ175" i="48"/>
  <c r="UY175" i="48"/>
  <c r="GR175" i="48"/>
  <c r="RG158" i="48"/>
  <c r="ABH158" i="48"/>
  <c r="XT141" i="48"/>
  <c r="ZU158" i="48"/>
  <c r="BU175" i="48"/>
  <c r="EV141" i="48"/>
  <c r="KM175" i="48"/>
  <c r="JR175" i="48"/>
  <c r="ABE141" i="48"/>
  <c r="ABC175" i="48"/>
  <c r="WN175" i="48"/>
  <c r="ON158" i="48"/>
  <c r="XW175" i="48"/>
  <c r="XG158" i="48"/>
  <c r="GI158" i="48"/>
  <c r="BM175" i="48"/>
  <c r="MN175" i="48"/>
  <c r="YI158" i="48"/>
  <c r="JK158" i="48"/>
  <c r="LA141" i="48"/>
  <c r="WT175" i="48"/>
  <c r="LY175" i="48"/>
  <c r="PL141" i="48"/>
  <c r="FJ141" i="48"/>
  <c r="XT175" i="48"/>
  <c r="PN175" i="48"/>
  <c r="OL175" i="48"/>
  <c r="KA175" i="48"/>
  <c r="GT158" i="48"/>
  <c r="ZC158" i="48"/>
  <c r="GQ175" i="48"/>
  <c r="U158" i="48"/>
  <c r="WV175" i="48"/>
  <c r="WX158" i="48"/>
  <c r="TK158" i="48"/>
  <c r="MA158" i="48"/>
  <c r="LL158" i="48"/>
  <c r="GA175" i="48"/>
  <c r="PW141" i="48"/>
  <c r="LN141" i="48"/>
  <c r="CI175" i="48"/>
  <c r="ED158" i="48"/>
  <c r="VU158" i="48"/>
  <c r="EF175" i="48"/>
  <c r="KE175" i="48"/>
  <c r="KJ175" i="48"/>
  <c r="DN175" i="48"/>
  <c r="HO158" i="48"/>
  <c r="QK158" i="48"/>
  <c r="UT141" i="48"/>
  <c r="EF158" i="48"/>
  <c r="HW175" i="48"/>
  <c r="BQ175" i="48"/>
  <c r="CB141" i="48"/>
  <c r="LV175" i="48"/>
  <c r="PI141" i="48"/>
  <c r="KF141" i="48"/>
  <c r="VK158" i="48"/>
  <c r="NW175" i="48"/>
  <c r="FV175" i="48"/>
  <c r="ZO141" i="48"/>
  <c r="DI175" i="48"/>
  <c r="CY141" i="48"/>
  <c r="IK141" i="48"/>
  <c r="BL141" i="48"/>
  <c r="YH175" i="48"/>
  <c r="NL158" i="48"/>
  <c r="ABQ141" i="48"/>
  <c r="CP175" i="48"/>
  <c r="RN158" i="48"/>
  <c r="KM141" i="48"/>
  <c r="MC141" i="48"/>
  <c r="AT175" i="48"/>
  <c r="NX158" i="48"/>
  <c r="IG158" i="48"/>
  <c r="NE158" i="48"/>
  <c r="PV158" i="48"/>
  <c r="GR158" i="48"/>
  <c r="Q175" i="48"/>
  <c r="HK158" i="48"/>
  <c r="YZ158" i="48"/>
  <c r="GH158" i="48"/>
  <c r="QT175" i="48"/>
  <c r="JY175" i="48"/>
  <c r="T158" i="48"/>
  <c r="XD175" i="48"/>
  <c r="DJ175" i="48"/>
  <c r="ABP141" i="48"/>
  <c r="EE141" i="48"/>
  <c r="MI175" i="48"/>
  <c r="VM175" i="48"/>
  <c r="ABQ158" i="48"/>
  <c r="ABJ158" i="48"/>
  <c r="ZZ141" i="48"/>
  <c r="WG158" i="48"/>
  <c r="LA175" i="48"/>
  <c r="IZ158" i="48"/>
  <c r="WH175" i="48"/>
  <c r="OF158" i="48"/>
  <c r="OL141" i="48"/>
  <c r="QC158" i="48"/>
  <c r="IA158" i="48"/>
  <c r="WT158" i="48"/>
  <c r="EK175" i="48"/>
  <c r="HV175" i="48"/>
  <c r="NK158" i="48"/>
  <c r="WL175" i="48"/>
  <c r="OP158" i="48"/>
  <c r="AY158" i="48"/>
  <c r="JS175" i="48"/>
  <c r="CN158" i="48"/>
  <c r="AS158" i="48"/>
  <c r="CG158" i="48"/>
  <c r="SP158" i="48"/>
  <c r="ZK175" i="48"/>
  <c r="AK175" i="48"/>
  <c r="SI158" i="48"/>
  <c r="ABT158" i="48"/>
  <c r="HA158" i="48"/>
  <c r="OG158" i="48"/>
  <c r="MK158" i="48"/>
  <c r="DW141" i="48"/>
  <c r="XV175" i="48"/>
  <c r="EZ158" i="48"/>
  <c r="AAL141" i="48"/>
  <c r="NV175" i="48"/>
  <c r="GH175" i="48"/>
  <c r="OD158" i="48"/>
  <c r="SI141" i="48"/>
  <c r="ZT175" i="48"/>
  <c r="JY158" i="48"/>
  <c r="SQ175" i="48"/>
  <c r="WW175" i="48"/>
  <c r="CD158" i="48"/>
  <c r="EM158" i="48"/>
  <c r="RM141" i="48"/>
  <c r="OJ158" i="48"/>
  <c r="YM158" i="48"/>
  <c r="ZT141" i="48"/>
  <c r="IB175" i="48"/>
  <c r="MV175" i="48"/>
  <c r="BA175" i="48"/>
  <c r="DD175" i="48"/>
  <c r="ZC175" i="48"/>
  <c r="WN158" i="48"/>
  <c r="EC158" i="48"/>
  <c r="JG141" i="48"/>
  <c r="GJ141" i="48"/>
  <c r="DB175" i="48"/>
  <c r="XK175" i="48"/>
  <c r="EN158" i="48"/>
  <c r="DU175" i="48"/>
  <c r="RB175" i="48"/>
  <c r="FG158" i="48"/>
  <c r="ZM158" i="48"/>
  <c r="ET158" i="48"/>
  <c r="WJ141" i="48"/>
  <c r="TD175" i="48"/>
  <c r="ZZ158" i="48"/>
  <c r="ABP158" i="48"/>
  <c r="FZ158" i="48"/>
  <c r="RF175" i="48"/>
  <c r="NR175" i="48"/>
  <c r="IP141" i="48"/>
  <c r="ZV175" i="48"/>
  <c r="MT175" i="48"/>
  <c r="QT158" i="48"/>
  <c r="JP175" i="48"/>
  <c r="NY141" i="48"/>
  <c r="NL141" i="48"/>
  <c r="DH158" i="48"/>
  <c r="XI175" i="48"/>
  <c r="GW141" i="48"/>
  <c r="OZ141" i="48"/>
  <c r="UM175" i="48"/>
  <c r="TR158" i="48"/>
  <c r="XT158" i="48"/>
  <c r="CO175" i="48"/>
  <c r="OE175" i="48"/>
  <c r="MS175" i="48"/>
  <c r="ZL175" i="48"/>
  <c r="RP158" i="48"/>
  <c r="VR158" i="48"/>
  <c r="CX158" i="48"/>
  <c r="KL175" i="48"/>
  <c r="WD175" i="48"/>
  <c r="AH175" i="48"/>
  <c r="AAU141" i="48"/>
  <c r="PQ175" i="48"/>
  <c r="GP141" i="48"/>
  <c r="CG175" i="48"/>
  <c r="KB141" i="48"/>
  <c r="NP141" i="48"/>
  <c r="GB175" i="48"/>
  <c r="UH141" i="48"/>
  <c r="VN158" i="48"/>
  <c r="ZI141" i="48"/>
  <c r="PX158" i="48"/>
  <c r="ABE175" i="48"/>
  <c r="IC158" i="48"/>
  <c r="LZ158" i="48"/>
  <c r="RU158" i="48"/>
  <c r="OK158" i="48"/>
  <c r="ML175" i="48"/>
  <c r="TR175" i="48"/>
  <c r="MA175" i="48"/>
  <c r="BL158" i="48"/>
  <c r="QP175" i="48"/>
  <c r="SE158" i="48"/>
  <c r="HP141" i="48"/>
  <c r="JX158" i="48"/>
  <c r="YU175" i="48"/>
  <c r="ABV158" i="48"/>
  <c r="WO158" i="48"/>
  <c r="IB158" i="48"/>
  <c r="S158" i="48"/>
  <c r="IV158" i="48"/>
  <c r="RH175" i="48"/>
  <c r="KH158" i="48"/>
  <c r="YB175" i="48"/>
  <c r="XJ158" i="48"/>
  <c r="PR175" i="48"/>
  <c r="AC158" i="48"/>
  <c r="VJ158" i="48"/>
  <c r="SF158" i="48"/>
  <c r="QE158" i="48"/>
  <c r="ABH141" i="48"/>
  <c r="SU175" i="48"/>
  <c r="ACA158" i="48"/>
  <c r="ABN175" i="48"/>
  <c r="MJ158" i="48"/>
  <c r="BE175" i="48"/>
  <c r="YQ158" i="48"/>
  <c r="YY175" i="48"/>
  <c r="XZ175" i="48"/>
  <c r="VE158" i="48"/>
  <c r="MW158" i="48"/>
  <c r="TH158" i="48"/>
  <c r="HF175" i="48"/>
  <c r="FI175" i="48"/>
  <c r="ZA158" i="48"/>
  <c r="ABC158" i="48"/>
  <c r="UD141" i="48"/>
  <c r="ABI141" i="48"/>
  <c r="ZF158" i="48"/>
  <c r="QX158" i="48"/>
  <c r="UL141" i="48"/>
  <c r="TE175" i="48"/>
  <c r="MI141" i="48"/>
  <c r="FM175" i="48"/>
  <c r="FU141" i="48"/>
  <c r="VT158" i="48"/>
  <c r="AA158" i="48"/>
  <c r="PC158" i="48"/>
  <c r="WG175" i="48"/>
  <c r="BD175" i="48"/>
  <c r="W141" i="48"/>
  <c r="DQ158" i="48"/>
  <c r="EU175" i="48"/>
  <c r="TZ175" i="48"/>
  <c r="AL175" i="48"/>
  <c r="BB175" i="48"/>
  <c r="JW175" i="48"/>
  <c r="SN158" i="48"/>
  <c r="OS158" i="48"/>
  <c r="ABE158" i="48"/>
  <c r="TN175" i="48"/>
  <c r="ZD175" i="48"/>
  <c r="TH175" i="48"/>
  <c r="AA141" i="48"/>
  <c r="LP158" i="48"/>
  <c r="QW175" i="48"/>
  <c r="RQ175" i="48"/>
  <c r="ABK141" i="48"/>
  <c r="AZ175" i="48"/>
  <c r="NE175" i="48"/>
  <c r="NJ158" i="48"/>
  <c r="EL158" i="48"/>
  <c r="VD158" i="48"/>
  <c r="FE175" i="48"/>
  <c r="NC175" i="48"/>
  <c r="QX175" i="48"/>
  <c r="DV175" i="48"/>
  <c r="SV158" i="48"/>
  <c r="QF158" i="48"/>
  <c r="JO158" i="48"/>
  <c r="NU175" i="48"/>
  <c r="ZY175" i="48"/>
  <c r="YA141" i="48"/>
  <c r="LW175" i="48"/>
  <c r="XC175" i="48"/>
  <c r="BI141" i="48"/>
  <c r="UX141" i="48"/>
  <c r="JT175" i="48"/>
  <c r="UO175" i="48"/>
  <c r="YB158" i="48"/>
  <c r="XP158" i="48"/>
  <c r="FL158" i="48"/>
  <c r="UM141" i="48"/>
  <c r="HV158" i="48"/>
  <c r="YE158" i="48"/>
  <c r="DI141" i="48"/>
  <c r="GX175" i="48"/>
  <c r="WP141" i="48"/>
  <c r="MY175" i="48"/>
  <c r="GH141" i="48"/>
  <c r="LL141" i="48"/>
  <c r="P175" i="48"/>
  <c r="DT141" i="48"/>
  <c r="HF141" i="48"/>
  <c r="XI141" i="48"/>
  <c r="TU158" i="48"/>
  <c r="VW175" i="48"/>
  <c r="SB158" i="48"/>
  <c r="ME175" i="48"/>
  <c r="UQ158" i="48"/>
  <c r="PB175" i="48"/>
  <c r="YX175" i="48"/>
  <c r="ZE175" i="48"/>
  <c r="XY175" i="48"/>
  <c r="EW158" i="48"/>
  <c r="XH175" i="48"/>
  <c r="HN175" i="48"/>
  <c r="VV158" i="48"/>
  <c r="OC141" i="48"/>
  <c r="QL175" i="48"/>
  <c r="GC158" i="48"/>
  <c r="OL158" i="48"/>
  <c r="GX158" i="48"/>
  <c r="HU175" i="48"/>
  <c r="YD175" i="48"/>
  <c r="OH175" i="48"/>
  <c r="RN175" i="48"/>
  <c r="KA158" i="48"/>
  <c r="OH141" i="48"/>
  <c r="PJ175" i="48"/>
  <c r="AAL175" i="48"/>
  <c r="ID141" i="48"/>
  <c r="TI158" i="48"/>
  <c r="BE158" i="48"/>
  <c r="KZ158" i="48"/>
  <c r="KR158" i="48"/>
  <c r="WB175" i="48"/>
  <c r="NJ175" i="48"/>
  <c r="LI158" i="48"/>
  <c r="ABP175" i="48"/>
  <c r="TM158" i="48"/>
  <c r="FY175" i="48"/>
  <c r="AX141" i="48"/>
  <c r="QA175" i="48"/>
  <c r="VN175" i="48"/>
  <c r="VJ175" i="48"/>
  <c r="ABM158" i="48"/>
  <c r="IL141" i="48"/>
  <c r="QV141" i="48"/>
  <c r="BC141" i="48"/>
  <c r="LJ158" i="48"/>
  <c r="LZ141" i="48"/>
  <c r="CT175" i="48"/>
  <c r="GM175" i="48"/>
  <c r="WJ158" i="48"/>
  <c r="ZR158" i="48"/>
  <c r="EC175" i="48"/>
  <c r="PU158" i="48"/>
  <c r="LL175" i="48"/>
  <c r="QV175" i="48"/>
  <c r="NY175" i="48"/>
  <c r="ABG158" i="48"/>
  <c r="HJ158" i="48"/>
  <c r="AL158" i="48"/>
  <c r="VI175" i="48"/>
  <c r="ZJ158" i="48"/>
  <c r="GB158" i="48"/>
  <c r="YL158" i="48"/>
  <c r="EO175" i="48"/>
  <c r="NT158" i="48"/>
  <c r="AAN175" i="48"/>
  <c r="IW141" i="48"/>
  <c r="PZ141" i="48"/>
  <c r="JA175" i="48"/>
  <c r="AAO158" i="48"/>
  <c r="VR175" i="48"/>
  <c r="EH141" i="48"/>
  <c r="LB158" i="48"/>
  <c r="QD158" i="48"/>
  <c r="BM158" i="48"/>
  <c r="KW175" i="48"/>
  <c r="WD141" i="48"/>
  <c r="AY141" i="48"/>
  <c r="LB175" i="48"/>
  <c r="IR175" i="48"/>
  <c r="BJ175" i="48"/>
  <c r="VD141" i="48"/>
  <c r="ABL175" i="48"/>
  <c r="PA175" i="48"/>
  <c r="JF158" i="48"/>
  <c r="LT158" i="48"/>
  <c r="ND175" i="48"/>
  <c r="JU158" i="48"/>
  <c r="UN175" i="48"/>
  <c r="PG141" i="48"/>
  <c r="FP175" i="48"/>
  <c r="PH158" i="48"/>
  <c r="KO158" i="48"/>
  <c r="ACD141" i="48"/>
  <c r="MV141" i="48"/>
  <c r="DK175" i="48"/>
  <c r="GX141" i="48"/>
  <c r="OX175" i="48"/>
  <c r="TV141" i="48"/>
  <c r="ACE158" i="48"/>
  <c r="CN175" i="48"/>
  <c r="LU141" i="48"/>
  <c r="XA158" i="48"/>
  <c r="EF141" i="48"/>
  <c r="CX141" i="48"/>
  <c r="W158" i="48"/>
  <c r="AAJ141" i="48"/>
  <c r="US175" i="48"/>
  <c r="MB175" i="48"/>
  <c r="O158" i="48"/>
  <c r="FR158" i="48"/>
  <c r="HT158" i="48"/>
  <c r="GS158" i="48"/>
  <c r="RH158" i="48"/>
  <c r="NB175" i="48"/>
  <c r="FK141" i="48"/>
  <c r="ABH175" i="48"/>
  <c r="KC175" i="48"/>
  <c r="DZ158" i="48"/>
  <c r="FZ175" i="48"/>
  <c r="NA158" i="48"/>
  <c r="QM158" i="48"/>
  <c r="AAF175" i="48"/>
  <c r="AAB175" i="48"/>
  <c r="ZG158" i="48"/>
  <c r="SF175" i="48"/>
  <c r="ABU175" i="48"/>
  <c r="VE175" i="48"/>
  <c r="ET175" i="48"/>
  <c r="EA158" i="48"/>
  <c r="TC158" i="48"/>
  <c r="HR175" i="48"/>
  <c r="EE175" i="48"/>
  <c r="QC175" i="48"/>
  <c r="Z141" i="48"/>
  <c r="CF175" i="48"/>
  <c r="TI175" i="48"/>
  <c r="OY158" i="48"/>
  <c r="PE158" i="48"/>
  <c r="XM175" i="48"/>
  <c r="AU175" i="48"/>
  <c r="NU158" i="48"/>
  <c r="XY158" i="48"/>
  <c r="NT175" i="48"/>
  <c r="BA158" i="48"/>
  <c r="TL175" i="48"/>
  <c r="RQ158" i="48"/>
  <c r="NZ175" i="48"/>
  <c r="LD175" i="48"/>
  <c r="TQ158" i="48"/>
  <c r="QH158" i="48"/>
  <c r="ZM141" i="48"/>
  <c r="IP158" i="48"/>
  <c r="AAP141" i="48"/>
  <c r="BT141" i="48"/>
  <c r="FV158" i="48"/>
  <c r="MV158" i="48"/>
  <c r="AX158" i="48"/>
  <c r="DL175" i="48"/>
  <c r="WI175" i="48"/>
  <c r="TD158" i="48"/>
  <c r="PB158" i="48"/>
  <c r="OM175" i="48"/>
  <c r="WI141" i="48"/>
  <c r="OS175" i="48"/>
  <c r="LS175" i="48"/>
  <c r="VZ175" i="48"/>
  <c r="FP158" i="48"/>
  <c r="TY158" i="48"/>
  <c r="AB175" i="48"/>
  <c r="NS175" i="48"/>
  <c r="QI175" i="48"/>
  <c r="Y175" i="48"/>
  <c r="BW175" i="48"/>
  <c r="PC175" i="48"/>
  <c r="AAS175" i="48"/>
  <c r="GJ175" i="48"/>
  <c r="DB141" i="48"/>
  <c r="AP158" i="48"/>
  <c r="MZ175" i="48"/>
  <c r="SB141" i="48"/>
  <c r="JE158" i="48"/>
  <c r="TQ175" i="48"/>
  <c r="RL158" i="48"/>
  <c r="AAO175" i="48"/>
  <c r="IA141" i="48"/>
  <c r="NQ158" i="48"/>
  <c r="O141" i="48"/>
  <c r="QU141" i="48"/>
  <c r="VU175" i="48"/>
  <c r="HJ175" i="48"/>
  <c r="DP158" i="48"/>
  <c r="SI175" i="48"/>
  <c r="XP141" i="48"/>
  <c r="LC158" i="48"/>
  <c r="WA158" i="48"/>
  <c r="XU158" i="48"/>
  <c r="GZ175" i="48"/>
  <c r="CW158" i="48"/>
  <c r="SH158" i="48"/>
  <c r="MI158" i="48"/>
  <c r="N158" i="48"/>
  <c r="NM158" i="48"/>
  <c r="EQ141" i="48"/>
  <c r="YP158" i="48"/>
  <c r="YS175" i="48"/>
  <c r="AX175" i="48"/>
  <c r="CE141" i="48"/>
  <c r="BJ158" i="48"/>
  <c r="GU158" i="48"/>
  <c r="ABA141" i="48"/>
  <c r="IZ175" i="48"/>
  <c r="VA175" i="48"/>
  <c r="MH175" i="48"/>
  <c r="PW158" i="48"/>
  <c r="HM158" i="48"/>
  <c r="RV175" i="48"/>
  <c r="UX175" i="48"/>
  <c r="MT141" i="48"/>
  <c r="AF158" i="48"/>
  <c r="XD158" i="48"/>
  <c r="OW175" i="48"/>
  <c r="NH175" i="48"/>
  <c r="AQ175" i="48"/>
  <c r="RZ158" i="48"/>
  <c r="AI158" i="48"/>
  <c r="YC158" i="48"/>
  <c r="AV158" i="48"/>
  <c r="BS158" i="48"/>
  <c r="PY175" i="48"/>
  <c r="ACD175" i="48"/>
  <c r="ZF175" i="48"/>
  <c r="GE141" i="48"/>
  <c r="AAG175" i="48"/>
  <c r="VC158" i="48"/>
  <c r="CB175" i="48"/>
  <c r="JV175" i="48"/>
  <c r="JT158" i="48"/>
  <c r="WQ158" i="48"/>
  <c r="VS158" i="48"/>
  <c r="IX158" i="48"/>
  <c r="DA158" i="48"/>
  <c r="QB175" i="48"/>
  <c r="BQ158" i="48"/>
  <c r="TF175" i="48"/>
  <c r="KY158" i="48"/>
  <c r="HG175" i="48"/>
  <c r="IO175" i="48"/>
  <c r="IR141" i="48"/>
  <c r="MC158" i="48"/>
  <c r="NO175" i="48"/>
  <c r="YK158" i="48"/>
  <c r="VM158" i="48"/>
  <c r="GM141" i="48"/>
  <c r="YE141" i="48"/>
  <c r="KT175" i="48"/>
  <c r="ABN158" i="48"/>
  <c r="VL175" i="48"/>
  <c r="WK175" i="48"/>
  <c r="W175" i="48"/>
  <c r="EM141" i="48"/>
  <c r="IM141" i="48"/>
  <c r="JJ158" i="48"/>
  <c r="RM175" i="48"/>
  <c r="BY141" i="48"/>
  <c r="QG158" i="48"/>
  <c r="AI175" i="48"/>
  <c r="OV158" i="48"/>
  <c r="UF158" i="48"/>
  <c r="DS175" i="48"/>
  <c r="YW158" i="48"/>
  <c r="KM158" i="48"/>
  <c r="X158" i="48"/>
  <c r="AW158" i="48"/>
  <c r="OZ158" i="48"/>
  <c r="TK175" i="48"/>
  <c r="HR141" i="48"/>
  <c r="AAW141" i="48"/>
  <c r="RC175" i="48"/>
  <c r="PZ175" i="48"/>
  <c r="CE158" i="48"/>
  <c r="GI175" i="48"/>
  <c r="TA158" i="48"/>
  <c r="II175" i="48"/>
  <c r="OI175" i="48"/>
  <c r="BR158" i="48"/>
  <c r="CD175" i="48"/>
  <c r="LM175" i="48"/>
  <c r="RD158" i="48"/>
  <c r="YM175" i="48"/>
  <c r="SG158" i="48"/>
  <c r="DF175" i="48"/>
  <c r="MB141" i="48"/>
  <c r="AQ158" i="48"/>
  <c r="OV175" i="48"/>
  <c r="GN158" i="48"/>
  <c r="YE175" i="48"/>
  <c r="KF158" i="48"/>
  <c r="PE175" i="48"/>
  <c r="QS175" i="48"/>
  <c r="SR141" i="48"/>
  <c r="JM158" i="48"/>
  <c r="ABL141" i="48"/>
  <c r="VD175" i="48"/>
  <c r="JO175" i="48"/>
  <c r="TJ158" i="48"/>
  <c r="KZ175" i="48"/>
  <c r="DJ141" i="48"/>
  <c r="EB175" i="48"/>
  <c r="BC175" i="48"/>
  <c r="IT158" i="48"/>
  <c r="AN141" i="48"/>
  <c r="EV158" i="48"/>
  <c r="UH175" i="48"/>
  <c r="KP158" i="48"/>
  <c r="BH158" i="48"/>
  <c r="GD175" i="48"/>
  <c r="RM158" i="48"/>
  <c r="CF158" i="48"/>
  <c r="UB141" i="48"/>
  <c r="GQ141" i="48"/>
  <c r="XV158" i="48"/>
  <c r="XN175" i="48"/>
  <c r="GL175" i="48"/>
  <c r="BG158" i="48"/>
  <c r="QG175" i="48"/>
  <c r="PN158" i="48"/>
  <c r="WQ141" i="48"/>
  <c r="ABJ141" i="48"/>
  <c r="UZ141" i="48"/>
  <c r="AAE175" i="48"/>
  <c r="IH158" i="48"/>
  <c r="TP175" i="48"/>
  <c r="SK175" i="48"/>
  <c r="WR175" i="48"/>
  <c r="RE158" i="48"/>
  <c r="BW158" i="48"/>
  <c r="IM158" i="48"/>
  <c r="AAH158" i="48"/>
  <c r="EV175" i="48"/>
  <c r="EX158" i="48"/>
  <c r="QM141" i="48"/>
  <c r="AZ158" i="48"/>
  <c r="SK141" i="48"/>
  <c r="TC141" i="48"/>
  <c r="IQ158" i="48"/>
  <c r="BT175" i="48"/>
  <c r="GG175" i="48"/>
  <c r="FF175" i="48"/>
  <c r="VF175" i="48"/>
  <c r="UP175" i="48"/>
  <c r="LN175" i="48"/>
  <c r="LF175" i="48"/>
  <c r="GS175" i="48"/>
  <c r="MS158" i="48"/>
  <c r="EZ175" i="48"/>
  <c r="SS175" i="48"/>
  <c r="AAP175" i="48"/>
  <c r="TC175" i="48"/>
  <c r="KO175" i="48"/>
  <c r="YA158" i="48"/>
  <c r="FF158" i="48"/>
  <c r="ON175" i="48"/>
  <c r="GO175" i="48"/>
  <c r="XJ175" i="48"/>
  <c r="ZN158" i="48"/>
  <c r="CP141" i="48"/>
  <c r="JH158" i="48"/>
  <c r="IN158" i="48"/>
  <c r="UZ175" i="48"/>
  <c r="OO158" i="48"/>
  <c r="YW175" i="48"/>
  <c r="OQ158" i="48"/>
  <c r="NP158" i="48"/>
  <c r="ABG141" i="48"/>
  <c r="DY158" i="48"/>
  <c r="SB175" i="48"/>
  <c r="US158" i="48"/>
  <c r="DC175" i="48"/>
  <c r="ABI175" i="48"/>
  <c r="KW158" i="48"/>
  <c r="AAZ158" i="48"/>
  <c r="AAJ158" i="48"/>
  <c r="JV158" i="48"/>
  <c r="WC175" i="48"/>
  <c r="LU175" i="48"/>
  <c r="UU175" i="48"/>
  <c r="IL158" i="48"/>
  <c r="ABY175" i="48"/>
  <c r="JK175" i="48"/>
  <c r="KJ158" i="48"/>
  <c r="OY175" i="48"/>
  <c r="OM158" i="48"/>
  <c r="HT175" i="48"/>
  <c r="ABK175" i="48"/>
  <c r="UF175" i="48"/>
  <c r="TV158" i="48"/>
  <c r="IN175" i="48"/>
  <c r="RW141" i="48"/>
  <c r="VA158" i="48"/>
  <c r="U175" i="48"/>
  <c r="WL141" i="48"/>
  <c r="WM175" i="48"/>
  <c r="DA175" i="48"/>
  <c r="CA175" i="48"/>
  <c r="IY158" i="48"/>
  <c r="HL175" i="48"/>
  <c r="KK175" i="48"/>
  <c r="PA141" i="48"/>
  <c r="AAM158" i="48"/>
  <c r="YV175" i="48"/>
  <c r="PS141" i="48"/>
  <c r="DW175" i="48"/>
  <c r="YN175" i="48"/>
  <c r="FS141" i="48"/>
  <c r="FE158" i="48"/>
  <c r="XG175" i="48"/>
  <c r="UB175" i="48"/>
  <c r="LJ175" i="48"/>
  <c r="ABD175" i="48"/>
  <c r="ABF141" i="48"/>
  <c r="QJ158" i="48"/>
  <c r="XU175" i="48"/>
  <c r="GC141" i="48"/>
  <c r="UK175" i="48"/>
  <c r="DY141" i="48"/>
  <c r="OK141" i="48"/>
  <c r="LF158" i="48"/>
  <c r="LY141" i="48"/>
  <c r="UA175" i="48"/>
  <c r="IF175" i="48"/>
  <c r="XO158" i="48"/>
  <c r="MZ158" i="48"/>
  <c r="TZ158" i="48"/>
  <c r="CV175" i="48"/>
  <c r="AAS158" i="48"/>
  <c r="AAQ141" i="48"/>
  <c r="UG175" i="48"/>
  <c r="GO158" i="48"/>
  <c r="ABB141" i="48"/>
  <c r="AG141" i="48"/>
  <c r="CA158" i="48"/>
  <c r="LH141" i="48"/>
  <c r="RO141" i="48"/>
  <c r="LI141" i="48"/>
  <c r="WY175" i="48"/>
  <c r="AJ175" i="48"/>
  <c r="GZ141" i="48"/>
  <c r="AAU158" i="48"/>
  <c r="IB141" i="48"/>
  <c r="IQ175" i="48"/>
  <c r="CH158" i="48"/>
  <c r="DG175" i="48"/>
  <c r="AP175" i="48"/>
  <c r="SP175" i="48"/>
  <c r="HE175" i="48"/>
  <c r="OE158" i="48"/>
  <c r="YC175" i="48"/>
  <c r="ZH175" i="48"/>
  <c r="ID158" i="48"/>
  <c r="ZB158" i="48"/>
  <c r="JW158" i="48"/>
  <c r="HI175" i="48"/>
  <c r="AG158" i="48"/>
  <c r="EY175" i="48"/>
  <c r="BX175" i="48"/>
  <c r="FA175" i="48"/>
  <c r="NC158" i="48"/>
  <c r="P141" i="48"/>
  <c r="IV141" i="48"/>
  <c r="YD158" i="48"/>
  <c r="LN158" i="48"/>
  <c r="UP158" i="48"/>
  <c r="R175" i="48"/>
  <c r="QO158" i="48"/>
  <c r="DB158" i="48"/>
  <c r="PT158" i="48"/>
  <c r="KU158" i="48"/>
  <c r="AM175" i="48"/>
  <c r="WA175" i="48"/>
  <c r="NK141" i="48"/>
  <c r="YY158" i="48"/>
  <c r="AD158" i="48"/>
  <c r="OT175" i="48"/>
  <c r="CP158" i="48"/>
  <c r="HY158" i="48"/>
  <c r="ZP158" i="48"/>
  <c r="BU141" i="48"/>
  <c r="DS158" i="48"/>
  <c r="RK175" i="48"/>
  <c r="AAA158" i="48"/>
  <c r="ACC175" i="48"/>
  <c r="AAW158" i="48"/>
  <c r="NQ175" i="48"/>
  <c r="IH175" i="48"/>
  <c r="ABS175" i="48"/>
  <c r="XE175" i="48"/>
  <c r="LH175" i="48"/>
  <c r="RI141" i="48"/>
  <c r="XR175" i="48"/>
  <c r="OH158" i="48"/>
  <c r="ABA175" i="48"/>
  <c r="AV141" i="48"/>
  <c r="ZB175" i="48"/>
  <c r="XH158" i="48"/>
  <c r="QQ175" i="48"/>
  <c r="CO141" i="48"/>
  <c r="YO158" i="48"/>
  <c r="SZ158" i="48"/>
  <c r="BO158" i="48"/>
  <c r="ABU158" i="48"/>
  <c r="BF158" i="48"/>
  <c r="LW141" i="48"/>
  <c r="TX158" i="48"/>
  <c r="UV158" i="48"/>
  <c r="MT158" i="48"/>
  <c r="UA158" i="48"/>
  <c r="NS158" i="48"/>
  <c r="TP158" i="48"/>
  <c r="LU158" i="48"/>
  <c r="PH175" i="48"/>
  <c r="XO175" i="48"/>
  <c r="EJ175" i="48"/>
  <c r="DV158" i="48"/>
  <c r="AH141" i="48"/>
  <c r="AR158" i="48"/>
  <c r="AO175" i="48"/>
  <c r="XA141" i="48"/>
  <c r="BB141" i="48"/>
  <c r="CQ158" i="48"/>
  <c r="KK158" i="48"/>
  <c r="PZ158" i="48"/>
  <c r="ABQ175" i="48"/>
  <c r="BN175" i="48"/>
  <c r="KO141" i="48"/>
  <c r="MQ158" i="48"/>
  <c r="BO141" i="48"/>
  <c r="RY158" i="48"/>
  <c r="XB141" i="48"/>
  <c r="QF175" i="48"/>
  <c r="RJ158" i="48"/>
  <c r="UC175" i="48"/>
  <c r="UL158" i="48"/>
  <c r="LY158" i="48"/>
  <c r="OJ175" i="48"/>
  <c r="GA141" i="48"/>
  <c r="ZN175" i="48"/>
  <c r="RR158" i="48"/>
  <c r="PF175" i="48"/>
  <c r="FN175" i="48"/>
  <c r="TW158" i="48"/>
  <c r="SJ158" i="48"/>
  <c r="MK175" i="48"/>
  <c r="BD158" i="48"/>
  <c r="UM158" i="48"/>
  <c r="EH158" i="48"/>
  <c r="SE175" i="48"/>
  <c r="OW158" i="48"/>
  <c r="GV158" i="48"/>
  <c r="QZ158" i="48"/>
  <c r="QD175" i="48"/>
  <c r="ABD158" i="48"/>
  <c r="VI158" i="48"/>
  <c r="FG175" i="48"/>
  <c r="KL158" i="48"/>
  <c r="EQ158" i="48"/>
  <c r="NU141" i="48"/>
  <c r="MW175" i="48"/>
  <c r="AAD175" i="48"/>
  <c r="AB158" i="48"/>
  <c r="SF141" i="48"/>
  <c r="LC141" i="48"/>
  <c r="KA141" i="48"/>
  <c r="GL158" i="48"/>
  <c r="MG175" i="48"/>
  <c r="NX175" i="48"/>
  <c r="OU158" i="48"/>
  <c r="IW158" i="48"/>
  <c r="UU158" i="48"/>
  <c r="LK175" i="48"/>
  <c r="KK141" i="48"/>
  <c r="OC175" i="48"/>
  <c r="BZ175" i="48"/>
  <c r="XX175" i="48"/>
  <c r="EB158" i="48"/>
  <c r="KG158" i="48"/>
  <c r="IC175" i="48"/>
  <c r="WO175" i="48"/>
  <c r="BR141" i="48"/>
  <c r="FK158" i="48"/>
  <c r="SO175" i="48"/>
  <c r="SL175" i="48"/>
  <c r="PV175" i="48"/>
  <c r="AAC175" i="48"/>
  <c r="BL175" i="48"/>
  <c r="AO158" i="48"/>
  <c r="ABJ175" i="48"/>
  <c r="MF175" i="48"/>
  <c r="WC141" i="48"/>
  <c r="FC175" i="48"/>
  <c r="EI158" i="48"/>
  <c r="QU175" i="48"/>
  <c r="SH175" i="48"/>
  <c r="GO141" i="48"/>
  <c r="JL175" i="48"/>
  <c r="LQ175" i="48"/>
  <c r="NB158" i="48"/>
  <c r="YF175" i="48"/>
  <c r="VL158" i="48"/>
  <c r="V141" i="48"/>
  <c r="ZD141" i="48"/>
  <c r="FW158" i="48"/>
  <c r="ABT175" i="48"/>
  <c r="ED175" i="48"/>
  <c r="SW141" i="48"/>
  <c r="RW175" i="48"/>
  <c r="KS158" i="48"/>
  <c r="AAQ175" i="48"/>
  <c r="QR158" i="48"/>
  <c r="LO158" i="48"/>
  <c r="ABB158" i="48"/>
  <c r="PO158" i="48"/>
  <c r="HA141" i="48"/>
  <c r="EG175" i="48"/>
  <c r="WJ175" i="48"/>
  <c r="UH158" i="48"/>
  <c r="FH141" i="48"/>
  <c r="IY175" i="48"/>
  <c r="YU158" i="48"/>
  <c r="PS158" i="48"/>
  <c r="BF175" i="48"/>
  <c r="GF158" i="48"/>
  <c r="ZS158" i="48"/>
  <c r="GK141" i="48"/>
  <c r="NZ158" i="48"/>
  <c r="YG158" i="48"/>
  <c r="XR158" i="48"/>
  <c r="GF175" i="48"/>
  <c r="TT175" i="48"/>
  <c r="ER175" i="48"/>
  <c r="EK141" i="48"/>
  <c r="FX175" i="48"/>
  <c r="ZG175" i="48"/>
  <c r="LC175" i="48"/>
  <c r="ACB158" i="48"/>
  <c r="BH141" i="48"/>
  <c r="OT141" i="48"/>
  <c r="AAH175" i="48"/>
  <c r="KY175" i="48"/>
  <c r="FJ158" i="48"/>
  <c r="YN158" i="48"/>
  <c r="SD175" i="48"/>
  <c r="EY158" i="48"/>
  <c r="SR175" i="48"/>
  <c r="MR158" i="48"/>
  <c r="WC158" i="48"/>
  <c r="PI175" i="48"/>
  <c r="IO141" i="48"/>
  <c r="CD141" i="48"/>
  <c r="SV175" i="48"/>
  <c r="Z175" i="48"/>
  <c r="CO158" i="48"/>
  <c r="RO175" i="48"/>
  <c r="EE158" i="48"/>
  <c r="PT175" i="48"/>
  <c r="ZL158" i="48"/>
  <c r="ABY158" i="48"/>
  <c r="HZ158" i="48"/>
  <c r="IV175" i="48"/>
  <c r="UL175" i="48"/>
  <c r="CC141" i="48"/>
  <c r="XZ158" i="48"/>
  <c r="VS175" i="48"/>
  <c r="UG158" i="48"/>
  <c r="EW175" i="48"/>
  <c r="FU158" i="48"/>
  <c r="UR141" i="48"/>
  <c r="HX175" i="48"/>
  <c r="SL158" i="48"/>
  <c r="QH175" i="48"/>
  <c r="RD175" i="48"/>
  <c r="TT141" i="48"/>
  <c r="RG141" i="48"/>
  <c r="DE158" i="48"/>
  <c r="NW158" i="48"/>
  <c r="ABR175" i="48"/>
  <c r="CH141" i="48"/>
  <c r="AAM175" i="48"/>
  <c r="XZ141" i="48"/>
  <c r="DL158" i="48"/>
  <c r="PU175" i="48"/>
  <c r="AAZ141" i="48"/>
  <c r="ABO175" i="48"/>
  <c r="OD175" i="48"/>
  <c r="IA175" i="48"/>
  <c r="TM175" i="48"/>
  <c r="DO175" i="48"/>
  <c r="UR158" i="48"/>
  <c r="VP175" i="48"/>
  <c r="GF141" i="48"/>
  <c r="DF141" i="48"/>
  <c r="ZI158" i="48"/>
  <c r="ZQ158" i="48"/>
  <c r="BN158" i="48"/>
  <c r="PF158" i="48"/>
  <c r="TG158" i="48"/>
  <c r="KI158" i="48"/>
  <c r="PM175" i="48"/>
  <c r="TU141" i="48"/>
  <c r="LE175" i="48"/>
  <c r="ZY158" i="48"/>
  <c r="SR158" i="48"/>
  <c r="LT175" i="48"/>
  <c r="IS158" i="48"/>
  <c r="YL175" i="48"/>
  <c r="AAN158" i="48"/>
  <c r="X175" i="48"/>
  <c r="CE175" i="48"/>
  <c r="R141" i="48"/>
  <c r="WQ175" i="48"/>
  <c r="PA158" i="48"/>
  <c r="BI175" i="48"/>
  <c r="XU141" i="48"/>
  <c r="BC158" i="48"/>
  <c r="GV175" i="48"/>
  <c r="WH158" i="48"/>
  <c r="BI158" i="48"/>
  <c r="KC158" i="48"/>
  <c r="RU175" i="48"/>
  <c r="QU158" i="48"/>
  <c r="NH158" i="48"/>
  <c r="AM141" i="48"/>
  <c r="RL175" i="48"/>
  <c r="OG141" i="48"/>
  <c r="EA175" i="48"/>
  <c r="JE175" i="48"/>
  <c r="UR175" i="48"/>
  <c r="DX175" i="48"/>
  <c r="BK175" i="48"/>
  <c r="XQ141" i="48"/>
  <c r="KN175" i="48"/>
  <c r="ABW158" i="48"/>
  <c r="TX141" i="48"/>
  <c r="AAG158" i="48"/>
  <c r="QK175" i="48"/>
  <c r="HA175" i="48"/>
  <c r="QZ175" i="48"/>
  <c r="VF141" i="48"/>
  <c r="BV158" i="48"/>
  <c r="XG141" i="48"/>
  <c r="GT175" i="48"/>
  <c r="DX158" i="48"/>
  <c r="OF175" i="48"/>
  <c r="ABG175" i="48"/>
  <c r="ZH158" i="48"/>
  <c r="ABZ175" i="48"/>
  <c r="JB175" i="48"/>
  <c r="LV158" i="48"/>
  <c r="EU158" i="48"/>
  <c r="GD158" i="48"/>
  <c r="LK158" i="48"/>
  <c r="AAY141" i="48"/>
  <c r="DT175" i="48"/>
  <c r="QY175" i="48"/>
  <c r="FV141" i="48"/>
  <c r="BO175" i="48"/>
  <c r="UD158" i="48"/>
  <c r="AAJ175" i="48"/>
  <c r="TS158" i="48"/>
  <c r="KS175" i="48"/>
  <c r="HF158" i="48"/>
  <c r="WP175" i="48"/>
  <c r="AN158" i="48"/>
  <c r="OI141" i="48"/>
  <c r="SX158" i="48"/>
  <c r="IH141" i="48"/>
  <c r="LS158" i="48"/>
  <c r="ZT158" i="48"/>
  <c r="AW141" i="48"/>
  <c r="UI175" i="48"/>
  <c r="CB158" i="48"/>
  <c r="GW175" i="48"/>
  <c r="TA175" i="48"/>
  <c r="LP175" i="48"/>
  <c r="BU158" i="48"/>
  <c r="WF158" i="48"/>
  <c r="AAI175" i="48"/>
  <c r="UQ141" i="48"/>
  <c r="AAR175" i="48"/>
  <c r="ABF175" i="48"/>
  <c r="AA175" i="48"/>
  <c r="KF175" i="48"/>
  <c r="AJ158" i="48"/>
  <c r="LE158" i="48"/>
  <c r="MO175" i="48"/>
  <c r="FR175" i="48"/>
  <c r="MU141" i="48"/>
  <c r="JG158" i="48"/>
  <c r="FY158" i="48"/>
  <c r="WK158" i="48"/>
  <c r="NI175" i="48"/>
  <c r="HD141" i="48"/>
  <c r="ZE158" i="48"/>
  <c r="JI175" i="48"/>
  <c r="PG158" i="48"/>
  <c r="UE141" i="48"/>
  <c r="IX175" i="48"/>
  <c r="OU175" i="48"/>
  <c r="MU175" i="48"/>
  <c r="GJ158" i="48"/>
  <c r="QY158" i="48"/>
  <c r="WE175" i="48"/>
  <c r="SM175" i="48"/>
  <c r="TY175" i="48"/>
  <c r="YP175" i="48"/>
  <c r="FO175" i="48"/>
  <c r="YG175" i="48"/>
  <c r="EO158" i="48"/>
  <c r="HG141" i="48"/>
  <c r="AAC141" i="48"/>
  <c r="UC158" i="48"/>
  <c r="WZ175" i="48"/>
  <c r="NG175" i="48"/>
  <c r="FQ158" i="48"/>
  <c r="FQ175" i="48"/>
  <c r="FR141" i="48"/>
  <c r="AAY158" i="48"/>
  <c r="WB158" i="48"/>
  <c r="BR175" i="48"/>
  <c r="RA175" i="48"/>
  <c r="AAO141" i="48"/>
  <c r="ED141" i="48"/>
  <c r="SY158" i="48"/>
  <c r="RT158" i="48"/>
  <c r="HI158" i="48"/>
  <c r="MC175" i="48"/>
  <c r="NA141" i="48"/>
  <c r="JL141" i="48"/>
  <c r="EG141" i="48"/>
  <c r="NV158" i="48"/>
  <c r="UB158" i="48"/>
  <c r="OR158" i="48"/>
  <c r="CJ175" i="48"/>
  <c r="CJ176" i="48" l="1"/>
  <c r="CJ177" i="48" s="1"/>
  <c r="OR159" i="48"/>
  <c r="OR160" i="48" s="1"/>
  <c r="UB159" i="48"/>
  <c r="UB160" i="48" s="1"/>
  <c r="NV159" i="48"/>
  <c r="NV160" i="48" s="1"/>
  <c r="EG142" i="48"/>
  <c r="EG143" i="48" s="1"/>
  <c r="JL142" i="48"/>
  <c r="JL143" i="48" s="1"/>
  <c r="NA142" i="48"/>
  <c r="NA143" i="48" s="1"/>
  <c r="MC176" i="48"/>
  <c r="MC177" i="48" s="1"/>
  <c r="HI159" i="48"/>
  <c r="HI160" i="48" s="1"/>
  <c r="RT159" i="48"/>
  <c r="RT160" i="48" s="1"/>
  <c r="SY159" i="48"/>
  <c r="SY160" i="48" s="1"/>
  <c r="ED142" i="48"/>
  <c r="ED143" i="48" s="1"/>
  <c r="AAO142" i="48"/>
  <c r="AAO143" i="48" s="1"/>
  <c r="RA176" i="48"/>
  <c r="RA177" i="48" s="1"/>
  <c r="BR176" i="48"/>
  <c r="BR177" i="48" s="1"/>
  <c r="WB159" i="48"/>
  <c r="WB160" i="48" s="1"/>
  <c r="AAY159" i="48"/>
  <c r="AAY160" i="48" s="1"/>
  <c r="FR142" i="48"/>
  <c r="FR143" i="48" s="1"/>
  <c r="FQ176" i="48"/>
  <c r="FQ177" i="48" s="1"/>
  <c r="FQ159" i="48"/>
  <c r="FQ160" i="48" s="1"/>
  <c r="NG176" i="48"/>
  <c r="NG177" i="48" s="1"/>
  <c r="WZ176" i="48"/>
  <c r="WZ177" i="48" s="1"/>
  <c r="UC159" i="48"/>
  <c r="UC160" i="48" s="1"/>
  <c r="AAC142" i="48"/>
  <c r="AAC143" i="48" s="1"/>
  <c r="HG142" i="48"/>
  <c r="HG143" i="48" s="1"/>
  <c r="EO159" i="48"/>
  <c r="EO160" i="48" s="1"/>
  <c r="YG176" i="48"/>
  <c r="YG177" i="48" s="1"/>
  <c r="FO176" i="48"/>
  <c r="FO177" i="48" s="1"/>
  <c r="YP176" i="48"/>
  <c r="YP177" i="48" s="1"/>
  <c r="TY176" i="48"/>
  <c r="TY177" i="48" s="1"/>
  <c r="SM176" i="48"/>
  <c r="SM177" i="48" s="1"/>
  <c r="WE176" i="48"/>
  <c r="WE177" i="48" s="1"/>
  <c r="QY159" i="48"/>
  <c r="QY160" i="48" s="1"/>
  <c r="GJ159" i="48"/>
  <c r="GJ160" i="48" s="1"/>
  <c r="MU176" i="48"/>
  <c r="MU177" i="48" s="1"/>
  <c r="OU176" i="48"/>
  <c r="OU177" i="48" s="1"/>
  <c r="IX176" i="48"/>
  <c r="IX177" i="48" s="1"/>
  <c r="UE142" i="48"/>
  <c r="UE143" i="48" s="1"/>
  <c r="PG159" i="48"/>
  <c r="PG160" i="48" s="1"/>
  <c r="JI176" i="48"/>
  <c r="JI177" i="48" s="1"/>
  <c r="ZE159" i="48"/>
  <c r="ZE160" i="48" s="1"/>
  <c r="HD142" i="48"/>
  <c r="HD143" i="48" s="1"/>
  <c r="NI176" i="48"/>
  <c r="NI177" i="48" s="1"/>
  <c r="WK159" i="48"/>
  <c r="WK160" i="48" s="1"/>
  <c r="FY159" i="48"/>
  <c r="FY160" i="48" s="1"/>
  <c r="JG159" i="48"/>
  <c r="JG160" i="48" s="1"/>
  <c r="MU142" i="48"/>
  <c r="MU143" i="48" s="1"/>
  <c r="FR176" i="48"/>
  <c r="FR177" i="48" s="1"/>
  <c r="MO176" i="48"/>
  <c r="MO177" i="48" s="1"/>
  <c r="LE159" i="48"/>
  <c r="LE160" i="48" s="1"/>
  <c r="AJ159" i="48"/>
  <c r="AJ160" i="48" s="1"/>
  <c r="KF176" i="48"/>
  <c r="KF177" i="48" s="1"/>
  <c r="AA176" i="48"/>
  <c r="AA177" i="48" s="1"/>
  <c r="ABF176" i="48"/>
  <c r="ABF177" i="48" s="1"/>
  <c r="AAR176" i="48"/>
  <c r="AAR177" i="48" s="1"/>
  <c r="UQ142" i="48"/>
  <c r="UQ143" i="48" s="1"/>
  <c r="AAI176" i="48"/>
  <c r="AAI177" i="48" s="1"/>
  <c r="WF159" i="48"/>
  <c r="WF160" i="48" s="1"/>
  <c r="BU159" i="48"/>
  <c r="BU160" i="48" s="1"/>
  <c r="LP176" i="48"/>
  <c r="LP177" i="48" s="1"/>
  <c r="TA176" i="48"/>
  <c r="TA177" i="48" s="1"/>
  <c r="GW176" i="48"/>
  <c r="GW177" i="48" s="1"/>
  <c r="CB159" i="48"/>
  <c r="CB160" i="48" s="1"/>
  <c r="UI176" i="48"/>
  <c r="UI177" i="48" s="1"/>
  <c r="AW142" i="48"/>
  <c r="AW143" i="48" s="1"/>
  <c r="ZT159" i="48"/>
  <c r="ZT160" i="48" s="1"/>
  <c r="LS159" i="48"/>
  <c r="LS160" i="48" s="1"/>
  <c r="IH142" i="48"/>
  <c r="IH143" i="48" s="1"/>
  <c r="SX159" i="48"/>
  <c r="SX160" i="48" s="1"/>
  <c r="OI142" i="48"/>
  <c r="OI143" i="48" s="1"/>
  <c r="AN159" i="48"/>
  <c r="AN160" i="48" s="1"/>
  <c r="WP176" i="48"/>
  <c r="WP177" i="48" s="1"/>
  <c r="HF159" i="48"/>
  <c r="HF160" i="48" s="1"/>
  <c r="KS176" i="48"/>
  <c r="KS177" i="48" s="1"/>
  <c r="TS159" i="48"/>
  <c r="TS160" i="48" s="1"/>
  <c r="AAJ176" i="48"/>
  <c r="AAJ177" i="48" s="1"/>
  <c r="UD159" i="48"/>
  <c r="UD160" i="48" s="1"/>
  <c r="BO176" i="48"/>
  <c r="BO177" i="48" s="1"/>
  <c r="FV142" i="48"/>
  <c r="FV143" i="48" s="1"/>
  <c r="QY176" i="48"/>
  <c r="QY177" i="48" s="1"/>
  <c r="DT176" i="48"/>
  <c r="DT177" i="48" s="1"/>
  <c r="AAY142" i="48"/>
  <c r="AAY143" i="48" s="1"/>
  <c r="LK159" i="48"/>
  <c r="LK160" i="48" s="1"/>
  <c r="GD159" i="48"/>
  <c r="GD160" i="48" s="1"/>
  <c r="EU159" i="48"/>
  <c r="EU160" i="48" s="1"/>
  <c r="LV159" i="48"/>
  <c r="LV160" i="48" s="1"/>
  <c r="JB176" i="48"/>
  <c r="JB177" i="48" s="1"/>
  <c r="ABZ176" i="48"/>
  <c r="ABZ177" i="48" s="1"/>
  <c r="ZH159" i="48"/>
  <c r="ZH160" i="48" s="1"/>
  <c r="ABG176" i="48"/>
  <c r="ABG177" i="48" s="1"/>
  <c r="OF176" i="48"/>
  <c r="OF177" i="48" s="1"/>
  <c r="DX159" i="48"/>
  <c r="DX160" i="48" s="1"/>
  <c r="GT176" i="48"/>
  <c r="GT177" i="48" s="1"/>
  <c r="XG142" i="48"/>
  <c r="XG143" i="48" s="1"/>
  <c r="BV159" i="48"/>
  <c r="BV160" i="48" s="1"/>
  <c r="VF142" i="48"/>
  <c r="VF143" i="48" s="1"/>
  <c r="QZ176" i="48"/>
  <c r="QZ177" i="48" s="1"/>
  <c r="HA176" i="48"/>
  <c r="HA177" i="48" s="1"/>
  <c r="QK176" i="48"/>
  <c r="QK177" i="48" s="1"/>
  <c r="AAG159" i="48"/>
  <c r="AAG160" i="48" s="1"/>
  <c r="TX142" i="48"/>
  <c r="TX143" i="48" s="1"/>
  <c r="ABW159" i="48"/>
  <c r="ABW160" i="48" s="1"/>
  <c r="KN176" i="48"/>
  <c r="KN177" i="48" s="1"/>
  <c r="XQ142" i="48"/>
  <c r="XQ143" i="48" s="1"/>
  <c r="BK176" i="48"/>
  <c r="BK177" i="48" s="1"/>
  <c r="DX176" i="48"/>
  <c r="DX177" i="48" s="1"/>
  <c r="UR176" i="48"/>
  <c r="UR177" i="48" s="1"/>
  <c r="JE176" i="48"/>
  <c r="JE177" i="48" s="1"/>
  <c r="EA176" i="48"/>
  <c r="EA177" i="48" s="1"/>
  <c r="OG142" i="48"/>
  <c r="OG143" i="48" s="1"/>
  <c r="RL176" i="48"/>
  <c r="RL177" i="48" s="1"/>
  <c r="AM142" i="48"/>
  <c r="AM143" i="48" s="1"/>
  <c r="NH159" i="48"/>
  <c r="NH160" i="48" s="1"/>
  <c r="QU159" i="48"/>
  <c r="QU160" i="48" s="1"/>
  <c r="RU176" i="48"/>
  <c r="RU177" i="48" s="1"/>
  <c r="KC159" i="48"/>
  <c r="KC160" i="48" s="1"/>
  <c r="BI159" i="48"/>
  <c r="BI160" i="48" s="1"/>
  <c r="WH159" i="48"/>
  <c r="WH160" i="48" s="1"/>
  <c r="GV176" i="48"/>
  <c r="GV177" i="48" s="1"/>
  <c r="BC159" i="48"/>
  <c r="BC160" i="48" s="1"/>
  <c r="XU142" i="48"/>
  <c r="XU143" i="48" s="1"/>
  <c r="BI176" i="48"/>
  <c r="BI177" i="48" s="1"/>
  <c r="PA159" i="48"/>
  <c r="PA160" i="48" s="1"/>
  <c r="WQ176" i="48"/>
  <c r="WQ177" i="48" s="1"/>
  <c r="R142" i="48"/>
  <c r="R143" i="48" s="1"/>
  <c r="CE176" i="48"/>
  <c r="CE177" i="48" s="1"/>
  <c r="X176" i="48"/>
  <c r="X177" i="48" s="1"/>
  <c r="AAN159" i="48"/>
  <c r="AAN160" i="48" s="1"/>
  <c r="YL176" i="48"/>
  <c r="YL177" i="48" s="1"/>
  <c r="IS159" i="48"/>
  <c r="IS160" i="48" s="1"/>
  <c r="LT176" i="48"/>
  <c r="LT177" i="48" s="1"/>
  <c r="SR159" i="48"/>
  <c r="SR160" i="48" s="1"/>
  <c r="ZY159" i="48"/>
  <c r="ZY160" i="48" s="1"/>
  <c r="LE176" i="48"/>
  <c r="LE177" i="48" s="1"/>
  <c r="TU142" i="48"/>
  <c r="TU143" i="48" s="1"/>
  <c r="PM176" i="48"/>
  <c r="PM177" i="48" s="1"/>
  <c r="KI159" i="48"/>
  <c r="KI160" i="48" s="1"/>
  <c r="TG159" i="48"/>
  <c r="TG160" i="48" s="1"/>
  <c r="PF159" i="48"/>
  <c r="PF160" i="48" s="1"/>
  <c r="BN159" i="48"/>
  <c r="BN160" i="48" s="1"/>
  <c r="ZQ159" i="48"/>
  <c r="ZQ160" i="48" s="1"/>
  <c r="ZI159" i="48"/>
  <c r="ZI160" i="48" s="1"/>
  <c r="DF142" i="48"/>
  <c r="DF143" i="48" s="1"/>
  <c r="GF142" i="48"/>
  <c r="GF143" i="48" s="1"/>
  <c r="VP176" i="48"/>
  <c r="VP177" i="48" s="1"/>
  <c r="UR159" i="48"/>
  <c r="UR160" i="48" s="1"/>
  <c r="DO176" i="48"/>
  <c r="DO177" i="48" s="1"/>
  <c r="TM176" i="48"/>
  <c r="TM177" i="48" s="1"/>
  <c r="IA176" i="48"/>
  <c r="IA177" i="48" s="1"/>
  <c r="OD176" i="48"/>
  <c r="OD177" i="48" s="1"/>
  <c r="ABO176" i="48"/>
  <c r="ABO177" i="48" s="1"/>
  <c r="AAZ142" i="48"/>
  <c r="AAZ143" i="48" s="1"/>
  <c r="PU176" i="48"/>
  <c r="PU177" i="48" s="1"/>
  <c r="DL159" i="48"/>
  <c r="DL160" i="48" s="1"/>
  <c r="XZ142" i="48"/>
  <c r="XZ143" i="48" s="1"/>
  <c r="AAM176" i="48"/>
  <c r="AAM177" i="48" s="1"/>
  <c r="CH142" i="48"/>
  <c r="CH143" i="48" s="1"/>
  <c r="ABR176" i="48"/>
  <c r="ABR177" i="48" s="1"/>
  <c r="NW159" i="48"/>
  <c r="NW160" i="48" s="1"/>
  <c r="DE159" i="48"/>
  <c r="DE160" i="48" s="1"/>
  <c r="RG142" i="48"/>
  <c r="RG143" i="48" s="1"/>
  <c r="TT142" i="48"/>
  <c r="TT143" i="48" s="1"/>
  <c r="RD176" i="48"/>
  <c r="RD177" i="48" s="1"/>
  <c r="QH176" i="48"/>
  <c r="QH177" i="48" s="1"/>
  <c r="SL159" i="48"/>
  <c r="SL160" i="48" s="1"/>
  <c r="HX176" i="48"/>
  <c r="HX177" i="48" s="1"/>
  <c r="UR142" i="48"/>
  <c r="UR143" i="48" s="1"/>
  <c r="FU159" i="48"/>
  <c r="FU160" i="48" s="1"/>
  <c r="EW176" i="48"/>
  <c r="EW177" i="48" s="1"/>
  <c r="UG159" i="48"/>
  <c r="UG160" i="48" s="1"/>
  <c r="VS176" i="48"/>
  <c r="VS177" i="48" s="1"/>
  <c r="XZ159" i="48"/>
  <c r="XZ160" i="48" s="1"/>
  <c r="CC142" i="48"/>
  <c r="CC143" i="48" s="1"/>
  <c r="UL176" i="48"/>
  <c r="UL177" i="48" s="1"/>
  <c r="IV176" i="48"/>
  <c r="IV177" i="48" s="1"/>
  <c r="HZ159" i="48"/>
  <c r="HZ160" i="48" s="1"/>
  <c r="ABY159" i="48"/>
  <c r="ABY160" i="48" s="1"/>
  <c r="ZL159" i="48"/>
  <c r="ZL160" i="48" s="1"/>
  <c r="PT176" i="48"/>
  <c r="PT177" i="48" s="1"/>
  <c r="EE159" i="48"/>
  <c r="EE160" i="48" s="1"/>
  <c r="RO176" i="48"/>
  <c r="RO177" i="48" s="1"/>
  <c r="CO159" i="48"/>
  <c r="CO160" i="48" s="1"/>
  <c r="Z176" i="48"/>
  <c r="Z177" i="48" s="1"/>
  <c r="SV176" i="48"/>
  <c r="SV177" i="48" s="1"/>
  <c r="CD142" i="48"/>
  <c r="CD143" i="48" s="1"/>
  <c r="IO142" i="48"/>
  <c r="IO143" i="48" s="1"/>
  <c r="PI176" i="48"/>
  <c r="PI177" i="48" s="1"/>
  <c r="WC159" i="48"/>
  <c r="WC160" i="48" s="1"/>
  <c r="MR159" i="48"/>
  <c r="MR160" i="48" s="1"/>
  <c r="SR176" i="48"/>
  <c r="SR177" i="48" s="1"/>
  <c r="EY159" i="48"/>
  <c r="EY160" i="48" s="1"/>
  <c r="SD176" i="48"/>
  <c r="SD177" i="48" s="1"/>
  <c r="YN159" i="48"/>
  <c r="YN160" i="48" s="1"/>
  <c r="FJ159" i="48"/>
  <c r="FJ160" i="48" s="1"/>
  <c r="KY176" i="48"/>
  <c r="KY177" i="48" s="1"/>
  <c r="AAH176" i="48"/>
  <c r="AAH177" i="48" s="1"/>
  <c r="OT142" i="48"/>
  <c r="OT143" i="48" s="1"/>
  <c r="BH142" i="48"/>
  <c r="BH143" i="48" s="1"/>
  <c r="ACB159" i="48"/>
  <c r="ACB160" i="48" s="1"/>
  <c r="LC176" i="48"/>
  <c r="LC177" i="48" s="1"/>
  <c r="ZG176" i="48"/>
  <c r="ZG177" i="48" s="1"/>
  <c r="FX176" i="48"/>
  <c r="FX177" i="48" s="1"/>
  <c r="EK142" i="48"/>
  <c r="EK143" i="48" s="1"/>
  <c r="ER176" i="48"/>
  <c r="ER177" i="48" s="1"/>
  <c r="TT176" i="48"/>
  <c r="TT177" i="48" s="1"/>
  <c r="GF176" i="48"/>
  <c r="GF177" i="48" s="1"/>
  <c r="XR159" i="48"/>
  <c r="XR160" i="48" s="1"/>
  <c r="YG159" i="48"/>
  <c r="YG160" i="48" s="1"/>
  <c r="NZ159" i="48"/>
  <c r="NZ160" i="48" s="1"/>
  <c r="GK142" i="48"/>
  <c r="GK143" i="48" s="1"/>
  <c r="ZS159" i="48"/>
  <c r="ZS160" i="48" s="1"/>
  <c r="GF159" i="48"/>
  <c r="GF160" i="48" s="1"/>
  <c r="BF176" i="48"/>
  <c r="BF177" i="48" s="1"/>
  <c r="PS159" i="48"/>
  <c r="PS160" i="48" s="1"/>
  <c r="YU159" i="48"/>
  <c r="YU160" i="48" s="1"/>
  <c r="IY176" i="48"/>
  <c r="IY177" i="48" s="1"/>
  <c r="FH142" i="48"/>
  <c r="FH143" i="48" s="1"/>
  <c r="UH159" i="48"/>
  <c r="UH160" i="48" s="1"/>
  <c r="WJ176" i="48"/>
  <c r="WJ177" i="48" s="1"/>
  <c r="EG176" i="48"/>
  <c r="EG177" i="48" s="1"/>
  <c r="HA142" i="48"/>
  <c r="HA143" i="48" s="1"/>
  <c r="PO159" i="48"/>
  <c r="PO160" i="48" s="1"/>
  <c r="ABB159" i="48"/>
  <c r="ABB160" i="48" s="1"/>
  <c r="LO159" i="48"/>
  <c r="LO160" i="48" s="1"/>
  <c r="QR159" i="48"/>
  <c r="QR160" i="48" s="1"/>
  <c r="AAQ176" i="48"/>
  <c r="AAQ177" i="48" s="1"/>
  <c r="KS159" i="48"/>
  <c r="KS160" i="48" s="1"/>
  <c r="RW176" i="48"/>
  <c r="RW177" i="48" s="1"/>
  <c r="SW142" i="48"/>
  <c r="SW143" i="48" s="1"/>
  <c r="ED176" i="48"/>
  <c r="ED177" i="48" s="1"/>
  <c r="ABT176" i="48"/>
  <c r="ABT177" i="48" s="1"/>
  <c r="FW159" i="48"/>
  <c r="FW160" i="48" s="1"/>
  <c r="ZD142" i="48"/>
  <c r="ZD143" i="48" s="1"/>
  <c r="V142" i="48"/>
  <c r="V143" i="48" s="1"/>
  <c r="VL159" i="48"/>
  <c r="VL160" i="48" s="1"/>
  <c r="YF176" i="48"/>
  <c r="YF177" i="48" s="1"/>
  <c r="NB159" i="48"/>
  <c r="NB160" i="48" s="1"/>
  <c r="LQ176" i="48"/>
  <c r="LQ177" i="48" s="1"/>
  <c r="JL176" i="48"/>
  <c r="JL177" i="48" s="1"/>
  <c r="GO142" i="48"/>
  <c r="GO143" i="48" s="1"/>
  <c r="SH176" i="48"/>
  <c r="SH177" i="48" s="1"/>
  <c r="QU176" i="48"/>
  <c r="QU177" i="48" s="1"/>
  <c r="EI159" i="48"/>
  <c r="EI160" i="48" s="1"/>
  <c r="FC176" i="48"/>
  <c r="FC177" i="48" s="1"/>
  <c r="WC142" i="48"/>
  <c r="WC143" i="48" s="1"/>
  <c r="MF176" i="48"/>
  <c r="MF177" i="48" s="1"/>
  <c r="ABJ176" i="48"/>
  <c r="ABJ177" i="48" s="1"/>
  <c r="AO159" i="48"/>
  <c r="AO160" i="48" s="1"/>
  <c r="BL176" i="48"/>
  <c r="BL177" i="48" s="1"/>
  <c r="AAC176" i="48"/>
  <c r="AAC177" i="48" s="1"/>
  <c r="PV176" i="48"/>
  <c r="PV177" i="48" s="1"/>
  <c r="SL176" i="48"/>
  <c r="SL177" i="48" s="1"/>
  <c r="SO176" i="48"/>
  <c r="SO177" i="48" s="1"/>
  <c r="FK159" i="48"/>
  <c r="FK160" i="48" s="1"/>
  <c r="BR142" i="48"/>
  <c r="BR143" i="48" s="1"/>
  <c r="WO176" i="48"/>
  <c r="WO177" i="48" s="1"/>
  <c r="IC176" i="48"/>
  <c r="IC177" i="48" s="1"/>
  <c r="KG159" i="48"/>
  <c r="KG160" i="48" s="1"/>
  <c r="EB159" i="48"/>
  <c r="EB160" i="48" s="1"/>
  <c r="XX176" i="48"/>
  <c r="XX177" i="48" s="1"/>
  <c r="BZ176" i="48"/>
  <c r="BZ177" i="48" s="1"/>
  <c r="OC176" i="48"/>
  <c r="OC177" i="48" s="1"/>
  <c r="KK142" i="48"/>
  <c r="KK143" i="48" s="1"/>
  <c r="LK176" i="48"/>
  <c r="LK177" i="48" s="1"/>
  <c r="UU159" i="48"/>
  <c r="UU160" i="48" s="1"/>
  <c r="IW159" i="48"/>
  <c r="IW160" i="48" s="1"/>
  <c r="OU159" i="48"/>
  <c r="OU160" i="48" s="1"/>
  <c r="NX176" i="48"/>
  <c r="NX177" i="48" s="1"/>
  <c r="MG176" i="48"/>
  <c r="MG177" i="48" s="1"/>
  <c r="GL159" i="48"/>
  <c r="GL160" i="48" s="1"/>
  <c r="KA142" i="48"/>
  <c r="KA143" i="48" s="1"/>
  <c r="LC142" i="48"/>
  <c r="LC143" i="48" s="1"/>
  <c r="SF142" i="48"/>
  <c r="SF143" i="48" s="1"/>
  <c r="AB159" i="48"/>
  <c r="AB160" i="48" s="1"/>
  <c r="AAD176" i="48"/>
  <c r="AAD177" i="48" s="1"/>
  <c r="MW176" i="48"/>
  <c r="MW177" i="48" s="1"/>
  <c r="NU142" i="48"/>
  <c r="NU143" i="48" s="1"/>
  <c r="EQ159" i="48"/>
  <c r="EQ160" i="48" s="1"/>
  <c r="KL159" i="48"/>
  <c r="KL160" i="48" s="1"/>
  <c r="FG176" i="48"/>
  <c r="FG177" i="48" s="1"/>
  <c r="VI159" i="48"/>
  <c r="VI160" i="48" s="1"/>
  <c r="ABD159" i="48"/>
  <c r="ABD160" i="48" s="1"/>
  <c r="QD176" i="48"/>
  <c r="QD177" i="48" s="1"/>
  <c r="QZ159" i="48"/>
  <c r="QZ160" i="48" s="1"/>
  <c r="GV159" i="48"/>
  <c r="GV160" i="48" s="1"/>
  <c r="OW159" i="48"/>
  <c r="OW160" i="48" s="1"/>
  <c r="SE176" i="48"/>
  <c r="SE177" i="48" s="1"/>
  <c r="EH159" i="48"/>
  <c r="EH160" i="48" s="1"/>
  <c r="UM159" i="48"/>
  <c r="UM160" i="48" s="1"/>
  <c r="BD159" i="48"/>
  <c r="BD160" i="48" s="1"/>
  <c r="MK176" i="48"/>
  <c r="MK177" i="48" s="1"/>
  <c r="SJ159" i="48"/>
  <c r="SJ160" i="48" s="1"/>
  <c r="TW159" i="48"/>
  <c r="TW160" i="48" s="1"/>
  <c r="FN176" i="48"/>
  <c r="FN177" i="48" s="1"/>
  <c r="PF176" i="48"/>
  <c r="PF177" i="48" s="1"/>
  <c r="RR159" i="48"/>
  <c r="RR160" i="48" s="1"/>
  <c r="ZN176" i="48"/>
  <c r="ZN177" i="48" s="1"/>
  <c r="GA142" i="48"/>
  <c r="GA143" i="48" s="1"/>
  <c r="OJ176" i="48"/>
  <c r="OJ177" i="48" s="1"/>
  <c r="LY159" i="48"/>
  <c r="LY160" i="48" s="1"/>
  <c r="UL159" i="48"/>
  <c r="UL160" i="48" s="1"/>
  <c r="UC176" i="48"/>
  <c r="UC177" i="48" s="1"/>
  <c r="RJ159" i="48"/>
  <c r="RJ160" i="48" s="1"/>
  <c r="QF176" i="48"/>
  <c r="QF177" i="48" s="1"/>
  <c r="XB142" i="48"/>
  <c r="XB143" i="48" s="1"/>
  <c r="RY159" i="48"/>
  <c r="RY160" i="48" s="1"/>
  <c r="BO142" i="48"/>
  <c r="BO143" i="48" s="1"/>
  <c r="MQ159" i="48"/>
  <c r="MQ160" i="48" s="1"/>
  <c r="KO142" i="48"/>
  <c r="KO143" i="48" s="1"/>
  <c r="BN176" i="48"/>
  <c r="BN177" i="48" s="1"/>
  <c r="ABQ176" i="48"/>
  <c r="ABQ177" i="48" s="1"/>
  <c r="PZ159" i="48"/>
  <c r="PZ160" i="48" s="1"/>
  <c r="KK159" i="48"/>
  <c r="KK160" i="48" s="1"/>
  <c r="CQ159" i="48"/>
  <c r="CQ160" i="48" s="1"/>
  <c r="BB142" i="48"/>
  <c r="BB143" i="48" s="1"/>
  <c r="XA142" i="48"/>
  <c r="XA143" i="48" s="1"/>
  <c r="AO176" i="48"/>
  <c r="AO177" i="48" s="1"/>
  <c r="AR159" i="48"/>
  <c r="AR160" i="48" s="1"/>
  <c r="AH142" i="48"/>
  <c r="AH143" i="48" s="1"/>
  <c r="DV159" i="48"/>
  <c r="DV160" i="48" s="1"/>
  <c r="EJ176" i="48"/>
  <c r="EJ177" i="48" s="1"/>
  <c r="XO176" i="48"/>
  <c r="XO177" i="48" s="1"/>
  <c r="PH176" i="48"/>
  <c r="PH177" i="48" s="1"/>
  <c r="LU159" i="48"/>
  <c r="LU160" i="48" s="1"/>
  <c r="TP159" i="48"/>
  <c r="TP160" i="48" s="1"/>
  <c r="NS159" i="48"/>
  <c r="NS160" i="48" s="1"/>
  <c r="UA159" i="48"/>
  <c r="UA160" i="48" s="1"/>
  <c r="MT159" i="48"/>
  <c r="MT160" i="48" s="1"/>
  <c r="UV159" i="48"/>
  <c r="UV160" i="48" s="1"/>
  <c r="TX159" i="48"/>
  <c r="TX160" i="48" s="1"/>
  <c r="LW142" i="48"/>
  <c r="LW143" i="48" s="1"/>
  <c r="BF159" i="48"/>
  <c r="BF160" i="48" s="1"/>
  <c r="ABU159" i="48"/>
  <c r="ABU160" i="48" s="1"/>
  <c r="BO159" i="48"/>
  <c r="BO160" i="48" s="1"/>
  <c r="SZ159" i="48"/>
  <c r="SZ160" i="48" s="1"/>
  <c r="YO159" i="48"/>
  <c r="YO160" i="48" s="1"/>
  <c r="CO142" i="48"/>
  <c r="CO143" i="48" s="1"/>
  <c r="QQ176" i="48"/>
  <c r="QQ177" i="48" s="1"/>
  <c r="XH159" i="48"/>
  <c r="XH160" i="48" s="1"/>
  <c r="ZB176" i="48"/>
  <c r="ZB177" i="48" s="1"/>
  <c r="AV142" i="48"/>
  <c r="AV143" i="48" s="1"/>
  <c r="ABA176" i="48"/>
  <c r="ABA177" i="48" s="1"/>
  <c r="OH159" i="48"/>
  <c r="OH160" i="48" s="1"/>
  <c r="XR176" i="48"/>
  <c r="XR177" i="48" s="1"/>
  <c r="RI142" i="48"/>
  <c r="RI143" i="48" s="1"/>
  <c r="LH176" i="48"/>
  <c r="LH177" i="48" s="1"/>
  <c r="XE176" i="48"/>
  <c r="XE177" i="48" s="1"/>
  <c r="ABS176" i="48"/>
  <c r="ABS177" i="48" s="1"/>
  <c r="IH176" i="48"/>
  <c r="IH177" i="48" s="1"/>
  <c r="NQ176" i="48"/>
  <c r="NQ177" i="48" s="1"/>
  <c r="AAW159" i="48"/>
  <c r="AAW160" i="48" s="1"/>
  <c r="ACC176" i="48"/>
  <c r="ACC177" i="48" s="1"/>
  <c r="AAA159" i="48"/>
  <c r="AAA160" i="48" s="1"/>
  <c r="RK176" i="48"/>
  <c r="RK177" i="48" s="1"/>
  <c r="DS159" i="48"/>
  <c r="DS160" i="48" s="1"/>
  <c r="BU142" i="48"/>
  <c r="BU143" i="48" s="1"/>
  <c r="ZP159" i="48"/>
  <c r="ZP160" i="48" s="1"/>
  <c r="HY159" i="48"/>
  <c r="HY160" i="48" s="1"/>
  <c r="CP159" i="48"/>
  <c r="CP160" i="48" s="1"/>
  <c r="OT176" i="48"/>
  <c r="OT177" i="48" s="1"/>
  <c r="AD159" i="48"/>
  <c r="AD160" i="48" s="1"/>
  <c r="YY159" i="48"/>
  <c r="YY160" i="48" s="1"/>
  <c r="NK142" i="48"/>
  <c r="NK143" i="48" s="1"/>
  <c r="WA176" i="48"/>
  <c r="WA177" i="48" s="1"/>
  <c r="AM176" i="48"/>
  <c r="AM177" i="48" s="1"/>
  <c r="KU159" i="48"/>
  <c r="KU160" i="48" s="1"/>
  <c r="PT159" i="48"/>
  <c r="PT160" i="48" s="1"/>
  <c r="DB159" i="48"/>
  <c r="DB160" i="48" s="1"/>
  <c r="QO159" i="48"/>
  <c r="QO160" i="48" s="1"/>
  <c r="R176" i="48"/>
  <c r="R177" i="48" s="1"/>
  <c r="UP159" i="48"/>
  <c r="UP160" i="48" s="1"/>
  <c r="LN159" i="48"/>
  <c r="LN160" i="48" s="1"/>
  <c r="YD159" i="48"/>
  <c r="YD160" i="48" s="1"/>
  <c r="IV142" i="48"/>
  <c r="IV143" i="48" s="1"/>
  <c r="P142" i="48"/>
  <c r="P143" i="48" s="1"/>
  <c r="NC159" i="48"/>
  <c r="NC160" i="48" s="1"/>
  <c r="FA176" i="48"/>
  <c r="FA177" i="48" s="1"/>
  <c r="BX176" i="48"/>
  <c r="BX177" i="48" s="1"/>
  <c r="EY176" i="48"/>
  <c r="EY177" i="48" s="1"/>
  <c r="AG159" i="48"/>
  <c r="AG160" i="48" s="1"/>
  <c r="HI176" i="48"/>
  <c r="HI177" i="48" s="1"/>
  <c r="JW159" i="48"/>
  <c r="JW160" i="48" s="1"/>
  <c r="ZB159" i="48"/>
  <c r="ZB160" i="48" s="1"/>
  <c r="ID159" i="48"/>
  <c r="ID160" i="48" s="1"/>
  <c r="ZH176" i="48"/>
  <c r="ZH177" i="48" s="1"/>
  <c r="YC176" i="48"/>
  <c r="YC177" i="48" s="1"/>
  <c r="OE159" i="48"/>
  <c r="OE160" i="48" s="1"/>
  <c r="HE176" i="48"/>
  <c r="HE177" i="48" s="1"/>
  <c r="SP176" i="48"/>
  <c r="SP177" i="48" s="1"/>
  <c r="AP176" i="48"/>
  <c r="AP177" i="48" s="1"/>
  <c r="DG176" i="48"/>
  <c r="DG177" i="48" s="1"/>
  <c r="CH159" i="48"/>
  <c r="CH160" i="48" s="1"/>
  <c r="IQ176" i="48"/>
  <c r="IQ177" i="48" s="1"/>
  <c r="IB142" i="48"/>
  <c r="IB143" i="48" s="1"/>
  <c r="AAU159" i="48"/>
  <c r="AAU160" i="48" s="1"/>
  <c r="GZ142" i="48"/>
  <c r="GZ143" i="48" s="1"/>
  <c r="AJ176" i="48"/>
  <c r="AJ177" i="48" s="1"/>
  <c r="WY176" i="48"/>
  <c r="WY177" i="48" s="1"/>
  <c r="LI142" i="48"/>
  <c r="LI143" i="48" s="1"/>
  <c r="RO142" i="48"/>
  <c r="RO143" i="48" s="1"/>
  <c r="LH142" i="48"/>
  <c r="LH143" i="48" s="1"/>
  <c r="CA159" i="48"/>
  <c r="CA160" i="48" s="1"/>
  <c r="AG142" i="48"/>
  <c r="AG143" i="48" s="1"/>
  <c r="ABB142" i="48"/>
  <c r="ABB143" i="48" s="1"/>
  <c r="GO159" i="48"/>
  <c r="GO160" i="48" s="1"/>
  <c r="UG176" i="48"/>
  <c r="UG177" i="48" s="1"/>
  <c r="AAQ142" i="48"/>
  <c r="AAQ143" i="48" s="1"/>
  <c r="AAS159" i="48"/>
  <c r="AAS160" i="48" s="1"/>
  <c r="CV176" i="48"/>
  <c r="CV177" i="48" s="1"/>
  <c r="TZ159" i="48"/>
  <c r="TZ160" i="48" s="1"/>
  <c r="MZ159" i="48"/>
  <c r="MZ160" i="48" s="1"/>
  <c r="XO159" i="48"/>
  <c r="XO160" i="48" s="1"/>
  <c r="IF176" i="48"/>
  <c r="IF177" i="48" s="1"/>
  <c r="UA176" i="48"/>
  <c r="UA177" i="48" s="1"/>
  <c r="LY142" i="48"/>
  <c r="LY143" i="48" s="1"/>
  <c r="LF159" i="48"/>
  <c r="LF160" i="48" s="1"/>
  <c r="OK142" i="48"/>
  <c r="OK143" i="48" s="1"/>
  <c r="DY142" i="48"/>
  <c r="DY143" i="48" s="1"/>
  <c r="UK176" i="48"/>
  <c r="UK177" i="48" s="1"/>
  <c r="GC142" i="48"/>
  <c r="GC143" i="48" s="1"/>
  <c r="XU176" i="48"/>
  <c r="XU177" i="48" s="1"/>
  <c r="QJ159" i="48"/>
  <c r="QJ160" i="48" s="1"/>
  <c r="ABF142" i="48"/>
  <c r="ABF143" i="48" s="1"/>
  <c r="ABD176" i="48"/>
  <c r="ABD177" i="48" s="1"/>
  <c r="LJ176" i="48"/>
  <c r="LJ177" i="48" s="1"/>
  <c r="UB176" i="48"/>
  <c r="UB177" i="48" s="1"/>
  <c r="XG176" i="48"/>
  <c r="XG177" i="48" s="1"/>
  <c r="FE159" i="48"/>
  <c r="FE160" i="48" s="1"/>
  <c r="FS142" i="48"/>
  <c r="FS143" i="48" s="1"/>
  <c r="YN176" i="48"/>
  <c r="YN177" i="48" s="1"/>
  <c r="DW176" i="48"/>
  <c r="DW177" i="48" s="1"/>
  <c r="PS142" i="48"/>
  <c r="PS143" i="48" s="1"/>
  <c r="YV176" i="48"/>
  <c r="YV177" i="48" s="1"/>
  <c r="AAM159" i="48"/>
  <c r="AAM160" i="48" s="1"/>
  <c r="PA142" i="48"/>
  <c r="PA143" i="48" s="1"/>
  <c r="KK176" i="48"/>
  <c r="KK177" i="48" s="1"/>
  <c r="HL176" i="48"/>
  <c r="HL177" i="48" s="1"/>
  <c r="IY159" i="48"/>
  <c r="IY160" i="48" s="1"/>
  <c r="CA176" i="48"/>
  <c r="CA177" i="48" s="1"/>
  <c r="DA176" i="48"/>
  <c r="DA177" i="48" s="1"/>
  <c r="WM176" i="48"/>
  <c r="WM177" i="48" s="1"/>
  <c r="WL142" i="48"/>
  <c r="WL143" i="48" s="1"/>
  <c r="U176" i="48"/>
  <c r="U177" i="48" s="1"/>
  <c r="VA159" i="48"/>
  <c r="VA160" i="48" s="1"/>
  <c r="RW142" i="48"/>
  <c r="RW143" i="48" s="1"/>
  <c r="IN176" i="48"/>
  <c r="IN177" i="48" s="1"/>
  <c r="TV159" i="48"/>
  <c r="TV160" i="48" s="1"/>
  <c r="UF176" i="48"/>
  <c r="UF177" i="48" s="1"/>
  <c r="ABK176" i="48"/>
  <c r="ABK177" i="48" s="1"/>
  <c r="HT176" i="48"/>
  <c r="HT177" i="48" s="1"/>
  <c r="OM159" i="48"/>
  <c r="OM160" i="48" s="1"/>
  <c r="OY176" i="48"/>
  <c r="OY177" i="48" s="1"/>
  <c r="KJ159" i="48"/>
  <c r="KJ160" i="48" s="1"/>
  <c r="JK176" i="48"/>
  <c r="JK177" i="48" s="1"/>
  <c r="ABY176" i="48"/>
  <c r="ABY177" i="48" s="1"/>
  <c r="IL159" i="48"/>
  <c r="IL160" i="48" s="1"/>
  <c r="UU176" i="48"/>
  <c r="UU177" i="48" s="1"/>
  <c r="LU176" i="48"/>
  <c r="LU177" i="48" s="1"/>
  <c r="WC176" i="48"/>
  <c r="WC177" i="48" s="1"/>
  <c r="JV159" i="48"/>
  <c r="JV160" i="48" s="1"/>
  <c r="AAJ159" i="48"/>
  <c r="AAJ160" i="48" s="1"/>
  <c r="AAZ159" i="48"/>
  <c r="AAZ160" i="48" s="1"/>
  <c r="KW159" i="48"/>
  <c r="KW160" i="48" s="1"/>
  <c r="ABI176" i="48"/>
  <c r="ABI177" i="48" s="1"/>
  <c r="DC176" i="48"/>
  <c r="DC177" i="48" s="1"/>
  <c r="US159" i="48"/>
  <c r="US160" i="48" s="1"/>
  <c r="SB176" i="48"/>
  <c r="SB177" i="48" s="1"/>
  <c r="DY159" i="48"/>
  <c r="DY160" i="48" s="1"/>
  <c r="ABG142" i="48"/>
  <c r="ABG143" i="48" s="1"/>
  <c r="NP159" i="48"/>
  <c r="NP160" i="48" s="1"/>
  <c r="OQ159" i="48"/>
  <c r="OQ160" i="48" s="1"/>
  <c r="YW176" i="48"/>
  <c r="YW177" i="48" s="1"/>
  <c r="OO159" i="48"/>
  <c r="OO160" i="48" s="1"/>
  <c r="UZ176" i="48"/>
  <c r="UZ177" i="48" s="1"/>
  <c r="IN159" i="48"/>
  <c r="IN160" i="48" s="1"/>
  <c r="JH159" i="48"/>
  <c r="JH160" i="48" s="1"/>
  <c r="CP142" i="48"/>
  <c r="CP143" i="48" s="1"/>
  <c r="ZN159" i="48"/>
  <c r="ZN160" i="48" s="1"/>
  <c r="XJ176" i="48"/>
  <c r="XJ177" i="48" s="1"/>
  <c r="GO176" i="48"/>
  <c r="GO177" i="48" s="1"/>
  <c r="ON176" i="48"/>
  <c r="ON177" i="48" s="1"/>
  <c r="FF159" i="48"/>
  <c r="FF160" i="48" s="1"/>
  <c r="YA159" i="48"/>
  <c r="YA160" i="48" s="1"/>
  <c r="KO176" i="48"/>
  <c r="KO177" i="48" s="1"/>
  <c r="TC176" i="48"/>
  <c r="TC177" i="48" s="1"/>
  <c r="AAP176" i="48"/>
  <c r="AAP177" i="48" s="1"/>
  <c r="SS176" i="48"/>
  <c r="SS177" i="48" s="1"/>
  <c r="EZ176" i="48"/>
  <c r="EZ177" i="48" s="1"/>
  <c r="MS159" i="48"/>
  <c r="MS160" i="48" s="1"/>
  <c r="GS176" i="48"/>
  <c r="GS177" i="48" s="1"/>
  <c r="LF176" i="48"/>
  <c r="LF177" i="48" s="1"/>
  <c r="LN176" i="48"/>
  <c r="LN177" i="48" s="1"/>
  <c r="UP176" i="48"/>
  <c r="UP177" i="48" s="1"/>
  <c r="VF176" i="48"/>
  <c r="VF177" i="48" s="1"/>
  <c r="FF176" i="48"/>
  <c r="FF177" i="48" s="1"/>
  <c r="GG176" i="48"/>
  <c r="GG177" i="48" s="1"/>
  <c r="BT176" i="48"/>
  <c r="BT177" i="48" s="1"/>
  <c r="IQ159" i="48"/>
  <c r="IQ160" i="48" s="1"/>
  <c r="TC142" i="48"/>
  <c r="TC143" i="48" s="1"/>
  <c r="SK142" i="48"/>
  <c r="SK143" i="48" s="1"/>
  <c r="AZ159" i="48"/>
  <c r="AZ160" i="48" s="1"/>
  <c r="QM142" i="48"/>
  <c r="QM143" i="48" s="1"/>
  <c r="EX159" i="48"/>
  <c r="EX160" i="48" s="1"/>
  <c r="EV176" i="48"/>
  <c r="EV177" i="48" s="1"/>
  <c r="AAH159" i="48"/>
  <c r="AAH160" i="48" s="1"/>
  <c r="IM159" i="48"/>
  <c r="IM160" i="48" s="1"/>
  <c r="BW159" i="48"/>
  <c r="BW160" i="48" s="1"/>
  <c r="RE159" i="48"/>
  <c r="RE160" i="48" s="1"/>
  <c r="WR176" i="48"/>
  <c r="WR177" i="48" s="1"/>
  <c r="SK176" i="48"/>
  <c r="SK177" i="48" s="1"/>
  <c r="TP176" i="48"/>
  <c r="TP177" i="48" s="1"/>
  <c r="IH159" i="48"/>
  <c r="IH160" i="48" s="1"/>
  <c r="AAE176" i="48"/>
  <c r="AAE177" i="48" s="1"/>
  <c r="UZ142" i="48"/>
  <c r="UZ143" i="48" s="1"/>
  <c r="ABJ142" i="48"/>
  <c r="ABJ143" i="48" s="1"/>
  <c r="WQ142" i="48"/>
  <c r="WQ143" i="48" s="1"/>
  <c r="PN159" i="48"/>
  <c r="PN160" i="48" s="1"/>
  <c r="QG176" i="48"/>
  <c r="QG177" i="48" s="1"/>
  <c r="BG159" i="48"/>
  <c r="BG160" i="48" s="1"/>
  <c r="GL176" i="48"/>
  <c r="GL177" i="48" s="1"/>
  <c r="XN176" i="48"/>
  <c r="XN177" i="48" s="1"/>
  <c r="XV159" i="48"/>
  <c r="XV160" i="48" s="1"/>
  <c r="GQ142" i="48"/>
  <c r="GQ143" i="48" s="1"/>
  <c r="UB142" i="48"/>
  <c r="UB143" i="48" s="1"/>
  <c r="CF159" i="48"/>
  <c r="CF160" i="48" s="1"/>
  <c r="RM159" i="48"/>
  <c r="RM160" i="48" s="1"/>
  <c r="GD176" i="48"/>
  <c r="GD177" i="48" s="1"/>
  <c r="BH159" i="48"/>
  <c r="BH160" i="48" s="1"/>
  <c r="KP159" i="48"/>
  <c r="KP160" i="48" s="1"/>
  <c r="UH176" i="48"/>
  <c r="UH177" i="48" s="1"/>
  <c r="EV159" i="48"/>
  <c r="EV160" i="48" s="1"/>
  <c r="AN142" i="48"/>
  <c r="AN143" i="48" s="1"/>
  <c r="IT159" i="48"/>
  <c r="IT160" i="48" s="1"/>
  <c r="BC176" i="48"/>
  <c r="BC177" i="48" s="1"/>
  <c r="EB176" i="48"/>
  <c r="EB177" i="48" s="1"/>
  <c r="DJ142" i="48"/>
  <c r="DJ143" i="48" s="1"/>
  <c r="KZ176" i="48"/>
  <c r="KZ177" i="48" s="1"/>
  <c r="TJ159" i="48"/>
  <c r="TJ160" i="48" s="1"/>
  <c r="JO176" i="48"/>
  <c r="JO177" i="48" s="1"/>
  <c r="VD176" i="48"/>
  <c r="VD177" i="48" s="1"/>
  <c r="ABL142" i="48"/>
  <c r="ABL143" i="48" s="1"/>
  <c r="JM159" i="48"/>
  <c r="JM160" i="48" s="1"/>
  <c r="SR142" i="48"/>
  <c r="SR143" i="48" s="1"/>
  <c r="QS176" i="48"/>
  <c r="QS177" i="48" s="1"/>
  <c r="PE176" i="48"/>
  <c r="PE177" i="48" s="1"/>
  <c r="KF159" i="48"/>
  <c r="KF160" i="48" s="1"/>
  <c r="YE176" i="48"/>
  <c r="YE177" i="48" s="1"/>
  <c r="GN159" i="48"/>
  <c r="GN160" i="48" s="1"/>
  <c r="OV176" i="48"/>
  <c r="OV177" i="48" s="1"/>
  <c r="AQ159" i="48"/>
  <c r="AQ160" i="48" s="1"/>
  <c r="MB142" i="48"/>
  <c r="MB143" i="48" s="1"/>
  <c r="DF176" i="48"/>
  <c r="DF177" i="48" s="1"/>
  <c r="SG159" i="48"/>
  <c r="SG160" i="48" s="1"/>
  <c r="YM176" i="48"/>
  <c r="YM177" i="48" s="1"/>
  <c r="RD159" i="48"/>
  <c r="RD160" i="48" s="1"/>
  <c r="LM176" i="48"/>
  <c r="LM177" i="48" s="1"/>
  <c r="CD176" i="48"/>
  <c r="CD177" i="48" s="1"/>
  <c r="BR159" i="48"/>
  <c r="BR160" i="48" s="1"/>
  <c r="OI176" i="48"/>
  <c r="OI177" i="48" s="1"/>
  <c r="II176" i="48"/>
  <c r="II177" i="48" s="1"/>
  <c r="TA159" i="48"/>
  <c r="TA160" i="48" s="1"/>
  <c r="GI176" i="48"/>
  <c r="GI177" i="48" s="1"/>
  <c r="CE159" i="48"/>
  <c r="CE160" i="48" s="1"/>
  <c r="PZ176" i="48"/>
  <c r="PZ177" i="48" s="1"/>
  <c r="RC176" i="48"/>
  <c r="RC177" i="48" s="1"/>
  <c r="AAW142" i="48"/>
  <c r="AAW143" i="48" s="1"/>
  <c r="HR142" i="48"/>
  <c r="HR143" i="48" s="1"/>
  <c r="TK176" i="48"/>
  <c r="TK177" i="48" s="1"/>
  <c r="OZ159" i="48"/>
  <c r="OZ160" i="48" s="1"/>
  <c r="AW159" i="48"/>
  <c r="AW160" i="48" s="1"/>
  <c r="X159" i="48"/>
  <c r="X160" i="48" s="1"/>
  <c r="KM159" i="48"/>
  <c r="KM160" i="48" s="1"/>
  <c r="YW159" i="48"/>
  <c r="YW160" i="48" s="1"/>
  <c r="DS176" i="48"/>
  <c r="DS177" i="48" s="1"/>
  <c r="UF159" i="48"/>
  <c r="UF160" i="48" s="1"/>
  <c r="OV159" i="48"/>
  <c r="OV160" i="48" s="1"/>
  <c r="AI176" i="48"/>
  <c r="AI177" i="48" s="1"/>
  <c r="QG159" i="48"/>
  <c r="QG160" i="48" s="1"/>
  <c r="BY142" i="48"/>
  <c r="BY143" i="48" s="1"/>
  <c r="RM176" i="48"/>
  <c r="RM177" i="48" s="1"/>
  <c r="JJ159" i="48"/>
  <c r="JJ160" i="48" s="1"/>
  <c r="IM142" i="48"/>
  <c r="IM143" i="48" s="1"/>
  <c r="EM142" i="48"/>
  <c r="EM143" i="48" s="1"/>
  <c r="W176" i="48"/>
  <c r="W177" i="48" s="1"/>
  <c r="WK176" i="48"/>
  <c r="WK177" i="48" s="1"/>
  <c r="VL176" i="48"/>
  <c r="VL177" i="48" s="1"/>
  <c r="ABN159" i="48"/>
  <c r="ABN160" i="48" s="1"/>
  <c r="KT176" i="48"/>
  <c r="KT177" i="48" s="1"/>
  <c r="YE142" i="48"/>
  <c r="YE143" i="48" s="1"/>
  <c r="GM142" i="48"/>
  <c r="GM143" i="48" s="1"/>
  <c r="VM159" i="48"/>
  <c r="VM160" i="48" s="1"/>
  <c r="YK159" i="48"/>
  <c r="YK160" i="48" s="1"/>
  <c r="NO176" i="48"/>
  <c r="NO177" i="48" s="1"/>
  <c r="MC159" i="48"/>
  <c r="MC160" i="48" s="1"/>
  <c r="IR142" i="48"/>
  <c r="IR143" i="48" s="1"/>
  <c r="IO176" i="48"/>
  <c r="IO177" i="48" s="1"/>
  <c r="HG176" i="48"/>
  <c r="HG177" i="48" s="1"/>
  <c r="KY159" i="48"/>
  <c r="KY160" i="48" s="1"/>
  <c r="TF176" i="48"/>
  <c r="TF177" i="48" s="1"/>
  <c r="BQ159" i="48"/>
  <c r="BQ160" i="48" s="1"/>
  <c r="QB176" i="48"/>
  <c r="QB177" i="48" s="1"/>
  <c r="DA159" i="48"/>
  <c r="DA160" i="48" s="1"/>
  <c r="IX159" i="48"/>
  <c r="IX160" i="48" s="1"/>
  <c r="VS159" i="48"/>
  <c r="VS160" i="48" s="1"/>
  <c r="WQ159" i="48"/>
  <c r="WQ160" i="48" s="1"/>
  <c r="JT159" i="48"/>
  <c r="JT160" i="48" s="1"/>
  <c r="JV176" i="48"/>
  <c r="JV177" i="48" s="1"/>
  <c r="CB176" i="48"/>
  <c r="CB177" i="48" s="1"/>
  <c r="VC159" i="48"/>
  <c r="VC160" i="48" s="1"/>
  <c r="AAG176" i="48"/>
  <c r="AAG177" i="48" s="1"/>
  <c r="GE142" i="48"/>
  <c r="GE143" i="48" s="1"/>
  <c r="ZF176" i="48"/>
  <c r="ZF177" i="48" s="1"/>
  <c r="ACD176" i="48"/>
  <c r="ACD177" i="48" s="1"/>
  <c r="PY176" i="48"/>
  <c r="PY177" i="48" s="1"/>
  <c r="BS159" i="48"/>
  <c r="BS160" i="48" s="1"/>
  <c r="AV159" i="48"/>
  <c r="AV160" i="48" s="1"/>
  <c r="YC159" i="48"/>
  <c r="YC160" i="48" s="1"/>
  <c r="AI159" i="48"/>
  <c r="AI160" i="48" s="1"/>
  <c r="RZ159" i="48"/>
  <c r="RZ160" i="48" s="1"/>
  <c r="AQ176" i="48"/>
  <c r="AQ177" i="48" s="1"/>
  <c r="NH176" i="48"/>
  <c r="NH177" i="48" s="1"/>
  <c r="OW176" i="48"/>
  <c r="OW177" i="48" s="1"/>
  <c r="XD159" i="48"/>
  <c r="XD160" i="48" s="1"/>
  <c r="AF159" i="48"/>
  <c r="AF160" i="48" s="1"/>
  <c r="MT142" i="48"/>
  <c r="MT143" i="48" s="1"/>
  <c r="UX176" i="48"/>
  <c r="UX177" i="48" s="1"/>
  <c r="RV176" i="48"/>
  <c r="RV177" i="48" s="1"/>
  <c r="HM159" i="48"/>
  <c r="HM160" i="48" s="1"/>
  <c r="PW159" i="48"/>
  <c r="PW160" i="48" s="1"/>
  <c r="MH176" i="48"/>
  <c r="MH177" i="48" s="1"/>
  <c r="VA176" i="48"/>
  <c r="VA177" i="48" s="1"/>
  <c r="IZ176" i="48"/>
  <c r="IZ177" i="48" s="1"/>
  <c r="ABA142" i="48"/>
  <c r="ABA143" i="48" s="1"/>
  <c r="GU159" i="48"/>
  <c r="GU160" i="48" s="1"/>
  <c r="BJ159" i="48"/>
  <c r="BJ160" i="48" s="1"/>
  <c r="CE142" i="48"/>
  <c r="CE143" i="48" s="1"/>
  <c r="AX176" i="48"/>
  <c r="AX177" i="48" s="1"/>
  <c r="YS176" i="48"/>
  <c r="YS177" i="48" s="1"/>
  <c r="YP159" i="48"/>
  <c r="YP160" i="48" s="1"/>
  <c r="EQ142" i="48"/>
  <c r="EQ143" i="48" s="1"/>
  <c r="NM159" i="48"/>
  <c r="NM160" i="48" s="1"/>
  <c r="N159" i="48"/>
  <c r="N160" i="48" s="1"/>
  <c r="MI159" i="48"/>
  <c r="MI160" i="48" s="1"/>
  <c r="SH159" i="48"/>
  <c r="SH160" i="48" s="1"/>
  <c r="CW159" i="48"/>
  <c r="CW160" i="48" s="1"/>
  <c r="GZ176" i="48"/>
  <c r="GZ177" i="48" s="1"/>
  <c r="XU159" i="48"/>
  <c r="XU160" i="48" s="1"/>
  <c r="WA159" i="48"/>
  <c r="WA160" i="48" s="1"/>
  <c r="LC159" i="48"/>
  <c r="LC160" i="48" s="1"/>
  <c r="XP142" i="48"/>
  <c r="XP143" i="48" s="1"/>
  <c r="SI176" i="48"/>
  <c r="SI177" i="48" s="1"/>
  <c r="DP159" i="48"/>
  <c r="DP160" i="48" s="1"/>
  <c r="HJ176" i="48"/>
  <c r="HJ177" i="48" s="1"/>
  <c r="VU176" i="48"/>
  <c r="VU177" i="48" s="1"/>
  <c r="QU142" i="48"/>
  <c r="QU143" i="48" s="1"/>
  <c r="O142" i="48"/>
  <c r="O143" i="48" s="1"/>
  <c r="NQ159" i="48"/>
  <c r="NQ160" i="48" s="1"/>
  <c r="IA142" i="48"/>
  <c r="IA143" i="48" s="1"/>
  <c r="AAO176" i="48"/>
  <c r="AAO177" i="48" s="1"/>
  <c r="RL159" i="48"/>
  <c r="RL160" i="48" s="1"/>
  <c r="TQ176" i="48"/>
  <c r="TQ177" i="48" s="1"/>
  <c r="JE159" i="48"/>
  <c r="JE160" i="48" s="1"/>
  <c r="SB142" i="48"/>
  <c r="SB143" i="48" s="1"/>
  <c r="MZ176" i="48"/>
  <c r="MZ177" i="48" s="1"/>
  <c r="AP159" i="48"/>
  <c r="AP160" i="48" s="1"/>
  <c r="DB142" i="48"/>
  <c r="DB143" i="48" s="1"/>
  <c r="GJ176" i="48"/>
  <c r="GJ177" i="48" s="1"/>
  <c r="AAS176" i="48"/>
  <c r="AAS177" i="48" s="1"/>
  <c r="PC176" i="48"/>
  <c r="PC177" i="48" s="1"/>
  <c r="BW176" i="48"/>
  <c r="BW177" i="48" s="1"/>
  <c r="Y176" i="48"/>
  <c r="Y177" i="48" s="1"/>
  <c r="QI176" i="48"/>
  <c r="QI177" i="48" s="1"/>
  <c r="NS176" i="48"/>
  <c r="NS177" i="48" s="1"/>
  <c r="AB176" i="48"/>
  <c r="AB177" i="48" s="1"/>
  <c r="TY159" i="48"/>
  <c r="TY160" i="48" s="1"/>
  <c r="FP159" i="48"/>
  <c r="FP160" i="48" s="1"/>
  <c r="VZ176" i="48"/>
  <c r="VZ177" i="48" s="1"/>
  <c r="LS176" i="48"/>
  <c r="LS177" i="48" s="1"/>
  <c r="OS176" i="48"/>
  <c r="OS177" i="48" s="1"/>
  <c r="WI142" i="48"/>
  <c r="WI143" i="48" s="1"/>
  <c r="OM176" i="48"/>
  <c r="OM177" i="48" s="1"/>
  <c r="PB159" i="48"/>
  <c r="PB160" i="48" s="1"/>
  <c r="TD159" i="48"/>
  <c r="TD160" i="48" s="1"/>
  <c r="WI176" i="48"/>
  <c r="WI177" i="48" s="1"/>
  <c r="DL176" i="48"/>
  <c r="DL177" i="48" s="1"/>
  <c r="AX159" i="48"/>
  <c r="AX160" i="48" s="1"/>
  <c r="MV159" i="48"/>
  <c r="MV160" i="48" s="1"/>
  <c r="FV159" i="48"/>
  <c r="FV160" i="48" s="1"/>
  <c r="BT142" i="48"/>
  <c r="BT143" i="48" s="1"/>
  <c r="AAP142" i="48"/>
  <c r="AAP143" i="48" s="1"/>
  <c r="IP159" i="48"/>
  <c r="IP160" i="48" s="1"/>
  <c r="ZM142" i="48"/>
  <c r="ZM143" i="48" s="1"/>
  <c r="QH159" i="48"/>
  <c r="QH160" i="48" s="1"/>
  <c r="TQ159" i="48"/>
  <c r="TQ160" i="48" s="1"/>
  <c r="LD176" i="48"/>
  <c r="LD177" i="48" s="1"/>
  <c r="NZ176" i="48"/>
  <c r="NZ177" i="48" s="1"/>
  <c r="RQ159" i="48"/>
  <c r="RQ160" i="48" s="1"/>
  <c r="TL176" i="48"/>
  <c r="TL177" i="48" s="1"/>
  <c r="BA159" i="48"/>
  <c r="BA160" i="48" s="1"/>
  <c r="NT176" i="48"/>
  <c r="NT177" i="48" s="1"/>
  <c r="XY159" i="48"/>
  <c r="XY160" i="48" s="1"/>
  <c r="NU159" i="48"/>
  <c r="NU160" i="48" s="1"/>
  <c r="AU176" i="48"/>
  <c r="AU177" i="48" s="1"/>
  <c r="XM176" i="48"/>
  <c r="XM177" i="48" s="1"/>
  <c r="PE159" i="48"/>
  <c r="PE160" i="48" s="1"/>
  <c r="OY159" i="48"/>
  <c r="OY160" i="48" s="1"/>
  <c r="TI176" i="48"/>
  <c r="TI177" i="48" s="1"/>
  <c r="CF176" i="48"/>
  <c r="CF177" i="48" s="1"/>
  <c r="Z142" i="48"/>
  <c r="Z143" i="48" s="1"/>
  <c r="QC176" i="48"/>
  <c r="QC177" i="48" s="1"/>
  <c r="EE176" i="48"/>
  <c r="EE177" i="48" s="1"/>
  <c r="HR176" i="48"/>
  <c r="HR177" i="48" s="1"/>
  <c r="TC159" i="48"/>
  <c r="TC160" i="48" s="1"/>
  <c r="EA159" i="48"/>
  <c r="EA160" i="48" s="1"/>
  <c r="ET176" i="48"/>
  <c r="ET177" i="48" s="1"/>
  <c r="VE176" i="48"/>
  <c r="VE177" i="48" s="1"/>
  <c r="ABU176" i="48"/>
  <c r="ABU177" i="48" s="1"/>
  <c r="SF176" i="48"/>
  <c r="SF177" i="48" s="1"/>
  <c r="ZG159" i="48"/>
  <c r="ZG160" i="48" s="1"/>
  <c r="AAB176" i="48"/>
  <c r="AAB177" i="48" s="1"/>
  <c r="AAF176" i="48"/>
  <c r="AAF177" i="48" s="1"/>
  <c r="QM159" i="48"/>
  <c r="QM160" i="48" s="1"/>
  <c r="NA159" i="48"/>
  <c r="NA160" i="48" s="1"/>
  <c r="FZ176" i="48"/>
  <c r="FZ177" i="48" s="1"/>
  <c r="DZ159" i="48"/>
  <c r="DZ160" i="48" s="1"/>
  <c r="KC176" i="48"/>
  <c r="KC177" i="48" s="1"/>
  <c r="ABH176" i="48"/>
  <c r="ABH177" i="48" s="1"/>
  <c r="FK142" i="48"/>
  <c r="FK143" i="48" s="1"/>
  <c r="NB176" i="48"/>
  <c r="NB177" i="48" s="1"/>
  <c r="RH159" i="48"/>
  <c r="RH160" i="48" s="1"/>
  <c r="GS159" i="48"/>
  <c r="GS160" i="48" s="1"/>
  <c r="HT159" i="48"/>
  <c r="HT160" i="48" s="1"/>
  <c r="FR159" i="48"/>
  <c r="FR160" i="48" s="1"/>
  <c r="O159" i="48"/>
  <c r="O160" i="48" s="1"/>
  <c r="MB176" i="48"/>
  <c r="MB177" i="48" s="1"/>
  <c r="US176" i="48"/>
  <c r="US177" i="48" s="1"/>
  <c r="AAJ142" i="48"/>
  <c r="AAJ143" i="48" s="1"/>
  <c r="W159" i="48"/>
  <c r="W160" i="48" s="1"/>
  <c r="CX142" i="48"/>
  <c r="CX143" i="48" s="1"/>
  <c r="EF142" i="48"/>
  <c r="EF143" i="48" s="1"/>
  <c r="XA159" i="48"/>
  <c r="XA160" i="48" s="1"/>
  <c r="LU142" i="48"/>
  <c r="LU143" i="48" s="1"/>
  <c r="CN176" i="48"/>
  <c r="CN177" i="48" s="1"/>
  <c r="ACE159" i="48"/>
  <c r="ACE160" i="48" s="1"/>
  <c r="TV142" i="48"/>
  <c r="TV143" i="48" s="1"/>
  <c r="OX176" i="48"/>
  <c r="OX177" i="48" s="1"/>
  <c r="GX142" i="48"/>
  <c r="GX143" i="48" s="1"/>
  <c r="DK176" i="48"/>
  <c r="DK177" i="48" s="1"/>
  <c r="MV142" i="48"/>
  <c r="MV143" i="48" s="1"/>
  <c r="ACD142" i="48"/>
  <c r="ACD143" i="48" s="1"/>
  <c r="KO159" i="48"/>
  <c r="KO160" i="48" s="1"/>
  <c r="PH159" i="48"/>
  <c r="PH160" i="48" s="1"/>
  <c r="FP176" i="48"/>
  <c r="FP177" i="48" s="1"/>
  <c r="PG142" i="48"/>
  <c r="PG143" i="48" s="1"/>
  <c r="UN176" i="48"/>
  <c r="UN177" i="48" s="1"/>
  <c r="JU159" i="48"/>
  <c r="JU160" i="48" s="1"/>
  <c r="ND176" i="48"/>
  <c r="ND177" i="48" s="1"/>
  <c r="LT159" i="48"/>
  <c r="LT160" i="48" s="1"/>
  <c r="JF159" i="48"/>
  <c r="JF160" i="48" s="1"/>
  <c r="PA176" i="48"/>
  <c r="PA177" i="48" s="1"/>
  <c r="ABL176" i="48"/>
  <c r="ABL177" i="48" s="1"/>
  <c r="VD142" i="48"/>
  <c r="VD143" i="48" s="1"/>
  <c r="BJ176" i="48"/>
  <c r="BJ177" i="48" s="1"/>
  <c r="IR176" i="48"/>
  <c r="IR177" i="48" s="1"/>
  <c r="LB176" i="48"/>
  <c r="LB177" i="48" s="1"/>
  <c r="AY142" i="48"/>
  <c r="AY143" i="48" s="1"/>
  <c r="WD142" i="48"/>
  <c r="WD143" i="48" s="1"/>
  <c r="KW176" i="48"/>
  <c r="KW177" i="48" s="1"/>
  <c r="BM159" i="48"/>
  <c r="BM160" i="48" s="1"/>
  <c r="QD159" i="48"/>
  <c r="QD160" i="48" s="1"/>
  <c r="LB159" i="48"/>
  <c r="LB160" i="48" s="1"/>
  <c r="EH142" i="48"/>
  <c r="EH143" i="48" s="1"/>
  <c r="VR176" i="48"/>
  <c r="VR177" i="48" s="1"/>
  <c r="AAO159" i="48"/>
  <c r="AAO160" i="48" s="1"/>
  <c r="JA176" i="48"/>
  <c r="JA177" i="48" s="1"/>
  <c r="PZ142" i="48"/>
  <c r="PZ143" i="48" s="1"/>
  <c r="IW142" i="48"/>
  <c r="IW143" i="48" s="1"/>
  <c r="AAN176" i="48"/>
  <c r="AAN177" i="48" s="1"/>
  <c r="NT159" i="48"/>
  <c r="NT160" i="48" s="1"/>
  <c r="EO176" i="48"/>
  <c r="EO177" i="48" s="1"/>
  <c r="YL159" i="48"/>
  <c r="YL160" i="48" s="1"/>
  <c r="GB159" i="48"/>
  <c r="GB160" i="48" s="1"/>
  <c r="ZJ159" i="48"/>
  <c r="ZJ160" i="48" s="1"/>
  <c r="VI176" i="48"/>
  <c r="VI177" i="48" s="1"/>
  <c r="AL159" i="48"/>
  <c r="AL160" i="48" s="1"/>
  <c r="HJ159" i="48"/>
  <c r="HJ160" i="48" s="1"/>
  <c r="ABG159" i="48"/>
  <c r="ABG160" i="48" s="1"/>
  <c r="NY176" i="48"/>
  <c r="NY177" i="48" s="1"/>
  <c r="QV176" i="48"/>
  <c r="QV177" i="48" s="1"/>
  <c r="LL176" i="48"/>
  <c r="LL177" i="48" s="1"/>
  <c r="PU159" i="48"/>
  <c r="PU160" i="48" s="1"/>
  <c r="EC176" i="48"/>
  <c r="EC177" i="48" s="1"/>
  <c r="ZR159" i="48"/>
  <c r="ZR160" i="48" s="1"/>
  <c r="WJ159" i="48"/>
  <c r="WJ160" i="48" s="1"/>
  <c r="GM176" i="48"/>
  <c r="GM177" i="48" s="1"/>
  <c r="CT176" i="48"/>
  <c r="CT177" i="48" s="1"/>
  <c r="LZ142" i="48"/>
  <c r="LZ143" i="48" s="1"/>
  <c r="LJ159" i="48"/>
  <c r="LJ160" i="48" s="1"/>
  <c r="BC142" i="48"/>
  <c r="BC143" i="48" s="1"/>
  <c r="QV142" i="48"/>
  <c r="QV143" i="48" s="1"/>
  <c r="IL142" i="48"/>
  <c r="IL143" i="48" s="1"/>
  <c r="ABM159" i="48"/>
  <c r="ABM160" i="48" s="1"/>
  <c r="VJ176" i="48"/>
  <c r="VJ177" i="48" s="1"/>
  <c r="VN176" i="48"/>
  <c r="VN177" i="48" s="1"/>
  <c r="QA176" i="48"/>
  <c r="QA177" i="48" s="1"/>
  <c r="AX142" i="48"/>
  <c r="AX143" i="48" s="1"/>
  <c r="FY176" i="48"/>
  <c r="FY177" i="48" s="1"/>
  <c r="TM159" i="48"/>
  <c r="TM160" i="48" s="1"/>
  <c r="ABP176" i="48"/>
  <c r="ABP177" i="48" s="1"/>
  <c r="LI159" i="48"/>
  <c r="LI160" i="48" s="1"/>
  <c r="NJ176" i="48"/>
  <c r="NJ177" i="48" s="1"/>
  <c r="WB176" i="48"/>
  <c r="WB177" i="48" s="1"/>
  <c r="KR159" i="48"/>
  <c r="KR160" i="48" s="1"/>
  <c r="KZ159" i="48"/>
  <c r="KZ160" i="48" s="1"/>
  <c r="BE159" i="48"/>
  <c r="BE160" i="48" s="1"/>
  <c r="TI159" i="48"/>
  <c r="TI160" i="48" s="1"/>
  <c r="ID142" i="48"/>
  <c r="ID143" i="48" s="1"/>
  <c r="AAL176" i="48"/>
  <c r="AAL177" i="48" s="1"/>
  <c r="PJ176" i="48"/>
  <c r="PJ177" i="48" s="1"/>
  <c r="OH142" i="48"/>
  <c r="OH143" i="48" s="1"/>
  <c r="KA159" i="48"/>
  <c r="KA160" i="48" s="1"/>
  <c r="RN176" i="48"/>
  <c r="RN177" i="48" s="1"/>
  <c r="OH176" i="48"/>
  <c r="OH177" i="48" s="1"/>
  <c r="YD176" i="48"/>
  <c r="YD177" i="48" s="1"/>
  <c r="HU176" i="48"/>
  <c r="HU177" i="48" s="1"/>
  <c r="GX159" i="48"/>
  <c r="GX160" i="48" s="1"/>
  <c r="OL159" i="48"/>
  <c r="OL160" i="48" s="1"/>
  <c r="GC159" i="48"/>
  <c r="GC160" i="48" s="1"/>
  <c r="QL176" i="48"/>
  <c r="QL177" i="48" s="1"/>
  <c r="OC142" i="48"/>
  <c r="OC143" i="48" s="1"/>
  <c r="VV159" i="48"/>
  <c r="VV160" i="48" s="1"/>
  <c r="HN176" i="48"/>
  <c r="HN177" i="48" s="1"/>
  <c r="XH176" i="48"/>
  <c r="XH177" i="48" s="1"/>
  <c r="EW159" i="48"/>
  <c r="EW160" i="48" s="1"/>
  <c r="XY176" i="48"/>
  <c r="XY177" i="48" s="1"/>
  <c r="ZE176" i="48"/>
  <c r="ZE177" i="48" s="1"/>
  <c r="YX176" i="48"/>
  <c r="YX177" i="48" s="1"/>
  <c r="PB176" i="48"/>
  <c r="PB177" i="48" s="1"/>
  <c r="UQ159" i="48"/>
  <c r="UQ160" i="48" s="1"/>
  <c r="ME176" i="48"/>
  <c r="ME177" i="48" s="1"/>
  <c r="SB159" i="48"/>
  <c r="SB160" i="48" s="1"/>
  <c r="VW176" i="48"/>
  <c r="VW177" i="48" s="1"/>
  <c r="TU159" i="48"/>
  <c r="TU160" i="48" s="1"/>
  <c r="XI142" i="48"/>
  <c r="XI143" i="48" s="1"/>
  <c r="HF142" i="48"/>
  <c r="HF143" i="48" s="1"/>
  <c r="DT142" i="48"/>
  <c r="DT143" i="48" s="1"/>
  <c r="P176" i="48"/>
  <c r="P177" i="48" s="1"/>
  <c r="LL142" i="48"/>
  <c r="LL143" i="48" s="1"/>
  <c r="GH142" i="48"/>
  <c r="GH143" i="48" s="1"/>
  <c r="MY176" i="48"/>
  <c r="MY177" i="48" s="1"/>
  <c r="WP142" i="48"/>
  <c r="WP143" i="48" s="1"/>
  <c r="GX176" i="48"/>
  <c r="GX177" i="48" s="1"/>
  <c r="DI142" i="48"/>
  <c r="DI143" i="48" s="1"/>
  <c r="YE159" i="48"/>
  <c r="YE160" i="48" s="1"/>
  <c r="HV159" i="48"/>
  <c r="HV160" i="48" s="1"/>
  <c r="UM142" i="48"/>
  <c r="UM143" i="48" s="1"/>
  <c r="FL159" i="48"/>
  <c r="FL160" i="48" s="1"/>
  <c r="XP159" i="48"/>
  <c r="XP160" i="48" s="1"/>
  <c r="YB159" i="48"/>
  <c r="YB160" i="48" s="1"/>
  <c r="UO176" i="48"/>
  <c r="UO177" i="48" s="1"/>
  <c r="JT176" i="48"/>
  <c r="JT177" i="48" s="1"/>
  <c r="UX142" i="48"/>
  <c r="UX143" i="48" s="1"/>
  <c r="BI142" i="48"/>
  <c r="BI143" i="48" s="1"/>
  <c r="XC176" i="48"/>
  <c r="XC177" i="48" s="1"/>
  <c r="LW176" i="48"/>
  <c r="LW177" i="48" s="1"/>
  <c r="YA142" i="48"/>
  <c r="YA143" i="48" s="1"/>
  <c r="ZY176" i="48"/>
  <c r="ZY177" i="48" s="1"/>
  <c r="NU176" i="48"/>
  <c r="NU177" i="48" s="1"/>
  <c r="JO159" i="48"/>
  <c r="JO160" i="48" s="1"/>
  <c r="QF159" i="48"/>
  <c r="QF160" i="48" s="1"/>
  <c r="SV159" i="48"/>
  <c r="SV160" i="48" s="1"/>
  <c r="DV176" i="48"/>
  <c r="DV177" i="48" s="1"/>
  <c r="QX176" i="48"/>
  <c r="QX177" i="48" s="1"/>
  <c r="NC176" i="48"/>
  <c r="NC177" i="48" s="1"/>
  <c r="FE176" i="48"/>
  <c r="FE177" i="48" s="1"/>
  <c r="VD159" i="48"/>
  <c r="VD160" i="48" s="1"/>
  <c r="EL159" i="48"/>
  <c r="EL160" i="48" s="1"/>
  <c r="NJ159" i="48"/>
  <c r="NJ160" i="48" s="1"/>
  <c r="NE176" i="48"/>
  <c r="NE177" i="48" s="1"/>
  <c r="AZ176" i="48"/>
  <c r="AZ177" i="48" s="1"/>
  <c r="ABK142" i="48"/>
  <c r="ABK143" i="48" s="1"/>
  <c r="RQ176" i="48"/>
  <c r="RQ177" i="48" s="1"/>
  <c r="QW176" i="48"/>
  <c r="QW177" i="48" s="1"/>
  <c r="LP159" i="48"/>
  <c r="LP160" i="48" s="1"/>
  <c r="AA142" i="48"/>
  <c r="AA143" i="48" s="1"/>
  <c r="TH176" i="48"/>
  <c r="TH177" i="48" s="1"/>
  <c r="ZD176" i="48"/>
  <c r="ZD177" i="48" s="1"/>
  <c r="TN176" i="48"/>
  <c r="TN177" i="48" s="1"/>
  <c r="ABE159" i="48"/>
  <c r="ABE160" i="48" s="1"/>
  <c r="OS159" i="48"/>
  <c r="OS160" i="48" s="1"/>
  <c r="SN159" i="48"/>
  <c r="SN160" i="48" s="1"/>
  <c r="JW176" i="48"/>
  <c r="JW177" i="48" s="1"/>
  <c r="BB176" i="48"/>
  <c r="BB177" i="48" s="1"/>
  <c r="AL176" i="48"/>
  <c r="AL177" i="48" s="1"/>
  <c r="TZ176" i="48"/>
  <c r="TZ177" i="48" s="1"/>
  <c r="EU176" i="48"/>
  <c r="EU177" i="48" s="1"/>
  <c r="DQ159" i="48"/>
  <c r="DQ160" i="48" s="1"/>
  <c r="W142" i="48"/>
  <c r="W143" i="48" s="1"/>
  <c r="BD176" i="48"/>
  <c r="BD177" i="48" s="1"/>
  <c r="WG176" i="48"/>
  <c r="WG177" i="48" s="1"/>
  <c r="PC159" i="48"/>
  <c r="PC160" i="48" s="1"/>
  <c r="AA159" i="48"/>
  <c r="AA160" i="48" s="1"/>
  <c r="VT159" i="48"/>
  <c r="VT160" i="48" s="1"/>
  <c r="FU142" i="48"/>
  <c r="FU143" i="48" s="1"/>
  <c r="FM176" i="48"/>
  <c r="FM177" i="48" s="1"/>
  <c r="MI142" i="48"/>
  <c r="MI143" i="48" s="1"/>
  <c r="TE176" i="48"/>
  <c r="TE177" i="48" s="1"/>
  <c r="UL142" i="48"/>
  <c r="UL143" i="48" s="1"/>
  <c r="QX159" i="48"/>
  <c r="QX160" i="48" s="1"/>
  <c r="ZF159" i="48"/>
  <c r="ZF160" i="48" s="1"/>
  <c r="ABI142" i="48"/>
  <c r="ABI143" i="48" s="1"/>
  <c r="UD142" i="48"/>
  <c r="UD143" i="48" s="1"/>
  <c r="ABC159" i="48"/>
  <c r="ABC160" i="48" s="1"/>
  <c r="ZA159" i="48"/>
  <c r="ZA160" i="48" s="1"/>
  <c r="FI176" i="48"/>
  <c r="FI177" i="48" s="1"/>
  <c r="HF176" i="48"/>
  <c r="HF177" i="48" s="1"/>
  <c r="TH159" i="48"/>
  <c r="TH160" i="48" s="1"/>
  <c r="MW159" i="48"/>
  <c r="MW160" i="48" s="1"/>
  <c r="VE159" i="48"/>
  <c r="VE160" i="48" s="1"/>
  <c r="XZ176" i="48"/>
  <c r="XZ177" i="48" s="1"/>
  <c r="YY176" i="48"/>
  <c r="YY177" i="48" s="1"/>
  <c r="YQ159" i="48"/>
  <c r="YQ160" i="48" s="1"/>
  <c r="BE176" i="48"/>
  <c r="BE177" i="48" s="1"/>
  <c r="MJ159" i="48"/>
  <c r="MJ160" i="48" s="1"/>
  <c r="ABN176" i="48"/>
  <c r="ABN177" i="48" s="1"/>
  <c r="ACA159" i="48"/>
  <c r="ACA160" i="48" s="1"/>
  <c r="SU176" i="48"/>
  <c r="SU177" i="48" s="1"/>
  <c r="ABH142" i="48"/>
  <c r="ABH143" i="48" s="1"/>
  <c r="QE159" i="48"/>
  <c r="QE160" i="48" s="1"/>
  <c r="SF159" i="48"/>
  <c r="SF160" i="48" s="1"/>
  <c r="VJ159" i="48"/>
  <c r="VJ160" i="48" s="1"/>
  <c r="AC159" i="48"/>
  <c r="AC160" i="48" s="1"/>
  <c r="PR176" i="48"/>
  <c r="PR177" i="48" s="1"/>
  <c r="XJ159" i="48"/>
  <c r="XJ160" i="48" s="1"/>
  <c r="YB176" i="48"/>
  <c r="YB177" i="48" s="1"/>
  <c r="KH159" i="48"/>
  <c r="KH160" i="48" s="1"/>
  <c r="RH176" i="48"/>
  <c r="RH177" i="48" s="1"/>
  <c r="IV159" i="48"/>
  <c r="IV160" i="48" s="1"/>
  <c r="S159" i="48"/>
  <c r="S160" i="48" s="1"/>
  <c r="IB159" i="48"/>
  <c r="IB160" i="48" s="1"/>
  <c r="WO159" i="48"/>
  <c r="WO160" i="48" s="1"/>
  <c r="ABV159" i="48"/>
  <c r="ABV160" i="48" s="1"/>
  <c r="YU176" i="48"/>
  <c r="YU177" i="48" s="1"/>
  <c r="JX159" i="48"/>
  <c r="JX160" i="48" s="1"/>
  <c r="HP142" i="48"/>
  <c r="HP143" i="48" s="1"/>
  <c r="SE159" i="48"/>
  <c r="SE160" i="48" s="1"/>
  <c r="QP176" i="48"/>
  <c r="QP177" i="48" s="1"/>
  <c r="BL159" i="48"/>
  <c r="BL160" i="48" s="1"/>
  <c r="MA176" i="48"/>
  <c r="MA177" i="48" s="1"/>
  <c r="TR176" i="48"/>
  <c r="TR177" i="48" s="1"/>
  <c r="ML176" i="48"/>
  <c r="ML177" i="48" s="1"/>
  <c r="OK159" i="48"/>
  <c r="OK160" i="48" s="1"/>
  <c r="RU159" i="48"/>
  <c r="RU160" i="48" s="1"/>
  <c r="LZ159" i="48"/>
  <c r="LZ160" i="48" s="1"/>
  <c r="IC159" i="48"/>
  <c r="IC160" i="48" s="1"/>
  <c r="ABE176" i="48"/>
  <c r="ABE177" i="48" s="1"/>
  <c r="PX159" i="48"/>
  <c r="PX160" i="48" s="1"/>
  <c r="ZI142" i="48"/>
  <c r="ZI143" i="48" s="1"/>
  <c r="VN159" i="48"/>
  <c r="VN160" i="48" s="1"/>
  <c r="UH142" i="48"/>
  <c r="UH143" i="48" s="1"/>
  <c r="GB176" i="48"/>
  <c r="GB177" i="48" s="1"/>
  <c r="NP142" i="48"/>
  <c r="NP143" i="48" s="1"/>
  <c r="KB142" i="48"/>
  <c r="KB143" i="48" s="1"/>
  <c r="CG176" i="48"/>
  <c r="CG177" i="48" s="1"/>
  <c r="GP142" i="48"/>
  <c r="GP143" i="48" s="1"/>
  <c r="PQ176" i="48"/>
  <c r="PQ177" i="48" s="1"/>
  <c r="AAU142" i="48"/>
  <c r="AAU143" i="48" s="1"/>
  <c r="AH176" i="48"/>
  <c r="AH177" i="48" s="1"/>
  <c r="WD176" i="48"/>
  <c r="WD177" i="48" s="1"/>
  <c r="KL176" i="48"/>
  <c r="KL177" i="48" s="1"/>
  <c r="CX159" i="48"/>
  <c r="CX160" i="48" s="1"/>
  <c r="VR159" i="48"/>
  <c r="VR160" i="48" s="1"/>
  <c r="RP159" i="48"/>
  <c r="RP160" i="48" s="1"/>
  <c r="ZL176" i="48"/>
  <c r="ZL177" i="48" s="1"/>
  <c r="MS176" i="48"/>
  <c r="MS177" i="48" s="1"/>
  <c r="OE176" i="48"/>
  <c r="OE177" i="48" s="1"/>
  <c r="CO176" i="48"/>
  <c r="CO177" i="48" s="1"/>
  <c r="XT159" i="48"/>
  <c r="XT160" i="48" s="1"/>
  <c r="TR159" i="48"/>
  <c r="TR160" i="48" s="1"/>
  <c r="UM176" i="48"/>
  <c r="UM177" i="48" s="1"/>
  <c r="OZ142" i="48"/>
  <c r="OZ143" i="48" s="1"/>
  <c r="GW142" i="48"/>
  <c r="GW143" i="48" s="1"/>
  <c r="XI176" i="48"/>
  <c r="XI177" i="48" s="1"/>
  <c r="DH159" i="48"/>
  <c r="DH160" i="48" s="1"/>
  <c r="NL142" i="48"/>
  <c r="NL143" i="48" s="1"/>
  <c r="NY142" i="48"/>
  <c r="NY143" i="48" s="1"/>
  <c r="JP176" i="48"/>
  <c r="JP177" i="48" s="1"/>
  <c r="QT159" i="48"/>
  <c r="QT160" i="48" s="1"/>
  <c r="MT176" i="48"/>
  <c r="MT177" i="48" s="1"/>
  <c r="ZV176" i="48"/>
  <c r="ZV177" i="48" s="1"/>
  <c r="IP142" i="48"/>
  <c r="IP143" i="48" s="1"/>
  <c r="NR176" i="48"/>
  <c r="NR177" i="48" s="1"/>
  <c r="RF176" i="48"/>
  <c r="RF177" i="48" s="1"/>
  <c r="FZ159" i="48"/>
  <c r="FZ160" i="48" s="1"/>
  <c r="ABP159" i="48"/>
  <c r="ABP160" i="48" s="1"/>
  <c r="ZZ159" i="48"/>
  <c r="ZZ160" i="48" s="1"/>
  <c r="TD176" i="48"/>
  <c r="TD177" i="48" s="1"/>
  <c r="WJ142" i="48"/>
  <c r="WJ143" i="48" s="1"/>
  <c r="ET159" i="48"/>
  <c r="ET160" i="48" s="1"/>
  <c r="ZM159" i="48"/>
  <c r="ZM160" i="48" s="1"/>
  <c r="FG159" i="48"/>
  <c r="FG160" i="48" s="1"/>
  <c r="RB176" i="48"/>
  <c r="RB177" i="48" s="1"/>
  <c r="DU176" i="48"/>
  <c r="DU177" i="48" s="1"/>
  <c r="EN159" i="48"/>
  <c r="EN160" i="48" s="1"/>
  <c r="XK176" i="48"/>
  <c r="XK177" i="48" s="1"/>
  <c r="DB176" i="48"/>
  <c r="DB177" i="48" s="1"/>
  <c r="GJ142" i="48"/>
  <c r="GJ143" i="48" s="1"/>
  <c r="JG142" i="48"/>
  <c r="JG143" i="48" s="1"/>
  <c r="EC159" i="48"/>
  <c r="EC160" i="48" s="1"/>
  <c r="WN159" i="48"/>
  <c r="WN160" i="48" s="1"/>
  <c r="ZC176" i="48"/>
  <c r="ZC177" i="48" s="1"/>
  <c r="DD176" i="48"/>
  <c r="DD177" i="48" s="1"/>
  <c r="BA176" i="48"/>
  <c r="BA177" i="48" s="1"/>
  <c r="MV176" i="48"/>
  <c r="MV177" i="48" s="1"/>
  <c r="IB176" i="48"/>
  <c r="IB177" i="48" s="1"/>
  <c r="ZT142" i="48"/>
  <c r="ZT143" i="48" s="1"/>
  <c r="YM159" i="48"/>
  <c r="YM160" i="48" s="1"/>
  <c r="OJ159" i="48"/>
  <c r="OJ160" i="48" s="1"/>
  <c r="RM142" i="48"/>
  <c r="RM143" i="48" s="1"/>
  <c r="EM159" i="48"/>
  <c r="EM160" i="48" s="1"/>
  <c r="CD159" i="48"/>
  <c r="CD160" i="48" s="1"/>
  <c r="WW176" i="48"/>
  <c r="WW177" i="48" s="1"/>
  <c r="SQ176" i="48"/>
  <c r="SQ177" i="48" s="1"/>
  <c r="JY159" i="48"/>
  <c r="JY160" i="48" s="1"/>
  <c r="ZT176" i="48"/>
  <c r="ZT177" i="48" s="1"/>
  <c r="SI142" i="48"/>
  <c r="SI143" i="48" s="1"/>
  <c r="OD159" i="48"/>
  <c r="OD160" i="48" s="1"/>
  <c r="GH176" i="48"/>
  <c r="GH177" i="48" s="1"/>
  <c r="NV176" i="48"/>
  <c r="NV177" i="48" s="1"/>
  <c r="AAL142" i="48"/>
  <c r="AAL143" i="48" s="1"/>
  <c r="EZ159" i="48"/>
  <c r="EZ160" i="48" s="1"/>
  <c r="XV176" i="48"/>
  <c r="XV177" i="48" s="1"/>
  <c r="DW142" i="48"/>
  <c r="DW143" i="48" s="1"/>
  <c r="MK159" i="48"/>
  <c r="MK160" i="48" s="1"/>
  <c r="OG159" i="48"/>
  <c r="OG160" i="48" s="1"/>
  <c r="HA159" i="48"/>
  <c r="HA160" i="48" s="1"/>
  <c r="ABT159" i="48"/>
  <c r="ABT160" i="48" s="1"/>
  <c r="SI159" i="48"/>
  <c r="SI160" i="48" s="1"/>
  <c r="AK176" i="48"/>
  <c r="AK177" i="48" s="1"/>
  <c r="ZK176" i="48"/>
  <c r="ZK177" i="48" s="1"/>
  <c r="SP159" i="48"/>
  <c r="SP160" i="48" s="1"/>
  <c r="CG159" i="48"/>
  <c r="CG160" i="48" s="1"/>
  <c r="AS159" i="48"/>
  <c r="AS160" i="48" s="1"/>
  <c r="CN159" i="48"/>
  <c r="CN160" i="48" s="1"/>
  <c r="JS176" i="48"/>
  <c r="JS177" i="48" s="1"/>
  <c r="AY159" i="48"/>
  <c r="AY160" i="48" s="1"/>
  <c r="OP159" i="48"/>
  <c r="OP160" i="48" s="1"/>
  <c r="WL176" i="48"/>
  <c r="WL177" i="48" s="1"/>
  <c r="NK159" i="48"/>
  <c r="NK160" i="48" s="1"/>
  <c r="HV176" i="48"/>
  <c r="HV177" i="48" s="1"/>
  <c r="EK176" i="48"/>
  <c r="EK177" i="48" s="1"/>
  <c r="WT159" i="48"/>
  <c r="WT160" i="48" s="1"/>
  <c r="IA159" i="48"/>
  <c r="IA160" i="48" s="1"/>
  <c r="QC159" i="48"/>
  <c r="QC160" i="48" s="1"/>
  <c r="OL142" i="48"/>
  <c r="OL143" i="48" s="1"/>
  <c r="OF159" i="48"/>
  <c r="OF160" i="48" s="1"/>
  <c r="WH176" i="48"/>
  <c r="WH177" i="48" s="1"/>
  <c r="IZ159" i="48"/>
  <c r="IZ160" i="48" s="1"/>
  <c r="LA176" i="48"/>
  <c r="LA177" i="48" s="1"/>
  <c r="WG159" i="48"/>
  <c r="WG160" i="48" s="1"/>
  <c r="ZZ142" i="48"/>
  <c r="ZZ143" i="48" s="1"/>
  <c r="ABJ159" i="48"/>
  <c r="ABJ160" i="48" s="1"/>
  <c r="ABQ159" i="48"/>
  <c r="ABQ160" i="48" s="1"/>
  <c r="VM176" i="48"/>
  <c r="VM177" i="48" s="1"/>
  <c r="MI176" i="48"/>
  <c r="MI177" i="48" s="1"/>
  <c r="EE142" i="48"/>
  <c r="EE143" i="48" s="1"/>
  <c r="ABP142" i="48"/>
  <c r="ABP143" i="48" s="1"/>
  <c r="DJ176" i="48"/>
  <c r="DJ177" i="48" s="1"/>
  <c r="XD176" i="48"/>
  <c r="XD177" i="48" s="1"/>
  <c r="T159" i="48"/>
  <c r="T160" i="48" s="1"/>
  <c r="JY176" i="48"/>
  <c r="JY177" i="48" s="1"/>
  <c r="QT176" i="48"/>
  <c r="QT177" i="48" s="1"/>
  <c r="GH159" i="48"/>
  <c r="GH160" i="48" s="1"/>
  <c r="YZ159" i="48"/>
  <c r="YZ160" i="48" s="1"/>
  <c r="HK159" i="48"/>
  <c r="HK160" i="48" s="1"/>
  <c r="Q176" i="48"/>
  <c r="Q177" i="48" s="1"/>
  <c r="GR159" i="48"/>
  <c r="GR160" i="48" s="1"/>
  <c r="PV159" i="48"/>
  <c r="PV160" i="48" s="1"/>
  <c r="NE159" i="48"/>
  <c r="NE160" i="48" s="1"/>
  <c r="IG159" i="48"/>
  <c r="IG160" i="48" s="1"/>
  <c r="NX159" i="48"/>
  <c r="NX160" i="48" s="1"/>
  <c r="AT176" i="48"/>
  <c r="AT177" i="48" s="1"/>
  <c r="MC142" i="48"/>
  <c r="MC143" i="48" s="1"/>
  <c r="KM142" i="48"/>
  <c r="KM143" i="48" s="1"/>
  <c r="RN159" i="48"/>
  <c r="RN160" i="48" s="1"/>
  <c r="CP176" i="48"/>
  <c r="CP177" i="48" s="1"/>
  <c r="ABQ142" i="48"/>
  <c r="ABQ143" i="48" s="1"/>
  <c r="NL159" i="48"/>
  <c r="NL160" i="48" s="1"/>
  <c r="YH176" i="48"/>
  <c r="YH177" i="48" s="1"/>
  <c r="BL142" i="48"/>
  <c r="BL143" i="48" s="1"/>
  <c r="IK142" i="48"/>
  <c r="IK143" i="48" s="1"/>
  <c r="CY142" i="48"/>
  <c r="CY143" i="48" s="1"/>
  <c r="DI176" i="48"/>
  <c r="DI177" i="48" s="1"/>
  <c r="ZO142" i="48"/>
  <c r="ZO143" i="48" s="1"/>
  <c r="FV176" i="48"/>
  <c r="FV177" i="48" s="1"/>
  <c r="NW176" i="48"/>
  <c r="NW177" i="48" s="1"/>
  <c r="VK159" i="48"/>
  <c r="VK160" i="48" s="1"/>
  <c r="KF142" i="48"/>
  <c r="KF143" i="48" s="1"/>
  <c r="PI142" i="48"/>
  <c r="PI143" i="48" s="1"/>
  <c r="LV176" i="48"/>
  <c r="LV177" i="48" s="1"/>
  <c r="CB142" i="48"/>
  <c r="CB143" i="48" s="1"/>
  <c r="BQ176" i="48"/>
  <c r="BQ177" i="48" s="1"/>
  <c r="HW176" i="48"/>
  <c r="HW177" i="48" s="1"/>
  <c r="EF159" i="48"/>
  <c r="EF160" i="48" s="1"/>
  <c r="UT142" i="48"/>
  <c r="UT143" i="48" s="1"/>
  <c r="QK159" i="48"/>
  <c r="QK160" i="48" s="1"/>
  <c r="HO159" i="48"/>
  <c r="HO160" i="48" s="1"/>
  <c r="DN176" i="48"/>
  <c r="DN177" i="48" s="1"/>
  <c r="KJ176" i="48"/>
  <c r="KJ177" i="48" s="1"/>
  <c r="KE176" i="48"/>
  <c r="KE177" i="48" s="1"/>
  <c r="EF176" i="48"/>
  <c r="EF177" i="48" s="1"/>
  <c r="VU159" i="48"/>
  <c r="VU160" i="48" s="1"/>
  <c r="ED159" i="48"/>
  <c r="ED160" i="48" s="1"/>
  <c r="CI176" i="48"/>
  <c r="CI177" i="48" s="1"/>
  <c r="LN142" i="48"/>
  <c r="LN143" i="48" s="1"/>
  <c r="PW142" i="48"/>
  <c r="PW143" i="48" s="1"/>
  <c r="GA176" i="48"/>
  <c r="GA177" i="48" s="1"/>
  <c r="LL159" i="48"/>
  <c r="LL160" i="48" s="1"/>
  <c r="MA159" i="48"/>
  <c r="MA160" i="48" s="1"/>
  <c r="TK159" i="48"/>
  <c r="TK160" i="48" s="1"/>
  <c r="WX159" i="48"/>
  <c r="WX160" i="48" s="1"/>
  <c r="WV176" i="48"/>
  <c r="WV177" i="48" s="1"/>
  <c r="U159" i="48"/>
  <c r="U160" i="48" s="1"/>
  <c r="GQ176" i="48"/>
  <c r="GQ177" i="48" s="1"/>
  <c r="ZC159" i="48"/>
  <c r="ZC160" i="48" s="1"/>
  <c r="GT159" i="48"/>
  <c r="GT160" i="48" s="1"/>
  <c r="KA176" i="48"/>
  <c r="KA177" i="48" s="1"/>
  <c r="OL176" i="48"/>
  <c r="OL177" i="48" s="1"/>
  <c r="PN176" i="48"/>
  <c r="PN177" i="48" s="1"/>
  <c r="XT176" i="48"/>
  <c r="XT177" i="48" s="1"/>
  <c r="FJ142" i="48"/>
  <c r="FJ143" i="48" s="1"/>
  <c r="PL142" i="48"/>
  <c r="PL143" i="48" s="1"/>
  <c r="LY176" i="48"/>
  <c r="LY177" i="48" s="1"/>
  <c r="WT176" i="48"/>
  <c r="WT177" i="48" s="1"/>
  <c r="LA142" i="48"/>
  <c r="LA143" i="48" s="1"/>
  <c r="JK159" i="48"/>
  <c r="JK160" i="48" s="1"/>
  <c r="YI159" i="48"/>
  <c r="YI160" i="48" s="1"/>
  <c r="MN176" i="48"/>
  <c r="MN177" i="48" s="1"/>
  <c r="BM176" i="48"/>
  <c r="BM177" i="48" s="1"/>
  <c r="GI159" i="48"/>
  <c r="GI160" i="48" s="1"/>
  <c r="XG159" i="48"/>
  <c r="XG160" i="48" s="1"/>
  <c r="XW176" i="48"/>
  <c r="XW177" i="48" s="1"/>
  <c r="ON159" i="48"/>
  <c r="ON160" i="48" s="1"/>
  <c r="WN176" i="48"/>
  <c r="WN177" i="48" s="1"/>
  <c r="ABC176" i="48"/>
  <c r="ABC177" i="48" s="1"/>
  <c r="ABE142" i="48"/>
  <c r="ABE143" i="48" s="1"/>
  <c r="JR176" i="48"/>
  <c r="JR177" i="48" s="1"/>
  <c r="KM176" i="48"/>
  <c r="KM177" i="48" s="1"/>
  <c r="EV142" i="48"/>
  <c r="EV143" i="48" s="1"/>
  <c r="BU176" i="48"/>
  <c r="BU177" i="48" s="1"/>
  <c r="ZU159" i="48"/>
  <c r="ZU160" i="48" s="1"/>
  <c r="XT142" i="48"/>
  <c r="XT143" i="48" s="1"/>
  <c r="ABH159" i="48"/>
  <c r="ABH160" i="48" s="1"/>
  <c r="RG159" i="48"/>
  <c r="RG160" i="48" s="1"/>
  <c r="GR176" i="48"/>
  <c r="GR177" i="48" s="1"/>
  <c r="UY176" i="48"/>
  <c r="UY177" i="48" s="1"/>
  <c r="HZ176" i="48"/>
  <c r="HZ177" i="48" s="1"/>
  <c r="FM159" i="48"/>
  <c r="FM160" i="48" s="1"/>
  <c r="MB159" i="48"/>
  <c r="MB160" i="48" s="1"/>
  <c r="AAP159" i="48"/>
  <c r="AAP160" i="48" s="1"/>
  <c r="HU159" i="48"/>
  <c r="HU160" i="48" s="1"/>
  <c r="CK159" i="48"/>
  <c r="CK160" i="48" s="1"/>
  <c r="DA142" i="48"/>
  <c r="DA143" i="48" s="1"/>
  <c r="IL176" i="48"/>
  <c r="IL177" i="48" s="1"/>
  <c r="XC159" i="48"/>
  <c r="XC160" i="48" s="1"/>
  <c r="MM159" i="48"/>
  <c r="MM160" i="48" s="1"/>
  <c r="WD159" i="48"/>
  <c r="WD160" i="48" s="1"/>
  <c r="Z159" i="48"/>
  <c r="Z160" i="48" s="1"/>
  <c r="VK176" i="48"/>
  <c r="VK177" i="48" s="1"/>
  <c r="VB159" i="48"/>
  <c r="VB160" i="48" s="1"/>
  <c r="FD176" i="48"/>
  <c r="FD177" i="48" s="1"/>
  <c r="AR176" i="48"/>
  <c r="AR177" i="48" s="1"/>
  <c r="KV176" i="48"/>
  <c r="KV177" i="48" s="1"/>
  <c r="ZO176" i="48"/>
  <c r="ZO177" i="48" s="1"/>
  <c r="MU159" i="48"/>
  <c r="MU160" i="48" s="1"/>
  <c r="AY176" i="48"/>
  <c r="AY177" i="48" s="1"/>
  <c r="Q159" i="48"/>
  <c r="Q160" i="48" s="1"/>
  <c r="PX176" i="48"/>
  <c r="PX177" i="48" s="1"/>
  <c r="ML159" i="48"/>
  <c r="ML160" i="48" s="1"/>
  <c r="YR159" i="48"/>
  <c r="YR160" i="48" s="1"/>
  <c r="GE159" i="48"/>
  <c r="GE160" i="48" s="1"/>
  <c r="VY159" i="48"/>
  <c r="VY160" i="48" s="1"/>
  <c r="HQ176" i="48"/>
  <c r="HQ177" i="48" s="1"/>
  <c r="VV176" i="48"/>
  <c r="VV177" i="48" s="1"/>
  <c r="KU176" i="48"/>
  <c r="KU177" i="48" s="1"/>
  <c r="AAT159" i="48"/>
  <c r="AAT160" i="48" s="1"/>
  <c r="XS142" i="48"/>
  <c r="XS143" i="48" s="1"/>
  <c r="RX159" i="48"/>
  <c r="RX160" i="48" s="1"/>
  <c r="LQ159" i="48"/>
  <c r="LQ160" i="48" s="1"/>
  <c r="IY142" i="48"/>
  <c r="IY143" i="48" s="1"/>
  <c r="RB159" i="48"/>
  <c r="RB160" i="48" s="1"/>
  <c r="FK176" i="48"/>
  <c r="FK177" i="48" s="1"/>
  <c r="XL159" i="48"/>
  <c r="XL160" i="48" s="1"/>
  <c r="GL142" i="48"/>
  <c r="GL143" i="48" s="1"/>
  <c r="EI142" i="48"/>
  <c r="EI143" i="48" s="1"/>
  <c r="FN159" i="48"/>
  <c r="FN160" i="48" s="1"/>
  <c r="FZ142" i="48"/>
  <c r="FZ143" i="48" s="1"/>
  <c r="HD176" i="48"/>
  <c r="HD177" i="48" s="1"/>
  <c r="JL159" i="48"/>
  <c r="JL160" i="48" s="1"/>
  <c r="PI159" i="48"/>
  <c r="PI160" i="48" s="1"/>
  <c r="RG176" i="48"/>
  <c r="RG177" i="48" s="1"/>
  <c r="GG159" i="48"/>
  <c r="GG160" i="48" s="1"/>
  <c r="VG176" i="48"/>
  <c r="VG177" i="48" s="1"/>
  <c r="ZP176" i="48"/>
  <c r="ZP177" i="48" s="1"/>
  <c r="JN159" i="48"/>
  <c r="JN160" i="48" s="1"/>
  <c r="XQ159" i="48"/>
  <c r="XQ160" i="48" s="1"/>
  <c r="HO176" i="48"/>
  <c r="HO177" i="48" s="1"/>
  <c r="PY159" i="48"/>
  <c r="PY160" i="48" s="1"/>
  <c r="WX176" i="48"/>
  <c r="WX177" i="48" s="1"/>
  <c r="JZ142" i="48"/>
  <c r="JZ143" i="48" s="1"/>
  <c r="PQ142" i="48"/>
  <c r="PQ143" i="48" s="1"/>
  <c r="DW159" i="48"/>
  <c r="DW160" i="48" s="1"/>
  <c r="JC176" i="48"/>
  <c r="JC177" i="48" s="1"/>
  <c r="MN159" i="48"/>
  <c r="MN160" i="48" s="1"/>
  <c r="EX176" i="48"/>
  <c r="EX177" i="48" s="1"/>
  <c r="EJ159" i="48"/>
  <c r="EJ160" i="48" s="1"/>
  <c r="YJ159" i="48"/>
  <c r="YJ160" i="48" s="1"/>
  <c r="AAV176" i="48"/>
  <c r="AAV177" i="48" s="1"/>
  <c r="NI159" i="48"/>
  <c r="NI160" i="48" s="1"/>
  <c r="HR159" i="48"/>
  <c r="HR160" i="48" s="1"/>
  <c r="MX159" i="48"/>
  <c r="MX160" i="48" s="1"/>
  <c r="KI176" i="48"/>
  <c r="KI177" i="48" s="1"/>
  <c r="ZR142" i="48"/>
  <c r="ZR143" i="48" s="1"/>
  <c r="HC142" i="48"/>
  <c r="HC143" i="48" s="1"/>
  <c r="ZK159" i="48"/>
  <c r="ZK160" i="48" s="1"/>
  <c r="YX159" i="48"/>
  <c r="YX160" i="48" s="1"/>
  <c r="LX159" i="48"/>
  <c r="LX160" i="48" s="1"/>
  <c r="YF159" i="48"/>
  <c r="YF160" i="48" s="1"/>
  <c r="CZ176" i="48"/>
  <c r="CZ177" i="48" s="1"/>
  <c r="SO159" i="48"/>
  <c r="SO160" i="48" s="1"/>
  <c r="SC159" i="48"/>
  <c r="SC160" i="48" s="1"/>
  <c r="GI142" i="48"/>
  <c r="GI143" i="48" s="1"/>
  <c r="HE159" i="48"/>
  <c r="HE160" i="48" s="1"/>
  <c r="CU176" i="48"/>
  <c r="CU177" i="48" s="1"/>
  <c r="SS159" i="48"/>
  <c r="SS160" i="48" s="1"/>
  <c r="TB176" i="48"/>
  <c r="TB177" i="48" s="1"/>
  <c r="WF176" i="48"/>
  <c r="WF177" i="48" s="1"/>
  <c r="JD176" i="48"/>
  <c r="JD177" i="48" s="1"/>
  <c r="LW159" i="48"/>
  <c r="LW160" i="48" s="1"/>
  <c r="QM176" i="48"/>
  <c r="QM177" i="48" s="1"/>
  <c r="SU159" i="48"/>
  <c r="SU160" i="48" s="1"/>
  <c r="GC176" i="48"/>
  <c r="GC177" i="48" s="1"/>
  <c r="PL176" i="48"/>
  <c r="PL177" i="48" s="1"/>
  <c r="UJ176" i="48"/>
  <c r="UJ177" i="48" s="1"/>
  <c r="VZ159" i="48"/>
  <c r="VZ160" i="48" s="1"/>
  <c r="ABO142" i="48"/>
  <c r="ABO143" i="48" s="1"/>
  <c r="KB176" i="48"/>
  <c r="KB177" i="48" s="1"/>
  <c r="XK159" i="48"/>
  <c r="XK160" i="48" s="1"/>
  <c r="EK159" i="48"/>
  <c r="EK160" i="48" s="1"/>
  <c r="SZ176" i="48"/>
  <c r="SZ177" i="48" s="1"/>
  <c r="MM176" i="48"/>
  <c r="MM177" i="48" s="1"/>
  <c r="UI159" i="48"/>
  <c r="UI160" i="48" s="1"/>
  <c r="KN159" i="48"/>
  <c r="KN160" i="48" s="1"/>
  <c r="XS159" i="48"/>
  <c r="XS160" i="48" s="1"/>
  <c r="JX176" i="48"/>
  <c r="JX177" i="48" s="1"/>
  <c r="PV142" i="48"/>
  <c r="PV143" i="48" s="1"/>
  <c r="ABB176" i="48"/>
  <c r="ABB177" i="48" s="1"/>
  <c r="SW176" i="48"/>
  <c r="SW177" i="48" s="1"/>
  <c r="IW176" i="48"/>
  <c r="IW177" i="48" s="1"/>
  <c r="DV142" i="48"/>
  <c r="DV143" i="48" s="1"/>
  <c r="MD159" i="48"/>
  <c r="MD160" i="48" s="1"/>
  <c r="HS176" i="48"/>
  <c r="HS177" i="48" s="1"/>
  <c r="QR176" i="48"/>
  <c r="QR177" i="48" s="1"/>
  <c r="HQ159" i="48"/>
  <c r="HQ160" i="48" s="1"/>
  <c r="AS142" i="48"/>
  <c r="AS143" i="48" s="1"/>
  <c r="UY159" i="48"/>
  <c r="UY160" i="48" s="1"/>
  <c r="AG176" i="48"/>
  <c r="AG177" i="48" s="1"/>
  <c r="UE176" i="48"/>
  <c r="UE177" i="48" s="1"/>
  <c r="ZX142" i="48"/>
  <c r="ZX143" i="48" s="1"/>
  <c r="SY176" i="48"/>
  <c r="SY177" i="48" s="1"/>
  <c r="JS159" i="48"/>
  <c r="JS160" i="48" s="1"/>
  <c r="QL159" i="48"/>
  <c r="QL160" i="48" s="1"/>
  <c r="ABX176" i="48"/>
  <c r="ABX177" i="48" s="1"/>
  <c r="SC142" i="48"/>
  <c r="SC143" i="48" s="1"/>
  <c r="TO159" i="48"/>
  <c r="TO160" i="48" s="1"/>
  <c r="FH176" i="48"/>
  <c r="FH177" i="48" s="1"/>
  <c r="ZV159" i="48"/>
  <c r="ZV160" i="48" s="1"/>
  <c r="ID176" i="48"/>
  <c r="ID177" i="48" s="1"/>
  <c r="HY176" i="48"/>
  <c r="HY177" i="48" s="1"/>
  <c r="NY159" i="48"/>
  <c r="NY160" i="48" s="1"/>
  <c r="UO159" i="48"/>
  <c r="UO160" i="48" s="1"/>
  <c r="JM176" i="48"/>
  <c r="JM177" i="48" s="1"/>
  <c r="NO159" i="48"/>
  <c r="NO160" i="48" s="1"/>
  <c r="PM159" i="48"/>
  <c r="PM160" i="48" s="1"/>
  <c r="TG176" i="48"/>
  <c r="TG177" i="48" s="1"/>
  <c r="HK176" i="48"/>
  <c r="HK177" i="48" s="1"/>
  <c r="LM159" i="48"/>
  <c r="LM160" i="48" s="1"/>
  <c r="GU176" i="48"/>
  <c r="GU177" i="48" s="1"/>
  <c r="GP159" i="48"/>
  <c r="GP160" i="48" s="1"/>
  <c r="ES176" i="48"/>
  <c r="ES177" i="48" s="1"/>
  <c r="DY176" i="48"/>
  <c r="DY177" i="48" s="1"/>
  <c r="XJ142" i="48"/>
  <c r="XJ143" i="48" s="1"/>
  <c r="XB176" i="48"/>
  <c r="XB177" i="48" s="1"/>
  <c r="BG176" i="48"/>
  <c r="BG177" i="48" s="1"/>
  <c r="UX159" i="48"/>
  <c r="UX160" i="48" s="1"/>
  <c r="UW176" i="48"/>
  <c r="UW177" i="48" s="1"/>
  <c r="DO159" i="48"/>
  <c r="DO160" i="48" s="1"/>
  <c r="FJ176" i="48"/>
  <c r="FJ177" i="48" s="1"/>
  <c r="NF176" i="48"/>
  <c r="NF177" i="48" s="1"/>
  <c r="HG159" i="48"/>
  <c r="HG160" i="48" s="1"/>
  <c r="AAB159" i="48"/>
  <c r="AAB160" i="48" s="1"/>
  <c r="FW176" i="48"/>
  <c r="FW177" i="48" s="1"/>
  <c r="SJ176" i="48"/>
  <c r="SJ177" i="48" s="1"/>
  <c r="SK159" i="48"/>
  <c r="SK160" i="48" s="1"/>
  <c r="BT159" i="48"/>
  <c r="BT160" i="48" s="1"/>
  <c r="CY176" i="48"/>
  <c r="CY177" i="48" s="1"/>
  <c r="UO142" i="48"/>
  <c r="UO143" i="48" s="1"/>
  <c r="AAY176" i="48"/>
  <c r="AAY177" i="48" s="1"/>
  <c r="AV176" i="48"/>
  <c r="AV177" i="48" s="1"/>
  <c r="IG176" i="48"/>
  <c r="IG177" i="48" s="1"/>
  <c r="RY176" i="48"/>
  <c r="RY177" i="48" s="1"/>
  <c r="FO159" i="48"/>
  <c r="FO160" i="48" s="1"/>
  <c r="BZ159" i="48"/>
  <c r="BZ160" i="48" s="1"/>
  <c r="QQ159" i="48"/>
  <c r="QQ160" i="48" s="1"/>
  <c r="YS159" i="48"/>
  <c r="YS160" i="48" s="1"/>
  <c r="WL159" i="48"/>
  <c r="WL160" i="48" s="1"/>
  <c r="MJ176" i="48"/>
  <c r="MJ177" i="48" s="1"/>
  <c r="ZA142" i="48"/>
  <c r="ZA143" i="48" s="1"/>
  <c r="IQ142" i="48"/>
  <c r="IQ143" i="48" s="1"/>
  <c r="FH159" i="48"/>
  <c r="FH160" i="48" s="1"/>
  <c r="AAV142" i="48"/>
  <c r="AAV143" i="48" s="1"/>
  <c r="TU176" i="48"/>
  <c r="TU177" i="48" s="1"/>
  <c r="RW159" i="48"/>
  <c r="RW160" i="48" s="1"/>
  <c r="UW159" i="48"/>
  <c r="UW160" i="48" s="1"/>
  <c r="BB159" i="48"/>
  <c r="BB160" i="48" s="1"/>
  <c r="XS176" i="48"/>
  <c r="XS177" i="48" s="1"/>
  <c r="QS159" i="48"/>
  <c r="QS160" i="48" s="1"/>
  <c r="VZ142" i="48"/>
  <c r="VZ143" i="48" s="1"/>
  <c r="NK176" i="48"/>
  <c r="NK177" i="48" s="1"/>
  <c r="IO159" i="48"/>
  <c r="IO160" i="48" s="1"/>
  <c r="FB176" i="48"/>
  <c r="FB177" i="48" s="1"/>
  <c r="JD159" i="48"/>
  <c r="JD160" i="48" s="1"/>
  <c r="KR176" i="48"/>
  <c r="KR177" i="48" s="1"/>
  <c r="CL159" i="48"/>
  <c r="CL160" i="48" s="1"/>
  <c r="FA159" i="48"/>
  <c r="FA160" i="48" s="1"/>
  <c r="KH176" i="48"/>
  <c r="KH177" i="48" s="1"/>
  <c r="VQ176" i="48"/>
  <c r="VQ177" i="48" s="1"/>
  <c r="AU159" i="48"/>
  <c r="AU160" i="48" s="1"/>
  <c r="ST176" i="48"/>
  <c r="ST177" i="48" s="1"/>
  <c r="ZW176" i="48"/>
  <c r="ZW177" i="48" s="1"/>
  <c r="GG142" i="48"/>
  <c r="GG143" i="48" s="1"/>
  <c r="BK159" i="48"/>
  <c r="BK160" i="48" s="1"/>
  <c r="VF159" i="48"/>
  <c r="VF160" i="48" s="1"/>
  <c r="UN159" i="48"/>
  <c r="UN160" i="48" s="1"/>
  <c r="V159" i="48"/>
  <c r="V160" i="48" s="1"/>
  <c r="RZ176" i="48"/>
  <c r="RZ177" i="48" s="1"/>
  <c r="MO159" i="48"/>
  <c r="MO160" i="48" s="1"/>
  <c r="OW142" i="48"/>
  <c r="OW143" i="48" s="1"/>
  <c r="GE176" i="48"/>
  <c r="GE177" i="48" s="1"/>
  <c r="JC159" i="48"/>
  <c r="JC160" i="48" s="1"/>
  <c r="XX159" i="48"/>
  <c r="XX160" i="48" s="1"/>
  <c r="OT159" i="48"/>
  <c r="OT160" i="48" s="1"/>
  <c r="CQ176" i="48"/>
  <c r="CQ177" i="48" s="1"/>
  <c r="AAX176" i="48"/>
  <c r="AAX177" i="48" s="1"/>
  <c r="VO159" i="48"/>
  <c r="VO160" i="48" s="1"/>
  <c r="DI159" i="48"/>
  <c r="DI160" i="48" s="1"/>
  <c r="VX159" i="48"/>
  <c r="VX160" i="48" s="1"/>
  <c r="UW142" i="48"/>
  <c r="UW143" i="48" s="1"/>
  <c r="MO142" i="48"/>
  <c r="MO143" i="48" s="1"/>
  <c r="AAL159" i="48"/>
  <c r="AAL160" i="48" s="1"/>
  <c r="FY142" i="48"/>
  <c r="FY143" i="48" s="1"/>
  <c r="ABF159" i="48"/>
  <c r="ABF160" i="48" s="1"/>
  <c r="QA159" i="48"/>
  <c r="QA160" i="48" s="1"/>
  <c r="OU142" i="48"/>
  <c r="OU143" i="48" s="1"/>
  <c r="ABR159" i="48"/>
  <c r="ABR160" i="48" s="1"/>
  <c r="CY159" i="48"/>
  <c r="CY160" i="48" s="1"/>
  <c r="CZ159" i="48"/>
  <c r="CZ160" i="48" s="1"/>
  <c r="OJ142" i="48"/>
  <c r="OJ143" i="48" s="1"/>
  <c r="CK142" i="48"/>
  <c r="CK143" i="48" s="1"/>
  <c r="AE159" i="48"/>
  <c r="AE160" i="48" s="1"/>
  <c r="TO176" i="48"/>
  <c r="TO177" i="48" s="1"/>
  <c r="KX176" i="48"/>
  <c r="KX177" i="48" s="1"/>
  <c r="ABZ159" i="48"/>
  <c r="ABZ160" i="48" s="1"/>
  <c r="HM176" i="48"/>
  <c r="HM177" i="48" s="1"/>
  <c r="YT159" i="48"/>
  <c r="YT160" i="48" s="1"/>
  <c r="LG159" i="48"/>
  <c r="LG160" i="48" s="1"/>
  <c r="IK159" i="48"/>
  <c r="IK160" i="48" s="1"/>
  <c r="GN176" i="48"/>
  <c r="GN177" i="48" s="1"/>
  <c r="AAG142" i="48"/>
  <c r="AAG143" i="48" s="1"/>
  <c r="EJ142" i="48"/>
  <c r="EJ143" i="48" s="1"/>
  <c r="CR176" i="48"/>
  <c r="CR177" i="48" s="1"/>
  <c r="FC159" i="48"/>
  <c r="FC160" i="48" s="1"/>
  <c r="EN142" i="48"/>
  <c r="EN143" i="48" s="1"/>
  <c r="CI159" i="48"/>
  <c r="CI160" i="48" s="1"/>
  <c r="FT176" i="48"/>
  <c r="FT177" i="48" s="1"/>
  <c r="QB159" i="48"/>
  <c r="QB160" i="48" s="1"/>
  <c r="DH142" i="48"/>
  <c r="DH143" i="48" s="1"/>
  <c r="TN159" i="48"/>
  <c r="TN160" i="48" s="1"/>
  <c r="VX176" i="48"/>
  <c r="VX177" i="48" s="1"/>
  <c r="LA159" i="48"/>
  <c r="LA160" i="48" s="1"/>
  <c r="LX176" i="48"/>
  <c r="LX177" i="48" s="1"/>
  <c r="DG159" i="48"/>
  <c r="DG160" i="48" s="1"/>
  <c r="UK159" i="48"/>
  <c r="UK160" i="48" s="1"/>
  <c r="VY176" i="48"/>
  <c r="VY177" i="48" s="1"/>
  <c r="OP142" i="48"/>
  <c r="OP143" i="48" s="1"/>
  <c r="KE159" i="48"/>
  <c r="KE160" i="48" s="1"/>
  <c r="KT159" i="48"/>
  <c r="KT160" i="48" s="1"/>
  <c r="WS176" i="48"/>
  <c r="WS177" i="48" s="1"/>
  <c r="NG159" i="48"/>
  <c r="NG160" i="48" s="1"/>
  <c r="NX142" i="48"/>
  <c r="NX143" i="48" s="1"/>
  <c r="LE142" i="48"/>
  <c r="LE143" i="48" s="1"/>
  <c r="O176" i="48"/>
  <c r="O177" i="48" s="1"/>
  <c r="ABV176" i="48"/>
  <c r="ABV177" i="48" s="1"/>
  <c r="ND159" i="48"/>
  <c r="ND160" i="48" s="1"/>
  <c r="QN176" i="48"/>
  <c r="QN177" i="48" s="1"/>
  <c r="KG176" i="48"/>
  <c r="KG177" i="48" s="1"/>
  <c r="ME159" i="48"/>
  <c r="ME160" i="48" s="1"/>
  <c r="ABA159" i="48"/>
  <c r="ABA160" i="48" s="1"/>
  <c r="AAT176" i="48"/>
  <c r="AAT177" i="48" s="1"/>
  <c r="NL176" i="48"/>
  <c r="NL177" i="48" s="1"/>
  <c r="LH159" i="48"/>
  <c r="LH160" i="48" s="1"/>
  <c r="YK176" i="48"/>
  <c r="YK177" i="48" s="1"/>
  <c r="KS142" i="48"/>
  <c r="KS143" i="48" s="1"/>
  <c r="JP159" i="48"/>
  <c r="JP160" i="48" s="1"/>
  <c r="OO176" i="48"/>
  <c r="OO177" i="48" s="1"/>
  <c r="HX159" i="48"/>
  <c r="HX160" i="48" s="1"/>
  <c r="SW159" i="48"/>
  <c r="SW160" i="48" s="1"/>
  <c r="AAK159" i="48"/>
  <c r="AAK160" i="48" s="1"/>
  <c r="AC176" i="48"/>
  <c r="AC177" i="48" s="1"/>
  <c r="HW159" i="48"/>
  <c r="HW160" i="48" s="1"/>
  <c r="TY142" i="48"/>
  <c r="TY143" i="48" s="1"/>
  <c r="T176" i="48"/>
  <c r="T177" i="48" s="1"/>
  <c r="MD176" i="48"/>
  <c r="MD177" i="48" s="1"/>
  <c r="AD142" i="48"/>
  <c r="AD143" i="48" s="1"/>
  <c r="BG142" i="48"/>
  <c r="BG143" i="48" s="1"/>
  <c r="IU159" i="48"/>
  <c r="IU160" i="48" s="1"/>
  <c r="HK142" i="48"/>
  <c r="HK143" i="48" s="1"/>
  <c r="OC159" i="48"/>
  <c r="OC160" i="48" s="1"/>
  <c r="ST159" i="48"/>
  <c r="ST160" i="48" s="1"/>
  <c r="MX176" i="48"/>
  <c r="MX177" i="48" s="1"/>
  <c r="ZX159" i="48"/>
  <c r="ZX160" i="48" s="1"/>
  <c r="XW159" i="48"/>
  <c r="XW160" i="48" s="1"/>
  <c r="WZ159" i="48"/>
  <c r="WZ160" i="48" s="1"/>
  <c r="BW142" i="48"/>
  <c r="BW143" i="48" s="1"/>
  <c r="Y142" i="48"/>
  <c r="Y143" i="48" s="1"/>
  <c r="KD176" i="48"/>
  <c r="KD177" i="48" s="1"/>
  <c r="RA159" i="48"/>
  <c r="RA160" i="48" s="1"/>
  <c r="NM176" i="48"/>
  <c r="NM177" i="48" s="1"/>
  <c r="RV159" i="48"/>
  <c r="RV160" i="48" s="1"/>
  <c r="HI142" i="48"/>
  <c r="HI143" i="48" s="1"/>
  <c r="PK159" i="48"/>
  <c r="PK160" i="48" s="1"/>
  <c r="ABW176" i="48"/>
  <c r="ABW177" i="48" s="1"/>
  <c r="PD159" i="48"/>
  <c r="PD160" i="48" s="1"/>
  <c r="AAN142" i="48"/>
  <c r="AAN143" i="48" s="1"/>
  <c r="AAU176" i="48"/>
  <c r="AAU177" i="48" s="1"/>
  <c r="BS142" i="48"/>
  <c r="BS143" i="48" s="1"/>
  <c r="AAI142" i="48"/>
  <c r="AAI143" i="48" s="1"/>
  <c r="DF159" i="48"/>
  <c r="DF160" i="48" s="1"/>
  <c r="KX159" i="48"/>
  <c r="KX160" i="48" s="1"/>
  <c r="SD159" i="48"/>
  <c r="SD160" i="48" s="1"/>
  <c r="KB159" i="48"/>
  <c r="KB160" i="48" s="1"/>
  <c r="S176" i="48"/>
  <c r="S177" i="48" s="1"/>
  <c r="VT176" i="48"/>
  <c r="VT177" i="48" s="1"/>
  <c r="RS159" i="48"/>
  <c r="RS160" i="48" s="1"/>
  <c r="JH176" i="48"/>
  <c r="JH177" i="48" s="1"/>
  <c r="ABN142" i="48"/>
  <c r="ABN143" i="48" s="1"/>
  <c r="ES159" i="48"/>
  <c r="ES160" i="48" s="1"/>
  <c r="ZS176" i="48"/>
  <c r="ZS177" i="48" s="1"/>
  <c r="XA176" i="48"/>
  <c r="XA177" i="48" s="1"/>
  <c r="IJ176" i="48"/>
  <c r="IJ177" i="48" s="1"/>
  <c r="FL176" i="48"/>
  <c r="FL177" i="48" s="1"/>
  <c r="MY159" i="48"/>
  <c r="MY160" i="48" s="1"/>
  <c r="VH142" i="48"/>
  <c r="VH143" i="48" s="1"/>
  <c r="CV159" i="48"/>
  <c r="CV160" i="48" s="1"/>
  <c r="ER159" i="48"/>
  <c r="ER160" i="48" s="1"/>
  <c r="WM159" i="48"/>
  <c r="WM160" i="48" s="1"/>
  <c r="ZI176" i="48"/>
  <c r="ZI177" i="48" s="1"/>
  <c r="MG159" i="48"/>
  <c r="MG160" i="48" s="1"/>
  <c r="UD176" i="48"/>
  <c r="UD177" i="48" s="1"/>
  <c r="RX176" i="48"/>
  <c r="RX177" i="48" s="1"/>
  <c r="ACC159" i="48"/>
  <c r="ACC160" i="48" s="1"/>
  <c r="DM176" i="48"/>
  <c r="DM177" i="48" s="1"/>
  <c r="QE176" i="48"/>
  <c r="QE177" i="48" s="1"/>
  <c r="RT176" i="48"/>
  <c r="RT177" i="48" s="1"/>
  <c r="WV159" i="48"/>
  <c r="WV160" i="48" s="1"/>
  <c r="XB159" i="48"/>
  <c r="XB160" i="48" s="1"/>
  <c r="JB159" i="48"/>
  <c r="JB160" i="48" s="1"/>
  <c r="US142" i="48"/>
  <c r="US143" i="48" s="1"/>
  <c r="JZ176" i="48"/>
  <c r="JZ177" i="48" s="1"/>
  <c r="QV159" i="48"/>
  <c r="QV160" i="48" s="1"/>
  <c r="JR159" i="48"/>
  <c r="JR160" i="48" s="1"/>
  <c r="TJ176" i="48"/>
  <c r="TJ177" i="48" s="1"/>
  <c r="R159" i="48"/>
  <c r="R160" i="48" s="1"/>
  <c r="JN142" i="48"/>
  <c r="JN143" i="48" s="1"/>
  <c r="EG159" i="48"/>
  <c r="EG160" i="48" s="1"/>
  <c r="JZ159" i="48"/>
  <c r="JZ160" i="48" s="1"/>
  <c r="CS176" i="48"/>
  <c r="CS177" i="48" s="1"/>
  <c r="PD176" i="48"/>
  <c r="PD177" i="48" s="1"/>
  <c r="EP176" i="48"/>
  <c r="EP177" i="48" s="1"/>
  <c r="RL142" i="48"/>
  <c r="RL143" i="48" s="1"/>
  <c r="PH142" i="48"/>
  <c r="PH143" i="48" s="1"/>
  <c r="CX176" i="48"/>
  <c r="CX177" i="48" s="1"/>
  <c r="HC176" i="48"/>
  <c r="HC177" i="48" s="1"/>
  <c r="BH176" i="48"/>
  <c r="BH177" i="48" s="1"/>
  <c r="XN159" i="48"/>
  <c r="XN160" i="48" s="1"/>
  <c r="CK176" i="48"/>
  <c r="CK177" i="48" s="1"/>
  <c r="NA176" i="48"/>
  <c r="NA177" i="48" s="1"/>
  <c r="DJ159" i="48"/>
  <c r="DJ160" i="48" s="1"/>
  <c r="ACB176" i="48"/>
  <c r="ACB177" i="48" s="1"/>
  <c r="HB142" i="48"/>
  <c r="HB143" i="48" s="1"/>
  <c r="DE142" i="48"/>
  <c r="DE143" i="48" s="1"/>
  <c r="LZ176" i="48"/>
  <c r="LZ177" i="48" s="1"/>
  <c r="LI176" i="48"/>
  <c r="LI177" i="48" s="1"/>
  <c r="AAE159" i="48"/>
  <c r="AAE160" i="48" s="1"/>
  <c r="CV142" i="48"/>
  <c r="CV143" i="48" s="1"/>
  <c r="GR142" i="48"/>
  <c r="GR143" i="48" s="1"/>
  <c r="ABD142" i="48"/>
  <c r="ABD143" i="48" s="1"/>
  <c r="BY159" i="48"/>
  <c r="BY160" i="48" s="1"/>
  <c r="RO159" i="48"/>
  <c r="RO160" i="48" s="1"/>
  <c r="OX159" i="48"/>
  <c r="OX160" i="48" s="1"/>
  <c r="VG159" i="48"/>
  <c r="VG160" i="48" s="1"/>
  <c r="GP176" i="48"/>
  <c r="GP177" i="48" s="1"/>
  <c r="YH159" i="48"/>
  <c r="YH160" i="48" s="1"/>
  <c r="PO176" i="48"/>
  <c r="PO177" i="48" s="1"/>
  <c r="OM142" i="48"/>
  <c r="OM143" i="48" s="1"/>
  <c r="VH176" i="48"/>
  <c r="VH177" i="48" s="1"/>
  <c r="ABK159" i="48"/>
  <c r="ABK160" i="48" s="1"/>
  <c r="ZN142" i="48"/>
  <c r="ZN143" i="48" s="1"/>
  <c r="BV176" i="48"/>
  <c r="BV177" i="48" s="1"/>
  <c r="II159" i="48"/>
  <c r="II160" i="48" s="1"/>
  <c r="CH176" i="48"/>
  <c r="CH177" i="48" s="1"/>
  <c r="SG176" i="48"/>
  <c r="SG177" i="48" s="1"/>
  <c r="OR176" i="48"/>
  <c r="OR177" i="48" s="1"/>
  <c r="WS159" i="48"/>
  <c r="WS160" i="48" s="1"/>
  <c r="LO176" i="48"/>
  <c r="LO177" i="48" s="1"/>
  <c r="SA176" i="48"/>
  <c r="SA177" i="48" s="1"/>
  <c r="CM176" i="48"/>
  <c r="CM177" i="48" s="1"/>
  <c r="P159" i="48"/>
  <c r="P160" i="48" s="1"/>
  <c r="CW176" i="48"/>
  <c r="CW177" i="48" s="1"/>
  <c r="ABI159" i="48"/>
  <c r="ABI160" i="48" s="1"/>
  <c r="GB142" i="48"/>
  <c r="GB143" i="48" s="1"/>
  <c r="AK159" i="48"/>
  <c r="AK160" i="48" s="1"/>
  <c r="MG142" i="48"/>
  <c r="MG143" i="48" s="1"/>
  <c r="MQ176" i="48"/>
  <c r="MQ177" i="48" s="1"/>
  <c r="HB159" i="48"/>
  <c r="HB160" i="48" s="1"/>
  <c r="BP159" i="48"/>
  <c r="BP160" i="48" s="1"/>
  <c r="XL176" i="48"/>
  <c r="XL177" i="48" s="1"/>
  <c r="VP159" i="48"/>
  <c r="VP160" i="48" s="1"/>
  <c r="YT176" i="48"/>
  <c r="YT177" i="48" s="1"/>
  <c r="N176" i="48"/>
  <c r="N177" i="48" s="1"/>
  <c r="JQ159" i="48"/>
  <c r="JQ160" i="48" s="1"/>
  <c r="VB176" i="48"/>
  <c r="VB177" i="48" s="1"/>
  <c r="OP176" i="48"/>
  <c r="OP177" i="48" s="1"/>
  <c r="RI159" i="48"/>
  <c r="RI160" i="48" s="1"/>
  <c r="SA159" i="48"/>
  <c r="SA160" i="48" s="1"/>
  <c r="ABO159" i="48"/>
  <c r="ABO160" i="48" s="1"/>
  <c r="QW159" i="48"/>
  <c r="QW160" i="48" s="1"/>
  <c r="AF176" i="48"/>
  <c r="AF177" i="48" s="1"/>
  <c r="RE176" i="48"/>
  <c r="RE177" i="48" s="1"/>
  <c r="QN159" i="48"/>
  <c r="QN160" i="48" s="1"/>
  <c r="RP176" i="48"/>
  <c r="RP177" i="48" s="1"/>
  <c r="VQ159" i="48"/>
  <c r="VQ160" i="48" s="1"/>
  <c r="OA159" i="48"/>
  <c r="OA160" i="48" s="1"/>
  <c r="HP159" i="48"/>
  <c r="HP160" i="48" s="1"/>
  <c r="IJ159" i="48"/>
  <c r="IJ160" i="48" s="1"/>
  <c r="IM176" i="48"/>
  <c r="IM177" i="48" s="1"/>
  <c r="QT142" i="48"/>
  <c r="QT143" i="48" s="1"/>
  <c r="TB159" i="48"/>
  <c r="TB160" i="48" s="1"/>
  <c r="ZZ176" i="48"/>
  <c r="ZZ177" i="48" s="1"/>
  <c r="ZA176" i="48"/>
  <c r="ZA177" i="48" s="1"/>
  <c r="AAK142" i="48"/>
  <c r="AAK143" i="48" s="1"/>
  <c r="AE176" i="48"/>
  <c r="AE177" i="48" s="1"/>
  <c r="XQ176" i="48"/>
  <c r="XQ177" i="48" s="1"/>
  <c r="CS159" i="48"/>
  <c r="CS160" i="48" s="1"/>
  <c r="LR176" i="48"/>
  <c r="LR177" i="48" s="1"/>
  <c r="GM159" i="48"/>
  <c r="GM160" i="48" s="1"/>
  <c r="JA159" i="48"/>
  <c r="JA160" i="48" s="1"/>
  <c r="MP176" i="48"/>
  <c r="MP177" i="48" s="1"/>
  <c r="MP159" i="48"/>
  <c r="MP160" i="48" s="1"/>
  <c r="TS176" i="48"/>
  <c r="TS177" i="48" s="1"/>
  <c r="YZ176" i="48"/>
  <c r="YZ177" i="48" s="1"/>
  <c r="YO176" i="48"/>
  <c r="YO177" i="48" s="1"/>
  <c r="DM159" i="48"/>
  <c r="DM160" i="48" s="1"/>
  <c r="YI176" i="48"/>
  <c r="YI177" i="48" s="1"/>
  <c r="KQ159" i="48"/>
  <c r="KQ160" i="48" s="1"/>
  <c r="EI176" i="48"/>
  <c r="EI177" i="48" s="1"/>
  <c r="JN176" i="48"/>
  <c r="JN177" i="48" s="1"/>
  <c r="PK176" i="48"/>
  <c r="PK177" i="48" s="1"/>
  <c r="OS142" i="48"/>
  <c r="OS143" i="48" s="1"/>
  <c r="MF159" i="48"/>
  <c r="MF160" i="48" s="1"/>
  <c r="XI159" i="48"/>
  <c r="XI160" i="48" s="1"/>
  <c r="TF159" i="48"/>
  <c r="TF160" i="48" s="1"/>
  <c r="RK159" i="48"/>
  <c r="RK160" i="48" s="1"/>
  <c r="SX142" i="48"/>
  <c r="SX143" i="48" s="1"/>
  <c r="HB176" i="48"/>
  <c r="HB177" i="48" s="1"/>
  <c r="QR142" i="48"/>
  <c r="QR143" i="48" s="1"/>
  <c r="JQ176" i="48"/>
  <c r="JQ177" i="48" s="1"/>
  <c r="OA176" i="48"/>
  <c r="OA177" i="48" s="1"/>
  <c r="GW159" i="48"/>
  <c r="GW160" i="48" s="1"/>
  <c r="DC159" i="48"/>
  <c r="DC160" i="48" s="1"/>
  <c r="DR159" i="48"/>
  <c r="DR160" i="48" s="1"/>
  <c r="AW176" i="48"/>
  <c r="AW177" i="48" s="1"/>
  <c r="DH176" i="48"/>
  <c r="DH177" i="48" s="1"/>
  <c r="DU159" i="48"/>
  <c r="DU160" i="48" s="1"/>
  <c r="AH159" i="48"/>
  <c r="AH160" i="48" s="1"/>
  <c r="FS176" i="48"/>
  <c r="FS177" i="48" s="1"/>
  <c r="QI159" i="48"/>
  <c r="QI160" i="48" s="1"/>
  <c r="ABS159" i="48"/>
  <c r="ABS160" i="48" s="1"/>
  <c r="LD159" i="48"/>
  <c r="LD160" i="48" s="1"/>
  <c r="IK176" i="48"/>
  <c r="IK177" i="48" s="1"/>
  <c r="OK176" i="48"/>
  <c r="OK177" i="48" s="1"/>
  <c r="PP176" i="48"/>
  <c r="PP177" i="48" s="1"/>
  <c r="AN176" i="48"/>
  <c r="AN177" i="48" s="1"/>
  <c r="PR159" i="48"/>
  <c r="PR160" i="48" s="1"/>
  <c r="CJ159" i="48"/>
  <c r="CJ160" i="48" s="1"/>
  <c r="XP176" i="48"/>
  <c r="XP177" i="48" s="1"/>
  <c r="DT159" i="48"/>
  <c r="DT160" i="48" s="1"/>
  <c r="TD142" i="48"/>
  <c r="TD143" i="48" s="1"/>
  <c r="XF159" i="48"/>
  <c r="XF160" i="48" s="1"/>
  <c r="ZQ176" i="48"/>
  <c r="ZQ177" i="48" s="1"/>
  <c r="EM176" i="48"/>
  <c r="EM177" i="48" s="1"/>
  <c r="DU142" i="48"/>
  <c r="DU143" i="48" s="1"/>
  <c r="TV176" i="48"/>
  <c r="TV177" i="48" s="1"/>
  <c r="ZM176" i="48"/>
  <c r="ZM177" i="48" s="1"/>
  <c r="SM159" i="48"/>
  <c r="SM160" i="48" s="1"/>
  <c r="SN142" i="48"/>
  <c r="SN143" i="48" s="1"/>
  <c r="TW176" i="48"/>
  <c r="TW177" i="48" s="1"/>
  <c r="MR176" i="48"/>
  <c r="MR177" i="48" s="1"/>
  <c r="CQ142" i="48"/>
  <c r="CQ143" i="48" s="1"/>
  <c r="EH176" i="48"/>
  <c r="EH177" i="48" s="1"/>
  <c r="AAC159" i="48"/>
  <c r="AAC160" i="48" s="1"/>
  <c r="RS176" i="48"/>
  <c r="RS177" i="48" s="1"/>
  <c r="GY176" i="48"/>
  <c r="GY177" i="48" s="1"/>
  <c r="NQ142" i="48"/>
  <c r="NQ143" i="48" s="1"/>
  <c r="WW159" i="48"/>
  <c r="WW160" i="48" s="1"/>
  <c r="ACD159" i="48"/>
  <c r="ACD160" i="48" s="1"/>
  <c r="AAX142" i="48"/>
  <c r="AAX143" i="48" s="1"/>
  <c r="UT159" i="48"/>
  <c r="UT160" i="48" s="1"/>
  <c r="UZ159" i="48"/>
  <c r="UZ160" i="48" s="1"/>
  <c r="HN159" i="48"/>
  <c r="HN160" i="48" s="1"/>
  <c r="AAW176" i="48"/>
  <c r="AAW177" i="48" s="1"/>
  <c r="WP159" i="48"/>
  <c r="WP160" i="48" s="1"/>
  <c r="VW159" i="48"/>
  <c r="VW160" i="48" s="1"/>
  <c r="AAV159" i="48"/>
  <c r="AAV160" i="48" s="1"/>
  <c r="CT159" i="48"/>
  <c r="CT160" i="48" s="1"/>
  <c r="OI159" i="48"/>
  <c r="OI160" i="48" s="1"/>
  <c r="SY142" i="48"/>
  <c r="SY143" i="48" s="1"/>
  <c r="JF176" i="48"/>
  <c r="JF177" i="48" s="1"/>
  <c r="WU159" i="48"/>
  <c r="WU160" i="48" s="1"/>
  <c r="XE159" i="48"/>
  <c r="XE160" i="48" s="1"/>
  <c r="KD159" i="48"/>
  <c r="KD160" i="48" s="1"/>
  <c r="ZJ142" i="48"/>
  <c r="ZJ143" i="48" s="1"/>
  <c r="UJ159" i="48"/>
  <c r="UJ160" i="48" s="1"/>
  <c r="NN159" i="48"/>
  <c r="NN160" i="48" s="1"/>
  <c r="RJ176" i="48"/>
  <c r="RJ177" i="48" s="1"/>
  <c r="AT159" i="48"/>
  <c r="AT160" i="48" s="1"/>
  <c r="VC176" i="48"/>
  <c r="VC177" i="48" s="1"/>
  <c r="XD142" i="48"/>
  <c r="XD143" i="48" s="1"/>
  <c r="YQ176" i="48"/>
  <c r="YQ177" i="48" s="1"/>
  <c r="BX159" i="48"/>
  <c r="BX160" i="48" s="1"/>
  <c r="SX176" i="48"/>
  <c r="SX177" i="48" s="1"/>
  <c r="OQ176" i="48"/>
  <c r="OQ177" i="48" s="1"/>
  <c r="WA142" i="48"/>
  <c r="WA143" i="48" s="1"/>
  <c r="HE142" i="48"/>
  <c r="HE143" i="48" s="1"/>
  <c r="IS176" i="48"/>
  <c r="IS177" i="48" s="1"/>
  <c r="PG176" i="48"/>
  <c r="PG177" i="48" s="1"/>
  <c r="MQ142" i="48"/>
  <c r="MQ143" i="48" s="1"/>
  <c r="ZW159" i="48"/>
  <c r="ZW160" i="48" s="1"/>
  <c r="BP176" i="48"/>
  <c r="BP177" i="48" s="1"/>
  <c r="JI159" i="48"/>
  <c r="JI160" i="48" s="1"/>
  <c r="QP142" i="48"/>
  <c r="QP143" i="48" s="1"/>
  <c r="IR159" i="48"/>
  <c r="IR160" i="48" s="1"/>
  <c r="UV176" i="48"/>
  <c r="UV177" i="48" s="1"/>
  <c r="BZ142" i="48"/>
  <c r="BZ143" i="48" s="1"/>
  <c r="CU159" i="48"/>
  <c r="CU160" i="48" s="1"/>
  <c r="V176" i="48"/>
  <c r="V177" i="48" s="1"/>
  <c r="EP159" i="48"/>
  <c r="EP160" i="48" s="1"/>
  <c r="XL142" i="48"/>
  <c r="XL143" i="48" s="1"/>
  <c r="ZR176" i="48"/>
  <c r="ZR177" i="48" s="1"/>
  <c r="NF159" i="48"/>
  <c r="NF160" i="48" s="1"/>
  <c r="XF176" i="48"/>
  <c r="XF177" i="48" s="1"/>
  <c r="IT176" i="48"/>
  <c r="IT177" i="48" s="1"/>
  <c r="AAF159" i="48"/>
  <c r="AAF160" i="48" s="1"/>
  <c r="DK159" i="48"/>
  <c r="DK160" i="48" s="1"/>
  <c r="NR159" i="48"/>
  <c r="NR160" i="48" s="1"/>
  <c r="RF159" i="48"/>
  <c r="RF160" i="48" s="1"/>
  <c r="AAZ176" i="48"/>
  <c r="AAZ177" i="48" s="1"/>
  <c r="IP176" i="48"/>
  <c r="IP177" i="48" s="1"/>
  <c r="DR176" i="48"/>
  <c r="DR177" i="48" s="1"/>
  <c r="AZ142" i="48"/>
  <c r="AZ143" i="48" s="1"/>
  <c r="JG176" i="48"/>
  <c r="JG177" i="48" s="1"/>
  <c r="EL176" i="48"/>
  <c r="EL177" i="48" s="1"/>
  <c r="XM159" i="48"/>
  <c r="XM160" i="48" s="1"/>
  <c r="BY176" i="48"/>
  <c r="BY177" i="48" s="1"/>
  <c r="IE142" i="48"/>
  <c r="IE143" i="48" s="1"/>
  <c r="JF142" i="48"/>
  <c r="JF143" i="48" s="1"/>
  <c r="PJ159" i="48"/>
  <c r="PJ160" i="48" s="1"/>
  <c r="ACF176" i="48"/>
  <c r="ACF177" i="48" s="1"/>
  <c r="HL159" i="48"/>
  <c r="HL160" i="48" s="1"/>
  <c r="OB159" i="48"/>
  <c r="OB160" i="48" s="1"/>
  <c r="PS176" i="48"/>
  <c r="PS177" i="48" s="1"/>
  <c r="SN176" i="48"/>
  <c r="SN177" i="48" s="1"/>
  <c r="BK142" i="48"/>
  <c r="BK143" i="48" s="1"/>
  <c r="CM159" i="48"/>
  <c r="CM160" i="48" s="1"/>
  <c r="BS176" i="48"/>
  <c r="BS177" i="48" s="1"/>
  <c r="CL176" i="48"/>
  <c r="CL177" i="48" s="1"/>
  <c r="IE176" i="48"/>
  <c r="IE177" i="48" s="1"/>
  <c r="OG176" i="48"/>
  <c r="OG177" i="48" s="1"/>
  <c r="DZ142" i="48"/>
  <c r="DZ143" i="48" s="1"/>
  <c r="GQ159" i="48"/>
  <c r="GQ160" i="48" s="1"/>
  <c r="RC142" i="48"/>
  <c r="RC143" i="48" s="1"/>
  <c r="OY142" i="48"/>
  <c r="OY143" i="48" s="1"/>
  <c r="PL159" i="48"/>
  <c r="PL160" i="48" s="1"/>
  <c r="ACF159" i="48"/>
  <c r="ACF160" i="48" s="1"/>
  <c r="NP176" i="48"/>
  <c r="NP177" i="48" s="1"/>
  <c r="KC142" i="48"/>
  <c r="KC143" i="48" s="1"/>
  <c r="LM142" i="48"/>
  <c r="LM143" i="48" s="1"/>
  <c r="AAX159" i="48"/>
  <c r="AAX160" i="48" s="1"/>
  <c r="JS142" i="48"/>
  <c r="JS143" i="48" s="1"/>
  <c r="AAR159" i="48"/>
  <c r="AAR160" i="48" s="1"/>
  <c r="PW176" i="48"/>
  <c r="PW177" i="48" s="1"/>
  <c r="WE159" i="48"/>
  <c r="WE160" i="48" s="1"/>
  <c r="HD159" i="48"/>
  <c r="HD160" i="48" s="1"/>
  <c r="ZO159" i="48"/>
  <c r="ZO160" i="48" s="1"/>
  <c r="ABM176" i="48"/>
  <c r="ABM177" i="48" s="1"/>
  <c r="ZL142" i="48"/>
  <c r="ZL143" i="48" s="1"/>
  <c r="OB176" i="48"/>
  <c r="OB177" i="48" s="1"/>
  <c r="GK159" i="48"/>
  <c r="GK160" i="48" s="1"/>
  <c r="LG176" i="48"/>
  <c r="LG177" i="48" s="1"/>
  <c r="YR176" i="48"/>
  <c r="YR177" i="48" s="1"/>
  <c r="KV159" i="48"/>
  <c r="KV160" i="48" s="1"/>
  <c r="VO176" i="48"/>
  <c r="VO177" i="48" s="1"/>
  <c r="PQ159" i="48"/>
  <c r="PQ160" i="48" s="1"/>
  <c r="JJ176" i="48"/>
  <c r="JJ177" i="48" s="1"/>
  <c r="RC159" i="48"/>
  <c r="RC160" i="48" s="1"/>
  <c r="YU142" i="48"/>
  <c r="YU143" i="48" s="1"/>
  <c r="TT159" i="48"/>
  <c r="TT160" i="48" s="1"/>
  <c r="KQ176" i="48"/>
  <c r="KQ177" i="48" s="1"/>
  <c r="UQ176" i="48"/>
  <c r="UQ177" i="48" s="1"/>
  <c r="HP176" i="48"/>
  <c r="HP177" i="48" s="1"/>
  <c r="FB159" i="48"/>
  <c r="FB160" i="48" s="1"/>
  <c r="AAI159" i="48"/>
  <c r="AAI160" i="48" s="1"/>
  <c r="GY159" i="48"/>
  <c r="GY160" i="48" s="1"/>
  <c r="KR142" i="48"/>
  <c r="KR143" i="48" s="1"/>
  <c r="QP159" i="48"/>
  <c r="QP160" i="48" s="1"/>
  <c r="RI176" i="48"/>
  <c r="RI177" i="48" s="1"/>
  <c r="GK176" i="48"/>
  <c r="GK177" i="48" s="1"/>
  <c r="PP159" i="48"/>
  <c r="PP160" i="48" s="1"/>
  <c r="DZ176" i="48"/>
  <c r="DZ177" i="48" s="1"/>
  <c r="ZX176" i="48"/>
  <c r="ZX177" i="48" s="1"/>
  <c r="IU176" i="48"/>
  <c r="IU177" i="48" s="1"/>
  <c r="GZ159" i="48"/>
  <c r="GZ160" i="48" s="1"/>
  <c r="DN159" i="48"/>
  <c r="DN160" i="48" s="1"/>
  <c r="WU176" i="48"/>
  <c r="WU177" i="48" s="1"/>
  <c r="UT176" i="48"/>
  <c r="UT177" i="48" s="1"/>
  <c r="AM159" i="48"/>
  <c r="AM160" i="48" s="1"/>
  <c r="WY159" i="48"/>
  <c r="WY160" i="48" s="1"/>
  <c r="AD176" i="48"/>
  <c r="AD177" i="48" s="1"/>
  <c r="JU142" i="48"/>
  <c r="JU143" i="48" s="1"/>
  <c r="ZD159" i="48"/>
  <c r="ZD160" i="48" s="1"/>
  <c r="XH142" i="48"/>
  <c r="XH143" i="48" s="1"/>
  <c r="Y159" i="48"/>
  <c r="Y160" i="48" s="1"/>
  <c r="UE159" i="48"/>
  <c r="UE160" i="48" s="1"/>
  <c r="HH159" i="48"/>
  <c r="HH160" i="48" s="1"/>
  <c r="RR176" i="48"/>
  <c r="RR177" i="48" s="1"/>
  <c r="ACE176" i="48"/>
  <c r="ACE177" i="48" s="1"/>
  <c r="YV159" i="48"/>
  <c r="YV160" i="48" s="1"/>
  <c r="DP176" i="48"/>
  <c r="DP177" i="48" s="1"/>
  <c r="CC176" i="48"/>
  <c r="CC177" i="48" s="1"/>
  <c r="IE159" i="48"/>
  <c r="IE160" i="48" s="1"/>
  <c r="KP176" i="48"/>
  <c r="KP177" i="48" s="1"/>
  <c r="CC159" i="48"/>
  <c r="CC160" i="48" s="1"/>
  <c r="DE176" i="48"/>
  <c r="DE177" i="48" s="1"/>
  <c r="FD159" i="48"/>
  <c r="FD160" i="48" s="1"/>
  <c r="CR159" i="48"/>
  <c r="CR160" i="48" s="1"/>
  <c r="AAQ159" i="48"/>
  <c r="AAQ160" i="48" s="1"/>
  <c r="AAH142" i="48"/>
  <c r="AAH143" i="48" s="1"/>
  <c r="ABX159" i="48"/>
  <c r="ABX160" i="48" s="1"/>
  <c r="EQ176" i="48"/>
  <c r="EQ177" i="48" s="1"/>
  <c r="DD159" i="48"/>
  <c r="DD160" i="48" s="1"/>
  <c r="QW142" i="48"/>
  <c r="QW143" i="48" s="1"/>
  <c r="FU176" i="48"/>
  <c r="FU177" i="48" s="1"/>
  <c r="FT159" i="48"/>
  <c r="FT160" i="48" s="1"/>
  <c r="DX142" i="48"/>
  <c r="DX143" i="48" s="1"/>
  <c r="AAK176" i="48"/>
  <c r="AAK177" i="48" s="1"/>
  <c r="JU176" i="48"/>
  <c r="JU177" i="48" s="1"/>
  <c r="TE159" i="48"/>
  <c r="TE160" i="48" s="1"/>
  <c r="AS176" i="48"/>
  <c r="AS177" i="48" s="1"/>
  <c r="YA176" i="48"/>
  <c r="YA177" i="48" s="1"/>
  <c r="NN176" i="48"/>
  <c r="NN177" i="48" s="1"/>
  <c r="GA159" i="48"/>
  <c r="GA160" i="48" s="1"/>
  <c r="DQ176" i="48"/>
  <c r="DQ177" i="48" s="1"/>
  <c r="TX176" i="48"/>
  <c r="TX177" i="48" s="1"/>
  <c r="WI159" i="48"/>
  <c r="WI160" i="48" s="1"/>
  <c r="HC159" i="48"/>
  <c r="HC160" i="48" s="1"/>
  <c r="HH176" i="48"/>
  <c r="HH177" i="48" s="1"/>
  <c r="YJ176" i="48"/>
  <c r="YJ177" i="48" s="1"/>
  <c r="VH159" i="48"/>
  <c r="VH160" i="48" s="1"/>
  <c r="LR159" i="48"/>
  <c r="LR160" i="48" s="1"/>
  <c r="HS159" i="48"/>
  <c r="HS160" i="48" s="1"/>
  <c r="AAR142" i="48"/>
  <c r="AAR143" i="48" s="1"/>
  <c r="BX142" i="48"/>
  <c r="BX143" i="48" s="1"/>
  <c r="ACA176" i="48"/>
  <c r="ACA177" i="48" s="1"/>
  <c r="ABL159" i="48"/>
  <c r="ABL160" i="48" s="1"/>
  <c r="SQ159" i="48"/>
  <c r="SQ160" i="48" s="1"/>
  <c r="WR159" i="48"/>
  <c r="WR160" i="48" s="1"/>
  <c r="EN176" i="48"/>
  <c r="EN177" i="48" s="1"/>
  <c r="TL159" i="48"/>
  <c r="TL160" i="48" s="1"/>
  <c r="OZ176" i="48"/>
  <c r="OZ177" i="48" s="1"/>
  <c r="QJ176" i="48"/>
  <c r="QJ177" i="48" s="1"/>
  <c r="MH159" i="48"/>
  <c r="MH160" i="48" s="1"/>
  <c r="QO176" i="48"/>
  <c r="QO177" i="48" s="1"/>
  <c r="SC176" i="48"/>
  <c r="SC177" i="48" s="1"/>
  <c r="BQ142" i="48"/>
  <c r="BQ143" i="48" s="1"/>
  <c r="FS159" i="48"/>
  <c r="FS160" i="48" s="1"/>
  <c r="FI159" i="48"/>
  <c r="FI160" i="48" s="1"/>
  <c r="AAD159" i="48"/>
  <c r="AAD160" i="48" s="1"/>
  <c r="AAA176" i="48"/>
  <c r="AAA177" i="48" s="1"/>
  <c r="IF159" i="48"/>
  <c r="IF160" i="48" s="1"/>
  <c r="ZU176" i="48"/>
  <c r="ZU177" i="48" s="1"/>
  <c r="ZJ176" i="48"/>
  <c r="ZJ177" i="48" s="1"/>
  <c r="FX159" i="48"/>
  <c r="FX160" i="48" s="1"/>
  <c r="J143" i="48" l="1"/>
  <c r="J177" i="48"/>
  <c r="J160" i="48"/>
  <c r="F140" i="48"/>
  <c r="F157" i="48"/>
  <c r="F174" i="48"/>
  <c r="F141" i="48" l="1"/>
  <c r="F179" i="48" s="1"/>
  <c r="F175" i="48"/>
  <c r="F158" i="48"/>
  <c r="F178" i="48"/>
  <c r="F180" i="48" l="1"/>
  <c r="F181"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Owner</author>
  </authors>
  <commentList>
    <comment ref="AK16" authorId="0" shapeId="0" xr:uid="{00000000-0006-0000-0600-000001000000}">
      <text>
        <r>
          <rPr>
            <b/>
            <sz val="9"/>
            <color indexed="81"/>
            <rFont val="Tahoma"/>
            <family val="2"/>
          </rPr>
          <t>Owner:</t>
        </r>
        <r>
          <rPr>
            <sz val="9"/>
            <color indexed="81"/>
            <rFont val="Tahoma"/>
            <family val="2"/>
          </rPr>
          <t xml:space="preserve">
2Q12
</t>
        </r>
      </text>
    </comment>
    <comment ref="AK33" authorId="0" shapeId="0" xr:uid="{00000000-0006-0000-0600-000002000000}">
      <text>
        <r>
          <rPr>
            <b/>
            <sz val="9"/>
            <color indexed="81"/>
            <rFont val="Tahoma"/>
            <family val="2"/>
          </rPr>
          <t>Owner:</t>
        </r>
        <r>
          <rPr>
            <sz val="9"/>
            <color indexed="81"/>
            <rFont val="Tahoma"/>
            <family val="2"/>
          </rPr>
          <t xml:space="preserve">
Estimate
</t>
        </r>
      </text>
    </comment>
    <comment ref="M135" authorId="0" shapeId="0" xr:uid="{00000000-0006-0000-0600-00000F000000}">
      <text>
        <r>
          <rPr>
            <b/>
            <sz val="9"/>
            <color indexed="81"/>
            <rFont val="Tahoma"/>
            <family val="2"/>
          </rPr>
          <t>Owner:</t>
        </r>
        <r>
          <rPr>
            <sz val="9"/>
            <color indexed="81"/>
            <rFont val="Tahoma"/>
            <family val="2"/>
          </rPr>
          <t xml:space="preserve">
array formula (use cntrl+shift+enter) when modifying formula
</t>
        </r>
      </text>
    </comment>
    <comment ref="M152" authorId="0" shapeId="0" xr:uid="{00000000-0006-0000-0600-000010000000}">
      <text>
        <r>
          <rPr>
            <b/>
            <sz val="9"/>
            <color indexed="81"/>
            <rFont val="Tahoma"/>
            <family val="2"/>
          </rPr>
          <t>Owner:</t>
        </r>
        <r>
          <rPr>
            <sz val="9"/>
            <color indexed="81"/>
            <rFont val="Tahoma"/>
            <family val="2"/>
          </rPr>
          <t xml:space="preserve">
array formula (use cntrl+shift+enter) when modifying formula
</t>
        </r>
      </text>
    </comment>
    <comment ref="M169" authorId="0" shapeId="0" xr:uid="{00000000-0006-0000-0600-000011000000}">
      <text>
        <r>
          <rPr>
            <b/>
            <sz val="9"/>
            <color indexed="81"/>
            <rFont val="Tahoma"/>
            <family val="2"/>
          </rPr>
          <t>Owner:</t>
        </r>
        <r>
          <rPr>
            <sz val="9"/>
            <color indexed="81"/>
            <rFont val="Tahoma"/>
            <family val="2"/>
          </rPr>
          <t xml:space="preserve">
array formula (use cntrl+shift+enter) when modifying formula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Distinct Facilities by Month1" type="5" refreshedVersion="6" deleted="1" saveData="1">
    <dbPr connection="" command=""/>
  </connection>
  <connection id="2" xr16:uid="{00000000-0015-0000-FFFF-FFFF01000000}" keepAlive="1" name="GMED" type="5" refreshedVersion="6" savePassword="1" deleted="1" background="1" saveData="1">
    <dbPr connection="" command=""/>
  </connection>
  <connection id="3" xr16:uid="{00000000-0015-0000-FFFF-FFFF02000000}" keepAlive="1" name="ThisWorkbookDataModel" description="Data Model" type="5" refreshedVersion="5"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3849218" uniqueCount="6712">
  <si>
    <t>FacilityID</t>
  </si>
  <si>
    <t>BedSize</t>
  </si>
  <si>
    <t>Model</t>
  </si>
  <si>
    <t>Region</t>
  </si>
  <si>
    <t>2012-03-01</t>
  </si>
  <si>
    <t>2012-04-01</t>
  </si>
  <si>
    <t>2012-06-01</t>
  </si>
  <si>
    <t>2012-08-01</t>
  </si>
  <si>
    <t>2012-10-01</t>
  </si>
  <si>
    <t>2013-01-01</t>
  </si>
  <si>
    <t>2013-04-01</t>
  </si>
  <si>
    <t>2013-07-01</t>
  </si>
  <si>
    <t>2013-10-01</t>
  </si>
  <si>
    <t>2013-11-01</t>
  </si>
  <si>
    <t>2013-02-01</t>
  </si>
  <si>
    <t>2013-03-01</t>
  </si>
  <si>
    <t>2013-05-01</t>
  </si>
  <si>
    <t>2013-06-01</t>
  </si>
  <si>
    <t>2013-12-01</t>
  </si>
  <si>
    <t>2012-09-01</t>
  </si>
  <si>
    <t>2012-11-01</t>
  </si>
  <si>
    <t>2013-08-01</t>
  </si>
  <si>
    <t>2012-01-01</t>
  </si>
  <si>
    <t>2012-02-01</t>
  </si>
  <si>
    <t>2012-05-01</t>
  </si>
  <si>
    <t>2012-07-01</t>
  </si>
  <si>
    <t>2012-12-01</t>
  </si>
  <si>
    <t>2013-09-01</t>
  </si>
  <si>
    <t>Row Labels</t>
  </si>
  <si>
    <t>Grand Total</t>
  </si>
  <si>
    <t>Column Labels</t>
  </si>
  <si>
    <t>Just hit Data&gt;Refresh All to update</t>
  </si>
  <si>
    <t>Sum of qty</t>
  </si>
  <si>
    <t>Total Counts by Facility</t>
  </si>
  <si>
    <t>2009-09-01</t>
  </si>
  <si>
    <t>2009-10-01</t>
  </si>
  <si>
    <t>2009-11-01</t>
  </si>
  <si>
    <t>2009-12-01</t>
  </si>
  <si>
    <t>2010-01-01</t>
  </si>
  <si>
    <t>2010-03-01</t>
  </si>
  <si>
    <t>2010-04-01</t>
  </si>
  <si>
    <t>2010-05-01</t>
  </si>
  <si>
    <t>2010-06-01</t>
  </si>
  <si>
    <t>2010-07-01</t>
  </si>
  <si>
    <t>2010-08-01</t>
  </si>
  <si>
    <t>2010-09-01</t>
  </si>
  <si>
    <t>2010-10-01</t>
  </si>
  <si>
    <t>2010-11-01</t>
  </si>
  <si>
    <t>2010-12-01</t>
  </si>
  <si>
    <t>2011-01-01</t>
  </si>
  <si>
    <t>2011-04-01</t>
  </si>
  <si>
    <t>2011-05-01</t>
  </si>
  <si>
    <t>2011-09-01</t>
  </si>
  <si>
    <t>2009-08-01</t>
  </si>
  <si>
    <t>2011-02-01</t>
  </si>
  <si>
    <t>2011-06-01</t>
  </si>
  <si>
    <t>2011-08-01</t>
  </si>
  <si>
    <t>2011-12-01</t>
  </si>
  <si>
    <t>2014-01-01</t>
  </si>
  <si>
    <t>2011-03-01</t>
  </si>
  <si>
    <t>2011-07-01</t>
  </si>
  <si>
    <t>2011-10-01</t>
  </si>
  <si>
    <t>2011-11-01</t>
  </si>
  <si>
    <t># of facs</t>
  </si>
  <si>
    <t>Total Sum of qty</t>
  </si>
  <si>
    <t>Total Count of qty2</t>
  </si>
  <si>
    <t>Count of qty2</t>
  </si>
  <si>
    <t>Quantity</t>
  </si>
  <si>
    <t>No</t>
  </si>
  <si>
    <t>Yes</t>
  </si>
  <si>
    <t>Did the fac report?</t>
  </si>
  <si>
    <t>Correction factor</t>
  </si>
  <si>
    <t>Month/Yr</t>
  </si>
  <si>
    <t>Start Position</t>
  </si>
  <si>
    <t>End Position</t>
  </si>
  <si>
    <t>Range</t>
  </si>
  <si>
    <t>Probability</t>
  </si>
  <si>
    <t>Average</t>
  </si>
  <si>
    <t>May</t>
  </si>
  <si>
    <t>Fac 1st Reported</t>
  </si>
  <si>
    <t>num</t>
  </si>
  <si>
    <t>denom</t>
  </si>
  <si>
    <t>Fac 1st Reported position</t>
  </si>
  <si>
    <t>T43</t>
  </si>
  <si>
    <t>T42</t>
  </si>
  <si>
    <t>T41</t>
  </si>
  <si>
    <t>T40</t>
  </si>
  <si>
    <t>T39</t>
  </si>
  <si>
    <t>T38</t>
  </si>
  <si>
    <t>T37</t>
  </si>
  <si>
    <t>T36</t>
  </si>
  <si>
    <t>T35</t>
  </si>
  <si>
    <t>T34</t>
  </si>
  <si>
    <t>T33</t>
  </si>
  <si>
    <t>T32</t>
  </si>
  <si>
    <t>T31</t>
  </si>
  <si>
    <t>T30</t>
  </si>
  <si>
    <t>T29</t>
  </si>
  <si>
    <t>T28</t>
  </si>
  <si>
    <t>Dec</t>
  </si>
  <si>
    <t>Q4</t>
  </si>
  <si>
    <t>T27</t>
  </si>
  <si>
    <t>Nov</t>
  </si>
  <si>
    <t>T26</t>
  </si>
  <si>
    <t>Oct</t>
  </si>
  <si>
    <t>T25</t>
  </si>
  <si>
    <t>Sep</t>
  </si>
  <si>
    <t>Q3</t>
  </si>
  <si>
    <t>T24</t>
  </si>
  <si>
    <t>Aug</t>
  </si>
  <si>
    <t>T23</t>
  </si>
  <si>
    <t>Jul</t>
  </si>
  <si>
    <t>T22</t>
  </si>
  <si>
    <t>Jun</t>
  </si>
  <si>
    <t>Q2</t>
  </si>
  <si>
    <t>T21</t>
  </si>
  <si>
    <t>T20</t>
  </si>
  <si>
    <t>Apr</t>
  </si>
  <si>
    <t>T19</t>
  </si>
  <si>
    <t>Mar</t>
  </si>
  <si>
    <t>Q1</t>
  </si>
  <si>
    <t>T18</t>
  </si>
  <si>
    <t>Feb</t>
  </si>
  <si>
    <t>T17</t>
  </si>
  <si>
    <t>Jan</t>
  </si>
  <si>
    <t>T16</t>
  </si>
  <si>
    <t>Seasonal Adj</t>
  </si>
  <si>
    <t>Avg</t>
  </si>
  <si>
    <t>Month</t>
  </si>
  <si>
    <t>M</t>
  </si>
  <si>
    <t>T15</t>
  </si>
  <si>
    <t>Seasonal Adjustment</t>
  </si>
  <si>
    <t>T14</t>
  </si>
  <si>
    <t>T13</t>
  </si>
  <si>
    <t>T12</t>
  </si>
  <si>
    <t>T11</t>
  </si>
  <si>
    <t>T10</t>
  </si>
  <si>
    <t>T9</t>
  </si>
  <si>
    <t>T8</t>
  </si>
  <si>
    <t>T7</t>
  </si>
  <si>
    <t>T6</t>
  </si>
  <si>
    <t>T5</t>
  </si>
  <si>
    <t>T4</t>
  </si>
  <si>
    <t>T3</t>
  </si>
  <si>
    <t>T2</t>
  </si>
  <si>
    <t>T1</t>
  </si>
  <si>
    <t>Deseasonalized</t>
  </si>
  <si>
    <t>Adjustment</t>
  </si>
  <si>
    <t>Deseas Forecast</t>
  </si>
  <si>
    <t>Raw Forecast</t>
  </si>
  <si>
    <t>Raw Data</t>
  </si>
  <si>
    <t>M Num</t>
  </si>
  <si>
    <t>Quarter</t>
  </si>
  <si>
    <t>Monthly Data</t>
  </si>
  <si>
    <t>Corr/Error</t>
  </si>
  <si>
    <t>Error</t>
  </si>
  <si>
    <t>Corr</t>
  </si>
  <si>
    <t>Noise Factor</t>
  </si>
  <si>
    <t>Results</t>
  </si>
  <si>
    <t>Error Adj</t>
  </si>
  <si>
    <t>Forecast w/o SA</t>
  </si>
  <si>
    <t>Seas. Adjustment</t>
  </si>
  <si>
    <t>Forecast w/ SA</t>
  </si>
  <si>
    <t>Intercept</t>
  </si>
  <si>
    <t>Slope</t>
  </si>
  <si>
    <t>Reported w/ SA</t>
  </si>
  <si>
    <t>Reported #</t>
  </si>
  <si>
    <t>Raw Data w/ SA</t>
  </si>
  <si>
    <t>Q Num</t>
  </si>
  <si>
    <t>Model Results</t>
  </si>
  <si>
    <t>Facility #</t>
  </si>
  <si>
    <t>Q112</t>
  </si>
  <si>
    <t>Q212</t>
  </si>
  <si>
    <t>Q312</t>
  </si>
  <si>
    <t>Q412</t>
  </si>
  <si>
    <t>Q113</t>
  </si>
  <si>
    <t>Q213</t>
  </si>
  <si>
    <t>Q313</t>
  </si>
  <si>
    <t>Q413</t>
  </si>
  <si>
    <t>Units Sold</t>
  </si>
  <si>
    <t>Total Units Sold</t>
  </si>
  <si>
    <t>Distinct Facility Count</t>
  </si>
  <si>
    <t>Total Distinct Facility Count</t>
  </si>
  <si>
    <t>Date</t>
  </si>
  <si>
    <t>AvgPrice</t>
  </si>
  <si>
    <t>TotalSpend</t>
  </si>
  <si>
    <t>Manufacturer</t>
  </si>
  <si>
    <t>8) 501+ beds</t>
  </si>
  <si>
    <t>2) Pacific Region</t>
  </si>
  <si>
    <t>1) 0 beds</t>
  </si>
  <si>
    <t>7) 401-500 beds</t>
  </si>
  <si>
    <t>7) Mid Atlantic</t>
  </si>
  <si>
    <t>8b) Southeast Region 2</t>
  </si>
  <si>
    <t>6) 301-400 beds</t>
  </si>
  <si>
    <t>1) Pacific Alaska + Northwest Rocky Mountain Region</t>
  </si>
  <si>
    <t>4) Great Lakes</t>
  </si>
  <si>
    <t>6) Northeast</t>
  </si>
  <si>
    <t>3b) Rocky Mountain Region 2</t>
  </si>
  <si>
    <t>5) 201-300 beds</t>
  </si>
  <si>
    <t>8a) Southeast Region 1</t>
  </si>
  <si>
    <t>5) Central Plains</t>
  </si>
  <si>
    <t>3) 51-100 beds</t>
  </si>
  <si>
    <t>4) 101-200 beds</t>
  </si>
  <si>
    <t>2) 1-50 beds</t>
  </si>
  <si>
    <t>3a) Rocky Mountain Region 1</t>
  </si>
  <si>
    <t>Q114</t>
  </si>
  <si>
    <t>Revenue</t>
  </si>
  <si>
    <t>Total Revenue</t>
  </si>
  <si>
    <t>Expected Facility Revenue</t>
  </si>
  <si>
    <t>2014-02-01</t>
  </si>
  <si>
    <t>Monthly Contribution</t>
  </si>
  <si>
    <t>Quarterly sales</t>
  </si>
  <si>
    <t>Growth Rate</t>
  </si>
  <si>
    <t>% Sales Captured in DB</t>
  </si>
  <si>
    <t>Sales/fac</t>
  </si>
  <si>
    <t>Avg. Penetration</t>
  </si>
  <si>
    <t>1st Month of Quarter</t>
  </si>
  <si>
    <t>2nd Month of Quarter</t>
  </si>
  <si>
    <t>3rd Month of Quarter</t>
  </si>
  <si>
    <t>January</t>
  </si>
  <si>
    <t>April</t>
  </si>
  <si>
    <t>February</t>
  </si>
  <si>
    <t>March</t>
  </si>
  <si>
    <t>June</t>
  </si>
  <si>
    <t>July</t>
  </si>
  <si>
    <t>October</t>
  </si>
  <si>
    <t>August</t>
  </si>
  <si>
    <t xml:space="preserve">November </t>
  </si>
  <si>
    <t>September</t>
  </si>
  <si>
    <t>December</t>
  </si>
  <si>
    <t>Min</t>
  </si>
  <si>
    <t>Total Spend</t>
  </si>
  <si>
    <t>2014-03-01</t>
  </si>
  <si>
    <t xml:space="preserve">Max </t>
  </si>
  <si>
    <t>2014-04-01</t>
  </si>
  <si>
    <t>Q214</t>
  </si>
  <si>
    <t>2014-05-01</t>
  </si>
  <si>
    <t>2009-01-01</t>
  </si>
  <si>
    <t>2009-02-01</t>
  </si>
  <si>
    <t>2009-03-01</t>
  </si>
  <si>
    <t>2009-04-01</t>
  </si>
  <si>
    <t>2009-05-01</t>
  </si>
  <si>
    <t>2009-06-01</t>
  </si>
  <si>
    <t>2009-07-01</t>
  </si>
  <si>
    <t>2010-02-01</t>
  </si>
  <si>
    <t>Month-Year</t>
  </si>
  <si>
    <t>Back</t>
  </si>
  <si>
    <t xml:space="preserve">Avg. Price </t>
  </si>
  <si>
    <t xml:space="preserve">TotalSpend </t>
  </si>
  <si>
    <t>Total Quantity</t>
  </si>
  <si>
    <t>Health System</t>
  </si>
  <si>
    <t>Hospital</t>
  </si>
  <si>
    <t>Non Hospital</t>
  </si>
  <si>
    <t>Monthly Sales</t>
  </si>
  <si>
    <t>Reported Sales</t>
  </si>
  <si>
    <t>2014-06-01</t>
  </si>
  <si>
    <t>Surgi Center</t>
  </si>
  <si>
    <t>Medical Group</t>
  </si>
  <si>
    <t>Cardiovascular Systems Inc.</t>
  </si>
  <si>
    <t>2014-07-01</t>
  </si>
  <si>
    <t>Q314</t>
  </si>
  <si>
    <t>T44</t>
  </si>
  <si>
    <t>T45</t>
  </si>
  <si>
    <t>2014-08-01</t>
  </si>
  <si>
    <t>Did the fac buy?</t>
  </si>
  <si>
    <t>FY Q</t>
  </si>
  <si>
    <t>Max</t>
  </si>
  <si>
    <t>Unknown</t>
  </si>
  <si>
    <t>Clinic</t>
  </si>
  <si>
    <t>(All)</t>
  </si>
  <si>
    <t>Informatics - Total US</t>
  </si>
  <si>
    <t>Avg. Price - Total US</t>
  </si>
  <si>
    <t>Empirical Model - Total US</t>
  </si>
  <si>
    <t>Fiscal year ends December 31st</t>
  </si>
  <si>
    <t>Regression Model - Total US</t>
  </si>
  <si>
    <t>Quarterly Data (Fiscal Year ends December 31st)</t>
  </si>
  <si>
    <t>FIRST QUARTER</t>
  </si>
  <si>
    <t>SECOND QUARTER</t>
  </si>
  <si>
    <t>THIRD QUARTER</t>
  </si>
  <si>
    <t>FOURTH QUARTER</t>
  </si>
  <si>
    <t>2014-09-01</t>
  </si>
  <si>
    <t>Units</t>
  </si>
  <si>
    <t>2014-10-01</t>
  </si>
  <si>
    <t>Average Contribution</t>
  </si>
  <si>
    <t>T46</t>
  </si>
  <si>
    <t>T47</t>
  </si>
  <si>
    <t>T48</t>
  </si>
  <si>
    <t>Q414</t>
  </si>
  <si>
    <t>2014-11-01</t>
  </si>
  <si>
    <t>2014-12-01</t>
  </si>
  <si>
    <t>2015-01-01</t>
  </si>
  <si>
    <t>Q115</t>
  </si>
  <si>
    <t>T49</t>
  </si>
  <si>
    <t>T50</t>
  </si>
  <si>
    <t>T51</t>
  </si>
  <si>
    <t>2015-02-01</t>
  </si>
  <si>
    <t>2015-03-01</t>
  </si>
  <si>
    <t>2015-04-01</t>
  </si>
  <si>
    <t>Q215</t>
  </si>
  <si>
    <t>T52</t>
  </si>
  <si>
    <t>T53</t>
  </si>
  <si>
    <t>T54</t>
  </si>
  <si>
    <t>2015-05-01</t>
  </si>
  <si>
    <t>2015-06-01</t>
  </si>
  <si>
    <t>2015-07-01</t>
  </si>
  <si>
    <t>T55</t>
  </si>
  <si>
    <t>T56</t>
  </si>
  <si>
    <t>T57</t>
  </si>
  <si>
    <t>Q315</t>
  </si>
  <si>
    <t>2015-08-01</t>
  </si>
  <si>
    <t>2015-09-01</t>
  </si>
  <si>
    <t>2015-10-01</t>
  </si>
  <si>
    <t>T58</t>
  </si>
  <si>
    <t>T59</t>
  </si>
  <si>
    <t>T60</t>
  </si>
  <si>
    <t>Q415</t>
  </si>
  <si>
    <t>2015-11-01</t>
  </si>
  <si>
    <t>2015-12-01</t>
  </si>
  <si>
    <t>2016-01-01</t>
  </si>
  <si>
    <t>2016-02-01</t>
  </si>
  <si>
    <t>2016-03-01</t>
  </si>
  <si>
    <t>T61</t>
  </si>
  <si>
    <t>T62</t>
  </si>
  <si>
    <t>T63</t>
  </si>
  <si>
    <t>Q116</t>
  </si>
  <si>
    <t>2016-04-01</t>
  </si>
  <si>
    <t>Q216</t>
  </si>
  <si>
    <t>T64</t>
  </si>
  <si>
    <t>T65</t>
  </si>
  <si>
    <t>T66</t>
  </si>
  <si>
    <t>2016-05-01</t>
  </si>
  <si>
    <t>2016-06-01</t>
  </si>
  <si>
    <t>2016-07-01</t>
  </si>
  <si>
    <t>T67</t>
  </si>
  <si>
    <t>T68</t>
  </si>
  <si>
    <t>T69</t>
  </si>
  <si>
    <t>Q316</t>
  </si>
  <si>
    <t>2016-08-01</t>
  </si>
  <si>
    <t>2016-09-01</t>
  </si>
  <si>
    <t>2016-10-01</t>
  </si>
  <si>
    <t>Q416</t>
  </si>
  <si>
    <t>T70</t>
  </si>
  <si>
    <t>T71</t>
  </si>
  <si>
    <t>T72</t>
  </si>
  <si>
    <t>2016-11-01</t>
  </si>
  <si>
    <t>2016-12-01</t>
  </si>
  <si>
    <t>2017-01-01</t>
  </si>
  <si>
    <t>T73</t>
  </si>
  <si>
    <t>T74</t>
  </si>
  <si>
    <t>T75</t>
  </si>
  <si>
    <t>Q117</t>
  </si>
  <si>
    <t>2017-02-01</t>
  </si>
  <si>
    <t>2017-03-01</t>
  </si>
  <si>
    <t>2017-04-01</t>
  </si>
  <si>
    <t>Q217</t>
  </si>
  <si>
    <t>T76</t>
  </si>
  <si>
    <t>T77</t>
  </si>
  <si>
    <t>T78</t>
  </si>
  <si>
    <t>2017-05-01</t>
  </si>
  <si>
    <t>2017-06-01</t>
  </si>
  <si>
    <t>2017-07-01</t>
  </si>
  <si>
    <t>T79</t>
  </si>
  <si>
    <t>T80</t>
  </si>
  <si>
    <t>T81</t>
  </si>
  <si>
    <t>Q317</t>
  </si>
  <si>
    <t>2017-08-01</t>
  </si>
  <si>
    <t>2017-09-01</t>
  </si>
  <si>
    <t>2017-10-01</t>
  </si>
  <si>
    <t>T82</t>
  </si>
  <si>
    <t>T83</t>
  </si>
  <si>
    <t>T84</t>
  </si>
  <si>
    <t>Q417</t>
  </si>
  <si>
    <t>2017-11-01</t>
  </si>
  <si>
    <t>2017-12-01</t>
  </si>
  <si>
    <t>FacilityType</t>
  </si>
  <si>
    <t>2018-01-01</t>
  </si>
  <si>
    <t>Q118</t>
  </si>
  <si>
    <t>T85</t>
  </si>
  <si>
    <t>T86</t>
  </si>
  <si>
    <t>T87</t>
  </si>
  <si>
    <t>2018-02-01</t>
  </si>
  <si>
    <t>T88</t>
  </si>
  <si>
    <t>T89</t>
  </si>
  <si>
    <t>T90</t>
  </si>
  <si>
    <t>T91</t>
  </si>
  <si>
    <t>T92</t>
  </si>
  <si>
    <t>T93</t>
  </si>
  <si>
    <t>T94</t>
  </si>
  <si>
    <t>T95</t>
  </si>
  <si>
    <t>T96</t>
  </si>
  <si>
    <t>T97</t>
  </si>
  <si>
    <t>T98</t>
  </si>
  <si>
    <t>T99</t>
  </si>
  <si>
    <t>T100</t>
  </si>
  <si>
    <t>T101</t>
  </si>
  <si>
    <t>T102</t>
  </si>
  <si>
    <t>T103</t>
  </si>
  <si>
    <t>T104</t>
  </si>
  <si>
    <t>T105</t>
  </si>
  <si>
    <t>T106</t>
  </si>
  <si>
    <t>T107</t>
  </si>
  <si>
    <t>T108</t>
  </si>
  <si>
    <t>T109</t>
  </si>
  <si>
    <t>T110</t>
  </si>
  <si>
    <t>T111</t>
  </si>
  <si>
    <t>2018-03-01</t>
  </si>
  <si>
    <t>2018-04-01</t>
  </si>
  <si>
    <t>T112</t>
  </si>
  <si>
    <t>T113</t>
  </si>
  <si>
    <t>T114</t>
  </si>
  <si>
    <t>Q218</t>
  </si>
  <si>
    <t>844010S</t>
  </si>
  <si>
    <t>844202S</t>
  </si>
  <si>
    <t>187009</t>
  </si>
  <si>
    <t>187235S</t>
  </si>
  <si>
    <t>187240S</t>
  </si>
  <si>
    <t>375381</t>
  </si>
  <si>
    <t>188035</t>
  </si>
  <si>
    <t>388308</t>
  </si>
  <si>
    <t>375331</t>
  </si>
  <si>
    <t>187011</t>
  </si>
  <si>
    <t>375229</t>
  </si>
  <si>
    <t>17614</t>
  </si>
  <si>
    <t>188135</t>
  </si>
  <si>
    <t>18853</t>
  </si>
  <si>
    <t>193112</t>
  </si>
  <si>
    <t>193102</t>
  </si>
  <si>
    <t>17624</t>
  </si>
  <si>
    <t>844204S</t>
  </si>
  <si>
    <t>187245S</t>
  </si>
  <si>
    <t>375429</t>
  </si>
  <si>
    <t>375231</t>
  </si>
  <si>
    <t>375329</t>
  </si>
  <si>
    <t>375311</t>
  </si>
  <si>
    <t>17613</t>
  </si>
  <si>
    <t>375431</t>
  </si>
  <si>
    <t>17674</t>
  </si>
  <si>
    <t>81150010S</t>
  </si>
  <si>
    <t>81030001S</t>
  </si>
  <si>
    <t>81150310S</t>
  </si>
  <si>
    <t>81150210S</t>
  </si>
  <si>
    <t>176245</t>
  </si>
  <si>
    <t>124464</t>
  </si>
  <si>
    <t>124645</t>
  </si>
  <si>
    <t>124665</t>
  </si>
  <si>
    <t>150614</t>
  </si>
  <si>
    <t>194422</t>
  </si>
  <si>
    <t>31281407</t>
  </si>
  <si>
    <t>193303</t>
  </si>
  <si>
    <t>11347075</t>
  </si>
  <si>
    <t>132155</t>
  </si>
  <si>
    <t>194126</t>
  </si>
  <si>
    <t>124468</t>
  </si>
  <si>
    <t>124675</t>
  </si>
  <si>
    <t>124915</t>
  </si>
  <si>
    <t>182312</t>
  </si>
  <si>
    <t>185464</t>
  </si>
  <si>
    <t>624215</t>
  </si>
  <si>
    <t>650112</t>
  </si>
  <si>
    <t>682104</t>
  </si>
  <si>
    <t>685005</t>
  </si>
  <si>
    <t>10674645</t>
  </si>
  <si>
    <t>1134011</t>
  </si>
  <si>
    <t>124685</t>
  </si>
  <si>
    <t>132175</t>
  </si>
  <si>
    <t>152466S</t>
  </si>
  <si>
    <t>152467S</t>
  </si>
  <si>
    <t>152504S</t>
  </si>
  <si>
    <t>161014</t>
  </si>
  <si>
    <t>685065</t>
  </si>
  <si>
    <t>365407</t>
  </si>
  <si>
    <t>698418</t>
  </si>
  <si>
    <t>698518</t>
  </si>
  <si>
    <t>124635</t>
  </si>
  <si>
    <t>152502S</t>
  </si>
  <si>
    <t>194822</t>
  </si>
  <si>
    <t>152465S</t>
  </si>
  <si>
    <t>124469</t>
  </si>
  <si>
    <t>161012</t>
  </si>
  <si>
    <t>194122</t>
  </si>
  <si>
    <t>365406</t>
  </si>
  <si>
    <t>124466</t>
  </si>
  <si>
    <t>124515</t>
  </si>
  <si>
    <t>124462</t>
  </si>
  <si>
    <t>152763S</t>
  </si>
  <si>
    <t>152464S</t>
  </si>
  <si>
    <t>365408</t>
  </si>
  <si>
    <t>124463</t>
  </si>
  <si>
    <t>124474</t>
  </si>
  <si>
    <t>124985</t>
  </si>
  <si>
    <t>185463</t>
  </si>
  <si>
    <t>152764S</t>
  </si>
  <si>
    <t>152767S</t>
  </si>
  <si>
    <t>124914</t>
  </si>
  <si>
    <t>161226</t>
  </si>
  <si>
    <t>161354</t>
  </si>
  <si>
    <t>304089</t>
  </si>
  <si>
    <t>124465</t>
  </si>
  <si>
    <t>124467</t>
  </si>
  <si>
    <t>161348</t>
  </si>
  <si>
    <t>12464</t>
  </si>
  <si>
    <t>304078</t>
  </si>
  <si>
    <t>124695</t>
  </si>
  <si>
    <t>124612</t>
  </si>
  <si>
    <t>194226</t>
  </si>
  <si>
    <t>184152</t>
  </si>
  <si>
    <t>684432</t>
  </si>
  <si>
    <t>81030210S</t>
  </si>
  <si>
    <t>184052</t>
  </si>
  <si>
    <t>384106</t>
  </si>
  <si>
    <t>650512</t>
  </si>
  <si>
    <t>684422</t>
  </si>
  <si>
    <t>81030005S</t>
  </si>
  <si>
    <t>171012</t>
  </si>
  <si>
    <t>51461637</t>
  </si>
  <si>
    <t>655215</t>
  </si>
  <si>
    <t>184154</t>
  </si>
  <si>
    <t>11190039</t>
  </si>
  <si>
    <t>51461432</t>
  </si>
  <si>
    <t>51461452</t>
  </si>
  <si>
    <t>193001</t>
  </si>
  <si>
    <t>193101</t>
  </si>
  <si>
    <t>161314</t>
  </si>
  <si>
    <t>171016</t>
  </si>
  <si>
    <t>171616</t>
  </si>
  <si>
    <t>11190034</t>
  </si>
  <si>
    <t>11195045</t>
  </si>
  <si>
    <t>161118</t>
  </si>
  <si>
    <t>365707</t>
  </si>
  <si>
    <t>51191535</t>
  </si>
  <si>
    <t>365708</t>
  </si>
  <si>
    <t>161236</t>
  </si>
  <si>
    <t>182804</t>
  </si>
  <si>
    <t>188144</t>
  </si>
  <si>
    <t>51191645</t>
  </si>
  <si>
    <t>161232</t>
  </si>
  <si>
    <t>171014</t>
  </si>
  <si>
    <t>384109</t>
  </si>
  <si>
    <t>81030208S</t>
  </si>
  <si>
    <t>375379</t>
  </si>
  <si>
    <t>51461552</t>
  </si>
  <si>
    <t>171414</t>
  </si>
  <si>
    <t>171416</t>
  </si>
  <si>
    <t>51461542</t>
  </si>
  <si>
    <t>634213</t>
  </si>
  <si>
    <t>351051</t>
  </si>
  <si>
    <t>351301</t>
  </si>
  <si>
    <t>351351</t>
  </si>
  <si>
    <t>11190224</t>
  </si>
  <si>
    <t>161345</t>
  </si>
  <si>
    <t>161351</t>
  </si>
  <si>
    <t>161614</t>
  </si>
  <si>
    <t>188041</t>
  </si>
  <si>
    <t>161234</t>
  </si>
  <si>
    <t>152012S</t>
  </si>
  <si>
    <t>150234</t>
  </si>
  <si>
    <t>150716</t>
  </si>
  <si>
    <t>172511</t>
  </si>
  <si>
    <t>150114</t>
  </si>
  <si>
    <t>150345</t>
  </si>
  <si>
    <t>150714</t>
  </si>
  <si>
    <t>150816</t>
  </si>
  <si>
    <t>185465</t>
  </si>
  <si>
    <t>342825</t>
  </si>
  <si>
    <t>124264</t>
  </si>
  <si>
    <t>368211</t>
  </si>
  <si>
    <t>150536</t>
  </si>
  <si>
    <t>304011</t>
  </si>
  <si>
    <t>364513</t>
  </si>
  <si>
    <t>368212</t>
  </si>
  <si>
    <t>132185</t>
  </si>
  <si>
    <t>134464</t>
  </si>
  <si>
    <t>134465</t>
  </si>
  <si>
    <t>150232</t>
  </si>
  <si>
    <t>150814</t>
  </si>
  <si>
    <t>155655</t>
  </si>
  <si>
    <t>172512</t>
  </si>
  <si>
    <t>182314</t>
  </si>
  <si>
    <t>375009</t>
  </si>
  <si>
    <t>375111</t>
  </si>
  <si>
    <t>375309</t>
  </si>
  <si>
    <t>524466</t>
  </si>
  <si>
    <t>685055</t>
  </si>
  <si>
    <t>185474</t>
  </si>
  <si>
    <t>316117</t>
  </si>
  <si>
    <t>150116</t>
  </si>
  <si>
    <t>150914</t>
  </si>
  <si>
    <t>185454</t>
  </si>
  <si>
    <t>368213</t>
  </si>
  <si>
    <t>124014</t>
  </si>
  <si>
    <t>124476</t>
  </si>
  <si>
    <t>134466</t>
  </si>
  <si>
    <t>152020S</t>
  </si>
  <si>
    <t>155675</t>
  </si>
  <si>
    <t>364515</t>
  </si>
  <si>
    <t>150112</t>
  </si>
  <si>
    <t>150612</t>
  </si>
  <si>
    <t>155665</t>
  </si>
  <si>
    <t>182414</t>
  </si>
  <si>
    <t>150342</t>
  </si>
  <si>
    <t>150818</t>
  </si>
  <si>
    <t>365409</t>
  </si>
  <si>
    <t>124455</t>
  </si>
  <si>
    <t>124475</t>
  </si>
  <si>
    <t>134463</t>
  </si>
  <si>
    <t>375109</t>
  </si>
  <si>
    <t>152766S</t>
  </si>
  <si>
    <t>394022</t>
  </si>
  <si>
    <t>304812</t>
  </si>
  <si>
    <t>365405</t>
  </si>
  <si>
    <t>124655</t>
  </si>
  <si>
    <t>124454</t>
  </si>
  <si>
    <t>384308</t>
  </si>
  <si>
    <t>384107</t>
  </si>
  <si>
    <t>187230S</t>
  </si>
  <si>
    <t>51461642</t>
  </si>
  <si>
    <t>655214</t>
  </si>
  <si>
    <t>171234</t>
  </si>
  <si>
    <t>193002</t>
  </si>
  <si>
    <t>51461447</t>
  </si>
  <si>
    <t>182801</t>
  </si>
  <si>
    <t>154754</t>
  </si>
  <si>
    <t>124484</t>
  </si>
  <si>
    <t>132195</t>
  </si>
  <si>
    <t>185</t>
  </si>
  <si>
    <t>SUSTAIN</t>
  </si>
  <si>
    <t>304811</t>
  </si>
  <si>
    <t>375511</t>
  </si>
  <si>
    <t>1825</t>
  </si>
  <si>
    <t>124473</t>
  </si>
  <si>
    <t>124485</t>
  </si>
  <si>
    <t>124486</t>
  </si>
  <si>
    <t>12461</t>
  </si>
  <si>
    <t>368209</t>
  </si>
  <si>
    <t>124972</t>
  </si>
  <si>
    <t>376715</t>
  </si>
  <si>
    <t>11611</t>
  </si>
  <si>
    <t>316118</t>
  </si>
  <si>
    <t>376515</t>
  </si>
  <si>
    <t>150812</t>
  </si>
  <si>
    <t>184016</t>
  </si>
  <si>
    <t>376711</t>
  </si>
  <si>
    <t>184156</t>
  </si>
  <si>
    <t>384108</t>
  </si>
  <si>
    <t>384509</t>
  </si>
  <si>
    <t>124051</t>
  </si>
  <si>
    <t>316113</t>
  </si>
  <si>
    <t>316114</t>
  </si>
  <si>
    <t>15023</t>
  </si>
  <si>
    <t>124442</t>
  </si>
  <si>
    <t>116126</t>
  </si>
  <si>
    <t>375909</t>
  </si>
  <si>
    <t>184036</t>
  </si>
  <si>
    <t>316207</t>
  </si>
  <si>
    <t>124521</t>
  </si>
  <si>
    <t>124477</t>
  </si>
  <si>
    <t>124478</t>
  </si>
  <si>
    <t>384306</t>
  </si>
  <si>
    <t>384305</t>
  </si>
  <si>
    <t>384307</t>
  </si>
  <si>
    <t>184056</t>
  </si>
  <si>
    <t>184134</t>
  </si>
  <si>
    <t>639217</t>
  </si>
  <si>
    <t>124575</t>
  </si>
  <si>
    <t>304013</t>
  </si>
  <si>
    <t>304227</t>
  </si>
  <si>
    <t>124913</t>
  </si>
  <si>
    <t>124006</t>
  </si>
  <si>
    <t>124456</t>
  </si>
  <si>
    <t>150348</t>
  </si>
  <si>
    <t>150926</t>
  </si>
  <si>
    <t>304008</t>
  </si>
  <si>
    <t>304109</t>
  </si>
  <si>
    <t>304226</t>
  </si>
  <si>
    <t>304228</t>
  </si>
  <si>
    <t>342821</t>
  </si>
  <si>
    <t>150236</t>
  </si>
  <si>
    <t>304711</t>
  </si>
  <si>
    <t>124445</t>
  </si>
  <si>
    <t>304206</t>
  </si>
  <si>
    <t>304808</t>
  </si>
  <si>
    <t>304813</t>
  </si>
  <si>
    <t>524453</t>
  </si>
  <si>
    <t>604108</t>
  </si>
  <si>
    <t>124916</t>
  </si>
  <si>
    <t>304009</t>
  </si>
  <si>
    <t>364615</t>
  </si>
  <si>
    <t>176235</t>
  </si>
  <si>
    <t>376713</t>
  </si>
  <si>
    <t>304815</t>
  </si>
  <si>
    <t>124912</t>
  </si>
  <si>
    <t>109466</t>
  </si>
  <si>
    <t>150813</t>
  </si>
  <si>
    <t>182316</t>
  </si>
  <si>
    <t>182318</t>
  </si>
  <si>
    <t>182432</t>
  </si>
  <si>
    <t>182955</t>
  </si>
  <si>
    <t>124054</t>
  </si>
  <si>
    <t>124984</t>
  </si>
  <si>
    <t>376411</t>
  </si>
  <si>
    <t>376513</t>
  </si>
  <si>
    <t>124517</t>
  </si>
  <si>
    <t>154864</t>
  </si>
  <si>
    <t>194426</t>
  </si>
  <si>
    <t>304809</t>
  </si>
  <si>
    <t>337127</t>
  </si>
  <si>
    <t>384207</t>
  </si>
  <si>
    <t>384309</t>
  </si>
  <si>
    <t>384508</t>
  </si>
  <si>
    <t>81150120S</t>
  </si>
  <si>
    <t>81150302S</t>
  </si>
  <si>
    <t>116117</t>
  </si>
  <si>
    <t>124</t>
  </si>
  <si>
    <t>19413</t>
  </si>
  <si>
    <t>194611</t>
  </si>
  <si>
    <t>624216</t>
  </si>
  <si>
    <t>11241011</t>
  </si>
  <si>
    <t>11241111</t>
  </si>
  <si>
    <t>11241132</t>
  </si>
  <si>
    <t>182528</t>
  </si>
  <si>
    <t>182925</t>
  </si>
  <si>
    <t>194512</t>
  </si>
  <si>
    <t>11362012</t>
  </si>
  <si>
    <t>31361108</t>
  </si>
  <si>
    <t>11241032</t>
  </si>
  <si>
    <t>194826</t>
  </si>
  <si>
    <t>647009</t>
  </si>
  <si>
    <t>176225</t>
  </si>
  <si>
    <t>17623</t>
  </si>
  <si>
    <t>134454</t>
  </si>
  <si>
    <t>155685</t>
  </si>
  <si>
    <t>124453</t>
  </si>
  <si>
    <t>724719</t>
  </si>
  <si>
    <t>594083</t>
  </si>
  <si>
    <t>650116</t>
  </si>
  <si>
    <t>187260S</t>
  </si>
  <si>
    <t>375483</t>
  </si>
  <si>
    <t>151604</t>
  </si>
  <si>
    <t>698325</t>
  </si>
  <si>
    <t>124565</t>
  </si>
  <si>
    <t>124785</t>
  </si>
  <si>
    <t>124956</t>
  </si>
  <si>
    <t>194955</t>
  </si>
  <si>
    <t>351151</t>
  </si>
  <si>
    <t>351434</t>
  </si>
  <si>
    <t>351485</t>
  </si>
  <si>
    <t>187067</t>
  </si>
  <si>
    <t>375383</t>
  </si>
  <si>
    <t>687524</t>
  </si>
  <si>
    <t>187250S</t>
  </si>
  <si>
    <t>304872</t>
  </si>
  <si>
    <t>124452</t>
  </si>
  <si>
    <t>150228</t>
  </si>
  <si>
    <t>184116</t>
  </si>
  <si>
    <t>36541</t>
  </si>
  <si>
    <t>384506</t>
  </si>
  <si>
    <t>316203</t>
  </si>
  <si>
    <t>375911</t>
  </si>
  <si>
    <t>150032</t>
  </si>
  <si>
    <t>184038</t>
  </si>
  <si>
    <t>12452</t>
  </si>
  <si>
    <t>375069</t>
  </si>
  <si>
    <t>375373</t>
  </si>
  <si>
    <t>375573</t>
  </si>
  <si>
    <t>187255S</t>
  </si>
  <si>
    <t>375531</t>
  </si>
  <si>
    <t>187065</t>
  </si>
  <si>
    <t>351313</t>
  </si>
  <si>
    <t>414307S</t>
  </si>
  <si>
    <t>375313</t>
  </si>
  <si>
    <t>594826</t>
  </si>
  <si>
    <t>665612</t>
  </si>
  <si>
    <t>193142</t>
  </si>
  <si>
    <t>639219</t>
  </si>
  <si>
    <t>304015</t>
  </si>
  <si>
    <t>304246</t>
  </si>
  <si>
    <t>150354</t>
  </si>
  <si>
    <t>304207</t>
  </si>
  <si>
    <t>650012</t>
  </si>
  <si>
    <t>150916</t>
  </si>
  <si>
    <t>150918</t>
  </si>
  <si>
    <t>351006</t>
  </si>
  <si>
    <t>161016</t>
  </si>
  <si>
    <t>161616</t>
  </si>
  <si>
    <t>188141</t>
  </si>
  <si>
    <t>150034</t>
  </si>
  <si>
    <t>364815</t>
  </si>
  <si>
    <t>524674</t>
  </si>
  <si>
    <t>150616</t>
  </si>
  <si>
    <t>375481</t>
  </si>
  <si>
    <t>137352</t>
  </si>
  <si>
    <t>602205</t>
  </si>
  <si>
    <t>184114</t>
  </si>
  <si>
    <t>110236</t>
  </si>
  <si>
    <t>304012</t>
  </si>
  <si>
    <t>304111</t>
  </si>
  <si>
    <t>304208</t>
  </si>
  <si>
    <t>124056</t>
  </si>
  <si>
    <t>524464</t>
  </si>
  <si>
    <t>134467</t>
  </si>
  <si>
    <t>152030S</t>
  </si>
  <si>
    <t>185453</t>
  </si>
  <si>
    <t>150246</t>
  </si>
  <si>
    <t>150815</t>
  </si>
  <si>
    <t>110812</t>
  </si>
  <si>
    <t>110814</t>
  </si>
  <si>
    <t>124615</t>
  </si>
  <si>
    <t>182803</t>
  </si>
  <si>
    <t>182927</t>
  </si>
  <si>
    <t>124057</t>
  </si>
  <si>
    <t>124986</t>
  </si>
  <si>
    <t>184034</t>
  </si>
  <si>
    <t>110614</t>
  </si>
  <si>
    <t>124443</t>
  </si>
  <si>
    <t>182308</t>
  </si>
  <si>
    <t>375907</t>
  </si>
  <si>
    <t>124512</t>
  </si>
  <si>
    <t>131002</t>
  </si>
  <si>
    <t>131116</t>
  </si>
  <si>
    <t>131202</t>
  </si>
  <si>
    <t>18231</t>
  </si>
  <si>
    <t>15564</t>
  </si>
  <si>
    <t>116111</t>
  </si>
  <si>
    <t>124965</t>
  </si>
  <si>
    <t>376113</t>
  </si>
  <si>
    <t>624214</t>
  </si>
  <si>
    <t>13217</t>
  </si>
  <si>
    <t>151663</t>
  </si>
  <si>
    <t>685007</t>
  </si>
  <si>
    <t>684403</t>
  </si>
  <si>
    <t>684404</t>
  </si>
  <si>
    <t>182802</t>
  </si>
  <si>
    <t>375509</t>
  </si>
  <si>
    <t>110616</t>
  </si>
  <si>
    <t>193503</t>
  </si>
  <si>
    <t>193304</t>
  </si>
  <si>
    <t>182901</t>
  </si>
  <si>
    <t>171119</t>
  </si>
  <si>
    <t>193323</t>
  </si>
  <si>
    <t>31361106</t>
  </si>
  <si>
    <t>171121</t>
  </si>
  <si>
    <t>193324</t>
  </si>
  <si>
    <t>337125</t>
  </si>
  <si>
    <t>337131</t>
  </si>
  <si>
    <t>116101</t>
  </si>
  <si>
    <t>116102</t>
  </si>
  <si>
    <t>11027</t>
  </si>
  <si>
    <t>136404</t>
  </si>
  <si>
    <t>136704</t>
  </si>
  <si>
    <t>194283</t>
  </si>
  <si>
    <t>594611</t>
  </si>
  <si>
    <t>18253</t>
  </si>
  <si>
    <t>1522</t>
  </si>
  <si>
    <t>15221</t>
  </si>
  <si>
    <t>11241033</t>
  </si>
  <si>
    <t>594945</t>
  </si>
  <si>
    <t>375551</t>
  </si>
  <si>
    <t>18242</t>
  </si>
  <si>
    <t>13218</t>
  </si>
  <si>
    <t>18232</t>
  </si>
  <si>
    <t>182983</t>
  </si>
  <si>
    <t>365309</t>
  </si>
  <si>
    <t>384408</t>
  </si>
  <si>
    <t>316209</t>
  </si>
  <si>
    <t>116109</t>
  </si>
  <si>
    <t>124545</t>
  </si>
  <si>
    <t>151753</t>
  </si>
  <si>
    <t>351484</t>
  </si>
  <si>
    <t>375281</t>
  </si>
  <si>
    <t>375371</t>
  </si>
  <si>
    <t>375583</t>
  </si>
  <si>
    <t>137301</t>
  </si>
  <si>
    <t>124472</t>
  </si>
  <si>
    <t>639216</t>
  </si>
  <si>
    <t>384008</t>
  </si>
  <si>
    <t>31361107</t>
  </si>
  <si>
    <t>11190046</t>
  </si>
  <si>
    <t>11195075</t>
  </si>
  <si>
    <t>193021</t>
  </si>
  <si>
    <t>10671645</t>
  </si>
  <si>
    <t>11197065</t>
  </si>
  <si>
    <t>110612</t>
  </si>
  <si>
    <t>184054</t>
  </si>
  <si>
    <t>185416</t>
  </si>
  <si>
    <t>11197045</t>
  </si>
  <si>
    <t>685006</t>
  </si>
  <si>
    <t>185411</t>
  </si>
  <si>
    <t>110234</t>
  </si>
  <si>
    <t>676703</t>
  </si>
  <si>
    <t>161316</t>
  </si>
  <si>
    <t>51191642</t>
  </si>
  <si>
    <t>51191652</t>
  </si>
  <si>
    <t>684424</t>
  </si>
  <si>
    <t>11261212</t>
  </si>
  <si>
    <t>161342</t>
  </si>
  <si>
    <t>131201</t>
  </si>
  <si>
    <t>176725</t>
  </si>
  <si>
    <t>376511</t>
  </si>
  <si>
    <t>376111</t>
  </si>
  <si>
    <t>161114</t>
  </si>
  <si>
    <t>71347055</t>
  </si>
  <si>
    <t>1134001</t>
  </si>
  <si>
    <t>11347095</t>
  </si>
  <si>
    <t>1067464</t>
  </si>
  <si>
    <t>384507</t>
  </si>
  <si>
    <t>684436</t>
  </si>
  <si>
    <t>136706</t>
  </si>
  <si>
    <t>184136</t>
  </si>
  <si>
    <t>11028006</t>
  </si>
  <si>
    <t>11026006</t>
  </si>
  <si>
    <t>11028008</t>
  </si>
  <si>
    <t>384627</t>
  </si>
  <si>
    <t>11021013</t>
  </si>
  <si>
    <t>11281408</t>
  </si>
  <si>
    <t>31281476</t>
  </si>
  <si>
    <t>31281477</t>
  </si>
  <si>
    <t>684426</t>
  </si>
  <si>
    <t>3373</t>
  </si>
  <si>
    <t>33735</t>
  </si>
  <si>
    <t>684428</t>
  </si>
  <si>
    <t>11281406</t>
  </si>
  <si>
    <t>184112</t>
  </si>
  <si>
    <t>171117</t>
  </si>
  <si>
    <t>171163</t>
  </si>
  <si>
    <t>31361109</t>
  </si>
  <si>
    <t>171612</t>
  </si>
  <si>
    <t>11186</t>
  </si>
  <si>
    <t>31281277</t>
  </si>
  <si>
    <t>FORTIFY</t>
  </si>
  <si>
    <t>337301</t>
  </si>
  <si>
    <t>337352</t>
  </si>
  <si>
    <t>337362</t>
  </si>
  <si>
    <t>1119003</t>
  </si>
  <si>
    <t>51191537</t>
  </si>
  <si>
    <t>151053</t>
  </si>
  <si>
    <t>161246</t>
  </si>
  <si>
    <t>171115</t>
  </si>
  <si>
    <t>11197055</t>
  </si>
  <si>
    <t>185413</t>
  </si>
  <si>
    <t>182322</t>
  </si>
  <si>
    <t>682106</t>
  </si>
  <si>
    <t>682107</t>
  </si>
  <si>
    <t>115314</t>
  </si>
  <si>
    <t>150014</t>
  </si>
  <si>
    <t>150226</t>
  </si>
  <si>
    <t>154856</t>
  </si>
  <si>
    <t>534463</t>
  </si>
  <si>
    <t>534472</t>
  </si>
  <si>
    <t>10671745</t>
  </si>
  <si>
    <t>31080515</t>
  </si>
  <si>
    <t>685004</t>
  </si>
  <si>
    <t>11197035</t>
  </si>
  <si>
    <t>11197085</t>
  </si>
  <si>
    <t>11261214</t>
  </si>
  <si>
    <t>134263</t>
  </si>
  <si>
    <t>134461</t>
  </si>
  <si>
    <t>148332</t>
  </si>
  <si>
    <t>648010S</t>
  </si>
  <si>
    <t>636506</t>
  </si>
  <si>
    <t>154854</t>
  </si>
  <si>
    <t>648207</t>
  </si>
  <si>
    <t>116105</t>
  </si>
  <si>
    <t>116001</t>
  </si>
  <si>
    <t>524467</t>
  </si>
  <si>
    <t>304017</t>
  </si>
  <si>
    <t>1134707</t>
  </si>
  <si>
    <t>1134713</t>
  </si>
  <si>
    <t>176420S</t>
  </si>
  <si>
    <t>11051013</t>
  </si>
  <si>
    <t>684418</t>
  </si>
  <si>
    <t>184018</t>
  </si>
  <si>
    <t>124917</t>
  </si>
  <si>
    <t>139504S</t>
  </si>
  <si>
    <t>182512</t>
  </si>
  <si>
    <t>150922</t>
  </si>
  <si>
    <t>342929</t>
  </si>
  <si>
    <t>124055</t>
  </si>
  <si>
    <t>384505</t>
  </si>
  <si>
    <t>11026004</t>
  </si>
  <si>
    <t>31281475</t>
  </si>
  <si>
    <t>31026011</t>
  </si>
  <si>
    <t>184118</t>
  </si>
  <si>
    <t>31281275</t>
  </si>
  <si>
    <t>150012</t>
  </si>
  <si>
    <t>182526</t>
  </si>
  <si>
    <t>150351</t>
  </si>
  <si>
    <t>304232</t>
  </si>
  <si>
    <t>524452</t>
  </si>
  <si>
    <t>11281405</t>
  </si>
  <si>
    <t>337003</t>
  </si>
  <si>
    <t>33731</t>
  </si>
  <si>
    <t>11281407</t>
  </si>
  <si>
    <t>31281478</t>
  </si>
  <si>
    <t>304113</t>
  </si>
  <si>
    <t>109585</t>
  </si>
  <si>
    <t>682105</t>
  </si>
  <si>
    <t>150238</t>
  </si>
  <si>
    <t>184014</t>
  </si>
  <si>
    <t>187059</t>
  </si>
  <si>
    <t>375181</t>
  </si>
  <si>
    <t>150118</t>
  </si>
  <si>
    <t>182913</t>
  </si>
  <si>
    <t>151321</t>
  </si>
  <si>
    <t>51191442</t>
  </si>
  <si>
    <t>116201</t>
  </si>
  <si>
    <t>116207</t>
  </si>
  <si>
    <t>316109</t>
  </si>
  <si>
    <t>134195</t>
  </si>
  <si>
    <t>154161</t>
  </si>
  <si>
    <t>665614</t>
  </si>
  <si>
    <t>714106S</t>
  </si>
  <si>
    <t>351303</t>
  </si>
  <si>
    <t>351353</t>
  </si>
  <si>
    <t>365706</t>
  </si>
  <si>
    <t>182923</t>
  </si>
  <si>
    <t>124519</t>
  </si>
  <si>
    <t>184158</t>
  </si>
  <si>
    <t>194511</t>
  </si>
  <si>
    <t>134462</t>
  </si>
  <si>
    <t>134474</t>
  </si>
  <si>
    <t>124013</t>
  </si>
  <si>
    <t>134486</t>
  </si>
  <si>
    <t>134946</t>
  </si>
  <si>
    <t>648005</t>
  </si>
  <si>
    <t>136406</t>
  </si>
  <si>
    <t>136708</t>
  </si>
  <si>
    <t>148346</t>
  </si>
  <si>
    <t>650114</t>
  </si>
  <si>
    <t>51191635</t>
  </si>
  <si>
    <t>11190062</t>
  </si>
  <si>
    <t>11190965</t>
  </si>
  <si>
    <t>130624</t>
  </si>
  <si>
    <t>51195545</t>
  </si>
  <si>
    <t>630018</t>
  </si>
  <si>
    <t>81150202S</t>
  </si>
  <si>
    <t>124585</t>
  </si>
  <si>
    <t>81150110S</t>
  </si>
  <si>
    <t>116013</t>
  </si>
  <si>
    <t>316005</t>
  </si>
  <si>
    <t>116208</t>
  </si>
  <si>
    <t>684307</t>
  </si>
  <si>
    <t>51191745</t>
  </si>
  <si>
    <t>351321</t>
  </si>
  <si>
    <t>182912</t>
  </si>
  <si>
    <t>151151</t>
  </si>
  <si>
    <t>316103</t>
  </si>
  <si>
    <t>194612</t>
  </si>
  <si>
    <t>594612</t>
  </si>
  <si>
    <t>714306S</t>
  </si>
  <si>
    <t>182524</t>
  </si>
  <si>
    <t>375478</t>
  </si>
  <si>
    <t>151463</t>
  </si>
  <si>
    <t>110808</t>
  </si>
  <si>
    <t>139506S</t>
  </si>
  <si>
    <t>365312</t>
  </si>
  <si>
    <t>639001</t>
  </si>
  <si>
    <t>182426</t>
  </si>
  <si>
    <t>665606</t>
  </si>
  <si>
    <t>194945</t>
  </si>
  <si>
    <t>337119</t>
  </si>
  <si>
    <t>51190752</t>
  </si>
  <si>
    <t>51191752</t>
  </si>
  <si>
    <t>51191852</t>
  </si>
  <si>
    <t>51193527</t>
  </si>
  <si>
    <t>51193537</t>
  </si>
  <si>
    <t>365807</t>
  </si>
  <si>
    <t>51191957</t>
  </si>
  <si>
    <t>11191435</t>
  </si>
  <si>
    <t>151381</t>
  </si>
  <si>
    <t>184032</t>
  </si>
  <si>
    <t>375167</t>
  </si>
  <si>
    <t>375369</t>
  </si>
  <si>
    <t>152090S</t>
  </si>
  <si>
    <t>375153</t>
  </si>
  <si>
    <t>687527</t>
  </si>
  <si>
    <t>647007</t>
  </si>
  <si>
    <t>351363</t>
  </si>
  <si>
    <t>151054</t>
  </si>
  <si>
    <t>351052</t>
  </si>
  <si>
    <t>375273</t>
  </si>
  <si>
    <t>375283</t>
  </si>
  <si>
    <t>375575</t>
  </si>
  <si>
    <t>734723</t>
  </si>
  <si>
    <t>342727</t>
  </si>
  <si>
    <t>151751</t>
  </si>
  <si>
    <t>154758</t>
  </si>
  <si>
    <t>134192</t>
  </si>
  <si>
    <t>124084</t>
  </si>
  <si>
    <t>185466</t>
  </si>
  <si>
    <t>375171</t>
  </si>
  <si>
    <t>375485</t>
  </si>
  <si>
    <t>414208S</t>
  </si>
  <si>
    <t>51191655</t>
  </si>
  <si>
    <t>365705</t>
  </si>
  <si>
    <t>139508S</t>
  </si>
  <si>
    <t>139708S</t>
  </si>
  <si>
    <t>172521</t>
  </si>
  <si>
    <t>342823</t>
  </si>
  <si>
    <t>171516</t>
  </si>
  <si>
    <t>171316</t>
  </si>
  <si>
    <t>151052</t>
  </si>
  <si>
    <t>375581</t>
  </si>
  <si>
    <t>134193</t>
  </si>
  <si>
    <t>151401</t>
  </si>
  <si>
    <t>384205</t>
  </si>
  <si>
    <t>51195645</t>
  </si>
  <si>
    <t>365307</t>
  </si>
  <si>
    <t>351371</t>
  </si>
  <si>
    <t>684401</t>
  </si>
  <si>
    <t>151411</t>
  </si>
  <si>
    <t>51190642</t>
  </si>
  <si>
    <t>139502S</t>
  </si>
  <si>
    <t>139625S</t>
  </si>
  <si>
    <t>151371</t>
  </si>
  <si>
    <t>151374</t>
  </si>
  <si>
    <t>676705</t>
  </si>
  <si>
    <t>11190242</t>
  </si>
  <si>
    <t>13214</t>
  </si>
  <si>
    <t>151152</t>
  </si>
  <si>
    <t>151665</t>
  </si>
  <si>
    <t>132145</t>
  </si>
  <si>
    <t>65001</t>
  </si>
  <si>
    <t>51191847</t>
  </si>
  <si>
    <t>639008</t>
  </si>
  <si>
    <t>714266S</t>
  </si>
  <si>
    <t>630005</t>
  </si>
  <si>
    <t>151002</t>
  </si>
  <si>
    <t>193504</t>
  </si>
  <si>
    <t>193502</t>
  </si>
  <si>
    <t>655216</t>
  </si>
  <si>
    <t>163152</t>
  </si>
  <si>
    <t>351311</t>
  </si>
  <si>
    <t>51191435</t>
  </si>
  <si>
    <t>342721</t>
  </si>
  <si>
    <t>163146</t>
  </si>
  <si>
    <t>163645</t>
  </si>
  <si>
    <t>351404</t>
  </si>
  <si>
    <t>351454</t>
  </si>
  <si>
    <t>124962</t>
  </si>
  <si>
    <t>151451</t>
  </si>
  <si>
    <t>11195085</t>
  </si>
  <si>
    <t>51191755</t>
  </si>
  <si>
    <t>172522</t>
  </si>
  <si>
    <t>342831</t>
  </si>
  <si>
    <t>150339</t>
  </si>
  <si>
    <t>150534</t>
  </si>
  <si>
    <t>11190715</t>
  </si>
  <si>
    <t>51191735</t>
  </si>
  <si>
    <t>151051</t>
  </si>
  <si>
    <t>163633</t>
  </si>
  <si>
    <t>182412</t>
  </si>
  <si>
    <t>51191662</t>
  </si>
  <si>
    <t>171614</t>
  </si>
  <si>
    <t>342731</t>
  </si>
  <si>
    <t>150516</t>
  </si>
  <si>
    <t>176625</t>
  </si>
  <si>
    <t>124964</t>
  </si>
  <si>
    <t>161318</t>
  </si>
  <si>
    <t>684212</t>
  </si>
  <si>
    <t>31080113</t>
  </si>
  <si>
    <t>184174</t>
  </si>
  <si>
    <t>11199946</t>
  </si>
  <si>
    <t>51190745</t>
  </si>
  <si>
    <t>124275</t>
  </si>
  <si>
    <t>124276</t>
  </si>
  <si>
    <t>17622</t>
  </si>
  <si>
    <t>185469</t>
  </si>
  <si>
    <t>185479</t>
  </si>
  <si>
    <t>51191647</t>
  </si>
  <si>
    <t>351054</t>
  </si>
  <si>
    <t>161224</t>
  </si>
  <si>
    <t>351005</t>
  </si>
  <si>
    <t>51461652</t>
  </si>
  <si>
    <t>10674545</t>
  </si>
  <si>
    <t>11026008</t>
  </si>
  <si>
    <t>151704</t>
  </si>
  <si>
    <t>182224</t>
  </si>
  <si>
    <t>124052</t>
  </si>
  <si>
    <t>151001</t>
  </si>
  <si>
    <t>1119707</t>
  </si>
  <si>
    <t>111971</t>
  </si>
  <si>
    <t>182534</t>
  </si>
  <si>
    <t>1119704</t>
  </si>
  <si>
    <t>1134705</t>
  </si>
  <si>
    <t>161716</t>
  </si>
  <si>
    <t>31080211</t>
  </si>
  <si>
    <t>51461557</t>
  </si>
  <si>
    <t>610804</t>
  </si>
  <si>
    <t>1119001</t>
  </si>
  <si>
    <t>193606</t>
  </si>
  <si>
    <t>51461647</t>
  </si>
  <si>
    <t>163636</t>
  </si>
  <si>
    <t>11025005</t>
  </si>
  <si>
    <t>151324</t>
  </si>
  <si>
    <t>184176</t>
  </si>
  <si>
    <t>151323</t>
  </si>
  <si>
    <t>1119715</t>
  </si>
  <si>
    <t>136504</t>
  </si>
  <si>
    <t>11281205</t>
  </si>
  <si>
    <t>151153</t>
  </si>
  <si>
    <t>163367</t>
  </si>
  <si>
    <t>137484</t>
  </si>
  <si>
    <t>384126</t>
  </si>
  <si>
    <t>384128</t>
  </si>
  <si>
    <t>81030201S</t>
  </si>
  <si>
    <t>182424</t>
  </si>
  <si>
    <t>31281276</t>
  </si>
  <si>
    <t>337302</t>
  </si>
  <si>
    <t>337351</t>
  </si>
  <si>
    <t>33736</t>
  </si>
  <si>
    <t>51191542</t>
  </si>
  <si>
    <t>51191547</t>
  </si>
  <si>
    <t>132165</t>
  </si>
  <si>
    <t>51191447</t>
  </si>
  <si>
    <t>115312</t>
  </si>
  <si>
    <t>134473</t>
  </si>
  <si>
    <t>151331</t>
  </si>
  <si>
    <t>151701</t>
  </si>
  <si>
    <t>51191225</t>
  </si>
  <si>
    <t>151104</t>
  </si>
  <si>
    <t>151553</t>
  </si>
  <si>
    <t>193141</t>
  </si>
  <si>
    <t>188038</t>
  </si>
  <si>
    <t>388516</t>
  </si>
  <si>
    <t>171314</t>
  </si>
  <si>
    <t>171282</t>
  </si>
  <si>
    <t>134928</t>
  </si>
  <si>
    <t>534465</t>
  </si>
  <si>
    <t>534473</t>
  </si>
  <si>
    <t>116211</t>
  </si>
  <si>
    <t>116008</t>
  </si>
  <si>
    <t>116119</t>
  </si>
  <si>
    <t>648007</t>
  </si>
  <si>
    <t>684214</t>
  </si>
  <si>
    <t>51191737</t>
  </si>
  <si>
    <t>51191747</t>
  </si>
  <si>
    <t>10671845</t>
  </si>
  <si>
    <t>171236</t>
  </si>
  <si>
    <t>171226</t>
  </si>
  <si>
    <t>188138</t>
  </si>
  <si>
    <t>116002</t>
  </si>
  <si>
    <t>116006</t>
  </si>
  <si>
    <t>316131</t>
  </si>
  <si>
    <t>182324</t>
  </si>
  <si>
    <t>316132</t>
  </si>
  <si>
    <t>184012</t>
  </si>
  <si>
    <t>316101</t>
  </si>
  <si>
    <t>124457</t>
  </si>
  <si>
    <t>316116</t>
  </si>
  <si>
    <t>51191657</t>
  </si>
  <si>
    <t>15036</t>
  </si>
  <si>
    <t>150366</t>
  </si>
  <si>
    <t>116112</t>
  </si>
  <si>
    <t>51191742</t>
  </si>
  <si>
    <t>388508</t>
  </si>
  <si>
    <t>171228</t>
  </si>
  <si>
    <t>188044</t>
  </si>
  <si>
    <t>388514</t>
  </si>
  <si>
    <t>51191632</t>
  </si>
  <si>
    <t>11197095</t>
  </si>
  <si>
    <t>171113</t>
  </si>
  <si>
    <t>171232</t>
  </si>
  <si>
    <t>18241</t>
  </si>
  <si>
    <t>137432</t>
  </si>
  <si>
    <t>684218</t>
  </si>
  <si>
    <t>384608</t>
  </si>
  <si>
    <t>714366S</t>
  </si>
  <si>
    <t>154862</t>
  </si>
  <si>
    <t>187058</t>
  </si>
  <si>
    <t>134015</t>
  </si>
  <si>
    <t>152077S</t>
  </si>
  <si>
    <t>134054</t>
  </si>
  <si>
    <t>134201</t>
  </si>
  <si>
    <t>134244</t>
  </si>
  <si>
    <t>134254</t>
  </si>
  <si>
    <t>134915</t>
  </si>
  <si>
    <t>155521</t>
  </si>
  <si>
    <t>375813</t>
  </si>
  <si>
    <t>134052</t>
  </si>
  <si>
    <t>134475</t>
  </si>
  <si>
    <t>375011</t>
  </si>
  <si>
    <t>375811</t>
  </si>
  <si>
    <t>193121</t>
  </si>
  <si>
    <t>31362107</t>
  </si>
  <si>
    <t>31362105</t>
  </si>
  <si>
    <t>51191552</t>
  </si>
  <si>
    <t>51191892</t>
  </si>
  <si>
    <t>671014</t>
  </si>
  <si>
    <t>134452</t>
  </si>
  <si>
    <t>134264</t>
  </si>
  <si>
    <t>134265</t>
  </si>
  <si>
    <t>134455</t>
  </si>
  <si>
    <t>151055</t>
  </si>
  <si>
    <t>151703</t>
  </si>
  <si>
    <t>151503</t>
  </si>
  <si>
    <t>151563</t>
  </si>
  <si>
    <t>151102</t>
  </si>
  <si>
    <t>151511</t>
  </si>
  <si>
    <t>376413</t>
  </si>
  <si>
    <t>134071</t>
  </si>
  <si>
    <t>134073</t>
  </si>
  <si>
    <t>134992</t>
  </si>
  <si>
    <t>375809</t>
  </si>
  <si>
    <t>124053</t>
  </si>
  <si>
    <t>171312</t>
  </si>
  <si>
    <t>171512</t>
  </si>
  <si>
    <t>375479</t>
  </si>
  <si>
    <t>124555</t>
  </si>
  <si>
    <t>150126</t>
  </si>
  <si>
    <t>342819</t>
  </si>
  <si>
    <t>134914</t>
  </si>
  <si>
    <t>116103</t>
  </si>
  <si>
    <t>116104</t>
  </si>
  <si>
    <t>134014</t>
  </si>
  <si>
    <t>134442</t>
  </si>
  <si>
    <t>134453</t>
  </si>
  <si>
    <t>147531S</t>
  </si>
  <si>
    <t>150712</t>
  </si>
  <si>
    <t>151334</t>
  </si>
  <si>
    <t>151383</t>
  </si>
  <si>
    <t>182422</t>
  </si>
  <si>
    <t>594511</t>
  </si>
  <si>
    <t>155517</t>
  </si>
  <si>
    <t>375279</t>
  </si>
  <si>
    <t>365805</t>
  </si>
  <si>
    <t>134799</t>
  </si>
  <si>
    <t>188344</t>
  </si>
  <si>
    <t>188444</t>
  </si>
  <si>
    <t>51191342</t>
  </si>
  <si>
    <t>51191437</t>
  </si>
  <si>
    <t>639002</t>
  </si>
  <si>
    <t>102982</t>
  </si>
  <si>
    <t>452018S</t>
  </si>
  <si>
    <t>452030S</t>
  </si>
  <si>
    <t>134441</t>
  </si>
  <si>
    <t>134443</t>
  </si>
  <si>
    <t>134478</t>
  </si>
  <si>
    <t>134916</t>
  </si>
  <si>
    <t>154471</t>
  </si>
  <si>
    <t>154869</t>
  </si>
  <si>
    <t>155515</t>
  </si>
  <si>
    <t>375013</t>
  </si>
  <si>
    <t>376415</t>
  </si>
  <si>
    <t>134202</t>
  </si>
  <si>
    <t>375129</t>
  </si>
  <si>
    <t>182514</t>
  </si>
  <si>
    <t>594426</t>
  </si>
  <si>
    <t>137361</t>
  </si>
  <si>
    <t>185456</t>
  </si>
  <si>
    <t>194222</t>
  </si>
  <si>
    <t>182428</t>
  </si>
  <si>
    <t>182228</t>
  </si>
  <si>
    <t>130122</t>
  </si>
  <si>
    <t>524521</t>
  </si>
  <si>
    <t>182914</t>
  </si>
  <si>
    <t>151461</t>
  </si>
  <si>
    <t>51191842</t>
  </si>
  <si>
    <t>51193427</t>
  </si>
  <si>
    <t>51193532</t>
  </si>
  <si>
    <t>639218</t>
  </si>
  <si>
    <t>134243</t>
  </si>
  <si>
    <t>182336</t>
  </si>
  <si>
    <t>368232</t>
  </si>
  <si>
    <t>110806</t>
  </si>
  <si>
    <t>18223</t>
  </si>
  <si>
    <t>182956</t>
  </si>
  <si>
    <t>18528</t>
  </si>
  <si>
    <t>650514</t>
  </si>
  <si>
    <t>375269</t>
  </si>
  <si>
    <t>134645</t>
  </si>
  <si>
    <t>65011</t>
  </si>
  <si>
    <t>182957</t>
  </si>
  <si>
    <t>11197075</t>
  </si>
  <si>
    <t>351009</t>
  </si>
  <si>
    <t>139685S</t>
  </si>
  <si>
    <t>1119709</t>
  </si>
  <si>
    <t>11197125</t>
  </si>
  <si>
    <t>150036</t>
  </si>
  <si>
    <t>163362</t>
  </si>
  <si>
    <t>124095</t>
  </si>
  <si>
    <t>137311</t>
  </si>
  <si>
    <t>365305</t>
  </si>
  <si>
    <t>51191545</t>
  </si>
  <si>
    <t>5119165</t>
  </si>
  <si>
    <t>150016</t>
  </si>
  <si>
    <t>684003</t>
  </si>
  <si>
    <t>11195125</t>
  </si>
  <si>
    <t>137001</t>
  </si>
  <si>
    <t>194326</t>
  </si>
  <si>
    <t>384105</t>
  </si>
  <si>
    <t>1344</t>
  </si>
  <si>
    <t>11187</t>
  </si>
  <si>
    <t>124433</t>
  </si>
  <si>
    <t>18295</t>
  </si>
  <si>
    <t>185083</t>
  </si>
  <si>
    <t>185452</t>
  </si>
  <si>
    <t>185455</t>
  </si>
  <si>
    <t>182416</t>
  </si>
  <si>
    <t>163648</t>
  </si>
  <si>
    <t>172523</t>
  </si>
  <si>
    <t>182326</t>
  </si>
  <si>
    <t>18537</t>
  </si>
  <si>
    <t>11081</t>
  </si>
  <si>
    <t>124431</t>
  </si>
  <si>
    <t>154</t>
  </si>
  <si>
    <t>182993</t>
  </si>
  <si>
    <t>11188</t>
  </si>
  <si>
    <t>37546</t>
  </si>
  <si>
    <t>655217</t>
  </si>
  <si>
    <t>124444</t>
  </si>
  <si>
    <t>185087</t>
  </si>
  <si>
    <t>685003</t>
  </si>
  <si>
    <t>13216</t>
  </si>
  <si>
    <t>134</t>
  </si>
  <si>
    <t>376417</t>
  </si>
  <si>
    <t>150472</t>
  </si>
  <si>
    <t>116115</t>
  </si>
  <si>
    <t>18535</t>
  </si>
  <si>
    <t>35105</t>
  </si>
  <si>
    <t>151403</t>
  </si>
  <si>
    <t>151453</t>
  </si>
  <si>
    <t>51191637</t>
  </si>
  <si>
    <t>684434</t>
  </si>
  <si>
    <t>15115</t>
  </si>
  <si>
    <t>6501</t>
  </si>
  <si>
    <t>182332</t>
  </si>
  <si>
    <t>368231</t>
  </si>
  <si>
    <t>37526</t>
  </si>
  <si>
    <t>124434</t>
  </si>
  <si>
    <t>182952</t>
  </si>
  <si>
    <t>151373</t>
  </si>
  <si>
    <t>193242</t>
  </si>
  <si>
    <t>11190075</t>
  </si>
  <si>
    <t>193122</t>
  </si>
  <si>
    <t>151551</t>
  </si>
  <si>
    <t>188047</t>
  </si>
  <si>
    <t>388312</t>
  </si>
  <si>
    <t>388512</t>
  </si>
  <si>
    <t>111312</t>
  </si>
  <si>
    <t>111326</t>
  </si>
  <si>
    <t>185417</t>
  </si>
  <si>
    <t>150463</t>
  </si>
  <si>
    <t>375807</t>
  </si>
  <si>
    <t>624213</t>
  </si>
  <si>
    <t>110912</t>
  </si>
  <si>
    <t>124963</t>
  </si>
  <si>
    <t>185462</t>
  </si>
  <si>
    <t>185473</t>
  </si>
  <si>
    <t>182911</t>
  </si>
  <si>
    <t>152046S</t>
  </si>
  <si>
    <t>152048S</t>
  </si>
  <si>
    <t>185467</t>
  </si>
  <si>
    <t>152618S</t>
  </si>
  <si>
    <t>452150S</t>
  </si>
  <si>
    <t>134053</t>
  </si>
  <si>
    <t>134913</t>
  </si>
  <si>
    <t>18533</t>
  </si>
  <si>
    <t>134996</t>
  </si>
  <si>
    <t>154652</t>
  </si>
  <si>
    <t>375815</t>
  </si>
  <si>
    <t>134013</t>
  </si>
  <si>
    <t>134253</t>
  </si>
  <si>
    <t>194273</t>
  </si>
  <si>
    <t>124432</t>
  </si>
  <si>
    <t>124435</t>
  </si>
  <si>
    <t>124015</t>
  </si>
  <si>
    <t>375029</t>
  </si>
  <si>
    <t>365066</t>
  </si>
  <si>
    <t>12465</t>
  </si>
  <si>
    <t>375211</t>
  </si>
  <si>
    <t>134476</t>
  </si>
  <si>
    <t>134991</t>
  </si>
  <si>
    <t>375131</t>
  </si>
  <si>
    <t>18233</t>
  </si>
  <si>
    <t>18529</t>
  </si>
  <si>
    <t>384607</t>
  </si>
  <si>
    <t>124096</t>
  </si>
  <si>
    <t>150912</t>
  </si>
  <si>
    <t>154868</t>
  </si>
  <si>
    <t>31080411</t>
  </si>
  <si>
    <t>151333</t>
  </si>
  <si>
    <t>134993</t>
  </si>
  <si>
    <t>182975</t>
  </si>
  <si>
    <t>18539</t>
  </si>
  <si>
    <t>384006</t>
  </si>
  <si>
    <t>384629</t>
  </si>
  <si>
    <t>610712</t>
  </si>
  <si>
    <t>376213</t>
  </si>
  <si>
    <t>154866</t>
  </si>
  <si>
    <t>594326</t>
  </si>
  <si>
    <t>147631S</t>
  </si>
  <si>
    <t>150357</t>
  </si>
  <si>
    <t>15105</t>
  </si>
  <si>
    <t>182954</t>
  </si>
  <si>
    <t>365067</t>
  </si>
  <si>
    <t>375233</t>
  </si>
  <si>
    <t>13215</t>
  </si>
  <si>
    <t>151154</t>
  </si>
  <si>
    <t>18541</t>
  </si>
  <si>
    <t>185444</t>
  </si>
  <si>
    <t>724721</t>
  </si>
  <si>
    <t>12451</t>
  </si>
  <si>
    <t>597712</t>
  </si>
  <si>
    <t>597816</t>
  </si>
  <si>
    <t>597916</t>
  </si>
  <si>
    <t>12469</t>
  </si>
  <si>
    <t>182994</t>
  </si>
  <si>
    <t>18532</t>
  </si>
  <si>
    <t>197118</t>
  </si>
  <si>
    <t>597814</t>
  </si>
  <si>
    <t>12443</t>
  </si>
  <si>
    <t>1853</t>
  </si>
  <si>
    <t>1244</t>
  </si>
  <si>
    <t>124483</t>
  </si>
  <si>
    <t>36821</t>
  </si>
  <si>
    <t>18536</t>
  </si>
  <si>
    <t>187063</t>
  </si>
  <si>
    <t>124991</t>
  </si>
  <si>
    <t>124992</t>
  </si>
  <si>
    <t>150242</t>
  </si>
  <si>
    <t>194926</t>
  </si>
  <si>
    <t>31080417</t>
  </si>
  <si>
    <t>110816</t>
  </si>
  <si>
    <t>171514</t>
  </si>
  <si>
    <t>197232</t>
  </si>
  <si>
    <t>17123</t>
  </si>
  <si>
    <t>18252</t>
  </si>
  <si>
    <t>365069</t>
  </si>
  <si>
    <t>134051</t>
  </si>
  <si>
    <t>597616</t>
  </si>
  <si>
    <t>597914</t>
  </si>
  <si>
    <t>124487</t>
  </si>
  <si>
    <t>624217</t>
  </si>
  <si>
    <t>351053</t>
  </si>
  <si>
    <t>36823</t>
  </si>
  <si>
    <t>15011</t>
  </si>
  <si>
    <t>365068</t>
  </si>
  <si>
    <t>375007</t>
  </si>
  <si>
    <t>19451</t>
  </si>
  <si>
    <t>15567</t>
  </si>
  <si>
    <t>124997</t>
  </si>
  <si>
    <t>375015</t>
  </si>
  <si>
    <t>124087</t>
  </si>
  <si>
    <t>124227</t>
  </si>
  <si>
    <t>124993</t>
  </si>
  <si>
    <t>150038</t>
  </si>
  <si>
    <t>124082</t>
  </si>
  <si>
    <t>124097</t>
  </si>
  <si>
    <t>182328</t>
  </si>
  <si>
    <t>375209</t>
  </si>
  <si>
    <t>375213</t>
  </si>
  <si>
    <t>714166S</t>
  </si>
  <si>
    <t>351001</t>
  </si>
  <si>
    <t>376215</t>
  </si>
  <si>
    <t>685075</t>
  </si>
  <si>
    <t>782983</t>
  </si>
  <si>
    <t>124104</t>
  </si>
  <si>
    <t>110914</t>
  </si>
  <si>
    <t>176735</t>
  </si>
  <si>
    <t>610714</t>
  </si>
  <si>
    <t>134995</t>
  </si>
  <si>
    <t>376813</t>
  </si>
  <si>
    <t>376817</t>
  </si>
  <si>
    <t>676506</t>
  </si>
  <si>
    <t>182436</t>
  </si>
  <si>
    <t>154756</t>
  </si>
  <si>
    <t>368208</t>
  </si>
  <si>
    <t>102971</t>
  </si>
  <si>
    <t>154154</t>
  </si>
  <si>
    <t>650516</t>
  </si>
  <si>
    <t>134241</t>
  </si>
  <si>
    <t>11241133</t>
  </si>
  <si>
    <t>632306</t>
  </si>
  <si>
    <t>648215</t>
  </si>
  <si>
    <t>11241232</t>
  </si>
  <si>
    <t>11052011</t>
  </si>
  <si>
    <t>163651</t>
  </si>
  <si>
    <t>10674735</t>
  </si>
  <si>
    <t>10674745</t>
  </si>
  <si>
    <t>11281207</t>
  </si>
  <si>
    <t>193143</t>
  </si>
  <si>
    <t>534674</t>
  </si>
  <si>
    <t>134515</t>
  </si>
  <si>
    <t>155519</t>
  </si>
  <si>
    <t>375028</t>
  </si>
  <si>
    <t>13735</t>
  </si>
  <si>
    <t>182222</t>
  </si>
  <si>
    <t>31080715</t>
  </si>
  <si>
    <t>193123</t>
  </si>
  <si>
    <t>81030203S</t>
  </si>
  <si>
    <t>11347045</t>
  </si>
  <si>
    <t>148334</t>
  </si>
  <si>
    <t>194322</t>
  </si>
  <si>
    <t>31281278</t>
  </si>
  <si>
    <t>194922</t>
  </si>
  <si>
    <t>384208</t>
  </si>
  <si>
    <t>193051</t>
  </si>
  <si>
    <t>193151</t>
  </si>
  <si>
    <t>11281206</t>
  </si>
  <si>
    <t>193103</t>
  </si>
  <si>
    <t>182532</t>
  </si>
  <si>
    <t>197116</t>
  </si>
  <si>
    <t>197346</t>
  </si>
  <si>
    <t>197355</t>
  </si>
  <si>
    <t>351323</t>
  </si>
  <si>
    <t>193041</t>
  </si>
  <si>
    <t>11241211</t>
  </si>
  <si>
    <t>11241135</t>
  </si>
  <si>
    <t>193326</t>
  </si>
  <si>
    <t>1511</t>
  </si>
  <si>
    <t>193243</t>
  </si>
  <si>
    <t>193223</t>
  </si>
  <si>
    <t>182334</t>
  </si>
  <si>
    <t>384007</t>
  </si>
  <si>
    <t>384311</t>
  </si>
  <si>
    <t>18526</t>
  </si>
  <si>
    <t>187061</t>
  </si>
  <si>
    <t>151561</t>
  </si>
  <si>
    <t>11241113</t>
  </si>
  <si>
    <t>11022007</t>
  </si>
  <si>
    <t>11022009</t>
  </si>
  <si>
    <t>61025006</t>
  </si>
  <si>
    <t>1119705</t>
  </si>
  <si>
    <t>139505S</t>
  </si>
  <si>
    <t>134456</t>
  </si>
  <si>
    <t>18243</t>
  </si>
  <si>
    <t>151481</t>
  </si>
  <si>
    <t>594226</t>
  </si>
  <si>
    <t>375553</t>
  </si>
  <si>
    <t>376517</t>
  </si>
  <si>
    <t>150224</t>
  </si>
  <si>
    <t>193325</t>
  </si>
  <si>
    <t>152022S</t>
  </si>
  <si>
    <t>152463S</t>
  </si>
  <si>
    <t>124488</t>
  </si>
  <si>
    <t>602508</t>
  </si>
  <si>
    <t>11241213</t>
  </si>
  <si>
    <t>11241212</t>
  </si>
  <si>
    <t>11241112</t>
  </si>
  <si>
    <t>11241233</t>
  </si>
  <si>
    <t>11241012</t>
  </si>
  <si>
    <t>152016S</t>
  </si>
  <si>
    <t>152473S</t>
  </si>
  <si>
    <t>161463</t>
  </si>
  <si>
    <t>171712</t>
  </si>
  <si>
    <t>304247</t>
  </si>
  <si>
    <t>185443</t>
  </si>
  <si>
    <t>11241215</t>
  </si>
  <si>
    <t>1119706</t>
  </si>
  <si>
    <t>376535</t>
  </si>
  <si>
    <t>624218</t>
  </si>
  <si>
    <t>414207S</t>
  </si>
  <si>
    <t>639209</t>
  </si>
  <si>
    <t>81150005S</t>
  </si>
  <si>
    <t>139525S</t>
  </si>
  <si>
    <t>151431</t>
  </si>
  <si>
    <t>152365S</t>
  </si>
  <si>
    <t>171714</t>
  </si>
  <si>
    <t>152024S</t>
  </si>
  <si>
    <t>152626S</t>
  </si>
  <si>
    <t>154726</t>
  </si>
  <si>
    <t>124016</t>
  </si>
  <si>
    <t>185476</t>
  </si>
  <si>
    <t>161714</t>
  </si>
  <si>
    <t>124927</t>
  </si>
  <si>
    <t>182434</t>
  </si>
  <si>
    <t>163639</t>
  </si>
  <si>
    <t>110014</t>
  </si>
  <si>
    <t>110468</t>
  </si>
  <si>
    <t>304079</t>
  </si>
  <si>
    <t>304205</t>
  </si>
  <si>
    <t>524475</t>
  </si>
  <si>
    <t>650314</t>
  </si>
  <si>
    <t>163642</t>
  </si>
  <si>
    <t>304248</t>
  </si>
  <si>
    <t>110232</t>
  </si>
  <si>
    <t>124773</t>
  </si>
  <si>
    <t>124783</t>
  </si>
  <si>
    <t>130232</t>
  </si>
  <si>
    <t>130628</t>
  </si>
  <si>
    <t>171165</t>
  </si>
  <si>
    <t>304081</t>
  </si>
  <si>
    <t>110118</t>
  </si>
  <si>
    <t>124763</t>
  </si>
  <si>
    <t>124764</t>
  </si>
  <si>
    <t>110242</t>
  </si>
  <si>
    <t>115324</t>
  </si>
  <si>
    <t>110114</t>
  </si>
  <si>
    <t>124772</t>
  </si>
  <si>
    <t>130626</t>
  </si>
  <si>
    <t>171169</t>
  </si>
  <si>
    <t>364613</t>
  </si>
  <si>
    <t>630316</t>
  </si>
  <si>
    <t>304091</t>
  </si>
  <si>
    <t>134512</t>
  </si>
  <si>
    <t>534663</t>
  </si>
  <si>
    <t>187008</t>
  </si>
  <si>
    <t>615104</t>
  </si>
  <si>
    <t>115414</t>
  </si>
  <si>
    <t>110363</t>
  </si>
  <si>
    <t>304609</t>
  </si>
  <si>
    <t>304092</t>
  </si>
  <si>
    <t>150134</t>
  </si>
  <si>
    <t>184132</t>
  </si>
  <si>
    <t>152018S</t>
  </si>
  <si>
    <t>684009</t>
  </si>
  <si>
    <t>110012</t>
  </si>
  <si>
    <t>124774</t>
  </si>
  <si>
    <t>171167</t>
  </si>
  <si>
    <t>671012</t>
  </si>
  <si>
    <t>110116</t>
  </si>
  <si>
    <t>304095</t>
  </si>
  <si>
    <t>684004</t>
  </si>
  <si>
    <t>130234</t>
  </si>
  <si>
    <t>30493</t>
  </si>
  <si>
    <t>630317</t>
  </si>
  <si>
    <t>11052009</t>
  </si>
  <si>
    <t>676504</t>
  </si>
  <si>
    <t>130228</t>
  </si>
  <si>
    <t>364617</t>
  </si>
  <si>
    <t>110016</t>
  </si>
  <si>
    <t>110238</t>
  </si>
  <si>
    <t>110357</t>
  </si>
  <si>
    <t>304093</t>
  </si>
  <si>
    <t>124762</t>
  </si>
  <si>
    <t>11281208</t>
  </si>
  <si>
    <t>610514</t>
  </si>
  <si>
    <t>844005S</t>
  </si>
  <si>
    <t>364315</t>
  </si>
  <si>
    <t>351011</t>
  </si>
  <si>
    <t>124766</t>
  </si>
  <si>
    <t>110348</t>
  </si>
  <si>
    <t>124765</t>
  </si>
  <si>
    <t>365808</t>
  </si>
  <si>
    <t>376115</t>
  </si>
  <si>
    <t>124987</t>
  </si>
  <si>
    <t>364511</t>
  </si>
  <si>
    <t>182953</t>
  </si>
  <si>
    <t>130622</t>
  </si>
  <si>
    <t>130226</t>
  </si>
  <si>
    <t>161112</t>
  </si>
  <si>
    <t>375075</t>
  </si>
  <si>
    <t>648206</t>
  </si>
  <si>
    <t>193111</t>
  </si>
  <si>
    <t>594126</t>
  </si>
  <si>
    <t>648216</t>
  </si>
  <si>
    <t>116122</t>
  </si>
  <si>
    <t>714206S</t>
  </si>
  <si>
    <t>150124</t>
  </si>
  <si>
    <t>130636</t>
  </si>
  <si>
    <t>375851</t>
  </si>
  <si>
    <t>193413</t>
  </si>
  <si>
    <t>639004</t>
  </si>
  <si>
    <t>681013</t>
  </si>
  <si>
    <t>139503S</t>
  </si>
  <si>
    <t>194282</t>
  </si>
  <si>
    <t>375107</t>
  </si>
  <si>
    <t>124105</t>
  </si>
  <si>
    <t>414107S</t>
  </si>
  <si>
    <t>124441</t>
  </si>
  <si>
    <t>375711</t>
  </si>
  <si>
    <t>152620S</t>
  </si>
  <si>
    <t>148136</t>
  </si>
  <si>
    <t>150618</t>
  </si>
  <si>
    <t>375079</t>
  </si>
  <si>
    <t>116124</t>
  </si>
  <si>
    <t>110351</t>
  </si>
  <si>
    <t>182915</t>
  </si>
  <si>
    <t>375078</t>
  </si>
  <si>
    <t>414308S</t>
  </si>
  <si>
    <t>714406S</t>
  </si>
  <si>
    <t>304083</t>
  </si>
  <si>
    <t>171716</t>
  </si>
  <si>
    <t>152624S</t>
  </si>
  <si>
    <t>154725</t>
  </si>
  <si>
    <t>154701</t>
  </si>
  <si>
    <t>163122</t>
  </si>
  <si>
    <t>171238</t>
  </si>
  <si>
    <t>124479</t>
  </si>
  <si>
    <t>375178</t>
  </si>
  <si>
    <t>375869</t>
  </si>
  <si>
    <t>124782</t>
  </si>
  <si>
    <t>124784</t>
  </si>
  <si>
    <t>115925</t>
  </si>
  <si>
    <t>304611</t>
  </si>
  <si>
    <t>365306</t>
  </si>
  <si>
    <t>152026S</t>
  </si>
  <si>
    <t>110716</t>
  </si>
  <si>
    <t>110714</t>
  </si>
  <si>
    <t>116113</t>
  </si>
  <si>
    <t>150538</t>
  </si>
  <si>
    <t>182232</t>
  </si>
  <si>
    <t>16146</t>
  </si>
  <si>
    <t>130633</t>
  </si>
  <si>
    <t>615107</t>
  </si>
  <si>
    <t>630405</t>
  </si>
  <si>
    <t>161228</t>
  </si>
  <si>
    <t>16111</t>
  </si>
  <si>
    <t>161132</t>
  </si>
  <si>
    <t>414309S</t>
  </si>
  <si>
    <t>11024009</t>
  </si>
  <si>
    <t>66561</t>
  </si>
  <si>
    <t>665012</t>
  </si>
  <si>
    <t>610704</t>
  </si>
  <si>
    <t>11024011</t>
  </si>
  <si>
    <t>1102601</t>
  </si>
  <si>
    <t>714466S</t>
  </si>
  <si>
    <t>161339</t>
  </si>
  <si>
    <t>161256</t>
  </si>
  <si>
    <t>110345</t>
  </si>
  <si>
    <t>161312</t>
  </si>
  <si>
    <t>16123</t>
  </si>
  <si>
    <t>136506</t>
  </si>
  <si>
    <t>161238</t>
  </si>
  <si>
    <t>524515</t>
  </si>
  <si>
    <t>148376</t>
  </si>
  <si>
    <t>65051</t>
  </si>
  <si>
    <t>116206</t>
  </si>
  <si>
    <t>11052015</t>
  </si>
  <si>
    <t>124982</t>
  </si>
  <si>
    <t>11024007</t>
  </si>
  <si>
    <t>414209S</t>
  </si>
  <si>
    <t>304088</t>
  </si>
  <si>
    <t>161116</t>
  </si>
  <si>
    <t>182234</t>
  </si>
  <si>
    <t>254864</t>
  </si>
  <si>
    <t>81155310S</t>
  </si>
  <si>
    <t>131001</t>
  </si>
  <si>
    <t>351463</t>
  </si>
  <si>
    <t>154152</t>
  </si>
  <si>
    <t>124983</t>
  </si>
  <si>
    <t>152078S</t>
  </si>
  <si>
    <t>452014S</t>
  </si>
  <si>
    <t>316105</t>
  </si>
  <si>
    <t>124083</t>
  </si>
  <si>
    <t>13023</t>
  </si>
  <si>
    <t>154706</t>
  </si>
  <si>
    <t>602106</t>
  </si>
  <si>
    <t>12467</t>
  </si>
  <si>
    <t>152492S</t>
  </si>
  <si>
    <t>452022S</t>
  </si>
  <si>
    <t>152205</t>
  </si>
  <si>
    <t>452020S</t>
  </si>
  <si>
    <t>134181</t>
  </si>
  <si>
    <t>134794</t>
  </si>
  <si>
    <t>365709</t>
  </si>
  <si>
    <t>16101</t>
  </si>
  <si>
    <t>414108S</t>
  </si>
  <si>
    <t>116014</t>
  </si>
  <si>
    <t>452012S</t>
  </si>
  <si>
    <t>316201</t>
  </si>
  <si>
    <t>116205</t>
  </si>
  <si>
    <t>376533</t>
  </si>
  <si>
    <t>124073</t>
  </si>
  <si>
    <t>124072</t>
  </si>
  <si>
    <t>714</t>
  </si>
  <si>
    <t>151434</t>
  </si>
  <si>
    <t>134635</t>
  </si>
  <si>
    <t>234521</t>
  </si>
  <si>
    <t>124971</t>
  </si>
  <si>
    <t>524465</t>
  </si>
  <si>
    <t>376233</t>
  </si>
  <si>
    <t>154711</t>
  </si>
  <si>
    <t>11190717</t>
  </si>
  <si>
    <t>134779</t>
  </si>
  <si>
    <t>151413</t>
  </si>
  <si>
    <t>154162</t>
  </si>
  <si>
    <t>376235</t>
  </si>
  <si>
    <t>51191757</t>
  </si>
  <si>
    <t>376237</t>
  </si>
  <si>
    <t>124071</t>
  </si>
  <si>
    <t>163372</t>
  </si>
  <si>
    <t>376537</t>
  </si>
  <si>
    <t>364711</t>
  </si>
  <si>
    <t>161472</t>
  </si>
  <si>
    <t>151404</t>
  </si>
  <si>
    <t>154163</t>
  </si>
  <si>
    <t>364215</t>
  </si>
  <si>
    <t>151384</t>
  </si>
  <si>
    <t>51191227</t>
  </si>
  <si>
    <t>161017</t>
  </si>
  <si>
    <t>351153</t>
  </si>
  <si>
    <t>30408</t>
  </si>
  <si>
    <t>136408</t>
  </si>
  <si>
    <t>351361</t>
  </si>
  <si>
    <t>51191347</t>
  </si>
  <si>
    <t>51191532</t>
  </si>
  <si>
    <t>152486S</t>
  </si>
  <si>
    <t>51191527</t>
  </si>
  <si>
    <t>11027001</t>
  </si>
  <si>
    <t>51192882</t>
  </si>
  <si>
    <t>102965</t>
  </si>
  <si>
    <t>376521</t>
  </si>
  <si>
    <t>376217</t>
  </si>
  <si>
    <t>51191777</t>
  </si>
  <si>
    <t>10671755</t>
  </si>
  <si>
    <t>351413</t>
  </si>
  <si>
    <t>376211</t>
  </si>
  <si>
    <t>365806</t>
  </si>
  <si>
    <t>11190727</t>
  </si>
  <si>
    <t>61025</t>
  </si>
  <si>
    <t>51191782</t>
  </si>
  <si>
    <t>150469</t>
  </si>
  <si>
    <t>151754</t>
  </si>
  <si>
    <t>615505</t>
  </si>
  <si>
    <t>111855</t>
  </si>
  <si>
    <t>154851</t>
  </si>
  <si>
    <t>11185</t>
  </si>
  <si>
    <t>155512</t>
  </si>
  <si>
    <t>11190722</t>
  </si>
  <si>
    <t>1119096</t>
  </si>
  <si>
    <t>724403</t>
  </si>
  <si>
    <t>51191337</t>
  </si>
  <si>
    <t>111825</t>
  </si>
  <si>
    <t>51191872</t>
  </si>
  <si>
    <t>51191882</t>
  </si>
  <si>
    <t>51191997</t>
  </si>
  <si>
    <t>11024005</t>
  </si>
  <si>
    <t>11023007</t>
  </si>
  <si>
    <t>51191452</t>
  </si>
  <si>
    <t>151322</t>
  </si>
  <si>
    <t>376837</t>
  </si>
  <si>
    <t>364611</t>
  </si>
  <si>
    <t>151464</t>
  </si>
  <si>
    <t>364517</t>
  </si>
  <si>
    <t>254725</t>
  </si>
  <si>
    <t>254758</t>
  </si>
  <si>
    <t>152487S</t>
  </si>
  <si>
    <t>663402</t>
  </si>
  <si>
    <t>5119164</t>
  </si>
  <si>
    <t>11184</t>
  </si>
  <si>
    <t>124946</t>
  </si>
  <si>
    <t>524519</t>
  </si>
  <si>
    <t>182538</t>
  </si>
  <si>
    <t>111835</t>
  </si>
  <si>
    <t>5119185</t>
  </si>
  <si>
    <t>163137</t>
  </si>
  <si>
    <t>163826</t>
  </si>
  <si>
    <t>193113</t>
  </si>
  <si>
    <t>5119154</t>
  </si>
  <si>
    <t>151486</t>
  </si>
  <si>
    <t>15132</t>
  </si>
  <si>
    <t>364317</t>
  </si>
  <si>
    <t>51191237</t>
  </si>
  <si>
    <t>11190038</t>
  </si>
  <si>
    <t>151433</t>
  </si>
  <si>
    <t>151483</t>
  </si>
  <si>
    <t>111845</t>
  </si>
  <si>
    <t>51191762</t>
  </si>
  <si>
    <t>11022005</t>
  </si>
  <si>
    <t>364209</t>
  </si>
  <si>
    <t>182766</t>
  </si>
  <si>
    <t>124012</t>
  </si>
  <si>
    <t>151484</t>
  </si>
  <si>
    <t>163143</t>
  </si>
  <si>
    <t>163622</t>
  </si>
  <si>
    <t>11199983</t>
  </si>
  <si>
    <t>151454</t>
  </si>
  <si>
    <t>194272</t>
  </si>
  <si>
    <t>51191345</t>
  </si>
  <si>
    <t>163354</t>
  </si>
  <si>
    <t>51192272</t>
  </si>
  <si>
    <t>650118</t>
  </si>
  <si>
    <t>234515</t>
  </si>
  <si>
    <t>234974</t>
  </si>
  <si>
    <t>151414</t>
  </si>
  <si>
    <t>51191947</t>
  </si>
  <si>
    <t>188435</t>
  </si>
  <si>
    <t>10671735</t>
  </si>
  <si>
    <t>161469</t>
  </si>
  <si>
    <t>187275</t>
  </si>
  <si>
    <t>11183</t>
  </si>
  <si>
    <t>112025</t>
  </si>
  <si>
    <t>375067</t>
  </si>
  <si>
    <t>375571</t>
  </si>
  <si>
    <t>185487</t>
  </si>
  <si>
    <t>1119082</t>
  </si>
  <si>
    <t>111314</t>
  </si>
  <si>
    <t>12466</t>
  </si>
  <si>
    <t>163345</t>
  </si>
  <si>
    <t>163624</t>
  </si>
  <si>
    <t>171412</t>
  </si>
  <si>
    <t>51191887</t>
  </si>
  <si>
    <t>187205</t>
  </si>
  <si>
    <t>51191232</t>
  </si>
  <si>
    <t>111900</t>
  </si>
  <si>
    <t>12468</t>
  </si>
  <si>
    <t>5119543</t>
  </si>
  <si>
    <t>51195435</t>
  </si>
  <si>
    <t>5119545</t>
  </si>
  <si>
    <t>104115</t>
  </si>
  <si>
    <t>10414503</t>
  </si>
  <si>
    <t>10419192</t>
  </si>
  <si>
    <t>10419193</t>
  </si>
  <si>
    <t>51195445</t>
  </si>
  <si>
    <t>524006</t>
  </si>
  <si>
    <t>1119985</t>
  </si>
  <si>
    <t>51191732</t>
  </si>
  <si>
    <t>376841</t>
  </si>
  <si>
    <t>1041355</t>
  </si>
  <si>
    <t>1134706</t>
  </si>
  <si>
    <t>10413501</t>
  </si>
  <si>
    <t>376835</t>
  </si>
  <si>
    <t>163836</t>
  </si>
  <si>
    <t>51191942</t>
  </si>
  <si>
    <t>711971</t>
  </si>
  <si>
    <t>111865</t>
  </si>
  <si>
    <t>5119544</t>
  </si>
  <si>
    <t>1134709</t>
  </si>
  <si>
    <t>10414504</t>
  </si>
  <si>
    <t>10414505</t>
  </si>
  <si>
    <t>10419191</t>
  </si>
  <si>
    <t>1067465</t>
  </si>
  <si>
    <t>31080413</t>
  </si>
  <si>
    <t>11190221</t>
  </si>
  <si>
    <t>1119023</t>
  </si>
  <si>
    <t>134016</t>
  </si>
  <si>
    <t>134789</t>
  </si>
  <si>
    <t>134256</t>
  </si>
  <si>
    <t>134756</t>
  </si>
  <si>
    <t>134997</t>
  </si>
  <si>
    <t>154167</t>
  </si>
  <si>
    <t>154865</t>
  </si>
  <si>
    <t>155545</t>
  </si>
  <si>
    <t>116202</t>
  </si>
  <si>
    <t>1119515</t>
  </si>
  <si>
    <t>364313</t>
  </si>
  <si>
    <t>111905</t>
  </si>
  <si>
    <t>12498</t>
  </si>
  <si>
    <t>782803</t>
  </si>
  <si>
    <t>124244</t>
  </si>
  <si>
    <t>124254</t>
  </si>
  <si>
    <t>124854</t>
  </si>
  <si>
    <t>51191332</t>
  </si>
  <si>
    <t>51191816</t>
  </si>
  <si>
    <t>51196755</t>
  </si>
  <si>
    <t>111963</t>
  </si>
  <si>
    <t>51196545</t>
  </si>
  <si>
    <t>316211</t>
  </si>
  <si>
    <t>234</t>
  </si>
  <si>
    <t>234474</t>
  </si>
  <si>
    <t>364011</t>
  </si>
  <si>
    <t>364217</t>
  </si>
  <si>
    <t>116302</t>
  </si>
  <si>
    <t>71197125</t>
  </si>
  <si>
    <t>1119708</t>
  </si>
  <si>
    <t>5119675</t>
  </si>
  <si>
    <t>51191557</t>
  </si>
  <si>
    <t>51196645</t>
  </si>
  <si>
    <t>5119674</t>
  </si>
  <si>
    <t>10671635</t>
  </si>
  <si>
    <t>31362108</t>
  </si>
  <si>
    <t>163392</t>
  </si>
  <si>
    <t>163626</t>
  </si>
  <si>
    <t>11190266</t>
  </si>
  <si>
    <t>51190437</t>
  </si>
  <si>
    <t>51191432</t>
  </si>
  <si>
    <t>51196745</t>
  </si>
  <si>
    <t>11160155</t>
  </si>
  <si>
    <t>15474</t>
  </si>
  <si>
    <t>25472</t>
  </si>
  <si>
    <t>711963</t>
  </si>
  <si>
    <t>11160006S</t>
  </si>
  <si>
    <t>7134709</t>
  </si>
  <si>
    <t>182536</t>
  </si>
  <si>
    <t>81150305S</t>
  </si>
  <si>
    <t>161134</t>
  </si>
  <si>
    <t>234465</t>
  </si>
  <si>
    <t>364621</t>
  </si>
  <si>
    <t>11199935</t>
  </si>
  <si>
    <t>1067154</t>
  </si>
  <si>
    <t>1067189</t>
  </si>
  <si>
    <t>152475S</t>
  </si>
  <si>
    <t>185484</t>
  </si>
  <si>
    <t>185486</t>
  </si>
  <si>
    <t>193202</t>
  </si>
  <si>
    <t>375934</t>
  </si>
  <si>
    <t>152088S</t>
  </si>
  <si>
    <t>152474S</t>
  </si>
  <si>
    <t>316102</t>
  </si>
  <si>
    <t>152014S</t>
  </si>
  <si>
    <t>185475</t>
  </si>
  <si>
    <t>611201</t>
  </si>
  <si>
    <t>124366</t>
  </si>
  <si>
    <t>124182</t>
  </si>
  <si>
    <t>524056</t>
  </si>
  <si>
    <t>182748</t>
  </si>
  <si>
    <t>665616</t>
  </si>
  <si>
    <t>111316</t>
  </si>
  <si>
    <t>194085</t>
  </si>
  <si>
    <t>594926</t>
  </si>
  <si>
    <t>365108</t>
  </si>
  <si>
    <t>10414502</t>
  </si>
  <si>
    <t>81030010S</t>
  </si>
  <si>
    <t>81030110S</t>
  </si>
  <si>
    <t>337004</t>
  </si>
  <si>
    <t>194084</t>
  </si>
  <si>
    <t>375115</t>
  </si>
  <si>
    <t>31080415</t>
  </si>
  <si>
    <t>11261108</t>
  </si>
  <si>
    <t>31080115</t>
  </si>
  <si>
    <t>110818</t>
  </si>
  <si>
    <t>316119</t>
  </si>
  <si>
    <t>51191147</t>
  </si>
  <si>
    <t>51191152</t>
  </si>
  <si>
    <t>11347055</t>
  </si>
  <si>
    <t>611204</t>
  </si>
  <si>
    <t>365107</t>
  </si>
  <si>
    <t>193222</t>
  </si>
  <si>
    <t>11362014</t>
  </si>
  <si>
    <t>1134708</t>
  </si>
  <si>
    <t>10674635</t>
  </si>
  <si>
    <t>1041</t>
  </si>
  <si>
    <t>30401</t>
  </si>
  <si>
    <t>682622</t>
  </si>
  <si>
    <t>152765S</t>
  </si>
  <si>
    <t>137351</t>
  </si>
  <si>
    <t>304229</t>
  </si>
  <si>
    <t>1041443</t>
  </si>
  <si>
    <t>10413503</t>
  </si>
  <si>
    <t>10414506</t>
  </si>
  <si>
    <t>704112</t>
  </si>
  <si>
    <t>375087</t>
  </si>
  <si>
    <t>38441</t>
  </si>
  <si>
    <t>682627</t>
  </si>
  <si>
    <t>337225</t>
  </si>
  <si>
    <t>734721</t>
  </si>
  <si>
    <t>11347085</t>
  </si>
  <si>
    <t>KINEX</t>
  </si>
  <si>
    <t>185457</t>
  </si>
  <si>
    <t>15024</t>
  </si>
  <si>
    <t>594283</t>
  </si>
  <si>
    <t>15485</t>
  </si>
  <si>
    <t>351401</t>
  </si>
  <si>
    <t>51191525</t>
  </si>
  <si>
    <t>5119665</t>
  </si>
  <si>
    <t>51191327</t>
  </si>
  <si>
    <t>11195055</t>
  </si>
  <si>
    <t>5119554</t>
  </si>
  <si>
    <t>711962</t>
  </si>
  <si>
    <t>1067205</t>
  </si>
  <si>
    <t>337002</t>
  </si>
  <si>
    <t>152774S</t>
  </si>
  <si>
    <t>137302</t>
  </si>
  <si>
    <t>134194</t>
  </si>
  <si>
    <t>154671</t>
  </si>
  <si>
    <t>51196345</t>
  </si>
  <si>
    <t>154721</t>
  </si>
  <si>
    <t>11199849</t>
  </si>
  <si>
    <t>1067165</t>
  </si>
  <si>
    <t>112022</t>
  </si>
  <si>
    <t>113401</t>
  </si>
  <si>
    <t>112023</t>
  </si>
  <si>
    <t>711965</t>
  </si>
  <si>
    <t>176745</t>
  </si>
  <si>
    <t>152776S</t>
  </si>
  <si>
    <t>5119144</t>
  </si>
  <si>
    <t>51192872</t>
  </si>
  <si>
    <t>51196555</t>
  </si>
  <si>
    <t>154858</t>
  </si>
  <si>
    <t>51190432</t>
  </si>
  <si>
    <t>51191877</t>
  </si>
  <si>
    <t>5119654</t>
  </si>
  <si>
    <t>182995</t>
  </si>
  <si>
    <t>182996</t>
  </si>
  <si>
    <t>384619</t>
  </si>
  <si>
    <t>5119153</t>
  </si>
  <si>
    <t>724717</t>
  </si>
  <si>
    <t>182991</t>
  </si>
  <si>
    <t>351008</t>
  </si>
  <si>
    <t>51191335</t>
  </si>
  <si>
    <t>1067133</t>
  </si>
  <si>
    <t>10671545</t>
  </si>
  <si>
    <t>5119175</t>
  </si>
  <si>
    <t>193436</t>
  </si>
  <si>
    <t>31080213</t>
  </si>
  <si>
    <t>31080815</t>
  </si>
  <si>
    <t>11262214</t>
  </si>
  <si>
    <t>152483S</t>
  </si>
  <si>
    <t>31080111</t>
  </si>
  <si>
    <t>610716</t>
  </si>
  <si>
    <t>610718</t>
  </si>
  <si>
    <t>316305</t>
  </si>
  <si>
    <t>116108</t>
  </si>
  <si>
    <t>51191242</t>
  </si>
  <si>
    <t>152527S</t>
  </si>
  <si>
    <t>337219</t>
  </si>
  <si>
    <t>109645</t>
  </si>
  <si>
    <t>11199934</t>
  </si>
  <si>
    <t>601005</t>
  </si>
  <si>
    <t>5119155</t>
  </si>
  <si>
    <t>5119163</t>
  </si>
  <si>
    <t>51192045</t>
  </si>
  <si>
    <t>594273</t>
  </si>
  <si>
    <t>51191425</t>
  </si>
  <si>
    <t>51191651S</t>
  </si>
  <si>
    <t>51192035</t>
  </si>
  <si>
    <t>684314</t>
  </si>
  <si>
    <t>111901</t>
  </si>
  <si>
    <t>152785S</t>
  </si>
  <si>
    <t>152485S</t>
  </si>
  <si>
    <t>163628</t>
  </si>
  <si>
    <t>351451</t>
  </si>
  <si>
    <t>5119145</t>
  </si>
  <si>
    <t>51191445</t>
  </si>
  <si>
    <t>31080713</t>
  </si>
  <si>
    <t>19461</t>
  </si>
  <si>
    <t>5119166</t>
  </si>
  <si>
    <t>51191935</t>
  </si>
  <si>
    <t>137362</t>
  </si>
  <si>
    <t>5119228</t>
  </si>
  <si>
    <t>1067164</t>
  </si>
  <si>
    <t>152773S</t>
  </si>
  <si>
    <t>193302</t>
  </si>
  <si>
    <t>1067134</t>
  </si>
  <si>
    <t>10671535</t>
  </si>
  <si>
    <t>5119226</t>
  </si>
  <si>
    <t>11281528</t>
  </si>
  <si>
    <t>182226</t>
  </si>
  <si>
    <t>31281577</t>
  </si>
  <si>
    <t>31281578</t>
  </si>
  <si>
    <t>152</t>
  </si>
  <si>
    <t>11190165</t>
  </si>
  <si>
    <t>11190166</t>
  </si>
  <si>
    <t>124931</t>
  </si>
  <si>
    <t>351012</t>
  </si>
  <si>
    <t>351324</t>
  </si>
  <si>
    <t>111965</t>
  </si>
  <si>
    <t>1119011</t>
  </si>
  <si>
    <t>181211</t>
  </si>
  <si>
    <t>181512</t>
  </si>
  <si>
    <t>152775S</t>
  </si>
  <si>
    <t>18299</t>
  </si>
  <si>
    <t>524055</t>
  </si>
  <si>
    <t>524456</t>
  </si>
  <si>
    <t>182236</t>
  </si>
  <si>
    <t>337031</t>
  </si>
  <si>
    <t>5119174</t>
  </si>
  <si>
    <t>337001</t>
  </si>
  <si>
    <t>194855</t>
  </si>
  <si>
    <t>193423</t>
  </si>
  <si>
    <t>31080517</t>
  </si>
  <si>
    <t>51191625</t>
  </si>
  <si>
    <t>51191646S</t>
  </si>
  <si>
    <t>51191656S</t>
  </si>
  <si>
    <t>342423</t>
  </si>
  <si>
    <t>193405</t>
  </si>
  <si>
    <t>51191555</t>
  </si>
  <si>
    <t>193425</t>
  </si>
  <si>
    <t>124364</t>
  </si>
  <si>
    <t>1829</t>
  </si>
  <si>
    <t>316108</t>
  </si>
  <si>
    <t>71197035</t>
  </si>
  <si>
    <t>109675</t>
  </si>
  <si>
    <t>31080215</t>
  </si>
  <si>
    <t>601004</t>
  </si>
  <si>
    <t>152484S</t>
  </si>
  <si>
    <t>182992</t>
  </si>
  <si>
    <t>10671235</t>
  </si>
  <si>
    <t>337017</t>
  </si>
  <si>
    <t>11023005</t>
  </si>
  <si>
    <t>384009</t>
  </si>
  <si>
    <t>59443</t>
  </si>
  <si>
    <t>152050S</t>
  </si>
  <si>
    <t>18416</t>
  </si>
  <si>
    <t>35101</t>
  </si>
  <si>
    <t>337115</t>
  </si>
  <si>
    <t>152822S</t>
  </si>
  <si>
    <t>181511</t>
  </si>
  <si>
    <t>38431</t>
  </si>
  <si>
    <t>1854</t>
  </si>
  <si>
    <t>124365</t>
  </si>
  <si>
    <t>152824S</t>
  </si>
  <si>
    <t>152821S</t>
  </si>
  <si>
    <t>182989</t>
  </si>
  <si>
    <t>31613</t>
  </si>
  <si>
    <t>51191845</t>
  </si>
  <si>
    <t>124363</t>
  </si>
  <si>
    <t>17673</t>
  </si>
  <si>
    <t>152823S</t>
  </si>
  <si>
    <t>59433</t>
  </si>
  <si>
    <t>51192055</t>
  </si>
  <si>
    <t>161124</t>
  </si>
  <si>
    <t>131005</t>
  </si>
  <si>
    <t>131006</t>
  </si>
  <si>
    <t>131115</t>
  </si>
  <si>
    <t>152476S</t>
  </si>
  <si>
    <t>193322</t>
  </si>
  <si>
    <t>11612</t>
  </si>
  <si>
    <t>682628</t>
  </si>
  <si>
    <t>124787</t>
  </si>
  <si>
    <t>152533S</t>
  </si>
  <si>
    <t>12499</t>
  </si>
  <si>
    <t>13219</t>
  </si>
  <si>
    <t>124928</t>
  </si>
  <si>
    <t>182924</t>
  </si>
  <si>
    <t>152508S</t>
  </si>
  <si>
    <t>152520S</t>
  </si>
  <si>
    <t>602204</t>
  </si>
  <si>
    <t>234073</t>
  </si>
  <si>
    <t>124356</t>
  </si>
  <si>
    <t>59413</t>
  </si>
  <si>
    <t>124461</t>
  </si>
  <si>
    <t>19443</t>
  </si>
  <si>
    <t>15471</t>
  </si>
  <si>
    <t>111951</t>
  </si>
  <si>
    <t>193506</t>
  </si>
  <si>
    <t>1119</t>
  </si>
  <si>
    <t>124354</t>
  </si>
  <si>
    <t>384312</t>
  </si>
  <si>
    <t>124929</t>
  </si>
  <si>
    <t>684417</t>
  </si>
  <si>
    <t>224254</t>
  </si>
  <si>
    <t>224927</t>
  </si>
  <si>
    <t>351152</t>
  </si>
  <si>
    <t>152530S</t>
  </si>
  <si>
    <t>368308</t>
  </si>
  <si>
    <t>124253</t>
  </si>
  <si>
    <t>368312</t>
  </si>
  <si>
    <t>51191835</t>
  </si>
  <si>
    <t>376815</t>
  </si>
  <si>
    <t>124945</t>
  </si>
  <si>
    <t>368311</t>
  </si>
  <si>
    <t>375151</t>
  </si>
  <si>
    <t>11199928</t>
  </si>
  <si>
    <t>375871</t>
  </si>
  <si>
    <t>1119504</t>
  </si>
  <si>
    <t>337123</t>
  </si>
  <si>
    <t>101311</t>
  </si>
  <si>
    <t>41294000S</t>
  </si>
  <si>
    <t>375969</t>
  </si>
  <si>
    <t>304873</t>
  </si>
  <si>
    <t>41292000S</t>
  </si>
  <si>
    <t>375173</t>
  </si>
  <si>
    <t>152777S</t>
  </si>
  <si>
    <t>304082</t>
  </si>
  <si>
    <t>130163</t>
  </si>
  <si>
    <t>304085</t>
  </si>
  <si>
    <t>51192745</t>
  </si>
  <si>
    <t>51192747</t>
  </si>
  <si>
    <t>184138</t>
  </si>
  <si>
    <t>1067204</t>
  </si>
  <si>
    <t>163348</t>
  </si>
  <si>
    <t>375271</t>
  </si>
  <si>
    <t>375469</t>
  </si>
  <si>
    <t>676706</t>
  </si>
  <si>
    <t>152040S</t>
  </si>
  <si>
    <t>61340055</t>
  </si>
  <si>
    <t>11281527</t>
  </si>
  <si>
    <t>224253</t>
  </si>
  <si>
    <t>224264</t>
  </si>
  <si>
    <t>316008</t>
  </si>
  <si>
    <t>375513</t>
  </si>
  <si>
    <t>10674655</t>
  </si>
  <si>
    <t>152095S</t>
  </si>
  <si>
    <t>1067474</t>
  </si>
  <si>
    <t>375169</t>
  </si>
  <si>
    <t>188032</t>
  </si>
  <si>
    <t>110354</t>
  </si>
  <si>
    <t>110918</t>
  </si>
  <si>
    <t>182503</t>
  </si>
  <si>
    <t>188026</t>
  </si>
  <si>
    <t>316002</t>
  </si>
  <si>
    <t>188029</t>
  </si>
  <si>
    <t>188129</t>
  </si>
  <si>
    <t>375349</t>
  </si>
  <si>
    <t>368307</t>
  </si>
  <si>
    <t>316001</t>
  </si>
  <si>
    <t>188147</t>
  </si>
  <si>
    <t>11199929</t>
  </si>
  <si>
    <t>375971</t>
  </si>
  <si>
    <t>594545</t>
  </si>
  <si>
    <t>81030101S</t>
  </si>
  <si>
    <t>188535</t>
  </si>
  <si>
    <t>188132</t>
  </si>
  <si>
    <t>194082</t>
  </si>
  <si>
    <t>375955</t>
  </si>
  <si>
    <t>171318</t>
  </si>
  <si>
    <t>182501</t>
  </si>
  <si>
    <t>161612</t>
  </si>
  <si>
    <t>193335</t>
  </si>
  <si>
    <t>316301</t>
  </si>
  <si>
    <t>375081</t>
  </si>
  <si>
    <t>151953</t>
  </si>
  <si>
    <t>124941</t>
  </si>
  <si>
    <t>81030105S</t>
  </si>
  <si>
    <t>368233</t>
  </si>
  <si>
    <t>155133</t>
  </si>
  <si>
    <t>155466</t>
  </si>
  <si>
    <t>384206</t>
  </si>
  <si>
    <t>115919</t>
  </si>
  <si>
    <t>375049</t>
  </si>
  <si>
    <t>117116</t>
  </si>
  <si>
    <t>117234</t>
  </si>
  <si>
    <t>185245</t>
  </si>
  <si>
    <t>51191245</t>
  </si>
  <si>
    <t>185255</t>
  </si>
  <si>
    <t>111895</t>
  </si>
  <si>
    <t>11023011</t>
  </si>
  <si>
    <t>61340065</t>
  </si>
  <si>
    <t>61340045</t>
  </si>
  <si>
    <t>368329</t>
  </si>
  <si>
    <t>375073</t>
  </si>
  <si>
    <t>342927</t>
  </si>
  <si>
    <t>375071</t>
  </si>
  <si>
    <t>130124</t>
  </si>
  <si>
    <t>130126</t>
  </si>
  <si>
    <t>375275</t>
  </si>
  <si>
    <t>176125</t>
  </si>
  <si>
    <t>375475</t>
  </si>
  <si>
    <t>51192282</t>
  </si>
  <si>
    <t>650011</t>
  </si>
  <si>
    <t>124966</t>
  </si>
  <si>
    <t>124967</t>
  </si>
  <si>
    <t>5119298</t>
  </si>
  <si>
    <t>5119299</t>
  </si>
  <si>
    <t>51192247</t>
  </si>
  <si>
    <t>51192252</t>
  </si>
  <si>
    <t>632308</t>
  </si>
  <si>
    <t>51192242</t>
  </si>
  <si>
    <t>375773</t>
  </si>
  <si>
    <t>375673</t>
  </si>
  <si>
    <t>184076</t>
  </si>
  <si>
    <t>116209</t>
  </si>
  <si>
    <t>71197065</t>
  </si>
  <si>
    <t>316107</t>
  </si>
  <si>
    <t>11005</t>
  </si>
  <si>
    <t>110712</t>
  </si>
  <si>
    <t>1155</t>
  </si>
  <si>
    <t>115801</t>
  </si>
  <si>
    <t>13063</t>
  </si>
  <si>
    <t>304972</t>
  </si>
  <si>
    <t>365308</t>
  </si>
  <si>
    <t>124373</t>
  </si>
  <si>
    <t>316104</t>
  </si>
  <si>
    <t>63002</t>
  </si>
  <si>
    <t>65015</t>
  </si>
  <si>
    <t>182418</t>
  </si>
  <si>
    <t>316106</t>
  </si>
  <si>
    <t>150913</t>
  </si>
  <si>
    <t>110228</t>
  </si>
  <si>
    <t>316129</t>
  </si>
  <si>
    <t>15046</t>
  </si>
  <si>
    <t>18249</t>
  </si>
  <si>
    <t>364713</t>
  </si>
  <si>
    <t>364719</t>
  </si>
  <si>
    <t>630016</t>
  </si>
  <si>
    <t>188438</t>
  </si>
  <si>
    <t>59423</t>
  </si>
  <si>
    <t>124355</t>
  </si>
  <si>
    <t>376519</t>
  </si>
  <si>
    <t>364715</t>
  </si>
  <si>
    <t>161712</t>
  </si>
  <si>
    <t>375031</t>
  </si>
  <si>
    <t>365711</t>
  </si>
  <si>
    <t>124901</t>
  </si>
  <si>
    <t>316004</t>
  </si>
  <si>
    <t>152503S</t>
  </si>
  <si>
    <t>152521S</t>
  </si>
  <si>
    <t>154151</t>
  </si>
  <si>
    <t>234519</t>
  </si>
  <si>
    <t>124918</t>
  </si>
  <si>
    <t>375061</t>
  </si>
  <si>
    <t>124944</t>
  </si>
  <si>
    <t>163134</t>
  </si>
  <si>
    <t>384111</t>
  </si>
  <si>
    <t>384212</t>
  </si>
  <si>
    <t>384512</t>
  </si>
  <si>
    <t>151101</t>
  </si>
  <si>
    <t>151903</t>
  </si>
  <si>
    <t>155132</t>
  </si>
  <si>
    <t>155455</t>
  </si>
  <si>
    <t>155474</t>
  </si>
  <si>
    <t>155138</t>
  </si>
  <si>
    <t>155454</t>
  </si>
  <si>
    <t>16363</t>
  </si>
  <si>
    <t>19483</t>
  </si>
  <si>
    <t>5119225</t>
  </si>
  <si>
    <t>51191862</t>
  </si>
  <si>
    <t>185442</t>
  </si>
  <si>
    <t>224263</t>
  </si>
  <si>
    <t>224853</t>
  </si>
  <si>
    <t>224914</t>
  </si>
  <si>
    <t>31281279</t>
  </si>
  <si>
    <t>375473</t>
  </si>
  <si>
    <t>51192255</t>
  </si>
  <si>
    <t>51191627</t>
  </si>
  <si>
    <t>163128</t>
  </si>
  <si>
    <t>316007</t>
  </si>
  <si>
    <t>18534</t>
  </si>
  <si>
    <t>124375</t>
  </si>
  <si>
    <t>51190637</t>
  </si>
  <si>
    <t>137461</t>
  </si>
  <si>
    <t>368313</t>
  </si>
  <si>
    <t>524665</t>
  </si>
  <si>
    <t>124994</t>
  </si>
  <si>
    <t>11199883</t>
  </si>
  <si>
    <t>161718</t>
  </si>
  <si>
    <t>316009</t>
  </si>
  <si>
    <t>524676</t>
  </si>
  <si>
    <t>11191225</t>
  </si>
  <si>
    <t>130548</t>
  </si>
  <si>
    <t>11191625</t>
  </si>
  <si>
    <t>11191635</t>
  </si>
  <si>
    <t>11190725</t>
  </si>
  <si>
    <t>51192885</t>
  </si>
  <si>
    <t>51191857</t>
  </si>
  <si>
    <t>51192257</t>
  </si>
  <si>
    <t>342719</t>
  </si>
  <si>
    <t>6635</t>
  </si>
  <si>
    <t>110908</t>
  </si>
  <si>
    <t>51192237</t>
  </si>
  <si>
    <t>51192977</t>
  </si>
  <si>
    <t>351431</t>
  </si>
  <si>
    <t>365106</t>
  </si>
  <si>
    <t>11025009</t>
  </si>
  <si>
    <t>11025011</t>
  </si>
  <si>
    <t>11199846</t>
  </si>
  <si>
    <t>50671537</t>
  </si>
  <si>
    <t>70678955</t>
  </si>
  <si>
    <t>150122</t>
  </si>
  <si>
    <t>342519</t>
  </si>
  <si>
    <t>375873</t>
  </si>
  <si>
    <t>11023013</t>
  </si>
  <si>
    <t>150244</t>
  </si>
  <si>
    <t>181537</t>
  </si>
  <si>
    <t>115416</t>
  </si>
  <si>
    <t>615106</t>
  </si>
  <si>
    <t>124174</t>
  </si>
  <si>
    <t>124977</t>
  </si>
  <si>
    <t>11012</t>
  </si>
  <si>
    <t>150363</t>
  </si>
  <si>
    <t>130224</t>
  </si>
  <si>
    <t>316115</t>
  </si>
  <si>
    <t>161466</t>
  </si>
  <si>
    <t>115424</t>
  </si>
  <si>
    <t>110514</t>
  </si>
  <si>
    <t>150613</t>
  </si>
  <si>
    <t>368215</t>
  </si>
  <si>
    <t>117118</t>
  </si>
  <si>
    <t>651025</t>
  </si>
  <si>
    <t>11051011</t>
  </si>
  <si>
    <t>150514</t>
  </si>
  <si>
    <t>316403</t>
  </si>
  <si>
    <t>152614S</t>
  </si>
  <si>
    <t>19425</t>
  </si>
  <si>
    <t>19484</t>
  </si>
  <si>
    <t>30409</t>
  </si>
  <si>
    <t>115426</t>
  </si>
  <si>
    <t>150915</t>
  </si>
  <si>
    <t>124367</t>
  </si>
  <si>
    <t>38851</t>
  </si>
  <si>
    <t>188335</t>
  </si>
  <si>
    <t>188338</t>
  </si>
  <si>
    <t>11347065</t>
  </si>
  <si>
    <t>665501</t>
  </si>
  <si>
    <t>176425S</t>
  </si>
  <si>
    <t>115802</t>
  </si>
  <si>
    <t>1067455</t>
  </si>
  <si>
    <t>10674535</t>
  </si>
  <si>
    <t>152610S</t>
  </si>
  <si>
    <t>194145</t>
  </si>
  <si>
    <t>351354</t>
  </si>
  <si>
    <t>376117</t>
  </si>
  <si>
    <t>188126</t>
  </si>
  <si>
    <t>19424</t>
  </si>
  <si>
    <t>1105803</t>
  </si>
  <si>
    <t>15415</t>
  </si>
  <si>
    <t>351314</t>
  </si>
  <si>
    <t>375867</t>
  </si>
  <si>
    <t>124904</t>
  </si>
  <si>
    <t>152477S</t>
  </si>
  <si>
    <t>224615</t>
  </si>
  <si>
    <t>316409</t>
  </si>
  <si>
    <t>351483</t>
  </si>
  <si>
    <t>6323</t>
  </si>
  <si>
    <t>698205</t>
  </si>
  <si>
    <t>124224</t>
  </si>
  <si>
    <t>12496</t>
  </si>
  <si>
    <t>51193332</t>
  </si>
  <si>
    <t>624205</t>
  </si>
  <si>
    <t>682312</t>
  </si>
  <si>
    <t>51193542</t>
  </si>
  <si>
    <t>655219</t>
  </si>
  <si>
    <t>602501</t>
  </si>
  <si>
    <t>51191648S</t>
  </si>
  <si>
    <t>81120010S</t>
  </si>
  <si>
    <t>364717</t>
  </si>
  <si>
    <t>51191653S</t>
  </si>
  <si>
    <t>81120210S</t>
  </si>
  <si>
    <t>194907</t>
  </si>
  <si>
    <t>336111</t>
  </si>
  <si>
    <t>6851</t>
  </si>
  <si>
    <t>115951</t>
  </si>
  <si>
    <t>65016</t>
  </si>
  <si>
    <t>316011</t>
  </si>
  <si>
    <t>124955</t>
  </si>
  <si>
    <t>625401</t>
  </si>
  <si>
    <t>155465</t>
  </si>
  <si>
    <t>224465</t>
  </si>
  <si>
    <t>71197095</t>
  </si>
  <si>
    <t>51192877</t>
  </si>
  <si>
    <t>130648</t>
  </si>
  <si>
    <t>304971</t>
  </si>
  <si>
    <t>130654</t>
  </si>
  <si>
    <t>130172</t>
  </si>
  <si>
    <t>150132</t>
  </si>
  <si>
    <t>188341</t>
  </si>
  <si>
    <t>365311</t>
  </si>
  <si>
    <t>51190627</t>
  </si>
  <si>
    <t>375471</t>
  </si>
  <si>
    <t>304975</t>
  </si>
  <si>
    <t>51191792</t>
  </si>
  <si>
    <t>11199848</t>
  </si>
  <si>
    <t>351453</t>
  </si>
  <si>
    <t>161242</t>
  </si>
  <si>
    <t>342723</t>
  </si>
  <si>
    <t>342919</t>
  </si>
  <si>
    <t>675513</t>
  </si>
  <si>
    <t>194555</t>
  </si>
  <si>
    <t>15081</t>
  </si>
  <si>
    <t>10671655</t>
  </si>
  <si>
    <t>594512</t>
  </si>
  <si>
    <t>15012</t>
  </si>
  <si>
    <t>51191427</t>
  </si>
  <si>
    <t>130645</t>
  </si>
  <si>
    <t>130651</t>
  </si>
  <si>
    <t>375675</t>
  </si>
  <si>
    <t>51191767</t>
  </si>
  <si>
    <t>185445</t>
  </si>
  <si>
    <t>163351</t>
  </si>
  <si>
    <t>316404</t>
  </si>
  <si>
    <t>185468</t>
  </si>
  <si>
    <t>13056</t>
  </si>
  <si>
    <t>11191235</t>
  </si>
  <si>
    <t>31641</t>
  </si>
  <si>
    <t>182338</t>
  </si>
  <si>
    <t>182342</t>
  </si>
  <si>
    <t>124374</t>
  </si>
  <si>
    <t>130822</t>
  </si>
  <si>
    <t>15004</t>
  </si>
  <si>
    <t>11003</t>
  </si>
  <si>
    <t>11023</t>
  </si>
  <si>
    <t>150466</t>
  </si>
  <si>
    <t>36571</t>
  </si>
  <si>
    <t>184178</t>
  </si>
  <si>
    <t>194083</t>
  </si>
  <si>
    <t>15061</t>
  </si>
  <si>
    <t>316202</t>
  </si>
  <si>
    <t>163377</t>
  </si>
  <si>
    <t>152044S</t>
  </si>
  <si>
    <t>10671555</t>
  </si>
  <si>
    <t>11052013</t>
  </si>
  <si>
    <t>81120205S</t>
  </si>
  <si>
    <t>115326</t>
  </si>
  <si>
    <t>115803</t>
  </si>
  <si>
    <t>115911</t>
  </si>
  <si>
    <t>130642</t>
  </si>
  <si>
    <t>51193437</t>
  </si>
  <si>
    <t>11195065</t>
  </si>
  <si>
    <t>161478</t>
  </si>
  <si>
    <t>184072</t>
  </si>
  <si>
    <t>182516</t>
  </si>
  <si>
    <t>130222</t>
  </si>
  <si>
    <t>81155305S</t>
  </si>
  <si>
    <t>115921</t>
  </si>
  <si>
    <t>10671435</t>
  </si>
  <si>
    <t>388318</t>
  </si>
  <si>
    <t>182014</t>
  </si>
  <si>
    <t>193435</t>
  </si>
  <si>
    <t>176135</t>
  </si>
  <si>
    <t>181238</t>
  </si>
  <si>
    <t>11191535</t>
  </si>
  <si>
    <t>11191545</t>
  </si>
  <si>
    <t>110112</t>
  </si>
  <si>
    <t>304973</t>
  </si>
  <si>
    <t>51193432</t>
  </si>
  <si>
    <t>59425</t>
  </si>
  <si>
    <t>11051009</t>
  </si>
  <si>
    <t>188441</t>
  </si>
  <si>
    <t>193433</t>
  </si>
  <si>
    <t>19494</t>
  </si>
  <si>
    <t>176430S</t>
  </si>
  <si>
    <t>11052017</t>
  </si>
  <si>
    <t>11058036</t>
  </si>
  <si>
    <t>81120202S</t>
  </si>
  <si>
    <t>19414</t>
  </si>
  <si>
    <t>19415</t>
  </si>
  <si>
    <t>351007</t>
  </si>
  <si>
    <t>182774</t>
  </si>
  <si>
    <t>150478</t>
  </si>
  <si>
    <t>687526</t>
  </si>
  <si>
    <t>18296</t>
  </si>
  <si>
    <t>38831</t>
  </si>
  <si>
    <t>151651</t>
  </si>
  <si>
    <t>524843</t>
  </si>
  <si>
    <t>10671751S</t>
  </si>
  <si>
    <t>10671756S</t>
  </si>
  <si>
    <t>651135</t>
  </si>
  <si>
    <t>10671541S</t>
  </si>
  <si>
    <t>10671641S</t>
  </si>
  <si>
    <t>10671891S</t>
  </si>
  <si>
    <t>11021005</t>
  </si>
  <si>
    <t>11190011</t>
  </si>
  <si>
    <t>151601</t>
  </si>
  <si>
    <t>31026005</t>
  </si>
  <si>
    <t>11190825</t>
  </si>
  <si>
    <t>124221</t>
  </si>
  <si>
    <t>124223</t>
  </si>
  <si>
    <t>639003</t>
  </si>
  <si>
    <t>655218</t>
  </si>
  <si>
    <t>10671736S</t>
  </si>
  <si>
    <t>639009</t>
  </si>
  <si>
    <t>10671746S</t>
  </si>
  <si>
    <t>11260108</t>
  </si>
  <si>
    <t>51193327</t>
  </si>
  <si>
    <t>124085</t>
  </si>
  <si>
    <t>11023009</t>
  </si>
  <si>
    <t>10671446S</t>
  </si>
  <si>
    <t>51191443S</t>
  </si>
  <si>
    <t>51191448S</t>
  </si>
  <si>
    <t>51191772</t>
  </si>
  <si>
    <t>51191841S</t>
  </si>
  <si>
    <t>602517</t>
  </si>
  <si>
    <t>81120105S</t>
  </si>
  <si>
    <t>81120005S</t>
  </si>
  <si>
    <t>336109</t>
  </si>
  <si>
    <t>336113</t>
  </si>
  <si>
    <t>11532</t>
  </si>
  <si>
    <t>10671335</t>
  </si>
  <si>
    <t>11190835</t>
  </si>
  <si>
    <t>10671546S</t>
  </si>
  <si>
    <t>115953</t>
  </si>
  <si>
    <t>594855</t>
  </si>
  <si>
    <t>193424</t>
  </si>
  <si>
    <t>351433</t>
  </si>
  <si>
    <t>351481</t>
  </si>
  <si>
    <t>163155</t>
  </si>
  <si>
    <t>684438</t>
  </si>
  <si>
    <t>18412</t>
  </si>
  <si>
    <t>11191335</t>
  </si>
  <si>
    <t>11191525</t>
  </si>
  <si>
    <t>375378</t>
  </si>
  <si>
    <t>154153</t>
  </si>
  <si>
    <t>11192</t>
  </si>
  <si>
    <t>632412</t>
  </si>
  <si>
    <t>161357</t>
  </si>
  <si>
    <t>31362109</t>
  </si>
  <si>
    <t>224824</t>
  </si>
  <si>
    <t>224825</t>
  </si>
  <si>
    <t>424519</t>
  </si>
  <si>
    <t>131003</t>
  </si>
  <si>
    <t>10414435</t>
  </si>
  <si>
    <t>10415506</t>
  </si>
  <si>
    <t>10414545</t>
  </si>
  <si>
    <t>1041553</t>
  </si>
  <si>
    <t>10419194</t>
  </si>
  <si>
    <t>163131</t>
  </si>
  <si>
    <t>304107</t>
  </si>
  <si>
    <t>116118</t>
  </si>
  <si>
    <t>124265</t>
  </si>
  <si>
    <t>31364108</t>
  </si>
  <si>
    <t>181214</t>
  </si>
  <si>
    <t>3513</t>
  </si>
  <si>
    <t>61010024</t>
  </si>
  <si>
    <t>124255</t>
  </si>
  <si>
    <t>364211</t>
  </si>
  <si>
    <t>181212</t>
  </si>
  <si>
    <t>181213</t>
  </si>
  <si>
    <t>694013</t>
  </si>
  <si>
    <t>182772</t>
  </si>
  <si>
    <t>124377</t>
  </si>
  <si>
    <t>152779S</t>
  </si>
  <si>
    <t>524127</t>
  </si>
  <si>
    <t>524129</t>
  </si>
  <si>
    <t>151664</t>
  </si>
  <si>
    <t>194245</t>
  </si>
  <si>
    <t>651133</t>
  </si>
  <si>
    <t>675005</t>
  </si>
  <si>
    <t>182745</t>
  </si>
  <si>
    <t>182751</t>
  </si>
  <si>
    <t>182755</t>
  </si>
  <si>
    <t>524128</t>
  </si>
  <si>
    <t>124389</t>
  </si>
  <si>
    <t>193505</t>
  </si>
  <si>
    <t>52452</t>
  </si>
  <si>
    <t>151673</t>
  </si>
  <si>
    <t>15476</t>
  </si>
  <si>
    <t>676704</t>
  </si>
  <si>
    <t>193604</t>
  </si>
  <si>
    <t>234015</t>
  </si>
  <si>
    <t>234523</t>
  </si>
  <si>
    <t>182777</t>
  </si>
  <si>
    <t>193334</t>
  </si>
  <si>
    <t>524517</t>
  </si>
  <si>
    <t>124225</t>
  </si>
  <si>
    <t>254854</t>
  </si>
  <si>
    <t>524454</t>
  </si>
  <si>
    <t>524118</t>
  </si>
  <si>
    <t>724723</t>
  </si>
  <si>
    <t>151911</t>
  </si>
  <si>
    <t>151921</t>
  </si>
  <si>
    <t>16314</t>
  </si>
  <si>
    <t>634219</t>
  </si>
  <si>
    <t>351304</t>
  </si>
  <si>
    <t>193333</t>
  </si>
  <si>
    <t>524126</t>
  </si>
  <si>
    <t>130657</t>
  </si>
  <si>
    <t>615305</t>
  </si>
  <si>
    <t>51191638S</t>
  </si>
  <si>
    <t>151103</t>
  </si>
  <si>
    <t>376821</t>
  </si>
  <si>
    <t>51191743S</t>
  </si>
  <si>
    <t>81120002S</t>
  </si>
  <si>
    <t>81120110S</t>
  </si>
  <si>
    <t>51461645</t>
  </si>
  <si>
    <t>51461657</t>
  </si>
  <si>
    <t>51461752</t>
  </si>
  <si>
    <t>185485</t>
  </si>
  <si>
    <t>336107</t>
  </si>
  <si>
    <t>1134525</t>
  </si>
  <si>
    <t>5146165</t>
  </si>
  <si>
    <t>5146175</t>
  </si>
  <si>
    <t>615301</t>
  </si>
  <si>
    <t>51461745</t>
  </si>
  <si>
    <t>11190058</t>
  </si>
  <si>
    <t>384406</t>
  </si>
  <si>
    <t>384407</t>
  </si>
  <si>
    <t>31080817</t>
  </si>
  <si>
    <t>152784S</t>
  </si>
  <si>
    <t>194033</t>
  </si>
  <si>
    <t>194073</t>
  </si>
  <si>
    <t>51193337</t>
  </si>
  <si>
    <t>193336</t>
  </si>
  <si>
    <t>10672885</t>
  </si>
  <si>
    <t>11195035</t>
  </si>
  <si>
    <t>81155205S</t>
  </si>
  <si>
    <t>394026</t>
  </si>
  <si>
    <t>31364608</t>
  </si>
  <si>
    <t>31364106</t>
  </si>
  <si>
    <t>31364107</t>
  </si>
  <si>
    <t>375113</t>
  </si>
  <si>
    <t>194032</t>
  </si>
  <si>
    <t>663401</t>
  </si>
  <si>
    <t>31362006</t>
  </si>
  <si>
    <t>31364109</t>
  </si>
  <si>
    <t>31364007</t>
  </si>
  <si>
    <t>375537</t>
  </si>
  <si>
    <t>182012</t>
  </si>
  <si>
    <t>31364009</t>
  </si>
  <si>
    <t>31364008</t>
  </si>
  <si>
    <t>152722S</t>
  </si>
  <si>
    <t>61340085</t>
  </si>
  <si>
    <t>154562</t>
  </si>
  <si>
    <t>1134711</t>
  </si>
  <si>
    <t>152702S</t>
  </si>
  <si>
    <t>152703S</t>
  </si>
  <si>
    <t>3136411</t>
  </si>
  <si>
    <t>194545</t>
  </si>
  <si>
    <t>51191746S</t>
  </si>
  <si>
    <t>152701S</t>
  </si>
  <si>
    <t>185471</t>
  </si>
  <si>
    <t>152491S</t>
  </si>
  <si>
    <t>458693S</t>
  </si>
  <si>
    <t>185478</t>
  </si>
  <si>
    <t>182522</t>
  </si>
  <si>
    <t>151312</t>
  </si>
  <si>
    <t>185477</t>
  </si>
  <si>
    <t>124614</t>
  </si>
  <si>
    <t>304875</t>
  </si>
  <si>
    <t>124611</t>
  </si>
  <si>
    <t>651022</t>
  </si>
  <si>
    <t>111875</t>
  </si>
  <si>
    <t>124171</t>
  </si>
  <si>
    <t>124779</t>
  </si>
  <si>
    <t>384628</t>
  </si>
  <si>
    <t>10671646S</t>
  </si>
  <si>
    <t>124511</t>
  </si>
  <si>
    <t>10671881S</t>
  </si>
  <si>
    <t>151654</t>
  </si>
  <si>
    <t>676707</t>
  </si>
  <si>
    <t>154715</t>
  </si>
  <si>
    <t>384618</t>
  </si>
  <si>
    <t>130824</t>
  </si>
  <si>
    <t>51191756S</t>
  </si>
  <si>
    <t>687521</t>
  </si>
  <si>
    <t>384617</t>
  </si>
  <si>
    <t>51191982</t>
  </si>
  <si>
    <t>130639</t>
  </si>
  <si>
    <t>10671346S</t>
  </si>
  <si>
    <t>384626</t>
  </si>
  <si>
    <t>10671525</t>
  </si>
  <si>
    <t>650102</t>
  </si>
  <si>
    <t>182964</t>
  </si>
  <si>
    <t>651024</t>
  </si>
  <si>
    <t>185483</t>
  </si>
  <si>
    <t>639201</t>
  </si>
  <si>
    <t>365412</t>
  </si>
  <si>
    <t>137602</t>
  </si>
  <si>
    <t>11241013</t>
  </si>
  <si>
    <t>10674345</t>
  </si>
  <si>
    <t>10671855</t>
  </si>
  <si>
    <t>676708</t>
  </si>
  <si>
    <t>10671651S</t>
  </si>
  <si>
    <t>375724</t>
  </si>
  <si>
    <t>375844</t>
  </si>
  <si>
    <t>682111</t>
  </si>
  <si>
    <t>11362015</t>
  </si>
  <si>
    <t>51191855</t>
  </si>
  <si>
    <t>11260114</t>
  </si>
  <si>
    <t>131011</t>
  </si>
  <si>
    <t>351486</t>
  </si>
  <si>
    <t>51191945</t>
  </si>
  <si>
    <t>624107</t>
  </si>
  <si>
    <t>5119177</t>
  </si>
  <si>
    <t>636504</t>
  </si>
  <si>
    <t>224454</t>
  </si>
  <si>
    <t>224813</t>
  </si>
  <si>
    <t>224814</t>
  </si>
  <si>
    <t>51191875</t>
  </si>
  <si>
    <t>685085</t>
  </si>
  <si>
    <t>151671</t>
  </si>
  <si>
    <t>1126021</t>
  </si>
  <si>
    <t>131013</t>
  </si>
  <si>
    <t>124113</t>
  </si>
  <si>
    <t>10415508</t>
  </si>
  <si>
    <t>10419031</t>
  </si>
  <si>
    <t>704113</t>
  </si>
  <si>
    <t>64305</t>
  </si>
  <si>
    <t>643053</t>
  </si>
  <si>
    <t>5119187</t>
  </si>
  <si>
    <t>16112</t>
  </si>
  <si>
    <t>36507</t>
  </si>
  <si>
    <t>384129</t>
  </si>
  <si>
    <t>131012</t>
  </si>
  <si>
    <t>648009</t>
  </si>
  <si>
    <t>676604</t>
  </si>
  <si>
    <t>337015</t>
  </si>
  <si>
    <t>11260112</t>
  </si>
  <si>
    <t>130828</t>
  </si>
  <si>
    <t>11261112</t>
  </si>
  <si>
    <t>16124</t>
  </si>
  <si>
    <t>351461</t>
  </si>
  <si>
    <t>182747</t>
  </si>
  <si>
    <t>182773</t>
  </si>
  <si>
    <t>124368</t>
  </si>
  <si>
    <t>51191985</t>
  </si>
  <si>
    <t>624108</t>
  </si>
  <si>
    <t>124222</t>
  </si>
  <si>
    <t>151613</t>
  </si>
  <si>
    <t>151485</t>
  </si>
  <si>
    <t>136412</t>
  </si>
  <si>
    <t>5119064</t>
  </si>
  <si>
    <t>124302</t>
  </si>
  <si>
    <t>151621</t>
  </si>
  <si>
    <t>684402</t>
  </si>
  <si>
    <t>234453</t>
  </si>
  <si>
    <t>23452</t>
  </si>
  <si>
    <t>234984</t>
  </si>
  <si>
    <t>254858</t>
  </si>
  <si>
    <t>254866</t>
  </si>
  <si>
    <t>524235</t>
  </si>
  <si>
    <t>124451</t>
  </si>
  <si>
    <t>524138</t>
  </si>
  <si>
    <t>124353</t>
  </si>
  <si>
    <t>151973</t>
  </si>
  <si>
    <t>375185</t>
  </si>
  <si>
    <t>137601</t>
  </si>
  <si>
    <t>151961</t>
  </si>
  <si>
    <t>687511</t>
  </si>
  <si>
    <t>51194735</t>
  </si>
  <si>
    <t>51461535</t>
  </si>
  <si>
    <t>61025004</t>
  </si>
  <si>
    <t>124108</t>
  </si>
  <si>
    <t>124233</t>
  </si>
  <si>
    <t>351411</t>
  </si>
  <si>
    <t>10671441S</t>
  </si>
  <si>
    <t>304607</t>
  </si>
  <si>
    <t>139501S</t>
  </si>
  <si>
    <t>384409</t>
  </si>
  <si>
    <t>161126</t>
  </si>
  <si>
    <t>194086</t>
  </si>
  <si>
    <t>194845</t>
  </si>
  <si>
    <t>194012</t>
  </si>
  <si>
    <t>5119184</t>
  </si>
  <si>
    <t>5119189</t>
  </si>
  <si>
    <t>193305</t>
  </si>
  <si>
    <t>193412</t>
  </si>
  <si>
    <t>5119065</t>
  </si>
  <si>
    <t>163357</t>
  </si>
  <si>
    <t>116123</t>
  </si>
  <si>
    <t>139523S</t>
  </si>
  <si>
    <t>137002</t>
  </si>
  <si>
    <t>31364609</t>
  </si>
  <si>
    <t>124099</t>
  </si>
  <si>
    <t>124758</t>
  </si>
  <si>
    <t>151883</t>
  </si>
  <si>
    <t>163839</t>
  </si>
  <si>
    <t>184058</t>
  </si>
  <si>
    <t>31281579</t>
  </si>
  <si>
    <t>31281479</t>
  </si>
  <si>
    <t>838005S</t>
  </si>
  <si>
    <t>838010S</t>
  </si>
  <si>
    <t>342527</t>
  </si>
  <si>
    <t>69701</t>
  </si>
  <si>
    <t>838020S</t>
  </si>
  <si>
    <t>15472</t>
  </si>
  <si>
    <t>184172</t>
  </si>
  <si>
    <t>224823</t>
  </si>
  <si>
    <t>224835</t>
  </si>
  <si>
    <t>10419157</t>
  </si>
  <si>
    <t>63921</t>
  </si>
  <si>
    <t>342623</t>
  </si>
  <si>
    <t>124124</t>
  </si>
  <si>
    <t>316304</t>
  </si>
  <si>
    <t>524641</t>
  </si>
  <si>
    <t>524643</t>
  </si>
  <si>
    <t>524654</t>
  </si>
  <si>
    <t>124789</t>
  </si>
  <si>
    <t>304926</t>
  </si>
  <si>
    <t>41291020S</t>
  </si>
  <si>
    <t>844002S</t>
  </si>
  <si>
    <t>234971</t>
  </si>
  <si>
    <t>37516</t>
  </si>
  <si>
    <t>35115</t>
  </si>
  <si>
    <t>11024</t>
  </si>
  <si>
    <t>176127</t>
  </si>
  <si>
    <t>176227</t>
  </si>
  <si>
    <t>10240454S</t>
  </si>
  <si>
    <t>11061</t>
  </si>
  <si>
    <t>60213</t>
  </si>
  <si>
    <t>376637</t>
  </si>
  <si>
    <t>376819</t>
  </si>
  <si>
    <t>17612</t>
  </si>
  <si>
    <t>152494S</t>
  </si>
  <si>
    <t>154731</t>
  </si>
  <si>
    <t>376615</t>
  </si>
  <si>
    <t>376635</t>
  </si>
  <si>
    <t>124305</t>
  </si>
  <si>
    <t>51192916</t>
  </si>
  <si>
    <t>182771</t>
  </si>
  <si>
    <t>376617</t>
  </si>
  <si>
    <t>676713</t>
  </si>
  <si>
    <t>72472</t>
  </si>
  <si>
    <t>110034</t>
  </si>
  <si>
    <t>254868</t>
  </si>
  <si>
    <t>254869</t>
  </si>
  <si>
    <t>524236</t>
  </si>
  <si>
    <t>124776</t>
  </si>
  <si>
    <t>254856</t>
  </si>
  <si>
    <t>375413</t>
  </si>
  <si>
    <t>124613</t>
  </si>
  <si>
    <t>388316</t>
  </si>
  <si>
    <t>342833</t>
  </si>
  <si>
    <t>163149</t>
  </si>
  <si>
    <t>376717</t>
  </si>
  <si>
    <t>110516</t>
  </si>
  <si>
    <t>676503</t>
  </si>
  <si>
    <t>116107</t>
  </si>
  <si>
    <t>51191546S</t>
  </si>
  <si>
    <t>185275</t>
  </si>
  <si>
    <t>375251</t>
  </si>
  <si>
    <t>151971</t>
  </si>
  <si>
    <t>5146154</t>
  </si>
  <si>
    <t>51461545</t>
  </si>
  <si>
    <t>5146164</t>
  </si>
  <si>
    <t>51461655</t>
  </si>
  <si>
    <t>365809</t>
  </si>
  <si>
    <t>782801</t>
  </si>
  <si>
    <t>11036</t>
  </si>
  <si>
    <t>384211</t>
  </si>
  <si>
    <t>110536</t>
  </si>
  <si>
    <t>31364607</t>
  </si>
  <si>
    <t>365047</t>
  </si>
  <si>
    <t>365048</t>
  </si>
  <si>
    <t>368227</t>
  </si>
  <si>
    <t>110512</t>
  </si>
  <si>
    <t>10674755</t>
  </si>
  <si>
    <t>154472</t>
  </si>
  <si>
    <t>182504</t>
  </si>
  <si>
    <t>10240052S</t>
  </si>
  <si>
    <t>10240453S</t>
  </si>
  <si>
    <t>182724</t>
  </si>
  <si>
    <t>11191645</t>
  </si>
  <si>
    <t>194908</t>
  </si>
  <si>
    <t>5119133</t>
  </si>
  <si>
    <t>124094</t>
  </si>
  <si>
    <t>376613</t>
  </si>
  <si>
    <t>5119115</t>
  </si>
  <si>
    <t>194906</t>
  </si>
  <si>
    <t>148338</t>
  </si>
  <si>
    <t>152704S</t>
  </si>
  <si>
    <t>11281209</t>
  </si>
  <si>
    <t>152721S</t>
  </si>
  <si>
    <t>151933</t>
  </si>
  <si>
    <t>161484</t>
  </si>
  <si>
    <t>124181</t>
  </si>
  <si>
    <t>193605</t>
  </si>
  <si>
    <t>161122</t>
  </si>
  <si>
    <t>16136</t>
  </si>
  <si>
    <t>68505</t>
  </si>
  <si>
    <t>11190086</t>
  </si>
  <si>
    <t>59493</t>
  </si>
  <si>
    <t>155475</t>
  </si>
  <si>
    <t>648301</t>
  </si>
  <si>
    <t>124754</t>
  </si>
  <si>
    <t>193332</t>
  </si>
  <si>
    <t>171926</t>
  </si>
  <si>
    <t>134977</t>
  </si>
  <si>
    <t>154164</t>
  </si>
  <si>
    <t>148144</t>
  </si>
  <si>
    <t>714200S</t>
  </si>
  <si>
    <t>10240455S</t>
  </si>
  <si>
    <t>11260212</t>
  </si>
  <si>
    <t>1126111</t>
  </si>
  <si>
    <t>364813</t>
  </si>
  <si>
    <t>11051018</t>
  </si>
  <si>
    <t>51191551S</t>
  </si>
  <si>
    <t>151004</t>
  </si>
  <si>
    <t>504213</t>
  </si>
  <si>
    <t>351302</t>
  </si>
  <si>
    <t>15092</t>
  </si>
  <si>
    <t>18527</t>
  </si>
  <si>
    <t>365411</t>
  </si>
  <si>
    <t>351414</t>
  </si>
  <si>
    <t>51190535</t>
  </si>
  <si>
    <t>137411</t>
  </si>
  <si>
    <t>14808</t>
  </si>
  <si>
    <t>182238</t>
  </si>
  <si>
    <t>11190732</t>
  </si>
  <si>
    <t>384112</t>
  </si>
  <si>
    <t>504229</t>
  </si>
  <si>
    <t>10674335</t>
  </si>
  <si>
    <t>504228</t>
  </si>
  <si>
    <t>504233</t>
  </si>
  <si>
    <t>11190737</t>
  </si>
  <si>
    <t>10674435</t>
  </si>
  <si>
    <t>187013</t>
  </si>
  <si>
    <t>116125</t>
  </si>
  <si>
    <t>68211</t>
  </si>
  <si>
    <t>115956</t>
  </si>
  <si>
    <t>182979</t>
  </si>
  <si>
    <t>11160147</t>
  </si>
  <si>
    <t>10674445</t>
  </si>
  <si>
    <t>1119988</t>
  </si>
  <si>
    <t>11199914</t>
  </si>
  <si>
    <t>337121</t>
  </si>
  <si>
    <t>38411</t>
  </si>
  <si>
    <t>364109</t>
  </si>
  <si>
    <t>10240054S</t>
  </si>
  <si>
    <t>124489</t>
  </si>
  <si>
    <t>131117</t>
  </si>
  <si>
    <t>184074</t>
  </si>
  <si>
    <t>5119186</t>
  </si>
  <si>
    <t>13451</t>
  </si>
  <si>
    <t>224455</t>
  </si>
  <si>
    <t>224476</t>
  </si>
  <si>
    <t>224484</t>
  </si>
  <si>
    <t>639208</t>
  </si>
  <si>
    <t>12497</t>
  </si>
  <si>
    <t>844120S</t>
  </si>
  <si>
    <t>130187</t>
  </si>
  <si>
    <t>116121</t>
  </si>
  <si>
    <t>161244</t>
  </si>
  <si>
    <t>375361</t>
  </si>
  <si>
    <t>1126011</t>
  </si>
  <si>
    <t>18235</t>
  </si>
  <si>
    <t>124274</t>
  </si>
  <si>
    <t>13022</t>
  </si>
  <si>
    <t>151003</t>
  </si>
  <si>
    <t>524644</t>
  </si>
  <si>
    <t>636508</t>
  </si>
  <si>
    <t>524642</t>
  </si>
  <si>
    <t>524653</t>
  </si>
  <si>
    <t>139682S</t>
  </si>
  <si>
    <t>139702S</t>
  </si>
  <si>
    <t>139705S</t>
  </si>
  <si>
    <t>116416</t>
  </si>
  <si>
    <t>51191865</t>
  </si>
  <si>
    <t>110032</t>
  </si>
  <si>
    <t>110036</t>
  </si>
  <si>
    <t>110126</t>
  </si>
  <si>
    <t>351374</t>
  </si>
  <si>
    <t>714300S</t>
  </si>
  <si>
    <t>30425</t>
  </si>
  <si>
    <t>685215</t>
  </si>
  <si>
    <t>194284</t>
  </si>
  <si>
    <t>650013</t>
  </si>
  <si>
    <t>11001</t>
  </si>
  <si>
    <t>384005</t>
  </si>
  <si>
    <t>608012</t>
  </si>
  <si>
    <t>643002</t>
  </si>
  <si>
    <t>643003</t>
  </si>
  <si>
    <t>643004</t>
  </si>
  <si>
    <t>643012</t>
  </si>
  <si>
    <t>643015</t>
  </si>
  <si>
    <t>643031</t>
  </si>
  <si>
    <t>643041</t>
  </si>
  <si>
    <t>643042</t>
  </si>
  <si>
    <t>643051</t>
  </si>
  <si>
    <t>643052</t>
  </si>
  <si>
    <t>643061</t>
  </si>
  <si>
    <t>643081</t>
  </si>
  <si>
    <t>643082</t>
  </si>
  <si>
    <t>643083</t>
  </si>
  <si>
    <t>384616</t>
  </si>
  <si>
    <t>5119188</t>
  </si>
  <si>
    <t>5119195</t>
  </si>
  <si>
    <t>51190645</t>
  </si>
  <si>
    <t>337361</t>
  </si>
  <si>
    <t>304707</t>
  </si>
  <si>
    <t>5119054</t>
  </si>
  <si>
    <t>115</t>
  </si>
  <si>
    <t>13746</t>
  </si>
  <si>
    <t>384606</t>
  </si>
  <si>
    <t>5119063</t>
  </si>
  <si>
    <t>51190635</t>
  </si>
  <si>
    <t>182</t>
  </si>
  <si>
    <t>337217</t>
  </si>
  <si>
    <t>151501</t>
  </si>
  <si>
    <t>5119181</t>
  </si>
  <si>
    <t>5119191</t>
  </si>
  <si>
    <t>51191995</t>
  </si>
  <si>
    <t>110476</t>
  </si>
  <si>
    <t>110492</t>
  </si>
  <si>
    <t>110916</t>
  </si>
  <si>
    <t>124961</t>
  </si>
  <si>
    <t>682648</t>
  </si>
  <si>
    <t>376633</t>
  </si>
  <si>
    <t>171812</t>
  </si>
  <si>
    <t>368207</t>
  </si>
  <si>
    <t>150512</t>
  </si>
  <si>
    <t>124814</t>
  </si>
  <si>
    <t>163842</t>
  </si>
  <si>
    <t>3136111</t>
  </si>
  <si>
    <t>11595</t>
  </si>
  <si>
    <t>11021009</t>
  </si>
  <si>
    <t>18531</t>
  </si>
  <si>
    <t>31026009</t>
  </si>
  <si>
    <t>139605S</t>
  </si>
  <si>
    <t>19486</t>
  </si>
  <si>
    <t>524655</t>
  </si>
  <si>
    <t>524664</t>
  </si>
  <si>
    <t>304946</t>
  </si>
  <si>
    <t>124752</t>
  </si>
  <si>
    <t>61025008</t>
  </si>
  <si>
    <t>647148</t>
  </si>
  <si>
    <t>11022011</t>
  </si>
  <si>
    <t>110464</t>
  </si>
  <si>
    <t>62451</t>
  </si>
  <si>
    <t>11025007</t>
  </si>
  <si>
    <t>110532</t>
  </si>
  <si>
    <t>110534</t>
  </si>
  <si>
    <t>61190022</t>
  </si>
  <si>
    <t>136508</t>
  </si>
  <si>
    <t>1119164</t>
  </si>
  <si>
    <t>163845</t>
  </si>
  <si>
    <t>188525</t>
  </si>
  <si>
    <t>31026007</t>
  </si>
  <si>
    <t>150481</t>
  </si>
  <si>
    <t>152042S</t>
  </si>
  <si>
    <t>124103</t>
  </si>
  <si>
    <t>163828</t>
  </si>
  <si>
    <t>18544</t>
  </si>
  <si>
    <t>365049</t>
  </si>
  <si>
    <t>152028S</t>
  </si>
  <si>
    <t>152364S</t>
  </si>
  <si>
    <t>155101</t>
  </si>
  <si>
    <t>155102</t>
  </si>
  <si>
    <t>150475</t>
  </si>
  <si>
    <t>171526</t>
  </si>
  <si>
    <t>152082S</t>
  </si>
  <si>
    <t>171914</t>
  </si>
  <si>
    <t>452016S</t>
  </si>
  <si>
    <t>368237</t>
  </si>
  <si>
    <t>11199954</t>
  </si>
  <si>
    <t>676505</t>
  </si>
  <si>
    <t>161475</t>
  </si>
  <si>
    <t>181538</t>
  </si>
  <si>
    <t>181509</t>
  </si>
  <si>
    <t>181515</t>
  </si>
  <si>
    <t>11199845</t>
  </si>
  <si>
    <t>11199854</t>
  </si>
  <si>
    <t>11199915</t>
  </si>
  <si>
    <t>11241035</t>
  </si>
  <si>
    <t>51191247</t>
  </si>
  <si>
    <t>504232</t>
  </si>
  <si>
    <t>193003</t>
  </si>
  <si>
    <t>375428</t>
  </si>
  <si>
    <t>376839</t>
  </si>
  <si>
    <t>182242</t>
  </si>
  <si>
    <t>504209</t>
  </si>
  <si>
    <t>193402</t>
  </si>
  <si>
    <t>375179</t>
  </si>
  <si>
    <t>193434</t>
  </si>
  <si>
    <t>51191222</t>
  </si>
  <si>
    <t>171718</t>
  </si>
  <si>
    <t>11051015</t>
  </si>
  <si>
    <t>193603</t>
  </si>
  <si>
    <t>193403</t>
  </si>
  <si>
    <t>504235</t>
  </si>
  <si>
    <t>110906</t>
  </si>
  <si>
    <t>504234</t>
  </si>
  <si>
    <t>163125</t>
  </si>
  <si>
    <t>11190712</t>
  </si>
  <si>
    <t>51191182</t>
  </si>
  <si>
    <t>51191992</t>
  </si>
  <si>
    <t>375349CS</t>
  </si>
  <si>
    <t>10671625</t>
  </si>
  <si>
    <t>365105</t>
  </si>
  <si>
    <t>51190447</t>
  </si>
  <si>
    <t>171814</t>
  </si>
  <si>
    <t>139704S</t>
  </si>
  <si>
    <t>171524</t>
  </si>
  <si>
    <t>594085</t>
  </si>
  <si>
    <t>139683S</t>
  </si>
  <si>
    <t>384209</t>
  </si>
  <si>
    <t>10240053S</t>
  </si>
  <si>
    <t>224485</t>
  </si>
  <si>
    <t>116224</t>
  </si>
  <si>
    <t>594084</t>
  </si>
  <si>
    <t>11190975</t>
  </si>
  <si>
    <t>304613</t>
  </si>
  <si>
    <t>602104</t>
  </si>
  <si>
    <t>124905</t>
  </si>
  <si>
    <t>124957</t>
  </si>
  <si>
    <t>148542</t>
  </si>
  <si>
    <t>116114</t>
  </si>
  <si>
    <t>154853</t>
  </si>
  <si>
    <t>844110S</t>
  </si>
  <si>
    <t>51192816</t>
  </si>
  <si>
    <t>11199911</t>
  </si>
  <si>
    <t>639012</t>
  </si>
  <si>
    <t>139507S</t>
  </si>
  <si>
    <t>182977</t>
  </si>
  <si>
    <t>124767</t>
  </si>
  <si>
    <t>10672235</t>
  </si>
  <si>
    <t>101315</t>
  </si>
  <si>
    <t>18525</t>
  </si>
  <si>
    <t>139524S</t>
  </si>
  <si>
    <t>124402</t>
  </si>
  <si>
    <t>70677065</t>
  </si>
  <si>
    <t>650132</t>
  </si>
  <si>
    <t>51461747</t>
  </si>
  <si>
    <t>51461247</t>
  </si>
  <si>
    <t>116106</t>
  </si>
  <si>
    <t>139703S</t>
  </si>
  <si>
    <t>597036</t>
  </si>
  <si>
    <t>597034</t>
  </si>
  <si>
    <t>594955</t>
  </si>
  <si>
    <t>161363</t>
  </si>
  <si>
    <t>375351</t>
  </si>
  <si>
    <t>11053013</t>
  </si>
  <si>
    <t>510918</t>
  </si>
  <si>
    <t>608011</t>
  </si>
  <si>
    <t>51195535</t>
  </si>
  <si>
    <t>504231</t>
  </si>
  <si>
    <t>643021</t>
  </si>
  <si>
    <t>643032</t>
  </si>
  <si>
    <t>643071</t>
  </si>
  <si>
    <t>632391</t>
  </si>
  <si>
    <t>647037</t>
  </si>
  <si>
    <t>337233</t>
  </si>
  <si>
    <t>524673</t>
  </si>
  <si>
    <t>11345145</t>
  </si>
  <si>
    <t>51191235</t>
  </si>
  <si>
    <t>11004</t>
  </si>
  <si>
    <t>110472</t>
  </si>
  <si>
    <t>51191325</t>
  </si>
  <si>
    <t>124775</t>
  </si>
  <si>
    <t>624206</t>
  </si>
  <si>
    <t>124482</t>
  </si>
  <si>
    <t>368229</t>
  </si>
  <si>
    <t>452010S</t>
  </si>
  <si>
    <t>124114</t>
  </si>
  <si>
    <t>632217</t>
  </si>
  <si>
    <t>452008S</t>
  </si>
  <si>
    <t>224001</t>
  </si>
  <si>
    <t>163833</t>
  </si>
  <si>
    <t>116017</t>
  </si>
  <si>
    <t>116303</t>
  </si>
  <si>
    <t>10413645</t>
  </si>
  <si>
    <t>124203</t>
  </si>
  <si>
    <t>51190647</t>
  </si>
  <si>
    <t>110122</t>
  </si>
  <si>
    <t>155766</t>
  </si>
  <si>
    <t>388314</t>
  </si>
  <si>
    <t>665407</t>
  </si>
  <si>
    <t>665409</t>
  </si>
  <si>
    <t>375445</t>
  </si>
  <si>
    <t>375578</t>
  </si>
  <si>
    <t>714100S</t>
  </si>
  <si>
    <t>10674845</t>
  </si>
  <si>
    <t>351364</t>
  </si>
  <si>
    <t>116004</t>
  </si>
  <si>
    <t>193203</t>
  </si>
  <si>
    <t>124372</t>
  </si>
  <si>
    <t>151056</t>
  </si>
  <si>
    <t>124075</t>
  </si>
  <si>
    <t>19423</t>
  </si>
  <si>
    <t>643085</t>
  </si>
  <si>
    <t>643115</t>
  </si>
  <si>
    <t>643121</t>
  </si>
  <si>
    <t>647047</t>
  </si>
  <si>
    <t>182518</t>
  </si>
  <si>
    <t>337133</t>
  </si>
  <si>
    <t>351464</t>
  </si>
  <si>
    <t>11199944</t>
  </si>
  <si>
    <t>11053009</t>
  </si>
  <si>
    <t>124081</t>
  </si>
  <si>
    <t>351373</t>
  </si>
  <si>
    <t>714476S</t>
  </si>
  <si>
    <t>337311</t>
  </si>
  <si>
    <t>684416</t>
  </si>
  <si>
    <t>11241015</t>
  </si>
  <si>
    <t>188155</t>
  </si>
  <si>
    <t>110244</t>
  </si>
  <si>
    <t>154852</t>
  </si>
  <si>
    <t>188708</t>
  </si>
  <si>
    <t>188712</t>
  </si>
  <si>
    <t>188714</t>
  </si>
  <si>
    <t>388518</t>
  </si>
  <si>
    <t>110038</t>
  </si>
  <si>
    <t>110484</t>
  </si>
  <si>
    <t>151653</t>
  </si>
  <si>
    <t>375549</t>
  </si>
  <si>
    <t>11051017</t>
  </si>
  <si>
    <t>113471</t>
  </si>
  <si>
    <t>1134714</t>
  </si>
  <si>
    <t>1041364</t>
  </si>
  <si>
    <t>684306</t>
  </si>
  <si>
    <t>31026013</t>
  </si>
  <si>
    <t>131114</t>
  </si>
  <si>
    <t>11531</t>
  </si>
  <si>
    <t>115318</t>
  </si>
  <si>
    <t>115418</t>
  </si>
  <si>
    <t>11599</t>
  </si>
  <si>
    <t>115991</t>
  </si>
  <si>
    <t>368309</t>
  </si>
  <si>
    <t>11021007</t>
  </si>
  <si>
    <t>18244</t>
  </si>
  <si>
    <t>124376</t>
  </si>
  <si>
    <t>304871</t>
  </si>
  <si>
    <t>124263</t>
  </si>
  <si>
    <t>304968</t>
  </si>
  <si>
    <t>30497</t>
  </si>
  <si>
    <t>304874</t>
  </si>
  <si>
    <t>117114</t>
  </si>
  <si>
    <t>155463</t>
  </si>
  <si>
    <t>11022013</t>
  </si>
  <si>
    <t>1126121</t>
  </si>
  <si>
    <t>5119227</t>
  </si>
  <si>
    <t>151603</t>
  </si>
  <si>
    <t>844210S</t>
  </si>
  <si>
    <t>51195325</t>
  </si>
  <si>
    <t>452028S</t>
  </si>
  <si>
    <t>51195335</t>
  </si>
  <si>
    <t>50670631S</t>
  </si>
  <si>
    <t>50670639S</t>
  </si>
  <si>
    <t>50670646S</t>
  </si>
  <si>
    <t>129602</t>
  </si>
  <si>
    <t>50670634S</t>
  </si>
  <si>
    <t>152072S</t>
  </si>
  <si>
    <t>50670629S</t>
  </si>
  <si>
    <t>50670641S</t>
  </si>
  <si>
    <t>60414312</t>
  </si>
  <si>
    <t>60414304</t>
  </si>
  <si>
    <t>51195635</t>
  </si>
  <si>
    <t>124002</t>
  </si>
  <si>
    <t>665067</t>
  </si>
  <si>
    <t>698128</t>
  </si>
  <si>
    <t>188429</t>
  </si>
  <si>
    <t>188326</t>
  </si>
  <si>
    <t>137462</t>
  </si>
  <si>
    <t>679015</t>
  </si>
  <si>
    <t>188432</t>
  </si>
  <si>
    <t>376419</t>
  </si>
  <si>
    <t>19433</t>
  </si>
  <si>
    <t>375228</t>
  </si>
  <si>
    <t>1067454</t>
  </si>
  <si>
    <t>188329</t>
  </si>
  <si>
    <t>188332</t>
  </si>
  <si>
    <t>155103</t>
  </si>
  <si>
    <t>11281507</t>
  </si>
  <si>
    <t>31281537</t>
  </si>
  <si>
    <t>188426</t>
  </si>
  <si>
    <t>11348055</t>
  </si>
  <si>
    <t>337221</t>
  </si>
  <si>
    <t>152086S</t>
  </si>
  <si>
    <t>188716</t>
  </si>
  <si>
    <t>152075S</t>
  </si>
  <si>
    <t>193404</t>
  </si>
  <si>
    <t>375773CS</t>
  </si>
  <si>
    <t>375449</t>
  </si>
  <si>
    <t>117354</t>
  </si>
  <si>
    <t>185265</t>
  </si>
  <si>
    <t>193011</t>
  </si>
  <si>
    <t>603977</t>
  </si>
  <si>
    <t>561312</t>
  </si>
  <si>
    <t>197914</t>
  </si>
  <si>
    <t>197352</t>
  </si>
  <si>
    <t>197814</t>
  </si>
  <si>
    <t>117348</t>
  </si>
  <si>
    <t>117351</t>
  </si>
  <si>
    <t>116212</t>
  </si>
  <si>
    <t>137483</t>
  </si>
  <si>
    <t>116203</t>
  </si>
  <si>
    <t>561114</t>
  </si>
  <si>
    <t>139217</t>
  </si>
  <si>
    <t>70677055</t>
  </si>
  <si>
    <t>597912</t>
  </si>
  <si>
    <t>597812</t>
  </si>
  <si>
    <t>365005</t>
  </si>
  <si>
    <t>70677125</t>
  </si>
  <si>
    <t>10672835</t>
  </si>
  <si>
    <t>197472</t>
  </si>
  <si>
    <t>597614</t>
  </si>
  <si>
    <t>137621</t>
  </si>
  <si>
    <t>782804</t>
  </si>
  <si>
    <t>193602</t>
  </si>
  <si>
    <t>70677085</t>
  </si>
  <si>
    <t>31281205</t>
  </si>
  <si>
    <t>11024013</t>
  </si>
  <si>
    <t>375285</t>
  </si>
  <si>
    <t>70677045</t>
  </si>
  <si>
    <t>11241235</t>
  </si>
  <si>
    <t>70677095</t>
  </si>
  <si>
    <t>342529</t>
  </si>
  <si>
    <t>375594</t>
  </si>
  <si>
    <t>197238</t>
  </si>
  <si>
    <t>597534</t>
  </si>
  <si>
    <t>193422</t>
  </si>
  <si>
    <t>375351CS</t>
  </si>
  <si>
    <t>51191955</t>
  </si>
  <si>
    <t>342817</t>
  </si>
  <si>
    <t>337023</t>
  </si>
  <si>
    <t>124252</t>
  </si>
  <si>
    <t>124924</t>
  </si>
  <si>
    <t>375149</t>
  </si>
  <si>
    <t>594155</t>
  </si>
  <si>
    <t>51191765</t>
  </si>
  <si>
    <t>182761</t>
  </si>
  <si>
    <t>364311</t>
  </si>
  <si>
    <t>375293</t>
  </si>
  <si>
    <t>124891</t>
  </si>
  <si>
    <t>172582</t>
  </si>
  <si>
    <t>137312</t>
  </si>
  <si>
    <t>648208</t>
  </si>
  <si>
    <t>337019</t>
  </si>
  <si>
    <t>182743</t>
  </si>
  <si>
    <t>116204</t>
  </si>
  <si>
    <t>375278</t>
  </si>
  <si>
    <t>197343</t>
  </si>
  <si>
    <t>101313</t>
  </si>
  <si>
    <t>375467</t>
  </si>
  <si>
    <t>152778S</t>
  </si>
  <si>
    <t>375267</t>
  </si>
  <si>
    <t>124266</t>
  </si>
  <si>
    <t>342925</t>
  </si>
  <si>
    <t>81120102S</t>
  </si>
  <si>
    <t>152010S</t>
  </si>
  <si>
    <t>597032</t>
  </si>
  <si>
    <t>682115</t>
  </si>
  <si>
    <t>161254</t>
  </si>
  <si>
    <t>631005</t>
  </si>
  <si>
    <t>375579</t>
  </si>
  <si>
    <t>632785</t>
  </si>
  <si>
    <t>375353</t>
  </si>
  <si>
    <t>698131</t>
  </si>
  <si>
    <t>632392</t>
  </si>
  <si>
    <t>152616S</t>
  </si>
  <si>
    <t>31281538</t>
  </si>
  <si>
    <t>650301</t>
  </si>
  <si>
    <t>524663</t>
  </si>
  <si>
    <t>384609</t>
  </si>
  <si>
    <t>384632</t>
  </si>
  <si>
    <t>51461887</t>
  </si>
  <si>
    <t>194053</t>
  </si>
  <si>
    <t>375792</t>
  </si>
  <si>
    <t>384631</t>
  </si>
  <si>
    <t>384611</t>
  </si>
  <si>
    <t>394126</t>
  </si>
  <si>
    <t>342921</t>
  </si>
  <si>
    <t>10672845</t>
  </si>
  <si>
    <t>176635</t>
  </si>
  <si>
    <t>131004</t>
  </si>
  <si>
    <t>155492</t>
  </si>
  <si>
    <t>161493</t>
  </si>
  <si>
    <t>51191837</t>
  </si>
  <si>
    <t>365065</t>
  </si>
  <si>
    <t>304209</t>
  </si>
  <si>
    <t>116024</t>
  </si>
  <si>
    <t>375045</t>
  </si>
  <si>
    <t>SIGNATURE</t>
  </si>
  <si>
    <t>10674775</t>
  </si>
  <si>
    <t>163851</t>
  </si>
  <si>
    <t>51191832</t>
  </si>
  <si>
    <t>19485</t>
  </si>
  <si>
    <t>342733</t>
  </si>
  <si>
    <t>15082</t>
  </si>
  <si>
    <t>304869</t>
  </si>
  <si>
    <t>30487</t>
  </si>
  <si>
    <t>10674885</t>
  </si>
  <si>
    <t>1067</t>
  </si>
  <si>
    <t>1855</t>
  </si>
  <si>
    <t>375967</t>
  </si>
  <si>
    <t>375307</t>
  </si>
  <si>
    <t>384137</t>
  </si>
  <si>
    <t>594284</t>
  </si>
  <si>
    <t>187273</t>
  </si>
  <si>
    <t>124852</t>
  </si>
  <si>
    <t>124262</t>
  </si>
  <si>
    <t>124273</t>
  </si>
  <si>
    <t>524662</t>
  </si>
  <si>
    <t>124272</t>
  </si>
  <si>
    <t>124851</t>
  </si>
  <si>
    <t>124251</t>
  </si>
  <si>
    <t>134252</t>
  </si>
  <si>
    <t>50670626S</t>
  </si>
  <si>
    <t>50670636S</t>
  </si>
  <si>
    <t>51190747</t>
  </si>
  <si>
    <t>101415</t>
  </si>
  <si>
    <t>51191352</t>
  </si>
  <si>
    <t>148342</t>
  </si>
  <si>
    <t>665707</t>
  </si>
  <si>
    <t>115316</t>
  </si>
  <si>
    <t>375542</t>
  </si>
  <si>
    <t>70677035</t>
  </si>
  <si>
    <t>31451811</t>
  </si>
  <si>
    <t>70677075</t>
  </si>
  <si>
    <t>31452612</t>
  </si>
  <si>
    <t>31452811</t>
  </si>
  <si>
    <t>31452712</t>
  </si>
  <si>
    <t>36531</t>
  </si>
  <si>
    <t>31451813</t>
  </si>
  <si>
    <t>11281508</t>
  </si>
  <si>
    <t>375979</t>
  </si>
  <si>
    <t>665618</t>
  </si>
  <si>
    <t>31452611</t>
  </si>
  <si>
    <t>10671536S</t>
  </si>
  <si>
    <t>31452711</t>
  </si>
  <si>
    <t>304225</t>
  </si>
  <si>
    <t>304709</t>
  </si>
  <si>
    <t>632221</t>
  </si>
  <si>
    <t>632222</t>
  </si>
  <si>
    <t>632226</t>
  </si>
  <si>
    <t>632235</t>
  </si>
  <si>
    <t>632239</t>
  </si>
  <si>
    <t>632242</t>
  </si>
  <si>
    <t>632404</t>
  </si>
  <si>
    <t>632405</t>
  </si>
  <si>
    <t>632622</t>
  </si>
  <si>
    <t>304713</t>
  </si>
  <si>
    <t>524474</t>
  </si>
  <si>
    <t>524672</t>
  </si>
  <si>
    <t>336105</t>
  </si>
  <si>
    <t>124098</t>
  </si>
  <si>
    <t>684312</t>
  </si>
  <si>
    <t>193432</t>
  </si>
  <si>
    <t>304511</t>
  </si>
  <si>
    <t>134851</t>
  </si>
  <si>
    <t>188355</t>
  </si>
  <si>
    <t>524476</t>
  </si>
  <si>
    <t>838002S</t>
  </si>
  <si>
    <t>117468</t>
  </si>
  <si>
    <t>375751</t>
  </si>
  <si>
    <t>134274</t>
  </si>
  <si>
    <t>197812</t>
  </si>
  <si>
    <t>134521</t>
  </si>
  <si>
    <t>134852</t>
  </si>
  <si>
    <t>610512</t>
  </si>
  <si>
    <t>585244</t>
  </si>
  <si>
    <t>585264</t>
  </si>
  <si>
    <t>188055</t>
  </si>
  <si>
    <t>194903</t>
  </si>
  <si>
    <t>51192647</t>
  </si>
  <si>
    <t>194902</t>
  </si>
  <si>
    <t>342717</t>
  </si>
  <si>
    <t>124003</t>
  </si>
  <si>
    <t>698514</t>
  </si>
  <si>
    <t>342917</t>
  </si>
  <si>
    <t>365046</t>
  </si>
  <si>
    <t>602108</t>
  </si>
  <si>
    <t>XPAND</t>
  </si>
  <si>
    <t>116018</t>
  </si>
  <si>
    <t>11543</t>
  </si>
  <si>
    <t>116003</t>
  </si>
  <si>
    <t>368315</t>
  </si>
  <si>
    <t>368335</t>
  </si>
  <si>
    <t>18542</t>
  </si>
  <si>
    <t>368317</t>
  </si>
  <si>
    <t>368333</t>
  </si>
  <si>
    <t>117472</t>
  </si>
  <si>
    <t>117345</t>
  </si>
  <si>
    <t>163654</t>
  </si>
  <si>
    <t>368228</t>
  </si>
  <si>
    <t>124925</t>
  </si>
  <si>
    <t>375915</t>
  </si>
  <si>
    <t>342923</t>
  </si>
  <si>
    <t>197349</t>
  </si>
  <si>
    <t>117464</t>
  </si>
  <si>
    <t>124173</t>
  </si>
  <si>
    <t>154745</t>
  </si>
  <si>
    <t>182764</t>
  </si>
  <si>
    <t>342725</t>
  </si>
  <si>
    <t>602519</t>
  </si>
  <si>
    <t>197464</t>
  </si>
  <si>
    <t>375595</t>
  </si>
  <si>
    <t>375783</t>
  </si>
  <si>
    <t>124074</t>
  </si>
  <si>
    <t>61190032</t>
  </si>
  <si>
    <t>81155210S</t>
  </si>
  <si>
    <t>698414</t>
  </si>
  <si>
    <t>81150205S</t>
  </si>
  <si>
    <t>632215</t>
  </si>
  <si>
    <t>632216</t>
  </si>
  <si>
    <t>632227</t>
  </si>
  <si>
    <t>632236</t>
  </si>
  <si>
    <t>632237</t>
  </si>
  <si>
    <t>632229</t>
  </si>
  <si>
    <t>124175</t>
  </si>
  <si>
    <t>124176</t>
  </si>
  <si>
    <t>124267</t>
  </si>
  <si>
    <t>11345095</t>
  </si>
  <si>
    <t>632219</t>
  </si>
  <si>
    <t>675173</t>
  </si>
  <si>
    <t>675403</t>
  </si>
  <si>
    <t>51191255</t>
  </si>
  <si>
    <t>11262212</t>
  </si>
  <si>
    <t>161379</t>
  </si>
  <si>
    <t>154735</t>
  </si>
  <si>
    <t>342523</t>
  </si>
  <si>
    <t>648507</t>
  </si>
  <si>
    <t>504207</t>
  </si>
  <si>
    <t>31080511</t>
  </si>
  <si>
    <t>351004</t>
  </si>
  <si>
    <t>375784</t>
  </si>
  <si>
    <t>342931</t>
  </si>
  <si>
    <t>172583</t>
  </si>
  <si>
    <t>193406</t>
  </si>
  <si>
    <t>193415</t>
  </si>
  <si>
    <t>31362608</t>
  </si>
  <si>
    <t>316208</t>
  </si>
  <si>
    <t>316015</t>
  </si>
  <si>
    <t>124535</t>
  </si>
  <si>
    <t>375051</t>
  </si>
  <si>
    <t>375249</t>
  </si>
  <si>
    <t>594145</t>
  </si>
  <si>
    <t>101207</t>
  </si>
  <si>
    <t>101247</t>
  </si>
  <si>
    <t>602105</t>
  </si>
  <si>
    <t>101209</t>
  </si>
  <si>
    <t>364013</t>
  </si>
  <si>
    <t>364017</t>
  </si>
  <si>
    <t>365109</t>
  </si>
  <si>
    <t>365012</t>
  </si>
  <si>
    <t>51196735</t>
  </si>
  <si>
    <t>365112</t>
  </si>
  <si>
    <t>161018</t>
  </si>
  <si>
    <t>364509</t>
  </si>
  <si>
    <t>602109</t>
  </si>
  <si>
    <t>36511</t>
  </si>
  <si>
    <t>624113</t>
  </si>
  <si>
    <t>13012</t>
  </si>
  <si>
    <t>51204749</t>
  </si>
  <si>
    <t>31362106</t>
  </si>
  <si>
    <t>10240442S</t>
  </si>
  <si>
    <t>10240443S</t>
  </si>
  <si>
    <t>365812</t>
  </si>
  <si>
    <t>342827</t>
  </si>
  <si>
    <t>684006</t>
  </si>
  <si>
    <t>11191425</t>
  </si>
  <si>
    <t>148142</t>
  </si>
  <si>
    <t>384138</t>
  </si>
  <si>
    <t>124853</t>
  </si>
  <si>
    <t>698522</t>
  </si>
  <si>
    <t>124261</t>
  </si>
  <si>
    <t>134925</t>
  </si>
  <si>
    <t>698516</t>
  </si>
  <si>
    <t>81155302S</t>
  </si>
  <si>
    <t>698412</t>
  </si>
  <si>
    <t>134251</t>
  </si>
  <si>
    <t>11028004</t>
  </si>
  <si>
    <t>102465</t>
  </si>
  <si>
    <t>102454</t>
  </si>
  <si>
    <t>102912</t>
  </si>
  <si>
    <t>375567</t>
  </si>
  <si>
    <t>31451812</t>
  </si>
  <si>
    <t>11241115</t>
  </si>
  <si>
    <t>524463</t>
  </si>
  <si>
    <t>31452813</t>
  </si>
  <si>
    <t>375978</t>
  </si>
  <si>
    <t>51197545</t>
  </si>
  <si>
    <t>115804</t>
  </si>
  <si>
    <t>124121</t>
  </si>
  <si>
    <t>632214</t>
  </si>
  <si>
    <t>632218</t>
  </si>
  <si>
    <t>632228</t>
  </si>
  <si>
    <t>632231</t>
  </si>
  <si>
    <t>632241</t>
  </si>
  <si>
    <t>632401</t>
  </si>
  <si>
    <t>632641</t>
  </si>
  <si>
    <t>115503</t>
  </si>
  <si>
    <t>124902</t>
  </si>
  <si>
    <t>150532</t>
  </si>
  <si>
    <t>102474</t>
  </si>
  <si>
    <t>124278</t>
  </si>
  <si>
    <t>10249</t>
  </si>
  <si>
    <t>524661</t>
  </si>
  <si>
    <t>11621</t>
  </si>
  <si>
    <t>601307</t>
  </si>
  <si>
    <t>6119004</t>
  </si>
  <si>
    <t>134924</t>
  </si>
  <si>
    <t>375973CS</t>
  </si>
  <si>
    <t>154028</t>
  </si>
  <si>
    <t>375869CS</t>
  </si>
  <si>
    <t>50671552</t>
  </si>
  <si>
    <t>154002</t>
  </si>
  <si>
    <t>154001</t>
  </si>
  <si>
    <t>162378</t>
  </si>
  <si>
    <t>154024</t>
  </si>
  <si>
    <t>134854</t>
  </si>
  <si>
    <t>134853</t>
  </si>
  <si>
    <t>162375</t>
  </si>
  <si>
    <t>162376</t>
  </si>
  <si>
    <t>624604</t>
  </si>
  <si>
    <t>375569</t>
  </si>
  <si>
    <t>31451713</t>
  </si>
  <si>
    <t>682308</t>
  </si>
  <si>
    <t>10671531S</t>
  </si>
  <si>
    <t>375567CS</t>
  </si>
  <si>
    <t>375367</t>
  </si>
  <si>
    <t>31361006</t>
  </si>
  <si>
    <t>632102</t>
  </si>
  <si>
    <t>632151</t>
  </si>
  <si>
    <t>632224</t>
  </si>
  <si>
    <t>632232</t>
  </si>
  <si>
    <t>632234</t>
  </si>
  <si>
    <t>632406</t>
  </si>
  <si>
    <t>632407</t>
  </si>
  <si>
    <t>632642</t>
  </si>
  <si>
    <t>51192742</t>
  </si>
  <si>
    <t>131113</t>
  </si>
  <si>
    <t>51192762</t>
  </si>
  <si>
    <t>148134</t>
  </si>
  <si>
    <t>109655</t>
  </si>
  <si>
    <t>676955</t>
  </si>
  <si>
    <t>161015</t>
  </si>
  <si>
    <t>115436</t>
  </si>
  <si>
    <t>342715</t>
  </si>
  <si>
    <t>134255</t>
  </si>
  <si>
    <t>134519</t>
  </si>
  <si>
    <t>116019</t>
  </si>
  <si>
    <t>688367</t>
  </si>
  <si>
    <t>224545</t>
  </si>
  <si>
    <t>134275</t>
  </si>
  <si>
    <t>163387</t>
  </si>
  <si>
    <t>131118</t>
  </si>
  <si>
    <t>163657</t>
  </si>
  <si>
    <t>375545</t>
  </si>
  <si>
    <t>375745</t>
  </si>
  <si>
    <t>117238</t>
  </si>
  <si>
    <t>585266</t>
  </si>
  <si>
    <t>182762</t>
  </si>
  <si>
    <t>714176S</t>
  </si>
  <si>
    <t>134095</t>
  </si>
  <si>
    <t>676113</t>
  </si>
  <si>
    <t>342729</t>
  </si>
  <si>
    <t>602217</t>
  </si>
  <si>
    <t>124958</t>
  </si>
  <si>
    <t>648209</t>
  </si>
  <si>
    <t>152366S</t>
  </si>
  <si>
    <t>124959</t>
  </si>
  <si>
    <t>150615</t>
  </si>
  <si>
    <t>115432</t>
  </si>
  <si>
    <t>182749</t>
  </si>
  <si>
    <t>124416</t>
  </si>
  <si>
    <t>632225</t>
  </si>
  <si>
    <t>342933</t>
  </si>
  <si>
    <t>632238</t>
  </si>
  <si>
    <t>116012</t>
  </si>
  <si>
    <t>59483</t>
  </si>
  <si>
    <t>375555</t>
  </si>
  <si>
    <t>78524</t>
  </si>
  <si>
    <t>785275</t>
  </si>
  <si>
    <t>131203</t>
  </si>
  <si>
    <t>375155</t>
  </si>
  <si>
    <t>18524</t>
  </si>
  <si>
    <t>15003</t>
  </si>
  <si>
    <t>162352</t>
  </si>
  <si>
    <t>375355</t>
  </si>
  <si>
    <t>124976</t>
  </si>
  <si>
    <t>18121</t>
  </si>
  <si>
    <t>181237</t>
  </si>
  <si>
    <t>10671345</t>
  </si>
  <si>
    <t>1067155</t>
  </si>
  <si>
    <t>64822</t>
  </si>
  <si>
    <t>181209</t>
  </si>
  <si>
    <t>648221</t>
  </si>
  <si>
    <t>1067153</t>
  </si>
  <si>
    <t>1067175</t>
  </si>
  <si>
    <t>10672045</t>
  </si>
  <si>
    <t>147541S</t>
  </si>
  <si>
    <t>10671425</t>
  </si>
  <si>
    <t>51192975</t>
  </si>
  <si>
    <t>375407</t>
  </si>
  <si>
    <t>1067185</t>
  </si>
  <si>
    <t>10672055</t>
  </si>
  <si>
    <t>5119288</t>
  </si>
  <si>
    <t>1119143</t>
  </si>
  <si>
    <t>10671445</t>
  </si>
  <si>
    <t>10672735</t>
  </si>
  <si>
    <t>632408</t>
  </si>
  <si>
    <t>10671325</t>
  </si>
  <si>
    <t>1067144</t>
  </si>
  <si>
    <t>154705</t>
  </si>
  <si>
    <t>101206</t>
  </si>
  <si>
    <t>101228</t>
  </si>
  <si>
    <t>101208</t>
  </si>
  <si>
    <t>687008</t>
  </si>
  <si>
    <t>185345</t>
  </si>
  <si>
    <t>16131</t>
  </si>
  <si>
    <t>101227</t>
  </si>
  <si>
    <t>365111</t>
  </si>
  <si>
    <t>11053017</t>
  </si>
  <si>
    <t>11058039</t>
  </si>
  <si>
    <t>11053011</t>
  </si>
  <si>
    <t>224512</t>
  </si>
  <si>
    <t>181513</t>
  </si>
  <si>
    <t>124256</t>
  </si>
  <si>
    <t>375409</t>
  </si>
  <si>
    <t>375411</t>
  </si>
  <si>
    <t>384511</t>
  </si>
  <si>
    <t>365009</t>
  </si>
  <si>
    <t>365007</t>
  </si>
  <si>
    <t>181514</t>
  </si>
  <si>
    <t>5119287</t>
  </si>
  <si>
    <t>171018</t>
  </si>
  <si>
    <t>194901</t>
  </si>
  <si>
    <t>51192275</t>
  </si>
  <si>
    <t>1067484</t>
  </si>
  <si>
    <t>51192845</t>
  </si>
  <si>
    <t>181217</t>
  </si>
  <si>
    <t>5119194</t>
  </si>
  <si>
    <t>60671065</t>
  </si>
  <si>
    <t>698422</t>
  </si>
  <si>
    <t>13743</t>
  </si>
  <si>
    <t>137482</t>
  </si>
  <si>
    <t>698512</t>
  </si>
  <si>
    <t>384026</t>
  </si>
  <si>
    <t>182753</t>
  </si>
  <si>
    <t>102515</t>
  </si>
  <si>
    <t>624703</t>
  </si>
  <si>
    <t>304014</t>
  </si>
  <si>
    <t>224</t>
  </si>
  <si>
    <t>224457</t>
  </si>
  <si>
    <t>155134</t>
  </si>
  <si>
    <t>155467</t>
  </si>
  <si>
    <t>102453</t>
  </si>
  <si>
    <t>155476</t>
  </si>
  <si>
    <t>304974</t>
  </si>
  <si>
    <t>110246</t>
  </si>
  <si>
    <t>155464</t>
  </si>
  <si>
    <t>155364</t>
  </si>
  <si>
    <t>155367</t>
  </si>
  <si>
    <t>102512</t>
  </si>
  <si>
    <t>102972</t>
  </si>
  <si>
    <t>124268</t>
  </si>
  <si>
    <t>31621</t>
  </si>
  <si>
    <t>15001</t>
  </si>
  <si>
    <t>155131</t>
  </si>
  <si>
    <t>316017</t>
  </si>
  <si>
    <t>182448</t>
  </si>
  <si>
    <t>12494</t>
  </si>
  <si>
    <t>102476</t>
  </si>
  <si>
    <t>624704</t>
  </si>
  <si>
    <t>608115</t>
  </si>
  <si>
    <t>608117</t>
  </si>
  <si>
    <t>155485</t>
  </si>
  <si>
    <t>624304</t>
  </si>
  <si>
    <t>102475</t>
  </si>
  <si>
    <t>102913</t>
  </si>
  <si>
    <t>155457</t>
  </si>
  <si>
    <t>152511S</t>
  </si>
  <si>
    <t>110226</t>
  </si>
  <si>
    <t>155462</t>
  </si>
  <si>
    <t>124949</t>
  </si>
  <si>
    <t>154027</t>
  </si>
  <si>
    <t>102473</t>
  </si>
  <si>
    <t>162377</t>
  </si>
  <si>
    <t>182446</t>
  </si>
  <si>
    <t>162374</t>
  </si>
  <si>
    <t>150601</t>
  </si>
  <si>
    <t>182442</t>
  </si>
  <si>
    <t>137611</t>
  </si>
  <si>
    <t>154026</t>
  </si>
  <si>
    <t>624607</t>
  </si>
  <si>
    <t>624606</t>
  </si>
  <si>
    <t>152509S</t>
  </si>
  <si>
    <t>148536</t>
  </si>
  <si>
    <t>150369</t>
  </si>
  <si>
    <t>102685</t>
  </si>
  <si>
    <t>182344</t>
  </si>
  <si>
    <t>162365</t>
  </si>
  <si>
    <t>154025</t>
  </si>
  <si>
    <t>162367</t>
  </si>
  <si>
    <t>604815</t>
  </si>
  <si>
    <t>648516</t>
  </si>
  <si>
    <t>615208</t>
  </si>
  <si>
    <t>152058S</t>
  </si>
  <si>
    <t>182016</t>
  </si>
  <si>
    <t>31281206</t>
  </si>
  <si>
    <t>31281207</t>
  </si>
  <si>
    <t>131119</t>
  </si>
  <si>
    <t>31281208</t>
  </si>
  <si>
    <t>10240444S</t>
  </si>
  <si>
    <t>182018</t>
  </si>
  <si>
    <t>18201</t>
  </si>
  <si>
    <t>504211</t>
  </si>
  <si>
    <t>151611</t>
  </si>
  <si>
    <t>151661</t>
  </si>
  <si>
    <t>504212</t>
  </si>
  <si>
    <t>375507</t>
  </si>
  <si>
    <t>337021</t>
  </si>
  <si>
    <t>185082</t>
  </si>
  <si>
    <t>116223</t>
  </si>
  <si>
    <t>51192842</t>
  </si>
  <si>
    <t>151674</t>
  </si>
  <si>
    <t>504208</t>
  </si>
  <si>
    <t>631006</t>
  </si>
  <si>
    <t>631007</t>
  </si>
  <si>
    <t>648218</t>
  </si>
  <si>
    <t>10671965</t>
  </si>
  <si>
    <t>151861</t>
  </si>
  <si>
    <t>10671955</t>
  </si>
  <si>
    <t>51192752</t>
  </si>
  <si>
    <t>61340075</t>
  </si>
  <si>
    <t>650313</t>
  </si>
  <si>
    <t>154461</t>
  </si>
  <si>
    <t>124204</t>
  </si>
  <si>
    <t>61071</t>
  </si>
  <si>
    <t>1119144</t>
  </si>
  <si>
    <t>155483</t>
  </si>
  <si>
    <t>115702</t>
  </si>
  <si>
    <t>124242</t>
  </si>
  <si>
    <t>304977</t>
  </si>
  <si>
    <t>304814</t>
  </si>
  <si>
    <t>125</t>
  </si>
  <si>
    <t>148284</t>
  </si>
  <si>
    <t>124243</t>
  </si>
  <si>
    <t>154023</t>
  </si>
  <si>
    <t>162361</t>
  </si>
  <si>
    <t>131352</t>
  </si>
  <si>
    <t>116005</t>
  </si>
  <si>
    <t>162351</t>
  </si>
  <si>
    <t>162364</t>
  </si>
  <si>
    <t>162363</t>
  </si>
  <si>
    <t>5119143</t>
  </si>
  <si>
    <t>611202</t>
  </si>
  <si>
    <t>152507S</t>
  </si>
  <si>
    <t>1067145</t>
  </si>
  <si>
    <t>1067163</t>
  </si>
  <si>
    <t>1067174</t>
  </si>
  <si>
    <t>1119503</t>
  </si>
  <si>
    <t>1067195</t>
  </si>
  <si>
    <t>5119289</t>
  </si>
  <si>
    <t>10671245</t>
  </si>
  <si>
    <t>5119224</t>
  </si>
  <si>
    <t>5119297</t>
  </si>
  <si>
    <t>150035</t>
  </si>
  <si>
    <t>51192875</t>
  </si>
  <si>
    <t>1067124</t>
  </si>
  <si>
    <t>51193237</t>
  </si>
  <si>
    <t>51193227</t>
  </si>
  <si>
    <t>51193442</t>
  </si>
  <si>
    <t>384012</t>
  </si>
  <si>
    <t>337215</t>
  </si>
  <si>
    <t>10672035</t>
  </si>
  <si>
    <t>10671741S</t>
  </si>
  <si>
    <t>351403</t>
  </si>
  <si>
    <t>65052</t>
  </si>
  <si>
    <t>5119134</t>
  </si>
  <si>
    <t>676611</t>
  </si>
  <si>
    <t>676612</t>
  </si>
  <si>
    <t>182438</t>
  </si>
  <si>
    <t>152522S</t>
  </si>
  <si>
    <t>152524S</t>
  </si>
  <si>
    <t>152526S</t>
  </si>
  <si>
    <t>375433</t>
  </si>
  <si>
    <t>61231414</t>
  </si>
  <si>
    <t>234061</t>
  </si>
  <si>
    <t>51192835</t>
  </si>
  <si>
    <t>181215</t>
  </si>
  <si>
    <t>10671665</t>
  </si>
  <si>
    <t>182916</t>
  </si>
  <si>
    <t>51192655</t>
  </si>
  <si>
    <t>51192665</t>
  </si>
  <si>
    <t>139684S</t>
  </si>
  <si>
    <t>10671835</t>
  </si>
  <si>
    <t>5119275</t>
  </si>
  <si>
    <t>51192865</t>
  </si>
  <si>
    <t>154716</t>
  </si>
  <si>
    <t>376539</t>
  </si>
  <si>
    <t>1067166</t>
  </si>
  <si>
    <t>1119123</t>
  </si>
  <si>
    <t>376721</t>
  </si>
  <si>
    <t>61190052</t>
  </si>
  <si>
    <t>376719</t>
  </si>
  <si>
    <t>51191145</t>
  </si>
  <si>
    <t>5119173</t>
  </si>
  <si>
    <t>376541</t>
  </si>
  <si>
    <t>10671765</t>
  </si>
  <si>
    <t>155139</t>
  </si>
  <si>
    <t>6983</t>
  </si>
  <si>
    <t>698305</t>
  </si>
  <si>
    <t>5119114</t>
  </si>
  <si>
    <t>51192265</t>
  </si>
  <si>
    <t>51191541S</t>
  </si>
  <si>
    <t>304877</t>
  </si>
  <si>
    <t>155365</t>
  </si>
  <si>
    <t>685185</t>
  </si>
  <si>
    <t>111885</t>
  </si>
  <si>
    <t>Clinical Lab</t>
  </si>
  <si>
    <t>51465537</t>
  </si>
  <si>
    <t>51465647</t>
  </si>
  <si>
    <t>51465542</t>
  </si>
  <si>
    <t>51465642</t>
  </si>
  <si>
    <t>155468</t>
  </si>
  <si>
    <t>650518</t>
  </si>
  <si>
    <t>224517</t>
  </si>
  <si>
    <t>130128</t>
  </si>
  <si>
    <t>130826</t>
  </si>
  <si>
    <t>130166</t>
  </si>
  <si>
    <t>130169</t>
  </si>
  <si>
    <t>148236</t>
  </si>
  <si>
    <t>124362</t>
  </si>
  <si>
    <t>155477</t>
  </si>
  <si>
    <t>155456</t>
  </si>
  <si>
    <t>615504</t>
  </si>
  <si>
    <t>152523S</t>
  </si>
  <si>
    <t>51194645</t>
  </si>
  <si>
    <t>342525</t>
  </si>
  <si>
    <t>15002</t>
  </si>
  <si>
    <t>375128</t>
  </si>
  <si>
    <t>650105</t>
  </si>
  <si>
    <t>152375S</t>
  </si>
  <si>
    <t>31361007</t>
  </si>
  <si>
    <t>337027</t>
  </si>
  <si>
    <t>375371CS</t>
  </si>
  <si>
    <t>15051</t>
  </si>
  <si>
    <t>110342</t>
  </si>
  <si>
    <t>524651</t>
  </si>
  <si>
    <t>14834</t>
  </si>
  <si>
    <t>337227</t>
  </si>
  <si>
    <t>604813</t>
  </si>
  <si>
    <t>182444</t>
  </si>
  <si>
    <t>337231</t>
  </si>
  <si>
    <t>116222</t>
  </si>
  <si>
    <t>5119176</t>
  </si>
  <si>
    <t>51191665</t>
  </si>
  <si>
    <t>152056S</t>
  </si>
  <si>
    <t>197234</t>
  </si>
  <si>
    <t>11347035</t>
  </si>
  <si>
    <t>31281209</t>
  </si>
  <si>
    <t>10240445S</t>
  </si>
  <si>
    <t>115322</t>
  </si>
  <si>
    <t>51192642</t>
  </si>
  <si>
    <t>11345055</t>
  </si>
  <si>
    <t>115959</t>
  </si>
  <si>
    <t>185084</t>
  </si>
  <si>
    <t>342521</t>
  </si>
  <si>
    <t>130238</t>
  </si>
  <si>
    <t>51191972</t>
  </si>
  <si>
    <t>185081</t>
  </si>
  <si>
    <t>19456</t>
  </si>
  <si>
    <t>19495</t>
  </si>
  <si>
    <t>109359</t>
  </si>
  <si>
    <t>155354</t>
  </si>
  <si>
    <t>151811</t>
  </si>
  <si>
    <t>375713</t>
  </si>
  <si>
    <t>193426</t>
  </si>
  <si>
    <t>375362</t>
  </si>
  <si>
    <t>375709</t>
  </si>
  <si>
    <t>10670039</t>
  </si>
  <si>
    <t>304868</t>
  </si>
  <si>
    <t>524255</t>
  </si>
  <si>
    <t>102981</t>
  </si>
  <si>
    <t>152480S</t>
  </si>
  <si>
    <t>782802</t>
  </si>
  <si>
    <t>182822</t>
  </si>
  <si>
    <t>182763</t>
  </si>
  <si>
    <t>342829</t>
  </si>
  <si>
    <t>151881</t>
  </si>
  <si>
    <t>151931</t>
  </si>
  <si>
    <t>11199905</t>
  </si>
  <si>
    <t>375609</t>
  </si>
  <si>
    <t>838043S</t>
  </si>
  <si>
    <t>1547</t>
  </si>
  <si>
    <t>524455</t>
  </si>
  <si>
    <t>111412</t>
  </si>
  <si>
    <t>124378</t>
  </si>
  <si>
    <t>124379</t>
  </si>
  <si>
    <t>152568S</t>
  </si>
  <si>
    <t>152052S</t>
  </si>
  <si>
    <t>375145</t>
  </si>
  <si>
    <t>632305</t>
  </si>
  <si>
    <t>524119</t>
  </si>
  <si>
    <t>698133</t>
  </si>
  <si>
    <t>187201</t>
  </si>
  <si>
    <t>5241</t>
  </si>
  <si>
    <t>10677045</t>
  </si>
  <si>
    <t>163822</t>
  </si>
  <si>
    <t>16383</t>
  </si>
  <si>
    <t>602206</t>
  </si>
  <si>
    <t>51193232</t>
  </si>
  <si>
    <t>31361105</t>
  </si>
  <si>
    <t>11058045</t>
  </si>
  <si>
    <t>14804</t>
  </si>
  <si>
    <t>13731</t>
  </si>
  <si>
    <t>684216</t>
  </si>
  <si>
    <t>684311</t>
  </si>
  <si>
    <t>124004</t>
  </si>
  <si>
    <t>115704</t>
  </si>
  <si>
    <t>624602</t>
  </si>
  <si>
    <t>124186</t>
  </si>
  <si>
    <t>101229</t>
  </si>
  <si>
    <t>5119466</t>
  </si>
  <si>
    <t>148172</t>
  </si>
  <si>
    <t>647038</t>
  </si>
  <si>
    <t>524137</t>
  </si>
  <si>
    <t>124755</t>
  </si>
  <si>
    <t>152528S</t>
  </si>
  <si>
    <t>172513</t>
  </si>
  <si>
    <t>51192232</t>
  </si>
  <si>
    <t>51465532</t>
  </si>
  <si>
    <t>130266</t>
  </si>
  <si>
    <t>130132</t>
  </si>
  <si>
    <t>1119154</t>
  </si>
  <si>
    <t>224701</t>
  </si>
  <si>
    <t>124001</t>
  </si>
  <si>
    <t>375888</t>
  </si>
  <si>
    <t>51465637</t>
  </si>
  <si>
    <t>337025</t>
  </si>
  <si>
    <t>155445</t>
  </si>
  <si>
    <t>630414</t>
  </si>
  <si>
    <t>224284</t>
  </si>
  <si>
    <t>31281576</t>
  </si>
  <si>
    <t>684405</t>
  </si>
  <si>
    <t>594845</t>
  </si>
  <si>
    <t>597612</t>
  </si>
  <si>
    <t>342533</t>
  </si>
  <si>
    <t>624111</t>
  </si>
  <si>
    <t>161366</t>
  </si>
  <si>
    <t>651127</t>
  </si>
  <si>
    <t>124352</t>
  </si>
  <si>
    <t>11281506</t>
  </si>
  <si>
    <t>31362008</t>
  </si>
  <si>
    <t>375779</t>
  </si>
  <si>
    <t>31452812</t>
  </si>
  <si>
    <t>597014</t>
  </si>
  <si>
    <t>130845</t>
  </si>
  <si>
    <t>163382</t>
  </si>
  <si>
    <t>375385</t>
  </si>
  <si>
    <t>115912</t>
  </si>
  <si>
    <t>782955</t>
  </si>
  <si>
    <t>316122</t>
  </si>
  <si>
    <t>115234</t>
  </si>
  <si>
    <t>375753</t>
  </si>
  <si>
    <t>337117</t>
  </si>
  <si>
    <t>304817</t>
  </si>
  <si>
    <t>111906</t>
  </si>
  <si>
    <t>111915</t>
  </si>
  <si>
    <t>342627</t>
  </si>
  <si>
    <t>36831</t>
  </si>
  <si>
    <t>50670545</t>
  </si>
  <si>
    <t>19416</t>
  </si>
  <si>
    <t>176435S</t>
  </si>
  <si>
    <t>115232</t>
  </si>
  <si>
    <t>115428</t>
  </si>
  <si>
    <t>676115</t>
  </si>
  <si>
    <t>117492</t>
  </si>
  <si>
    <t>10671975</t>
  </si>
  <si>
    <t>1067198</t>
  </si>
  <si>
    <t>11199957</t>
  </si>
  <si>
    <t>51191172</t>
  </si>
  <si>
    <t>51191977</t>
  </si>
  <si>
    <t>724402</t>
  </si>
  <si>
    <t>150533</t>
  </si>
  <si>
    <t>150711</t>
  </si>
  <si>
    <t>194155</t>
  </si>
  <si>
    <t>116412</t>
  </si>
  <si>
    <t>155355</t>
  </si>
  <si>
    <t>182828</t>
  </si>
  <si>
    <t>182829</t>
  </si>
  <si>
    <t>151981</t>
  </si>
  <si>
    <t>375913</t>
  </si>
  <si>
    <t>316401</t>
  </si>
  <si>
    <t>11053018</t>
  </si>
  <si>
    <t>152481S</t>
  </si>
  <si>
    <t>185441</t>
  </si>
  <si>
    <t>31080813</t>
  </si>
  <si>
    <t>182823</t>
  </si>
  <si>
    <t>10674765</t>
  </si>
  <si>
    <t>185085</t>
  </si>
  <si>
    <t>375183</t>
  </si>
  <si>
    <t>182776</t>
  </si>
  <si>
    <t>116301</t>
  </si>
  <si>
    <t>152085S</t>
  </si>
  <si>
    <t>510016</t>
  </si>
  <si>
    <t>11345045</t>
  </si>
  <si>
    <t>342625</t>
  </si>
  <si>
    <t>316212</t>
  </si>
  <si>
    <t>152376S</t>
  </si>
  <si>
    <t>151831</t>
  </si>
  <si>
    <t>152374S</t>
  </si>
  <si>
    <t>1067475</t>
  </si>
  <si>
    <t>375345</t>
  </si>
  <si>
    <t>838210S</t>
  </si>
  <si>
    <t>150</t>
  </si>
  <si>
    <t>838205S</t>
  </si>
  <si>
    <t>234891</t>
  </si>
  <si>
    <t>187203</t>
  </si>
  <si>
    <t>152080S</t>
  </si>
  <si>
    <t>152081S</t>
  </si>
  <si>
    <t>510616</t>
  </si>
  <si>
    <t>152054S</t>
  </si>
  <si>
    <t>224202</t>
  </si>
  <si>
    <t>316402</t>
  </si>
  <si>
    <t>101717</t>
  </si>
  <si>
    <t>375451</t>
  </si>
  <si>
    <t>116304</t>
  </si>
  <si>
    <t>687512</t>
  </si>
  <si>
    <t>51196655</t>
  </si>
  <si>
    <t>364111</t>
  </si>
  <si>
    <t>68431</t>
  </si>
  <si>
    <t>61082</t>
  </si>
  <si>
    <t>17625</t>
  </si>
  <si>
    <t>116404</t>
  </si>
  <si>
    <t>375453</t>
  </si>
  <si>
    <t>INDEPENDENCE</t>
  </si>
  <si>
    <t>152071S</t>
  </si>
  <si>
    <t>129476</t>
  </si>
  <si>
    <t>101211</t>
  </si>
  <si>
    <t>101226</t>
  </si>
  <si>
    <t>684301</t>
  </si>
  <si>
    <t>10670025</t>
  </si>
  <si>
    <t>124975</t>
  </si>
  <si>
    <t>124753</t>
  </si>
  <si>
    <t>TRANSCONTINENTAL</t>
  </si>
  <si>
    <t>675111</t>
  </si>
  <si>
    <t>101231</t>
  </si>
  <si>
    <t>10123</t>
  </si>
  <si>
    <t>162373</t>
  </si>
  <si>
    <t>51462842</t>
  </si>
  <si>
    <t>364009</t>
  </si>
  <si>
    <t>134457</t>
  </si>
  <si>
    <t>134083</t>
  </si>
  <si>
    <t>30481</t>
  </si>
  <si>
    <t>15054</t>
  </si>
  <si>
    <t>102977</t>
  </si>
  <si>
    <t>111</t>
  </si>
  <si>
    <t>194052</t>
  </si>
  <si>
    <t>368217</t>
  </si>
  <si>
    <t>130175</t>
  </si>
  <si>
    <t>109575</t>
  </si>
  <si>
    <t>115412</t>
  </si>
  <si>
    <t>304211</t>
  </si>
  <si>
    <t>115703</t>
  </si>
  <si>
    <t>115918</t>
  </si>
  <si>
    <t>102484</t>
  </si>
  <si>
    <t>594555</t>
  </si>
  <si>
    <t>124761</t>
  </si>
  <si>
    <t>116022</t>
  </si>
  <si>
    <t>124471</t>
  </si>
  <si>
    <t>124781</t>
  </si>
  <si>
    <t>631001</t>
  </si>
  <si>
    <t>185447</t>
  </si>
  <si>
    <t>51191775</t>
  </si>
  <si>
    <t>647209</t>
  </si>
  <si>
    <t>51196445</t>
  </si>
  <si>
    <t>111962</t>
  </si>
  <si>
    <t>224665</t>
  </si>
  <si>
    <t>168349</t>
  </si>
  <si>
    <t>10240456S</t>
  </si>
  <si>
    <t>10671695</t>
  </si>
  <si>
    <t>6325</t>
  </si>
  <si>
    <t>375949</t>
  </si>
  <si>
    <t>5067054</t>
  </si>
  <si>
    <t>50670745</t>
  </si>
  <si>
    <t>117232</t>
  </si>
  <si>
    <t>11191325</t>
  </si>
  <si>
    <t>375679</t>
  </si>
  <si>
    <t>384637</t>
  </si>
  <si>
    <t>384636</t>
  </si>
  <si>
    <t>650134</t>
  </si>
  <si>
    <t>624313</t>
  </si>
  <si>
    <t>234913</t>
  </si>
  <si>
    <t>134774</t>
  </si>
  <si>
    <t>375585</t>
  </si>
  <si>
    <t>10670046</t>
  </si>
  <si>
    <t>110538</t>
  </si>
  <si>
    <t>10678935</t>
  </si>
  <si>
    <t>50671432</t>
  </si>
  <si>
    <t>193212</t>
  </si>
  <si>
    <t>51192042</t>
  </si>
  <si>
    <t>51465432</t>
  </si>
  <si>
    <t>51465437</t>
  </si>
  <si>
    <t>342621</t>
  </si>
  <si>
    <t>11190243</t>
  </si>
  <si>
    <t>51465042</t>
  </si>
  <si>
    <t>51465037</t>
  </si>
  <si>
    <t>51461882</t>
  </si>
  <si>
    <t>51466535</t>
  </si>
  <si>
    <t>51466635</t>
  </si>
  <si>
    <t>375749</t>
  </si>
  <si>
    <t>375207</t>
  </si>
  <si>
    <t>11026012</t>
  </si>
  <si>
    <t>610799</t>
  </si>
  <si>
    <t>151105</t>
  </si>
  <si>
    <t>151871</t>
  </si>
  <si>
    <t>151901</t>
  </si>
  <si>
    <t>337223</t>
  </si>
  <si>
    <t>685008</t>
  </si>
  <si>
    <t>63241</t>
  </si>
  <si>
    <t>648002</t>
  </si>
  <si>
    <t>524136</t>
  </si>
  <si>
    <t>234802</t>
  </si>
  <si>
    <t>109555</t>
  </si>
  <si>
    <t>648006</t>
  </si>
  <si>
    <t>588138</t>
  </si>
  <si>
    <t>1134704</t>
  </si>
  <si>
    <t>375651</t>
  </si>
  <si>
    <t>51193547</t>
  </si>
  <si>
    <t>375533</t>
  </si>
  <si>
    <t>304268</t>
  </si>
  <si>
    <t>11059033</t>
  </si>
  <si>
    <t>101848</t>
  </si>
  <si>
    <t>375328</t>
  </si>
  <si>
    <t>785855</t>
  </si>
  <si>
    <t>785875</t>
  </si>
  <si>
    <t>375253</t>
  </si>
  <si>
    <t>51191916</t>
  </si>
  <si>
    <t>785865</t>
  </si>
  <si>
    <t>134477</t>
  </si>
  <si>
    <t>152062S</t>
  </si>
  <si>
    <t>668207</t>
  </si>
  <si>
    <t>134487</t>
  </si>
  <si>
    <t>155635</t>
  </si>
  <si>
    <t>155645</t>
  </si>
  <si>
    <t>316024</t>
  </si>
  <si>
    <t>11199945</t>
  </si>
  <si>
    <t>51191885</t>
  </si>
  <si>
    <t>134204</t>
  </si>
  <si>
    <t>134055</t>
  </si>
  <si>
    <t>51192765</t>
  </si>
  <si>
    <t>602107</t>
  </si>
  <si>
    <t>155565</t>
  </si>
  <si>
    <t>152468S</t>
  </si>
  <si>
    <t>10670221</t>
  </si>
  <si>
    <t>13499</t>
  </si>
  <si>
    <t>668507</t>
  </si>
  <si>
    <t>838136S</t>
  </si>
  <si>
    <t>124756</t>
  </si>
  <si>
    <t>124757</t>
  </si>
  <si>
    <t>102466</t>
  </si>
  <si>
    <t>304212</t>
  </si>
  <si>
    <t>155612</t>
  </si>
  <si>
    <t>155695</t>
  </si>
  <si>
    <t>384011</t>
  </si>
  <si>
    <t>102486</t>
  </si>
  <si>
    <t>155555</t>
  </si>
  <si>
    <t>51461742</t>
  </si>
  <si>
    <t>116403</t>
  </si>
  <si>
    <t>109665</t>
  </si>
  <si>
    <t>154905</t>
  </si>
  <si>
    <t>155585</t>
  </si>
  <si>
    <t>368235</t>
  </si>
  <si>
    <t>102665</t>
  </si>
  <si>
    <t>134444</t>
  </si>
  <si>
    <t>134495</t>
  </si>
  <si>
    <t>155575</t>
  </si>
  <si>
    <t>101609</t>
  </si>
  <si>
    <t>61611</t>
  </si>
  <si>
    <t>1119083</t>
  </si>
  <si>
    <t>375863</t>
  </si>
  <si>
    <t>134445</t>
  </si>
  <si>
    <t>375529</t>
  </si>
  <si>
    <t>117236</t>
  </si>
  <si>
    <t>624207</t>
  </si>
  <si>
    <t>134484</t>
  </si>
  <si>
    <t>117476</t>
  </si>
  <si>
    <t>117357</t>
  </si>
  <si>
    <t>11748</t>
  </si>
  <si>
    <t>11058048</t>
  </si>
  <si>
    <t>101611</t>
  </si>
  <si>
    <t>384638</t>
  </si>
  <si>
    <t>1067191</t>
  </si>
  <si>
    <t>155615</t>
  </si>
  <si>
    <t>234464</t>
  </si>
  <si>
    <t>234928</t>
  </si>
  <si>
    <t>151623</t>
  </si>
  <si>
    <t>101245</t>
  </si>
  <si>
    <t>648217</t>
  </si>
  <si>
    <t>101246</t>
  </si>
  <si>
    <t>139805S</t>
  </si>
  <si>
    <t>139804S</t>
  </si>
  <si>
    <t>101248</t>
  </si>
  <si>
    <t>101111</t>
  </si>
  <si>
    <t>11058051</t>
  </si>
  <si>
    <t>50671747</t>
  </si>
  <si>
    <t>10670224</t>
  </si>
  <si>
    <t>51192037</t>
  </si>
  <si>
    <t>51466435</t>
  </si>
  <si>
    <t>61231155</t>
  </si>
  <si>
    <t>342425</t>
  </si>
  <si>
    <t>234463</t>
  </si>
  <si>
    <t>234823</t>
  </si>
  <si>
    <t>51461537</t>
  </si>
  <si>
    <t>11281409</t>
  </si>
  <si>
    <t>51461532</t>
  </si>
  <si>
    <t>11160165</t>
  </si>
  <si>
    <t>168251</t>
  </si>
  <si>
    <t>161487</t>
  </si>
  <si>
    <t>17132</t>
  </si>
  <si>
    <t>111422</t>
  </si>
  <si>
    <t>624208</t>
  </si>
  <si>
    <t>197236</t>
  </si>
  <si>
    <t>561334</t>
  </si>
  <si>
    <t>19455</t>
  </si>
  <si>
    <t>161369</t>
  </si>
  <si>
    <t>50671437</t>
  </si>
  <si>
    <t>38451</t>
  </si>
  <si>
    <t>11190285</t>
  </si>
  <si>
    <t>151951</t>
  </si>
  <si>
    <t>376421</t>
  </si>
  <si>
    <t>1134515</t>
  </si>
  <si>
    <t>111324</t>
  </si>
  <si>
    <t>154736</t>
  </si>
  <si>
    <t>588132</t>
  </si>
  <si>
    <t>234724</t>
  </si>
  <si>
    <t>11196045</t>
  </si>
  <si>
    <t>182544</t>
  </si>
  <si>
    <t>5119124</t>
  </si>
  <si>
    <t>588126</t>
  </si>
  <si>
    <t>588144</t>
  </si>
  <si>
    <t>61010008</t>
  </si>
  <si>
    <t>124922</t>
  </si>
  <si>
    <t>36501</t>
  </si>
  <si>
    <t>188347</t>
  </si>
  <si>
    <t>188447</t>
  </si>
  <si>
    <t>134273</t>
  </si>
  <si>
    <t>11189</t>
  </si>
  <si>
    <t>31080513</t>
  </si>
  <si>
    <t>130269</t>
  </si>
  <si>
    <t>109464</t>
  </si>
  <si>
    <t>51191641S</t>
  </si>
  <si>
    <t>51191751S</t>
  </si>
  <si>
    <t>625305</t>
  </si>
  <si>
    <t>51191741S</t>
  </si>
  <si>
    <t>51191631S</t>
  </si>
  <si>
    <t>51191636S</t>
  </si>
  <si>
    <t>61231045</t>
  </si>
  <si>
    <t>632657</t>
  </si>
  <si>
    <t>31080711</t>
  </si>
  <si>
    <t>51191536S</t>
  </si>
  <si>
    <t>51191341S</t>
  </si>
  <si>
    <t>51191846S</t>
  </si>
  <si>
    <t>11262112</t>
  </si>
  <si>
    <t>10671656S</t>
  </si>
  <si>
    <t>10671661S</t>
  </si>
  <si>
    <t>61231055</t>
  </si>
  <si>
    <t>155767</t>
  </si>
  <si>
    <t>51191736S</t>
  </si>
  <si>
    <t>61231204</t>
  </si>
  <si>
    <t>10671551S</t>
  </si>
  <si>
    <t>10671556S</t>
  </si>
  <si>
    <t>130272</t>
  </si>
  <si>
    <t>375734</t>
  </si>
  <si>
    <t>375822</t>
  </si>
  <si>
    <t>71197045</t>
  </si>
  <si>
    <t>61231235</t>
  </si>
  <si>
    <t>10671636S</t>
  </si>
  <si>
    <t>10671666S</t>
  </si>
  <si>
    <t>368214</t>
  </si>
  <si>
    <t>364519</t>
  </si>
  <si>
    <t>185488</t>
  </si>
  <si>
    <t>647205</t>
  </si>
  <si>
    <t>785845</t>
  </si>
  <si>
    <t>838202S</t>
  </si>
  <si>
    <t>171123</t>
  </si>
  <si>
    <t>11345065</t>
  </si>
  <si>
    <t>1134509</t>
  </si>
  <si>
    <t>134093</t>
  </si>
  <si>
    <t>676513</t>
  </si>
  <si>
    <t>124005</t>
  </si>
  <si>
    <t>15554</t>
  </si>
  <si>
    <t>124777</t>
  </si>
  <si>
    <t>124778</t>
  </si>
  <si>
    <t>130542</t>
  </si>
  <si>
    <t>124907</t>
  </si>
  <si>
    <t>234485</t>
  </si>
  <si>
    <t>234498</t>
  </si>
  <si>
    <t>234615</t>
  </si>
  <si>
    <t>154532</t>
  </si>
  <si>
    <t>134485</t>
  </si>
  <si>
    <t>15565</t>
  </si>
  <si>
    <t>134917</t>
  </si>
  <si>
    <t>134912</t>
  </si>
  <si>
    <t>134985</t>
  </si>
  <si>
    <t>134468</t>
  </si>
  <si>
    <t>134517</t>
  </si>
  <si>
    <t>304969</t>
  </si>
  <si>
    <t>161481</t>
  </si>
  <si>
    <t>134472</t>
  </si>
  <si>
    <t>154915</t>
  </si>
  <si>
    <t>154955</t>
  </si>
  <si>
    <t>365006</t>
  </si>
  <si>
    <t>524545</t>
  </si>
  <si>
    <t>561434</t>
  </si>
  <si>
    <t>639215</t>
  </si>
  <si>
    <t>194274</t>
  </si>
  <si>
    <t>11345135</t>
  </si>
  <si>
    <t>14813</t>
  </si>
  <si>
    <t>316204</t>
  </si>
  <si>
    <t>351156</t>
  </si>
  <si>
    <t>18251</t>
  </si>
  <si>
    <t>511916</t>
  </si>
  <si>
    <t>197114</t>
  </si>
  <si>
    <t>19723</t>
  </si>
  <si>
    <t>684106</t>
  </si>
  <si>
    <t>10419043</t>
  </si>
  <si>
    <t>594274</t>
  </si>
  <si>
    <t>11261114</t>
  </si>
  <si>
    <t>64701</t>
  </si>
  <si>
    <t>124231</t>
  </si>
  <si>
    <t>630493</t>
  </si>
  <si>
    <t>148138</t>
  </si>
  <si>
    <t>11190032</t>
  </si>
  <si>
    <t>151801</t>
  </si>
  <si>
    <t>71460165</t>
  </si>
  <si>
    <t>151821</t>
  </si>
  <si>
    <t>11190029</t>
  </si>
  <si>
    <t>71460166</t>
  </si>
  <si>
    <t>511914</t>
  </si>
  <si>
    <t>148146</t>
  </si>
  <si>
    <t>365008</t>
  </si>
  <si>
    <t>585265</t>
  </si>
  <si>
    <t>129665</t>
  </si>
  <si>
    <t>1373</t>
  </si>
  <si>
    <t>351154</t>
  </si>
  <si>
    <t>1119509</t>
  </si>
  <si>
    <t>171916</t>
  </si>
  <si>
    <t>51196535</t>
  </si>
  <si>
    <t>698416</t>
  </si>
  <si>
    <t>63224</t>
  </si>
  <si>
    <t>624515</t>
  </si>
  <si>
    <t>11262114</t>
  </si>
  <si>
    <t>51196765</t>
  </si>
  <si>
    <t>625303</t>
  </si>
  <si>
    <t>625304</t>
  </si>
  <si>
    <t>101232</t>
  </si>
  <si>
    <t>51191538S</t>
  </si>
  <si>
    <t>51191753S</t>
  </si>
  <si>
    <t>150715</t>
  </si>
  <si>
    <t>51191556S</t>
  </si>
  <si>
    <t>150256</t>
  </si>
  <si>
    <t>51191436S</t>
  </si>
  <si>
    <t>Rehabilitation Center</t>
  </si>
  <si>
    <t>161595</t>
  </si>
  <si>
    <t>51191441S</t>
  </si>
  <si>
    <t>61231165</t>
  </si>
  <si>
    <t>375932</t>
  </si>
  <si>
    <t>130275</t>
  </si>
  <si>
    <t>785265</t>
  </si>
  <si>
    <t>10671341S</t>
  </si>
  <si>
    <t>11190231</t>
  </si>
  <si>
    <t>51191851S</t>
  </si>
  <si>
    <t>51191731S</t>
  </si>
  <si>
    <t>168252</t>
  </si>
  <si>
    <t>13013</t>
  </si>
  <si>
    <t>375667</t>
  </si>
  <si>
    <t>10671631S</t>
  </si>
  <si>
    <t>711955</t>
  </si>
  <si>
    <t>51191236S</t>
  </si>
  <si>
    <t>6067007</t>
  </si>
  <si>
    <t>636512</t>
  </si>
  <si>
    <t>152622S</t>
  </si>
  <si>
    <t>364117</t>
  </si>
  <si>
    <t>582312</t>
  </si>
  <si>
    <t>375782</t>
  </si>
  <si>
    <t>582412</t>
  </si>
  <si>
    <t>11025013</t>
  </si>
  <si>
    <t>58241</t>
  </si>
  <si>
    <t>375993</t>
  </si>
  <si>
    <t>194</t>
  </si>
  <si>
    <t>782953</t>
  </si>
  <si>
    <t>1119703</t>
  </si>
  <si>
    <t>182506</t>
  </si>
  <si>
    <t>51195327</t>
  </si>
  <si>
    <t>51195337</t>
  </si>
  <si>
    <t>102914</t>
  </si>
  <si>
    <t>102467</t>
  </si>
  <si>
    <t>109515</t>
  </si>
  <si>
    <t>154476</t>
  </si>
  <si>
    <t>124768</t>
  </si>
  <si>
    <t>131351</t>
  </si>
  <si>
    <t>154474</t>
  </si>
  <si>
    <t>131361</t>
  </si>
  <si>
    <t>116023</t>
  </si>
  <si>
    <t>161592</t>
  </si>
  <si>
    <t>163824</t>
  </si>
  <si>
    <t>150713</t>
  </si>
  <si>
    <t>10674855</t>
  </si>
  <si>
    <t>61381251</t>
  </si>
  <si>
    <t>61381261</t>
  </si>
  <si>
    <t>61381271</t>
  </si>
  <si>
    <t>101711</t>
  </si>
  <si>
    <t>152373S</t>
  </si>
  <si>
    <t>51191455</t>
  </si>
  <si>
    <t>193312</t>
  </si>
  <si>
    <t>11261216</t>
  </si>
  <si>
    <t>368332</t>
  </si>
  <si>
    <t>139607S</t>
  </si>
  <si>
    <t>124237</t>
  </si>
  <si>
    <t>10410455</t>
  </si>
  <si>
    <t>11190048</t>
  </si>
  <si>
    <t>452024S</t>
  </si>
  <si>
    <t>10671885</t>
  </si>
  <si>
    <t>10671895</t>
  </si>
  <si>
    <t>10671875</t>
  </si>
  <si>
    <t>31361608</t>
  </si>
  <si>
    <t>31362609</t>
  </si>
  <si>
    <t>150013</t>
  </si>
  <si>
    <t>351003</t>
  </si>
  <si>
    <t>585243</t>
  </si>
  <si>
    <t>585256</t>
  </si>
  <si>
    <t>147530S</t>
  </si>
  <si>
    <t>15497</t>
  </si>
  <si>
    <t>124172</t>
  </si>
  <si>
    <t>130142</t>
  </si>
  <si>
    <t>13736</t>
  </si>
  <si>
    <t>625811</t>
  </si>
  <si>
    <t>585255</t>
  </si>
  <si>
    <t>224052</t>
  </si>
  <si>
    <t>154969</t>
  </si>
  <si>
    <t>585263</t>
  </si>
  <si>
    <t>18538</t>
  </si>
  <si>
    <t>51191748S</t>
  </si>
  <si>
    <t>10419956</t>
  </si>
  <si>
    <t>161317</t>
  </si>
  <si>
    <t>171317</t>
  </si>
  <si>
    <t>504227</t>
  </si>
  <si>
    <t>150718</t>
  </si>
  <si>
    <t>365811</t>
  </si>
  <si>
    <t>63223</t>
  </si>
  <si>
    <t>1119133</t>
  </si>
  <si>
    <t>193004</t>
  </si>
  <si>
    <t>16113</t>
  </si>
  <si>
    <t>375922</t>
  </si>
  <si>
    <t>150379</t>
  </si>
  <si>
    <t>234454</t>
  </si>
  <si>
    <t>134545</t>
  </si>
  <si>
    <t>134611</t>
  </si>
  <si>
    <t>30421</t>
  </si>
  <si>
    <t>51191533S</t>
  </si>
  <si>
    <t>51191643S</t>
  </si>
  <si>
    <t>116011</t>
  </si>
  <si>
    <t>36833</t>
  </si>
  <si>
    <t>168352</t>
  </si>
  <si>
    <t>16825</t>
  </si>
  <si>
    <t>1067178</t>
  </si>
  <si>
    <t>124257</t>
  </si>
  <si>
    <t>18589</t>
  </si>
  <si>
    <t>11052018</t>
  </si>
  <si>
    <t>632676</t>
  </si>
  <si>
    <t>364415</t>
  </si>
  <si>
    <t>665427</t>
  </si>
  <si>
    <t>194905</t>
  </si>
  <si>
    <t>113465</t>
  </si>
  <si>
    <t>109512</t>
  </si>
  <si>
    <t>13083</t>
  </si>
  <si>
    <t>582512</t>
  </si>
  <si>
    <t>58231</t>
  </si>
  <si>
    <t>681004</t>
  </si>
  <si>
    <t>59495</t>
  </si>
  <si>
    <t>51191192</t>
  </si>
  <si>
    <t>124357</t>
  </si>
  <si>
    <t>51195547</t>
  </si>
  <si>
    <t>13641</t>
  </si>
  <si>
    <t>316006</t>
  </si>
  <si>
    <t>15552</t>
  </si>
  <si>
    <t>11058028</t>
  </si>
  <si>
    <t>102482</t>
  </si>
  <si>
    <t>134182</t>
  </si>
  <si>
    <t>610702</t>
  </si>
  <si>
    <t>102477</t>
  </si>
  <si>
    <t>109635</t>
  </si>
  <si>
    <t>102496</t>
  </si>
  <si>
    <t>31362607</t>
  </si>
  <si>
    <t>109565</t>
  </si>
  <si>
    <t>101319</t>
  </si>
  <si>
    <t>148132</t>
  </si>
  <si>
    <t>51195332</t>
  </si>
  <si>
    <t>51195637</t>
  </si>
  <si>
    <t>1134508</t>
  </si>
  <si>
    <t>150811</t>
  </si>
  <si>
    <t>10415404</t>
  </si>
  <si>
    <t>10415535</t>
  </si>
  <si>
    <t>10415425</t>
  </si>
  <si>
    <t>137431</t>
  </si>
  <si>
    <t>368331</t>
  </si>
  <si>
    <t>102483</t>
  </si>
  <si>
    <t>632307</t>
  </si>
  <si>
    <t>534643</t>
  </si>
  <si>
    <t>634329</t>
  </si>
  <si>
    <t>31361009</t>
  </si>
  <si>
    <t>102911</t>
  </si>
  <si>
    <t>632505</t>
  </si>
  <si>
    <t>632403</t>
  </si>
  <si>
    <t>61380203</t>
  </si>
  <si>
    <t>342815</t>
  </si>
  <si>
    <t>161586</t>
  </si>
  <si>
    <t>597716</t>
  </si>
  <si>
    <t>561112</t>
  </si>
  <si>
    <t>155473</t>
  </si>
  <si>
    <t>148538</t>
  </si>
  <si>
    <t>647417</t>
  </si>
  <si>
    <t>61381031</t>
  </si>
  <si>
    <t>61381041</t>
  </si>
  <si>
    <t>61381051</t>
  </si>
  <si>
    <t>61381071</t>
  </si>
  <si>
    <t>639315</t>
  </si>
  <si>
    <t>10671455</t>
  </si>
  <si>
    <t>588135</t>
  </si>
  <si>
    <t>588141</t>
  </si>
  <si>
    <t>602216</t>
  </si>
  <si>
    <t>31361609</t>
  </si>
  <si>
    <t>585163</t>
  </si>
  <si>
    <t>585165</t>
  </si>
  <si>
    <t>375515</t>
  </si>
  <si>
    <t>224452</t>
  </si>
  <si>
    <t>151615</t>
  </si>
  <si>
    <t>10419905</t>
  </si>
  <si>
    <t>10419928</t>
  </si>
  <si>
    <t>68443</t>
  </si>
  <si>
    <t>316003</t>
  </si>
  <si>
    <t>384127</t>
  </si>
  <si>
    <t>130236</t>
  </si>
  <si>
    <t>152783S</t>
  </si>
  <si>
    <t>6119005</t>
  </si>
  <si>
    <t>316025</t>
  </si>
  <si>
    <t>10671336S</t>
  </si>
  <si>
    <t>11199924</t>
  </si>
  <si>
    <t>11199925</t>
  </si>
  <si>
    <t>124125</t>
  </si>
  <si>
    <t>10240055S</t>
  </si>
  <si>
    <t>11190161</t>
  </si>
  <si>
    <t>150592</t>
  </si>
  <si>
    <t>124123</t>
  </si>
  <si>
    <t>148336</t>
  </si>
  <si>
    <t>SECURE-C</t>
  </si>
  <si>
    <t>152550S</t>
  </si>
  <si>
    <t>154464</t>
  </si>
  <si>
    <t>15456</t>
  </si>
  <si>
    <t>12454</t>
  </si>
  <si>
    <t>224051</t>
  </si>
  <si>
    <t>524652</t>
  </si>
  <si>
    <t>10413401</t>
  </si>
  <si>
    <t>10677065</t>
  </si>
  <si>
    <t>365011</t>
  </si>
  <si>
    <t>624114</t>
  </si>
  <si>
    <t>254167</t>
  </si>
  <si>
    <t>304658</t>
  </si>
  <si>
    <t>172611</t>
  </si>
  <si>
    <t>134496</t>
  </si>
  <si>
    <t>304663</t>
  </si>
  <si>
    <t>304659</t>
  </si>
  <si>
    <t>51191365</t>
  </si>
  <si>
    <t>651102</t>
  </si>
  <si>
    <t>304662</t>
  </si>
  <si>
    <t>597918</t>
  </si>
  <si>
    <t>51461332</t>
  </si>
  <si>
    <t>51461437</t>
  </si>
  <si>
    <t>51465547</t>
  </si>
  <si>
    <t>11199923</t>
  </si>
  <si>
    <t>51461442</t>
  </si>
  <si>
    <t>51461547</t>
  </si>
  <si>
    <t>51465342</t>
  </si>
  <si>
    <t>51465347</t>
  </si>
  <si>
    <t>51465552</t>
  </si>
  <si>
    <t>11199932</t>
  </si>
  <si>
    <t>51465442</t>
  </si>
  <si>
    <t>51465447</t>
  </si>
  <si>
    <t>11199922</t>
  </si>
  <si>
    <t>11199937</t>
  </si>
  <si>
    <t>51461342</t>
  </si>
  <si>
    <t>11199891</t>
  </si>
  <si>
    <t>51461527</t>
  </si>
  <si>
    <t>51462662</t>
  </si>
  <si>
    <t>51461632</t>
  </si>
  <si>
    <t>11199938</t>
  </si>
  <si>
    <t>51461337</t>
  </si>
  <si>
    <t>154157</t>
  </si>
  <si>
    <t>71203745</t>
  </si>
  <si>
    <t>51462687</t>
  </si>
  <si>
    <t>11199894</t>
  </si>
  <si>
    <t>11199994</t>
  </si>
  <si>
    <t>71195501</t>
  </si>
  <si>
    <t>224014</t>
  </si>
  <si>
    <t>224925</t>
  </si>
  <si>
    <t>51461347</t>
  </si>
  <si>
    <t>10419002</t>
  </si>
  <si>
    <t>10419924</t>
  </si>
  <si>
    <t>11199991</t>
  </si>
  <si>
    <t>51465337</t>
  </si>
  <si>
    <t>11199927</t>
  </si>
  <si>
    <t>51462667</t>
  </si>
  <si>
    <t>10679937</t>
  </si>
  <si>
    <t>11199853</t>
  </si>
  <si>
    <t>51192675</t>
  </si>
  <si>
    <t>224915</t>
  </si>
  <si>
    <t>182833</t>
  </si>
  <si>
    <t>51465452</t>
  </si>
  <si>
    <t>50671632</t>
  </si>
  <si>
    <t>10679745</t>
  </si>
  <si>
    <t>10679936</t>
  </si>
  <si>
    <t>51461427</t>
  </si>
  <si>
    <t>51462672</t>
  </si>
  <si>
    <t>124202</t>
  </si>
  <si>
    <t>134994</t>
  </si>
  <si>
    <t>51462657</t>
  </si>
  <si>
    <t>51465657</t>
  </si>
  <si>
    <t>10419202</t>
  </si>
  <si>
    <t>51461327</t>
  </si>
  <si>
    <t>10419205</t>
  </si>
  <si>
    <t>626241</t>
  </si>
  <si>
    <t>193306</t>
  </si>
  <si>
    <t>154003</t>
  </si>
  <si>
    <t>685111</t>
  </si>
  <si>
    <t>304309</t>
  </si>
  <si>
    <t>304311</t>
  </si>
  <si>
    <t>304509</t>
  </si>
  <si>
    <t>188718</t>
  </si>
  <si>
    <t>10415504</t>
  </si>
  <si>
    <t>10415402</t>
  </si>
  <si>
    <t>60410214</t>
  </si>
  <si>
    <t>10415435</t>
  </si>
  <si>
    <t>185412</t>
  </si>
  <si>
    <t>150484</t>
  </si>
  <si>
    <t>137481</t>
  </si>
  <si>
    <t>50671547</t>
  </si>
  <si>
    <t>124771</t>
  </si>
  <si>
    <t>TRANSITION</t>
  </si>
  <si>
    <t>152501S</t>
  </si>
  <si>
    <t>68752</t>
  </si>
  <si>
    <t>117228</t>
  </si>
  <si>
    <t>168248</t>
  </si>
  <si>
    <t>152510S</t>
  </si>
  <si>
    <t>51191812</t>
  </si>
  <si>
    <t>51191856S</t>
  </si>
  <si>
    <t>31080717</t>
  </si>
  <si>
    <t>193213</t>
  </si>
  <si>
    <t>182775</t>
  </si>
  <si>
    <t>15455</t>
  </si>
  <si>
    <t>376639</t>
  </si>
  <si>
    <t>31361008</t>
  </si>
  <si>
    <t>375544</t>
  </si>
  <si>
    <t>154542</t>
  </si>
  <si>
    <t>304661</t>
  </si>
  <si>
    <t>610805</t>
  </si>
  <si>
    <t>375443</t>
  </si>
  <si>
    <t>375561</t>
  </si>
  <si>
    <t>6119002</t>
  </si>
  <si>
    <t>224515</t>
  </si>
  <si>
    <t>375899</t>
  </si>
  <si>
    <t>375649</t>
  </si>
  <si>
    <t>375342</t>
  </si>
  <si>
    <t>197244</t>
  </si>
  <si>
    <t>375543</t>
  </si>
  <si>
    <t>632677</t>
  </si>
  <si>
    <t>597818</t>
  </si>
  <si>
    <t>148582</t>
  </si>
  <si>
    <t>51191331S</t>
  </si>
  <si>
    <t>182725</t>
  </si>
  <si>
    <t>51191241S</t>
  </si>
  <si>
    <t>11199933</t>
  </si>
  <si>
    <t>51191346S</t>
  </si>
  <si>
    <t>51191336S</t>
  </si>
  <si>
    <t>51461457</t>
  </si>
  <si>
    <t>10413402</t>
  </si>
  <si>
    <t>10419902</t>
  </si>
  <si>
    <t>51462682</t>
  </si>
  <si>
    <t>224054</t>
  </si>
  <si>
    <t>152495S</t>
  </si>
  <si>
    <t>51465332</t>
  </si>
  <si>
    <t>10679934</t>
  </si>
  <si>
    <t>50671342</t>
  </si>
  <si>
    <t>375333</t>
  </si>
  <si>
    <t>224053</t>
  </si>
  <si>
    <t>254862</t>
  </si>
  <si>
    <t>10679741</t>
  </si>
  <si>
    <t>50671227</t>
  </si>
  <si>
    <t>50671232</t>
  </si>
  <si>
    <t>10419949</t>
  </si>
  <si>
    <t>51465557</t>
  </si>
  <si>
    <t>524675</t>
  </si>
  <si>
    <t>51461732</t>
  </si>
  <si>
    <t>152551S</t>
  </si>
  <si>
    <t>194255</t>
  </si>
  <si>
    <t>154462</t>
  </si>
  <si>
    <t>51465652</t>
  </si>
  <si>
    <t>11199901</t>
  </si>
  <si>
    <t>11281509</t>
  </si>
  <si>
    <t>10679935</t>
  </si>
  <si>
    <t>10679938</t>
  </si>
  <si>
    <t>50671337</t>
  </si>
  <si>
    <t>51462677</t>
  </si>
  <si>
    <t>375607</t>
  </si>
  <si>
    <t>375849</t>
  </si>
  <si>
    <t>124788</t>
  </si>
  <si>
    <t>197364</t>
  </si>
  <si>
    <t>51192292</t>
  </si>
  <si>
    <t>151351</t>
  </si>
  <si>
    <t>304513</t>
  </si>
  <si>
    <t>594086</t>
  </si>
  <si>
    <t>139606S</t>
  </si>
  <si>
    <t>10672975</t>
  </si>
  <si>
    <t>11347105</t>
  </si>
  <si>
    <t>1067295</t>
  </si>
  <si>
    <t>5119276</t>
  </si>
  <si>
    <t>11347145</t>
  </si>
  <si>
    <t>11199953</t>
  </si>
  <si>
    <t>10413403</t>
  </si>
  <si>
    <t>51461237</t>
  </si>
  <si>
    <t>11347135</t>
  </si>
  <si>
    <t>51462767</t>
  </si>
  <si>
    <t>224003</t>
  </si>
  <si>
    <t>224056</t>
  </si>
  <si>
    <t>224891</t>
  </si>
  <si>
    <t>224944</t>
  </si>
  <si>
    <t>10419221</t>
  </si>
  <si>
    <t>11199941</t>
  </si>
  <si>
    <t>171816</t>
  </si>
  <si>
    <t>10679746</t>
  </si>
  <si>
    <t>50671242</t>
  </si>
  <si>
    <t>224002</t>
  </si>
  <si>
    <t>224013</t>
  </si>
  <si>
    <t>224902</t>
  </si>
  <si>
    <t>50671642</t>
  </si>
  <si>
    <t>176255</t>
  </si>
  <si>
    <t>50671532</t>
  </si>
  <si>
    <t>51461232</t>
  </si>
  <si>
    <t>51462692</t>
  </si>
  <si>
    <t>10419203</t>
  </si>
  <si>
    <t>50671332</t>
  </si>
  <si>
    <t>51461627</t>
  </si>
  <si>
    <t>5119122</t>
  </si>
  <si>
    <t>124185</t>
  </si>
  <si>
    <t>124988</t>
  </si>
  <si>
    <t>597538</t>
  </si>
  <si>
    <t>697002</t>
  </si>
  <si>
    <t>697003</t>
  </si>
  <si>
    <t>152531S</t>
  </si>
  <si>
    <t>161589</t>
  </si>
  <si>
    <t>51204644</t>
  </si>
  <si>
    <t>5119211</t>
  </si>
  <si>
    <t>38852</t>
  </si>
  <si>
    <t>150544</t>
  </si>
  <si>
    <t>152514S</t>
  </si>
  <si>
    <t>384027</t>
  </si>
  <si>
    <t>698215</t>
  </si>
  <si>
    <t>304097</t>
  </si>
  <si>
    <t>12441</t>
  </si>
  <si>
    <t>6119003</t>
  </si>
  <si>
    <t>193315</t>
  </si>
  <si>
    <t>1067197</t>
  </si>
  <si>
    <t>50671557</t>
  </si>
  <si>
    <t>5119534</t>
  </si>
  <si>
    <t>5119564</t>
  </si>
  <si>
    <t>375343</t>
  </si>
  <si>
    <t>170165</t>
  </si>
  <si>
    <t>50423</t>
  </si>
  <si>
    <t>21712188</t>
  </si>
  <si>
    <t>610741</t>
  </si>
  <si>
    <t>71715521</t>
  </si>
  <si>
    <t>375442</t>
  </si>
  <si>
    <t>375562</t>
  </si>
  <si>
    <t>152512S</t>
  </si>
  <si>
    <t>375613</t>
  </si>
  <si>
    <t>375563</t>
  </si>
  <si>
    <t>224464</t>
  </si>
  <si>
    <t>604808</t>
  </si>
  <si>
    <t>337129</t>
  </si>
  <si>
    <t>375988</t>
  </si>
  <si>
    <t>693031</t>
  </si>
  <si>
    <t>124091</t>
  </si>
  <si>
    <t>10240457S</t>
  </si>
  <si>
    <t>134228</t>
  </si>
  <si>
    <t>51465525</t>
  </si>
  <si>
    <t>51465535</t>
  </si>
  <si>
    <t>51465635</t>
  </si>
  <si>
    <t>51462752</t>
  </si>
  <si>
    <t>51462972</t>
  </si>
  <si>
    <t>11347115</t>
  </si>
  <si>
    <t>11347125</t>
  </si>
  <si>
    <t>365071</t>
  </si>
  <si>
    <t>5119653</t>
  </si>
  <si>
    <t>5119663</t>
  </si>
  <si>
    <t>5119553</t>
  </si>
  <si>
    <t>51195525</t>
  </si>
  <si>
    <t>5119563</t>
  </si>
  <si>
    <t>1067184</t>
  </si>
  <si>
    <t>10672855</t>
  </si>
  <si>
    <t>51461816</t>
  </si>
  <si>
    <t>51461818</t>
  </si>
  <si>
    <t>109517</t>
  </si>
  <si>
    <t>51461116</t>
  </si>
  <si>
    <t>51461667</t>
  </si>
  <si>
    <t>51461737</t>
  </si>
  <si>
    <t>10672985</t>
  </si>
  <si>
    <t>11190068</t>
  </si>
  <si>
    <t>51461762</t>
  </si>
  <si>
    <t>51461812</t>
  </si>
  <si>
    <t>51461862</t>
  </si>
  <si>
    <t>51461957</t>
  </si>
  <si>
    <t>110124</t>
  </si>
  <si>
    <t>109519</t>
  </si>
  <si>
    <t>109615</t>
  </si>
  <si>
    <t>51461757</t>
  </si>
  <si>
    <t>51461852</t>
  </si>
  <si>
    <t>109612</t>
  </si>
  <si>
    <t>11203745</t>
  </si>
  <si>
    <t>51461872</t>
  </si>
  <si>
    <t>109521</t>
  </si>
  <si>
    <t>51461842</t>
  </si>
  <si>
    <t>51461847</t>
  </si>
  <si>
    <t>51461892</t>
  </si>
  <si>
    <t>109685</t>
  </si>
  <si>
    <t>51462992</t>
  </si>
  <si>
    <t>151605</t>
  </si>
  <si>
    <t>51461782</t>
  </si>
  <si>
    <t>524257</t>
  </si>
  <si>
    <t>51461772</t>
  </si>
  <si>
    <t>51461857</t>
  </si>
  <si>
    <t>375793</t>
  </si>
  <si>
    <t>51461817</t>
  </si>
  <si>
    <t>10672245</t>
  </si>
  <si>
    <t>524512</t>
  </si>
  <si>
    <t>51196652</t>
  </si>
  <si>
    <t>51191817</t>
  </si>
  <si>
    <t>51195647</t>
  </si>
  <si>
    <t>51195652</t>
  </si>
  <si>
    <t>31281581</t>
  </si>
  <si>
    <t>365712</t>
  </si>
  <si>
    <t>171313</t>
  </si>
  <si>
    <t>10240452S</t>
  </si>
  <si>
    <t>124513</t>
  </si>
  <si>
    <t>51462852</t>
  </si>
  <si>
    <t>51204734</t>
  </si>
  <si>
    <t>134782</t>
  </si>
  <si>
    <t>134918</t>
  </si>
  <si>
    <t>304231</t>
  </si>
  <si>
    <t>10672995</t>
  </si>
  <si>
    <t>171918</t>
  </si>
  <si>
    <t>151813</t>
  </si>
  <si>
    <t>11281411</t>
  </si>
  <si>
    <t>11261116</t>
  </si>
  <si>
    <t>51192245</t>
  </si>
  <si>
    <t>5119284</t>
  </si>
  <si>
    <t>193314</t>
  </si>
  <si>
    <t>384116</t>
  </si>
  <si>
    <t>5119533</t>
  </si>
  <si>
    <t>124183</t>
  </si>
  <si>
    <t>31362005</t>
  </si>
  <si>
    <t>148036</t>
  </si>
  <si>
    <t>148242</t>
  </si>
  <si>
    <t>31364006</t>
  </si>
  <si>
    <t>1067123</t>
  </si>
  <si>
    <t>1067143</t>
  </si>
  <si>
    <t>170166</t>
  </si>
  <si>
    <t>31361112</t>
  </si>
  <si>
    <t>21712155</t>
  </si>
  <si>
    <t>71716519</t>
  </si>
  <si>
    <t>375879</t>
  </si>
  <si>
    <t>71716521</t>
  </si>
  <si>
    <t>375945</t>
  </si>
  <si>
    <t>134763</t>
  </si>
  <si>
    <t>134783</t>
  </si>
  <si>
    <t>168348</t>
  </si>
  <si>
    <t>375528</t>
  </si>
  <si>
    <t>50671752</t>
  </si>
  <si>
    <t>585267</t>
  </si>
  <si>
    <t>61340111</t>
  </si>
  <si>
    <t>585254</t>
  </si>
  <si>
    <t>693001</t>
  </si>
  <si>
    <t>1126211</t>
  </si>
  <si>
    <t>31362007</t>
  </si>
  <si>
    <t>182821</t>
  </si>
  <si>
    <t>22458</t>
  </si>
  <si>
    <t>585252</t>
  </si>
  <si>
    <t>137671</t>
  </si>
  <si>
    <t>585242</t>
  </si>
  <si>
    <t>10671866S</t>
  </si>
  <si>
    <t>384136</t>
  </si>
  <si>
    <t>185446</t>
  </si>
  <si>
    <t>10671225</t>
  </si>
  <si>
    <t>10671886S</t>
  </si>
  <si>
    <t>10672275</t>
  </si>
  <si>
    <t>134012</t>
  </si>
  <si>
    <t>197484</t>
  </si>
  <si>
    <t>51462832</t>
  </si>
  <si>
    <t>375173CS</t>
  </si>
  <si>
    <t>375069CS</t>
  </si>
  <si>
    <t>375969CS</t>
  </si>
  <si>
    <t>375171CS</t>
  </si>
  <si>
    <t>375169CS</t>
  </si>
  <si>
    <t>375971CS</t>
  </si>
  <si>
    <t>51192635</t>
  </si>
  <si>
    <t>51461918</t>
  </si>
  <si>
    <t>18406</t>
  </si>
  <si>
    <t>10672745</t>
  </si>
  <si>
    <t>11190078</t>
  </si>
  <si>
    <t>11190267</t>
  </si>
  <si>
    <t>51461118</t>
  </si>
  <si>
    <t>51192737</t>
  </si>
  <si>
    <t>1119153</t>
  </si>
  <si>
    <t>168353</t>
  </si>
  <si>
    <t>111966</t>
  </si>
  <si>
    <t>51461767</t>
  </si>
  <si>
    <t>171912</t>
  </si>
  <si>
    <t>71716522</t>
  </si>
  <si>
    <t>51461147</t>
  </si>
  <si>
    <t>51461947</t>
  </si>
  <si>
    <t>351002</t>
  </si>
  <si>
    <t>675522</t>
  </si>
  <si>
    <t>51191937</t>
  </si>
  <si>
    <t>51461662</t>
  </si>
  <si>
    <t>51461952</t>
  </si>
  <si>
    <t>51461982</t>
  </si>
  <si>
    <t>185419</t>
  </si>
  <si>
    <t>154251</t>
  </si>
  <si>
    <t>101511</t>
  </si>
  <si>
    <t>10413535</t>
  </si>
  <si>
    <t>154252</t>
  </si>
  <si>
    <t>124883</t>
  </si>
  <si>
    <t>154254</t>
  </si>
  <si>
    <t>124093</t>
  </si>
  <si>
    <t>124184</t>
  </si>
  <si>
    <t>154253</t>
  </si>
  <si>
    <t>10413545</t>
  </si>
  <si>
    <t>131212</t>
  </si>
  <si>
    <t>168249</t>
  </si>
  <si>
    <t>524523</t>
  </si>
  <si>
    <t>101309</t>
  </si>
  <si>
    <t>10413435</t>
  </si>
  <si>
    <t>51194635</t>
  </si>
  <si>
    <t>714376S</t>
  </si>
  <si>
    <t>124234</t>
  </si>
  <si>
    <t>101509</t>
  </si>
  <si>
    <t>124403</t>
  </si>
  <si>
    <t>10413425</t>
  </si>
  <si>
    <t>71347075</t>
  </si>
  <si>
    <t>155025</t>
  </si>
  <si>
    <t>51465435</t>
  </si>
  <si>
    <t>101513</t>
  </si>
  <si>
    <t>51191175</t>
  </si>
  <si>
    <t>168247</t>
  </si>
  <si>
    <t>1067485</t>
  </si>
  <si>
    <t>647008</t>
  </si>
  <si>
    <t>182022</t>
  </si>
  <si>
    <t>51195542</t>
  </si>
  <si>
    <t>182024</t>
  </si>
  <si>
    <t>71198741</t>
  </si>
  <si>
    <t>10678955</t>
  </si>
  <si>
    <t>71198761</t>
  </si>
  <si>
    <t>10672912</t>
  </si>
  <si>
    <t>10671135</t>
  </si>
  <si>
    <t>70670166</t>
  </si>
  <si>
    <t>10671431S</t>
  </si>
  <si>
    <t>51465335</t>
  </si>
  <si>
    <t>51462116</t>
  </si>
  <si>
    <t>51462742</t>
  </si>
  <si>
    <t>10419849</t>
  </si>
  <si>
    <t>661303</t>
  </si>
  <si>
    <t>10671436S</t>
  </si>
  <si>
    <t>10672875</t>
  </si>
  <si>
    <t>11190225</t>
  </si>
  <si>
    <t>70670165</t>
  </si>
  <si>
    <t>51191162</t>
  </si>
  <si>
    <t>51461867</t>
  </si>
  <si>
    <t>51461916</t>
  </si>
  <si>
    <t>51461962</t>
  </si>
  <si>
    <t>51192047</t>
  </si>
  <si>
    <t>151675</t>
  </si>
  <si>
    <t>51195642</t>
  </si>
  <si>
    <t>224166</t>
  </si>
  <si>
    <t>51461172</t>
  </si>
  <si>
    <t>168351</t>
  </si>
  <si>
    <t>51462052</t>
  </si>
  <si>
    <t>51466545</t>
  </si>
  <si>
    <t>51462047</t>
  </si>
  <si>
    <t>51461837</t>
  </si>
  <si>
    <t>51462042</t>
  </si>
  <si>
    <t>71197075</t>
  </si>
  <si>
    <t>31364005</t>
  </si>
  <si>
    <t>51462037</t>
  </si>
  <si>
    <t>375794</t>
  </si>
  <si>
    <t>51462872</t>
  </si>
  <si>
    <t>51461877</t>
  </si>
  <si>
    <t>10672645</t>
  </si>
  <si>
    <t>624402</t>
  </si>
  <si>
    <t>624406</t>
  </si>
  <si>
    <t>375878</t>
  </si>
  <si>
    <t>171518</t>
  </si>
  <si>
    <t>31452713</t>
  </si>
  <si>
    <t>693002</t>
  </si>
  <si>
    <t>51192887</t>
  </si>
  <si>
    <t>130134</t>
  </si>
  <si>
    <t>61340112</t>
  </si>
  <si>
    <t>10671575</t>
  </si>
  <si>
    <t>154011</t>
  </si>
  <si>
    <t>364819</t>
  </si>
  <si>
    <t>31362012</t>
  </si>
  <si>
    <t>10671226S</t>
  </si>
  <si>
    <t>10671331S</t>
  </si>
  <si>
    <t>61240001</t>
  </si>
  <si>
    <t>10674875</t>
  </si>
  <si>
    <t>182741</t>
  </si>
  <si>
    <t>70675045</t>
  </si>
  <si>
    <t>375369CS</t>
  </si>
  <si>
    <t>375373CS</t>
  </si>
  <si>
    <t>375571CS</t>
  </si>
  <si>
    <t>375678</t>
  </si>
  <si>
    <t>375573CS</t>
  </si>
  <si>
    <t>375569CS</t>
  </si>
  <si>
    <t>375824</t>
  </si>
  <si>
    <t>1067274</t>
  </si>
  <si>
    <t>10672755</t>
  </si>
  <si>
    <t>151624</t>
  </si>
  <si>
    <t>10672255</t>
  </si>
  <si>
    <t>61361002</t>
  </si>
  <si>
    <t>70410455</t>
  </si>
  <si>
    <t>585253</t>
  </si>
  <si>
    <t>224963</t>
  </si>
  <si>
    <t>51192895</t>
  </si>
  <si>
    <t>585164</t>
  </si>
  <si>
    <t>162021</t>
  </si>
  <si>
    <t>162022</t>
  </si>
  <si>
    <t>10413502</t>
  </si>
  <si>
    <t>51192277</t>
  </si>
  <si>
    <t>10419842</t>
  </si>
  <si>
    <t>130148</t>
  </si>
  <si>
    <t>1041353</t>
  </si>
  <si>
    <t>10414501</t>
  </si>
  <si>
    <t>10419814</t>
  </si>
  <si>
    <t>7244</t>
  </si>
  <si>
    <t>10419848</t>
  </si>
  <si>
    <t>10413504</t>
  </si>
  <si>
    <t>10419836</t>
  </si>
  <si>
    <t>10419929</t>
  </si>
  <si>
    <t>10671945</t>
  </si>
  <si>
    <t>168253</t>
  </si>
  <si>
    <t>585245</t>
  </si>
  <si>
    <t>585246</t>
  </si>
  <si>
    <t>124007</t>
  </si>
  <si>
    <t>10679813</t>
  </si>
  <si>
    <t>585241</t>
  </si>
  <si>
    <t>365072</t>
  </si>
  <si>
    <t>10419843</t>
  </si>
  <si>
    <t>124523</t>
  </si>
  <si>
    <t>10672025</t>
  </si>
  <si>
    <t>375467CS</t>
  </si>
  <si>
    <t>375778</t>
  </si>
  <si>
    <t>375788</t>
  </si>
  <si>
    <t>375367CS</t>
  </si>
  <si>
    <t>375989</t>
  </si>
  <si>
    <t>384621</t>
  </si>
  <si>
    <t>375035</t>
  </si>
  <si>
    <t>51195585</t>
  </si>
  <si>
    <t>597714</t>
  </si>
  <si>
    <t>662111</t>
  </si>
  <si>
    <t>59415</t>
  </si>
  <si>
    <t>168355</t>
  </si>
  <si>
    <t>51192057</t>
  </si>
  <si>
    <t>224803</t>
  </si>
  <si>
    <t>224812</t>
  </si>
  <si>
    <t>785245</t>
  </si>
  <si>
    <t>168357</t>
  </si>
  <si>
    <t>71197085</t>
  </si>
  <si>
    <t>51466645</t>
  </si>
  <si>
    <t>51462035</t>
  </si>
  <si>
    <t>10419839</t>
  </si>
  <si>
    <t>50671542</t>
  </si>
  <si>
    <t>51461992</t>
  </si>
  <si>
    <t>51462057</t>
  </si>
  <si>
    <t>168347</t>
  </si>
  <si>
    <t>151303</t>
  </si>
  <si>
    <t>10419954</t>
  </si>
  <si>
    <t>375669</t>
  </si>
  <si>
    <t>124235</t>
  </si>
  <si>
    <t>10413505</t>
  </si>
  <si>
    <t>224964</t>
  </si>
  <si>
    <t>632532</t>
  </si>
  <si>
    <t>632534</t>
  </si>
  <si>
    <t>154012</t>
  </si>
  <si>
    <t>101515</t>
  </si>
  <si>
    <t>1041343</t>
  </si>
  <si>
    <t>176755</t>
  </si>
  <si>
    <t>337312</t>
  </si>
  <si>
    <t>782981</t>
  </si>
  <si>
    <t>182489</t>
  </si>
  <si>
    <t>182493</t>
  </si>
  <si>
    <t>10679802</t>
  </si>
  <si>
    <t>10672895</t>
  </si>
  <si>
    <t>524985</t>
  </si>
  <si>
    <t>3136211</t>
  </si>
  <si>
    <t>524984</t>
  </si>
  <si>
    <t>10679803</t>
  </si>
  <si>
    <t>1067001</t>
  </si>
  <si>
    <t>10419837</t>
  </si>
  <si>
    <t>10672865</t>
  </si>
  <si>
    <t>22457</t>
  </si>
  <si>
    <t>10672265</t>
  </si>
  <si>
    <t>10419851</t>
  </si>
  <si>
    <t>50671442</t>
  </si>
  <si>
    <t>51462032</t>
  </si>
  <si>
    <t>648205</t>
  </si>
  <si>
    <t>51192982</t>
  </si>
  <si>
    <t>11190525</t>
  </si>
  <si>
    <t>31281406</t>
  </si>
  <si>
    <t>31281405</t>
  </si>
  <si>
    <t>148534</t>
  </si>
  <si>
    <t>71715512</t>
  </si>
  <si>
    <t>71715514</t>
  </si>
  <si>
    <t>71715517</t>
  </si>
  <si>
    <t>71716516</t>
  </si>
  <si>
    <t>21710444</t>
  </si>
  <si>
    <t>51192117</t>
  </si>
  <si>
    <t>632601</t>
  </si>
  <si>
    <t>632662</t>
  </si>
  <si>
    <t>162362</t>
  </si>
  <si>
    <t>375262</t>
  </si>
  <si>
    <t>19493</t>
  </si>
  <si>
    <t>51191457</t>
  </si>
  <si>
    <t>148344</t>
  </si>
  <si>
    <t>50671647</t>
  </si>
  <si>
    <t>597516</t>
  </si>
  <si>
    <t>151803</t>
  </si>
  <si>
    <t>151854</t>
  </si>
  <si>
    <t>71715516</t>
  </si>
  <si>
    <t>71715518</t>
  </si>
  <si>
    <t>71716518</t>
  </si>
  <si>
    <t>51192116</t>
  </si>
  <si>
    <t>632531</t>
  </si>
  <si>
    <t>632533</t>
  </si>
  <si>
    <t>632535</t>
  </si>
  <si>
    <t>632602</t>
  </si>
  <si>
    <t>632644</t>
  </si>
  <si>
    <t>632645</t>
  </si>
  <si>
    <t>632652</t>
  </si>
  <si>
    <t>632656</t>
  </si>
  <si>
    <t>632673</t>
  </si>
  <si>
    <t>632681</t>
  </si>
  <si>
    <t>632683</t>
  </si>
  <si>
    <t>632685</t>
  </si>
  <si>
    <t>375261</t>
  </si>
  <si>
    <t>342421</t>
  </si>
  <si>
    <t>10677035</t>
  </si>
  <si>
    <t>625014</t>
  </si>
  <si>
    <t>185414</t>
  </si>
  <si>
    <t>534474</t>
  </si>
  <si>
    <t>116305</t>
  </si>
  <si>
    <t>337033</t>
  </si>
  <si>
    <t>134761</t>
  </si>
  <si>
    <t>51190755</t>
  </si>
  <si>
    <t>134203</t>
  </si>
  <si>
    <t>134242</t>
  </si>
  <si>
    <t>11092</t>
  </si>
  <si>
    <t>124228</t>
  </si>
  <si>
    <t>185086</t>
  </si>
  <si>
    <t>534664</t>
  </si>
  <si>
    <t>116402</t>
  </si>
  <si>
    <t>304515</t>
  </si>
  <si>
    <t>304094</t>
  </si>
  <si>
    <t>665812</t>
  </si>
  <si>
    <t>414</t>
  </si>
  <si>
    <t>152488S</t>
  </si>
  <si>
    <t>51192216</t>
  </si>
  <si>
    <t>234072</t>
  </si>
  <si>
    <t>234517</t>
  </si>
  <si>
    <t>1041444</t>
  </si>
  <si>
    <t>10419811</t>
  </si>
  <si>
    <t>10413506</t>
  </si>
  <si>
    <t>10419022</t>
  </si>
  <si>
    <t>134986</t>
  </si>
  <si>
    <t>134757</t>
  </si>
  <si>
    <t>5119655</t>
  </si>
  <si>
    <t>18224</t>
  </si>
  <si>
    <t>51190537</t>
  </si>
  <si>
    <t>316127</t>
  </si>
  <si>
    <t>679005</t>
  </si>
  <si>
    <t>682103</t>
  </si>
  <si>
    <t>182982</t>
  </si>
  <si>
    <t>5119274</t>
  </si>
  <si>
    <t>182507</t>
  </si>
  <si>
    <t>384121</t>
  </si>
  <si>
    <t>11190815</t>
  </si>
  <si>
    <t>375161</t>
  </si>
  <si>
    <t>187017</t>
  </si>
  <si>
    <t>155136</t>
  </si>
  <si>
    <t>304087</t>
  </si>
  <si>
    <t>51192285</t>
  </si>
  <si>
    <t>51191787</t>
  </si>
  <si>
    <t>375375</t>
  </si>
  <si>
    <t>11199844</t>
  </si>
  <si>
    <t>11199912</t>
  </si>
  <si>
    <t>51191667</t>
  </si>
  <si>
    <t>375973</t>
  </si>
  <si>
    <t>51191987</t>
  </si>
  <si>
    <t>364413</t>
  </si>
  <si>
    <t>316112</t>
  </si>
  <si>
    <t>11058033</t>
  </si>
  <si>
    <t>31281281</t>
  </si>
  <si>
    <t>116221</t>
  </si>
  <si>
    <t>316302</t>
  </si>
  <si>
    <t>51191543S</t>
  </si>
  <si>
    <t>115958</t>
  </si>
  <si>
    <t>224675</t>
  </si>
  <si>
    <t>10670034</t>
  </si>
  <si>
    <t>687721</t>
  </si>
  <si>
    <t>137651</t>
  </si>
  <si>
    <t>18414</t>
  </si>
  <si>
    <t>224015</t>
  </si>
  <si>
    <t>224822</t>
  </si>
  <si>
    <t>10419195</t>
  </si>
  <si>
    <t>524234</t>
  </si>
  <si>
    <t>51194745</t>
  </si>
  <si>
    <t>152786S</t>
  </si>
  <si>
    <t>10671145</t>
  </si>
  <si>
    <t>151983</t>
  </si>
  <si>
    <t>41291015S</t>
  </si>
  <si>
    <t>664909</t>
  </si>
  <si>
    <t>161583</t>
  </si>
  <si>
    <t>115701</t>
  </si>
  <si>
    <t>13741</t>
  </si>
  <si>
    <t>151155</t>
  </si>
  <si>
    <t>17124</t>
  </si>
  <si>
    <t>336309</t>
  </si>
  <si>
    <t>304947</t>
  </si>
  <si>
    <t>304249</t>
  </si>
  <si>
    <t>304928</t>
  </si>
  <si>
    <t>676508</t>
  </si>
  <si>
    <t>304</t>
  </si>
  <si>
    <t>376</t>
  </si>
  <si>
    <t>384</t>
  </si>
  <si>
    <t>510614</t>
  </si>
  <si>
    <t>171276</t>
  </si>
  <si>
    <t>154669</t>
  </si>
  <si>
    <t>111418</t>
  </si>
  <si>
    <t>51191897</t>
  </si>
  <si>
    <t>10674425</t>
  </si>
  <si>
    <t>11345105</t>
  </si>
  <si>
    <t>11199842</t>
  </si>
  <si>
    <t>224486</t>
  </si>
  <si>
    <t>510818</t>
  </si>
  <si>
    <t>602407</t>
  </si>
  <si>
    <t>608009</t>
  </si>
  <si>
    <t>643001</t>
  </si>
  <si>
    <t>643011</t>
  </si>
  <si>
    <t>643016</t>
  </si>
  <si>
    <t>643035</t>
  </si>
  <si>
    <t>643036</t>
  </si>
  <si>
    <t>643084</t>
  </si>
  <si>
    <t>110488</t>
  </si>
  <si>
    <t>110496</t>
  </si>
  <si>
    <t>171724</t>
  </si>
  <si>
    <t>588155</t>
  </si>
  <si>
    <t>18871</t>
  </si>
  <si>
    <t>11348095</t>
  </si>
  <si>
    <t>137672</t>
  </si>
  <si>
    <t>116116</t>
  </si>
  <si>
    <t>139526S</t>
  </si>
  <si>
    <t>139528S</t>
  </si>
  <si>
    <t>597012</t>
  </si>
  <si>
    <t>1119508</t>
  </si>
  <si>
    <t>316413</t>
  </si>
  <si>
    <t>16132</t>
  </si>
  <si>
    <t>11345085</t>
  </si>
  <si>
    <t>151614</t>
  </si>
  <si>
    <t>615105</t>
  </si>
  <si>
    <t>15013</t>
  </si>
  <si>
    <t>18543</t>
  </si>
  <si>
    <t>129605</t>
  </si>
  <si>
    <t>375162</t>
  </si>
  <si>
    <t>365206</t>
  </si>
  <si>
    <t>197468</t>
  </si>
  <si>
    <t>124884</t>
  </si>
  <si>
    <t>375593</t>
  </si>
  <si>
    <t>375795</t>
  </si>
  <si>
    <t>124277</t>
  </si>
  <si>
    <t>41291025S</t>
  </si>
  <si>
    <t>51204659</t>
  </si>
  <si>
    <t>51204859</t>
  </si>
  <si>
    <t>134262</t>
  </si>
  <si>
    <t>31451815</t>
  </si>
  <si>
    <t>632155</t>
  </si>
  <si>
    <t>632402</t>
  </si>
  <si>
    <t>632624</t>
  </si>
  <si>
    <t>632643</t>
  </si>
  <si>
    <t>51192652</t>
  </si>
  <si>
    <t>610801</t>
  </si>
  <si>
    <t>375951</t>
  </si>
  <si>
    <t>10121</t>
  </si>
  <si>
    <t>102464</t>
  </si>
  <si>
    <t>608107</t>
  </si>
  <si>
    <t>608109</t>
  </si>
  <si>
    <t>608111</t>
  </si>
  <si>
    <t>608113</t>
  </si>
  <si>
    <t>602701</t>
  </si>
  <si>
    <t>171125</t>
  </si>
  <si>
    <t>102675</t>
  </si>
  <si>
    <t>15486</t>
  </si>
  <si>
    <t>602408</t>
  </si>
  <si>
    <t>124201</t>
  </si>
  <si>
    <t>131008</t>
  </si>
  <si>
    <t>650312</t>
  </si>
  <si>
    <t>124921</t>
  </si>
  <si>
    <t>10672635</t>
  </si>
  <si>
    <t>5119286</t>
  </si>
  <si>
    <t>650206</t>
  </si>
  <si>
    <t>224456</t>
  </si>
  <si>
    <t>148232</t>
  </si>
  <si>
    <t>155366</t>
  </si>
  <si>
    <t>68542</t>
  </si>
  <si>
    <t>604308</t>
  </si>
  <si>
    <t>51193422</t>
  </si>
  <si>
    <t>51192847</t>
  </si>
  <si>
    <t>51192857</t>
  </si>
  <si>
    <t>60410216</t>
  </si>
  <si>
    <t>524253</t>
  </si>
  <si>
    <t>154552</t>
  </si>
  <si>
    <t>137652</t>
  </si>
  <si>
    <t>1067176</t>
  </si>
  <si>
    <t>51465527</t>
  </si>
  <si>
    <t>650136</t>
  </si>
  <si>
    <t>115434</t>
  </si>
  <si>
    <t>625307</t>
  </si>
  <si>
    <t>316125</t>
  </si>
  <si>
    <t>11199856</t>
  </si>
  <si>
    <t>152612S</t>
  </si>
  <si>
    <t>152525S</t>
  </si>
  <si>
    <t>152482S</t>
  </si>
  <si>
    <t>152490S</t>
  </si>
  <si>
    <t>152489S</t>
  </si>
  <si>
    <t>687509</t>
  </si>
  <si>
    <t>375315</t>
  </si>
  <si>
    <t>152529S</t>
  </si>
  <si>
    <t>15473</t>
  </si>
  <si>
    <t>102975</t>
  </si>
  <si>
    <t>675506</t>
  </si>
  <si>
    <t>365</t>
  </si>
  <si>
    <t>5067064</t>
  </si>
  <si>
    <t>50670645</t>
  </si>
  <si>
    <t>387059</t>
  </si>
  <si>
    <t>387061</t>
  </si>
  <si>
    <t>610701</t>
  </si>
  <si>
    <t>151512</t>
  </si>
  <si>
    <t>10674555</t>
  </si>
  <si>
    <t>152146S</t>
  </si>
  <si>
    <t>152630S</t>
  </si>
  <si>
    <t>152628S</t>
  </si>
  <si>
    <t>102545</t>
  </si>
  <si>
    <t>188</t>
  </si>
  <si>
    <t>665106</t>
  </si>
  <si>
    <t>101613</t>
  </si>
  <si>
    <t>1067219</t>
  </si>
  <si>
    <t>1126221</t>
  </si>
  <si>
    <t>50671737</t>
  </si>
  <si>
    <t>50671742</t>
  </si>
  <si>
    <t>234834</t>
  </si>
  <si>
    <t>234914</t>
  </si>
  <si>
    <t>234946</t>
  </si>
  <si>
    <t>316408</t>
  </si>
  <si>
    <t>134406</t>
  </si>
  <si>
    <t>648219</t>
  </si>
  <si>
    <t>342617</t>
  </si>
  <si>
    <t>11345125</t>
  </si>
  <si>
    <t>51204639</t>
  </si>
  <si>
    <t>11262108</t>
  </si>
  <si>
    <t>224271</t>
  </si>
  <si>
    <t>151954</t>
  </si>
  <si>
    <t>1134514</t>
  </si>
  <si>
    <t>109465</t>
  </si>
  <si>
    <t>185285</t>
  </si>
  <si>
    <t>414110S</t>
  </si>
  <si>
    <t>11190735</t>
  </si>
  <si>
    <t>51192992</t>
  </si>
  <si>
    <t>134497</t>
  </si>
  <si>
    <t>134483</t>
  </si>
  <si>
    <t>51193222</t>
  </si>
  <si>
    <t>124092</t>
  </si>
  <si>
    <t>5119635</t>
  </si>
  <si>
    <t>364619</t>
  </si>
  <si>
    <t>51191836S</t>
  </si>
  <si>
    <t>51192755</t>
  </si>
  <si>
    <t>51191446S</t>
  </si>
  <si>
    <t>1067002</t>
  </si>
  <si>
    <t>1119016</t>
  </si>
  <si>
    <t>182926</t>
  </si>
  <si>
    <t>234476</t>
  </si>
  <si>
    <t>234477</t>
  </si>
  <si>
    <t>234484</t>
  </si>
  <si>
    <t>234972</t>
  </si>
  <si>
    <t>11260214</t>
  </si>
  <si>
    <t>151851</t>
  </si>
  <si>
    <t>136712</t>
  </si>
  <si>
    <t>63222</t>
  </si>
  <si>
    <t>51191758S</t>
  </si>
  <si>
    <t>171517</t>
  </si>
  <si>
    <t>685295</t>
  </si>
  <si>
    <t>152122S</t>
  </si>
  <si>
    <t>561134</t>
  </si>
  <si>
    <t>7119504</t>
  </si>
  <si>
    <t>375671</t>
  </si>
  <si>
    <t>13671</t>
  </si>
  <si>
    <t>368328</t>
  </si>
  <si>
    <t>561314</t>
  </si>
  <si>
    <t>102495</t>
  </si>
  <si>
    <t>134665</t>
  </si>
  <si>
    <t>452026S</t>
  </si>
  <si>
    <t>61381061</t>
  </si>
  <si>
    <t>61381231</t>
  </si>
  <si>
    <t>61381241</t>
  </si>
  <si>
    <t>182985</t>
  </si>
  <si>
    <t>524462</t>
  </si>
  <si>
    <t>139608S</t>
  </si>
  <si>
    <t>10419925</t>
  </si>
  <si>
    <t>234961</t>
  </si>
  <si>
    <t>134612</t>
  </si>
  <si>
    <t>134613</t>
  </si>
  <si>
    <t>61074</t>
  </si>
  <si>
    <t>11091</t>
  </si>
  <si>
    <t>124017</t>
  </si>
  <si>
    <t>152363S</t>
  </si>
  <si>
    <t>647517</t>
  </si>
  <si>
    <t>384028</t>
  </si>
  <si>
    <t>375393</t>
  </si>
  <si>
    <t>51191246S</t>
  </si>
  <si>
    <t>124122</t>
  </si>
  <si>
    <t>384412</t>
  </si>
  <si>
    <t>11021011</t>
  </si>
  <si>
    <t>185472</t>
  </si>
  <si>
    <t>304657</t>
  </si>
  <si>
    <t>11199873</t>
  </si>
  <si>
    <t>10419904</t>
  </si>
  <si>
    <t>224924</t>
  </si>
  <si>
    <t>50671237</t>
  </si>
  <si>
    <t>51195345</t>
  </si>
  <si>
    <t>10419948</t>
  </si>
  <si>
    <t>51461242</t>
  </si>
  <si>
    <t>197126</t>
  </si>
  <si>
    <t>597038</t>
  </si>
  <si>
    <t>597536</t>
  </si>
  <si>
    <t>375777</t>
  </si>
  <si>
    <t>694009</t>
  </si>
  <si>
    <t>7067707</t>
  </si>
  <si>
    <t>224685</t>
  </si>
  <si>
    <t>224916</t>
  </si>
  <si>
    <t>224967</t>
  </si>
  <si>
    <t>254865</t>
  </si>
  <si>
    <t>375653</t>
  </si>
  <si>
    <t>650949</t>
  </si>
  <si>
    <t>375999</t>
  </si>
  <si>
    <t>714400S</t>
  </si>
  <si>
    <t>304615</t>
  </si>
  <si>
    <t>10240462S</t>
  </si>
  <si>
    <t>31362111</t>
  </si>
  <si>
    <t>61010018</t>
  </si>
  <si>
    <t>115344</t>
  </si>
  <si>
    <t>134408</t>
  </si>
  <si>
    <t>51204739</t>
  </si>
  <si>
    <t>51204844</t>
  </si>
  <si>
    <t>17675</t>
  </si>
  <si>
    <t>632651</t>
  </si>
  <si>
    <t>10671841S</t>
  </si>
  <si>
    <t>364721</t>
  </si>
  <si>
    <t>130263</t>
  </si>
  <si>
    <t>51196635</t>
  </si>
  <si>
    <t>1119998</t>
  </si>
  <si>
    <t>11196065</t>
  </si>
  <si>
    <t>51462982</t>
  </si>
  <si>
    <t>51461117</t>
  </si>
  <si>
    <t>51461162</t>
  </si>
  <si>
    <t>51461182</t>
  </si>
  <si>
    <t>51461197</t>
  </si>
  <si>
    <t>668313</t>
  </si>
  <si>
    <t>51461222</t>
  </si>
  <si>
    <t>11197025</t>
  </si>
  <si>
    <t>61340155</t>
  </si>
  <si>
    <t>10677075</t>
  </si>
  <si>
    <t>585247</t>
  </si>
  <si>
    <t>10672175</t>
  </si>
  <si>
    <t>10671185</t>
  </si>
  <si>
    <t>375799</t>
  </si>
  <si>
    <t>375898</t>
  </si>
  <si>
    <t>375471CS</t>
  </si>
  <si>
    <t>375269CS</t>
  </si>
  <si>
    <t>375871CS</t>
  </si>
  <si>
    <t>11195095</t>
  </si>
  <si>
    <t>1119142</t>
  </si>
  <si>
    <t>10419946</t>
  </si>
  <si>
    <t>10413525</t>
  </si>
  <si>
    <t>168255</t>
  </si>
  <si>
    <t>154475</t>
  </si>
  <si>
    <t>10419804</t>
  </si>
  <si>
    <t>1041995</t>
  </si>
  <si>
    <t>5119152</t>
  </si>
  <si>
    <t>704115</t>
  </si>
  <si>
    <t>524973</t>
  </si>
  <si>
    <t>10672911</t>
  </si>
  <si>
    <t>10671935</t>
  </si>
  <si>
    <t>22456</t>
  </si>
  <si>
    <t>151625</t>
  </si>
  <si>
    <t>51192052</t>
  </si>
  <si>
    <t>171246</t>
  </si>
  <si>
    <t>510534</t>
  </si>
  <si>
    <t>51193322</t>
  </si>
  <si>
    <t>585257</t>
  </si>
  <si>
    <t>171418</t>
  </si>
  <si>
    <t>1119097</t>
  </si>
  <si>
    <t>11191</t>
  </si>
  <si>
    <t>111952</t>
  </si>
  <si>
    <t>161019</t>
  </si>
  <si>
    <t>6134011</t>
  </si>
  <si>
    <t>71716512</t>
  </si>
  <si>
    <t>7171482</t>
  </si>
  <si>
    <t>224802</t>
  </si>
  <si>
    <t>632626</t>
  </si>
  <si>
    <t>632646</t>
  </si>
  <si>
    <t>632653</t>
  </si>
  <si>
    <t>632655</t>
  </si>
  <si>
    <t>375609CS</t>
  </si>
  <si>
    <t>64308</t>
  </si>
  <si>
    <t>2018-05-01</t>
  </si>
  <si>
    <t>21712015</t>
  </si>
  <si>
    <t>71715519</t>
  </si>
  <si>
    <t>71715522</t>
  </si>
  <si>
    <t>1067284</t>
  </si>
  <si>
    <t>1067298</t>
  </si>
  <si>
    <t>18245</t>
  </si>
  <si>
    <t>110028</t>
  </si>
  <si>
    <t>21711015</t>
  </si>
  <si>
    <t>71717516</t>
  </si>
  <si>
    <t>5119183</t>
  </si>
  <si>
    <t>1067254</t>
  </si>
  <si>
    <t>1067265</t>
  </si>
  <si>
    <t>124106</t>
  </si>
  <si>
    <t>1856</t>
  </si>
  <si>
    <t>51191553S</t>
  </si>
  <si>
    <t>51191853S</t>
  </si>
  <si>
    <t>51462762</t>
  </si>
  <si>
    <t>51465632</t>
  </si>
  <si>
    <t>51194445</t>
  </si>
  <si>
    <t>60670502</t>
  </si>
  <si>
    <t>51191238S</t>
  </si>
  <si>
    <t>10674325</t>
  </si>
  <si>
    <t>51191333S</t>
  </si>
  <si>
    <t>51461227</t>
  </si>
  <si>
    <t>51191228S</t>
  </si>
  <si>
    <t>51191243S</t>
  </si>
  <si>
    <t>51191867</t>
  </si>
  <si>
    <t>375688</t>
  </si>
  <si>
    <t>6138105</t>
  </si>
  <si>
    <t>6138107</t>
  </si>
  <si>
    <t>6138113</t>
  </si>
  <si>
    <t>6138117</t>
  </si>
  <si>
    <t>6138136</t>
  </si>
  <si>
    <t>71716513</t>
  </si>
  <si>
    <t>71716514</t>
  </si>
  <si>
    <t>6138103</t>
  </si>
  <si>
    <t>6138137</t>
  </si>
  <si>
    <t>21711304</t>
  </si>
  <si>
    <t>6138104</t>
  </si>
  <si>
    <t>6138106</t>
  </si>
  <si>
    <t>6138114</t>
  </si>
  <si>
    <t>6138115</t>
  </si>
  <si>
    <t>6138133</t>
  </si>
  <si>
    <t>6138135</t>
  </si>
  <si>
    <t>71717514</t>
  </si>
  <si>
    <t>1134712</t>
  </si>
  <si>
    <t>21711004</t>
  </si>
  <si>
    <t>110026</t>
  </si>
  <si>
    <t>1134715</t>
  </si>
  <si>
    <t>11262116</t>
  </si>
  <si>
    <t>51191548S</t>
  </si>
  <si>
    <t>51191848S</t>
  </si>
  <si>
    <t>51462772</t>
  </si>
  <si>
    <t>10671785</t>
  </si>
  <si>
    <t>51191338S</t>
  </si>
  <si>
    <t>11190295</t>
  </si>
  <si>
    <t>6138023</t>
  </si>
  <si>
    <t>6138134</t>
  </si>
  <si>
    <t>21710555</t>
  </si>
  <si>
    <t>71717515</t>
  </si>
  <si>
    <t>51204429</t>
  </si>
  <si>
    <t>51204439</t>
  </si>
  <si>
    <t>51461987</t>
  </si>
  <si>
    <t>124232</t>
  </si>
  <si>
    <t>50671527</t>
  </si>
  <si>
    <t>51462652</t>
  </si>
  <si>
    <t>10679883</t>
  </si>
  <si>
    <t>51462782</t>
  </si>
  <si>
    <t>71715524</t>
  </si>
  <si>
    <t>71715528</t>
  </si>
  <si>
    <t>71717518</t>
  </si>
  <si>
    <t>154156</t>
  </si>
  <si>
    <t>21711014</t>
  </si>
  <si>
    <t>7171552</t>
  </si>
  <si>
    <t>71715024</t>
  </si>
  <si>
    <t>50671662</t>
  </si>
  <si>
    <t>2018-06-01</t>
  </si>
  <si>
    <t>665708</t>
  </si>
  <si>
    <t>31281507</t>
  </si>
  <si>
    <t>51190652</t>
  </si>
  <si>
    <t>51191433S</t>
  </si>
  <si>
    <t>51191438S</t>
  </si>
  <si>
    <t>51190657</t>
  </si>
  <si>
    <t>51190742</t>
  </si>
  <si>
    <t>171924</t>
  </si>
  <si>
    <t>21712014</t>
  </si>
  <si>
    <t>152768S</t>
  </si>
  <si>
    <t>152769S</t>
  </si>
  <si>
    <t>1134612</t>
  </si>
  <si>
    <t>351155</t>
  </si>
  <si>
    <t>63239</t>
  </si>
  <si>
    <t>150822</t>
  </si>
  <si>
    <t>11190291</t>
  </si>
  <si>
    <t>7146011</t>
  </si>
  <si>
    <t>50670657</t>
  </si>
  <si>
    <t>50670652</t>
  </si>
  <si>
    <t>31361607</t>
  </si>
  <si>
    <t>10671851S</t>
  </si>
  <si>
    <t>626235</t>
  </si>
  <si>
    <t>31364105</t>
  </si>
  <si>
    <t>10672285</t>
  </si>
  <si>
    <t>150493</t>
  </si>
  <si>
    <t>110366</t>
  </si>
  <si>
    <t>110369</t>
  </si>
  <si>
    <t>21710777</t>
  </si>
  <si>
    <t>21710999</t>
  </si>
  <si>
    <t>11260216</t>
  </si>
  <si>
    <t>10674895</t>
  </si>
  <si>
    <t>51191738S</t>
  </si>
  <si>
    <t>51204534</t>
  </si>
  <si>
    <t>51204539</t>
  </si>
  <si>
    <t>51466445</t>
  </si>
  <si>
    <t>342515</t>
  </si>
  <si>
    <t>782977</t>
  </si>
  <si>
    <t>6153</t>
  </si>
  <si>
    <t>61360206</t>
  </si>
  <si>
    <t>7171652</t>
  </si>
  <si>
    <t>Q318</t>
  </si>
  <si>
    <t>T115</t>
  </si>
  <si>
    <t>T116</t>
  </si>
  <si>
    <t>T117</t>
  </si>
  <si>
    <t>2018-07-01</t>
  </si>
  <si>
    <t>1067443</t>
  </si>
  <si>
    <t>131007</t>
  </si>
  <si>
    <t>171522</t>
  </si>
  <si>
    <t>50672247</t>
  </si>
  <si>
    <t>50671652</t>
  </si>
  <si>
    <t>364817</t>
  </si>
  <si>
    <t>51192892</t>
  </si>
  <si>
    <t>11345075</t>
  </si>
  <si>
    <t>31364111</t>
  </si>
  <si>
    <t>71717512</t>
  </si>
  <si>
    <t>1119072</t>
  </si>
  <si>
    <t>1067433</t>
  </si>
  <si>
    <t>152723S</t>
  </si>
  <si>
    <t>1067488</t>
  </si>
  <si>
    <t>561316</t>
  </si>
  <si>
    <t>36581</t>
  </si>
  <si>
    <t>10671846S</t>
  </si>
  <si>
    <t>Ticker</t>
  </si>
  <si>
    <t>Group</t>
  </si>
  <si>
    <t>Therapy</t>
  </si>
  <si>
    <t>Specialty</t>
  </si>
  <si>
    <t>Anatomy</t>
  </si>
  <si>
    <t>SubAnatomy</t>
  </si>
  <si>
    <t>ProductCategory</t>
  </si>
  <si>
    <t>ProductFamily</t>
  </si>
  <si>
    <t>GMED</t>
  </si>
  <si>
    <t>Globus Medical, Inc</t>
  </si>
  <si>
    <t>Spinal Products</t>
  </si>
  <si>
    <t>Spinal Surgery</t>
  </si>
  <si>
    <t>Other</t>
  </si>
  <si>
    <t>Spine</t>
  </si>
  <si>
    <t>Composite bone graft</t>
  </si>
  <si>
    <t>CONDUCT</t>
  </si>
  <si>
    <t>-</t>
  </si>
  <si>
    <t>Implants and Fixation</t>
  </si>
  <si>
    <t>Intervertebral Fusion</t>
  </si>
  <si>
    <t>Metallic spinal fusion cage</t>
  </si>
  <si>
    <t>INTERCONTINENTAL</t>
  </si>
  <si>
    <t>Minimally Invasive Surgery</t>
  </si>
  <si>
    <t>Minimal Access Retractor System</t>
  </si>
  <si>
    <t>Mars 3V</t>
  </si>
  <si>
    <t>Emerging Technologies</t>
  </si>
  <si>
    <t>Synthetic bone graft</t>
  </si>
  <si>
    <t>Trans-facet-screw internal spinal fixation system</t>
  </si>
  <si>
    <t>CREO</t>
  </si>
  <si>
    <t>Thoracolumbar</t>
  </si>
  <si>
    <t>REVERE</t>
  </si>
  <si>
    <t>Cervical Spine Therapy</t>
  </si>
  <si>
    <t>Cervical Spine</t>
  </si>
  <si>
    <t>Spinal fixation plate</t>
  </si>
  <si>
    <t>PROVIDENCE</t>
  </si>
  <si>
    <t>REVOLVE</t>
  </si>
  <si>
    <t>COLONIAL</t>
  </si>
  <si>
    <t>Surgical drill guide</t>
  </si>
  <si>
    <t>XTEND</t>
  </si>
  <si>
    <t>Fluted surgical drill</t>
  </si>
  <si>
    <t>CALIBER</t>
  </si>
  <si>
    <t>ELLIPSE</t>
  </si>
  <si>
    <t>Manual surgical rotary handpiece</t>
  </si>
  <si>
    <t>CAPITOL</t>
  </si>
  <si>
    <t>COALITION</t>
  </si>
  <si>
    <t>Cervical Allograft Spacer</t>
  </si>
  <si>
    <t>Forge</t>
  </si>
  <si>
    <t>Bone matrix implant</t>
  </si>
  <si>
    <t>XEMPLIFI</t>
  </si>
  <si>
    <t>Bone tap</t>
  </si>
  <si>
    <t>Bone awl</t>
  </si>
  <si>
    <t>VIP</t>
  </si>
  <si>
    <t>RISE</t>
  </si>
  <si>
    <t>SP-FIX</t>
  </si>
  <si>
    <t>Vertebral body prosthesis</t>
  </si>
  <si>
    <t>111964</t>
  </si>
  <si>
    <t>H-LINK</t>
  </si>
  <si>
    <t>CONTINENTAL</t>
  </si>
  <si>
    <t>31601</t>
  </si>
  <si>
    <t>XPAND-R</t>
  </si>
  <si>
    <t xml:space="preserve">Orthopaedic Implants and Accessories </t>
  </si>
  <si>
    <t>Interbody Fusion Spacer</t>
  </si>
  <si>
    <t>Elsa</t>
  </si>
  <si>
    <t>Orthopaedic knife</t>
  </si>
  <si>
    <t>NIKO</t>
  </si>
  <si>
    <t>Orthopaedic bone pin</t>
  </si>
  <si>
    <t>36542</t>
  </si>
  <si>
    <t>364</t>
  </si>
  <si>
    <t>176322S</t>
  </si>
  <si>
    <t>BEACON</t>
  </si>
  <si>
    <t>ASSURE</t>
  </si>
  <si>
    <t>CANOPY</t>
  </si>
  <si>
    <t>RELIEVE</t>
  </si>
  <si>
    <t>Motion Preservation</t>
  </si>
  <si>
    <t>Cervical total disc replacement prosthesis</t>
  </si>
  <si>
    <t>ALTERA</t>
  </si>
  <si>
    <t>PROTEX</t>
  </si>
  <si>
    <t>COALITION MIS</t>
  </si>
  <si>
    <t>Spinal trial implant</t>
  </si>
  <si>
    <t>Orthopaedic surgical distractor</t>
  </si>
  <si>
    <t>Surgical screwdriver</t>
  </si>
  <si>
    <t>Universal Implant Removal Instruments</t>
  </si>
  <si>
    <t>Orthopaedic osteotome</t>
  </si>
  <si>
    <t>OCT Stabilization System</t>
  </si>
  <si>
    <t>Quartex</t>
  </si>
  <si>
    <t>COALITION AGX</t>
  </si>
  <si>
    <t>511917</t>
  </si>
  <si>
    <t>Mars</t>
  </si>
  <si>
    <t>38421</t>
  </si>
  <si>
    <t>1857</t>
  </si>
  <si>
    <t>Bone lever/elevator</t>
  </si>
  <si>
    <t>MAGNIFY</t>
  </si>
  <si>
    <t>MONUMENT</t>
  </si>
  <si>
    <t>INDEPENDENCE MIS</t>
  </si>
  <si>
    <t>Oblique Allograft Spacer</t>
  </si>
  <si>
    <t>Forge Oblique</t>
  </si>
  <si>
    <t>PLYMOUTH</t>
  </si>
  <si>
    <t>3658</t>
  </si>
  <si>
    <t>Light source adaptor</t>
  </si>
  <si>
    <t>SI-LOK</t>
  </si>
  <si>
    <t>PROTEX CT</t>
  </si>
  <si>
    <t>CORRIDOR</t>
  </si>
  <si>
    <t>CITADEL</t>
  </si>
  <si>
    <t>711966</t>
  </si>
  <si>
    <t>Laparoscopic access cannula</t>
  </si>
  <si>
    <t>13765</t>
  </si>
  <si>
    <t>TRUSS</t>
  </si>
  <si>
    <t>17663</t>
  </si>
  <si>
    <t>1376</t>
  </si>
  <si>
    <t>RISE-L</t>
  </si>
  <si>
    <t>17128</t>
  </si>
  <si>
    <t>18545</t>
  </si>
  <si>
    <t>Elsa ATP</t>
  </si>
  <si>
    <t>342531</t>
  </si>
  <si>
    <t>13452</t>
  </si>
  <si>
    <t>15466</t>
  </si>
  <si>
    <t>ZYFUSE</t>
  </si>
  <si>
    <t>5119</t>
  </si>
  <si>
    <t>1115</t>
  </si>
  <si>
    <t>UNIFY</t>
  </si>
  <si>
    <t>1067489</t>
  </si>
  <si>
    <t>Vertebral Compression Fractures</t>
  </si>
  <si>
    <t>Vertebral Compression Fracture System</t>
  </si>
  <si>
    <t>AFFIRM</t>
  </si>
  <si>
    <t>Fibreoptic light cable</t>
  </si>
  <si>
    <t>RETRIEVE</t>
  </si>
  <si>
    <t>Radiolucent PEEK Ports</t>
  </si>
  <si>
    <t>Mars Port</t>
  </si>
  <si>
    <t>11046</t>
  </si>
  <si>
    <t>Orthopaedic cement</t>
  </si>
  <si>
    <t>CONCORD</t>
  </si>
  <si>
    <t>1067481</t>
  </si>
  <si>
    <t>161</t>
  </si>
  <si>
    <t>Medical ruler</t>
  </si>
  <si>
    <t>6304</t>
  </si>
  <si>
    <t>14858</t>
  </si>
  <si>
    <t>12455</t>
  </si>
  <si>
    <t>59455</t>
  </si>
  <si>
    <t>11141</t>
  </si>
  <si>
    <t>5119634</t>
  </si>
  <si>
    <t>SILC</t>
  </si>
  <si>
    <t>1067444</t>
  </si>
  <si>
    <t>18282</t>
  </si>
  <si>
    <t>5119644</t>
  </si>
  <si>
    <t>11048</t>
  </si>
  <si>
    <t>5119204</t>
  </si>
  <si>
    <t>5119203</t>
  </si>
  <si>
    <t>5119205</t>
  </si>
  <si>
    <t>15416</t>
  </si>
  <si>
    <t>18234</t>
  </si>
  <si>
    <t>31281527</t>
  </si>
  <si>
    <t>194634</t>
  </si>
  <si>
    <t>62411</t>
  </si>
  <si>
    <t>11082</t>
  </si>
  <si>
    <t>1134511</t>
  </si>
  <si>
    <t>59461</t>
  </si>
  <si>
    <t>524</t>
  </si>
  <si>
    <t>LATIS</t>
  </si>
  <si>
    <t>1067434</t>
  </si>
  <si>
    <t>7119707</t>
  </si>
  <si>
    <t>39413</t>
  </si>
  <si>
    <t>112026</t>
  </si>
  <si>
    <t>1301</t>
  </si>
  <si>
    <t>1119163</t>
  </si>
  <si>
    <t>1119122</t>
  </si>
  <si>
    <t>78538</t>
  </si>
  <si>
    <t>Bone rasp</t>
  </si>
  <si>
    <t>1128121</t>
  </si>
  <si>
    <t>3128128</t>
  </si>
  <si>
    <t>11281211</t>
  </si>
  <si>
    <t>19496</t>
  </si>
  <si>
    <t>1119022</t>
  </si>
  <si>
    <t>SIGNIFY</t>
  </si>
  <si>
    <t>511915</t>
  </si>
  <si>
    <t>13767</t>
  </si>
  <si>
    <t>Surgical retractor/retraction system blade</t>
  </si>
  <si>
    <t>Orthopaedic surgical procedure kit</t>
  </si>
  <si>
    <t>1128141</t>
  </si>
  <si>
    <t>5119755</t>
  </si>
  <si>
    <t>18546</t>
  </si>
  <si>
    <t>111955</t>
  </si>
  <si>
    <t>59485</t>
  </si>
  <si>
    <t>714606</t>
  </si>
  <si>
    <t>67535</t>
  </si>
  <si>
    <t>1067187</t>
  </si>
  <si>
    <t>Orthopaedic rod reducer</t>
  </si>
  <si>
    <t>38463</t>
  </si>
  <si>
    <t>Trauma</t>
  </si>
  <si>
    <t>Ankle / Shoulder</t>
  </si>
  <si>
    <t>Internal orthopaedic fixation system</t>
  </si>
  <si>
    <t>ANTHEM</t>
  </si>
  <si>
    <t>113620</t>
  </si>
  <si>
    <t>Amnion Patch</t>
  </si>
  <si>
    <t>Viashield</t>
  </si>
  <si>
    <t>Broselow</t>
  </si>
  <si>
    <t>12457</t>
  </si>
  <si>
    <t>193</t>
  </si>
  <si>
    <t>1067173</t>
  </si>
  <si>
    <t>1067186</t>
  </si>
  <si>
    <t>3128148</t>
  </si>
  <si>
    <t>5146143</t>
  </si>
  <si>
    <t>5146188</t>
  </si>
  <si>
    <t>5146654</t>
  </si>
  <si>
    <t>712025</t>
  </si>
  <si>
    <t>11362411</t>
  </si>
  <si>
    <t>1134518</t>
  </si>
  <si>
    <t>5119664</t>
  </si>
  <si>
    <t>5146198</t>
  </si>
  <si>
    <t>5146643</t>
  </si>
  <si>
    <t>5146644</t>
  </si>
  <si>
    <t>Balloon kyphoplasty kit</t>
  </si>
  <si>
    <t>SHIELD</t>
  </si>
  <si>
    <t>61051</t>
  </si>
  <si>
    <t>38401</t>
  </si>
  <si>
    <t>Bone marker</t>
  </si>
  <si>
    <t>5146144</t>
  </si>
  <si>
    <t>5146664</t>
  </si>
  <si>
    <t>3136401</t>
  </si>
  <si>
    <t>MICROFUSE</t>
  </si>
  <si>
    <t>11541</t>
  </si>
  <si>
    <t>11197</t>
  </si>
  <si>
    <t>184073</t>
  </si>
  <si>
    <t>1067445</t>
  </si>
  <si>
    <t>18835</t>
  </si>
  <si>
    <t>1841</t>
  </si>
  <si>
    <t>585364</t>
  </si>
  <si>
    <t>18547</t>
  </si>
  <si>
    <t>18845</t>
  </si>
  <si>
    <t>16102</t>
  </si>
  <si>
    <t>65012</t>
  </si>
  <si>
    <t>1067453</t>
  </si>
  <si>
    <t>Cellular Allograft</t>
  </si>
  <si>
    <t>Viacell</t>
  </si>
  <si>
    <t>11132</t>
  </si>
  <si>
    <t>1762</t>
  </si>
  <si>
    <t>7119708</t>
  </si>
  <si>
    <t>7119715</t>
  </si>
  <si>
    <t>64301</t>
  </si>
  <si>
    <t>Orthopaedic retractor</t>
  </si>
  <si>
    <t>64303</t>
  </si>
  <si>
    <t>Bone curette</t>
  </si>
  <si>
    <t>64304</t>
  </si>
  <si>
    <t>64306</t>
  </si>
  <si>
    <t>69822</t>
  </si>
  <si>
    <t>14854</t>
  </si>
  <si>
    <t>64309</t>
  </si>
  <si>
    <t>113452</t>
  </si>
  <si>
    <t>50421</t>
  </si>
  <si>
    <t>51191</t>
  </si>
  <si>
    <t>1134512</t>
  </si>
  <si>
    <t>64307</t>
  </si>
  <si>
    <t>Orthopaedic rongeur</t>
  </si>
  <si>
    <t>18151</t>
  </si>
  <si>
    <t>5119123</t>
  </si>
  <si>
    <t>1105</t>
  </si>
  <si>
    <t>69821</t>
  </si>
  <si>
    <t>368</t>
  </si>
  <si>
    <t>5945</t>
  </si>
  <si>
    <t>7134711</t>
  </si>
  <si>
    <t>7134714</t>
  </si>
  <si>
    <t>1395</t>
  </si>
  <si>
    <t>1067011</t>
  </si>
  <si>
    <t>706771</t>
  </si>
  <si>
    <t>7067708</t>
  </si>
  <si>
    <t>7067709</t>
  </si>
  <si>
    <t>59416</t>
  </si>
  <si>
    <t>1067135</t>
  </si>
  <si>
    <t>1067223</t>
  </si>
  <si>
    <t>7067705</t>
  </si>
  <si>
    <t>1067224</t>
  </si>
  <si>
    <t>7067706</t>
  </si>
  <si>
    <t>16835</t>
  </si>
  <si>
    <t>106701</t>
  </si>
  <si>
    <t>68833</t>
  </si>
  <si>
    <t>1134809</t>
  </si>
  <si>
    <t>1134527</t>
  </si>
  <si>
    <t>1067486</t>
  </si>
  <si>
    <t>1134516</t>
  </si>
  <si>
    <t>1134</t>
  </si>
  <si>
    <t>1067478</t>
  </si>
  <si>
    <t>1119071</t>
  </si>
  <si>
    <t>Surgical mallet</t>
  </si>
  <si>
    <t>11542</t>
  </si>
  <si>
    <t>163</t>
  </si>
  <si>
    <t>1067707</t>
  </si>
  <si>
    <t>1119995</t>
  </si>
  <si>
    <t>GATEWAY</t>
  </si>
  <si>
    <t>11602</t>
  </si>
  <si>
    <t>31612</t>
  </si>
  <si>
    <t>1067477</t>
  </si>
  <si>
    <t>1067487</t>
  </si>
  <si>
    <t>1119073</t>
  </si>
  <si>
    <t>5119565</t>
  </si>
  <si>
    <t>69835</t>
  </si>
  <si>
    <t>14837</t>
  </si>
  <si>
    <t>1134513</t>
  </si>
  <si>
    <t>14814</t>
  </si>
  <si>
    <t>59792</t>
  </si>
  <si>
    <t>1134517</t>
  </si>
  <si>
    <t>14833</t>
  </si>
  <si>
    <t>Open-surgery dissector</t>
  </si>
  <si>
    <t>63261</t>
  </si>
  <si>
    <t>6326</t>
  </si>
  <si>
    <t>1134505</t>
  </si>
  <si>
    <t>1067466</t>
  </si>
  <si>
    <t>38462</t>
  </si>
  <si>
    <t>38461</t>
  </si>
  <si>
    <t>17664</t>
  </si>
  <si>
    <t>16161</t>
  </si>
  <si>
    <t>5119765</t>
  </si>
  <si>
    <t>5119178</t>
  </si>
  <si>
    <t>14817</t>
  </si>
  <si>
    <t>59761</t>
  </si>
  <si>
    <t>SUSTAIN-IR</t>
  </si>
  <si>
    <t>7067704</t>
  </si>
  <si>
    <t>37598</t>
  </si>
  <si>
    <t>3145161</t>
  </si>
  <si>
    <t>3145261</t>
  </si>
  <si>
    <t>1067435</t>
  </si>
  <si>
    <t>1067023</t>
  </si>
  <si>
    <t>1119505</t>
  </si>
  <si>
    <t>16171</t>
  </si>
  <si>
    <t>11601</t>
  </si>
  <si>
    <t>3145171</t>
  </si>
  <si>
    <t>14853</t>
  </si>
  <si>
    <t>12453</t>
  </si>
  <si>
    <t>11533</t>
  </si>
  <si>
    <t>1949</t>
  </si>
  <si>
    <t>69851</t>
  </si>
  <si>
    <t>13016</t>
  </si>
  <si>
    <t>Manual orthopaedic bender</t>
  </si>
  <si>
    <t>13112</t>
  </si>
  <si>
    <t>1611</t>
  </si>
  <si>
    <t>67101</t>
  </si>
  <si>
    <t>113451</t>
  </si>
  <si>
    <t>1823</t>
  </si>
  <si>
    <t>1067227</t>
  </si>
  <si>
    <t>1067228</t>
  </si>
  <si>
    <t>1067196</t>
  </si>
  <si>
    <t>1067266</t>
  </si>
  <si>
    <t>511918</t>
  </si>
  <si>
    <t>375</t>
  </si>
  <si>
    <t>31611</t>
  </si>
  <si>
    <t>19454</t>
  </si>
  <si>
    <t>113454</t>
  </si>
  <si>
    <t>18254</t>
  </si>
  <si>
    <t>Interventional Pain Management</t>
  </si>
  <si>
    <t>18592</t>
  </si>
  <si>
    <t>18593</t>
  </si>
  <si>
    <t>18594</t>
  </si>
  <si>
    <t>1859</t>
  </si>
  <si>
    <t>18595</t>
  </si>
  <si>
    <t>504</t>
  </si>
  <si>
    <t>18588</t>
  </si>
  <si>
    <t>18591</t>
  </si>
  <si>
    <t>15049</t>
  </si>
  <si>
    <t>18418</t>
  </si>
  <si>
    <t>5119197</t>
  </si>
  <si>
    <t>1134507</t>
  </si>
  <si>
    <t>22498</t>
  </si>
  <si>
    <t>15491</t>
  </si>
  <si>
    <t>Inspious Process Spacer System </t>
  </si>
  <si>
    <t>5119198</t>
  </si>
  <si>
    <t>1613</t>
  </si>
  <si>
    <t>67661</t>
  </si>
  <si>
    <t>1941</t>
  </si>
  <si>
    <t>5119219</t>
  </si>
  <si>
    <t>5119285</t>
  </si>
  <si>
    <t>1067705</t>
  </si>
  <si>
    <t>Demineralized cancellous sponges</t>
  </si>
  <si>
    <t>Viasorb</t>
  </si>
  <si>
    <t>1067177</t>
  </si>
  <si>
    <t>11523</t>
  </si>
  <si>
    <t>115522</t>
  </si>
  <si>
    <t>5119464</t>
  </si>
  <si>
    <t>3753</t>
  </si>
  <si>
    <t>Surgical torque wrench</t>
  </si>
  <si>
    <t>1119507</t>
  </si>
  <si>
    <t>7119515</t>
  </si>
  <si>
    <t>111908</t>
  </si>
  <si>
    <t>187</t>
  </si>
  <si>
    <t>1067285</t>
  </si>
  <si>
    <t>1067289</t>
  </si>
  <si>
    <t>36505</t>
  </si>
  <si>
    <t>1524</t>
  </si>
  <si>
    <t>3650</t>
  </si>
  <si>
    <t>18815</t>
  </si>
  <si>
    <t>6119006</t>
  </si>
  <si>
    <t>10677</t>
  </si>
  <si>
    <t>37506</t>
  </si>
  <si>
    <t>11723</t>
  </si>
  <si>
    <t>37536</t>
  </si>
  <si>
    <t>1041854</t>
  </si>
  <si>
    <t>11011</t>
  </si>
  <si>
    <t>11142</t>
  </si>
  <si>
    <t>7120</t>
  </si>
  <si>
    <t>1134506</t>
  </si>
  <si>
    <t>6134005</t>
  </si>
  <si>
    <t>375645</t>
  </si>
  <si>
    <t>1520</t>
  </si>
  <si>
    <t>1517</t>
  </si>
  <si>
    <t>1944</t>
  </si>
  <si>
    <t>18805</t>
  </si>
  <si>
    <t>56123</t>
  </si>
  <si>
    <t>6884</t>
  </si>
  <si>
    <t>104113</t>
  </si>
  <si>
    <t>178</t>
  </si>
  <si>
    <t>REVLOK</t>
  </si>
  <si>
    <t>7067504</t>
  </si>
  <si>
    <t>13651</t>
  </si>
  <si>
    <t>5146663</t>
  </si>
  <si>
    <t>7119704</t>
  </si>
  <si>
    <t>78585</t>
  </si>
  <si>
    <t>78588</t>
  </si>
  <si>
    <t>78536</t>
  </si>
  <si>
    <t>78589</t>
  </si>
  <si>
    <t>1119084</t>
  </si>
  <si>
    <t>59494</t>
  </si>
  <si>
    <t>78586</t>
  </si>
  <si>
    <t>78584</t>
  </si>
  <si>
    <t>78593</t>
  </si>
  <si>
    <t>78591</t>
  </si>
  <si>
    <t>15568</t>
  </si>
  <si>
    <t>15561</t>
  </si>
  <si>
    <t>15566</t>
  </si>
  <si>
    <t>37588</t>
  </si>
  <si>
    <t>706765</t>
  </si>
  <si>
    <t>78587</t>
  </si>
  <si>
    <t>78594</t>
  </si>
  <si>
    <t>78537</t>
  </si>
  <si>
    <t>7119706</t>
  </si>
  <si>
    <t>78541</t>
  </si>
  <si>
    <t>78592</t>
  </si>
  <si>
    <t>1549</t>
  </si>
  <si>
    <t>78595</t>
  </si>
  <si>
    <t>5146653</t>
  </si>
  <si>
    <t>594245</t>
  </si>
  <si>
    <t>15569</t>
  </si>
  <si>
    <t>15551</t>
  </si>
  <si>
    <t>810302</t>
  </si>
  <si>
    <t>5119735</t>
  </si>
  <si>
    <t>18255</t>
  </si>
  <si>
    <t>78535</t>
  </si>
  <si>
    <t>78543</t>
  </si>
  <si>
    <t>365507</t>
  </si>
  <si>
    <t>14857</t>
  </si>
  <si>
    <t>16158</t>
  </si>
  <si>
    <t>13464</t>
  </si>
  <si>
    <t>39403</t>
  </si>
  <si>
    <t>357</t>
  </si>
  <si>
    <t>1041354</t>
  </si>
  <si>
    <t>13761</t>
  </si>
  <si>
    <t>51191431S</t>
  </si>
  <si>
    <t>5119079</t>
  </si>
  <si>
    <t>137</t>
  </si>
  <si>
    <t>Medullary canal orthopaedic reamer</t>
  </si>
  <si>
    <t>5119676</t>
  </si>
  <si>
    <t>13766</t>
  </si>
  <si>
    <t>63651</t>
  </si>
  <si>
    <t>5119074</t>
  </si>
  <si>
    <t>69832</t>
  </si>
  <si>
    <t>10964</t>
  </si>
  <si>
    <t>18277</t>
  </si>
  <si>
    <t>712024</t>
  </si>
  <si>
    <t>1067199</t>
  </si>
  <si>
    <t>10953</t>
  </si>
  <si>
    <t>10951</t>
  </si>
  <si>
    <t>6138125</t>
  </si>
  <si>
    <t>6138146</t>
  </si>
  <si>
    <t>5119078</t>
  </si>
  <si>
    <t>104112</t>
  </si>
  <si>
    <t>1067156</t>
  </si>
  <si>
    <t>152144S</t>
  </si>
  <si>
    <t>6138127</t>
  </si>
  <si>
    <t>6138147</t>
  </si>
  <si>
    <t>Midline Retractor System</t>
  </si>
  <si>
    <t>Mars Midline</t>
  </si>
  <si>
    <t>10954</t>
  </si>
  <si>
    <t>6655</t>
  </si>
  <si>
    <t>15556</t>
  </si>
  <si>
    <t>1128</t>
  </si>
  <si>
    <t>6138</t>
  </si>
  <si>
    <t>6138123</t>
  </si>
  <si>
    <t>6138124</t>
  </si>
  <si>
    <t>6138143</t>
  </si>
  <si>
    <t>6138144</t>
  </si>
  <si>
    <t>1134504</t>
  </si>
  <si>
    <t>1041543</t>
  </si>
  <si>
    <t>1041554</t>
  </si>
  <si>
    <t>1067181</t>
  </si>
  <si>
    <t>1940</t>
  </si>
  <si>
    <t>23451</t>
  </si>
  <si>
    <t>30466</t>
  </si>
  <si>
    <t>712026</t>
  </si>
  <si>
    <t>104134</t>
  </si>
  <si>
    <t>10419</t>
  </si>
  <si>
    <t>171</t>
  </si>
  <si>
    <t>5119267</t>
  </si>
  <si>
    <t>5119555</t>
  </si>
  <si>
    <t>5119266</t>
  </si>
  <si>
    <t>1067122</t>
  </si>
  <si>
    <t>7119</t>
  </si>
  <si>
    <t>706763</t>
  </si>
  <si>
    <t>1527</t>
  </si>
  <si>
    <t>1067171</t>
  </si>
  <si>
    <t>113453</t>
  </si>
  <si>
    <t>12458</t>
  </si>
  <si>
    <t>104154</t>
  </si>
  <si>
    <t>1041544</t>
  </si>
  <si>
    <t>113455</t>
  </si>
  <si>
    <t>59782</t>
  </si>
  <si>
    <t>5146</t>
  </si>
  <si>
    <t>5119268</t>
  </si>
  <si>
    <t>1067299</t>
  </si>
  <si>
    <t>1067179</t>
  </si>
  <si>
    <t>37578</t>
  </si>
  <si>
    <t>1128151</t>
  </si>
  <si>
    <t>5119265</t>
  </si>
  <si>
    <t>714601</t>
  </si>
  <si>
    <t>7171551</t>
  </si>
  <si>
    <t>65002</t>
  </si>
  <si>
    <t>1134535</t>
  </si>
  <si>
    <t>19712</t>
  </si>
  <si>
    <t>1119615</t>
  </si>
  <si>
    <t>7853</t>
  </si>
  <si>
    <t>1134618</t>
  </si>
  <si>
    <t>150388</t>
  </si>
  <si>
    <t>59414</t>
  </si>
  <si>
    <t>59456</t>
  </si>
  <si>
    <t>3128158</t>
  </si>
  <si>
    <t>1821</t>
  </si>
  <si>
    <t>5146553</t>
  </si>
  <si>
    <t>5119444</t>
  </si>
  <si>
    <t>7134515</t>
  </si>
  <si>
    <t>7134518</t>
  </si>
  <si>
    <t>713454</t>
  </si>
  <si>
    <t>1134613</t>
  </si>
  <si>
    <t>10961</t>
  </si>
  <si>
    <t>712023</t>
  </si>
  <si>
    <t>10952</t>
  </si>
  <si>
    <t>1120373</t>
  </si>
  <si>
    <t>1119028</t>
  </si>
  <si>
    <t>1171652</t>
  </si>
  <si>
    <t>10967</t>
  </si>
  <si>
    <t>13467</t>
  </si>
  <si>
    <t>1067706</t>
  </si>
  <si>
    <t>1067225</t>
  </si>
  <si>
    <t>1614</t>
  </si>
  <si>
    <t>60242</t>
  </si>
  <si>
    <t>60481</t>
  </si>
  <si>
    <t>30423</t>
  </si>
  <si>
    <t>1119036</t>
  </si>
  <si>
    <t>5146563</t>
  </si>
  <si>
    <t>10299</t>
  </si>
  <si>
    <t>1134614</t>
  </si>
  <si>
    <t>10965</t>
  </si>
  <si>
    <t>1067194</t>
  </si>
  <si>
    <t>10968</t>
  </si>
  <si>
    <t>17172</t>
  </si>
  <si>
    <t>1067264</t>
  </si>
  <si>
    <t>1067473</t>
  </si>
  <si>
    <t>111972</t>
  </si>
  <si>
    <t>1067288</t>
  </si>
  <si>
    <t>7855</t>
  </si>
  <si>
    <t>1067297</t>
  </si>
  <si>
    <t>65014</t>
  </si>
  <si>
    <t>7854</t>
  </si>
  <si>
    <t>5146153</t>
  </si>
  <si>
    <t>10674</t>
  </si>
  <si>
    <t>78547</t>
  </si>
  <si>
    <t>78548</t>
  </si>
  <si>
    <t>78545</t>
  </si>
  <si>
    <t>5146191</t>
  </si>
  <si>
    <t>13748</t>
  </si>
  <si>
    <t>712022</t>
  </si>
  <si>
    <t>18408</t>
  </si>
  <si>
    <t>1041352</t>
  </si>
  <si>
    <t>15425</t>
  </si>
  <si>
    <t>12495</t>
  </si>
  <si>
    <t>3145271</t>
  </si>
  <si>
    <t>15499</t>
  </si>
  <si>
    <t>7857</t>
  </si>
  <si>
    <t>56131</t>
  </si>
  <si>
    <t>1041342</t>
  </si>
  <si>
    <t>1067203</t>
  </si>
  <si>
    <t>18202</t>
  </si>
  <si>
    <t>1067287</t>
  </si>
  <si>
    <t>15502</t>
  </si>
  <si>
    <t>104192</t>
  </si>
  <si>
    <t>7134708</t>
  </si>
  <si>
    <t>1119132</t>
  </si>
  <si>
    <t>7134707</t>
  </si>
  <si>
    <t>7119606</t>
  </si>
  <si>
    <t>1067211</t>
  </si>
  <si>
    <t>5146533</t>
  </si>
  <si>
    <t>5146543</t>
  </si>
  <si>
    <t>5146564</t>
  </si>
  <si>
    <t>1067291</t>
  </si>
  <si>
    <t>78546</t>
  </si>
  <si>
    <t>1067281</t>
  </si>
  <si>
    <t>1067118</t>
  </si>
  <si>
    <t>1067217</t>
  </si>
  <si>
    <t>3758</t>
  </si>
  <si>
    <t>7119709</t>
  </si>
  <si>
    <t>1067218</t>
  </si>
  <si>
    <t>1067167</t>
  </si>
  <si>
    <t>106763</t>
  </si>
  <si>
    <t>78542</t>
  </si>
  <si>
    <t>78539</t>
  </si>
  <si>
    <t>1067286</t>
  </si>
  <si>
    <t>1067188</t>
  </si>
  <si>
    <t>106765</t>
  </si>
  <si>
    <t>78549</t>
  </si>
  <si>
    <t>1119052</t>
  </si>
  <si>
    <t>1067275</t>
  </si>
  <si>
    <t>711964</t>
  </si>
  <si>
    <t>1041363</t>
  </si>
  <si>
    <t>1067114</t>
  </si>
  <si>
    <t>1067193</t>
  </si>
  <si>
    <t>5146554</t>
  </si>
  <si>
    <t>1102801</t>
  </si>
  <si>
    <t>5146665</t>
  </si>
  <si>
    <t>711951</t>
  </si>
  <si>
    <t>1067115</t>
  </si>
  <si>
    <t>1067226</t>
  </si>
  <si>
    <t>37593</t>
  </si>
  <si>
    <t>1119506</t>
  </si>
  <si>
    <t>1067468</t>
  </si>
  <si>
    <t>5119645</t>
  </si>
  <si>
    <t>188455</t>
  </si>
  <si>
    <t>13762</t>
  </si>
  <si>
    <t>365506</t>
  </si>
  <si>
    <t>69842</t>
  </si>
  <si>
    <t>1067704</t>
  </si>
  <si>
    <t>67671</t>
  </si>
  <si>
    <t>5119465</t>
  </si>
  <si>
    <t>3136461</t>
  </si>
  <si>
    <t>111953</t>
  </si>
  <si>
    <t>64302</t>
  </si>
  <si>
    <t>6431</t>
  </si>
  <si>
    <t>64311</t>
  </si>
  <si>
    <t>64312</t>
  </si>
  <si>
    <t>11054</t>
  </si>
  <si>
    <t>14838</t>
  </si>
  <si>
    <t>Navigation System</t>
  </si>
  <si>
    <t>ExcelsiusGPS</t>
  </si>
  <si>
    <t>139522S</t>
  </si>
  <si>
    <t>1119098</t>
  </si>
  <si>
    <t>112411</t>
  </si>
  <si>
    <t>106764</t>
  </si>
  <si>
    <t>124896</t>
  </si>
  <si>
    <t>66341</t>
  </si>
  <si>
    <t>3145181</t>
  </si>
  <si>
    <t>11712</t>
  </si>
  <si>
    <t>61635</t>
  </si>
  <si>
    <t>62432</t>
  </si>
  <si>
    <t>1067452</t>
  </si>
  <si>
    <t>Anterior Retractor System</t>
  </si>
  <si>
    <t>Mars Anterior</t>
  </si>
  <si>
    <t>1134519</t>
  </si>
  <si>
    <t>152377S</t>
  </si>
  <si>
    <t>11592</t>
  </si>
  <si>
    <t>59484</t>
  </si>
  <si>
    <t>7119505</t>
  </si>
  <si>
    <t>78533</t>
  </si>
  <si>
    <t>7859</t>
  </si>
  <si>
    <t>10257</t>
  </si>
  <si>
    <t>101</t>
  </si>
  <si>
    <t>23499</t>
  </si>
  <si>
    <t>68432</t>
  </si>
  <si>
    <t>5119077</t>
  </si>
  <si>
    <t>194834</t>
  </si>
  <si>
    <t>6138126</t>
  </si>
  <si>
    <t>6138145</t>
  </si>
  <si>
    <t>1513</t>
  </si>
  <si>
    <t>12442</t>
  </si>
  <si>
    <t>3754</t>
  </si>
  <si>
    <t>1305</t>
  </si>
  <si>
    <t>1067715</t>
  </si>
  <si>
    <t>1119987</t>
  </si>
  <si>
    <t>13701</t>
  </si>
  <si>
    <t>713455</t>
  </si>
  <si>
    <t>113</t>
  </si>
  <si>
    <t>10671</t>
  </si>
  <si>
    <t>15071</t>
  </si>
  <si>
    <t>1119029</t>
  </si>
  <si>
    <t>1134805</t>
  </si>
  <si>
    <t>1067229</t>
  </si>
  <si>
    <t>78544</t>
  </si>
  <si>
    <t>5119454</t>
  </si>
  <si>
    <t>1041984</t>
  </si>
  <si>
    <t>18276</t>
  </si>
  <si>
    <t>19724</t>
  </si>
  <si>
    <t>63253</t>
  </si>
  <si>
    <t>63266</t>
  </si>
  <si>
    <t>31281</t>
  </si>
  <si>
    <t>Product Category</t>
  </si>
  <si>
    <t>Total Spend - Total US</t>
  </si>
  <si>
    <t>Total Volume - Total US</t>
  </si>
  <si>
    <t>Surgical Instruments</t>
  </si>
  <si>
    <t>17192</t>
  </si>
  <si>
    <t>2018-08-01</t>
  </si>
  <si>
    <t>151564</t>
  </si>
  <si>
    <t>31281408</t>
  </si>
  <si>
    <t>FLEXUS™</t>
  </si>
  <si>
    <t>150531</t>
  </si>
  <si>
    <t>194246</t>
  </si>
  <si>
    <t>585166</t>
  </si>
  <si>
    <t>21711005</t>
  </si>
  <si>
    <t>602500</t>
  </si>
  <si>
    <t>2018-09-01</t>
  </si>
  <si>
    <t>151513</t>
  </si>
  <si>
    <t>124440</t>
  </si>
  <si>
    <t>194925</t>
  </si>
  <si>
    <t>71715023</t>
  </si>
  <si>
    <t>10419803</t>
  </si>
  <si>
    <t>10419813</t>
  </si>
  <si>
    <t>Estimated total Sales in DB in FY 4Q18</t>
  </si>
  <si>
    <t>Estimated total sold in FY 4Q18</t>
  </si>
  <si>
    <t>T118</t>
  </si>
  <si>
    <t>T119</t>
  </si>
  <si>
    <t>T120</t>
  </si>
  <si>
    <t>Q418</t>
  </si>
  <si>
    <t>2018-10-01</t>
  </si>
  <si>
    <t>70678956</t>
  </si>
  <si>
    <t>11197064</t>
  </si>
  <si>
    <t>113450</t>
  </si>
  <si>
    <t>155137</t>
  </si>
  <si>
    <t>10672046</t>
  </si>
  <si>
    <t>5119153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quot;$&quot;#,##0_);\(&quot;$&quot;#,##0\)"/>
    <numFmt numFmtId="165" formatCode="&quot;$&quot;#,##0_);[Red]\(&quot;$&quot;#,##0\)"/>
    <numFmt numFmtId="166" formatCode="&quot;$&quot;#,##0.00_);\(&quot;$&quot;#,##0.00\)"/>
    <numFmt numFmtId="167" formatCode="&quot;$&quot;#,##0.00_);[Red]\(&quot;$&quot;#,##0.00\)"/>
    <numFmt numFmtId="168" formatCode="_(* #,##0_);_(* \(#,##0\);_(* &quot;-&quot;_);_(@_)"/>
    <numFmt numFmtId="169" formatCode="_(&quot;$&quot;* #,##0.00_);_(&quot;$&quot;* \(#,##0.00\);_(&quot;$&quot;* &quot;-&quot;??_);_(@_)"/>
    <numFmt numFmtId="170" formatCode="_(* #,##0.00_);_(* \(#,##0.00\);_(* &quot;-&quot;??_);_(@_)"/>
    <numFmt numFmtId="171" formatCode="[$-409]mmm\-yy;@"/>
    <numFmt numFmtId="172" formatCode="0.0%"/>
    <numFmt numFmtId="173" formatCode="_(* #,##0_);_(* \(#,##0\);_(* &quot;-&quot;??_);_(@_)"/>
    <numFmt numFmtId="174" formatCode="0.0000000000000%"/>
    <numFmt numFmtId="175" formatCode="#,##0.000000"/>
    <numFmt numFmtId="176" formatCode="0.00000000000000%"/>
    <numFmt numFmtId="177" formatCode="_(* #,##0.0000000_);_(* \(#,##0.0000000\);_(* &quot;-&quot;??_);_(@_)"/>
    <numFmt numFmtId="178" formatCode="&quot;$&quot;#,##0"/>
    <numFmt numFmtId="179" formatCode="0.0000%"/>
    <numFmt numFmtId="180" formatCode="_(&quot;$&quot;* #,##0_);_(&quot;$&quot;* \(#,##0\);_(&quot;$&quot;* &quot;-&quot;??_);_(@_)"/>
  </numFmts>
  <fonts count="21"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sz val="18"/>
      <color theme="3"/>
      <name val="Calibri Light"/>
      <family val="2"/>
      <scheme val="major"/>
    </font>
    <font>
      <sz val="9"/>
      <color indexed="81"/>
      <name val="Tahoma"/>
      <family val="2"/>
    </font>
    <font>
      <b/>
      <sz val="9"/>
      <color indexed="81"/>
      <name val="Tahoma"/>
      <family val="2"/>
    </font>
    <font>
      <sz val="11"/>
      <name val="Calibri"/>
      <family val="2"/>
      <scheme val="minor"/>
    </font>
    <font>
      <u val="singleAccounting"/>
      <sz val="11"/>
      <color theme="1"/>
      <name val="Calibri"/>
      <family val="2"/>
      <scheme val="minor"/>
    </font>
    <font>
      <b/>
      <i/>
      <sz val="11"/>
      <color theme="1"/>
      <name val="Calibri"/>
      <family val="2"/>
      <scheme val="minor"/>
    </font>
    <font>
      <b/>
      <sz val="11"/>
      <color theme="0"/>
      <name val="Calibri"/>
      <family val="2"/>
      <scheme val="minor"/>
    </font>
    <font>
      <sz val="11"/>
      <color rgb="FFFF0000"/>
      <name val="Calibri"/>
      <family val="2"/>
      <scheme val="minor"/>
    </font>
    <font>
      <b/>
      <sz val="11"/>
      <name val="Calibri"/>
      <family val="2"/>
      <scheme val="minor"/>
    </font>
    <font>
      <sz val="11"/>
      <color theme="0"/>
      <name val="Calibri"/>
      <family val="2"/>
      <scheme val="minor"/>
    </font>
    <font>
      <u/>
      <sz val="11"/>
      <color theme="10"/>
      <name val="Calibri"/>
      <family val="2"/>
      <scheme val="minor"/>
    </font>
    <font>
      <b/>
      <u/>
      <sz val="11"/>
      <color theme="1"/>
      <name val="Calibri"/>
      <family val="2"/>
      <scheme val="minor"/>
    </font>
    <font>
      <sz val="11"/>
      <color theme="4" tint="0.59999389629810485"/>
      <name val="Calibri"/>
      <family val="2"/>
      <scheme val="minor"/>
    </font>
    <font>
      <strike/>
      <sz val="11"/>
      <color rgb="FFFF0000"/>
      <name val="Calibri"/>
      <family val="2"/>
      <scheme val="minor"/>
    </font>
    <font>
      <sz val="11"/>
      <color rgb="FF0000FF"/>
      <name val="Calibri"/>
      <family val="2"/>
      <scheme val="minor"/>
    </font>
    <font>
      <b/>
      <i/>
      <sz val="11"/>
      <name val="Calibri"/>
      <family val="2"/>
      <scheme val="minor"/>
    </font>
    <font>
      <sz val="10"/>
      <color theme="1"/>
      <name val="Calibri"/>
      <family val="2"/>
      <scheme val="minor"/>
    </font>
  </fonts>
  <fills count="9">
    <fill>
      <patternFill patternType="none"/>
    </fill>
    <fill>
      <patternFill patternType="gray125"/>
    </fill>
    <fill>
      <patternFill patternType="solid">
        <fgColor rgb="FF92D050"/>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0" tint="-0.499984740745262"/>
        <bgColor indexed="64"/>
      </patternFill>
    </fill>
    <fill>
      <patternFill patternType="solid">
        <fgColor theme="0" tint="-0.249977111117893"/>
        <bgColor indexed="64"/>
      </patternFill>
    </fill>
    <fill>
      <patternFill patternType="solid">
        <fgColor rgb="FFFFFF00"/>
        <bgColor indexed="64"/>
      </patternFill>
    </fill>
    <fill>
      <patternFill patternType="solid">
        <fgColor theme="0"/>
        <bgColor indexed="64"/>
      </patternFill>
    </fill>
  </fills>
  <borders count="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style="medium">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thin">
        <color indexed="64"/>
      </bottom>
      <diagonal/>
    </border>
    <border>
      <left/>
      <right style="thin">
        <color indexed="64"/>
      </right>
      <top/>
      <bottom style="thin">
        <color indexed="64"/>
      </bottom>
      <diagonal/>
    </border>
  </borders>
  <cellStyleXfs count="8">
    <xf numFmtId="0" fontId="0" fillId="0" borderId="0"/>
    <xf numFmtId="1" fontId="1" fillId="0" borderId="0"/>
    <xf numFmtId="9" fontId="1"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171" fontId="4" fillId="0" borderId="0" applyNumberFormat="0" applyFill="0" applyBorder="0" applyAlignment="0" applyProtection="0"/>
    <xf numFmtId="0" fontId="14" fillId="0" borderId="0" applyNumberFormat="0" applyFill="0" applyBorder="0" applyAlignment="0" applyProtection="0"/>
    <xf numFmtId="0" fontId="20" fillId="0" borderId="0"/>
  </cellStyleXfs>
  <cellXfs count="222">
    <xf numFmtId="0" fontId="0" fillId="0" borderId="0" xfId="0"/>
    <xf numFmtId="9" fontId="0" fillId="0" borderId="0" xfId="2" applyFont="1"/>
    <xf numFmtId="171" fontId="0" fillId="0" borderId="0" xfId="0" applyNumberFormat="1" applyAlignment="1">
      <alignment horizontal="left"/>
    </xf>
    <xf numFmtId="171" fontId="3" fillId="0" borderId="0" xfId="0" applyNumberFormat="1" applyFont="1"/>
    <xf numFmtId="171" fontId="0" fillId="0" borderId="0" xfId="0" applyNumberFormat="1"/>
    <xf numFmtId="171" fontId="2" fillId="0" borderId="0" xfId="0" applyNumberFormat="1" applyFont="1"/>
    <xf numFmtId="0" fontId="0" fillId="0" borderId="0" xfId="0"/>
    <xf numFmtId="171" fontId="0" fillId="0" borderId="0" xfId="0" applyNumberFormat="1"/>
    <xf numFmtId="0" fontId="0" fillId="0" borderId="0" xfId="0" pivotButton="1"/>
    <xf numFmtId="2" fontId="0" fillId="0" borderId="0" xfId="0" applyNumberFormat="1"/>
    <xf numFmtId="1" fontId="0" fillId="0" borderId="0" xfId="0" applyNumberFormat="1"/>
    <xf numFmtId="0" fontId="0" fillId="0" borderId="1" xfId="0" applyBorder="1"/>
    <xf numFmtId="0" fontId="0" fillId="0" borderId="4" xfId="0" applyBorder="1"/>
    <xf numFmtId="0" fontId="0" fillId="0" borderId="0" xfId="0" applyAlignment="1">
      <alignment horizontal="center"/>
    </xf>
    <xf numFmtId="2" fontId="0" fillId="0" borderId="0" xfId="0" applyNumberFormat="1" applyAlignment="1">
      <alignment horizontal="center"/>
    </xf>
    <xf numFmtId="170" fontId="0" fillId="0" borderId="0" xfId="0" applyNumberFormat="1"/>
    <xf numFmtId="0" fontId="2" fillId="0" borderId="0" xfId="0" applyFont="1"/>
    <xf numFmtId="2" fontId="0" fillId="3" borderId="0" xfId="0" applyNumberFormat="1" applyFill="1"/>
    <xf numFmtId="0" fontId="0" fillId="3" borderId="0" xfId="0" applyFill="1"/>
    <xf numFmtId="170" fontId="0" fillId="3" borderId="0" xfId="3" applyFont="1" applyFill="1"/>
    <xf numFmtId="0" fontId="2" fillId="4" borderId="0" xfId="0" applyFont="1" applyFill="1"/>
    <xf numFmtId="170" fontId="8" fillId="3" borderId="0" xfId="3" applyFont="1" applyFill="1"/>
    <xf numFmtId="0" fontId="7" fillId="3" borderId="0" xfId="0" applyFont="1" applyFill="1"/>
    <xf numFmtId="1" fontId="9" fillId="3" borderId="0" xfId="0" applyNumberFormat="1" applyFont="1" applyFill="1"/>
    <xf numFmtId="0" fontId="0" fillId="4" borderId="0" xfId="0" applyFill="1"/>
    <xf numFmtId="172" fontId="1" fillId="3" borderId="0" xfId="0" applyNumberFormat="1" applyFont="1" applyFill="1"/>
    <xf numFmtId="0" fontId="2" fillId="3" borderId="0" xfId="0" applyFont="1" applyFill="1"/>
    <xf numFmtId="0" fontId="0" fillId="6" borderId="0" xfId="0" applyFill="1" applyAlignment="1">
      <alignment horizontal="right"/>
    </xf>
    <xf numFmtId="171" fontId="10" fillId="5" borderId="0" xfId="0" applyNumberFormat="1" applyFont="1" applyFill="1"/>
    <xf numFmtId="9" fontId="0" fillId="0" borderId="0" xfId="2" applyNumberFormat="1" applyFont="1" applyAlignment="1">
      <alignment horizontal="center"/>
    </xf>
    <xf numFmtId="0" fontId="2" fillId="6" borderId="0" xfId="0" applyFont="1" applyFill="1" applyAlignment="1">
      <alignment horizontal="center"/>
    </xf>
    <xf numFmtId="165" fontId="0" fillId="3" borderId="0" xfId="0" applyNumberFormat="1" applyFill="1"/>
    <xf numFmtId="165" fontId="0" fillId="0" borderId="0" xfId="0" applyNumberFormat="1" applyAlignment="1">
      <alignment horizontal="left" indent="1"/>
    </xf>
    <xf numFmtId="165" fontId="0" fillId="0" borderId="0" xfId="0" applyNumberFormat="1"/>
    <xf numFmtId="165" fontId="0" fillId="0" borderId="0" xfId="0" applyNumberFormat="1" applyAlignment="1">
      <alignment horizontal="center"/>
    </xf>
    <xf numFmtId="165" fontId="0" fillId="0" borderId="0" xfId="0" applyNumberFormat="1" applyFont="1" applyAlignment="1">
      <alignment horizontal="center"/>
    </xf>
    <xf numFmtId="3" fontId="0" fillId="0" borderId="0" xfId="0" applyNumberFormat="1" applyAlignment="1">
      <alignment horizontal="center"/>
    </xf>
    <xf numFmtId="3" fontId="0" fillId="0" borderId="0" xfId="0" applyNumberFormat="1"/>
    <xf numFmtId="0" fontId="0" fillId="2" borderId="1" xfId="0" applyFill="1" applyBorder="1"/>
    <xf numFmtId="0" fontId="0" fillId="0" borderId="3" xfId="0" applyBorder="1"/>
    <xf numFmtId="0" fontId="0" fillId="0" borderId="9" xfId="0" applyBorder="1"/>
    <xf numFmtId="9" fontId="0" fillId="0" borderId="10" xfId="2" applyFont="1" applyBorder="1"/>
    <xf numFmtId="0" fontId="0" fillId="0" borderId="0" xfId="0" applyBorder="1"/>
    <xf numFmtId="9" fontId="0" fillId="0" borderId="6" xfId="2" applyFont="1" applyBorder="1"/>
    <xf numFmtId="3" fontId="0" fillId="0" borderId="2" xfId="0" applyNumberFormat="1" applyBorder="1"/>
    <xf numFmtId="3" fontId="0" fillId="0" borderId="5" xfId="0" applyNumberFormat="1" applyBorder="1"/>
    <xf numFmtId="173" fontId="0" fillId="0" borderId="0" xfId="0" applyNumberFormat="1"/>
    <xf numFmtId="0" fontId="0" fillId="0" borderId="0" xfId="0" applyFill="1" applyBorder="1"/>
    <xf numFmtId="9" fontId="0" fillId="0" borderId="0" xfId="2" applyFont="1" applyFill="1" applyBorder="1"/>
    <xf numFmtId="173" fontId="0" fillId="0" borderId="0" xfId="3" applyNumberFormat="1" applyFont="1"/>
    <xf numFmtId="173" fontId="9" fillId="3" borderId="0" xfId="3" applyNumberFormat="1" applyFont="1" applyFill="1"/>
    <xf numFmtId="165" fontId="12" fillId="3" borderId="10" xfId="0" applyNumberFormat="1" applyFont="1" applyFill="1" applyBorder="1"/>
    <xf numFmtId="165" fontId="12" fillId="3" borderId="6" xfId="0" applyNumberFormat="1" applyFont="1" applyFill="1" applyBorder="1"/>
    <xf numFmtId="0" fontId="2" fillId="3" borderId="5" xfId="0" applyFont="1" applyFill="1" applyBorder="1"/>
    <xf numFmtId="165" fontId="0" fillId="3" borderId="10" xfId="0" applyNumberFormat="1" applyFill="1" applyBorder="1"/>
    <xf numFmtId="0" fontId="0" fillId="0" borderId="0" xfId="0" applyNumberFormat="1"/>
    <xf numFmtId="0" fontId="0" fillId="0" borderId="0" xfId="0" pivotButton="1" applyNumberFormat="1"/>
    <xf numFmtId="0" fontId="0" fillId="0" borderId="0" xfId="0" applyNumberFormat="1" applyAlignment="1">
      <alignment horizontal="left"/>
    </xf>
    <xf numFmtId="0" fontId="0" fillId="0" borderId="0" xfId="0" applyNumberFormat="1" applyAlignment="1">
      <alignment horizontal="left" indent="1"/>
    </xf>
    <xf numFmtId="0" fontId="11" fillId="0" borderId="0" xfId="0" applyFont="1"/>
    <xf numFmtId="2" fontId="0" fillId="0" borderId="0" xfId="0" quotePrefix="1" applyNumberFormat="1"/>
    <xf numFmtId="170" fontId="9" fillId="3" borderId="0" xfId="3" applyFont="1" applyFill="1"/>
    <xf numFmtId="173" fontId="0" fillId="0" borderId="0" xfId="0" applyNumberFormat="1" applyAlignment="1">
      <alignment horizontal="left" indent="1"/>
    </xf>
    <xf numFmtId="168" fontId="0" fillId="0" borderId="0" xfId="0" applyNumberFormat="1"/>
    <xf numFmtId="164" fontId="0" fillId="0" borderId="0" xfId="0" applyNumberFormat="1"/>
    <xf numFmtId="0" fontId="14" fillId="0" borderId="0" xfId="6"/>
    <xf numFmtId="0" fontId="15" fillId="0" borderId="0" xfId="0" applyFont="1"/>
    <xf numFmtId="0" fontId="13" fillId="0" borderId="0" xfId="0" applyFont="1"/>
    <xf numFmtId="172" fontId="13" fillId="0" borderId="0" xfId="2" applyNumberFormat="1" applyFont="1"/>
    <xf numFmtId="171" fontId="13" fillId="0" borderId="0" xfId="0" applyNumberFormat="1" applyFont="1"/>
    <xf numFmtId="17" fontId="0" fillId="0" borderId="0" xfId="0" applyNumberFormat="1" applyAlignment="1">
      <alignment horizontal="left"/>
    </xf>
    <xf numFmtId="0" fontId="16" fillId="0" borderId="0" xfId="0" applyFont="1"/>
    <xf numFmtId="0" fontId="2" fillId="3" borderId="0" xfId="0" applyFont="1" applyFill="1" applyAlignment="1">
      <alignment horizontal="center"/>
    </xf>
    <xf numFmtId="0" fontId="17" fillId="0" borderId="0" xfId="0" applyFont="1"/>
    <xf numFmtId="171" fontId="0" fillId="0" borderId="0" xfId="0" applyNumberFormat="1" applyBorder="1"/>
    <xf numFmtId="165" fontId="0" fillId="0" borderId="0" xfId="0" applyNumberFormat="1" applyBorder="1"/>
    <xf numFmtId="165" fontId="7" fillId="0" borderId="0" xfId="0" applyNumberFormat="1" applyFont="1" applyBorder="1"/>
    <xf numFmtId="9" fontId="7" fillId="0" borderId="0" xfId="2" applyFont="1" applyBorder="1"/>
    <xf numFmtId="173" fontId="0" fillId="0" borderId="0" xfId="3" applyNumberFormat="1" applyFont="1" applyBorder="1"/>
    <xf numFmtId="165" fontId="0" fillId="0" borderId="16" xfId="0" applyNumberFormat="1" applyBorder="1"/>
    <xf numFmtId="0" fontId="0" fillId="0" borderId="12" xfId="0" pivotButton="1" applyBorder="1"/>
    <xf numFmtId="0" fontId="0" fillId="0" borderId="13" xfId="0" pivotButton="1" applyBorder="1"/>
    <xf numFmtId="0" fontId="0" fillId="0" borderId="13" xfId="0" applyBorder="1"/>
    <xf numFmtId="0" fontId="0" fillId="0" borderId="14" xfId="0" applyBorder="1"/>
    <xf numFmtId="1" fontId="2" fillId="3" borderId="18" xfId="0" applyNumberFormat="1" applyFont="1" applyFill="1" applyBorder="1"/>
    <xf numFmtId="1" fontId="2" fillId="3" borderId="19" xfId="0" applyNumberFormat="1" applyFont="1" applyFill="1" applyBorder="1"/>
    <xf numFmtId="1" fontId="2" fillId="3" borderId="19" xfId="0" applyNumberFormat="1" applyFont="1" applyFill="1" applyBorder="1" applyAlignment="1">
      <alignment horizontal="right"/>
    </xf>
    <xf numFmtId="3" fontId="2" fillId="3" borderId="19" xfId="0" applyNumberFormat="1" applyFont="1" applyFill="1" applyBorder="1" applyAlignment="1">
      <alignment horizontal="center"/>
    </xf>
    <xf numFmtId="0" fontId="2" fillId="3" borderId="19" xfId="0" applyFont="1" applyFill="1" applyBorder="1" applyAlignment="1">
      <alignment horizontal="center"/>
    </xf>
    <xf numFmtId="3" fontId="2" fillId="3" borderId="20" xfId="0" applyNumberFormat="1" applyFont="1" applyFill="1" applyBorder="1" applyAlignment="1">
      <alignment horizontal="center"/>
    </xf>
    <xf numFmtId="0" fontId="0" fillId="0" borderId="17" xfId="0" pivotButton="1" applyBorder="1"/>
    <xf numFmtId="0" fontId="0" fillId="0" borderId="18" xfId="0" pivotButton="1" applyBorder="1"/>
    <xf numFmtId="171" fontId="0" fillId="0" borderId="22" xfId="0" applyNumberFormat="1" applyBorder="1" applyAlignment="1">
      <alignment horizontal="left"/>
    </xf>
    <xf numFmtId="171" fontId="0" fillId="0" borderId="23" xfId="0" applyNumberFormat="1" applyBorder="1" applyAlignment="1">
      <alignment horizontal="left"/>
    </xf>
    <xf numFmtId="171" fontId="0" fillId="0" borderId="21" xfId="0" applyNumberFormat="1" applyBorder="1" applyAlignment="1">
      <alignment horizontal="left"/>
    </xf>
    <xf numFmtId="10" fontId="0" fillId="0" borderId="0" xfId="2" applyNumberFormat="1" applyFont="1" applyFill="1" applyBorder="1"/>
    <xf numFmtId="170" fontId="1" fillId="3" borderId="0" xfId="3" applyFont="1" applyFill="1"/>
    <xf numFmtId="164" fontId="18" fillId="0" borderId="0" xfId="0" applyNumberFormat="1" applyFont="1" applyFill="1" applyBorder="1"/>
    <xf numFmtId="164" fontId="18" fillId="0" borderId="0" xfId="3" applyNumberFormat="1" applyFont="1" applyFill="1" applyBorder="1"/>
    <xf numFmtId="164" fontId="18" fillId="0" borderId="0" xfId="2" applyNumberFormat="1" applyFont="1" applyFill="1" applyBorder="1"/>
    <xf numFmtId="164" fontId="0" fillId="0" borderId="3" xfId="3" applyNumberFormat="1" applyFont="1" applyFill="1" applyBorder="1"/>
    <xf numFmtId="164" fontId="0" fillId="2" borderId="6" xfId="4" applyNumberFormat="1" applyFont="1" applyFill="1" applyBorder="1"/>
    <xf numFmtId="164" fontId="0" fillId="0" borderId="3" xfId="3" applyNumberFormat="1" applyFont="1" applyBorder="1"/>
    <xf numFmtId="9" fontId="0" fillId="0" borderId="0" xfId="0" applyNumberFormat="1"/>
    <xf numFmtId="0" fontId="0" fillId="0" borderId="7" xfId="3" applyNumberFormat="1" applyFont="1" applyBorder="1"/>
    <xf numFmtId="164" fontId="0" fillId="0" borderId="0" xfId="3" applyNumberFormat="1" applyFont="1" applyAlignment="1">
      <alignment horizontal="center"/>
    </xf>
    <xf numFmtId="0" fontId="0" fillId="0" borderId="1" xfId="0" applyFill="1" applyBorder="1"/>
    <xf numFmtId="0" fontId="0" fillId="0" borderId="4" xfId="0" applyFill="1" applyBorder="1"/>
    <xf numFmtId="0" fontId="0" fillId="0" borderId="0" xfId="0" quotePrefix="1"/>
    <xf numFmtId="174" fontId="0" fillId="0" borderId="0" xfId="0" applyNumberFormat="1"/>
    <xf numFmtId="175" fontId="0" fillId="0" borderId="0" xfId="0" applyNumberFormat="1"/>
    <xf numFmtId="176" fontId="0" fillId="0" borderId="0" xfId="0" applyNumberFormat="1"/>
    <xf numFmtId="177" fontId="0" fillId="0" borderId="0" xfId="3" applyNumberFormat="1" applyFont="1"/>
    <xf numFmtId="166" fontId="0" fillId="0" borderId="0" xfId="0" applyNumberFormat="1"/>
    <xf numFmtId="172" fontId="0" fillId="0" borderId="8" xfId="2" applyNumberFormat="1" applyFont="1" applyFill="1" applyBorder="1"/>
    <xf numFmtId="171" fontId="10" fillId="5" borderId="0" xfId="0" applyNumberFormat="1" applyFont="1" applyFill="1" applyAlignment="1">
      <alignment horizontal="center"/>
    </xf>
    <xf numFmtId="0" fontId="2" fillId="4" borderId="0" xfId="0" applyFont="1" applyFill="1" applyAlignment="1">
      <alignment horizontal="left"/>
    </xf>
    <xf numFmtId="171" fontId="0" fillId="3" borderId="0" xfId="0" applyNumberFormat="1" applyFont="1" applyFill="1" applyAlignment="1">
      <alignment horizontal="left"/>
    </xf>
    <xf numFmtId="171" fontId="7" fillId="3" borderId="0" xfId="0" applyNumberFormat="1" applyFont="1" applyFill="1" applyAlignment="1">
      <alignment horizontal="left"/>
    </xf>
    <xf numFmtId="0" fontId="2" fillId="4" borderId="0" xfId="0" applyFont="1" applyFill="1" applyAlignment="1">
      <alignment horizontal="right"/>
    </xf>
    <xf numFmtId="0" fontId="2" fillId="4" borderId="0" xfId="0" applyFont="1" applyFill="1" applyAlignment="1">
      <alignment horizontal="center"/>
    </xf>
    <xf numFmtId="0" fontId="0" fillId="3" borderId="0" xfId="0" applyFont="1" applyFill="1" applyAlignment="1">
      <alignment horizontal="center"/>
    </xf>
    <xf numFmtId="0" fontId="7" fillId="3" borderId="0" xfId="0" applyFont="1" applyFill="1" applyAlignment="1">
      <alignment horizontal="center"/>
    </xf>
    <xf numFmtId="0" fontId="0" fillId="3" borderId="0" xfId="0" applyFill="1" applyAlignment="1">
      <alignment horizontal="left"/>
    </xf>
    <xf numFmtId="164" fontId="0" fillId="3" borderId="0" xfId="3" applyNumberFormat="1" applyFont="1" applyFill="1"/>
    <xf numFmtId="164" fontId="7" fillId="3" borderId="0" xfId="3" applyNumberFormat="1" applyFont="1" applyFill="1"/>
    <xf numFmtId="164" fontId="17" fillId="3" borderId="0" xfId="3" applyNumberFormat="1" applyFont="1" applyFill="1"/>
    <xf numFmtId="0" fontId="0" fillId="3" borderId="0" xfId="0" applyFill="1" applyBorder="1" applyAlignment="1">
      <alignment horizontal="left"/>
    </xf>
    <xf numFmtId="164" fontId="7" fillId="3" borderId="0" xfId="3" applyNumberFormat="1" applyFont="1" applyFill="1" applyBorder="1"/>
    <xf numFmtId="164" fontId="17" fillId="3" borderId="0" xfId="3" applyNumberFormat="1" applyFont="1" applyFill="1" applyBorder="1"/>
    <xf numFmtId="170" fontId="0" fillId="3" borderId="0" xfId="3" applyFont="1" applyFill="1" applyBorder="1"/>
    <xf numFmtId="172" fontId="1" fillId="3" borderId="0" xfId="0" applyNumberFormat="1" applyFont="1" applyFill="1" applyBorder="1"/>
    <xf numFmtId="164" fontId="1" fillId="3" borderId="0" xfId="3" applyNumberFormat="1" applyFont="1" applyFill="1"/>
    <xf numFmtId="164" fontId="1" fillId="3" borderId="0" xfId="3" applyNumberFormat="1" applyFont="1" applyFill="1" applyBorder="1"/>
    <xf numFmtId="0" fontId="2" fillId="3" borderId="1" xfId="0" applyFont="1" applyFill="1" applyBorder="1"/>
    <xf numFmtId="9" fontId="0" fillId="3" borderId="0" xfId="2" applyFont="1" applyFill="1" applyAlignment="1">
      <alignment horizontal="right"/>
    </xf>
    <xf numFmtId="170" fontId="0" fillId="3" borderId="0" xfId="3" applyFont="1" applyFill="1" applyAlignment="1">
      <alignment horizontal="right"/>
    </xf>
    <xf numFmtId="164" fontId="0" fillId="0" borderId="3" xfId="4" applyNumberFormat="1" applyFont="1" applyFill="1" applyBorder="1"/>
    <xf numFmtId="164" fontId="0" fillId="0" borderId="6" xfId="4" applyNumberFormat="1" applyFont="1" applyFill="1" applyBorder="1"/>
    <xf numFmtId="0" fontId="7" fillId="3" borderId="0" xfId="0" applyFont="1" applyFill="1" applyBorder="1"/>
    <xf numFmtId="0" fontId="0" fillId="0" borderId="20" xfId="0" applyBorder="1"/>
    <xf numFmtId="165" fontId="18" fillId="3" borderId="0" xfId="0" applyNumberFormat="1" applyFont="1" applyFill="1"/>
    <xf numFmtId="9" fontId="0" fillId="0" borderId="0" xfId="2" applyNumberFormat="1" applyFont="1" applyFill="1" applyBorder="1"/>
    <xf numFmtId="39" fontId="7" fillId="3" borderId="0" xfId="3" applyNumberFormat="1" applyFont="1" applyFill="1" applyBorder="1" applyAlignment="1">
      <alignment horizontal="center"/>
    </xf>
    <xf numFmtId="165" fontId="9" fillId="3" borderId="11" xfId="3" applyNumberFormat="1" applyFont="1" applyFill="1" applyBorder="1"/>
    <xf numFmtId="3" fontId="2" fillId="0" borderId="1" xfId="0" applyNumberFormat="1" applyFont="1" applyBorder="1"/>
    <xf numFmtId="3" fontId="2" fillId="0" borderId="4" xfId="0" applyNumberFormat="1" applyFont="1" applyBorder="1"/>
    <xf numFmtId="173" fontId="15" fillId="0" borderId="0" xfId="3" applyNumberFormat="1" applyFont="1"/>
    <xf numFmtId="173" fontId="14" fillId="0" borderId="0" xfId="3" applyNumberFormat="1" applyFont="1"/>
    <xf numFmtId="173" fontId="0" fillId="0" borderId="0" xfId="0" pivotButton="1" applyNumberFormat="1"/>
    <xf numFmtId="173" fontId="0" fillId="0" borderId="0" xfId="0" applyNumberFormat="1" applyAlignment="1">
      <alignment horizontal="center"/>
    </xf>
    <xf numFmtId="170" fontId="0" fillId="0" borderId="0" xfId="3" applyFont="1"/>
    <xf numFmtId="170" fontId="0" fillId="7" borderId="0" xfId="3" applyFont="1" applyFill="1"/>
    <xf numFmtId="0" fontId="0" fillId="7" borderId="0" xfId="0" applyFill="1"/>
    <xf numFmtId="170" fontId="1" fillId="3" borderId="0" xfId="3" applyFont="1" applyFill="1" applyBorder="1"/>
    <xf numFmtId="0" fontId="19" fillId="3" borderId="13" xfId="0" applyFont="1" applyFill="1" applyBorder="1"/>
    <xf numFmtId="164" fontId="9" fillId="3" borderId="13" xfId="3" applyNumberFormat="1" applyFont="1" applyFill="1" applyBorder="1"/>
    <xf numFmtId="0" fontId="0" fillId="3" borderId="13" xfId="0" applyFill="1" applyBorder="1"/>
    <xf numFmtId="164" fontId="7" fillId="3" borderId="0" xfId="3" applyNumberFormat="1" applyFont="1" applyFill="1" applyBorder="1" applyAlignment="1">
      <alignment horizontal="right"/>
    </xf>
    <xf numFmtId="173" fontId="7" fillId="3" borderId="0" xfId="3" applyNumberFormat="1" applyFont="1" applyFill="1"/>
    <xf numFmtId="179" fontId="0" fillId="0" borderId="0" xfId="0" applyNumberFormat="1"/>
    <xf numFmtId="39" fontId="19" fillId="3" borderId="13" xfId="3" applyNumberFormat="1" applyFont="1" applyFill="1" applyBorder="1" applyAlignment="1">
      <alignment horizontal="center"/>
    </xf>
    <xf numFmtId="164" fontId="19" fillId="3" borderId="13" xfId="3" applyNumberFormat="1" applyFont="1" applyFill="1" applyBorder="1" applyAlignment="1">
      <alignment horizontal="right"/>
    </xf>
    <xf numFmtId="164" fontId="19" fillId="3" borderId="13" xfId="3" applyNumberFormat="1" applyFont="1" applyFill="1" applyBorder="1" applyAlignment="1">
      <alignment horizontal="center"/>
    </xf>
    <xf numFmtId="170" fontId="19" fillId="3" borderId="13" xfId="3" applyFont="1" applyFill="1" applyBorder="1"/>
    <xf numFmtId="0" fontId="7" fillId="0" borderId="0" xfId="0" applyFont="1"/>
    <xf numFmtId="9" fontId="0" fillId="0" borderId="10" xfId="2" applyFont="1" applyFill="1" applyBorder="1"/>
    <xf numFmtId="9" fontId="0" fillId="0" borderId="6" xfId="2" applyFont="1" applyFill="1" applyBorder="1"/>
    <xf numFmtId="165" fontId="0" fillId="0" borderId="24" xfId="0" applyNumberFormat="1" applyBorder="1"/>
    <xf numFmtId="165" fontId="0" fillId="0" borderId="25" xfId="0" applyNumberFormat="1" applyBorder="1"/>
    <xf numFmtId="171" fontId="0" fillId="0" borderId="24" xfId="0" applyNumberFormat="1" applyBorder="1"/>
    <xf numFmtId="165" fontId="7" fillId="0" borderId="24" xfId="0" applyNumberFormat="1" applyFont="1" applyBorder="1"/>
    <xf numFmtId="9" fontId="7" fillId="0" borderId="24" xfId="2" applyFont="1" applyBorder="1"/>
    <xf numFmtId="9" fontId="0" fillId="0" borderId="24" xfId="2" applyNumberFormat="1" applyFont="1" applyFill="1" applyBorder="1"/>
    <xf numFmtId="173" fontId="0" fillId="0" borderId="24" xfId="3" applyNumberFormat="1" applyFont="1" applyBorder="1"/>
    <xf numFmtId="164" fontId="18" fillId="0" borderId="24" xfId="0" applyNumberFormat="1" applyFont="1" applyFill="1" applyBorder="1"/>
    <xf numFmtId="9" fontId="0" fillId="0" borderId="24" xfId="2" applyFont="1" applyFill="1" applyBorder="1"/>
    <xf numFmtId="165" fontId="0" fillId="3" borderId="0" xfId="0" applyNumberFormat="1" applyFill="1" applyAlignment="1">
      <alignment horizontal="right"/>
    </xf>
    <xf numFmtId="9" fontId="0" fillId="3" borderId="13" xfId="2" applyFont="1" applyFill="1" applyBorder="1"/>
    <xf numFmtId="171" fontId="0" fillId="0" borderId="0" xfId="0" applyNumberFormat="1" applyBorder="1" applyAlignment="1">
      <alignment horizontal="left"/>
    </xf>
    <xf numFmtId="167" fontId="0" fillId="0" borderId="0" xfId="0" applyNumberFormat="1"/>
    <xf numFmtId="167" fontId="0" fillId="0" borderId="0" xfId="0" applyNumberFormat="1" applyBorder="1"/>
    <xf numFmtId="1" fontId="0" fillId="0" borderId="24" xfId="0" applyNumberFormat="1" applyBorder="1"/>
    <xf numFmtId="0" fontId="0" fillId="0" borderId="15" xfId="0" applyNumberFormat="1" applyBorder="1"/>
    <xf numFmtId="0" fontId="0" fillId="0" borderId="17" xfId="0" applyNumberFormat="1" applyBorder="1"/>
    <xf numFmtId="0" fontId="0" fillId="0" borderId="0" xfId="0" applyNumberFormat="1" applyFont="1" applyAlignment="1">
      <alignment horizontal="center"/>
    </xf>
    <xf numFmtId="0" fontId="2" fillId="3" borderId="13" xfId="0" applyFont="1" applyFill="1" applyBorder="1" applyAlignment="1">
      <alignment horizontal="left"/>
    </xf>
    <xf numFmtId="173" fontId="0" fillId="8" borderId="0" xfId="0" applyNumberFormat="1" applyFill="1" applyAlignment="1">
      <alignment horizontal="left"/>
    </xf>
    <xf numFmtId="178" fontId="0" fillId="8" borderId="0" xfId="0" applyNumberFormat="1" applyFill="1"/>
    <xf numFmtId="173" fontId="0" fillId="8" borderId="0" xfId="0" applyNumberFormat="1" applyFill="1"/>
    <xf numFmtId="180" fontId="1" fillId="0" borderId="0" xfId="4" applyNumberFormat="1" applyFont="1"/>
    <xf numFmtId="180" fontId="7" fillId="0" borderId="0" xfId="4" applyNumberFormat="1" applyFont="1" applyFill="1"/>
    <xf numFmtId="0" fontId="1" fillId="0" borderId="0" xfId="1" applyNumberFormat="1" applyFont="1"/>
    <xf numFmtId="0" fontId="1" fillId="0" borderId="0" xfId="1" applyNumberFormat="1" applyFont="1" applyAlignment="1">
      <alignment horizontal="center"/>
    </xf>
    <xf numFmtId="14" fontId="1" fillId="0" borderId="0" xfId="1" applyNumberFormat="1" applyFont="1"/>
    <xf numFmtId="14" fontId="7" fillId="0" borderId="0" xfId="0" applyNumberFormat="1" applyFont="1" applyFill="1"/>
    <xf numFmtId="0" fontId="1" fillId="0" borderId="0" xfId="1" applyNumberFormat="1" applyFont="1" applyAlignment="1">
      <alignment horizontal="left"/>
    </xf>
    <xf numFmtId="0" fontId="7" fillId="0" borderId="0" xfId="0" applyNumberFormat="1" applyFont="1" applyFill="1"/>
    <xf numFmtId="0" fontId="1" fillId="0" borderId="0" xfId="4" applyNumberFormat="1" applyFont="1" applyAlignment="1">
      <alignment horizontal="left"/>
    </xf>
    <xf numFmtId="0" fontId="1" fillId="0" borderId="0" xfId="4" applyNumberFormat="1" applyFont="1"/>
    <xf numFmtId="0" fontId="1" fillId="0" borderId="0" xfId="0" applyNumberFormat="1" applyFont="1"/>
    <xf numFmtId="0" fontId="1" fillId="0" borderId="0" xfId="4" applyNumberFormat="1" applyFont="1" applyAlignment="1">
      <alignment horizontal="center"/>
    </xf>
    <xf numFmtId="165" fontId="7" fillId="0" borderId="16" xfId="0" applyNumberFormat="1" applyFont="1" applyBorder="1"/>
    <xf numFmtId="165" fontId="7" fillId="0" borderId="19" xfId="0" applyNumberFormat="1" applyFont="1" applyBorder="1"/>
    <xf numFmtId="165" fontId="7" fillId="0" borderId="20" xfId="0" applyNumberFormat="1" applyFont="1" applyBorder="1"/>
    <xf numFmtId="165" fontId="7" fillId="0" borderId="14" xfId="0" applyNumberFormat="1" applyFont="1" applyBorder="1"/>
    <xf numFmtId="165" fontId="7" fillId="0" borderId="15" xfId="0" applyNumberFormat="1" applyFont="1" applyBorder="1"/>
    <xf numFmtId="165" fontId="7" fillId="0" borderId="0" xfId="0" applyNumberFormat="1" applyFont="1" applyFill="1" applyBorder="1"/>
    <xf numFmtId="165" fontId="7" fillId="0" borderId="18" xfId="0" applyNumberFormat="1" applyFont="1" applyBorder="1"/>
    <xf numFmtId="171" fontId="0" fillId="0" borderId="15" xfId="0" applyNumberFormat="1" applyBorder="1" applyAlignment="1">
      <alignment horizontal="left"/>
    </xf>
    <xf numFmtId="180" fontId="0" fillId="0" borderId="0" xfId="4" applyNumberFormat="1" applyFont="1"/>
    <xf numFmtId="164" fontId="0" fillId="0" borderId="0" xfId="0" applyNumberFormat="1" applyBorder="1"/>
    <xf numFmtId="1" fontId="0" fillId="0" borderId="0" xfId="3" applyNumberFormat="1" applyFont="1"/>
    <xf numFmtId="1" fontId="7" fillId="0" borderId="0" xfId="0" applyNumberFormat="1" applyFont="1" applyFill="1"/>
    <xf numFmtId="1" fontId="1" fillId="0" borderId="0" xfId="0" applyNumberFormat="1" applyFont="1"/>
    <xf numFmtId="0" fontId="0" fillId="0" borderId="0" xfId="1" applyNumberFormat="1" applyFont="1" applyAlignment="1">
      <alignment horizontal="left"/>
    </xf>
    <xf numFmtId="0" fontId="0" fillId="0" borderId="0" xfId="1" applyNumberFormat="1" applyFont="1"/>
    <xf numFmtId="0" fontId="1" fillId="0" borderId="0" xfId="3" applyNumberFormat="1" applyFont="1"/>
    <xf numFmtId="14" fontId="0" fillId="0" borderId="0" xfId="1" applyNumberFormat="1" applyFont="1"/>
    <xf numFmtId="173" fontId="0" fillId="8" borderId="0" xfId="0" applyNumberFormat="1" applyFill="1" applyAlignment="1">
      <alignment horizontal="left" indent="1"/>
    </xf>
    <xf numFmtId="165" fontId="7" fillId="0" borderId="12" xfId="0" applyNumberFormat="1" applyFont="1" applyBorder="1"/>
    <xf numFmtId="1" fontId="0" fillId="0" borderId="25" xfId="0" applyNumberFormat="1" applyBorder="1" applyAlignment="1">
      <alignment horizontal="right"/>
    </xf>
  </cellXfs>
  <cellStyles count="8">
    <cellStyle name="Comma" xfId="3" builtinId="3"/>
    <cellStyle name="Currency" xfId="4" builtinId="4"/>
    <cellStyle name="Hyperlink" xfId="6" builtinId="8"/>
    <cellStyle name="Normal" xfId="0" builtinId="0" customBuiltin="1"/>
    <cellStyle name="Normal 2" xfId="1" xr:uid="{00000000-0005-0000-0000-000004000000}"/>
    <cellStyle name="Normal 5" xfId="7" xr:uid="{00000000-0005-0000-0000-000005000000}"/>
    <cellStyle name="Percent" xfId="2" builtinId="5"/>
    <cellStyle name="Title 2" xfId="5" xr:uid="{00000000-0005-0000-0000-000007000000}"/>
  </cellStyles>
  <dxfs count="941">
    <dxf>
      <font>
        <strike val="0"/>
        <outline val="0"/>
        <shadow val="0"/>
        <u val="none"/>
        <vertAlign val="baseline"/>
        <sz val="11"/>
        <color auto="1"/>
        <name val="Calibri"/>
        <family val="2"/>
        <scheme val="minor"/>
      </font>
      <numFmt numFmtId="180" formatCode="_(&quot;$&quot;* #,##0_);_(&quot;$&quot;* \(#,##0\);_(&quot;$&quot;* &quot;-&quot;??_);_(@_)"/>
      <fill>
        <patternFill patternType="none">
          <fgColor indexed="64"/>
          <bgColor indexed="65"/>
        </patternFill>
      </fill>
    </dxf>
    <dxf>
      <font>
        <strike val="0"/>
        <outline val="0"/>
        <shadow val="0"/>
        <u val="none"/>
        <vertAlign val="baseline"/>
        <sz val="11"/>
        <color auto="1"/>
        <name val="Calibri"/>
        <family val="2"/>
        <scheme val="minor"/>
      </font>
      <numFmt numFmtId="180" formatCode="_(&quot;$&quot;* #,##0_);_(&quot;$&quot;* \(#,##0\);_(&quot;$&quot;* &quot;-&quot;??_);_(@_)"/>
      <fill>
        <patternFill patternType="none">
          <fgColor indexed="64"/>
          <bgColor indexed="65"/>
        </patternFill>
      </fill>
    </dxf>
    <dxf>
      <font>
        <strike val="0"/>
        <outline val="0"/>
        <shadow val="0"/>
        <u val="none"/>
        <vertAlign val="baseline"/>
        <sz val="11"/>
        <color auto="1"/>
        <name val="Calibri"/>
        <family val="2"/>
        <scheme val="minor"/>
      </font>
      <numFmt numFmtId="1" formatCode="0"/>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0" formatCode="General"/>
      <fill>
        <patternFill patternType="none">
          <fgColor indexed="64"/>
          <bgColor indexed="65"/>
        </patternFill>
      </fill>
    </dxf>
    <dxf>
      <font>
        <strike val="0"/>
        <outline val="0"/>
        <shadow val="0"/>
        <u val="none"/>
        <vertAlign val="baseline"/>
        <sz val="11"/>
        <color auto="1"/>
        <name val="Calibri"/>
        <family val="2"/>
        <scheme val="minor"/>
      </font>
      <numFmt numFmtId="181" formatCode="m/d/yyyy"/>
      <fill>
        <patternFill patternType="none">
          <fgColor indexed="64"/>
          <bgColor indexed="65"/>
        </patternFill>
      </fill>
    </dxf>
    <dxf>
      <font>
        <strike val="0"/>
        <outline val="0"/>
        <shadow val="0"/>
        <u val="none"/>
        <vertAlign val="baseline"/>
        <sz val="11"/>
        <color auto="1"/>
        <name val="Calibri"/>
        <family val="2"/>
        <scheme val="minor"/>
      </font>
      <numFmt numFmtId="30" formatCode="@"/>
      <fill>
        <patternFill patternType="none">
          <fgColor indexed="64"/>
          <bgColor auto="1"/>
        </patternFill>
      </fill>
    </dxf>
    <dxf>
      <font>
        <strike val="0"/>
        <outline val="0"/>
        <shadow val="0"/>
        <u val="none"/>
        <vertAlign val="baseline"/>
        <sz val="11"/>
        <name val="Calibri"/>
        <family val="2"/>
        <scheme val="minor"/>
      </font>
      <numFmt numFmtId="30" formatCode="@"/>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73" formatCode="_(* #,##0_);_(* \(#,##0\);_(* &quot;-&quot;??_);_(@_)"/>
    </dxf>
    <dxf>
      <numFmt numFmtId="165" formatCode="&quot;$&quot;#,##0_);[Red]\(&quot;$&quot;#,##0\)"/>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style="thin">
          <color indexed="64"/>
        </right>
      </border>
    </dxf>
    <dxf>
      <border>
        <right style="thin">
          <color indexed="64"/>
        </right>
      </border>
    </dxf>
    <dxf>
      <border>
        <right style="thin">
          <color indexed="64"/>
        </right>
      </border>
    </dxf>
    <dxf>
      <border>
        <right style="thin">
          <color indexed="64"/>
        </right>
      </border>
    </dxf>
    <dxf>
      <border>
        <top style="thin">
          <color indexed="64"/>
        </top>
      </border>
    </dxf>
    <dxf>
      <border>
        <top style="thin">
          <color indexed="64"/>
        </top>
      </border>
    </dxf>
    <dxf>
      <border>
        <bottom style="thin">
          <color indexed="64"/>
        </bottom>
      </border>
    </dxf>
    <dxf>
      <border>
        <bottom style="thin">
          <color indexed="64"/>
        </bottom>
      </border>
    </dxf>
    <dxf>
      <border>
        <right style="thin">
          <color indexed="64"/>
        </right>
      </border>
    </dxf>
    <dxf>
      <border>
        <right style="thin">
          <color indexed="64"/>
        </right>
      </border>
    </dxf>
    <dxf>
      <font>
        <color auto="1"/>
      </font>
      <numFmt numFmtId="165" formatCode="&quot;$&quot;#,##0_);[Red]\(&quot;$&quot;#,##0\)"/>
    </dxf>
    <dxf>
      <numFmt numFmtId="165" formatCode="&quot;$&quot;#,##0_);[Red]\(&quot;$&quot;#,##0\)"/>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horizontal/>
      </border>
    </dxf>
    <dxf>
      <alignment horizontal="right" readingOrder="0"/>
    </dxf>
    <dxf>
      <border>
        <top/>
      </border>
    </dxf>
    <dxf>
      <border>
        <top/>
      </border>
    </dxf>
    <dxf>
      <border>
        <top/>
      </border>
    </dxf>
    <dxf>
      <border>
        <top/>
      </border>
    </dxf>
    <dxf>
      <border>
        <top/>
      </border>
    </dxf>
    <dxf>
      <border>
        <top/>
      </border>
    </dxf>
    <dxf>
      <border>
        <top/>
      </border>
    </dxf>
    <dxf>
      <border>
        <top/>
      </border>
    </dxf>
    <dxf>
      <border>
        <top/>
      </border>
    </dxf>
    <dxf>
      <border>
        <top/>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patternType="none">
          <bgColor auto="1"/>
        </patternFill>
      </fill>
    </dxf>
    <dxf>
      <numFmt numFmtId="171" formatCode="[$-409]mmm\-yy;@"/>
    </dxf>
    <dxf>
      <numFmt numFmtId="168" formatCode="_(* #,##0_);_(* \(#,##0\);_(* &quot;-&quot;_);_(@_)"/>
    </dxf>
    <dxf>
      <numFmt numFmtId="164" formatCode="&quot;$&quot;#,##0_);\(&quot;$&quot;#,##0\)"/>
    </dxf>
    <dxf>
      <numFmt numFmtId="164" formatCode="&quot;$&quot;#,##0_);\(&quot;$&quot;#,##0\)"/>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numFmt numFmtId="178" formatCode="&quot;$&quot;#,##0"/>
    </dxf>
    <dxf>
      <numFmt numFmtId="178" formatCode="&quot;$&quot;#,##0"/>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alignment horizontal="center" readingOrder="0"/>
    </dxf>
  </dxfs>
  <tableStyles count="0" defaultTableStyle="TableStyleMedium2" defaultPivotStyle="PivotStyleLight16"/>
  <colors>
    <mruColors>
      <color rgb="FF0000FF"/>
      <color rgb="FFFF0066"/>
      <color rgb="FFFFFF99"/>
      <color rgb="FFFF66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7/relationships/slicerCache" Target="slicerCaches/slicerCache1.xml"/><Relationship Id="rId18" Type="http://schemas.microsoft.com/office/2007/relationships/slicerCache" Target="slicerCaches/slicerCache6.xml"/><Relationship Id="rId26" Type="http://schemas.microsoft.com/office/2007/relationships/slicerCache" Target="slicerCaches/slicerCache14.xml"/><Relationship Id="rId3" Type="http://schemas.openxmlformats.org/officeDocument/2006/relationships/worksheet" Target="worksheets/sheet3.xml"/><Relationship Id="rId21" Type="http://schemas.microsoft.com/office/2007/relationships/slicerCache" Target="slicerCaches/slicerCache9.xml"/><Relationship Id="rId7" Type="http://schemas.openxmlformats.org/officeDocument/2006/relationships/worksheet" Target="worksheets/sheet7.xml"/><Relationship Id="rId12" Type="http://schemas.openxmlformats.org/officeDocument/2006/relationships/pivotCacheDefinition" Target="pivotCache/pivotCacheDefinition3.xml"/><Relationship Id="rId17" Type="http://schemas.microsoft.com/office/2007/relationships/slicerCache" Target="slicerCaches/slicerCache5.xml"/><Relationship Id="rId25" Type="http://schemas.microsoft.com/office/2007/relationships/slicerCache" Target="slicerCaches/slicerCache13.xml"/><Relationship Id="rId33" Type="http://schemas.openxmlformats.org/officeDocument/2006/relationships/calcChain" Target="calcChain.xml"/><Relationship Id="rId2" Type="http://schemas.openxmlformats.org/officeDocument/2006/relationships/worksheet" Target="worksheets/sheet2.xml"/><Relationship Id="rId16" Type="http://schemas.microsoft.com/office/2007/relationships/slicerCache" Target="slicerCaches/slicerCache4.xml"/><Relationship Id="rId20" Type="http://schemas.microsoft.com/office/2007/relationships/slicerCache" Target="slicerCaches/slicerCache8.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2.xml"/><Relationship Id="rId24" Type="http://schemas.microsoft.com/office/2007/relationships/slicerCache" Target="slicerCaches/slicerCache12.xml"/><Relationship Id="rId32" Type="http://schemas.openxmlformats.org/officeDocument/2006/relationships/sharedStrings" Target="sharedStrings.xml"/><Relationship Id="rId5" Type="http://schemas.openxmlformats.org/officeDocument/2006/relationships/worksheet" Target="worksheets/sheet5.xml"/><Relationship Id="rId15" Type="http://schemas.microsoft.com/office/2007/relationships/slicerCache" Target="slicerCaches/slicerCache3.xml"/><Relationship Id="rId23" Type="http://schemas.microsoft.com/office/2007/relationships/slicerCache" Target="slicerCaches/slicerCache11.xml"/><Relationship Id="rId28" Type="http://schemas.microsoft.com/office/2007/relationships/slicerCache" Target="slicerCaches/slicerCache16.xml"/><Relationship Id="rId10" Type="http://schemas.openxmlformats.org/officeDocument/2006/relationships/pivotCacheDefinition" Target="pivotCache/pivotCacheDefinition1.xml"/><Relationship Id="rId19" Type="http://schemas.microsoft.com/office/2007/relationships/slicerCache" Target="slicerCaches/slicerCache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7/relationships/slicerCache" Target="slicerCaches/slicerCache2.xml"/><Relationship Id="rId22" Type="http://schemas.microsoft.com/office/2007/relationships/slicerCache" Target="slicerCaches/slicerCache10.xml"/><Relationship Id="rId27" Type="http://schemas.microsoft.com/office/2007/relationships/slicerCache" Target="slicerCaches/slicerCache15.xml"/><Relationship Id="rId30" Type="http://schemas.openxmlformats.org/officeDocument/2006/relationships/connections" Target="connection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edMiner_Model - GMED - EndNov2018_Send.xlsx]Analytics-AvgPrice!PivotTable2</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Avg.</a:t>
            </a:r>
            <a:r>
              <a:rPr lang="en-US" sz="1100" b="1" baseline="0">
                <a:solidFill>
                  <a:schemeClr val="bg1">
                    <a:lumMod val="50000"/>
                  </a:schemeClr>
                </a:solidFill>
                <a:latin typeface="Arial" panose="020B0604020202020204" pitchFamily="34" charset="0"/>
                <a:cs typeface="Arial" panose="020B0604020202020204" pitchFamily="34" charset="0"/>
              </a:rPr>
              <a:t> Price</a:t>
            </a:r>
            <a:endParaRPr lang="en-US" sz="1100" b="1">
              <a:solidFill>
                <a:schemeClr val="bg1">
                  <a:lumMod val="50000"/>
                </a:schemeClr>
              </a:solidFill>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6"/>
            </a:solidFill>
            <a:round/>
          </a:ln>
          <a:effectLst/>
        </c:spPr>
        <c:marker>
          <c:symbol val="none"/>
        </c:marker>
      </c:pivotFmt>
      <c:pivotFmt>
        <c:idx val="5"/>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pivotFmt>
      <c:pivotFmt>
        <c:idx val="19"/>
        <c:spPr>
          <a:solidFill>
            <a:schemeClr val="accent1"/>
          </a:solidFill>
          <a:ln w="28575" cap="rnd">
            <a:solidFill>
              <a:schemeClr val="accent2"/>
            </a:solidFill>
            <a:round/>
          </a:ln>
          <a:effectLst/>
        </c:spPr>
        <c:marker>
          <c:symbol val="none"/>
        </c:marker>
      </c:pivotFmt>
      <c:pivotFmt>
        <c:idx val="20"/>
        <c:spPr>
          <a:solidFill>
            <a:schemeClr val="accent1"/>
          </a:solidFill>
          <a:ln w="28575" cap="rnd">
            <a:solidFill>
              <a:schemeClr val="accent1"/>
            </a:solidFill>
            <a:round/>
          </a:ln>
          <a:effectLst/>
        </c:spPr>
        <c:marker>
          <c:symbol val="none"/>
        </c:marker>
      </c:pivotFmt>
      <c:pivotFmt>
        <c:idx val="21"/>
        <c:spPr>
          <a:solidFill>
            <a:schemeClr val="accent1"/>
          </a:solidFill>
          <a:ln w="28575" cap="rnd">
            <a:solidFill>
              <a:schemeClr val="accent1"/>
            </a:solidFill>
            <a:round/>
          </a:ln>
          <a:effectLst/>
        </c:spPr>
        <c:marker>
          <c:symbol val="none"/>
        </c:marker>
      </c:pivotFmt>
      <c:pivotFmt>
        <c:idx val="22"/>
      </c:pivotFmt>
      <c:pivotFmt>
        <c:idx val="23"/>
        <c:spPr>
          <a:solidFill>
            <a:schemeClr val="accent1"/>
          </a:solidFill>
          <a:ln w="28575" cap="rnd">
            <a:solidFill>
              <a:schemeClr val="accent1"/>
            </a:solidFill>
            <a:round/>
          </a:ln>
          <a:effectLst/>
        </c:spPr>
        <c:marker>
          <c:symbol val="none"/>
        </c:marker>
      </c:pivotFmt>
      <c:pivotFmt>
        <c:idx val="24"/>
        <c:spPr>
          <a:solidFill>
            <a:schemeClr val="accent1"/>
          </a:solidFill>
          <a:ln w="28575" cap="rnd">
            <a:solidFill>
              <a:schemeClr val="accent1"/>
            </a:solidFill>
            <a:round/>
          </a:ln>
          <a:effectLst/>
        </c:spPr>
        <c:marker>
          <c:symbol val="none"/>
        </c:marker>
      </c:pivotFmt>
      <c:pivotFmt>
        <c:idx val="25"/>
        <c:spPr>
          <a:solidFill>
            <a:schemeClr val="accent1"/>
          </a:solidFill>
          <a:ln w="28575" cap="rnd">
            <a:solidFill>
              <a:schemeClr val="accent1"/>
            </a:solidFill>
            <a:round/>
          </a:ln>
          <a:effectLst/>
        </c:spPr>
        <c:marker>
          <c:symbol val="none"/>
        </c:marker>
      </c:pivotFmt>
      <c:pivotFmt>
        <c:idx val="26"/>
        <c:spPr>
          <a:solidFill>
            <a:schemeClr val="accent1"/>
          </a:solidFill>
          <a:ln w="28575" cap="rnd">
            <a:solidFill>
              <a:schemeClr val="accent1"/>
            </a:solidFill>
            <a:round/>
          </a:ln>
          <a:effectLst/>
        </c:spPr>
        <c:marker>
          <c:symbol val="none"/>
        </c:marker>
      </c:pivotFmt>
    </c:pivotFmts>
    <c:plotArea>
      <c:layout/>
      <c:lineChart>
        <c:grouping val="standard"/>
        <c:varyColors val="0"/>
        <c:ser>
          <c:idx val="0"/>
          <c:order val="0"/>
          <c:tx>
            <c:strRef>
              <c:f>'Analytics-AvgPrice'!$P$3:$P$4</c:f>
              <c:strCache>
                <c:ptCount val="1"/>
                <c:pt idx="0">
                  <c:v>Globus Medical, Inc</c:v>
                </c:pt>
              </c:strCache>
            </c:strRef>
          </c:tx>
          <c:spPr>
            <a:ln w="28575" cap="rnd">
              <a:solidFill>
                <a:schemeClr val="accent1"/>
              </a:solidFill>
              <a:round/>
            </a:ln>
            <a:effectLst/>
          </c:spPr>
          <c:marker>
            <c:symbol val="none"/>
          </c:marker>
          <c:cat>
            <c:strRef>
              <c:f>'Analytics-AvgPrice'!$O$5:$O$122</c:f>
              <c:strCache>
                <c:ptCount val="118"/>
                <c:pt idx="0">
                  <c:v>2009-01-01</c:v>
                </c:pt>
                <c:pt idx="1">
                  <c:v>2009-02-01</c:v>
                </c:pt>
                <c:pt idx="2">
                  <c:v>2009-03-01</c:v>
                </c:pt>
                <c:pt idx="3">
                  <c:v>2009-04-01</c:v>
                </c:pt>
                <c:pt idx="4">
                  <c:v>2009-05-01</c:v>
                </c:pt>
                <c:pt idx="5">
                  <c:v>2009-06-01</c:v>
                </c:pt>
                <c:pt idx="6">
                  <c:v>2009-07-01</c:v>
                </c:pt>
                <c:pt idx="7">
                  <c:v>2009-08-01</c:v>
                </c:pt>
                <c:pt idx="8">
                  <c:v>2009-09-01</c:v>
                </c:pt>
                <c:pt idx="9">
                  <c:v>2009-10-01</c:v>
                </c:pt>
                <c:pt idx="10">
                  <c:v>2009-11-01</c:v>
                </c:pt>
                <c:pt idx="11">
                  <c:v>2009-12-01</c:v>
                </c:pt>
                <c:pt idx="12">
                  <c:v>2010-01-01</c:v>
                </c:pt>
                <c:pt idx="13">
                  <c:v>2010-02-01</c:v>
                </c:pt>
                <c:pt idx="14">
                  <c:v>2010-03-01</c:v>
                </c:pt>
                <c:pt idx="15">
                  <c:v>2010-04-01</c:v>
                </c:pt>
                <c:pt idx="16">
                  <c:v>2010-05-01</c:v>
                </c:pt>
                <c:pt idx="17">
                  <c:v>2010-06-01</c:v>
                </c:pt>
                <c:pt idx="18">
                  <c:v>2010-07-01</c:v>
                </c:pt>
                <c:pt idx="19">
                  <c:v>2010-08-01</c:v>
                </c:pt>
                <c:pt idx="20">
                  <c:v>2010-09-01</c:v>
                </c:pt>
                <c:pt idx="21">
                  <c:v>2010-10-01</c:v>
                </c:pt>
                <c:pt idx="22">
                  <c:v>2010-11-01</c:v>
                </c:pt>
                <c:pt idx="23">
                  <c:v>2010-12-01</c:v>
                </c:pt>
                <c:pt idx="24">
                  <c:v>2011-01-01</c:v>
                </c:pt>
                <c:pt idx="25">
                  <c:v>2011-02-01</c:v>
                </c:pt>
                <c:pt idx="26">
                  <c:v>2011-03-01</c:v>
                </c:pt>
                <c:pt idx="27">
                  <c:v>2011-04-01</c:v>
                </c:pt>
                <c:pt idx="28">
                  <c:v>2011-05-01</c:v>
                </c:pt>
                <c:pt idx="29">
                  <c:v>2011-06-01</c:v>
                </c:pt>
                <c:pt idx="30">
                  <c:v>2011-07-01</c:v>
                </c:pt>
                <c:pt idx="31">
                  <c:v>2011-08-01</c:v>
                </c:pt>
                <c:pt idx="32">
                  <c:v>2011-09-01</c:v>
                </c:pt>
                <c:pt idx="33">
                  <c:v>2011-10-01</c:v>
                </c:pt>
                <c:pt idx="34">
                  <c:v>2011-11-01</c:v>
                </c:pt>
                <c:pt idx="35">
                  <c:v>2011-12-01</c:v>
                </c:pt>
                <c:pt idx="36">
                  <c:v>2012-01-01</c:v>
                </c:pt>
                <c:pt idx="37">
                  <c:v>2012-02-01</c:v>
                </c:pt>
                <c:pt idx="38">
                  <c:v>2012-03-01</c:v>
                </c:pt>
                <c:pt idx="39">
                  <c:v>2012-04-01</c:v>
                </c:pt>
                <c:pt idx="40">
                  <c:v>2012-05-01</c:v>
                </c:pt>
                <c:pt idx="41">
                  <c:v>2012-06-01</c:v>
                </c:pt>
                <c:pt idx="42">
                  <c:v>2012-07-01</c:v>
                </c:pt>
                <c:pt idx="43">
                  <c:v>2012-08-01</c:v>
                </c:pt>
                <c:pt idx="44">
                  <c:v>2012-09-01</c:v>
                </c:pt>
                <c:pt idx="45">
                  <c:v>2012-10-01</c:v>
                </c:pt>
                <c:pt idx="46">
                  <c:v>2012-11-01</c:v>
                </c:pt>
                <c:pt idx="47">
                  <c:v>2012-12-01</c:v>
                </c:pt>
                <c:pt idx="48">
                  <c:v>2013-01-01</c:v>
                </c:pt>
                <c:pt idx="49">
                  <c:v>2013-02-01</c:v>
                </c:pt>
                <c:pt idx="50">
                  <c:v>2013-03-01</c:v>
                </c:pt>
                <c:pt idx="51">
                  <c:v>2013-04-01</c:v>
                </c:pt>
                <c:pt idx="52">
                  <c:v>2013-05-01</c:v>
                </c:pt>
                <c:pt idx="53">
                  <c:v>2013-06-01</c:v>
                </c:pt>
                <c:pt idx="54">
                  <c:v>2013-07-01</c:v>
                </c:pt>
                <c:pt idx="55">
                  <c:v>2013-08-01</c:v>
                </c:pt>
                <c:pt idx="56">
                  <c:v>2013-09-01</c:v>
                </c:pt>
                <c:pt idx="57">
                  <c:v>2013-10-01</c:v>
                </c:pt>
                <c:pt idx="58">
                  <c:v>2013-11-01</c:v>
                </c:pt>
                <c:pt idx="59">
                  <c:v>2013-12-01</c:v>
                </c:pt>
                <c:pt idx="60">
                  <c:v>2014-01-01</c:v>
                </c:pt>
                <c:pt idx="61">
                  <c:v>2014-02-01</c:v>
                </c:pt>
                <c:pt idx="62">
                  <c:v>2014-03-01</c:v>
                </c:pt>
                <c:pt idx="63">
                  <c:v>2014-04-01</c:v>
                </c:pt>
                <c:pt idx="64">
                  <c:v>2014-05-01</c:v>
                </c:pt>
                <c:pt idx="65">
                  <c:v>2014-06-01</c:v>
                </c:pt>
                <c:pt idx="66">
                  <c:v>2014-07-01</c:v>
                </c:pt>
                <c:pt idx="67">
                  <c:v>2014-08-01</c:v>
                </c:pt>
                <c:pt idx="68">
                  <c:v>2014-09-01</c:v>
                </c:pt>
                <c:pt idx="69">
                  <c:v>2014-10-01</c:v>
                </c:pt>
                <c:pt idx="70">
                  <c:v>2014-11-01</c:v>
                </c:pt>
                <c:pt idx="71">
                  <c:v>2014-12-01</c:v>
                </c:pt>
                <c:pt idx="72">
                  <c:v>2015-01-01</c:v>
                </c:pt>
                <c:pt idx="73">
                  <c:v>2015-02-01</c:v>
                </c:pt>
                <c:pt idx="74">
                  <c:v>2015-03-01</c:v>
                </c:pt>
                <c:pt idx="75">
                  <c:v>2015-04-01</c:v>
                </c:pt>
                <c:pt idx="76">
                  <c:v>2015-05-01</c:v>
                </c:pt>
                <c:pt idx="77">
                  <c:v>2015-06-01</c:v>
                </c:pt>
                <c:pt idx="78">
                  <c:v>2015-07-01</c:v>
                </c:pt>
                <c:pt idx="79">
                  <c:v>2015-08-01</c:v>
                </c:pt>
                <c:pt idx="80">
                  <c:v>2015-09-01</c:v>
                </c:pt>
                <c:pt idx="81">
                  <c:v>2015-10-01</c:v>
                </c:pt>
                <c:pt idx="82">
                  <c:v>2015-11-01</c:v>
                </c:pt>
                <c:pt idx="83">
                  <c:v>2015-12-01</c:v>
                </c:pt>
                <c:pt idx="84">
                  <c:v>2016-01-01</c:v>
                </c:pt>
                <c:pt idx="85">
                  <c:v>2016-02-01</c:v>
                </c:pt>
                <c:pt idx="86">
                  <c:v>2016-03-01</c:v>
                </c:pt>
                <c:pt idx="87">
                  <c:v>2016-04-01</c:v>
                </c:pt>
                <c:pt idx="88">
                  <c:v>2016-05-01</c:v>
                </c:pt>
                <c:pt idx="89">
                  <c:v>2016-06-01</c:v>
                </c:pt>
                <c:pt idx="90">
                  <c:v>2016-07-01</c:v>
                </c:pt>
                <c:pt idx="91">
                  <c:v>2016-08-01</c:v>
                </c:pt>
                <c:pt idx="92">
                  <c:v>2016-09-01</c:v>
                </c:pt>
                <c:pt idx="93">
                  <c:v>2016-10-01</c:v>
                </c:pt>
                <c:pt idx="94">
                  <c:v>2016-11-01</c:v>
                </c:pt>
                <c:pt idx="95">
                  <c:v>2016-12-01</c:v>
                </c:pt>
                <c:pt idx="96">
                  <c:v>2017-01-01</c:v>
                </c:pt>
                <c:pt idx="97">
                  <c:v>2017-02-01</c:v>
                </c:pt>
                <c:pt idx="98">
                  <c:v>2017-03-01</c:v>
                </c:pt>
                <c:pt idx="99">
                  <c:v>2017-04-01</c:v>
                </c:pt>
                <c:pt idx="100">
                  <c:v>2017-05-01</c:v>
                </c:pt>
                <c:pt idx="101">
                  <c:v>2017-06-01</c:v>
                </c:pt>
                <c:pt idx="102">
                  <c:v>2017-07-01</c:v>
                </c:pt>
                <c:pt idx="103">
                  <c:v>2017-08-01</c:v>
                </c:pt>
                <c:pt idx="104">
                  <c:v>2017-09-01</c:v>
                </c:pt>
                <c:pt idx="105">
                  <c:v>2017-10-01</c:v>
                </c:pt>
                <c:pt idx="106">
                  <c:v>2017-11-01</c:v>
                </c:pt>
                <c:pt idx="107">
                  <c:v>2017-12-01</c:v>
                </c:pt>
                <c:pt idx="108">
                  <c:v>2018-01-01</c:v>
                </c:pt>
                <c:pt idx="109">
                  <c:v>2018-02-01</c:v>
                </c:pt>
                <c:pt idx="110">
                  <c:v>2018-03-01</c:v>
                </c:pt>
                <c:pt idx="111">
                  <c:v>2018-04-01</c:v>
                </c:pt>
                <c:pt idx="112">
                  <c:v>2018-05-01</c:v>
                </c:pt>
                <c:pt idx="113">
                  <c:v>2018-06-01</c:v>
                </c:pt>
                <c:pt idx="114">
                  <c:v>2018-07-01</c:v>
                </c:pt>
                <c:pt idx="115">
                  <c:v>2018-08-01</c:v>
                </c:pt>
                <c:pt idx="116">
                  <c:v>2018-09-01</c:v>
                </c:pt>
                <c:pt idx="117">
                  <c:v>2018-10-01</c:v>
                </c:pt>
              </c:strCache>
            </c:strRef>
          </c:cat>
          <c:val>
            <c:numRef>
              <c:f>'Analytics-AvgPrice'!$P$5:$P$122</c:f>
              <c:numCache>
                <c:formatCode>"$"#,##0_);\("$"#,##0\)</c:formatCode>
                <c:ptCount val="118"/>
                <c:pt idx="0">
                  <c:v>1427.5110275</c:v>
                </c:pt>
                <c:pt idx="1">
                  <c:v>1447.8317114021736</c:v>
                </c:pt>
                <c:pt idx="2">
                  <c:v>1480.8834957020056</c:v>
                </c:pt>
                <c:pt idx="3">
                  <c:v>1305.985081342679</c:v>
                </c:pt>
                <c:pt idx="4">
                  <c:v>1441.935819208232</c:v>
                </c:pt>
                <c:pt idx="5">
                  <c:v>1418.7514396047795</c:v>
                </c:pt>
                <c:pt idx="6">
                  <c:v>1537.299863945578</c:v>
                </c:pt>
                <c:pt idx="7">
                  <c:v>1433.7026443304044</c:v>
                </c:pt>
                <c:pt idx="8">
                  <c:v>1441.4204873646208</c:v>
                </c:pt>
                <c:pt idx="9">
                  <c:v>1355.3159918076926</c:v>
                </c:pt>
                <c:pt idx="10">
                  <c:v>1436.8174472795702</c:v>
                </c:pt>
                <c:pt idx="11">
                  <c:v>1295.7034096137234</c:v>
                </c:pt>
                <c:pt idx="12">
                  <c:v>1278.8835332532983</c:v>
                </c:pt>
                <c:pt idx="13">
                  <c:v>1383.362250653571</c:v>
                </c:pt>
                <c:pt idx="14">
                  <c:v>1448.1069501766194</c:v>
                </c:pt>
                <c:pt idx="15">
                  <c:v>1436.3265583456423</c:v>
                </c:pt>
                <c:pt idx="16">
                  <c:v>1567.6299401197605</c:v>
                </c:pt>
                <c:pt idx="17">
                  <c:v>1306.120870337478</c:v>
                </c:pt>
                <c:pt idx="18">
                  <c:v>1432.6626366478597</c:v>
                </c:pt>
                <c:pt idx="19">
                  <c:v>1276.3795296888886</c:v>
                </c:pt>
                <c:pt idx="20">
                  <c:v>1398.1607216232878</c:v>
                </c:pt>
                <c:pt idx="21">
                  <c:v>1293.4175919233926</c:v>
                </c:pt>
                <c:pt idx="22">
                  <c:v>1432.1147770957057</c:v>
                </c:pt>
                <c:pt idx="23">
                  <c:v>1393.7837076155879</c:v>
                </c:pt>
                <c:pt idx="24">
                  <c:v>1312.3905973835294</c:v>
                </c:pt>
                <c:pt idx="25">
                  <c:v>1512.3610484848484</c:v>
                </c:pt>
                <c:pt idx="26">
                  <c:v>1486.6629942572315</c:v>
                </c:pt>
                <c:pt idx="27">
                  <c:v>1497.4408665749654</c:v>
                </c:pt>
                <c:pt idx="28">
                  <c:v>1499.6644062997348</c:v>
                </c:pt>
                <c:pt idx="29">
                  <c:v>1557.8648729351969</c:v>
                </c:pt>
                <c:pt idx="30">
                  <c:v>1516.1806084806922</c:v>
                </c:pt>
                <c:pt idx="31">
                  <c:v>1548.6962678233499</c:v>
                </c:pt>
                <c:pt idx="32">
                  <c:v>1506.0026363213553</c:v>
                </c:pt>
                <c:pt idx="33">
                  <c:v>1547.6134463273861</c:v>
                </c:pt>
                <c:pt idx="34">
                  <c:v>1409.1196916456615</c:v>
                </c:pt>
                <c:pt idx="35">
                  <c:v>1427.6709753642531</c:v>
                </c:pt>
                <c:pt idx="36">
                  <c:v>1503.6626205084485</c:v>
                </c:pt>
                <c:pt idx="37">
                  <c:v>1486.9630437050232</c:v>
                </c:pt>
                <c:pt idx="38">
                  <c:v>1555.8340401250982</c:v>
                </c:pt>
                <c:pt idx="39">
                  <c:v>1517.9374897609273</c:v>
                </c:pt>
                <c:pt idx="40">
                  <c:v>1520.6189023727891</c:v>
                </c:pt>
                <c:pt idx="41">
                  <c:v>1586.3637395812677</c:v>
                </c:pt>
                <c:pt idx="42">
                  <c:v>1502.6687402891107</c:v>
                </c:pt>
                <c:pt idx="43">
                  <c:v>1480.4347021745732</c:v>
                </c:pt>
                <c:pt idx="44">
                  <c:v>1584.5772449567041</c:v>
                </c:pt>
                <c:pt idx="45">
                  <c:v>1630.582256414315</c:v>
                </c:pt>
                <c:pt idx="46">
                  <c:v>1560.597315792593</c:v>
                </c:pt>
                <c:pt idx="47">
                  <c:v>1555.2226377991335</c:v>
                </c:pt>
                <c:pt idx="48">
                  <c:v>1459.4927366438012</c:v>
                </c:pt>
                <c:pt idx="49">
                  <c:v>1478.8070861022256</c:v>
                </c:pt>
                <c:pt idx="50">
                  <c:v>1550.6692862934638</c:v>
                </c:pt>
                <c:pt idx="51">
                  <c:v>1562.0973204932595</c:v>
                </c:pt>
                <c:pt idx="52">
                  <c:v>1611.6702727043544</c:v>
                </c:pt>
                <c:pt idx="53">
                  <c:v>1514.8167206307915</c:v>
                </c:pt>
                <c:pt idx="54">
                  <c:v>1521.8992932712895</c:v>
                </c:pt>
                <c:pt idx="55">
                  <c:v>1485.2447947550634</c:v>
                </c:pt>
                <c:pt idx="56">
                  <c:v>1477.1045392637495</c:v>
                </c:pt>
                <c:pt idx="57">
                  <c:v>1506.5188154907939</c:v>
                </c:pt>
                <c:pt idx="58">
                  <c:v>1432.0291594476241</c:v>
                </c:pt>
                <c:pt idx="59">
                  <c:v>1426.0890680148252</c:v>
                </c:pt>
                <c:pt idx="60">
                  <c:v>1355.7424160321823</c:v>
                </c:pt>
                <c:pt idx="61">
                  <c:v>1452.0094284010704</c:v>
                </c:pt>
                <c:pt idx="62">
                  <c:v>1345.1679407047466</c:v>
                </c:pt>
                <c:pt idx="63">
                  <c:v>1386.4984728445979</c:v>
                </c:pt>
                <c:pt idx="64">
                  <c:v>1268.2974048118645</c:v>
                </c:pt>
                <c:pt idx="65">
                  <c:v>1285.2932407174735</c:v>
                </c:pt>
                <c:pt idx="66">
                  <c:v>1383.7813894078949</c:v>
                </c:pt>
                <c:pt idx="67">
                  <c:v>1334.9201517062791</c:v>
                </c:pt>
                <c:pt idx="68">
                  <c:v>1416.1101741100244</c:v>
                </c:pt>
                <c:pt idx="69">
                  <c:v>1338.5888808900525</c:v>
                </c:pt>
                <c:pt idx="70">
                  <c:v>1274.3786616153204</c:v>
                </c:pt>
                <c:pt idx="71">
                  <c:v>1293.000131332682</c:v>
                </c:pt>
                <c:pt idx="72">
                  <c:v>1302.4216142365294</c:v>
                </c:pt>
                <c:pt idx="73">
                  <c:v>1288.6803523647777</c:v>
                </c:pt>
                <c:pt idx="74">
                  <c:v>1381.3839573895161</c:v>
                </c:pt>
                <c:pt idx="75">
                  <c:v>1295.4862813196653</c:v>
                </c:pt>
                <c:pt idx="76">
                  <c:v>1339.9162914470544</c:v>
                </c:pt>
                <c:pt idx="77">
                  <c:v>1324.1610049980395</c:v>
                </c:pt>
                <c:pt idx="78">
                  <c:v>1271.5134761782083</c:v>
                </c:pt>
                <c:pt idx="79">
                  <c:v>1293.8063005252197</c:v>
                </c:pt>
                <c:pt idx="80">
                  <c:v>1298.592387603896</c:v>
                </c:pt>
                <c:pt idx="81">
                  <c:v>1274.9309830281493</c:v>
                </c:pt>
                <c:pt idx="82">
                  <c:v>1314.5722269158118</c:v>
                </c:pt>
                <c:pt idx="83">
                  <c:v>1286.6293532534844</c:v>
                </c:pt>
                <c:pt idx="84">
                  <c:v>1295.5080506676532</c:v>
                </c:pt>
                <c:pt idx="85">
                  <c:v>1320.5423147670681</c:v>
                </c:pt>
                <c:pt idx="86">
                  <c:v>1330.9222556087277</c:v>
                </c:pt>
                <c:pt idx="87">
                  <c:v>1299.3623343252889</c:v>
                </c:pt>
                <c:pt idx="88">
                  <c:v>1315.2909902689046</c:v>
                </c:pt>
                <c:pt idx="89">
                  <c:v>1297.9328594646249</c:v>
                </c:pt>
                <c:pt idx="90">
                  <c:v>1287.5618460500868</c:v>
                </c:pt>
                <c:pt idx="91">
                  <c:v>1312.1015315449906</c:v>
                </c:pt>
                <c:pt idx="92">
                  <c:v>1335.0766966985123</c:v>
                </c:pt>
                <c:pt idx="93">
                  <c:v>1238.761153942979</c:v>
                </c:pt>
                <c:pt idx="94">
                  <c:v>1303.2066366316074</c:v>
                </c:pt>
                <c:pt idx="95">
                  <c:v>1274.1298541434915</c:v>
                </c:pt>
                <c:pt idx="96">
                  <c:v>1268.0736310927789</c:v>
                </c:pt>
                <c:pt idx="97">
                  <c:v>1244.9020978015963</c:v>
                </c:pt>
                <c:pt idx="98">
                  <c:v>1323.5221152714005</c:v>
                </c:pt>
                <c:pt idx="99">
                  <c:v>1256.0068250298971</c:v>
                </c:pt>
                <c:pt idx="100">
                  <c:v>1260.8187587807042</c:v>
                </c:pt>
                <c:pt idx="101">
                  <c:v>1242.6774770128766</c:v>
                </c:pt>
                <c:pt idx="102">
                  <c:v>1153.1235361672018</c:v>
                </c:pt>
                <c:pt idx="103">
                  <c:v>1213.5208570266359</c:v>
                </c:pt>
                <c:pt idx="104">
                  <c:v>1203.1948519665264</c:v>
                </c:pt>
                <c:pt idx="105">
                  <c:v>1156.4655498852292</c:v>
                </c:pt>
                <c:pt idx="106">
                  <c:v>1180.7859691520712</c:v>
                </c:pt>
                <c:pt idx="107">
                  <c:v>1179.9334593026795</c:v>
                </c:pt>
                <c:pt idx="108">
                  <c:v>1176.121842169495</c:v>
                </c:pt>
                <c:pt idx="109">
                  <c:v>1171.5677008417204</c:v>
                </c:pt>
                <c:pt idx="110">
                  <c:v>1236.357073164608</c:v>
                </c:pt>
                <c:pt idx="111">
                  <c:v>1126.1838042009783</c:v>
                </c:pt>
                <c:pt idx="112">
                  <c:v>1156.4241394192034</c:v>
                </c:pt>
                <c:pt idx="113">
                  <c:v>1158.2129068158965</c:v>
                </c:pt>
                <c:pt idx="114">
                  <c:v>1110.2844270319677</c:v>
                </c:pt>
                <c:pt idx="115">
                  <c:v>1098.8008485282985</c:v>
                </c:pt>
                <c:pt idx="116">
                  <c:v>1114.3105557328768</c:v>
                </c:pt>
                <c:pt idx="117">
                  <c:v>1112.4550904161829</c:v>
                </c:pt>
              </c:numCache>
            </c:numRef>
          </c:val>
          <c:smooth val="1"/>
          <c:extLst>
            <c:ext xmlns:c16="http://schemas.microsoft.com/office/drawing/2014/chart" uri="{C3380CC4-5D6E-409C-BE32-E72D297353CC}">
              <c16:uniqueId val="{00000000-438E-4708-B38E-26A29E73F862}"/>
            </c:ext>
          </c:extLst>
        </c:ser>
        <c:dLbls>
          <c:showLegendKey val="0"/>
          <c:showVal val="0"/>
          <c:showCatName val="0"/>
          <c:showSerName val="0"/>
          <c:showPercent val="0"/>
          <c:showBubbleSize val="0"/>
        </c:dLbls>
        <c:smooth val="0"/>
        <c:axId val="1550267104"/>
        <c:axId val="1550267648"/>
      </c:lineChart>
      <c:catAx>
        <c:axId val="1550267104"/>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50267648"/>
        <c:crosses val="autoZero"/>
        <c:auto val="1"/>
        <c:lblAlgn val="ctr"/>
        <c:lblOffset val="100"/>
        <c:noMultiLvlLbl val="0"/>
      </c:catAx>
      <c:valAx>
        <c:axId val="1550267648"/>
        <c:scaling>
          <c:orientation val="minMax"/>
          <c:min val="0"/>
        </c:scaling>
        <c:delete val="0"/>
        <c:axPos val="l"/>
        <c:numFmt formatCode="_(&quot;$&quot;* #,##0_);_(&quot;$&quot;* \(#,##0\);_(&quot;$&quot;* &quot;-&quot;_);_(@_)"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50267104"/>
        <c:crosses val="autoZero"/>
        <c:crossBetween val="between"/>
        <c:majorUnit val="2000"/>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Y/Y Chan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endParaRPr lang="en-US"/>
        </a:p>
      </c:txPr>
    </c:title>
    <c:autoTitleDeleted val="0"/>
    <c:plotArea>
      <c:layout/>
      <c:lineChart>
        <c:grouping val="standard"/>
        <c:varyColors val="0"/>
        <c:ser>
          <c:idx val="0"/>
          <c:order val="0"/>
          <c:tx>
            <c:strRef>
              <c:f>'Analytics-AvgPrice'!$W$4</c:f>
              <c:strCache>
                <c:ptCount val="1"/>
                <c:pt idx="0">
                  <c:v>Globus Medical, Inc</c:v>
                </c:pt>
              </c:strCache>
            </c:strRef>
          </c:tx>
          <c:spPr>
            <a:ln w="28575" cap="rnd">
              <a:solidFill>
                <a:schemeClr val="accent1"/>
              </a:solidFill>
              <a:round/>
            </a:ln>
            <a:effectLst/>
          </c:spPr>
          <c:marker>
            <c:symbol val="none"/>
          </c:marker>
          <c:cat>
            <c:strRef>
              <c:f>'Analytics-AvgPrice'!$V$17:$V$122</c:f>
              <c:strCache>
                <c:ptCount val="106"/>
                <c:pt idx="0">
                  <c:v>2010-01-01</c:v>
                </c:pt>
                <c:pt idx="1">
                  <c:v>2010-02-01</c:v>
                </c:pt>
                <c:pt idx="2">
                  <c:v>2010-03-01</c:v>
                </c:pt>
                <c:pt idx="3">
                  <c:v>2010-04-01</c:v>
                </c:pt>
                <c:pt idx="4">
                  <c:v>2010-05-01</c:v>
                </c:pt>
                <c:pt idx="5">
                  <c:v>2010-06-01</c:v>
                </c:pt>
                <c:pt idx="6">
                  <c:v>2010-07-01</c:v>
                </c:pt>
                <c:pt idx="7">
                  <c:v>2010-08-01</c:v>
                </c:pt>
                <c:pt idx="8">
                  <c:v>2010-09-01</c:v>
                </c:pt>
                <c:pt idx="9">
                  <c:v>2010-10-01</c:v>
                </c:pt>
                <c:pt idx="10">
                  <c:v>2010-11-01</c:v>
                </c:pt>
                <c:pt idx="11">
                  <c:v>2010-12-01</c:v>
                </c:pt>
                <c:pt idx="12">
                  <c:v>2011-01-01</c:v>
                </c:pt>
                <c:pt idx="13">
                  <c:v>2011-02-01</c:v>
                </c:pt>
                <c:pt idx="14">
                  <c:v>2011-03-01</c:v>
                </c:pt>
                <c:pt idx="15">
                  <c:v>2011-04-01</c:v>
                </c:pt>
                <c:pt idx="16">
                  <c:v>2011-05-01</c:v>
                </c:pt>
                <c:pt idx="17">
                  <c:v>2011-06-01</c:v>
                </c:pt>
                <c:pt idx="18">
                  <c:v>2011-07-01</c:v>
                </c:pt>
                <c:pt idx="19">
                  <c:v>2011-08-01</c:v>
                </c:pt>
                <c:pt idx="20">
                  <c:v>2011-09-01</c:v>
                </c:pt>
                <c:pt idx="21">
                  <c:v>2011-10-01</c:v>
                </c:pt>
                <c:pt idx="22">
                  <c:v>2011-11-01</c:v>
                </c:pt>
                <c:pt idx="23">
                  <c:v>2011-12-01</c:v>
                </c:pt>
                <c:pt idx="24">
                  <c:v>2012-01-01</c:v>
                </c:pt>
                <c:pt idx="25">
                  <c:v>2012-02-01</c:v>
                </c:pt>
                <c:pt idx="26">
                  <c:v>2012-03-01</c:v>
                </c:pt>
                <c:pt idx="27">
                  <c:v>2012-04-01</c:v>
                </c:pt>
                <c:pt idx="28">
                  <c:v>2012-05-01</c:v>
                </c:pt>
                <c:pt idx="29">
                  <c:v>2012-06-01</c:v>
                </c:pt>
                <c:pt idx="30">
                  <c:v>2012-07-01</c:v>
                </c:pt>
                <c:pt idx="31">
                  <c:v>2012-08-01</c:v>
                </c:pt>
                <c:pt idx="32">
                  <c:v>2012-09-01</c:v>
                </c:pt>
                <c:pt idx="33">
                  <c:v>2012-10-01</c:v>
                </c:pt>
                <c:pt idx="34">
                  <c:v>2012-11-01</c:v>
                </c:pt>
                <c:pt idx="35">
                  <c:v>2012-12-01</c:v>
                </c:pt>
                <c:pt idx="36">
                  <c:v>2013-01-01</c:v>
                </c:pt>
                <c:pt idx="37">
                  <c:v>2013-02-01</c:v>
                </c:pt>
                <c:pt idx="38">
                  <c:v>2013-03-01</c:v>
                </c:pt>
                <c:pt idx="39">
                  <c:v>2013-04-01</c:v>
                </c:pt>
                <c:pt idx="40">
                  <c:v>2013-05-01</c:v>
                </c:pt>
                <c:pt idx="41">
                  <c:v>2013-06-01</c:v>
                </c:pt>
                <c:pt idx="42">
                  <c:v>2013-07-01</c:v>
                </c:pt>
                <c:pt idx="43">
                  <c:v>2013-08-01</c:v>
                </c:pt>
                <c:pt idx="44">
                  <c:v>2013-09-01</c:v>
                </c:pt>
                <c:pt idx="45">
                  <c:v>2013-10-01</c:v>
                </c:pt>
                <c:pt idx="46">
                  <c:v>2013-11-01</c:v>
                </c:pt>
                <c:pt idx="47">
                  <c:v>2013-12-01</c:v>
                </c:pt>
                <c:pt idx="48">
                  <c:v>2014-01-01</c:v>
                </c:pt>
                <c:pt idx="49">
                  <c:v>2014-02-01</c:v>
                </c:pt>
                <c:pt idx="50">
                  <c:v>2014-03-01</c:v>
                </c:pt>
                <c:pt idx="51">
                  <c:v>2014-04-01</c:v>
                </c:pt>
                <c:pt idx="52">
                  <c:v>2014-05-01</c:v>
                </c:pt>
                <c:pt idx="53">
                  <c:v>2014-06-01</c:v>
                </c:pt>
                <c:pt idx="54">
                  <c:v>2014-07-01</c:v>
                </c:pt>
                <c:pt idx="55">
                  <c:v>2014-08-01</c:v>
                </c:pt>
                <c:pt idx="56">
                  <c:v>2014-09-01</c:v>
                </c:pt>
                <c:pt idx="57">
                  <c:v>2014-10-01</c:v>
                </c:pt>
                <c:pt idx="58">
                  <c:v>2014-11-01</c:v>
                </c:pt>
                <c:pt idx="59">
                  <c:v>2014-12-01</c:v>
                </c:pt>
                <c:pt idx="60">
                  <c:v>2015-01-01</c:v>
                </c:pt>
                <c:pt idx="61">
                  <c:v>2015-02-01</c:v>
                </c:pt>
                <c:pt idx="62">
                  <c:v>2015-03-01</c:v>
                </c:pt>
                <c:pt idx="63">
                  <c:v>2015-04-01</c:v>
                </c:pt>
                <c:pt idx="64">
                  <c:v>2015-05-01</c:v>
                </c:pt>
                <c:pt idx="65">
                  <c:v>2015-06-01</c:v>
                </c:pt>
                <c:pt idx="66">
                  <c:v>2015-07-01</c:v>
                </c:pt>
                <c:pt idx="67">
                  <c:v>2015-08-01</c:v>
                </c:pt>
                <c:pt idx="68">
                  <c:v>2015-09-01</c:v>
                </c:pt>
                <c:pt idx="69">
                  <c:v>2015-10-01</c:v>
                </c:pt>
                <c:pt idx="70">
                  <c:v>2015-11-01</c:v>
                </c:pt>
                <c:pt idx="71">
                  <c:v>2015-12-01</c:v>
                </c:pt>
                <c:pt idx="72">
                  <c:v>2016-01-01</c:v>
                </c:pt>
                <c:pt idx="73">
                  <c:v>2016-02-01</c:v>
                </c:pt>
                <c:pt idx="74">
                  <c:v>2016-03-01</c:v>
                </c:pt>
                <c:pt idx="75">
                  <c:v>2016-04-01</c:v>
                </c:pt>
                <c:pt idx="76">
                  <c:v>2016-05-01</c:v>
                </c:pt>
                <c:pt idx="77">
                  <c:v>2016-06-01</c:v>
                </c:pt>
                <c:pt idx="78">
                  <c:v>2016-07-01</c:v>
                </c:pt>
                <c:pt idx="79">
                  <c:v>2016-08-01</c:v>
                </c:pt>
                <c:pt idx="80">
                  <c:v>2016-09-01</c:v>
                </c:pt>
                <c:pt idx="81">
                  <c:v>2016-10-01</c:v>
                </c:pt>
                <c:pt idx="82">
                  <c:v>2016-11-01</c:v>
                </c:pt>
                <c:pt idx="83">
                  <c:v>2016-12-01</c:v>
                </c:pt>
                <c:pt idx="84">
                  <c:v>2017-01-01</c:v>
                </c:pt>
                <c:pt idx="85">
                  <c:v>2017-02-01</c:v>
                </c:pt>
                <c:pt idx="86">
                  <c:v>2017-03-01</c:v>
                </c:pt>
                <c:pt idx="87">
                  <c:v>2017-04-01</c:v>
                </c:pt>
                <c:pt idx="88">
                  <c:v>2017-05-01</c:v>
                </c:pt>
                <c:pt idx="89">
                  <c:v>2017-06-01</c:v>
                </c:pt>
                <c:pt idx="90">
                  <c:v>2017-07-01</c:v>
                </c:pt>
                <c:pt idx="91">
                  <c:v>2017-08-01</c:v>
                </c:pt>
                <c:pt idx="92">
                  <c:v>2017-09-01</c:v>
                </c:pt>
                <c:pt idx="93">
                  <c:v>2017-10-01</c:v>
                </c:pt>
                <c:pt idx="94">
                  <c:v>2017-11-01</c:v>
                </c:pt>
                <c:pt idx="95">
                  <c:v>2017-12-01</c:v>
                </c:pt>
                <c:pt idx="96">
                  <c:v>2018-01-01</c:v>
                </c:pt>
                <c:pt idx="97">
                  <c:v>2018-02-01</c:v>
                </c:pt>
                <c:pt idx="98">
                  <c:v>2018-03-01</c:v>
                </c:pt>
                <c:pt idx="99">
                  <c:v>2018-04-01</c:v>
                </c:pt>
                <c:pt idx="100">
                  <c:v>2018-05-01</c:v>
                </c:pt>
                <c:pt idx="101">
                  <c:v>2018-06-01</c:v>
                </c:pt>
                <c:pt idx="102">
                  <c:v>2018-07-01</c:v>
                </c:pt>
                <c:pt idx="103">
                  <c:v>2018-08-01</c:v>
                </c:pt>
                <c:pt idx="104">
                  <c:v>2018-09-01</c:v>
                </c:pt>
                <c:pt idx="105">
                  <c:v>2018-10-01</c:v>
                </c:pt>
              </c:strCache>
            </c:strRef>
          </c:cat>
          <c:val>
            <c:numRef>
              <c:f>'Analytics-AvgPrice'!$W$17:$W$122</c:f>
              <c:numCache>
                <c:formatCode>0.0%</c:formatCode>
                <c:ptCount val="106"/>
                <c:pt idx="0">
                  <c:v>-0.10411652966842078</c:v>
                </c:pt>
                <c:pt idx="1">
                  <c:v>-4.4528283391559564E-2</c:v>
                </c:pt>
                <c:pt idx="2">
                  <c:v>-2.2133102043823238E-2</c:v>
                </c:pt>
                <c:pt idx="3">
                  <c:v>9.9803189841157769E-2</c:v>
                </c:pt>
                <c:pt idx="4">
                  <c:v>8.717039915170921E-2</c:v>
                </c:pt>
                <c:pt idx="5">
                  <c:v>-7.9387104832596256E-2</c:v>
                </c:pt>
                <c:pt idx="6">
                  <c:v>-6.8065593285853931E-2</c:v>
                </c:pt>
                <c:pt idx="7">
                  <c:v>-0.10973203911121465</c:v>
                </c:pt>
                <c:pt idx="8">
                  <c:v>-3.0011898762744571E-2</c:v>
                </c:pt>
                <c:pt idx="9">
                  <c:v>-4.567082529716282E-2</c:v>
                </c:pt>
                <c:pt idx="10">
                  <c:v>-3.2729768091056544E-3</c:v>
                </c:pt>
                <c:pt idx="11">
                  <c:v>7.5696565490326551E-2</c:v>
                </c:pt>
                <c:pt idx="12">
                  <c:v>2.6200246745685885E-2</c:v>
                </c:pt>
                <c:pt idx="13">
                  <c:v>9.3250193700407769E-2</c:v>
                </c:pt>
                <c:pt idx="14">
                  <c:v>2.6625135716605408E-2</c:v>
                </c:pt>
                <c:pt idx="15">
                  <c:v>4.2549034461713431E-2</c:v>
                </c:pt>
                <c:pt idx="16">
                  <c:v>-4.3355598206317403E-2</c:v>
                </c:pt>
                <c:pt idx="17">
                  <c:v>0.19274173494576563</c:v>
                </c:pt>
                <c:pt idx="18">
                  <c:v>5.829563059468601E-2</c:v>
                </c:pt>
                <c:pt idx="19">
                  <c:v>0.21335091311033261</c:v>
                </c:pt>
                <c:pt idx="20">
                  <c:v>7.7131271841810234E-2</c:v>
                </c:pt>
                <c:pt idx="21">
                  <c:v>0.19653038275595769</c:v>
                </c:pt>
                <c:pt idx="22">
                  <c:v>-1.6056733592734518E-2</c:v>
                </c:pt>
                <c:pt idx="23">
                  <c:v>2.4313146698089705E-2</c:v>
                </c:pt>
                <c:pt idx="24">
                  <c:v>0.1457432135724317</c:v>
                </c:pt>
                <c:pt idx="25">
                  <c:v>-1.6793612084409437E-2</c:v>
                </c:pt>
                <c:pt idx="26">
                  <c:v>4.6527724262367842E-2</c:v>
                </c:pt>
                <c:pt idx="27">
                  <c:v>1.368776800705529E-2</c:v>
                </c:pt>
                <c:pt idx="28">
                  <c:v>1.3972790168940152E-2</c:v>
                </c:pt>
                <c:pt idx="29">
                  <c:v>1.8293542104441674E-2</c:v>
                </c:pt>
                <c:pt idx="30">
                  <c:v>-8.9117801111578965E-3</c:v>
                </c:pt>
                <c:pt idx="31">
                  <c:v>-4.4076793537261127E-2</c:v>
                </c:pt>
                <c:pt idx="32">
                  <c:v>5.2174283590418868E-2</c:v>
                </c:pt>
                <c:pt idx="33">
                  <c:v>5.3610809781874602E-2</c:v>
                </c:pt>
                <c:pt idx="34">
                  <c:v>0.10749805360396758</c:v>
                </c:pt>
                <c:pt idx="35">
                  <c:v>8.9342477808892262E-2</c:v>
                </c:pt>
                <c:pt idx="36">
                  <c:v>-2.9374863258695427E-2</c:v>
                </c:pt>
                <c:pt idx="37">
                  <c:v>-5.4849766692759427E-3</c:v>
                </c:pt>
                <c:pt idx="38">
                  <c:v>-3.3196045969139387E-3</c:v>
                </c:pt>
                <c:pt idx="39">
                  <c:v>2.9091995573076845E-2</c:v>
                </c:pt>
                <c:pt idx="40">
                  <c:v>5.9877836708124521E-2</c:v>
                </c:pt>
                <c:pt idx="41">
                  <c:v>-4.5101269756305462E-2</c:v>
                </c:pt>
                <c:pt idx="42">
                  <c:v>1.2797599674881699E-2</c:v>
                </c:pt>
                <c:pt idx="43">
                  <c:v>3.2491082338348409E-3</c:v>
                </c:pt>
                <c:pt idx="44">
                  <c:v>-6.7824213704325342E-2</c:v>
                </c:pt>
                <c:pt idx="45">
                  <c:v>-7.6085361799740903E-2</c:v>
                </c:pt>
                <c:pt idx="46">
                  <c:v>-8.238394045915165E-2</c:v>
                </c:pt>
                <c:pt idx="47">
                  <c:v>-8.3032208151915254E-2</c:v>
                </c:pt>
                <c:pt idx="48">
                  <c:v>-7.1086561794202252E-2</c:v>
                </c:pt>
                <c:pt idx="49">
                  <c:v>-1.8121131520803968E-2</c:v>
                </c:pt>
                <c:pt idx="50">
                  <c:v>-0.13252428961169616</c:v>
                </c:pt>
                <c:pt idx="51">
                  <c:v>-0.11241223280071511</c:v>
                </c:pt>
                <c:pt idx="52">
                  <c:v>-0.21305404319229415</c:v>
                </c:pt>
                <c:pt idx="53">
                  <c:v>-0.15151897704016704</c:v>
                </c:pt>
                <c:pt idx="54">
                  <c:v>-9.075364215887971E-2</c:v>
                </c:pt>
                <c:pt idx="55">
                  <c:v>-0.10121203156519043</c:v>
                </c:pt>
                <c:pt idx="56">
                  <c:v>-4.1293194579259285E-2</c:v>
                </c:pt>
                <c:pt idx="57">
                  <c:v>-0.11146885978057519</c:v>
                </c:pt>
                <c:pt idx="58">
                  <c:v>-0.11008888805945416</c:v>
                </c:pt>
                <c:pt idx="59">
                  <c:v>-9.3324421080801412E-2</c:v>
                </c:pt>
                <c:pt idx="60">
                  <c:v>-3.932959621614962E-2</c:v>
                </c:pt>
                <c:pt idx="61">
                  <c:v>-0.11248485914870954</c:v>
                </c:pt>
                <c:pt idx="62">
                  <c:v>2.6923044765544857E-2</c:v>
                </c:pt>
                <c:pt idx="63">
                  <c:v>-6.5641753891158783E-2</c:v>
                </c:pt>
                <c:pt idx="64">
                  <c:v>5.646852730556029E-2</c:v>
                </c:pt>
                <c:pt idx="65">
                  <c:v>3.0240386434203348E-2</c:v>
                </c:pt>
                <c:pt idx="66">
                  <c:v>-8.1131249552160001E-2</c:v>
                </c:pt>
                <c:pt idx="67">
                  <c:v>-3.0798734387602167E-2</c:v>
                </c:pt>
                <c:pt idx="68">
                  <c:v>-8.2986330198484892E-2</c:v>
                </c:pt>
                <c:pt idx="69">
                  <c:v>-4.7555973884659708E-2</c:v>
                </c:pt>
                <c:pt idx="70">
                  <c:v>3.1539735018432102E-2</c:v>
                </c:pt>
                <c:pt idx="71">
                  <c:v>-4.9271287177916623E-3</c:v>
                </c:pt>
                <c:pt idx="72">
                  <c:v>-5.3082377421453941E-3</c:v>
                </c:pt>
                <c:pt idx="73">
                  <c:v>2.4724488383657262E-2</c:v>
                </c:pt>
                <c:pt idx="74">
                  <c:v>-3.6529815994206905E-2</c:v>
                </c:pt>
                <c:pt idx="75">
                  <c:v>2.991967619815572E-3</c:v>
                </c:pt>
                <c:pt idx="76">
                  <c:v>-1.8378238502910871E-2</c:v>
                </c:pt>
                <c:pt idx="77">
                  <c:v>-1.980736891844459E-2</c:v>
                </c:pt>
                <c:pt idx="78">
                  <c:v>1.2621470532986567E-2</c:v>
                </c:pt>
                <c:pt idx="79">
                  <c:v>1.4140626005874291E-2</c:v>
                </c:pt>
                <c:pt idx="80">
                  <c:v>2.8095274115949032E-2</c:v>
                </c:pt>
                <c:pt idx="81">
                  <c:v>-2.837002909699593E-2</c:v>
                </c:pt>
                <c:pt idx="82">
                  <c:v>-8.6458469542368688E-3</c:v>
                </c:pt>
                <c:pt idx="83">
                  <c:v>-9.7149183472191591E-3</c:v>
                </c:pt>
                <c:pt idx="84">
                  <c:v>-2.1176572048885123E-2</c:v>
                </c:pt>
                <c:pt idx="85">
                  <c:v>-5.7279661635692536E-2</c:v>
                </c:pt>
                <c:pt idx="86">
                  <c:v>-5.5601597359589139E-3</c:v>
                </c:pt>
                <c:pt idx="87">
                  <c:v>-3.3366758563079912E-2</c:v>
                </c:pt>
                <c:pt idx="88">
                  <c:v>-4.1414585738980714E-2</c:v>
                </c:pt>
                <c:pt idx="89">
                  <c:v>-4.2571834166013955E-2</c:v>
                </c:pt>
                <c:pt idx="90">
                  <c:v>-0.10441308920057524</c:v>
                </c:pt>
                <c:pt idx="91">
                  <c:v>-7.5131895015987604E-2</c:v>
                </c:pt>
                <c:pt idx="92">
                  <c:v>-9.878222356671662E-2</c:v>
                </c:pt>
                <c:pt idx="93">
                  <c:v>-6.6433794598581675E-2</c:v>
                </c:pt>
                <c:pt idx="94">
                  <c:v>-9.3938032571685093E-2</c:v>
                </c:pt>
                <c:pt idx="95">
                  <c:v>-7.3929980162134812E-2</c:v>
                </c:pt>
                <c:pt idx="96">
                  <c:v>-7.2512972960444899E-2</c:v>
                </c:pt>
                <c:pt idx="97">
                  <c:v>-5.8907762376960382E-2</c:v>
                </c:pt>
                <c:pt idx="98">
                  <c:v>-6.5858394885164762E-2</c:v>
                </c:pt>
                <c:pt idx="99">
                  <c:v>-0.10336171606856404</c:v>
                </c:pt>
                <c:pt idx="100">
                  <c:v>-8.279906896567546E-2</c:v>
                </c:pt>
                <c:pt idx="101">
                  <c:v>-6.7969824640271348E-2</c:v>
                </c:pt>
                <c:pt idx="102">
                  <c:v>-3.7150494107183407E-2</c:v>
                </c:pt>
                <c:pt idx="103">
                  <c:v>-9.45348469571623E-2</c:v>
                </c:pt>
                <c:pt idx="104">
                  <c:v>-7.3873567600771572E-2</c:v>
                </c:pt>
                <c:pt idx="105">
                  <c:v>-3.8056005622834177E-2</c:v>
                </c:pt>
              </c:numCache>
            </c:numRef>
          </c:val>
          <c:smooth val="1"/>
          <c:extLst>
            <c:ext xmlns:c16="http://schemas.microsoft.com/office/drawing/2014/chart" uri="{C3380CC4-5D6E-409C-BE32-E72D297353CC}">
              <c16:uniqueId val="{00000000-7580-4803-BF41-5D2554A031EF}"/>
            </c:ext>
          </c:extLst>
        </c:ser>
        <c:dLbls>
          <c:showLegendKey val="0"/>
          <c:showVal val="0"/>
          <c:showCatName val="0"/>
          <c:showSerName val="0"/>
          <c:showPercent val="0"/>
          <c:showBubbleSize val="0"/>
        </c:dLbls>
        <c:smooth val="0"/>
        <c:axId val="1550260576"/>
        <c:axId val="1550261120"/>
        <c:extLst/>
      </c:lineChart>
      <c:catAx>
        <c:axId val="155026057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50261120"/>
        <c:crosses val="autoZero"/>
        <c:auto val="1"/>
        <c:lblAlgn val="ctr"/>
        <c:lblOffset val="100"/>
        <c:noMultiLvlLbl val="1"/>
      </c:catAx>
      <c:valAx>
        <c:axId val="1550261120"/>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50260576"/>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edMiner_Model - GMED - EndNov2018_Send.xlsx]Analytics-TotalSpend!PivotTable2</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Total Spe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6"/>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6"/>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solidFill>
            <a:schemeClr val="accent1"/>
          </a:solidFill>
          <a:ln w="28575" cap="rnd">
            <a:solidFill>
              <a:schemeClr val="accent1"/>
            </a:solidFill>
            <a:round/>
          </a:ln>
          <a:effectLst/>
        </c:spPr>
        <c:marker>
          <c:symbol val="none"/>
        </c:marker>
      </c:pivotFmt>
      <c:pivotFmt>
        <c:idx val="18"/>
        <c:spPr>
          <a:solidFill>
            <a:schemeClr val="accent1"/>
          </a:solidFill>
          <a:ln w="28575" cap="rnd">
            <a:solidFill>
              <a:schemeClr val="accent1"/>
            </a:solidFill>
            <a:round/>
          </a:ln>
          <a:effectLst/>
        </c:spPr>
        <c:marker>
          <c:symbol val="none"/>
        </c:marker>
      </c:pivotFmt>
      <c:pivotFmt>
        <c:idx val="19"/>
        <c:spPr>
          <a:solidFill>
            <a:schemeClr val="accent1"/>
          </a:solidFill>
          <a:ln w="28575" cap="rnd">
            <a:solidFill>
              <a:schemeClr val="accent6"/>
            </a:solidFill>
            <a:round/>
          </a:ln>
          <a:effectLst/>
        </c:spPr>
        <c:marker>
          <c:symbol val="none"/>
        </c:marker>
      </c:pivotFmt>
      <c:pivotFmt>
        <c:idx val="20"/>
        <c:spPr>
          <a:solidFill>
            <a:schemeClr val="accent1"/>
          </a:solidFill>
          <a:ln w="28575" cap="rnd">
            <a:solidFill>
              <a:schemeClr val="accent1"/>
            </a:solidFill>
            <a:round/>
          </a:ln>
          <a:effectLst/>
        </c:spPr>
        <c:marker>
          <c:symbol val="none"/>
        </c:marker>
      </c:pivotFmt>
      <c:pivotFmt>
        <c:idx val="21"/>
        <c:spPr>
          <a:solidFill>
            <a:schemeClr val="accent1"/>
          </a:solidFill>
          <a:ln w="28575" cap="rnd">
            <a:solidFill>
              <a:schemeClr val="accent1"/>
            </a:solidFill>
            <a:round/>
          </a:ln>
          <a:effectLst/>
        </c:spPr>
        <c:marker>
          <c:symbol val="none"/>
        </c:marker>
      </c:pivotFmt>
      <c:pivotFmt>
        <c:idx val="22"/>
        <c:spPr>
          <a:solidFill>
            <a:schemeClr val="accent1"/>
          </a:solidFill>
          <a:ln w="28575" cap="rnd">
            <a:solidFill>
              <a:schemeClr val="accent1"/>
            </a:solidFill>
            <a:round/>
          </a:ln>
          <a:effectLst/>
        </c:spPr>
        <c:marker>
          <c:symbol val="none"/>
        </c:marker>
      </c:pivotFmt>
      <c:pivotFmt>
        <c:idx val="23"/>
        <c:spPr>
          <a:solidFill>
            <a:schemeClr val="accent1"/>
          </a:solidFill>
          <a:ln w="28575" cap="rnd">
            <a:solidFill>
              <a:schemeClr val="accent1"/>
            </a:solidFill>
            <a:round/>
          </a:ln>
          <a:effectLst/>
        </c:spPr>
        <c:marker>
          <c:symbol val="none"/>
        </c:marker>
      </c:pivotFmt>
      <c:pivotFmt>
        <c:idx val="24"/>
        <c:spPr>
          <a:solidFill>
            <a:schemeClr val="accent1"/>
          </a:solidFill>
          <a:ln w="28575" cap="rnd">
            <a:solidFill>
              <a:schemeClr val="accent1"/>
            </a:solidFill>
            <a:round/>
          </a:ln>
          <a:effectLst/>
        </c:spPr>
        <c:marker>
          <c:symbol val="none"/>
        </c:marker>
      </c:pivotFmt>
      <c:pivotFmt>
        <c:idx val="25"/>
        <c:spPr>
          <a:solidFill>
            <a:schemeClr val="accent1"/>
          </a:solidFill>
          <a:ln w="28575" cap="rnd">
            <a:solidFill>
              <a:schemeClr val="accent1"/>
            </a:solidFill>
            <a:round/>
          </a:ln>
          <a:effectLst/>
        </c:spPr>
        <c:marker>
          <c:symbol val="none"/>
        </c:marker>
      </c:pivotFmt>
      <c:pivotFmt>
        <c:idx val="26"/>
        <c:spPr>
          <a:solidFill>
            <a:schemeClr val="accent1"/>
          </a:solidFill>
          <a:ln w="28575" cap="rnd">
            <a:solidFill>
              <a:schemeClr val="accent1"/>
            </a:solidFill>
            <a:round/>
          </a:ln>
          <a:effectLst/>
        </c:spPr>
        <c:marker>
          <c:symbol val="none"/>
        </c:marker>
      </c:pivotFmt>
      <c:pivotFmt>
        <c:idx val="27"/>
        <c:spPr>
          <a:solidFill>
            <a:schemeClr val="accent1"/>
          </a:solidFill>
          <a:ln w="28575" cap="rnd">
            <a:solidFill>
              <a:schemeClr val="accent1"/>
            </a:solidFill>
            <a:round/>
          </a:ln>
          <a:effectLst/>
        </c:spPr>
        <c:marker>
          <c:symbol val="none"/>
        </c:marker>
      </c:pivotFmt>
      <c:pivotFmt>
        <c:idx val="28"/>
        <c:spPr>
          <a:solidFill>
            <a:schemeClr val="accent1"/>
          </a:solidFill>
          <a:ln w="28575" cap="rnd">
            <a:solidFill>
              <a:schemeClr val="accent1"/>
            </a:solidFill>
            <a:round/>
          </a:ln>
          <a:effectLst/>
        </c:spPr>
        <c:marker>
          <c:symbol val="none"/>
        </c:marker>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pivotFmt>
      <c:pivotFmt>
        <c:idx val="31"/>
        <c:spPr>
          <a:solidFill>
            <a:schemeClr val="accent1"/>
          </a:solidFill>
          <a:ln w="28575" cap="rnd">
            <a:solidFill>
              <a:schemeClr val="accent2"/>
            </a:solidFill>
            <a:round/>
          </a:ln>
          <a:effectLst/>
        </c:spPr>
        <c:marker>
          <c:symbol val="none"/>
        </c:marker>
      </c:pivotFmt>
      <c:pivotFmt>
        <c:idx val="32"/>
        <c:spPr>
          <a:solidFill>
            <a:schemeClr val="accent1"/>
          </a:solidFill>
          <a:ln w="28575" cap="rnd">
            <a:solidFill>
              <a:schemeClr val="accent1"/>
            </a:solidFill>
            <a:round/>
          </a:ln>
          <a:effectLst/>
        </c:spPr>
        <c:marker>
          <c:symbol val="none"/>
        </c:marker>
      </c:pivotFmt>
      <c:pivotFmt>
        <c:idx val="33"/>
        <c:spPr>
          <a:solidFill>
            <a:schemeClr val="accent1"/>
          </a:solidFill>
          <a:ln w="28575" cap="rnd">
            <a:solidFill>
              <a:schemeClr val="accent1"/>
            </a:solidFill>
            <a:round/>
          </a:ln>
          <a:effectLst/>
        </c:spPr>
        <c:marker>
          <c:symbol val="none"/>
        </c:marker>
      </c:pivotFmt>
      <c:pivotFmt>
        <c:idx val="34"/>
        <c:spPr>
          <a:solidFill>
            <a:schemeClr val="accent1"/>
          </a:solidFill>
          <a:ln w="28575" cap="rnd">
            <a:solidFill>
              <a:schemeClr val="accent1"/>
            </a:solidFill>
            <a:round/>
          </a:ln>
          <a:effectLst/>
        </c:spPr>
        <c:marker>
          <c:symbol val="none"/>
        </c:marker>
      </c:pivotFmt>
      <c:pivotFmt>
        <c:idx val="35"/>
        <c:spPr>
          <a:solidFill>
            <a:schemeClr val="accent1"/>
          </a:solidFill>
          <a:ln w="28575" cap="rnd">
            <a:solidFill>
              <a:schemeClr val="accent1"/>
            </a:solidFill>
            <a:round/>
          </a:ln>
          <a:effectLst/>
        </c:spPr>
        <c:marker>
          <c:symbol val="none"/>
        </c:marker>
      </c:pivotFmt>
      <c:pivotFmt>
        <c:idx val="36"/>
        <c:spPr>
          <a:solidFill>
            <a:schemeClr val="accent1"/>
          </a:solidFill>
          <a:ln w="28575" cap="rnd">
            <a:solidFill>
              <a:schemeClr val="accent1"/>
            </a:solidFill>
            <a:round/>
          </a:ln>
          <a:effectLst/>
        </c:spPr>
        <c:marker>
          <c:symbol val="none"/>
        </c:marker>
      </c:pivotFmt>
    </c:pivotFmts>
    <c:plotArea>
      <c:layout/>
      <c:lineChart>
        <c:grouping val="standard"/>
        <c:varyColors val="0"/>
        <c:ser>
          <c:idx val="0"/>
          <c:order val="0"/>
          <c:tx>
            <c:strRef>
              <c:f>'Analytics-TotalSpend'!$P$4:$P$5</c:f>
              <c:strCache>
                <c:ptCount val="1"/>
                <c:pt idx="0">
                  <c:v>Globus Medical, Inc</c:v>
                </c:pt>
              </c:strCache>
            </c:strRef>
          </c:tx>
          <c:spPr>
            <a:ln w="28575" cap="rnd">
              <a:solidFill>
                <a:schemeClr val="accent1"/>
              </a:solidFill>
              <a:round/>
            </a:ln>
            <a:effectLst/>
          </c:spPr>
          <c:marker>
            <c:symbol val="none"/>
          </c:marker>
          <c:cat>
            <c:strRef>
              <c:f>'Analytics-TotalSpend'!$O$6:$O$123</c:f>
              <c:strCache>
                <c:ptCount val="118"/>
                <c:pt idx="0">
                  <c:v>2009-01-01</c:v>
                </c:pt>
                <c:pt idx="1">
                  <c:v>2009-02-01</c:v>
                </c:pt>
                <c:pt idx="2">
                  <c:v>2009-03-01</c:v>
                </c:pt>
                <c:pt idx="3">
                  <c:v>2009-04-01</c:v>
                </c:pt>
                <c:pt idx="4">
                  <c:v>2009-05-01</c:v>
                </c:pt>
                <c:pt idx="5">
                  <c:v>2009-06-01</c:v>
                </c:pt>
                <c:pt idx="6">
                  <c:v>2009-07-01</c:v>
                </c:pt>
                <c:pt idx="7">
                  <c:v>2009-08-01</c:v>
                </c:pt>
                <c:pt idx="8">
                  <c:v>2009-09-01</c:v>
                </c:pt>
                <c:pt idx="9">
                  <c:v>2009-10-01</c:v>
                </c:pt>
                <c:pt idx="10">
                  <c:v>2009-11-01</c:v>
                </c:pt>
                <c:pt idx="11">
                  <c:v>2009-12-01</c:v>
                </c:pt>
                <c:pt idx="12">
                  <c:v>2010-01-01</c:v>
                </c:pt>
                <c:pt idx="13">
                  <c:v>2010-02-01</c:v>
                </c:pt>
                <c:pt idx="14">
                  <c:v>2010-03-01</c:v>
                </c:pt>
                <c:pt idx="15">
                  <c:v>2010-04-01</c:v>
                </c:pt>
                <c:pt idx="16">
                  <c:v>2010-05-01</c:v>
                </c:pt>
                <c:pt idx="17">
                  <c:v>2010-06-01</c:v>
                </c:pt>
                <c:pt idx="18">
                  <c:v>2010-07-01</c:v>
                </c:pt>
                <c:pt idx="19">
                  <c:v>2010-08-01</c:v>
                </c:pt>
                <c:pt idx="20">
                  <c:v>2010-09-01</c:v>
                </c:pt>
                <c:pt idx="21">
                  <c:v>2010-10-01</c:v>
                </c:pt>
                <c:pt idx="22">
                  <c:v>2010-11-01</c:v>
                </c:pt>
                <c:pt idx="23">
                  <c:v>2010-12-01</c:v>
                </c:pt>
                <c:pt idx="24">
                  <c:v>2011-01-01</c:v>
                </c:pt>
                <c:pt idx="25">
                  <c:v>2011-02-01</c:v>
                </c:pt>
                <c:pt idx="26">
                  <c:v>2011-03-01</c:v>
                </c:pt>
                <c:pt idx="27">
                  <c:v>2011-04-01</c:v>
                </c:pt>
                <c:pt idx="28">
                  <c:v>2011-05-01</c:v>
                </c:pt>
                <c:pt idx="29">
                  <c:v>2011-06-01</c:v>
                </c:pt>
                <c:pt idx="30">
                  <c:v>2011-07-01</c:v>
                </c:pt>
                <c:pt idx="31">
                  <c:v>2011-08-01</c:v>
                </c:pt>
                <c:pt idx="32">
                  <c:v>2011-09-01</c:v>
                </c:pt>
                <c:pt idx="33">
                  <c:v>2011-10-01</c:v>
                </c:pt>
                <c:pt idx="34">
                  <c:v>2011-11-01</c:v>
                </c:pt>
                <c:pt idx="35">
                  <c:v>2011-12-01</c:v>
                </c:pt>
                <c:pt idx="36">
                  <c:v>2012-01-01</c:v>
                </c:pt>
                <c:pt idx="37">
                  <c:v>2012-02-01</c:v>
                </c:pt>
                <c:pt idx="38">
                  <c:v>2012-03-01</c:v>
                </c:pt>
                <c:pt idx="39">
                  <c:v>2012-04-01</c:v>
                </c:pt>
                <c:pt idx="40">
                  <c:v>2012-05-01</c:v>
                </c:pt>
                <c:pt idx="41">
                  <c:v>2012-06-01</c:v>
                </c:pt>
                <c:pt idx="42">
                  <c:v>2012-07-01</c:v>
                </c:pt>
                <c:pt idx="43">
                  <c:v>2012-08-01</c:v>
                </c:pt>
                <c:pt idx="44">
                  <c:v>2012-09-01</c:v>
                </c:pt>
                <c:pt idx="45">
                  <c:v>2012-10-01</c:v>
                </c:pt>
                <c:pt idx="46">
                  <c:v>2012-11-01</c:v>
                </c:pt>
                <c:pt idx="47">
                  <c:v>2012-12-01</c:v>
                </c:pt>
                <c:pt idx="48">
                  <c:v>2013-01-01</c:v>
                </c:pt>
                <c:pt idx="49">
                  <c:v>2013-02-01</c:v>
                </c:pt>
                <c:pt idx="50">
                  <c:v>2013-03-01</c:v>
                </c:pt>
                <c:pt idx="51">
                  <c:v>2013-04-01</c:v>
                </c:pt>
                <c:pt idx="52">
                  <c:v>2013-05-01</c:v>
                </c:pt>
                <c:pt idx="53">
                  <c:v>2013-06-01</c:v>
                </c:pt>
                <c:pt idx="54">
                  <c:v>2013-07-01</c:v>
                </c:pt>
                <c:pt idx="55">
                  <c:v>2013-08-01</c:v>
                </c:pt>
                <c:pt idx="56">
                  <c:v>2013-09-01</c:v>
                </c:pt>
                <c:pt idx="57">
                  <c:v>2013-10-01</c:v>
                </c:pt>
                <c:pt idx="58">
                  <c:v>2013-11-01</c:v>
                </c:pt>
                <c:pt idx="59">
                  <c:v>2013-12-01</c:v>
                </c:pt>
                <c:pt idx="60">
                  <c:v>2014-01-01</c:v>
                </c:pt>
                <c:pt idx="61">
                  <c:v>2014-02-01</c:v>
                </c:pt>
                <c:pt idx="62">
                  <c:v>2014-03-01</c:v>
                </c:pt>
                <c:pt idx="63">
                  <c:v>2014-04-01</c:v>
                </c:pt>
                <c:pt idx="64">
                  <c:v>2014-05-01</c:v>
                </c:pt>
                <c:pt idx="65">
                  <c:v>2014-06-01</c:v>
                </c:pt>
                <c:pt idx="66">
                  <c:v>2014-07-01</c:v>
                </c:pt>
                <c:pt idx="67">
                  <c:v>2014-08-01</c:v>
                </c:pt>
                <c:pt idx="68">
                  <c:v>2014-09-01</c:v>
                </c:pt>
                <c:pt idx="69">
                  <c:v>2014-10-01</c:v>
                </c:pt>
                <c:pt idx="70">
                  <c:v>2014-11-01</c:v>
                </c:pt>
                <c:pt idx="71">
                  <c:v>2014-12-01</c:v>
                </c:pt>
                <c:pt idx="72">
                  <c:v>2015-01-01</c:v>
                </c:pt>
                <c:pt idx="73">
                  <c:v>2015-02-01</c:v>
                </c:pt>
                <c:pt idx="74">
                  <c:v>2015-03-01</c:v>
                </c:pt>
                <c:pt idx="75">
                  <c:v>2015-04-01</c:v>
                </c:pt>
                <c:pt idx="76">
                  <c:v>2015-05-01</c:v>
                </c:pt>
                <c:pt idx="77">
                  <c:v>2015-06-01</c:v>
                </c:pt>
                <c:pt idx="78">
                  <c:v>2015-07-01</c:v>
                </c:pt>
                <c:pt idx="79">
                  <c:v>2015-08-01</c:v>
                </c:pt>
                <c:pt idx="80">
                  <c:v>2015-09-01</c:v>
                </c:pt>
                <c:pt idx="81">
                  <c:v>2015-10-01</c:v>
                </c:pt>
                <c:pt idx="82">
                  <c:v>2015-11-01</c:v>
                </c:pt>
                <c:pt idx="83">
                  <c:v>2015-12-01</c:v>
                </c:pt>
                <c:pt idx="84">
                  <c:v>2016-01-01</c:v>
                </c:pt>
                <c:pt idx="85">
                  <c:v>2016-02-01</c:v>
                </c:pt>
                <c:pt idx="86">
                  <c:v>2016-03-01</c:v>
                </c:pt>
                <c:pt idx="87">
                  <c:v>2016-04-01</c:v>
                </c:pt>
                <c:pt idx="88">
                  <c:v>2016-05-01</c:v>
                </c:pt>
                <c:pt idx="89">
                  <c:v>2016-06-01</c:v>
                </c:pt>
                <c:pt idx="90">
                  <c:v>2016-07-01</c:v>
                </c:pt>
                <c:pt idx="91">
                  <c:v>2016-08-01</c:v>
                </c:pt>
                <c:pt idx="92">
                  <c:v>2016-09-01</c:v>
                </c:pt>
                <c:pt idx="93">
                  <c:v>2016-10-01</c:v>
                </c:pt>
                <c:pt idx="94">
                  <c:v>2016-11-01</c:v>
                </c:pt>
                <c:pt idx="95">
                  <c:v>2016-12-01</c:v>
                </c:pt>
                <c:pt idx="96">
                  <c:v>2017-01-01</c:v>
                </c:pt>
                <c:pt idx="97">
                  <c:v>2017-02-01</c:v>
                </c:pt>
                <c:pt idx="98">
                  <c:v>2017-03-01</c:v>
                </c:pt>
                <c:pt idx="99">
                  <c:v>2017-04-01</c:v>
                </c:pt>
                <c:pt idx="100">
                  <c:v>2017-05-01</c:v>
                </c:pt>
                <c:pt idx="101">
                  <c:v>2017-06-01</c:v>
                </c:pt>
                <c:pt idx="102">
                  <c:v>2017-07-01</c:v>
                </c:pt>
                <c:pt idx="103">
                  <c:v>2017-08-01</c:v>
                </c:pt>
                <c:pt idx="104">
                  <c:v>2017-09-01</c:v>
                </c:pt>
                <c:pt idx="105">
                  <c:v>2017-10-01</c:v>
                </c:pt>
                <c:pt idx="106">
                  <c:v>2017-11-01</c:v>
                </c:pt>
                <c:pt idx="107">
                  <c:v>2017-12-01</c:v>
                </c:pt>
                <c:pt idx="108">
                  <c:v>2018-01-01</c:v>
                </c:pt>
                <c:pt idx="109">
                  <c:v>2018-02-01</c:v>
                </c:pt>
                <c:pt idx="110">
                  <c:v>2018-03-01</c:v>
                </c:pt>
                <c:pt idx="111">
                  <c:v>2018-04-01</c:v>
                </c:pt>
                <c:pt idx="112">
                  <c:v>2018-05-01</c:v>
                </c:pt>
                <c:pt idx="113">
                  <c:v>2018-06-01</c:v>
                </c:pt>
                <c:pt idx="114">
                  <c:v>2018-07-01</c:v>
                </c:pt>
                <c:pt idx="115">
                  <c:v>2018-08-01</c:v>
                </c:pt>
                <c:pt idx="116">
                  <c:v>2018-09-01</c:v>
                </c:pt>
                <c:pt idx="117">
                  <c:v>2018-10-01</c:v>
                </c:pt>
              </c:strCache>
            </c:strRef>
          </c:cat>
          <c:val>
            <c:numRef>
              <c:f>'Analytics-TotalSpend'!$P$6:$P$123</c:f>
              <c:numCache>
                <c:formatCode>"$"#,##0_);\("$"#,##0\)</c:formatCode>
                <c:ptCount val="118"/>
                <c:pt idx="0">
                  <c:v>587359.68999999994</c:v>
                </c:pt>
                <c:pt idx="1">
                  <c:v>863746.22000000032</c:v>
                </c:pt>
                <c:pt idx="2">
                  <c:v>1011452.4400000002</c:v>
                </c:pt>
                <c:pt idx="3">
                  <c:v>963830.0700000003</c:v>
                </c:pt>
                <c:pt idx="4">
                  <c:v>1432855.2400000005</c:v>
                </c:pt>
                <c:pt idx="5">
                  <c:v>1784747.2900000003</c:v>
                </c:pt>
                <c:pt idx="6">
                  <c:v>1522513.4200000002</c:v>
                </c:pt>
                <c:pt idx="7">
                  <c:v>1939767.1199999999</c:v>
                </c:pt>
                <c:pt idx="8">
                  <c:v>1664493.26</c:v>
                </c:pt>
                <c:pt idx="9">
                  <c:v>1858295.7000000004</c:v>
                </c:pt>
                <c:pt idx="10">
                  <c:v>2048724.7200000004</c:v>
                </c:pt>
                <c:pt idx="11">
                  <c:v>2187404.1903000008</c:v>
                </c:pt>
                <c:pt idx="12">
                  <c:v>2370612.2000000002</c:v>
                </c:pt>
                <c:pt idx="13">
                  <c:v>1744951.8900000001</c:v>
                </c:pt>
                <c:pt idx="14">
                  <c:v>2539515.6</c:v>
                </c:pt>
                <c:pt idx="15">
                  <c:v>2327573.2599999998</c:v>
                </c:pt>
                <c:pt idx="16">
                  <c:v>1843088.6</c:v>
                </c:pt>
                <c:pt idx="17">
                  <c:v>1827892.7999999998</c:v>
                </c:pt>
                <c:pt idx="18">
                  <c:v>1551315.5000000002</c:v>
                </c:pt>
                <c:pt idx="19">
                  <c:v>1791168</c:v>
                </c:pt>
                <c:pt idx="20">
                  <c:v>1710581.19</c:v>
                </c:pt>
                <c:pt idx="21">
                  <c:v>2012906</c:v>
                </c:pt>
                <c:pt idx="22">
                  <c:v>2310503.8200000003</c:v>
                </c:pt>
                <c:pt idx="23">
                  <c:v>2112447.2000000002</c:v>
                </c:pt>
                <c:pt idx="24">
                  <c:v>2191218.1300000004</c:v>
                </c:pt>
                <c:pt idx="25">
                  <c:v>2372550.3400000003</c:v>
                </c:pt>
                <c:pt idx="26">
                  <c:v>3122457.92</c:v>
                </c:pt>
                <c:pt idx="27">
                  <c:v>2203589.3900000006</c:v>
                </c:pt>
                <c:pt idx="28">
                  <c:v>2190971.6399999997</c:v>
                </c:pt>
                <c:pt idx="29">
                  <c:v>2448667.0200000005</c:v>
                </c:pt>
                <c:pt idx="30">
                  <c:v>2233152.0299999998</c:v>
                </c:pt>
                <c:pt idx="31">
                  <c:v>2885058.61</c:v>
                </c:pt>
                <c:pt idx="32">
                  <c:v>2909415.3899999997</c:v>
                </c:pt>
                <c:pt idx="33">
                  <c:v>3352125.14</c:v>
                </c:pt>
                <c:pt idx="34">
                  <c:v>2953098.3600000008</c:v>
                </c:pt>
                <c:pt idx="35">
                  <c:v>3599995.92</c:v>
                </c:pt>
                <c:pt idx="36">
                  <c:v>4316206.9700000016</c:v>
                </c:pt>
                <c:pt idx="37">
                  <c:v>3129801.6500000004</c:v>
                </c:pt>
                <c:pt idx="38">
                  <c:v>3973574.9</c:v>
                </c:pt>
                <c:pt idx="39">
                  <c:v>3240715.9700000007</c:v>
                </c:pt>
                <c:pt idx="40">
                  <c:v>4846127.7699999996</c:v>
                </c:pt>
                <c:pt idx="41">
                  <c:v>4892699.66</c:v>
                </c:pt>
                <c:pt idx="42">
                  <c:v>4052542.95</c:v>
                </c:pt>
                <c:pt idx="43">
                  <c:v>4890666.3499999978</c:v>
                </c:pt>
                <c:pt idx="44">
                  <c:v>4884608.59</c:v>
                </c:pt>
                <c:pt idx="45">
                  <c:v>5180228.1499999994</c:v>
                </c:pt>
                <c:pt idx="46">
                  <c:v>5656454.8258999987</c:v>
                </c:pt>
                <c:pt idx="47">
                  <c:v>4566590.6800000016</c:v>
                </c:pt>
                <c:pt idx="48">
                  <c:v>4843949.6799999988</c:v>
                </c:pt>
                <c:pt idx="49">
                  <c:v>4740139.0699999994</c:v>
                </c:pt>
                <c:pt idx="50">
                  <c:v>4825871.2100000009</c:v>
                </c:pt>
                <c:pt idx="51">
                  <c:v>6156309.3300000001</c:v>
                </c:pt>
                <c:pt idx="52">
                  <c:v>4515701.54</c:v>
                </c:pt>
                <c:pt idx="53">
                  <c:v>3941388.6100000008</c:v>
                </c:pt>
                <c:pt idx="54">
                  <c:v>5006585.7600000007</c:v>
                </c:pt>
                <c:pt idx="55">
                  <c:v>4833037.370000001</c:v>
                </c:pt>
                <c:pt idx="56">
                  <c:v>5838776.7499999981</c:v>
                </c:pt>
                <c:pt idx="57">
                  <c:v>5819814.7600000007</c:v>
                </c:pt>
                <c:pt idx="58">
                  <c:v>6179747.3500000006</c:v>
                </c:pt>
                <c:pt idx="59">
                  <c:v>6137486.3300000019</c:v>
                </c:pt>
                <c:pt idx="60">
                  <c:v>6402419.3800000036</c:v>
                </c:pt>
                <c:pt idx="61">
                  <c:v>5533062.1900000004</c:v>
                </c:pt>
                <c:pt idx="62">
                  <c:v>6579769.3999999994</c:v>
                </c:pt>
                <c:pt idx="63">
                  <c:v>7149048.6599999983</c:v>
                </c:pt>
                <c:pt idx="64">
                  <c:v>6417546.4899999984</c:v>
                </c:pt>
                <c:pt idx="65">
                  <c:v>6638663.3699999982</c:v>
                </c:pt>
                <c:pt idx="66">
                  <c:v>7102135.3899999997</c:v>
                </c:pt>
                <c:pt idx="67">
                  <c:v>6649680.7599999998</c:v>
                </c:pt>
                <c:pt idx="68">
                  <c:v>8811413.9299999978</c:v>
                </c:pt>
                <c:pt idx="69">
                  <c:v>8857665.2499999963</c:v>
                </c:pt>
                <c:pt idx="70">
                  <c:v>6598166.3000000007</c:v>
                </c:pt>
                <c:pt idx="71">
                  <c:v>7105283.3199999994</c:v>
                </c:pt>
                <c:pt idx="72">
                  <c:v>7154989.0119999982</c:v>
                </c:pt>
                <c:pt idx="73">
                  <c:v>7762118.3699999992</c:v>
                </c:pt>
                <c:pt idx="74">
                  <c:v>8279197.5000000009</c:v>
                </c:pt>
                <c:pt idx="75">
                  <c:v>8736184.5600000024</c:v>
                </c:pt>
                <c:pt idx="76">
                  <c:v>8095237.6699999999</c:v>
                </c:pt>
                <c:pt idx="77">
                  <c:v>9162765.3699999992</c:v>
                </c:pt>
                <c:pt idx="78">
                  <c:v>8820331.8900000006</c:v>
                </c:pt>
                <c:pt idx="79">
                  <c:v>8859260.5499999989</c:v>
                </c:pt>
                <c:pt idx="80">
                  <c:v>9373469.2599999998</c:v>
                </c:pt>
                <c:pt idx="81">
                  <c:v>9987183.7800000012</c:v>
                </c:pt>
                <c:pt idx="82">
                  <c:v>9813895.6399999969</c:v>
                </c:pt>
                <c:pt idx="83">
                  <c:v>11772389.530000001</c:v>
                </c:pt>
                <c:pt idx="84">
                  <c:v>9966277.799999997</c:v>
                </c:pt>
                <c:pt idx="85">
                  <c:v>10532330.799999993</c:v>
                </c:pt>
                <c:pt idx="86">
                  <c:v>12365033.859999999</c:v>
                </c:pt>
                <c:pt idx="87">
                  <c:v>11810123.709599998</c:v>
                </c:pt>
                <c:pt idx="88">
                  <c:v>10574790.505999997</c:v>
                </c:pt>
                <c:pt idx="89">
                  <c:v>11626381.276000001</c:v>
                </c:pt>
                <c:pt idx="90">
                  <c:v>10271854.310000001</c:v>
                </c:pt>
                <c:pt idx="91">
                  <c:v>12192368.919999994</c:v>
                </c:pt>
                <c:pt idx="92">
                  <c:v>9635641.1000000015</c:v>
                </c:pt>
                <c:pt idx="93">
                  <c:v>10690805.534999998</c:v>
                </c:pt>
                <c:pt idx="94">
                  <c:v>11158062.189999998</c:v>
                </c:pt>
                <c:pt idx="95">
                  <c:v>12880961.099999994</c:v>
                </c:pt>
                <c:pt idx="96">
                  <c:v>10551304.979999995</c:v>
                </c:pt>
                <c:pt idx="97">
                  <c:v>12389089.479999995</c:v>
                </c:pt>
                <c:pt idx="98">
                  <c:v>14786049.870999996</c:v>
                </c:pt>
                <c:pt idx="99">
                  <c:v>12389081.379999997</c:v>
                </c:pt>
                <c:pt idx="100">
                  <c:v>13698234.899999991</c:v>
                </c:pt>
                <c:pt idx="101">
                  <c:v>13704290.819999993</c:v>
                </c:pt>
                <c:pt idx="102">
                  <c:v>11256625.719999993</c:v>
                </c:pt>
                <c:pt idx="103">
                  <c:v>14587882.389</c:v>
                </c:pt>
                <c:pt idx="104">
                  <c:v>12457422.210000005</c:v>
                </c:pt>
                <c:pt idx="105">
                  <c:v>13398862.449999997</c:v>
                </c:pt>
                <c:pt idx="106">
                  <c:v>12802097.268499997</c:v>
                </c:pt>
                <c:pt idx="107">
                  <c:v>14625573.166999998</c:v>
                </c:pt>
                <c:pt idx="108">
                  <c:v>13747085.970000003</c:v>
                </c:pt>
                <c:pt idx="109">
                  <c:v>11942014.020000001</c:v>
                </c:pt>
                <c:pt idx="110">
                  <c:v>13298590.060800001</c:v>
                </c:pt>
                <c:pt idx="111">
                  <c:v>12397417.800000003</c:v>
                </c:pt>
                <c:pt idx="112">
                  <c:v>13657213.689999999</c:v>
                </c:pt>
                <c:pt idx="113">
                  <c:v>13442640.060000001</c:v>
                </c:pt>
                <c:pt idx="114">
                  <c:v>11762554.790000003</c:v>
                </c:pt>
                <c:pt idx="115">
                  <c:v>13528112.430000002</c:v>
                </c:pt>
                <c:pt idx="116">
                  <c:v>10984259.75</c:v>
                </c:pt>
                <c:pt idx="117">
                  <c:v>7017005.2000000002</c:v>
                </c:pt>
              </c:numCache>
            </c:numRef>
          </c:val>
          <c:smooth val="1"/>
          <c:extLst>
            <c:ext xmlns:c16="http://schemas.microsoft.com/office/drawing/2014/chart" uri="{C3380CC4-5D6E-409C-BE32-E72D297353CC}">
              <c16:uniqueId val="{00000000-F983-4C52-9F2A-1F7A6F985788}"/>
            </c:ext>
          </c:extLst>
        </c:ser>
        <c:dLbls>
          <c:showLegendKey val="0"/>
          <c:showVal val="0"/>
          <c:showCatName val="0"/>
          <c:showSerName val="0"/>
          <c:showPercent val="0"/>
          <c:showBubbleSize val="0"/>
        </c:dLbls>
        <c:smooth val="0"/>
        <c:axId val="1340106672"/>
        <c:axId val="1502720080"/>
      </c:lineChart>
      <c:catAx>
        <c:axId val="134010667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02720080"/>
        <c:crosses val="autoZero"/>
        <c:auto val="1"/>
        <c:lblAlgn val="ctr"/>
        <c:lblOffset val="100"/>
        <c:noMultiLvlLbl val="0"/>
      </c:catAx>
      <c:valAx>
        <c:axId val="1502720080"/>
        <c:scaling>
          <c:orientation val="minMax"/>
          <c:min val="0"/>
        </c:scaling>
        <c:delete val="0"/>
        <c:axPos val="l"/>
        <c:numFmt formatCode="_(&quot;$&quot;* #,##0_);_(&quot;$&quot;* \(#,##0\);_(&quot;$&quot;* &quot;-&quot;_);_(@_)"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340106672"/>
        <c:crosses val="autoZero"/>
        <c:crossBetween val="between"/>
        <c:dispUnits>
          <c:builtInUnit val="millions"/>
          <c:dispUnitsLbl>
            <c:layout>
              <c:manualLayout>
                <c:xMode val="edge"/>
                <c:yMode val="edge"/>
                <c:x val="1.419561558273002E-2"/>
                <c:y val="0.33534573766165215"/>
              </c:manualLayout>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Y/Y Chan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endParaRPr lang="en-US"/>
        </a:p>
      </c:txPr>
    </c:title>
    <c:autoTitleDeleted val="0"/>
    <c:plotArea>
      <c:layout/>
      <c:lineChart>
        <c:grouping val="standard"/>
        <c:varyColors val="0"/>
        <c:ser>
          <c:idx val="0"/>
          <c:order val="0"/>
          <c:tx>
            <c:strRef>
              <c:f>'Analytics-TotalSpend'!$W$4</c:f>
              <c:strCache>
                <c:ptCount val="1"/>
                <c:pt idx="0">
                  <c:v>Globus Medical, Inc</c:v>
                </c:pt>
              </c:strCache>
            </c:strRef>
          </c:tx>
          <c:spPr>
            <a:ln w="28575" cap="rnd">
              <a:solidFill>
                <a:schemeClr val="accent1"/>
              </a:solidFill>
              <a:round/>
            </a:ln>
            <a:effectLst/>
          </c:spPr>
          <c:marker>
            <c:symbol val="none"/>
          </c:marker>
          <c:cat>
            <c:strRef>
              <c:f>'Analytics-TotalSpend'!$V$18:$V$123</c:f>
              <c:strCache>
                <c:ptCount val="106"/>
                <c:pt idx="0">
                  <c:v>2010-01-01</c:v>
                </c:pt>
                <c:pt idx="1">
                  <c:v>2010-02-01</c:v>
                </c:pt>
                <c:pt idx="2">
                  <c:v>2010-03-01</c:v>
                </c:pt>
                <c:pt idx="3">
                  <c:v>2010-04-01</c:v>
                </c:pt>
                <c:pt idx="4">
                  <c:v>2010-05-01</c:v>
                </c:pt>
                <c:pt idx="5">
                  <c:v>2010-06-01</c:v>
                </c:pt>
                <c:pt idx="6">
                  <c:v>2010-07-01</c:v>
                </c:pt>
                <c:pt idx="7">
                  <c:v>2010-08-01</c:v>
                </c:pt>
                <c:pt idx="8">
                  <c:v>2010-09-01</c:v>
                </c:pt>
                <c:pt idx="9">
                  <c:v>2010-10-01</c:v>
                </c:pt>
                <c:pt idx="10">
                  <c:v>2010-11-01</c:v>
                </c:pt>
                <c:pt idx="11">
                  <c:v>2010-12-01</c:v>
                </c:pt>
                <c:pt idx="12">
                  <c:v>2011-01-01</c:v>
                </c:pt>
                <c:pt idx="13">
                  <c:v>2011-02-01</c:v>
                </c:pt>
                <c:pt idx="14">
                  <c:v>2011-03-01</c:v>
                </c:pt>
                <c:pt idx="15">
                  <c:v>2011-04-01</c:v>
                </c:pt>
                <c:pt idx="16">
                  <c:v>2011-05-01</c:v>
                </c:pt>
                <c:pt idx="17">
                  <c:v>2011-06-01</c:v>
                </c:pt>
                <c:pt idx="18">
                  <c:v>2011-07-01</c:v>
                </c:pt>
                <c:pt idx="19">
                  <c:v>2011-08-01</c:v>
                </c:pt>
                <c:pt idx="20">
                  <c:v>2011-09-01</c:v>
                </c:pt>
                <c:pt idx="21">
                  <c:v>2011-10-01</c:v>
                </c:pt>
                <c:pt idx="22">
                  <c:v>2011-11-01</c:v>
                </c:pt>
                <c:pt idx="23">
                  <c:v>2011-12-01</c:v>
                </c:pt>
                <c:pt idx="24">
                  <c:v>2012-01-01</c:v>
                </c:pt>
                <c:pt idx="25">
                  <c:v>2012-02-01</c:v>
                </c:pt>
                <c:pt idx="26">
                  <c:v>2012-03-01</c:v>
                </c:pt>
                <c:pt idx="27">
                  <c:v>2012-04-01</c:v>
                </c:pt>
                <c:pt idx="28">
                  <c:v>2012-05-01</c:v>
                </c:pt>
                <c:pt idx="29">
                  <c:v>2012-06-01</c:v>
                </c:pt>
                <c:pt idx="30">
                  <c:v>2012-07-01</c:v>
                </c:pt>
                <c:pt idx="31">
                  <c:v>2012-08-01</c:v>
                </c:pt>
                <c:pt idx="32">
                  <c:v>2012-09-01</c:v>
                </c:pt>
                <c:pt idx="33">
                  <c:v>2012-10-01</c:v>
                </c:pt>
                <c:pt idx="34">
                  <c:v>2012-11-01</c:v>
                </c:pt>
                <c:pt idx="35">
                  <c:v>2012-12-01</c:v>
                </c:pt>
                <c:pt idx="36">
                  <c:v>2013-01-01</c:v>
                </c:pt>
                <c:pt idx="37">
                  <c:v>2013-02-01</c:v>
                </c:pt>
                <c:pt idx="38">
                  <c:v>2013-03-01</c:v>
                </c:pt>
                <c:pt idx="39">
                  <c:v>2013-04-01</c:v>
                </c:pt>
                <c:pt idx="40">
                  <c:v>2013-05-01</c:v>
                </c:pt>
                <c:pt idx="41">
                  <c:v>2013-06-01</c:v>
                </c:pt>
                <c:pt idx="42">
                  <c:v>2013-07-01</c:v>
                </c:pt>
                <c:pt idx="43">
                  <c:v>2013-08-01</c:v>
                </c:pt>
                <c:pt idx="44">
                  <c:v>2013-09-01</c:v>
                </c:pt>
                <c:pt idx="45">
                  <c:v>2013-10-01</c:v>
                </c:pt>
                <c:pt idx="46">
                  <c:v>2013-11-01</c:v>
                </c:pt>
                <c:pt idx="47">
                  <c:v>2013-12-01</c:v>
                </c:pt>
                <c:pt idx="48">
                  <c:v>2014-01-01</c:v>
                </c:pt>
                <c:pt idx="49">
                  <c:v>2014-02-01</c:v>
                </c:pt>
                <c:pt idx="50">
                  <c:v>2014-03-01</c:v>
                </c:pt>
                <c:pt idx="51">
                  <c:v>2014-04-01</c:v>
                </c:pt>
                <c:pt idx="52">
                  <c:v>2014-05-01</c:v>
                </c:pt>
                <c:pt idx="53">
                  <c:v>2014-06-01</c:v>
                </c:pt>
                <c:pt idx="54">
                  <c:v>2014-07-01</c:v>
                </c:pt>
                <c:pt idx="55">
                  <c:v>2014-08-01</c:v>
                </c:pt>
                <c:pt idx="56">
                  <c:v>2014-09-01</c:v>
                </c:pt>
                <c:pt idx="57">
                  <c:v>2014-10-01</c:v>
                </c:pt>
                <c:pt idx="58">
                  <c:v>2014-11-01</c:v>
                </c:pt>
                <c:pt idx="59">
                  <c:v>2014-12-01</c:v>
                </c:pt>
                <c:pt idx="60">
                  <c:v>2015-01-01</c:v>
                </c:pt>
                <c:pt idx="61">
                  <c:v>2015-02-01</c:v>
                </c:pt>
                <c:pt idx="62">
                  <c:v>2015-03-01</c:v>
                </c:pt>
                <c:pt idx="63">
                  <c:v>2015-04-01</c:v>
                </c:pt>
                <c:pt idx="64">
                  <c:v>2015-05-01</c:v>
                </c:pt>
                <c:pt idx="65">
                  <c:v>2015-06-01</c:v>
                </c:pt>
                <c:pt idx="66">
                  <c:v>2015-07-01</c:v>
                </c:pt>
                <c:pt idx="67">
                  <c:v>2015-08-01</c:v>
                </c:pt>
                <c:pt idx="68">
                  <c:v>2015-09-01</c:v>
                </c:pt>
                <c:pt idx="69">
                  <c:v>2015-10-01</c:v>
                </c:pt>
                <c:pt idx="70">
                  <c:v>2015-11-01</c:v>
                </c:pt>
                <c:pt idx="71">
                  <c:v>2015-12-01</c:v>
                </c:pt>
                <c:pt idx="72">
                  <c:v>2016-01-01</c:v>
                </c:pt>
                <c:pt idx="73">
                  <c:v>2016-02-01</c:v>
                </c:pt>
                <c:pt idx="74">
                  <c:v>2016-03-01</c:v>
                </c:pt>
                <c:pt idx="75">
                  <c:v>2016-04-01</c:v>
                </c:pt>
                <c:pt idx="76">
                  <c:v>2016-05-01</c:v>
                </c:pt>
                <c:pt idx="77">
                  <c:v>2016-06-01</c:v>
                </c:pt>
                <c:pt idx="78">
                  <c:v>2016-07-01</c:v>
                </c:pt>
                <c:pt idx="79">
                  <c:v>2016-08-01</c:v>
                </c:pt>
                <c:pt idx="80">
                  <c:v>2016-09-01</c:v>
                </c:pt>
                <c:pt idx="81">
                  <c:v>2016-10-01</c:v>
                </c:pt>
                <c:pt idx="82">
                  <c:v>2016-11-01</c:v>
                </c:pt>
                <c:pt idx="83">
                  <c:v>2016-12-01</c:v>
                </c:pt>
                <c:pt idx="84">
                  <c:v>2017-01-01</c:v>
                </c:pt>
                <c:pt idx="85">
                  <c:v>2017-02-01</c:v>
                </c:pt>
                <c:pt idx="86">
                  <c:v>2017-03-01</c:v>
                </c:pt>
                <c:pt idx="87">
                  <c:v>2017-04-01</c:v>
                </c:pt>
                <c:pt idx="88">
                  <c:v>2017-05-01</c:v>
                </c:pt>
                <c:pt idx="89">
                  <c:v>2017-06-01</c:v>
                </c:pt>
                <c:pt idx="90">
                  <c:v>2017-07-01</c:v>
                </c:pt>
                <c:pt idx="91">
                  <c:v>2017-08-01</c:v>
                </c:pt>
                <c:pt idx="92">
                  <c:v>2017-09-01</c:v>
                </c:pt>
                <c:pt idx="93">
                  <c:v>2017-10-01</c:v>
                </c:pt>
                <c:pt idx="94">
                  <c:v>2017-11-01</c:v>
                </c:pt>
                <c:pt idx="95">
                  <c:v>2017-12-01</c:v>
                </c:pt>
                <c:pt idx="96">
                  <c:v>2018-01-01</c:v>
                </c:pt>
                <c:pt idx="97">
                  <c:v>2018-02-01</c:v>
                </c:pt>
                <c:pt idx="98">
                  <c:v>2018-03-01</c:v>
                </c:pt>
                <c:pt idx="99">
                  <c:v>2018-04-01</c:v>
                </c:pt>
                <c:pt idx="100">
                  <c:v>2018-05-01</c:v>
                </c:pt>
                <c:pt idx="101">
                  <c:v>2018-06-01</c:v>
                </c:pt>
                <c:pt idx="102">
                  <c:v>2018-07-01</c:v>
                </c:pt>
                <c:pt idx="103">
                  <c:v>2018-08-01</c:v>
                </c:pt>
                <c:pt idx="104">
                  <c:v>2018-09-01</c:v>
                </c:pt>
                <c:pt idx="105">
                  <c:v>2018-10-01</c:v>
                </c:pt>
              </c:strCache>
            </c:strRef>
          </c:cat>
          <c:val>
            <c:numRef>
              <c:f>'Analytics-TotalSpend'!$W$18:$W$123</c:f>
              <c:numCache>
                <c:formatCode>0.0%</c:formatCode>
                <c:ptCount val="106"/>
                <c:pt idx="0">
                  <c:v>3.0360485071762424</c:v>
                </c:pt>
                <c:pt idx="1">
                  <c:v>1.0202136340463515</c:v>
                </c:pt>
                <c:pt idx="2">
                  <c:v>1.510761257345921</c:v>
                </c:pt>
                <c:pt idx="3">
                  <c:v>1.4149207754018289</c:v>
                </c:pt>
                <c:pt idx="4">
                  <c:v>0.28630481890131443</c:v>
                </c:pt>
                <c:pt idx="5">
                  <c:v>2.4174576558678718E-2</c:v>
                </c:pt>
                <c:pt idx="6">
                  <c:v>1.8917455584726461E-2</c:v>
                </c:pt>
                <c:pt idx="7">
                  <c:v>-7.6606680496780433E-2</c:v>
                </c:pt>
                <c:pt idx="8">
                  <c:v>2.7688865498920689E-2</c:v>
                </c:pt>
                <c:pt idx="9">
                  <c:v>8.3200052607343089E-2</c:v>
                </c:pt>
                <c:pt idx="10">
                  <c:v>0.12777661022218734</c:v>
                </c:pt>
                <c:pt idx="11">
                  <c:v>-3.4267553583556154E-2</c:v>
                </c:pt>
                <c:pt idx="12">
                  <c:v>-7.5674152862285848E-2</c:v>
                </c:pt>
                <c:pt idx="13">
                  <c:v>0.3596651882476829</c:v>
                </c:pt>
                <c:pt idx="14">
                  <c:v>0.22954862730514436</c:v>
                </c:pt>
                <c:pt idx="15">
                  <c:v>-5.3267440441380209E-2</c:v>
                </c:pt>
                <c:pt idx="16">
                  <c:v>0.18875003621638142</c:v>
                </c:pt>
                <c:pt idx="17">
                  <c:v>0.33961194004374917</c:v>
                </c:pt>
                <c:pt idx="18">
                  <c:v>0.43952150932547207</c:v>
                </c:pt>
                <c:pt idx="19">
                  <c:v>0.61071357348947708</c:v>
                </c:pt>
                <c:pt idx="20">
                  <c:v>0.70083443393879463</c:v>
                </c:pt>
                <c:pt idx="21">
                  <c:v>0.66531628401922394</c:v>
                </c:pt>
                <c:pt idx="22">
                  <c:v>0.2781187957525213</c:v>
                </c:pt>
                <c:pt idx="23">
                  <c:v>0.70418267495632536</c:v>
                </c:pt>
                <c:pt idx="24">
                  <c:v>0.96977512686060185</c:v>
                </c:pt>
                <c:pt idx="25">
                  <c:v>0.31917186212369253</c:v>
                </c:pt>
                <c:pt idx="26">
                  <c:v>0.27257916737593701</c:v>
                </c:pt>
                <c:pt idx="27">
                  <c:v>0.47065328264264328</c:v>
                </c:pt>
                <c:pt idx="28">
                  <c:v>1.2118623908796922</c:v>
                </c:pt>
                <c:pt idx="29">
                  <c:v>0.99810738660579479</c:v>
                </c:pt>
                <c:pt idx="30">
                  <c:v>0.81471879010404891</c:v>
                </c:pt>
                <c:pt idx="31">
                  <c:v>0.69517053589424238</c:v>
                </c:pt>
                <c:pt idx="32">
                  <c:v>0.67889693812336649</c:v>
                </c:pt>
                <c:pt idx="33">
                  <c:v>0.54535643320284843</c:v>
                </c:pt>
                <c:pt idx="34">
                  <c:v>0.91543055338664603</c:v>
                </c:pt>
                <c:pt idx="35">
                  <c:v>0.26849884874314012</c:v>
                </c:pt>
                <c:pt idx="36">
                  <c:v>0.1222700194101205</c:v>
                </c:pt>
                <c:pt idx="37">
                  <c:v>0.51451740400226287</c:v>
                </c:pt>
                <c:pt idx="38">
                  <c:v>0.21449106445684496</c:v>
                </c:pt>
                <c:pt idx="39">
                  <c:v>0.89967568493822636</c:v>
                </c:pt>
                <c:pt idx="40">
                  <c:v>-6.8183557199111844E-2</c:v>
                </c:pt>
                <c:pt idx="41">
                  <c:v>-0.1944347938986305</c:v>
                </c:pt>
                <c:pt idx="42">
                  <c:v>0.23541830938522201</c:v>
                </c:pt>
                <c:pt idx="43">
                  <c:v>-1.178346177714551E-2</c:v>
                </c:pt>
                <c:pt idx="44">
                  <c:v>0.19534178479590292</c:v>
                </c:pt>
                <c:pt idx="45">
                  <c:v>0.12346688050795618</c:v>
                </c:pt>
                <c:pt idx="46">
                  <c:v>9.2512455275684191E-2</c:v>
                </c:pt>
                <c:pt idx="47">
                  <c:v>0.34399747209224363</c:v>
                </c:pt>
                <c:pt idx="48">
                  <c:v>0.3217353199259505</c:v>
                </c:pt>
                <c:pt idx="49">
                  <c:v>0.16727845075650927</c:v>
                </c:pt>
                <c:pt idx="50">
                  <c:v>0.36343659283025054</c:v>
                </c:pt>
                <c:pt idx="51">
                  <c:v>0.1612555959724653</c:v>
                </c:pt>
                <c:pt idx="52">
                  <c:v>0.421162677195003</c:v>
                </c:pt>
                <c:pt idx="53">
                  <c:v>0.68434631214910757</c:v>
                </c:pt>
                <c:pt idx="54">
                  <c:v>0.41855862067565952</c:v>
                </c:pt>
                <c:pt idx="55">
                  <c:v>0.37588026967811317</c:v>
                </c:pt>
                <c:pt idx="56">
                  <c:v>0.50911985631236889</c:v>
                </c:pt>
                <c:pt idx="57">
                  <c:v>0.52198405194600994</c:v>
                </c:pt>
                <c:pt idx="58">
                  <c:v>6.7708099749417716E-2</c:v>
                </c:pt>
                <c:pt idx="59">
                  <c:v>0.15768621516424575</c:v>
                </c:pt>
                <c:pt idx="60">
                  <c:v>0.11754456984665596</c:v>
                </c:pt>
                <c:pt idx="61">
                  <c:v>0.40286121924105811</c:v>
                </c:pt>
                <c:pt idx="62">
                  <c:v>0.25828079932406167</c:v>
                </c:pt>
                <c:pt idx="63">
                  <c:v>0.22200658793669548</c:v>
                </c:pt>
                <c:pt idx="64">
                  <c:v>0.26142252068048544</c:v>
                </c:pt>
                <c:pt idx="65">
                  <c:v>0.38021238001106861</c:v>
                </c:pt>
                <c:pt idx="66">
                  <c:v>0.24192674535876479</c:v>
                </c:pt>
                <c:pt idx="67">
                  <c:v>0.33228358920496492</c:v>
                </c:pt>
                <c:pt idx="68">
                  <c:v>6.3787189486852469E-2</c:v>
                </c:pt>
                <c:pt idx="69">
                  <c:v>0.12751876460899281</c:v>
                </c:pt>
                <c:pt idx="70">
                  <c:v>0.48736712501471757</c:v>
                </c:pt>
                <c:pt idx="71">
                  <c:v>0.6568501212137452</c:v>
                </c:pt>
                <c:pt idx="72">
                  <c:v>0.39291308250579315</c:v>
                </c:pt>
                <c:pt idx="73">
                  <c:v>0.35688871232712138</c:v>
                </c:pt>
                <c:pt idx="74">
                  <c:v>0.49350632836093089</c:v>
                </c:pt>
                <c:pt idx="75">
                  <c:v>0.35186289031421225</c:v>
                </c:pt>
                <c:pt idx="76">
                  <c:v>0.30629771936022698</c:v>
                </c:pt>
                <c:pt idx="77">
                  <c:v>0.26887252990960331</c:v>
                </c:pt>
                <c:pt idx="78">
                  <c:v>0.16456551047083101</c:v>
                </c:pt>
                <c:pt idx="79">
                  <c:v>0.37622873276935009</c:v>
                </c:pt>
                <c:pt idx="80">
                  <c:v>2.7969563107096862E-2</c:v>
                </c:pt>
                <c:pt idx="81">
                  <c:v>7.0452468934139922E-2</c:v>
                </c:pt>
                <c:pt idx="82">
                  <c:v>0.13696564537749678</c:v>
                </c:pt>
                <c:pt idx="83">
                  <c:v>9.4167081982377443E-2</c:v>
                </c:pt>
                <c:pt idx="84">
                  <c:v>5.8700669571943642E-2</c:v>
                </c:pt>
                <c:pt idx="85">
                  <c:v>0.17629133714638012</c:v>
                </c:pt>
                <c:pt idx="86">
                  <c:v>0.19579534018356481</c:v>
                </c:pt>
                <c:pt idx="87">
                  <c:v>4.9022151218398147E-2</c:v>
                </c:pt>
                <c:pt idx="88">
                  <c:v>0.29536702332096243</c:v>
                </c:pt>
                <c:pt idx="89">
                  <c:v>0.17872367116407584</c:v>
                </c:pt>
                <c:pt idx="90">
                  <c:v>9.587085060594025E-2</c:v>
                </c:pt>
                <c:pt idx="91">
                  <c:v>0.19647645873563402</c:v>
                </c:pt>
                <c:pt idx="92">
                  <c:v>0.29284829942451918</c:v>
                </c:pt>
                <c:pt idx="93">
                  <c:v>0.25330709703158028</c:v>
                </c:pt>
                <c:pt idx="94">
                  <c:v>0.1473405552420568</c:v>
                </c:pt>
                <c:pt idx="95">
                  <c:v>0.13544114087884362</c:v>
                </c:pt>
                <c:pt idx="96">
                  <c:v>0.30288016468651158</c:v>
                </c:pt>
                <c:pt idx="97">
                  <c:v>-3.6086224150831958E-2</c:v>
                </c:pt>
                <c:pt idx="98">
                  <c:v>-0.10059886333248225</c:v>
                </c:pt>
                <c:pt idx="99">
                  <c:v>6.7288443301882772E-4</c:v>
                </c:pt>
                <c:pt idx="100">
                  <c:v>-2.9946347320990441E-3</c:v>
                </c:pt>
                <c:pt idx="101">
                  <c:v>-1.9092615841028393E-2</c:v>
                </c:pt>
                <c:pt idx="102">
                  <c:v>4.4945002399885192E-2</c:v>
                </c:pt>
                <c:pt idx="103">
                  <c:v>-7.2647278798951609E-2</c:v>
                </c:pt>
                <c:pt idx="104">
                  <c:v>-0.11825580245786693</c:v>
                </c:pt>
                <c:pt idx="105">
                  <c:v>-0.47629843755877932</c:v>
                </c:pt>
              </c:numCache>
            </c:numRef>
          </c:val>
          <c:smooth val="1"/>
          <c:extLst>
            <c:ext xmlns:c16="http://schemas.microsoft.com/office/drawing/2014/chart" uri="{C3380CC4-5D6E-409C-BE32-E72D297353CC}">
              <c16:uniqueId val="{00000000-4D43-4826-B205-A338243EBA8E}"/>
            </c:ext>
          </c:extLst>
        </c:ser>
        <c:dLbls>
          <c:showLegendKey val="0"/>
          <c:showVal val="0"/>
          <c:showCatName val="0"/>
          <c:showSerName val="0"/>
          <c:showPercent val="0"/>
          <c:showBubbleSize val="0"/>
        </c:dLbls>
        <c:smooth val="0"/>
        <c:axId val="1680835632"/>
        <c:axId val="1680839984"/>
        <c:extLst/>
      </c:lineChart>
      <c:catAx>
        <c:axId val="1680835632"/>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9984"/>
        <c:crosses val="autoZero"/>
        <c:auto val="1"/>
        <c:lblAlgn val="ctr"/>
        <c:lblOffset val="100"/>
        <c:noMultiLvlLbl val="1"/>
      </c:catAx>
      <c:valAx>
        <c:axId val="1680839984"/>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5632"/>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edMiner_Model - GMED - EndNov2018_Send.xlsx]Analytics-TotalVolume!PivotTable2</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Total Volu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6"/>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6"/>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solidFill>
            <a:schemeClr val="accent1"/>
          </a:solidFill>
          <a:ln w="28575" cap="rnd">
            <a:solidFill>
              <a:schemeClr val="accent1"/>
            </a:solidFill>
            <a:round/>
          </a:ln>
          <a:effectLst/>
        </c:spPr>
        <c:marker>
          <c:symbol val="none"/>
        </c:marker>
      </c:pivotFmt>
      <c:pivotFmt>
        <c:idx val="18"/>
        <c:spPr>
          <a:solidFill>
            <a:schemeClr val="accent1"/>
          </a:solidFill>
          <a:ln w="28575" cap="rnd">
            <a:solidFill>
              <a:schemeClr val="accent1"/>
            </a:solidFill>
            <a:round/>
          </a:ln>
          <a:effectLst/>
        </c:spPr>
        <c:marker>
          <c:symbol val="none"/>
        </c:marker>
      </c:pivotFmt>
      <c:pivotFmt>
        <c:idx val="19"/>
        <c:spPr>
          <a:solidFill>
            <a:schemeClr val="accent1"/>
          </a:solidFill>
          <a:ln w="28575" cap="rnd">
            <a:solidFill>
              <a:schemeClr val="accent6"/>
            </a:solidFill>
            <a:round/>
          </a:ln>
          <a:effectLst/>
        </c:spPr>
        <c:marker>
          <c:symbol val="none"/>
        </c:marker>
      </c:pivotFmt>
      <c:pivotFmt>
        <c:idx val="20"/>
        <c:spPr>
          <a:solidFill>
            <a:schemeClr val="accent1"/>
          </a:solidFill>
          <a:ln w="28575" cap="rnd">
            <a:solidFill>
              <a:schemeClr val="accent1"/>
            </a:solidFill>
            <a:round/>
          </a:ln>
          <a:effectLst/>
        </c:spPr>
        <c:marker>
          <c:symbol val="none"/>
        </c:marker>
      </c:pivotFmt>
      <c:pivotFmt>
        <c:idx val="21"/>
        <c:spPr>
          <a:solidFill>
            <a:schemeClr val="accent1"/>
          </a:solidFill>
          <a:ln w="28575" cap="rnd">
            <a:solidFill>
              <a:schemeClr val="accent1"/>
            </a:solidFill>
            <a:round/>
          </a:ln>
          <a:effectLst/>
        </c:spPr>
        <c:marker>
          <c:symbol val="none"/>
        </c:marker>
      </c:pivotFmt>
      <c:pivotFmt>
        <c:idx val="22"/>
        <c:spPr>
          <a:solidFill>
            <a:schemeClr val="accent1"/>
          </a:solidFill>
          <a:ln w="28575" cap="rnd">
            <a:solidFill>
              <a:schemeClr val="accent1"/>
            </a:solidFill>
            <a:round/>
          </a:ln>
          <a:effectLst/>
        </c:spPr>
        <c:marker>
          <c:symbol val="none"/>
        </c:marker>
      </c:pivotFmt>
      <c:pivotFmt>
        <c:idx val="23"/>
        <c:spPr>
          <a:solidFill>
            <a:schemeClr val="accent1"/>
          </a:solidFill>
          <a:ln w="28575" cap="rnd">
            <a:solidFill>
              <a:schemeClr val="accent1"/>
            </a:solidFill>
            <a:round/>
          </a:ln>
          <a:effectLst/>
        </c:spPr>
        <c:marker>
          <c:symbol val="none"/>
        </c:marker>
      </c:pivotFmt>
      <c:pivotFmt>
        <c:idx val="24"/>
        <c:spPr>
          <a:solidFill>
            <a:schemeClr val="accent1"/>
          </a:solidFill>
          <a:ln w="28575" cap="rnd">
            <a:solidFill>
              <a:schemeClr val="accent6"/>
            </a:solidFill>
            <a:round/>
          </a:ln>
          <a:effectLst/>
        </c:spPr>
        <c:marker>
          <c:symbol val="none"/>
        </c:marker>
      </c:pivotFmt>
      <c:pivotFmt>
        <c:idx val="25"/>
        <c:spPr>
          <a:solidFill>
            <a:schemeClr val="accent1"/>
          </a:solidFill>
          <a:ln w="28575" cap="rnd">
            <a:solidFill>
              <a:schemeClr val="accent1"/>
            </a:solidFill>
            <a:round/>
          </a:ln>
          <a:effectLst/>
        </c:spPr>
        <c:marker>
          <c:symbol val="none"/>
        </c:marker>
      </c:pivotFmt>
      <c:pivotFmt>
        <c:idx val="26"/>
        <c:spPr>
          <a:solidFill>
            <a:schemeClr val="accent1"/>
          </a:solidFill>
          <a:ln w="28575" cap="rnd">
            <a:solidFill>
              <a:schemeClr val="accent1"/>
            </a:solidFill>
            <a:round/>
          </a:ln>
          <a:effectLst/>
        </c:spPr>
        <c:marker>
          <c:symbol val="none"/>
        </c:marker>
      </c:pivotFmt>
      <c:pivotFmt>
        <c:idx val="27"/>
        <c:spPr>
          <a:solidFill>
            <a:schemeClr val="accent1"/>
          </a:solidFill>
          <a:ln w="28575" cap="rnd">
            <a:solidFill>
              <a:schemeClr val="accent1"/>
            </a:solidFill>
            <a:round/>
          </a:ln>
          <a:effectLst/>
        </c:spPr>
        <c:marker>
          <c:symbol val="none"/>
        </c:marker>
      </c:pivotFmt>
      <c:pivotFmt>
        <c:idx val="28"/>
        <c:spPr>
          <a:solidFill>
            <a:schemeClr val="accent1"/>
          </a:solidFill>
          <a:ln w="28575" cap="rnd">
            <a:solidFill>
              <a:schemeClr val="accent1"/>
            </a:solidFill>
            <a:round/>
          </a:ln>
          <a:effectLst/>
        </c:spPr>
        <c:marker>
          <c:symbol val="none"/>
        </c:marker>
      </c:pivotFmt>
      <c:pivotFmt>
        <c:idx val="29"/>
        <c:spPr>
          <a:solidFill>
            <a:schemeClr val="accent1"/>
          </a:solidFill>
          <a:ln w="28575" cap="rnd">
            <a:solidFill>
              <a:schemeClr val="accent1"/>
            </a:solidFill>
            <a:round/>
          </a:ln>
          <a:effectLst/>
        </c:spPr>
        <c:marker>
          <c:symbol val="none"/>
        </c:marker>
      </c:pivotFmt>
      <c:pivotFmt>
        <c:idx val="30"/>
        <c:spPr>
          <a:solidFill>
            <a:schemeClr val="accent1"/>
          </a:solidFill>
          <a:ln w="28575" cap="rnd">
            <a:solidFill>
              <a:schemeClr val="accent6"/>
            </a:solidFill>
            <a:round/>
          </a:ln>
          <a:effectLst/>
        </c:spPr>
        <c:marker>
          <c:symbol val="none"/>
        </c:marker>
      </c:pivotFmt>
      <c:pivotFmt>
        <c:idx val="31"/>
        <c:spPr>
          <a:solidFill>
            <a:schemeClr val="accent1"/>
          </a:solidFill>
          <a:ln w="28575" cap="rnd">
            <a:solidFill>
              <a:schemeClr val="accent1"/>
            </a:solidFill>
            <a:round/>
          </a:ln>
          <a:effectLst/>
        </c:spPr>
        <c:marker>
          <c:symbol val="none"/>
        </c:marker>
      </c:pivotFmt>
      <c:pivotFmt>
        <c:idx val="32"/>
        <c:spPr>
          <a:solidFill>
            <a:schemeClr val="accent1"/>
          </a:solidFill>
          <a:ln w="28575" cap="rnd">
            <a:solidFill>
              <a:schemeClr val="accent1"/>
            </a:solidFill>
            <a:round/>
          </a:ln>
          <a:effectLst/>
        </c:spPr>
        <c:marker>
          <c:symbol val="none"/>
        </c:marker>
      </c:pivotFmt>
      <c:pivotFmt>
        <c:idx val="33"/>
        <c:spPr>
          <a:solidFill>
            <a:schemeClr val="accent1"/>
          </a:solidFill>
          <a:ln w="28575" cap="rnd">
            <a:solidFill>
              <a:schemeClr val="accent1"/>
            </a:solidFill>
            <a:round/>
          </a:ln>
          <a:effectLst/>
        </c:spPr>
        <c:marker>
          <c:symbol val="none"/>
        </c:marker>
      </c:pivotFmt>
      <c:pivotFmt>
        <c:idx val="34"/>
        <c:spPr>
          <a:solidFill>
            <a:schemeClr val="accent1"/>
          </a:solidFill>
          <a:ln w="28575" cap="rnd">
            <a:solidFill>
              <a:schemeClr val="accent1"/>
            </a:solidFill>
            <a:round/>
          </a:ln>
          <a:effectLst/>
        </c:spPr>
        <c:marker>
          <c:symbol val="none"/>
        </c:marker>
      </c:pivotFmt>
      <c:pivotFmt>
        <c:idx val="35"/>
        <c:spPr>
          <a:solidFill>
            <a:schemeClr val="accent1"/>
          </a:solidFill>
          <a:ln w="28575" cap="rnd">
            <a:solidFill>
              <a:schemeClr val="accent1"/>
            </a:solidFill>
            <a:round/>
          </a:ln>
          <a:effectLst/>
        </c:spPr>
        <c:marker>
          <c:symbol val="none"/>
        </c:marker>
      </c:pivotFmt>
      <c:pivotFmt>
        <c:idx val="36"/>
        <c:spPr>
          <a:solidFill>
            <a:schemeClr val="accent1"/>
          </a:solidFill>
          <a:ln w="28575" cap="rnd">
            <a:solidFill>
              <a:schemeClr val="accent1"/>
            </a:solidFill>
            <a:round/>
          </a:ln>
          <a:effectLst/>
        </c:spPr>
        <c:marker>
          <c:symbol val="none"/>
        </c:marker>
      </c:pivotFmt>
      <c:pivotFmt>
        <c:idx val="37"/>
        <c:spPr>
          <a:solidFill>
            <a:schemeClr val="accent1"/>
          </a:solidFill>
          <a:ln w="28575" cap="rnd">
            <a:solidFill>
              <a:schemeClr val="accent1"/>
            </a:solidFill>
            <a:round/>
          </a:ln>
          <a:effectLst/>
        </c:spPr>
        <c:marker>
          <c:symbol val="none"/>
        </c:marker>
      </c:pivotFmt>
      <c:pivotFmt>
        <c:idx val="38"/>
        <c:spPr>
          <a:solidFill>
            <a:schemeClr val="accent1"/>
          </a:solidFill>
          <a:ln w="28575" cap="rnd">
            <a:solidFill>
              <a:schemeClr val="accent1"/>
            </a:solidFill>
            <a:round/>
          </a:ln>
          <a:effectLst/>
        </c:spPr>
        <c:marker>
          <c:symbol val="none"/>
        </c:marker>
      </c:pivotFmt>
      <c:pivotFmt>
        <c:idx val="39"/>
        <c:spPr>
          <a:solidFill>
            <a:schemeClr val="accent1"/>
          </a:solidFill>
          <a:ln w="28575" cap="rnd">
            <a:solidFill>
              <a:schemeClr val="accent1"/>
            </a:solidFill>
            <a:round/>
          </a:ln>
          <a:effectLst/>
        </c:spPr>
        <c:marker>
          <c:symbol val="none"/>
        </c:marker>
      </c:pivotFmt>
      <c:pivotFmt>
        <c:idx val="40"/>
        <c:spPr>
          <a:solidFill>
            <a:schemeClr val="accent1"/>
          </a:solidFill>
          <a:ln w="28575" cap="rnd">
            <a:solidFill>
              <a:schemeClr val="accent1"/>
            </a:solidFill>
            <a:round/>
          </a:ln>
          <a:effectLst/>
        </c:spPr>
        <c:marker>
          <c:symbol val="none"/>
        </c:marker>
      </c:pivotFmt>
      <c:pivotFmt>
        <c:idx val="41"/>
        <c:spPr>
          <a:solidFill>
            <a:schemeClr val="accent1"/>
          </a:solidFill>
          <a:ln w="28575" cap="rnd">
            <a:solidFill>
              <a:schemeClr val="accent1"/>
            </a:solidFill>
            <a:round/>
          </a:ln>
          <a:effectLst/>
        </c:spPr>
        <c:marker>
          <c:symbol val="none"/>
        </c:marker>
      </c:pivotFmt>
      <c:pivotFmt>
        <c:idx val="42"/>
        <c:spPr>
          <a:solidFill>
            <a:schemeClr val="accent1"/>
          </a:solidFill>
          <a:ln w="28575" cap="rnd">
            <a:solidFill>
              <a:schemeClr val="accent1"/>
            </a:solidFill>
            <a:round/>
          </a:ln>
          <a:effectLst/>
        </c:spPr>
        <c:marker>
          <c:symbol val="none"/>
        </c:marker>
      </c:pivotFmt>
      <c:pivotFmt>
        <c:idx val="43"/>
        <c:spPr>
          <a:solidFill>
            <a:schemeClr val="accent1"/>
          </a:solidFill>
          <a:ln w="28575" cap="rnd">
            <a:solidFill>
              <a:schemeClr val="accent1"/>
            </a:solidFill>
            <a:round/>
          </a:ln>
          <a:effectLst/>
        </c:spPr>
        <c:marker>
          <c:symbol val="none"/>
        </c:marker>
      </c:pivotFmt>
      <c:pivotFmt>
        <c:idx val="44"/>
        <c:spPr>
          <a:solidFill>
            <a:schemeClr val="accent1"/>
          </a:solidFill>
          <a:ln w="28575" cap="rnd">
            <a:solidFill>
              <a:schemeClr val="accent1"/>
            </a:solidFill>
            <a:round/>
          </a:ln>
          <a:effectLst/>
        </c:spPr>
        <c:marker>
          <c:symbol val="none"/>
        </c:marker>
      </c:pivotFmt>
      <c:pivotFmt>
        <c:idx val="45"/>
        <c:spPr>
          <a:solidFill>
            <a:schemeClr val="accent1"/>
          </a:solidFill>
          <a:ln w="28575" cap="rnd">
            <a:solidFill>
              <a:schemeClr val="accent1"/>
            </a:solidFill>
            <a:round/>
          </a:ln>
          <a:effectLst/>
        </c:spPr>
        <c:marker>
          <c:symbol val="none"/>
        </c:marker>
      </c:pivotFmt>
      <c:pivotFmt>
        <c:idx val="4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w="28575" cap="rnd">
            <a:solidFill>
              <a:schemeClr val="accent1"/>
            </a:solidFill>
            <a:round/>
          </a:ln>
          <a:effectLst/>
        </c:spPr>
        <c:marker>
          <c:symbol val="none"/>
        </c:marker>
      </c:pivotFmt>
      <c:pivotFmt>
        <c:idx val="48"/>
        <c:spPr>
          <a:solidFill>
            <a:schemeClr val="accent1"/>
          </a:solidFill>
          <a:ln w="28575" cap="rnd">
            <a:solidFill>
              <a:schemeClr val="accent2"/>
            </a:solidFill>
            <a:round/>
          </a:ln>
          <a:effectLst/>
        </c:spPr>
        <c:marker>
          <c:symbol val="none"/>
        </c:marker>
      </c:pivotFmt>
      <c:pivotFmt>
        <c:idx val="49"/>
        <c:spPr>
          <a:solidFill>
            <a:schemeClr val="accent1"/>
          </a:solidFill>
          <a:ln w="28575" cap="rnd">
            <a:solidFill>
              <a:schemeClr val="accent1"/>
            </a:solidFill>
            <a:round/>
          </a:ln>
          <a:effectLst/>
        </c:spPr>
        <c:marker>
          <c:symbol val="none"/>
        </c:marker>
      </c:pivotFmt>
      <c:pivotFmt>
        <c:idx val="50"/>
        <c:spPr>
          <a:solidFill>
            <a:schemeClr val="accent1"/>
          </a:solidFill>
          <a:ln w="28575" cap="rnd">
            <a:solidFill>
              <a:schemeClr val="accent1"/>
            </a:solidFill>
            <a:round/>
          </a:ln>
          <a:effectLst/>
        </c:spPr>
        <c:marker>
          <c:symbol val="none"/>
        </c:marker>
      </c:pivotFmt>
      <c:pivotFmt>
        <c:idx val="51"/>
      </c:pivotFmt>
      <c:pivotFmt>
        <c:idx val="52"/>
        <c:spPr>
          <a:solidFill>
            <a:schemeClr val="accent1"/>
          </a:solidFill>
          <a:ln w="28575" cap="rnd">
            <a:solidFill>
              <a:schemeClr val="accent1"/>
            </a:solidFill>
            <a:round/>
          </a:ln>
          <a:effectLst/>
        </c:spPr>
        <c:marker>
          <c:symbol val="none"/>
        </c:marker>
      </c:pivotFmt>
      <c:pivotFmt>
        <c:idx val="53"/>
        <c:spPr>
          <a:solidFill>
            <a:schemeClr val="accent1"/>
          </a:solidFill>
          <a:ln w="28575" cap="rnd">
            <a:solidFill>
              <a:schemeClr val="accent1"/>
            </a:solidFill>
            <a:round/>
          </a:ln>
          <a:effectLst/>
        </c:spPr>
        <c:marker>
          <c:symbol val="none"/>
        </c:marker>
      </c:pivotFmt>
      <c:pivotFmt>
        <c:idx val="54"/>
        <c:spPr>
          <a:solidFill>
            <a:schemeClr val="accent1"/>
          </a:solidFill>
          <a:ln w="28575" cap="rnd">
            <a:solidFill>
              <a:schemeClr val="accent1"/>
            </a:solidFill>
            <a:round/>
          </a:ln>
          <a:effectLst/>
        </c:spPr>
        <c:marker>
          <c:symbol val="none"/>
        </c:marker>
      </c:pivotFmt>
    </c:pivotFmts>
    <c:plotArea>
      <c:layout/>
      <c:lineChart>
        <c:grouping val="standard"/>
        <c:varyColors val="0"/>
        <c:ser>
          <c:idx val="0"/>
          <c:order val="0"/>
          <c:tx>
            <c:strRef>
              <c:f>'Analytics-TotalVolume'!$P$3:$P$4</c:f>
              <c:strCache>
                <c:ptCount val="1"/>
                <c:pt idx="0">
                  <c:v>Globus Medical, Inc</c:v>
                </c:pt>
              </c:strCache>
            </c:strRef>
          </c:tx>
          <c:spPr>
            <a:ln w="28575" cap="rnd">
              <a:solidFill>
                <a:schemeClr val="accent1"/>
              </a:solidFill>
              <a:round/>
            </a:ln>
            <a:effectLst/>
          </c:spPr>
          <c:marker>
            <c:symbol val="none"/>
          </c:marker>
          <c:cat>
            <c:strRef>
              <c:f>'Analytics-TotalVolume'!$O$5:$O$122</c:f>
              <c:strCache>
                <c:ptCount val="118"/>
                <c:pt idx="0">
                  <c:v>2009-01-01</c:v>
                </c:pt>
                <c:pt idx="1">
                  <c:v>2009-02-01</c:v>
                </c:pt>
                <c:pt idx="2">
                  <c:v>2009-03-01</c:v>
                </c:pt>
                <c:pt idx="3">
                  <c:v>2009-04-01</c:v>
                </c:pt>
                <c:pt idx="4">
                  <c:v>2009-05-01</c:v>
                </c:pt>
                <c:pt idx="5">
                  <c:v>2009-06-01</c:v>
                </c:pt>
                <c:pt idx="6">
                  <c:v>2009-07-01</c:v>
                </c:pt>
                <c:pt idx="7">
                  <c:v>2009-08-01</c:v>
                </c:pt>
                <c:pt idx="8">
                  <c:v>2009-09-01</c:v>
                </c:pt>
                <c:pt idx="9">
                  <c:v>2009-10-01</c:v>
                </c:pt>
                <c:pt idx="10">
                  <c:v>2009-11-01</c:v>
                </c:pt>
                <c:pt idx="11">
                  <c:v>2009-12-01</c:v>
                </c:pt>
                <c:pt idx="12">
                  <c:v>2010-01-01</c:v>
                </c:pt>
                <c:pt idx="13">
                  <c:v>2010-02-01</c:v>
                </c:pt>
                <c:pt idx="14">
                  <c:v>2010-03-01</c:v>
                </c:pt>
                <c:pt idx="15">
                  <c:v>2010-04-01</c:v>
                </c:pt>
                <c:pt idx="16">
                  <c:v>2010-05-01</c:v>
                </c:pt>
                <c:pt idx="17">
                  <c:v>2010-06-01</c:v>
                </c:pt>
                <c:pt idx="18">
                  <c:v>2010-07-01</c:v>
                </c:pt>
                <c:pt idx="19">
                  <c:v>2010-08-01</c:v>
                </c:pt>
                <c:pt idx="20">
                  <c:v>2010-09-01</c:v>
                </c:pt>
                <c:pt idx="21">
                  <c:v>2010-10-01</c:v>
                </c:pt>
                <c:pt idx="22">
                  <c:v>2010-11-01</c:v>
                </c:pt>
                <c:pt idx="23">
                  <c:v>2010-12-01</c:v>
                </c:pt>
                <c:pt idx="24">
                  <c:v>2011-01-01</c:v>
                </c:pt>
                <c:pt idx="25">
                  <c:v>2011-02-01</c:v>
                </c:pt>
                <c:pt idx="26">
                  <c:v>2011-03-01</c:v>
                </c:pt>
                <c:pt idx="27">
                  <c:v>2011-04-01</c:v>
                </c:pt>
                <c:pt idx="28">
                  <c:v>2011-05-01</c:v>
                </c:pt>
                <c:pt idx="29">
                  <c:v>2011-06-01</c:v>
                </c:pt>
                <c:pt idx="30">
                  <c:v>2011-07-01</c:v>
                </c:pt>
                <c:pt idx="31">
                  <c:v>2011-08-01</c:v>
                </c:pt>
                <c:pt idx="32">
                  <c:v>2011-09-01</c:v>
                </c:pt>
                <c:pt idx="33">
                  <c:v>2011-10-01</c:v>
                </c:pt>
                <c:pt idx="34">
                  <c:v>2011-11-01</c:v>
                </c:pt>
                <c:pt idx="35">
                  <c:v>2011-12-01</c:v>
                </c:pt>
                <c:pt idx="36">
                  <c:v>2012-01-01</c:v>
                </c:pt>
                <c:pt idx="37">
                  <c:v>2012-02-01</c:v>
                </c:pt>
                <c:pt idx="38">
                  <c:v>2012-03-01</c:v>
                </c:pt>
                <c:pt idx="39">
                  <c:v>2012-04-01</c:v>
                </c:pt>
                <c:pt idx="40">
                  <c:v>2012-05-01</c:v>
                </c:pt>
                <c:pt idx="41">
                  <c:v>2012-06-01</c:v>
                </c:pt>
                <c:pt idx="42">
                  <c:v>2012-07-01</c:v>
                </c:pt>
                <c:pt idx="43">
                  <c:v>2012-08-01</c:v>
                </c:pt>
                <c:pt idx="44">
                  <c:v>2012-09-01</c:v>
                </c:pt>
                <c:pt idx="45">
                  <c:v>2012-10-01</c:v>
                </c:pt>
                <c:pt idx="46">
                  <c:v>2012-11-01</c:v>
                </c:pt>
                <c:pt idx="47">
                  <c:v>2012-12-01</c:v>
                </c:pt>
                <c:pt idx="48">
                  <c:v>2013-01-01</c:v>
                </c:pt>
                <c:pt idx="49">
                  <c:v>2013-02-01</c:v>
                </c:pt>
                <c:pt idx="50">
                  <c:v>2013-03-01</c:v>
                </c:pt>
                <c:pt idx="51">
                  <c:v>2013-04-01</c:v>
                </c:pt>
                <c:pt idx="52">
                  <c:v>2013-05-01</c:v>
                </c:pt>
                <c:pt idx="53">
                  <c:v>2013-06-01</c:v>
                </c:pt>
                <c:pt idx="54">
                  <c:v>2013-07-01</c:v>
                </c:pt>
                <c:pt idx="55">
                  <c:v>2013-08-01</c:v>
                </c:pt>
                <c:pt idx="56">
                  <c:v>2013-09-01</c:v>
                </c:pt>
                <c:pt idx="57">
                  <c:v>2013-10-01</c:v>
                </c:pt>
                <c:pt idx="58">
                  <c:v>2013-11-01</c:v>
                </c:pt>
                <c:pt idx="59">
                  <c:v>2013-12-01</c:v>
                </c:pt>
                <c:pt idx="60">
                  <c:v>2014-01-01</c:v>
                </c:pt>
                <c:pt idx="61">
                  <c:v>2014-02-01</c:v>
                </c:pt>
                <c:pt idx="62">
                  <c:v>2014-03-01</c:v>
                </c:pt>
                <c:pt idx="63">
                  <c:v>2014-04-01</c:v>
                </c:pt>
                <c:pt idx="64">
                  <c:v>2014-05-01</c:v>
                </c:pt>
                <c:pt idx="65">
                  <c:v>2014-06-01</c:v>
                </c:pt>
                <c:pt idx="66">
                  <c:v>2014-07-01</c:v>
                </c:pt>
                <c:pt idx="67">
                  <c:v>2014-08-01</c:v>
                </c:pt>
                <c:pt idx="68">
                  <c:v>2014-09-01</c:v>
                </c:pt>
                <c:pt idx="69">
                  <c:v>2014-10-01</c:v>
                </c:pt>
                <c:pt idx="70">
                  <c:v>2014-11-01</c:v>
                </c:pt>
                <c:pt idx="71">
                  <c:v>2014-12-01</c:v>
                </c:pt>
                <c:pt idx="72">
                  <c:v>2015-01-01</c:v>
                </c:pt>
                <c:pt idx="73">
                  <c:v>2015-02-01</c:v>
                </c:pt>
                <c:pt idx="74">
                  <c:v>2015-03-01</c:v>
                </c:pt>
                <c:pt idx="75">
                  <c:v>2015-04-01</c:v>
                </c:pt>
                <c:pt idx="76">
                  <c:v>2015-05-01</c:v>
                </c:pt>
                <c:pt idx="77">
                  <c:v>2015-06-01</c:v>
                </c:pt>
                <c:pt idx="78">
                  <c:v>2015-07-01</c:v>
                </c:pt>
                <c:pt idx="79">
                  <c:v>2015-08-01</c:v>
                </c:pt>
                <c:pt idx="80">
                  <c:v>2015-09-01</c:v>
                </c:pt>
                <c:pt idx="81">
                  <c:v>2015-10-01</c:v>
                </c:pt>
                <c:pt idx="82">
                  <c:v>2015-11-01</c:v>
                </c:pt>
                <c:pt idx="83">
                  <c:v>2015-12-01</c:v>
                </c:pt>
                <c:pt idx="84">
                  <c:v>2016-01-01</c:v>
                </c:pt>
                <c:pt idx="85">
                  <c:v>2016-02-01</c:v>
                </c:pt>
                <c:pt idx="86">
                  <c:v>2016-03-01</c:v>
                </c:pt>
                <c:pt idx="87">
                  <c:v>2016-04-01</c:v>
                </c:pt>
                <c:pt idx="88">
                  <c:v>2016-05-01</c:v>
                </c:pt>
                <c:pt idx="89">
                  <c:v>2016-06-01</c:v>
                </c:pt>
                <c:pt idx="90">
                  <c:v>2016-07-01</c:v>
                </c:pt>
                <c:pt idx="91">
                  <c:v>2016-08-01</c:v>
                </c:pt>
                <c:pt idx="92">
                  <c:v>2016-09-01</c:v>
                </c:pt>
                <c:pt idx="93">
                  <c:v>2016-10-01</c:v>
                </c:pt>
                <c:pt idx="94">
                  <c:v>2016-11-01</c:v>
                </c:pt>
                <c:pt idx="95">
                  <c:v>2016-12-01</c:v>
                </c:pt>
                <c:pt idx="96">
                  <c:v>2017-01-01</c:v>
                </c:pt>
                <c:pt idx="97">
                  <c:v>2017-02-01</c:v>
                </c:pt>
                <c:pt idx="98">
                  <c:v>2017-03-01</c:v>
                </c:pt>
                <c:pt idx="99">
                  <c:v>2017-04-01</c:v>
                </c:pt>
                <c:pt idx="100">
                  <c:v>2017-05-01</c:v>
                </c:pt>
                <c:pt idx="101">
                  <c:v>2017-06-01</c:v>
                </c:pt>
                <c:pt idx="102">
                  <c:v>2017-07-01</c:v>
                </c:pt>
                <c:pt idx="103">
                  <c:v>2017-08-01</c:v>
                </c:pt>
                <c:pt idx="104">
                  <c:v>2017-09-01</c:v>
                </c:pt>
                <c:pt idx="105">
                  <c:v>2017-10-01</c:v>
                </c:pt>
                <c:pt idx="106">
                  <c:v>2017-11-01</c:v>
                </c:pt>
                <c:pt idx="107">
                  <c:v>2017-12-01</c:v>
                </c:pt>
                <c:pt idx="108">
                  <c:v>2018-01-01</c:v>
                </c:pt>
                <c:pt idx="109">
                  <c:v>2018-02-01</c:v>
                </c:pt>
                <c:pt idx="110">
                  <c:v>2018-03-01</c:v>
                </c:pt>
                <c:pt idx="111">
                  <c:v>2018-04-01</c:v>
                </c:pt>
                <c:pt idx="112">
                  <c:v>2018-05-01</c:v>
                </c:pt>
                <c:pt idx="113">
                  <c:v>2018-06-01</c:v>
                </c:pt>
                <c:pt idx="114">
                  <c:v>2018-07-01</c:v>
                </c:pt>
                <c:pt idx="115">
                  <c:v>2018-08-01</c:v>
                </c:pt>
                <c:pt idx="116">
                  <c:v>2018-09-01</c:v>
                </c:pt>
                <c:pt idx="117">
                  <c:v>2018-10-01</c:v>
                </c:pt>
              </c:strCache>
            </c:strRef>
          </c:cat>
          <c:val>
            <c:numRef>
              <c:f>'Analytics-TotalVolume'!$P$5:$P$122</c:f>
              <c:numCache>
                <c:formatCode>_(* #,##0_);_(* \(#,##0\);_(* "-"_);_(@_)</c:formatCode>
                <c:ptCount val="118"/>
                <c:pt idx="0">
                  <c:v>701</c:v>
                </c:pt>
                <c:pt idx="1">
                  <c:v>915</c:v>
                </c:pt>
                <c:pt idx="2">
                  <c:v>1164</c:v>
                </c:pt>
                <c:pt idx="3">
                  <c:v>1138</c:v>
                </c:pt>
                <c:pt idx="4">
                  <c:v>1629</c:v>
                </c:pt>
                <c:pt idx="5">
                  <c:v>2123</c:v>
                </c:pt>
                <c:pt idx="6">
                  <c:v>1768</c:v>
                </c:pt>
                <c:pt idx="7">
                  <c:v>2266</c:v>
                </c:pt>
                <c:pt idx="8">
                  <c:v>1957</c:v>
                </c:pt>
                <c:pt idx="9">
                  <c:v>2264</c:v>
                </c:pt>
                <c:pt idx="10">
                  <c:v>2421</c:v>
                </c:pt>
                <c:pt idx="11">
                  <c:v>2871</c:v>
                </c:pt>
                <c:pt idx="12">
                  <c:v>2938</c:v>
                </c:pt>
                <c:pt idx="13">
                  <c:v>2237</c:v>
                </c:pt>
                <c:pt idx="14">
                  <c:v>3185</c:v>
                </c:pt>
                <c:pt idx="15">
                  <c:v>2700</c:v>
                </c:pt>
                <c:pt idx="16">
                  <c:v>1999</c:v>
                </c:pt>
                <c:pt idx="17">
                  <c:v>2229</c:v>
                </c:pt>
                <c:pt idx="18">
                  <c:v>1890</c:v>
                </c:pt>
                <c:pt idx="19">
                  <c:v>2425</c:v>
                </c:pt>
                <c:pt idx="20">
                  <c:v>2175</c:v>
                </c:pt>
                <c:pt idx="21">
                  <c:v>2406</c:v>
                </c:pt>
                <c:pt idx="22">
                  <c:v>2795</c:v>
                </c:pt>
                <c:pt idx="23">
                  <c:v>2533</c:v>
                </c:pt>
                <c:pt idx="24">
                  <c:v>2674</c:v>
                </c:pt>
                <c:pt idx="25">
                  <c:v>2848</c:v>
                </c:pt>
                <c:pt idx="26">
                  <c:v>3539</c:v>
                </c:pt>
                <c:pt idx="27">
                  <c:v>2377</c:v>
                </c:pt>
                <c:pt idx="28">
                  <c:v>2490</c:v>
                </c:pt>
                <c:pt idx="29">
                  <c:v>2608</c:v>
                </c:pt>
                <c:pt idx="30">
                  <c:v>2454</c:v>
                </c:pt>
                <c:pt idx="31">
                  <c:v>3073</c:v>
                </c:pt>
                <c:pt idx="32">
                  <c:v>3247</c:v>
                </c:pt>
                <c:pt idx="33">
                  <c:v>3643</c:v>
                </c:pt>
                <c:pt idx="34">
                  <c:v>3570</c:v>
                </c:pt>
                <c:pt idx="35">
                  <c:v>4056</c:v>
                </c:pt>
                <c:pt idx="36">
                  <c:v>4534</c:v>
                </c:pt>
                <c:pt idx="37">
                  <c:v>3395</c:v>
                </c:pt>
                <c:pt idx="38">
                  <c:v>4178</c:v>
                </c:pt>
                <c:pt idx="39">
                  <c:v>3476</c:v>
                </c:pt>
                <c:pt idx="40">
                  <c:v>5182</c:v>
                </c:pt>
                <c:pt idx="41">
                  <c:v>5165</c:v>
                </c:pt>
                <c:pt idx="42">
                  <c:v>4331</c:v>
                </c:pt>
                <c:pt idx="43">
                  <c:v>5371</c:v>
                </c:pt>
                <c:pt idx="44">
                  <c:v>5211</c:v>
                </c:pt>
                <c:pt idx="45">
                  <c:v>5103</c:v>
                </c:pt>
                <c:pt idx="46">
                  <c:v>5904</c:v>
                </c:pt>
                <c:pt idx="47">
                  <c:v>4733</c:v>
                </c:pt>
                <c:pt idx="48">
                  <c:v>5152</c:v>
                </c:pt>
                <c:pt idx="49">
                  <c:v>5133</c:v>
                </c:pt>
                <c:pt idx="50">
                  <c:v>5044</c:v>
                </c:pt>
                <c:pt idx="51">
                  <c:v>6334</c:v>
                </c:pt>
                <c:pt idx="52">
                  <c:v>4449</c:v>
                </c:pt>
                <c:pt idx="53">
                  <c:v>4085</c:v>
                </c:pt>
                <c:pt idx="54">
                  <c:v>4948</c:v>
                </c:pt>
                <c:pt idx="55">
                  <c:v>5322</c:v>
                </c:pt>
                <c:pt idx="56">
                  <c:v>6305</c:v>
                </c:pt>
                <c:pt idx="57">
                  <c:v>6324</c:v>
                </c:pt>
                <c:pt idx="58">
                  <c:v>6724</c:v>
                </c:pt>
                <c:pt idx="59">
                  <c:v>7020</c:v>
                </c:pt>
                <c:pt idx="60">
                  <c:v>7456</c:v>
                </c:pt>
                <c:pt idx="61">
                  <c:v>6043</c:v>
                </c:pt>
                <c:pt idx="62">
                  <c:v>8355</c:v>
                </c:pt>
                <c:pt idx="63">
                  <c:v>9531</c:v>
                </c:pt>
                <c:pt idx="64">
                  <c:v>8380</c:v>
                </c:pt>
                <c:pt idx="65">
                  <c:v>8804</c:v>
                </c:pt>
                <c:pt idx="66">
                  <c:v>8625</c:v>
                </c:pt>
                <c:pt idx="67">
                  <c:v>8418</c:v>
                </c:pt>
                <c:pt idx="68">
                  <c:v>10917</c:v>
                </c:pt>
                <c:pt idx="69">
                  <c:v>11917</c:v>
                </c:pt>
                <c:pt idx="70">
                  <c:v>8747</c:v>
                </c:pt>
                <c:pt idx="71">
                  <c:v>9633</c:v>
                </c:pt>
                <c:pt idx="72">
                  <c:v>9483</c:v>
                </c:pt>
                <c:pt idx="73">
                  <c:v>10195</c:v>
                </c:pt>
                <c:pt idx="74">
                  <c:v>10351</c:v>
                </c:pt>
                <c:pt idx="75">
                  <c:v>11376</c:v>
                </c:pt>
                <c:pt idx="76">
                  <c:v>10137</c:v>
                </c:pt>
                <c:pt idx="77">
                  <c:v>12009</c:v>
                </c:pt>
                <c:pt idx="78">
                  <c:v>11824</c:v>
                </c:pt>
                <c:pt idx="79">
                  <c:v>11333</c:v>
                </c:pt>
                <c:pt idx="80">
                  <c:v>12654</c:v>
                </c:pt>
                <c:pt idx="81">
                  <c:v>13776</c:v>
                </c:pt>
                <c:pt idx="82">
                  <c:v>12795</c:v>
                </c:pt>
                <c:pt idx="83">
                  <c:v>15765</c:v>
                </c:pt>
                <c:pt idx="84">
                  <c:v>13160</c:v>
                </c:pt>
                <c:pt idx="85">
                  <c:v>14064</c:v>
                </c:pt>
                <c:pt idx="86">
                  <c:v>16394</c:v>
                </c:pt>
                <c:pt idx="87">
                  <c:v>15561</c:v>
                </c:pt>
                <c:pt idx="88">
                  <c:v>14028</c:v>
                </c:pt>
                <c:pt idx="89">
                  <c:v>15434</c:v>
                </c:pt>
                <c:pt idx="90">
                  <c:v>14102</c:v>
                </c:pt>
                <c:pt idx="91">
                  <c:v>17061</c:v>
                </c:pt>
                <c:pt idx="92">
                  <c:v>13020</c:v>
                </c:pt>
                <c:pt idx="93">
                  <c:v>15533</c:v>
                </c:pt>
                <c:pt idx="94">
                  <c:v>15995</c:v>
                </c:pt>
                <c:pt idx="95">
                  <c:v>17942</c:v>
                </c:pt>
                <c:pt idx="96">
                  <c:v>16151</c:v>
                </c:pt>
                <c:pt idx="97">
                  <c:v>18169</c:v>
                </c:pt>
                <c:pt idx="98">
                  <c:v>20147</c:v>
                </c:pt>
                <c:pt idx="99">
                  <c:v>17368</c:v>
                </c:pt>
                <c:pt idx="100">
                  <c:v>19833</c:v>
                </c:pt>
                <c:pt idx="101">
                  <c:v>21256</c:v>
                </c:pt>
                <c:pt idx="102">
                  <c:v>17337</c:v>
                </c:pt>
                <c:pt idx="103">
                  <c:v>21646</c:v>
                </c:pt>
                <c:pt idx="104">
                  <c:v>18853</c:v>
                </c:pt>
                <c:pt idx="105">
                  <c:v>20836</c:v>
                </c:pt>
                <c:pt idx="106">
                  <c:v>19283</c:v>
                </c:pt>
                <c:pt idx="107">
                  <c:v>22222</c:v>
                </c:pt>
                <c:pt idx="108">
                  <c:v>20571</c:v>
                </c:pt>
                <c:pt idx="109">
                  <c:v>18693</c:v>
                </c:pt>
                <c:pt idx="110">
                  <c:v>20156</c:v>
                </c:pt>
                <c:pt idx="111">
                  <c:v>20613</c:v>
                </c:pt>
                <c:pt idx="112">
                  <c:v>21819</c:v>
                </c:pt>
                <c:pt idx="113">
                  <c:v>21687</c:v>
                </c:pt>
                <c:pt idx="114">
                  <c:v>19633</c:v>
                </c:pt>
                <c:pt idx="115">
                  <c:v>22917</c:v>
                </c:pt>
                <c:pt idx="116">
                  <c:v>18211</c:v>
                </c:pt>
                <c:pt idx="117">
                  <c:v>11768</c:v>
                </c:pt>
              </c:numCache>
            </c:numRef>
          </c:val>
          <c:smooth val="1"/>
          <c:extLst>
            <c:ext xmlns:c16="http://schemas.microsoft.com/office/drawing/2014/chart" uri="{C3380CC4-5D6E-409C-BE32-E72D297353CC}">
              <c16:uniqueId val="{00000000-E809-4888-921C-FEB139A955B1}"/>
            </c:ext>
          </c:extLst>
        </c:ser>
        <c:dLbls>
          <c:showLegendKey val="0"/>
          <c:showVal val="0"/>
          <c:showCatName val="0"/>
          <c:showSerName val="0"/>
          <c:showPercent val="0"/>
          <c:showBubbleSize val="0"/>
        </c:dLbls>
        <c:smooth val="0"/>
        <c:axId val="1680844336"/>
        <c:axId val="1680832368"/>
      </c:lineChart>
      <c:dateAx>
        <c:axId val="1680844336"/>
        <c:scaling>
          <c:orientation val="minMax"/>
        </c:scaling>
        <c:delete val="0"/>
        <c:axPos val="b"/>
        <c:numFmt formatCode="[$-409]mmm\-yy;@" sourceLinked="0"/>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2368"/>
        <c:crosses val="autoZero"/>
        <c:auto val="0"/>
        <c:lblOffset val="100"/>
        <c:baseTimeUnit val="days"/>
      </c:dateAx>
      <c:valAx>
        <c:axId val="1680832368"/>
        <c:scaling>
          <c:orientation val="minMax"/>
          <c:min val="0"/>
        </c:scaling>
        <c:delete val="0"/>
        <c:axPos val="l"/>
        <c:numFmt formatCode="_(* #,##0_);_(* \(#,##0\);_(* &quot;-&quot;_);_(@_)"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44336"/>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Y/Y Chan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endParaRPr lang="en-US"/>
        </a:p>
      </c:txPr>
    </c:title>
    <c:autoTitleDeleted val="0"/>
    <c:plotArea>
      <c:layout/>
      <c:lineChart>
        <c:grouping val="standard"/>
        <c:varyColors val="0"/>
        <c:ser>
          <c:idx val="0"/>
          <c:order val="0"/>
          <c:tx>
            <c:strRef>
              <c:f>'Analytics-TotalVolume'!$W$4</c:f>
              <c:strCache>
                <c:ptCount val="1"/>
                <c:pt idx="0">
                  <c:v>Globus Medical, Inc</c:v>
                </c:pt>
              </c:strCache>
            </c:strRef>
          </c:tx>
          <c:spPr>
            <a:ln w="28575" cap="rnd">
              <a:solidFill>
                <a:schemeClr val="accent1"/>
              </a:solidFill>
              <a:round/>
            </a:ln>
            <a:effectLst/>
          </c:spPr>
          <c:marker>
            <c:symbol val="none"/>
          </c:marker>
          <c:cat>
            <c:strRef>
              <c:f>'Analytics-TotalVolume'!$V$17:$V$122</c:f>
              <c:strCache>
                <c:ptCount val="106"/>
                <c:pt idx="0">
                  <c:v>2010-01-01</c:v>
                </c:pt>
                <c:pt idx="1">
                  <c:v>2010-02-01</c:v>
                </c:pt>
                <c:pt idx="2">
                  <c:v>2010-03-01</c:v>
                </c:pt>
                <c:pt idx="3">
                  <c:v>2010-04-01</c:v>
                </c:pt>
                <c:pt idx="4">
                  <c:v>2010-05-01</c:v>
                </c:pt>
                <c:pt idx="5">
                  <c:v>2010-06-01</c:v>
                </c:pt>
                <c:pt idx="6">
                  <c:v>2010-07-01</c:v>
                </c:pt>
                <c:pt idx="7">
                  <c:v>2010-08-01</c:v>
                </c:pt>
                <c:pt idx="8">
                  <c:v>2010-09-01</c:v>
                </c:pt>
                <c:pt idx="9">
                  <c:v>2010-10-01</c:v>
                </c:pt>
                <c:pt idx="10">
                  <c:v>2010-11-01</c:v>
                </c:pt>
                <c:pt idx="11">
                  <c:v>2010-12-01</c:v>
                </c:pt>
                <c:pt idx="12">
                  <c:v>2011-01-01</c:v>
                </c:pt>
                <c:pt idx="13">
                  <c:v>2011-02-01</c:v>
                </c:pt>
                <c:pt idx="14">
                  <c:v>2011-03-01</c:v>
                </c:pt>
                <c:pt idx="15">
                  <c:v>2011-04-01</c:v>
                </c:pt>
                <c:pt idx="16">
                  <c:v>2011-05-01</c:v>
                </c:pt>
                <c:pt idx="17">
                  <c:v>2011-06-01</c:v>
                </c:pt>
                <c:pt idx="18">
                  <c:v>2011-07-01</c:v>
                </c:pt>
                <c:pt idx="19">
                  <c:v>2011-08-01</c:v>
                </c:pt>
                <c:pt idx="20">
                  <c:v>2011-09-01</c:v>
                </c:pt>
                <c:pt idx="21">
                  <c:v>2011-10-01</c:v>
                </c:pt>
                <c:pt idx="22">
                  <c:v>2011-11-01</c:v>
                </c:pt>
                <c:pt idx="23">
                  <c:v>2011-12-01</c:v>
                </c:pt>
                <c:pt idx="24">
                  <c:v>2012-01-01</c:v>
                </c:pt>
                <c:pt idx="25">
                  <c:v>2012-02-01</c:v>
                </c:pt>
                <c:pt idx="26">
                  <c:v>2012-03-01</c:v>
                </c:pt>
                <c:pt idx="27">
                  <c:v>2012-04-01</c:v>
                </c:pt>
                <c:pt idx="28">
                  <c:v>2012-05-01</c:v>
                </c:pt>
                <c:pt idx="29">
                  <c:v>2012-06-01</c:v>
                </c:pt>
                <c:pt idx="30">
                  <c:v>2012-07-01</c:v>
                </c:pt>
                <c:pt idx="31">
                  <c:v>2012-08-01</c:v>
                </c:pt>
                <c:pt idx="32">
                  <c:v>2012-09-01</c:v>
                </c:pt>
                <c:pt idx="33">
                  <c:v>2012-10-01</c:v>
                </c:pt>
                <c:pt idx="34">
                  <c:v>2012-11-01</c:v>
                </c:pt>
                <c:pt idx="35">
                  <c:v>2012-12-01</c:v>
                </c:pt>
                <c:pt idx="36">
                  <c:v>2013-01-01</c:v>
                </c:pt>
                <c:pt idx="37">
                  <c:v>2013-02-01</c:v>
                </c:pt>
                <c:pt idx="38">
                  <c:v>2013-03-01</c:v>
                </c:pt>
                <c:pt idx="39">
                  <c:v>2013-04-01</c:v>
                </c:pt>
                <c:pt idx="40">
                  <c:v>2013-05-01</c:v>
                </c:pt>
                <c:pt idx="41">
                  <c:v>2013-06-01</c:v>
                </c:pt>
                <c:pt idx="42">
                  <c:v>2013-07-01</c:v>
                </c:pt>
                <c:pt idx="43">
                  <c:v>2013-08-01</c:v>
                </c:pt>
                <c:pt idx="44">
                  <c:v>2013-09-01</c:v>
                </c:pt>
                <c:pt idx="45">
                  <c:v>2013-10-01</c:v>
                </c:pt>
                <c:pt idx="46">
                  <c:v>2013-11-01</c:v>
                </c:pt>
                <c:pt idx="47">
                  <c:v>2013-12-01</c:v>
                </c:pt>
                <c:pt idx="48">
                  <c:v>2014-01-01</c:v>
                </c:pt>
                <c:pt idx="49">
                  <c:v>2014-02-01</c:v>
                </c:pt>
                <c:pt idx="50">
                  <c:v>2014-03-01</c:v>
                </c:pt>
                <c:pt idx="51">
                  <c:v>2014-04-01</c:v>
                </c:pt>
                <c:pt idx="52">
                  <c:v>2014-05-01</c:v>
                </c:pt>
                <c:pt idx="53">
                  <c:v>2014-06-01</c:v>
                </c:pt>
                <c:pt idx="54">
                  <c:v>2014-07-01</c:v>
                </c:pt>
                <c:pt idx="55">
                  <c:v>2014-08-01</c:v>
                </c:pt>
                <c:pt idx="56">
                  <c:v>2014-09-01</c:v>
                </c:pt>
                <c:pt idx="57">
                  <c:v>2014-10-01</c:v>
                </c:pt>
                <c:pt idx="58">
                  <c:v>2014-11-01</c:v>
                </c:pt>
                <c:pt idx="59">
                  <c:v>2014-12-01</c:v>
                </c:pt>
                <c:pt idx="60">
                  <c:v>2015-01-01</c:v>
                </c:pt>
                <c:pt idx="61">
                  <c:v>2015-02-01</c:v>
                </c:pt>
                <c:pt idx="62">
                  <c:v>2015-03-01</c:v>
                </c:pt>
                <c:pt idx="63">
                  <c:v>2015-04-01</c:v>
                </c:pt>
                <c:pt idx="64">
                  <c:v>2015-05-01</c:v>
                </c:pt>
                <c:pt idx="65">
                  <c:v>2015-06-01</c:v>
                </c:pt>
                <c:pt idx="66">
                  <c:v>2015-07-01</c:v>
                </c:pt>
                <c:pt idx="67">
                  <c:v>2015-08-01</c:v>
                </c:pt>
                <c:pt idx="68">
                  <c:v>2015-09-01</c:v>
                </c:pt>
                <c:pt idx="69">
                  <c:v>2015-10-01</c:v>
                </c:pt>
                <c:pt idx="70">
                  <c:v>2015-11-01</c:v>
                </c:pt>
                <c:pt idx="71">
                  <c:v>2015-12-01</c:v>
                </c:pt>
                <c:pt idx="72">
                  <c:v>2016-01-01</c:v>
                </c:pt>
                <c:pt idx="73">
                  <c:v>2016-02-01</c:v>
                </c:pt>
                <c:pt idx="74">
                  <c:v>2016-03-01</c:v>
                </c:pt>
                <c:pt idx="75">
                  <c:v>2016-04-01</c:v>
                </c:pt>
                <c:pt idx="76">
                  <c:v>2016-05-01</c:v>
                </c:pt>
                <c:pt idx="77">
                  <c:v>2016-06-01</c:v>
                </c:pt>
                <c:pt idx="78">
                  <c:v>2016-07-01</c:v>
                </c:pt>
                <c:pt idx="79">
                  <c:v>2016-08-01</c:v>
                </c:pt>
                <c:pt idx="80">
                  <c:v>2016-09-01</c:v>
                </c:pt>
                <c:pt idx="81">
                  <c:v>2016-10-01</c:v>
                </c:pt>
                <c:pt idx="82">
                  <c:v>2016-11-01</c:v>
                </c:pt>
                <c:pt idx="83">
                  <c:v>2016-12-01</c:v>
                </c:pt>
                <c:pt idx="84">
                  <c:v>2017-01-01</c:v>
                </c:pt>
                <c:pt idx="85">
                  <c:v>2017-02-01</c:v>
                </c:pt>
                <c:pt idx="86">
                  <c:v>2017-03-01</c:v>
                </c:pt>
                <c:pt idx="87">
                  <c:v>2017-04-01</c:v>
                </c:pt>
                <c:pt idx="88">
                  <c:v>2017-05-01</c:v>
                </c:pt>
                <c:pt idx="89">
                  <c:v>2017-06-01</c:v>
                </c:pt>
                <c:pt idx="90">
                  <c:v>2017-07-01</c:v>
                </c:pt>
                <c:pt idx="91">
                  <c:v>2017-08-01</c:v>
                </c:pt>
                <c:pt idx="92">
                  <c:v>2017-09-01</c:v>
                </c:pt>
                <c:pt idx="93">
                  <c:v>2017-10-01</c:v>
                </c:pt>
                <c:pt idx="94">
                  <c:v>2017-11-01</c:v>
                </c:pt>
                <c:pt idx="95">
                  <c:v>2017-12-01</c:v>
                </c:pt>
                <c:pt idx="96">
                  <c:v>2018-01-01</c:v>
                </c:pt>
                <c:pt idx="97">
                  <c:v>2018-02-01</c:v>
                </c:pt>
                <c:pt idx="98">
                  <c:v>2018-03-01</c:v>
                </c:pt>
                <c:pt idx="99">
                  <c:v>2018-04-01</c:v>
                </c:pt>
                <c:pt idx="100">
                  <c:v>2018-05-01</c:v>
                </c:pt>
                <c:pt idx="101">
                  <c:v>2018-06-01</c:v>
                </c:pt>
                <c:pt idx="102">
                  <c:v>2018-07-01</c:v>
                </c:pt>
                <c:pt idx="103">
                  <c:v>2018-08-01</c:v>
                </c:pt>
                <c:pt idx="104">
                  <c:v>2018-09-01</c:v>
                </c:pt>
                <c:pt idx="105">
                  <c:v>2018-10-01</c:v>
                </c:pt>
              </c:strCache>
            </c:strRef>
          </c:cat>
          <c:val>
            <c:numRef>
              <c:f>'Analytics-TotalVolume'!$W$17:$W$122</c:f>
              <c:numCache>
                <c:formatCode>0.0%</c:formatCode>
                <c:ptCount val="106"/>
                <c:pt idx="0">
                  <c:v>3.1911554921540652</c:v>
                </c:pt>
                <c:pt idx="1">
                  <c:v>1.444808743169399</c:v>
                </c:pt>
                <c:pt idx="2">
                  <c:v>1.7362542955326461</c:v>
                </c:pt>
                <c:pt idx="3">
                  <c:v>1.3725834797891037</c:v>
                </c:pt>
                <c:pt idx="4">
                  <c:v>0.22713321055862501</c:v>
                </c:pt>
                <c:pt idx="5">
                  <c:v>4.9929345266132907E-2</c:v>
                </c:pt>
                <c:pt idx="6">
                  <c:v>6.9004524886877805E-2</c:v>
                </c:pt>
                <c:pt idx="7">
                  <c:v>7.0167696381288724E-2</c:v>
                </c:pt>
                <c:pt idx="8">
                  <c:v>0.11139499233520689</c:v>
                </c:pt>
                <c:pt idx="9">
                  <c:v>6.2720848056537104E-2</c:v>
                </c:pt>
                <c:pt idx="10">
                  <c:v>0.15448161916563397</c:v>
                </c:pt>
                <c:pt idx="11">
                  <c:v>-0.11772901428073845</c:v>
                </c:pt>
                <c:pt idx="12">
                  <c:v>-8.9857045609258002E-2</c:v>
                </c:pt>
                <c:pt idx="13">
                  <c:v>0.27313366115333038</c:v>
                </c:pt>
                <c:pt idx="14">
                  <c:v>0.11114599686028259</c:v>
                </c:pt>
                <c:pt idx="15">
                  <c:v>-0.11962962962962964</c:v>
                </c:pt>
                <c:pt idx="16">
                  <c:v>0.24562281140570286</c:v>
                </c:pt>
                <c:pt idx="17">
                  <c:v>0.1700314042171378</c:v>
                </c:pt>
                <c:pt idx="18">
                  <c:v>0.29841269841269846</c:v>
                </c:pt>
                <c:pt idx="19">
                  <c:v>0.26721649484536081</c:v>
                </c:pt>
                <c:pt idx="20">
                  <c:v>0.49287356321839071</c:v>
                </c:pt>
                <c:pt idx="21">
                  <c:v>0.51413133832086455</c:v>
                </c:pt>
                <c:pt idx="22">
                  <c:v>0.27728085867620744</c:v>
                </c:pt>
                <c:pt idx="23">
                  <c:v>0.601263324121595</c:v>
                </c:pt>
                <c:pt idx="24">
                  <c:v>0.69558713537771122</c:v>
                </c:pt>
                <c:pt idx="25">
                  <c:v>0.192064606741573</c:v>
                </c:pt>
                <c:pt idx="26">
                  <c:v>0.18055948007911837</c:v>
                </c:pt>
                <c:pt idx="27">
                  <c:v>0.46234749684476228</c:v>
                </c:pt>
                <c:pt idx="28">
                  <c:v>1.0811244979919681</c:v>
                </c:pt>
                <c:pt idx="29">
                  <c:v>0.98044478527607359</c:v>
                </c:pt>
                <c:pt idx="30">
                  <c:v>0.7648736756316219</c:v>
                </c:pt>
                <c:pt idx="31">
                  <c:v>0.74780344939798238</c:v>
                </c:pt>
                <c:pt idx="32">
                  <c:v>0.60486603018170615</c:v>
                </c:pt>
                <c:pt idx="33">
                  <c:v>0.40076859730990932</c:v>
                </c:pt>
                <c:pt idx="34">
                  <c:v>0.65378151260504191</c:v>
                </c:pt>
                <c:pt idx="35">
                  <c:v>0.166913214990138</c:v>
                </c:pt>
                <c:pt idx="36">
                  <c:v>0.13630348478164978</c:v>
                </c:pt>
                <c:pt idx="37">
                  <c:v>0.51192930780559642</c:v>
                </c:pt>
                <c:pt idx="38">
                  <c:v>0.20727620871230257</c:v>
                </c:pt>
                <c:pt idx="39">
                  <c:v>0.82220943613348685</c:v>
                </c:pt>
                <c:pt idx="40">
                  <c:v>-0.14145117715167888</c:v>
                </c:pt>
                <c:pt idx="41">
                  <c:v>-0.20909970958373669</c:v>
                </c:pt>
                <c:pt idx="42">
                  <c:v>0.14246132532902323</c:v>
                </c:pt>
                <c:pt idx="43">
                  <c:v>-9.1230683299199367E-3</c:v>
                </c:pt>
                <c:pt idx="44">
                  <c:v>0.20994051045864515</c:v>
                </c:pt>
                <c:pt idx="45">
                  <c:v>0.23927101704879483</c:v>
                </c:pt>
                <c:pt idx="46">
                  <c:v>0.13888888888888884</c:v>
                </c:pt>
                <c:pt idx="47">
                  <c:v>0.48320304246777934</c:v>
                </c:pt>
                <c:pt idx="48">
                  <c:v>0.44720496894409933</c:v>
                </c:pt>
                <c:pt idx="49">
                  <c:v>0.17728423923631409</c:v>
                </c:pt>
                <c:pt idx="50">
                  <c:v>0.65642347343378282</c:v>
                </c:pt>
                <c:pt idx="51">
                  <c:v>0.50473634354278496</c:v>
                </c:pt>
                <c:pt idx="52">
                  <c:v>0.8835693414250394</c:v>
                </c:pt>
                <c:pt idx="53">
                  <c:v>1.1552019583843327</c:v>
                </c:pt>
                <c:pt idx="54">
                  <c:v>0.74312853678253843</c:v>
                </c:pt>
                <c:pt idx="55">
                  <c:v>0.58173618940248017</c:v>
                </c:pt>
                <c:pt idx="56">
                  <c:v>0.73148295003965114</c:v>
                </c:pt>
                <c:pt idx="57">
                  <c:v>0.88440860215053774</c:v>
                </c:pt>
                <c:pt idx="58">
                  <c:v>0.30086258179654957</c:v>
                </c:pt>
                <c:pt idx="59">
                  <c:v>0.37222222222222223</c:v>
                </c:pt>
                <c:pt idx="60">
                  <c:v>0.27186158798283255</c:v>
                </c:pt>
                <c:pt idx="61">
                  <c:v>0.68707595565116675</c:v>
                </c:pt>
                <c:pt idx="62">
                  <c:v>0.23889886295631357</c:v>
                </c:pt>
                <c:pt idx="63">
                  <c:v>0.19357884796978286</c:v>
                </c:pt>
                <c:pt idx="64">
                  <c:v>0.20966587112171831</c:v>
                </c:pt>
                <c:pt idx="65">
                  <c:v>0.36403907314856876</c:v>
                </c:pt>
                <c:pt idx="66">
                  <c:v>0.37089855072463762</c:v>
                </c:pt>
                <c:pt idx="67">
                  <c:v>0.34628177714421482</c:v>
                </c:pt>
                <c:pt idx="68">
                  <c:v>0.15910964550700735</c:v>
                </c:pt>
                <c:pt idx="69">
                  <c:v>0.1559956364856927</c:v>
                </c:pt>
                <c:pt idx="70">
                  <c:v>0.46278724133988791</c:v>
                </c:pt>
                <c:pt idx="71">
                  <c:v>0.63656181874805351</c:v>
                </c:pt>
                <c:pt idx="72">
                  <c:v>0.38774649372561432</c:v>
                </c:pt>
                <c:pt idx="73">
                  <c:v>0.37949975478175579</c:v>
                </c:pt>
                <c:pt idx="74">
                  <c:v>0.58380832769780699</c:v>
                </c:pt>
                <c:pt idx="75">
                  <c:v>0.36787974683544311</c:v>
                </c:pt>
                <c:pt idx="76">
                  <c:v>0.38384137318733358</c:v>
                </c:pt>
                <c:pt idx="77">
                  <c:v>0.2852027645932218</c:v>
                </c:pt>
                <c:pt idx="78">
                  <c:v>0.19265899864682012</c:v>
                </c:pt>
                <c:pt idx="79">
                  <c:v>0.50542663019500567</c:v>
                </c:pt>
                <c:pt idx="80">
                  <c:v>2.8923660502607973E-2</c:v>
                </c:pt>
                <c:pt idx="81">
                  <c:v>0.12754065040650397</c:v>
                </c:pt>
                <c:pt idx="82">
                  <c:v>0.25009769441187957</c:v>
                </c:pt>
                <c:pt idx="83">
                  <c:v>0.13809070726292427</c:v>
                </c:pt>
                <c:pt idx="84">
                  <c:v>0.22727963525835859</c:v>
                </c:pt>
                <c:pt idx="85">
                  <c:v>0.29187997724687142</c:v>
                </c:pt>
                <c:pt idx="86">
                  <c:v>0.22892521654263764</c:v>
                </c:pt>
                <c:pt idx="87">
                  <c:v>0.11612364243943185</c:v>
                </c:pt>
                <c:pt idx="88">
                  <c:v>0.41381522668947812</c:v>
                </c:pt>
                <c:pt idx="89">
                  <c:v>0.37721912660360246</c:v>
                </c:pt>
                <c:pt idx="90">
                  <c:v>0.22940008509431276</c:v>
                </c:pt>
                <c:pt idx="91">
                  <c:v>0.26874157435085877</c:v>
                </c:pt>
                <c:pt idx="92">
                  <c:v>0.44800307219662061</c:v>
                </c:pt>
                <c:pt idx="93">
                  <c:v>0.34140217601236067</c:v>
                </c:pt>
                <c:pt idx="94">
                  <c:v>0.20556423882463259</c:v>
                </c:pt>
                <c:pt idx="95">
                  <c:v>0.23854642737710408</c:v>
                </c:pt>
                <c:pt idx="96">
                  <c:v>0.27366726518481821</c:v>
                </c:pt>
                <c:pt idx="97">
                  <c:v>2.8840332434366234E-2</c:v>
                </c:pt>
                <c:pt idx="98">
                  <c:v>4.4671663274931106E-4</c:v>
                </c:pt>
                <c:pt idx="99">
                  <c:v>0.18683786273606628</c:v>
                </c:pt>
                <c:pt idx="100">
                  <c:v>0.10013613674179389</c:v>
                </c:pt>
                <c:pt idx="101">
                  <c:v>2.0276627775686951E-2</c:v>
                </c:pt>
                <c:pt idx="102">
                  <c:v>0.13243352367768346</c:v>
                </c:pt>
                <c:pt idx="103">
                  <c:v>5.8717545966922247E-2</c:v>
                </c:pt>
                <c:pt idx="104">
                  <c:v>-3.4052935872274981E-2</c:v>
                </c:pt>
                <c:pt idx="105">
                  <c:v>-0.43520829333845268</c:v>
                </c:pt>
              </c:numCache>
            </c:numRef>
          </c:val>
          <c:smooth val="1"/>
          <c:extLst>
            <c:ext xmlns:c16="http://schemas.microsoft.com/office/drawing/2014/chart" uri="{C3380CC4-5D6E-409C-BE32-E72D297353CC}">
              <c16:uniqueId val="{00000000-0665-4365-B269-E06AD2A62FB4}"/>
            </c:ext>
          </c:extLst>
        </c:ser>
        <c:dLbls>
          <c:showLegendKey val="0"/>
          <c:showVal val="0"/>
          <c:showCatName val="0"/>
          <c:showSerName val="0"/>
          <c:showPercent val="0"/>
          <c:showBubbleSize val="0"/>
        </c:dLbls>
        <c:smooth val="0"/>
        <c:axId val="1680837264"/>
        <c:axId val="1680832912"/>
        <c:extLst/>
      </c:lineChart>
      <c:catAx>
        <c:axId val="1680837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2912"/>
        <c:crosses val="autoZero"/>
        <c:auto val="1"/>
        <c:lblAlgn val="ctr"/>
        <c:lblOffset val="100"/>
        <c:noMultiLvlLbl val="1"/>
      </c:catAx>
      <c:valAx>
        <c:axId val="1680832912"/>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7264"/>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oneCellAnchor>
    <xdr:from>
      <xdr:col>0</xdr:col>
      <xdr:colOff>45720</xdr:colOff>
      <xdr:row>2</xdr:row>
      <xdr:rowOff>77724</xdr:rowOff>
    </xdr:from>
    <xdr:ext cx="1828800" cy="2514600"/>
    <mc:AlternateContent xmlns:mc="http://schemas.openxmlformats.org/markup-compatibility/2006" xmlns:a14="http://schemas.microsoft.com/office/drawing/2010/main">
      <mc:Choice Requires="a14">
        <xdr:graphicFrame macro="">
          <xdr:nvGraphicFramePr>
            <xdr:cNvPr id="2" name="FacilityID">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microsoft.com/office/drawing/2010/slicer">
              <sle:slicer xmlns:sle="http://schemas.microsoft.com/office/drawing/2010/slicer" name="FacilityID"/>
            </a:graphicData>
          </a:graphic>
        </xdr:graphicFrame>
      </mc:Choice>
      <mc:Fallback xmlns="">
        <xdr:sp macro="" textlink="">
          <xdr:nvSpPr>
            <xdr:cNvPr id="0" name=""/>
            <xdr:cNvSpPr>
              <a:spLocks noTextEdit="1"/>
            </xdr:cNvSpPr>
          </xdr:nvSpPr>
          <xdr:spPr>
            <a:xfrm>
              <a:off x="45720" y="458724"/>
              <a:ext cx="1828800" cy="2514600"/>
            </a:xfrm>
            <a:prstGeom prst="rect">
              <a:avLst/>
            </a:prstGeom>
            <a:solidFill>
              <a:prstClr val="white"/>
            </a:solidFill>
            <a:ln w="1">
              <a:solidFill>
                <a:prstClr val="green"/>
              </a:solidFill>
            </a:ln>
          </xdr:spPr>
          <xdr:txBody>
            <a:bodyPr vertOverflow="clip" horzOverflow="clip"/>
            <a:lstStyle/>
            <a:p>
              <a:r>
                <a:rPr lang="en-US"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oneCellAnchor>
  <xdr:oneCellAnchor>
    <xdr:from>
      <xdr:col>0</xdr:col>
      <xdr:colOff>45720</xdr:colOff>
      <xdr:row>16</xdr:row>
      <xdr:rowOff>134111</xdr:rowOff>
    </xdr:from>
    <xdr:ext cx="3858768" cy="3145536"/>
    <mc:AlternateContent xmlns:mc="http://schemas.openxmlformats.org/markup-compatibility/2006" xmlns:a14="http://schemas.microsoft.com/office/drawing/2010/main">
      <mc:Choice Requires="a14">
        <xdr:graphicFrame macro="">
          <xdr:nvGraphicFramePr>
            <xdr:cNvPr id="3" name="Region">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45720" y="3182111"/>
              <a:ext cx="3858768" cy="314553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0</xdr:col>
      <xdr:colOff>57149</xdr:colOff>
      <xdr:row>33</xdr:row>
      <xdr:rowOff>85726</xdr:rowOff>
    </xdr:from>
    <xdr:ext cx="3857626" cy="2266950"/>
    <mc:AlternateContent xmlns:mc="http://schemas.openxmlformats.org/markup-compatibility/2006" xmlns:a14="http://schemas.microsoft.com/office/drawing/2010/main">
      <mc:Choice Requires="a14">
        <xdr:graphicFrame macro="">
          <xdr:nvGraphicFramePr>
            <xdr:cNvPr id="6" name="FacilityType">
              <a:extLst>
                <a:ext uri="{FF2B5EF4-FFF2-40B4-BE49-F238E27FC236}">
                  <a16:creationId xmlns:a16="http://schemas.microsoft.com/office/drawing/2014/main" id="{00000000-0008-0000-0200-000006000000}"/>
                </a:ext>
              </a:extLst>
            </xdr:cNvPr>
            <xdr:cNvGraphicFramePr/>
          </xdr:nvGraphicFramePr>
          <xdr:xfrm>
            <a:off x="0" y="0"/>
            <a:ext cx="0" cy="0"/>
          </xdr:xfrm>
          <a:graphic>
            <a:graphicData uri="http://schemas.microsoft.com/office/drawing/2010/slicer">
              <sle:slicer xmlns:sle="http://schemas.microsoft.com/office/drawing/2010/slicer" name="FacilityType"/>
            </a:graphicData>
          </a:graphic>
        </xdr:graphicFrame>
      </mc:Choice>
      <mc:Fallback xmlns="">
        <xdr:sp macro="" textlink="">
          <xdr:nvSpPr>
            <xdr:cNvPr id="0" name=""/>
            <xdr:cNvSpPr>
              <a:spLocks noTextEdit="1"/>
            </xdr:cNvSpPr>
          </xdr:nvSpPr>
          <xdr:spPr>
            <a:xfrm>
              <a:off x="57149" y="6372226"/>
              <a:ext cx="3857626" cy="226695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0</xdr:col>
      <xdr:colOff>1924050</xdr:colOff>
      <xdr:row>2</xdr:row>
      <xdr:rowOff>85725</xdr:rowOff>
    </xdr:from>
    <xdr:to>
      <xdr:col>2</xdr:col>
      <xdr:colOff>485775</xdr:colOff>
      <xdr:row>15</xdr:row>
      <xdr:rowOff>133350</xdr:rowOff>
    </xdr:to>
    <mc:AlternateContent xmlns:mc="http://schemas.openxmlformats.org/markup-compatibility/2006" xmlns:a14="http://schemas.microsoft.com/office/drawing/2010/main">
      <mc:Choice Requires="a14">
        <xdr:graphicFrame macro="">
          <xdr:nvGraphicFramePr>
            <xdr:cNvPr id="7" name="BedSize 3">
              <a:extLst>
                <a:ext uri="{FF2B5EF4-FFF2-40B4-BE49-F238E27FC236}">
                  <a16:creationId xmlns:a16="http://schemas.microsoft.com/office/drawing/2014/main" id="{00000000-0008-0000-0200-000007000000}"/>
                </a:ext>
              </a:extLst>
            </xdr:cNvPr>
            <xdr:cNvGraphicFramePr/>
          </xdr:nvGraphicFramePr>
          <xdr:xfrm>
            <a:off x="0" y="0"/>
            <a:ext cx="0" cy="0"/>
          </xdr:xfrm>
          <a:graphic>
            <a:graphicData uri="http://schemas.microsoft.com/office/drawing/2010/slicer">
              <sle:slicer xmlns:sle="http://schemas.microsoft.com/office/drawing/2010/slicer" name="BedSize 3"/>
            </a:graphicData>
          </a:graphic>
        </xdr:graphicFrame>
      </mc:Choice>
      <mc:Fallback xmlns="">
        <xdr:sp macro="" textlink="">
          <xdr:nvSpPr>
            <xdr:cNvPr id="0" name=""/>
            <xdr:cNvSpPr>
              <a:spLocks noTextEdit="1"/>
            </xdr:cNvSpPr>
          </xdr:nvSpPr>
          <xdr:spPr>
            <a:xfrm>
              <a:off x="1924050" y="466725"/>
              <a:ext cx="200025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oneCellAnchor>
    <xdr:from>
      <xdr:col>0</xdr:col>
      <xdr:colOff>45720</xdr:colOff>
      <xdr:row>2</xdr:row>
      <xdr:rowOff>39624</xdr:rowOff>
    </xdr:from>
    <xdr:ext cx="1828800" cy="2514600"/>
    <mc:AlternateContent xmlns:mc="http://schemas.openxmlformats.org/markup-compatibility/2006" xmlns:a14="http://schemas.microsoft.com/office/drawing/2010/main">
      <mc:Choice Requires="a14">
        <xdr:graphicFrame macro="">
          <xdr:nvGraphicFramePr>
            <xdr:cNvPr id="2" name="FacilityID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microsoft.com/office/drawing/2010/slicer">
              <sle:slicer xmlns:sle="http://schemas.microsoft.com/office/drawing/2010/slicer" name="FacilityID 1"/>
            </a:graphicData>
          </a:graphic>
        </xdr:graphicFrame>
      </mc:Choice>
      <mc:Fallback xmlns="">
        <xdr:sp macro="" textlink="">
          <xdr:nvSpPr>
            <xdr:cNvPr id="0" name=""/>
            <xdr:cNvSpPr>
              <a:spLocks noTextEdit="1"/>
            </xdr:cNvSpPr>
          </xdr:nvSpPr>
          <xdr:spPr>
            <a:xfrm>
              <a:off x="45720" y="420624"/>
              <a:ext cx="1828800" cy="25146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0</xdr:col>
      <xdr:colOff>45720</xdr:colOff>
      <xdr:row>16</xdr:row>
      <xdr:rowOff>134111</xdr:rowOff>
    </xdr:from>
    <xdr:ext cx="3858768" cy="3145536"/>
    <mc:AlternateContent xmlns:mc="http://schemas.openxmlformats.org/markup-compatibility/2006" xmlns:a14="http://schemas.microsoft.com/office/drawing/2010/main">
      <mc:Choice Requires="a14">
        <xdr:graphicFrame macro="">
          <xdr:nvGraphicFramePr>
            <xdr:cNvPr id="4" name="Region 1">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45720" y="3182111"/>
              <a:ext cx="3858768" cy="314553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xdr:from>
      <xdr:col>4</xdr:col>
      <xdr:colOff>104775</xdr:colOff>
      <xdr:row>2</xdr:row>
      <xdr:rowOff>39624</xdr:rowOff>
    </xdr:from>
    <xdr:to>
      <xdr:col>13</xdr:col>
      <xdr:colOff>499872</xdr:colOff>
      <xdr:row>22</xdr:row>
      <xdr:rowOff>79248</xdr:rowOff>
    </xdr:to>
    <xdr:graphicFrame macro="">
      <xdr:nvGraphicFramePr>
        <xdr:cNvPr id="6" name="Chart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04775</xdr:colOff>
      <xdr:row>24</xdr:row>
      <xdr:rowOff>73152</xdr:rowOff>
    </xdr:from>
    <xdr:to>
      <xdr:col>13</xdr:col>
      <xdr:colOff>528447</xdr:colOff>
      <xdr:row>44</xdr:row>
      <xdr:rowOff>112776</xdr:rowOff>
    </xdr:to>
    <xdr:graphicFrame macro="">
      <xdr:nvGraphicFramePr>
        <xdr:cNvPr id="7"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57149</xdr:colOff>
      <xdr:row>33</xdr:row>
      <xdr:rowOff>114300</xdr:rowOff>
    </xdr:from>
    <xdr:ext cx="3838575" cy="2524125"/>
    <mc:AlternateContent xmlns:mc="http://schemas.openxmlformats.org/markup-compatibility/2006" xmlns:a14="http://schemas.microsoft.com/office/drawing/2010/main">
      <mc:Choice Requires="a14">
        <xdr:graphicFrame macro="">
          <xdr:nvGraphicFramePr>
            <xdr:cNvPr id="8" name="FacilityType 1">
              <a:extLst>
                <a:ext uri="{FF2B5EF4-FFF2-40B4-BE49-F238E27FC236}">
                  <a16:creationId xmlns:a16="http://schemas.microsoft.com/office/drawing/2014/main" id="{00000000-0008-0000-0300-000008000000}"/>
                </a:ext>
              </a:extLst>
            </xdr:cNvPr>
            <xdr:cNvGraphicFramePr/>
          </xdr:nvGraphicFramePr>
          <xdr:xfrm>
            <a:off x="0" y="0"/>
            <a:ext cx="0" cy="0"/>
          </xdr:xfrm>
          <a:graphic>
            <a:graphicData uri="http://schemas.microsoft.com/office/drawing/2010/slicer">
              <sle:slicer xmlns:sle="http://schemas.microsoft.com/office/drawing/2010/slicer" name="FacilityType 1"/>
            </a:graphicData>
          </a:graphic>
        </xdr:graphicFrame>
      </mc:Choice>
      <mc:Fallback xmlns="">
        <xdr:sp macro="" textlink="">
          <xdr:nvSpPr>
            <xdr:cNvPr id="0" name=""/>
            <xdr:cNvSpPr>
              <a:spLocks noTextEdit="1"/>
            </xdr:cNvSpPr>
          </xdr:nvSpPr>
          <xdr:spPr>
            <a:xfrm>
              <a:off x="57149" y="6400800"/>
              <a:ext cx="3838575"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1</xdr:col>
      <xdr:colOff>809625</xdr:colOff>
      <xdr:row>2</xdr:row>
      <xdr:rowOff>39624</xdr:rowOff>
    </xdr:from>
    <xdr:to>
      <xdr:col>3</xdr:col>
      <xdr:colOff>752475</xdr:colOff>
      <xdr:row>15</xdr:row>
      <xdr:rowOff>87249</xdr:rowOff>
    </xdr:to>
    <mc:AlternateContent xmlns:mc="http://schemas.openxmlformats.org/markup-compatibility/2006" xmlns:a14="http://schemas.microsoft.com/office/drawing/2010/main">
      <mc:Choice Requires="a14">
        <xdr:graphicFrame macro="">
          <xdr:nvGraphicFramePr>
            <xdr:cNvPr id="9" name="BedSize 2">
              <a:extLst>
                <a:ext uri="{FF2B5EF4-FFF2-40B4-BE49-F238E27FC236}">
                  <a16:creationId xmlns:a16="http://schemas.microsoft.com/office/drawing/2014/main" id="{00000000-0008-0000-0300-000009000000}"/>
                </a:ext>
              </a:extLst>
            </xdr:cNvPr>
            <xdr:cNvGraphicFramePr/>
          </xdr:nvGraphicFramePr>
          <xdr:xfrm>
            <a:off x="0" y="0"/>
            <a:ext cx="0" cy="0"/>
          </xdr:xfrm>
          <a:graphic>
            <a:graphicData uri="http://schemas.microsoft.com/office/drawing/2010/slicer">
              <sle:slicer xmlns:sle="http://schemas.microsoft.com/office/drawing/2010/slicer" name="BedSize 2"/>
            </a:graphicData>
          </a:graphic>
        </xdr:graphicFrame>
      </mc:Choice>
      <mc:Fallback xmlns="">
        <xdr:sp macro="" textlink="">
          <xdr:nvSpPr>
            <xdr:cNvPr id="0" name=""/>
            <xdr:cNvSpPr>
              <a:spLocks noTextEdit="1"/>
            </xdr:cNvSpPr>
          </xdr:nvSpPr>
          <xdr:spPr>
            <a:xfrm>
              <a:off x="2076450" y="420624"/>
              <a:ext cx="18288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oneCellAnchor>
    <xdr:from>
      <xdr:col>0</xdr:col>
      <xdr:colOff>45720</xdr:colOff>
      <xdr:row>2</xdr:row>
      <xdr:rowOff>39624</xdr:rowOff>
    </xdr:from>
    <xdr:ext cx="1828800" cy="2514600"/>
    <mc:AlternateContent xmlns:mc="http://schemas.openxmlformats.org/markup-compatibility/2006" xmlns:a14="http://schemas.microsoft.com/office/drawing/2010/main">
      <mc:Choice Requires="a14">
        <xdr:graphicFrame macro="">
          <xdr:nvGraphicFramePr>
            <xdr:cNvPr id="2" name="FacilityID 2">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microsoft.com/office/drawing/2010/slicer">
              <sle:slicer xmlns:sle="http://schemas.microsoft.com/office/drawing/2010/slicer" name="FacilityID 2"/>
            </a:graphicData>
          </a:graphic>
        </xdr:graphicFrame>
      </mc:Choice>
      <mc:Fallback xmlns="">
        <xdr:sp macro="" textlink="">
          <xdr:nvSpPr>
            <xdr:cNvPr id="0" name=""/>
            <xdr:cNvSpPr>
              <a:spLocks noTextEdit="1"/>
            </xdr:cNvSpPr>
          </xdr:nvSpPr>
          <xdr:spPr>
            <a:xfrm>
              <a:off x="45720" y="420624"/>
              <a:ext cx="1828800" cy="25146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0</xdr:col>
      <xdr:colOff>45720</xdr:colOff>
      <xdr:row>16</xdr:row>
      <xdr:rowOff>134111</xdr:rowOff>
    </xdr:from>
    <xdr:ext cx="3858768" cy="3145536"/>
    <mc:AlternateContent xmlns:mc="http://schemas.openxmlformats.org/markup-compatibility/2006" xmlns:a14="http://schemas.microsoft.com/office/drawing/2010/main">
      <mc:Choice Requires="a14">
        <xdr:graphicFrame macro="">
          <xdr:nvGraphicFramePr>
            <xdr:cNvPr id="4" name="Region 2">
              <a:extLst>
                <a:ext uri="{FF2B5EF4-FFF2-40B4-BE49-F238E27FC236}">
                  <a16:creationId xmlns:a16="http://schemas.microsoft.com/office/drawing/2014/main" id="{00000000-0008-0000-0400-000004000000}"/>
                </a:ext>
              </a:extLst>
            </xdr:cNvPr>
            <xdr:cNvGraphicFramePr/>
          </xdr:nvGraphicFramePr>
          <xdr:xfrm>
            <a:off x="0" y="0"/>
            <a:ext cx="0" cy="0"/>
          </xdr:xfrm>
          <a:graphic>
            <a:graphicData uri="http://schemas.microsoft.com/office/drawing/2010/slicer">
              <sle:slicer xmlns:sle="http://schemas.microsoft.com/office/drawing/2010/slicer" name="Region 2"/>
            </a:graphicData>
          </a:graphic>
        </xdr:graphicFrame>
      </mc:Choice>
      <mc:Fallback xmlns="">
        <xdr:sp macro="" textlink="">
          <xdr:nvSpPr>
            <xdr:cNvPr id="0" name=""/>
            <xdr:cNvSpPr>
              <a:spLocks noTextEdit="1"/>
            </xdr:cNvSpPr>
          </xdr:nvSpPr>
          <xdr:spPr>
            <a:xfrm>
              <a:off x="45720" y="3182111"/>
              <a:ext cx="3858768" cy="314553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xdr:from>
      <xdr:col>4</xdr:col>
      <xdr:colOff>104775</xdr:colOff>
      <xdr:row>2</xdr:row>
      <xdr:rowOff>39624</xdr:rowOff>
    </xdr:from>
    <xdr:to>
      <xdr:col>13</xdr:col>
      <xdr:colOff>499872</xdr:colOff>
      <xdr:row>22</xdr:row>
      <xdr:rowOff>79248</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04775</xdr:colOff>
      <xdr:row>24</xdr:row>
      <xdr:rowOff>73152</xdr:rowOff>
    </xdr:from>
    <xdr:to>
      <xdr:col>13</xdr:col>
      <xdr:colOff>528447</xdr:colOff>
      <xdr:row>44</xdr:row>
      <xdr:rowOff>112776</xdr:rowOff>
    </xdr:to>
    <xdr:graphicFrame macro="">
      <xdr:nvGraphicFramePr>
        <xdr:cNvPr id="7" name="Chart 6">
          <a:extLst>
            <a:ext uri="{FF2B5EF4-FFF2-40B4-BE49-F238E27FC236}">
              <a16:creationId xmlns:a16="http://schemas.microsoft.com/office/drawing/2014/main" id="{00000000-0008-0000-0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38100</xdr:colOff>
      <xdr:row>33</xdr:row>
      <xdr:rowOff>95250</xdr:rowOff>
    </xdr:from>
    <xdr:ext cx="3857625" cy="2524125"/>
    <mc:AlternateContent xmlns:mc="http://schemas.openxmlformats.org/markup-compatibility/2006" xmlns:a14="http://schemas.microsoft.com/office/drawing/2010/main">
      <mc:Choice Requires="a14">
        <xdr:graphicFrame macro="">
          <xdr:nvGraphicFramePr>
            <xdr:cNvPr id="8" name="FacilityType 2">
              <a:extLst>
                <a:ext uri="{FF2B5EF4-FFF2-40B4-BE49-F238E27FC236}">
                  <a16:creationId xmlns:a16="http://schemas.microsoft.com/office/drawing/2014/main" id="{00000000-0008-0000-0400-000008000000}"/>
                </a:ext>
              </a:extLst>
            </xdr:cNvPr>
            <xdr:cNvGraphicFramePr/>
          </xdr:nvGraphicFramePr>
          <xdr:xfrm>
            <a:off x="0" y="0"/>
            <a:ext cx="0" cy="0"/>
          </xdr:xfrm>
          <a:graphic>
            <a:graphicData uri="http://schemas.microsoft.com/office/drawing/2010/slicer">
              <sle:slicer xmlns:sle="http://schemas.microsoft.com/office/drawing/2010/slicer" name="FacilityType 2"/>
            </a:graphicData>
          </a:graphic>
        </xdr:graphicFrame>
      </mc:Choice>
      <mc:Fallback xmlns="">
        <xdr:sp macro="" textlink="">
          <xdr:nvSpPr>
            <xdr:cNvPr id="0" name=""/>
            <xdr:cNvSpPr>
              <a:spLocks noTextEdit="1"/>
            </xdr:cNvSpPr>
          </xdr:nvSpPr>
          <xdr:spPr>
            <a:xfrm>
              <a:off x="38100" y="6381750"/>
              <a:ext cx="3857625"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1</xdr:col>
      <xdr:colOff>808863</xdr:colOff>
      <xdr:row>2</xdr:row>
      <xdr:rowOff>39624</xdr:rowOff>
    </xdr:from>
    <xdr:to>
      <xdr:col>3</xdr:col>
      <xdr:colOff>751713</xdr:colOff>
      <xdr:row>15</xdr:row>
      <xdr:rowOff>87249</xdr:rowOff>
    </xdr:to>
    <mc:AlternateContent xmlns:mc="http://schemas.openxmlformats.org/markup-compatibility/2006" xmlns:a14="http://schemas.microsoft.com/office/drawing/2010/main">
      <mc:Choice Requires="a14">
        <xdr:graphicFrame macro="">
          <xdr:nvGraphicFramePr>
            <xdr:cNvPr id="9" name="BedSize 1">
              <a:extLst>
                <a:ext uri="{FF2B5EF4-FFF2-40B4-BE49-F238E27FC236}">
                  <a16:creationId xmlns:a16="http://schemas.microsoft.com/office/drawing/2014/main" id="{00000000-0008-0000-0400-000009000000}"/>
                </a:ext>
              </a:extLst>
            </xdr:cNvPr>
            <xdr:cNvGraphicFramePr/>
          </xdr:nvGraphicFramePr>
          <xdr:xfrm>
            <a:off x="0" y="0"/>
            <a:ext cx="0" cy="0"/>
          </xdr:xfrm>
          <a:graphic>
            <a:graphicData uri="http://schemas.microsoft.com/office/drawing/2010/slicer">
              <sle:slicer xmlns:sle="http://schemas.microsoft.com/office/drawing/2010/slicer" name="BedSize 1"/>
            </a:graphicData>
          </a:graphic>
        </xdr:graphicFrame>
      </mc:Choice>
      <mc:Fallback xmlns="">
        <xdr:sp macro="" textlink="">
          <xdr:nvSpPr>
            <xdr:cNvPr id="0" name=""/>
            <xdr:cNvSpPr>
              <a:spLocks noTextEdit="1"/>
            </xdr:cNvSpPr>
          </xdr:nvSpPr>
          <xdr:spPr>
            <a:xfrm>
              <a:off x="2066544" y="429768"/>
              <a:ext cx="18288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oneCellAnchor>
    <xdr:from>
      <xdr:col>0</xdr:col>
      <xdr:colOff>45720</xdr:colOff>
      <xdr:row>2</xdr:row>
      <xdr:rowOff>39624</xdr:rowOff>
    </xdr:from>
    <xdr:ext cx="1828800" cy="2514600"/>
    <mc:AlternateContent xmlns:mc="http://schemas.openxmlformats.org/markup-compatibility/2006" xmlns:a14="http://schemas.microsoft.com/office/drawing/2010/main">
      <mc:Choice Requires="a14">
        <xdr:graphicFrame macro="">
          <xdr:nvGraphicFramePr>
            <xdr:cNvPr id="2" name="FacilityID 3">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microsoft.com/office/drawing/2010/slicer">
              <sle:slicer xmlns:sle="http://schemas.microsoft.com/office/drawing/2010/slicer" name="FacilityID 3"/>
            </a:graphicData>
          </a:graphic>
        </xdr:graphicFrame>
      </mc:Choice>
      <mc:Fallback xmlns="">
        <xdr:sp macro="" textlink="">
          <xdr:nvSpPr>
            <xdr:cNvPr id="0" name=""/>
            <xdr:cNvSpPr>
              <a:spLocks noTextEdit="1"/>
            </xdr:cNvSpPr>
          </xdr:nvSpPr>
          <xdr:spPr>
            <a:xfrm>
              <a:off x="45720" y="420624"/>
              <a:ext cx="1828800" cy="25146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0</xdr:col>
      <xdr:colOff>45720</xdr:colOff>
      <xdr:row>16</xdr:row>
      <xdr:rowOff>134111</xdr:rowOff>
    </xdr:from>
    <xdr:ext cx="3858768" cy="3145536"/>
    <mc:AlternateContent xmlns:mc="http://schemas.openxmlformats.org/markup-compatibility/2006" xmlns:a14="http://schemas.microsoft.com/office/drawing/2010/main">
      <mc:Choice Requires="a14">
        <xdr:graphicFrame macro="">
          <xdr:nvGraphicFramePr>
            <xdr:cNvPr id="4" name="Region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microsoft.com/office/drawing/2010/slicer">
              <sle:slicer xmlns:sle="http://schemas.microsoft.com/office/drawing/2010/slicer" name="Region 3"/>
            </a:graphicData>
          </a:graphic>
        </xdr:graphicFrame>
      </mc:Choice>
      <mc:Fallback xmlns="">
        <xdr:sp macro="" textlink="">
          <xdr:nvSpPr>
            <xdr:cNvPr id="0" name=""/>
            <xdr:cNvSpPr>
              <a:spLocks noTextEdit="1"/>
            </xdr:cNvSpPr>
          </xdr:nvSpPr>
          <xdr:spPr>
            <a:xfrm>
              <a:off x="45720" y="3182111"/>
              <a:ext cx="3858768" cy="314553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xdr:from>
      <xdr:col>4</xdr:col>
      <xdr:colOff>104775</xdr:colOff>
      <xdr:row>2</xdr:row>
      <xdr:rowOff>39624</xdr:rowOff>
    </xdr:from>
    <xdr:to>
      <xdr:col>13</xdr:col>
      <xdr:colOff>499872</xdr:colOff>
      <xdr:row>22</xdr:row>
      <xdr:rowOff>79248</xdr:rowOff>
    </xdr:to>
    <xdr:graphicFrame macro="">
      <xdr:nvGraphicFramePr>
        <xdr:cNvPr id="6" name="Chart 5">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04775</xdr:colOff>
      <xdr:row>24</xdr:row>
      <xdr:rowOff>73152</xdr:rowOff>
    </xdr:from>
    <xdr:to>
      <xdr:col>13</xdr:col>
      <xdr:colOff>528447</xdr:colOff>
      <xdr:row>44</xdr:row>
      <xdr:rowOff>112776</xdr:rowOff>
    </xdr:to>
    <xdr:graphicFrame macro="">
      <xdr:nvGraphicFramePr>
        <xdr:cNvPr id="7" name="Chart 6">
          <a:extLst>
            <a:ext uri="{FF2B5EF4-FFF2-40B4-BE49-F238E27FC236}">
              <a16:creationId xmlns:a16="http://schemas.microsoft.com/office/drawing/2014/main" id="{00000000-0008-0000-0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28575</xdr:colOff>
      <xdr:row>33</xdr:row>
      <xdr:rowOff>104775</xdr:rowOff>
    </xdr:from>
    <xdr:ext cx="3886200" cy="2524125"/>
    <mc:AlternateContent xmlns:mc="http://schemas.openxmlformats.org/markup-compatibility/2006" xmlns:a14="http://schemas.microsoft.com/office/drawing/2010/main">
      <mc:Choice Requires="a14">
        <xdr:graphicFrame macro="">
          <xdr:nvGraphicFramePr>
            <xdr:cNvPr id="8" name="FacilityType 3">
              <a:extLst>
                <a:ext uri="{FF2B5EF4-FFF2-40B4-BE49-F238E27FC236}">
                  <a16:creationId xmlns:a16="http://schemas.microsoft.com/office/drawing/2014/main" id="{00000000-0008-0000-0500-000008000000}"/>
                </a:ext>
              </a:extLst>
            </xdr:cNvPr>
            <xdr:cNvGraphicFramePr/>
          </xdr:nvGraphicFramePr>
          <xdr:xfrm>
            <a:off x="0" y="0"/>
            <a:ext cx="0" cy="0"/>
          </xdr:xfrm>
          <a:graphic>
            <a:graphicData uri="http://schemas.microsoft.com/office/drawing/2010/slicer">
              <sle:slicer xmlns:sle="http://schemas.microsoft.com/office/drawing/2010/slicer" name="FacilityType 3"/>
            </a:graphicData>
          </a:graphic>
        </xdr:graphicFrame>
      </mc:Choice>
      <mc:Fallback xmlns="">
        <xdr:sp macro="" textlink="">
          <xdr:nvSpPr>
            <xdr:cNvPr id="0" name=""/>
            <xdr:cNvSpPr>
              <a:spLocks noTextEdit="1"/>
            </xdr:cNvSpPr>
          </xdr:nvSpPr>
          <xdr:spPr>
            <a:xfrm>
              <a:off x="28575" y="6391275"/>
              <a:ext cx="38862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1</xdr:col>
      <xdr:colOff>551688</xdr:colOff>
      <xdr:row>2</xdr:row>
      <xdr:rowOff>49149</xdr:rowOff>
    </xdr:from>
    <xdr:to>
      <xdr:col>3</xdr:col>
      <xdr:colOff>494538</xdr:colOff>
      <xdr:row>15</xdr:row>
      <xdr:rowOff>96774</xdr:rowOff>
    </xdr:to>
    <mc:AlternateContent xmlns:mc="http://schemas.openxmlformats.org/markup-compatibility/2006" xmlns:a14="http://schemas.microsoft.com/office/drawing/2010/main">
      <mc:Choice Requires="a14">
        <xdr:graphicFrame macro="">
          <xdr:nvGraphicFramePr>
            <xdr:cNvPr id="9" name="BedSize">
              <a:extLst>
                <a:ext uri="{FF2B5EF4-FFF2-40B4-BE49-F238E27FC236}">
                  <a16:creationId xmlns:a16="http://schemas.microsoft.com/office/drawing/2014/main" id="{00000000-0008-0000-0500-000009000000}"/>
                </a:ext>
              </a:extLst>
            </xdr:cNvPr>
            <xdr:cNvGraphicFramePr/>
          </xdr:nvGraphicFramePr>
          <xdr:xfrm>
            <a:off x="0" y="0"/>
            <a:ext cx="0" cy="0"/>
          </xdr:xfrm>
          <a:graphic>
            <a:graphicData uri="http://schemas.microsoft.com/office/drawing/2010/slicer">
              <sle:slicer xmlns:sle="http://schemas.microsoft.com/office/drawing/2010/slicer" name="BedSize"/>
            </a:graphicData>
          </a:graphic>
        </xdr:graphicFrame>
      </mc:Choice>
      <mc:Fallback xmlns="">
        <xdr:sp macro="" textlink="">
          <xdr:nvSpPr>
            <xdr:cNvPr id="0" name=""/>
            <xdr:cNvSpPr>
              <a:spLocks noTextEdit="1"/>
            </xdr:cNvSpPr>
          </xdr:nvSpPr>
          <xdr:spPr>
            <a:xfrm>
              <a:off x="1999488" y="430149"/>
              <a:ext cx="20955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Owner" refreshedDate="41883.880259375001" backgroundQuery="1" createdVersion="5" refreshedVersion="5" minRefreshableVersion="3" recordCount="0" supportSubquery="1" supportAdvancedDrill="1" xr:uid="{00000000-000A-0000-FFFF-FFFF00000000}">
  <cacheSource type="external" connectionId="3"/>
  <cacheFields count="5">
    <cacheField name="[Measures].[Distinct Count of FacilityID]" caption="Distinct Count of FacilityID" numFmtId="171" hierarchy="16" level="32767"/>
    <cacheField name="[Data].[Date].[Date]" caption="Date" numFmtId="171" hierarchy="3" level="1">
      <sharedItems count="67">
        <s v="2009-01-01"/>
        <s v="2009-02-01"/>
        <s v="2009-03-01"/>
        <s v="2009-04-01"/>
        <s v="2009-05-01"/>
        <s v="2009-06-01"/>
        <s v="2009-07-01"/>
        <s v="2009-08-01"/>
        <s v="2009-09-01"/>
        <s v="2009-10-01"/>
        <s v="2009-11-01"/>
        <s v="2009-12-01"/>
        <s v="2010-01-01"/>
        <s v="2010-02-01"/>
        <s v="2010-03-01"/>
        <s v="2010-04-01"/>
        <s v="2010-05-01"/>
        <s v="2010-06-01"/>
        <s v="2010-07-01"/>
        <s v="2010-08-01"/>
        <s v="2010-09-01"/>
        <s v="2010-10-01"/>
        <s v="2010-11-01"/>
        <s v="2010-12-01"/>
        <s v="2011-01-01"/>
        <s v="2011-02-01"/>
        <s v="2011-03-01"/>
        <s v="2011-04-01"/>
        <s v="2011-05-01"/>
        <s v="2011-06-01"/>
        <s v="2011-07-01"/>
        <s v="2011-08-01"/>
        <s v="2011-09-01"/>
        <s v="2011-10-01"/>
        <s v="2011-11-01"/>
        <s v="2011-12-01"/>
        <s v="2012-01-01"/>
        <s v="2012-02-01"/>
        <s v="2012-03-01"/>
        <s v="2012-04-01"/>
        <s v="2012-05-01"/>
        <s v="2012-06-01"/>
        <s v="2012-07-01"/>
        <s v="2012-08-01"/>
        <s v="2012-09-01"/>
        <s v="2012-10-01"/>
        <s v="2012-11-01"/>
        <s v="2012-12-01"/>
        <s v="2013-01-01"/>
        <s v="2013-02-01"/>
        <s v="2013-03-01"/>
        <s v="2013-04-01"/>
        <s v="2013-05-01"/>
        <s v="2013-06-01"/>
        <s v="2013-07-01"/>
        <s v="2013-08-01"/>
        <s v="2013-09-01"/>
        <s v="2013-10-01"/>
        <s v="2013-11-01"/>
        <s v="2013-12-01"/>
        <s v="2014-01-01"/>
        <s v="2014-02-01"/>
        <s v="2014-03-01"/>
        <s v="2014-04-01"/>
        <s v="2014-05-01"/>
        <s v="2014-06-01"/>
        <s v="2014-07-01"/>
      </sharedItems>
    </cacheField>
    <cacheField name="[Data].[Manufacturer].[Manufacturer]" caption="Manufacturer" numFmtId="171" hierarchy="7" level="1">
      <sharedItems count="1">
        <s v="Cardiovascular Systems Inc."/>
      </sharedItems>
    </cacheField>
    <cacheField name="[Measures].[Sum of Quantity]" caption="Sum of Quantity" numFmtId="171" hierarchy="18" level="32767"/>
    <cacheField name="[Measures].[Sum of TotalSpend]" caption="Sum of TotalSpend" numFmtId="171" hierarchy="19" level="32767"/>
  </cacheFields>
  <cacheHierarchies count="22">
    <cacheHierarchy uniqueName="[Data].[FacilityID]" caption="FacilityID" attribute="1" defaultMemberUniqueName="[Data].[FacilityID].[All]" allUniqueName="[Data].[FacilityID].[All]" dimensionUniqueName="[Data]" displayFolder="" count="0" memberValueDatatype="20" unbalanced="0"/>
    <cacheHierarchy uniqueName="[Data].[BedSize]" caption="BedSize" attribute="1" defaultMemberUniqueName="[Data].[BedSize].[All]" allUniqueName="[Data].[BedSize].[All]" dimensionUniqueName="[Data]" displayFolder="" count="0" memberValueDatatype="130" unbalanced="0"/>
    <cacheHierarchy uniqueName="[Data].[Region]" caption="Region" attribute="1" defaultMemberUniqueName="[Data].[Region].[All]" allUniqueName="[Data].[Region].[All]" dimensionUniqueName="[Data]" displayFolder="" count="0" memberValueDatatype="130" unbalanced="0"/>
    <cacheHierarchy uniqueName="[Data].[Date]" caption="Date" attribute="1" defaultMemberUniqueName="[Data].[Date].[All]" allUniqueName="[Data].[Date].[All]" dimensionUniqueName="[Data]" displayFolder="" count="2" memberValueDatatype="130" unbalanced="0">
      <fieldsUsage count="2">
        <fieldUsage x="-1"/>
        <fieldUsage x="1"/>
      </fieldsUsage>
    </cacheHierarchy>
    <cacheHierarchy uniqueName="[Data].[Quantity]" caption="Quantity" attribute="1" defaultMemberUniqueName="[Data].[Quantity].[All]" allUniqueName="[Data].[Quantity].[All]" dimensionUniqueName="[Data]" displayFolder="" count="0" memberValueDatatype="20" unbalanced="0"/>
    <cacheHierarchy uniqueName="[Data].[AvgPrice]" caption="AvgPrice" attribute="1" defaultMemberUniqueName="[Data].[AvgPrice].[All]" allUniqueName="[Data].[AvgPrice].[All]" dimensionUniqueName="[Data]" displayFolder="" count="0" memberValueDatatype="5" unbalanced="0"/>
    <cacheHierarchy uniqueName="[Data].[TotalSpend]" caption="TotalSpend" attribute="1" defaultMemberUniqueName="[Data].[TotalSpend].[All]" allUniqueName="[Data].[TotalSpend].[All]" dimensionUniqueName="[Data]" displayFolder="" count="0" memberValueDatatype="5" unbalanced="0"/>
    <cacheHierarchy uniqueName="[Data].[Manufacturer]" caption="Manufacturer" attribute="1" defaultMemberUniqueName="[Data].[Manufacturer].[All]" allUniqueName="[Data].[Manufacturer].[All]" dimensionUniqueName="[Data]" displayFolder="" count="2" memberValueDatatype="130" unbalanced="0">
      <fieldsUsage count="2">
        <fieldUsage x="-1"/>
        <fieldUsage x="2"/>
      </fieldsUsage>
    </cacheHierarchy>
    <cacheHierarchy uniqueName="[Data].[Therapy]" caption="Therapy" attribute="1" defaultMemberUniqueName="[Data].[Therapy].[All]" allUniqueName="[Data].[Therapy].[All]" dimensionUniqueName="[Data]" displayFolder="" count="0" memberValueDatatype="130" unbalanced="0"/>
    <cacheHierarchy uniqueName="[Data].[Model]" caption="Model" attribute="1" defaultMemberUniqueName="[Data].[Model].[All]" allUniqueName="[Data].[Model].[All]" dimensionUniqueName="[Data]" displayFolder="" count="0" memberValueDatatype="130" unbalanced="0"/>
    <cacheHierarchy uniqueName="[Data].[facilityType]" caption="facilityType" attribute="1" defaultMemberUniqueName="[Data].[facilityType].[All]" allUniqueName="[Data].[facilityType].[All]" dimensionUniqueName="[Data]" displayFolder="" count="0" memberValueDatatype="130" unbalanced="0"/>
    <cacheHierarchy uniqueName="[Data].[ProductCategory]" caption="ProductCategory" attribute="1" defaultMemberUniqueName="[Data].[ProductCategory].[All]" allUniqueName="[Data].[ProductCategory].[All]" dimensionUniqueName="[Data]" displayFolder="" count="0" memberValueDatatype="130" unbalanced="0"/>
    <cacheHierarchy uniqueName="[Data].[ProductFamily]" caption="ProductFamily" attribute="1" defaultMemberUniqueName="[Data].[ProductFamily].[All]" allUniqueName="[Data].[ProductFamily].[All]" dimensionUniqueName="[Data]" displayFolder="" count="0" memberValueDatatype="130" unbalanced="0"/>
    <cacheHierarchy uniqueName="[Data].[catalogID]" caption="catalogID" attribute="1" defaultMemberUniqueName="[Data].[catalogID].[All]" allUniqueName="[Data].[catalogID].[All]" dimensionUniqueName="[Data]" displayFolder="" count="0" memberValueDatatype="20" unbalanced="0"/>
    <cacheHierarchy uniqueName="[Data].[catalogNum]" caption="catalogNum" attribute="1" defaultMemberUniqueName="[Data].[catalogNum].[All]" allUniqueName="[Data].[catalogNum].[All]" dimensionUniqueName="[Data]" displayFolder="" count="0" memberValueDatatype="130" unbalanced="0"/>
    <cacheHierarchy uniqueName="[Measures].[Sum of FacilityID]" caption="Sum of FacilityID" measure="1" displayFolder="" measureGroup="Data" count="0"/>
    <cacheHierarchy uniqueName="[Measures].[Distinct Count of FacilityID]" caption="Distinct Count of FacilityID" measure="1" displayFolder="" measureGroup="Data" count="0" oneField="1">
      <fieldsUsage count="1">
        <fieldUsage x="0"/>
      </fieldsUsage>
    </cacheHierarchy>
    <cacheHierarchy uniqueName="[Measures].[Count of FacilityID]" caption="Count of FacilityID" measure="1" displayFolder="" measureGroup="Data" count="0"/>
    <cacheHierarchy uniqueName="[Measures].[Sum of Quantity]" caption="Sum of Quantity" measure="1" displayFolder="" measureGroup="Data" count="0" oneField="1">
      <fieldsUsage count="1">
        <fieldUsage x="3"/>
      </fieldsUsage>
    </cacheHierarchy>
    <cacheHierarchy uniqueName="[Measures].[Sum of TotalSpend]" caption="Sum of TotalSpend" measure="1" displayFolder="" measureGroup="Data" count="0" oneField="1">
      <fieldsUsage count="1">
        <fieldUsage x="4"/>
      </fieldsUsage>
    </cacheHierarchy>
    <cacheHierarchy uniqueName="[Measures].[__XL_Count Data]" caption="__XL_Count Data" measure="1" displayFolder="" measureGroup="Data" count="0" hidden="1"/>
    <cacheHierarchy uniqueName="[Measures].[__XL_Count of Models]" caption="__XL_Count of Models" measure="1" displayFolder="" count="0" hidden="1"/>
  </cacheHierarchies>
  <kpis count="0"/>
  <dimensions count="2">
    <dimension name="Data" uniqueName="[Data]" caption="Data"/>
    <dimension measure="1" name="Measures" uniqueName="[Measures]" caption="Measures"/>
  </dimensions>
  <measureGroups count="1">
    <measureGroup name="Data" caption="Data"/>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hree" refreshedDate="43430.804829166664" createdVersion="5" refreshedVersion="6" minRefreshableVersion="3" recordCount="146692" xr:uid="{00000000-000A-0000-FFFF-FFFF02000000}">
  <cacheSource type="external" connectionId="1"/>
  <cacheFields count="4">
    <cacheField name="yr" numFmtId="0">
      <sharedItems containsSemiMixedTypes="0" containsString="0" containsNumber="1" containsInteger="1" minValue="2009" maxValue="2018" count="10">
        <n v="2009"/>
        <n v="2010"/>
        <n v="2011"/>
        <n v="2012"/>
        <n v="2013"/>
        <n v="2014"/>
        <n v="2015"/>
        <n v="2016"/>
        <n v="2017"/>
        <n v="2018"/>
      </sharedItems>
    </cacheField>
    <cacheField name="mth" numFmtId="0">
      <sharedItems containsSemiMixedTypes="0" containsString="0" containsNumber="1" containsInteger="1" minValue="1" maxValue="12" count="12">
        <n v="1"/>
        <n v="2"/>
        <n v="3"/>
        <n v="4"/>
        <n v="5"/>
        <n v="6"/>
        <n v="7"/>
        <n v="8"/>
        <n v="9"/>
        <n v="10"/>
        <n v="11"/>
        <n v="12"/>
      </sharedItems>
    </cacheField>
    <cacheField name="FacilityID" numFmtId="0">
      <sharedItems containsSemiMixedTypes="0" containsString="0" containsNumber="1" containsInteger="1" minValue="1" maxValue="10700" count="4789">
        <n v="22"/>
        <n v="24"/>
        <n v="43"/>
        <n v="55"/>
        <n v="56"/>
        <n v="72"/>
        <n v="83"/>
        <n v="182"/>
        <n v="219"/>
        <n v="232"/>
        <n v="233"/>
        <n v="304"/>
        <n v="324"/>
        <n v="365"/>
        <n v="438"/>
        <n v="442"/>
        <n v="457"/>
        <n v="587"/>
        <n v="590"/>
        <n v="634"/>
        <n v="654"/>
        <n v="670"/>
        <n v="692"/>
        <n v="726"/>
        <n v="740"/>
        <n v="847"/>
        <n v="859"/>
        <n v="860"/>
        <n v="866"/>
        <n v="1032"/>
        <n v="1033"/>
        <n v="1034"/>
        <n v="1035"/>
        <n v="1036"/>
        <n v="1068"/>
        <n v="1125"/>
        <n v="1126"/>
        <n v="1127"/>
        <n v="1128"/>
        <n v="1129"/>
        <n v="1130"/>
        <n v="1131"/>
        <n v="1132"/>
        <n v="1133"/>
        <n v="1134"/>
        <n v="1135"/>
        <n v="1136"/>
        <n v="1137"/>
        <n v="1143"/>
        <n v="1147"/>
        <n v="1163"/>
        <n v="1166"/>
        <n v="1193"/>
        <n v="1194"/>
        <n v="1213"/>
        <n v="1214"/>
        <n v="1215"/>
        <n v="1216"/>
        <n v="1219"/>
        <n v="1220"/>
        <n v="1223"/>
        <n v="1224"/>
        <n v="1226"/>
        <n v="1229"/>
        <n v="1245"/>
        <n v="1266"/>
        <n v="1269"/>
        <n v="1270"/>
        <n v="1273"/>
        <n v="1274"/>
        <n v="1275"/>
        <n v="1294"/>
        <n v="1295"/>
        <n v="1297"/>
        <n v="1301"/>
        <n v="1302"/>
        <n v="1303"/>
        <n v="1307"/>
        <n v="1311"/>
        <n v="1340"/>
        <n v="1341"/>
        <n v="1343"/>
        <n v="1344"/>
        <n v="1346"/>
        <n v="1347"/>
        <n v="1351"/>
        <n v="1352"/>
        <n v="1354"/>
        <n v="1355"/>
        <n v="1357"/>
        <n v="1358"/>
        <n v="1360"/>
        <n v="1362"/>
        <n v="1363"/>
        <n v="1366"/>
        <n v="1428"/>
        <n v="1451"/>
        <n v="1474"/>
        <n v="1587"/>
        <n v="1594"/>
        <n v="1647"/>
        <n v="1656"/>
        <n v="1659"/>
        <n v="1678"/>
        <n v="1681"/>
        <n v="1688"/>
        <n v="1711"/>
        <n v="1718"/>
        <n v="1726"/>
        <n v="1757"/>
        <n v="1758"/>
        <n v="1759"/>
        <n v="1760"/>
        <n v="1761"/>
        <n v="1762"/>
        <n v="1765"/>
        <n v="1766"/>
        <n v="1767"/>
        <n v="1768"/>
        <n v="1770"/>
        <n v="1771"/>
        <n v="1772"/>
        <n v="1773"/>
        <n v="1774"/>
        <n v="1776"/>
        <n v="1777"/>
        <n v="1779"/>
        <n v="1781"/>
        <n v="1782"/>
        <n v="1783"/>
        <n v="1784"/>
        <n v="1791"/>
        <n v="1811"/>
        <n v="1844"/>
        <n v="2124"/>
        <n v="2125"/>
        <n v="2133"/>
        <n v="2153"/>
        <n v="2154"/>
        <n v="2360"/>
        <n v="2361"/>
        <n v="2365"/>
        <n v="2383"/>
        <n v="2437"/>
        <n v="2483"/>
        <n v="67"/>
        <n v="77"/>
        <n v="1221"/>
        <n v="1296"/>
        <n v="1429"/>
        <n v="1430"/>
        <n v="1652"/>
        <n v="1710"/>
        <n v="1716"/>
        <n v="1717"/>
        <n v="1756"/>
        <n v="1763"/>
        <n v="2359"/>
        <n v="2375"/>
        <n v="2486"/>
        <n v="3022"/>
        <n v="57"/>
        <n v="624"/>
        <n v="633"/>
        <n v="777"/>
        <n v="781"/>
        <n v="784"/>
        <n v="790"/>
        <n v="791"/>
        <n v="792"/>
        <n v="796"/>
        <n v="1278"/>
        <n v="1503"/>
        <n v="1534"/>
        <n v="1544"/>
        <n v="1545"/>
        <n v="1546"/>
        <n v="1547"/>
        <n v="1548"/>
        <n v="1549"/>
        <n v="1550"/>
        <n v="1551"/>
        <n v="1552"/>
        <n v="1553"/>
        <n v="1554"/>
        <n v="1555"/>
        <n v="1556"/>
        <n v="1557"/>
        <n v="1558"/>
        <n v="1559"/>
        <n v="1560"/>
        <n v="1562"/>
        <n v="1564"/>
        <n v="1566"/>
        <n v="1567"/>
        <n v="1568"/>
        <n v="2484"/>
        <n v="3023"/>
        <n v="3396"/>
        <n v="68"/>
        <n v="113"/>
        <n v="174"/>
        <n v="340"/>
        <n v="429"/>
        <n v="443"/>
        <n v="615"/>
        <n v="665"/>
        <n v="688"/>
        <n v="749"/>
        <n v="829"/>
        <n v="848"/>
        <n v="1091"/>
        <n v="1100"/>
        <n v="1138"/>
        <n v="1195"/>
        <n v="1217"/>
        <n v="1369"/>
        <n v="1371"/>
        <n v="1372"/>
        <n v="1453"/>
        <n v="1498"/>
        <n v="1602"/>
        <n v="1603"/>
        <n v="1604"/>
        <n v="1646"/>
        <n v="1687"/>
        <n v="1723"/>
        <n v="1724"/>
        <n v="1846"/>
        <n v="2052"/>
        <n v="23"/>
        <n v="639"/>
        <n v="651"/>
        <n v="722"/>
        <n v="750"/>
        <n v="882"/>
        <n v="1141"/>
        <n v="1160"/>
        <n v="1176"/>
        <n v="1725"/>
        <n v="1837"/>
        <n v="1852"/>
        <n v="1853"/>
        <n v="1858"/>
        <n v="1865"/>
        <n v="1899"/>
        <n v="1991"/>
        <n v="2364"/>
        <n v="2367"/>
        <n v="2479"/>
        <n v="16"/>
        <n v="38"/>
        <n v="104"/>
        <n v="122"/>
        <n v="237"/>
        <n v="479"/>
        <n v="539"/>
        <n v="1050"/>
        <n v="1105"/>
        <n v="1124"/>
        <n v="1342"/>
        <n v="1364"/>
        <n v="1431"/>
        <n v="1432"/>
        <n v="1536"/>
        <n v="1537"/>
        <n v="1538"/>
        <n v="1539"/>
        <n v="1540"/>
        <n v="1541"/>
        <n v="1542"/>
        <n v="1571"/>
        <n v="1572"/>
        <n v="1574"/>
        <n v="1575"/>
        <n v="1577"/>
        <n v="1579"/>
        <n v="1581"/>
        <n v="1582"/>
        <n v="1583"/>
        <n v="1585"/>
        <n v="1586"/>
        <n v="1650"/>
        <n v="1655"/>
        <n v="1677"/>
        <n v="1845"/>
        <n v="1883"/>
        <n v="1884"/>
        <n v="1885"/>
        <n v="1886"/>
        <n v="1889"/>
        <n v="1890"/>
        <n v="1891"/>
        <n v="1892"/>
        <n v="1893"/>
        <n v="1894"/>
        <n v="1895"/>
        <n v="1896"/>
        <n v="1994"/>
        <n v="1996"/>
        <n v="2002"/>
        <n v="2003"/>
        <n v="2005"/>
        <n v="2006"/>
        <n v="2007"/>
        <n v="2008"/>
        <n v="2009"/>
        <n v="2010"/>
        <n v="2011"/>
        <n v="2012"/>
        <n v="2013"/>
        <n v="2014"/>
        <n v="2015"/>
        <n v="2016"/>
        <n v="2017"/>
        <n v="2018"/>
        <n v="2019"/>
        <n v="2020"/>
        <n v="2021"/>
        <n v="2023"/>
        <n v="2024"/>
        <n v="2079"/>
        <n v="2080"/>
        <n v="2083"/>
        <n v="2092"/>
        <n v="2094"/>
        <n v="2096"/>
        <n v="2101"/>
        <n v="2490"/>
        <n v="3018"/>
        <n v="115"/>
        <n v="130"/>
        <n v="268"/>
        <n v="368"/>
        <n v="435"/>
        <n v="483"/>
        <n v="668"/>
        <n v="1483"/>
        <n v="1832"/>
        <n v="2093"/>
        <n v="2432"/>
        <n v="3089"/>
        <n v="3398"/>
        <n v="284"/>
        <n v="566"/>
        <n v="567"/>
        <n v="568"/>
        <n v="569"/>
        <n v="868"/>
        <n v="1148"/>
        <n v="1164"/>
        <n v="1165"/>
        <n v="1172"/>
        <n v="1382"/>
        <n v="1576"/>
        <n v="1814"/>
        <n v="1815"/>
        <n v="1816"/>
        <n v="1817"/>
        <n v="1818"/>
        <n v="1819"/>
        <n v="1820"/>
        <n v="1821"/>
        <n v="1838"/>
        <n v="1920"/>
        <n v="2022"/>
        <n v="2025"/>
        <n v="2074"/>
        <n v="2126"/>
        <n v="2209"/>
        <n v="2210"/>
        <n v="2213"/>
        <n v="2216"/>
        <n v="2221"/>
        <n v="2370"/>
        <n v="2496"/>
        <n v="3090"/>
        <n v="109"/>
        <n v="111"/>
        <n v="128"/>
        <n v="167"/>
        <n v="778"/>
        <n v="779"/>
        <n v="780"/>
        <n v="782"/>
        <n v="785"/>
        <n v="787"/>
        <n v="794"/>
        <n v="795"/>
        <n v="1231"/>
        <n v="1264"/>
        <n v="1268"/>
        <n v="1323"/>
        <n v="1435"/>
        <n v="1436"/>
        <n v="1530"/>
        <n v="1591"/>
        <n v="1830"/>
        <n v="2000"/>
        <n v="2026"/>
        <n v="2211"/>
        <n v="2214"/>
        <n v="2215"/>
        <n v="2218"/>
        <n v="2219"/>
        <n v="2237"/>
        <n v="2239"/>
        <n v="2240"/>
        <n v="2241"/>
        <n v="2242"/>
        <n v="2251"/>
        <n v="2349"/>
        <n v="2358"/>
        <n v="2366"/>
        <n v="2369"/>
        <n v="2371"/>
        <n v="2426"/>
        <n v="2429"/>
        <n v="2772"/>
        <n v="3048"/>
        <n v="81"/>
        <n v="91"/>
        <n v="93"/>
        <n v="141"/>
        <n v="434"/>
        <n v="748"/>
        <n v="864"/>
        <n v="2081"/>
        <n v="2104"/>
        <n v="2197"/>
        <n v="2220"/>
        <n v="2363"/>
        <n v="2368"/>
        <n v="2373"/>
        <n v="2374"/>
        <n v="2376"/>
        <n v="2422"/>
        <n v="2423"/>
        <n v="2439"/>
        <n v="2487"/>
        <n v="2532"/>
        <n v="2927"/>
        <n v="3166"/>
        <n v="3400"/>
        <n v="349"/>
        <n v="551"/>
        <n v="817"/>
        <n v="823"/>
        <n v="1062"/>
        <n v="1519"/>
        <n v="1578"/>
        <n v="1799"/>
        <n v="1803"/>
        <n v="1804"/>
        <n v="1806"/>
        <n v="2135"/>
        <n v="2288"/>
        <n v="2291"/>
        <n v="2293"/>
        <n v="2294"/>
        <n v="2296"/>
        <n v="2298"/>
        <n v="2299"/>
        <n v="2303"/>
        <n v="2304"/>
        <n v="2305"/>
        <n v="2308"/>
        <n v="2309"/>
        <n v="2310"/>
        <n v="2311"/>
        <n v="2312"/>
        <n v="2313"/>
        <n v="2314"/>
        <n v="2315"/>
        <n v="2316"/>
        <n v="2319"/>
        <n v="2320"/>
        <n v="2321"/>
        <n v="2322"/>
        <n v="2323"/>
        <n v="2324"/>
        <n v="2325"/>
        <n v="2327"/>
        <n v="2328"/>
        <n v="2329"/>
        <n v="2330"/>
        <n v="2331"/>
        <n v="2346"/>
        <n v="2362"/>
        <n v="2377"/>
        <n v="2428"/>
        <n v="2430"/>
        <n v="2433"/>
        <n v="2436"/>
        <n v="2438"/>
        <n v="2529"/>
        <n v="117"/>
        <n v="478"/>
        <n v="1150"/>
        <n v="1449"/>
        <n v="2102"/>
        <n v="2300"/>
        <n v="2434"/>
        <n v="2488"/>
        <n v="3002"/>
        <n v="3129"/>
        <n v="3317"/>
        <n v="11"/>
        <n v="196"/>
        <n v="236"/>
        <n v="307"/>
        <n v="310"/>
        <n v="579"/>
        <n v="834"/>
        <n v="1175"/>
        <n v="1409"/>
        <n v="1507"/>
        <n v="1645"/>
        <n v="1658"/>
        <n v="1690"/>
        <n v="1863"/>
        <n v="2082"/>
        <n v="2318"/>
        <n v="2372"/>
        <n v="2393"/>
        <n v="2418"/>
        <n v="2419"/>
        <n v="2431"/>
        <n v="2449"/>
        <n v="2476"/>
        <n v="2478"/>
        <n v="2485"/>
        <n v="2489"/>
        <n v="2491"/>
        <n v="2521"/>
        <n v="2775"/>
        <n v="2776"/>
        <n v="2823"/>
        <n v="3321"/>
        <n v="66"/>
        <n v="124"/>
        <n v="1109"/>
        <n v="1434"/>
        <n v="1657"/>
        <n v="1813"/>
        <n v="2088"/>
        <n v="2089"/>
        <n v="2292"/>
        <n v="2869"/>
        <n v="2870"/>
        <n v="2871"/>
        <n v="2899"/>
        <n v="3095"/>
        <n v="3310"/>
        <n v="3323"/>
        <n v="275"/>
        <n v="454"/>
        <n v="650"/>
        <n v="809"/>
        <n v="1159"/>
        <n v="1384"/>
        <n v="1433"/>
        <n v="1502"/>
        <n v="1509"/>
        <n v="1510"/>
        <n v="1702"/>
        <n v="1703"/>
        <n v="1810"/>
        <n v="1901"/>
        <n v="1906"/>
        <n v="1912"/>
        <n v="2222"/>
        <n v="2545"/>
        <n v="2546"/>
        <n v="2547"/>
        <n v="2549"/>
        <n v="2550"/>
        <n v="2551"/>
        <n v="2552"/>
        <n v="2554"/>
        <n v="2555"/>
        <n v="2556"/>
        <n v="2557"/>
        <n v="2558"/>
        <n v="2559"/>
        <n v="2584"/>
        <n v="2893"/>
        <n v="2989"/>
        <n v="3798"/>
        <n v="73"/>
        <n v="421"/>
        <n v="583"/>
        <n v="625"/>
        <n v="1198"/>
        <n v="1256"/>
        <n v="1679"/>
        <n v="1705"/>
        <n v="2027"/>
        <n v="2071"/>
        <n v="2072"/>
        <n v="2073"/>
        <n v="2086"/>
        <n v="2087"/>
        <n v="2425"/>
        <n v="2517"/>
        <n v="2541"/>
        <n v="2542"/>
        <n v="2544"/>
        <n v="2619"/>
        <n v="2620"/>
        <n v="2636"/>
        <n v="2642"/>
        <n v="2643"/>
        <n v="2647"/>
        <n v="2892"/>
        <n v="3091"/>
        <n v="431"/>
        <n v="1154"/>
        <n v="1155"/>
        <n v="1233"/>
        <n v="1321"/>
        <n v="1361"/>
        <n v="1601"/>
        <n v="1903"/>
        <n v="1904"/>
        <n v="2091"/>
        <n v="2553"/>
        <n v="2645"/>
        <n v="2648"/>
        <n v="2650"/>
        <n v="2767"/>
        <n v="2768"/>
        <n v="2769"/>
        <n v="2778"/>
        <n v="2779"/>
        <n v="2784"/>
        <n v="2786"/>
        <n v="2787"/>
        <n v="2790"/>
        <n v="2791"/>
        <n v="2818"/>
        <n v="2819"/>
        <n v="2826"/>
        <n v="2827"/>
        <n v="2829"/>
        <n v="2831"/>
        <n v="2832"/>
        <n v="2834"/>
        <n v="2835"/>
        <n v="2836"/>
        <n v="2837"/>
        <n v="2838"/>
        <n v="2896"/>
        <n v="2982"/>
        <n v="2984"/>
        <n v="2985"/>
        <n v="2986"/>
        <n v="3126"/>
        <n v="3392"/>
        <n v="4038"/>
        <n v="635"/>
        <n v="702"/>
        <n v="982"/>
        <n v="983"/>
        <n v="984"/>
        <n v="985"/>
        <n v="987"/>
        <n v="988"/>
        <n v="989"/>
        <n v="990"/>
        <n v="991"/>
        <n v="992"/>
        <n v="994"/>
        <n v="995"/>
        <n v="996"/>
        <n v="998"/>
        <n v="1000"/>
        <n v="1001"/>
        <n v="1002"/>
        <n v="1390"/>
        <n v="1391"/>
        <n v="1392"/>
        <n v="1393"/>
        <n v="1394"/>
        <n v="1395"/>
        <n v="1397"/>
        <n v="1401"/>
        <n v="1402"/>
        <n v="1405"/>
        <n v="1408"/>
        <n v="1464"/>
        <n v="1516"/>
        <n v="1682"/>
        <n v="1913"/>
        <n v="2078"/>
        <n v="2084"/>
        <n v="2100"/>
        <n v="2103"/>
        <n v="2480"/>
        <n v="2530"/>
        <n v="2534"/>
        <n v="2536"/>
        <n v="2589"/>
        <n v="2638"/>
        <n v="2646"/>
        <n v="2788"/>
        <n v="2828"/>
        <n v="2839"/>
        <n v="2840"/>
        <n v="2841"/>
        <n v="2842"/>
        <n v="2843"/>
        <n v="2844"/>
        <n v="2845"/>
        <n v="2846"/>
        <n v="2847"/>
        <n v="2848"/>
        <n v="2849"/>
        <n v="2850"/>
        <n v="2872"/>
        <n v="2873"/>
        <n v="2874"/>
        <n v="2875"/>
        <n v="2876"/>
        <n v="2877"/>
        <n v="2878"/>
        <n v="2879"/>
        <n v="2880"/>
        <n v="2881"/>
        <n v="2895"/>
        <n v="2900"/>
        <n v="2901"/>
        <n v="2902"/>
        <n v="2903"/>
        <n v="3783"/>
        <n v="267"/>
        <n v="303"/>
        <n v="404"/>
        <n v="446"/>
        <n v="1174"/>
        <n v="1389"/>
        <n v="1406"/>
        <n v="1518"/>
        <n v="1664"/>
        <n v="2063"/>
        <n v="2146"/>
        <n v="2306"/>
        <n v="2435"/>
        <n v="2503"/>
        <n v="2637"/>
        <n v="2897"/>
        <n v="50"/>
        <n v="265"/>
        <n v="1452"/>
        <n v="2130"/>
        <n v="2307"/>
        <n v="2424"/>
        <n v="2665"/>
        <n v="2666"/>
        <n v="2667"/>
        <n v="2668"/>
        <n v="2670"/>
        <n v="2671"/>
        <n v="2673"/>
        <n v="2674"/>
        <n v="2675"/>
        <n v="2676"/>
        <n v="2677"/>
        <n v="2678"/>
        <n v="2679"/>
        <n v="2681"/>
        <n v="2682"/>
        <n v="2683"/>
        <n v="2691"/>
        <n v="2693"/>
        <n v="2694"/>
        <n v="2695"/>
        <n v="2696"/>
        <n v="2697"/>
        <n v="2698"/>
        <n v="2796"/>
        <n v="2797"/>
        <n v="2857"/>
        <n v="2933"/>
        <n v="287"/>
        <n v="1466"/>
        <n v="2095"/>
        <n v="2297"/>
        <n v="2302"/>
        <n v="2531"/>
        <n v="2608"/>
        <n v="2669"/>
        <n v="2825"/>
        <n v="2944"/>
        <n v="2988"/>
        <n v="2990"/>
        <n v="2991"/>
        <n v="2992"/>
        <n v="3035"/>
        <n v="3043"/>
        <n v="3094"/>
        <n v="3098"/>
        <n v="3395"/>
        <n v="1173"/>
        <n v="1383"/>
        <n v="1385"/>
        <n v="1460"/>
        <n v="1523"/>
        <n v="2279"/>
        <n v="2416"/>
        <n v="2427"/>
        <n v="2672"/>
        <n v="2684"/>
        <n v="2688"/>
        <n v="2689"/>
        <n v="2690"/>
        <n v="2692"/>
        <n v="2699"/>
        <n v="2735"/>
        <n v="2736"/>
        <n v="2738"/>
        <n v="2739"/>
        <n v="2740"/>
        <n v="2741"/>
        <n v="2742"/>
        <n v="2744"/>
        <n v="2745"/>
        <n v="2746"/>
        <n v="2747"/>
        <n v="2748"/>
        <n v="2749"/>
        <n v="2750"/>
        <n v="2751"/>
        <n v="2752"/>
        <n v="2753"/>
        <n v="2754"/>
        <n v="2755"/>
        <n v="2756"/>
        <n v="2757"/>
        <n v="2758"/>
        <n v="2760"/>
        <n v="2766"/>
        <n v="2770"/>
        <n v="2830"/>
        <n v="2853"/>
        <n v="2854"/>
        <n v="2894"/>
        <n v="2938"/>
        <n v="3020"/>
        <n v="3033"/>
        <n v="3042"/>
        <n v="3087"/>
        <n v="3096"/>
        <n v="3393"/>
        <n v="3397"/>
        <n v="28"/>
        <n v="82"/>
        <n v="527"/>
        <n v="564"/>
        <n v="789"/>
        <n v="825"/>
        <n v="1071"/>
        <n v="1089"/>
        <n v="1468"/>
        <n v="1472"/>
        <n v="1473"/>
        <n v="1721"/>
        <n v="1801"/>
        <n v="1888"/>
        <n v="2085"/>
        <n v="2249"/>
        <n v="2492"/>
        <n v="2494"/>
        <n v="2640"/>
        <n v="2649"/>
        <n v="2833"/>
        <n v="3017"/>
        <n v="3044"/>
        <n v="3045"/>
        <n v="3046"/>
        <n v="3047"/>
        <n v="3799"/>
        <n v="121"/>
        <n v="1044"/>
        <n v="1470"/>
        <n v="2287"/>
        <n v="2289"/>
        <n v="2462"/>
        <n v="2466"/>
        <n v="2639"/>
        <n v="2685"/>
        <n v="2686"/>
        <n v="2687"/>
        <n v="2885"/>
        <n v="2993"/>
        <n v="3028"/>
        <n v="3092"/>
        <n v="3314"/>
        <n v="3315"/>
        <n v="3316"/>
        <n v="3322"/>
        <n v="132"/>
        <n v="379"/>
        <n v="484"/>
        <n v="679"/>
        <n v="826"/>
        <n v="899"/>
        <n v="901"/>
        <n v="903"/>
        <n v="905"/>
        <n v="1692"/>
        <n v="2280"/>
        <n v="2413"/>
        <n v="2415"/>
        <n v="2417"/>
        <n v="2421"/>
        <n v="2504"/>
        <n v="2506"/>
        <n v="2507"/>
        <n v="2508"/>
        <n v="2523"/>
        <n v="2585"/>
        <n v="2601"/>
        <n v="2771"/>
        <n v="2983"/>
        <n v="3014"/>
        <n v="3055"/>
        <n v="3056"/>
        <n v="3075"/>
        <n v="3076"/>
        <n v="3077"/>
        <n v="3078"/>
        <n v="3101"/>
        <n v="3131"/>
        <n v="3132"/>
        <n v="3147"/>
        <n v="3149"/>
        <n v="3150"/>
        <n v="3153"/>
        <n v="3154"/>
        <n v="3155"/>
        <n v="3156"/>
        <n v="3157"/>
        <n v="3159"/>
        <n v="3160"/>
        <n v="3161"/>
        <n v="3162"/>
        <n v="3163"/>
        <n v="3264"/>
        <n v="3265"/>
        <n v="3266"/>
        <n v="3267"/>
        <n v="3268"/>
        <n v="3269"/>
        <n v="3270"/>
        <n v="3313"/>
        <n v="3568"/>
        <n v="1533"/>
        <n v="1689"/>
        <n v="2317"/>
        <n v="2460"/>
        <n v="2622"/>
        <n v="2624"/>
        <n v="2737"/>
        <n v="3034"/>
        <n v="3244"/>
        <n v="3263"/>
        <n v="3311"/>
        <n v="3312"/>
        <n v="3318"/>
        <n v="14"/>
        <n v="65"/>
        <n v="1261"/>
        <n v="2602"/>
        <n v="2603"/>
        <n v="2605"/>
        <n v="2623"/>
        <n v="2630"/>
        <n v="2855"/>
        <n v="3030"/>
        <n v="3049"/>
        <n v="3221"/>
        <n v="3222"/>
        <n v="3223"/>
        <n v="3224"/>
        <n v="3242"/>
        <n v="3288"/>
        <n v="3289"/>
        <n v="3290"/>
        <n v="3292"/>
        <n v="3326"/>
        <n v="3327"/>
        <n v="407"/>
        <n v="2606"/>
        <n v="2628"/>
        <n v="2629"/>
        <n v="3019"/>
        <n v="3283"/>
        <n v="3291"/>
        <n v="3293"/>
        <n v="3294"/>
        <n v="3295"/>
        <n v="3298"/>
        <n v="3319"/>
        <n v="3399"/>
        <n v="3443"/>
        <n v="3444"/>
        <n v="3674"/>
        <n v="44"/>
        <n v="139"/>
        <n v="1469"/>
        <n v="2337"/>
        <n v="2339"/>
        <n v="2340"/>
        <n v="2341"/>
        <n v="2342"/>
        <n v="2343"/>
        <n v="2930"/>
        <n v="2931"/>
        <n v="3051"/>
        <n v="3052"/>
        <n v="3105"/>
        <n v="3111"/>
        <n v="3112"/>
        <n v="3115"/>
        <n v="3116"/>
        <n v="3259"/>
        <n v="3324"/>
        <n v="3325"/>
        <n v="3394"/>
        <n v="3434"/>
        <n v="3435"/>
        <n v="3436"/>
        <n v="3449"/>
        <n v="3450"/>
        <n v="3451"/>
        <n v="3472"/>
        <n v="3473"/>
        <n v="3511"/>
        <n v="46"/>
        <n v="414"/>
        <n v="710"/>
        <n v="2470"/>
        <n v="2615"/>
        <n v="2632"/>
        <n v="2657"/>
        <n v="2821"/>
        <n v="2886"/>
        <n v="2964"/>
        <n v="3238"/>
        <n v="3272"/>
        <n v="3273"/>
        <n v="3453"/>
        <n v="3455"/>
        <n v="3457"/>
        <n v="3458"/>
        <n v="3461"/>
        <n v="3462"/>
        <n v="3463"/>
        <n v="3465"/>
        <n v="3466"/>
        <n v="3467"/>
        <n v="3485"/>
        <n v="17"/>
        <n v="54"/>
        <n v="513"/>
        <n v="765"/>
        <n v="1092"/>
        <n v="2777"/>
        <n v="2966"/>
        <n v="2967"/>
        <n v="2968"/>
        <n v="2987"/>
        <n v="3037"/>
        <n v="3072"/>
        <n v="3125"/>
        <n v="3229"/>
        <n v="3302"/>
        <n v="3303"/>
        <n v="3502"/>
        <n v="3564"/>
        <n v="3566"/>
        <n v="3625"/>
        <n v="3676"/>
        <n v="3681"/>
        <n v="3683"/>
        <n v="3684"/>
        <n v="3685"/>
        <n v="3693"/>
        <n v="3793"/>
        <n v="525"/>
        <n v="736"/>
        <n v="1345"/>
        <n v="1350"/>
        <n v="1353"/>
        <n v="1356"/>
        <n v="1365"/>
        <n v="1570"/>
        <n v="1866"/>
        <n v="2384"/>
        <n v="2385"/>
        <n v="2386"/>
        <n v="2387"/>
        <n v="2887"/>
        <n v="2926"/>
        <n v="2928"/>
        <n v="3306"/>
        <n v="3576"/>
        <n v="3628"/>
        <n v="3631"/>
        <n v="3632"/>
        <n v="3633"/>
        <n v="3634"/>
        <n v="3635"/>
        <n v="3640"/>
        <n v="3641"/>
        <n v="3642"/>
        <n v="3643"/>
        <n v="3644"/>
        <n v="3645"/>
        <n v="3647"/>
        <n v="3648"/>
        <n v="3649"/>
        <n v="3650"/>
        <n v="3651"/>
        <n v="3652"/>
        <n v="3780"/>
        <n v="3985"/>
        <n v="3454"/>
        <n v="3468"/>
        <n v="3469"/>
        <n v="3653"/>
        <n v="1047"/>
        <n v="1367"/>
        <n v="2929"/>
        <n v="3031"/>
        <n v="3050"/>
        <n v="3304"/>
        <n v="3565"/>
        <n v="3583"/>
        <n v="3591"/>
        <n v="3592"/>
        <n v="3593"/>
        <n v="3594"/>
        <n v="3595"/>
        <n v="3596"/>
        <n v="3600"/>
        <n v="3601"/>
        <n v="3602"/>
        <n v="3603"/>
        <n v="3604"/>
        <n v="3605"/>
        <n v="3606"/>
        <n v="3677"/>
        <n v="3729"/>
        <n v="3730"/>
        <n v="3731"/>
        <n v="3732"/>
        <n v="3733"/>
        <n v="5"/>
        <n v="286"/>
        <n v="565"/>
        <n v="1517"/>
        <n v="2271"/>
        <n v="3504"/>
        <n v="3679"/>
        <n v="3711"/>
        <n v="3727"/>
        <n v="27"/>
        <n v="1123"/>
        <n v="2155"/>
        <n v="2680"/>
        <n v="2743"/>
        <n v="3100"/>
        <n v="3447"/>
        <n v="3505"/>
        <n v="3506"/>
        <n v="3507"/>
        <n v="3508"/>
        <n v="3510"/>
        <n v="812"/>
        <n v="2121"/>
        <n v="2481"/>
        <n v="2625"/>
        <n v="2917"/>
        <n v="3123"/>
        <n v="3128"/>
        <n v="3271"/>
        <n v="3328"/>
        <n v="3405"/>
        <n v="3433"/>
        <n v="3477"/>
        <n v="3494"/>
        <n v="3587"/>
        <n v="3691"/>
        <n v="3692"/>
        <n v="3695"/>
        <n v="3696"/>
        <n v="3697"/>
        <n v="3699"/>
        <n v="3700"/>
        <n v="3704"/>
        <n v="3705"/>
        <n v="3706"/>
        <n v="3709"/>
        <n v="3715"/>
        <n v="3735"/>
        <n v="3736"/>
        <n v="3737"/>
        <n v="3738"/>
        <n v="3744"/>
        <n v="3745"/>
        <n v="3752"/>
        <n v="3753"/>
        <n v="3755"/>
        <n v="3768"/>
        <n v="3772"/>
        <n v="3773"/>
        <n v="3796"/>
        <n v="3801"/>
        <n v="3815"/>
        <n v="3819"/>
        <n v="3824"/>
        <n v="3825"/>
        <n v="3826"/>
        <n v="3827"/>
        <n v="3828"/>
        <n v="3849"/>
        <n v="3858"/>
        <n v="3908"/>
        <n v="4040"/>
        <n v="1049"/>
        <n v="3388"/>
        <n v="3739"/>
        <n v="3740"/>
        <n v="3884"/>
        <n v="6"/>
        <n v="1376"/>
        <n v="2781"/>
        <n v="3329"/>
        <n v="3430"/>
        <n v="3437"/>
        <n v="3438"/>
        <n v="3439"/>
        <n v="3742"/>
        <n v="3789"/>
        <n v="3806"/>
        <n v="5763"/>
        <n v="723"/>
        <n v="1684"/>
        <n v="1685"/>
        <n v="1826"/>
        <n v="1827"/>
        <n v="1828"/>
        <n v="1829"/>
        <n v="2326"/>
        <n v="2822"/>
        <n v="3071"/>
        <n v="3357"/>
        <n v="3358"/>
        <n v="3359"/>
        <n v="3360"/>
        <n v="3362"/>
        <n v="3363"/>
        <n v="3364"/>
        <n v="3365"/>
        <n v="3366"/>
        <n v="3367"/>
        <n v="3368"/>
        <n v="3369"/>
        <n v="3370"/>
        <n v="3371"/>
        <n v="3372"/>
        <n v="3373"/>
        <n v="3374"/>
        <n v="3375"/>
        <n v="3377"/>
        <n v="3378"/>
        <n v="3379"/>
        <n v="3381"/>
        <n v="3382"/>
        <n v="3383"/>
        <n v="3384"/>
        <n v="3385"/>
        <n v="3386"/>
        <n v="3387"/>
        <n v="3402"/>
        <n v="3428"/>
        <n v="3429"/>
        <n v="3440"/>
        <n v="3441"/>
        <n v="3442"/>
        <n v="3482"/>
        <n v="3817"/>
        <n v="3818"/>
        <n v="3856"/>
        <n v="3983"/>
        <n v="4008"/>
        <n v="4009"/>
        <n v="4012"/>
        <n v="1543"/>
        <n v="2525"/>
        <n v="3011"/>
        <n v="3352"/>
        <n v="3376"/>
        <n v="3448"/>
        <n v="3481"/>
        <n v="3483"/>
        <n v="3486"/>
        <n v="3646"/>
        <n v="3713"/>
        <n v="3833"/>
        <n v="3847"/>
        <n v="3883"/>
        <n v="3885"/>
        <n v="3886"/>
        <n v="3887"/>
        <n v="31"/>
        <n v="632"/>
        <n v="709"/>
        <n v="2212"/>
        <n v="3057"/>
        <n v="3308"/>
        <n v="3389"/>
        <n v="3390"/>
        <n v="3391"/>
        <n v="3456"/>
        <n v="3487"/>
        <n v="3496"/>
        <n v="3498"/>
        <n v="3513"/>
        <n v="3579"/>
        <n v="3667"/>
        <n v="3914"/>
        <n v="3916"/>
        <n v="3918"/>
        <n v="3919"/>
        <n v="3920"/>
        <n v="3921"/>
        <n v="3922"/>
        <n v="3923"/>
        <n v="3925"/>
        <n v="3926"/>
        <n v="3927"/>
        <n v="3928"/>
        <n v="1374"/>
        <n v="1805"/>
        <n v="2225"/>
        <n v="3300"/>
        <n v="3497"/>
        <n v="3578"/>
        <n v="3580"/>
        <n v="3581"/>
        <n v="3665"/>
        <n v="3785"/>
        <n v="3786"/>
        <n v="3792"/>
        <n v="3915"/>
        <n v="3992"/>
        <n v="3993"/>
        <n v="3994"/>
        <n v="3995"/>
        <n v="4007"/>
        <n v="586"/>
        <n v="1152"/>
        <n v="2465"/>
        <n v="2633"/>
        <n v="2947"/>
        <n v="2951"/>
        <n v="2952"/>
        <n v="2954"/>
        <n v="2956"/>
        <n v="2957"/>
        <n v="2958"/>
        <n v="2960"/>
        <n v="2961"/>
        <n v="3032"/>
        <n v="3305"/>
        <n v="3621"/>
        <n v="3622"/>
        <n v="3623"/>
        <n v="3795"/>
        <n v="3978"/>
        <n v="3980"/>
        <n v="3982"/>
        <n v="3984"/>
        <n v="3986"/>
        <n v="3987"/>
        <n v="3989"/>
        <n v="3990"/>
        <n v="4024"/>
        <n v="4036"/>
        <n v="216"/>
        <n v="667"/>
        <n v="873"/>
        <n v="1156"/>
        <n v="2898"/>
        <n v="2950"/>
        <n v="3582"/>
        <n v="3670"/>
        <n v="3671"/>
        <n v="3832"/>
        <n v="3888"/>
        <n v="3889"/>
        <n v="3890"/>
        <n v="3891"/>
        <n v="3892"/>
        <n v="3893"/>
        <n v="3894"/>
        <n v="3895"/>
        <n v="3896"/>
        <n v="3897"/>
        <n v="3898"/>
        <n v="3899"/>
        <n v="3900"/>
        <n v="3901"/>
        <n v="3902"/>
        <n v="3903"/>
        <n v="3904"/>
        <n v="4019"/>
        <n v="4045"/>
        <n v="4046"/>
        <n v="4047"/>
        <n v="724"/>
        <n v="2156"/>
        <n v="2157"/>
        <n v="2158"/>
        <n v="2159"/>
        <n v="2161"/>
        <n v="2163"/>
        <n v="2164"/>
        <n v="2167"/>
        <n v="2174"/>
        <n v="2204"/>
        <n v="2208"/>
        <n v="3687"/>
        <n v="3689"/>
        <n v="3724"/>
        <n v="3771"/>
        <n v="4104"/>
        <n v="4105"/>
        <n v="4106"/>
        <n v="4107"/>
        <n v="4245"/>
        <n v="2180"/>
        <n v="3725"/>
        <n v="3728"/>
        <n v="3851"/>
        <n v="4017"/>
        <n v="4030"/>
        <n v="4078"/>
        <n v="4128"/>
        <n v="4215"/>
        <n v="874"/>
        <n v="3607"/>
        <n v="3608"/>
        <n v="3672"/>
        <n v="4081"/>
        <n v="4082"/>
        <n v="4115"/>
        <n v="4116"/>
        <n v="4117"/>
        <n v="4118"/>
        <n v="4119"/>
        <n v="4120"/>
        <n v="4122"/>
        <n v="4123"/>
        <n v="4124"/>
        <n v="4125"/>
        <n v="4126"/>
        <n v="402"/>
        <n v="550"/>
        <n v="804"/>
        <n v="1304"/>
        <n v="1443"/>
        <n v="1445"/>
        <n v="1649"/>
        <n v="1848"/>
        <n v="1851"/>
        <n v="1898"/>
        <n v="2195"/>
        <n v="2196"/>
        <n v="2402"/>
        <n v="2403"/>
        <n v="2522"/>
        <n v="2888"/>
        <n v="2912"/>
        <n v="2913"/>
        <n v="2916"/>
        <n v="2953"/>
        <n v="3452"/>
        <n v="3611"/>
        <n v="3614"/>
        <n v="3663"/>
        <n v="3682"/>
        <n v="3769"/>
        <n v="3807"/>
        <n v="3808"/>
        <n v="3809"/>
        <n v="3988"/>
        <n v="4058"/>
        <n v="4059"/>
        <n v="4060"/>
        <n v="4075"/>
        <n v="4079"/>
        <n v="4140"/>
        <n v="4208"/>
        <n v="4209"/>
        <n v="4219"/>
        <n v="4224"/>
        <n v="4226"/>
        <n v="4227"/>
        <n v="4228"/>
        <n v="4229"/>
        <n v="4230"/>
        <n v="4231"/>
        <n v="4232"/>
        <n v="4254"/>
        <n v="4288"/>
        <n v="4363"/>
        <n v="4434"/>
        <n v="4446"/>
        <n v="4774"/>
        <n v="5923"/>
        <n v="88"/>
        <n v="3067"/>
        <n v="3598"/>
        <n v="3850"/>
        <n v="3854"/>
        <n v="4083"/>
        <n v="4084"/>
        <n v="4085"/>
        <n v="4088"/>
        <n v="4089"/>
        <n v="4090"/>
        <n v="4091"/>
        <n v="4094"/>
        <n v="4095"/>
        <n v="4096"/>
        <n v="4235"/>
        <n v="4236"/>
        <n v="4239"/>
        <n v="4243"/>
        <n v="4244"/>
        <n v="4438"/>
        <n v="4439"/>
        <n v="4440"/>
        <n v="4441"/>
        <n v="4613"/>
        <n v="4615"/>
        <n v="4616"/>
        <n v="4617"/>
        <n v="4618"/>
        <n v="4619"/>
        <n v="4620"/>
        <n v="4621"/>
        <n v="4623"/>
        <n v="4624"/>
        <n v="4625"/>
        <n v="4626"/>
        <n v="474"/>
        <n v="2524"/>
        <n v="2962"/>
        <n v="3027"/>
        <n v="3805"/>
        <n v="3816"/>
        <n v="3829"/>
        <n v="3981"/>
        <n v="4218"/>
        <n v="4294"/>
        <n v="4295"/>
        <n v="4301"/>
        <n v="4303"/>
        <n v="4306"/>
        <n v="4308"/>
        <n v="4310"/>
        <n v="4311"/>
        <n v="4312"/>
        <n v="4313"/>
        <n v="4314"/>
        <n v="4317"/>
        <n v="4318"/>
        <n v="4320"/>
        <n v="4321"/>
        <n v="4322"/>
        <n v="4325"/>
        <n v="4326"/>
        <n v="4328"/>
        <n v="4329"/>
        <n v="4330"/>
        <n v="4331"/>
        <n v="4332"/>
        <n v="4334"/>
        <n v="4335"/>
        <n v="4337"/>
        <n v="4338"/>
        <n v="4345"/>
        <n v="4346"/>
        <n v="4347"/>
        <n v="4348"/>
        <n v="4349"/>
        <n v="4351"/>
        <n v="4353"/>
        <n v="4354"/>
        <n v="4355"/>
        <n v="4356"/>
        <n v="4357"/>
        <n v="4484"/>
        <n v="5868"/>
        <n v="5921"/>
        <n v="4"/>
        <n v="411"/>
        <n v="697"/>
        <n v="1022"/>
        <n v="1024"/>
        <n v="1026"/>
        <n v="1027"/>
        <n v="1569"/>
        <n v="2123"/>
        <n v="2148"/>
        <n v="2461"/>
        <n v="2561"/>
        <n v="2562"/>
        <n v="2563"/>
        <n v="2564"/>
        <n v="2565"/>
        <n v="2910"/>
        <n v="2911"/>
        <n v="2918"/>
        <n v="2919"/>
        <n v="2920"/>
        <n v="3459"/>
        <n v="3860"/>
        <n v="3861"/>
        <n v="3862"/>
        <n v="3863"/>
        <n v="3864"/>
        <n v="3866"/>
        <n v="3868"/>
        <n v="3869"/>
        <n v="3870"/>
        <n v="3871"/>
        <n v="3872"/>
        <n v="3873"/>
        <n v="3875"/>
        <n v="3876"/>
        <n v="3877"/>
        <n v="3878"/>
        <n v="3879"/>
        <n v="3880"/>
        <n v="3881"/>
        <n v="3909"/>
        <n v="3970"/>
        <n v="4051"/>
        <n v="4052"/>
        <n v="4093"/>
        <n v="4121"/>
        <n v="4141"/>
        <n v="4210"/>
        <n v="4211"/>
        <n v="4212"/>
        <n v="4213"/>
        <n v="4214"/>
        <n v="4247"/>
        <n v="4248"/>
        <n v="4249"/>
        <n v="4250"/>
        <n v="4251"/>
        <n v="4302"/>
        <n v="4307"/>
        <n v="4309"/>
        <n v="4319"/>
        <n v="4369"/>
        <n v="4370"/>
        <n v="4371"/>
        <n v="4372"/>
        <n v="4373"/>
        <n v="4374"/>
        <n v="4376"/>
        <n v="4378"/>
        <n v="4379"/>
        <n v="4381"/>
        <n v="4384"/>
        <n v="4385"/>
        <n v="4386"/>
        <n v="4387"/>
        <n v="4390"/>
        <n v="4391"/>
        <n v="4392"/>
        <n v="4393"/>
        <n v="4395"/>
        <n v="4396"/>
        <n v="4398"/>
        <n v="4399"/>
        <n v="4400"/>
        <n v="4402"/>
        <n v="4404"/>
        <n v="4406"/>
        <n v="4407"/>
        <n v="4408"/>
        <n v="4409"/>
        <n v="4410"/>
        <n v="4411"/>
        <n v="4412"/>
        <n v="4413"/>
        <n v="4414"/>
        <n v="4415"/>
        <n v="4416"/>
        <n v="4417"/>
        <n v="4418"/>
        <n v="4419"/>
        <n v="4421"/>
        <n v="4422"/>
        <n v="4423"/>
        <n v="4477"/>
        <n v="4478"/>
        <n v="4479"/>
        <n v="4480"/>
        <n v="4481"/>
        <n v="4482"/>
        <n v="4506"/>
        <n v="4508"/>
        <n v="4509"/>
        <n v="4510"/>
        <n v="4511"/>
        <n v="4512"/>
        <n v="4513"/>
        <n v="4514"/>
        <n v="4515"/>
        <n v="4516"/>
        <n v="4517"/>
        <n v="4518"/>
        <n v="4521"/>
        <n v="4522"/>
        <n v="4523"/>
        <n v="4524"/>
        <n v="4525"/>
        <n v="4526"/>
        <n v="4527"/>
        <n v="4529"/>
        <n v="4530"/>
        <n v="4532"/>
        <n v="4533"/>
        <n v="4534"/>
        <n v="4535"/>
        <n v="4536"/>
        <n v="4537"/>
        <n v="4538"/>
        <n v="4539"/>
        <n v="4540"/>
        <n v="4541"/>
        <n v="4542"/>
        <n v="4543"/>
        <n v="4545"/>
        <n v="4556"/>
        <n v="4561"/>
        <n v="4563"/>
        <n v="4564"/>
        <n v="4594"/>
        <n v="4595"/>
        <n v="4596"/>
        <n v="4597"/>
        <n v="875"/>
        <n v="1596"/>
        <n v="1598"/>
        <n v="2120"/>
        <n v="3787"/>
        <n v="3910"/>
        <n v="3913"/>
        <n v="3968"/>
        <n v="4293"/>
        <n v="4324"/>
        <n v="4350"/>
        <n v="4375"/>
        <n v="4377"/>
        <n v="4389"/>
        <n v="4401"/>
        <n v="4431"/>
        <n v="4432"/>
        <n v="4519"/>
        <n v="4565"/>
        <n v="4567"/>
        <n v="4569"/>
        <n v="4570"/>
        <n v="4571"/>
        <n v="4572"/>
        <n v="4574"/>
        <n v="4576"/>
        <n v="4577"/>
        <n v="4579"/>
        <n v="4584"/>
        <n v="4590"/>
        <n v="4607"/>
        <n v="4861"/>
        <n v="5651"/>
        <n v="5909"/>
        <n v="5920"/>
        <n v="373"/>
        <n v="2566"/>
        <n v="2959"/>
        <n v="3788"/>
        <n v="3961"/>
        <n v="3964"/>
        <n v="3967"/>
        <n v="4020"/>
        <n v="4129"/>
        <n v="4300"/>
        <n v="4304"/>
        <n v="4575"/>
        <n v="4748"/>
        <n v="4755"/>
        <n v="13"/>
        <n v="501"/>
        <n v="738"/>
        <n v="739"/>
        <n v="1101"/>
        <n v="3038"/>
        <n v="3245"/>
        <n v="3666"/>
        <n v="3668"/>
        <n v="3971"/>
        <n v="3973"/>
        <n v="3974"/>
        <n v="4039"/>
        <n v="4049"/>
        <n v="4388"/>
        <n v="4394"/>
        <n v="4397"/>
        <n v="4405"/>
        <n v="4476"/>
        <n v="4502"/>
        <n v="4503"/>
        <n v="4504"/>
        <n v="4528"/>
        <n v="4552"/>
        <n v="4566"/>
        <n v="4568"/>
        <n v="4745"/>
        <n v="4746"/>
        <n v="4766"/>
        <n v="4791"/>
        <n v="4793"/>
        <n v="4796"/>
        <n v="4797"/>
        <n v="4799"/>
        <n v="4800"/>
        <n v="4801"/>
        <n v="4803"/>
        <n v="4805"/>
        <n v="4808"/>
        <n v="4809"/>
        <n v="4811"/>
        <n v="4813"/>
        <n v="4814"/>
        <n v="4815"/>
        <n v="4816"/>
        <n v="4822"/>
        <n v="4823"/>
        <n v="4824"/>
        <n v="4829"/>
        <n v="4833"/>
        <n v="215"/>
        <n v="3966"/>
        <n v="4021"/>
        <n v="4327"/>
        <n v="4382"/>
        <n v="4772"/>
        <n v="4775"/>
        <n v="4839"/>
        <n v="4840"/>
        <n v="30"/>
        <n v="997"/>
        <n v="2122"/>
        <n v="2398"/>
        <n v="2399"/>
        <n v="2400"/>
        <n v="3637"/>
        <n v="3714"/>
        <n v="4238"/>
        <n v="4305"/>
        <n v="4316"/>
        <n v="4333"/>
        <n v="4427"/>
        <n v="4428"/>
        <n v="4547"/>
        <n v="4810"/>
        <n v="5627"/>
        <n v="5773"/>
        <n v="5775"/>
        <n v="5776"/>
        <n v="5779"/>
        <n v="5782"/>
        <n v="5783"/>
        <n v="5784"/>
        <n v="5785"/>
        <n v="5787"/>
        <n v="5788"/>
        <n v="5789"/>
        <n v="5791"/>
        <n v="5794"/>
        <n v="5796"/>
        <n v="5797"/>
        <n v="5798"/>
        <n v="5799"/>
        <n v="5800"/>
        <n v="5801"/>
        <n v="5802"/>
        <n v="5803"/>
        <n v="5804"/>
        <n v="5805"/>
        <n v="5806"/>
        <n v="5807"/>
        <n v="5808"/>
        <n v="5809"/>
        <n v="5810"/>
        <n v="5811"/>
        <n v="5812"/>
        <n v="5813"/>
        <n v="5814"/>
        <n v="5815"/>
        <n v="5820"/>
        <n v="37"/>
        <n v="2097"/>
        <n v="2165"/>
        <n v="4103"/>
        <n v="4108"/>
        <n v="4109"/>
        <n v="4204"/>
        <n v="4380"/>
        <n v="4550"/>
        <n v="4768"/>
        <n v="4830"/>
        <n v="5777"/>
        <n v="5786"/>
        <n v="763"/>
        <n v="1508"/>
        <n v="1839"/>
        <n v="2514"/>
        <n v="2664"/>
        <n v="4101"/>
        <n v="4544"/>
        <n v="4558"/>
        <n v="4749"/>
        <n v="4757"/>
        <n v="5816"/>
        <n v="6488"/>
        <n v="386"/>
        <n v="767"/>
        <n v="904"/>
        <n v="3024"/>
        <n v="4135"/>
        <n v="4136"/>
        <n v="4206"/>
        <n v="4207"/>
        <n v="4445"/>
        <n v="4836"/>
        <n v="4844"/>
        <n v="4845"/>
        <n v="4846"/>
        <n v="4847"/>
        <n v="4848"/>
        <n v="4849"/>
        <n v="4850"/>
        <n v="4851"/>
        <n v="4854"/>
        <n v="4855"/>
        <n v="4856"/>
        <n v="4857"/>
        <n v="4858"/>
        <n v="5882"/>
        <n v="5883"/>
        <n v="5886"/>
        <n v="5890"/>
        <n v="5893"/>
        <n v="5894"/>
        <n v="5897"/>
        <n v="5898"/>
        <n v="5899"/>
        <n v="5904"/>
        <n v="5906"/>
        <n v="5908"/>
        <n v="5911"/>
        <n v="5912"/>
        <n v="5914"/>
        <n v="5922"/>
        <n v="5937"/>
        <n v="5939"/>
        <n v="5961"/>
        <n v="5986"/>
        <n v="6011"/>
        <n v="6058"/>
        <n v="6060"/>
        <n v="6063"/>
        <n v="6069"/>
        <n v="6075"/>
        <n v="6088"/>
        <n v="6093"/>
        <n v="6094"/>
        <n v="6095"/>
        <n v="6126"/>
        <n v="6144"/>
        <n v="6150"/>
        <n v="6156"/>
        <n v="260"/>
        <n v="261"/>
        <n v="262"/>
        <n v="263"/>
        <n v="285"/>
        <n v="293"/>
        <n v="295"/>
        <n v="296"/>
        <n v="297"/>
        <n v="298"/>
        <n v="299"/>
        <n v="322"/>
        <n v="363"/>
        <n v="955"/>
        <n v="4133"/>
        <n v="4507"/>
        <n v="4780"/>
        <n v="4781"/>
        <n v="4842"/>
        <n v="4852"/>
        <n v="5867"/>
        <n v="5869"/>
        <n v="5870"/>
        <n v="5871"/>
        <n v="5872"/>
        <n v="5887"/>
        <n v="5895"/>
        <n v="5900"/>
        <n v="5901"/>
        <n v="5902"/>
        <n v="5903"/>
        <n v="5905"/>
        <n v="5907"/>
        <n v="5913"/>
        <n v="5915"/>
        <n v="5940"/>
        <n v="5941"/>
        <n v="5964"/>
        <n v="5965"/>
        <n v="5966"/>
        <n v="5969"/>
        <n v="5970"/>
        <n v="5971"/>
        <n v="5972"/>
        <n v="5973"/>
        <n v="6023"/>
        <n v="6024"/>
        <n v="6025"/>
        <n v="6027"/>
        <n v="6029"/>
        <n v="6030"/>
        <n v="6031"/>
        <n v="6034"/>
        <n v="6035"/>
        <n v="6036"/>
        <n v="6037"/>
        <n v="6038"/>
        <n v="6039"/>
        <n v="6041"/>
        <n v="6052"/>
        <n v="6082"/>
        <n v="6087"/>
        <n v="6116"/>
        <n v="6120"/>
        <n v="6135"/>
        <n v="8519"/>
        <n v="9005"/>
        <n v="292"/>
        <n v="391"/>
        <n v="3638"/>
        <n v="3698"/>
        <n v="4010"/>
        <n v="4255"/>
        <n v="4557"/>
        <n v="4578"/>
        <n v="4611"/>
        <n v="4612"/>
        <n v="5694"/>
        <n v="5695"/>
        <n v="5696"/>
        <n v="5697"/>
        <n v="5818"/>
        <n v="5938"/>
        <n v="5960"/>
        <n v="6032"/>
        <n v="6033"/>
        <n v="6067"/>
        <n v="6099"/>
        <n v="6165"/>
        <n v="6166"/>
        <n v="6167"/>
        <n v="6215"/>
        <n v="6217"/>
        <n v="6219"/>
        <n v="6224"/>
        <n v="6228"/>
        <n v="6229"/>
        <n v="6230"/>
        <n v="6274"/>
        <n v="6275"/>
        <n v="6305"/>
        <n v="6306"/>
        <n v="6307"/>
        <n v="6308"/>
        <n v="6309"/>
        <n v="6310"/>
        <n v="6311"/>
        <n v="6312"/>
        <n v="732"/>
        <n v="1218"/>
        <n v="3707"/>
        <n v="4323"/>
        <n v="4364"/>
        <n v="4366"/>
        <n v="4367"/>
        <n v="4368"/>
        <n v="4585"/>
        <n v="4586"/>
        <n v="4589"/>
        <n v="4592"/>
        <n v="4622"/>
        <n v="4807"/>
        <n v="5916"/>
        <n v="5919"/>
        <n v="6062"/>
        <n v="6068"/>
        <n v="6102"/>
        <n v="6136"/>
        <n v="6349"/>
        <n v="455"/>
        <n v="2973"/>
        <n v="4344"/>
        <n v="4485"/>
        <n v="4548"/>
        <n v="4553"/>
        <n v="4555"/>
        <n v="4598"/>
        <n v="4740"/>
        <n v="4741"/>
        <n v="4742"/>
        <n v="4743"/>
        <n v="4794"/>
        <n v="5757"/>
        <n v="5758"/>
        <n v="6010"/>
        <n v="6096"/>
        <n v="6118"/>
        <n v="6121"/>
        <n v="6152"/>
        <n v="6277"/>
        <n v="6413"/>
        <n v="3003"/>
        <n v="3996"/>
        <n v="4604"/>
        <n v="4608"/>
        <n v="4632"/>
        <n v="4832"/>
        <n v="5698"/>
        <n v="5967"/>
        <n v="6112"/>
        <n v="6540"/>
        <n v="6655"/>
        <n v="6656"/>
        <n v="6657"/>
        <n v="6658"/>
        <n v="6659"/>
        <n v="6660"/>
        <n v="6661"/>
        <n v="653"/>
        <n v="1448"/>
        <n v="2946"/>
        <n v="5778"/>
        <n v="5876"/>
        <n v="6064"/>
        <n v="6119"/>
        <n v="6162"/>
        <n v="6479"/>
        <n v="6480"/>
        <n v="6489"/>
        <n v="452"/>
        <n v="757"/>
        <n v="1006"/>
        <n v="1225"/>
        <n v="1286"/>
        <n v="1290"/>
        <n v="2469"/>
        <n v="4875"/>
        <n v="5793"/>
        <n v="5910"/>
        <n v="6028"/>
        <n v="6155"/>
        <n v="6222"/>
        <n v="6498"/>
        <n v="6500"/>
        <n v="6501"/>
        <n v="6502"/>
        <n v="6503"/>
        <n v="6506"/>
        <n v="6507"/>
        <n v="6533"/>
        <n v="6662"/>
        <n v="7166"/>
        <n v="7171"/>
        <n v="7176"/>
        <n v="7177"/>
        <n v="7185"/>
        <n v="7188"/>
        <n v="7192"/>
        <n v="7193"/>
        <n v="7196"/>
        <n v="7197"/>
        <n v="7199"/>
        <n v="7200"/>
        <n v="7204"/>
        <n v="7209"/>
        <n v="7210"/>
        <n v="7211"/>
        <n v="7217"/>
        <n v="7223"/>
        <n v="7227"/>
        <n v="7228"/>
        <n v="7229"/>
        <n v="7231"/>
        <n v="7239"/>
        <n v="7240"/>
        <n v="7241"/>
        <n v="7245"/>
        <n v="7247"/>
        <n v="7248"/>
        <n v="7250"/>
        <n v="7254"/>
        <n v="7260"/>
        <n v="7267"/>
        <n v="7274"/>
        <n v="7278"/>
        <n v="7286"/>
        <n v="7293"/>
        <n v="7294"/>
        <n v="7296"/>
        <n v="7297"/>
        <n v="7298"/>
        <n v="7299"/>
        <n v="7305"/>
        <n v="7308"/>
        <n v="7311"/>
        <n v="7312"/>
        <n v="7314"/>
        <n v="7315"/>
        <n v="7320"/>
        <n v="7321"/>
        <n v="7325"/>
        <n v="7333"/>
        <n v="7334"/>
        <n v="7336"/>
        <n v="7337"/>
        <n v="7339"/>
        <n v="7340"/>
        <n v="7342"/>
        <n v="7344"/>
        <n v="7347"/>
        <n v="7348"/>
        <n v="7349"/>
        <n v="7350"/>
        <n v="7351"/>
        <n v="7352"/>
        <n v="7355"/>
        <n v="7356"/>
        <n v="7363"/>
        <n v="7364"/>
        <n v="7371"/>
        <n v="7373"/>
        <n v="7378"/>
        <n v="7380"/>
        <n v="7382"/>
        <n v="7383"/>
        <n v="7385"/>
        <n v="7387"/>
        <n v="7388"/>
        <n v="7394"/>
        <n v="7395"/>
        <n v="7396"/>
        <n v="7397"/>
        <n v="7400"/>
        <n v="7403"/>
        <n v="7406"/>
        <n v="7407"/>
        <n v="7408"/>
        <n v="7411"/>
        <n v="7413"/>
        <n v="7418"/>
        <n v="7421"/>
        <n v="7424"/>
        <n v="7427"/>
        <n v="7433"/>
        <n v="7438"/>
        <n v="7455"/>
        <n v="7494"/>
        <n v="345"/>
        <n v="4087"/>
        <n v="4869"/>
        <n v="4871"/>
        <n v="6114"/>
        <n v="6225"/>
        <n v="6508"/>
        <n v="6664"/>
        <n v="7225"/>
        <n v="7259"/>
        <n v="7266"/>
        <n v="7449"/>
        <n v="7451"/>
        <n v="7452"/>
        <n v="7453"/>
        <n v="7533"/>
        <n v="7534"/>
        <n v="7537"/>
        <n v="7637"/>
        <n v="7638"/>
        <n v="7642"/>
        <n v="7650"/>
        <n v="7721"/>
        <n v="708"/>
        <n v="713"/>
        <n v="3301"/>
        <n v="3907"/>
        <n v="3998"/>
        <n v="4559"/>
        <n v="4758"/>
        <n v="5655"/>
        <n v="5656"/>
        <n v="5658"/>
        <n v="5933"/>
        <n v="6013"/>
        <n v="6018"/>
        <n v="6022"/>
        <n v="6254"/>
        <n v="6255"/>
        <n v="6350"/>
        <n v="6351"/>
        <n v="6499"/>
        <n v="6504"/>
        <n v="6542"/>
        <n v="7366"/>
        <n v="7384"/>
        <n v="7404"/>
        <n v="7484"/>
        <n v="7497"/>
        <n v="7535"/>
        <n v="7536"/>
        <n v="7538"/>
        <n v="7539"/>
        <n v="7540"/>
        <n v="7541"/>
        <n v="7542"/>
        <n v="7543"/>
        <n v="7544"/>
        <n v="7545"/>
        <n v="7546"/>
        <n v="7547"/>
        <n v="7548"/>
        <n v="7549"/>
        <n v="7550"/>
        <n v="7551"/>
        <n v="7552"/>
        <n v="7553"/>
        <n v="7554"/>
        <n v="7555"/>
        <n v="7556"/>
        <n v="7558"/>
        <n v="7559"/>
        <n v="7560"/>
        <n v="7561"/>
        <n v="7562"/>
        <n v="7563"/>
        <n v="7581"/>
        <n v="7582"/>
        <n v="7583"/>
        <n v="7584"/>
        <n v="7585"/>
        <n v="7586"/>
        <n v="7587"/>
        <n v="7588"/>
        <n v="7589"/>
        <n v="7590"/>
        <n v="7591"/>
        <n v="7592"/>
        <n v="7593"/>
        <n v="7595"/>
        <n v="7596"/>
        <n v="7598"/>
        <n v="7599"/>
        <n v="7639"/>
        <n v="7640"/>
        <n v="2108"/>
        <n v="2109"/>
        <n v="2586"/>
        <n v="3065"/>
        <n v="3296"/>
        <n v="4037"/>
        <n v="5759"/>
        <n v="5760"/>
        <n v="5761"/>
        <n v="5885"/>
        <n v="5930"/>
        <n v="5975"/>
        <n v="6154"/>
        <n v="6239"/>
        <n v="6240"/>
        <n v="6241"/>
        <n v="6544"/>
        <n v="6680"/>
        <n v="7191"/>
        <n v="7326"/>
        <n v="7439"/>
        <n v="7442"/>
        <n v="7462"/>
        <n v="7463"/>
        <n v="7641"/>
        <n v="7649"/>
        <n v="7722"/>
        <n v="7724"/>
        <n v="7726"/>
        <n v="7728"/>
        <n v="7731"/>
        <n v="7734"/>
        <n v="7735"/>
        <n v="7736"/>
        <n v="7834"/>
        <n v="7927"/>
        <n v="3297"/>
        <n v="3619"/>
        <n v="5633"/>
        <n v="6422"/>
        <n v="6541"/>
        <n v="7358"/>
        <n v="7669"/>
        <n v="7670"/>
        <n v="7671"/>
        <n v="7672"/>
        <n v="7676"/>
        <n v="7677"/>
        <n v="7679"/>
        <n v="7680"/>
        <n v="7681"/>
        <n v="7688"/>
        <n v="7689"/>
        <n v="7690"/>
        <n v="7692"/>
        <n v="7693"/>
        <n v="7695"/>
        <n v="7696"/>
        <n v="7697"/>
        <n v="7723"/>
        <n v="7729"/>
        <n v="7846"/>
        <n v="7860"/>
        <n v="7893"/>
        <n v="7894"/>
        <n v="369"/>
        <n v="4358"/>
        <n v="5628"/>
        <n v="6014"/>
        <n v="7368"/>
        <n v="7597"/>
        <n v="7600"/>
        <n v="7644"/>
        <n v="7645"/>
        <n v="7694"/>
        <n v="7828"/>
        <n v="78"/>
        <n v="642"/>
        <n v="1486"/>
        <n v="1531"/>
        <n v="1532"/>
        <n v="2355"/>
        <n v="2581"/>
        <n v="2948"/>
        <n v="3835"/>
        <n v="3935"/>
        <n v="3936"/>
        <n v="3937"/>
        <n v="3938"/>
        <n v="3941"/>
        <n v="3944"/>
        <n v="3945"/>
        <n v="3946"/>
        <n v="3947"/>
        <n v="3949"/>
        <n v="3950"/>
        <n v="3951"/>
        <n v="3959"/>
        <n v="4234"/>
        <n v="4240"/>
        <n v="4591"/>
        <n v="4874"/>
        <n v="5874"/>
        <n v="5934"/>
        <n v="5956"/>
        <n v="5957"/>
        <n v="6051"/>
        <n v="6142"/>
        <n v="6147"/>
        <n v="6170"/>
        <n v="6201"/>
        <n v="6204"/>
        <n v="6205"/>
        <n v="6206"/>
        <n v="6207"/>
        <n v="6208"/>
        <n v="6209"/>
        <n v="6210"/>
        <n v="6216"/>
        <n v="6220"/>
        <n v="6253"/>
        <n v="6272"/>
        <n v="6397"/>
        <n v="6456"/>
        <n v="6457"/>
        <n v="6458"/>
        <n v="6459"/>
        <n v="6460"/>
        <n v="6470"/>
        <n v="6471"/>
        <n v="6473"/>
        <n v="6474"/>
        <n v="6475"/>
        <n v="6476"/>
        <n v="6477"/>
        <n v="6505"/>
        <n v="6663"/>
        <n v="7216"/>
        <n v="7234"/>
        <n v="7310"/>
        <n v="7316"/>
        <n v="7420"/>
        <n v="7426"/>
        <n v="8096"/>
        <n v="8097"/>
        <n v="8427"/>
        <n v="8428"/>
        <n v="8429"/>
        <n v="8430"/>
        <n v="8431"/>
        <n v="8432"/>
        <n v="8433"/>
        <n v="8434"/>
        <n v="8574"/>
        <n v="8575"/>
        <n v="8576"/>
        <n v="8577"/>
        <n v="8845"/>
        <n v="387"/>
        <n v="4365"/>
        <n v="6040"/>
        <n v="6159"/>
        <n v="6328"/>
        <n v="6359"/>
        <n v="6360"/>
        <n v="6361"/>
        <n v="6466"/>
        <n v="6467"/>
        <n v="6468"/>
        <n v="7300"/>
        <n v="7898"/>
        <n v="8078"/>
        <n v="8079"/>
        <n v="8435"/>
        <n v="8436"/>
        <n v="8437"/>
        <n v="63"/>
        <n v="388"/>
        <n v="678"/>
        <n v="2110"/>
        <n v="2114"/>
        <n v="2115"/>
        <n v="4063"/>
        <n v="6016"/>
        <n v="6140"/>
        <n v="6202"/>
        <n v="6314"/>
        <n v="6362"/>
        <n v="6398"/>
        <n v="6401"/>
        <n v="6402"/>
        <n v="6403"/>
        <n v="6461"/>
        <n v="6472"/>
        <n v="6487"/>
        <n v="7255"/>
        <n v="7372"/>
        <n v="7431"/>
        <n v="7897"/>
        <n v="7902"/>
        <n v="7922"/>
        <n v="7926"/>
        <n v="8080"/>
        <n v="8081"/>
        <n v="8082"/>
        <n v="9537"/>
        <n v="35"/>
        <n v="2659"/>
        <n v="3932"/>
        <n v="6371"/>
        <n v="6372"/>
        <n v="6375"/>
        <n v="6376"/>
        <n v="6391"/>
        <n v="6399"/>
        <n v="6462"/>
        <n v="7531"/>
        <n v="7594"/>
        <n v="7732"/>
        <n v="8426"/>
        <n v="8505"/>
        <n v="8506"/>
        <n v="8510"/>
        <n v="8511"/>
        <n v="8512"/>
        <n v="8513"/>
        <n v="210"/>
        <n v="4646"/>
        <n v="4650"/>
        <n v="4664"/>
        <n v="4675"/>
        <n v="6015"/>
        <n v="6243"/>
        <n v="6313"/>
        <n v="6373"/>
        <n v="6374"/>
        <n v="6405"/>
        <n v="6425"/>
        <n v="7164"/>
        <n v="7195"/>
        <n v="7224"/>
        <n v="7485"/>
        <n v="7498"/>
        <n v="7500"/>
        <n v="7502"/>
        <n v="7503"/>
        <n v="8438"/>
        <n v="8520"/>
        <n v="8522"/>
        <n v="29"/>
        <n v="385"/>
        <n v="629"/>
        <n v="1882"/>
        <n v="3820"/>
        <n v="4273"/>
        <n v="4634"/>
        <n v="4637"/>
        <n v="4639"/>
        <n v="4644"/>
        <n v="4645"/>
        <n v="4648"/>
        <n v="4651"/>
        <n v="4652"/>
        <n v="4655"/>
        <n v="4656"/>
        <n v="4657"/>
        <n v="4658"/>
        <n v="4660"/>
        <n v="4662"/>
        <n v="4663"/>
        <n v="4666"/>
        <n v="4667"/>
        <n v="4669"/>
        <n v="4671"/>
        <n v="4673"/>
        <n v="4674"/>
        <n v="4676"/>
        <n v="4677"/>
        <n v="4679"/>
        <n v="4680"/>
        <n v="4682"/>
        <n v="4684"/>
        <n v="4685"/>
        <n v="4686"/>
        <n v="4687"/>
        <n v="4690"/>
        <n v="4691"/>
        <n v="4693"/>
        <n v="4695"/>
        <n v="4696"/>
        <n v="4703"/>
        <n v="4706"/>
        <n v="4707"/>
        <n v="4711"/>
        <n v="4713"/>
        <n v="4714"/>
        <n v="4715"/>
        <n v="4717"/>
        <n v="4719"/>
        <n v="4721"/>
        <n v="4725"/>
        <n v="4730"/>
        <n v="4738"/>
        <n v="4739"/>
        <n v="5705"/>
        <n v="5706"/>
        <n v="5710"/>
        <n v="5714"/>
        <n v="5718"/>
        <n v="6056"/>
        <n v="6104"/>
        <n v="6363"/>
        <n v="6392"/>
        <n v="6530"/>
        <n v="6531"/>
        <n v="6532"/>
        <n v="7157"/>
        <n v="7221"/>
        <n v="7691"/>
        <n v="8518"/>
        <n v="8586"/>
        <n v="8792"/>
        <n v="8793"/>
        <n v="671"/>
        <n v="2028"/>
        <n v="2029"/>
        <n v="2030"/>
        <n v="2031"/>
        <n v="3103"/>
        <n v="3762"/>
        <n v="3763"/>
        <n v="4424"/>
        <n v="4551"/>
        <n v="4573"/>
        <n v="4635"/>
        <n v="4638"/>
        <n v="4640"/>
        <n v="4643"/>
        <n v="4649"/>
        <n v="4653"/>
        <n v="4654"/>
        <n v="4661"/>
        <n v="4665"/>
        <n v="4678"/>
        <n v="4683"/>
        <n v="4688"/>
        <n v="4689"/>
        <n v="4692"/>
        <n v="4694"/>
        <n v="4697"/>
        <n v="4698"/>
        <n v="4699"/>
        <n v="4700"/>
        <n v="4701"/>
        <n v="4702"/>
        <n v="4708"/>
        <n v="4709"/>
        <n v="4712"/>
        <n v="4716"/>
        <n v="4720"/>
        <n v="4723"/>
        <n v="4724"/>
        <n v="4728"/>
        <n v="4729"/>
        <n v="4731"/>
        <n v="4733"/>
        <n v="4734"/>
        <n v="4735"/>
        <n v="4736"/>
        <n v="4737"/>
        <n v="5702"/>
        <n v="5704"/>
        <n v="5707"/>
        <n v="5709"/>
        <n v="5712"/>
        <n v="5713"/>
        <n v="5715"/>
        <n v="5716"/>
        <n v="5720"/>
        <n v="5723"/>
        <n v="5724"/>
        <n v="5924"/>
        <n v="5988"/>
        <n v="6245"/>
        <n v="7151"/>
        <n v="7158"/>
        <n v="7159"/>
        <n v="7273"/>
        <n v="7481"/>
        <n v="7631"/>
        <n v="7633"/>
        <n v="7634"/>
        <n v="7636"/>
        <n v="7687"/>
        <n v="7829"/>
        <n v="7866"/>
        <n v="8507"/>
        <n v="8515"/>
        <n v="8517"/>
        <n v="8617"/>
        <n v="8800"/>
        <n v="8832"/>
        <n v="8834"/>
        <n v="8835"/>
        <n v="8859"/>
        <n v="8861"/>
        <n v="8885"/>
        <n v="8886"/>
        <n v="8887"/>
        <n v="8888"/>
        <n v="8889"/>
        <n v="8891"/>
        <n v="8892"/>
        <n v="8893"/>
        <n v="8894"/>
        <n v="8895"/>
        <n v="8952"/>
        <n v="4582"/>
        <n v="4636"/>
        <n v="4718"/>
        <n v="4726"/>
        <n v="4727"/>
        <n v="4732"/>
        <n v="5634"/>
        <n v="5701"/>
        <n v="5708"/>
        <n v="5711"/>
        <n v="6073"/>
        <n v="6509"/>
        <n v="6679"/>
        <n v="7416"/>
        <n v="7480"/>
        <n v="7482"/>
        <n v="7505"/>
        <n v="7506"/>
        <n v="7842"/>
        <n v="7843"/>
        <n v="7844"/>
        <n v="8494"/>
        <n v="8495"/>
        <n v="8589"/>
        <n v="8816"/>
        <n v="8833"/>
        <n v="8860"/>
        <n v="8862"/>
        <n v="8863"/>
        <n v="8865"/>
        <n v="8866"/>
        <n v="8906"/>
        <n v="9027"/>
        <n v="70"/>
        <n v="238"/>
        <n v="239"/>
        <n v="240"/>
        <n v="244"/>
        <n v="245"/>
        <n v="246"/>
        <n v="517"/>
        <n v="2350"/>
        <n v="2516"/>
        <n v="2592"/>
        <n v="2594"/>
        <n v="2595"/>
        <n v="2596"/>
        <n v="2597"/>
        <n v="2598"/>
        <n v="2599"/>
        <n v="2618"/>
        <n v="4647"/>
        <n v="5931"/>
        <n v="7233"/>
        <n v="7635"/>
        <n v="7838"/>
        <n v="7839"/>
        <n v="7935"/>
        <n v="7936"/>
        <n v="7938"/>
        <n v="7939"/>
        <n v="7940"/>
        <n v="7943"/>
        <n v="7948"/>
        <n v="7951"/>
        <n v="7956"/>
        <n v="7957"/>
        <n v="7958"/>
        <n v="7959"/>
        <n v="7961"/>
        <n v="7962"/>
        <n v="7963"/>
        <n v="7964"/>
        <n v="7965"/>
        <n v="7966"/>
        <n v="7967"/>
        <n v="7969"/>
        <n v="7971"/>
        <n v="7972"/>
        <n v="7976"/>
        <n v="7978"/>
        <n v="7979"/>
        <n v="7980"/>
        <n v="7981"/>
        <n v="7982"/>
        <n v="7985"/>
        <n v="7986"/>
        <n v="7987"/>
        <n v="7988"/>
        <n v="7990"/>
        <n v="7991"/>
        <n v="7992"/>
        <n v="7993"/>
        <n v="7994"/>
        <n v="7995"/>
        <n v="7996"/>
        <n v="7998"/>
        <n v="7999"/>
        <n v="8000"/>
        <n v="8002"/>
        <n v="8003"/>
        <n v="8004"/>
        <n v="8005"/>
        <n v="8008"/>
        <n v="8439"/>
        <n v="8490"/>
        <n v="8491"/>
        <n v="8497"/>
        <n v="8499"/>
        <n v="8521"/>
        <n v="8631"/>
        <n v="8632"/>
        <n v="8633"/>
        <n v="8638"/>
        <n v="8640"/>
        <n v="8641"/>
        <n v="8642"/>
        <n v="8643"/>
        <n v="8645"/>
        <n v="8665"/>
        <n v="8671"/>
        <n v="8672"/>
        <n v="8692"/>
        <n v="8706"/>
        <n v="8708"/>
        <n v="8710"/>
        <n v="8711"/>
        <n v="8712"/>
        <n v="8716"/>
        <n v="8719"/>
        <n v="8721"/>
        <n v="8725"/>
        <n v="8727"/>
        <n v="8728"/>
        <n v="8729"/>
        <n v="8741"/>
        <n v="8743"/>
        <n v="8745"/>
        <n v="8746"/>
        <n v="8748"/>
        <n v="8749"/>
        <n v="8750"/>
        <n v="8751"/>
        <n v="8752"/>
        <n v="8753"/>
        <n v="8755"/>
        <n v="8756"/>
        <n v="8757"/>
        <n v="8758"/>
        <n v="8759"/>
        <n v="8760"/>
        <n v="8761"/>
        <n v="8768"/>
        <n v="8769"/>
        <n v="8953"/>
        <n v="8954"/>
        <n v="8955"/>
        <n v="8957"/>
        <n v="8958"/>
        <n v="8962"/>
        <n v="8965"/>
        <n v="8967"/>
        <n v="8968"/>
        <n v="8969"/>
        <n v="8970"/>
        <n v="8971"/>
        <n v="8972"/>
        <n v="8973"/>
        <n v="8974"/>
        <n v="8975"/>
        <n v="8976"/>
        <n v="8979"/>
        <n v="8980"/>
        <n v="8981"/>
        <n v="8982"/>
        <n v="8983"/>
        <n v="8984"/>
        <n v="8992"/>
        <n v="8993"/>
        <n v="9000"/>
        <n v="843"/>
        <n v="915"/>
        <n v="916"/>
        <n v="918"/>
        <n v="919"/>
        <n v="920"/>
        <n v="923"/>
        <n v="925"/>
        <n v="926"/>
        <n v="930"/>
        <n v="931"/>
        <n v="932"/>
        <n v="936"/>
        <n v="938"/>
        <n v="939"/>
        <n v="940"/>
        <n v="941"/>
        <n v="942"/>
        <n v="946"/>
        <n v="947"/>
        <n v="948"/>
        <n v="950"/>
        <n v="953"/>
        <n v="962"/>
        <n v="964"/>
        <n v="965"/>
        <n v="969"/>
        <n v="970"/>
        <n v="2301"/>
        <n v="2593"/>
        <n v="3734"/>
        <n v="4642"/>
        <n v="5632"/>
        <n v="6110"/>
        <n v="7673"/>
        <n v="7683"/>
        <n v="7947"/>
        <n v="7949"/>
        <n v="7950"/>
        <n v="7952"/>
        <n v="7953"/>
        <n v="7955"/>
        <n v="7960"/>
        <n v="7968"/>
        <n v="7970"/>
        <n v="7974"/>
        <n v="7975"/>
        <n v="7977"/>
        <n v="7983"/>
        <n v="7997"/>
        <n v="8006"/>
        <n v="8582"/>
        <n v="8723"/>
        <n v="8914"/>
        <n v="8936"/>
        <n v="8937"/>
        <n v="8938"/>
        <n v="8985"/>
        <n v="9002"/>
        <n v="9015"/>
        <n v="9016"/>
        <n v="9042"/>
        <n v="9043"/>
        <n v="9044"/>
        <n v="9045"/>
        <n v="9046"/>
        <n v="9051"/>
        <n v="9056"/>
        <n v="1040"/>
        <n v="4433"/>
        <n v="5703"/>
        <n v="7504"/>
        <n v="7831"/>
        <n v="7832"/>
        <n v="7833"/>
        <n v="7837"/>
        <n v="7840"/>
        <n v="7841"/>
        <n v="7859"/>
        <n v="7868"/>
        <n v="7873"/>
        <n v="7875"/>
        <n v="7942"/>
        <n v="7954"/>
        <n v="7973"/>
        <n v="7989"/>
        <n v="8007"/>
        <n v="9081"/>
        <n v="766"/>
        <n v="3380"/>
        <n v="7179"/>
        <n v="7606"/>
        <n v="7686"/>
        <n v="7863"/>
        <n v="7864"/>
        <n v="7883"/>
        <n v="7941"/>
        <n v="7984"/>
        <n v="8496"/>
        <n v="8502"/>
        <n v="8956"/>
        <n v="8961"/>
        <n v="8977"/>
        <n v="503"/>
        <n v="662"/>
        <n v="842"/>
        <n v="922"/>
        <n v="1053"/>
        <n v="1704"/>
        <n v="1921"/>
        <n v="2635"/>
        <n v="4270"/>
        <n v="5717"/>
        <n v="5943"/>
        <n v="5944"/>
        <n v="5955"/>
        <n v="6529"/>
        <n v="7495"/>
        <n v="7566"/>
        <n v="7567"/>
        <n v="7568"/>
        <n v="7569"/>
        <n v="7576"/>
        <n v="7577"/>
        <n v="7614"/>
        <n v="7652"/>
        <n v="7730"/>
        <n v="7865"/>
        <n v="7874"/>
        <n v="7877"/>
        <n v="7878"/>
        <n v="7879"/>
        <n v="7900"/>
        <n v="7925"/>
        <n v="7934"/>
        <n v="7945"/>
        <n v="7946"/>
        <n v="8009"/>
        <n v="8072"/>
        <n v="8086"/>
        <n v="8192"/>
        <n v="8194"/>
        <n v="8195"/>
        <n v="8196"/>
        <n v="8197"/>
        <n v="8198"/>
        <n v="8256"/>
        <n v="8258"/>
        <n v="8259"/>
        <n v="8260"/>
        <n v="8261"/>
        <n v="8264"/>
        <n v="8265"/>
        <n v="8267"/>
        <n v="8268"/>
        <n v="8270"/>
        <n v="8272"/>
        <n v="8274"/>
        <n v="8275"/>
        <n v="8277"/>
        <n v="8280"/>
        <n v="8282"/>
        <n v="8283"/>
        <n v="8284"/>
        <n v="8285"/>
        <n v="8287"/>
        <n v="8288"/>
        <n v="8289"/>
        <n v="8290"/>
        <n v="8291"/>
        <n v="8294"/>
        <n v="8295"/>
        <n v="8296"/>
        <n v="8299"/>
        <n v="8300"/>
        <n v="8302"/>
        <n v="8305"/>
        <n v="8306"/>
        <n v="8307"/>
        <n v="8308"/>
        <n v="8309"/>
        <n v="8310"/>
        <n v="8311"/>
        <n v="8312"/>
        <n v="8313"/>
        <n v="8315"/>
        <n v="8316"/>
        <n v="8317"/>
        <n v="8318"/>
        <n v="8319"/>
        <n v="8320"/>
        <n v="8322"/>
        <n v="8323"/>
        <n v="8324"/>
        <n v="8325"/>
        <n v="8326"/>
        <n v="8327"/>
        <n v="8328"/>
        <n v="8329"/>
        <n v="8330"/>
        <n v="8333"/>
        <n v="8335"/>
        <n v="8336"/>
        <n v="8338"/>
        <n v="8339"/>
        <n v="8340"/>
        <n v="8341"/>
        <n v="8343"/>
        <n v="8344"/>
        <n v="8345"/>
        <n v="8346"/>
        <n v="8347"/>
        <n v="8348"/>
        <n v="8349"/>
        <n v="8350"/>
        <n v="8351"/>
        <n v="8352"/>
        <n v="8353"/>
        <n v="8354"/>
        <n v="8355"/>
        <n v="8356"/>
        <n v="8357"/>
        <n v="8358"/>
        <n v="8359"/>
        <n v="8360"/>
        <n v="8361"/>
        <n v="8364"/>
        <n v="8365"/>
        <n v="8366"/>
        <n v="8367"/>
        <n v="8370"/>
        <n v="8373"/>
        <n v="8377"/>
        <n v="8378"/>
        <n v="8381"/>
        <n v="8382"/>
        <n v="8383"/>
        <n v="8387"/>
        <n v="8391"/>
        <n v="8392"/>
        <n v="8395"/>
        <n v="8396"/>
        <n v="8397"/>
        <n v="8398"/>
        <n v="8399"/>
        <n v="8400"/>
        <n v="8402"/>
        <n v="8403"/>
        <n v="8405"/>
        <n v="8406"/>
        <n v="8407"/>
        <n v="8411"/>
        <n v="8413"/>
        <n v="8414"/>
        <n v="8596"/>
        <n v="8762"/>
        <n v="8763"/>
        <n v="8764"/>
        <n v="8766"/>
        <n v="8767"/>
        <n v="8864"/>
        <n v="8903"/>
        <n v="8994"/>
        <n v="8999"/>
        <n v="9073"/>
        <n v="9080"/>
        <n v="9090"/>
        <n v="9091"/>
        <n v="9105"/>
        <n v="9107"/>
        <n v="9247"/>
        <n v="9248"/>
        <n v="9250"/>
        <n v="9251"/>
        <n v="9252"/>
        <n v="9254"/>
        <n v="9255"/>
        <n v="9256"/>
        <n v="9257"/>
        <n v="9271"/>
        <n v="9280"/>
        <n v="9281"/>
        <n v="9311"/>
        <n v="9312"/>
        <n v="9313"/>
        <n v="9314"/>
        <n v="9317"/>
        <n v="9338"/>
        <n v="9345"/>
        <n v="9346"/>
        <n v="9347"/>
        <n v="9362"/>
        <n v="9363"/>
        <n v="9364"/>
        <n v="9501"/>
        <n v="9502"/>
        <n v="9556"/>
        <n v="9927"/>
        <n v="10075"/>
        <n v="10199"/>
        <n v="10364"/>
        <n v="10456"/>
        <n v="10477"/>
        <n v="10547"/>
        <n v="10556"/>
        <n v="36"/>
        <n v="1004"/>
        <n v="1110"/>
        <n v="3616"/>
        <n v="3620"/>
        <n v="4668"/>
        <n v="4672"/>
        <n v="4705"/>
        <n v="6026"/>
        <n v="6057"/>
        <n v="6269"/>
        <n v="6665"/>
        <n v="7880"/>
        <n v="7881"/>
        <n v="7930"/>
        <n v="7931"/>
        <n v="7932"/>
        <n v="7933"/>
        <n v="8015"/>
        <n v="8016"/>
        <n v="8017"/>
        <n v="8018"/>
        <n v="8020"/>
        <n v="8022"/>
        <n v="8023"/>
        <n v="8024"/>
        <n v="8025"/>
        <n v="8027"/>
        <n v="8033"/>
        <n v="8034"/>
        <n v="8038"/>
        <n v="8041"/>
        <n v="8042"/>
        <n v="8043"/>
        <n v="8045"/>
        <n v="8047"/>
        <n v="8049"/>
        <n v="8051"/>
        <n v="8054"/>
        <n v="8055"/>
        <n v="8058"/>
        <n v="8062"/>
        <n v="8063"/>
        <n v="8064"/>
        <n v="8068"/>
        <n v="8423"/>
        <n v="8424"/>
        <n v="8425"/>
        <n v="8799"/>
        <n v="8801"/>
        <n v="8802"/>
        <n v="8966"/>
        <n v="9212"/>
        <n v="9215"/>
        <n v="9258"/>
        <n v="9268"/>
        <n v="9269"/>
        <n v="9270"/>
        <n v="9272"/>
        <n v="9294"/>
        <n v="9295"/>
        <n v="9296"/>
        <n v="9299"/>
        <n v="9300"/>
        <n v="9301"/>
        <n v="9302"/>
        <n v="9303"/>
        <n v="9319"/>
        <n v="9320"/>
        <n v="9321"/>
        <n v="9359"/>
        <n v="10548"/>
        <n v="10549"/>
        <n v="3917"/>
        <n v="4062"/>
        <n v="4583"/>
        <n v="7198"/>
        <n v="8013"/>
        <n v="8021"/>
        <n v="8026"/>
        <n v="8028"/>
        <n v="8030"/>
        <n v="8032"/>
        <n v="8039"/>
        <n v="8044"/>
        <n v="8052"/>
        <n v="8053"/>
        <n v="8061"/>
        <n v="8066"/>
        <n v="8067"/>
        <n v="8085"/>
        <n v="8094"/>
        <n v="8101"/>
        <n v="8188"/>
        <n v="8228"/>
        <n v="8393"/>
        <n v="8394"/>
        <n v="8492"/>
        <n v="8995"/>
        <n v="9245"/>
        <n v="9334"/>
        <n v="9402"/>
        <n v="9403"/>
        <n v="9404"/>
        <n v="9406"/>
        <n v="9407"/>
        <n v="9408"/>
        <n v="9409"/>
        <n v="9410"/>
        <n v="9412"/>
        <n v="9413"/>
        <n v="9414"/>
        <n v="8040"/>
        <n v="8098"/>
        <n v="8100"/>
        <n v="8286"/>
        <n v="8444"/>
        <n v="8466"/>
        <n v="8469"/>
        <n v="8485"/>
        <n v="8487"/>
        <n v="8788"/>
        <n v="8960"/>
        <n v="9049"/>
        <n v="9242"/>
        <n v="301"/>
        <n v="535"/>
        <n v="554"/>
        <n v="2512"/>
        <n v="2513"/>
        <n v="2515"/>
        <n v="7486"/>
        <n v="7487"/>
        <n v="7488"/>
        <n v="7489"/>
        <n v="7490"/>
        <n v="7491"/>
        <n v="7632"/>
        <n v="7928"/>
        <n v="7929"/>
        <n v="8031"/>
        <n v="8035"/>
        <n v="8199"/>
        <n v="8200"/>
        <n v="8201"/>
        <n v="8202"/>
        <n v="8203"/>
        <n v="8204"/>
        <n v="8205"/>
        <n v="8206"/>
        <n v="8207"/>
        <n v="8208"/>
        <n v="8209"/>
        <n v="8210"/>
        <n v="8211"/>
        <n v="8212"/>
        <n v="8213"/>
        <n v="8214"/>
        <n v="8215"/>
        <n v="8216"/>
        <n v="8217"/>
        <n v="8218"/>
        <n v="8219"/>
        <n v="8220"/>
        <n v="8221"/>
        <n v="8222"/>
        <n v="8223"/>
        <n v="8224"/>
        <n v="8225"/>
        <n v="8226"/>
        <n v="8227"/>
        <n v="8229"/>
        <n v="8230"/>
        <n v="8231"/>
        <n v="8232"/>
        <n v="8233"/>
        <n v="8234"/>
        <n v="8235"/>
        <n v="8236"/>
        <n v="8237"/>
        <n v="8238"/>
        <n v="8240"/>
        <n v="8241"/>
        <n v="8242"/>
        <n v="8243"/>
        <n v="8244"/>
        <n v="8245"/>
        <n v="8246"/>
        <n v="8247"/>
        <n v="8248"/>
        <n v="8249"/>
        <n v="8250"/>
        <n v="8251"/>
        <n v="8252"/>
        <n v="8253"/>
        <n v="8254"/>
        <n v="8486"/>
        <n v="8488"/>
        <n v="8489"/>
        <n v="8516"/>
        <n v="8591"/>
        <n v="8592"/>
        <n v="8593"/>
        <n v="8676"/>
        <n v="8680"/>
        <n v="8681"/>
        <n v="8682"/>
        <n v="8683"/>
        <n v="8684"/>
        <n v="8685"/>
        <n v="8940"/>
        <n v="8941"/>
        <n v="8942"/>
        <n v="8944"/>
        <n v="8945"/>
        <n v="8946"/>
        <n v="8948"/>
        <n v="8949"/>
        <n v="9101"/>
        <n v="9415"/>
        <n v="9418"/>
        <n v="9423"/>
        <n v="9424"/>
        <n v="9431"/>
        <n v="9432"/>
        <n v="9433"/>
        <n v="123"/>
        <n v="2351"/>
        <n v="2352"/>
        <n v="3803"/>
        <n v="4549"/>
        <n v="4659"/>
        <n v="4704"/>
        <n v="6407"/>
        <n v="8099"/>
        <n v="8191"/>
        <n v="8278"/>
        <n v="8384"/>
        <n v="8410"/>
        <n v="8420"/>
        <n v="8686"/>
        <n v="8688"/>
        <n v="8689"/>
        <n v="8690"/>
        <n v="8691"/>
        <n v="8701"/>
        <n v="8702"/>
        <n v="8780"/>
        <n v="8789"/>
        <n v="8790"/>
        <n v="8794"/>
        <n v="8795"/>
        <n v="8804"/>
        <n v="8805"/>
        <n v="8808"/>
        <n v="9017"/>
        <n v="9018"/>
        <n v="9019"/>
        <n v="9020"/>
        <n v="9085"/>
        <n v="9214"/>
        <n v="9253"/>
        <n v="9298"/>
        <n v="9310"/>
        <n v="9366"/>
        <n v="9367"/>
        <n v="9368"/>
        <n v="9419"/>
        <n v="9499"/>
        <n v="9787"/>
        <n v="9788"/>
        <n v="9789"/>
        <n v="9790"/>
        <n v="9791"/>
        <n v="9792"/>
        <n v="9793"/>
        <n v="9794"/>
        <n v="9795"/>
        <n v="9796"/>
        <n v="9797"/>
        <n v="9798"/>
        <n v="9799"/>
        <n v="9800"/>
        <n v="9801"/>
        <n v="9802"/>
        <n v="9803"/>
        <n v="9804"/>
        <n v="9805"/>
        <n v="9806"/>
        <n v="9807"/>
        <n v="9808"/>
        <n v="9809"/>
        <n v="9810"/>
        <n v="9811"/>
        <n v="9812"/>
        <n v="9813"/>
        <n v="9814"/>
        <n v="9815"/>
        <n v="9816"/>
        <n v="9817"/>
        <n v="9818"/>
        <n v="9819"/>
        <n v="9825"/>
        <n v="10459"/>
        <n v="4681"/>
        <n v="4710"/>
        <n v="5721"/>
        <n v="5722"/>
        <n v="5728"/>
        <n v="5839"/>
        <n v="5844"/>
        <n v="5846"/>
        <n v="8239"/>
        <n v="8279"/>
        <n v="8372"/>
        <n v="8634"/>
        <n v="8636"/>
        <n v="8806"/>
        <n v="8807"/>
        <n v="8854"/>
        <n v="8855"/>
        <n v="8939"/>
        <n v="8964"/>
        <n v="9066"/>
        <n v="9213"/>
        <n v="9728"/>
        <n v="9827"/>
        <n v="9981"/>
        <n v="10550"/>
        <n v="10551"/>
        <n v="10554"/>
        <n v="2246"/>
        <n v="2247"/>
        <n v="2248"/>
        <n v="4641"/>
        <n v="5932"/>
        <n v="8060"/>
        <n v="8292"/>
        <n v="8498"/>
        <n v="8912"/>
        <n v="8913"/>
        <n v="8959"/>
        <n v="9071"/>
        <n v="9075"/>
        <n v="9076"/>
        <n v="9079"/>
        <n v="9244"/>
        <n v="9259"/>
        <n v="9260"/>
        <n v="9417"/>
        <n v="9724"/>
        <n v="10476"/>
        <n v="507"/>
        <n v="3220"/>
        <n v="4080"/>
        <n v="7180"/>
        <n v="8376"/>
        <n v="9003"/>
        <n v="9006"/>
        <n v="9007"/>
        <n v="9008"/>
        <n v="9038"/>
        <n v="9039"/>
        <n v="9048"/>
        <n v="9249"/>
        <n v="9261"/>
        <n v="9893"/>
        <n v="9906"/>
        <n v="9918"/>
        <n v="9952"/>
        <n v="9954"/>
        <n v="9955"/>
        <n v="9956"/>
        <n v="647"/>
        <n v="807"/>
        <n v="9124"/>
        <n v="9241"/>
        <n v="9531"/>
        <n v="9865"/>
        <n v="9922"/>
        <n v="9923"/>
        <n v="9926"/>
        <n v="9973"/>
        <n v="9977"/>
        <n v="9978"/>
        <n v="9980"/>
        <n v="2035"/>
        <n v="6323"/>
        <n v="6481"/>
        <n v="6482"/>
        <n v="6483"/>
        <n v="6484"/>
        <n v="6485"/>
        <n v="6495"/>
        <n v="6510"/>
        <n v="6511"/>
        <n v="6514"/>
        <n v="6515"/>
        <n v="6516"/>
        <n v="6517"/>
        <n v="6519"/>
        <n v="6520"/>
        <n v="6521"/>
        <n v="6522"/>
        <n v="6524"/>
        <n v="6525"/>
        <n v="6526"/>
        <n v="6527"/>
        <n v="6528"/>
        <n v="8189"/>
        <n v="8597"/>
        <n v="8868"/>
        <n v="8869"/>
        <n v="8873"/>
        <n v="8874"/>
        <n v="8901"/>
        <n v="9058"/>
        <n v="9086"/>
        <n v="9219"/>
        <n v="9322"/>
        <n v="9628"/>
        <n v="9726"/>
        <n v="9731"/>
        <n v="9732"/>
        <n v="9734"/>
        <n v="9735"/>
        <n v="9736"/>
        <n v="9737"/>
        <n v="9756"/>
        <n v="9867"/>
        <n v="9944"/>
        <n v="9946"/>
        <n v="9947"/>
        <n v="9948"/>
        <n v="9949"/>
        <n v="9950"/>
        <n v="10011"/>
        <n v="10012"/>
        <n v="10013"/>
        <n v="10239"/>
        <n v="8871"/>
        <n v="8943"/>
        <n v="9097"/>
        <n v="9099"/>
        <n v="9109"/>
        <n v="9522"/>
        <n v="9562"/>
        <n v="9566"/>
        <n v="9567"/>
        <n v="9568"/>
        <n v="9570"/>
        <n v="9571"/>
        <n v="9572"/>
        <n v="26"/>
        <n v="1097"/>
        <n v="5827"/>
        <n v="5828"/>
        <n v="5831"/>
        <n v="5834"/>
        <n v="5835"/>
        <n v="5836"/>
        <n v="5838"/>
        <n v="5841"/>
        <n v="5842"/>
        <n v="5847"/>
        <n v="5848"/>
        <n v="5859"/>
        <n v="5861"/>
        <n v="6523"/>
        <n v="6642"/>
        <n v="6646"/>
        <n v="6647"/>
        <n v="6649"/>
        <n v="9106"/>
        <n v="9262"/>
        <n v="9304"/>
        <n v="9336"/>
        <n v="9337"/>
        <n v="9420"/>
        <n v="9573"/>
        <n v="9665"/>
        <n v="9697"/>
        <n v="9700"/>
        <n v="9703"/>
        <n v="9975"/>
        <n v="10066"/>
        <n v="10134"/>
        <n v="10156"/>
        <n v="10158"/>
        <n v="10159"/>
        <n v="10245"/>
        <n v="10460"/>
        <n v="10463"/>
        <n v="808"/>
        <n v="845"/>
        <n v="846"/>
        <n v="881"/>
        <n v="1235"/>
        <n v="1237"/>
        <n v="1240"/>
        <n v="5840"/>
        <n v="5849"/>
        <n v="5853"/>
        <n v="5857"/>
        <n v="5864"/>
        <n v="9087"/>
        <n v="9265"/>
        <n v="9318"/>
        <n v="9328"/>
        <n v="9416"/>
        <n v="9489"/>
        <n v="9491"/>
        <n v="9516"/>
        <n v="9518"/>
        <n v="9521"/>
        <n v="9523"/>
        <n v="9611"/>
        <n v="9615"/>
        <n v="9698"/>
        <n v="9785"/>
        <n v="9962"/>
        <n v="10103"/>
        <n v="10105"/>
        <n v="10106"/>
        <n v="10139"/>
        <n v="10140"/>
        <n v="10141"/>
        <n v="10144"/>
        <n v="10146"/>
        <n v="10148"/>
        <n v="10151"/>
        <n v="10152"/>
        <n v="10162"/>
        <n v="10163"/>
        <n v="10170"/>
        <n v="10229"/>
        <n v="10230"/>
        <n v="10469"/>
        <n v="449"/>
        <n v="1915"/>
        <n v="4759"/>
        <n v="4760"/>
        <n v="5862"/>
        <n v="8504"/>
        <n v="8870"/>
        <n v="8908"/>
        <n v="8935"/>
        <n v="9074"/>
        <n v="9377"/>
        <n v="9386"/>
        <n v="9388"/>
        <n v="9425"/>
        <n v="9430"/>
        <n v="9517"/>
        <n v="9520"/>
        <n v="9529"/>
        <n v="9695"/>
        <n v="9964"/>
        <n v="9966"/>
        <n v="9967"/>
        <n v="10142"/>
        <n v="10147"/>
        <n v="10150"/>
        <n v="10472"/>
        <n v="79"/>
        <n v="439"/>
        <n v="461"/>
        <n v="3912"/>
        <n v="5823"/>
        <n v="8803"/>
        <n v="8856"/>
        <n v="9100"/>
        <n v="9426"/>
        <n v="9428"/>
        <n v="9434"/>
        <n v="9447"/>
        <n v="9463"/>
        <n v="9471"/>
        <n v="9519"/>
        <n v="9530"/>
        <n v="9610"/>
        <n v="9746"/>
        <n v="9959"/>
        <n v="10072"/>
        <n v="10149"/>
        <n v="10242"/>
        <n v="10467"/>
        <n v="695"/>
        <n v="3615"/>
        <n v="3746"/>
        <n v="4447"/>
        <n v="4453"/>
        <n v="6324"/>
        <n v="8266"/>
        <n v="9108"/>
        <n v="9524"/>
        <n v="9525"/>
        <n v="9526"/>
        <n v="9527"/>
        <n v="9528"/>
        <n v="9557"/>
        <n v="9623"/>
        <n v="9671"/>
        <n v="9672"/>
        <n v="9673"/>
        <n v="9674"/>
        <n v="9675"/>
        <n v="9676"/>
        <n v="9677"/>
        <n v="9678"/>
        <n v="9679"/>
        <n v="9680"/>
        <n v="9681"/>
        <n v="9682"/>
        <n v="9683"/>
        <n v="9684"/>
        <n v="9685"/>
        <n v="9686"/>
        <n v="9687"/>
        <n v="9688"/>
        <n v="9690"/>
        <n v="9694"/>
        <n v="9696"/>
        <n v="9784"/>
        <n v="9958"/>
        <n v="10071"/>
        <n v="10073"/>
        <n v="10074"/>
        <n v="10085"/>
        <n v="10090"/>
        <n v="10462"/>
        <n v="10468"/>
        <n v="10516"/>
        <n v="10553"/>
        <n v="10557"/>
        <n v="1501"/>
        <n v="2200"/>
        <n v="2941"/>
        <n v="2942"/>
        <n v="4593"/>
        <n v="7175"/>
        <n v="7607"/>
        <n v="9291"/>
        <n v="9536"/>
        <n v="9554"/>
        <n v="9555"/>
        <n v="9558"/>
        <n v="9786"/>
        <n v="10096"/>
        <n v="10458"/>
        <n v="10538"/>
        <n v="5821"/>
        <n v="9593"/>
        <n v="9692"/>
        <n v="9751"/>
        <n v="9752"/>
        <n v="9754"/>
        <n v="9877"/>
        <n v="9932"/>
        <n v="10015"/>
        <n v="10018"/>
        <n v="10464"/>
        <n v="10470"/>
        <n v="10537"/>
        <n v="10541"/>
        <n v="10555"/>
        <n v="10561"/>
        <n v="10563"/>
        <n v="10564"/>
        <n v="10565"/>
        <n v="10566"/>
        <n v="40"/>
        <n v="212"/>
        <n v="3070"/>
        <n v="4614"/>
        <n v="8255"/>
        <n v="9689"/>
        <n v="9693"/>
        <n v="9708"/>
        <n v="9709"/>
        <n v="9755"/>
        <n v="9762"/>
        <n v="9763"/>
        <n v="9764"/>
        <n v="9766"/>
        <n v="9783"/>
        <n v="9890"/>
        <n v="9968"/>
        <n v="9979"/>
        <n v="10521"/>
        <n v="10523"/>
        <n v="10524"/>
        <n v="10544"/>
        <n v="516"/>
        <n v="9843"/>
        <n v="9845"/>
        <n v="9963"/>
        <n v="9965"/>
        <n v="10035"/>
        <n v="10036"/>
        <n v="10038"/>
        <n v="10539"/>
        <n v="10542"/>
        <n v="10543"/>
        <n v="10633"/>
        <n v="5852"/>
        <n v="9330"/>
        <n v="9560"/>
        <n v="9753"/>
        <n v="9757"/>
        <n v="9844"/>
        <n v="9888"/>
        <n v="9891"/>
        <n v="10032"/>
        <n v="10161"/>
        <n v="10525"/>
        <n v="10540"/>
        <n v="10546"/>
        <n v="5826"/>
        <n v="9110"/>
        <n v="9498"/>
        <n v="9561"/>
        <n v="9971"/>
        <n v="9986"/>
        <n v="10002"/>
        <n v="10006"/>
        <n v="10007"/>
        <n v="10044"/>
        <n v="10350"/>
        <n v="10351"/>
        <n v="7651"/>
        <n v="10030"/>
        <n v="10033"/>
        <n v="10034"/>
        <n v="10043"/>
        <n v="10048"/>
        <n v="10049"/>
        <n v="10050"/>
        <n v="10051"/>
        <n v="10052"/>
        <n v="10053"/>
        <n v="10054"/>
        <n v="10062"/>
        <n v="2332"/>
        <n v="6543"/>
        <n v="7434"/>
        <n v="9951"/>
        <n v="10101"/>
        <n v="10109"/>
        <n v="10131"/>
        <n v="10135"/>
        <n v="10136"/>
        <n v="10137"/>
        <n v="10244"/>
        <n v="7226"/>
        <n v="10166"/>
        <n v="10167"/>
        <n v="10168"/>
        <n v="10171"/>
        <n v="10172"/>
        <n v="10173"/>
        <n v="10471"/>
        <n v="1241"/>
        <n v="4483"/>
        <n v="5843"/>
        <n v="8989"/>
        <n v="9730"/>
        <n v="10174"/>
        <n v="10289"/>
        <n v="10290"/>
        <n v="10291"/>
        <n v="10292"/>
        <n v="10308"/>
        <n v="10309"/>
        <n v="283"/>
        <n v="5968"/>
        <n v="6492"/>
        <n v="8422"/>
        <n v="9092"/>
        <n v="10157"/>
        <n v="10362"/>
        <n v="10374"/>
        <n v="10375"/>
        <n v="10376"/>
        <n v="10377"/>
        <n v="10378"/>
        <n v="10390"/>
        <n v="10411"/>
        <n v="10412"/>
        <n v="10604"/>
        <n v="10611"/>
        <n v="10612"/>
        <n v="10613"/>
        <n v="2445"/>
        <n v="7219"/>
        <n v="10310"/>
        <n v="10311"/>
        <n v="10312"/>
        <n v="10313"/>
        <n v="10314"/>
        <n v="10315"/>
        <n v="10316"/>
        <n v="10428"/>
        <n v="10429"/>
        <n v="10430"/>
        <n v="10431"/>
        <n v="10432"/>
        <n v="10433"/>
        <n v="10489"/>
        <n v="10490"/>
        <n v="10491"/>
        <n v="10492"/>
        <n v="10493"/>
        <n v="10494"/>
        <n v="10495"/>
        <n v="10496"/>
        <n v="5830"/>
        <n v="8493"/>
        <n v="10160"/>
        <n v="10372"/>
        <n v="10506"/>
        <n v="10508"/>
        <n v="10509"/>
        <n v="10510"/>
        <n v="10514"/>
        <n v="10515"/>
        <n v="10552"/>
        <n v="5657"/>
        <n v="10570"/>
        <n v="10584"/>
        <n v="10585"/>
        <n v="10616"/>
        <n v="10658"/>
        <n v="10699"/>
        <n v="10700"/>
        <n v="10501"/>
        <n v="10602"/>
        <n v="10603"/>
        <n v="10610"/>
        <n v="10614"/>
        <n v="10615"/>
        <n v="10617"/>
        <n v="10621"/>
        <n v="10627"/>
        <n v="10635"/>
        <n v="10636"/>
        <n v="10118"/>
        <n v="10586"/>
        <n v="10685"/>
        <n v="10687"/>
        <n v="10696"/>
        <n v="10697"/>
        <n v="10698"/>
        <n v="10663"/>
        <n v="5318" u="1"/>
        <n v="5533" u="1"/>
        <n v="9579" u="1"/>
        <n v="5748" u="1"/>
        <n v="10181" u="1"/>
        <n v="6178" u="1"/>
        <n v="6264" u="1"/>
        <n v="6436" u="1"/>
        <n v="4459" u="1"/>
        <n v="9580" u="1"/>
        <n v="53" u="1"/>
        <n v="10010" u="1"/>
        <n v="4889" u="1"/>
        <n v="4932" u="1"/>
        <n v="5061" u="1"/>
        <n v="5104" u="1"/>
        <n v="5190" u="1"/>
        <n v="5233" u="1"/>
        <n v="5362" u="1"/>
        <n v="5405" u="1"/>
        <n v="5448" u="1"/>
        <n v="5491" u="1"/>
        <n v="9581" u="1"/>
        <n v="5620" u="1"/>
        <n v="2924" u="1"/>
        <n v="6265" u="1"/>
        <n v="4460" u="1"/>
        <n v="9582" u="1"/>
        <n v="4890" u="1"/>
        <n v="4933" u="1"/>
        <n v="4976" u="1"/>
        <n v="5105" u="1"/>
        <n v="5148" u="1"/>
        <n v="5191" u="1"/>
        <n v="5234" u="1"/>
        <n v="5277" u="1"/>
        <n v="5363" u="1"/>
        <n v="5406" u="1"/>
        <n v="5449" u="1"/>
        <n v="5492" u="1"/>
        <n v="5535" u="1"/>
        <n v="9497" u="1"/>
        <n v="5578" u="1"/>
        <n v="9583" u="1"/>
        <n v="7899" u="1"/>
        <n v="6266" u="1"/>
        <n v="6438" u="1"/>
        <n v="9240" u="1"/>
        <n v="9584" u="1"/>
        <n v="10186" u="1"/>
        <n v="4891" u="1"/>
        <n v="4934" u="1"/>
        <n v="5020" u="1"/>
        <n v="5063" u="1"/>
        <n v="5192" u="1"/>
        <n v="5235" u="1"/>
        <n v="5407" u="1"/>
        <n v="5579" u="1"/>
        <n v="5837" u="1"/>
        <n v="2925" u="1"/>
        <n v="6181" u="1"/>
        <n v="9156" u="1"/>
        <n v="9586" u="1"/>
        <n v="9758" u="1"/>
        <n v="4892" u="1"/>
        <n v="4935" u="1"/>
        <n v="4978" u="1"/>
        <n v="5021" u="1"/>
        <n v="5064" u="1"/>
        <n v="5150" u="1"/>
        <n v="5193" u="1"/>
        <n v="5322" u="1"/>
        <n v="5365" u="1"/>
        <n v="5451" u="1"/>
        <n v="5494" u="1"/>
        <n v="5580" u="1"/>
        <n v="6182" u="1"/>
        <n v="6440" u="1"/>
        <n v="4420" u="1"/>
        <n v="9588" u="1"/>
        <n v="4936" u="1"/>
        <n v="4979" u="1"/>
        <n v="5065" u="1"/>
        <n v="5108" u="1"/>
        <n v="5151" u="1"/>
        <n v="5194" u="1"/>
        <n v="5237" u="1"/>
        <n v="5366" u="1"/>
        <n v="5409" u="1"/>
        <n v="5495" u="1"/>
        <n v="5538" u="1"/>
        <n v="6183" u="1"/>
        <n v="4065" u="1"/>
        <n v="6441" u="1"/>
        <n v="9590" u="1"/>
        <n v="4894" u="1"/>
        <n v="4980" u="1"/>
        <n v="5066" u="1"/>
        <n v="5152" u="1"/>
        <n v="5281" u="1"/>
        <n v="5453" u="1"/>
        <n v="5496" u="1"/>
        <n v="5539" u="1"/>
        <n v="4044" u="1"/>
        <n v="9592" u="1"/>
        <n v="4938" u="1"/>
        <n v="5024" u="1"/>
        <n v="5067" u="1"/>
        <n v="120" u="1"/>
        <n v="5110" u="1"/>
        <n v="5153" u="1"/>
        <n v="5239" u="1"/>
        <n v="5411" u="1"/>
        <n v="5454" u="1"/>
        <n v="5497" u="1"/>
        <n v="5540" u="1"/>
        <n v="5755" u="1"/>
        <n v="10195" u="1"/>
        <n v="4066" u="1"/>
        <n v="9594" u="1"/>
        <n v="4853" u="1"/>
        <n v="4896" u="1"/>
        <n v="4939" u="1"/>
        <n v="4982" u="1"/>
        <n v="5025" u="1"/>
        <n v="5154" u="1"/>
        <n v="5326" u="1"/>
        <n v="5412" u="1"/>
        <n v="5498" u="1"/>
        <n v="6315" u="1"/>
        <n v="4897" u="1"/>
        <n v="4940" u="1"/>
        <n v="5026" u="1"/>
        <n v="5069" u="1"/>
        <n v="5112" u="1"/>
        <n v="5155" u="1"/>
        <n v="5284" u="1"/>
        <n v="5499" u="1"/>
        <n v="5542" u="1"/>
        <n v="6187" u="1"/>
        <n v="4067" u="1"/>
        <n v="4554" u="1"/>
        <n v="4941" u="1"/>
        <n v="4984" u="1"/>
        <n v="5027" u="1"/>
        <n v="5070" u="1"/>
        <n v="5113" u="1"/>
        <n v="5156" u="1"/>
        <n v="5199" u="1"/>
        <n v="5242" u="1"/>
        <n v="5285" u="1"/>
        <n v="5328" u="1"/>
        <n v="5371" u="1"/>
        <n v="5414" u="1"/>
        <n v="3960" u="1"/>
        <n v="6059" u="1"/>
        <n v="6317" u="1"/>
        <n v="4426" u="1"/>
        <n v="4899" u="1"/>
        <n v="4942" u="1"/>
        <n v="5157" u="1"/>
        <n v="5200" u="1"/>
        <n v="5243" u="1"/>
        <n v="5372" u="1"/>
        <n v="5501" u="1"/>
        <n v="9601" u="1"/>
        <n v="5845" u="1"/>
        <n v="6189" u="1"/>
        <n v="4068" u="1"/>
        <n v="4900" u="1"/>
        <n v="4943" u="1"/>
        <n v="4986" u="1"/>
        <n v="5029" u="1"/>
        <n v="5115" u="1"/>
        <n v="5201" u="1"/>
        <n v="5287" u="1"/>
        <n v="5330" u="1"/>
        <n v="5373" u="1"/>
        <n v="5459" u="1"/>
        <n v="5545" u="1"/>
        <n v="5631" u="1"/>
        <n v="6190" u="1"/>
        <n v="4127" u="1"/>
        <n v="468" u="1"/>
        <n v="4901" u="1"/>
        <n v="4944" u="1"/>
        <n v="4987" u="1"/>
        <n v="5030" u="1"/>
        <n v="5073" u="1"/>
        <n v="5116" u="1"/>
        <n v="5159" u="1"/>
        <n v="5245" u="1"/>
        <n v="5331" u="1"/>
        <n v="5374" u="1"/>
        <n v="5417" u="1"/>
        <n v="5460" u="1"/>
        <n v="5503" u="1"/>
        <n v="5546" u="1"/>
        <n v="5589" u="1"/>
        <n v="417" u="1"/>
        <n v="6191" u="1"/>
        <n v="4069" u="1"/>
        <n v="4429" u="1"/>
        <n v="4902" u="1"/>
        <n v="4945" u="1"/>
        <n v="5031" u="1"/>
        <n v="5160" u="1"/>
        <n v="5246" u="1"/>
        <n v="5289" u="1"/>
        <n v="5375" u="1"/>
        <n v="5418" u="1"/>
        <n v="9263" u="1"/>
        <n v="5504" u="1"/>
        <n v="9435" u="1"/>
        <n v="5762" u="1"/>
        <n v="5977" u="1"/>
        <n v="9436" u="1"/>
        <n v="10210" u="1"/>
        <n v="4903" u="1"/>
        <n v="4989" u="1"/>
        <n v="5032" u="1"/>
        <n v="5118" u="1"/>
        <n v="5204" u="1"/>
        <n v="5247" u="1"/>
        <n v="5290" u="1"/>
        <n v="5376" u="1"/>
        <n v="5462" u="1"/>
        <n v="5505" u="1"/>
        <n v="4070" u="1"/>
        <n v="9438" u="1"/>
        <n v="10212" u="1"/>
        <n v="4904" u="1"/>
        <n v="4947" u="1"/>
        <n v="4990" u="1"/>
        <n v="5076" u="1"/>
        <n v="5119" u="1"/>
        <n v="5205" u="1"/>
        <n v="5248" u="1"/>
        <n v="5291" u="1"/>
        <n v="5420" u="1"/>
        <n v="5463" u="1"/>
        <n v="5506" u="1"/>
        <n v="9439" u="1"/>
        <n v="5850" u="1"/>
        <n v="9182" u="1"/>
        <n v="9354" u="1"/>
        <n v="9440" u="1"/>
        <n v="4905" u="1"/>
        <n v="4948" u="1"/>
        <n v="4991" u="1"/>
        <n v="5077" u="1"/>
        <n v="5249" u="1"/>
        <n v="5335" u="1"/>
        <n v="5378" u="1"/>
        <n v="5421" u="1"/>
        <n v="5464" u="1"/>
        <n v="5507" u="1"/>
        <n v="9441" u="1"/>
        <n v="5980" u="1"/>
        <n v="3942" u="1"/>
        <n v="6496" u="1"/>
        <n v="4605" u="1"/>
        <n v="10216" u="1"/>
        <n v="4949" u="1"/>
        <n v="4992" u="1"/>
        <n v="5121" u="1"/>
        <n v="5164" u="1"/>
        <n v="5207" u="1"/>
        <n v="5250" u="1"/>
        <n v="5293" u="1"/>
        <n v="5379" u="1"/>
        <n v="5465" u="1"/>
        <n v="5508" u="1"/>
        <n v="9443" u="1"/>
        <n v="5981" u="1"/>
        <n v="645" u="1"/>
        <n v="6497" u="1"/>
        <n v="4907" u="1"/>
        <n v="4950" u="1"/>
        <n v="5036" u="1"/>
        <n v="5079" u="1"/>
        <n v="5122" u="1"/>
        <n v="5165" u="1"/>
        <n v="5208" u="1"/>
        <n v="5251" u="1"/>
        <n v="5337" u="1"/>
        <n v="5380" u="1"/>
        <n v="5466" u="1"/>
        <n v="5982" u="1"/>
        <n v="6111" u="1"/>
        <n v="4072" u="1"/>
        <n v="4951" u="1"/>
        <n v="4994" u="1"/>
        <n v="5037" u="1"/>
        <n v="5080" u="1"/>
        <n v="5166" u="1"/>
        <n v="5209" u="1"/>
        <n v="5252" u="1"/>
        <n v="5295" u="1"/>
        <n v="5424" u="1"/>
        <n v="5510" u="1"/>
        <n v="5553" u="1"/>
        <n v="5854" u="1"/>
        <n v="4909" u="1"/>
        <n v="4952" u="1"/>
        <n v="4995" u="1"/>
        <n v="5038" u="1"/>
        <n v="5124" u="1"/>
        <n v="5167" u="1"/>
        <n v="5210" u="1"/>
        <n v="5296" u="1"/>
        <n v="5339" u="1"/>
        <n v="5382" u="1"/>
        <n v="5425" u="1"/>
        <n v="5468" u="1"/>
        <n v="2590" u="1"/>
        <n v="5511" u="1"/>
        <n v="5554" u="1"/>
        <n v="5855" u="1"/>
        <n v="4073" u="1"/>
        <n v="4953" u="1"/>
        <n v="5211" u="1"/>
        <n v="5297" u="1"/>
        <n v="5340" u="1"/>
        <n v="5383" u="1"/>
        <n v="5426" u="1"/>
        <n v="5512" u="1"/>
        <n v="5856" u="1"/>
        <n v="5942" u="1"/>
        <n v="9624" u="1"/>
        <n v="4868" u="1"/>
        <n v="4954" u="1"/>
        <n v="5083" u="1"/>
        <n v="5212" u="1"/>
        <n v="5255" u="1"/>
        <n v="5341" u="1"/>
        <n v="5427" u="1"/>
        <n v="5470" u="1"/>
        <n v="9453" u="1"/>
        <n v="9625" u="1"/>
        <n v="4074" u="1"/>
        <n v="224" u="1"/>
        <n v="9626" u="1"/>
        <n v="4912" u="1"/>
        <n v="4955" u="1"/>
        <n v="5170" u="1"/>
        <n v="5256" u="1"/>
        <n v="5299" u="1"/>
        <n v="5342" u="1"/>
        <n v="5385" u="1"/>
        <n v="5514" u="1"/>
        <n v="9627" u="1"/>
        <n v="1299" u="1"/>
        <n v="5858" u="1"/>
        <n v="3924" u="1"/>
        <n v="9456" u="1"/>
        <n v="6675" u="1"/>
        <n v="4913" u="1"/>
        <n v="4956" u="1"/>
        <n v="5042" u="1"/>
        <n v="5085" u="1"/>
        <n v="5128" u="1"/>
        <n v="5171" u="1"/>
        <n v="5257" u="1"/>
        <n v="5343" u="1"/>
        <n v="5386" u="1"/>
        <n v="9457" u="1"/>
        <n v="9543" u="1"/>
        <n v="5601" u="1"/>
        <n v="9629" u="1"/>
        <n v="9630" u="1"/>
        <n v="4914" u="1"/>
        <n v="4957" u="1"/>
        <n v="5000" u="1"/>
        <n v="5043" u="1"/>
        <n v="5086" u="1"/>
        <n v="5129" u="1"/>
        <n v="5301" u="1"/>
        <n v="5344" u="1"/>
        <n v="5430" u="1"/>
        <n v="9631" u="1"/>
        <n v="5731" u="1"/>
        <n v="5860" u="1"/>
        <n v="9460" u="1"/>
        <n v="9632" u="1"/>
        <n v="4915" u="1"/>
        <n v="4958" u="1"/>
        <n v="5087" u="1"/>
        <n v="5130" u="1"/>
        <n v="5173" u="1"/>
        <n v="5259" u="1"/>
        <n v="5302" u="1"/>
        <n v="5388" u="1"/>
        <n v="5517" u="1"/>
        <n v="9633" u="1"/>
        <n v="2851" u="1"/>
        <n v="6377" u="1"/>
        <n v="9462" u="1"/>
        <n v="9634" u="1"/>
        <n v="4916" u="1"/>
        <n v="4959" u="1"/>
        <n v="5002" u="1"/>
        <n v="5088" u="1"/>
        <n v="5131" u="1"/>
        <n v="5174" u="1"/>
        <n v="5217" u="1"/>
        <n v="5260" u="1"/>
        <n v="8947" u="1"/>
        <n v="5346" u="1"/>
        <n v="5389" u="1"/>
        <n v="5432" u="1"/>
        <n v="5475" u="1"/>
        <n v="9635" u="1"/>
        <n v="9206" u="1"/>
        <n v="9464" u="1"/>
        <n v="9636" u="1"/>
        <n v="4960" u="1"/>
        <n v="5003" u="1"/>
        <n v="5218" u="1"/>
        <n v="5347" u="1"/>
        <n v="5390" u="1"/>
        <n v="5433" u="1"/>
        <n v="5476" u="1"/>
        <n v="5605" u="1"/>
        <n v="9637" u="1"/>
        <n v="5734" u="1"/>
        <n v="3948" u="1"/>
        <n v="6293" u="1"/>
        <n v="9638" u="1"/>
        <n v="4961" u="1"/>
        <n v="5090" u="1"/>
        <n v="5133" u="1"/>
        <n v="5176" u="1"/>
        <n v="8951" u="1"/>
        <n v="5305" u="1"/>
        <n v="5348" u="1"/>
        <n v="5434" u="1"/>
        <n v="5477" u="1"/>
        <n v="9639" u="1"/>
        <n v="5735" u="1"/>
        <n v="9640" u="1"/>
        <n v="4876" u="1"/>
        <n v="4962" u="1"/>
        <n v="5048" u="1"/>
        <n v="5306" u="1"/>
        <n v="5349" u="1"/>
        <n v="5392" u="1"/>
        <n v="5478" u="1"/>
        <n v="5521" u="1"/>
        <n v="9641" u="1"/>
        <n v="5650" u="1"/>
        <n v="9727" u="1"/>
        <n v="5822" u="1"/>
        <n v="6295" u="1"/>
        <n v="9642" u="1"/>
        <n v="2144" u="1"/>
        <n v="4920" u="1"/>
        <n v="4963" u="1"/>
        <n v="5006" u="1"/>
        <n v="5049" u="1"/>
        <n v="5092" u="1"/>
        <n v="5178" u="1"/>
        <n v="5264" u="1"/>
        <n v="5307" u="1"/>
        <n v="5393" u="1"/>
        <n v="5436" u="1"/>
        <n v="5522" u="1"/>
        <n v="5565" u="1"/>
        <n v="9643" u="1"/>
        <n v="4964" u="1"/>
        <n v="5093" u="1"/>
        <n v="5136" u="1"/>
        <n v="5179" u="1"/>
        <n v="5222" u="1"/>
        <n v="5308" u="1"/>
        <n v="5351" u="1"/>
        <n v="5394" u="1"/>
        <n v="5437" u="1"/>
        <n v="5480" u="1"/>
        <n v="9645" u="1"/>
        <n v="5738" u="1"/>
        <n v="5824" u="1"/>
        <n v="6469" u="1"/>
        <n v="25" u="1"/>
        <n v="6684" u="1"/>
        <n v="9646" u="1"/>
        <n v="4922" u="1"/>
        <n v="4965" u="1"/>
        <n v="5094" u="1"/>
        <n v="5137" u="1"/>
        <n v="5223" u="1"/>
        <n v="5352" u="1"/>
        <n v="9131" u="1"/>
        <n v="5395" u="1"/>
        <n v="5524" u="1"/>
        <n v="9647" u="1"/>
        <n v="133" u="1"/>
        <n v="6298" u="1"/>
        <n v="6384" u="1"/>
        <n v="9648" u="1"/>
        <n v="4923" u="1"/>
        <n v="5009" u="1"/>
        <n v="5052" u="1"/>
        <n v="5138" u="1"/>
        <n v="5224" u="1"/>
        <n v="5310" u="1"/>
        <n v="5482" u="1"/>
        <n v="5525" u="1"/>
        <n v="9649" u="1"/>
        <n v="6428" u="1"/>
        <n v="6686" u="1"/>
        <n v="9650" u="1"/>
        <n v="4924" u="1"/>
        <n v="5010" u="1"/>
        <n v="5053" u="1"/>
        <n v="5096" u="1"/>
        <n v="5182" u="1"/>
        <n v="5397" u="1"/>
        <n v="5440" u="1"/>
        <n v="7675" u="1"/>
        <n v="5483" u="1"/>
        <n v="5526" u="1"/>
        <n v="2963" u="1"/>
        <n v="9394" u="1"/>
        <n v="4882" u="1"/>
        <n v="5011" u="1"/>
        <n v="5140" u="1"/>
        <n v="5183" u="1"/>
        <n v="5226" u="1"/>
        <n v="5269" u="1"/>
        <n v="5312" u="1"/>
        <n v="5355" u="1"/>
        <n v="5398" u="1"/>
        <n v="5441" u="1"/>
        <n v="5484" u="1"/>
        <n v="5527" u="1"/>
        <n v="9653" u="1"/>
        <n v="5699" u="1"/>
        <n v="6172" u="1"/>
        <n v="9654" u="1"/>
        <n v="7161" u="1"/>
        <n v="5012" u="1"/>
        <n v="5098" u="1"/>
        <n v="5141" u="1"/>
        <n v="5184" u="1"/>
        <n v="5227" u="1"/>
        <n v="5313" u="1"/>
        <n v="5356" u="1"/>
        <n v="5442" u="1"/>
        <n v="5485" u="1"/>
        <n v="5614" u="1"/>
        <n v="9655" u="1"/>
        <n v="9999" u="1"/>
        <n v="5829" u="1"/>
        <n v="6044" u="1"/>
        <n v="6259" u="1"/>
        <n v="6388" u="1"/>
        <n v="9656" u="1"/>
        <n v="4927" u="1"/>
        <n v="4970" u="1"/>
        <n v="5013" u="1"/>
        <n v="5056" u="1"/>
        <n v="5099" u="1"/>
        <n v="5142" u="1"/>
        <n v="5185" u="1"/>
        <n v="5228" u="1"/>
        <n v="5314" u="1"/>
        <n v="5357" u="1"/>
        <n v="5400" u="1"/>
        <n v="5443" u="1"/>
        <n v="5529" u="1"/>
        <n v="9657" u="1"/>
        <n v="6260" u="1"/>
        <n v="6389" u="1"/>
        <n v="4455" u="1"/>
        <n v="2105" u="1"/>
        <n v="5057" u="1"/>
        <n v="5186" u="1"/>
        <n v="5315" u="1"/>
        <n v="5358" u="1"/>
        <n v="5401" u="1"/>
        <n v="5444" u="1"/>
        <n v="5487" u="1"/>
        <n v="5745" u="1"/>
        <n v="10175" u="1"/>
        <n v="6132" u="1"/>
        <n v="6175" u="1"/>
        <n v="9144" u="1"/>
        <n v="9660" u="1"/>
        <n v="4886" u="1"/>
        <n v="4929" u="1"/>
        <n v="4972" u="1"/>
        <n v="5015" u="1"/>
        <n v="5058" u="1"/>
        <n v="5101" u="1"/>
        <n v="5144" u="1"/>
        <n v="5187" u="1"/>
        <n v="5230" u="1"/>
        <n v="5316" u="1"/>
        <n v="5359" u="1"/>
        <n v="5488" u="1"/>
        <n v="5531" u="1"/>
        <n v="9661" u="1"/>
        <n v="5832" u="1"/>
        <n v="10177" u="1"/>
        <n v="6176" u="1"/>
        <n v="6262" u="1"/>
        <n v="3073" u="1"/>
        <n v="9490" u="1"/>
        <n v="4457" u="1"/>
        <n v="9576" u="1"/>
        <n v="4887" u="1"/>
        <n v="4930" u="1"/>
        <n v="4973" u="1"/>
        <n v="5016" u="1"/>
        <n v="5145" u="1"/>
        <n v="5188" u="1"/>
        <n v="5274" u="1"/>
        <n v="5403" u="1"/>
        <n v="9233" u="1"/>
        <n v="5446" u="1"/>
        <n v="5489" u="1"/>
        <n v="5532" u="1"/>
        <n v="1" u="1"/>
        <n v="9577" u="1"/>
        <n v="10179" u="1"/>
        <n v="2923" u="1"/>
        <n v="6177" u="1"/>
        <n v="4458" u="1"/>
        <n v="9578" u="1"/>
        <n v="4501" u="1"/>
        <n v="10180" u="1"/>
        <n v="10266" u="1"/>
        <n v="4931" u="1"/>
        <n v="4974" u="1"/>
        <n v="5103" u="1"/>
        <n v="5232" u="1"/>
        <n v="5275" u="1"/>
      </sharedItems>
    </cacheField>
    <cacheField name="qty" numFmtId="0">
      <sharedItems containsSemiMixedTypes="0" containsString="0" containsNumber="1" containsInteger="1" minValue="1" maxValue="55549"/>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edMine" refreshedDate="43435.358513541665" missingItemsLimit="0" createdVersion="5" refreshedVersion="6" minRefreshableVersion="3" recordCount="274820" xr:uid="{00000000-000A-0000-FFFF-FFFF10000000}">
  <cacheSource type="worksheet">
    <worksheetSource name="Data"/>
  </cacheSource>
  <cacheFields count="25">
    <cacheField name="Date" numFmtId="14">
      <sharedItems count="118">
        <s v="2009-01-01"/>
        <s v="2009-02-01"/>
        <s v="2009-03-01"/>
        <s v="2009-04-01"/>
        <s v="2009-05-01"/>
        <s v="2009-06-01"/>
        <s v="2009-07-01"/>
        <s v="2009-08-01"/>
        <s v="2009-09-01"/>
        <s v="2009-10-01"/>
        <s v="2009-11-01"/>
        <s v="2009-12-01"/>
        <s v="2010-01-01"/>
        <s v="2010-02-01"/>
        <s v="2010-03-01"/>
        <s v="2010-04-01"/>
        <s v="2010-05-01"/>
        <s v="2010-06-01"/>
        <s v="2010-07-01"/>
        <s v="2010-08-01"/>
        <s v="2010-09-01"/>
        <s v="2010-10-01"/>
        <s v="2010-11-01"/>
        <s v="2010-12-01"/>
        <s v="2011-01-01"/>
        <s v="2011-02-01"/>
        <s v="2011-03-01"/>
        <s v="2011-04-01"/>
        <s v="2011-05-01"/>
        <s v="2011-06-01"/>
        <s v="2011-07-01"/>
        <s v="2011-08-01"/>
        <s v="2011-09-01"/>
        <s v="2011-10-01"/>
        <s v="2011-11-01"/>
        <s v="2011-12-01"/>
        <s v="2012-01-01"/>
        <s v="2012-02-01"/>
        <s v="2012-03-01"/>
        <s v="2012-04-01"/>
        <s v="2012-05-01"/>
        <s v="2012-06-01"/>
        <s v="2012-07-01"/>
        <s v="2012-08-01"/>
        <s v="2012-09-01"/>
        <s v="2012-10-01"/>
        <s v="2012-11-01"/>
        <s v="2012-12-01"/>
        <s v="2013-01-01"/>
        <s v="2013-02-01"/>
        <s v="2013-03-01"/>
        <s v="2013-04-01"/>
        <s v="2013-05-01"/>
        <s v="2013-06-01"/>
        <s v="2013-07-01"/>
        <s v="2013-08-01"/>
        <s v="2013-09-01"/>
        <s v="2013-10-01"/>
        <s v="2013-11-01"/>
        <s v="2013-12-01"/>
        <s v="2014-01-01"/>
        <s v="2014-02-01"/>
        <s v="2014-03-01"/>
        <s v="2014-04-01"/>
        <s v="2014-05-01"/>
        <s v="2014-06-01"/>
        <s v="2014-07-01"/>
        <s v="2014-08-01"/>
        <s v="2014-09-01"/>
        <s v="2014-10-01"/>
        <s v="2014-11-01"/>
        <s v="2014-12-01"/>
        <s v="2015-01-01"/>
        <s v="2015-02-01"/>
        <s v="2015-03-01"/>
        <s v="2015-04-01"/>
        <s v="2015-05-01"/>
        <s v="2015-06-01"/>
        <s v="2015-07-01"/>
        <s v="2015-08-01"/>
        <s v="2015-09-01"/>
        <s v="2015-10-01"/>
        <s v="2015-11-01"/>
        <s v="2015-12-01"/>
        <s v="2016-01-01"/>
        <s v="2016-02-01"/>
        <s v="2016-03-01"/>
        <s v="2016-04-01"/>
        <s v="2016-05-01"/>
        <s v="2016-06-01"/>
        <s v="2016-07-01"/>
        <s v="2016-08-01"/>
        <s v="2016-09-01"/>
        <s v="2016-10-01"/>
        <s v="2016-11-01"/>
        <s v="2016-12-01"/>
        <s v="2017-01-01"/>
        <s v="2017-02-01"/>
        <s v="2017-03-01"/>
        <s v="2017-04-01"/>
        <s v="2017-05-01"/>
        <s v="2017-06-01"/>
        <s v="2017-07-01"/>
        <s v="2017-08-01"/>
        <s v="2017-09-01"/>
        <s v="2017-10-01"/>
        <s v="2017-11-01"/>
        <s v="2017-12-01"/>
        <s v="2018-01-01"/>
        <s v="2018-02-01"/>
        <s v="2018-03-01"/>
        <s v="2018-04-01"/>
        <s v="2018-05-01"/>
        <s v="2018-06-01"/>
        <s v="2018-07-01"/>
        <s v="2018-08-01"/>
        <s v="2018-09-01"/>
        <s v="2018-10-01"/>
      </sharedItems>
    </cacheField>
    <cacheField name="FacilityID" numFmtId="0">
      <sharedItems containsSemiMixedTypes="0" containsString="0" containsNumber="1" containsInteger="1" minValue="4" maxValue="10315" count="856">
        <n v="1034"/>
        <n v="83"/>
        <n v="182"/>
        <n v="1193"/>
        <n v="654"/>
        <n v="1032"/>
        <n v="866"/>
        <n v="1163"/>
        <n v="1659"/>
        <n v="457"/>
        <n v="692"/>
        <n v="1294"/>
        <n v="1301"/>
        <n v="1302"/>
        <n v="1311"/>
        <n v="1303"/>
        <n v="1127"/>
        <n v="1128"/>
        <n v="1194"/>
        <n v="233"/>
        <n v="1718"/>
        <n v="1568"/>
        <n v="55"/>
        <n v="633"/>
        <n v="1559"/>
        <n v="340"/>
        <n v="1844"/>
        <n v="1899"/>
        <n v="1604"/>
        <n v="23"/>
        <n v="1548"/>
        <n v="750"/>
        <n v="665"/>
        <n v="1991"/>
        <n v="43"/>
        <n v="1567"/>
        <n v="1050"/>
        <n v="16"/>
        <n v="365"/>
        <n v="1554"/>
        <n v="1307"/>
        <n v="368"/>
        <n v="232"/>
        <n v="1141"/>
        <n v="284"/>
        <n v="859"/>
        <n v="566"/>
        <n v="1091"/>
        <n v="567"/>
        <n v="868"/>
        <n v="1264"/>
        <n v="1591"/>
        <n v="1195"/>
        <n v="860"/>
        <n v="2052"/>
        <n v="1577"/>
        <n v="1273"/>
        <n v="817"/>
        <n v="823"/>
        <n v="1553"/>
        <n v="1544"/>
        <n v="2298"/>
        <n v="1160"/>
        <n v="590"/>
        <n v="141"/>
        <n v="1560"/>
        <n v="1062"/>
        <n v="310"/>
        <n v="579"/>
        <n v="109"/>
        <n v="1530"/>
        <n v="2216"/>
        <n v="1538"/>
        <n v="1545"/>
        <n v="1540"/>
        <n v="111"/>
        <n v="1703"/>
        <n v="650"/>
        <n v="307"/>
        <n v="1245"/>
        <n v="442"/>
        <n v="1547"/>
        <n v="1159"/>
        <n v="1510"/>
        <n v="1154"/>
        <n v="2769"/>
        <n v="1906"/>
        <n v="1537"/>
        <n v="1541"/>
        <n v="1268"/>
        <n v="2377"/>
        <n v="128"/>
        <n v="1601"/>
        <n v="1650"/>
        <n v="2788"/>
        <n v="2449"/>
        <n v="2530"/>
        <n v="167"/>
        <n v="1582"/>
        <n v="1594"/>
        <n v="2778"/>
        <n v="1846"/>
        <n v="404"/>
        <n v="1702"/>
        <n v="237"/>
        <n v="1143"/>
        <n v="2666"/>
        <n v="1552"/>
        <n v="265"/>
        <n v="68"/>
        <n v="2784"/>
        <n v="3043"/>
        <n v="219"/>
        <n v="478"/>
        <n v="1343"/>
        <n v="2819"/>
        <n v="3022"/>
        <n v="3042"/>
        <n v="1460"/>
        <n v="2752"/>
        <n v="2796"/>
        <n v="1901"/>
        <n v="3017"/>
        <n v="2750"/>
        <n v="625"/>
        <n v="429"/>
        <n v="1677"/>
        <n v="82"/>
        <n v="2944"/>
        <n v="1555"/>
        <n v="1044"/>
        <n v="57"/>
        <n v="1466"/>
        <n v="2738"/>
        <n v="2685"/>
        <n v="1150"/>
        <n v="3076"/>
        <n v="679"/>
        <n v="1138"/>
        <n v="2280"/>
        <n v="670"/>
        <n v="1033"/>
        <n v="1692"/>
        <n v="809"/>
        <n v="3568"/>
        <n v="174"/>
        <n v="73"/>
        <n v="2797"/>
        <n v="2608"/>
        <n v="3101"/>
        <n v="407"/>
        <n v="67"/>
        <n v="2383"/>
        <n v="1382"/>
        <n v="3242"/>
        <n v="435"/>
        <n v="2340"/>
        <n v="104"/>
        <n v="65"/>
        <n v="44"/>
        <n v="3435"/>
        <n v="2339"/>
        <n v="454"/>
        <n v="899"/>
        <n v="56"/>
        <n v="3434"/>
        <n v="2684"/>
        <n v="3072"/>
        <n v="54"/>
        <n v="139"/>
        <n v="1474"/>
        <n v="2384"/>
        <n v="2899"/>
        <n v="1498"/>
        <n v="2337"/>
        <n v="1365"/>
        <n v="1579"/>
        <n v="1562"/>
        <n v="1354"/>
        <n v="740"/>
        <n v="651"/>
        <n v="3116"/>
        <n v="3693"/>
        <n v="1507"/>
        <n v="2342"/>
        <n v="3272"/>
        <n v="3653"/>
        <n v="2000"/>
        <n v="2657"/>
        <n v="1408"/>
        <n v="1866"/>
        <n v="525"/>
        <n v="2698"/>
        <n v="2779"/>
        <n v="3594"/>
        <n v="2756"/>
        <n v="3592"/>
        <n v="3115"/>
        <n v="3602"/>
        <n v="513"/>
        <n v="132"/>
        <n v="443"/>
        <n v="1350"/>
        <n v="434"/>
        <n v="1047"/>
        <n v="1366"/>
        <n v="2893"/>
        <n v="122"/>
        <n v="2375"/>
        <n v="1533"/>
        <n v="3679"/>
        <n v="2101"/>
        <n v="17"/>
        <n v="24"/>
        <n v="3283"/>
        <n v="2743"/>
        <n v="2938"/>
        <n v="722"/>
        <n v="2343"/>
        <n v="27"/>
        <n v="3075"/>
        <n v="3681"/>
        <n v="1575"/>
        <n v="3606"/>
        <n v="2892"/>
        <n v="1689"/>
        <n v="3692"/>
        <n v="3700"/>
        <n v="3704"/>
        <n v="3753"/>
        <n v="3768"/>
        <n v="3815"/>
        <n v="3755"/>
        <n v="1865"/>
        <n v="3443"/>
        <n v="812"/>
        <n v="484"/>
        <n v="3699"/>
        <n v="3825"/>
        <n v="3828"/>
        <n v="6"/>
        <n v="3691"/>
        <n v="3430"/>
        <n v="3325"/>
        <n v="3625"/>
        <n v="2964"/>
        <n v="723"/>
        <n v="1828"/>
        <n v="1173"/>
        <n v="2603"/>
        <n v="834"/>
        <n v="749"/>
        <n v="3049"/>
        <n v="3128"/>
        <n v="2525"/>
        <n v="995"/>
        <n v="3604"/>
        <n v="3819"/>
        <n v="1829"/>
        <n v="984"/>
        <n v="2993"/>
        <n v="3683"/>
        <n v="736"/>
        <n v="2853"/>
        <n v="709"/>
        <n v="1546"/>
        <n v="2841"/>
        <n v="2589"/>
        <n v="2874"/>
        <n v="236"/>
        <n v="117"/>
        <n v="2951"/>
        <n v="3706"/>
        <n v="2529"/>
        <n v="2957"/>
        <n v="72"/>
        <n v="3111"/>
        <n v="1156"/>
        <n v="565"/>
        <n v="668"/>
        <n v="1274"/>
        <n v="1130"/>
        <n v="1132"/>
        <n v="2751"/>
        <n v="3601"/>
        <n v="1451"/>
        <n v="848"/>
        <n v="4078"/>
        <n v="2341"/>
        <n v="784"/>
        <n v="2676"/>
        <n v="3705"/>
        <n v="1889"/>
        <n v="2163"/>
        <n v="2365"/>
        <n v="2164"/>
        <n v="804"/>
        <n v="2135"/>
        <n v="4079"/>
        <n v="2913"/>
        <n v="4229"/>
        <n v="1036"/>
        <n v="1131"/>
        <n v="4440"/>
        <n v="4439"/>
        <n v="3598"/>
        <n v="2917"/>
        <n v="1705"/>
        <n v="1649"/>
        <n v="2912"/>
        <n v="829"/>
        <n v="2371"/>
        <n v="4227"/>
        <n v="474"/>
        <n v="4479"/>
        <n v="903"/>
        <n v="2770"/>
        <n v="4595"/>
        <n v="4212"/>
        <n v="1710"/>
        <n v="1035"/>
        <n v="4481"/>
        <n v="3862"/>
        <n v="4247"/>
        <n v="3451"/>
        <n v="4434"/>
        <n v="1022"/>
        <n v="4295"/>
        <n v="2148"/>
        <n v="796"/>
        <n v="1027"/>
        <n v="3607"/>
        <n v="2120"/>
        <n v="1805"/>
        <n v="1133"/>
        <n v="2466"/>
        <n v="4293"/>
        <n v="2204"/>
        <n v="2296"/>
        <n v="4231"/>
        <n v="874"/>
        <n v="4476"/>
        <n v="268"/>
        <n v="738"/>
        <n v="2088"/>
        <n v="4805"/>
        <n v="4791"/>
        <n v="4250"/>
        <n v="411"/>
        <n v="13"/>
        <n v="1129"/>
        <n v="4"/>
        <n v="4839"/>
        <n v="303"/>
        <n v="1297"/>
        <n v="4772"/>
        <n v="1049"/>
        <n v="4049"/>
        <n v="3155"/>
        <n v="3789"/>
        <n v="31"/>
        <n v="5627"/>
        <n v="4438"/>
        <n v="4800"/>
        <n v="1026"/>
        <n v="1353"/>
        <n v="3055"/>
        <n v="3150"/>
        <n v="4081"/>
        <n v="2633"/>
        <n v="37"/>
        <n v="1296"/>
        <n v="2483"/>
        <n v="3324"/>
        <n v="4594"/>
        <n v="3162"/>
        <n v="2196"/>
        <n v="2461"/>
        <n v="2514"/>
        <n v="3018"/>
        <n v="2130"/>
        <n v="3014"/>
        <n v="1596"/>
        <n v="4848"/>
        <n v="4849"/>
        <n v="904"/>
        <n v="4814"/>
        <n v="1717"/>
        <n v="3400"/>
        <n v="5986"/>
        <n v="3105"/>
        <n v="1323"/>
        <n v="9005"/>
        <n v="261"/>
        <n v="5972"/>
        <n v="982"/>
        <n v="5922"/>
        <n v="3229"/>
        <n v="4854"/>
        <n v="5901"/>
        <n v="3454"/>
        <n v="299"/>
        <n v="1071"/>
        <n v="3904"/>
        <n v="124"/>
        <n v="3472"/>
        <n v="3452"/>
        <n v="3468"/>
        <n v="1443"/>
        <n v="1445"/>
        <n v="3071"/>
        <n v="3892"/>
        <n v="3888"/>
        <n v="4611"/>
        <n v="5969"/>
        <n v="5920"/>
        <n v="5897"/>
        <n v="1024"/>
        <n v="5867"/>
        <n v="1890"/>
        <n v="2174"/>
        <n v="3847"/>
        <n v="3078"/>
        <n v="3453"/>
        <n v="5"/>
        <n v="732"/>
        <n v="550"/>
        <n v="501"/>
        <n v="4801"/>
        <n v="2123"/>
        <n v="3160"/>
        <n v="3444"/>
        <n v="2104"/>
        <n v="3222"/>
        <n v="1888"/>
        <n v="3698"/>
        <n v="3056"/>
        <n v="4794"/>
        <n v="4598"/>
        <n v="1464"/>
        <n v="5921"/>
        <n v="3860"/>
        <n v="3288"/>
        <n v="4446"/>
        <n v="4584"/>
        <n v="6093"/>
        <n v="4857"/>
        <n v="2562"/>
        <n v="421"/>
        <n v="4619"/>
        <n v="4813"/>
        <n v="4796"/>
        <n v="5919"/>
        <n v="6060"/>
        <n v="22"/>
        <n v="4421"/>
        <n v="2946"/>
        <n v="3796"/>
        <n v="7380"/>
        <n v="7371"/>
        <n v="452"/>
        <n v="653"/>
        <n v="2973"/>
        <n v="847"/>
        <n v="757"/>
        <n v="7227"/>
        <n v="3707"/>
        <n v="345"/>
        <n v="7449"/>
        <n v="7650"/>
        <n v="3799"/>
        <n v="4038"/>
        <n v="7382"/>
        <n v="1100"/>
        <n v="7559"/>
        <n v="3907"/>
        <n v="7388"/>
        <n v="7581"/>
        <n v="708"/>
        <n v="7308"/>
        <n v="4084"/>
        <n v="767"/>
        <n v="6680"/>
        <n v="3428"/>
        <n v="4249"/>
        <n v="1534"/>
        <n v="7539"/>
        <n v="2360"/>
        <n v="777"/>
        <n v="792"/>
        <n v="780"/>
        <n v="2108"/>
        <n v="7672"/>
        <n v="4218"/>
        <n v="5902"/>
        <n v="781"/>
        <n v="7834"/>
        <n v="782"/>
        <n v="7355"/>
        <n v="2346"/>
        <n v="5633"/>
        <n v="4758"/>
        <n v="7546"/>
        <n v="3951"/>
        <n v="3936"/>
        <n v="4037"/>
        <n v="3950"/>
        <n v="2355"/>
        <n v="739"/>
        <n v="1356"/>
        <n v="78"/>
        <n v="3835"/>
        <n v="8078"/>
        <n v="304"/>
        <n v="215"/>
        <n v="3938"/>
        <n v="7378"/>
        <n v="586"/>
        <n v="7185"/>
        <n v="6094"/>
        <n v="5698"/>
        <n v="1851"/>
        <n v="4625"/>
        <n v="6542"/>
        <n v="2009"/>
        <n v="7200"/>
        <n v="7531"/>
        <n v="3695"/>
        <n v="4320"/>
        <n v="5903"/>
        <n v="1371"/>
        <n v="1369"/>
        <n v="6375"/>
        <n v="373"/>
        <n v="7421"/>
        <n v="7397"/>
        <n v="1486"/>
        <n v="3608"/>
        <n v="1394"/>
        <n v="3147"/>
        <n v="7221"/>
        <n v="1882"/>
        <n v="8793"/>
        <n v="1355"/>
        <n v="3715"/>
        <n v="7411"/>
        <n v="1837"/>
        <n v="438"/>
        <n v="1393"/>
        <n v="8895"/>
        <n v="8617"/>
        <n v="2030"/>
        <n v="4244"/>
        <n v="1361"/>
        <n v="3788"/>
        <n v="671"/>
        <n v="63"/>
        <n v="38"/>
        <n v="8760"/>
        <n v="8768"/>
        <n v="8000"/>
        <n v="8719"/>
        <n v="4115"/>
        <n v="8728"/>
        <n v="8692"/>
        <n v="8863"/>
        <n v="2595"/>
        <n v="8769"/>
        <n v="1566"/>
        <n v="8756"/>
        <n v="8640"/>
        <n v="7596"/>
        <n v="3820"/>
        <n v="4623"/>
        <n v="918"/>
        <n v="9042"/>
        <n v="1826"/>
        <n v="5632"/>
        <n v="962"/>
        <n v="916"/>
        <n v="7838"/>
        <n v="3734"/>
        <n v="6239"/>
        <n v="2618"/>
        <n v="9046"/>
        <n v="948"/>
        <n v="8975"/>
        <n v="70"/>
        <n v="2592"/>
        <n v="2097"/>
        <n v="8938"/>
        <n v="2109"/>
        <n v="1587"/>
        <n v="35"/>
        <n v="7298"/>
        <n v="8833"/>
        <n v="8862"/>
        <n v="1290"/>
        <n v="3067"/>
        <n v="9056"/>
        <n v="1558"/>
        <n v="2490"/>
        <n v="8519"/>
        <n v="2594"/>
        <n v="970"/>
        <n v="9043"/>
        <n v="4482"/>
        <n v="3103"/>
        <n v="3090"/>
        <n v="81"/>
        <n v="766"/>
        <n v="8971"/>
        <n v="77"/>
        <n v="2635"/>
        <n v="7996"/>
        <n v="3578"/>
        <n v="244"/>
        <n v="240"/>
        <n v="2772"/>
        <n v="1448"/>
        <n v="36"/>
        <n v="7837"/>
        <n v="1110"/>
        <n v="8763"/>
        <n v="9313"/>
        <n v="1053"/>
        <n v="615"/>
        <n v="3946"/>
        <n v="9334"/>
        <n v="9402"/>
        <n v="9407"/>
        <n v="3826"/>
        <n v="629"/>
        <n v="969"/>
        <n v="3157"/>
        <n v="9410"/>
        <n v="8632"/>
        <n v="9311"/>
        <n v="662"/>
        <n v="1376"/>
        <n v="10075"/>
        <n v="5761"/>
        <n v="8887"/>
        <n v="1321"/>
        <n v="1704"/>
        <n v="1550"/>
        <n v="8764"/>
        <n v="2771"/>
        <n v="3270"/>
        <n v="535"/>
        <n v="2513"/>
        <n v="9424"/>
        <n v="9101"/>
        <n v="2512"/>
        <n v="7881"/>
        <n v="262"/>
        <n v="3603"/>
        <n v="8488"/>
        <n v="8946"/>
        <n v="791"/>
        <n v="3787"/>
        <n v="2063"/>
        <n v="787"/>
        <n v="8949"/>
        <n v="8944"/>
        <n v="8945"/>
        <n v="8690"/>
        <n v="8689"/>
        <n v="2515"/>
        <n v="842"/>
        <n v="8688"/>
        <n v="3156"/>
        <n v="3153"/>
        <n v="3968"/>
        <n v="7577"/>
        <n v="3221"/>
        <n v="4363"/>
        <n v="778"/>
        <n v="5844"/>
        <n v="8790"/>
        <n v="9294"/>
        <n v="5900"/>
        <n v="7278"/>
        <n v="726"/>
        <n v="8937"/>
        <n v="2031"/>
        <n v="7644"/>
        <n v="7645"/>
        <n v="5930"/>
        <n v="8080"/>
        <n v="7866"/>
        <n v="6407"/>
        <n v="2352"/>
        <n v="920"/>
        <n v="8072"/>
        <n v="925"/>
        <n v="9018"/>
        <n v="7670"/>
        <n v="6422"/>
        <n v="9079"/>
        <n v="4080"/>
        <n v="9038"/>
        <n v="9346"/>
        <n v="9017"/>
        <n v="5869"/>
        <n v="9071"/>
        <n v="7151"/>
        <n v="7929"/>
        <n v="4748"/>
        <n v="3605"/>
        <n v="287"/>
        <n v="4230"/>
        <n v="6509"/>
        <n v="293"/>
        <n v="7558"/>
        <n v="3736"/>
        <n v="9531"/>
        <n v="7334"/>
        <n v="1176"/>
        <n v="1678"/>
        <n v="7690"/>
        <n v="1231"/>
        <n v="4749"/>
        <n v="8757"/>
        <n v="4228"/>
        <n v="9737"/>
        <n v="6484"/>
        <n v="6323"/>
        <n v="9726"/>
        <n v="4062"/>
        <n v="953"/>
        <n v="9735"/>
        <n v="6483"/>
        <n v="9628"/>
        <n v="8729"/>
        <n v="807"/>
        <n v="3696"/>
        <n v="6470"/>
        <n v="5975"/>
        <n v="5861"/>
        <n v="5695"/>
        <n v="26"/>
        <n v="6646"/>
        <n v="9076"/>
        <n v="10158"/>
        <n v="9731"/>
        <n v="3744"/>
        <n v="3735"/>
        <n v="1502"/>
        <n v="517"/>
        <n v="1237"/>
        <n v="881"/>
        <n v="846"/>
        <n v="1390"/>
        <n v="1531"/>
        <n v="950"/>
        <n v="702"/>
        <n v="845"/>
        <n v="1240"/>
        <n v="7687"/>
        <n v="3730"/>
        <n v="6479"/>
        <n v="9049"/>
        <n v="9922"/>
        <n v="808"/>
        <n v="1915"/>
        <n v="9927"/>
        <n v="932"/>
        <n v="8935"/>
        <n v="6525"/>
        <n v="1913"/>
        <n v="1430"/>
        <n v="554"/>
        <n v="4621"/>
        <n v="9408"/>
        <n v="8633"/>
        <n v="923"/>
        <n v="9388"/>
        <n v="79"/>
        <n v="7898"/>
        <n v="1097"/>
        <n v="2659"/>
        <n v="4759"/>
        <n v="8424"/>
        <n v="8959"/>
        <n v="6649"/>
        <n v="695"/>
        <n v="4226"/>
        <n v="2200"/>
        <n v="965"/>
        <n v="9066"/>
        <n v="6360"/>
        <n v="2249"/>
        <n v="5821"/>
        <n v="7413"/>
        <n v="4780"/>
        <n v="4593"/>
        <n v="10096"/>
        <n v="1389"/>
        <n v="3593"/>
        <n v="1358"/>
        <n v="7839"/>
        <n v="9499"/>
        <n v="9016"/>
        <n v="7336"/>
        <n v="1409"/>
        <n v="6531"/>
        <n v="3220"/>
        <n v="2791"/>
        <n v="7418"/>
        <n v="10015"/>
        <n v="5634"/>
        <n v="9977"/>
        <n v="9734"/>
        <n v="9075"/>
        <n v="1435"/>
        <n v="9314"/>
        <n v="238"/>
        <n v="8743"/>
        <n v="8845"/>
        <n v="9291"/>
        <n v="1428"/>
        <n v="9317"/>
        <n v="8489"/>
        <n v="322"/>
        <n v="6170"/>
        <n v="2385"/>
        <n v="9414"/>
        <n v="260"/>
        <n v="2507"/>
        <n v="10101"/>
        <n v="8908"/>
        <n v="9312"/>
        <n v="1040"/>
        <n v="4483"/>
        <n v="6492"/>
        <n v="8672"/>
        <n v="9002"/>
        <n v="10315"/>
        <n v="10062"/>
        <n v="915"/>
        <n v="7452"/>
        <n v="123"/>
        <n v="4597"/>
        <n v="710"/>
        <n v="301"/>
        <n v="1004"/>
        <n v="3003"/>
        <n v="8634"/>
        <n v="919"/>
        <n v="9558"/>
        <n v="6482"/>
        <n v="6526"/>
        <n v="6522"/>
        <n v="7363"/>
        <n v="1664"/>
      </sharedItems>
    </cacheField>
    <cacheField name="FacilityType" numFmtId="0">
      <sharedItems count="9">
        <s v="Hospital"/>
        <s v="Health System"/>
        <s v="Non Hospital"/>
        <s v="Surgi Center"/>
        <s v="Clinic"/>
        <s v="Medical Group"/>
        <s v="Rehabilitation Center"/>
        <s v="Unknown"/>
        <s v="Clinical Lab"/>
      </sharedItems>
    </cacheField>
    <cacheField name="BedSize" numFmtId="0">
      <sharedItems count="8">
        <s v="4) 101-200 beds"/>
        <s v="8) 501+ beds"/>
        <s v="5) 201-300 beds"/>
        <s v="7) 401-500 beds"/>
        <s v="6) 301-400 beds"/>
        <s v="2) 1-50 beds"/>
        <s v="1) 0 beds"/>
        <s v="3) 51-100 beds"/>
      </sharedItems>
    </cacheField>
    <cacheField name="Region" numFmtId="0">
      <sharedItems count="10">
        <s v="1) Pacific Alaska + Northwest Rocky Mountain Region"/>
        <s v="7) Mid Atlantic"/>
        <s v="2) Pacific Region"/>
        <s v="6) Northeast"/>
        <s v="8b) Southeast Region 2"/>
        <s v="4) Great Lakes"/>
        <s v="3b) Rocky Mountain Region 2"/>
        <s v="5) Central Plains"/>
        <s v="8a) Southeast Region 1"/>
        <s v="3a) Rocky Mountain Region 1"/>
      </sharedItems>
    </cacheField>
    <cacheField name="Manufacturer" numFmtId="0">
      <sharedItems count="1">
        <s v="Globus Medical, Inc"/>
      </sharedItems>
    </cacheField>
    <cacheField name="Ticker" numFmtId="0">
      <sharedItems/>
    </cacheField>
    <cacheField name="Group" numFmtId="0">
      <sharedItems count="2">
        <s v="Spinal Products"/>
        <s v="Emerging Technologies"/>
      </sharedItems>
    </cacheField>
    <cacheField name="Therapy" numFmtId="0">
      <sharedItems/>
    </cacheField>
    <cacheField name="Specialty" numFmtId="0">
      <sharedItems/>
    </cacheField>
    <cacheField name="Anatomy" numFmtId="0">
      <sharedItems/>
    </cacheField>
    <cacheField name="SubAnatomy" numFmtId="0">
      <sharedItems/>
    </cacheField>
    <cacheField name="ProductCategory" numFmtId="0">
      <sharedItems count="61">
        <s v="Spinal fixation plate"/>
        <s v="Vertebral body prosthesis"/>
        <s v="Trans-facet-screw internal spinal fixation system"/>
        <s v="Metallic spinal fusion cage"/>
        <s v="Inspious Process Spacer System "/>
        <s v="Other"/>
        <s v="Orthopaedic surgical distractor"/>
        <s v="Spinal trial implant"/>
        <s v="Bone tap"/>
        <s v="Bone awl"/>
        <s v="Orthopaedic bone pin"/>
        <s v="Fluted surgical drill"/>
        <s v="Orthopaedic Implants and Accessories "/>
        <s v="Surgical Instruments"/>
        <s v="Minimal Access Retractor System"/>
        <s v="Surgical retractor/retraction system blade"/>
        <s v="Surgical drill guide"/>
        <s v="Synthetic bone graft"/>
        <s v="Orthopaedic surgical procedure kit"/>
        <s v="Bone marker"/>
        <s v="Surgical screwdriver"/>
        <s v="Laparoscopic access cannula"/>
        <s v="Manual surgical rotary handpiece"/>
        <s v="Radiolucent PEEK Ports"/>
        <s v="Orthopaedic rod reducer"/>
        <s v="Bone lever/elevator"/>
        <s v="Manual orthopaedic bender"/>
        <s v="Composite bone graft"/>
        <s v="Medical ruler"/>
        <s v="Bone curette"/>
        <s v="Broselow"/>
        <s v="Universal Implant Removal Instruments"/>
        <s v="Orthopaedic cement"/>
        <s v="Vertebral Compression Fracture System"/>
        <s v="Orthopaedic knife"/>
        <s v="Orthopaedic osteotome"/>
        <s v="Bone matrix implant"/>
        <s v="Cervical total disc replacement prosthesis"/>
        <s v="Fibreoptic light cable"/>
        <s v="Anterior Retractor System"/>
        <s v="Cervical Allograft Spacer"/>
        <s v="Light source adaptor"/>
        <s v="Bone rasp"/>
        <s v="Surgical mallet"/>
        <s v="Surgical torque wrench"/>
        <s v="Balloon kyphoplasty kit"/>
        <s v="Open-surgery dissector"/>
        <s v="Oblique Allograft Spacer"/>
        <s v="Orthopaedic retractor"/>
        <s v="Orthopaedic rongeur"/>
        <s v="Amnion Patch"/>
        <s v="Interbody Fusion Spacer"/>
        <s v="OCT Stabilization System"/>
        <s v="Demineralized cancellous sponges"/>
        <s v="Cellular Allograft"/>
        <s v="Midline Retractor System"/>
        <s v="Implants and Fixation"/>
        <s v="Medullary canal orthopaedic reamer"/>
        <s v="Internal orthopaedic fixation system"/>
        <s v="Navigation System"/>
        <s v="Viasorb"/>
      </sharedItems>
    </cacheField>
    <cacheField name="ProductFamily" numFmtId="0">
      <sharedItems count="77">
        <s v="ASSURE"/>
        <s v="XPAND"/>
        <s v="REVERE"/>
        <s v="GATEWAY"/>
        <s v="CITADEL"/>
        <s v="PROVIDENCE"/>
        <s v="BEACON"/>
        <s v="VIP"/>
        <s v="H-LINK"/>
        <s v="INDEPENDENCE"/>
        <s v="SUSTAIN"/>
        <s v="XPAND-R"/>
        <s v="FLEXUS™"/>
        <s v="Other"/>
        <s v="CONTINENTAL"/>
        <s v="COLONIAL"/>
        <s v="SIGNATURE"/>
        <s v="Mars"/>
        <s v="PROTEX"/>
        <s v="PROTEX CT"/>
        <s v="CORRIDOR"/>
        <s v="MICROFUSE"/>
        <s v="TRANSITION"/>
        <s v="REVOLVE"/>
        <s v="COALITION"/>
        <s v="RELIEVE"/>
        <s v="Mars Port"/>
        <s v="NIKO"/>
        <s v="ELLIPSE"/>
        <s v="TRANSCONTINENTAL"/>
        <s v="XTEND"/>
        <s v="CALIBER"/>
        <s v="TRUSS"/>
        <s v="Mars 3V"/>
        <s v="CONDUCT"/>
        <s v="RETRIEVE"/>
        <s v="SP-FIX"/>
        <s v="INTERCONTINENTAL"/>
        <s v="ZYFUSE"/>
        <s v="FORTIFY"/>
        <s v="CONCORD"/>
        <s v="AFFIRM"/>
        <s v="SI-LOK"/>
        <s v="XEMPLIFI"/>
        <s v="RISE"/>
        <s v="PLYMOUTH"/>
        <s v="CANOPY"/>
        <s v="SECURE-C"/>
        <s v="UNIFY"/>
        <s v="Mars Anterior"/>
        <s v="Forge"/>
        <s v="CREO"/>
        <s v="LATIS"/>
        <s v="REVLOK"/>
        <s v="CAPITOL"/>
        <s v="KINEX"/>
        <s v="SIGNIFY"/>
        <s v="MONUMENT"/>
        <s v="SHIELD"/>
        <s v="ALTERA"/>
        <s v="SILC"/>
        <s v="Forge Oblique"/>
        <s v="Viashield"/>
        <s v="RISE-L"/>
        <s v="COALITION AGX"/>
        <s v="MAGNIFY"/>
        <s v="COALITION MIS"/>
        <s v="SUSTAIN-IR"/>
        <s v="Elsa"/>
        <s v="Quartex"/>
        <s v="INDEPENDENCE MIS"/>
        <s v="Viasorb"/>
        <s v="Viacell"/>
        <s v="Mars Midline"/>
        <s v="ANTHEM"/>
        <s v="Elsa ATP"/>
        <s v="ExcelsiusGPS"/>
      </sharedItems>
    </cacheField>
    <cacheField name="Model" numFmtId="0">
      <sharedItems containsMixedTypes="1" containsNumber="1" containsInteger="1" minValue="1119" maxValue="71716526"/>
    </cacheField>
    <cacheField name="Quantity" numFmtId="1">
      <sharedItems containsSemiMixedTypes="0" containsString="0" containsNumber="1" containsInteger="1" minValue="1" maxValue="1020"/>
    </cacheField>
    <cacheField name="AvgPrice" numFmtId="180">
      <sharedItems containsSemiMixedTypes="0" containsString="0" containsNumber="1" minValue="0.05" maxValue="27561"/>
    </cacheField>
    <cacheField name="TotalSpend" numFmtId="180">
      <sharedItems containsSemiMixedTypes="0" containsString="0" containsNumber="1" minValue="1" maxValue="161000"/>
    </cacheField>
    <cacheField name="Business" numFmtId="0">
      <sharedItems containsNonDate="0" containsString="0" containsBlank="1"/>
    </cacheField>
    <cacheField name="Division" numFmtId="0">
      <sharedItems containsNonDate="0" containsString="0" containsBlank="1"/>
    </cacheField>
    <cacheField name="catalogID" numFmtId="0">
      <sharedItems containsSemiMixedTypes="0" containsString="0" containsNumber="1" containsInteger="1" minValue="458417" maxValue="998950"/>
    </cacheField>
    <cacheField name="catalogNum" numFmtId="0">
      <sharedItems/>
    </cacheField>
    <cacheField name="ItemDesc" numFmtId="0">
      <sharedItems/>
    </cacheField>
    <cacheField name="Column1" numFmtId="0">
      <sharedItems longText="1"/>
    </cacheField>
    <cacheField name="Facility Count" numFmtId="0" formula="SUM(#NAME?)/SUM(#NAME?)" databaseField="0"/>
  </cacheFields>
  <extLst>
    <ext xmlns:x14="http://schemas.microsoft.com/office/spreadsheetml/2009/9/main" uri="{725AE2AE-9491-48be-B2B4-4EB974FC3084}">
      <x14:pivotCacheDefinition pivotCacheId="1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6692">
  <r>
    <x v="0"/>
    <x v="0"/>
    <x v="0"/>
    <n v="4900"/>
  </r>
  <r>
    <x v="0"/>
    <x v="0"/>
    <x v="1"/>
    <n v="2666"/>
  </r>
  <r>
    <x v="0"/>
    <x v="0"/>
    <x v="2"/>
    <n v="2390"/>
  </r>
  <r>
    <x v="0"/>
    <x v="0"/>
    <x v="3"/>
    <n v="4843"/>
  </r>
  <r>
    <x v="0"/>
    <x v="0"/>
    <x v="4"/>
    <n v="6794"/>
  </r>
  <r>
    <x v="0"/>
    <x v="0"/>
    <x v="5"/>
    <n v="803"/>
  </r>
  <r>
    <x v="0"/>
    <x v="0"/>
    <x v="6"/>
    <n v="4993"/>
  </r>
  <r>
    <x v="0"/>
    <x v="0"/>
    <x v="7"/>
    <n v="8065"/>
  </r>
  <r>
    <x v="0"/>
    <x v="0"/>
    <x v="8"/>
    <n v="7574"/>
  </r>
  <r>
    <x v="0"/>
    <x v="0"/>
    <x v="9"/>
    <n v="9"/>
  </r>
  <r>
    <x v="0"/>
    <x v="0"/>
    <x v="10"/>
    <n v="40"/>
  </r>
  <r>
    <x v="0"/>
    <x v="0"/>
    <x v="11"/>
    <n v="3413"/>
  </r>
  <r>
    <x v="0"/>
    <x v="0"/>
    <x v="12"/>
    <n v="1187"/>
  </r>
  <r>
    <x v="0"/>
    <x v="0"/>
    <x v="13"/>
    <n v="36"/>
  </r>
  <r>
    <x v="0"/>
    <x v="0"/>
    <x v="14"/>
    <n v="17"/>
  </r>
  <r>
    <x v="0"/>
    <x v="0"/>
    <x v="15"/>
    <n v="5801"/>
  </r>
  <r>
    <x v="0"/>
    <x v="0"/>
    <x v="16"/>
    <n v="4099"/>
  </r>
  <r>
    <x v="0"/>
    <x v="0"/>
    <x v="17"/>
    <n v="3332"/>
  </r>
  <r>
    <x v="0"/>
    <x v="0"/>
    <x v="18"/>
    <n v="31"/>
  </r>
  <r>
    <x v="0"/>
    <x v="0"/>
    <x v="19"/>
    <n v="2"/>
  </r>
  <r>
    <x v="0"/>
    <x v="0"/>
    <x v="20"/>
    <n v="3019"/>
  </r>
  <r>
    <x v="0"/>
    <x v="0"/>
    <x v="21"/>
    <n v="2863"/>
  </r>
  <r>
    <x v="0"/>
    <x v="0"/>
    <x v="22"/>
    <n v="2885"/>
  </r>
  <r>
    <x v="0"/>
    <x v="0"/>
    <x v="23"/>
    <n v="2010"/>
  </r>
  <r>
    <x v="0"/>
    <x v="0"/>
    <x v="24"/>
    <n v="2341"/>
  </r>
  <r>
    <x v="0"/>
    <x v="0"/>
    <x v="25"/>
    <n v="2559"/>
  </r>
  <r>
    <x v="0"/>
    <x v="0"/>
    <x v="26"/>
    <n v="2296"/>
  </r>
  <r>
    <x v="0"/>
    <x v="0"/>
    <x v="27"/>
    <n v="2885"/>
  </r>
  <r>
    <x v="0"/>
    <x v="0"/>
    <x v="28"/>
    <n v="3354"/>
  </r>
  <r>
    <x v="0"/>
    <x v="0"/>
    <x v="29"/>
    <n v="4750"/>
  </r>
  <r>
    <x v="0"/>
    <x v="0"/>
    <x v="30"/>
    <n v="3185"/>
  </r>
  <r>
    <x v="0"/>
    <x v="0"/>
    <x v="31"/>
    <n v="2011"/>
  </r>
  <r>
    <x v="0"/>
    <x v="0"/>
    <x v="32"/>
    <n v="1524"/>
  </r>
  <r>
    <x v="0"/>
    <x v="0"/>
    <x v="33"/>
    <n v="1991"/>
  </r>
  <r>
    <x v="0"/>
    <x v="0"/>
    <x v="34"/>
    <n v="3497"/>
  </r>
  <r>
    <x v="0"/>
    <x v="0"/>
    <x v="35"/>
    <n v="755"/>
  </r>
  <r>
    <x v="0"/>
    <x v="0"/>
    <x v="36"/>
    <n v="1004"/>
  </r>
  <r>
    <x v="0"/>
    <x v="0"/>
    <x v="37"/>
    <n v="1936"/>
  </r>
  <r>
    <x v="0"/>
    <x v="0"/>
    <x v="38"/>
    <n v="1253"/>
  </r>
  <r>
    <x v="0"/>
    <x v="0"/>
    <x v="39"/>
    <n v="1659"/>
  </r>
  <r>
    <x v="0"/>
    <x v="0"/>
    <x v="40"/>
    <n v="606"/>
  </r>
  <r>
    <x v="0"/>
    <x v="0"/>
    <x v="41"/>
    <n v="824"/>
  </r>
  <r>
    <x v="0"/>
    <x v="0"/>
    <x v="42"/>
    <n v="202"/>
  </r>
  <r>
    <x v="0"/>
    <x v="0"/>
    <x v="43"/>
    <n v="736"/>
  </r>
  <r>
    <x v="0"/>
    <x v="0"/>
    <x v="44"/>
    <n v="1636"/>
  </r>
  <r>
    <x v="0"/>
    <x v="0"/>
    <x v="45"/>
    <n v="203"/>
  </r>
  <r>
    <x v="0"/>
    <x v="0"/>
    <x v="46"/>
    <n v="1262"/>
  </r>
  <r>
    <x v="0"/>
    <x v="0"/>
    <x v="47"/>
    <n v="3081"/>
  </r>
  <r>
    <x v="0"/>
    <x v="0"/>
    <x v="48"/>
    <n v="2831"/>
  </r>
  <r>
    <x v="0"/>
    <x v="0"/>
    <x v="49"/>
    <n v="1614"/>
  </r>
  <r>
    <x v="0"/>
    <x v="0"/>
    <x v="50"/>
    <n v="7814"/>
  </r>
  <r>
    <x v="0"/>
    <x v="0"/>
    <x v="51"/>
    <n v="749"/>
  </r>
  <r>
    <x v="0"/>
    <x v="0"/>
    <x v="52"/>
    <n v="3165"/>
  </r>
  <r>
    <x v="0"/>
    <x v="0"/>
    <x v="53"/>
    <n v="3155"/>
  </r>
  <r>
    <x v="0"/>
    <x v="0"/>
    <x v="54"/>
    <n v="7"/>
  </r>
  <r>
    <x v="0"/>
    <x v="0"/>
    <x v="55"/>
    <n v="4"/>
  </r>
  <r>
    <x v="0"/>
    <x v="0"/>
    <x v="56"/>
    <n v="6"/>
  </r>
  <r>
    <x v="0"/>
    <x v="0"/>
    <x v="57"/>
    <n v="10"/>
  </r>
  <r>
    <x v="0"/>
    <x v="0"/>
    <x v="58"/>
    <n v="1"/>
  </r>
  <r>
    <x v="0"/>
    <x v="0"/>
    <x v="59"/>
    <n v="4"/>
  </r>
  <r>
    <x v="0"/>
    <x v="0"/>
    <x v="60"/>
    <n v="2"/>
  </r>
  <r>
    <x v="0"/>
    <x v="0"/>
    <x v="61"/>
    <n v="3"/>
  </r>
  <r>
    <x v="0"/>
    <x v="0"/>
    <x v="62"/>
    <n v="4"/>
  </r>
  <r>
    <x v="0"/>
    <x v="0"/>
    <x v="63"/>
    <n v="1797"/>
  </r>
  <r>
    <x v="0"/>
    <x v="0"/>
    <x v="64"/>
    <n v="6"/>
  </r>
  <r>
    <x v="0"/>
    <x v="0"/>
    <x v="65"/>
    <n v="3876"/>
  </r>
  <r>
    <x v="0"/>
    <x v="0"/>
    <x v="66"/>
    <n v="49"/>
  </r>
  <r>
    <x v="0"/>
    <x v="0"/>
    <x v="67"/>
    <n v="2378"/>
  </r>
  <r>
    <x v="0"/>
    <x v="0"/>
    <x v="68"/>
    <n v="58"/>
  </r>
  <r>
    <x v="0"/>
    <x v="0"/>
    <x v="69"/>
    <n v="1"/>
  </r>
  <r>
    <x v="0"/>
    <x v="0"/>
    <x v="70"/>
    <n v="18"/>
  </r>
  <r>
    <x v="0"/>
    <x v="0"/>
    <x v="71"/>
    <n v="4036"/>
  </r>
  <r>
    <x v="0"/>
    <x v="0"/>
    <x v="72"/>
    <n v="2432"/>
  </r>
  <r>
    <x v="0"/>
    <x v="0"/>
    <x v="73"/>
    <n v="1417"/>
  </r>
  <r>
    <x v="0"/>
    <x v="0"/>
    <x v="74"/>
    <n v="1620"/>
  </r>
  <r>
    <x v="0"/>
    <x v="0"/>
    <x v="75"/>
    <n v="1256"/>
  </r>
  <r>
    <x v="0"/>
    <x v="0"/>
    <x v="76"/>
    <n v="2583"/>
  </r>
  <r>
    <x v="0"/>
    <x v="0"/>
    <x v="77"/>
    <n v="1822"/>
  </r>
  <r>
    <x v="0"/>
    <x v="0"/>
    <x v="78"/>
    <n v="1902"/>
  </r>
  <r>
    <x v="0"/>
    <x v="0"/>
    <x v="79"/>
    <n v="485"/>
  </r>
  <r>
    <x v="0"/>
    <x v="0"/>
    <x v="80"/>
    <n v="1"/>
  </r>
  <r>
    <x v="0"/>
    <x v="0"/>
    <x v="81"/>
    <n v="615"/>
  </r>
  <r>
    <x v="0"/>
    <x v="0"/>
    <x v="82"/>
    <n v="230"/>
  </r>
  <r>
    <x v="0"/>
    <x v="0"/>
    <x v="83"/>
    <n v="439"/>
  </r>
  <r>
    <x v="0"/>
    <x v="0"/>
    <x v="84"/>
    <n v="12"/>
  </r>
  <r>
    <x v="0"/>
    <x v="0"/>
    <x v="85"/>
    <n v="370"/>
  </r>
  <r>
    <x v="0"/>
    <x v="0"/>
    <x v="86"/>
    <n v="286"/>
  </r>
  <r>
    <x v="0"/>
    <x v="0"/>
    <x v="87"/>
    <n v="1062"/>
  </r>
  <r>
    <x v="0"/>
    <x v="0"/>
    <x v="88"/>
    <n v="624"/>
  </r>
  <r>
    <x v="0"/>
    <x v="0"/>
    <x v="89"/>
    <n v="518"/>
  </r>
  <r>
    <x v="0"/>
    <x v="0"/>
    <x v="90"/>
    <n v="646"/>
  </r>
  <r>
    <x v="0"/>
    <x v="0"/>
    <x v="91"/>
    <n v="358"/>
  </r>
  <r>
    <x v="0"/>
    <x v="0"/>
    <x v="92"/>
    <n v="618"/>
  </r>
  <r>
    <x v="0"/>
    <x v="0"/>
    <x v="93"/>
    <n v="345"/>
  </r>
  <r>
    <x v="0"/>
    <x v="0"/>
    <x v="94"/>
    <n v="471"/>
  </r>
  <r>
    <x v="0"/>
    <x v="0"/>
    <x v="95"/>
    <n v="22"/>
  </r>
  <r>
    <x v="0"/>
    <x v="0"/>
    <x v="96"/>
    <n v="5139"/>
  </r>
  <r>
    <x v="0"/>
    <x v="0"/>
    <x v="97"/>
    <n v="7190"/>
  </r>
  <r>
    <x v="0"/>
    <x v="0"/>
    <x v="98"/>
    <n v="4621"/>
  </r>
  <r>
    <x v="0"/>
    <x v="0"/>
    <x v="99"/>
    <n v="2063"/>
  </r>
  <r>
    <x v="0"/>
    <x v="0"/>
    <x v="100"/>
    <n v="1323"/>
  </r>
  <r>
    <x v="0"/>
    <x v="0"/>
    <x v="101"/>
    <n v="24"/>
  </r>
  <r>
    <x v="0"/>
    <x v="0"/>
    <x v="102"/>
    <n v="3051"/>
  </r>
  <r>
    <x v="0"/>
    <x v="0"/>
    <x v="103"/>
    <n v="1588"/>
  </r>
  <r>
    <x v="0"/>
    <x v="0"/>
    <x v="104"/>
    <n v="4435"/>
  </r>
  <r>
    <x v="0"/>
    <x v="0"/>
    <x v="105"/>
    <n v="4097"/>
  </r>
  <r>
    <x v="0"/>
    <x v="0"/>
    <x v="106"/>
    <n v="10"/>
  </r>
  <r>
    <x v="0"/>
    <x v="0"/>
    <x v="107"/>
    <n v="4725"/>
  </r>
  <r>
    <x v="0"/>
    <x v="0"/>
    <x v="108"/>
    <n v="4953"/>
  </r>
  <r>
    <x v="0"/>
    <x v="0"/>
    <x v="109"/>
    <n v="9"/>
  </r>
  <r>
    <x v="0"/>
    <x v="0"/>
    <x v="110"/>
    <n v="1896"/>
  </r>
  <r>
    <x v="0"/>
    <x v="0"/>
    <x v="111"/>
    <n v="733"/>
  </r>
  <r>
    <x v="0"/>
    <x v="0"/>
    <x v="112"/>
    <n v="1040"/>
  </r>
  <r>
    <x v="0"/>
    <x v="0"/>
    <x v="113"/>
    <n v="1047"/>
  </r>
  <r>
    <x v="0"/>
    <x v="0"/>
    <x v="114"/>
    <n v="710"/>
  </r>
  <r>
    <x v="0"/>
    <x v="0"/>
    <x v="115"/>
    <n v="25"/>
  </r>
  <r>
    <x v="0"/>
    <x v="0"/>
    <x v="116"/>
    <n v="5"/>
  </r>
  <r>
    <x v="0"/>
    <x v="0"/>
    <x v="117"/>
    <n v="1"/>
  </r>
  <r>
    <x v="0"/>
    <x v="0"/>
    <x v="118"/>
    <n v="3584"/>
  </r>
  <r>
    <x v="0"/>
    <x v="0"/>
    <x v="119"/>
    <n v="2"/>
  </r>
  <r>
    <x v="0"/>
    <x v="0"/>
    <x v="120"/>
    <n v="29"/>
  </r>
  <r>
    <x v="0"/>
    <x v="0"/>
    <x v="121"/>
    <n v="912"/>
  </r>
  <r>
    <x v="0"/>
    <x v="0"/>
    <x v="122"/>
    <n v="1102"/>
  </r>
  <r>
    <x v="0"/>
    <x v="0"/>
    <x v="123"/>
    <n v="490"/>
  </r>
  <r>
    <x v="0"/>
    <x v="0"/>
    <x v="124"/>
    <n v="742"/>
  </r>
  <r>
    <x v="0"/>
    <x v="0"/>
    <x v="125"/>
    <n v="151"/>
  </r>
  <r>
    <x v="0"/>
    <x v="0"/>
    <x v="126"/>
    <n v="6"/>
  </r>
  <r>
    <x v="0"/>
    <x v="0"/>
    <x v="127"/>
    <n v="50"/>
  </r>
  <r>
    <x v="0"/>
    <x v="0"/>
    <x v="128"/>
    <n v="103"/>
  </r>
  <r>
    <x v="0"/>
    <x v="0"/>
    <x v="129"/>
    <n v="3611"/>
  </r>
  <r>
    <x v="0"/>
    <x v="0"/>
    <x v="130"/>
    <n v="2234"/>
  </r>
  <r>
    <x v="0"/>
    <x v="0"/>
    <x v="131"/>
    <n v="1559"/>
  </r>
  <r>
    <x v="0"/>
    <x v="0"/>
    <x v="132"/>
    <n v="7"/>
  </r>
  <r>
    <x v="0"/>
    <x v="0"/>
    <x v="133"/>
    <n v="71"/>
  </r>
  <r>
    <x v="0"/>
    <x v="0"/>
    <x v="134"/>
    <n v="320"/>
  </r>
  <r>
    <x v="0"/>
    <x v="0"/>
    <x v="135"/>
    <n v="48"/>
  </r>
  <r>
    <x v="0"/>
    <x v="0"/>
    <x v="136"/>
    <n v="1169"/>
  </r>
  <r>
    <x v="0"/>
    <x v="0"/>
    <x v="137"/>
    <n v="986"/>
  </r>
  <r>
    <x v="0"/>
    <x v="0"/>
    <x v="138"/>
    <n v="1387"/>
  </r>
  <r>
    <x v="0"/>
    <x v="0"/>
    <x v="139"/>
    <n v="1"/>
  </r>
  <r>
    <x v="0"/>
    <x v="0"/>
    <x v="140"/>
    <n v="2"/>
  </r>
  <r>
    <x v="0"/>
    <x v="0"/>
    <x v="141"/>
    <n v="5"/>
  </r>
  <r>
    <x v="0"/>
    <x v="0"/>
    <x v="142"/>
    <n v="2"/>
  </r>
  <r>
    <x v="0"/>
    <x v="0"/>
    <x v="143"/>
    <n v="1"/>
  </r>
  <r>
    <x v="0"/>
    <x v="0"/>
    <x v="144"/>
    <n v="1"/>
  </r>
  <r>
    <x v="0"/>
    <x v="1"/>
    <x v="0"/>
    <n v="4737"/>
  </r>
  <r>
    <x v="0"/>
    <x v="1"/>
    <x v="1"/>
    <n v="2458"/>
  </r>
  <r>
    <x v="0"/>
    <x v="1"/>
    <x v="2"/>
    <n v="2296"/>
  </r>
  <r>
    <x v="0"/>
    <x v="1"/>
    <x v="3"/>
    <n v="4605"/>
  </r>
  <r>
    <x v="0"/>
    <x v="1"/>
    <x v="4"/>
    <n v="6763"/>
  </r>
  <r>
    <x v="0"/>
    <x v="1"/>
    <x v="145"/>
    <n v="2392"/>
  </r>
  <r>
    <x v="0"/>
    <x v="1"/>
    <x v="5"/>
    <n v="986"/>
  </r>
  <r>
    <x v="0"/>
    <x v="1"/>
    <x v="146"/>
    <n v="2509"/>
  </r>
  <r>
    <x v="0"/>
    <x v="1"/>
    <x v="6"/>
    <n v="4689"/>
  </r>
  <r>
    <x v="0"/>
    <x v="1"/>
    <x v="7"/>
    <n v="4237"/>
  </r>
  <r>
    <x v="0"/>
    <x v="1"/>
    <x v="8"/>
    <n v="7230"/>
  </r>
  <r>
    <x v="0"/>
    <x v="1"/>
    <x v="9"/>
    <n v="4"/>
  </r>
  <r>
    <x v="0"/>
    <x v="1"/>
    <x v="10"/>
    <n v="33"/>
  </r>
  <r>
    <x v="0"/>
    <x v="1"/>
    <x v="11"/>
    <n v="3311"/>
  </r>
  <r>
    <x v="0"/>
    <x v="1"/>
    <x v="12"/>
    <n v="1098"/>
  </r>
  <r>
    <x v="0"/>
    <x v="1"/>
    <x v="13"/>
    <n v="65"/>
  </r>
  <r>
    <x v="0"/>
    <x v="1"/>
    <x v="14"/>
    <n v="7"/>
  </r>
  <r>
    <x v="0"/>
    <x v="1"/>
    <x v="15"/>
    <n v="5390"/>
  </r>
  <r>
    <x v="0"/>
    <x v="1"/>
    <x v="16"/>
    <n v="3964"/>
  </r>
  <r>
    <x v="0"/>
    <x v="1"/>
    <x v="17"/>
    <n v="3055"/>
  </r>
  <r>
    <x v="0"/>
    <x v="1"/>
    <x v="18"/>
    <n v="85"/>
  </r>
  <r>
    <x v="0"/>
    <x v="1"/>
    <x v="20"/>
    <n v="2632"/>
  </r>
  <r>
    <x v="0"/>
    <x v="1"/>
    <x v="21"/>
    <n v="2519"/>
  </r>
  <r>
    <x v="0"/>
    <x v="1"/>
    <x v="22"/>
    <n v="2798"/>
  </r>
  <r>
    <x v="0"/>
    <x v="1"/>
    <x v="23"/>
    <n v="2010"/>
  </r>
  <r>
    <x v="0"/>
    <x v="1"/>
    <x v="24"/>
    <n v="2361"/>
  </r>
  <r>
    <x v="0"/>
    <x v="1"/>
    <x v="25"/>
    <n v="2576"/>
  </r>
  <r>
    <x v="0"/>
    <x v="1"/>
    <x v="26"/>
    <n v="2319"/>
  </r>
  <r>
    <x v="0"/>
    <x v="1"/>
    <x v="27"/>
    <n v="2814"/>
  </r>
  <r>
    <x v="0"/>
    <x v="1"/>
    <x v="28"/>
    <n v="2949"/>
  </r>
  <r>
    <x v="0"/>
    <x v="1"/>
    <x v="29"/>
    <n v="4553"/>
  </r>
  <r>
    <x v="0"/>
    <x v="1"/>
    <x v="30"/>
    <n v="3198"/>
  </r>
  <r>
    <x v="0"/>
    <x v="1"/>
    <x v="31"/>
    <n v="1952"/>
  </r>
  <r>
    <x v="0"/>
    <x v="1"/>
    <x v="32"/>
    <n v="1361"/>
  </r>
  <r>
    <x v="0"/>
    <x v="1"/>
    <x v="33"/>
    <n v="1907"/>
  </r>
  <r>
    <x v="0"/>
    <x v="1"/>
    <x v="34"/>
    <n v="3263"/>
  </r>
  <r>
    <x v="0"/>
    <x v="1"/>
    <x v="35"/>
    <n v="718"/>
  </r>
  <r>
    <x v="0"/>
    <x v="1"/>
    <x v="36"/>
    <n v="1017"/>
  </r>
  <r>
    <x v="0"/>
    <x v="1"/>
    <x v="37"/>
    <n v="1991"/>
  </r>
  <r>
    <x v="0"/>
    <x v="1"/>
    <x v="38"/>
    <n v="1353"/>
  </r>
  <r>
    <x v="0"/>
    <x v="1"/>
    <x v="39"/>
    <n v="1597"/>
  </r>
  <r>
    <x v="0"/>
    <x v="1"/>
    <x v="40"/>
    <n v="564"/>
  </r>
  <r>
    <x v="0"/>
    <x v="1"/>
    <x v="41"/>
    <n v="805"/>
  </r>
  <r>
    <x v="0"/>
    <x v="1"/>
    <x v="42"/>
    <n v="231"/>
  </r>
  <r>
    <x v="0"/>
    <x v="1"/>
    <x v="43"/>
    <n v="653"/>
  </r>
  <r>
    <x v="0"/>
    <x v="1"/>
    <x v="44"/>
    <n v="1610"/>
  </r>
  <r>
    <x v="0"/>
    <x v="1"/>
    <x v="45"/>
    <n v="181"/>
  </r>
  <r>
    <x v="0"/>
    <x v="1"/>
    <x v="46"/>
    <n v="1355"/>
  </r>
  <r>
    <x v="0"/>
    <x v="1"/>
    <x v="47"/>
    <n v="2833"/>
  </r>
  <r>
    <x v="0"/>
    <x v="1"/>
    <x v="48"/>
    <n v="3002"/>
  </r>
  <r>
    <x v="0"/>
    <x v="1"/>
    <x v="49"/>
    <n v="1561"/>
  </r>
  <r>
    <x v="0"/>
    <x v="1"/>
    <x v="50"/>
    <n v="7328"/>
  </r>
  <r>
    <x v="0"/>
    <x v="1"/>
    <x v="51"/>
    <n v="712"/>
  </r>
  <r>
    <x v="0"/>
    <x v="1"/>
    <x v="52"/>
    <n v="2857"/>
  </r>
  <r>
    <x v="0"/>
    <x v="1"/>
    <x v="53"/>
    <n v="2720"/>
  </r>
  <r>
    <x v="0"/>
    <x v="1"/>
    <x v="54"/>
    <n v="6"/>
  </r>
  <r>
    <x v="0"/>
    <x v="1"/>
    <x v="55"/>
    <n v="3"/>
  </r>
  <r>
    <x v="0"/>
    <x v="1"/>
    <x v="56"/>
    <n v="7"/>
  </r>
  <r>
    <x v="0"/>
    <x v="1"/>
    <x v="57"/>
    <n v="4"/>
  </r>
  <r>
    <x v="0"/>
    <x v="1"/>
    <x v="58"/>
    <n v="2"/>
  </r>
  <r>
    <x v="0"/>
    <x v="1"/>
    <x v="59"/>
    <n v="2"/>
  </r>
  <r>
    <x v="0"/>
    <x v="1"/>
    <x v="147"/>
    <n v="6"/>
  </r>
  <r>
    <x v="0"/>
    <x v="1"/>
    <x v="60"/>
    <n v="4"/>
  </r>
  <r>
    <x v="0"/>
    <x v="1"/>
    <x v="62"/>
    <n v="4"/>
  </r>
  <r>
    <x v="0"/>
    <x v="1"/>
    <x v="63"/>
    <n v="1667"/>
  </r>
  <r>
    <x v="0"/>
    <x v="1"/>
    <x v="64"/>
    <n v="7"/>
  </r>
  <r>
    <x v="0"/>
    <x v="1"/>
    <x v="65"/>
    <n v="4032"/>
  </r>
  <r>
    <x v="0"/>
    <x v="1"/>
    <x v="66"/>
    <n v="43"/>
  </r>
  <r>
    <x v="0"/>
    <x v="1"/>
    <x v="67"/>
    <n v="2749"/>
  </r>
  <r>
    <x v="0"/>
    <x v="1"/>
    <x v="68"/>
    <n v="68"/>
  </r>
  <r>
    <x v="0"/>
    <x v="1"/>
    <x v="69"/>
    <n v="8"/>
  </r>
  <r>
    <x v="0"/>
    <x v="1"/>
    <x v="70"/>
    <n v="29"/>
  </r>
  <r>
    <x v="0"/>
    <x v="1"/>
    <x v="71"/>
    <n v="4002"/>
  </r>
  <r>
    <x v="0"/>
    <x v="1"/>
    <x v="72"/>
    <n v="2146"/>
  </r>
  <r>
    <x v="0"/>
    <x v="1"/>
    <x v="148"/>
    <n v="2"/>
  </r>
  <r>
    <x v="0"/>
    <x v="1"/>
    <x v="73"/>
    <n v="1376"/>
  </r>
  <r>
    <x v="0"/>
    <x v="1"/>
    <x v="74"/>
    <n v="1678"/>
  </r>
  <r>
    <x v="0"/>
    <x v="1"/>
    <x v="75"/>
    <n v="1127"/>
  </r>
  <r>
    <x v="0"/>
    <x v="1"/>
    <x v="76"/>
    <n v="2462"/>
  </r>
  <r>
    <x v="0"/>
    <x v="1"/>
    <x v="77"/>
    <n v="1654"/>
  </r>
  <r>
    <x v="0"/>
    <x v="1"/>
    <x v="78"/>
    <n v="1839"/>
  </r>
  <r>
    <x v="0"/>
    <x v="1"/>
    <x v="79"/>
    <n v="446"/>
  </r>
  <r>
    <x v="0"/>
    <x v="1"/>
    <x v="80"/>
    <n v="23"/>
  </r>
  <r>
    <x v="0"/>
    <x v="1"/>
    <x v="81"/>
    <n v="575"/>
  </r>
  <r>
    <x v="0"/>
    <x v="1"/>
    <x v="82"/>
    <n v="195"/>
  </r>
  <r>
    <x v="0"/>
    <x v="1"/>
    <x v="83"/>
    <n v="374"/>
  </r>
  <r>
    <x v="0"/>
    <x v="1"/>
    <x v="84"/>
    <n v="295"/>
  </r>
  <r>
    <x v="0"/>
    <x v="1"/>
    <x v="85"/>
    <n v="326"/>
  </r>
  <r>
    <x v="0"/>
    <x v="1"/>
    <x v="86"/>
    <n v="281"/>
  </r>
  <r>
    <x v="0"/>
    <x v="1"/>
    <x v="87"/>
    <n v="933"/>
  </r>
  <r>
    <x v="0"/>
    <x v="1"/>
    <x v="88"/>
    <n v="622"/>
  </r>
  <r>
    <x v="0"/>
    <x v="1"/>
    <x v="89"/>
    <n v="371"/>
  </r>
  <r>
    <x v="0"/>
    <x v="1"/>
    <x v="90"/>
    <n v="594"/>
  </r>
  <r>
    <x v="0"/>
    <x v="1"/>
    <x v="91"/>
    <n v="324"/>
  </r>
  <r>
    <x v="0"/>
    <x v="1"/>
    <x v="92"/>
    <n v="523"/>
  </r>
  <r>
    <x v="0"/>
    <x v="1"/>
    <x v="93"/>
    <n v="369"/>
  </r>
  <r>
    <x v="0"/>
    <x v="1"/>
    <x v="94"/>
    <n v="507"/>
  </r>
  <r>
    <x v="0"/>
    <x v="1"/>
    <x v="149"/>
    <n v="1"/>
  </r>
  <r>
    <x v="0"/>
    <x v="1"/>
    <x v="150"/>
    <n v="16"/>
  </r>
  <r>
    <x v="0"/>
    <x v="1"/>
    <x v="96"/>
    <n v="4752"/>
  </r>
  <r>
    <x v="0"/>
    <x v="1"/>
    <x v="97"/>
    <n v="6891"/>
  </r>
  <r>
    <x v="0"/>
    <x v="1"/>
    <x v="98"/>
    <n v="4239"/>
  </r>
  <r>
    <x v="0"/>
    <x v="1"/>
    <x v="99"/>
    <n v="2151"/>
  </r>
  <r>
    <x v="0"/>
    <x v="1"/>
    <x v="100"/>
    <n v="1340"/>
  </r>
  <r>
    <x v="0"/>
    <x v="1"/>
    <x v="151"/>
    <n v="2676"/>
  </r>
  <r>
    <x v="0"/>
    <x v="1"/>
    <x v="101"/>
    <n v="48"/>
  </r>
  <r>
    <x v="0"/>
    <x v="1"/>
    <x v="102"/>
    <n v="2910"/>
  </r>
  <r>
    <x v="0"/>
    <x v="1"/>
    <x v="103"/>
    <n v="1501"/>
  </r>
  <r>
    <x v="0"/>
    <x v="1"/>
    <x v="104"/>
    <n v="4114"/>
  </r>
  <r>
    <x v="0"/>
    <x v="1"/>
    <x v="105"/>
    <n v="3702"/>
  </r>
  <r>
    <x v="0"/>
    <x v="1"/>
    <x v="152"/>
    <n v="1"/>
  </r>
  <r>
    <x v="0"/>
    <x v="1"/>
    <x v="153"/>
    <n v="496"/>
  </r>
  <r>
    <x v="0"/>
    <x v="1"/>
    <x v="154"/>
    <n v="532"/>
  </r>
  <r>
    <x v="0"/>
    <x v="1"/>
    <x v="107"/>
    <n v="4425"/>
  </r>
  <r>
    <x v="0"/>
    <x v="1"/>
    <x v="108"/>
    <n v="4847"/>
  </r>
  <r>
    <x v="0"/>
    <x v="1"/>
    <x v="155"/>
    <n v="1"/>
  </r>
  <r>
    <x v="0"/>
    <x v="1"/>
    <x v="109"/>
    <n v="13"/>
  </r>
  <r>
    <x v="0"/>
    <x v="1"/>
    <x v="110"/>
    <n v="1818"/>
  </r>
  <r>
    <x v="0"/>
    <x v="1"/>
    <x v="111"/>
    <n v="717"/>
  </r>
  <r>
    <x v="0"/>
    <x v="1"/>
    <x v="112"/>
    <n v="1006"/>
  </r>
  <r>
    <x v="0"/>
    <x v="1"/>
    <x v="113"/>
    <n v="1025"/>
  </r>
  <r>
    <x v="0"/>
    <x v="1"/>
    <x v="114"/>
    <n v="686"/>
  </r>
  <r>
    <x v="0"/>
    <x v="1"/>
    <x v="156"/>
    <n v="9"/>
  </r>
  <r>
    <x v="0"/>
    <x v="1"/>
    <x v="115"/>
    <n v="25"/>
  </r>
  <r>
    <x v="0"/>
    <x v="1"/>
    <x v="116"/>
    <n v="1"/>
  </r>
  <r>
    <x v="0"/>
    <x v="1"/>
    <x v="117"/>
    <n v="1"/>
  </r>
  <r>
    <x v="0"/>
    <x v="1"/>
    <x v="118"/>
    <n v="3556"/>
  </r>
  <r>
    <x v="0"/>
    <x v="1"/>
    <x v="119"/>
    <n v="4"/>
  </r>
  <r>
    <x v="0"/>
    <x v="1"/>
    <x v="120"/>
    <n v="14"/>
  </r>
  <r>
    <x v="0"/>
    <x v="1"/>
    <x v="121"/>
    <n v="743"/>
  </r>
  <r>
    <x v="0"/>
    <x v="1"/>
    <x v="122"/>
    <n v="1075"/>
  </r>
  <r>
    <x v="0"/>
    <x v="1"/>
    <x v="123"/>
    <n v="466"/>
  </r>
  <r>
    <x v="0"/>
    <x v="1"/>
    <x v="124"/>
    <n v="623"/>
  </r>
  <r>
    <x v="0"/>
    <x v="1"/>
    <x v="125"/>
    <n v="166"/>
  </r>
  <r>
    <x v="0"/>
    <x v="1"/>
    <x v="127"/>
    <n v="48"/>
  </r>
  <r>
    <x v="0"/>
    <x v="1"/>
    <x v="128"/>
    <n v="150"/>
  </r>
  <r>
    <x v="0"/>
    <x v="1"/>
    <x v="129"/>
    <n v="3598"/>
  </r>
  <r>
    <x v="0"/>
    <x v="1"/>
    <x v="130"/>
    <n v="2201"/>
  </r>
  <r>
    <x v="0"/>
    <x v="1"/>
    <x v="131"/>
    <n v="1369"/>
  </r>
  <r>
    <x v="0"/>
    <x v="1"/>
    <x v="132"/>
    <n v="5"/>
  </r>
  <r>
    <x v="0"/>
    <x v="1"/>
    <x v="133"/>
    <n v="104"/>
  </r>
  <r>
    <x v="0"/>
    <x v="1"/>
    <x v="134"/>
    <n v="333"/>
  </r>
  <r>
    <x v="0"/>
    <x v="1"/>
    <x v="135"/>
    <n v="53"/>
  </r>
  <r>
    <x v="0"/>
    <x v="1"/>
    <x v="136"/>
    <n v="1168"/>
  </r>
  <r>
    <x v="0"/>
    <x v="1"/>
    <x v="137"/>
    <n v="977"/>
  </r>
  <r>
    <x v="0"/>
    <x v="1"/>
    <x v="138"/>
    <n v="1368"/>
  </r>
  <r>
    <x v="0"/>
    <x v="1"/>
    <x v="157"/>
    <n v="1"/>
  </r>
  <r>
    <x v="0"/>
    <x v="1"/>
    <x v="139"/>
    <n v="1"/>
  </r>
  <r>
    <x v="0"/>
    <x v="1"/>
    <x v="141"/>
    <n v="7"/>
  </r>
  <r>
    <x v="0"/>
    <x v="1"/>
    <x v="158"/>
    <n v="2"/>
  </r>
  <r>
    <x v="0"/>
    <x v="1"/>
    <x v="142"/>
    <n v="1"/>
  </r>
  <r>
    <x v="0"/>
    <x v="1"/>
    <x v="159"/>
    <n v="1"/>
  </r>
  <r>
    <x v="0"/>
    <x v="1"/>
    <x v="160"/>
    <n v="28"/>
  </r>
  <r>
    <x v="0"/>
    <x v="2"/>
    <x v="0"/>
    <n v="4745"/>
  </r>
  <r>
    <x v="0"/>
    <x v="2"/>
    <x v="1"/>
    <n v="2748"/>
  </r>
  <r>
    <x v="0"/>
    <x v="2"/>
    <x v="2"/>
    <n v="1617"/>
  </r>
  <r>
    <x v="0"/>
    <x v="2"/>
    <x v="3"/>
    <n v="5333"/>
  </r>
  <r>
    <x v="0"/>
    <x v="2"/>
    <x v="4"/>
    <n v="6580"/>
  </r>
  <r>
    <x v="0"/>
    <x v="2"/>
    <x v="161"/>
    <n v="4108"/>
  </r>
  <r>
    <x v="0"/>
    <x v="2"/>
    <x v="145"/>
    <n v="2341"/>
  </r>
  <r>
    <x v="0"/>
    <x v="2"/>
    <x v="5"/>
    <n v="1132"/>
  </r>
  <r>
    <x v="0"/>
    <x v="2"/>
    <x v="146"/>
    <n v="2772"/>
  </r>
  <r>
    <x v="0"/>
    <x v="2"/>
    <x v="6"/>
    <n v="5163"/>
  </r>
  <r>
    <x v="0"/>
    <x v="2"/>
    <x v="7"/>
    <n v="8558"/>
  </r>
  <r>
    <x v="0"/>
    <x v="2"/>
    <x v="8"/>
    <n v="7500"/>
  </r>
  <r>
    <x v="0"/>
    <x v="2"/>
    <x v="9"/>
    <n v="17"/>
  </r>
  <r>
    <x v="0"/>
    <x v="2"/>
    <x v="10"/>
    <n v="64"/>
  </r>
  <r>
    <x v="0"/>
    <x v="2"/>
    <x v="11"/>
    <n v="3367"/>
  </r>
  <r>
    <x v="0"/>
    <x v="2"/>
    <x v="12"/>
    <n v="1088"/>
  </r>
  <r>
    <x v="0"/>
    <x v="2"/>
    <x v="13"/>
    <n v="44"/>
  </r>
  <r>
    <x v="0"/>
    <x v="2"/>
    <x v="14"/>
    <n v="148"/>
  </r>
  <r>
    <x v="0"/>
    <x v="2"/>
    <x v="15"/>
    <n v="5790"/>
  </r>
  <r>
    <x v="0"/>
    <x v="2"/>
    <x v="16"/>
    <n v="4371"/>
  </r>
  <r>
    <x v="0"/>
    <x v="2"/>
    <x v="17"/>
    <n v="45"/>
  </r>
  <r>
    <x v="0"/>
    <x v="2"/>
    <x v="18"/>
    <n v="45"/>
  </r>
  <r>
    <x v="0"/>
    <x v="2"/>
    <x v="162"/>
    <n v="254"/>
  </r>
  <r>
    <x v="0"/>
    <x v="2"/>
    <x v="163"/>
    <n v="488"/>
  </r>
  <r>
    <x v="0"/>
    <x v="2"/>
    <x v="19"/>
    <n v="185"/>
  </r>
  <r>
    <x v="0"/>
    <x v="2"/>
    <x v="20"/>
    <n v="3064"/>
  </r>
  <r>
    <x v="0"/>
    <x v="2"/>
    <x v="21"/>
    <n v="2809"/>
  </r>
  <r>
    <x v="0"/>
    <x v="2"/>
    <x v="22"/>
    <n v="2755"/>
  </r>
  <r>
    <x v="0"/>
    <x v="2"/>
    <x v="23"/>
    <n v="2432"/>
  </r>
  <r>
    <x v="0"/>
    <x v="2"/>
    <x v="24"/>
    <n v="2344"/>
  </r>
  <r>
    <x v="0"/>
    <x v="2"/>
    <x v="164"/>
    <n v="3282"/>
  </r>
  <r>
    <x v="0"/>
    <x v="2"/>
    <x v="165"/>
    <n v="669"/>
  </r>
  <r>
    <x v="0"/>
    <x v="2"/>
    <x v="166"/>
    <n v="1555"/>
  </r>
  <r>
    <x v="0"/>
    <x v="2"/>
    <x v="167"/>
    <n v="54"/>
  </r>
  <r>
    <x v="0"/>
    <x v="2"/>
    <x v="168"/>
    <n v="2085"/>
  </r>
  <r>
    <x v="0"/>
    <x v="2"/>
    <x v="169"/>
    <n v="2423"/>
  </r>
  <r>
    <x v="0"/>
    <x v="2"/>
    <x v="170"/>
    <n v="877"/>
  </r>
  <r>
    <x v="0"/>
    <x v="2"/>
    <x v="25"/>
    <n v="2589"/>
  </r>
  <r>
    <x v="0"/>
    <x v="2"/>
    <x v="26"/>
    <n v="2252"/>
  </r>
  <r>
    <x v="0"/>
    <x v="2"/>
    <x v="27"/>
    <n v="3151"/>
  </r>
  <r>
    <x v="0"/>
    <x v="2"/>
    <x v="28"/>
    <n v="3546"/>
  </r>
  <r>
    <x v="0"/>
    <x v="2"/>
    <x v="29"/>
    <n v="4725"/>
  </r>
  <r>
    <x v="0"/>
    <x v="2"/>
    <x v="30"/>
    <n v="3526"/>
  </r>
  <r>
    <x v="0"/>
    <x v="2"/>
    <x v="31"/>
    <n v="2077"/>
  </r>
  <r>
    <x v="0"/>
    <x v="2"/>
    <x v="32"/>
    <n v="1538"/>
  </r>
  <r>
    <x v="0"/>
    <x v="2"/>
    <x v="33"/>
    <n v="2026"/>
  </r>
  <r>
    <x v="0"/>
    <x v="2"/>
    <x v="34"/>
    <n v="3441"/>
  </r>
  <r>
    <x v="0"/>
    <x v="2"/>
    <x v="35"/>
    <n v="863"/>
  </r>
  <r>
    <x v="0"/>
    <x v="2"/>
    <x v="36"/>
    <n v="912"/>
  </r>
  <r>
    <x v="0"/>
    <x v="2"/>
    <x v="37"/>
    <n v="2105"/>
  </r>
  <r>
    <x v="0"/>
    <x v="2"/>
    <x v="38"/>
    <n v="1301"/>
  </r>
  <r>
    <x v="0"/>
    <x v="2"/>
    <x v="39"/>
    <n v="1737"/>
  </r>
  <r>
    <x v="0"/>
    <x v="2"/>
    <x v="40"/>
    <n v="620"/>
  </r>
  <r>
    <x v="0"/>
    <x v="2"/>
    <x v="41"/>
    <n v="646"/>
  </r>
  <r>
    <x v="0"/>
    <x v="2"/>
    <x v="42"/>
    <n v="182"/>
  </r>
  <r>
    <x v="0"/>
    <x v="2"/>
    <x v="43"/>
    <n v="646"/>
  </r>
  <r>
    <x v="0"/>
    <x v="2"/>
    <x v="44"/>
    <n v="1854"/>
  </r>
  <r>
    <x v="0"/>
    <x v="2"/>
    <x v="45"/>
    <n v="215"/>
  </r>
  <r>
    <x v="0"/>
    <x v="2"/>
    <x v="46"/>
    <n v="1391"/>
  </r>
  <r>
    <x v="0"/>
    <x v="2"/>
    <x v="47"/>
    <n v="3051"/>
  </r>
  <r>
    <x v="0"/>
    <x v="2"/>
    <x v="48"/>
    <n v="3136"/>
  </r>
  <r>
    <x v="0"/>
    <x v="2"/>
    <x v="49"/>
    <n v="1588"/>
  </r>
  <r>
    <x v="0"/>
    <x v="2"/>
    <x v="50"/>
    <n v="7565"/>
  </r>
  <r>
    <x v="0"/>
    <x v="2"/>
    <x v="51"/>
    <n v="682"/>
  </r>
  <r>
    <x v="0"/>
    <x v="2"/>
    <x v="52"/>
    <n v="3009"/>
  </r>
  <r>
    <x v="0"/>
    <x v="2"/>
    <x v="53"/>
    <n v="2739"/>
  </r>
  <r>
    <x v="0"/>
    <x v="2"/>
    <x v="54"/>
    <n v="5"/>
  </r>
  <r>
    <x v="0"/>
    <x v="2"/>
    <x v="55"/>
    <n v="5"/>
  </r>
  <r>
    <x v="0"/>
    <x v="2"/>
    <x v="56"/>
    <n v="8"/>
  </r>
  <r>
    <x v="0"/>
    <x v="2"/>
    <x v="57"/>
    <n v="6"/>
  </r>
  <r>
    <x v="0"/>
    <x v="2"/>
    <x v="58"/>
    <n v="2"/>
  </r>
  <r>
    <x v="0"/>
    <x v="2"/>
    <x v="59"/>
    <n v="3"/>
  </r>
  <r>
    <x v="0"/>
    <x v="2"/>
    <x v="60"/>
    <n v="4"/>
  </r>
  <r>
    <x v="0"/>
    <x v="2"/>
    <x v="62"/>
    <n v="2"/>
  </r>
  <r>
    <x v="0"/>
    <x v="2"/>
    <x v="63"/>
    <n v="1779"/>
  </r>
  <r>
    <x v="0"/>
    <x v="2"/>
    <x v="64"/>
    <n v="8"/>
  </r>
  <r>
    <x v="0"/>
    <x v="2"/>
    <x v="65"/>
    <n v="4337"/>
  </r>
  <r>
    <x v="0"/>
    <x v="2"/>
    <x v="66"/>
    <n v="50"/>
  </r>
  <r>
    <x v="0"/>
    <x v="2"/>
    <x v="67"/>
    <n v="2809"/>
  </r>
  <r>
    <x v="0"/>
    <x v="2"/>
    <x v="68"/>
    <n v="193"/>
  </r>
  <r>
    <x v="0"/>
    <x v="2"/>
    <x v="69"/>
    <n v="32"/>
  </r>
  <r>
    <x v="0"/>
    <x v="2"/>
    <x v="70"/>
    <n v="52"/>
  </r>
  <r>
    <x v="0"/>
    <x v="2"/>
    <x v="171"/>
    <n v="3"/>
  </r>
  <r>
    <x v="0"/>
    <x v="2"/>
    <x v="71"/>
    <n v="4319"/>
  </r>
  <r>
    <x v="0"/>
    <x v="2"/>
    <x v="72"/>
    <n v="2190"/>
  </r>
  <r>
    <x v="0"/>
    <x v="2"/>
    <x v="73"/>
    <n v="1384"/>
  </r>
  <r>
    <x v="0"/>
    <x v="2"/>
    <x v="74"/>
    <n v="1660"/>
  </r>
  <r>
    <x v="0"/>
    <x v="2"/>
    <x v="75"/>
    <n v="977"/>
  </r>
  <r>
    <x v="0"/>
    <x v="2"/>
    <x v="76"/>
    <n v="2671"/>
  </r>
  <r>
    <x v="0"/>
    <x v="2"/>
    <x v="77"/>
    <n v="1763"/>
  </r>
  <r>
    <x v="0"/>
    <x v="2"/>
    <x v="78"/>
    <n v="1952"/>
  </r>
  <r>
    <x v="0"/>
    <x v="2"/>
    <x v="79"/>
    <n v="485"/>
  </r>
  <r>
    <x v="0"/>
    <x v="2"/>
    <x v="80"/>
    <n v="1"/>
  </r>
  <r>
    <x v="0"/>
    <x v="2"/>
    <x v="81"/>
    <n v="640"/>
  </r>
  <r>
    <x v="0"/>
    <x v="2"/>
    <x v="82"/>
    <n v="296"/>
  </r>
  <r>
    <x v="0"/>
    <x v="2"/>
    <x v="83"/>
    <n v="398"/>
  </r>
  <r>
    <x v="0"/>
    <x v="2"/>
    <x v="84"/>
    <n v="490"/>
  </r>
  <r>
    <x v="0"/>
    <x v="2"/>
    <x v="85"/>
    <n v="313"/>
  </r>
  <r>
    <x v="0"/>
    <x v="2"/>
    <x v="86"/>
    <n v="328"/>
  </r>
  <r>
    <x v="0"/>
    <x v="2"/>
    <x v="87"/>
    <n v="392"/>
  </r>
  <r>
    <x v="0"/>
    <x v="2"/>
    <x v="88"/>
    <n v="653"/>
  </r>
  <r>
    <x v="0"/>
    <x v="2"/>
    <x v="89"/>
    <n v="434"/>
  </r>
  <r>
    <x v="0"/>
    <x v="2"/>
    <x v="90"/>
    <n v="682"/>
  </r>
  <r>
    <x v="0"/>
    <x v="2"/>
    <x v="91"/>
    <n v="378"/>
  </r>
  <r>
    <x v="0"/>
    <x v="2"/>
    <x v="92"/>
    <n v="673"/>
  </r>
  <r>
    <x v="0"/>
    <x v="2"/>
    <x v="93"/>
    <n v="342"/>
  </r>
  <r>
    <x v="0"/>
    <x v="2"/>
    <x v="94"/>
    <n v="461"/>
  </r>
  <r>
    <x v="0"/>
    <x v="2"/>
    <x v="95"/>
    <n v="5"/>
  </r>
  <r>
    <x v="0"/>
    <x v="2"/>
    <x v="150"/>
    <n v="48"/>
  </r>
  <r>
    <x v="0"/>
    <x v="2"/>
    <x v="96"/>
    <n v="5575"/>
  </r>
  <r>
    <x v="0"/>
    <x v="2"/>
    <x v="97"/>
    <n v="7043"/>
  </r>
  <r>
    <x v="0"/>
    <x v="2"/>
    <x v="172"/>
    <n v="23"/>
  </r>
  <r>
    <x v="0"/>
    <x v="2"/>
    <x v="173"/>
    <n v="3097"/>
  </r>
  <r>
    <x v="0"/>
    <x v="2"/>
    <x v="174"/>
    <n v="1578"/>
  </r>
  <r>
    <x v="0"/>
    <x v="2"/>
    <x v="175"/>
    <n v="1088"/>
  </r>
  <r>
    <x v="0"/>
    <x v="2"/>
    <x v="176"/>
    <n v="1339"/>
  </r>
  <r>
    <x v="0"/>
    <x v="2"/>
    <x v="177"/>
    <n v="1203"/>
  </r>
  <r>
    <x v="0"/>
    <x v="2"/>
    <x v="178"/>
    <n v="1535"/>
  </r>
  <r>
    <x v="0"/>
    <x v="2"/>
    <x v="179"/>
    <n v="1167"/>
  </r>
  <r>
    <x v="0"/>
    <x v="2"/>
    <x v="180"/>
    <n v="172"/>
  </r>
  <r>
    <x v="0"/>
    <x v="2"/>
    <x v="181"/>
    <n v="686"/>
  </r>
  <r>
    <x v="0"/>
    <x v="2"/>
    <x v="182"/>
    <n v="2118"/>
  </r>
  <r>
    <x v="0"/>
    <x v="2"/>
    <x v="183"/>
    <n v="916"/>
  </r>
  <r>
    <x v="0"/>
    <x v="2"/>
    <x v="184"/>
    <n v="1134"/>
  </r>
  <r>
    <x v="0"/>
    <x v="2"/>
    <x v="185"/>
    <n v="2086"/>
  </r>
  <r>
    <x v="0"/>
    <x v="2"/>
    <x v="186"/>
    <n v="562"/>
  </r>
  <r>
    <x v="0"/>
    <x v="2"/>
    <x v="187"/>
    <n v="256"/>
  </r>
  <r>
    <x v="0"/>
    <x v="2"/>
    <x v="188"/>
    <n v="882"/>
  </r>
  <r>
    <x v="0"/>
    <x v="2"/>
    <x v="189"/>
    <n v="2241"/>
  </r>
  <r>
    <x v="0"/>
    <x v="2"/>
    <x v="190"/>
    <n v="1823"/>
  </r>
  <r>
    <x v="0"/>
    <x v="2"/>
    <x v="191"/>
    <n v="1785"/>
  </r>
  <r>
    <x v="0"/>
    <x v="2"/>
    <x v="192"/>
    <n v="1162"/>
  </r>
  <r>
    <x v="0"/>
    <x v="2"/>
    <x v="193"/>
    <n v="1959"/>
  </r>
  <r>
    <x v="0"/>
    <x v="2"/>
    <x v="194"/>
    <n v="2224"/>
  </r>
  <r>
    <x v="0"/>
    <x v="2"/>
    <x v="195"/>
    <n v="1582"/>
  </r>
  <r>
    <x v="0"/>
    <x v="2"/>
    <x v="98"/>
    <n v="4838"/>
  </r>
  <r>
    <x v="0"/>
    <x v="2"/>
    <x v="99"/>
    <n v="2175"/>
  </r>
  <r>
    <x v="0"/>
    <x v="2"/>
    <x v="100"/>
    <n v="1392"/>
  </r>
  <r>
    <x v="0"/>
    <x v="2"/>
    <x v="151"/>
    <n v="2667"/>
  </r>
  <r>
    <x v="0"/>
    <x v="2"/>
    <x v="101"/>
    <n v="52"/>
  </r>
  <r>
    <x v="0"/>
    <x v="2"/>
    <x v="102"/>
    <n v="3010"/>
  </r>
  <r>
    <x v="0"/>
    <x v="2"/>
    <x v="103"/>
    <n v="1570"/>
  </r>
  <r>
    <x v="0"/>
    <x v="2"/>
    <x v="104"/>
    <n v="4561"/>
  </r>
  <r>
    <x v="0"/>
    <x v="2"/>
    <x v="105"/>
    <n v="3850"/>
  </r>
  <r>
    <x v="0"/>
    <x v="2"/>
    <x v="152"/>
    <n v="6"/>
  </r>
  <r>
    <x v="0"/>
    <x v="2"/>
    <x v="153"/>
    <n v="451"/>
  </r>
  <r>
    <x v="0"/>
    <x v="2"/>
    <x v="154"/>
    <n v="428"/>
  </r>
  <r>
    <x v="0"/>
    <x v="2"/>
    <x v="107"/>
    <n v="5131"/>
  </r>
  <r>
    <x v="0"/>
    <x v="2"/>
    <x v="132"/>
    <n v="28"/>
  </r>
  <r>
    <x v="0"/>
    <x v="2"/>
    <x v="133"/>
    <n v="235"/>
  </r>
  <r>
    <x v="0"/>
    <x v="2"/>
    <x v="134"/>
    <n v="377"/>
  </r>
  <r>
    <x v="0"/>
    <x v="2"/>
    <x v="135"/>
    <n v="59"/>
  </r>
  <r>
    <x v="0"/>
    <x v="2"/>
    <x v="136"/>
    <n v="1347"/>
  </r>
  <r>
    <x v="0"/>
    <x v="2"/>
    <x v="137"/>
    <n v="1195"/>
  </r>
  <r>
    <x v="0"/>
    <x v="2"/>
    <x v="138"/>
    <n v="1515"/>
  </r>
  <r>
    <x v="0"/>
    <x v="2"/>
    <x v="139"/>
    <n v="3"/>
  </r>
  <r>
    <x v="0"/>
    <x v="2"/>
    <x v="141"/>
    <n v="13"/>
  </r>
  <r>
    <x v="0"/>
    <x v="2"/>
    <x v="142"/>
    <n v="3"/>
  </r>
  <r>
    <x v="0"/>
    <x v="2"/>
    <x v="196"/>
    <n v="1"/>
  </r>
  <r>
    <x v="0"/>
    <x v="2"/>
    <x v="197"/>
    <n v="1"/>
  </r>
  <r>
    <x v="0"/>
    <x v="2"/>
    <x v="198"/>
    <n v="1"/>
  </r>
  <r>
    <x v="0"/>
    <x v="3"/>
    <x v="0"/>
    <n v="5374"/>
  </r>
  <r>
    <x v="0"/>
    <x v="3"/>
    <x v="1"/>
    <n v="2824"/>
  </r>
  <r>
    <x v="0"/>
    <x v="3"/>
    <x v="3"/>
    <n v="5237"/>
  </r>
  <r>
    <x v="0"/>
    <x v="3"/>
    <x v="4"/>
    <n v="6180"/>
  </r>
  <r>
    <x v="0"/>
    <x v="3"/>
    <x v="161"/>
    <n v="4260"/>
  </r>
  <r>
    <x v="0"/>
    <x v="3"/>
    <x v="145"/>
    <n v="2400"/>
  </r>
  <r>
    <x v="0"/>
    <x v="3"/>
    <x v="199"/>
    <n v="3"/>
  </r>
  <r>
    <x v="0"/>
    <x v="3"/>
    <x v="5"/>
    <n v="950"/>
  </r>
  <r>
    <x v="0"/>
    <x v="3"/>
    <x v="146"/>
    <n v="2691"/>
  </r>
  <r>
    <x v="0"/>
    <x v="3"/>
    <x v="6"/>
    <n v="5341"/>
  </r>
  <r>
    <x v="0"/>
    <x v="3"/>
    <x v="200"/>
    <n v="4622"/>
  </r>
  <r>
    <x v="0"/>
    <x v="3"/>
    <x v="201"/>
    <n v="3"/>
  </r>
  <r>
    <x v="0"/>
    <x v="3"/>
    <x v="7"/>
    <n v="8279"/>
  </r>
  <r>
    <x v="0"/>
    <x v="3"/>
    <x v="8"/>
    <n v="8127"/>
  </r>
  <r>
    <x v="0"/>
    <x v="3"/>
    <x v="9"/>
    <n v="33"/>
  </r>
  <r>
    <x v="0"/>
    <x v="3"/>
    <x v="10"/>
    <n v="915"/>
  </r>
  <r>
    <x v="0"/>
    <x v="3"/>
    <x v="11"/>
    <n v="3293"/>
  </r>
  <r>
    <x v="0"/>
    <x v="3"/>
    <x v="12"/>
    <n v="1391"/>
  </r>
  <r>
    <x v="0"/>
    <x v="3"/>
    <x v="202"/>
    <n v="4169"/>
  </r>
  <r>
    <x v="0"/>
    <x v="3"/>
    <x v="13"/>
    <n v="59"/>
  </r>
  <r>
    <x v="0"/>
    <x v="3"/>
    <x v="203"/>
    <n v="4299"/>
  </r>
  <r>
    <x v="0"/>
    <x v="3"/>
    <x v="14"/>
    <n v="292"/>
  </r>
  <r>
    <x v="0"/>
    <x v="3"/>
    <x v="15"/>
    <n v="5738"/>
  </r>
  <r>
    <x v="0"/>
    <x v="3"/>
    <x v="204"/>
    <n v="1"/>
  </r>
  <r>
    <x v="0"/>
    <x v="3"/>
    <x v="16"/>
    <n v="4119"/>
  </r>
  <r>
    <x v="0"/>
    <x v="3"/>
    <x v="17"/>
    <n v="3445"/>
  </r>
  <r>
    <x v="0"/>
    <x v="3"/>
    <x v="18"/>
    <n v="70"/>
  </r>
  <r>
    <x v="0"/>
    <x v="3"/>
    <x v="205"/>
    <n v="3440"/>
  </r>
  <r>
    <x v="0"/>
    <x v="3"/>
    <x v="162"/>
    <n v="322"/>
  </r>
  <r>
    <x v="0"/>
    <x v="3"/>
    <x v="163"/>
    <n v="2008"/>
  </r>
  <r>
    <x v="0"/>
    <x v="3"/>
    <x v="19"/>
    <n v="801"/>
  </r>
  <r>
    <x v="0"/>
    <x v="3"/>
    <x v="20"/>
    <n v="2813"/>
  </r>
  <r>
    <x v="0"/>
    <x v="3"/>
    <x v="206"/>
    <n v="6034"/>
  </r>
  <r>
    <x v="0"/>
    <x v="3"/>
    <x v="21"/>
    <n v="3222"/>
  </r>
  <r>
    <x v="0"/>
    <x v="3"/>
    <x v="207"/>
    <n v="1616"/>
  </r>
  <r>
    <x v="0"/>
    <x v="3"/>
    <x v="22"/>
    <n v="2810"/>
  </r>
  <r>
    <x v="0"/>
    <x v="3"/>
    <x v="23"/>
    <n v="2114"/>
  </r>
  <r>
    <x v="0"/>
    <x v="3"/>
    <x v="24"/>
    <n v="4949"/>
  </r>
  <r>
    <x v="0"/>
    <x v="3"/>
    <x v="208"/>
    <n v="2292"/>
  </r>
  <r>
    <x v="0"/>
    <x v="3"/>
    <x v="164"/>
    <n v="3314"/>
  </r>
  <r>
    <x v="0"/>
    <x v="3"/>
    <x v="165"/>
    <n v="678"/>
  </r>
  <r>
    <x v="0"/>
    <x v="3"/>
    <x v="166"/>
    <n v="1544"/>
  </r>
  <r>
    <x v="0"/>
    <x v="3"/>
    <x v="167"/>
    <n v="75"/>
  </r>
  <r>
    <x v="0"/>
    <x v="3"/>
    <x v="168"/>
    <n v="2081"/>
  </r>
  <r>
    <x v="0"/>
    <x v="3"/>
    <x v="169"/>
    <n v="2482"/>
  </r>
  <r>
    <x v="0"/>
    <x v="3"/>
    <x v="170"/>
    <n v="882"/>
  </r>
  <r>
    <x v="0"/>
    <x v="3"/>
    <x v="209"/>
    <n v="1742"/>
  </r>
  <r>
    <x v="0"/>
    <x v="3"/>
    <x v="25"/>
    <n v="2577"/>
  </r>
  <r>
    <x v="0"/>
    <x v="3"/>
    <x v="210"/>
    <n v="1362"/>
  </r>
  <r>
    <x v="0"/>
    <x v="3"/>
    <x v="26"/>
    <n v="2275"/>
  </r>
  <r>
    <x v="0"/>
    <x v="3"/>
    <x v="27"/>
    <n v="2888"/>
  </r>
  <r>
    <x v="0"/>
    <x v="3"/>
    <x v="28"/>
    <n v="3283"/>
  </r>
  <r>
    <x v="0"/>
    <x v="3"/>
    <x v="29"/>
    <n v="4711"/>
  </r>
  <r>
    <x v="0"/>
    <x v="3"/>
    <x v="30"/>
    <n v="3438"/>
  </r>
  <r>
    <x v="0"/>
    <x v="3"/>
    <x v="31"/>
    <n v="2071"/>
  </r>
  <r>
    <x v="0"/>
    <x v="3"/>
    <x v="32"/>
    <n v="1463"/>
  </r>
  <r>
    <x v="0"/>
    <x v="3"/>
    <x v="33"/>
    <n v="2023"/>
  </r>
  <r>
    <x v="0"/>
    <x v="3"/>
    <x v="34"/>
    <n v="3508"/>
  </r>
  <r>
    <x v="0"/>
    <x v="3"/>
    <x v="211"/>
    <n v="2275"/>
  </r>
  <r>
    <x v="0"/>
    <x v="3"/>
    <x v="212"/>
    <n v="1960"/>
  </r>
  <r>
    <x v="0"/>
    <x v="3"/>
    <x v="35"/>
    <n v="757"/>
  </r>
  <r>
    <x v="0"/>
    <x v="3"/>
    <x v="36"/>
    <n v="927"/>
  </r>
  <r>
    <x v="0"/>
    <x v="3"/>
    <x v="37"/>
    <n v="2035"/>
  </r>
  <r>
    <x v="0"/>
    <x v="3"/>
    <x v="38"/>
    <n v="1280"/>
  </r>
  <r>
    <x v="0"/>
    <x v="3"/>
    <x v="39"/>
    <n v="1593"/>
  </r>
  <r>
    <x v="0"/>
    <x v="3"/>
    <x v="40"/>
    <n v="615"/>
  </r>
  <r>
    <x v="0"/>
    <x v="3"/>
    <x v="41"/>
    <n v="761"/>
  </r>
  <r>
    <x v="0"/>
    <x v="3"/>
    <x v="42"/>
    <n v="193"/>
  </r>
  <r>
    <x v="0"/>
    <x v="3"/>
    <x v="43"/>
    <n v="675"/>
  </r>
  <r>
    <x v="0"/>
    <x v="3"/>
    <x v="44"/>
    <n v="1757"/>
  </r>
  <r>
    <x v="0"/>
    <x v="3"/>
    <x v="45"/>
    <n v="192"/>
  </r>
  <r>
    <x v="0"/>
    <x v="3"/>
    <x v="46"/>
    <n v="1249"/>
  </r>
  <r>
    <x v="0"/>
    <x v="3"/>
    <x v="47"/>
    <n v="2794"/>
  </r>
  <r>
    <x v="0"/>
    <x v="3"/>
    <x v="213"/>
    <n v="2202"/>
  </r>
  <r>
    <x v="0"/>
    <x v="3"/>
    <x v="48"/>
    <n v="3219"/>
  </r>
  <r>
    <x v="0"/>
    <x v="3"/>
    <x v="49"/>
    <n v="1704"/>
  </r>
  <r>
    <x v="0"/>
    <x v="3"/>
    <x v="50"/>
    <n v="7176"/>
  </r>
  <r>
    <x v="0"/>
    <x v="3"/>
    <x v="51"/>
    <n v="631"/>
  </r>
  <r>
    <x v="0"/>
    <x v="3"/>
    <x v="52"/>
    <n v="3018"/>
  </r>
  <r>
    <x v="0"/>
    <x v="3"/>
    <x v="53"/>
    <n v="2707"/>
  </r>
  <r>
    <x v="0"/>
    <x v="3"/>
    <x v="214"/>
    <n v="1557"/>
  </r>
  <r>
    <x v="0"/>
    <x v="3"/>
    <x v="54"/>
    <n v="6"/>
  </r>
  <r>
    <x v="0"/>
    <x v="3"/>
    <x v="55"/>
    <n v="2"/>
  </r>
  <r>
    <x v="0"/>
    <x v="3"/>
    <x v="56"/>
    <n v="4"/>
  </r>
  <r>
    <x v="0"/>
    <x v="3"/>
    <x v="57"/>
    <n v="7"/>
  </r>
  <r>
    <x v="0"/>
    <x v="3"/>
    <x v="215"/>
    <n v="1"/>
  </r>
  <r>
    <x v="0"/>
    <x v="3"/>
    <x v="58"/>
    <n v="1"/>
  </r>
  <r>
    <x v="0"/>
    <x v="3"/>
    <x v="59"/>
    <n v="3"/>
  </r>
  <r>
    <x v="0"/>
    <x v="3"/>
    <x v="60"/>
    <n v="5"/>
  </r>
  <r>
    <x v="0"/>
    <x v="3"/>
    <x v="61"/>
    <n v="1"/>
  </r>
  <r>
    <x v="0"/>
    <x v="3"/>
    <x v="62"/>
    <n v="4"/>
  </r>
  <r>
    <x v="0"/>
    <x v="3"/>
    <x v="63"/>
    <n v="1715"/>
  </r>
  <r>
    <x v="0"/>
    <x v="3"/>
    <x v="64"/>
    <n v="3"/>
  </r>
  <r>
    <x v="0"/>
    <x v="3"/>
    <x v="65"/>
    <n v="4050"/>
  </r>
  <r>
    <x v="0"/>
    <x v="3"/>
    <x v="66"/>
    <n v="46"/>
  </r>
  <r>
    <x v="0"/>
    <x v="3"/>
    <x v="67"/>
    <n v="2729"/>
  </r>
  <r>
    <x v="0"/>
    <x v="3"/>
    <x v="68"/>
    <n v="524"/>
  </r>
  <r>
    <x v="0"/>
    <x v="3"/>
    <x v="69"/>
    <n v="129"/>
  </r>
  <r>
    <x v="0"/>
    <x v="3"/>
    <x v="70"/>
    <n v="228"/>
  </r>
  <r>
    <x v="0"/>
    <x v="3"/>
    <x v="171"/>
    <n v="11"/>
  </r>
  <r>
    <x v="0"/>
    <x v="3"/>
    <x v="71"/>
    <n v="4479"/>
  </r>
  <r>
    <x v="0"/>
    <x v="3"/>
    <x v="72"/>
    <n v="2336"/>
  </r>
  <r>
    <x v="0"/>
    <x v="3"/>
    <x v="148"/>
    <n v="14"/>
  </r>
  <r>
    <x v="0"/>
    <x v="3"/>
    <x v="73"/>
    <n v="1717"/>
  </r>
  <r>
    <x v="0"/>
    <x v="3"/>
    <x v="74"/>
    <n v="1969"/>
  </r>
  <r>
    <x v="0"/>
    <x v="3"/>
    <x v="75"/>
    <n v="998"/>
  </r>
  <r>
    <x v="0"/>
    <x v="3"/>
    <x v="76"/>
    <n v="3068"/>
  </r>
  <r>
    <x v="0"/>
    <x v="3"/>
    <x v="77"/>
    <n v="2144"/>
  </r>
  <r>
    <x v="0"/>
    <x v="3"/>
    <x v="78"/>
    <n v="1787"/>
  </r>
  <r>
    <x v="0"/>
    <x v="3"/>
    <x v="79"/>
    <n v="476"/>
  </r>
  <r>
    <x v="0"/>
    <x v="3"/>
    <x v="80"/>
    <n v="2"/>
  </r>
  <r>
    <x v="0"/>
    <x v="3"/>
    <x v="81"/>
    <n v="629"/>
  </r>
  <r>
    <x v="0"/>
    <x v="3"/>
    <x v="82"/>
    <n v="231"/>
  </r>
  <r>
    <x v="0"/>
    <x v="3"/>
    <x v="83"/>
    <n v="397"/>
  </r>
  <r>
    <x v="0"/>
    <x v="3"/>
    <x v="84"/>
    <n v="423"/>
  </r>
  <r>
    <x v="0"/>
    <x v="3"/>
    <x v="85"/>
    <n v="379"/>
  </r>
  <r>
    <x v="0"/>
    <x v="3"/>
    <x v="86"/>
    <n v="280"/>
  </r>
  <r>
    <x v="0"/>
    <x v="3"/>
    <x v="87"/>
    <n v="9"/>
  </r>
  <r>
    <x v="0"/>
    <x v="3"/>
    <x v="88"/>
    <n v="588"/>
  </r>
  <r>
    <x v="0"/>
    <x v="3"/>
    <x v="89"/>
    <n v="470"/>
  </r>
  <r>
    <x v="0"/>
    <x v="3"/>
    <x v="90"/>
    <n v="603"/>
  </r>
  <r>
    <x v="0"/>
    <x v="3"/>
    <x v="91"/>
    <n v="376"/>
  </r>
  <r>
    <x v="0"/>
    <x v="3"/>
    <x v="92"/>
    <n v="590"/>
  </r>
  <r>
    <x v="0"/>
    <x v="3"/>
    <x v="93"/>
    <n v="367"/>
  </r>
  <r>
    <x v="0"/>
    <x v="3"/>
    <x v="94"/>
    <n v="391"/>
  </r>
  <r>
    <x v="0"/>
    <x v="3"/>
    <x v="216"/>
    <n v="445"/>
  </r>
  <r>
    <x v="0"/>
    <x v="3"/>
    <x v="217"/>
    <n v="294"/>
  </r>
  <r>
    <x v="0"/>
    <x v="3"/>
    <x v="218"/>
    <n v="3"/>
  </r>
  <r>
    <x v="0"/>
    <x v="3"/>
    <x v="95"/>
    <n v="18"/>
  </r>
  <r>
    <x v="0"/>
    <x v="3"/>
    <x v="150"/>
    <n v="32"/>
  </r>
  <r>
    <x v="0"/>
    <x v="3"/>
    <x v="96"/>
    <n v="4830"/>
  </r>
  <r>
    <x v="0"/>
    <x v="3"/>
    <x v="219"/>
    <n v="755"/>
  </r>
  <r>
    <x v="0"/>
    <x v="3"/>
    <x v="97"/>
    <n v="7449"/>
  </r>
  <r>
    <x v="0"/>
    <x v="3"/>
    <x v="220"/>
    <n v="1479"/>
  </r>
  <r>
    <x v="0"/>
    <x v="3"/>
    <x v="172"/>
    <n v="22"/>
  </r>
  <r>
    <x v="0"/>
    <x v="3"/>
    <x v="173"/>
    <n v="3155"/>
  </r>
  <r>
    <x v="0"/>
    <x v="3"/>
    <x v="174"/>
    <n v="2174"/>
  </r>
  <r>
    <x v="0"/>
    <x v="3"/>
    <x v="175"/>
    <n v="1343"/>
  </r>
  <r>
    <x v="0"/>
    <x v="3"/>
    <x v="176"/>
    <n v="1621"/>
  </r>
  <r>
    <x v="0"/>
    <x v="3"/>
    <x v="177"/>
    <n v="1481"/>
  </r>
  <r>
    <x v="0"/>
    <x v="3"/>
    <x v="178"/>
    <n v="2207"/>
  </r>
  <r>
    <x v="0"/>
    <x v="3"/>
    <x v="179"/>
    <n v="1629"/>
  </r>
  <r>
    <x v="0"/>
    <x v="3"/>
    <x v="180"/>
    <n v="707"/>
  </r>
  <r>
    <x v="0"/>
    <x v="3"/>
    <x v="181"/>
    <n v="1040"/>
  </r>
  <r>
    <x v="0"/>
    <x v="3"/>
    <x v="182"/>
    <n v="2858"/>
  </r>
  <r>
    <x v="0"/>
    <x v="3"/>
    <x v="183"/>
    <n v="1184"/>
  </r>
  <r>
    <x v="0"/>
    <x v="3"/>
    <x v="184"/>
    <n v="1560"/>
  </r>
  <r>
    <x v="0"/>
    <x v="3"/>
    <x v="185"/>
    <n v="2611"/>
  </r>
  <r>
    <x v="0"/>
    <x v="3"/>
    <x v="186"/>
    <n v="2101"/>
  </r>
  <r>
    <x v="0"/>
    <x v="3"/>
    <x v="187"/>
    <n v="703"/>
  </r>
  <r>
    <x v="0"/>
    <x v="3"/>
    <x v="188"/>
    <n v="1383"/>
  </r>
  <r>
    <x v="0"/>
    <x v="3"/>
    <x v="189"/>
    <n v="2960"/>
  </r>
  <r>
    <x v="0"/>
    <x v="3"/>
    <x v="190"/>
    <n v="2258"/>
  </r>
  <r>
    <x v="0"/>
    <x v="3"/>
    <x v="191"/>
    <n v="2291"/>
  </r>
  <r>
    <x v="0"/>
    <x v="3"/>
    <x v="192"/>
    <n v="1804"/>
  </r>
  <r>
    <x v="0"/>
    <x v="3"/>
    <x v="193"/>
    <n v="2309"/>
  </r>
  <r>
    <x v="0"/>
    <x v="3"/>
    <x v="194"/>
    <n v="2467"/>
  </r>
  <r>
    <x v="0"/>
    <x v="3"/>
    <x v="195"/>
    <n v="1944"/>
  </r>
  <r>
    <x v="0"/>
    <x v="3"/>
    <x v="98"/>
    <n v="4538"/>
  </r>
  <r>
    <x v="0"/>
    <x v="3"/>
    <x v="99"/>
    <n v="2202"/>
  </r>
  <r>
    <x v="0"/>
    <x v="3"/>
    <x v="221"/>
    <n v="815"/>
  </r>
  <r>
    <x v="0"/>
    <x v="3"/>
    <x v="222"/>
    <n v="909"/>
  </r>
  <r>
    <x v="0"/>
    <x v="3"/>
    <x v="223"/>
    <n v="3037"/>
  </r>
  <r>
    <x v="0"/>
    <x v="3"/>
    <x v="224"/>
    <n v="1519"/>
  </r>
  <r>
    <x v="0"/>
    <x v="3"/>
    <x v="100"/>
    <n v="1455"/>
  </r>
  <r>
    <x v="0"/>
    <x v="3"/>
    <x v="151"/>
    <n v="2945"/>
  </r>
  <r>
    <x v="0"/>
    <x v="3"/>
    <x v="101"/>
    <n v="51"/>
  </r>
  <r>
    <x v="0"/>
    <x v="3"/>
    <x v="102"/>
    <n v="3293"/>
  </r>
  <r>
    <x v="0"/>
    <x v="3"/>
    <x v="103"/>
    <n v="1504"/>
  </r>
  <r>
    <x v="0"/>
    <x v="3"/>
    <x v="104"/>
    <n v="4159"/>
  </r>
  <r>
    <x v="0"/>
    <x v="3"/>
    <x v="225"/>
    <n v="983"/>
  </r>
  <r>
    <x v="0"/>
    <x v="3"/>
    <x v="105"/>
    <n v="3823"/>
  </r>
  <r>
    <x v="0"/>
    <x v="3"/>
    <x v="152"/>
    <n v="20"/>
  </r>
  <r>
    <x v="0"/>
    <x v="3"/>
    <x v="106"/>
    <n v="16"/>
  </r>
  <r>
    <x v="0"/>
    <x v="3"/>
    <x v="153"/>
    <n v="502"/>
  </r>
  <r>
    <x v="0"/>
    <x v="3"/>
    <x v="154"/>
    <n v="430"/>
  </r>
  <r>
    <x v="0"/>
    <x v="3"/>
    <x v="107"/>
    <n v="4667"/>
  </r>
  <r>
    <x v="0"/>
    <x v="3"/>
    <x v="226"/>
    <n v="1844"/>
  </r>
  <r>
    <x v="0"/>
    <x v="3"/>
    <x v="227"/>
    <n v="3292"/>
  </r>
  <r>
    <x v="0"/>
    <x v="3"/>
    <x v="132"/>
    <n v="91"/>
  </r>
  <r>
    <x v="0"/>
    <x v="3"/>
    <x v="133"/>
    <n v="1617"/>
  </r>
  <r>
    <x v="0"/>
    <x v="3"/>
    <x v="228"/>
    <n v="8233"/>
  </r>
  <r>
    <x v="0"/>
    <x v="3"/>
    <x v="229"/>
    <n v="2495"/>
  </r>
  <r>
    <x v="0"/>
    <x v="3"/>
    <x v="134"/>
    <n v="321"/>
  </r>
  <r>
    <x v="0"/>
    <x v="3"/>
    <x v="135"/>
    <n v="57"/>
  </r>
  <r>
    <x v="0"/>
    <x v="3"/>
    <x v="136"/>
    <n v="1308"/>
  </r>
  <r>
    <x v="0"/>
    <x v="3"/>
    <x v="137"/>
    <n v="1127"/>
  </r>
  <r>
    <x v="0"/>
    <x v="3"/>
    <x v="138"/>
    <n v="1382"/>
  </r>
  <r>
    <x v="0"/>
    <x v="3"/>
    <x v="141"/>
    <n v="47"/>
  </r>
  <r>
    <x v="0"/>
    <x v="3"/>
    <x v="142"/>
    <n v="1"/>
  </r>
  <r>
    <x v="0"/>
    <x v="3"/>
    <x v="196"/>
    <n v="1"/>
  </r>
  <r>
    <x v="0"/>
    <x v="3"/>
    <x v="160"/>
    <n v="22"/>
  </r>
  <r>
    <x v="0"/>
    <x v="4"/>
    <x v="0"/>
    <n v="4599"/>
  </r>
  <r>
    <x v="0"/>
    <x v="4"/>
    <x v="230"/>
    <n v="3406"/>
  </r>
  <r>
    <x v="0"/>
    <x v="4"/>
    <x v="1"/>
    <n v="2756"/>
  </r>
  <r>
    <x v="0"/>
    <x v="4"/>
    <x v="2"/>
    <n v="2412"/>
  </r>
  <r>
    <x v="0"/>
    <x v="4"/>
    <x v="3"/>
    <n v="5036"/>
  </r>
  <r>
    <x v="0"/>
    <x v="4"/>
    <x v="4"/>
    <n v="6021"/>
  </r>
  <r>
    <x v="0"/>
    <x v="4"/>
    <x v="161"/>
    <n v="4057"/>
  </r>
  <r>
    <x v="0"/>
    <x v="4"/>
    <x v="145"/>
    <n v="2470"/>
  </r>
  <r>
    <x v="0"/>
    <x v="4"/>
    <x v="5"/>
    <n v="1138"/>
  </r>
  <r>
    <x v="0"/>
    <x v="4"/>
    <x v="146"/>
    <n v="2798"/>
  </r>
  <r>
    <x v="0"/>
    <x v="4"/>
    <x v="6"/>
    <n v="4846"/>
  </r>
  <r>
    <x v="0"/>
    <x v="4"/>
    <x v="200"/>
    <n v="4944"/>
  </r>
  <r>
    <x v="0"/>
    <x v="4"/>
    <x v="7"/>
    <n v="7984"/>
  </r>
  <r>
    <x v="0"/>
    <x v="4"/>
    <x v="8"/>
    <n v="7597"/>
  </r>
  <r>
    <x v="0"/>
    <x v="4"/>
    <x v="9"/>
    <n v="19"/>
  </r>
  <r>
    <x v="0"/>
    <x v="4"/>
    <x v="10"/>
    <n v="1767"/>
  </r>
  <r>
    <x v="0"/>
    <x v="4"/>
    <x v="11"/>
    <n v="3327"/>
  </r>
  <r>
    <x v="0"/>
    <x v="4"/>
    <x v="12"/>
    <n v="1266"/>
  </r>
  <r>
    <x v="0"/>
    <x v="4"/>
    <x v="202"/>
    <n v="3947"/>
  </r>
  <r>
    <x v="0"/>
    <x v="4"/>
    <x v="13"/>
    <n v="782"/>
  </r>
  <r>
    <x v="0"/>
    <x v="4"/>
    <x v="14"/>
    <n v="1312"/>
  </r>
  <r>
    <x v="0"/>
    <x v="4"/>
    <x v="15"/>
    <n v="5536"/>
  </r>
  <r>
    <x v="0"/>
    <x v="4"/>
    <x v="16"/>
    <n v="4197"/>
  </r>
  <r>
    <x v="0"/>
    <x v="4"/>
    <x v="17"/>
    <n v="2838"/>
  </r>
  <r>
    <x v="0"/>
    <x v="4"/>
    <x v="18"/>
    <n v="104"/>
  </r>
  <r>
    <x v="0"/>
    <x v="4"/>
    <x v="205"/>
    <n v="3474"/>
  </r>
  <r>
    <x v="0"/>
    <x v="4"/>
    <x v="162"/>
    <n v="339"/>
  </r>
  <r>
    <x v="0"/>
    <x v="4"/>
    <x v="163"/>
    <n v="1944"/>
  </r>
  <r>
    <x v="0"/>
    <x v="4"/>
    <x v="19"/>
    <n v="730"/>
  </r>
  <r>
    <x v="0"/>
    <x v="4"/>
    <x v="231"/>
    <n v="3992"/>
  </r>
  <r>
    <x v="0"/>
    <x v="4"/>
    <x v="232"/>
    <n v="5689"/>
  </r>
  <r>
    <x v="0"/>
    <x v="4"/>
    <x v="20"/>
    <n v="2810"/>
  </r>
  <r>
    <x v="0"/>
    <x v="4"/>
    <x v="206"/>
    <n v="6037"/>
  </r>
  <r>
    <x v="0"/>
    <x v="4"/>
    <x v="21"/>
    <n v="2418"/>
  </r>
  <r>
    <x v="0"/>
    <x v="4"/>
    <x v="207"/>
    <n v="1574"/>
  </r>
  <r>
    <x v="0"/>
    <x v="4"/>
    <x v="22"/>
    <n v="2680"/>
  </r>
  <r>
    <x v="0"/>
    <x v="4"/>
    <x v="233"/>
    <n v="1"/>
  </r>
  <r>
    <x v="0"/>
    <x v="4"/>
    <x v="23"/>
    <n v="2015"/>
  </r>
  <r>
    <x v="0"/>
    <x v="4"/>
    <x v="24"/>
    <n v="4986"/>
  </r>
  <r>
    <x v="0"/>
    <x v="4"/>
    <x v="208"/>
    <n v="2292"/>
  </r>
  <r>
    <x v="0"/>
    <x v="4"/>
    <x v="234"/>
    <n v="3838"/>
  </r>
  <r>
    <x v="0"/>
    <x v="4"/>
    <x v="164"/>
    <n v="3053"/>
  </r>
  <r>
    <x v="0"/>
    <x v="4"/>
    <x v="165"/>
    <n v="613"/>
  </r>
  <r>
    <x v="0"/>
    <x v="4"/>
    <x v="166"/>
    <n v="1537"/>
  </r>
  <r>
    <x v="0"/>
    <x v="4"/>
    <x v="167"/>
    <n v="107"/>
  </r>
  <r>
    <x v="0"/>
    <x v="4"/>
    <x v="168"/>
    <n v="2051"/>
  </r>
  <r>
    <x v="0"/>
    <x v="4"/>
    <x v="169"/>
    <n v="2533"/>
  </r>
  <r>
    <x v="0"/>
    <x v="4"/>
    <x v="170"/>
    <n v="870"/>
  </r>
  <r>
    <x v="0"/>
    <x v="4"/>
    <x v="209"/>
    <n v="1728"/>
  </r>
  <r>
    <x v="0"/>
    <x v="4"/>
    <x v="25"/>
    <n v="2654"/>
  </r>
  <r>
    <x v="0"/>
    <x v="4"/>
    <x v="210"/>
    <n v="1323"/>
  </r>
  <r>
    <x v="0"/>
    <x v="4"/>
    <x v="26"/>
    <n v="2272"/>
  </r>
  <r>
    <x v="0"/>
    <x v="4"/>
    <x v="27"/>
    <n v="2842"/>
  </r>
  <r>
    <x v="0"/>
    <x v="4"/>
    <x v="28"/>
    <n v="3165"/>
  </r>
  <r>
    <x v="0"/>
    <x v="4"/>
    <x v="235"/>
    <n v="811"/>
  </r>
  <r>
    <x v="0"/>
    <x v="4"/>
    <x v="29"/>
    <n v="4534"/>
  </r>
  <r>
    <x v="0"/>
    <x v="4"/>
    <x v="30"/>
    <n v="3225"/>
  </r>
  <r>
    <x v="0"/>
    <x v="4"/>
    <x v="31"/>
    <n v="2023"/>
  </r>
  <r>
    <x v="0"/>
    <x v="4"/>
    <x v="32"/>
    <n v="1365"/>
  </r>
  <r>
    <x v="0"/>
    <x v="4"/>
    <x v="33"/>
    <n v="1990"/>
  </r>
  <r>
    <x v="0"/>
    <x v="4"/>
    <x v="34"/>
    <n v="3513"/>
  </r>
  <r>
    <x v="0"/>
    <x v="4"/>
    <x v="211"/>
    <n v="1980"/>
  </r>
  <r>
    <x v="0"/>
    <x v="4"/>
    <x v="212"/>
    <n v="2144"/>
  </r>
  <r>
    <x v="0"/>
    <x v="4"/>
    <x v="35"/>
    <n v="929"/>
  </r>
  <r>
    <x v="0"/>
    <x v="4"/>
    <x v="36"/>
    <n v="922"/>
  </r>
  <r>
    <x v="0"/>
    <x v="4"/>
    <x v="37"/>
    <n v="2321"/>
  </r>
  <r>
    <x v="0"/>
    <x v="4"/>
    <x v="38"/>
    <n v="1284"/>
  </r>
  <r>
    <x v="0"/>
    <x v="4"/>
    <x v="39"/>
    <n v="1682"/>
  </r>
  <r>
    <x v="0"/>
    <x v="4"/>
    <x v="40"/>
    <n v="517"/>
  </r>
  <r>
    <x v="0"/>
    <x v="4"/>
    <x v="41"/>
    <n v="718"/>
  </r>
  <r>
    <x v="0"/>
    <x v="4"/>
    <x v="42"/>
    <n v="206"/>
  </r>
  <r>
    <x v="0"/>
    <x v="4"/>
    <x v="43"/>
    <n v="686"/>
  </r>
  <r>
    <x v="0"/>
    <x v="4"/>
    <x v="44"/>
    <n v="1701"/>
  </r>
  <r>
    <x v="0"/>
    <x v="4"/>
    <x v="45"/>
    <n v="275"/>
  </r>
  <r>
    <x v="0"/>
    <x v="4"/>
    <x v="46"/>
    <n v="1370"/>
  </r>
  <r>
    <x v="0"/>
    <x v="4"/>
    <x v="47"/>
    <n v="2805"/>
  </r>
  <r>
    <x v="0"/>
    <x v="4"/>
    <x v="213"/>
    <n v="2077"/>
  </r>
  <r>
    <x v="0"/>
    <x v="4"/>
    <x v="236"/>
    <n v="3140"/>
  </r>
  <r>
    <x v="0"/>
    <x v="4"/>
    <x v="48"/>
    <n v="2781"/>
  </r>
  <r>
    <x v="0"/>
    <x v="4"/>
    <x v="49"/>
    <n v="1689"/>
  </r>
  <r>
    <x v="0"/>
    <x v="4"/>
    <x v="237"/>
    <n v="1901"/>
  </r>
  <r>
    <x v="0"/>
    <x v="4"/>
    <x v="50"/>
    <n v="6948"/>
  </r>
  <r>
    <x v="0"/>
    <x v="4"/>
    <x v="51"/>
    <n v="651"/>
  </r>
  <r>
    <x v="0"/>
    <x v="4"/>
    <x v="238"/>
    <n v="900"/>
  </r>
  <r>
    <x v="0"/>
    <x v="4"/>
    <x v="52"/>
    <n v="2887"/>
  </r>
  <r>
    <x v="0"/>
    <x v="4"/>
    <x v="53"/>
    <n v="2545"/>
  </r>
  <r>
    <x v="0"/>
    <x v="4"/>
    <x v="214"/>
    <n v="1446"/>
  </r>
  <r>
    <x v="0"/>
    <x v="4"/>
    <x v="54"/>
    <n v="3"/>
  </r>
  <r>
    <x v="0"/>
    <x v="4"/>
    <x v="55"/>
    <n v="6"/>
  </r>
  <r>
    <x v="0"/>
    <x v="4"/>
    <x v="56"/>
    <n v="6"/>
  </r>
  <r>
    <x v="0"/>
    <x v="4"/>
    <x v="57"/>
    <n v="4"/>
  </r>
  <r>
    <x v="0"/>
    <x v="4"/>
    <x v="58"/>
    <n v="2"/>
  </r>
  <r>
    <x v="0"/>
    <x v="4"/>
    <x v="59"/>
    <n v="3"/>
  </r>
  <r>
    <x v="0"/>
    <x v="4"/>
    <x v="147"/>
    <n v="6"/>
  </r>
  <r>
    <x v="0"/>
    <x v="4"/>
    <x v="60"/>
    <n v="5"/>
  </r>
  <r>
    <x v="0"/>
    <x v="4"/>
    <x v="62"/>
    <n v="8"/>
  </r>
  <r>
    <x v="0"/>
    <x v="4"/>
    <x v="63"/>
    <n v="1668"/>
  </r>
  <r>
    <x v="0"/>
    <x v="4"/>
    <x v="64"/>
    <n v="21"/>
  </r>
  <r>
    <x v="0"/>
    <x v="4"/>
    <x v="65"/>
    <n v="3775"/>
  </r>
  <r>
    <x v="0"/>
    <x v="4"/>
    <x v="66"/>
    <n v="57"/>
  </r>
  <r>
    <x v="0"/>
    <x v="4"/>
    <x v="67"/>
    <n v="2629"/>
  </r>
  <r>
    <x v="0"/>
    <x v="4"/>
    <x v="68"/>
    <n v="2781"/>
  </r>
  <r>
    <x v="0"/>
    <x v="4"/>
    <x v="69"/>
    <n v="1049"/>
  </r>
  <r>
    <x v="0"/>
    <x v="4"/>
    <x v="70"/>
    <n v="1197"/>
  </r>
  <r>
    <x v="0"/>
    <x v="4"/>
    <x v="171"/>
    <n v="65"/>
  </r>
  <r>
    <x v="0"/>
    <x v="4"/>
    <x v="71"/>
    <n v="4143"/>
  </r>
  <r>
    <x v="0"/>
    <x v="4"/>
    <x v="72"/>
    <n v="2092"/>
  </r>
  <r>
    <x v="0"/>
    <x v="4"/>
    <x v="73"/>
    <n v="1393"/>
  </r>
  <r>
    <x v="0"/>
    <x v="4"/>
    <x v="74"/>
    <n v="1646"/>
  </r>
  <r>
    <x v="0"/>
    <x v="4"/>
    <x v="75"/>
    <n v="1048"/>
  </r>
  <r>
    <x v="0"/>
    <x v="4"/>
    <x v="76"/>
    <n v="2549"/>
  </r>
  <r>
    <x v="0"/>
    <x v="4"/>
    <x v="77"/>
    <n v="1850"/>
  </r>
  <r>
    <x v="0"/>
    <x v="4"/>
    <x v="78"/>
    <n v="1791"/>
  </r>
  <r>
    <x v="0"/>
    <x v="4"/>
    <x v="79"/>
    <n v="495"/>
  </r>
  <r>
    <x v="0"/>
    <x v="4"/>
    <x v="80"/>
    <n v="3"/>
  </r>
  <r>
    <x v="0"/>
    <x v="4"/>
    <x v="81"/>
    <n v="517"/>
  </r>
  <r>
    <x v="0"/>
    <x v="4"/>
    <x v="82"/>
    <n v="242"/>
  </r>
  <r>
    <x v="0"/>
    <x v="4"/>
    <x v="83"/>
    <n v="395"/>
  </r>
  <r>
    <x v="0"/>
    <x v="4"/>
    <x v="84"/>
    <n v="443"/>
  </r>
  <r>
    <x v="0"/>
    <x v="4"/>
    <x v="85"/>
    <n v="302"/>
  </r>
  <r>
    <x v="0"/>
    <x v="4"/>
    <x v="86"/>
    <n v="152"/>
  </r>
  <r>
    <x v="0"/>
    <x v="4"/>
    <x v="88"/>
    <n v="589"/>
  </r>
  <r>
    <x v="0"/>
    <x v="4"/>
    <x v="89"/>
    <n v="397"/>
  </r>
  <r>
    <x v="0"/>
    <x v="4"/>
    <x v="90"/>
    <n v="501"/>
  </r>
  <r>
    <x v="0"/>
    <x v="4"/>
    <x v="91"/>
    <n v="403"/>
  </r>
  <r>
    <x v="0"/>
    <x v="4"/>
    <x v="92"/>
    <n v="622"/>
  </r>
  <r>
    <x v="0"/>
    <x v="4"/>
    <x v="93"/>
    <n v="314"/>
  </r>
  <r>
    <x v="0"/>
    <x v="4"/>
    <x v="94"/>
    <n v="366"/>
  </r>
  <r>
    <x v="0"/>
    <x v="4"/>
    <x v="216"/>
    <n v="462"/>
  </r>
  <r>
    <x v="0"/>
    <x v="4"/>
    <x v="217"/>
    <n v="185"/>
  </r>
  <r>
    <x v="0"/>
    <x v="4"/>
    <x v="95"/>
    <n v="29"/>
  </r>
  <r>
    <x v="0"/>
    <x v="4"/>
    <x v="150"/>
    <n v="137"/>
  </r>
  <r>
    <x v="0"/>
    <x v="4"/>
    <x v="96"/>
    <n v="4752"/>
  </r>
  <r>
    <x v="0"/>
    <x v="4"/>
    <x v="219"/>
    <n v="668"/>
  </r>
  <r>
    <x v="0"/>
    <x v="4"/>
    <x v="97"/>
    <n v="7013"/>
  </r>
  <r>
    <x v="0"/>
    <x v="4"/>
    <x v="220"/>
    <n v="1628"/>
  </r>
  <r>
    <x v="0"/>
    <x v="4"/>
    <x v="172"/>
    <n v="206"/>
  </r>
  <r>
    <x v="0"/>
    <x v="4"/>
    <x v="173"/>
    <n v="2465"/>
  </r>
  <r>
    <x v="0"/>
    <x v="4"/>
    <x v="174"/>
    <n v="1997"/>
  </r>
  <r>
    <x v="0"/>
    <x v="4"/>
    <x v="175"/>
    <n v="1283"/>
  </r>
  <r>
    <x v="0"/>
    <x v="4"/>
    <x v="176"/>
    <n v="1937"/>
  </r>
  <r>
    <x v="0"/>
    <x v="4"/>
    <x v="177"/>
    <n v="1446"/>
  </r>
  <r>
    <x v="0"/>
    <x v="4"/>
    <x v="178"/>
    <n v="1795"/>
  </r>
  <r>
    <x v="0"/>
    <x v="4"/>
    <x v="179"/>
    <n v="1833"/>
  </r>
  <r>
    <x v="0"/>
    <x v="4"/>
    <x v="180"/>
    <n v="605"/>
  </r>
  <r>
    <x v="0"/>
    <x v="4"/>
    <x v="181"/>
    <n v="939"/>
  </r>
  <r>
    <x v="0"/>
    <x v="4"/>
    <x v="182"/>
    <n v="2527"/>
  </r>
  <r>
    <x v="0"/>
    <x v="4"/>
    <x v="183"/>
    <n v="1202"/>
  </r>
  <r>
    <x v="0"/>
    <x v="4"/>
    <x v="184"/>
    <n v="1372"/>
  </r>
  <r>
    <x v="0"/>
    <x v="4"/>
    <x v="185"/>
    <n v="2363"/>
  </r>
  <r>
    <x v="0"/>
    <x v="4"/>
    <x v="186"/>
    <n v="1727"/>
  </r>
  <r>
    <x v="0"/>
    <x v="4"/>
    <x v="187"/>
    <n v="591"/>
  </r>
  <r>
    <x v="0"/>
    <x v="4"/>
    <x v="188"/>
    <n v="1492"/>
  </r>
  <r>
    <x v="0"/>
    <x v="4"/>
    <x v="189"/>
    <n v="2921"/>
  </r>
  <r>
    <x v="0"/>
    <x v="4"/>
    <x v="190"/>
    <n v="2196"/>
  </r>
  <r>
    <x v="0"/>
    <x v="4"/>
    <x v="191"/>
    <n v="2237"/>
  </r>
  <r>
    <x v="0"/>
    <x v="4"/>
    <x v="192"/>
    <n v="1553"/>
  </r>
  <r>
    <x v="0"/>
    <x v="4"/>
    <x v="193"/>
    <n v="2412"/>
  </r>
  <r>
    <x v="0"/>
    <x v="4"/>
    <x v="194"/>
    <n v="2335"/>
  </r>
  <r>
    <x v="0"/>
    <x v="4"/>
    <x v="195"/>
    <n v="1958"/>
  </r>
  <r>
    <x v="0"/>
    <x v="4"/>
    <x v="98"/>
    <n v="4364"/>
  </r>
  <r>
    <x v="0"/>
    <x v="4"/>
    <x v="99"/>
    <n v="2062"/>
  </r>
  <r>
    <x v="0"/>
    <x v="4"/>
    <x v="221"/>
    <n v="782"/>
  </r>
  <r>
    <x v="0"/>
    <x v="4"/>
    <x v="222"/>
    <n v="805"/>
  </r>
  <r>
    <x v="0"/>
    <x v="4"/>
    <x v="223"/>
    <n v="2624"/>
  </r>
  <r>
    <x v="0"/>
    <x v="4"/>
    <x v="224"/>
    <n v="1373"/>
  </r>
  <r>
    <x v="0"/>
    <x v="4"/>
    <x v="100"/>
    <n v="1365"/>
  </r>
  <r>
    <x v="0"/>
    <x v="4"/>
    <x v="151"/>
    <n v="2665"/>
  </r>
  <r>
    <x v="0"/>
    <x v="4"/>
    <x v="101"/>
    <n v="24"/>
  </r>
  <r>
    <x v="0"/>
    <x v="4"/>
    <x v="102"/>
    <n v="3094"/>
  </r>
  <r>
    <x v="0"/>
    <x v="4"/>
    <x v="103"/>
    <n v="1572"/>
  </r>
  <r>
    <x v="0"/>
    <x v="4"/>
    <x v="104"/>
    <n v="4163"/>
  </r>
  <r>
    <x v="0"/>
    <x v="4"/>
    <x v="225"/>
    <n v="1067"/>
  </r>
  <r>
    <x v="0"/>
    <x v="4"/>
    <x v="105"/>
    <n v="3570"/>
  </r>
  <r>
    <x v="0"/>
    <x v="4"/>
    <x v="152"/>
    <n v="224"/>
  </r>
  <r>
    <x v="0"/>
    <x v="4"/>
    <x v="106"/>
    <n v="170"/>
  </r>
  <r>
    <x v="0"/>
    <x v="4"/>
    <x v="153"/>
    <n v="484"/>
  </r>
  <r>
    <x v="0"/>
    <x v="4"/>
    <x v="154"/>
    <n v="439"/>
  </r>
  <r>
    <x v="0"/>
    <x v="4"/>
    <x v="107"/>
    <n v="4640"/>
  </r>
  <r>
    <x v="0"/>
    <x v="4"/>
    <x v="226"/>
    <n v="1479"/>
  </r>
  <r>
    <x v="0"/>
    <x v="4"/>
    <x v="227"/>
    <n v="2978"/>
  </r>
  <r>
    <x v="0"/>
    <x v="4"/>
    <x v="239"/>
    <n v="180"/>
  </r>
  <r>
    <x v="0"/>
    <x v="4"/>
    <x v="132"/>
    <n v="1025"/>
  </r>
  <r>
    <x v="0"/>
    <x v="4"/>
    <x v="240"/>
    <n v="76"/>
  </r>
  <r>
    <x v="0"/>
    <x v="4"/>
    <x v="133"/>
    <n v="2082"/>
  </r>
  <r>
    <x v="0"/>
    <x v="4"/>
    <x v="228"/>
    <n v="8191"/>
  </r>
  <r>
    <x v="0"/>
    <x v="4"/>
    <x v="241"/>
    <n v="57"/>
  </r>
  <r>
    <x v="0"/>
    <x v="4"/>
    <x v="242"/>
    <n v="515"/>
  </r>
  <r>
    <x v="0"/>
    <x v="4"/>
    <x v="243"/>
    <n v="3797"/>
  </r>
  <r>
    <x v="0"/>
    <x v="4"/>
    <x v="244"/>
    <n v="26"/>
  </r>
  <r>
    <x v="0"/>
    <x v="4"/>
    <x v="245"/>
    <n v="8495"/>
  </r>
  <r>
    <x v="0"/>
    <x v="4"/>
    <x v="246"/>
    <n v="5223"/>
  </r>
  <r>
    <x v="0"/>
    <x v="4"/>
    <x v="229"/>
    <n v="2266"/>
  </r>
  <r>
    <x v="0"/>
    <x v="4"/>
    <x v="134"/>
    <n v="306"/>
  </r>
  <r>
    <x v="0"/>
    <x v="4"/>
    <x v="135"/>
    <n v="45"/>
  </r>
  <r>
    <x v="0"/>
    <x v="4"/>
    <x v="136"/>
    <n v="1190"/>
  </r>
  <r>
    <x v="0"/>
    <x v="4"/>
    <x v="137"/>
    <n v="1009"/>
  </r>
  <r>
    <x v="0"/>
    <x v="4"/>
    <x v="138"/>
    <n v="1434"/>
  </r>
  <r>
    <x v="0"/>
    <x v="4"/>
    <x v="139"/>
    <n v="3"/>
  </r>
  <r>
    <x v="0"/>
    <x v="4"/>
    <x v="140"/>
    <n v="101"/>
  </r>
  <r>
    <x v="0"/>
    <x v="4"/>
    <x v="247"/>
    <n v="3"/>
  </r>
  <r>
    <x v="0"/>
    <x v="4"/>
    <x v="141"/>
    <n v="1"/>
  </r>
  <r>
    <x v="0"/>
    <x v="4"/>
    <x v="248"/>
    <n v="1"/>
  </r>
  <r>
    <x v="0"/>
    <x v="4"/>
    <x v="142"/>
    <n v="3"/>
  </r>
  <r>
    <x v="0"/>
    <x v="4"/>
    <x v="249"/>
    <n v="1"/>
  </r>
  <r>
    <x v="0"/>
    <x v="4"/>
    <x v="144"/>
    <n v="2"/>
  </r>
  <r>
    <x v="0"/>
    <x v="4"/>
    <x v="196"/>
    <n v="1"/>
  </r>
  <r>
    <x v="0"/>
    <x v="4"/>
    <x v="160"/>
    <n v="1"/>
  </r>
  <r>
    <x v="0"/>
    <x v="5"/>
    <x v="250"/>
    <n v="7507"/>
  </r>
  <r>
    <x v="0"/>
    <x v="5"/>
    <x v="0"/>
    <n v="5043"/>
  </r>
  <r>
    <x v="0"/>
    <x v="5"/>
    <x v="230"/>
    <n v="3602"/>
  </r>
  <r>
    <x v="0"/>
    <x v="5"/>
    <x v="1"/>
    <n v="2894"/>
  </r>
  <r>
    <x v="0"/>
    <x v="5"/>
    <x v="251"/>
    <n v="1419"/>
  </r>
  <r>
    <x v="0"/>
    <x v="5"/>
    <x v="2"/>
    <n v="3154"/>
  </r>
  <r>
    <x v="0"/>
    <x v="5"/>
    <x v="3"/>
    <n v="5384"/>
  </r>
  <r>
    <x v="0"/>
    <x v="5"/>
    <x v="4"/>
    <n v="6565"/>
  </r>
  <r>
    <x v="0"/>
    <x v="5"/>
    <x v="161"/>
    <n v="4535"/>
  </r>
  <r>
    <x v="0"/>
    <x v="5"/>
    <x v="145"/>
    <n v="2703"/>
  </r>
  <r>
    <x v="0"/>
    <x v="5"/>
    <x v="5"/>
    <n v="4169"/>
  </r>
  <r>
    <x v="0"/>
    <x v="5"/>
    <x v="146"/>
    <n v="2658"/>
  </r>
  <r>
    <x v="0"/>
    <x v="5"/>
    <x v="6"/>
    <n v="5472"/>
  </r>
  <r>
    <x v="0"/>
    <x v="5"/>
    <x v="252"/>
    <n v="1"/>
  </r>
  <r>
    <x v="0"/>
    <x v="5"/>
    <x v="200"/>
    <n v="4778"/>
  </r>
  <r>
    <x v="0"/>
    <x v="5"/>
    <x v="253"/>
    <n v="2"/>
  </r>
  <r>
    <x v="0"/>
    <x v="5"/>
    <x v="201"/>
    <n v="9317"/>
  </r>
  <r>
    <x v="0"/>
    <x v="5"/>
    <x v="7"/>
    <n v="8219"/>
  </r>
  <r>
    <x v="0"/>
    <x v="5"/>
    <x v="8"/>
    <n v="7758"/>
  </r>
  <r>
    <x v="0"/>
    <x v="5"/>
    <x v="9"/>
    <n v="184"/>
  </r>
  <r>
    <x v="0"/>
    <x v="5"/>
    <x v="10"/>
    <n v="1967"/>
  </r>
  <r>
    <x v="0"/>
    <x v="5"/>
    <x v="254"/>
    <n v="3195"/>
  </r>
  <r>
    <x v="0"/>
    <x v="5"/>
    <x v="11"/>
    <n v="3370"/>
  </r>
  <r>
    <x v="0"/>
    <x v="5"/>
    <x v="12"/>
    <n v="1141"/>
  </r>
  <r>
    <x v="0"/>
    <x v="5"/>
    <x v="202"/>
    <n v="3939"/>
  </r>
  <r>
    <x v="0"/>
    <x v="5"/>
    <x v="13"/>
    <n v="4227"/>
  </r>
  <r>
    <x v="0"/>
    <x v="5"/>
    <x v="203"/>
    <n v="4412"/>
  </r>
  <r>
    <x v="0"/>
    <x v="5"/>
    <x v="14"/>
    <n v="2190"/>
  </r>
  <r>
    <x v="0"/>
    <x v="5"/>
    <x v="15"/>
    <n v="7055"/>
  </r>
  <r>
    <x v="0"/>
    <x v="5"/>
    <x v="16"/>
    <n v="4266"/>
  </r>
  <r>
    <x v="0"/>
    <x v="5"/>
    <x v="255"/>
    <n v="2108"/>
  </r>
  <r>
    <x v="0"/>
    <x v="5"/>
    <x v="256"/>
    <n v="2902"/>
  </r>
  <r>
    <x v="0"/>
    <x v="5"/>
    <x v="17"/>
    <n v="20"/>
  </r>
  <r>
    <x v="0"/>
    <x v="5"/>
    <x v="18"/>
    <n v="116"/>
  </r>
  <r>
    <x v="0"/>
    <x v="5"/>
    <x v="205"/>
    <n v="3857"/>
  </r>
  <r>
    <x v="0"/>
    <x v="5"/>
    <x v="162"/>
    <n v="335"/>
  </r>
  <r>
    <x v="0"/>
    <x v="5"/>
    <x v="163"/>
    <n v="2001"/>
  </r>
  <r>
    <x v="0"/>
    <x v="5"/>
    <x v="19"/>
    <n v="785"/>
  </r>
  <r>
    <x v="0"/>
    <x v="5"/>
    <x v="231"/>
    <n v="4260"/>
  </r>
  <r>
    <x v="0"/>
    <x v="5"/>
    <x v="232"/>
    <n v="6237"/>
  </r>
  <r>
    <x v="0"/>
    <x v="5"/>
    <x v="20"/>
    <n v="3081"/>
  </r>
  <r>
    <x v="0"/>
    <x v="5"/>
    <x v="206"/>
    <n v="6671"/>
  </r>
  <r>
    <x v="0"/>
    <x v="5"/>
    <x v="21"/>
    <n v="2369"/>
  </r>
  <r>
    <x v="0"/>
    <x v="5"/>
    <x v="207"/>
    <n v="1782"/>
  </r>
  <r>
    <x v="0"/>
    <x v="5"/>
    <x v="22"/>
    <n v="2688"/>
  </r>
  <r>
    <x v="0"/>
    <x v="5"/>
    <x v="23"/>
    <n v="2016"/>
  </r>
  <r>
    <x v="0"/>
    <x v="5"/>
    <x v="24"/>
    <n v="4877"/>
  </r>
  <r>
    <x v="0"/>
    <x v="5"/>
    <x v="208"/>
    <n v="2407"/>
  </r>
  <r>
    <x v="0"/>
    <x v="5"/>
    <x v="234"/>
    <n v="4405"/>
  </r>
  <r>
    <x v="0"/>
    <x v="5"/>
    <x v="164"/>
    <n v="3145"/>
  </r>
  <r>
    <x v="0"/>
    <x v="5"/>
    <x v="165"/>
    <n v="671"/>
  </r>
  <r>
    <x v="0"/>
    <x v="5"/>
    <x v="166"/>
    <n v="1497"/>
  </r>
  <r>
    <x v="0"/>
    <x v="5"/>
    <x v="167"/>
    <n v="58"/>
  </r>
  <r>
    <x v="0"/>
    <x v="5"/>
    <x v="168"/>
    <n v="2211"/>
  </r>
  <r>
    <x v="0"/>
    <x v="5"/>
    <x v="169"/>
    <n v="2517"/>
  </r>
  <r>
    <x v="0"/>
    <x v="5"/>
    <x v="170"/>
    <n v="806"/>
  </r>
  <r>
    <x v="0"/>
    <x v="5"/>
    <x v="209"/>
    <n v="1873"/>
  </r>
  <r>
    <x v="0"/>
    <x v="5"/>
    <x v="25"/>
    <n v="2663"/>
  </r>
  <r>
    <x v="0"/>
    <x v="5"/>
    <x v="210"/>
    <n v="1486"/>
  </r>
  <r>
    <x v="0"/>
    <x v="5"/>
    <x v="26"/>
    <n v="2630"/>
  </r>
  <r>
    <x v="0"/>
    <x v="5"/>
    <x v="27"/>
    <n v="3111"/>
  </r>
  <r>
    <x v="0"/>
    <x v="5"/>
    <x v="28"/>
    <n v="3336"/>
  </r>
  <r>
    <x v="0"/>
    <x v="5"/>
    <x v="235"/>
    <n v="850"/>
  </r>
  <r>
    <x v="0"/>
    <x v="5"/>
    <x v="29"/>
    <n v="4885"/>
  </r>
  <r>
    <x v="0"/>
    <x v="5"/>
    <x v="30"/>
    <n v="3319"/>
  </r>
  <r>
    <x v="0"/>
    <x v="5"/>
    <x v="31"/>
    <n v="2244"/>
  </r>
  <r>
    <x v="0"/>
    <x v="5"/>
    <x v="32"/>
    <n v="1424"/>
  </r>
  <r>
    <x v="0"/>
    <x v="5"/>
    <x v="33"/>
    <n v="2202"/>
  </r>
  <r>
    <x v="0"/>
    <x v="5"/>
    <x v="257"/>
    <n v="1592"/>
  </r>
  <r>
    <x v="0"/>
    <x v="5"/>
    <x v="34"/>
    <n v="3852"/>
  </r>
  <r>
    <x v="0"/>
    <x v="5"/>
    <x v="211"/>
    <n v="2303"/>
  </r>
  <r>
    <x v="0"/>
    <x v="5"/>
    <x v="212"/>
    <n v="2165"/>
  </r>
  <r>
    <x v="0"/>
    <x v="5"/>
    <x v="258"/>
    <n v="1959"/>
  </r>
  <r>
    <x v="0"/>
    <x v="5"/>
    <x v="259"/>
    <n v="2064"/>
  </r>
  <r>
    <x v="0"/>
    <x v="5"/>
    <x v="35"/>
    <n v="1570"/>
  </r>
  <r>
    <x v="0"/>
    <x v="5"/>
    <x v="36"/>
    <n v="1814"/>
  </r>
  <r>
    <x v="0"/>
    <x v="5"/>
    <x v="37"/>
    <n v="4037"/>
  </r>
  <r>
    <x v="0"/>
    <x v="5"/>
    <x v="38"/>
    <n v="2470"/>
  </r>
  <r>
    <x v="0"/>
    <x v="5"/>
    <x v="39"/>
    <n v="3037"/>
  </r>
  <r>
    <x v="0"/>
    <x v="5"/>
    <x v="40"/>
    <n v="1015"/>
  </r>
  <r>
    <x v="0"/>
    <x v="5"/>
    <x v="41"/>
    <n v="1204"/>
  </r>
  <r>
    <x v="0"/>
    <x v="5"/>
    <x v="42"/>
    <n v="352"/>
  </r>
  <r>
    <x v="0"/>
    <x v="5"/>
    <x v="43"/>
    <n v="1347"/>
  </r>
  <r>
    <x v="0"/>
    <x v="5"/>
    <x v="44"/>
    <n v="3537"/>
  </r>
  <r>
    <x v="0"/>
    <x v="5"/>
    <x v="45"/>
    <n v="212"/>
  </r>
  <r>
    <x v="0"/>
    <x v="5"/>
    <x v="46"/>
    <n v="2872"/>
  </r>
  <r>
    <x v="0"/>
    <x v="5"/>
    <x v="47"/>
    <n v="6045"/>
  </r>
  <r>
    <x v="0"/>
    <x v="5"/>
    <x v="213"/>
    <n v="2186"/>
  </r>
  <r>
    <x v="0"/>
    <x v="5"/>
    <x v="236"/>
    <n v="3247"/>
  </r>
  <r>
    <x v="0"/>
    <x v="5"/>
    <x v="48"/>
    <n v="2787"/>
  </r>
  <r>
    <x v="0"/>
    <x v="5"/>
    <x v="49"/>
    <n v="3342"/>
  </r>
  <r>
    <x v="0"/>
    <x v="5"/>
    <x v="237"/>
    <n v="1806"/>
  </r>
  <r>
    <x v="0"/>
    <x v="5"/>
    <x v="50"/>
    <n v="7565"/>
  </r>
  <r>
    <x v="0"/>
    <x v="5"/>
    <x v="51"/>
    <n v="644"/>
  </r>
  <r>
    <x v="0"/>
    <x v="5"/>
    <x v="238"/>
    <n v="855"/>
  </r>
  <r>
    <x v="0"/>
    <x v="5"/>
    <x v="52"/>
    <n v="3237"/>
  </r>
  <r>
    <x v="0"/>
    <x v="5"/>
    <x v="53"/>
    <n v="2473"/>
  </r>
  <r>
    <x v="0"/>
    <x v="5"/>
    <x v="214"/>
    <n v="1560"/>
  </r>
  <r>
    <x v="0"/>
    <x v="5"/>
    <x v="54"/>
    <n v="10"/>
  </r>
  <r>
    <x v="0"/>
    <x v="5"/>
    <x v="55"/>
    <n v="14"/>
  </r>
  <r>
    <x v="0"/>
    <x v="5"/>
    <x v="56"/>
    <n v="16"/>
  </r>
  <r>
    <x v="0"/>
    <x v="5"/>
    <x v="57"/>
    <n v="18"/>
  </r>
  <r>
    <x v="0"/>
    <x v="5"/>
    <x v="58"/>
    <n v="4"/>
  </r>
  <r>
    <x v="0"/>
    <x v="5"/>
    <x v="59"/>
    <n v="6"/>
  </r>
  <r>
    <x v="0"/>
    <x v="5"/>
    <x v="147"/>
    <n v="2"/>
  </r>
  <r>
    <x v="0"/>
    <x v="5"/>
    <x v="60"/>
    <n v="12"/>
  </r>
  <r>
    <x v="0"/>
    <x v="5"/>
    <x v="62"/>
    <n v="4"/>
  </r>
  <r>
    <x v="0"/>
    <x v="5"/>
    <x v="63"/>
    <n v="3473"/>
  </r>
  <r>
    <x v="0"/>
    <x v="5"/>
    <x v="64"/>
    <n v="10"/>
  </r>
  <r>
    <x v="0"/>
    <x v="5"/>
    <x v="65"/>
    <n v="4106"/>
  </r>
  <r>
    <x v="0"/>
    <x v="5"/>
    <x v="66"/>
    <n v="34"/>
  </r>
  <r>
    <x v="0"/>
    <x v="5"/>
    <x v="67"/>
    <n v="5361"/>
  </r>
  <r>
    <x v="0"/>
    <x v="5"/>
    <x v="68"/>
    <n v="4289"/>
  </r>
  <r>
    <x v="0"/>
    <x v="5"/>
    <x v="69"/>
    <n v="1717"/>
  </r>
  <r>
    <x v="0"/>
    <x v="5"/>
    <x v="70"/>
    <n v="1989"/>
  </r>
  <r>
    <x v="0"/>
    <x v="5"/>
    <x v="171"/>
    <n v="177"/>
  </r>
  <r>
    <x v="0"/>
    <x v="5"/>
    <x v="71"/>
    <n v="4360"/>
  </r>
  <r>
    <x v="0"/>
    <x v="5"/>
    <x v="72"/>
    <n v="2169"/>
  </r>
  <r>
    <x v="0"/>
    <x v="5"/>
    <x v="73"/>
    <n v="1586"/>
  </r>
  <r>
    <x v="0"/>
    <x v="5"/>
    <x v="74"/>
    <n v="1685"/>
  </r>
  <r>
    <x v="0"/>
    <x v="5"/>
    <x v="75"/>
    <n v="984"/>
  </r>
  <r>
    <x v="0"/>
    <x v="5"/>
    <x v="76"/>
    <n v="2605"/>
  </r>
  <r>
    <x v="0"/>
    <x v="5"/>
    <x v="77"/>
    <n v="1913"/>
  </r>
  <r>
    <x v="0"/>
    <x v="5"/>
    <x v="78"/>
    <n v="1992"/>
  </r>
  <r>
    <x v="0"/>
    <x v="5"/>
    <x v="80"/>
    <n v="3"/>
  </r>
  <r>
    <x v="0"/>
    <x v="5"/>
    <x v="260"/>
    <n v="614"/>
  </r>
  <r>
    <x v="0"/>
    <x v="5"/>
    <x v="81"/>
    <n v="644"/>
  </r>
  <r>
    <x v="0"/>
    <x v="5"/>
    <x v="82"/>
    <n v="260"/>
  </r>
  <r>
    <x v="0"/>
    <x v="5"/>
    <x v="83"/>
    <n v="438"/>
  </r>
  <r>
    <x v="0"/>
    <x v="5"/>
    <x v="84"/>
    <n v="511"/>
  </r>
  <r>
    <x v="0"/>
    <x v="5"/>
    <x v="85"/>
    <n v="360"/>
  </r>
  <r>
    <x v="0"/>
    <x v="5"/>
    <x v="86"/>
    <n v="312"/>
  </r>
  <r>
    <x v="0"/>
    <x v="5"/>
    <x v="88"/>
    <n v="634"/>
  </r>
  <r>
    <x v="0"/>
    <x v="5"/>
    <x v="89"/>
    <n v="450"/>
  </r>
  <r>
    <x v="0"/>
    <x v="5"/>
    <x v="90"/>
    <n v="738"/>
  </r>
  <r>
    <x v="0"/>
    <x v="5"/>
    <x v="91"/>
    <n v="358"/>
  </r>
  <r>
    <x v="0"/>
    <x v="5"/>
    <x v="92"/>
    <n v="714"/>
  </r>
  <r>
    <x v="0"/>
    <x v="5"/>
    <x v="93"/>
    <n v="398"/>
  </r>
  <r>
    <x v="0"/>
    <x v="5"/>
    <x v="261"/>
    <n v="301"/>
  </r>
  <r>
    <x v="0"/>
    <x v="5"/>
    <x v="94"/>
    <n v="495"/>
  </r>
  <r>
    <x v="0"/>
    <x v="5"/>
    <x v="216"/>
    <n v="1000"/>
  </r>
  <r>
    <x v="0"/>
    <x v="5"/>
    <x v="217"/>
    <n v="492"/>
  </r>
  <r>
    <x v="0"/>
    <x v="5"/>
    <x v="95"/>
    <n v="12"/>
  </r>
  <r>
    <x v="0"/>
    <x v="5"/>
    <x v="150"/>
    <n v="79"/>
  </r>
  <r>
    <x v="0"/>
    <x v="5"/>
    <x v="262"/>
    <n v="1"/>
  </r>
  <r>
    <x v="0"/>
    <x v="5"/>
    <x v="263"/>
    <n v="1"/>
  </r>
  <r>
    <x v="0"/>
    <x v="5"/>
    <x v="96"/>
    <n v="4838"/>
  </r>
  <r>
    <x v="0"/>
    <x v="5"/>
    <x v="219"/>
    <n v="864"/>
  </r>
  <r>
    <x v="0"/>
    <x v="5"/>
    <x v="97"/>
    <n v="9094"/>
  </r>
  <r>
    <x v="0"/>
    <x v="5"/>
    <x v="220"/>
    <n v="1927"/>
  </r>
  <r>
    <x v="0"/>
    <x v="5"/>
    <x v="172"/>
    <n v="273"/>
  </r>
  <r>
    <x v="0"/>
    <x v="5"/>
    <x v="173"/>
    <n v="2655"/>
  </r>
  <r>
    <x v="0"/>
    <x v="5"/>
    <x v="264"/>
    <n v="2203"/>
  </r>
  <r>
    <x v="0"/>
    <x v="5"/>
    <x v="265"/>
    <n v="2432"/>
  </r>
  <r>
    <x v="0"/>
    <x v="5"/>
    <x v="266"/>
    <n v="2819"/>
  </r>
  <r>
    <x v="0"/>
    <x v="5"/>
    <x v="267"/>
    <n v="195"/>
  </r>
  <r>
    <x v="0"/>
    <x v="5"/>
    <x v="268"/>
    <n v="3916"/>
  </r>
  <r>
    <x v="0"/>
    <x v="5"/>
    <x v="269"/>
    <n v="2308"/>
  </r>
  <r>
    <x v="0"/>
    <x v="5"/>
    <x v="270"/>
    <n v="626"/>
  </r>
  <r>
    <x v="0"/>
    <x v="5"/>
    <x v="174"/>
    <n v="1959"/>
  </r>
  <r>
    <x v="0"/>
    <x v="5"/>
    <x v="175"/>
    <n v="1443"/>
  </r>
  <r>
    <x v="0"/>
    <x v="5"/>
    <x v="176"/>
    <n v="1617"/>
  </r>
  <r>
    <x v="0"/>
    <x v="5"/>
    <x v="177"/>
    <n v="1518"/>
  </r>
  <r>
    <x v="0"/>
    <x v="5"/>
    <x v="178"/>
    <n v="1866"/>
  </r>
  <r>
    <x v="0"/>
    <x v="5"/>
    <x v="179"/>
    <n v="1895"/>
  </r>
  <r>
    <x v="0"/>
    <x v="5"/>
    <x v="180"/>
    <n v="608"/>
  </r>
  <r>
    <x v="0"/>
    <x v="5"/>
    <x v="181"/>
    <n v="966"/>
  </r>
  <r>
    <x v="0"/>
    <x v="5"/>
    <x v="182"/>
    <n v="3127"/>
  </r>
  <r>
    <x v="0"/>
    <x v="5"/>
    <x v="183"/>
    <n v="1227"/>
  </r>
  <r>
    <x v="0"/>
    <x v="5"/>
    <x v="184"/>
    <n v="1553"/>
  </r>
  <r>
    <x v="0"/>
    <x v="5"/>
    <x v="185"/>
    <n v="2572"/>
  </r>
  <r>
    <x v="0"/>
    <x v="5"/>
    <x v="186"/>
    <n v="1830"/>
  </r>
  <r>
    <x v="0"/>
    <x v="5"/>
    <x v="187"/>
    <n v="624"/>
  </r>
  <r>
    <x v="0"/>
    <x v="5"/>
    <x v="188"/>
    <n v="1479"/>
  </r>
  <r>
    <x v="0"/>
    <x v="5"/>
    <x v="189"/>
    <n v="3153"/>
  </r>
  <r>
    <x v="0"/>
    <x v="5"/>
    <x v="190"/>
    <n v="2253"/>
  </r>
  <r>
    <x v="0"/>
    <x v="5"/>
    <x v="191"/>
    <n v="2152"/>
  </r>
  <r>
    <x v="0"/>
    <x v="5"/>
    <x v="192"/>
    <n v="1659"/>
  </r>
  <r>
    <x v="0"/>
    <x v="5"/>
    <x v="193"/>
    <n v="2554"/>
  </r>
  <r>
    <x v="0"/>
    <x v="5"/>
    <x v="194"/>
    <n v="2712"/>
  </r>
  <r>
    <x v="0"/>
    <x v="5"/>
    <x v="195"/>
    <n v="2027"/>
  </r>
  <r>
    <x v="0"/>
    <x v="5"/>
    <x v="271"/>
    <n v="906"/>
  </r>
  <r>
    <x v="0"/>
    <x v="5"/>
    <x v="272"/>
    <n v="305"/>
  </r>
  <r>
    <x v="0"/>
    <x v="5"/>
    <x v="273"/>
    <n v="1290"/>
  </r>
  <r>
    <x v="0"/>
    <x v="5"/>
    <x v="274"/>
    <n v="2178"/>
  </r>
  <r>
    <x v="0"/>
    <x v="5"/>
    <x v="275"/>
    <n v="1523"/>
  </r>
  <r>
    <x v="0"/>
    <x v="5"/>
    <x v="276"/>
    <n v="2306"/>
  </r>
  <r>
    <x v="0"/>
    <x v="5"/>
    <x v="277"/>
    <n v="380"/>
  </r>
  <r>
    <x v="0"/>
    <x v="5"/>
    <x v="278"/>
    <n v="1685"/>
  </r>
  <r>
    <x v="0"/>
    <x v="5"/>
    <x v="279"/>
    <n v="347"/>
  </r>
  <r>
    <x v="0"/>
    <x v="5"/>
    <x v="280"/>
    <n v="438"/>
  </r>
  <r>
    <x v="0"/>
    <x v="5"/>
    <x v="281"/>
    <n v="832"/>
  </r>
  <r>
    <x v="0"/>
    <x v="5"/>
    <x v="98"/>
    <n v="4051"/>
  </r>
  <r>
    <x v="0"/>
    <x v="5"/>
    <x v="99"/>
    <n v="2326"/>
  </r>
  <r>
    <x v="0"/>
    <x v="5"/>
    <x v="221"/>
    <n v="819"/>
  </r>
  <r>
    <x v="0"/>
    <x v="5"/>
    <x v="222"/>
    <n v="769"/>
  </r>
  <r>
    <x v="0"/>
    <x v="5"/>
    <x v="223"/>
    <n v="3414"/>
  </r>
  <r>
    <x v="0"/>
    <x v="5"/>
    <x v="224"/>
    <n v="378"/>
  </r>
  <r>
    <x v="0"/>
    <x v="5"/>
    <x v="100"/>
    <n v="1374"/>
  </r>
  <r>
    <x v="0"/>
    <x v="5"/>
    <x v="282"/>
    <n v="2870"/>
  </r>
  <r>
    <x v="0"/>
    <x v="5"/>
    <x v="151"/>
    <n v="2975"/>
  </r>
  <r>
    <x v="0"/>
    <x v="5"/>
    <x v="283"/>
    <n v="1"/>
  </r>
  <r>
    <x v="0"/>
    <x v="5"/>
    <x v="101"/>
    <n v="34"/>
  </r>
  <r>
    <x v="0"/>
    <x v="5"/>
    <x v="102"/>
    <n v="3489"/>
  </r>
  <r>
    <x v="0"/>
    <x v="5"/>
    <x v="284"/>
    <n v="3124"/>
  </r>
  <r>
    <x v="0"/>
    <x v="5"/>
    <x v="103"/>
    <n v="1636"/>
  </r>
  <r>
    <x v="0"/>
    <x v="5"/>
    <x v="104"/>
    <n v="4211"/>
  </r>
  <r>
    <x v="0"/>
    <x v="5"/>
    <x v="225"/>
    <n v="1198"/>
  </r>
  <r>
    <x v="0"/>
    <x v="5"/>
    <x v="105"/>
    <n v="3918"/>
  </r>
  <r>
    <x v="0"/>
    <x v="5"/>
    <x v="152"/>
    <n v="482"/>
  </r>
  <r>
    <x v="0"/>
    <x v="5"/>
    <x v="106"/>
    <n v="315"/>
  </r>
  <r>
    <x v="0"/>
    <x v="5"/>
    <x v="153"/>
    <n v="478"/>
  </r>
  <r>
    <x v="0"/>
    <x v="5"/>
    <x v="154"/>
    <n v="464"/>
  </r>
  <r>
    <x v="0"/>
    <x v="5"/>
    <x v="107"/>
    <n v="4476"/>
  </r>
  <r>
    <x v="0"/>
    <x v="5"/>
    <x v="226"/>
    <n v="1723"/>
  </r>
  <r>
    <x v="0"/>
    <x v="5"/>
    <x v="227"/>
    <n v="3896"/>
  </r>
  <r>
    <x v="0"/>
    <x v="5"/>
    <x v="239"/>
    <n v="1008"/>
  </r>
  <r>
    <x v="0"/>
    <x v="5"/>
    <x v="132"/>
    <n v="2598"/>
  </r>
  <r>
    <x v="0"/>
    <x v="5"/>
    <x v="240"/>
    <n v="402"/>
  </r>
  <r>
    <x v="0"/>
    <x v="5"/>
    <x v="133"/>
    <n v="2203"/>
  </r>
  <r>
    <x v="0"/>
    <x v="5"/>
    <x v="285"/>
    <n v="911"/>
  </r>
  <r>
    <x v="0"/>
    <x v="5"/>
    <x v="228"/>
    <n v="8385"/>
  </r>
  <r>
    <x v="0"/>
    <x v="5"/>
    <x v="241"/>
    <n v="33"/>
  </r>
  <r>
    <x v="0"/>
    <x v="5"/>
    <x v="242"/>
    <n v="668"/>
  </r>
  <r>
    <x v="0"/>
    <x v="5"/>
    <x v="243"/>
    <n v="3601"/>
  </r>
  <r>
    <x v="0"/>
    <x v="5"/>
    <x v="244"/>
    <n v="64"/>
  </r>
  <r>
    <x v="0"/>
    <x v="5"/>
    <x v="286"/>
    <n v="570"/>
  </r>
  <r>
    <x v="0"/>
    <x v="5"/>
    <x v="287"/>
    <n v="333"/>
  </r>
  <r>
    <x v="0"/>
    <x v="5"/>
    <x v="288"/>
    <n v="470"/>
  </r>
  <r>
    <x v="0"/>
    <x v="5"/>
    <x v="289"/>
    <n v="474"/>
  </r>
  <r>
    <x v="0"/>
    <x v="5"/>
    <x v="290"/>
    <n v="1018"/>
  </r>
  <r>
    <x v="0"/>
    <x v="5"/>
    <x v="291"/>
    <n v="679"/>
  </r>
  <r>
    <x v="0"/>
    <x v="5"/>
    <x v="292"/>
    <n v="10"/>
  </r>
  <r>
    <x v="0"/>
    <x v="5"/>
    <x v="293"/>
    <n v="181"/>
  </r>
  <r>
    <x v="0"/>
    <x v="5"/>
    <x v="294"/>
    <n v="27"/>
  </r>
  <r>
    <x v="0"/>
    <x v="5"/>
    <x v="295"/>
    <n v="129"/>
  </r>
  <r>
    <x v="0"/>
    <x v="5"/>
    <x v="296"/>
    <n v="94"/>
  </r>
  <r>
    <x v="0"/>
    <x v="5"/>
    <x v="297"/>
    <n v="46"/>
  </r>
  <r>
    <x v="0"/>
    <x v="5"/>
    <x v="245"/>
    <n v="9223"/>
  </r>
  <r>
    <x v="0"/>
    <x v="5"/>
    <x v="246"/>
    <n v="5502"/>
  </r>
  <r>
    <x v="0"/>
    <x v="5"/>
    <x v="298"/>
    <n v="213"/>
  </r>
  <r>
    <x v="0"/>
    <x v="5"/>
    <x v="299"/>
    <n v="1129"/>
  </r>
  <r>
    <x v="0"/>
    <x v="5"/>
    <x v="300"/>
    <n v="1063"/>
  </r>
  <r>
    <x v="0"/>
    <x v="5"/>
    <x v="301"/>
    <n v="536"/>
  </r>
  <r>
    <x v="0"/>
    <x v="5"/>
    <x v="302"/>
    <n v="342"/>
  </r>
  <r>
    <x v="0"/>
    <x v="5"/>
    <x v="303"/>
    <n v="214"/>
  </r>
  <r>
    <x v="0"/>
    <x v="5"/>
    <x v="304"/>
    <n v="291"/>
  </r>
  <r>
    <x v="0"/>
    <x v="5"/>
    <x v="305"/>
    <n v="804"/>
  </r>
  <r>
    <x v="0"/>
    <x v="5"/>
    <x v="306"/>
    <n v="450"/>
  </r>
  <r>
    <x v="0"/>
    <x v="5"/>
    <x v="307"/>
    <n v="182"/>
  </r>
  <r>
    <x v="0"/>
    <x v="5"/>
    <x v="308"/>
    <n v="489"/>
  </r>
  <r>
    <x v="0"/>
    <x v="5"/>
    <x v="309"/>
    <n v="80"/>
  </r>
  <r>
    <x v="0"/>
    <x v="5"/>
    <x v="310"/>
    <n v="34"/>
  </r>
  <r>
    <x v="0"/>
    <x v="5"/>
    <x v="311"/>
    <n v="34"/>
  </r>
  <r>
    <x v="0"/>
    <x v="5"/>
    <x v="312"/>
    <n v="284"/>
  </r>
  <r>
    <x v="0"/>
    <x v="5"/>
    <x v="313"/>
    <n v="9"/>
  </r>
  <r>
    <x v="0"/>
    <x v="5"/>
    <x v="314"/>
    <n v="45"/>
  </r>
  <r>
    <x v="0"/>
    <x v="5"/>
    <x v="315"/>
    <n v="1"/>
  </r>
  <r>
    <x v="0"/>
    <x v="5"/>
    <x v="316"/>
    <n v="33"/>
  </r>
  <r>
    <x v="0"/>
    <x v="5"/>
    <x v="317"/>
    <n v="3"/>
  </r>
  <r>
    <x v="0"/>
    <x v="5"/>
    <x v="318"/>
    <n v="2"/>
  </r>
  <r>
    <x v="0"/>
    <x v="5"/>
    <x v="319"/>
    <n v="3"/>
  </r>
  <r>
    <x v="0"/>
    <x v="5"/>
    <x v="320"/>
    <n v="1"/>
  </r>
  <r>
    <x v="0"/>
    <x v="5"/>
    <x v="229"/>
    <n v="2645"/>
  </r>
  <r>
    <x v="0"/>
    <x v="5"/>
    <x v="321"/>
    <n v="446"/>
  </r>
  <r>
    <x v="0"/>
    <x v="5"/>
    <x v="322"/>
    <n v="3"/>
  </r>
  <r>
    <x v="0"/>
    <x v="5"/>
    <x v="323"/>
    <n v="2"/>
  </r>
  <r>
    <x v="0"/>
    <x v="5"/>
    <x v="324"/>
    <n v="211"/>
  </r>
  <r>
    <x v="0"/>
    <x v="5"/>
    <x v="325"/>
    <n v="288"/>
  </r>
  <r>
    <x v="0"/>
    <x v="5"/>
    <x v="326"/>
    <n v="339"/>
  </r>
  <r>
    <x v="0"/>
    <x v="5"/>
    <x v="327"/>
    <n v="28"/>
  </r>
  <r>
    <x v="0"/>
    <x v="5"/>
    <x v="134"/>
    <n v="341"/>
  </r>
  <r>
    <x v="0"/>
    <x v="5"/>
    <x v="135"/>
    <n v="55"/>
  </r>
  <r>
    <x v="0"/>
    <x v="5"/>
    <x v="136"/>
    <n v="1286"/>
  </r>
  <r>
    <x v="0"/>
    <x v="5"/>
    <x v="137"/>
    <n v="1055"/>
  </r>
  <r>
    <x v="0"/>
    <x v="5"/>
    <x v="138"/>
    <n v="1328"/>
  </r>
  <r>
    <x v="0"/>
    <x v="5"/>
    <x v="140"/>
    <n v="4"/>
  </r>
  <r>
    <x v="0"/>
    <x v="5"/>
    <x v="141"/>
    <n v="4"/>
  </r>
  <r>
    <x v="0"/>
    <x v="5"/>
    <x v="248"/>
    <n v="2"/>
  </r>
  <r>
    <x v="0"/>
    <x v="5"/>
    <x v="142"/>
    <n v="1"/>
  </r>
  <r>
    <x v="0"/>
    <x v="5"/>
    <x v="328"/>
    <n v="12"/>
  </r>
  <r>
    <x v="0"/>
    <x v="5"/>
    <x v="329"/>
    <n v="13"/>
  </r>
  <r>
    <x v="0"/>
    <x v="5"/>
    <x v="160"/>
    <n v="58"/>
  </r>
  <r>
    <x v="0"/>
    <x v="5"/>
    <x v="197"/>
    <n v="1"/>
  </r>
  <r>
    <x v="0"/>
    <x v="6"/>
    <x v="250"/>
    <n v="9205"/>
  </r>
  <r>
    <x v="0"/>
    <x v="6"/>
    <x v="0"/>
    <n v="4846"/>
  </r>
  <r>
    <x v="0"/>
    <x v="6"/>
    <x v="230"/>
    <n v="3701"/>
  </r>
  <r>
    <x v="0"/>
    <x v="6"/>
    <x v="1"/>
    <n v="2910"/>
  </r>
  <r>
    <x v="0"/>
    <x v="6"/>
    <x v="251"/>
    <n v="1429"/>
  </r>
  <r>
    <x v="0"/>
    <x v="6"/>
    <x v="2"/>
    <n v="4054"/>
  </r>
  <r>
    <x v="0"/>
    <x v="6"/>
    <x v="3"/>
    <n v="5327"/>
  </r>
  <r>
    <x v="0"/>
    <x v="6"/>
    <x v="4"/>
    <n v="5911"/>
  </r>
  <r>
    <x v="0"/>
    <x v="6"/>
    <x v="161"/>
    <n v="4208"/>
  </r>
  <r>
    <x v="0"/>
    <x v="6"/>
    <x v="145"/>
    <n v="2307"/>
  </r>
  <r>
    <x v="0"/>
    <x v="6"/>
    <x v="5"/>
    <n v="3685"/>
  </r>
  <r>
    <x v="0"/>
    <x v="6"/>
    <x v="146"/>
    <n v="2784"/>
  </r>
  <r>
    <x v="0"/>
    <x v="6"/>
    <x v="6"/>
    <n v="5041"/>
  </r>
  <r>
    <x v="0"/>
    <x v="6"/>
    <x v="200"/>
    <n v="4964"/>
  </r>
  <r>
    <x v="0"/>
    <x v="6"/>
    <x v="330"/>
    <n v="4577"/>
  </r>
  <r>
    <x v="0"/>
    <x v="6"/>
    <x v="331"/>
    <n v="3489"/>
  </r>
  <r>
    <x v="0"/>
    <x v="6"/>
    <x v="201"/>
    <n v="8787"/>
  </r>
  <r>
    <x v="0"/>
    <x v="6"/>
    <x v="7"/>
    <n v="6819"/>
  </r>
  <r>
    <x v="0"/>
    <x v="6"/>
    <x v="8"/>
    <n v="7954"/>
  </r>
  <r>
    <x v="0"/>
    <x v="6"/>
    <x v="9"/>
    <n v="2303"/>
  </r>
  <r>
    <x v="0"/>
    <x v="6"/>
    <x v="10"/>
    <n v="1951"/>
  </r>
  <r>
    <x v="0"/>
    <x v="6"/>
    <x v="254"/>
    <n v="3211"/>
  </r>
  <r>
    <x v="0"/>
    <x v="6"/>
    <x v="332"/>
    <n v="7619"/>
  </r>
  <r>
    <x v="0"/>
    <x v="6"/>
    <x v="11"/>
    <n v="3292"/>
  </r>
  <r>
    <x v="0"/>
    <x v="6"/>
    <x v="12"/>
    <n v="1262"/>
  </r>
  <r>
    <x v="0"/>
    <x v="6"/>
    <x v="202"/>
    <n v="3751"/>
  </r>
  <r>
    <x v="0"/>
    <x v="6"/>
    <x v="13"/>
    <n v="3879"/>
  </r>
  <r>
    <x v="0"/>
    <x v="6"/>
    <x v="333"/>
    <n v="4602"/>
  </r>
  <r>
    <x v="0"/>
    <x v="6"/>
    <x v="203"/>
    <n v="4453"/>
  </r>
  <r>
    <x v="0"/>
    <x v="6"/>
    <x v="334"/>
    <n v="2"/>
  </r>
  <r>
    <x v="0"/>
    <x v="6"/>
    <x v="14"/>
    <n v="1603"/>
  </r>
  <r>
    <x v="0"/>
    <x v="6"/>
    <x v="15"/>
    <n v="6324"/>
  </r>
  <r>
    <x v="0"/>
    <x v="6"/>
    <x v="16"/>
    <n v="4323"/>
  </r>
  <r>
    <x v="0"/>
    <x v="6"/>
    <x v="255"/>
    <n v="3534"/>
  </r>
  <r>
    <x v="0"/>
    <x v="6"/>
    <x v="335"/>
    <n v="147"/>
  </r>
  <r>
    <x v="0"/>
    <x v="6"/>
    <x v="256"/>
    <n v="2838"/>
  </r>
  <r>
    <x v="0"/>
    <x v="6"/>
    <x v="17"/>
    <n v="3602"/>
  </r>
  <r>
    <x v="0"/>
    <x v="6"/>
    <x v="18"/>
    <n v="157"/>
  </r>
  <r>
    <x v="0"/>
    <x v="6"/>
    <x v="205"/>
    <n v="3672"/>
  </r>
  <r>
    <x v="0"/>
    <x v="6"/>
    <x v="162"/>
    <n v="328"/>
  </r>
  <r>
    <x v="0"/>
    <x v="6"/>
    <x v="163"/>
    <n v="2027"/>
  </r>
  <r>
    <x v="0"/>
    <x v="6"/>
    <x v="19"/>
    <n v="826"/>
  </r>
  <r>
    <x v="0"/>
    <x v="6"/>
    <x v="231"/>
    <n v="4302"/>
  </r>
  <r>
    <x v="0"/>
    <x v="6"/>
    <x v="232"/>
    <n v="6242"/>
  </r>
  <r>
    <x v="0"/>
    <x v="6"/>
    <x v="20"/>
    <n v="2990"/>
  </r>
  <r>
    <x v="0"/>
    <x v="6"/>
    <x v="206"/>
    <n v="6067"/>
  </r>
  <r>
    <x v="0"/>
    <x v="6"/>
    <x v="336"/>
    <n v="2569"/>
  </r>
  <r>
    <x v="0"/>
    <x v="6"/>
    <x v="21"/>
    <n v="2634"/>
  </r>
  <r>
    <x v="0"/>
    <x v="6"/>
    <x v="207"/>
    <n v="1746"/>
  </r>
  <r>
    <x v="0"/>
    <x v="6"/>
    <x v="23"/>
    <n v="2445"/>
  </r>
  <r>
    <x v="0"/>
    <x v="6"/>
    <x v="24"/>
    <n v="4865"/>
  </r>
  <r>
    <x v="0"/>
    <x v="6"/>
    <x v="208"/>
    <n v="2418"/>
  </r>
  <r>
    <x v="0"/>
    <x v="6"/>
    <x v="234"/>
    <n v="4010"/>
  </r>
  <r>
    <x v="0"/>
    <x v="6"/>
    <x v="164"/>
    <n v="3058"/>
  </r>
  <r>
    <x v="0"/>
    <x v="6"/>
    <x v="165"/>
    <n v="603"/>
  </r>
  <r>
    <x v="0"/>
    <x v="6"/>
    <x v="166"/>
    <n v="1661"/>
  </r>
  <r>
    <x v="0"/>
    <x v="6"/>
    <x v="167"/>
    <n v="77"/>
  </r>
  <r>
    <x v="0"/>
    <x v="6"/>
    <x v="168"/>
    <n v="2139"/>
  </r>
  <r>
    <x v="0"/>
    <x v="6"/>
    <x v="169"/>
    <n v="2349"/>
  </r>
  <r>
    <x v="0"/>
    <x v="6"/>
    <x v="170"/>
    <n v="803"/>
  </r>
  <r>
    <x v="0"/>
    <x v="6"/>
    <x v="209"/>
    <n v="1793"/>
  </r>
  <r>
    <x v="0"/>
    <x v="6"/>
    <x v="25"/>
    <n v="2615"/>
  </r>
  <r>
    <x v="0"/>
    <x v="6"/>
    <x v="210"/>
    <n v="1286"/>
  </r>
  <r>
    <x v="0"/>
    <x v="6"/>
    <x v="26"/>
    <n v="2442"/>
  </r>
  <r>
    <x v="0"/>
    <x v="6"/>
    <x v="27"/>
    <n v="3136"/>
  </r>
  <r>
    <x v="0"/>
    <x v="6"/>
    <x v="28"/>
    <n v="3246"/>
  </r>
  <r>
    <x v="0"/>
    <x v="6"/>
    <x v="235"/>
    <n v="778"/>
  </r>
  <r>
    <x v="0"/>
    <x v="6"/>
    <x v="29"/>
    <n v="5393"/>
  </r>
  <r>
    <x v="0"/>
    <x v="6"/>
    <x v="30"/>
    <n v="3466"/>
  </r>
  <r>
    <x v="0"/>
    <x v="6"/>
    <x v="31"/>
    <n v="2225"/>
  </r>
  <r>
    <x v="0"/>
    <x v="6"/>
    <x v="32"/>
    <n v="1574"/>
  </r>
  <r>
    <x v="0"/>
    <x v="6"/>
    <x v="33"/>
    <n v="2071"/>
  </r>
  <r>
    <x v="0"/>
    <x v="6"/>
    <x v="257"/>
    <n v="1480"/>
  </r>
  <r>
    <x v="0"/>
    <x v="6"/>
    <x v="34"/>
    <n v="3790"/>
  </r>
  <r>
    <x v="0"/>
    <x v="6"/>
    <x v="211"/>
    <n v="2172"/>
  </r>
  <r>
    <x v="0"/>
    <x v="6"/>
    <x v="212"/>
    <n v="2091"/>
  </r>
  <r>
    <x v="0"/>
    <x v="6"/>
    <x v="258"/>
    <n v="1958"/>
  </r>
  <r>
    <x v="0"/>
    <x v="6"/>
    <x v="259"/>
    <n v="2098"/>
  </r>
  <r>
    <x v="0"/>
    <x v="6"/>
    <x v="35"/>
    <n v="1640"/>
  </r>
  <r>
    <x v="0"/>
    <x v="6"/>
    <x v="36"/>
    <n v="1993"/>
  </r>
  <r>
    <x v="0"/>
    <x v="6"/>
    <x v="37"/>
    <n v="4114"/>
  </r>
  <r>
    <x v="0"/>
    <x v="6"/>
    <x v="38"/>
    <n v="2204"/>
  </r>
  <r>
    <x v="0"/>
    <x v="6"/>
    <x v="39"/>
    <n v="3541"/>
  </r>
  <r>
    <x v="0"/>
    <x v="6"/>
    <x v="40"/>
    <n v="1133"/>
  </r>
  <r>
    <x v="0"/>
    <x v="6"/>
    <x v="41"/>
    <n v="1568"/>
  </r>
  <r>
    <x v="0"/>
    <x v="6"/>
    <x v="42"/>
    <n v="427"/>
  </r>
  <r>
    <x v="0"/>
    <x v="6"/>
    <x v="43"/>
    <n v="1212"/>
  </r>
  <r>
    <x v="0"/>
    <x v="6"/>
    <x v="44"/>
    <n v="3544"/>
  </r>
  <r>
    <x v="0"/>
    <x v="6"/>
    <x v="45"/>
    <n v="187"/>
  </r>
  <r>
    <x v="0"/>
    <x v="6"/>
    <x v="46"/>
    <n v="2401"/>
  </r>
  <r>
    <x v="0"/>
    <x v="6"/>
    <x v="47"/>
    <n v="5929"/>
  </r>
  <r>
    <x v="0"/>
    <x v="6"/>
    <x v="213"/>
    <n v="2263"/>
  </r>
  <r>
    <x v="0"/>
    <x v="6"/>
    <x v="236"/>
    <n v="3228"/>
  </r>
  <r>
    <x v="0"/>
    <x v="6"/>
    <x v="48"/>
    <n v="3064"/>
  </r>
  <r>
    <x v="0"/>
    <x v="6"/>
    <x v="237"/>
    <n v="2034"/>
  </r>
  <r>
    <x v="0"/>
    <x v="6"/>
    <x v="50"/>
    <n v="7261"/>
  </r>
  <r>
    <x v="0"/>
    <x v="6"/>
    <x v="51"/>
    <n v="665"/>
  </r>
  <r>
    <x v="0"/>
    <x v="6"/>
    <x v="238"/>
    <n v="963"/>
  </r>
  <r>
    <x v="0"/>
    <x v="6"/>
    <x v="52"/>
    <n v="3113"/>
  </r>
  <r>
    <x v="0"/>
    <x v="6"/>
    <x v="53"/>
    <n v="2413"/>
  </r>
  <r>
    <x v="0"/>
    <x v="6"/>
    <x v="214"/>
    <n v="1520"/>
  </r>
  <r>
    <x v="0"/>
    <x v="6"/>
    <x v="54"/>
    <n v="14"/>
  </r>
  <r>
    <x v="0"/>
    <x v="6"/>
    <x v="55"/>
    <n v="10"/>
  </r>
  <r>
    <x v="0"/>
    <x v="6"/>
    <x v="56"/>
    <n v="12"/>
  </r>
  <r>
    <x v="0"/>
    <x v="6"/>
    <x v="57"/>
    <n v="8"/>
  </r>
  <r>
    <x v="0"/>
    <x v="6"/>
    <x v="58"/>
    <n v="4"/>
  </r>
  <r>
    <x v="0"/>
    <x v="6"/>
    <x v="59"/>
    <n v="8"/>
  </r>
  <r>
    <x v="0"/>
    <x v="6"/>
    <x v="147"/>
    <n v="6"/>
  </r>
  <r>
    <x v="0"/>
    <x v="6"/>
    <x v="60"/>
    <n v="10"/>
  </r>
  <r>
    <x v="0"/>
    <x v="6"/>
    <x v="61"/>
    <n v="6"/>
  </r>
  <r>
    <x v="0"/>
    <x v="6"/>
    <x v="62"/>
    <n v="10"/>
  </r>
  <r>
    <x v="0"/>
    <x v="6"/>
    <x v="63"/>
    <n v="3437"/>
  </r>
  <r>
    <x v="0"/>
    <x v="6"/>
    <x v="64"/>
    <n v="10"/>
  </r>
  <r>
    <x v="0"/>
    <x v="6"/>
    <x v="65"/>
    <n v="4199"/>
  </r>
  <r>
    <x v="0"/>
    <x v="6"/>
    <x v="66"/>
    <n v="237"/>
  </r>
  <r>
    <x v="0"/>
    <x v="6"/>
    <x v="67"/>
    <n v="5279"/>
  </r>
  <r>
    <x v="0"/>
    <x v="6"/>
    <x v="68"/>
    <n v="3533"/>
  </r>
  <r>
    <x v="0"/>
    <x v="6"/>
    <x v="69"/>
    <n v="1524"/>
  </r>
  <r>
    <x v="0"/>
    <x v="6"/>
    <x v="70"/>
    <n v="1551"/>
  </r>
  <r>
    <x v="0"/>
    <x v="6"/>
    <x v="171"/>
    <n v="148"/>
  </r>
  <r>
    <x v="0"/>
    <x v="6"/>
    <x v="71"/>
    <n v="4356"/>
  </r>
  <r>
    <x v="0"/>
    <x v="6"/>
    <x v="72"/>
    <n v="2149"/>
  </r>
  <r>
    <x v="0"/>
    <x v="6"/>
    <x v="148"/>
    <n v="2"/>
  </r>
  <r>
    <x v="0"/>
    <x v="6"/>
    <x v="73"/>
    <n v="1585"/>
  </r>
  <r>
    <x v="0"/>
    <x v="6"/>
    <x v="74"/>
    <n v="1716"/>
  </r>
  <r>
    <x v="0"/>
    <x v="6"/>
    <x v="75"/>
    <n v="1095"/>
  </r>
  <r>
    <x v="0"/>
    <x v="6"/>
    <x v="76"/>
    <n v="2980"/>
  </r>
  <r>
    <x v="0"/>
    <x v="6"/>
    <x v="77"/>
    <n v="1924"/>
  </r>
  <r>
    <x v="0"/>
    <x v="6"/>
    <x v="78"/>
    <n v="1907"/>
  </r>
  <r>
    <x v="0"/>
    <x v="6"/>
    <x v="79"/>
    <n v="475"/>
  </r>
  <r>
    <x v="0"/>
    <x v="6"/>
    <x v="80"/>
    <n v="3"/>
  </r>
  <r>
    <x v="0"/>
    <x v="6"/>
    <x v="260"/>
    <n v="676"/>
  </r>
  <r>
    <x v="0"/>
    <x v="6"/>
    <x v="81"/>
    <n v="521"/>
  </r>
  <r>
    <x v="0"/>
    <x v="6"/>
    <x v="82"/>
    <n v="260"/>
  </r>
  <r>
    <x v="0"/>
    <x v="6"/>
    <x v="83"/>
    <n v="382"/>
  </r>
  <r>
    <x v="0"/>
    <x v="6"/>
    <x v="84"/>
    <n v="500"/>
  </r>
  <r>
    <x v="0"/>
    <x v="6"/>
    <x v="85"/>
    <n v="313"/>
  </r>
  <r>
    <x v="0"/>
    <x v="6"/>
    <x v="86"/>
    <n v="329"/>
  </r>
  <r>
    <x v="0"/>
    <x v="6"/>
    <x v="88"/>
    <n v="608"/>
  </r>
  <r>
    <x v="0"/>
    <x v="6"/>
    <x v="89"/>
    <n v="388"/>
  </r>
  <r>
    <x v="0"/>
    <x v="6"/>
    <x v="90"/>
    <n v="662"/>
  </r>
  <r>
    <x v="0"/>
    <x v="6"/>
    <x v="91"/>
    <n v="442"/>
  </r>
  <r>
    <x v="0"/>
    <x v="6"/>
    <x v="92"/>
    <n v="783"/>
  </r>
  <r>
    <x v="0"/>
    <x v="6"/>
    <x v="93"/>
    <n v="330"/>
  </r>
  <r>
    <x v="0"/>
    <x v="6"/>
    <x v="261"/>
    <n v="586"/>
  </r>
  <r>
    <x v="0"/>
    <x v="6"/>
    <x v="94"/>
    <n v="456"/>
  </r>
  <r>
    <x v="0"/>
    <x v="6"/>
    <x v="216"/>
    <n v="1054"/>
  </r>
  <r>
    <x v="0"/>
    <x v="6"/>
    <x v="217"/>
    <n v="459"/>
  </r>
  <r>
    <x v="0"/>
    <x v="6"/>
    <x v="218"/>
    <n v="1"/>
  </r>
  <r>
    <x v="0"/>
    <x v="6"/>
    <x v="95"/>
    <n v="2"/>
  </r>
  <r>
    <x v="0"/>
    <x v="6"/>
    <x v="150"/>
    <n v="116"/>
  </r>
  <r>
    <x v="0"/>
    <x v="6"/>
    <x v="263"/>
    <n v="1"/>
  </r>
  <r>
    <x v="0"/>
    <x v="6"/>
    <x v="96"/>
    <n v="4951"/>
  </r>
  <r>
    <x v="0"/>
    <x v="6"/>
    <x v="219"/>
    <n v="747"/>
  </r>
  <r>
    <x v="0"/>
    <x v="6"/>
    <x v="97"/>
    <n v="7615"/>
  </r>
  <r>
    <x v="0"/>
    <x v="6"/>
    <x v="337"/>
    <n v="1036"/>
  </r>
  <r>
    <x v="0"/>
    <x v="6"/>
    <x v="220"/>
    <n v="3104"/>
  </r>
  <r>
    <x v="0"/>
    <x v="6"/>
    <x v="172"/>
    <n v="226"/>
  </r>
  <r>
    <x v="0"/>
    <x v="6"/>
    <x v="173"/>
    <n v="2658"/>
  </r>
  <r>
    <x v="0"/>
    <x v="6"/>
    <x v="264"/>
    <n v="2113"/>
  </r>
  <r>
    <x v="0"/>
    <x v="6"/>
    <x v="265"/>
    <n v="2354"/>
  </r>
  <r>
    <x v="0"/>
    <x v="6"/>
    <x v="266"/>
    <n v="2787"/>
  </r>
  <r>
    <x v="0"/>
    <x v="6"/>
    <x v="267"/>
    <n v="161"/>
  </r>
  <r>
    <x v="0"/>
    <x v="6"/>
    <x v="268"/>
    <n v="3811"/>
  </r>
  <r>
    <x v="0"/>
    <x v="6"/>
    <x v="269"/>
    <n v="2328"/>
  </r>
  <r>
    <x v="0"/>
    <x v="6"/>
    <x v="270"/>
    <n v="611"/>
  </r>
  <r>
    <x v="0"/>
    <x v="6"/>
    <x v="271"/>
    <n v="804"/>
  </r>
  <r>
    <x v="0"/>
    <x v="6"/>
    <x v="272"/>
    <n v="315"/>
  </r>
  <r>
    <x v="0"/>
    <x v="6"/>
    <x v="273"/>
    <n v="1115"/>
  </r>
  <r>
    <x v="0"/>
    <x v="6"/>
    <x v="274"/>
    <n v="2050"/>
  </r>
  <r>
    <x v="0"/>
    <x v="6"/>
    <x v="275"/>
    <n v="1522"/>
  </r>
  <r>
    <x v="0"/>
    <x v="6"/>
    <x v="276"/>
    <n v="2222"/>
  </r>
  <r>
    <x v="0"/>
    <x v="6"/>
    <x v="277"/>
    <n v="306"/>
  </r>
  <r>
    <x v="0"/>
    <x v="6"/>
    <x v="278"/>
    <n v="1601"/>
  </r>
  <r>
    <x v="0"/>
    <x v="6"/>
    <x v="279"/>
    <n v="385"/>
  </r>
  <r>
    <x v="0"/>
    <x v="6"/>
    <x v="280"/>
    <n v="423"/>
  </r>
  <r>
    <x v="0"/>
    <x v="6"/>
    <x v="281"/>
    <n v="782"/>
  </r>
  <r>
    <x v="0"/>
    <x v="6"/>
    <x v="98"/>
    <n v="4975"/>
  </r>
  <r>
    <x v="0"/>
    <x v="6"/>
    <x v="99"/>
    <n v="2311"/>
  </r>
  <r>
    <x v="0"/>
    <x v="6"/>
    <x v="221"/>
    <n v="850"/>
  </r>
  <r>
    <x v="0"/>
    <x v="6"/>
    <x v="222"/>
    <n v="886"/>
  </r>
  <r>
    <x v="0"/>
    <x v="6"/>
    <x v="223"/>
    <n v="3670"/>
  </r>
  <r>
    <x v="0"/>
    <x v="6"/>
    <x v="224"/>
    <n v="157"/>
  </r>
  <r>
    <x v="0"/>
    <x v="6"/>
    <x v="100"/>
    <n v="1436"/>
  </r>
  <r>
    <x v="0"/>
    <x v="6"/>
    <x v="282"/>
    <n v="2971"/>
  </r>
  <r>
    <x v="0"/>
    <x v="6"/>
    <x v="151"/>
    <n v="2886"/>
  </r>
  <r>
    <x v="0"/>
    <x v="6"/>
    <x v="101"/>
    <n v="29"/>
  </r>
  <r>
    <x v="0"/>
    <x v="6"/>
    <x v="102"/>
    <n v="3182"/>
  </r>
  <r>
    <x v="0"/>
    <x v="6"/>
    <x v="284"/>
    <n v="3307"/>
  </r>
  <r>
    <x v="0"/>
    <x v="6"/>
    <x v="103"/>
    <n v="1613"/>
  </r>
  <r>
    <x v="0"/>
    <x v="6"/>
    <x v="104"/>
    <n v="4281"/>
  </r>
  <r>
    <x v="0"/>
    <x v="6"/>
    <x v="225"/>
    <n v="1068"/>
  </r>
  <r>
    <x v="0"/>
    <x v="6"/>
    <x v="105"/>
    <n v="4015"/>
  </r>
  <r>
    <x v="0"/>
    <x v="6"/>
    <x v="152"/>
    <n v="374"/>
  </r>
  <r>
    <x v="0"/>
    <x v="6"/>
    <x v="106"/>
    <n v="310"/>
  </r>
  <r>
    <x v="0"/>
    <x v="6"/>
    <x v="153"/>
    <n v="527"/>
  </r>
  <r>
    <x v="0"/>
    <x v="6"/>
    <x v="154"/>
    <n v="411"/>
  </r>
  <r>
    <x v="0"/>
    <x v="6"/>
    <x v="107"/>
    <n v="4536"/>
  </r>
  <r>
    <x v="0"/>
    <x v="6"/>
    <x v="226"/>
    <n v="1757"/>
  </r>
  <r>
    <x v="0"/>
    <x v="6"/>
    <x v="227"/>
    <n v="3744"/>
  </r>
  <r>
    <x v="0"/>
    <x v="6"/>
    <x v="239"/>
    <n v="939"/>
  </r>
  <r>
    <x v="0"/>
    <x v="6"/>
    <x v="132"/>
    <n v="2619"/>
  </r>
  <r>
    <x v="0"/>
    <x v="6"/>
    <x v="338"/>
    <n v="12773"/>
  </r>
  <r>
    <x v="0"/>
    <x v="6"/>
    <x v="240"/>
    <n v="396"/>
  </r>
  <r>
    <x v="0"/>
    <x v="6"/>
    <x v="133"/>
    <n v="2173"/>
  </r>
  <r>
    <x v="0"/>
    <x v="6"/>
    <x v="285"/>
    <n v="897"/>
  </r>
  <r>
    <x v="0"/>
    <x v="6"/>
    <x v="228"/>
    <n v="8754"/>
  </r>
  <r>
    <x v="0"/>
    <x v="6"/>
    <x v="243"/>
    <n v="3268"/>
  </r>
  <r>
    <x v="0"/>
    <x v="6"/>
    <x v="244"/>
    <n v="57"/>
  </r>
  <r>
    <x v="0"/>
    <x v="6"/>
    <x v="286"/>
    <n v="554"/>
  </r>
  <r>
    <x v="0"/>
    <x v="6"/>
    <x v="287"/>
    <n v="491"/>
  </r>
  <r>
    <x v="0"/>
    <x v="6"/>
    <x v="288"/>
    <n v="537"/>
  </r>
  <r>
    <x v="0"/>
    <x v="6"/>
    <x v="289"/>
    <n v="504"/>
  </r>
  <r>
    <x v="0"/>
    <x v="6"/>
    <x v="290"/>
    <n v="987"/>
  </r>
  <r>
    <x v="0"/>
    <x v="6"/>
    <x v="291"/>
    <n v="583"/>
  </r>
  <r>
    <x v="0"/>
    <x v="6"/>
    <x v="292"/>
    <n v="17"/>
  </r>
  <r>
    <x v="0"/>
    <x v="6"/>
    <x v="293"/>
    <n v="278"/>
  </r>
  <r>
    <x v="0"/>
    <x v="6"/>
    <x v="294"/>
    <n v="31"/>
  </r>
  <r>
    <x v="0"/>
    <x v="6"/>
    <x v="295"/>
    <n v="187"/>
  </r>
  <r>
    <x v="0"/>
    <x v="6"/>
    <x v="296"/>
    <n v="106"/>
  </r>
  <r>
    <x v="0"/>
    <x v="6"/>
    <x v="297"/>
    <n v="44"/>
  </r>
  <r>
    <x v="0"/>
    <x v="6"/>
    <x v="245"/>
    <n v="9367"/>
  </r>
  <r>
    <x v="0"/>
    <x v="6"/>
    <x v="246"/>
    <n v="5194"/>
  </r>
  <r>
    <x v="0"/>
    <x v="6"/>
    <x v="298"/>
    <n v="184"/>
  </r>
  <r>
    <x v="0"/>
    <x v="6"/>
    <x v="299"/>
    <n v="1121"/>
  </r>
  <r>
    <x v="0"/>
    <x v="6"/>
    <x v="300"/>
    <n v="994"/>
  </r>
  <r>
    <x v="0"/>
    <x v="6"/>
    <x v="301"/>
    <n v="499"/>
  </r>
  <r>
    <x v="0"/>
    <x v="6"/>
    <x v="302"/>
    <n v="349"/>
  </r>
  <r>
    <x v="0"/>
    <x v="6"/>
    <x v="303"/>
    <n v="189"/>
  </r>
  <r>
    <x v="0"/>
    <x v="6"/>
    <x v="304"/>
    <n v="309"/>
  </r>
  <r>
    <x v="0"/>
    <x v="6"/>
    <x v="305"/>
    <n v="730"/>
  </r>
  <r>
    <x v="0"/>
    <x v="6"/>
    <x v="306"/>
    <n v="339"/>
  </r>
  <r>
    <x v="0"/>
    <x v="6"/>
    <x v="307"/>
    <n v="225"/>
  </r>
  <r>
    <x v="0"/>
    <x v="6"/>
    <x v="308"/>
    <n v="334"/>
  </r>
  <r>
    <x v="0"/>
    <x v="6"/>
    <x v="309"/>
    <n v="78"/>
  </r>
  <r>
    <x v="0"/>
    <x v="6"/>
    <x v="310"/>
    <n v="27"/>
  </r>
  <r>
    <x v="0"/>
    <x v="6"/>
    <x v="312"/>
    <n v="296"/>
  </r>
  <r>
    <x v="0"/>
    <x v="6"/>
    <x v="313"/>
    <n v="8"/>
  </r>
  <r>
    <x v="0"/>
    <x v="6"/>
    <x v="314"/>
    <n v="27"/>
  </r>
  <r>
    <x v="0"/>
    <x v="6"/>
    <x v="315"/>
    <n v="10"/>
  </r>
  <r>
    <x v="0"/>
    <x v="6"/>
    <x v="316"/>
    <n v="39"/>
  </r>
  <r>
    <x v="0"/>
    <x v="6"/>
    <x v="318"/>
    <n v="8"/>
  </r>
  <r>
    <x v="0"/>
    <x v="6"/>
    <x v="229"/>
    <n v="2463"/>
  </r>
  <r>
    <x v="0"/>
    <x v="6"/>
    <x v="321"/>
    <n v="347"/>
  </r>
  <r>
    <x v="0"/>
    <x v="6"/>
    <x v="322"/>
    <n v="1"/>
  </r>
  <r>
    <x v="0"/>
    <x v="6"/>
    <x v="324"/>
    <n v="108"/>
  </r>
  <r>
    <x v="0"/>
    <x v="6"/>
    <x v="339"/>
    <n v="2"/>
  </r>
  <r>
    <x v="0"/>
    <x v="6"/>
    <x v="325"/>
    <n v="285"/>
  </r>
  <r>
    <x v="0"/>
    <x v="6"/>
    <x v="326"/>
    <n v="276"/>
  </r>
  <r>
    <x v="0"/>
    <x v="6"/>
    <x v="134"/>
    <n v="369"/>
  </r>
  <r>
    <x v="0"/>
    <x v="6"/>
    <x v="135"/>
    <n v="69"/>
  </r>
  <r>
    <x v="0"/>
    <x v="6"/>
    <x v="136"/>
    <n v="1434"/>
  </r>
  <r>
    <x v="0"/>
    <x v="6"/>
    <x v="137"/>
    <n v="1143"/>
  </r>
  <r>
    <x v="0"/>
    <x v="6"/>
    <x v="138"/>
    <n v="1377"/>
  </r>
  <r>
    <x v="0"/>
    <x v="6"/>
    <x v="157"/>
    <n v="1"/>
  </r>
  <r>
    <x v="0"/>
    <x v="6"/>
    <x v="139"/>
    <n v="4"/>
  </r>
  <r>
    <x v="0"/>
    <x v="6"/>
    <x v="140"/>
    <n v="4"/>
  </r>
  <r>
    <x v="0"/>
    <x v="6"/>
    <x v="141"/>
    <n v="13"/>
  </r>
  <r>
    <x v="0"/>
    <x v="6"/>
    <x v="248"/>
    <n v="2"/>
  </r>
  <r>
    <x v="0"/>
    <x v="6"/>
    <x v="142"/>
    <n v="1"/>
  </r>
  <r>
    <x v="0"/>
    <x v="6"/>
    <x v="340"/>
    <n v="1"/>
  </r>
  <r>
    <x v="0"/>
    <x v="6"/>
    <x v="329"/>
    <n v="4"/>
  </r>
  <r>
    <x v="0"/>
    <x v="6"/>
    <x v="160"/>
    <n v="28"/>
  </r>
  <r>
    <x v="0"/>
    <x v="6"/>
    <x v="341"/>
    <n v="1"/>
  </r>
  <r>
    <x v="0"/>
    <x v="6"/>
    <x v="342"/>
    <n v="2"/>
  </r>
  <r>
    <x v="0"/>
    <x v="7"/>
    <x v="250"/>
    <n v="9748"/>
  </r>
  <r>
    <x v="0"/>
    <x v="7"/>
    <x v="0"/>
    <n v="4936"/>
  </r>
  <r>
    <x v="0"/>
    <x v="7"/>
    <x v="230"/>
    <n v="3340"/>
  </r>
  <r>
    <x v="0"/>
    <x v="7"/>
    <x v="1"/>
    <n v="2803"/>
  </r>
  <r>
    <x v="0"/>
    <x v="7"/>
    <x v="251"/>
    <n v="1578"/>
  </r>
  <r>
    <x v="0"/>
    <x v="7"/>
    <x v="2"/>
    <n v="6577"/>
  </r>
  <r>
    <x v="0"/>
    <x v="7"/>
    <x v="3"/>
    <n v="4880"/>
  </r>
  <r>
    <x v="0"/>
    <x v="7"/>
    <x v="4"/>
    <n v="5936"/>
  </r>
  <r>
    <x v="0"/>
    <x v="7"/>
    <x v="161"/>
    <n v="4392"/>
  </r>
  <r>
    <x v="0"/>
    <x v="7"/>
    <x v="145"/>
    <n v="2435"/>
  </r>
  <r>
    <x v="0"/>
    <x v="7"/>
    <x v="5"/>
    <n v="4435"/>
  </r>
  <r>
    <x v="0"/>
    <x v="7"/>
    <x v="146"/>
    <n v="2660"/>
  </r>
  <r>
    <x v="0"/>
    <x v="7"/>
    <x v="6"/>
    <n v="4870"/>
  </r>
  <r>
    <x v="0"/>
    <x v="7"/>
    <x v="200"/>
    <n v="5023"/>
  </r>
  <r>
    <x v="0"/>
    <x v="7"/>
    <x v="330"/>
    <n v="4159"/>
  </r>
  <r>
    <x v="0"/>
    <x v="7"/>
    <x v="331"/>
    <n v="3236"/>
  </r>
  <r>
    <x v="0"/>
    <x v="7"/>
    <x v="201"/>
    <n v="9019"/>
  </r>
  <r>
    <x v="0"/>
    <x v="7"/>
    <x v="7"/>
    <n v="6599"/>
  </r>
  <r>
    <x v="0"/>
    <x v="7"/>
    <x v="8"/>
    <n v="8043"/>
  </r>
  <r>
    <x v="0"/>
    <x v="7"/>
    <x v="9"/>
    <n v="4752"/>
  </r>
  <r>
    <x v="0"/>
    <x v="7"/>
    <x v="10"/>
    <n v="1887"/>
  </r>
  <r>
    <x v="0"/>
    <x v="7"/>
    <x v="254"/>
    <n v="3105"/>
  </r>
  <r>
    <x v="0"/>
    <x v="7"/>
    <x v="332"/>
    <n v="7653"/>
  </r>
  <r>
    <x v="0"/>
    <x v="7"/>
    <x v="343"/>
    <n v="3337"/>
  </r>
  <r>
    <x v="0"/>
    <x v="7"/>
    <x v="11"/>
    <n v="3177"/>
  </r>
  <r>
    <x v="0"/>
    <x v="7"/>
    <x v="12"/>
    <n v="1047"/>
  </r>
  <r>
    <x v="0"/>
    <x v="7"/>
    <x v="202"/>
    <n v="3810"/>
  </r>
  <r>
    <x v="0"/>
    <x v="7"/>
    <x v="13"/>
    <n v="3691"/>
  </r>
  <r>
    <x v="0"/>
    <x v="7"/>
    <x v="333"/>
    <n v="4306"/>
  </r>
  <r>
    <x v="0"/>
    <x v="7"/>
    <x v="203"/>
    <n v="4510"/>
  </r>
  <r>
    <x v="0"/>
    <x v="7"/>
    <x v="334"/>
    <n v="2"/>
  </r>
  <r>
    <x v="0"/>
    <x v="7"/>
    <x v="14"/>
    <n v="1795"/>
  </r>
  <r>
    <x v="0"/>
    <x v="7"/>
    <x v="15"/>
    <n v="6030"/>
  </r>
  <r>
    <x v="0"/>
    <x v="7"/>
    <x v="16"/>
    <n v="4107"/>
  </r>
  <r>
    <x v="0"/>
    <x v="7"/>
    <x v="255"/>
    <n v="3479"/>
  </r>
  <r>
    <x v="0"/>
    <x v="7"/>
    <x v="335"/>
    <n v="152"/>
  </r>
  <r>
    <x v="0"/>
    <x v="7"/>
    <x v="256"/>
    <n v="2926"/>
  </r>
  <r>
    <x v="0"/>
    <x v="7"/>
    <x v="344"/>
    <n v="1444"/>
  </r>
  <r>
    <x v="0"/>
    <x v="7"/>
    <x v="345"/>
    <n v="2220"/>
  </r>
  <r>
    <x v="0"/>
    <x v="7"/>
    <x v="346"/>
    <n v="542"/>
  </r>
  <r>
    <x v="0"/>
    <x v="7"/>
    <x v="347"/>
    <n v="41"/>
  </r>
  <r>
    <x v="0"/>
    <x v="7"/>
    <x v="17"/>
    <n v="3305"/>
  </r>
  <r>
    <x v="0"/>
    <x v="7"/>
    <x v="18"/>
    <n v="348"/>
  </r>
  <r>
    <x v="0"/>
    <x v="7"/>
    <x v="205"/>
    <n v="3440"/>
  </r>
  <r>
    <x v="0"/>
    <x v="7"/>
    <x v="162"/>
    <n v="332"/>
  </r>
  <r>
    <x v="0"/>
    <x v="7"/>
    <x v="163"/>
    <n v="1950"/>
  </r>
  <r>
    <x v="0"/>
    <x v="7"/>
    <x v="19"/>
    <n v="795"/>
  </r>
  <r>
    <x v="0"/>
    <x v="7"/>
    <x v="231"/>
    <n v="4345"/>
  </r>
  <r>
    <x v="0"/>
    <x v="7"/>
    <x v="232"/>
    <n v="6127"/>
  </r>
  <r>
    <x v="0"/>
    <x v="7"/>
    <x v="20"/>
    <n v="2764"/>
  </r>
  <r>
    <x v="0"/>
    <x v="7"/>
    <x v="206"/>
    <n v="5956"/>
  </r>
  <r>
    <x v="0"/>
    <x v="7"/>
    <x v="336"/>
    <n v="2522"/>
  </r>
  <r>
    <x v="0"/>
    <x v="7"/>
    <x v="21"/>
    <n v="3090"/>
  </r>
  <r>
    <x v="0"/>
    <x v="7"/>
    <x v="207"/>
    <n v="1708"/>
  </r>
  <r>
    <x v="0"/>
    <x v="7"/>
    <x v="22"/>
    <n v="2683"/>
  </r>
  <r>
    <x v="0"/>
    <x v="7"/>
    <x v="23"/>
    <n v="2131"/>
  </r>
  <r>
    <x v="0"/>
    <x v="7"/>
    <x v="24"/>
    <n v="4841"/>
  </r>
  <r>
    <x v="0"/>
    <x v="7"/>
    <x v="208"/>
    <n v="2246"/>
  </r>
  <r>
    <x v="0"/>
    <x v="7"/>
    <x v="234"/>
    <n v="4015"/>
  </r>
  <r>
    <x v="0"/>
    <x v="7"/>
    <x v="164"/>
    <n v="3199"/>
  </r>
  <r>
    <x v="0"/>
    <x v="7"/>
    <x v="165"/>
    <n v="647"/>
  </r>
  <r>
    <x v="0"/>
    <x v="7"/>
    <x v="166"/>
    <n v="1443"/>
  </r>
  <r>
    <x v="0"/>
    <x v="7"/>
    <x v="167"/>
    <n v="54"/>
  </r>
  <r>
    <x v="0"/>
    <x v="7"/>
    <x v="168"/>
    <n v="1982"/>
  </r>
  <r>
    <x v="0"/>
    <x v="7"/>
    <x v="169"/>
    <n v="2422"/>
  </r>
  <r>
    <x v="0"/>
    <x v="7"/>
    <x v="170"/>
    <n v="805"/>
  </r>
  <r>
    <x v="0"/>
    <x v="7"/>
    <x v="209"/>
    <n v="1720"/>
  </r>
  <r>
    <x v="0"/>
    <x v="7"/>
    <x v="25"/>
    <n v="2528"/>
  </r>
  <r>
    <x v="0"/>
    <x v="7"/>
    <x v="210"/>
    <n v="2110"/>
  </r>
  <r>
    <x v="0"/>
    <x v="7"/>
    <x v="26"/>
    <n v="2262"/>
  </r>
  <r>
    <x v="0"/>
    <x v="7"/>
    <x v="27"/>
    <n v="2931"/>
  </r>
  <r>
    <x v="0"/>
    <x v="7"/>
    <x v="28"/>
    <n v="3177"/>
  </r>
  <r>
    <x v="0"/>
    <x v="7"/>
    <x v="348"/>
    <n v="288"/>
  </r>
  <r>
    <x v="0"/>
    <x v="7"/>
    <x v="235"/>
    <n v="768"/>
  </r>
  <r>
    <x v="0"/>
    <x v="7"/>
    <x v="29"/>
    <n v="4812"/>
  </r>
  <r>
    <x v="0"/>
    <x v="7"/>
    <x v="30"/>
    <n v="3260"/>
  </r>
  <r>
    <x v="0"/>
    <x v="7"/>
    <x v="31"/>
    <n v="2063"/>
  </r>
  <r>
    <x v="0"/>
    <x v="7"/>
    <x v="32"/>
    <n v="1431"/>
  </r>
  <r>
    <x v="0"/>
    <x v="7"/>
    <x v="33"/>
    <n v="2046"/>
  </r>
  <r>
    <x v="0"/>
    <x v="7"/>
    <x v="257"/>
    <n v="1285"/>
  </r>
  <r>
    <x v="0"/>
    <x v="7"/>
    <x v="34"/>
    <n v="3724"/>
  </r>
  <r>
    <x v="0"/>
    <x v="7"/>
    <x v="211"/>
    <n v="2054"/>
  </r>
  <r>
    <x v="0"/>
    <x v="7"/>
    <x v="212"/>
    <n v="2162"/>
  </r>
  <r>
    <x v="0"/>
    <x v="7"/>
    <x v="258"/>
    <n v="1762"/>
  </r>
  <r>
    <x v="0"/>
    <x v="7"/>
    <x v="259"/>
    <n v="2195"/>
  </r>
  <r>
    <x v="0"/>
    <x v="7"/>
    <x v="35"/>
    <n v="1686"/>
  </r>
  <r>
    <x v="0"/>
    <x v="7"/>
    <x v="36"/>
    <n v="1925"/>
  </r>
  <r>
    <x v="0"/>
    <x v="7"/>
    <x v="37"/>
    <n v="3943"/>
  </r>
  <r>
    <x v="0"/>
    <x v="7"/>
    <x v="38"/>
    <n v="2386"/>
  </r>
  <r>
    <x v="0"/>
    <x v="7"/>
    <x v="39"/>
    <n v="3148"/>
  </r>
  <r>
    <x v="0"/>
    <x v="7"/>
    <x v="40"/>
    <n v="903"/>
  </r>
  <r>
    <x v="0"/>
    <x v="7"/>
    <x v="41"/>
    <n v="1406"/>
  </r>
  <r>
    <x v="0"/>
    <x v="7"/>
    <x v="42"/>
    <n v="438"/>
  </r>
  <r>
    <x v="0"/>
    <x v="7"/>
    <x v="43"/>
    <n v="1192"/>
  </r>
  <r>
    <x v="0"/>
    <x v="7"/>
    <x v="44"/>
    <n v="3162"/>
  </r>
  <r>
    <x v="0"/>
    <x v="7"/>
    <x v="45"/>
    <n v="282"/>
  </r>
  <r>
    <x v="0"/>
    <x v="7"/>
    <x v="46"/>
    <n v="2580"/>
  </r>
  <r>
    <x v="0"/>
    <x v="7"/>
    <x v="47"/>
    <n v="5629"/>
  </r>
  <r>
    <x v="0"/>
    <x v="7"/>
    <x v="213"/>
    <n v="2251"/>
  </r>
  <r>
    <x v="0"/>
    <x v="7"/>
    <x v="236"/>
    <n v="3104"/>
  </r>
  <r>
    <x v="0"/>
    <x v="7"/>
    <x v="48"/>
    <n v="2854"/>
  </r>
  <r>
    <x v="0"/>
    <x v="7"/>
    <x v="49"/>
    <n v="3099"/>
  </r>
  <r>
    <x v="0"/>
    <x v="7"/>
    <x v="349"/>
    <n v="1829"/>
  </r>
  <r>
    <x v="0"/>
    <x v="7"/>
    <x v="237"/>
    <n v="1821"/>
  </r>
  <r>
    <x v="0"/>
    <x v="7"/>
    <x v="50"/>
    <n v="6971"/>
  </r>
  <r>
    <x v="0"/>
    <x v="7"/>
    <x v="350"/>
    <n v="365"/>
  </r>
  <r>
    <x v="0"/>
    <x v="7"/>
    <x v="351"/>
    <n v="160"/>
  </r>
  <r>
    <x v="0"/>
    <x v="7"/>
    <x v="51"/>
    <n v="671"/>
  </r>
  <r>
    <x v="0"/>
    <x v="7"/>
    <x v="352"/>
    <n v="369"/>
  </r>
  <r>
    <x v="0"/>
    <x v="7"/>
    <x v="238"/>
    <n v="827"/>
  </r>
  <r>
    <x v="0"/>
    <x v="7"/>
    <x v="52"/>
    <n v="2853"/>
  </r>
  <r>
    <x v="0"/>
    <x v="7"/>
    <x v="53"/>
    <n v="2696"/>
  </r>
  <r>
    <x v="0"/>
    <x v="7"/>
    <x v="214"/>
    <n v="1613"/>
  </r>
  <r>
    <x v="0"/>
    <x v="7"/>
    <x v="54"/>
    <n v="10"/>
  </r>
  <r>
    <x v="0"/>
    <x v="7"/>
    <x v="55"/>
    <n v="8"/>
  </r>
  <r>
    <x v="0"/>
    <x v="7"/>
    <x v="56"/>
    <n v="14"/>
  </r>
  <r>
    <x v="0"/>
    <x v="7"/>
    <x v="57"/>
    <n v="10"/>
  </r>
  <r>
    <x v="0"/>
    <x v="7"/>
    <x v="58"/>
    <n v="2"/>
  </r>
  <r>
    <x v="0"/>
    <x v="7"/>
    <x v="59"/>
    <n v="8"/>
  </r>
  <r>
    <x v="0"/>
    <x v="7"/>
    <x v="147"/>
    <n v="6"/>
  </r>
  <r>
    <x v="0"/>
    <x v="7"/>
    <x v="60"/>
    <n v="8"/>
  </r>
  <r>
    <x v="0"/>
    <x v="7"/>
    <x v="62"/>
    <n v="12"/>
  </r>
  <r>
    <x v="0"/>
    <x v="7"/>
    <x v="63"/>
    <n v="3456"/>
  </r>
  <r>
    <x v="0"/>
    <x v="7"/>
    <x v="64"/>
    <n v="64"/>
  </r>
  <r>
    <x v="0"/>
    <x v="7"/>
    <x v="65"/>
    <n v="4104"/>
  </r>
  <r>
    <x v="0"/>
    <x v="7"/>
    <x v="66"/>
    <n v="164"/>
  </r>
  <r>
    <x v="0"/>
    <x v="7"/>
    <x v="67"/>
    <n v="5215"/>
  </r>
  <r>
    <x v="0"/>
    <x v="7"/>
    <x v="68"/>
    <n v="3315"/>
  </r>
  <r>
    <x v="0"/>
    <x v="7"/>
    <x v="69"/>
    <n v="1326"/>
  </r>
  <r>
    <x v="0"/>
    <x v="7"/>
    <x v="70"/>
    <n v="1521"/>
  </r>
  <r>
    <x v="0"/>
    <x v="7"/>
    <x v="171"/>
    <n v="114"/>
  </r>
  <r>
    <x v="0"/>
    <x v="7"/>
    <x v="71"/>
    <n v="4283"/>
  </r>
  <r>
    <x v="0"/>
    <x v="7"/>
    <x v="72"/>
    <n v="2008"/>
  </r>
  <r>
    <x v="0"/>
    <x v="7"/>
    <x v="148"/>
    <n v="1"/>
  </r>
  <r>
    <x v="0"/>
    <x v="7"/>
    <x v="73"/>
    <n v="1442"/>
  </r>
  <r>
    <x v="0"/>
    <x v="7"/>
    <x v="74"/>
    <n v="1678"/>
  </r>
  <r>
    <x v="0"/>
    <x v="7"/>
    <x v="75"/>
    <n v="1109"/>
  </r>
  <r>
    <x v="0"/>
    <x v="7"/>
    <x v="76"/>
    <n v="2602"/>
  </r>
  <r>
    <x v="0"/>
    <x v="7"/>
    <x v="77"/>
    <n v="1862"/>
  </r>
  <r>
    <x v="0"/>
    <x v="7"/>
    <x v="78"/>
    <n v="1944"/>
  </r>
  <r>
    <x v="0"/>
    <x v="7"/>
    <x v="79"/>
    <n v="519"/>
  </r>
  <r>
    <x v="0"/>
    <x v="7"/>
    <x v="80"/>
    <n v="6"/>
  </r>
  <r>
    <x v="0"/>
    <x v="7"/>
    <x v="260"/>
    <n v="671"/>
  </r>
  <r>
    <x v="0"/>
    <x v="7"/>
    <x v="81"/>
    <n v="549"/>
  </r>
  <r>
    <x v="0"/>
    <x v="7"/>
    <x v="82"/>
    <n v="217"/>
  </r>
  <r>
    <x v="0"/>
    <x v="7"/>
    <x v="83"/>
    <n v="427"/>
  </r>
  <r>
    <x v="0"/>
    <x v="7"/>
    <x v="84"/>
    <n v="465"/>
  </r>
  <r>
    <x v="0"/>
    <x v="7"/>
    <x v="85"/>
    <n v="375"/>
  </r>
  <r>
    <x v="0"/>
    <x v="7"/>
    <x v="86"/>
    <n v="230"/>
  </r>
  <r>
    <x v="0"/>
    <x v="7"/>
    <x v="88"/>
    <n v="635"/>
  </r>
  <r>
    <x v="0"/>
    <x v="7"/>
    <x v="89"/>
    <n v="506"/>
  </r>
  <r>
    <x v="0"/>
    <x v="7"/>
    <x v="90"/>
    <n v="606"/>
  </r>
  <r>
    <x v="0"/>
    <x v="7"/>
    <x v="91"/>
    <n v="376"/>
  </r>
  <r>
    <x v="0"/>
    <x v="7"/>
    <x v="92"/>
    <n v="714"/>
  </r>
  <r>
    <x v="0"/>
    <x v="7"/>
    <x v="93"/>
    <n v="372"/>
  </r>
  <r>
    <x v="0"/>
    <x v="7"/>
    <x v="261"/>
    <n v="606"/>
  </r>
  <r>
    <x v="0"/>
    <x v="7"/>
    <x v="94"/>
    <n v="439"/>
  </r>
  <r>
    <x v="0"/>
    <x v="7"/>
    <x v="216"/>
    <n v="808"/>
  </r>
  <r>
    <x v="0"/>
    <x v="7"/>
    <x v="217"/>
    <n v="379"/>
  </r>
  <r>
    <x v="0"/>
    <x v="7"/>
    <x v="218"/>
    <n v="1"/>
  </r>
  <r>
    <x v="0"/>
    <x v="7"/>
    <x v="353"/>
    <n v="1450"/>
  </r>
  <r>
    <x v="0"/>
    <x v="7"/>
    <x v="150"/>
    <n v="208"/>
  </r>
  <r>
    <x v="0"/>
    <x v="7"/>
    <x v="96"/>
    <n v="4609"/>
  </r>
  <r>
    <x v="0"/>
    <x v="7"/>
    <x v="219"/>
    <n v="660"/>
  </r>
  <r>
    <x v="0"/>
    <x v="7"/>
    <x v="97"/>
    <n v="7026"/>
  </r>
  <r>
    <x v="0"/>
    <x v="7"/>
    <x v="337"/>
    <n v="2446"/>
  </r>
  <r>
    <x v="0"/>
    <x v="7"/>
    <x v="220"/>
    <n v="3110"/>
  </r>
  <r>
    <x v="0"/>
    <x v="7"/>
    <x v="172"/>
    <n v="172"/>
  </r>
  <r>
    <x v="0"/>
    <x v="7"/>
    <x v="173"/>
    <n v="2555"/>
  </r>
  <r>
    <x v="0"/>
    <x v="7"/>
    <x v="264"/>
    <n v="1962"/>
  </r>
  <r>
    <x v="0"/>
    <x v="7"/>
    <x v="265"/>
    <n v="2077"/>
  </r>
  <r>
    <x v="0"/>
    <x v="7"/>
    <x v="266"/>
    <n v="2940"/>
  </r>
  <r>
    <x v="0"/>
    <x v="7"/>
    <x v="267"/>
    <n v="201"/>
  </r>
  <r>
    <x v="0"/>
    <x v="7"/>
    <x v="268"/>
    <n v="3886"/>
  </r>
  <r>
    <x v="0"/>
    <x v="7"/>
    <x v="269"/>
    <n v="2149"/>
  </r>
  <r>
    <x v="0"/>
    <x v="7"/>
    <x v="270"/>
    <n v="480"/>
  </r>
  <r>
    <x v="0"/>
    <x v="7"/>
    <x v="271"/>
    <n v="798"/>
  </r>
  <r>
    <x v="0"/>
    <x v="7"/>
    <x v="272"/>
    <n v="276"/>
  </r>
  <r>
    <x v="0"/>
    <x v="7"/>
    <x v="273"/>
    <n v="1184"/>
  </r>
  <r>
    <x v="0"/>
    <x v="7"/>
    <x v="274"/>
    <n v="2298"/>
  </r>
  <r>
    <x v="0"/>
    <x v="7"/>
    <x v="354"/>
    <n v="13"/>
  </r>
  <r>
    <x v="0"/>
    <x v="7"/>
    <x v="275"/>
    <n v="1486"/>
  </r>
  <r>
    <x v="0"/>
    <x v="7"/>
    <x v="276"/>
    <n v="2173"/>
  </r>
  <r>
    <x v="0"/>
    <x v="7"/>
    <x v="277"/>
    <n v="366"/>
  </r>
  <r>
    <x v="0"/>
    <x v="7"/>
    <x v="278"/>
    <n v="1488"/>
  </r>
  <r>
    <x v="0"/>
    <x v="7"/>
    <x v="279"/>
    <n v="411"/>
  </r>
  <r>
    <x v="0"/>
    <x v="7"/>
    <x v="280"/>
    <n v="396"/>
  </r>
  <r>
    <x v="0"/>
    <x v="7"/>
    <x v="281"/>
    <n v="820"/>
  </r>
  <r>
    <x v="0"/>
    <x v="7"/>
    <x v="98"/>
    <n v="4555"/>
  </r>
  <r>
    <x v="0"/>
    <x v="7"/>
    <x v="99"/>
    <n v="2234"/>
  </r>
  <r>
    <x v="0"/>
    <x v="7"/>
    <x v="221"/>
    <n v="731"/>
  </r>
  <r>
    <x v="0"/>
    <x v="7"/>
    <x v="222"/>
    <n v="754"/>
  </r>
  <r>
    <x v="0"/>
    <x v="7"/>
    <x v="223"/>
    <n v="3377"/>
  </r>
  <r>
    <x v="0"/>
    <x v="7"/>
    <x v="224"/>
    <n v="93"/>
  </r>
  <r>
    <x v="0"/>
    <x v="7"/>
    <x v="100"/>
    <n v="1390"/>
  </r>
  <r>
    <x v="0"/>
    <x v="7"/>
    <x v="282"/>
    <n v="3253"/>
  </r>
  <r>
    <x v="0"/>
    <x v="7"/>
    <x v="151"/>
    <n v="2899"/>
  </r>
  <r>
    <x v="0"/>
    <x v="7"/>
    <x v="101"/>
    <n v="14"/>
  </r>
  <r>
    <x v="0"/>
    <x v="7"/>
    <x v="102"/>
    <n v="3266"/>
  </r>
  <r>
    <x v="0"/>
    <x v="7"/>
    <x v="284"/>
    <n v="3223"/>
  </r>
  <r>
    <x v="0"/>
    <x v="7"/>
    <x v="103"/>
    <n v="1599"/>
  </r>
  <r>
    <x v="0"/>
    <x v="7"/>
    <x v="104"/>
    <n v="4215"/>
  </r>
  <r>
    <x v="0"/>
    <x v="7"/>
    <x v="225"/>
    <n v="1098"/>
  </r>
  <r>
    <x v="0"/>
    <x v="7"/>
    <x v="105"/>
    <n v="3874"/>
  </r>
  <r>
    <x v="0"/>
    <x v="7"/>
    <x v="152"/>
    <n v="328"/>
  </r>
  <r>
    <x v="0"/>
    <x v="7"/>
    <x v="106"/>
    <n v="253"/>
  </r>
  <r>
    <x v="0"/>
    <x v="7"/>
    <x v="153"/>
    <n v="456"/>
  </r>
  <r>
    <x v="0"/>
    <x v="7"/>
    <x v="154"/>
    <n v="445"/>
  </r>
  <r>
    <x v="0"/>
    <x v="7"/>
    <x v="107"/>
    <n v="4261"/>
  </r>
  <r>
    <x v="0"/>
    <x v="7"/>
    <x v="226"/>
    <n v="1640"/>
  </r>
  <r>
    <x v="0"/>
    <x v="7"/>
    <x v="227"/>
    <n v="3246"/>
  </r>
  <r>
    <x v="0"/>
    <x v="7"/>
    <x v="239"/>
    <n v="1035"/>
  </r>
  <r>
    <x v="0"/>
    <x v="7"/>
    <x v="132"/>
    <n v="2595"/>
  </r>
  <r>
    <x v="0"/>
    <x v="7"/>
    <x v="355"/>
    <n v="62"/>
  </r>
  <r>
    <x v="0"/>
    <x v="7"/>
    <x v="356"/>
    <n v="34"/>
  </r>
  <r>
    <x v="0"/>
    <x v="7"/>
    <x v="357"/>
    <n v="69"/>
  </r>
  <r>
    <x v="0"/>
    <x v="7"/>
    <x v="358"/>
    <n v="59"/>
  </r>
  <r>
    <x v="0"/>
    <x v="7"/>
    <x v="359"/>
    <n v="99"/>
  </r>
  <r>
    <x v="0"/>
    <x v="7"/>
    <x v="360"/>
    <n v="39"/>
  </r>
  <r>
    <x v="0"/>
    <x v="7"/>
    <x v="361"/>
    <n v="48"/>
  </r>
  <r>
    <x v="0"/>
    <x v="7"/>
    <x v="362"/>
    <n v="42"/>
  </r>
  <r>
    <x v="0"/>
    <x v="7"/>
    <x v="338"/>
    <n v="5073"/>
  </r>
  <r>
    <x v="0"/>
    <x v="7"/>
    <x v="240"/>
    <n v="357"/>
  </r>
  <r>
    <x v="0"/>
    <x v="7"/>
    <x v="363"/>
    <n v="2"/>
  </r>
  <r>
    <x v="0"/>
    <x v="7"/>
    <x v="133"/>
    <n v="2089"/>
  </r>
  <r>
    <x v="0"/>
    <x v="7"/>
    <x v="285"/>
    <n v="864"/>
  </r>
  <r>
    <x v="0"/>
    <x v="7"/>
    <x v="228"/>
    <n v="8733"/>
  </r>
  <r>
    <x v="0"/>
    <x v="7"/>
    <x v="243"/>
    <n v="3107"/>
  </r>
  <r>
    <x v="0"/>
    <x v="7"/>
    <x v="244"/>
    <n v="42"/>
  </r>
  <r>
    <x v="0"/>
    <x v="7"/>
    <x v="286"/>
    <n v="553"/>
  </r>
  <r>
    <x v="0"/>
    <x v="7"/>
    <x v="287"/>
    <n v="428"/>
  </r>
  <r>
    <x v="0"/>
    <x v="7"/>
    <x v="288"/>
    <n v="502"/>
  </r>
  <r>
    <x v="0"/>
    <x v="7"/>
    <x v="289"/>
    <n v="453"/>
  </r>
  <r>
    <x v="0"/>
    <x v="7"/>
    <x v="290"/>
    <n v="952"/>
  </r>
  <r>
    <x v="0"/>
    <x v="7"/>
    <x v="291"/>
    <n v="691"/>
  </r>
  <r>
    <x v="0"/>
    <x v="7"/>
    <x v="292"/>
    <n v="13"/>
  </r>
  <r>
    <x v="0"/>
    <x v="7"/>
    <x v="293"/>
    <n v="222"/>
  </r>
  <r>
    <x v="0"/>
    <x v="7"/>
    <x v="294"/>
    <n v="36"/>
  </r>
  <r>
    <x v="0"/>
    <x v="7"/>
    <x v="295"/>
    <n v="180"/>
  </r>
  <r>
    <x v="0"/>
    <x v="7"/>
    <x v="296"/>
    <n v="117"/>
  </r>
  <r>
    <x v="0"/>
    <x v="7"/>
    <x v="297"/>
    <n v="44"/>
  </r>
  <r>
    <x v="0"/>
    <x v="7"/>
    <x v="245"/>
    <n v="8903"/>
  </r>
  <r>
    <x v="0"/>
    <x v="7"/>
    <x v="364"/>
    <n v="105"/>
  </r>
  <r>
    <x v="0"/>
    <x v="7"/>
    <x v="246"/>
    <n v="5274"/>
  </r>
  <r>
    <x v="0"/>
    <x v="7"/>
    <x v="298"/>
    <n v="276"/>
  </r>
  <r>
    <x v="0"/>
    <x v="7"/>
    <x v="299"/>
    <n v="1107"/>
  </r>
  <r>
    <x v="0"/>
    <x v="7"/>
    <x v="300"/>
    <n v="1065"/>
  </r>
  <r>
    <x v="0"/>
    <x v="7"/>
    <x v="301"/>
    <n v="527"/>
  </r>
  <r>
    <x v="0"/>
    <x v="7"/>
    <x v="302"/>
    <n v="337"/>
  </r>
  <r>
    <x v="0"/>
    <x v="7"/>
    <x v="303"/>
    <n v="245"/>
  </r>
  <r>
    <x v="0"/>
    <x v="7"/>
    <x v="304"/>
    <n v="229"/>
  </r>
  <r>
    <x v="0"/>
    <x v="7"/>
    <x v="305"/>
    <n v="793"/>
  </r>
  <r>
    <x v="0"/>
    <x v="7"/>
    <x v="306"/>
    <n v="365"/>
  </r>
  <r>
    <x v="0"/>
    <x v="7"/>
    <x v="307"/>
    <n v="189"/>
  </r>
  <r>
    <x v="0"/>
    <x v="7"/>
    <x v="308"/>
    <n v="276"/>
  </r>
  <r>
    <x v="0"/>
    <x v="7"/>
    <x v="309"/>
    <n v="77"/>
  </r>
  <r>
    <x v="0"/>
    <x v="7"/>
    <x v="310"/>
    <n v="65"/>
  </r>
  <r>
    <x v="0"/>
    <x v="7"/>
    <x v="311"/>
    <n v="83"/>
  </r>
  <r>
    <x v="0"/>
    <x v="7"/>
    <x v="312"/>
    <n v="303"/>
  </r>
  <r>
    <x v="0"/>
    <x v="7"/>
    <x v="313"/>
    <n v="4"/>
  </r>
  <r>
    <x v="0"/>
    <x v="7"/>
    <x v="314"/>
    <n v="25"/>
  </r>
  <r>
    <x v="0"/>
    <x v="7"/>
    <x v="315"/>
    <n v="6"/>
  </r>
  <r>
    <x v="0"/>
    <x v="7"/>
    <x v="316"/>
    <n v="14"/>
  </r>
  <r>
    <x v="0"/>
    <x v="7"/>
    <x v="318"/>
    <n v="19"/>
  </r>
  <r>
    <x v="0"/>
    <x v="7"/>
    <x v="365"/>
    <n v="2"/>
  </r>
  <r>
    <x v="0"/>
    <x v="7"/>
    <x v="320"/>
    <n v="5"/>
  </r>
  <r>
    <x v="0"/>
    <x v="7"/>
    <x v="366"/>
    <n v="3"/>
  </r>
  <r>
    <x v="0"/>
    <x v="7"/>
    <x v="229"/>
    <n v="2513"/>
  </r>
  <r>
    <x v="0"/>
    <x v="7"/>
    <x v="367"/>
    <n v="3095"/>
  </r>
  <r>
    <x v="0"/>
    <x v="7"/>
    <x v="321"/>
    <n v="361"/>
  </r>
  <r>
    <x v="0"/>
    <x v="7"/>
    <x v="322"/>
    <n v="5"/>
  </r>
  <r>
    <x v="0"/>
    <x v="7"/>
    <x v="324"/>
    <n v="211"/>
  </r>
  <r>
    <x v="0"/>
    <x v="7"/>
    <x v="339"/>
    <n v="1"/>
  </r>
  <r>
    <x v="0"/>
    <x v="7"/>
    <x v="325"/>
    <n v="5"/>
  </r>
  <r>
    <x v="0"/>
    <x v="7"/>
    <x v="326"/>
    <n v="258"/>
  </r>
  <r>
    <x v="0"/>
    <x v="7"/>
    <x v="327"/>
    <n v="2"/>
  </r>
  <r>
    <x v="0"/>
    <x v="7"/>
    <x v="134"/>
    <n v="277"/>
  </r>
  <r>
    <x v="0"/>
    <x v="7"/>
    <x v="135"/>
    <n v="49"/>
  </r>
  <r>
    <x v="0"/>
    <x v="7"/>
    <x v="368"/>
    <n v="78"/>
  </r>
  <r>
    <x v="0"/>
    <x v="7"/>
    <x v="136"/>
    <n v="1512"/>
  </r>
  <r>
    <x v="0"/>
    <x v="7"/>
    <x v="137"/>
    <n v="1076"/>
  </r>
  <r>
    <x v="0"/>
    <x v="7"/>
    <x v="138"/>
    <n v="1251"/>
  </r>
  <r>
    <x v="0"/>
    <x v="7"/>
    <x v="369"/>
    <n v="129"/>
  </r>
  <r>
    <x v="0"/>
    <x v="7"/>
    <x v="370"/>
    <n v="533"/>
  </r>
  <r>
    <x v="0"/>
    <x v="7"/>
    <x v="371"/>
    <n v="43"/>
  </r>
  <r>
    <x v="0"/>
    <x v="7"/>
    <x v="372"/>
    <n v="1063"/>
  </r>
  <r>
    <x v="0"/>
    <x v="7"/>
    <x v="373"/>
    <n v="106"/>
  </r>
  <r>
    <x v="0"/>
    <x v="7"/>
    <x v="157"/>
    <n v="2"/>
  </r>
  <r>
    <x v="0"/>
    <x v="7"/>
    <x v="139"/>
    <n v="8"/>
  </r>
  <r>
    <x v="0"/>
    <x v="7"/>
    <x v="140"/>
    <n v="9"/>
  </r>
  <r>
    <x v="0"/>
    <x v="7"/>
    <x v="247"/>
    <n v="2"/>
  </r>
  <r>
    <x v="0"/>
    <x v="7"/>
    <x v="141"/>
    <n v="15"/>
  </r>
  <r>
    <x v="0"/>
    <x v="7"/>
    <x v="248"/>
    <n v="1"/>
  </r>
  <r>
    <x v="0"/>
    <x v="7"/>
    <x v="374"/>
    <n v="1"/>
  </r>
  <r>
    <x v="0"/>
    <x v="7"/>
    <x v="143"/>
    <n v="4"/>
  </r>
  <r>
    <x v="0"/>
    <x v="7"/>
    <x v="375"/>
    <n v="1"/>
  </r>
  <r>
    <x v="0"/>
    <x v="7"/>
    <x v="329"/>
    <n v="2"/>
  </r>
  <r>
    <x v="0"/>
    <x v="7"/>
    <x v="376"/>
    <n v="3"/>
  </r>
  <r>
    <x v="0"/>
    <x v="8"/>
    <x v="250"/>
    <n v="8253"/>
  </r>
  <r>
    <x v="0"/>
    <x v="8"/>
    <x v="0"/>
    <n v="5017"/>
  </r>
  <r>
    <x v="0"/>
    <x v="8"/>
    <x v="230"/>
    <n v="3543"/>
  </r>
  <r>
    <x v="0"/>
    <x v="8"/>
    <x v="1"/>
    <n v="2819"/>
  </r>
  <r>
    <x v="0"/>
    <x v="8"/>
    <x v="251"/>
    <n v="1681"/>
  </r>
  <r>
    <x v="0"/>
    <x v="8"/>
    <x v="3"/>
    <n v="5009"/>
  </r>
  <r>
    <x v="0"/>
    <x v="8"/>
    <x v="4"/>
    <n v="5863"/>
  </r>
  <r>
    <x v="0"/>
    <x v="8"/>
    <x v="161"/>
    <n v="4455"/>
  </r>
  <r>
    <x v="0"/>
    <x v="8"/>
    <x v="145"/>
    <n v="2356"/>
  </r>
  <r>
    <x v="0"/>
    <x v="8"/>
    <x v="5"/>
    <n v="4274"/>
  </r>
  <r>
    <x v="0"/>
    <x v="8"/>
    <x v="146"/>
    <n v="2964"/>
  </r>
  <r>
    <x v="0"/>
    <x v="8"/>
    <x v="6"/>
    <n v="5306"/>
  </r>
  <r>
    <x v="0"/>
    <x v="8"/>
    <x v="377"/>
    <n v="4611"/>
  </r>
  <r>
    <x v="0"/>
    <x v="8"/>
    <x v="378"/>
    <n v="1401"/>
  </r>
  <r>
    <x v="0"/>
    <x v="8"/>
    <x v="200"/>
    <n v="4998"/>
  </r>
  <r>
    <x v="0"/>
    <x v="8"/>
    <x v="330"/>
    <n v="4288"/>
  </r>
  <r>
    <x v="0"/>
    <x v="8"/>
    <x v="379"/>
    <n v="3972"/>
  </r>
  <r>
    <x v="0"/>
    <x v="8"/>
    <x v="331"/>
    <n v="3557"/>
  </r>
  <r>
    <x v="0"/>
    <x v="8"/>
    <x v="380"/>
    <n v="8757"/>
  </r>
  <r>
    <x v="0"/>
    <x v="8"/>
    <x v="201"/>
    <n v="8430"/>
  </r>
  <r>
    <x v="0"/>
    <x v="8"/>
    <x v="7"/>
    <n v="6512"/>
  </r>
  <r>
    <x v="0"/>
    <x v="8"/>
    <x v="8"/>
    <n v="7837"/>
  </r>
  <r>
    <x v="0"/>
    <x v="8"/>
    <x v="9"/>
    <n v="4957"/>
  </r>
  <r>
    <x v="0"/>
    <x v="8"/>
    <x v="10"/>
    <n v="1930"/>
  </r>
  <r>
    <x v="0"/>
    <x v="8"/>
    <x v="254"/>
    <n v="2998"/>
  </r>
  <r>
    <x v="0"/>
    <x v="8"/>
    <x v="332"/>
    <n v="7723"/>
  </r>
  <r>
    <x v="0"/>
    <x v="8"/>
    <x v="343"/>
    <n v="4257"/>
  </r>
  <r>
    <x v="0"/>
    <x v="8"/>
    <x v="12"/>
    <n v="1177"/>
  </r>
  <r>
    <x v="0"/>
    <x v="8"/>
    <x v="202"/>
    <n v="3762"/>
  </r>
  <r>
    <x v="0"/>
    <x v="8"/>
    <x v="13"/>
    <n v="3945"/>
  </r>
  <r>
    <x v="0"/>
    <x v="8"/>
    <x v="333"/>
    <n v="4014"/>
  </r>
  <r>
    <x v="0"/>
    <x v="8"/>
    <x v="203"/>
    <n v="4572"/>
  </r>
  <r>
    <x v="0"/>
    <x v="8"/>
    <x v="334"/>
    <n v="1"/>
  </r>
  <r>
    <x v="0"/>
    <x v="8"/>
    <x v="14"/>
    <n v="1893"/>
  </r>
  <r>
    <x v="0"/>
    <x v="8"/>
    <x v="15"/>
    <n v="6318"/>
  </r>
  <r>
    <x v="0"/>
    <x v="8"/>
    <x v="16"/>
    <n v="4232"/>
  </r>
  <r>
    <x v="0"/>
    <x v="8"/>
    <x v="255"/>
    <n v="3383"/>
  </r>
  <r>
    <x v="0"/>
    <x v="8"/>
    <x v="335"/>
    <n v="135"/>
  </r>
  <r>
    <x v="0"/>
    <x v="8"/>
    <x v="256"/>
    <n v="3017"/>
  </r>
  <r>
    <x v="0"/>
    <x v="8"/>
    <x v="344"/>
    <n v="1421"/>
  </r>
  <r>
    <x v="0"/>
    <x v="8"/>
    <x v="345"/>
    <n v="2137"/>
  </r>
  <r>
    <x v="0"/>
    <x v="8"/>
    <x v="346"/>
    <n v="661"/>
  </r>
  <r>
    <x v="0"/>
    <x v="8"/>
    <x v="347"/>
    <n v="46"/>
  </r>
  <r>
    <x v="0"/>
    <x v="8"/>
    <x v="17"/>
    <n v="226"/>
  </r>
  <r>
    <x v="0"/>
    <x v="8"/>
    <x v="18"/>
    <n v="2429"/>
  </r>
  <r>
    <x v="0"/>
    <x v="8"/>
    <x v="205"/>
    <n v="3226"/>
  </r>
  <r>
    <x v="0"/>
    <x v="8"/>
    <x v="162"/>
    <n v="314"/>
  </r>
  <r>
    <x v="0"/>
    <x v="8"/>
    <x v="163"/>
    <n v="2019"/>
  </r>
  <r>
    <x v="0"/>
    <x v="8"/>
    <x v="19"/>
    <n v="724"/>
  </r>
  <r>
    <x v="0"/>
    <x v="8"/>
    <x v="231"/>
    <n v="4272"/>
  </r>
  <r>
    <x v="0"/>
    <x v="8"/>
    <x v="232"/>
    <n v="6156"/>
  </r>
  <r>
    <x v="0"/>
    <x v="8"/>
    <x v="20"/>
    <n v="2747"/>
  </r>
  <r>
    <x v="0"/>
    <x v="8"/>
    <x v="206"/>
    <n v="6073"/>
  </r>
  <r>
    <x v="0"/>
    <x v="8"/>
    <x v="336"/>
    <n v="2703"/>
  </r>
  <r>
    <x v="0"/>
    <x v="8"/>
    <x v="21"/>
    <n v="2478"/>
  </r>
  <r>
    <x v="0"/>
    <x v="8"/>
    <x v="207"/>
    <n v="1560"/>
  </r>
  <r>
    <x v="0"/>
    <x v="8"/>
    <x v="22"/>
    <n v="2722"/>
  </r>
  <r>
    <x v="0"/>
    <x v="8"/>
    <x v="23"/>
    <n v="2267"/>
  </r>
  <r>
    <x v="0"/>
    <x v="8"/>
    <x v="24"/>
    <n v="5018"/>
  </r>
  <r>
    <x v="0"/>
    <x v="8"/>
    <x v="208"/>
    <n v="2596"/>
  </r>
  <r>
    <x v="0"/>
    <x v="8"/>
    <x v="234"/>
    <n v="3954"/>
  </r>
  <r>
    <x v="0"/>
    <x v="8"/>
    <x v="164"/>
    <n v="6091"/>
  </r>
  <r>
    <x v="0"/>
    <x v="8"/>
    <x v="381"/>
    <n v="190"/>
  </r>
  <r>
    <x v="0"/>
    <x v="8"/>
    <x v="382"/>
    <n v="26"/>
  </r>
  <r>
    <x v="0"/>
    <x v="8"/>
    <x v="383"/>
    <n v="77"/>
  </r>
  <r>
    <x v="0"/>
    <x v="8"/>
    <x v="165"/>
    <n v="3093"/>
  </r>
  <r>
    <x v="0"/>
    <x v="8"/>
    <x v="384"/>
    <n v="785"/>
  </r>
  <r>
    <x v="0"/>
    <x v="8"/>
    <x v="166"/>
    <n v="3102"/>
  </r>
  <r>
    <x v="0"/>
    <x v="8"/>
    <x v="385"/>
    <n v="132"/>
  </r>
  <r>
    <x v="0"/>
    <x v="8"/>
    <x v="386"/>
    <n v="161"/>
  </r>
  <r>
    <x v="0"/>
    <x v="8"/>
    <x v="167"/>
    <n v="357"/>
  </r>
  <r>
    <x v="0"/>
    <x v="8"/>
    <x v="168"/>
    <n v="4298"/>
  </r>
  <r>
    <x v="0"/>
    <x v="8"/>
    <x v="169"/>
    <n v="4605"/>
  </r>
  <r>
    <x v="0"/>
    <x v="8"/>
    <x v="387"/>
    <n v="104"/>
  </r>
  <r>
    <x v="0"/>
    <x v="8"/>
    <x v="388"/>
    <n v="156"/>
  </r>
  <r>
    <x v="0"/>
    <x v="8"/>
    <x v="170"/>
    <n v="1623"/>
  </r>
  <r>
    <x v="0"/>
    <x v="8"/>
    <x v="209"/>
    <n v="1913"/>
  </r>
  <r>
    <x v="0"/>
    <x v="8"/>
    <x v="25"/>
    <n v="2538"/>
  </r>
  <r>
    <x v="0"/>
    <x v="8"/>
    <x v="210"/>
    <n v="2160"/>
  </r>
  <r>
    <x v="0"/>
    <x v="8"/>
    <x v="26"/>
    <n v="2485"/>
  </r>
  <r>
    <x v="0"/>
    <x v="8"/>
    <x v="27"/>
    <n v="3138"/>
  </r>
  <r>
    <x v="0"/>
    <x v="8"/>
    <x v="28"/>
    <n v="3451"/>
  </r>
  <r>
    <x v="0"/>
    <x v="8"/>
    <x v="348"/>
    <n v="1524"/>
  </r>
  <r>
    <x v="0"/>
    <x v="8"/>
    <x v="235"/>
    <n v="818"/>
  </r>
  <r>
    <x v="0"/>
    <x v="8"/>
    <x v="29"/>
    <n v="4959"/>
  </r>
  <r>
    <x v="0"/>
    <x v="8"/>
    <x v="30"/>
    <n v="3242"/>
  </r>
  <r>
    <x v="0"/>
    <x v="8"/>
    <x v="31"/>
    <n v="2021"/>
  </r>
  <r>
    <x v="0"/>
    <x v="8"/>
    <x v="32"/>
    <n v="1472"/>
  </r>
  <r>
    <x v="0"/>
    <x v="8"/>
    <x v="33"/>
    <n v="2041"/>
  </r>
  <r>
    <x v="0"/>
    <x v="8"/>
    <x v="257"/>
    <n v="1425"/>
  </r>
  <r>
    <x v="0"/>
    <x v="8"/>
    <x v="34"/>
    <n v="3551"/>
  </r>
  <r>
    <x v="0"/>
    <x v="8"/>
    <x v="211"/>
    <n v="2147"/>
  </r>
  <r>
    <x v="0"/>
    <x v="8"/>
    <x v="212"/>
    <n v="2549"/>
  </r>
  <r>
    <x v="0"/>
    <x v="8"/>
    <x v="258"/>
    <n v="1739"/>
  </r>
  <r>
    <x v="0"/>
    <x v="8"/>
    <x v="259"/>
    <n v="1999"/>
  </r>
  <r>
    <x v="0"/>
    <x v="8"/>
    <x v="35"/>
    <n v="747"/>
  </r>
  <r>
    <x v="0"/>
    <x v="8"/>
    <x v="36"/>
    <n v="917"/>
  </r>
  <r>
    <x v="0"/>
    <x v="8"/>
    <x v="37"/>
    <n v="2008"/>
  </r>
  <r>
    <x v="0"/>
    <x v="8"/>
    <x v="38"/>
    <n v="1162"/>
  </r>
  <r>
    <x v="0"/>
    <x v="8"/>
    <x v="39"/>
    <n v="1574"/>
  </r>
  <r>
    <x v="0"/>
    <x v="8"/>
    <x v="40"/>
    <n v="512"/>
  </r>
  <r>
    <x v="0"/>
    <x v="8"/>
    <x v="41"/>
    <n v="646"/>
  </r>
  <r>
    <x v="0"/>
    <x v="8"/>
    <x v="42"/>
    <n v="213"/>
  </r>
  <r>
    <x v="0"/>
    <x v="8"/>
    <x v="43"/>
    <n v="596"/>
  </r>
  <r>
    <x v="0"/>
    <x v="8"/>
    <x v="44"/>
    <n v="1570"/>
  </r>
  <r>
    <x v="0"/>
    <x v="8"/>
    <x v="45"/>
    <n v="4"/>
  </r>
  <r>
    <x v="0"/>
    <x v="8"/>
    <x v="46"/>
    <n v="1360"/>
  </r>
  <r>
    <x v="0"/>
    <x v="8"/>
    <x v="47"/>
    <n v="2986"/>
  </r>
  <r>
    <x v="0"/>
    <x v="8"/>
    <x v="213"/>
    <n v="2178"/>
  </r>
  <r>
    <x v="0"/>
    <x v="8"/>
    <x v="236"/>
    <n v="3040"/>
  </r>
  <r>
    <x v="0"/>
    <x v="8"/>
    <x v="48"/>
    <n v="2975"/>
  </r>
  <r>
    <x v="0"/>
    <x v="8"/>
    <x v="49"/>
    <n v="1308"/>
  </r>
  <r>
    <x v="0"/>
    <x v="8"/>
    <x v="349"/>
    <n v="1777"/>
  </r>
  <r>
    <x v="0"/>
    <x v="8"/>
    <x v="237"/>
    <n v="1833"/>
  </r>
  <r>
    <x v="0"/>
    <x v="8"/>
    <x v="50"/>
    <n v="7373"/>
  </r>
  <r>
    <x v="0"/>
    <x v="8"/>
    <x v="350"/>
    <n v="475"/>
  </r>
  <r>
    <x v="0"/>
    <x v="8"/>
    <x v="351"/>
    <n v="167"/>
  </r>
  <r>
    <x v="0"/>
    <x v="8"/>
    <x v="51"/>
    <n v="643"/>
  </r>
  <r>
    <x v="0"/>
    <x v="8"/>
    <x v="352"/>
    <n v="293"/>
  </r>
  <r>
    <x v="0"/>
    <x v="8"/>
    <x v="238"/>
    <n v="860"/>
  </r>
  <r>
    <x v="0"/>
    <x v="8"/>
    <x v="52"/>
    <n v="3015"/>
  </r>
  <r>
    <x v="0"/>
    <x v="8"/>
    <x v="53"/>
    <n v="2679"/>
  </r>
  <r>
    <x v="0"/>
    <x v="8"/>
    <x v="214"/>
    <n v="1543"/>
  </r>
  <r>
    <x v="0"/>
    <x v="8"/>
    <x v="54"/>
    <n v="6"/>
  </r>
  <r>
    <x v="0"/>
    <x v="8"/>
    <x v="55"/>
    <n v="4"/>
  </r>
  <r>
    <x v="0"/>
    <x v="8"/>
    <x v="56"/>
    <n v="5"/>
  </r>
  <r>
    <x v="0"/>
    <x v="8"/>
    <x v="57"/>
    <n v="5"/>
  </r>
  <r>
    <x v="0"/>
    <x v="8"/>
    <x v="58"/>
    <n v="1"/>
  </r>
  <r>
    <x v="0"/>
    <x v="8"/>
    <x v="59"/>
    <n v="3"/>
  </r>
  <r>
    <x v="0"/>
    <x v="8"/>
    <x v="60"/>
    <n v="5"/>
  </r>
  <r>
    <x v="0"/>
    <x v="8"/>
    <x v="61"/>
    <n v="1"/>
  </r>
  <r>
    <x v="0"/>
    <x v="8"/>
    <x v="62"/>
    <n v="3"/>
  </r>
  <r>
    <x v="0"/>
    <x v="8"/>
    <x v="63"/>
    <n v="1642"/>
  </r>
  <r>
    <x v="0"/>
    <x v="8"/>
    <x v="389"/>
    <n v="535"/>
  </r>
  <r>
    <x v="0"/>
    <x v="8"/>
    <x v="64"/>
    <n v="39"/>
  </r>
  <r>
    <x v="0"/>
    <x v="8"/>
    <x v="390"/>
    <n v="3805"/>
  </r>
  <r>
    <x v="0"/>
    <x v="8"/>
    <x v="65"/>
    <n v="4064"/>
  </r>
  <r>
    <x v="0"/>
    <x v="8"/>
    <x v="391"/>
    <n v="1758"/>
  </r>
  <r>
    <x v="0"/>
    <x v="8"/>
    <x v="66"/>
    <n v="73"/>
  </r>
  <r>
    <x v="0"/>
    <x v="8"/>
    <x v="67"/>
    <n v="2684"/>
  </r>
  <r>
    <x v="0"/>
    <x v="8"/>
    <x v="68"/>
    <n v="3458"/>
  </r>
  <r>
    <x v="0"/>
    <x v="8"/>
    <x v="69"/>
    <n v="1434"/>
  </r>
  <r>
    <x v="0"/>
    <x v="8"/>
    <x v="70"/>
    <n v="1749"/>
  </r>
  <r>
    <x v="0"/>
    <x v="8"/>
    <x v="171"/>
    <n v="141"/>
  </r>
  <r>
    <x v="0"/>
    <x v="8"/>
    <x v="71"/>
    <n v="4579"/>
  </r>
  <r>
    <x v="0"/>
    <x v="8"/>
    <x v="72"/>
    <n v="2178"/>
  </r>
  <r>
    <x v="0"/>
    <x v="8"/>
    <x v="73"/>
    <n v="1610"/>
  </r>
  <r>
    <x v="0"/>
    <x v="8"/>
    <x v="74"/>
    <n v="1756"/>
  </r>
  <r>
    <x v="0"/>
    <x v="8"/>
    <x v="75"/>
    <n v="1177"/>
  </r>
  <r>
    <x v="0"/>
    <x v="8"/>
    <x v="76"/>
    <n v="2901"/>
  </r>
  <r>
    <x v="0"/>
    <x v="8"/>
    <x v="77"/>
    <n v="2023"/>
  </r>
  <r>
    <x v="0"/>
    <x v="8"/>
    <x v="78"/>
    <n v="1881"/>
  </r>
  <r>
    <x v="0"/>
    <x v="8"/>
    <x v="392"/>
    <n v="4860"/>
  </r>
  <r>
    <x v="0"/>
    <x v="8"/>
    <x v="79"/>
    <n v="525"/>
  </r>
  <r>
    <x v="0"/>
    <x v="8"/>
    <x v="80"/>
    <n v="45"/>
  </r>
  <r>
    <x v="0"/>
    <x v="8"/>
    <x v="260"/>
    <n v="567"/>
  </r>
  <r>
    <x v="0"/>
    <x v="8"/>
    <x v="81"/>
    <n v="583"/>
  </r>
  <r>
    <x v="0"/>
    <x v="8"/>
    <x v="82"/>
    <n v="168"/>
  </r>
  <r>
    <x v="0"/>
    <x v="8"/>
    <x v="83"/>
    <n v="435"/>
  </r>
  <r>
    <x v="0"/>
    <x v="8"/>
    <x v="84"/>
    <n v="483"/>
  </r>
  <r>
    <x v="0"/>
    <x v="8"/>
    <x v="85"/>
    <n v="351"/>
  </r>
  <r>
    <x v="0"/>
    <x v="8"/>
    <x v="86"/>
    <n v="329"/>
  </r>
  <r>
    <x v="0"/>
    <x v="8"/>
    <x v="88"/>
    <n v="594"/>
  </r>
  <r>
    <x v="0"/>
    <x v="8"/>
    <x v="89"/>
    <n v="568"/>
  </r>
  <r>
    <x v="0"/>
    <x v="8"/>
    <x v="90"/>
    <n v="616"/>
  </r>
  <r>
    <x v="0"/>
    <x v="8"/>
    <x v="91"/>
    <n v="414"/>
  </r>
  <r>
    <x v="0"/>
    <x v="8"/>
    <x v="92"/>
    <n v="653"/>
  </r>
  <r>
    <x v="0"/>
    <x v="8"/>
    <x v="93"/>
    <n v="398"/>
  </r>
  <r>
    <x v="0"/>
    <x v="8"/>
    <x v="261"/>
    <n v="618"/>
  </r>
  <r>
    <x v="0"/>
    <x v="8"/>
    <x v="94"/>
    <n v="449"/>
  </r>
  <r>
    <x v="0"/>
    <x v="8"/>
    <x v="216"/>
    <n v="900"/>
  </r>
  <r>
    <x v="0"/>
    <x v="8"/>
    <x v="217"/>
    <n v="385"/>
  </r>
  <r>
    <x v="0"/>
    <x v="8"/>
    <x v="353"/>
    <n v="1524"/>
  </r>
  <r>
    <x v="0"/>
    <x v="8"/>
    <x v="95"/>
    <n v="8"/>
  </r>
  <r>
    <x v="0"/>
    <x v="8"/>
    <x v="150"/>
    <n v="234"/>
  </r>
  <r>
    <x v="0"/>
    <x v="8"/>
    <x v="262"/>
    <n v="1"/>
  </r>
  <r>
    <x v="0"/>
    <x v="8"/>
    <x v="393"/>
    <n v="1041"/>
  </r>
  <r>
    <x v="0"/>
    <x v="8"/>
    <x v="394"/>
    <n v="1"/>
  </r>
  <r>
    <x v="0"/>
    <x v="8"/>
    <x v="96"/>
    <n v="4733"/>
  </r>
  <r>
    <x v="0"/>
    <x v="8"/>
    <x v="219"/>
    <n v="733"/>
  </r>
  <r>
    <x v="0"/>
    <x v="8"/>
    <x v="97"/>
    <n v="7261"/>
  </r>
  <r>
    <x v="0"/>
    <x v="8"/>
    <x v="337"/>
    <n v="2713"/>
  </r>
  <r>
    <x v="0"/>
    <x v="8"/>
    <x v="220"/>
    <n v="3262"/>
  </r>
  <r>
    <x v="0"/>
    <x v="8"/>
    <x v="172"/>
    <n v="280"/>
  </r>
  <r>
    <x v="0"/>
    <x v="8"/>
    <x v="395"/>
    <n v="2286"/>
  </r>
  <r>
    <x v="0"/>
    <x v="8"/>
    <x v="173"/>
    <n v="2519"/>
  </r>
  <r>
    <x v="0"/>
    <x v="8"/>
    <x v="264"/>
    <n v="2050"/>
  </r>
  <r>
    <x v="0"/>
    <x v="8"/>
    <x v="265"/>
    <n v="2218"/>
  </r>
  <r>
    <x v="0"/>
    <x v="8"/>
    <x v="266"/>
    <n v="2877"/>
  </r>
  <r>
    <x v="0"/>
    <x v="8"/>
    <x v="267"/>
    <n v="194"/>
  </r>
  <r>
    <x v="0"/>
    <x v="8"/>
    <x v="268"/>
    <n v="3630"/>
  </r>
  <r>
    <x v="0"/>
    <x v="8"/>
    <x v="269"/>
    <n v="2207"/>
  </r>
  <r>
    <x v="0"/>
    <x v="8"/>
    <x v="270"/>
    <n v="488"/>
  </r>
  <r>
    <x v="0"/>
    <x v="8"/>
    <x v="174"/>
    <n v="2021"/>
  </r>
  <r>
    <x v="0"/>
    <x v="8"/>
    <x v="175"/>
    <n v="1196"/>
  </r>
  <r>
    <x v="0"/>
    <x v="8"/>
    <x v="176"/>
    <n v="1550"/>
  </r>
  <r>
    <x v="0"/>
    <x v="8"/>
    <x v="177"/>
    <n v="1520"/>
  </r>
  <r>
    <x v="0"/>
    <x v="8"/>
    <x v="178"/>
    <n v="2024"/>
  </r>
  <r>
    <x v="0"/>
    <x v="8"/>
    <x v="179"/>
    <n v="1620"/>
  </r>
  <r>
    <x v="0"/>
    <x v="8"/>
    <x v="180"/>
    <n v="597"/>
  </r>
  <r>
    <x v="0"/>
    <x v="8"/>
    <x v="181"/>
    <n v="952"/>
  </r>
  <r>
    <x v="0"/>
    <x v="8"/>
    <x v="182"/>
    <n v="2835"/>
  </r>
  <r>
    <x v="0"/>
    <x v="8"/>
    <x v="183"/>
    <n v="1157"/>
  </r>
  <r>
    <x v="0"/>
    <x v="8"/>
    <x v="184"/>
    <n v="1354"/>
  </r>
  <r>
    <x v="0"/>
    <x v="8"/>
    <x v="185"/>
    <n v="2492"/>
  </r>
  <r>
    <x v="0"/>
    <x v="8"/>
    <x v="186"/>
    <n v="1793"/>
  </r>
  <r>
    <x v="0"/>
    <x v="8"/>
    <x v="187"/>
    <n v="583"/>
  </r>
  <r>
    <x v="0"/>
    <x v="8"/>
    <x v="188"/>
    <n v="1594"/>
  </r>
  <r>
    <x v="0"/>
    <x v="8"/>
    <x v="189"/>
    <n v="2994"/>
  </r>
  <r>
    <x v="0"/>
    <x v="8"/>
    <x v="190"/>
    <n v="2234"/>
  </r>
  <r>
    <x v="0"/>
    <x v="8"/>
    <x v="191"/>
    <n v="2011"/>
  </r>
  <r>
    <x v="0"/>
    <x v="8"/>
    <x v="192"/>
    <n v="1635"/>
  </r>
  <r>
    <x v="0"/>
    <x v="8"/>
    <x v="193"/>
    <n v="2291"/>
  </r>
  <r>
    <x v="0"/>
    <x v="8"/>
    <x v="194"/>
    <n v="2456"/>
  </r>
  <r>
    <x v="0"/>
    <x v="8"/>
    <x v="195"/>
    <n v="2097"/>
  </r>
  <r>
    <x v="0"/>
    <x v="8"/>
    <x v="271"/>
    <n v="828"/>
  </r>
  <r>
    <x v="0"/>
    <x v="8"/>
    <x v="272"/>
    <n v="302"/>
  </r>
  <r>
    <x v="0"/>
    <x v="8"/>
    <x v="273"/>
    <n v="1319"/>
  </r>
  <r>
    <x v="0"/>
    <x v="8"/>
    <x v="274"/>
    <n v="2240"/>
  </r>
  <r>
    <x v="0"/>
    <x v="8"/>
    <x v="275"/>
    <n v="1461"/>
  </r>
  <r>
    <x v="0"/>
    <x v="8"/>
    <x v="276"/>
    <n v="2137"/>
  </r>
  <r>
    <x v="0"/>
    <x v="8"/>
    <x v="277"/>
    <n v="358"/>
  </r>
  <r>
    <x v="0"/>
    <x v="8"/>
    <x v="278"/>
    <n v="1524"/>
  </r>
  <r>
    <x v="0"/>
    <x v="8"/>
    <x v="279"/>
    <n v="415"/>
  </r>
  <r>
    <x v="0"/>
    <x v="8"/>
    <x v="280"/>
    <n v="471"/>
  </r>
  <r>
    <x v="0"/>
    <x v="8"/>
    <x v="281"/>
    <n v="847"/>
  </r>
  <r>
    <x v="0"/>
    <x v="8"/>
    <x v="98"/>
    <n v="4790"/>
  </r>
  <r>
    <x v="0"/>
    <x v="8"/>
    <x v="396"/>
    <n v="2831"/>
  </r>
  <r>
    <x v="0"/>
    <x v="8"/>
    <x v="99"/>
    <n v="2339"/>
  </r>
  <r>
    <x v="0"/>
    <x v="8"/>
    <x v="221"/>
    <n v="766"/>
  </r>
  <r>
    <x v="0"/>
    <x v="8"/>
    <x v="222"/>
    <n v="742"/>
  </r>
  <r>
    <x v="0"/>
    <x v="8"/>
    <x v="223"/>
    <n v="3360"/>
  </r>
  <r>
    <x v="0"/>
    <x v="8"/>
    <x v="224"/>
    <n v="93"/>
  </r>
  <r>
    <x v="0"/>
    <x v="8"/>
    <x v="100"/>
    <n v="1365"/>
  </r>
  <r>
    <x v="0"/>
    <x v="8"/>
    <x v="282"/>
    <n v="2817"/>
  </r>
  <r>
    <x v="0"/>
    <x v="8"/>
    <x v="151"/>
    <n v="2865"/>
  </r>
  <r>
    <x v="0"/>
    <x v="8"/>
    <x v="101"/>
    <n v="27"/>
  </r>
  <r>
    <x v="0"/>
    <x v="8"/>
    <x v="102"/>
    <n v="3428"/>
  </r>
  <r>
    <x v="0"/>
    <x v="8"/>
    <x v="284"/>
    <n v="3264"/>
  </r>
  <r>
    <x v="0"/>
    <x v="8"/>
    <x v="103"/>
    <n v="1579"/>
  </r>
  <r>
    <x v="0"/>
    <x v="8"/>
    <x v="104"/>
    <n v="4274"/>
  </r>
  <r>
    <x v="0"/>
    <x v="8"/>
    <x v="225"/>
    <n v="1015"/>
  </r>
  <r>
    <x v="0"/>
    <x v="8"/>
    <x v="105"/>
    <n v="3681"/>
  </r>
  <r>
    <x v="0"/>
    <x v="8"/>
    <x v="152"/>
    <n v="398"/>
  </r>
  <r>
    <x v="0"/>
    <x v="8"/>
    <x v="106"/>
    <n v="89"/>
  </r>
  <r>
    <x v="0"/>
    <x v="8"/>
    <x v="153"/>
    <n v="440"/>
  </r>
  <r>
    <x v="0"/>
    <x v="8"/>
    <x v="154"/>
    <n v="479"/>
  </r>
  <r>
    <x v="0"/>
    <x v="8"/>
    <x v="107"/>
    <n v="4545"/>
  </r>
  <r>
    <x v="0"/>
    <x v="8"/>
    <x v="226"/>
    <n v="1797"/>
  </r>
  <r>
    <x v="0"/>
    <x v="8"/>
    <x v="227"/>
    <n v="3636"/>
  </r>
  <r>
    <x v="0"/>
    <x v="8"/>
    <x v="239"/>
    <n v="1285"/>
  </r>
  <r>
    <x v="0"/>
    <x v="8"/>
    <x v="132"/>
    <n v="2321"/>
  </r>
  <r>
    <x v="0"/>
    <x v="8"/>
    <x v="355"/>
    <n v="60"/>
  </r>
  <r>
    <x v="0"/>
    <x v="8"/>
    <x v="356"/>
    <n v="36"/>
  </r>
  <r>
    <x v="0"/>
    <x v="8"/>
    <x v="357"/>
    <n v="68"/>
  </r>
  <r>
    <x v="0"/>
    <x v="8"/>
    <x v="358"/>
    <n v="67"/>
  </r>
  <r>
    <x v="0"/>
    <x v="8"/>
    <x v="359"/>
    <n v="94"/>
  </r>
  <r>
    <x v="0"/>
    <x v="8"/>
    <x v="360"/>
    <n v="69"/>
  </r>
  <r>
    <x v="0"/>
    <x v="8"/>
    <x v="361"/>
    <n v="59"/>
  </r>
  <r>
    <x v="0"/>
    <x v="8"/>
    <x v="362"/>
    <n v="38"/>
  </r>
  <r>
    <x v="0"/>
    <x v="8"/>
    <x v="397"/>
    <n v="114"/>
  </r>
  <r>
    <x v="0"/>
    <x v="8"/>
    <x v="338"/>
    <n v="11597"/>
  </r>
  <r>
    <x v="0"/>
    <x v="8"/>
    <x v="240"/>
    <n v="340"/>
  </r>
  <r>
    <x v="0"/>
    <x v="8"/>
    <x v="363"/>
    <n v="15"/>
  </r>
  <r>
    <x v="0"/>
    <x v="8"/>
    <x v="133"/>
    <n v="2065"/>
  </r>
  <r>
    <x v="0"/>
    <x v="8"/>
    <x v="285"/>
    <n v="855"/>
  </r>
  <r>
    <x v="0"/>
    <x v="8"/>
    <x v="228"/>
    <n v="8564"/>
  </r>
  <r>
    <x v="0"/>
    <x v="8"/>
    <x v="241"/>
    <n v="62"/>
  </r>
  <r>
    <x v="0"/>
    <x v="8"/>
    <x v="242"/>
    <n v="599"/>
  </r>
  <r>
    <x v="0"/>
    <x v="8"/>
    <x v="243"/>
    <n v="3174"/>
  </r>
  <r>
    <x v="0"/>
    <x v="8"/>
    <x v="244"/>
    <n v="44"/>
  </r>
  <r>
    <x v="0"/>
    <x v="8"/>
    <x v="286"/>
    <n v="543"/>
  </r>
  <r>
    <x v="0"/>
    <x v="8"/>
    <x v="287"/>
    <n v="404"/>
  </r>
  <r>
    <x v="0"/>
    <x v="8"/>
    <x v="288"/>
    <n v="550"/>
  </r>
  <r>
    <x v="0"/>
    <x v="8"/>
    <x v="289"/>
    <n v="447"/>
  </r>
  <r>
    <x v="0"/>
    <x v="8"/>
    <x v="290"/>
    <n v="1004"/>
  </r>
  <r>
    <x v="0"/>
    <x v="8"/>
    <x v="291"/>
    <n v="632"/>
  </r>
  <r>
    <x v="0"/>
    <x v="8"/>
    <x v="292"/>
    <n v="20"/>
  </r>
  <r>
    <x v="0"/>
    <x v="8"/>
    <x v="293"/>
    <n v="249"/>
  </r>
  <r>
    <x v="0"/>
    <x v="8"/>
    <x v="294"/>
    <n v="28"/>
  </r>
  <r>
    <x v="0"/>
    <x v="8"/>
    <x v="295"/>
    <n v="140"/>
  </r>
  <r>
    <x v="0"/>
    <x v="8"/>
    <x v="296"/>
    <n v="112"/>
  </r>
  <r>
    <x v="0"/>
    <x v="8"/>
    <x v="297"/>
    <n v="56"/>
  </r>
  <r>
    <x v="0"/>
    <x v="8"/>
    <x v="245"/>
    <n v="9256"/>
  </r>
  <r>
    <x v="0"/>
    <x v="8"/>
    <x v="364"/>
    <n v="691"/>
  </r>
  <r>
    <x v="0"/>
    <x v="8"/>
    <x v="246"/>
    <n v="5319"/>
  </r>
  <r>
    <x v="0"/>
    <x v="8"/>
    <x v="298"/>
    <n v="248"/>
  </r>
  <r>
    <x v="0"/>
    <x v="8"/>
    <x v="299"/>
    <n v="1160"/>
  </r>
  <r>
    <x v="0"/>
    <x v="8"/>
    <x v="398"/>
    <n v="2187"/>
  </r>
  <r>
    <x v="0"/>
    <x v="8"/>
    <x v="300"/>
    <n v="1144"/>
  </r>
  <r>
    <x v="0"/>
    <x v="8"/>
    <x v="301"/>
    <n v="528"/>
  </r>
  <r>
    <x v="0"/>
    <x v="8"/>
    <x v="302"/>
    <n v="294"/>
  </r>
  <r>
    <x v="0"/>
    <x v="8"/>
    <x v="303"/>
    <n v="258"/>
  </r>
  <r>
    <x v="0"/>
    <x v="8"/>
    <x v="304"/>
    <n v="305"/>
  </r>
  <r>
    <x v="0"/>
    <x v="8"/>
    <x v="305"/>
    <n v="813"/>
  </r>
  <r>
    <x v="0"/>
    <x v="8"/>
    <x v="306"/>
    <n v="354"/>
  </r>
  <r>
    <x v="0"/>
    <x v="8"/>
    <x v="307"/>
    <n v="146"/>
  </r>
  <r>
    <x v="0"/>
    <x v="8"/>
    <x v="308"/>
    <n v="376"/>
  </r>
  <r>
    <x v="0"/>
    <x v="8"/>
    <x v="309"/>
    <n v="74"/>
  </r>
  <r>
    <x v="0"/>
    <x v="8"/>
    <x v="310"/>
    <n v="32"/>
  </r>
  <r>
    <x v="0"/>
    <x v="8"/>
    <x v="312"/>
    <n v="277"/>
  </r>
  <r>
    <x v="0"/>
    <x v="8"/>
    <x v="313"/>
    <n v="3"/>
  </r>
  <r>
    <x v="0"/>
    <x v="8"/>
    <x v="314"/>
    <n v="27"/>
  </r>
  <r>
    <x v="0"/>
    <x v="8"/>
    <x v="315"/>
    <n v="12"/>
  </r>
  <r>
    <x v="0"/>
    <x v="8"/>
    <x v="316"/>
    <n v="31"/>
  </r>
  <r>
    <x v="0"/>
    <x v="8"/>
    <x v="317"/>
    <n v="1"/>
  </r>
  <r>
    <x v="0"/>
    <x v="8"/>
    <x v="318"/>
    <n v="4"/>
  </r>
  <r>
    <x v="0"/>
    <x v="8"/>
    <x v="319"/>
    <n v="5"/>
  </r>
  <r>
    <x v="0"/>
    <x v="8"/>
    <x v="320"/>
    <n v="6"/>
  </r>
  <r>
    <x v="0"/>
    <x v="8"/>
    <x v="366"/>
    <n v="2"/>
  </r>
  <r>
    <x v="0"/>
    <x v="8"/>
    <x v="399"/>
    <n v="1"/>
  </r>
  <r>
    <x v="0"/>
    <x v="8"/>
    <x v="229"/>
    <n v="2402"/>
  </r>
  <r>
    <x v="0"/>
    <x v="8"/>
    <x v="367"/>
    <n v="3309"/>
  </r>
  <r>
    <x v="0"/>
    <x v="8"/>
    <x v="321"/>
    <n v="390"/>
  </r>
  <r>
    <x v="0"/>
    <x v="8"/>
    <x v="324"/>
    <n v="189"/>
  </r>
  <r>
    <x v="0"/>
    <x v="8"/>
    <x v="326"/>
    <n v="243"/>
  </r>
  <r>
    <x v="0"/>
    <x v="8"/>
    <x v="327"/>
    <n v="38"/>
  </r>
  <r>
    <x v="0"/>
    <x v="8"/>
    <x v="134"/>
    <n v="315"/>
  </r>
  <r>
    <x v="0"/>
    <x v="8"/>
    <x v="135"/>
    <n v="49"/>
  </r>
  <r>
    <x v="0"/>
    <x v="8"/>
    <x v="368"/>
    <n v="106"/>
  </r>
  <r>
    <x v="0"/>
    <x v="8"/>
    <x v="136"/>
    <n v="1397"/>
  </r>
  <r>
    <x v="0"/>
    <x v="8"/>
    <x v="137"/>
    <n v="1000"/>
  </r>
  <r>
    <x v="0"/>
    <x v="8"/>
    <x v="138"/>
    <n v="1422"/>
  </r>
  <r>
    <x v="0"/>
    <x v="8"/>
    <x v="369"/>
    <n v="158"/>
  </r>
  <r>
    <x v="0"/>
    <x v="8"/>
    <x v="370"/>
    <n v="747"/>
  </r>
  <r>
    <x v="0"/>
    <x v="8"/>
    <x v="400"/>
    <n v="1"/>
  </r>
  <r>
    <x v="0"/>
    <x v="8"/>
    <x v="371"/>
    <n v="109"/>
  </r>
  <r>
    <x v="0"/>
    <x v="8"/>
    <x v="401"/>
    <n v="10"/>
  </r>
  <r>
    <x v="0"/>
    <x v="8"/>
    <x v="402"/>
    <n v="3"/>
  </r>
  <r>
    <x v="0"/>
    <x v="8"/>
    <x v="372"/>
    <n v="1331"/>
  </r>
  <r>
    <x v="0"/>
    <x v="8"/>
    <x v="403"/>
    <n v="1"/>
  </r>
  <r>
    <x v="0"/>
    <x v="8"/>
    <x v="404"/>
    <n v="3"/>
  </r>
  <r>
    <x v="0"/>
    <x v="8"/>
    <x v="373"/>
    <n v="167"/>
  </r>
  <r>
    <x v="0"/>
    <x v="8"/>
    <x v="405"/>
    <n v="38"/>
  </r>
  <r>
    <x v="0"/>
    <x v="8"/>
    <x v="406"/>
    <n v="508"/>
  </r>
  <r>
    <x v="0"/>
    <x v="8"/>
    <x v="407"/>
    <n v="299"/>
  </r>
  <r>
    <x v="0"/>
    <x v="8"/>
    <x v="408"/>
    <n v="201"/>
  </r>
  <r>
    <x v="0"/>
    <x v="8"/>
    <x v="409"/>
    <n v="94"/>
  </r>
  <r>
    <x v="0"/>
    <x v="8"/>
    <x v="410"/>
    <n v="1"/>
  </r>
  <r>
    <x v="0"/>
    <x v="8"/>
    <x v="411"/>
    <n v="1"/>
  </r>
  <r>
    <x v="0"/>
    <x v="8"/>
    <x v="412"/>
    <n v="2"/>
  </r>
  <r>
    <x v="0"/>
    <x v="8"/>
    <x v="157"/>
    <n v="44"/>
  </r>
  <r>
    <x v="0"/>
    <x v="8"/>
    <x v="139"/>
    <n v="383"/>
  </r>
  <r>
    <x v="0"/>
    <x v="8"/>
    <x v="140"/>
    <n v="479"/>
  </r>
  <r>
    <x v="0"/>
    <x v="8"/>
    <x v="247"/>
    <n v="104"/>
  </r>
  <r>
    <x v="0"/>
    <x v="8"/>
    <x v="141"/>
    <n v="954"/>
  </r>
  <r>
    <x v="0"/>
    <x v="8"/>
    <x v="413"/>
    <n v="20"/>
  </r>
  <r>
    <x v="0"/>
    <x v="8"/>
    <x v="248"/>
    <n v="174"/>
  </r>
  <r>
    <x v="0"/>
    <x v="8"/>
    <x v="414"/>
    <n v="43"/>
  </r>
  <r>
    <x v="0"/>
    <x v="8"/>
    <x v="374"/>
    <n v="38"/>
  </r>
  <r>
    <x v="0"/>
    <x v="8"/>
    <x v="415"/>
    <n v="7"/>
  </r>
  <r>
    <x v="0"/>
    <x v="8"/>
    <x v="158"/>
    <n v="3"/>
  </r>
  <r>
    <x v="0"/>
    <x v="8"/>
    <x v="142"/>
    <n v="1"/>
  </r>
  <r>
    <x v="0"/>
    <x v="8"/>
    <x v="416"/>
    <n v="1"/>
  </r>
  <r>
    <x v="0"/>
    <x v="8"/>
    <x v="417"/>
    <n v="1"/>
  </r>
  <r>
    <x v="0"/>
    <x v="8"/>
    <x v="340"/>
    <n v="1"/>
  </r>
  <r>
    <x v="0"/>
    <x v="8"/>
    <x v="144"/>
    <n v="5"/>
  </r>
  <r>
    <x v="0"/>
    <x v="8"/>
    <x v="196"/>
    <n v="1"/>
  </r>
  <r>
    <x v="0"/>
    <x v="8"/>
    <x v="159"/>
    <n v="1"/>
  </r>
  <r>
    <x v="0"/>
    <x v="8"/>
    <x v="375"/>
    <n v="1"/>
  </r>
  <r>
    <x v="0"/>
    <x v="8"/>
    <x v="418"/>
    <n v="31"/>
  </r>
  <r>
    <x v="0"/>
    <x v="8"/>
    <x v="329"/>
    <n v="2"/>
  </r>
  <r>
    <x v="0"/>
    <x v="8"/>
    <x v="419"/>
    <n v="112"/>
  </r>
  <r>
    <x v="0"/>
    <x v="9"/>
    <x v="250"/>
    <n v="8375"/>
  </r>
  <r>
    <x v="0"/>
    <x v="9"/>
    <x v="0"/>
    <n v="5040"/>
  </r>
  <r>
    <x v="0"/>
    <x v="9"/>
    <x v="230"/>
    <n v="3633"/>
  </r>
  <r>
    <x v="0"/>
    <x v="9"/>
    <x v="1"/>
    <n v="2952"/>
  </r>
  <r>
    <x v="0"/>
    <x v="9"/>
    <x v="251"/>
    <n v="1476"/>
  </r>
  <r>
    <x v="0"/>
    <x v="9"/>
    <x v="3"/>
    <n v="4952"/>
  </r>
  <r>
    <x v="0"/>
    <x v="9"/>
    <x v="4"/>
    <n v="5875"/>
  </r>
  <r>
    <x v="0"/>
    <x v="9"/>
    <x v="161"/>
    <n v="4297"/>
  </r>
  <r>
    <x v="0"/>
    <x v="9"/>
    <x v="145"/>
    <n v="2330"/>
  </r>
  <r>
    <x v="0"/>
    <x v="9"/>
    <x v="199"/>
    <n v="2"/>
  </r>
  <r>
    <x v="0"/>
    <x v="9"/>
    <x v="5"/>
    <n v="5084"/>
  </r>
  <r>
    <x v="0"/>
    <x v="9"/>
    <x v="146"/>
    <n v="2805"/>
  </r>
  <r>
    <x v="0"/>
    <x v="9"/>
    <x v="420"/>
    <n v="2065"/>
  </r>
  <r>
    <x v="0"/>
    <x v="9"/>
    <x v="6"/>
    <n v="5215"/>
  </r>
  <r>
    <x v="0"/>
    <x v="9"/>
    <x v="421"/>
    <n v="985"/>
  </r>
  <r>
    <x v="0"/>
    <x v="9"/>
    <x v="422"/>
    <n v="2701"/>
  </r>
  <r>
    <x v="0"/>
    <x v="9"/>
    <x v="252"/>
    <n v="1"/>
  </r>
  <r>
    <x v="0"/>
    <x v="9"/>
    <x v="377"/>
    <n v="4839"/>
  </r>
  <r>
    <x v="0"/>
    <x v="9"/>
    <x v="378"/>
    <n v="1244"/>
  </r>
  <r>
    <x v="0"/>
    <x v="9"/>
    <x v="200"/>
    <n v="5003"/>
  </r>
  <r>
    <x v="0"/>
    <x v="9"/>
    <x v="330"/>
    <n v="4785"/>
  </r>
  <r>
    <x v="0"/>
    <x v="9"/>
    <x v="379"/>
    <n v="3949"/>
  </r>
  <r>
    <x v="0"/>
    <x v="9"/>
    <x v="331"/>
    <n v="3271"/>
  </r>
  <r>
    <x v="0"/>
    <x v="9"/>
    <x v="423"/>
    <n v="4299"/>
  </r>
  <r>
    <x v="0"/>
    <x v="9"/>
    <x v="380"/>
    <n v="9031"/>
  </r>
  <r>
    <x v="0"/>
    <x v="9"/>
    <x v="201"/>
    <n v="8956"/>
  </r>
  <r>
    <x v="0"/>
    <x v="9"/>
    <x v="7"/>
    <n v="6943"/>
  </r>
  <r>
    <x v="0"/>
    <x v="9"/>
    <x v="8"/>
    <n v="8005"/>
  </r>
  <r>
    <x v="0"/>
    <x v="9"/>
    <x v="9"/>
    <n v="6245"/>
  </r>
  <r>
    <x v="0"/>
    <x v="9"/>
    <x v="10"/>
    <n v="2534"/>
  </r>
  <r>
    <x v="0"/>
    <x v="9"/>
    <x v="254"/>
    <n v="3126"/>
  </r>
  <r>
    <x v="0"/>
    <x v="9"/>
    <x v="332"/>
    <n v="8070"/>
  </r>
  <r>
    <x v="0"/>
    <x v="9"/>
    <x v="343"/>
    <n v="4708"/>
  </r>
  <r>
    <x v="0"/>
    <x v="9"/>
    <x v="12"/>
    <n v="1279"/>
  </r>
  <r>
    <x v="0"/>
    <x v="9"/>
    <x v="202"/>
    <n v="4169"/>
  </r>
  <r>
    <x v="0"/>
    <x v="9"/>
    <x v="13"/>
    <n v="3842"/>
  </r>
  <r>
    <x v="0"/>
    <x v="9"/>
    <x v="333"/>
    <n v="4228"/>
  </r>
  <r>
    <x v="0"/>
    <x v="9"/>
    <x v="203"/>
    <n v="4262"/>
  </r>
  <r>
    <x v="0"/>
    <x v="9"/>
    <x v="424"/>
    <n v="4"/>
  </r>
  <r>
    <x v="0"/>
    <x v="9"/>
    <x v="14"/>
    <n v="1799"/>
  </r>
  <r>
    <x v="0"/>
    <x v="9"/>
    <x v="15"/>
    <n v="4937"/>
  </r>
  <r>
    <x v="0"/>
    <x v="9"/>
    <x v="16"/>
    <n v="4611"/>
  </r>
  <r>
    <x v="0"/>
    <x v="9"/>
    <x v="255"/>
    <n v="3720"/>
  </r>
  <r>
    <x v="0"/>
    <x v="9"/>
    <x v="335"/>
    <n v="127"/>
  </r>
  <r>
    <x v="0"/>
    <x v="9"/>
    <x v="256"/>
    <n v="3078"/>
  </r>
  <r>
    <x v="0"/>
    <x v="9"/>
    <x v="344"/>
    <n v="1616"/>
  </r>
  <r>
    <x v="0"/>
    <x v="9"/>
    <x v="345"/>
    <n v="2345"/>
  </r>
  <r>
    <x v="0"/>
    <x v="9"/>
    <x v="346"/>
    <n v="688"/>
  </r>
  <r>
    <x v="0"/>
    <x v="9"/>
    <x v="347"/>
    <n v="46"/>
  </r>
  <r>
    <x v="0"/>
    <x v="9"/>
    <x v="17"/>
    <n v="3794"/>
  </r>
  <r>
    <x v="0"/>
    <x v="9"/>
    <x v="18"/>
    <n v="6504"/>
  </r>
  <r>
    <x v="0"/>
    <x v="9"/>
    <x v="205"/>
    <n v="3441"/>
  </r>
  <r>
    <x v="0"/>
    <x v="9"/>
    <x v="162"/>
    <n v="349"/>
  </r>
  <r>
    <x v="0"/>
    <x v="9"/>
    <x v="163"/>
    <n v="2017"/>
  </r>
  <r>
    <x v="0"/>
    <x v="9"/>
    <x v="19"/>
    <n v="797"/>
  </r>
  <r>
    <x v="0"/>
    <x v="9"/>
    <x v="231"/>
    <n v="4387"/>
  </r>
  <r>
    <x v="0"/>
    <x v="9"/>
    <x v="232"/>
    <n v="6082"/>
  </r>
  <r>
    <x v="0"/>
    <x v="9"/>
    <x v="20"/>
    <n v="2757"/>
  </r>
  <r>
    <x v="0"/>
    <x v="9"/>
    <x v="206"/>
    <n v="6352"/>
  </r>
  <r>
    <x v="0"/>
    <x v="9"/>
    <x v="336"/>
    <n v="2644"/>
  </r>
  <r>
    <x v="0"/>
    <x v="9"/>
    <x v="21"/>
    <n v="2466"/>
  </r>
  <r>
    <x v="0"/>
    <x v="9"/>
    <x v="207"/>
    <n v="1644"/>
  </r>
  <r>
    <x v="0"/>
    <x v="9"/>
    <x v="22"/>
    <n v="2750"/>
  </r>
  <r>
    <x v="0"/>
    <x v="9"/>
    <x v="233"/>
    <n v="3"/>
  </r>
  <r>
    <x v="0"/>
    <x v="9"/>
    <x v="23"/>
    <n v="2384"/>
  </r>
  <r>
    <x v="0"/>
    <x v="9"/>
    <x v="24"/>
    <n v="5298"/>
  </r>
  <r>
    <x v="0"/>
    <x v="9"/>
    <x v="425"/>
    <n v="102"/>
  </r>
  <r>
    <x v="0"/>
    <x v="9"/>
    <x v="208"/>
    <n v="2979"/>
  </r>
  <r>
    <x v="0"/>
    <x v="9"/>
    <x v="234"/>
    <n v="4126"/>
  </r>
  <r>
    <x v="0"/>
    <x v="9"/>
    <x v="164"/>
    <n v="6331"/>
  </r>
  <r>
    <x v="0"/>
    <x v="9"/>
    <x v="381"/>
    <n v="183"/>
  </r>
  <r>
    <x v="0"/>
    <x v="9"/>
    <x v="382"/>
    <n v="55"/>
  </r>
  <r>
    <x v="0"/>
    <x v="9"/>
    <x v="383"/>
    <n v="55"/>
  </r>
  <r>
    <x v="0"/>
    <x v="9"/>
    <x v="165"/>
    <n v="3000"/>
  </r>
  <r>
    <x v="0"/>
    <x v="9"/>
    <x v="384"/>
    <n v="777"/>
  </r>
  <r>
    <x v="0"/>
    <x v="9"/>
    <x v="166"/>
    <n v="3247"/>
  </r>
  <r>
    <x v="0"/>
    <x v="9"/>
    <x v="385"/>
    <n v="130"/>
  </r>
  <r>
    <x v="0"/>
    <x v="9"/>
    <x v="386"/>
    <n v="181"/>
  </r>
  <r>
    <x v="0"/>
    <x v="9"/>
    <x v="167"/>
    <n v="304"/>
  </r>
  <r>
    <x v="0"/>
    <x v="9"/>
    <x v="168"/>
    <n v="3976"/>
  </r>
  <r>
    <x v="0"/>
    <x v="9"/>
    <x v="169"/>
    <n v="4915"/>
  </r>
  <r>
    <x v="0"/>
    <x v="9"/>
    <x v="387"/>
    <n v="93"/>
  </r>
  <r>
    <x v="0"/>
    <x v="9"/>
    <x v="388"/>
    <n v="111"/>
  </r>
  <r>
    <x v="0"/>
    <x v="9"/>
    <x v="170"/>
    <n v="1736"/>
  </r>
  <r>
    <x v="0"/>
    <x v="9"/>
    <x v="209"/>
    <n v="1810"/>
  </r>
  <r>
    <x v="0"/>
    <x v="9"/>
    <x v="25"/>
    <n v="2582"/>
  </r>
  <r>
    <x v="0"/>
    <x v="9"/>
    <x v="210"/>
    <n v="2229"/>
  </r>
  <r>
    <x v="0"/>
    <x v="9"/>
    <x v="26"/>
    <n v="1631"/>
  </r>
  <r>
    <x v="0"/>
    <x v="9"/>
    <x v="27"/>
    <n v="3006"/>
  </r>
  <r>
    <x v="0"/>
    <x v="9"/>
    <x v="426"/>
    <n v="1696"/>
  </r>
  <r>
    <x v="0"/>
    <x v="9"/>
    <x v="28"/>
    <n v="3099"/>
  </r>
  <r>
    <x v="0"/>
    <x v="9"/>
    <x v="348"/>
    <n v="1493"/>
  </r>
  <r>
    <x v="0"/>
    <x v="9"/>
    <x v="235"/>
    <n v="920"/>
  </r>
  <r>
    <x v="0"/>
    <x v="9"/>
    <x v="29"/>
    <n v="4977"/>
  </r>
  <r>
    <x v="0"/>
    <x v="9"/>
    <x v="30"/>
    <n v="3519"/>
  </r>
  <r>
    <x v="0"/>
    <x v="9"/>
    <x v="31"/>
    <n v="2276"/>
  </r>
  <r>
    <x v="0"/>
    <x v="9"/>
    <x v="32"/>
    <n v="1509"/>
  </r>
  <r>
    <x v="0"/>
    <x v="9"/>
    <x v="33"/>
    <n v="2049"/>
  </r>
  <r>
    <x v="0"/>
    <x v="9"/>
    <x v="257"/>
    <n v="1375"/>
  </r>
  <r>
    <x v="0"/>
    <x v="9"/>
    <x v="34"/>
    <n v="3595"/>
  </r>
  <r>
    <x v="0"/>
    <x v="9"/>
    <x v="211"/>
    <n v="2189"/>
  </r>
  <r>
    <x v="0"/>
    <x v="9"/>
    <x v="212"/>
    <n v="2423"/>
  </r>
  <r>
    <x v="0"/>
    <x v="9"/>
    <x v="258"/>
    <n v="1924"/>
  </r>
  <r>
    <x v="0"/>
    <x v="9"/>
    <x v="259"/>
    <n v="2156"/>
  </r>
  <r>
    <x v="0"/>
    <x v="9"/>
    <x v="35"/>
    <n v="1768"/>
  </r>
  <r>
    <x v="0"/>
    <x v="9"/>
    <x v="36"/>
    <n v="1890"/>
  </r>
  <r>
    <x v="0"/>
    <x v="9"/>
    <x v="37"/>
    <n v="4095"/>
  </r>
  <r>
    <x v="0"/>
    <x v="9"/>
    <x v="38"/>
    <n v="2515"/>
  </r>
  <r>
    <x v="0"/>
    <x v="9"/>
    <x v="39"/>
    <n v="3239"/>
  </r>
  <r>
    <x v="0"/>
    <x v="9"/>
    <x v="40"/>
    <n v="957"/>
  </r>
  <r>
    <x v="0"/>
    <x v="9"/>
    <x v="41"/>
    <n v="1334"/>
  </r>
  <r>
    <x v="0"/>
    <x v="9"/>
    <x v="42"/>
    <n v="368"/>
  </r>
  <r>
    <x v="0"/>
    <x v="9"/>
    <x v="43"/>
    <n v="1059"/>
  </r>
  <r>
    <x v="0"/>
    <x v="9"/>
    <x v="44"/>
    <n v="3549"/>
  </r>
  <r>
    <x v="0"/>
    <x v="9"/>
    <x v="45"/>
    <n v="152"/>
  </r>
  <r>
    <x v="0"/>
    <x v="9"/>
    <x v="46"/>
    <n v="2626"/>
  </r>
  <r>
    <x v="0"/>
    <x v="9"/>
    <x v="47"/>
    <n v="5936"/>
  </r>
  <r>
    <x v="0"/>
    <x v="9"/>
    <x v="213"/>
    <n v="2241"/>
  </r>
  <r>
    <x v="0"/>
    <x v="9"/>
    <x v="236"/>
    <n v="3190"/>
  </r>
  <r>
    <x v="0"/>
    <x v="9"/>
    <x v="48"/>
    <n v="3035"/>
  </r>
  <r>
    <x v="0"/>
    <x v="9"/>
    <x v="49"/>
    <n v="3311"/>
  </r>
  <r>
    <x v="0"/>
    <x v="9"/>
    <x v="349"/>
    <n v="1901"/>
  </r>
  <r>
    <x v="0"/>
    <x v="9"/>
    <x v="237"/>
    <n v="1761"/>
  </r>
  <r>
    <x v="0"/>
    <x v="9"/>
    <x v="50"/>
    <n v="7465"/>
  </r>
  <r>
    <x v="0"/>
    <x v="9"/>
    <x v="350"/>
    <n v="440"/>
  </r>
  <r>
    <x v="0"/>
    <x v="9"/>
    <x v="351"/>
    <n v="200"/>
  </r>
  <r>
    <x v="0"/>
    <x v="9"/>
    <x v="51"/>
    <n v="717"/>
  </r>
  <r>
    <x v="0"/>
    <x v="9"/>
    <x v="352"/>
    <n v="351"/>
  </r>
  <r>
    <x v="0"/>
    <x v="9"/>
    <x v="238"/>
    <n v="968"/>
  </r>
  <r>
    <x v="0"/>
    <x v="9"/>
    <x v="52"/>
    <n v="3262"/>
  </r>
  <r>
    <x v="0"/>
    <x v="9"/>
    <x v="53"/>
    <n v="2849"/>
  </r>
  <r>
    <x v="0"/>
    <x v="9"/>
    <x v="214"/>
    <n v="1466"/>
  </r>
  <r>
    <x v="0"/>
    <x v="9"/>
    <x v="54"/>
    <n v="6"/>
  </r>
  <r>
    <x v="0"/>
    <x v="9"/>
    <x v="55"/>
    <n v="6"/>
  </r>
  <r>
    <x v="0"/>
    <x v="9"/>
    <x v="56"/>
    <n v="14"/>
  </r>
  <r>
    <x v="0"/>
    <x v="9"/>
    <x v="57"/>
    <n v="12"/>
  </r>
  <r>
    <x v="0"/>
    <x v="9"/>
    <x v="58"/>
    <n v="2"/>
  </r>
  <r>
    <x v="0"/>
    <x v="9"/>
    <x v="59"/>
    <n v="2"/>
  </r>
  <r>
    <x v="0"/>
    <x v="9"/>
    <x v="147"/>
    <n v="2"/>
  </r>
  <r>
    <x v="0"/>
    <x v="9"/>
    <x v="60"/>
    <n v="4"/>
  </r>
  <r>
    <x v="0"/>
    <x v="9"/>
    <x v="61"/>
    <n v="2"/>
  </r>
  <r>
    <x v="0"/>
    <x v="9"/>
    <x v="62"/>
    <n v="4"/>
  </r>
  <r>
    <x v="0"/>
    <x v="9"/>
    <x v="63"/>
    <n v="3346"/>
  </r>
  <r>
    <x v="0"/>
    <x v="9"/>
    <x v="389"/>
    <n v="458"/>
  </r>
  <r>
    <x v="0"/>
    <x v="9"/>
    <x v="64"/>
    <n v="45"/>
  </r>
  <r>
    <x v="0"/>
    <x v="9"/>
    <x v="390"/>
    <n v="4082"/>
  </r>
  <r>
    <x v="0"/>
    <x v="9"/>
    <x v="65"/>
    <n v="3961"/>
  </r>
  <r>
    <x v="0"/>
    <x v="9"/>
    <x v="391"/>
    <n v="2001"/>
  </r>
  <r>
    <x v="0"/>
    <x v="9"/>
    <x v="66"/>
    <n v="126"/>
  </r>
  <r>
    <x v="0"/>
    <x v="9"/>
    <x v="67"/>
    <n v="5329"/>
  </r>
  <r>
    <x v="0"/>
    <x v="9"/>
    <x v="68"/>
    <n v="3666"/>
  </r>
  <r>
    <x v="0"/>
    <x v="9"/>
    <x v="69"/>
    <n v="1442"/>
  </r>
  <r>
    <x v="0"/>
    <x v="9"/>
    <x v="70"/>
    <n v="1671"/>
  </r>
  <r>
    <x v="0"/>
    <x v="9"/>
    <x v="171"/>
    <n v="161"/>
  </r>
  <r>
    <x v="0"/>
    <x v="9"/>
    <x v="71"/>
    <n v="4527"/>
  </r>
  <r>
    <x v="0"/>
    <x v="9"/>
    <x v="72"/>
    <n v="2143"/>
  </r>
  <r>
    <x v="0"/>
    <x v="9"/>
    <x v="148"/>
    <n v="1"/>
  </r>
  <r>
    <x v="0"/>
    <x v="9"/>
    <x v="73"/>
    <n v="1557"/>
  </r>
  <r>
    <x v="0"/>
    <x v="9"/>
    <x v="74"/>
    <n v="1785"/>
  </r>
  <r>
    <x v="0"/>
    <x v="9"/>
    <x v="75"/>
    <n v="1087"/>
  </r>
  <r>
    <x v="0"/>
    <x v="9"/>
    <x v="76"/>
    <n v="2829"/>
  </r>
  <r>
    <x v="0"/>
    <x v="9"/>
    <x v="77"/>
    <n v="1942"/>
  </r>
  <r>
    <x v="0"/>
    <x v="9"/>
    <x v="78"/>
    <n v="1948"/>
  </r>
  <r>
    <x v="0"/>
    <x v="9"/>
    <x v="392"/>
    <n v="5171"/>
  </r>
  <r>
    <x v="0"/>
    <x v="9"/>
    <x v="79"/>
    <n v="481"/>
  </r>
  <r>
    <x v="0"/>
    <x v="9"/>
    <x v="80"/>
    <n v="164"/>
  </r>
  <r>
    <x v="0"/>
    <x v="9"/>
    <x v="260"/>
    <n v="647"/>
  </r>
  <r>
    <x v="0"/>
    <x v="9"/>
    <x v="81"/>
    <n v="648"/>
  </r>
  <r>
    <x v="0"/>
    <x v="9"/>
    <x v="82"/>
    <n v="269"/>
  </r>
  <r>
    <x v="0"/>
    <x v="9"/>
    <x v="83"/>
    <n v="392"/>
  </r>
  <r>
    <x v="0"/>
    <x v="9"/>
    <x v="84"/>
    <n v="418"/>
  </r>
  <r>
    <x v="0"/>
    <x v="9"/>
    <x v="85"/>
    <n v="335"/>
  </r>
  <r>
    <x v="0"/>
    <x v="9"/>
    <x v="86"/>
    <n v="348"/>
  </r>
  <r>
    <x v="0"/>
    <x v="9"/>
    <x v="88"/>
    <n v="639"/>
  </r>
  <r>
    <x v="0"/>
    <x v="9"/>
    <x v="89"/>
    <n v="530"/>
  </r>
  <r>
    <x v="0"/>
    <x v="9"/>
    <x v="90"/>
    <n v="659"/>
  </r>
  <r>
    <x v="0"/>
    <x v="9"/>
    <x v="91"/>
    <n v="420"/>
  </r>
  <r>
    <x v="0"/>
    <x v="9"/>
    <x v="92"/>
    <n v="633"/>
  </r>
  <r>
    <x v="0"/>
    <x v="9"/>
    <x v="93"/>
    <n v="304"/>
  </r>
  <r>
    <x v="0"/>
    <x v="9"/>
    <x v="261"/>
    <n v="710"/>
  </r>
  <r>
    <x v="0"/>
    <x v="9"/>
    <x v="94"/>
    <n v="471"/>
  </r>
  <r>
    <x v="0"/>
    <x v="9"/>
    <x v="216"/>
    <n v="866"/>
  </r>
  <r>
    <x v="0"/>
    <x v="9"/>
    <x v="217"/>
    <n v="336"/>
  </r>
  <r>
    <x v="0"/>
    <x v="9"/>
    <x v="353"/>
    <n v="1576"/>
  </r>
  <r>
    <x v="0"/>
    <x v="9"/>
    <x v="95"/>
    <n v="8"/>
  </r>
  <r>
    <x v="0"/>
    <x v="9"/>
    <x v="150"/>
    <n v="252"/>
  </r>
  <r>
    <x v="0"/>
    <x v="9"/>
    <x v="262"/>
    <n v="8"/>
  </r>
  <r>
    <x v="0"/>
    <x v="9"/>
    <x v="263"/>
    <n v="10"/>
  </r>
  <r>
    <x v="0"/>
    <x v="9"/>
    <x v="393"/>
    <n v="1120"/>
  </r>
  <r>
    <x v="0"/>
    <x v="9"/>
    <x v="394"/>
    <n v="3"/>
  </r>
  <r>
    <x v="0"/>
    <x v="9"/>
    <x v="96"/>
    <n v="5099"/>
  </r>
  <r>
    <x v="0"/>
    <x v="9"/>
    <x v="219"/>
    <n v="676"/>
  </r>
  <r>
    <x v="0"/>
    <x v="9"/>
    <x v="97"/>
    <n v="7362"/>
  </r>
  <r>
    <x v="0"/>
    <x v="9"/>
    <x v="337"/>
    <n v="2591"/>
  </r>
  <r>
    <x v="0"/>
    <x v="9"/>
    <x v="220"/>
    <n v="3346"/>
  </r>
  <r>
    <x v="0"/>
    <x v="9"/>
    <x v="172"/>
    <n v="233"/>
  </r>
  <r>
    <x v="0"/>
    <x v="9"/>
    <x v="395"/>
    <n v="3070"/>
  </r>
  <r>
    <x v="0"/>
    <x v="9"/>
    <x v="173"/>
    <n v="2576"/>
  </r>
  <r>
    <x v="0"/>
    <x v="9"/>
    <x v="264"/>
    <n v="2166"/>
  </r>
  <r>
    <x v="0"/>
    <x v="9"/>
    <x v="265"/>
    <n v="2533"/>
  </r>
  <r>
    <x v="0"/>
    <x v="9"/>
    <x v="266"/>
    <n v="3193"/>
  </r>
  <r>
    <x v="0"/>
    <x v="9"/>
    <x v="267"/>
    <n v="172"/>
  </r>
  <r>
    <x v="0"/>
    <x v="9"/>
    <x v="268"/>
    <n v="3840"/>
  </r>
  <r>
    <x v="0"/>
    <x v="9"/>
    <x v="269"/>
    <n v="2705"/>
  </r>
  <r>
    <x v="0"/>
    <x v="9"/>
    <x v="270"/>
    <n v="572"/>
  </r>
  <r>
    <x v="0"/>
    <x v="9"/>
    <x v="174"/>
    <n v="1912"/>
  </r>
  <r>
    <x v="0"/>
    <x v="9"/>
    <x v="175"/>
    <n v="1368"/>
  </r>
  <r>
    <x v="0"/>
    <x v="9"/>
    <x v="176"/>
    <n v="1513"/>
  </r>
  <r>
    <x v="0"/>
    <x v="9"/>
    <x v="177"/>
    <n v="1637"/>
  </r>
  <r>
    <x v="0"/>
    <x v="9"/>
    <x v="178"/>
    <n v="2056"/>
  </r>
  <r>
    <x v="0"/>
    <x v="9"/>
    <x v="179"/>
    <n v="1666"/>
  </r>
  <r>
    <x v="0"/>
    <x v="9"/>
    <x v="180"/>
    <n v="662"/>
  </r>
  <r>
    <x v="0"/>
    <x v="9"/>
    <x v="181"/>
    <n v="994"/>
  </r>
  <r>
    <x v="0"/>
    <x v="9"/>
    <x v="182"/>
    <n v="3036"/>
  </r>
  <r>
    <x v="0"/>
    <x v="9"/>
    <x v="183"/>
    <n v="1059"/>
  </r>
  <r>
    <x v="0"/>
    <x v="9"/>
    <x v="184"/>
    <n v="1713"/>
  </r>
  <r>
    <x v="0"/>
    <x v="9"/>
    <x v="185"/>
    <n v="2666"/>
  </r>
  <r>
    <x v="0"/>
    <x v="9"/>
    <x v="186"/>
    <n v="1891"/>
  </r>
  <r>
    <x v="0"/>
    <x v="9"/>
    <x v="187"/>
    <n v="636"/>
  </r>
  <r>
    <x v="0"/>
    <x v="9"/>
    <x v="188"/>
    <n v="1476"/>
  </r>
  <r>
    <x v="0"/>
    <x v="9"/>
    <x v="189"/>
    <n v="3124"/>
  </r>
  <r>
    <x v="0"/>
    <x v="9"/>
    <x v="190"/>
    <n v="2351"/>
  </r>
  <r>
    <x v="0"/>
    <x v="9"/>
    <x v="191"/>
    <n v="2154"/>
  </r>
  <r>
    <x v="0"/>
    <x v="9"/>
    <x v="192"/>
    <n v="1714"/>
  </r>
  <r>
    <x v="0"/>
    <x v="9"/>
    <x v="193"/>
    <n v="2418"/>
  </r>
  <r>
    <x v="0"/>
    <x v="9"/>
    <x v="194"/>
    <n v="2706"/>
  </r>
  <r>
    <x v="0"/>
    <x v="9"/>
    <x v="195"/>
    <n v="2163"/>
  </r>
  <r>
    <x v="0"/>
    <x v="9"/>
    <x v="271"/>
    <n v="937"/>
  </r>
  <r>
    <x v="0"/>
    <x v="9"/>
    <x v="272"/>
    <n v="273"/>
  </r>
  <r>
    <x v="0"/>
    <x v="9"/>
    <x v="273"/>
    <n v="1340"/>
  </r>
  <r>
    <x v="0"/>
    <x v="9"/>
    <x v="274"/>
    <n v="2241"/>
  </r>
  <r>
    <x v="0"/>
    <x v="9"/>
    <x v="275"/>
    <n v="1600"/>
  </r>
  <r>
    <x v="0"/>
    <x v="9"/>
    <x v="276"/>
    <n v="2458"/>
  </r>
  <r>
    <x v="0"/>
    <x v="9"/>
    <x v="277"/>
    <n v="466"/>
  </r>
  <r>
    <x v="0"/>
    <x v="9"/>
    <x v="278"/>
    <n v="1649"/>
  </r>
  <r>
    <x v="0"/>
    <x v="9"/>
    <x v="279"/>
    <n v="341"/>
  </r>
  <r>
    <x v="0"/>
    <x v="9"/>
    <x v="280"/>
    <n v="458"/>
  </r>
  <r>
    <x v="0"/>
    <x v="9"/>
    <x v="281"/>
    <n v="789"/>
  </r>
  <r>
    <x v="0"/>
    <x v="9"/>
    <x v="98"/>
    <n v="4815"/>
  </r>
  <r>
    <x v="0"/>
    <x v="9"/>
    <x v="396"/>
    <n v="3033"/>
  </r>
  <r>
    <x v="0"/>
    <x v="9"/>
    <x v="99"/>
    <n v="2192"/>
  </r>
  <r>
    <x v="0"/>
    <x v="9"/>
    <x v="221"/>
    <n v="807"/>
  </r>
  <r>
    <x v="0"/>
    <x v="9"/>
    <x v="224"/>
    <n v="78"/>
  </r>
  <r>
    <x v="0"/>
    <x v="9"/>
    <x v="100"/>
    <n v="1443"/>
  </r>
  <r>
    <x v="0"/>
    <x v="9"/>
    <x v="282"/>
    <n v="2770"/>
  </r>
  <r>
    <x v="0"/>
    <x v="9"/>
    <x v="151"/>
    <n v="2981"/>
  </r>
  <r>
    <x v="0"/>
    <x v="9"/>
    <x v="101"/>
    <n v="9"/>
  </r>
  <r>
    <x v="0"/>
    <x v="9"/>
    <x v="102"/>
    <n v="3411"/>
  </r>
  <r>
    <x v="0"/>
    <x v="9"/>
    <x v="284"/>
    <n v="3013"/>
  </r>
  <r>
    <x v="0"/>
    <x v="9"/>
    <x v="103"/>
    <n v="1651"/>
  </r>
  <r>
    <x v="0"/>
    <x v="9"/>
    <x v="225"/>
    <n v="1124"/>
  </r>
  <r>
    <x v="0"/>
    <x v="9"/>
    <x v="105"/>
    <n v="3721"/>
  </r>
  <r>
    <x v="0"/>
    <x v="9"/>
    <x v="152"/>
    <n v="425"/>
  </r>
  <r>
    <x v="0"/>
    <x v="9"/>
    <x v="106"/>
    <n v="322"/>
  </r>
  <r>
    <x v="0"/>
    <x v="9"/>
    <x v="153"/>
    <n v="561"/>
  </r>
  <r>
    <x v="0"/>
    <x v="9"/>
    <x v="154"/>
    <n v="475"/>
  </r>
  <r>
    <x v="0"/>
    <x v="9"/>
    <x v="107"/>
    <n v="4720"/>
  </r>
  <r>
    <x v="0"/>
    <x v="9"/>
    <x v="226"/>
    <n v="1641"/>
  </r>
  <r>
    <x v="0"/>
    <x v="9"/>
    <x v="227"/>
    <n v="3898"/>
  </r>
  <r>
    <x v="0"/>
    <x v="9"/>
    <x v="239"/>
    <n v="1352"/>
  </r>
  <r>
    <x v="0"/>
    <x v="9"/>
    <x v="132"/>
    <n v="2515"/>
  </r>
  <r>
    <x v="0"/>
    <x v="9"/>
    <x v="356"/>
    <n v="34"/>
  </r>
  <r>
    <x v="0"/>
    <x v="9"/>
    <x v="357"/>
    <n v="66"/>
  </r>
  <r>
    <x v="0"/>
    <x v="9"/>
    <x v="358"/>
    <n v="88"/>
  </r>
  <r>
    <x v="0"/>
    <x v="9"/>
    <x v="359"/>
    <n v="104"/>
  </r>
  <r>
    <x v="0"/>
    <x v="9"/>
    <x v="360"/>
    <n v="49"/>
  </r>
  <r>
    <x v="0"/>
    <x v="9"/>
    <x v="361"/>
    <n v="46"/>
  </r>
  <r>
    <x v="0"/>
    <x v="9"/>
    <x v="362"/>
    <n v="42"/>
  </r>
  <r>
    <x v="0"/>
    <x v="9"/>
    <x v="397"/>
    <n v="1"/>
  </r>
  <r>
    <x v="0"/>
    <x v="9"/>
    <x v="338"/>
    <n v="12776"/>
  </r>
  <r>
    <x v="0"/>
    <x v="9"/>
    <x v="240"/>
    <n v="318"/>
  </r>
  <r>
    <x v="0"/>
    <x v="9"/>
    <x v="133"/>
    <n v="2048"/>
  </r>
  <r>
    <x v="0"/>
    <x v="9"/>
    <x v="285"/>
    <n v="927"/>
  </r>
  <r>
    <x v="0"/>
    <x v="9"/>
    <x v="228"/>
    <n v="9158"/>
  </r>
  <r>
    <x v="0"/>
    <x v="9"/>
    <x v="241"/>
    <n v="43"/>
  </r>
  <r>
    <x v="0"/>
    <x v="9"/>
    <x v="242"/>
    <n v="416"/>
  </r>
  <r>
    <x v="0"/>
    <x v="9"/>
    <x v="243"/>
    <n v="3255"/>
  </r>
  <r>
    <x v="0"/>
    <x v="9"/>
    <x v="244"/>
    <n v="81"/>
  </r>
  <r>
    <x v="0"/>
    <x v="9"/>
    <x v="286"/>
    <n v="579"/>
  </r>
  <r>
    <x v="0"/>
    <x v="9"/>
    <x v="287"/>
    <n v="421"/>
  </r>
  <r>
    <x v="0"/>
    <x v="9"/>
    <x v="288"/>
    <n v="528"/>
  </r>
  <r>
    <x v="0"/>
    <x v="9"/>
    <x v="289"/>
    <n v="430"/>
  </r>
  <r>
    <x v="0"/>
    <x v="9"/>
    <x v="290"/>
    <n v="992"/>
  </r>
  <r>
    <x v="0"/>
    <x v="9"/>
    <x v="291"/>
    <n v="675"/>
  </r>
  <r>
    <x v="0"/>
    <x v="9"/>
    <x v="292"/>
    <n v="21"/>
  </r>
  <r>
    <x v="0"/>
    <x v="9"/>
    <x v="293"/>
    <n v="306"/>
  </r>
  <r>
    <x v="0"/>
    <x v="9"/>
    <x v="294"/>
    <n v="45"/>
  </r>
  <r>
    <x v="0"/>
    <x v="9"/>
    <x v="295"/>
    <n v="208"/>
  </r>
  <r>
    <x v="0"/>
    <x v="9"/>
    <x v="296"/>
    <n v="110"/>
  </r>
  <r>
    <x v="0"/>
    <x v="9"/>
    <x v="297"/>
    <n v="49"/>
  </r>
  <r>
    <x v="0"/>
    <x v="9"/>
    <x v="245"/>
    <n v="9140"/>
  </r>
  <r>
    <x v="0"/>
    <x v="9"/>
    <x v="364"/>
    <n v="936"/>
  </r>
  <r>
    <x v="0"/>
    <x v="9"/>
    <x v="246"/>
    <n v="5421"/>
  </r>
  <r>
    <x v="0"/>
    <x v="9"/>
    <x v="298"/>
    <n v="152"/>
  </r>
  <r>
    <x v="0"/>
    <x v="9"/>
    <x v="299"/>
    <n v="1141"/>
  </r>
  <r>
    <x v="0"/>
    <x v="9"/>
    <x v="398"/>
    <n v="2275"/>
  </r>
  <r>
    <x v="0"/>
    <x v="9"/>
    <x v="300"/>
    <n v="1068"/>
  </r>
  <r>
    <x v="0"/>
    <x v="9"/>
    <x v="301"/>
    <n v="568"/>
  </r>
  <r>
    <x v="0"/>
    <x v="9"/>
    <x v="302"/>
    <n v="417"/>
  </r>
  <r>
    <x v="0"/>
    <x v="9"/>
    <x v="303"/>
    <n v="210"/>
  </r>
  <r>
    <x v="0"/>
    <x v="9"/>
    <x v="304"/>
    <n v="226"/>
  </r>
  <r>
    <x v="0"/>
    <x v="9"/>
    <x v="305"/>
    <n v="803"/>
  </r>
  <r>
    <x v="0"/>
    <x v="9"/>
    <x v="306"/>
    <n v="350"/>
  </r>
  <r>
    <x v="0"/>
    <x v="9"/>
    <x v="307"/>
    <n v="244"/>
  </r>
  <r>
    <x v="0"/>
    <x v="9"/>
    <x v="308"/>
    <n v="363"/>
  </r>
  <r>
    <x v="0"/>
    <x v="9"/>
    <x v="309"/>
    <n v="110"/>
  </r>
  <r>
    <x v="0"/>
    <x v="9"/>
    <x v="310"/>
    <n v="19"/>
  </r>
  <r>
    <x v="0"/>
    <x v="9"/>
    <x v="311"/>
    <n v="9"/>
  </r>
  <r>
    <x v="0"/>
    <x v="9"/>
    <x v="312"/>
    <n v="348"/>
  </r>
  <r>
    <x v="0"/>
    <x v="9"/>
    <x v="313"/>
    <n v="8"/>
  </r>
  <r>
    <x v="0"/>
    <x v="9"/>
    <x v="314"/>
    <n v="33"/>
  </r>
  <r>
    <x v="0"/>
    <x v="9"/>
    <x v="315"/>
    <n v="1"/>
  </r>
  <r>
    <x v="0"/>
    <x v="9"/>
    <x v="316"/>
    <n v="32"/>
  </r>
  <r>
    <x v="0"/>
    <x v="9"/>
    <x v="318"/>
    <n v="6"/>
  </r>
  <r>
    <x v="0"/>
    <x v="9"/>
    <x v="365"/>
    <n v="1"/>
  </r>
  <r>
    <x v="0"/>
    <x v="9"/>
    <x v="320"/>
    <n v="2"/>
  </r>
  <r>
    <x v="0"/>
    <x v="9"/>
    <x v="229"/>
    <n v="2269"/>
  </r>
  <r>
    <x v="0"/>
    <x v="9"/>
    <x v="367"/>
    <n v="3778"/>
  </r>
  <r>
    <x v="0"/>
    <x v="9"/>
    <x v="321"/>
    <n v="421"/>
  </r>
  <r>
    <x v="0"/>
    <x v="9"/>
    <x v="322"/>
    <n v="1"/>
  </r>
  <r>
    <x v="0"/>
    <x v="9"/>
    <x v="427"/>
    <n v="3"/>
  </r>
  <r>
    <x v="0"/>
    <x v="9"/>
    <x v="324"/>
    <n v="262"/>
  </r>
  <r>
    <x v="0"/>
    <x v="9"/>
    <x v="326"/>
    <n v="281"/>
  </r>
  <r>
    <x v="0"/>
    <x v="9"/>
    <x v="327"/>
    <n v="15"/>
  </r>
  <r>
    <x v="0"/>
    <x v="9"/>
    <x v="428"/>
    <n v="1442"/>
  </r>
  <r>
    <x v="0"/>
    <x v="9"/>
    <x v="134"/>
    <n v="352"/>
  </r>
  <r>
    <x v="0"/>
    <x v="9"/>
    <x v="135"/>
    <n v="58"/>
  </r>
  <r>
    <x v="0"/>
    <x v="9"/>
    <x v="368"/>
    <n v="58"/>
  </r>
  <r>
    <x v="0"/>
    <x v="9"/>
    <x v="136"/>
    <n v="1375"/>
  </r>
  <r>
    <x v="0"/>
    <x v="9"/>
    <x v="137"/>
    <n v="1124"/>
  </r>
  <r>
    <x v="0"/>
    <x v="9"/>
    <x v="138"/>
    <n v="1483"/>
  </r>
  <r>
    <x v="0"/>
    <x v="9"/>
    <x v="429"/>
    <n v="1185"/>
  </r>
  <r>
    <x v="0"/>
    <x v="9"/>
    <x v="369"/>
    <n v="180"/>
  </r>
  <r>
    <x v="0"/>
    <x v="9"/>
    <x v="370"/>
    <n v="748"/>
  </r>
  <r>
    <x v="0"/>
    <x v="9"/>
    <x v="371"/>
    <n v="72"/>
  </r>
  <r>
    <x v="0"/>
    <x v="9"/>
    <x v="402"/>
    <n v="3"/>
  </r>
  <r>
    <x v="0"/>
    <x v="9"/>
    <x v="372"/>
    <n v="1533"/>
  </r>
  <r>
    <x v="0"/>
    <x v="9"/>
    <x v="430"/>
    <n v="1"/>
  </r>
  <r>
    <x v="0"/>
    <x v="9"/>
    <x v="373"/>
    <n v="184"/>
  </r>
  <r>
    <x v="0"/>
    <x v="9"/>
    <x v="405"/>
    <n v="19"/>
  </r>
  <r>
    <x v="0"/>
    <x v="9"/>
    <x v="406"/>
    <n v="547"/>
  </r>
  <r>
    <x v="0"/>
    <x v="9"/>
    <x v="407"/>
    <n v="323"/>
  </r>
  <r>
    <x v="0"/>
    <x v="9"/>
    <x v="408"/>
    <n v="70"/>
  </r>
  <r>
    <x v="0"/>
    <x v="9"/>
    <x v="409"/>
    <n v="90"/>
  </r>
  <r>
    <x v="0"/>
    <x v="9"/>
    <x v="411"/>
    <n v="206"/>
  </r>
  <r>
    <x v="0"/>
    <x v="9"/>
    <x v="412"/>
    <n v="55"/>
  </r>
  <r>
    <x v="0"/>
    <x v="9"/>
    <x v="157"/>
    <n v="290"/>
  </r>
  <r>
    <x v="0"/>
    <x v="9"/>
    <x v="139"/>
    <n v="1478"/>
  </r>
  <r>
    <x v="0"/>
    <x v="9"/>
    <x v="140"/>
    <n v="1779"/>
  </r>
  <r>
    <x v="0"/>
    <x v="9"/>
    <x v="431"/>
    <n v="6"/>
  </r>
  <r>
    <x v="0"/>
    <x v="9"/>
    <x v="247"/>
    <n v="521"/>
  </r>
  <r>
    <x v="0"/>
    <x v="9"/>
    <x v="141"/>
    <n v="3825"/>
  </r>
  <r>
    <x v="0"/>
    <x v="9"/>
    <x v="413"/>
    <n v="93"/>
  </r>
  <r>
    <x v="0"/>
    <x v="9"/>
    <x v="248"/>
    <n v="869"/>
  </r>
  <r>
    <x v="0"/>
    <x v="9"/>
    <x v="432"/>
    <n v="1"/>
  </r>
  <r>
    <x v="0"/>
    <x v="9"/>
    <x v="414"/>
    <n v="103"/>
  </r>
  <r>
    <x v="0"/>
    <x v="9"/>
    <x v="374"/>
    <n v="205"/>
  </r>
  <r>
    <x v="0"/>
    <x v="9"/>
    <x v="415"/>
    <n v="29"/>
  </r>
  <r>
    <x v="0"/>
    <x v="9"/>
    <x v="433"/>
    <n v="14"/>
  </r>
  <r>
    <x v="0"/>
    <x v="9"/>
    <x v="434"/>
    <n v="7"/>
  </r>
  <r>
    <x v="0"/>
    <x v="9"/>
    <x v="435"/>
    <n v="9"/>
  </r>
  <r>
    <x v="0"/>
    <x v="9"/>
    <x v="142"/>
    <n v="3"/>
  </r>
  <r>
    <x v="0"/>
    <x v="9"/>
    <x v="436"/>
    <n v="2"/>
  </r>
  <r>
    <x v="0"/>
    <x v="9"/>
    <x v="437"/>
    <n v="1"/>
  </r>
  <r>
    <x v="0"/>
    <x v="9"/>
    <x v="340"/>
    <n v="1"/>
  </r>
  <r>
    <x v="0"/>
    <x v="9"/>
    <x v="143"/>
    <n v="2"/>
  </r>
  <r>
    <x v="0"/>
    <x v="9"/>
    <x v="438"/>
    <n v="1"/>
  </r>
  <r>
    <x v="0"/>
    <x v="9"/>
    <x v="144"/>
    <n v="2"/>
  </r>
  <r>
    <x v="0"/>
    <x v="9"/>
    <x v="439"/>
    <n v="4"/>
  </r>
  <r>
    <x v="0"/>
    <x v="9"/>
    <x v="328"/>
    <n v="1"/>
  </r>
  <r>
    <x v="0"/>
    <x v="9"/>
    <x v="375"/>
    <n v="1"/>
  </r>
  <r>
    <x v="0"/>
    <x v="9"/>
    <x v="440"/>
    <n v="1"/>
  </r>
  <r>
    <x v="0"/>
    <x v="9"/>
    <x v="441"/>
    <n v="1"/>
  </r>
  <r>
    <x v="0"/>
    <x v="9"/>
    <x v="329"/>
    <n v="1"/>
  </r>
  <r>
    <x v="0"/>
    <x v="9"/>
    <x v="160"/>
    <n v="1"/>
  </r>
  <r>
    <x v="0"/>
    <x v="9"/>
    <x v="419"/>
    <n v="125"/>
  </r>
  <r>
    <x v="0"/>
    <x v="9"/>
    <x v="341"/>
    <n v="1"/>
  </r>
  <r>
    <x v="0"/>
    <x v="9"/>
    <x v="442"/>
    <n v="1"/>
  </r>
  <r>
    <x v="0"/>
    <x v="9"/>
    <x v="443"/>
    <n v="1"/>
  </r>
  <r>
    <x v="0"/>
    <x v="10"/>
    <x v="250"/>
    <n v="8308"/>
  </r>
  <r>
    <x v="0"/>
    <x v="10"/>
    <x v="0"/>
    <n v="4871"/>
  </r>
  <r>
    <x v="0"/>
    <x v="10"/>
    <x v="230"/>
    <n v="3383"/>
  </r>
  <r>
    <x v="0"/>
    <x v="10"/>
    <x v="1"/>
    <n v="2923"/>
  </r>
  <r>
    <x v="0"/>
    <x v="10"/>
    <x v="251"/>
    <n v="1463"/>
  </r>
  <r>
    <x v="0"/>
    <x v="10"/>
    <x v="3"/>
    <n v="4946"/>
  </r>
  <r>
    <x v="0"/>
    <x v="10"/>
    <x v="4"/>
    <n v="7690"/>
  </r>
  <r>
    <x v="0"/>
    <x v="10"/>
    <x v="161"/>
    <n v="4273"/>
  </r>
  <r>
    <x v="0"/>
    <x v="10"/>
    <x v="145"/>
    <n v="2173"/>
  </r>
  <r>
    <x v="0"/>
    <x v="10"/>
    <x v="5"/>
    <n v="2693"/>
  </r>
  <r>
    <x v="0"/>
    <x v="10"/>
    <x v="146"/>
    <n v="2672"/>
  </r>
  <r>
    <x v="0"/>
    <x v="10"/>
    <x v="420"/>
    <n v="1773"/>
  </r>
  <r>
    <x v="0"/>
    <x v="10"/>
    <x v="6"/>
    <n v="4979"/>
  </r>
  <r>
    <x v="0"/>
    <x v="10"/>
    <x v="421"/>
    <n v="997"/>
  </r>
  <r>
    <x v="0"/>
    <x v="10"/>
    <x v="422"/>
    <n v="2567"/>
  </r>
  <r>
    <x v="0"/>
    <x v="10"/>
    <x v="252"/>
    <n v="2"/>
  </r>
  <r>
    <x v="0"/>
    <x v="10"/>
    <x v="377"/>
    <n v="4104"/>
  </r>
  <r>
    <x v="0"/>
    <x v="10"/>
    <x v="378"/>
    <n v="1130"/>
  </r>
  <r>
    <x v="0"/>
    <x v="10"/>
    <x v="200"/>
    <n v="4989"/>
  </r>
  <r>
    <x v="0"/>
    <x v="10"/>
    <x v="330"/>
    <n v="4242"/>
  </r>
  <r>
    <x v="0"/>
    <x v="10"/>
    <x v="379"/>
    <n v="3767"/>
  </r>
  <r>
    <x v="0"/>
    <x v="10"/>
    <x v="331"/>
    <n v="3033"/>
  </r>
  <r>
    <x v="0"/>
    <x v="10"/>
    <x v="423"/>
    <n v="4044"/>
  </r>
  <r>
    <x v="0"/>
    <x v="10"/>
    <x v="380"/>
    <n v="8527"/>
  </r>
  <r>
    <x v="0"/>
    <x v="10"/>
    <x v="201"/>
    <n v="7919"/>
  </r>
  <r>
    <x v="0"/>
    <x v="10"/>
    <x v="7"/>
    <n v="5864"/>
  </r>
  <r>
    <x v="0"/>
    <x v="10"/>
    <x v="8"/>
    <n v="7689"/>
  </r>
  <r>
    <x v="0"/>
    <x v="10"/>
    <x v="9"/>
    <n v="4817"/>
  </r>
  <r>
    <x v="0"/>
    <x v="10"/>
    <x v="10"/>
    <n v="1982"/>
  </r>
  <r>
    <x v="0"/>
    <x v="10"/>
    <x v="254"/>
    <n v="2918"/>
  </r>
  <r>
    <x v="0"/>
    <x v="10"/>
    <x v="332"/>
    <n v="7262"/>
  </r>
  <r>
    <x v="0"/>
    <x v="10"/>
    <x v="343"/>
    <n v="4063"/>
  </r>
  <r>
    <x v="0"/>
    <x v="10"/>
    <x v="12"/>
    <n v="1226"/>
  </r>
  <r>
    <x v="0"/>
    <x v="10"/>
    <x v="202"/>
    <n v="3750"/>
  </r>
  <r>
    <x v="0"/>
    <x v="10"/>
    <x v="444"/>
    <n v="1717"/>
  </r>
  <r>
    <x v="0"/>
    <x v="10"/>
    <x v="13"/>
    <n v="3637"/>
  </r>
  <r>
    <x v="0"/>
    <x v="10"/>
    <x v="333"/>
    <n v="3910"/>
  </r>
  <r>
    <x v="0"/>
    <x v="10"/>
    <x v="334"/>
    <n v="3"/>
  </r>
  <r>
    <x v="0"/>
    <x v="10"/>
    <x v="14"/>
    <n v="2130"/>
  </r>
  <r>
    <x v="0"/>
    <x v="10"/>
    <x v="15"/>
    <n v="3300"/>
  </r>
  <r>
    <x v="0"/>
    <x v="10"/>
    <x v="16"/>
    <n v="4286"/>
  </r>
  <r>
    <x v="0"/>
    <x v="10"/>
    <x v="255"/>
    <n v="3481"/>
  </r>
  <r>
    <x v="0"/>
    <x v="10"/>
    <x v="335"/>
    <n v="119"/>
  </r>
  <r>
    <x v="0"/>
    <x v="10"/>
    <x v="256"/>
    <n v="3028"/>
  </r>
  <r>
    <x v="0"/>
    <x v="10"/>
    <x v="445"/>
    <n v="4934"/>
  </r>
  <r>
    <x v="0"/>
    <x v="10"/>
    <x v="344"/>
    <n v="1431"/>
  </r>
  <r>
    <x v="0"/>
    <x v="10"/>
    <x v="345"/>
    <n v="1953"/>
  </r>
  <r>
    <x v="0"/>
    <x v="10"/>
    <x v="346"/>
    <n v="597"/>
  </r>
  <r>
    <x v="0"/>
    <x v="10"/>
    <x v="347"/>
    <n v="42"/>
  </r>
  <r>
    <x v="0"/>
    <x v="10"/>
    <x v="17"/>
    <n v="63"/>
  </r>
  <r>
    <x v="0"/>
    <x v="10"/>
    <x v="18"/>
    <n v="5686"/>
  </r>
  <r>
    <x v="0"/>
    <x v="10"/>
    <x v="205"/>
    <n v="3098"/>
  </r>
  <r>
    <x v="0"/>
    <x v="10"/>
    <x v="162"/>
    <n v="319"/>
  </r>
  <r>
    <x v="0"/>
    <x v="10"/>
    <x v="163"/>
    <n v="1911"/>
  </r>
  <r>
    <x v="0"/>
    <x v="10"/>
    <x v="19"/>
    <n v="689"/>
  </r>
  <r>
    <x v="0"/>
    <x v="10"/>
    <x v="231"/>
    <n v="4173"/>
  </r>
  <r>
    <x v="0"/>
    <x v="10"/>
    <x v="232"/>
    <n v="5968"/>
  </r>
  <r>
    <x v="0"/>
    <x v="10"/>
    <x v="20"/>
    <n v="2942"/>
  </r>
  <r>
    <x v="0"/>
    <x v="10"/>
    <x v="206"/>
    <n v="5696"/>
  </r>
  <r>
    <x v="0"/>
    <x v="10"/>
    <x v="336"/>
    <n v="2618"/>
  </r>
  <r>
    <x v="0"/>
    <x v="10"/>
    <x v="21"/>
    <n v="2209"/>
  </r>
  <r>
    <x v="0"/>
    <x v="10"/>
    <x v="207"/>
    <n v="1664"/>
  </r>
  <r>
    <x v="0"/>
    <x v="10"/>
    <x v="22"/>
    <n v="2588"/>
  </r>
  <r>
    <x v="0"/>
    <x v="10"/>
    <x v="23"/>
    <n v="2044"/>
  </r>
  <r>
    <x v="0"/>
    <x v="10"/>
    <x v="24"/>
    <n v="4993"/>
  </r>
  <r>
    <x v="0"/>
    <x v="10"/>
    <x v="425"/>
    <n v="64"/>
  </r>
  <r>
    <x v="0"/>
    <x v="10"/>
    <x v="208"/>
    <n v="2346"/>
  </r>
  <r>
    <x v="0"/>
    <x v="10"/>
    <x v="234"/>
    <n v="3918"/>
  </r>
  <r>
    <x v="0"/>
    <x v="10"/>
    <x v="164"/>
    <n v="6235"/>
  </r>
  <r>
    <x v="0"/>
    <x v="10"/>
    <x v="381"/>
    <n v="167"/>
  </r>
  <r>
    <x v="0"/>
    <x v="10"/>
    <x v="382"/>
    <n v="34"/>
  </r>
  <r>
    <x v="0"/>
    <x v="10"/>
    <x v="383"/>
    <n v="68"/>
  </r>
  <r>
    <x v="0"/>
    <x v="10"/>
    <x v="165"/>
    <n v="2902"/>
  </r>
  <r>
    <x v="0"/>
    <x v="10"/>
    <x v="384"/>
    <n v="672"/>
  </r>
  <r>
    <x v="0"/>
    <x v="10"/>
    <x v="166"/>
    <n v="3066"/>
  </r>
  <r>
    <x v="0"/>
    <x v="10"/>
    <x v="385"/>
    <n v="141"/>
  </r>
  <r>
    <x v="0"/>
    <x v="10"/>
    <x v="386"/>
    <n v="180"/>
  </r>
  <r>
    <x v="0"/>
    <x v="10"/>
    <x v="167"/>
    <n v="331"/>
  </r>
  <r>
    <x v="0"/>
    <x v="10"/>
    <x v="168"/>
    <n v="3955"/>
  </r>
  <r>
    <x v="0"/>
    <x v="10"/>
    <x v="169"/>
    <n v="4791"/>
  </r>
  <r>
    <x v="0"/>
    <x v="10"/>
    <x v="387"/>
    <n v="101"/>
  </r>
  <r>
    <x v="0"/>
    <x v="10"/>
    <x v="388"/>
    <n v="132"/>
  </r>
  <r>
    <x v="0"/>
    <x v="10"/>
    <x v="170"/>
    <n v="1656"/>
  </r>
  <r>
    <x v="0"/>
    <x v="10"/>
    <x v="446"/>
    <n v="2108"/>
  </r>
  <r>
    <x v="0"/>
    <x v="10"/>
    <x v="447"/>
    <n v="2385"/>
  </r>
  <r>
    <x v="0"/>
    <x v="10"/>
    <x v="209"/>
    <n v="1692"/>
  </r>
  <r>
    <x v="0"/>
    <x v="10"/>
    <x v="25"/>
    <n v="2291"/>
  </r>
  <r>
    <x v="0"/>
    <x v="10"/>
    <x v="210"/>
    <n v="2112"/>
  </r>
  <r>
    <x v="0"/>
    <x v="10"/>
    <x v="26"/>
    <n v="951"/>
  </r>
  <r>
    <x v="0"/>
    <x v="10"/>
    <x v="27"/>
    <n v="2914"/>
  </r>
  <r>
    <x v="0"/>
    <x v="10"/>
    <x v="426"/>
    <n v="1751"/>
  </r>
  <r>
    <x v="0"/>
    <x v="10"/>
    <x v="28"/>
    <n v="1588"/>
  </r>
  <r>
    <x v="0"/>
    <x v="10"/>
    <x v="348"/>
    <n v="1497"/>
  </r>
  <r>
    <x v="0"/>
    <x v="10"/>
    <x v="235"/>
    <n v="830"/>
  </r>
  <r>
    <x v="0"/>
    <x v="10"/>
    <x v="29"/>
    <n v="4844"/>
  </r>
  <r>
    <x v="0"/>
    <x v="10"/>
    <x v="30"/>
    <n v="3222"/>
  </r>
  <r>
    <x v="0"/>
    <x v="10"/>
    <x v="31"/>
    <n v="2169"/>
  </r>
  <r>
    <x v="0"/>
    <x v="10"/>
    <x v="32"/>
    <n v="1386"/>
  </r>
  <r>
    <x v="0"/>
    <x v="10"/>
    <x v="33"/>
    <n v="2180"/>
  </r>
  <r>
    <x v="0"/>
    <x v="10"/>
    <x v="257"/>
    <n v="1607"/>
  </r>
  <r>
    <x v="0"/>
    <x v="10"/>
    <x v="448"/>
    <n v="4655"/>
  </r>
  <r>
    <x v="0"/>
    <x v="10"/>
    <x v="34"/>
    <n v="3360"/>
  </r>
  <r>
    <x v="0"/>
    <x v="10"/>
    <x v="211"/>
    <n v="2222"/>
  </r>
  <r>
    <x v="0"/>
    <x v="10"/>
    <x v="212"/>
    <n v="2171"/>
  </r>
  <r>
    <x v="0"/>
    <x v="10"/>
    <x v="258"/>
    <n v="1750"/>
  </r>
  <r>
    <x v="0"/>
    <x v="10"/>
    <x v="259"/>
    <n v="2092"/>
  </r>
  <r>
    <x v="0"/>
    <x v="10"/>
    <x v="35"/>
    <n v="718"/>
  </r>
  <r>
    <x v="0"/>
    <x v="10"/>
    <x v="36"/>
    <n v="877"/>
  </r>
  <r>
    <x v="0"/>
    <x v="10"/>
    <x v="37"/>
    <n v="1826"/>
  </r>
  <r>
    <x v="0"/>
    <x v="10"/>
    <x v="38"/>
    <n v="1193"/>
  </r>
  <r>
    <x v="0"/>
    <x v="10"/>
    <x v="39"/>
    <n v="1747"/>
  </r>
  <r>
    <x v="0"/>
    <x v="10"/>
    <x v="40"/>
    <n v="504"/>
  </r>
  <r>
    <x v="0"/>
    <x v="10"/>
    <x v="41"/>
    <n v="580"/>
  </r>
  <r>
    <x v="0"/>
    <x v="10"/>
    <x v="42"/>
    <n v="182"/>
  </r>
  <r>
    <x v="0"/>
    <x v="10"/>
    <x v="43"/>
    <n v="521"/>
  </r>
  <r>
    <x v="0"/>
    <x v="10"/>
    <x v="44"/>
    <n v="1810"/>
  </r>
  <r>
    <x v="0"/>
    <x v="10"/>
    <x v="45"/>
    <n v="4"/>
  </r>
  <r>
    <x v="0"/>
    <x v="10"/>
    <x v="46"/>
    <n v="1397"/>
  </r>
  <r>
    <x v="0"/>
    <x v="10"/>
    <x v="47"/>
    <n v="2669"/>
  </r>
  <r>
    <x v="0"/>
    <x v="10"/>
    <x v="213"/>
    <n v="2079"/>
  </r>
  <r>
    <x v="0"/>
    <x v="10"/>
    <x v="236"/>
    <n v="2847"/>
  </r>
  <r>
    <x v="0"/>
    <x v="10"/>
    <x v="48"/>
    <n v="2744"/>
  </r>
  <r>
    <x v="0"/>
    <x v="10"/>
    <x v="49"/>
    <n v="1534"/>
  </r>
  <r>
    <x v="0"/>
    <x v="10"/>
    <x v="349"/>
    <n v="1807"/>
  </r>
  <r>
    <x v="0"/>
    <x v="10"/>
    <x v="237"/>
    <n v="1684"/>
  </r>
  <r>
    <x v="0"/>
    <x v="10"/>
    <x v="50"/>
    <n v="6764"/>
  </r>
  <r>
    <x v="0"/>
    <x v="10"/>
    <x v="350"/>
    <n v="359"/>
  </r>
  <r>
    <x v="0"/>
    <x v="10"/>
    <x v="351"/>
    <n v="141"/>
  </r>
  <r>
    <x v="0"/>
    <x v="10"/>
    <x v="51"/>
    <n v="670"/>
  </r>
  <r>
    <x v="0"/>
    <x v="10"/>
    <x v="352"/>
    <n v="313"/>
  </r>
  <r>
    <x v="0"/>
    <x v="10"/>
    <x v="238"/>
    <n v="780"/>
  </r>
  <r>
    <x v="0"/>
    <x v="10"/>
    <x v="52"/>
    <n v="3020"/>
  </r>
  <r>
    <x v="0"/>
    <x v="10"/>
    <x v="53"/>
    <n v="2505"/>
  </r>
  <r>
    <x v="0"/>
    <x v="10"/>
    <x v="214"/>
    <n v="1504"/>
  </r>
  <r>
    <x v="0"/>
    <x v="10"/>
    <x v="54"/>
    <n v="8"/>
  </r>
  <r>
    <x v="0"/>
    <x v="10"/>
    <x v="55"/>
    <n v="3"/>
  </r>
  <r>
    <x v="0"/>
    <x v="10"/>
    <x v="56"/>
    <n v="5"/>
  </r>
  <r>
    <x v="0"/>
    <x v="10"/>
    <x v="57"/>
    <n v="6"/>
  </r>
  <r>
    <x v="0"/>
    <x v="10"/>
    <x v="58"/>
    <n v="2"/>
  </r>
  <r>
    <x v="0"/>
    <x v="10"/>
    <x v="59"/>
    <n v="3"/>
  </r>
  <r>
    <x v="0"/>
    <x v="10"/>
    <x v="147"/>
    <n v="3"/>
  </r>
  <r>
    <x v="0"/>
    <x v="10"/>
    <x v="60"/>
    <n v="7"/>
  </r>
  <r>
    <x v="0"/>
    <x v="10"/>
    <x v="62"/>
    <n v="1"/>
  </r>
  <r>
    <x v="0"/>
    <x v="10"/>
    <x v="63"/>
    <n v="1615"/>
  </r>
  <r>
    <x v="0"/>
    <x v="10"/>
    <x v="389"/>
    <n v="426"/>
  </r>
  <r>
    <x v="0"/>
    <x v="10"/>
    <x v="64"/>
    <n v="49"/>
  </r>
  <r>
    <x v="0"/>
    <x v="10"/>
    <x v="390"/>
    <n v="3730"/>
  </r>
  <r>
    <x v="0"/>
    <x v="10"/>
    <x v="65"/>
    <n v="3752"/>
  </r>
  <r>
    <x v="0"/>
    <x v="10"/>
    <x v="391"/>
    <n v="1829"/>
  </r>
  <r>
    <x v="0"/>
    <x v="10"/>
    <x v="66"/>
    <n v="63"/>
  </r>
  <r>
    <x v="0"/>
    <x v="10"/>
    <x v="67"/>
    <n v="2751"/>
  </r>
  <r>
    <x v="0"/>
    <x v="10"/>
    <x v="68"/>
    <n v="3657"/>
  </r>
  <r>
    <x v="0"/>
    <x v="10"/>
    <x v="69"/>
    <n v="1437"/>
  </r>
  <r>
    <x v="0"/>
    <x v="10"/>
    <x v="70"/>
    <n v="1465"/>
  </r>
  <r>
    <x v="0"/>
    <x v="10"/>
    <x v="171"/>
    <n v="134"/>
  </r>
  <r>
    <x v="0"/>
    <x v="10"/>
    <x v="71"/>
    <n v="4240"/>
  </r>
  <r>
    <x v="0"/>
    <x v="10"/>
    <x v="72"/>
    <n v="2048"/>
  </r>
  <r>
    <x v="0"/>
    <x v="10"/>
    <x v="148"/>
    <n v="1"/>
  </r>
  <r>
    <x v="0"/>
    <x v="10"/>
    <x v="73"/>
    <n v="1326"/>
  </r>
  <r>
    <x v="0"/>
    <x v="10"/>
    <x v="74"/>
    <n v="1755"/>
  </r>
  <r>
    <x v="0"/>
    <x v="10"/>
    <x v="75"/>
    <n v="1056"/>
  </r>
  <r>
    <x v="0"/>
    <x v="10"/>
    <x v="76"/>
    <n v="3533"/>
  </r>
  <r>
    <x v="0"/>
    <x v="10"/>
    <x v="77"/>
    <n v="1932"/>
  </r>
  <r>
    <x v="0"/>
    <x v="10"/>
    <x v="78"/>
    <n v="1790"/>
  </r>
  <r>
    <x v="0"/>
    <x v="10"/>
    <x v="392"/>
    <n v="6328"/>
  </r>
  <r>
    <x v="0"/>
    <x v="10"/>
    <x v="79"/>
    <n v="455"/>
  </r>
  <r>
    <x v="0"/>
    <x v="10"/>
    <x v="80"/>
    <n v="227"/>
  </r>
  <r>
    <x v="0"/>
    <x v="10"/>
    <x v="260"/>
    <n v="627"/>
  </r>
  <r>
    <x v="0"/>
    <x v="10"/>
    <x v="81"/>
    <n v="568"/>
  </r>
  <r>
    <x v="0"/>
    <x v="10"/>
    <x v="82"/>
    <n v="230"/>
  </r>
  <r>
    <x v="0"/>
    <x v="10"/>
    <x v="83"/>
    <n v="430"/>
  </r>
  <r>
    <x v="0"/>
    <x v="10"/>
    <x v="84"/>
    <n v="362"/>
  </r>
  <r>
    <x v="0"/>
    <x v="10"/>
    <x v="85"/>
    <n v="301"/>
  </r>
  <r>
    <x v="0"/>
    <x v="10"/>
    <x v="86"/>
    <n v="269"/>
  </r>
  <r>
    <x v="0"/>
    <x v="10"/>
    <x v="88"/>
    <n v="610"/>
  </r>
  <r>
    <x v="0"/>
    <x v="10"/>
    <x v="89"/>
    <n v="529"/>
  </r>
  <r>
    <x v="0"/>
    <x v="10"/>
    <x v="90"/>
    <n v="651"/>
  </r>
  <r>
    <x v="0"/>
    <x v="10"/>
    <x v="91"/>
    <n v="445"/>
  </r>
  <r>
    <x v="0"/>
    <x v="10"/>
    <x v="92"/>
    <n v="677"/>
  </r>
  <r>
    <x v="0"/>
    <x v="10"/>
    <x v="93"/>
    <n v="196"/>
  </r>
  <r>
    <x v="0"/>
    <x v="10"/>
    <x v="261"/>
    <n v="763"/>
  </r>
  <r>
    <x v="0"/>
    <x v="10"/>
    <x v="94"/>
    <n v="615"/>
  </r>
  <r>
    <x v="0"/>
    <x v="10"/>
    <x v="216"/>
    <n v="762"/>
  </r>
  <r>
    <x v="0"/>
    <x v="10"/>
    <x v="217"/>
    <n v="349"/>
  </r>
  <r>
    <x v="0"/>
    <x v="10"/>
    <x v="353"/>
    <n v="1452"/>
  </r>
  <r>
    <x v="0"/>
    <x v="10"/>
    <x v="95"/>
    <n v="99"/>
  </r>
  <r>
    <x v="0"/>
    <x v="10"/>
    <x v="150"/>
    <n v="203"/>
  </r>
  <r>
    <x v="0"/>
    <x v="10"/>
    <x v="262"/>
    <n v="1"/>
  </r>
  <r>
    <x v="0"/>
    <x v="10"/>
    <x v="263"/>
    <n v="1"/>
  </r>
  <r>
    <x v="0"/>
    <x v="10"/>
    <x v="393"/>
    <n v="1105"/>
  </r>
  <r>
    <x v="0"/>
    <x v="10"/>
    <x v="394"/>
    <n v="1"/>
  </r>
  <r>
    <x v="0"/>
    <x v="10"/>
    <x v="96"/>
    <n v="5459"/>
  </r>
  <r>
    <x v="0"/>
    <x v="10"/>
    <x v="219"/>
    <n v="712"/>
  </r>
  <r>
    <x v="0"/>
    <x v="10"/>
    <x v="97"/>
    <n v="6982"/>
  </r>
  <r>
    <x v="0"/>
    <x v="10"/>
    <x v="337"/>
    <n v="2379"/>
  </r>
  <r>
    <x v="0"/>
    <x v="10"/>
    <x v="220"/>
    <n v="3053"/>
  </r>
  <r>
    <x v="0"/>
    <x v="10"/>
    <x v="172"/>
    <n v="156"/>
  </r>
  <r>
    <x v="0"/>
    <x v="10"/>
    <x v="449"/>
    <n v="4869"/>
  </r>
  <r>
    <x v="0"/>
    <x v="10"/>
    <x v="395"/>
    <n v="3007"/>
  </r>
  <r>
    <x v="0"/>
    <x v="10"/>
    <x v="173"/>
    <n v="2701"/>
  </r>
  <r>
    <x v="0"/>
    <x v="10"/>
    <x v="264"/>
    <n v="1952"/>
  </r>
  <r>
    <x v="0"/>
    <x v="10"/>
    <x v="265"/>
    <n v="2457"/>
  </r>
  <r>
    <x v="0"/>
    <x v="10"/>
    <x v="266"/>
    <n v="2964"/>
  </r>
  <r>
    <x v="0"/>
    <x v="10"/>
    <x v="267"/>
    <n v="167"/>
  </r>
  <r>
    <x v="0"/>
    <x v="10"/>
    <x v="268"/>
    <n v="3833"/>
  </r>
  <r>
    <x v="0"/>
    <x v="10"/>
    <x v="269"/>
    <n v="2383"/>
  </r>
  <r>
    <x v="0"/>
    <x v="10"/>
    <x v="270"/>
    <n v="492"/>
  </r>
  <r>
    <x v="0"/>
    <x v="10"/>
    <x v="174"/>
    <n v="1819"/>
  </r>
  <r>
    <x v="0"/>
    <x v="10"/>
    <x v="175"/>
    <n v="1448"/>
  </r>
  <r>
    <x v="0"/>
    <x v="10"/>
    <x v="176"/>
    <n v="1663"/>
  </r>
  <r>
    <x v="0"/>
    <x v="10"/>
    <x v="177"/>
    <n v="1495"/>
  </r>
  <r>
    <x v="0"/>
    <x v="10"/>
    <x v="178"/>
    <n v="1789"/>
  </r>
  <r>
    <x v="0"/>
    <x v="10"/>
    <x v="179"/>
    <n v="1818"/>
  </r>
  <r>
    <x v="0"/>
    <x v="10"/>
    <x v="180"/>
    <n v="576"/>
  </r>
  <r>
    <x v="0"/>
    <x v="10"/>
    <x v="181"/>
    <n v="935"/>
  </r>
  <r>
    <x v="0"/>
    <x v="10"/>
    <x v="182"/>
    <n v="2744"/>
  </r>
  <r>
    <x v="0"/>
    <x v="10"/>
    <x v="183"/>
    <n v="1115"/>
  </r>
  <r>
    <x v="0"/>
    <x v="10"/>
    <x v="184"/>
    <n v="1656"/>
  </r>
  <r>
    <x v="0"/>
    <x v="10"/>
    <x v="185"/>
    <n v="2489"/>
  </r>
  <r>
    <x v="0"/>
    <x v="10"/>
    <x v="186"/>
    <n v="1723"/>
  </r>
  <r>
    <x v="0"/>
    <x v="10"/>
    <x v="187"/>
    <n v="553"/>
  </r>
  <r>
    <x v="0"/>
    <x v="10"/>
    <x v="188"/>
    <n v="1413"/>
  </r>
  <r>
    <x v="0"/>
    <x v="10"/>
    <x v="189"/>
    <n v="2988"/>
  </r>
  <r>
    <x v="0"/>
    <x v="10"/>
    <x v="190"/>
    <n v="2136"/>
  </r>
  <r>
    <x v="0"/>
    <x v="10"/>
    <x v="191"/>
    <n v="1970"/>
  </r>
  <r>
    <x v="0"/>
    <x v="10"/>
    <x v="192"/>
    <n v="1514"/>
  </r>
  <r>
    <x v="0"/>
    <x v="10"/>
    <x v="193"/>
    <n v="2215"/>
  </r>
  <r>
    <x v="0"/>
    <x v="10"/>
    <x v="194"/>
    <n v="2119"/>
  </r>
  <r>
    <x v="0"/>
    <x v="10"/>
    <x v="195"/>
    <n v="1939"/>
  </r>
  <r>
    <x v="0"/>
    <x v="10"/>
    <x v="271"/>
    <n v="750"/>
  </r>
  <r>
    <x v="0"/>
    <x v="10"/>
    <x v="272"/>
    <n v="241"/>
  </r>
  <r>
    <x v="0"/>
    <x v="10"/>
    <x v="273"/>
    <n v="1180"/>
  </r>
  <r>
    <x v="0"/>
    <x v="10"/>
    <x v="274"/>
    <n v="2223"/>
  </r>
  <r>
    <x v="0"/>
    <x v="10"/>
    <x v="275"/>
    <n v="1821"/>
  </r>
  <r>
    <x v="0"/>
    <x v="10"/>
    <x v="450"/>
    <n v="21"/>
  </r>
  <r>
    <x v="0"/>
    <x v="10"/>
    <x v="276"/>
    <n v="2054"/>
  </r>
  <r>
    <x v="0"/>
    <x v="10"/>
    <x v="277"/>
    <n v="372"/>
  </r>
  <r>
    <x v="0"/>
    <x v="10"/>
    <x v="278"/>
    <n v="1686"/>
  </r>
  <r>
    <x v="0"/>
    <x v="10"/>
    <x v="279"/>
    <n v="389"/>
  </r>
  <r>
    <x v="0"/>
    <x v="10"/>
    <x v="280"/>
    <n v="442"/>
  </r>
  <r>
    <x v="0"/>
    <x v="10"/>
    <x v="281"/>
    <n v="938"/>
  </r>
  <r>
    <x v="0"/>
    <x v="10"/>
    <x v="98"/>
    <n v="4778"/>
  </r>
  <r>
    <x v="0"/>
    <x v="10"/>
    <x v="396"/>
    <n v="3038"/>
  </r>
  <r>
    <x v="0"/>
    <x v="10"/>
    <x v="99"/>
    <n v="2171"/>
  </r>
  <r>
    <x v="0"/>
    <x v="10"/>
    <x v="221"/>
    <n v="678"/>
  </r>
  <r>
    <x v="0"/>
    <x v="10"/>
    <x v="224"/>
    <n v="103"/>
  </r>
  <r>
    <x v="0"/>
    <x v="10"/>
    <x v="100"/>
    <n v="1348"/>
  </r>
  <r>
    <x v="0"/>
    <x v="10"/>
    <x v="282"/>
    <n v="2919"/>
  </r>
  <r>
    <x v="0"/>
    <x v="10"/>
    <x v="151"/>
    <n v="2881"/>
  </r>
  <r>
    <x v="0"/>
    <x v="10"/>
    <x v="101"/>
    <n v="13"/>
  </r>
  <r>
    <x v="0"/>
    <x v="10"/>
    <x v="102"/>
    <n v="2926"/>
  </r>
  <r>
    <x v="0"/>
    <x v="10"/>
    <x v="284"/>
    <n v="2987"/>
  </r>
  <r>
    <x v="0"/>
    <x v="10"/>
    <x v="103"/>
    <n v="1540"/>
  </r>
  <r>
    <x v="0"/>
    <x v="10"/>
    <x v="225"/>
    <n v="960"/>
  </r>
  <r>
    <x v="0"/>
    <x v="10"/>
    <x v="105"/>
    <n v="3686"/>
  </r>
  <r>
    <x v="0"/>
    <x v="10"/>
    <x v="152"/>
    <n v="396"/>
  </r>
  <r>
    <x v="0"/>
    <x v="10"/>
    <x v="106"/>
    <n v="343"/>
  </r>
  <r>
    <x v="0"/>
    <x v="10"/>
    <x v="153"/>
    <n v="442"/>
  </r>
  <r>
    <x v="0"/>
    <x v="10"/>
    <x v="154"/>
    <n v="448"/>
  </r>
  <r>
    <x v="0"/>
    <x v="10"/>
    <x v="107"/>
    <n v="4506"/>
  </r>
  <r>
    <x v="0"/>
    <x v="10"/>
    <x v="226"/>
    <n v="1747"/>
  </r>
  <r>
    <x v="0"/>
    <x v="10"/>
    <x v="227"/>
    <n v="3318"/>
  </r>
  <r>
    <x v="0"/>
    <x v="10"/>
    <x v="239"/>
    <n v="1159"/>
  </r>
  <r>
    <x v="0"/>
    <x v="10"/>
    <x v="451"/>
    <n v="28"/>
  </r>
  <r>
    <x v="0"/>
    <x v="10"/>
    <x v="452"/>
    <n v="712"/>
  </r>
  <r>
    <x v="0"/>
    <x v="10"/>
    <x v="453"/>
    <n v="62"/>
  </r>
  <r>
    <x v="0"/>
    <x v="10"/>
    <x v="454"/>
    <n v="790"/>
  </r>
  <r>
    <x v="0"/>
    <x v="10"/>
    <x v="132"/>
    <n v="2460"/>
  </r>
  <r>
    <x v="0"/>
    <x v="10"/>
    <x v="355"/>
    <n v="70"/>
  </r>
  <r>
    <x v="0"/>
    <x v="10"/>
    <x v="356"/>
    <n v="42"/>
  </r>
  <r>
    <x v="0"/>
    <x v="10"/>
    <x v="357"/>
    <n v="62"/>
  </r>
  <r>
    <x v="0"/>
    <x v="10"/>
    <x v="358"/>
    <n v="70"/>
  </r>
  <r>
    <x v="0"/>
    <x v="10"/>
    <x v="359"/>
    <n v="76"/>
  </r>
  <r>
    <x v="0"/>
    <x v="10"/>
    <x v="360"/>
    <n v="72"/>
  </r>
  <r>
    <x v="0"/>
    <x v="10"/>
    <x v="361"/>
    <n v="46"/>
  </r>
  <r>
    <x v="0"/>
    <x v="10"/>
    <x v="362"/>
    <n v="43"/>
  </r>
  <r>
    <x v="0"/>
    <x v="10"/>
    <x v="338"/>
    <n v="13394"/>
  </r>
  <r>
    <x v="0"/>
    <x v="10"/>
    <x v="240"/>
    <n v="255"/>
  </r>
  <r>
    <x v="0"/>
    <x v="10"/>
    <x v="363"/>
    <n v="3"/>
  </r>
  <r>
    <x v="0"/>
    <x v="10"/>
    <x v="133"/>
    <n v="1907"/>
  </r>
  <r>
    <x v="0"/>
    <x v="10"/>
    <x v="285"/>
    <n v="1027"/>
  </r>
  <r>
    <x v="0"/>
    <x v="10"/>
    <x v="228"/>
    <n v="9955"/>
  </r>
  <r>
    <x v="0"/>
    <x v="10"/>
    <x v="241"/>
    <n v="27"/>
  </r>
  <r>
    <x v="0"/>
    <x v="10"/>
    <x v="242"/>
    <n v="483"/>
  </r>
  <r>
    <x v="0"/>
    <x v="10"/>
    <x v="243"/>
    <n v="3416"/>
  </r>
  <r>
    <x v="0"/>
    <x v="10"/>
    <x v="244"/>
    <n v="68"/>
  </r>
  <r>
    <x v="0"/>
    <x v="10"/>
    <x v="286"/>
    <n v="572"/>
  </r>
  <r>
    <x v="0"/>
    <x v="10"/>
    <x v="287"/>
    <n v="365"/>
  </r>
  <r>
    <x v="0"/>
    <x v="10"/>
    <x v="288"/>
    <n v="487"/>
  </r>
  <r>
    <x v="0"/>
    <x v="10"/>
    <x v="289"/>
    <n v="382"/>
  </r>
  <r>
    <x v="0"/>
    <x v="10"/>
    <x v="290"/>
    <n v="953"/>
  </r>
  <r>
    <x v="0"/>
    <x v="10"/>
    <x v="291"/>
    <n v="632"/>
  </r>
  <r>
    <x v="0"/>
    <x v="10"/>
    <x v="292"/>
    <n v="20"/>
  </r>
  <r>
    <x v="0"/>
    <x v="10"/>
    <x v="293"/>
    <n v="321"/>
  </r>
  <r>
    <x v="0"/>
    <x v="10"/>
    <x v="294"/>
    <n v="37"/>
  </r>
  <r>
    <x v="0"/>
    <x v="10"/>
    <x v="295"/>
    <n v="185"/>
  </r>
  <r>
    <x v="0"/>
    <x v="10"/>
    <x v="296"/>
    <n v="117"/>
  </r>
  <r>
    <x v="0"/>
    <x v="10"/>
    <x v="297"/>
    <n v="48"/>
  </r>
  <r>
    <x v="0"/>
    <x v="10"/>
    <x v="245"/>
    <n v="9150"/>
  </r>
  <r>
    <x v="0"/>
    <x v="10"/>
    <x v="364"/>
    <n v="941"/>
  </r>
  <r>
    <x v="0"/>
    <x v="10"/>
    <x v="246"/>
    <n v="5235"/>
  </r>
  <r>
    <x v="0"/>
    <x v="10"/>
    <x v="298"/>
    <n v="159"/>
  </r>
  <r>
    <x v="0"/>
    <x v="10"/>
    <x v="299"/>
    <n v="1046"/>
  </r>
  <r>
    <x v="0"/>
    <x v="10"/>
    <x v="398"/>
    <n v="2218"/>
  </r>
  <r>
    <x v="0"/>
    <x v="10"/>
    <x v="300"/>
    <n v="1081"/>
  </r>
  <r>
    <x v="0"/>
    <x v="10"/>
    <x v="301"/>
    <n v="432"/>
  </r>
  <r>
    <x v="0"/>
    <x v="10"/>
    <x v="302"/>
    <n v="294"/>
  </r>
  <r>
    <x v="0"/>
    <x v="10"/>
    <x v="303"/>
    <n v="305"/>
  </r>
  <r>
    <x v="0"/>
    <x v="10"/>
    <x v="304"/>
    <n v="208"/>
  </r>
  <r>
    <x v="0"/>
    <x v="10"/>
    <x v="305"/>
    <n v="721"/>
  </r>
  <r>
    <x v="0"/>
    <x v="10"/>
    <x v="306"/>
    <n v="328"/>
  </r>
  <r>
    <x v="0"/>
    <x v="10"/>
    <x v="307"/>
    <n v="192"/>
  </r>
  <r>
    <x v="0"/>
    <x v="10"/>
    <x v="308"/>
    <n v="346"/>
  </r>
  <r>
    <x v="0"/>
    <x v="10"/>
    <x v="309"/>
    <n v="120"/>
  </r>
  <r>
    <x v="0"/>
    <x v="10"/>
    <x v="310"/>
    <n v="13"/>
  </r>
  <r>
    <x v="0"/>
    <x v="10"/>
    <x v="311"/>
    <n v="7"/>
  </r>
  <r>
    <x v="0"/>
    <x v="10"/>
    <x v="312"/>
    <n v="313"/>
  </r>
  <r>
    <x v="0"/>
    <x v="10"/>
    <x v="313"/>
    <n v="5"/>
  </r>
  <r>
    <x v="0"/>
    <x v="10"/>
    <x v="314"/>
    <n v="16"/>
  </r>
  <r>
    <x v="0"/>
    <x v="10"/>
    <x v="315"/>
    <n v="7"/>
  </r>
  <r>
    <x v="0"/>
    <x v="10"/>
    <x v="316"/>
    <n v="26"/>
  </r>
  <r>
    <x v="0"/>
    <x v="10"/>
    <x v="365"/>
    <n v="8"/>
  </r>
  <r>
    <x v="0"/>
    <x v="10"/>
    <x v="320"/>
    <n v="13"/>
  </r>
  <r>
    <x v="0"/>
    <x v="10"/>
    <x v="366"/>
    <n v="2"/>
  </r>
  <r>
    <x v="0"/>
    <x v="10"/>
    <x v="229"/>
    <n v="2162"/>
  </r>
  <r>
    <x v="0"/>
    <x v="10"/>
    <x v="367"/>
    <n v="3092"/>
  </r>
  <r>
    <x v="0"/>
    <x v="10"/>
    <x v="321"/>
    <n v="338"/>
  </r>
  <r>
    <x v="0"/>
    <x v="10"/>
    <x v="322"/>
    <n v="2"/>
  </r>
  <r>
    <x v="0"/>
    <x v="10"/>
    <x v="324"/>
    <n v="302"/>
  </r>
  <r>
    <x v="0"/>
    <x v="10"/>
    <x v="326"/>
    <n v="164"/>
  </r>
  <r>
    <x v="0"/>
    <x v="10"/>
    <x v="327"/>
    <n v="3"/>
  </r>
  <r>
    <x v="0"/>
    <x v="10"/>
    <x v="428"/>
    <n v="1648"/>
  </r>
  <r>
    <x v="0"/>
    <x v="10"/>
    <x v="134"/>
    <n v="396"/>
  </r>
  <r>
    <x v="0"/>
    <x v="10"/>
    <x v="135"/>
    <n v="63"/>
  </r>
  <r>
    <x v="0"/>
    <x v="10"/>
    <x v="368"/>
    <n v="69"/>
  </r>
  <r>
    <x v="0"/>
    <x v="10"/>
    <x v="136"/>
    <n v="1315"/>
  </r>
  <r>
    <x v="0"/>
    <x v="10"/>
    <x v="455"/>
    <n v="3321"/>
  </r>
  <r>
    <x v="0"/>
    <x v="10"/>
    <x v="137"/>
    <n v="923"/>
  </r>
  <r>
    <x v="0"/>
    <x v="10"/>
    <x v="138"/>
    <n v="1378"/>
  </r>
  <r>
    <x v="0"/>
    <x v="10"/>
    <x v="429"/>
    <n v="1120"/>
  </r>
  <r>
    <x v="0"/>
    <x v="10"/>
    <x v="369"/>
    <n v="161"/>
  </r>
  <r>
    <x v="0"/>
    <x v="10"/>
    <x v="370"/>
    <n v="697"/>
  </r>
  <r>
    <x v="0"/>
    <x v="10"/>
    <x v="371"/>
    <n v="68"/>
  </r>
  <r>
    <x v="0"/>
    <x v="10"/>
    <x v="402"/>
    <n v="7"/>
  </r>
  <r>
    <x v="0"/>
    <x v="10"/>
    <x v="372"/>
    <n v="1351"/>
  </r>
  <r>
    <x v="0"/>
    <x v="10"/>
    <x v="373"/>
    <n v="96"/>
  </r>
  <r>
    <x v="0"/>
    <x v="10"/>
    <x v="405"/>
    <n v="29"/>
  </r>
  <r>
    <x v="0"/>
    <x v="10"/>
    <x v="406"/>
    <n v="513"/>
  </r>
  <r>
    <x v="0"/>
    <x v="10"/>
    <x v="407"/>
    <n v="303"/>
  </r>
  <r>
    <x v="0"/>
    <x v="10"/>
    <x v="408"/>
    <n v="55"/>
  </r>
  <r>
    <x v="0"/>
    <x v="10"/>
    <x v="409"/>
    <n v="85"/>
  </r>
  <r>
    <x v="0"/>
    <x v="10"/>
    <x v="410"/>
    <n v="1"/>
  </r>
  <r>
    <x v="0"/>
    <x v="10"/>
    <x v="456"/>
    <n v="29"/>
  </r>
  <r>
    <x v="0"/>
    <x v="10"/>
    <x v="457"/>
    <n v="26"/>
  </r>
  <r>
    <x v="0"/>
    <x v="10"/>
    <x v="458"/>
    <n v="37"/>
  </r>
  <r>
    <x v="0"/>
    <x v="10"/>
    <x v="459"/>
    <n v="2"/>
  </r>
  <r>
    <x v="0"/>
    <x v="10"/>
    <x v="460"/>
    <n v="1393"/>
  </r>
  <r>
    <x v="0"/>
    <x v="10"/>
    <x v="461"/>
    <n v="4097"/>
  </r>
  <r>
    <x v="0"/>
    <x v="10"/>
    <x v="462"/>
    <n v="38"/>
  </r>
  <r>
    <x v="0"/>
    <x v="10"/>
    <x v="463"/>
    <n v="58"/>
  </r>
  <r>
    <x v="0"/>
    <x v="10"/>
    <x v="464"/>
    <n v="68"/>
  </r>
  <r>
    <x v="0"/>
    <x v="10"/>
    <x v="465"/>
    <n v="30"/>
  </r>
  <r>
    <x v="0"/>
    <x v="10"/>
    <x v="466"/>
    <n v="4"/>
  </r>
  <r>
    <x v="0"/>
    <x v="10"/>
    <x v="467"/>
    <n v="2"/>
  </r>
  <r>
    <x v="0"/>
    <x v="10"/>
    <x v="468"/>
    <n v="15"/>
  </r>
  <r>
    <x v="0"/>
    <x v="10"/>
    <x v="469"/>
    <n v="8"/>
  </r>
  <r>
    <x v="0"/>
    <x v="10"/>
    <x v="470"/>
    <n v="7"/>
  </r>
  <r>
    <x v="0"/>
    <x v="10"/>
    <x v="471"/>
    <n v="29"/>
  </r>
  <r>
    <x v="0"/>
    <x v="10"/>
    <x v="472"/>
    <n v="27"/>
  </r>
  <r>
    <x v="0"/>
    <x v="10"/>
    <x v="473"/>
    <n v="21"/>
  </r>
  <r>
    <x v="0"/>
    <x v="10"/>
    <x v="474"/>
    <n v="30"/>
  </r>
  <r>
    <x v="0"/>
    <x v="10"/>
    <x v="475"/>
    <n v="41"/>
  </r>
  <r>
    <x v="0"/>
    <x v="10"/>
    <x v="476"/>
    <n v="1"/>
  </r>
  <r>
    <x v="0"/>
    <x v="10"/>
    <x v="477"/>
    <n v="48"/>
  </r>
  <r>
    <x v="0"/>
    <x v="10"/>
    <x v="478"/>
    <n v="61"/>
  </r>
  <r>
    <x v="0"/>
    <x v="10"/>
    <x v="479"/>
    <n v="15"/>
  </r>
  <r>
    <x v="0"/>
    <x v="10"/>
    <x v="480"/>
    <n v="410"/>
  </r>
  <r>
    <x v="0"/>
    <x v="10"/>
    <x v="481"/>
    <n v="10"/>
  </r>
  <r>
    <x v="0"/>
    <x v="10"/>
    <x v="482"/>
    <n v="461"/>
  </r>
  <r>
    <x v="0"/>
    <x v="10"/>
    <x v="483"/>
    <n v="462"/>
  </r>
  <r>
    <x v="0"/>
    <x v="10"/>
    <x v="484"/>
    <n v="748"/>
  </r>
  <r>
    <x v="0"/>
    <x v="10"/>
    <x v="485"/>
    <n v="28"/>
  </r>
  <r>
    <x v="0"/>
    <x v="10"/>
    <x v="486"/>
    <n v="21"/>
  </r>
  <r>
    <x v="0"/>
    <x v="10"/>
    <x v="487"/>
    <n v="616"/>
  </r>
  <r>
    <x v="0"/>
    <x v="10"/>
    <x v="411"/>
    <n v="223"/>
  </r>
  <r>
    <x v="0"/>
    <x v="10"/>
    <x v="412"/>
    <n v="41"/>
  </r>
  <r>
    <x v="0"/>
    <x v="10"/>
    <x v="157"/>
    <n v="276"/>
  </r>
  <r>
    <x v="0"/>
    <x v="10"/>
    <x v="139"/>
    <n v="1510"/>
  </r>
  <r>
    <x v="0"/>
    <x v="10"/>
    <x v="140"/>
    <n v="1776"/>
  </r>
  <r>
    <x v="0"/>
    <x v="10"/>
    <x v="488"/>
    <n v="2"/>
  </r>
  <r>
    <x v="0"/>
    <x v="10"/>
    <x v="247"/>
    <n v="459"/>
  </r>
  <r>
    <x v="0"/>
    <x v="10"/>
    <x v="141"/>
    <n v="3833"/>
  </r>
  <r>
    <x v="0"/>
    <x v="10"/>
    <x v="413"/>
    <n v="98"/>
  </r>
  <r>
    <x v="0"/>
    <x v="10"/>
    <x v="248"/>
    <n v="922"/>
  </r>
  <r>
    <x v="0"/>
    <x v="10"/>
    <x v="414"/>
    <n v="70"/>
  </r>
  <r>
    <x v="0"/>
    <x v="10"/>
    <x v="374"/>
    <n v="222"/>
  </r>
  <r>
    <x v="0"/>
    <x v="10"/>
    <x v="415"/>
    <n v="32"/>
  </r>
  <r>
    <x v="0"/>
    <x v="10"/>
    <x v="433"/>
    <n v="5"/>
  </r>
  <r>
    <x v="0"/>
    <x v="10"/>
    <x v="434"/>
    <n v="9"/>
  </r>
  <r>
    <x v="0"/>
    <x v="10"/>
    <x v="435"/>
    <n v="3"/>
  </r>
  <r>
    <x v="0"/>
    <x v="10"/>
    <x v="489"/>
    <n v="1416"/>
  </r>
  <r>
    <x v="0"/>
    <x v="10"/>
    <x v="436"/>
    <n v="9"/>
  </r>
  <r>
    <x v="0"/>
    <x v="10"/>
    <x v="437"/>
    <n v="10"/>
  </r>
  <r>
    <x v="0"/>
    <x v="10"/>
    <x v="490"/>
    <n v="1"/>
  </r>
  <r>
    <x v="0"/>
    <x v="10"/>
    <x v="417"/>
    <n v="3"/>
  </r>
  <r>
    <x v="0"/>
    <x v="10"/>
    <x v="491"/>
    <n v="1"/>
  </r>
  <r>
    <x v="0"/>
    <x v="10"/>
    <x v="340"/>
    <n v="3"/>
  </r>
  <r>
    <x v="0"/>
    <x v="10"/>
    <x v="492"/>
    <n v="4"/>
  </r>
  <r>
    <x v="0"/>
    <x v="10"/>
    <x v="493"/>
    <n v="1"/>
  </r>
  <r>
    <x v="0"/>
    <x v="10"/>
    <x v="143"/>
    <n v="187"/>
  </r>
  <r>
    <x v="0"/>
    <x v="10"/>
    <x v="494"/>
    <n v="10"/>
  </r>
  <r>
    <x v="0"/>
    <x v="10"/>
    <x v="438"/>
    <n v="5"/>
  </r>
  <r>
    <x v="0"/>
    <x v="10"/>
    <x v="249"/>
    <n v="1"/>
  </r>
  <r>
    <x v="0"/>
    <x v="10"/>
    <x v="144"/>
    <n v="3"/>
  </r>
  <r>
    <x v="0"/>
    <x v="10"/>
    <x v="196"/>
    <n v="2"/>
  </r>
  <r>
    <x v="0"/>
    <x v="10"/>
    <x v="495"/>
    <n v="1"/>
  </r>
  <r>
    <x v="0"/>
    <x v="10"/>
    <x v="441"/>
    <n v="1"/>
  </r>
  <r>
    <x v="0"/>
    <x v="10"/>
    <x v="160"/>
    <n v="2"/>
  </r>
  <r>
    <x v="0"/>
    <x v="10"/>
    <x v="419"/>
    <n v="147"/>
  </r>
  <r>
    <x v="0"/>
    <x v="11"/>
    <x v="250"/>
    <n v="8467"/>
  </r>
  <r>
    <x v="0"/>
    <x v="11"/>
    <x v="0"/>
    <n v="4926"/>
  </r>
  <r>
    <x v="0"/>
    <x v="11"/>
    <x v="230"/>
    <n v="3508"/>
  </r>
  <r>
    <x v="0"/>
    <x v="11"/>
    <x v="1"/>
    <n v="3238"/>
  </r>
  <r>
    <x v="0"/>
    <x v="11"/>
    <x v="251"/>
    <n v="1583"/>
  </r>
  <r>
    <x v="0"/>
    <x v="11"/>
    <x v="2"/>
    <n v="6990"/>
  </r>
  <r>
    <x v="0"/>
    <x v="11"/>
    <x v="3"/>
    <n v="4889"/>
  </r>
  <r>
    <x v="0"/>
    <x v="11"/>
    <x v="4"/>
    <n v="6613"/>
  </r>
  <r>
    <x v="0"/>
    <x v="11"/>
    <x v="161"/>
    <n v="4684"/>
  </r>
  <r>
    <x v="0"/>
    <x v="11"/>
    <x v="145"/>
    <n v="2286"/>
  </r>
  <r>
    <x v="0"/>
    <x v="11"/>
    <x v="5"/>
    <n v="2695"/>
  </r>
  <r>
    <x v="0"/>
    <x v="11"/>
    <x v="146"/>
    <n v="2970"/>
  </r>
  <r>
    <x v="0"/>
    <x v="11"/>
    <x v="420"/>
    <n v="2048"/>
  </r>
  <r>
    <x v="0"/>
    <x v="11"/>
    <x v="6"/>
    <n v="4916"/>
  </r>
  <r>
    <x v="0"/>
    <x v="11"/>
    <x v="421"/>
    <n v="903"/>
  </r>
  <r>
    <x v="0"/>
    <x v="11"/>
    <x v="422"/>
    <n v="2817"/>
  </r>
  <r>
    <x v="0"/>
    <x v="11"/>
    <x v="252"/>
    <n v="6"/>
  </r>
  <r>
    <x v="0"/>
    <x v="11"/>
    <x v="377"/>
    <n v="4621"/>
  </r>
  <r>
    <x v="0"/>
    <x v="11"/>
    <x v="378"/>
    <n v="1467"/>
  </r>
  <r>
    <x v="0"/>
    <x v="11"/>
    <x v="200"/>
    <n v="5167"/>
  </r>
  <r>
    <x v="0"/>
    <x v="11"/>
    <x v="330"/>
    <n v="4596"/>
  </r>
  <r>
    <x v="0"/>
    <x v="11"/>
    <x v="496"/>
    <n v="7398"/>
  </r>
  <r>
    <x v="0"/>
    <x v="11"/>
    <x v="379"/>
    <n v="3854"/>
  </r>
  <r>
    <x v="0"/>
    <x v="11"/>
    <x v="331"/>
    <n v="3202"/>
  </r>
  <r>
    <x v="0"/>
    <x v="11"/>
    <x v="423"/>
    <n v="4309"/>
  </r>
  <r>
    <x v="0"/>
    <x v="11"/>
    <x v="380"/>
    <n v="8637"/>
  </r>
  <r>
    <x v="0"/>
    <x v="11"/>
    <x v="201"/>
    <n v="2858"/>
  </r>
  <r>
    <x v="0"/>
    <x v="11"/>
    <x v="7"/>
    <n v="6353"/>
  </r>
  <r>
    <x v="0"/>
    <x v="11"/>
    <x v="8"/>
    <n v="8765"/>
  </r>
  <r>
    <x v="0"/>
    <x v="11"/>
    <x v="9"/>
    <n v="5078"/>
  </r>
  <r>
    <x v="0"/>
    <x v="11"/>
    <x v="10"/>
    <n v="2023"/>
  </r>
  <r>
    <x v="0"/>
    <x v="11"/>
    <x v="254"/>
    <n v="3225"/>
  </r>
  <r>
    <x v="0"/>
    <x v="11"/>
    <x v="332"/>
    <n v="7520"/>
  </r>
  <r>
    <x v="0"/>
    <x v="11"/>
    <x v="343"/>
    <n v="4433"/>
  </r>
  <r>
    <x v="0"/>
    <x v="11"/>
    <x v="12"/>
    <n v="1042"/>
  </r>
  <r>
    <x v="0"/>
    <x v="11"/>
    <x v="202"/>
    <n v="4198"/>
  </r>
  <r>
    <x v="0"/>
    <x v="11"/>
    <x v="444"/>
    <n v="1867"/>
  </r>
  <r>
    <x v="0"/>
    <x v="11"/>
    <x v="13"/>
    <n v="3960"/>
  </r>
  <r>
    <x v="0"/>
    <x v="11"/>
    <x v="333"/>
    <n v="3768"/>
  </r>
  <r>
    <x v="0"/>
    <x v="11"/>
    <x v="203"/>
    <n v="4301"/>
  </r>
  <r>
    <x v="0"/>
    <x v="11"/>
    <x v="424"/>
    <n v="2"/>
  </r>
  <r>
    <x v="0"/>
    <x v="11"/>
    <x v="334"/>
    <n v="2"/>
  </r>
  <r>
    <x v="0"/>
    <x v="11"/>
    <x v="14"/>
    <n v="2405"/>
  </r>
  <r>
    <x v="0"/>
    <x v="11"/>
    <x v="15"/>
    <n v="3519"/>
  </r>
  <r>
    <x v="0"/>
    <x v="11"/>
    <x v="497"/>
    <n v="2"/>
  </r>
  <r>
    <x v="0"/>
    <x v="11"/>
    <x v="255"/>
    <n v="3507"/>
  </r>
  <r>
    <x v="0"/>
    <x v="11"/>
    <x v="335"/>
    <n v="139"/>
  </r>
  <r>
    <x v="0"/>
    <x v="11"/>
    <x v="256"/>
    <n v="3271"/>
  </r>
  <r>
    <x v="0"/>
    <x v="11"/>
    <x v="445"/>
    <n v="4799"/>
  </r>
  <r>
    <x v="0"/>
    <x v="11"/>
    <x v="344"/>
    <n v="1570"/>
  </r>
  <r>
    <x v="0"/>
    <x v="11"/>
    <x v="345"/>
    <n v="2371"/>
  </r>
  <r>
    <x v="0"/>
    <x v="11"/>
    <x v="346"/>
    <n v="688"/>
  </r>
  <r>
    <x v="0"/>
    <x v="11"/>
    <x v="347"/>
    <n v="45"/>
  </r>
  <r>
    <x v="0"/>
    <x v="11"/>
    <x v="17"/>
    <n v="59"/>
  </r>
  <r>
    <x v="0"/>
    <x v="11"/>
    <x v="18"/>
    <n v="5846"/>
  </r>
  <r>
    <x v="0"/>
    <x v="11"/>
    <x v="205"/>
    <n v="3732"/>
  </r>
  <r>
    <x v="0"/>
    <x v="11"/>
    <x v="162"/>
    <n v="302"/>
  </r>
  <r>
    <x v="0"/>
    <x v="11"/>
    <x v="163"/>
    <n v="2042"/>
  </r>
  <r>
    <x v="0"/>
    <x v="11"/>
    <x v="19"/>
    <n v="817"/>
  </r>
  <r>
    <x v="0"/>
    <x v="11"/>
    <x v="231"/>
    <n v="4338"/>
  </r>
  <r>
    <x v="0"/>
    <x v="11"/>
    <x v="232"/>
    <n v="6105"/>
  </r>
  <r>
    <x v="0"/>
    <x v="11"/>
    <x v="20"/>
    <n v="2946"/>
  </r>
  <r>
    <x v="0"/>
    <x v="11"/>
    <x v="206"/>
    <n v="5943"/>
  </r>
  <r>
    <x v="0"/>
    <x v="11"/>
    <x v="336"/>
    <n v="2564"/>
  </r>
  <r>
    <x v="0"/>
    <x v="11"/>
    <x v="21"/>
    <n v="2464"/>
  </r>
  <r>
    <x v="0"/>
    <x v="11"/>
    <x v="207"/>
    <n v="1698"/>
  </r>
  <r>
    <x v="0"/>
    <x v="11"/>
    <x v="22"/>
    <n v="2704"/>
  </r>
  <r>
    <x v="0"/>
    <x v="11"/>
    <x v="23"/>
    <n v="2393"/>
  </r>
  <r>
    <x v="0"/>
    <x v="11"/>
    <x v="24"/>
    <n v="5361"/>
  </r>
  <r>
    <x v="0"/>
    <x v="11"/>
    <x v="425"/>
    <n v="37"/>
  </r>
  <r>
    <x v="0"/>
    <x v="11"/>
    <x v="208"/>
    <n v="2841"/>
  </r>
  <r>
    <x v="0"/>
    <x v="11"/>
    <x v="234"/>
    <n v="3507"/>
  </r>
  <r>
    <x v="0"/>
    <x v="11"/>
    <x v="164"/>
    <n v="6499"/>
  </r>
  <r>
    <x v="0"/>
    <x v="11"/>
    <x v="381"/>
    <n v="137"/>
  </r>
  <r>
    <x v="0"/>
    <x v="11"/>
    <x v="382"/>
    <n v="41"/>
  </r>
  <r>
    <x v="0"/>
    <x v="11"/>
    <x v="383"/>
    <n v="62"/>
  </r>
  <r>
    <x v="0"/>
    <x v="11"/>
    <x v="165"/>
    <n v="3127"/>
  </r>
  <r>
    <x v="0"/>
    <x v="11"/>
    <x v="384"/>
    <n v="711"/>
  </r>
  <r>
    <x v="0"/>
    <x v="11"/>
    <x v="166"/>
    <n v="3141"/>
  </r>
  <r>
    <x v="0"/>
    <x v="11"/>
    <x v="385"/>
    <n v="124"/>
  </r>
  <r>
    <x v="0"/>
    <x v="11"/>
    <x v="386"/>
    <n v="157"/>
  </r>
  <r>
    <x v="0"/>
    <x v="11"/>
    <x v="167"/>
    <n v="432"/>
  </r>
  <r>
    <x v="0"/>
    <x v="11"/>
    <x v="168"/>
    <n v="4103"/>
  </r>
  <r>
    <x v="0"/>
    <x v="11"/>
    <x v="169"/>
    <n v="4905"/>
  </r>
  <r>
    <x v="0"/>
    <x v="11"/>
    <x v="387"/>
    <n v="86"/>
  </r>
  <r>
    <x v="0"/>
    <x v="11"/>
    <x v="388"/>
    <n v="128"/>
  </r>
  <r>
    <x v="0"/>
    <x v="11"/>
    <x v="170"/>
    <n v="1621"/>
  </r>
  <r>
    <x v="0"/>
    <x v="11"/>
    <x v="446"/>
    <n v="2344"/>
  </r>
  <r>
    <x v="0"/>
    <x v="11"/>
    <x v="447"/>
    <n v="2889"/>
  </r>
  <r>
    <x v="0"/>
    <x v="11"/>
    <x v="209"/>
    <n v="1796"/>
  </r>
  <r>
    <x v="0"/>
    <x v="11"/>
    <x v="25"/>
    <n v="2696"/>
  </r>
  <r>
    <x v="0"/>
    <x v="11"/>
    <x v="210"/>
    <n v="2216"/>
  </r>
  <r>
    <x v="0"/>
    <x v="11"/>
    <x v="26"/>
    <n v="971"/>
  </r>
  <r>
    <x v="0"/>
    <x v="11"/>
    <x v="27"/>
    <n v="2795"/>
  </r>
  <r>
    <x v="0"/>
    <x v="11"/>
    <x v="426"/>
    <n v="1665"/>
  </r>
  <r>
    <x v="0"/>
    <x v="11"/>
    <x v="348"/>
    <n v="1952"/>
  </r>
  <r>
    <x v="0"/>
    <x v="11"/>
    <x v="235"/>
    <n v="847"/>
  </r>
  <r>
    <x v="0"/>
    <x v="11"/>
    <x v="29"/>
    <n v="4757"/>
  </r>
  <r>
    <x v="0"/>
    <x v="11"/>
    <x v="30"/>
    <n v="3425"/>
  </r>
  <r>
    <x v="0"/>
    <x v="11"/>
    <x v="31"/>
    <n v="2350"/>
  </r>
  <r>
    <x v="0"/>
    <x v="11"/>
    <x v="32"/>
    <n v="1601"/>
  </r>
  <r>
    <x v="0"/>
    <x v="11"/>
    <x v="33"/>
    <n v="2210"/>
  </r>
  <r>
    <x v="0"/>
    <x v="11"/>
    <x v="257"/>
    <n v="1424"/>
  </r>
  <r>
    <x v="0"/>
    <x v="11"/>
    <x v="448"/>
    <n v="5026"/>
  </r>
  <r>
    <x v="0"/>
    <x v="11"/>
    <x v="34"/>
    <n v="3362"/>
  </r>
  <r>
    <x v="0"/>
    <x v="11"/>
    <x v="211"/>
    <n v="2231"/>
  </r>
  <r>
    <x v="0"/>
    <x v="11"/>
    <x v="212"/>
    <n v="2270"/>
  </r>
  <r>
    <x v="0"/>
    <x v="11"/>
    <x v="258"/>
    <n v="1983"/>
  </r>
  <r>
    <x v="0"/>
    <x v="11"/>
    <x v="259"/>
    <n v="2425"/>
  </r>
  <r>
    <x v="0"/>
    <x v="11"/>
    <x v="35"/>
    <n v="817"/>
  </r>
  <r>
    <x v="0"/>
    <x v="11"/>
    <x v="36"/>
    <n v="851"/>
  </r>
  <r>
    <x v="0"/>
    <x v="11"/>
    <x v="37"/>
    <n v="2037"/>
  </r>
  <r>
    <x v="0"/>
    <x v="11"/>
    <x v="38"/>
    <n v="1260"/>
  </r>
  <r>
    <x v="0"/>
    <x v="11"/>
    <x v="39"/>
    <n v="1914"/>
  </r>
  <r>
    <x v="0"/>
    <x v="11"/>
    <x v="40"/>
    <n v="591"/>
  </r>
  <r>
    <x v="0"/>
    <x v="11"/>
    <x v="41"/>
    <n v="680"/>
  </r>
  <r>
    <x v="0"/>
    <x v="11"/>
    <x v="42"/>
    <n v="179"/>
  </r>
  <r>
    <x v="0"/>
    <x v="11"/>
    <x v="43"/>
    <n v="613"/>
  </r>
  <r>
    <x v="0"/>
    <x v="11"/>
    <x v="44"/>
    <n v="1933"/>
  </r>
  <r>
    <x v="0"/>
    <x v="11"/>
    <x v="45"/>
    <n v="4"/>
  </r>
  <r>
    <x v="0"/>
    <x v="11"/>
    <x v="46"/>
    <n v="1520"/>
  </r>
  <r>
    <x v="0"/>
    <x v="11"/>
    <x v="47"/>
    <n v="2849"/>
  </r>
  <r>
    <x v="0"/>
    <x v="11"/>
    <x v="213"/>
    <n v="2361"/>
  </r>
  <r>
    <x v="0"/>
    <x v="11"/>
    <x v="236"/>
    <n v="3194"/>
  </r>
  <r>
    <x v="0"/>
    <x v="11"/>
    <x v="48"/>
    <n v="2953"/>
  </r>
  <r>
    <x v="0"/>
    <x v="11"/>
    <x v="49"/>
    <n v="1626"/>
  </r>
  <r>
    <x v="0"/>
    <x v="11"/>
    <x v="349"/>
    <n v="2044"/>
  </r>
  <r>
    <x v="0"/>
    <x v="11"/>
    <x v="498"/>
    <n v="4042"/>
  </r>
  <r>
    <x v="0"/>
    <x v="11"/>
    <x v="237"/>
    <n v="1882"/>
  </r>
  <r>
    <x v="0"/>
    <x v="11"/>
    <x v="50"/>
    <n v="7374"/>
  </r>
  <r>
    <x v="0"/>
    <x v="11"/>
    <x v="350"/>
    <n v="427"/>
  </r>
  <r>
    <x v="0"/>
    <x v="11"/>
    <x v="351"/>
    <n v="140"/>
  </r>
  <r>
    <x v="0"/>
    <x v="11"/>
    <x v="51"/>
    <n v="648"/>
  </r>
  <r>
    <x v="0"/>
    <x v="11"/>
    <x v="352"/>
    <n v="329"/>
  </r>
  <r>
    <x v="0"/>
    <x v="11"/>
    <x v="238"/>
    <n v="772"/>
  </r>
  <r>
    <x v="0"/>
    <x v="11"/>
    <x v="52"/>
    <n v="2989"/>
  </r>
  <r>
    <x v="0"/>
    <x v="11"/>
    <x v="53"/>
    <n v="2570"/>
  </r>
  <r>
    <x v="0"/>
    <x v="11"/>
    <x v="214"/>
    <n v="1424"/>
  </r>
  <r>
    <x v="0"/>
    <x v="11"/>
    <x v="54"/>
    <n v="4"/>
  </r>
  <r>
    <x v="0"/>
    <x v="11"/>
    <x v="55"/>
    <n v="6"/>
  </r>
  <r>
    <x v="0"/>
    <x v="11"/>
    <x v="56"/>
    <n v="4"/>
  </r>
  <r>
    <x v="0"/>
    <x v="11"/>
    <x v="57"/>
    <n v="4"/>
  </r>
  <r>
    <x v="0"/>
    <x v="11"/>
    <x v="58"/>
    <n v="2"/>
  </r>
  <r>
    <x v="0"/>
    <x v="11"/>
    <x v="59"/>
    <n v="3"/>
  </r>
  <r>
    <x v="0"/>
    <x v="11"/>
    <x v="60"/>
    <n v="5"/>
  </r>
  <r>
    <x v="0"/>
    <x v="11"/>
    <x v="61"/>
    <n v="12"/>
  </r>
  <r>
    <x v="0"/>
    <x v="11"/>
    <x v="62"/>
    <n v="40"/>
  </r>
  <r>
    <x v="0"/>
    <x v="11"/>
    <x v="63"/>
    <n v="1668"/>
  </r>
  <r>
    <x v="0"/>
    <x v="11"/>
    <x v="389"/>
    <n v="455"/>
  </r>
  <r>
    <x v="0"/>
    <x v="11"/>
    <x v="64"/>
    <n v="116"/>
  </r>
  <r>
    <x v="0"/>
    <x v="11"/>
    <x v="390"/>
    <n v="4049"/>
  </r>
  <r>
    <x v="0"/>
    <x v="11"/>
    <x v="65"/>
    <n v="3853"/>
  </r>
  <r>
    <x v="0"/>
    <x v="11"/>
    <x v="391"/>
    <n v="1858"/>
  </r>
  <r>
    <x v="0"/>
    <x v="11"/>
    <x v="66"/>
    <n v="40"/>
  </r>
  <r>
    <x v="0"/>
    <x v="11"/>
    <x v="67"/>
    <n v="2869"/>
  </r>
  <r>
    <x v="0"/>
    <x v="11"/>
    <x v="68"/>
    <n v="4654"/>
  </r>
  <r>
    <x v="0"/>
    <x v="11"/>
    <x v="69"/>
    <n v="2095"/>
  </r>
  <r>
    <x v="0"/>
    <x v="11"/>
    <x v="70"/>
    <n v="1924"/>
  </r>
  <r>
    <x v="0"/>
    <x v="11"/>
    <x v="171"/>
    <n v="189"/>
  </r>
  <r>
    <x v="0"/>
    <x v="11"/>
    <x v="71"/>
    <n v="4481"/>
  </r>
  <r>
    <x v="0"/>
    <x v="11"/>
    <x v="72"/>
    <n v="2391"/>
  </r>
  <r>
    <x v="0"/>
    <x v="11"/>
    <x v="148"/>
    <n v="7"/>
  </r>
  <r>
    <x v="0"/>
    <x v="11"/>
    <x v="73"/>
    <n v="1770"/>
  </r>
  <r>
    <x v="0"/>
    <x v="11"/>
    <x v="74"/>
    <n v="1834"/>
  </r>
  <r>
    <x v="0"/>
    <x v="11"/>
    <x v="75"/>
    <n v="1204"/>
  </r>
  <r>
    <x v="0"/>
    <x v="11"/>
    <x v="76"/>
    <n v="2711"/>
  </r>
  <r>
    <x v="0"/>
    <x v="11"/>
    <x v="77"/>
    <n v="2028"/>
  </r>
  <r>
    <x v="0"/>
    <x v="11"/>
    <x v="78"/>
    <n v="2103"/>
  </r>
  <r>
    <x v="0"/>
    <x v="11"/>
    <x v="392"/>
    <n v="16660"/>
  </r>
  <r>
    <x v="0"/>
    <x v="11"/>
    <x v="79"/>
    <n v="537"/>
  </r>
  <r>
    <x v="0"/>
    <x v="11"/>
    <x v="80"/>
    <n v="2275"/>
  </r>
  <r>
    <x v="0"/>
    <x v="11"/>
    <x v="260"/>
    <n v="593"/>
  </r>
  <r>
    <x v="0"/>
    <x v="11"/>
    <x v="81"/>
    <n v="609"/>
  </r>
  <r>
    <x v="0"/>
    <x v="11"/>
    <x v="82"/>
    <n v="200"/>
  </r>
  <r>
    <x v="0"/>
    <x v="11"/>
    <x v="83"/>
    <n v="521"/>
  </r>
  <r>
    <x v="0"/>
    <x v="11"/>
    <x v="84"/>
    <n v="410"/>
  </r>
  <r>
    <x v="0"/>
    <x v="11"/>
    <x v="85"/>
    <n v="367"/>
  </r>
  <r>
    <x v="0"/>
    <x v="11"/>
    <x v="86"/>
    <n v="341"/>
  </r>
  <r>
    <x v="0"/>
    <x v="11"/>
    <x v="88"/>
    <n v="632"/>
  </r>
  <r>
    <x v="0"/>
    <x v="11"/>
    <x v="89"/>
    <n v="657"/>
  </r>
  <r>
    <x v="0"/>
    <x v="11"/>
    <x v="90"/>
    <n v="660"/>
  </r>
  <r>
    <x v="0"/>
    <x v="11"/>
    <x v="91"/>
    <n v="440"/>
  </r>
  <r>
    <x v="0"/>
    <x v="11"/>
    <x v="92"/>
    <n v="699"/>
  </r>
  <r>
    <x v="0"/>
    <x v="11"/>
    <x v="93"/>
    <n v="293"/>
  </r>
  <r>
    <x v="0"/>
    <x v="11"/>
    <x v="261"/>
    <n v="682"/>
  </r>
  <r>
    <x v="0"/>
    <x v="11"/>
    <x v="94"/>
    <n v="465"/>
  </r>
  <r>
    <x v="0"/>
    <x v="11"/>
    <x v="216"/>
    <n v="955"/>
  </r>
  <r>
    <x v="0"/>
    <x v="11"/>
    <x v="217"/>
    <n v="386"/>
  </r>
  <r>
    <x v="0"/>
    <x v="11"/>
    <x v="353"/>
    <n v="1624"/>
  </r>
  <r>
    <x v="0"/>
    <x v="11"/>
    <x v="95"/>
    <n v="8"/>
  </r>
  <r>
    <x v="0"/>
    <x v="11"/>
    <x v="149"/>
    <n v="5"/>
  </r>
  <r>
    <x v="0"/>
    <x v="11"/>
    <x v="150"/>
    <n v="533"/>
  </r>
  <r>
    <x v="0"/>
    <x v="11"/>
    <x v="262"/>
    <n v="35"/>
  </r>
  <r>
    <x v="0"/>
    <x v="11"/>
    <x v="263"/>
    <n v="5"/>
  </r>
  <r>
    <x v="0"/>
    <x v="11"/>
    <x v="393"/>
    <n v="1125"/>
  </r>
  <r>
    <x v="0"/>
    <x v="11"/>
    <x v="394"/>
    <n v="5"/>
  </r>
  <r>
    <x v="0"/>
    <x v="11"/>
    <x v="499"/>
    <n v="602"/>
  </r>
  <r>
    <x v="0"/>
    <x v="11"/>
    <x v="96"/>
    <n v="9235"/>
  </r>
  <r>
    <x v="0"/>
    <x v="11"/>
    <x v="219"/>
    <n v="787"/>
  </r>
  <r>
    <x v="0"/>
    <x v="11"/>
    <x v="337"/>
    <n v="2874"/>
  </r>
  <r>
    <x v="0"/>
    <x v="11"/>
    <x v="220"/>
    <n v="3366"/>
  </r>
  <r>
    <x v="0"/>
    <x v="11"/>
    <x v="172"/>
    <n v="231"/>
  </r>
  <r>
    <x v="0"/>
    <x v="11"/>
    <x v="449"/>
    <n v="5294"/>
  </r>
  <r>
    <x v="0"/>
    <x v="11"/>
    <x v="395"/>
    <n v="3204"/>
  </r>
  <r>
    <x v="0"/>
    <x v="11"/>
    <x v="173"/>
    <n v="2773"/>
  </r>
  <r>
    <x v="0"/>
    <x v="11"/>
    <x v="264"/>
    <n v="2309"/>
  </r>
  <r>
    <x v="0"/>
    <x v="11"/>
    <x v="265"/>
    <n v="2253"/>
  </r>
  <r>
    <x v="0"/>
    <x v="11"/>
    <x v="266"/>
    <n v="3208"/>
  </r>
  <r>
    <x v="0"/>
    <x v="11"/>
    <x v="267"/>
    <n v="160"/>
  </r>
  <r>
    <x v="0"/>
    <x v="11"/>
    <x v="268"/>
    <n v="4006"/>
  </r>
  <r>
    <x v="0"/>
    <x v="11"/>
    <x v="269"/>
    <n v="2584"/>
  </r>
  <r>
    <x v="0"/>
    <x v="11"/>
    <x v="270"/>
    <n v="568"/>
  </r>
  <r>
    <x v="0"/>
    <x v="11"/>
    <x v="174"/>
    <n v="1920"/>
  </r>
  <r>
    <x v="0"/>
    <x v="11"/>
    <x v="175"/>
    <n v="1376"/>
  </r>
  <r>
    <x v="0"/>
    <x v="11"/>
    <x v="176"/>
    <n v="1697"/>
  </r>
  <r>
    <x v="0"/>
    <x v="11"/>
    <x v="177"/>
    <n v="1724"/>
  </r>
  <r>
    <x v="0"/>
    <x v="11"/>
    <x v="178"/>
    <n v="2091"/>
  </r>
  <r>
    <x v="0"/>
    <x v="11"/>
    <x v="179"/>
    <n v="1758"/>
  </r>
  <r>
    <x v="0"/>
    <x v="11"/>
    <x v="180"/>
    <n v="722"/>
  </r>
  <r>
    <x v="0"/>
    <x v="11"/>
    <x v="181"/>
    <n v="945"/>
  </r>
  <r>
    <x v="0"/>
    <x v="11"/>
    <x v="182"/>
    <n v="2901"/>
  </r>
  <r>
    <x v="0"/>
    <x v="11"/>
    <x v="183"/>
    <n v="1281"/>
  </r>
  <r>
    <x v="0"/>
    <x v="11"/>
    <x v="184"/>
    <n v="1708"/>
  </r>
  <r>
    <x v="0"/>
    <x v="11"/>
    <x v="185"/>
    <n v="2878"/>
  </r>
  <r>
    <x v="0"/>
    <x v="11"/>
    <x v="186"/>
    <n v="1804"/>
  </r>
  <r>
    <x v="0"/>
    <x v="11"/>
    <x v="187"/>
    <n v="605"/>
  </r>
  <r>
    <x v="0"/>
    <x v="11"/>
    <x v="188"/>
    <n v="1581"/>
  </r>
  <r>
    <x v="0"/>
    <x v="11"/>
    <x v="189"/>
    <n v="3097"/>
  </r>
  <r>
    <x v="0"/>
    <x v="11"/>
    <x v="190"/>
    <n v="2473"/>
  </r>
  <r>
    <x v="0"/>
    <x v="11"/>
    <x v="191"/>
    <n v="2387"/>
  </r>
  <r>
    <x v="0"/>
    <x v="11"/>
    <x v="192"/>
    <n v="1674"/>
  </r>
  <r>
    <x v="0"/>
    <x v="11"/>
    <x v="193"/>
    <n v="2420"/>
  </r>
  <r>
    <x v="0"/>
    <x v="11"/>
    <x v="194"/>
    <n v="2722"/>
  </r>
  <r>
    <x v="0"/>
    <x v="11"/>
    <x v="195"/>
    <n v="2260"/>
  </r>
  <r>
    <x v="0"/>
    <x v="11"/>
    <x v="271"/>
    <n v="849"/>
  </r>
  <r>
    <x v="0"/>
    <x v="11"/>
    <x v="272"/>
    <n v="285"/>
  </r>
  <r>
    <x v="0"/>
    <x v="11"/>
    <x v="273"/>
    <n v="1355"/>
  </r>
  <r>
    <x v="0"/>
    <x v="11"/>
    <x v="274"/>
    <n v="2599"/>
  </r>
  <r>
    <x v="0"/>
    <x v="11"/>
    <x v="275"/>
    <n v="1702"/>
  </r>
  <r>
    <x v="0"/>
    <x v="11"/>
    <x v="276"/>
    <n v="2443"/>
  </r>
  <r>
    <x v="0"/>
    <x v="11"/>
    <x v="277"/>
    <n v="403"/>
  </r>
  <r>
    <x v="0"/>
    <x v="11"/>
    <x v="278"/>
    <n v="1708"/>
  </r>
  <r>
    <x v="0"/>
    <x v="11"/>
    <x v="279"/>
    <n v="322"/>
  </r>
  <r>
    <x v="0"/>
    <x v="11"/>
    <x v="280"/>
    <n v="498"/>
  </r>
  <r>
    <x v="0"/>
    <x v="11"/>
    <x v="281"/>
    <n v="893"/>
  </r>
  <r>
    <x v="0"/>
    <x v="11"/>
    <x v="98"/>
    <n v="5016"/>
  </r>
  <r>
    <x v="0"/>
    <x v="11"/>
    <x v="396"/>
    <n v="2931"/>
  </r>
  <r>
    <x v="0"/>
    <x v="11"/>
    <x v="99"/>
    <n v="2293"/>
  </r>
  <r>
    <x v="0"/>
    <x v="11"/>
    <x v="221"/>
    <n v="779"/>
  </r>
  <r>
    <x v="0"/>
    <x v="11"/>
    <x v="224"/>
    <n v="112"/>
  </r>
  <r>
    <x v="0"/>
    <x v="11"/>
    <x v="100"/>
    <n v="1456"/>
  </r>
  <r>
    <x v="0"/>
    <x v="11"/>
    <x v="282"/>
    <n v="2819"/>
  </r>
  <r>
    <x v="0"/>
    <x v="11"/>
    <x v="151"/>
    <n v="2936"/>
  </r>
  <r>
    <x v="0"/>
    <x v="11"/>
    <x v="101"/>
    <n v="6"/>
  </r>
  <r>
    <x v="0"/>
    <x v="11"/>
    <x v="102"/>
    <n v="3299"/>
  </r>
  <r>
    <x v="0"/>
    <x v="11"/>
    <x v="284"/>
    <n v="3209"/>
  </r>
  <r>
    <x v="0"/>
    <x v="11"/>
    <x v="103"/>
    <n v="2151"/>
  </r>
  <r>
    <x v="0"/>
    <x v="11"/>
    <x v="225"/>
    <n v="1005"/>
  </r>
  <r>
    <x v="0"/>
    <x v="11"/>
    <x v="105"/>
    <n v="2983"/>
  </r>
  <r>
    <x v="0"/>
    <x v="11"/>
    <x v="152"/>
    <n v="463"/>
  </r>
  <r>
    <x v="0"/>
    <x v="11"/>
    <x v="106"/>
    <n v="419"/>
  </r>
  <r>
    <x v="0"/>
    <x v="11"/>
    <x v="153"/>
    <n v="461"/>
  </r>
  <r>
    <x v="0"/>
    <x v="11"/>
    <x v="154"/>
    <n v="440"/>
  </r>
  <r>
    <x v="0"/>
    <x v="11"/>
    <x v="107"/>
    <n v="4542"/>
  </r>
  <r>
    <x v="0"/>
    <x v="11"/>
    <x v="226"/>
    <n v="1650"/>
  </r>
  <r>
    <x v="0"/>
    <x v="11"/>
    <x v="227"/>
    <n v="3755"/>
  </r>
  <r>
    <x v="0"/>
    <x v="11"/>
    <x v="239"/>
    <n v="1346"/>
  </r>
  <r>
    <x v="0"/>
    <x v="11"/>
    <x v="451"/>
    <n v="34"/>
  </r>
  <r>
    <x v="0"/>
    <x v="11"/>
    <x v="452"/>
    <n v="786"/>
  </r>
  <r>
    <x v="0"/>
    <x v="11"/>
    <x v="453"/>
    <n v="99"/>
  </r>
  <r>
    <x v="0"/>
    <x v="11"/>
    <x v="454"/>
    <n v="696"/>
  </r>
  <r>
    <x v="0"/>
    <x v="11"/>
    <x v="132"/>
    <n v="2724"/>
  </r>
  <r>
    <x v="0"/>
    <x v="11"/>
    <x v="355"/>
    <n v="69"/>
  </r>
  <r>
    <x v="0"/>
    <x v="11"/>
    <x v="356"/>
    <n v="35"/>
  </r>
  <r>
    <x v="0"/>
    <x v="11"/>
    <x v="357"/>
    <n v="59"/>
  </r>
  <r>
    <x v="0"/>
    <x v="11"/>
    <x v="358"/>
    <n v="68"/>
  </r>
  <r>
    <x v="0"/>
    <x v="11"/>
    <x v="359"/>
    <n v="90"/>
  </r>
  <r>
    <x v="0"/>
    <x v="11"/>
    <x v="360"/>
    <n v="70"/>
  </r>
  <r>
    <x v="0"/>
    <x v="11"/>
    <x v="361"/>
    <n v="47"/>
  </r>
  <r>
    <x v="0"/>
    <x v="11"/>
    <x v="362"/>
    <n v="47"/>
  </r>
  <r>
    <x v="0"/>
    <x v="11"/>
    <x v="338"/>
    <n v="12535"/>
  </r>
  <r>
    <x v="0"/>
    <x v="11"/>
    <x v="240"/>
    <n v="253"/>
  </r>
  <r>
    <x v="0"/>
    <x v="11"/>
    <x v="363"/>
    <n v="1"/>
  </r>
  <r>
    <x v="0"/>
    <x v="11"/>
    <x v="133"/>
    <n v="2155"/>
  </r>
  <r>
    <x v="0"/>
    <x v="11"/>
    <x v="285"/>
    <n v="961"/>
  </r>
  <r>
    <x v="0"/>
    <x v="11"/>
    <x v="228"/>
    <n v="9702"/>
  </r>
  <r>
    <x v="0"/>
    <x v="11"/>
    <x v="241"/>
    <n v="17"/>
  </r>
  <r>
    <x v="0"/>
    <x v="11"/>
    <x v="242"/>
    <n v="861"/>
  </r>
  <r>
    <x v="0"/>
    <x v="11"/>
    <x v="243"/>
    <n v="2965"/>
  </r>
  <r>
    <x v="0"/>
    <x v="11"/>
    <x v="244"/>
    <n v="60"/>
  </r>
  <r>
    <x v="0"/>
    <x v="11"/>
    <x v="286"/>
    <n v="668"/>
  </r>
  <r>
    <x v="0"/>
    <x v="11"/>
    <x v="287"/>
    <n v="416"/>
  </r>
  <r>
    <x v="0"/>
    <x v="11"/>
    <x v="288"/>
    <n v="514"/>
  </r>
  <r>
    <x v="0"/>
    <x v="11"/>
    <x v="289"/>
    <n v="413"/>
  </r>
  <r>
    <x v="0"/>
    <x v="11"/>
    <x v="290"/>
    <n v="1038"/>
  </r>
  <r>
    <x v="0"/>
    <x v="11"/>
    <x v="291"/>
    <n v="716"/>
  </r>
  <r>
    <x v="0"/>
    <x v="11"/>
    <x v="292"/>
    <n v="16"/>
  </r>
  <r>
    <x v="0"/>
    <x v="11"/>
    <x v="293"/>
    <n v="277"/>
  </r>
  <r>
    <x v="0"/>
    <x v="11"/>
    <x v="294"/>
    <n v="36"/>
  </r>
  <r>
    <x v="0"/>
    <x v="11"/>
    <x v="295"/>
    <n v="184"/>
  </r>
  <r>
    <x v="0"/>
    <x v="11"/>
    <x v="296"/>
    <n v="82"/>
  </r>
  <r>
    <x v="0"/>
    <x v="11"/>
    <x v="297"/>
    <n v="51"/>
  </r>
  <r>
    <x v="0"/>
    <x v="11"/>
    <x v="245"/>
    <n v="9882"/>
  </r>
  <r>
    <x v="0"/>
    <x v="11"/>
    <x v="364"/>
    <n v="728"/>
  </r>
  <r>
    <x v="0"/>
    <x v="11"/>
    <x v="246"/>
    <n v="5400"/>
  </r>
  <r>
    <x v="0"/>
    <x v="11"/>
    <x v="298"/>
    <n v="192"/>
  </r>
  <r>
    <x v="0"/>
    <x v="11"/>
    <x v="299"/>
    <n v="1089"/>
  </r>
  <r>
    <x v="0"/>
    <x v="11"/>
    <x v="398"/>
    <n v="2085"/>
  </r>
  <r>
    <x v="0"/>
    <x v="11"/>
    <x v="300"/>
    <n v="1059"/>
  </r>
  <r>
    <x v="0"/>
    <x v="11"/>
    <x v="301"/>
    <n v="523"/>
  </r>
  <r>
    <x v="0"/>
    <x v="11"/>
    <x v="302"/>
    <n v="374"/>
  </r>
  <r>
    <x v="0"/>
    <x v="11"/>
    <x v="303"/>
    <n v="332"/>
  </r>
  <r>
    <x v="0"/>
    <x v="11"/>
    <x v="304"/>
    <n v="291"/>
  </r>
  <r>
    <x v="0"/>
    <x v="11"/>
    <x v="305"/>
    <n v="970"/>
  </r>
  <r>
    <x v="0"/>
    <x v="11"/>
    <x v="306"/>
    <n v="374"/>
  </r>
  <r>
    <x v="0"/>
    <x v="11"/>
    <x v="307"/>
    <n v="259"/>
  </r>
  <r>
    <x v="0"/>
    <x v="11"/>
    <x v="308"/>
    <n v="408"/>
  </r>
  <r>
    <x v="0"/>
    <x v="11"/>
    <x v="309"/>
    <n v="90"/>
  </r>
  <r>
    <x v="0"/>
    <x v="11"/>
    <x v="310"/>
    <n v="10"/>
  </r>
  <r>
    <x v="0"/>
    <x v="11"/>
    <x v="311"/>
    <n v="2"/>
  </r>
  <r>
    <x v="0"/>
    <x v="11"/>
    <x v="312"/>
    <n v="289"/>
  </r>
  <r>
    <x v="0"/>
    <x v="11"/>
    <x v="313"/>
    <n v="9"/>
  </r>
  <r>
    <x v="0"/>
    <x v="11"/>
    <x v="314"/>
    <n v="17"/>
  </r>
  <r>
    <x v="0"/>
    <x v="11"/>
    <x v="315"/>
    <n v="2"/>
  </r>
  <r>
    <x v="0"/>
    <x v="11"/>
    <x v="316"/>
    <n v="15"/>
  </r>
  <r>
    <x v="0"/>
    <x v="11"/>
    <x v="318"/>
    <n v="5"/>
  </r>
  <r>
    <x v="0"/>
    <x v="11"/>
    <x v="365"/>
    <n v="5"/>
  </r>
  <r>
    <x v="0"/>
    <x v="11"/>
    <x v="320"/>
    <n v="2"/>
  </r>
  <r>
    <x v="0"/>
    <x v="11"/>
    <x v="399"/>
    <n v="4"/>
  </r>
  <r>
    <x v="0"/>
    <x v="11"/>
    <x v="229"/>
    <n v="2273"/>
  </r>
  <r>
    <x v="0"/>
    <x v="11"/>
    <x v="367"/>
    <n v="3185"/>
  </r>
  <r>
    <x v="0"/>
    <x v="11"/>
    <x v="321"/>
    <n v="492"/>
  </r>
  <r>
    <x v="0"/>
    <x v="11"/>
    <x v="322"/>
    <n v="1"/>
  </r>
  <r>
    <x v="0"/>
    <x v="11"/>
    <x v="324"/>
    <n v="286"/>
  </r>
  <r>
    <x v="0"/>
    <x v="11"/>
    <x v="326"/>
    <n v="330"/>
  </r>
  <r>
    <x v="0"/>
    <x v="11"/>
    <x v="327"/>
    <n v="16"/>
  </r>
  <r>
    <x v="0"/>
    <x v="11"/>
    <x v="500"/>
    <n v="2"/>
  </r>
  <r>
    <x v="0"/>
    <x v="11"/>
    <x v="428"/>
    <n v="1489"/>
  </r>
  <r>
    <x v="0"/>
    <x v="11"/>
    <x v="134"/>
    <n v="401"/>
  </r>
  <r>
    <x v="0"/>
    <x v="11"/>
    <x v="135"/>
    <n v="62"/>
  </r>
  <r>
    <x v="0"/>
    <x v="11"/>
    <x v="368"/>
    <n v="74"/>
  </r>
  <r>
    <x v="0"/>
    <x v="11"/>
    <x v="136"/>
    <n v="1469"/>
  </r>
  <r>
    <x v="0"/>
    <x v="11"/>
    <x v="455"/>
    <n v="3527"/>
  </r>
  <r>
    <x v="0"/>
    <x v="11"/>
    <x v="137"/>
    <n v="1025"/>
  </r>
  <r>
    <x v="0"/>
    <x v="11"/>
    <x v="138"/>
    <n v="1475"/>
  </r>
  <r>
    <x v="0"/>
    <x v="11"/>
    <x v="429"/>
    <n v="1196"/>
  </r>
  <r>
    <x v="0"/>
    <x v="11"/>
    <x v="369"/>
    <n v="159"/>
  </r>
  <r>
    <x v="0"/>
    <x v="11"/>
    <x v="370"/>
    <n v="763"/>
  </r>
  <r>
    <x v="0"/>
    <x v="11"/>
    <x v="371"/>
    <n v="80"/>
  </r>
  <r>
    <x v="0"/>
    <x v="11"/>
    <x v="402"/>
    <n v="5"/>
  </r>
  <r>
    <x v="0"/>
    <x v="11"/>
    <x v="372"/>
    <n v="1349"/>
  </r>
  <r>
    <x v="0"/>
    <x v="11"/>
    <x v="404"/>
    <n v="1"/>
  </r>
  <r>
    <x v="0"/>
    <x v="11"/>
    <x v="373"/>
    <n v="155"/>
  </r>
  <r>
    <x v="0"/>
    <x v="11"/>
    <x v="405"/>
    <n v="28"/>
  </r>
  <r>
    <x v="0"/>
    <x v="11"/>
    <x v="406"/>
    <n v="576"/>
  </r>
  <r>
    <x v="0"/>
    <x v="11"/>
    <x v="407"/>
    <n v="290"/>
  </r>
  <r>
    <x v="0"/>
    <x v="11"/>
    <x v="408"/>
    <n v="67"/>
  </r>
  <r>
    <x v="0"/>
    <x v="11"/>
    <x v="409"/>
    <n v="99"/>
  </r>
  <r>
    <x v="0"/>
    <x v="11"/>
    <x v="456"/>
    <n v="23"/>
  </r>
  <r>
    <x v="0"/>
    <x v="11"/>
    <x v="457"/>
    <n v="22"/>
  </r>
  <r>
    <x v="0"/>
    <x v="11"/>
    <x v="458"/>
    <n v="32"/>
  </r>
  <r>
    <x v="0"/>
    <x v="11"/>
    <x v="460"/>
    <n v="1668"/>
  </r>
  <r>
    <x v="0"/>
    <x v="11"/>
    <x v="461"/>
    <n v="4177"/>
  </r>
  <r>
    <x v="0"/>
    <x v="11"/>
    <x v="462"/>
    <n v="33"/>
  </r>
  <r>
    <x v="0"/>
    <x v="11"/>
    <x v="501"/>
    <n v="8"/>
  </r>
  <r>
    <x v="0"/>
    <x v="11"/>
    <x v="463"/>
    <n v="54"/>
  </r>
  <r>
    <x v="0"/>
    <x v="11"/>
    <x v="464"/>
    <n v="103"/>
  </r>
  <r>
    <x v="0"/>
    <x v="11"/>
    <x v="465"/>
    <n v="25"/>
  </r>
  <r>
    <x v="0"/>
    <x v="11"/>
    <x v="466"/>
    <n v="3"/>
  </r>
  <r>
    <x v="0"/>
    <x v="11"/>
    <x v="467"/>
    <n v="2"/>
  </r>
  <r>
    <x v="0"/>
    <x v="11"/>
    <x v="468"/>
    <n v="28"/>
  </r>
  <r>
    <x v="0"/>
    <x v="11"/>
    <x v="469"/>
    <n v="1"/>
  </r>
  <r>
    <x v="0"/>
    <x v="11"/>
    <x v="470"/>
    <n v="9"/>
  </r>
  <r>
    <x v="0"/>
    <x v="11"/>
    <x v="471"/>
    <n v="40"/>
  </r>
  <r>
    <x v="0"/>
    <x v="11"/>
    <x v="472"/>
    <n v="35"/>
  </r>
  <r>
    <x v="0"/>
    <x v="11"/>
    <x v="473"/>
    <n v="24"/>
  </r>
  <r>
    <x v="0"/>
    <x v="11"/>
    <x v="474"/>
    <n v="19"/>
  </r>
  <r>
    <x v="0"/>
    <x v="11"/>
    <x v="475"/>
    <n v="15"/>
  </r>
  <r>
    <x v="0"/>
    <x v="11"/>
    <x v="476"/>
    <n v="4"/>
  </r>
  <r>
    <x v="0"/>
    <x v="11"/>
    <x v="477"/>
    <n v="34"/>
  </r>
  <r>
    <x v="0"/>
    <x v="11"/>
    <x v="478"/>
    <n v="55"/>
  </r>
  <r>
    <x v="0"/>
    <x v="11"/>
    <x v="479"/>
    <n v="20"/>
  </r>
  <r>
    <x v="0"/>
    <x v="11"/>
    <x v="480"/>
    <n v="393"/>
  </r>
  <r>
    <x v="0"/>
    <x v="11"/>
    <x v="481"/>
    <n v="4"/>
  </r>
  <r>
    <x v="0"/>
    <x v="11"/>
    <x v="482"/>
    <n v="522"/>
  </r>
  <r>
    <x v="0"/>
    <x v="11"/>
    <x v="483"/>
    <n v="469"/>
  </r>
  <r>
    <x v="0"/>
    <x v="11"/>
    <x v="484"/>
    <n v="773"/>
  </r>
  <r>
    <x v="0"/>
    <x v="11"/>
    <x v="485"/>
    <n v="27"/>
  </r>
  <r>
    <x v="0"/>
    <x v="11"/>
    <x v="487"/>
    <n v="1721"/>
  </r>
  <r>
    <x v="0"/>
    <x v="11"/>
    <x v="411"/>
    <n v="211"/>
  </r>
  <r>
    <x v="0"/>
    <x v="11"/>
    <x v="412"/>
    <n v="43"/>
  </r>
  <r>
    <x v="0"/>
    <x v="11"/>
    <x v="157"/>
    <n v="265"/>
  </r>
  <r>
    <x v="0"/>
    <x v="11"/>
    <x v="139"/>
    <n v="1813"/>
  </r>
  <r>
    <x v="0"/>
    <x v="11"/>
    <x v="140"/>
    <n v="2066"/>
  </r>
  <r>
    <x v="0"/>
    <x v="11"/>
    <x v="488"/>
    <n v="2"/>
  </r>
  <r>
    <x v="0"/>
    <x v="11"/>
    <x v="431"/>
    <n v="6"/>
  </r>
  <r>
    <x v="0"/>
    <x v="11"/>
    <x v="247"/>
    <n v="535"/>
  </r>
  <r>
    <x v="0"/>
    <x v="11"/>
    <x v="141"/>
    <n v="4389"/>
  </r>
  <r>
    <x v="0"/>
    <x v="11"/>
    <x v="413"/>
    <n v="106"/>
  </r>
  <r>
    <x v="0"/>
    <x v="11"/>
    <x v="248"/>
    <n v="1108"/>
  </r>
  <r>
    <x v="0"/>
    <x v="11"/>
    <x v="414"/>
    <n v="83"/>
  </r>
  <r>
    <x v="0"/>
    <x v="11"/>
    <x v="374"/>
    <n v="169"/>
  </r>
  <r>
    <x v="0"/>
    <x v="11"/>
    <x v="415"/>
    <n v="33"/>
  </r>
  <r>
    <x v="0"/>
    <x v="11"/>
    <x v="433"/>
    <n v="6"/>
  </r>
  <r>
    <x v="0"/>
    <x v="11"/>
    <x v="434"/>
    <n v="5"/>
  </r>
  <r>
    <x v="0"/>
    <x v="11"/>
    <x v="158"/>
    <n v="6"/>
  </r>
  <r>
    <x v="0"/>
    <x v="11"/>
    <x v="489"/>
    <n v="1832"/>
  </r>
  <r>
    <x v="0"/>
    <x v="11"/>
    <x v="142"/>
    <n v="1"/>
  </r>
  <r>
    <x v="0"/>
    <x v="11"/>
    <x v="436"/>
    <n v="71"/>
  </r>
  <r>
    <x v="0"/>
    <x v="11"/>
    <x v="437"/>
    <n v="67"/>
  </r>
  <r>
    <x v="0"/>
    <x v="11"/>
    <x v="490"/>
    <n v="11"/>
  </r>
  <r>
    <x v="0"/>
    <x v="11"/>
    <x v="417"/>
    <n v="44"/>
  </r>
  <r>
    <x v="0"/>
    <x v="11"/>
    <x v="491"/>
    <n v="28"/>
  </r>
  <r>
    <x v="0"/>
    <x v="11"/>
    <x v="340"/>
    <n v="35"/>
  </r>
  <r>
    <x v="0"/>
    <x v="11"/>
    <x v="492"/>
    <n v="13"/>
  </r>
  <r>
    <x v="0"/>
    <x v="11"/>
    <x v="502"/>
    <n v="8"/>
  </r>
  <r>
    <x v="0"/>
    <x v="11"/>
    <x v="493"/>
    <n v="5"/>
  </r>
  <r>
    <x v="0"/>
    <x v="11"/>
    <x v="143"/>
    <n v="1020"/>
  </r>
  <r>
    <x v="0"/>
    <x v="11"/>
    <x v="494"/>
    <n v="13"/>
  </r>
  <r>
    <x v="0"/>
    <x v="11"/>
    <x v="438"/>
    <n v="28"/>
  </r>
  <r>
    <x v="0"/>
    <x v="11"/>
    <x v="144"/>
    <n v="3"/>
  </r>
  <r>
    <x v="0"/>
    <x v="11"/>
    <x v="196"/>
    <n v="6"/>
  </r>
  <r>
    <x v="0"/>
    <x v="11"/>
    <x v="159"/>
    <n v="6"/>
  </r>
  <r>
    <x v="0"/>
    <x v="11"/>
    <x v="503"/>
    <n v="3"/>
  </r>
  <r>
    <x v="0"/>
    <x v="11"/>
    <x v="375"/>
    <n v="22"/>
  </r>
  <r>
    <x v="0"/>
    <x v="11"/>
    <x v="495"/>
    <n v="1"/>
  </r>
  <r>
    <x v="0"/>
    <x v="11"/>
    <x v="441"/>
    <n v="1"/>
  </r>
  <r>
    <x v="0"/>
    <x v="11"/>
    <x v="504"/>
    <n v="31"/>
  </r>
  <r>
    <x v="0"/>
    <x v="11"/>
    <x v="160"/>
    <n v="1"/>
  </r>
  <r>
    <x v="0"/>
    <x v="11"/>
    <x v="419"/>
    <n v="134"/>
  </r>
  <r>
    <x v="0"/>
    <x v="11"/>
    <x v="505"/>
    <n v="1"/>
  </r>
  <r>
    <x v="0"/>
    <x v="11"/>
    <x v="506"/>
    <n v="1"/>
  </r>
  <r>
    <x v="1"/>
    <x v="0"/>
    <x v="507"/>
    <n v="125"/>
  </r>
  <r>
    <x v="1"/>
    <x v="0"/>
    <x v="250"/>
    <n v="8140"/>
  </r>
  <r>
    <x v="1"/>
    <x v="0"/>
    <x v="0"/>
    <n v="5061"/>
  </r>
  <r>
    <x v="1"/>
    <x v="0"/>
    <x v="230"/>
    <n v="3607"/>
  </r>
  <r>
    <x v="1"/>
    <x v="0"/>
    <x v="1"/>
    <n v="3796"/>
  </r>
  <r>
    <x v="1"/>
    <x v="0"/>
    <x v="251"/>
    <n v="1493"/>
  </r>
  <r>
    <x v="1"/>
    <x v="0"/>
    <x v="2"/>
    <n v="6618"/>
  </r>
  <r>
    <x v="1"/>
    <x v="0"/>
    <x v="3"/>
    <n v="4837"/>
  </r>
  <r>
    <x v="1"/>
    <x v="0"/>
    <x v="4"/>
    <n v="6991"/>
  </r>
  <r>
    <x v="1"/>
    <x v="0"/>
    <x v="161"/>
    <n v="4099"/>
  </r>
  <r>
    <x v="1"/>
    <x v="0"/>
    <x v="145"/>
    <n v="6944"/>
  </r>
  <r>
    <x v="1"/>
    <x v="0"/>
    <x v="5"/>
    <n v="2682"/>
  </r>
  <r>
    <x v="1"/>
    <x v="0"/>
    <x v="146"/>
    <n v="2824"/>
  </r>
  <r>
    <x v="1"/>
    <x v="0"/>
    <x v="420"/>
    <n v="2026"/>
  </r>
  <r>
    <x v="1"/>
    <x v="0"/>
    <x v="421"/>
    <n v="885"/>
  </r>
  <r>
    <x v="1"/>
    <x v="0"/>
    <x v="422"/>
    <n v="2484"/>
  </r>
  <r>
    <x v="1"/>
    <x v="0"/>
    <x v="252"/>
    <n v="1"/>
  </r>
  <r>
    <x v="1"/>
    <x v="0"/>
    <x v="377"/>
    <n v="4355"/>
  </r>
  <r>
    <x v="1"/>
    <x v="0"/>
    <x v="378"/>
    <n v="1275"/>
  </r>
  <r>
    <x v="1"/>
    <x v="0"/>
    <x v="200"/>
    <n v="4677"/>
  </r>
  <r>
    <x v="1"/>
    <x v="0"/>
    <x v="330"/>
    <n v="4558"/>
  </r>
  <r>
    <x v="1"/>
    <x v="0"/>
    <x v="496"/>
    <n v="7903"/>
  </r>
  <r>
    <x v="1"/>
    <x v="0"/>
    <x v="253"/>
    <n v="2"/>
  </r>
  <r>
    <x v="1"/>
    <x v="0"/>
    <x v="379"/>
    <n v="3894"/>
  </r>
  <r>
    <x v="1"/>
    <x v="0"/>
    <x v="331"/>
    <n v="3391"/>
  </r>
  <r>
    <x v="1"/>
    <x v="0"/>
    <x v="423"/>
    <n v="3987"/>
  </r>
  <r>
    <x v="1"/>
    <x v="0"/>
    <x v="380"/>
    <n v="8679"/>
  </r>
  <r>
    <x v="1"/>
    <x v="0"/>
    <x v="201"/>
    <n v="2926"/>
  </r>
  <r>
    <x v="1"/>
    <x v="0"/>
    <x v="7"/>
    <n v="4603"/>
  </r>
  <r>
    <x v="1"/>
    <x v="0"/>
    <x v="508"/>
    <n v="4646"/>
  </r>
  <r>
    <x v="1"/>
    <x v="0"/>
    <x v="8"/>
    <n v="7803"/>
  </r>
  <r>
    <x v="1"/>
    <x v="0"/>
    <x v="9"/>
    <n v="5741"/>
  </r>
  <r>
    <x v="1"/>
    <x v="0"/>
    <x v="10"/>
    <n v="1986"/>
  </r>
  <r>
    <x v="1"/>
    <x v="0"/>
    <x v="509"/>
    <n v="3131"/>
  </r>
  <r>
    <x v="1"/>
    <x v="0"/>
    <x v="254"/>
    <n v="2905"/>
  </r>
  <r>
    <x v="1"/>
    <x v="0"/>
    <x v="332"/>
    <n v="7578"/>
  </r>
  <r>
    <x v="1"/>
    <x v="0"/>
    <x v="343"/>
    <n v="4196"/>
  </r>
  <r>
    <x v="1"/>
    <x v="0"/>
    <x v="510"/>
    <n v="5338"/>
  </r>
  <r>
    <x v="1"/>
    <x v="0"/>
    <x v="511"/>
    <n v="3590"/>
  </r>
  <r>
    <x v="1"/>
    <x v="0"/>
    <x v="12"/>
    <n v="1181"/>
  </r>
  <r>
    <x v="1"/>
    <x v="0"/>
    <x v="202"/>
    <n v="4256"/>
  </r>
  <r>
    <x v="1"/>
    <x v="0"/>
    <x v="444"/>
    <n v="1914"/>
  </r>
  <r>
    <x v="1"/>
    <x v="0"/>
    <x v="13"/>
    <n v="3787"/>
  </r>
  <r>
    <x v="1"/>
    <x v="0"/>
    <x v="333"/>
    <n v="4118"/>
  </r>
  <r>
    <x v="1"/>
    <x v="0"/>
    <x v="203"/>
    <n v="4580"/>
  </r>
  <r>
    <x v="1"/>
    <x v="0"/>
    <x v="424"/>
    <n v="6"/>
  </r>
  <r>
    <x v="1"/>
    <x v="0"/>
    <x v="334"/>
    <n v="2"/>
  </r>
  <r>
    <x v="1"/>
    <x v="0"/>
    <x v="14"/>
    <n v="2202"/>
  </r>
  <r>
    <x v="1"/>
    <x v="0"/>
    <x v="15"/>
    <n v="5702"/>
  </r>
  <r>
    <x v="1"/>
    <x v="0"/>
    <x v="16"/>
    <n v="4327"/>
  </r>
  <r>
    <x v="1"/>
    <x v="0"/>
    <x v="255"/>
    <n v="3544"/>
  </r>
  <r>
    <x v="1"/>
    <x v="0"/>
    <x v="335"/>
    <n v="143"/>
  </r>
  <r>
    <x v="1"/>
    <x v="0"/>
    <x v="256"/>
    <n v="2868"/>
  </r>
  <r>
    <x v="1"/>
    <x v="0"/>
    <x v="445"/>
    <n v="5056"/>
  </r>
  <r>
    <x v="1"/>
    <x v="0"/>
    <x v="344"/>
    <n v="1471"/>
  </r>
  <r>
    <x v="1"/>
    <x v="0"/>
    <x v="345"/>
    <n v="2339"/>
  </r>
  <r>
    <x v="1"/>
    <x v="0"/>
    <x v="346"/>
    <n v="587"/>
  </r>
  <r>
    <x v="1"/>
    <x v="0"/>
    <x v="347"/>
    <n v="28"/>
  </r>
  <r>
    <x v="1"/>
    <x v="0"/>
    <x v="512"/>
    <n v="3313"/>
  </r>
  <r>
    <x v="1"/>
    <x v="0"/>
    <x v="17"/>
    <n v="2687"/>
  </r>
  <r>
    <x v="1"/>
    <x v="0"/>
    <x v="18"/>
    <n v="5541"/>
  </r>
  <r>
    <x v="1"/>
    <x v="0"/>
    <x v="205"/>
    <n v="3456"/>
  </r>
  <r>
    <x v="1"/>
    <x v="0"/>
    <x v="162"/>
    <n v="331"/>
  </r>
  <r>
    <x v="1"/>
    <x v="0"/>
    <x v="163"/>
    <n v="2142"/>
  </r>
  <r>
    <x v="1"/>
    <x v="0"/>
    <x v="19"/>
    <n v="735"/>
  </r>
  <r>
    <x v="1"/>
    <x v="0"/>
    <x v="231"/>
    <n v="4057"/>
  </r>
  <r>
    <x v="1"/>
    <x v="0"/>
    <x v="232"/>
    <n v="5928"/>
  </r>
  <r>
    <x v="1"/>
    <x v="0"/>
    <x v="20"/>
    <n v="2953"/>
  </r>
  <r>
    <x v="1"/>
    <x v="0"/>
    <x v="206"/>
    <n v="6051"/>
  </r>
  <r>
    <x v="1"/>
    <x v="0"/>
    <x v="336"/>
    <n v="2440"/>
  </r>
  <r>
    <x v="1"/>
    <x v="0"/>
    <x v="21"/>
    <n v="2311"/>
  </r>
  <r>
    <x v="1"/>
    <x v="0"/>
    <x v="207"/>
    <n v="1626"/>
  </r>
  <r>
    <x v="1"/>
    <x v="0"/>
    <x v="23"/>
    <n v="2660"/>
  </r>
  <r>
    <x v="1"/>
    <x v="0"/>
    <x v="24"/>
    <n v="5068"/>
  </r>
  <r>
    <x v="1"/>
    <x v="0"/>
    <x v="425"/>
    <n v="64"/>
  </r>
  <r>
    <x v="1"/>
    <x v="0"/>
    <x v="208"/>
    <n v="2424"/>
  </r>
  <r>
    <x v="1"/>
    <x v="0"/>
    <x v="234"/>
    <n v="3114"/>
  </r>
  <r>
    <x v="1"/>
    <x v="0"/>
    <x v="164"/>
    <n v="6353"/>
  </r>
  <r>
    <x v="1"/>
    <x v="0"/>
    <x v="381"/>
    <n v="189"/>
  </r>
  <r>
    <x v="1"/>
    <x v="0"/>
    <x v="382"/>
    <n v="30"/>
  </r>
  <r>
    <x v="1"/>
    <x v="0"/>
    <x v="383"/>
    <n v="59"/>
  </r>
  <r>
    <x v="1"/>
    <x v="0"/>
    <x v="165"/>
    <n v="2889"/>
  </r>
  <r>
    <x v="1"/>
    <x v="0"/>
    <x v="384"/>
    <n v="864"/>
  </r>
  <r>
    <x v="1"/>
    <x v="0"/>
    <x v="166"/>
    <n v="2898"/>
  </r>
  <r>
    <x v="1"/>
    <x v="0"/>
    <x v="385"/>
    <n v="135"/>
  </r>
  <r>
    <x v="1"/>
    <x v="0"/>
    <x v="386"/>
    <n v="161"/>
  </r>
  <r>
    <x v="1"/>
    <x v="0"/>
    <x v="167"/>
    <n v="372"/>
  </r>
  <r>
    <x v="1"/>
    <x v="0"/>
    <x v="168"/>
    <n v="3946"/>
  </r>
  <r>
    <x v="1"/>
    <x v="0"/>
    <x v="169"/>
    <n v="4742"/>
  </r>
  <r>
    <x v="1"/>
    <x v="0"/>
    <x v="387"/>
    <n v="91"/>
  </r>
  <r>
    <x v="1"/>
    <x v="0"/>
    <x v="388"/>
    <n v="142"/>
  </r>
  <r>
    <x v="1"/>
    <x v="0"/>
    <x v="170"/>
    <n v="1582"/>
  </r>
  <r>
    <x v="1"/>
    <x v="0"/>
    <x v="446"/>
    <n v="2169"/>
  </r>
  <r>
    <x v="1"/>
    <x v="0"/>
    <x v="447"/>
    <n v="2871"/>
  </r>
  <r>
    <x v="1"/>
    <x v="0"/>
    <x v="209"/>
    <n v="1823"/>
  </r>
  <r>
    <x v="1"/>
    <x v="0"/>
    <x v="513"/>
    <n v="7009"/>
  </r>
  <r>
    <x v="1"/>
    <x v="0"/>
    <x v="210"/>
    <n v="2325"/>
  </r>
  <r>
    <x v="1"/>
    <x v="0"/>
    <x v="26"/>
    <n v="2195"/>
  </r>
  <r>
    <x v="1"/>
    <x v="0"/>
    <x v="27"/>
    <n v="3099"/>
  </r>
  <r>
    <x v="1"/>
    <x v="0"/>
    <x v="426"/>
    <n v="1825"/>
  </r>
  <r>
    <x v="1"/>
    <x v="0"/>
    <x v="348"/>
    <n v="1605"/>
  </r>
  <r>
    <x v="1"/>
    <x v="0"/>
    <x v="235"/>
    <n v="850"/>
  </r>
  <r>
    <x v="1"/>
    <x v="0"/>
    <x v="29"/>
    <n v="4886"/>
  </r>
  <r>
    <x v="1"/>
    <x v="0"/>
    <x v="30"/>
    <n v="3393"/>
  </r>
  <r>
    <x v="1"/>
    <x v="0"/>
    <x v="31"/>
    <n v="2112"/>
  </r>
  <r>
    <x v="1"/>
    <x v="0"/>
    <x v="32"/>
    <n v="1442"/>
  </r>
  <r>
    <x v="1"/>
    <x v="0"/>
    <x v="33"/>
    <n v="2232"/>
  </r>
  <r>
    <x v="1"/>
    <x v="0"/>
    <x v="257"/>
    <n v="1508"/>
  </r>
  <r>
    <x v="1"/>
    <x v="0"/>
    <x v="448"/>
    <n v="4762"/>
  </r>
  <r>
    <x v="1"/>
    <x v="0"/>
    <x v="34"/>
    <n v="28"/>
  </r>
  <r>
    <x v="1"/>
    <x v="0"/>
    <x v="211"/>
    <n v="2346"/>
  </r>
  <r>
    <x v="1"/>
    <x v="0"/>
    <x v="212"/>
    <n v="2083"/>
  </r>
  <r>
    <x v="1"/>
    <x v="0"/>
    <x v="258"/>
    <n v="1743"/>
  </r>
  <r>
    <x v="1"/>
    <x v="0"/>
    <x v="259"/>
    <n v="2262"/>
  </r>
  <r>
    <x v="1"/>
    <x v="0"/>
    <x v="35"/>
    <n v="820"/>
  </r>
  <r>
    <x v="1"/>
    <x v="0"/>
    <x v="36"/>
    <n v="877"/>
  </r>
  <r>
    <x v="1"/>
    <x v="0"/>
    <x v="37"/>
    <n v="2079"/>
  </r>
  <r>
    <x v="1"/>
    <x v="0"/>
    <x v="38"/>
    <n v="1247"/>
  </r>
  <r>
    <x v="1"/>
    <x v="0"/>
    <x v="39"/>
    <n v="1524"/>
  </r>
  <r>
    <x v="1"/>
    <x v="0"/>
    <x v="40"/>
    <n v="575"/>
  </r>
  <r>
    <x v="1"/>
    <x v="0"/>
    <x v="41"/>
    <n v="640"/>
  </r>
  <r>
    <x v="1"/>
    <x v="0"/>
    <x v="42"/>
    <n v="161"/>
  </r>
  <r>
    <x v="1"/>
    <x v="0"/>
    <x v="43"/>
    <n v="759"/>
  </r>
  <r>
    <x v="1"/>
    <x v="0"/>
    <x v="44"/>
    <n v="1579"/>
  </r>
  <r>
    <x v="1"/>
    <x v="0"/>
    <x v="46"/>
    <n v="1413"/>
  </r>
  <r>
    <x v="1"/>
    <x v="0"/>
    <x v="47"/>
    <n v="2718"/>
  </r>
  <r>
    <x v="1"/>
    <x v="0"/>
    <x v="213"/>
    <n v="2123"/>
  </r>
  <r>
    <x v="1"/>
    <x v="0"/>
    <x v="236"/>
    <n v="3285"/>
  </r>
  <r>
    <x v="1"/>
    <x v="0"/>
    <x v="48"/>
    <n v="3249"/>
  </r>
  <r>
    <x v="1"/>
    <x v="0"/>
    <x v="49"/>
    <n v="1499"/>
  </r>
  <r>
    <x v="1"/>
    <x v="0"/>
    <x v="349"/>
    <n v="1862"/>
  </r>
  <r>
    <x v="1"/>
    <x v="0"/>
    <x v="498"/>
    <n v="4630"/>
  </r>
  <r>
    <x v="1"/>
    <x v="0"/>
    <x v="237"/>
    <n v="1649"/>
  </r>
  <r>
    <x v="1"/>
    <x v="0"/>
    <x v="50"/>
    <n v="6635"/>
  </r>
  <r>
    <x v="1"/>
    <x v="0"/>
    <x v="350"/>
    <n v="381"/>
  </r>
  <r>
    <x v="1"/>
    <x v="0"/>
    <x v="351"/>
    <n v="151"/>
  </r>
  <r>
    <x v="1"/>
    <x v="0"/>
    <x v="51"/>
    <n v="584"/>
  </r>
  <r>
    <x v="1"/>
    <x v="0"/>
    <x v="352"/>
    <n v="328"/>
  </r>
  <r>
    <x v="1"/>
    <x v="0"/>
    <x v="514"/>
    <n v="636"/>
  </r>
  <r>
    <x v="1"/>
    <x v="0"/>
    <x v="238"/>
    <n v="874"/>
  </r>
  <r>
    <x v="1"/>
    <x v="0"/>
    <x v="52"/>
    <n v="3218"/>
  </r>
  <r>
    <x v="1"/>
    <x v="0"/>
    <x v="53"/>
    <n v="2566"/>
  </r>
  <r>
    <x v="1"/>
    <x v="0"/>
    <x v="214"/>
    <n v="1523"/>
  </r>
  <r>
    <x v="1"/>
    <x v="0"/>
    <x v="54"/>
    <n v="4"/>
  </r>
  <r>
    <x v="1"/>
    <x v="0"/>
    <x v="55"/>
    <n v="3"/>
  </r>
  <r>
    <x v="1"/>
    <x v="0"/>
    <x v="56"/>
    <n v="6"/>
  </r>
  <r>
    <x v="1"/>
    <x v="0"/>
    <x v="57"/>
    <n v="6"/>
  </r>
  <r>
    <x v="1"/>
    <x v="0"/>
    <x v="58"/>
    <n v="1"/>
  </r>
  <r>
    <x v="1"/>
    <x v="0"/>
    <x v="59"/>
    <n v="3"/>
  </r>
  <r>
    <x v="1"/>
    <x v="0"/>
    <x v="147"/>
    <n v="4"/>
  </r>
  <r>
    <x v="1"/>
    <x v="0"/>
    <x v="60"/>
    <n v="6"/>
  </r>
  <r>
    <x v="1"/>
    <x v="0"/>
    <x v="61"/>
    <n v="1"/>
  </r>
  <r>
    <x v="1"/>
    <x v="0"/>
    <x v="62"/>
    <n v="17"/>
  </r>
  <r>
    <x v="1"/>
    <x v="0"/>
    <x v="63"/>
    <n v="1556"/>
  </r>
  <r>
    <x v="1"/>
    <x v="0"/>
    <x v="389"/>
    <n v="509"/>
  </r>
  <r>
    <x v="1"/>
    <x v="0"/>
    <x v="64"/>
    <n v="210"/>
  </r>
  <r>
    <x v="1"/>
    <x v="0"/>
    <x v="390"/>
    <n v="3908"/>
  </r>
  <r>
    <x v="1"/>
    <x v="0"/>
    <x v="65"/>
    <n v="3622"/>
  </r>
  <r>
    <x v="1"/>
    <x v="0"/>
    <x v="391"/>
    <n v="1700"/>
  </r>
  <r>
    <x v="1"/>
    <x v="0"/>
    <x v="66"/>
    <n v="63"/>
  </r>
  <r>
    <x v="1"/>
    <x v="0"/>
    <x v="68"/>
    <n v="4295"/>
  </r>
  <r>
    <x v="1"/>
    <x v="0"/>
    <x v="69"/>
    <n v="1887"/>
  </r>
  <r>
    <x v="1"/>
    <x v="0"/>
    <x v="70"/>
    <n v="1949"/>
  </r>
  <r>
    <x v="1"/>
    <x v="0"/>
    <x v="171"/>
    <n v="171"/>
  </r>
  <r>
    <x v="1"/>
    <x v="0"/>
    <x v="71"/>
    <n v="3440"/>
  </r>
  <r>
    <x v="1"/>
    <x v="0"/>
    <x v="72"/>
    <n v="1773"/>
  </r>
  <r>
    <x v="1"/>
    <x v="0"/>
    <x v="148"/>
    <n v="17"/>
  </r>
  <r>
    <x v="1"/>
    <x v="0"/>
    <x v="73"/>
    <n v="1243"/>
  </r>
  <r>
    <x v="1"/>
    <x v="0"/>
    <x v="74"/>
    <n v="1510"/>
  </r>
  <r>
    <x v="1"/>
    <x v="0"/>
    <x v="75"/>
    <n v="812"/>
  </r>
  <r>
    <x v="1"/>
    <x v="0"/>
    <x v="76"/>
    <n v="2172"/>
  </r>
  <r>
    <x v="1"/>
    <x v="0"/>
    <x v="77"/>
    <n v="1523"/>
  </r>
  <r>
    <x v="1"/>
    <x v="0"/>
    <x v="78"/>
    <n v="2040"/>
  </r>
  <r>
    <x v="1"/>
    <x v="0"/>
    <x v="392"/>
    <n v="4968"/>
  </r>
  <r>
    <x v="1"/>
    <x v="0"/>
    <x v="79"/>
    <n v="454"/>
  </r>
  <r>
    <x v="1"/>
    <x v="0"/>
    <x v="80"/>
    <n v="1580"/>
  </r>
  <r>
    <x v="1"/>
    <x v="0"/>
    <x v="260"/>
    <n v="547"/>
  </r>
  <r>
    <x v="1"/>
    <x v="0"/>
    <x v="81"/>
    <n v="642"/>
  </r>
  <r>
    <x v="1"/>
    <x v="0"/>
    <x v="82"/>
    <n v="246"/>
  </r>
  <r>
    <x v="1"/>
    <x v="0"/>
    <x v="83"/>
    <n v="394"/>
  </r>
  <r>
    <x v="1"/>
    <x v="0"/>
    <x v="84"/>
    <n v="421"/>
  </r>
  <r>
    <x v="1"/>
    <x v="0"/>
    <x v="85"/>
    <n v="360"/>
  </r>
  <r>
    <x v="1"/>
    <x v="0"/>
    <x v="86"/>
    <n v="267"/>
  </r>
  <r>
    <x v="1"/>
    <x v="0"/>
    <x v="88"/>
    <n v="571"/>
  </r>
  <r>
    <x v="1"/>
    <x v="0"/>
    <x v="89"/>
    <n v="568"/>
  </r>
  <r>
    <x v="1"/>
    <x v="0"/>
    <x v="90"/>
    <n v="623"/>
  </r>
  <r>
    <x v="1"/>
    <x v="0"/>
    <x v="91"/>
    <n v="431"/>
  </r>
  <r>
    <x v="1"/>
    <x v="0"/>
    <x v="93"/>
    <n v="318"/>
  </r>
  <r>
    <x v="1"/>
    <x v="0"/>
    <x v="94"/>
    <n v="534"/>
  </r>
  <r>
    <x v="1"/>
    <x v="0"/>
    <x v="216"/>
    <n v="971"/>
  </r>
  <r>
    <x v="1"/>
    <x v="0"/>
    <x v="217"/>
    <n v="272"/>
  </r>
  <r>
    <x v="1"/>
    <x v="0"/>
    <x v="218"/>
    <n v="2"/>
  </r>
  <r>
    <x v="1"/>
    <x v="0"/>
    <x v="353"/>
    <n v="1501"/>
  </r>
  <r>
    <x v="1"/>
    <x v="0"/>
    <x v="515"/>
    <n v="149"/>
  </r>
  <r>
    <x v="1"/>
    <x v="0"/>
    <x v="95"/>
    <n v="22"/>
  </r>
  <r>
    <x v="1"/>
    <x v="0"/>
    <x v="150"/>
    <n v="364"/>
  </r>
  <r>
    <x v="1"/>
    <x v="0"/>
    <x v="262"/>
    <n v="7"/>
  </r>
  <r>
    <x v="1"/>
    <x v="0"/>
    <x v="263"/>
    <n v="9"/>
  </r>
  <r>
    <x v="1"/>
    <x v="0"/>
    <x v="393"/>
    <n v="1161"/>
  </r>
  <r>
    <x v="1"/>
    <x v="0"/>
    <x v="394"/>
    <n v="1"/>
  </r>
  <r>
    <x v="1"/>
    <x v="0"/>
    <x v="499"/>
    <n v="619"/>
  </r>
  <r>
    <x v="1"/>
    <x v="0"/>
    <x v="96"/>
    <n v="4077"/>
  </r>
  <r>
    <x v="1"/>
    <x v="0"/>
    <x v="219"/>
    <n v="656"/>
  </r>
  <r>
    <x v="1"/>
    <x v="0"/>
    <x v="337"/>
    <n v="2539"/>
  </r>
  <r>
    <x v="1"/>
    <x v="0"/>
    <x v="220"/>
    <n v="3218"/>
  </r>
  <r>
    <x v="1"/>
    <x v="0"/>
    <x v="172"/>
    <n v="190"/>
  </r>
  <r>
    <x v="1"/>
    <x v="0"/>
    <x v="516"/>
    <n v="7031"/>
  </r>
  <r>
    <x v="1"/>
    <x v="0"/>
    <x v="449"/>
    <n v="4791"/>
  </r>
  <r>
    <x v="1"/>
    <x v="0"/>
    <x v="395"/>
    <n v="3099"/>
  </r>
  <r>
    <x v="1"/>
    <x v="0"/>
    <x v="173"/>
    <n v="2592"/>
  </r>
  <r>
    <x v="1"/>
    <x v="0"/>
    <x v="264"/>
    <n v="2089"/>
  </r>
  <r>
    <x v="1"/>
    <x v="0"/>
    <x v="265"/>
    <n v="2219"/>
  </r>
  <r>
    <x v="1"/>
    <x v="0"/>
    <x v="266"/>
    <n v="3042"/>
  </r>
  <r>
    <x v="1"/>
    <x v="0"/>
    <x v="267"/>
    <n v="162"/>
  </r>
  <r>
    <x v="1"/>
    <x v="0"/>
    <x v="268"/>
    <n v="3517"/>
  </r>
  <r>
    <x v="1"/>
    <x v="0"/>
    <x v="269"/>
    <n v="2431"/>
  </r>
  <r>
    <x v="1"/>
    <x v="0"/>
    <x v="270"/>
    <n v="471"/>
  </r>
  <r>
    <x v="1"/>
    <x v="0"/>
    <x v="174"/>
    <n v="1918"/>
  </r>
  <r>
    <x v="1"/>
    <x v="0"/>
    <x v="175"/>
    <n v="1479"/>
  </r>
  <r>
    <x v="1"/>
    <x v="0"/>
    <x v="176"/>
    <n v="1664"/>
  </r>
  <r>
    <x v="1"/>
    <x v="0"/>
    <x v="177"/>
    <n v="1434"/>
  </r>
  <r>
    <x v="1"/>
    <x v="0"/>
    <x v="178"/>
    <n v="1820"/>
  </r>
  <r>
    <x v="1"/>
    <x v="0"/>
    <x v="179"/>
    <n v="1639"/>
  </r>
  <r>
    <x v="1"/>
    <x v="0"/>
    <x v="180"/>
    <n v="638"/>
  </r>
  <r>
    <x v="1"/>
    <x v="0"/>
    <x v="181"/>
    <n v="930"/>
  </r>
  <r>
    <x v="1"/>
    <x v="0"/>
    <x v="182"/>
    <n v="2711"/>
  </r>
  <r>
    <x v="1"/>
    <x v="0"/>
    <x v="183"/>
    <n v="1133"/>
  </r>
  <r>
    <x v="1"/>
    <x v="0"/>
    <x v="184"/>
    <n v="1597"/>
  </r>
  <r>
    <x v="1"/>
    <x v="0"/>
    <x v="185"/>
    <n v="2399"/>
  </r>
  <r>
    <x v="1"/>
    <x v="0"/>
    <x v="186"/>
    <n v="1841"/>
  </r>
  <r>
    <x v="1"/>
    <x v="0"/>
    <x v="187"/>
    <n v="655"/>
  </r>
  <r>
    <x v="1"/>
    <x v="0"/>
    <x v="188"/>
    <n v="1620"/>
  </r>
  <r>
    <x v="1"/>
    <x v="0"/>
    <x v="189"/>
    <n v="2635"/>
  </r>
  <r>
    <x v="1"/>
    <x v="0"/>
    <x v="190"/>
    <n v="2257"/>
  </r>
  <r>
    <x v="1"/>
    <x v="0"/>
    <x v="191"/>
    <n v="2169"/>
  </r>
  <r>
    <x v="1"/>
    <x v="0"/>
    <x v="192"/>
    <n v="1630"/>
  </r>
  <r>
    <x v="1"/>
    <x v="0"/>
    <x v="193"/>
    <n v="2437"/>
  </r>
  <r>
    <x v="1"/>
    <x v="0"/>
    <x v="194"/>
    <n v="2573"/>
  </r>
  <r>
    <x v="1"/>
    <x v="0"/>
    <x v="195"/>
    <n v="1838"/>
  </r>
  <r>
    <x v="1"/>
    <x v="0"/>
    <x v="271"/>
    <n v="814"/>
  </r>
  <r>
    <x v="1"/>
    <x v="0"/>
    <x v="272"/>
    <n v="245"/>
  </r>
  <r>
    <x v="1"/>
    <x v="0"/>
    <x v="273"/>
    <n v="1266"/>
  </r>
  <r>
    <x v="1"/>
    <x v="0"/>
    <x v="274"/>
    <n v="2547"/>
  </r>
  <r>
    <x v="1"/>
    <x v="0"/>
    <x v="275"/>
    <n v="1653"/>
  </r>
  <r>
    <x v="1"/>
    <x v="0"/>
    <x v="276"/>
    <n v="2285"/>
  </r>
  <r>
    <x v="1"/>
    <x v="0"/>
    <x v="277"/>
    <n v="314"/>
  </r>
  <r>
    <x v="1"/>
    <x v="0"/>
    <x v="278"/>
    <n v="1735"/>
  </r>
  <r>
    <x v="1"/>
    <x v="0"/>
    <x v="279"/>
    <n v="299"/>
  </r>
  <r>
    <x v="1"/>
    <x v="0"/>
    <x v="280"/>
    <n v="476"/>
  </r>
  <r>
    <x v="1"/>
    <x v="0"/>
    <x v="281"/>
    <n v="822"/>
  </r>
  <r>
    <x v="1"/>
    <x v="0"/>
    <x v="98"/>
    <n v="4800"/>
  </r>
  <r>
    <x v="1"/>
    <x v="0"/>
    <x v="396"/>
    <n v="3249"/>
  </r>
  <r>
    <x v="1"/>
    <x v="0"/>
    <x v="99"/>
    <n v="2257"/>
  </r>
  <r>
    <x v="1"/>
    <x v="0"/>
    <x v="221"/>
    <n v="580"/>
  </r>
  <r>
    <x v="1"/>
    <x v="0"/>
    <x v="517"/>
    <n v="2741"/>
  </r>
  <r>
    <x v="1"/>
    <x v="0"/>
    <x v="224"/>
    <n v="71"/>
  </r>
  <r>
    <x v="1"/>
    <x v="0"/>
    <x v="100"/>
    <n v="1435"/>
  </r>
  <r>
    <x v="1"/>
    <x v="0"/>
    <x v="282"/>
    <n v="2761"/>
  </r>
  <r>
    <x v="1"/>
    <x v="0"/>
    <x v="151"/>
    <n v="2828"/>
  </r>
  <r>
    <x v="1"/>
    <x v="0"/>
    <x v="101"/>
    <n v="28"/>
  </r>
  <r>
    <x v="1"/>
    <x v="0"/>
    <x v="518"/>
    <n v="3054"/>
  </r>
  <r>
    <x v="1"/>
    <x v="0"/>
    <x v="102"/>
    <n v="2961"/>
  </r>
  <r>
    <x v="1"/>
    <x v="0"/>
    <x v="284"/>
    <n v="3167"/>
  </r>
  <r>
    <x v="1"/>
    <x v="0"/>
    <x v="103"/>
    <n v="1641"/>
  </r>
  <r>
    <x v="1"/>
    <x v="0"/>
    <x v="225"/>
    <n v="1093"/>
  </r>
  <r>
    <x v="1"/>
    <x v="0"/>
    <x v="519"/>
    <n v="1104"/>
  </r>
  <r>
    <x v="1"/>
    <x v="0"/>
    <x v="152"/>
    <n v="493"/>
  </r>
  <r>
    <x v="1"/>
    <x v="0"/>
    <x v="106"/>
    <n v="369"/>
  </r>
  <r>
    <x v="1"/>
    <x v="0"/>
    <x v="153"/>
    <n v="501"/>
  </r>
  <r>
    <x v="1"/>
    <x v="0"/>
    <x v="154"/>
    <n v="507"/>
  </r>
  <r>
    <x v="1"/>
    <x v="0"/>
    <x v="107"/>
    <n v="4379"/>
  </r>
  <r>
    <x v="1"/>
    <x v="0"/>
    <x v="226"/>
    <n v="1631"/>
  </r>
  <r>
    <x v="1"/>
    <x v="0"/>
    <x v="227"/>
    <n v="3671"/>
  </r>
  <r>
    <x v="1"/>
    <x v="0"/>
    <x v="239"/>
    <n v="1576"/>
  </r>
  <r>
    <x v="1"/>
    <x v="0"/>
    <x v="451"/>
    <n v="25"/>
  </r>
  <r>
    <x v="1"/>
    <x v="0"/>
    <x v="452"/>
    <n v="744"/>
  </r>
  <r>
    <x v="1"/>
    <x v="0"/>
    <x v="453"/>
    <n v="47"/>
  </r>
  <r>
    <x v="1"/>
    <x v="0"/>
    <x v="454"/>
    <n v="734"/>
  </r>
  <r>
    <x v="1"/>
    <x v="0"/>
    <x v="132"/>
    <n v="2611"/>
  </r>
  <r>
    <x v="1"/>
    <x v="0"/>
    <x v="355"/>
    <n v="91"/>
  </r>
  <r>
    <x v="1"/>
    <x v="0"/>
    <x v="356"/>
    <n v="12"/>
  </r>
  <r>
    <x v="1"/>
    <x v="0"/>
    <x v="357"/>
    <n v="61"/>
  </r>
  <r>
    <x v="1"/>
    <x v="0"/>
    <x v="358"/>
    <n v="40"/>
  </r>
  <r>
    <x v="1"/>
    <x v="0"/>
    <x v="359"/>
    <n v="89"/>
  </r>
  <r>
    <x v="1"/>
    <x v="0"/>
    <x v="360"/>
    <n v="66"/>
  </r>
  <r>
    <x v="1"/>
    <x v="0"/>
    <x v="361"/>
    <n v="48"/>
  </r>
  <r>
    <x v="1"/>
    <x v="0"/>
    <x v="362"/>
    <n v="43"/>
  </r>
  <r>
    <x v="1"/>
    <x v="0"/>
    <x v="397"/>
    <n v="24"/>
  </r>
  <r>
    <x v="1"/>
    <x v="0"/>
    <x v="338"/>
    <n v="7694"/>
  </r>
  <r>
    <x v="1"/>
    <x v="0"/>
    <x v="240"/>
    <n v="224"/>
  </r>
  <r>
    <x v="1"/>
    <x v="0"/>
    <x v="363"/>
    <n v="3"/>
  </r>
  <r>
    <x v="1"/>
    <x v="0"/>
    <x v="133"/>
    <n v="1896"/>
  </r>
  <r>
    <x v="1"/>
    <x v="0"/>
    <x v="285"/>
    <n v="920"/>
  </r>
  <r>
    <x v="1"/>
    <x v="0"/>
    <x v="228"/>
    <n v="11560"/>
  </r>
  <r>
    <x v="1"/>
    <x v="0"/>
    <x v="241"/>
    <n v="23"/>
  </r>
  <r>
    <x v="1"/>
    <x v="0"/>
    <x v="242"/>
    <n v="365"/>
  </r>
  <r>
    <x v="1"/>
    <x v="0"/>
    <x v="243"/>
    <n v="2899"/>
  </r>
  <r>
    <x v="1"/>
    <x v="0"/>
    <x v="520"/>
    <n v="1479"/>
  </r>
  <r>
    <x v="1"/>
    <x v="0"/>
    <x v="244"/>
    <n v="65"/>
  </r>
  <r>
    <x v="1"/>
    <x v="0"/>
    <x v="286"/>
    <n v="566"/>
  </r>
  <r>
    <x v="1"/>
    <x v="0"/>
    <x v="287"/>
    <n v="397"/>
  </r>
  <r>
    <x v="1"/>
    <x v="0"/>
    <x v="288"/>
    <n v="500"/>
  </r>
  <r>
    <x v="1"/>
    <x v="0"/>
    <x v="289"/>
    <n v="432"/>
  </r>
  <r>
    <x v="1"/>
    <x v="0"/>
    <x v="290"/>
    <n v="935"/>
  </r>
  <r>
    <x v="1"/>
    <x v="0"/>
    <x v="291"/>
    <n v="513"/>
  </r>
  <r>
    <x v="1"/>
    <x v="0"/>
    <x v="292"/>
    <n v="17"/>
  </r>
  <r>
    <x v="1"/>
    <x v="0"/>
    <x v="293"/>
    <n v="305"/>
  </r>
  <r>
    <x v="1"/>
    <x v="0"/>
    <x v="294"/>
    <n v="25"/>
  </r>
  <r>
    <x v="1"/>
    <x v="0"/>
    <x v="295"/>
    <n v="146"/>
  </r>
  <r>
    <x v="1"/>
    <x v="0"/>
    <x v="296"/>
    <n v="103"/>
  </r>
  <r>
    <x v="1"/>
    <x v="0"/>
    <x v="297"/>
    <n v="46"/>
  </r>
  <r>
    <x v="1"/>
    <x v="0"/>
    <x v="245"/>
    <n v="9488"/>
  </r>
  <r>
    <x v="1"/>
    <x v="0"/>
    <x v="364"/>
    <n v="812"/>
  </r>
  <r>
    <x v="1"/>
    <x v="0"/>
    <x v="246"/>
    <n v="5140"/>
  </r>
  <r>
    <x v="1"/>
    <x v="0"/>
    <x v="299"/>
    <n v="1148"/>
  </r>
  <r>
    <x v="1"/>
    <x v="0"/>
    <x v="398"/>
    <n v="2130"/>
  </r>
  <r>
    <x v="1"/>
    <x v="0"/>
    <x v="300"/>
    <n v="1070"/>
  </r>
  <r>
    <x v="1"/>
    <x v="0"/>
    <x v="301"/>
    <n v="535"/>
  </r>
  <r>
    <x v="1"/>
    <x v="0"/>
    <x v="302"/>
    <n v="326"/>
  </r>
  <r>
    <x v="1"/>
    <x v="0"/>
    <x v="303"/>
    <n v="292"/>
  </r>
  <r>
    <x v="1"/>
    <x v="0"/>
    <x v="304"/>
    <n v="276"/>
  </r>
  <r>
    <x v="1"/>
    <x v="0"/>
    <x v="305"/>
    <n v="793"/>
  </r>
  <r>
    <x v="1"/>
    <x v="0"/>
    <x v="306"/>
    <n v="367"/>
  </r>
  <r>
    <x v="1"/>
    <x v="0"/>
    <x v="307"/>
    <n v="236"/>
  </r>
  <r>
    <x v="1"/>
    <x v="0"/>
    <x v="308"/>
    <n v="358"/>
  </r>
  <r>
    <x v="1"/>
    <x v="0"/>
    <x v="309"/>
    <n v="77"/>
  </r>
  <r>
    <x v="1"/>
    <x v="0"/>
    <x v="310"/>
    <n v="22"/>
  </r>
  <r>
    <x v="1"/>
    <x v="0"/>
    <x v="312"/>
    <n v="289"/>
  </r>
  <r>
    <x v="1"/>
    <x v="0"/>
    <x v="314"/>
    <n v="21"/>
  </r>
  <r>
    <x v="1"/>
    <x v="0"/>
    <x v="315"/>
    <n v="13"/>
  </r>
  <r>
    <x v="1"/>
    <x v="0"/>
    <x v="316"/>
    <n v="21"/>
  </r>
  <r>
    <x v="1"/>
    <x v="0"/>
    <x v="318"/>
    <n v="7"/>
  </r>
  <r>
    <x v="1"/>
    <x v="0"/>
    <x v="365"/>
    <n v="19"/>
  </r>
  <r>
    <x v="1"/>
    <x v="0"/>
    <x v="319"/>
    <n v="2"/>
  </r>
  <r>
    <x v="1"/>
    <x v="0"/>
    <x v="366"/>
    <n v="14"/>
  </r>
  <r>
    <x v="1"/>
    <x v="0"/>
    <x v="399"/>
    <n v="4"/>
  </r>
  <r>
    <x v="1"/>
    <x v="0"/>
    <x v="229"/>
    <n v="2207"/>
  </r>
  <r>
    <x v="1"/>
    <x v="0"/>
    <x v="367"/>
    <n v="3270"/>
  </r>
  <r>
    <x v="1"/>
    <x v="0"/>
    <x v="321"/>
    <n v="450"/>
  </r>
  <r>
    <x v="1"/>
    <x v="0"/>
    <x v="322"/>
    <n v="3"/>
  </r>
  <r>
    <x v="1"/>
    <x v="0"/>
    <x v="521"/>
    <n v="9"/>
  </r>
  <r>
    <x v="1"/>
    <x v="0"/>
    <x v="324"/>
    <n v="221"/>
  </r>
  <r>
    <x v="1"/>
    <x v="0"/>
    <x v="326"/>
    <n v="203"/>
  </r>
  <r>
    <x v="1"/>
    <x v="0"/>
    <x v="327"/>
    <n v="114"/>
  </r>
  <r>
    <x v="1"/>
    <x v="0"/>
    <x v="500"/>
    <n v="1"/>
  </r>
  <r>
    <x v="1"/>
    <x v="0"/>
    <x v="428"/>
    <n v="1310"/>
  </r>
  <r>
    <x v="1"/>
    <x v="0"/>
    <x v="134"/>
    <n v="432"/>
  </r>
  <r>
    <x v="1"/>
    <x v="0"/>
    <x v="135"/>
    <n v="61"/>
  </r>
  <r>
    <x v="1"/>
    <x v="0"/>
    <x v="368"/>
    <n v="49"/>
  </r>
  <r>
    <x v="1"/>
    <x v="0"/>
    <x v="136"/>
    <n v="1428"/>
  </r>
  <r>
    <x v="1"/>
    <x v="0"/>
    <x v="455"/>
    <n v="3464"/>
  </r>
  <r>
    <x v="1"/>
    <x v="0"/>
    <x v="137"/>
    <n v="1015"/>
  </r>
  <r>
    <x v="1"/>
    <x v="0"/>
    <x v="138"/>
    <n v="1553"/>
  </r>
  <r>
    <x v="1"/>
    <x v="0"/>
    <x v="429"/>
    <n v="1097"/>
  </r>
  <r>
    <x v="1"/>
    <x v="0"/>
    <x v="369"/>
    <n v="152"/>
  </r>
  <r>
    <x v="1"/>
    <x v="0"/>
    <x v="370"/>
    <n v="758"/>
  </r>
  <r>
    <x v="1"/>
    <x v="0"/>
    <x v="371"/>
    <n v="62"/>
  </r>
  <r>
    <x v="1"/>
    <x v="0"/>
    <x v="402"/>
    <n v="3"/>
  </r>
  <r>
    <x v="1"/>
    <x v="0"/>
    <x v="372"/>
    <n v="1397"/>
  </r>
  <r>
    <x v="1"/>
    <x v="0"/>
    <x v="404"/>
    <n v="2"/>
  </r>
  <r>
    <x v="1"/>
    <x v="0"/>
    <x v="373"/>
    <n v="114"/>
  </r>
  <r>
    <x v="1"/>
    <x v="0"/>
    <x v="405"/>
    <n v="23"/>
  </r>
  <r>
    <x v="1"/>
    <x v="0"/>
    <x v="406"/>
    <n v="522"/>
  </r>
  <r>
    <x v="1"/>
    <x v="0"/>
    <x v="407"/>
    <n v="303"/>
  </r>
  <r>
    <x v="1"/>
    <x v="0"/>
    <x v="408"/>
    <n v="40"/>
  </r>
  <r>
    <x v="1"/>
    <x v="0"/>
    <x v="409"/>
    <n v="61"/>
  </r>
  <r>
    <x v="1"/>
    <x v="0"/>
    <x v="410"/>
    <n v="2"/>
  </r>
  <r>
    <x v="1"/>
    <x v="0"/>
    <x v="456"/>
    <n v="21"/>
  </r>
  <r>
    <x v="1"/>
    <x v="0"/>
    <x v="457"/>
    <n v="26"/>
  </r>
  <r>
    <x v="1"/>
    <x v="0"/>
    <x v="458"/>
    <n v="39"/>
  </r>
  <r>
    <x v="1"/>
    <x v="0"/>
    <x v="460"/>
    <n v="1559"/>
  </r>
  <r>
    <x v="1"/>
    <x v="0"/>
    <x v="461"/>
    <n v="4110"/>
  </r>
  <r>
    <x v="1"/>
    <x v="0"/>
    <x v="462"/>
    <n v="34"/>
  </r>
  <r>
    <x v="1"/>
    <x v="0"/>
    <x v="463"/>
    <n v="43"/>
  </r>
  <r>
    <x v="1"/>
    <x v="0"/>
    <x v="464"/>
    <n v="92"/>
  </r>
  <r>
    <x v="1"/>
    <x v="0"/>
    <x v="465"/>
    <n v="24"/>
  </r>
  <r>
    <x v="1"/>
    <x v="0"/>
    <x v="466"/>
    <n v="6"/>
  </r>
  <r>
    <x v="1"/>
    <x v="0"/>
    <x v="467"/>
    <n v="1"/>
  </r>
  <r>
    <x v="1"/>
    <x v="0"/>
    <x v="468"/>
    <n v="25"/>
  </r>
  <r>
    <x v="1"/>
    <x v="0"/>
    <x v="470"/>
    <n v="5"/>
  </r>
  <r>
    <x v="1"/>
    <x v="0"/>
    <x v="471"/>
    <n v="39"/>
  </r>
  <r>
    <x v="1"/>
    <x v="0"/>
    <x v="472"/>
    <n v="36"/>
  </r>
  <r>
    <x v="1"/>
    <x v="0"/>
    <x v="473"/>
    <n v="21"/>
  </r>
  <r>
    <x v="1"/>
    <x v="0"/>
    <x v="474"/>
    <n v="25"/>
  </r>
  <r>
    <x v="1"/>
    <x v="0"/>
    <x v="522"/>
    <n v="13"/>
  </r>
  <r>
    <x v="1"/>
    <x v="0"/>
    <x v="475"/>
    <n v="13"/>
  </r>
  <r>
    <x v="1"/>
    <x v="0"/>
    <x v="476"/>
    <n v="2"/>
  </r>
  <r>
    <x v="1"/>
    <x v="0"/>
    <x v="477"/>
    <n v="46"/>
  </r>
  <r>
    <x v="1"/>
    <x v="0"/>
    <x v="478"/>
    <n v="73"/>
  </r>
  <r>
    <x v="1"/>
    <x v="0"/>
    <x v="479"/>
    <n v="17"/>
  </r>
  <r>
    <x v="1"/>
    <x v="0"/>
    <x v="480"/>
    <n v="392"/>
  </r>
  <r>
    <x v="1"/>
    <x v="0"/>
    <x v="482"/>
    <n v="434"/>
  </r>
  <r>
    <x v="1"/>
    <x v="0"/>
    <x v="483"/>
    <n v="403"/>
  </r>
  <r>
    <x v="1"/>
    <x v="0"/>
    <x v="484"/>
    <n v="885"/>
  </r>
  <r>
    <x v="1"/>
    <x v="0"/>
    <x v="485"/>
    <n v="41"/>
  </r>
  <r>
    <x v="1"/>
    <x v="0"/>
    <x v="486"/>
    <n v="5"/>
  </r>
  <r>
    <x v="1"/>
    <x v="0"/>
    <x v="487"/>
    <n v="1631"/>
  </r>
  <r>
    <x v="1"/>
    <x v="0"/>
    <x v="411"/>
    <n v="203"/>
  </r>
  <r>
    <x v="1"/>
    <x v="0"/>
    <x v="412"/>
    <n v="55"/>
  </r>
  <r>
    <x v="1"/>
    <x v="0"/>
    <x v="157"/>
    <n v="248"/>
  </r>
  <r>
    <x v="1"/>
    <x v="0"/>
    <x v="139"/>
    <n v="1442"/>
  </r>
  <r>
    <x v="1"/>
    <x v="0"/>
    <x v="140"/>
    <n v="1790"/>
  </r>
  <r>
    <x v="1"/>
    <x v="0"/>
    <x v="488"/>
    <n v="2"/>
  </r>
  <r>
    <x v="1"/>
    <x v="0"/>
    <x v="431"/>
    <n v="5"/>
  </r>
  <r>
    <x v="1"/>
    <x v="0"/>
    <x v="247"/>
    <n v="531"/>
  </r>
  <r>
    <x v="1"/>
    <x v="0"/>
    <x v="141"/>
    <n v="3751"/>
  </r>
  <r>
    <x v="1"/>
    <x v="0"/>
    <x v="413"/>
    <n v="83"/>
  </r>
  <r>
    <x v="1"/>
    <x v="0"/>
    <x v="248"/>
    <n v="1060"/>
  </r>
  <r>
    <x v="1"/>
    <x v="0"/>
    <x v="432"/>
    <n v="2"/>
  </r>
  <r>
    <x v="1"/>
    <x v="0"/>
    <x v="414"/>
    <n v="80"/>
  </r>
  <r>
    <x v="1"/>
    <x v="0"/>
    <x v="374"/>
    <n v="198"/>
  </r>
  <r>
    <x v="1"/>
    <x v="0"/>
    <x v="415"/>
    <n v="38"/>
  </r>
  <r>
    <x v="1"/>
    <x v="0"/>
    <x v="523"/>
    <n v="1"/>
  </r>
  <r>
    <x v="1"/>
    <x v="0"/>
    <x v="433"/>
    <n v="7"/>
  </r>
  <r>
    <x v="1"/>
    <x v="0"/>
    <x v="434"/>
    <n v="7"/>
  </r>
  <r>
    <x v="1"/>
    <x v="0"/>
    <x v="435"/>
    <n v="13"/>
  </r>
  <r>
    <x v="1"/>
    <x v="0"/>
    <x v="489"/>
    <n v="1437"/>
  </r>
  <r>
    <x v="1"/>
    <x v="0"/>
    <x v="142"/>
    <n v="1"/>
  </r>
  <r>
    <x v="1"/>
    <x v="0"/>
    <x v="524"/>
    <n v="1744"/>
  </r>
  <r>
    <x v="1"/>
    <x v="0"/>
    <x v="525"/>
    <n v="105"/>
  </r>
  <r>
    <x v="1"/>
    <x v="0"/>
    <x v="526"/>
    <n v="965"/>
  </r>
  <r>
    <x v="1"/>
    <x v="0"/>
    <x v="436"/>
    <n v="48"/>
  </r>
  <r>
    <x v="1"/>
    <x v="0"/>
    <x v="437"/>
    <n v="89"/>
  </r>
  <r>
    <x v="1"/>
    <x v="0"/>
    <x v="490"/>
    <n v="15"/>
  </r>
  <r>
    <x v="1"/>
    <x v="0"/>
    <x v="417"/>
    <n v="45"/>
  </r>
  <r>
    <x v="1"/>
    <x v="0"/>
    <x v="491"/>
    <n v="27"/>
  </r>
  <r>
    <x v="1"/>
    <x v="0"/>
    <x v="527"/>
    <n v="2"/>
  </r>
  <r>
    <x v="1"/>
    <x v="0"/>
    <x v="340"/>
    <n v="44"/>
  </r>
  <r>
    <x v="1"/>
    <x v="0"/>
    <x v="502"/>
    <n v="21"/>
  </r>
  <r>
    <x v="1"/>
    <x v="0"/>
    <x v="493"/>
    <n v="2"/>
  </r>
  <r>
    <x v="1"/>
    <x v="0"/>
    <x v="143"/>
    <n v="1073"/>
  </r>
  <r>
    <x v="1"/>
    <x v="0"/>
    <x v="494"/>
    <n v="23"/>
  </r>
  <r>
    <x v="1"/>
    <x v="0"/>
    <x v="438"/>
    <n v="40"/>
  </r>
  <r>
    <x v="1"/>
    <x v="0"/>
    <x v="528"/>
    <n v="4879"/>
  </r>
  <r>
    <x v="1"/>
    <x v="0"/>
    <x v="529"/>
    <n v="10"/>
  </r>
  <r>
    <x v="1"/>
    <x v="0"/>
    <x v="530"/>
    <n v="5"/>
  </r>
  <r>
    <x v="1"/>
    <x v="0"/>
    <x v="249"/>
    <n v="653"/>
  </r>
  <r>
    <x v="1"/>
    <x v="0"/>
    <x v="144"/>
    <n v="1871"/>
  </r>
  <r>
    <x v="1"/>
    <x v="0"/>
    <x v="196"/>
    <n v="1593"/>
  </r>
  <r>
    <x v="1"/>
    <x v="0"/>
    <x v="531"/>
    <n v="24"/>
  </r>
  <r>
    <x v="1"/>
    <x v="0"/>
    <x v="159"/>
    <n v="37"/>
  </r>
  <r>
    <x v="1"/>
    <x v="0"/>
    <x v="439"/>
    <n v="7"/>
  </r>
  <r>
    <x v="1"/>
    <x v="0"/>
    <x v="503"/>
    <n v="82"/>
  </r>
  <r>
    <x v="1"/>
    <x v="0"/>
    <x v="532"/>
    <n v="24"/>
  </r>
  <r>
    <x v="1"/>
    <x v="0"/>
    <x v="328"/>
    <n v="1001"/>
  </r>
  <r>
    <x v="1"/>
    <x v="0"/>
    <x v="533"/>
    <n v="1543"/>
  </r>
  <r>
    <x v="1"/>
    <x v="0"/>
    <x v="375"/>
    <n v="2"/>
  </r>
  <r>
    <x v="1"/>
    <x v="0"/>
    <x v="534"/>
    <n v="1004"/>
  </r>
  <r>
    <x v="1"/>
    <x v="0"/>
    <x v="535"/>
    <n v="1"/>
  </r>
  <r>
    <x v="1"/>
    <x v="0"/>
    <x v="536"/>
    <n v="2"/>
  </r>
  <r>
    <x v="1"/>
    <x v="0"/>
    <x v="537"/>
    <n v="24"/>
  </r>
  <r>
    <x v="1"/>
    <x v="0"/>
    <x v="441"/>
    <n v="1"/>
  </r>
  <r>
    <x v="1"/>
    <x v="0"/>
    <x v="160"/>
    <n v="34"/>
  </r>
  <r>
    <x v="1"/>
    <x v="0"/>
    <x v="419"/>
    <n v="143"/>
  </r>
  <r>
    <x v="1"/>
    <x v="0"/>
    <x v="506"/>
    <n v="1"/>
  </r>
  <r>
    <x v="1"/>
    <x v="0"/>
    <x v="538"/>
    <n v="1"/>
  </r>
  <r>
    <x v="1"/>
    <x v="0"/>
    <x v="443"/>
    <n v="2"/>
  </r>
  <r>
    <x v="1"/>
    <x v="1"/>
    <x v="507"/>
    <n v="89"/>
  </r>
  <r>
    <x v="1"/>
    <x v="1"/>
    <x v="250"/>
    <n v="7977"/>
  </r>
  <r>
    <x v="1"/>
    <x v="1"/>
    <x v="0"/>
    <n v="4668"/>
  </r>
  <r>
    <x v="1"/>
    <x v="1"/>
    <x v="230"/>
    <n v="3518"/>
  </r>
  <r>
    <x v="1"/>
    <x v="1"/>
    <x v="1"/>
    <n v="3522"/>
  </r>
  <r>
    <x v="1"/>
    <x v="1"/>
    <x v="251"/>
    <n v="1379"/>
  </r>
  <r>
    <x v="1"/>
    <x v="1"/>
    <x v="2"/>
    <n v="6466"/>
  </r>
  <r>
    <x v="1"/>
    <x v="1"/>
    <x v="3"/>
    <n v="5066"/>
  </r>
  <r>
    <x v="1"/>
    <x v="1"/>
    <x v="4"/>
    <n v="6426"/>
  </r>
  <r>
    <x v="1"/>
    <x v="1"/>
    <x v="161"/>
    <n v="3871"/>
  </r>
  <r>
    <x v="1"/>
    <x v="1"/>
    <x v="539"/>
    <n v="2551"/>
  </r>
  <r>
    <x v="1"/>
    <x v="1"/>
    <x v="145"/>
    <n v="10427"/>
  </r>
  <r>
    <x v="1"/>
    <x v="1"/>
    <x v="5"/>
    <n v="2930"/>
  </r>
  <r>
    <x v="1"/>
    <x v="1"/>
    <x v="146"/>
    <n v="2679"/>
  </r>
  <r>
    <x v="1"/>
    <x v="1"/>
    <x v="420"/>
    <n v="1806"/>
  </r>
  <r>
    <x v="1"/>
    <x v="1"/>
    <x v="421"/>
    <n v="874"/>
  </r>
  <r>
    <x v="1"/>
    <x v="1"/>
    <x v="422"/>
    <n v="2516"/>
  </r>
  <r>
    <x v="1"/>
    <x v="1"/>
    <x v="252"/>
    <n v="2"/>
  </r>
  <r>
    <x v="1"/>
    <x v="1"/>
    <x v="377"/>
    <n v="4529"/>
  </r>
  <r>
    <x v="1"/>
    <x v="1"/>
    <x v="378"/>
    <n v="1493"/>
  </r>
  <r>
    <x v="1"/>
    <x v="1"/>
    <x v="200"/>
    <n v="4709"/>
  </r>
  <r>
    <x v="1"/>
    <x v="1"/>
    <x v="330"/>
    <n v="4429"/>
  </r>
  <r>
    <x v="1"/>
    <x v="1"/>
    <x v="496"/>
    <n v="7055"/>
  </r>
  <r>
    <x v="1"/>
    <x v="1"/>
    <x v="253"/>
    <n v="1"/>
  </r>
  <r>
    <x v="1"/>
    <x v="1"/>
    <x v="540"/>
    <n v="4461"/>
  </r>
  <r>
    <x v="1"/>
    <x v="1"/>
    <x v="379"/>
    <n v="3591"/>
  </r>
  <r>
    <x v="1"/>
    <x v="1"/>
    <x v="331"/>
    <n v="3329"/>
  </r>
  <r>
    <x v="1"/>
    <x v="1"/>
    <x v="423"/>
    <n v="3972"/>
  </r>
  <r>
    <x v="1"/>
    <x v="1"/>
    <x v="380"/>
    <n v="8442"/>
  </r>
  <r>
    <x v="1"/>
    <x v="1"/>
    <x v="201"/>
    <n v="2786"/>
  </r>
  <r>
    <x v="1"/>
    <x v="1"/>
    <x v="7"/>
    <n v="4711"/>
  </r>
  <r>
    <x v="1"/>
    <x v="1"/>
    <x v="508"/>
    <n v="4799"/>
  </r>
  <r>
    <x v="1"/>
    <x v="1"/>
    <x v="8"/>
    <n v="7847"/>
  </r>
  <r>
    <x v="1"/>
    <x v="1"/>
    <x v="9"/>
    <n v="4627"/>
  </r>
  <r>
    <x v="1"/>
    <x v="1"/>
    <x v="10"/>
    <n v="1873"/>
  </r>
  <r>
    <x v="1"/>
    <x v="1"/>
    <x v="509"/>
    <n v="2916"/>
  </r>
  <r>
    <x v="1"/>
    <x v="1"/>
    <x v="254"/>
    <n v="2953"/>
  </r>
  <r>
    <x v="1"/>
    <x v="1"/>
    <x v="332"/>
    <n v="7528"/>
  </r>
  <r>
    <x v="1"/>
    <x v="1"/>
    <x v="343"/>
    <n v="4099"/>
  </r>
  <r>
    <x v="1"/>
    <x v="1"/>
    <x v="510"/>
    <n v="4663"/>
  </r>
  <r>
    <x v="1"/>
    <x v="1"/>
    <x v="511"/>
    <n v="3460"/>
  </r>
  <r>
    <x v="1"/>
    <x v="1"/>
    <x v="12"/>
    <n v="1005"/>
  </r>
  <r>
    <x v="1"/>
    <x v="1"/>
    <x v="202"/>
    <n v="4215"/>
  </r>
  <r>
    <x v="1"/>
    <x v="1"/>
    <x v="444"/>
    <n v="1661"/>
  </r>
  <r>
    <x v="1"/>
    <x v="1"/>
    <x v="13"/>
    <n v="3608"/>
  </r>
  <r>
    <x v="1"/>
    <x v="1"/>
    <x v="333"/>
    <n v="3756"/>
  </r>
  <r>
    <x v="1"/>
    <x v="1"/>
    <x v="203"/>
    <n v="4789"/>
  </r>
  <r>
    <x v="1"/>
    <x v="1"/>
    <x v="424"/>
    <n v="1"/>
  </r>
  <r>
    <x v="1"/>
    <x v="1"/>
    <x v="334"/>
    <n v="2"/>
  </r>
  <r>
    <x v="1"/>
    <x v="1"/>
    <x v="14"/>
    <n v="2007"/>
  </r>
  <r>
    <x v="1"/>
    <x v="1"/>
    <x v="15"/>
    <n v="6386"/>
  </r>
  <r>
    <x v="1"/>
    <x v="1"/>
    <x v="16"/>
    <n v="4238"/>
  </r>
  <r>
    <x v="1"/>
    <x v="1"/>
    <x v="255"/>
    <n v="3431"/>
  </r>
  <r>
    <x v="1"/>
    <x v="1"/>
    <x v="335"/>
    <n v="128"/>
  </r>
  <r>
    <x v="1"/>
    <x v="1"/>
    <x v="256"/>
    <n v="2959"/>
  </r>
  <r>
    <x v="1"/>
    <x v="1"/>
    <x v="445"/>
    <n v="4882"/>
  </r>
  <r>
    <x v="1"/>
    <x v="1"/>
    <x v="344"/>
    <n v="1659"/>
  </r>
  <r>
    <x v="1"/>
    <x v="1"/>
    <x v="345"/>
    <n v="2420"/>
  </r>
  <r>
    <x v="1"/>
    <x v="1"/>
    <x v="346"/>
    <n v="756"/>
  </r>
  <r>
    <x v="1"/>
    <x v="1"/>
    <x v="347"/>
    <n v="42"/>
  </r>
  <r>
    <x v="1"/>
    <x v="1"/>
    <x v="512"/>
    <n v="3219"/>
  </r>
  <r>
    <x v="1"/>
    <x v="1"/>
    <x v="17"/>
    <n v="16"/>
  </r>
  <r>
    <x v="1"/>
    <x v="1"/>
    <x v="18"/>
    <n v="5381"/>
  </r>
  <r>
    <x v="1"/>
    <x v="1"/>
    <x v="205"/>
    <n v="3512"/>
  </r>
  <r>
    <x v="1"/>
    <x v="1"/>
    <x v="162"/>
    <n v="298"/>
  </r>
  <r>
    <x v="1"/>
    <x v="1"/>
    <x v="163"/>
    <n v="2013"/>
  </r>
  <r>
    <x v="1"/>
    <x v="1"/>
    <x v="19"/>
    <n v="716"/>
  </r>
  <r>
    <x v="1"/>
    <x v="1"/>
    <x v="231"/>
    <n v="4054"/>
  </r>
  <r>
    <x v="1"/>
    <x v="1"/>
    <x v="232"/>
    <n v="5678"/>
  </r>
  <r>
    <x v="1"/>
    <x v="1"/>
    <x v="20"/>
    <n v="2728"/>
  </r>
  <r>
    <x v="1"/>
    <x v="1"/>
    <x v="206"/>
    <n v="5617"/>
  </r>
  <r>
    <x v="1"/>
    <x v="1"/>
    <x v="336"/>
    <n v="2427"/>
  </r>
  <r>
    <x v="1"/>
    <x v="1"/>
    <x v="21"/>
    <n v="2249"/>
  </r>
  <r>
    <x v="1"/>
    <x v="1"/>
    <x v="207"/>
    <n v="1645"/>
  </r>
  <r>
    <x v="1"/>
    <x v="1"/>
    <x v="22"/>
    <n v="2685"/>
  </r>
  <r>
    <x v="1"/>
    <x v="1"/>
    <x v="233"/>
    <n v="1"/>
  </r>
  <r>
    <x v="1"/>
    <x v="1"/>
    <x v="23"/>
    <n v="2059"/>
  </r>
  <r>
    <x v="1"/>
    <x v="1"/>
    <x v="24"/>
    <n v="5070"/>
  </r>
  <r>
    <x v="1"/>
    <x v="1"/>
    <x v="425"/>
    <n v="77"/>
  </r>
  <r>
    <x v="1"/>
    <x v="1"/>
    <x v="208"/>
    <n v="2419"/>
  </r>
  <r>
    <x v="1"/>
    <x v="1"/>
    <x v="234"/>
    <n v="3187"/>
  </r>
  <r>
    <x v="1"/>
    <x v="1"/>
    <x v="164"/>
    <n v="5978"/>
  </r>
  <r>
    <x v="1"/>
    <x v="1"/>
    <x v="381"/>
    <n v="176"/>
  </r>
  <r>
    <x v="1"/>
    <x v="1"/>
    <x v="382"/>
    <n v="43"/>
  </r>
  <r>
    <x v="1"/>
    <x v="1"/>
    <x v="383"/>
    <n v="63"/>
  </r>
  <r>
    <x v="1"/>
    <x v="1"/>
    <x v="165"/>
    <n v="2964"/>
  </r>
  <r>
    <x v="1"/>
    <x v="1"/>
    <x v="384"/>
    <n v="711"/>
  </r>
  <r>
    <x v="1"/>
    <x v="1"/>
    <x v="166"/>
    <n v="2856"/>
  </r>
  <r>
    <x v="1"/>
    <x v="1"/>
    <x v="385"/>
    <n v="103"/>
  </r>
  <r>
    <x v="1"/>
    <x v="1"/>
    <x v="386"/>
    <n v="169"/>
  </r>
  <r>
    <x v="1"/>
    <x v="1"/>
    <x v="167"/>
    <n v="387"/>
  </r>
  <r>
    <x v="1"/>
    <x v="1"/>
    <x v="168"/>
    <n v="3648"/>
  </r>
  <r>
    <x v="1"/>
    <x v="1"/>
    <x v="169"/>
    <n v="4730"/>
  </r>
  <r>
    <x v="1"/>
    <x v="1"/>
    <x v="387"/>
    <n v="92"/>
  </r>
  <r>
    <x v="1"/>
    <x v="1"/>
    <x v="388"/>
    <n v="118"/>
  </r>
  <r>
    <x v="1"/>
    <x v="1"/>
    <x v="170"/>
    <n v="1732"/>
  </r>
  <r>
    <x v="1"/>
    <x v="1"/>
    <x v="446"/>
    <n v="2127"/>
  </r>
  <r>
    <x v="1"/>
    <x v="1"/>
    <x v="447"/>
    <n v="2773"/>
  </r>
  <r>
    <x v="1"/>
    <x v="1"/>
    <x v="209"/>
    <n v="1810"/>
  </r>
  <r>
    <x v="1"/>
    <x v="1"/>
    <x v="513"/>
    <n v="6731"/>
  </r>
  <r>
    <x v="1"/>
    <x v="1"/>
    <x v="210"/>
    <n v="2196"/>
  </r>
  <r>
    <x v="1"/>
    <x v="1"/>
    <x v="26"/>
    <n v="2367"/>
  </r>
  <r>
    <x v="1"/>
    <x v="1"/>
    <x v="426"/>
    <n v="1706"/>
  </r>
  <r>
    <x v="1"/>
    <x v="1"/>
    <x v="348"/>
    <n v="1543"/>
  </r>
  <r>
    <x v="1"/>
    <x v="1"/>
    <x v="235"/>
    <n v="862"/>
  </r>
  <r>
    <x v="1"/>
    <x v="1"/>
    <x v="29"/>
    <n v="4682"/>
  </r>
  <r>
    <x v="1"/>
    <x v="1"/>
    <x v="30"/>
    <n v="3159"/>
  </r>
  <r>
    <x v="1"/>
    <x v="1"/>
    <x v="31"/>
    <n v="2189"/>
  </r>
  <r>
    <x v="1"/>
    <x v="1"/>
    <x v="32"/>
    <n v="1347"/>
  </r>
  <r>
    <x v="1"/>
    <x v="1"/>
    <x v="33"/>
    <n v="2005"/>
  </r>
  <r>
    <x v="1"/>
    <x v="1"/>
    <x v="257"/>
    <n v="1314"/>
  </r>
  <r>
    <x v="1"/>
    <x v="1"/>
    <x v="448"/>
    <n v="4704"/>
  </r>
  <r>
    <x v="1"/>
    <x v="1"/>
    <x v="211"/>
    <n v="2173"/>
  </r>
  <r>
    <x v="1"/>
    <x v="1"/>
    <x v="212"/>
    <n v="2032"/>
  </r>
  <r>
    <x v="1"/>
    <x v="1"/>
    <x v="258"/>
    <n v="1583"/>
  </r>
  <r>
    <x v="1"/>
    <x v="1"/>
    <x v="541"/>
    <n v="455"/>
  </r>
  <r>
    <x v="1"/>
    <x v="1"/>
    <x v="259"/>
    <n v="2152"/>
  </r>
  <r>
    <x v="1"/>
    <x v="1"/>
    <x v="35"/>
    <n v="751"/>
  </r>
  <r>
    <x v="1"/>
    <x v="1"/>
    <x v="36"/>
    <n v="860"/>
  </r>
  <r>
    <x v="1"/>
    <x v="1"/>
    <x v="37"/>
    <n v="1992"/>
  </r>
  <r>
    <x v="1"/>
    <x v="1"/>
    <x v="38"/>
    <n v="1121"/>
  </r>
  <r>
    <x v="1"/>
    <x v="1"/>
    <x v="39"/>
    <n v="653"/>
  </r>
  <r>
    <x v="1"/>
    <x v="1"/>
    <x v="40"/>
    <n v="587"/>
  </r>
  <r>
    <x v="1"/>
    <x v="1"/>
    <x v="41"/>
    <n v="598"/>
  </r>
  <r>
    <x v="1"/>
    <x v="1"/>
    <x v="42"/>
    <n v="141"/>
  </r>
  <r>
    <x v="1"/>
    <x v="1"/>
    <x v="43"/>
    <n v="657"/>
  </r>
  <r>
    <x v="1"/>
    <x v="1"/>
    <x v="44"/>
    <n v="1671"/>
  </r>
  <r>
    <x v="1"/>
    <x v="1"/>
    <x v="46"/>
    <n v="1607"/>
  </r>
  <r>
    <x v="1"/>
    <x v="1"/>
    <x v="47"/>
    <n v="2800"/>
  </r>
  <r>
    <x v="1"/>
    <x v="1"/>
    <x v="213"/>
    <n v="2014"/>
  </r>
  <r>
    <x v="1"/>
    <x v="1"/>
    <x v="236"/>
    <n v="3284"/>
  </r>
  <r>
    <x v="1"/>
    <x v="1"/>
    <x v="48"/>
    <n v="2805"/>
  </r>
  <r>
    <x v="1"/>
    <x v="1"/>
    <x v="49"/>
    <n v="1442"/>
  </r>
  <r>
    <x v="1"/>
    <x v="1"/>
    <x v="349"/>
    <n v="1894"/>
  </r>
  <r>
    <x v="1"/>
    <x v="1"/>
    <x v="498"/>
    <n v="4589"/>
  </r>
  <r>
    <x v="1"/>
    <x v="1"/>
    <x v="237"/>
    <n v="1752"/>
  </r>
  <r>
    <x v="1"/>
    <x v="1"/>
    <x v="50"/>
    <n v="6571"/>
  </r>
  <r>
    <x v="1"/>
    <x v="1"/>
    <x v="350"/>
    <n v="404"/>
  </r>
  <r>
    <x v="1"/>
    <x v="1"/>
    <x v="351"/>
    <n v="151"/>
  </r>
  <r>
    <x v="1"/>
    <x v="1"/>
    <x v="51"/>
    <n v="622"/>
  </r>
  <r>
    <x v="1"/>
    <x v="1"/>
    <x v="352"/>
    <n v="325"/>
  </r>
  <r>
    <x v="1"/>
    <x v="1"/>
    <x v="514"/>
    <n v="594"/>
  </r>
  <r>
    <x v="1"/>
    <x v="1"/>
    <x v="238"/>
    <n v="738"/>
  </r>
  <r>
    <x v="1"/>
    <x v="1"/>
    <x v="52"/>
    <n v="2953"/>
  </r>
  <r>
    <x v="1"/>
    <x v="1"/>
    <x v="53"/>
    <n v="2146"/>
  </r>
  <r>
    <x v="1"/>
    <x v="1"/>
    <x v="214"/>
    <n v="1435"/>
  </r>
  <r>
    <x v="1"/>
    <x v="1"/>
    <x v="54"/>
    <n v="8"/>
  </r>
  <r>
    <x v="1"/>
    <x v="1"/>
    <x v="55"/>
    <n v="5"/>
  </r>
  <r>
    <x v="1"/>
    <x v="1"/>
    <x v="56"/>
    <n v="4"/>
  </r>
  <r>
    <x v="1"/>
    <x v="1"/>
    <x v="57"/>
    <n v="7"/>
  </r>
  <r>
    <x v="1"/>
    <x v="1"/>
    <x v="58"/>
    <n v="2"/>
  </r>
  <r>
    <x v="1"/>
    <x v="1"/>
    <x v="59"/>
    <n v="2"/>
  </r>
  <r>
    <x v="1"/>
    <x v="1"/>
    <x v="60"/>
    <n v="6"/>
  </r>
  <r>
    <x v="1"/>
    <x v="1"/>
    <x v="61"/>
    <n v="2"/>
  </r>
  <r>
    <x v="1"/>
    <x v="1"/>
    <x v="62"/>
    <n v="3"/>
  </r>
  <r>
    <x v="1"/>
    <x v="1"/>
    <x v="63"/>
    <n v="1620"/>
  </r>
  <r>
    <x v="1"/>
    <x v="1"/>
    <x v="389"/>
    <n v="390"/>
  </r>
  <r>
    <x v="1"/>
    <x v="1"/>
    <x v="64"/>
    <n v="239"/>
  </r>
  <r>
    <x v="1"/>
    <x v="1"/>
    <x v="390"/>
    <n v="3738"/>
  </r>
  <r>
    <x v="1"/>
    <x v="1"/>
    <x v="65"/>
    <n v="3624"/>
  </r>
  <r>
    <x v="1"/>
    <x v="1"/>
    <x v="391"/>
    <n v="1842"/>
  </r>
  <r>
    <x v="1"/>
    <x v="1"/>
    <x v="66"/>
    <n v="18"/>
  </r>
  <r>
    <x v="1"/>
    <x v="1"/>
    <x v="67"/>
    <n v="1168"/>
  </r>
  <r>
    <x v="1"/>
    <x v="1"/>
    <x v="68"/>
    <n v="3131"/>
  </r>
  <r>
    <x v="1"/>
    <x v="1"/>
    <x v="69"/>
    <n v="1437"/>
  </r>
  <r>
    <x v="1"/>
    <x v="1"/>
    <x v="70"/>
    <n v="1577"/>
  </r>
  <r>
    <x v="1"/>
    <x v="1"/>
    <x v="171"/>
    <n v="158"/>
  </r>
  <r>
    <x v="1"/>
    <x v="1"/>
    <x v="71"/>
    <n v="1488"/>
  </r>
  <r>
    <x v="1"/>
    <x v="1"/>
    <x v="72"/>
    <n v="743"/>
  </r>
  <r>
    <x v="1"/>
    <x v="1"/>
    <x v="148"/>
    <n v="2"/>
  </r>
  <r>
    <x v="1"/>
    <x v="1"/>
    <x v="73"/>
    <n v="641"/>
  </r>
  <r>
    <x v="1"/>
    <x v="1"/>
    <x v="74"/>
    <n v="515"/>
  </r>
  <r>
    <x v="1"/>
    <x v="1"/>
    <x v="75"/>
    <n v="406"/>
  </r>
  <r>
    <x v="1"/>
    <x v="1"/>
    <x v="76"/>
    <n v="1030"/>
  </r>
  <r>
    <x v="1"/>
    <x v="1"/>
    <x v="77"/>
    <n v="653"/>
  </r>
  <r>
    <x v="1"/>
    <x v="1"/>
    <x v="78"/>
    <n v="2024"/>
  </r>
  <r>
    <x v="1"/>
    <x v="1"/>
    <x v="392"/>
    <n v="55549"/>
  </r>
  <r>
    <x v="1"/>
    <x v="1"/>
    <x v="79"/>
    <n v="423"/>
  </r>
  <r>
    <x v="1"/>
    <x v="1"/>
    <x v="80"/>
    <n v="1004"/>
  </r>
  <r>
    <x v="1"/>
    <x v="1"/>
    <x v="260"/>
    <n v="570"/>
  </r>
  <r>
    <x v="1"/>
    <x v="1"/>
    <x v="81"/>
    <n v="564"/>
  </r>
  <r>
    <x v="1"/>
    <x v="1"/>
    <x v="82"/>
    <n v="242"/>
  </r>
  <r>
    <x v="1"/>
    <x v="1"/>
    <x v="83"/>
    <n v="451"/>
  </r>
  <r>
    <x v="1"/>
    <x v="1"/>
    <x v="84"/>
    <n v="502"/>
  </r>
  <r>
    <x v="1"/>
    <x v="1"/>
    <x v="85"/>
    <n v="362"/>
  </r>
  <r>
    <x v="1"/>
    <x v="1"/>
    <x v="86"/>
    <n v="234"/>
  </r>
  <r>
    <x v="1"/>
    <x v="1"/>
    <x v="88"/>
    <n v="643"/>
  </r>
  <r>
    <x v="1"/>
    <x v="1"/>
    <x v="89"/>
    <n v="527"/>
  </r>
  <r>
    <x v="1"/>
    <x v="1"/>
    <x v="90"/>
    <n v="567"/>
  </r>
  <r>
    <x v="1"/>
    <x v="1"/>
    <x v="91"/>
    <n v="459"/>
  </r>
  <r>
    <x v="1"/>
    <x v="1"/>
    <x v="93"/>
    <n v="261"/>
  </r>
  <r>
    <x v="1"/>
    <x v="1"/>
    <x v="94"/>
    <n v="529"/>
  </r>
  <r>
    <x v="1"/>
    <x v="1"/>
    <x v="216"/>
    <n v="865"/>
  </r>
  <r>
    <x v="1"/>
    <x v="1"/>
    <x v="217"/>
    <n v="374"/>
  </r>
  <r>
    <x v="1"/>
    <x v="1"/>
    <x v="353"/>
    <n v="1368"/>
  </r>
  <r>
    <x v="1"/>
    <x v="1"/>
    <x v="515"/>
    <n v="266"/>
  </r>
  <r>
    <x v="1"/>
    <x v="1"/>
    <x v="95"/>
    <n v="529"/>
  </r>
  <r>
    <x v="1"/>
    <x v="1"/>
    <x v="149"/>
    <n v="4"/>
  </r>
  <r>
    <x v="1"/>
    <x v="1"/>
    <x v="150"/>
    <n v="890"/>
  </r>
  <r>
    <x v="1"/>
    <x v="1"/>
    <x v="262"/>
    <n v="120"/>
  </r>
  <r>
    <x v="1"/>
    <x v="1"/>
    <x v="263"/>
    <n v="129"/>
  </r>
  <r>
    <x v="1"/>
    <x v="1"/>
    <x v="542"/>
    <n v="6"/>
  </r>
  <r>
    <x v="1"/>
    <x v="1"/>
    <x v="393"/>
    <n v="1100"/>
  </r>
  <r>
    <x v="1"/>
    <x v="1"/>
    <x v="394"/>
    <n v="5"/>
  </r>
  <r>
    <x v="1"/>
    <x v="1"/>
    <x v="499"/>
    <n v="1185"/>
  </r>
  <r>
    <x v="1"/>
    <x v="1"/>
    <x v="96"/>
    <n v="4077"/>
  </r>
  <r>
    <x v="1"/>
    <x v="1"/>
    <x v="219"/>
    <n v="631"/>
  </r>
  <r>
    <x v="1"/>
    <x v="1"/>
    <x v="337"/>
    <n v="2420"/>
  </r>
  <r>
    <x v="1"/>
    <x v="1"/>
    <x v="220"/>
    <n v="3223"/>
  </r>
  <r>
    <x v="1"/>
    <x v="1"/>
    <x v="172"/>
    <n v="167"/>
  </r>
  <r>
    <x v="1"/>
    <x v="1"/>
    <x v="516"/>
    <n v="6487"/>
  </r>
  <r>
    <x v="1"/>
    <x v="1"/>
    <x v="449"/>
    <n v="5105"/>
  </r>
  <r>
    <x v="1"/>
    <x v="1"/>
    <x v="395"/>
    <n v="2901"/>
  </r>
  <r>
    <x v="1"/>
    <x v="1"/>
    <x v="173"/>
    <n v="2609"/>
  </r>
  <r>
    <x v="1"/>
    <x v="1"/>
    <x v="264"/>
    <n v="2092"/>
  </r>
  <r>
    <x v="1"/>
    <x v="1"/>
    <x v="265"/>
    <n v="2304"/>
  </r>
  <r>
    <x v="1"/>
    <x v="1"/>
    <x v="266"/>
    <n v="2910"/>
  </r>
  <r>
    <x v="1"/>
    <x v="1"/>
    <x v="267"/>
    <n v="169"/>
  </r>
  <r>
    <x v="1"/>
    <x v="1"/>
    <x v="268"/>
    <n v="3635"/>
  </r>
  <r>
    <x v="1"/>
    <x v="1"/>
    <x v="269"/>
    <n v="2523"/>
  </r>
  <r>
    <x v="1"/>
    <x v="1"/>
    <x v="270"/>
    <n v="476"/>
  </r>
  <r>
    <x v="1"/>
    <x v="1"/>
    <x v="174"/>
    <n v="1832"/>
  </r>
  <r>
    <x v="1"/>
    <x v="1"/>
    <x v="175"/>
    <n v="1362"/>
  </r>
  <r>
    <x v="1"/>
    <x v="1"/>
    <x v="176"/>
    <n v="1551"/>
  </r>
  <r>
    <x v="1"/>
    <x v="1"/>
    <x v="177"/>
    <n v="1656"/>
  </r>
  <r>
    <x v="1"/>
    <x v="1"/>
    <x v="178"/>
    <n v="1794"/>
  </r>
  <r>
    <x v="1"/>
    <x v="1"/>
    <x v="179"/>
    <n v="1715"/>
  </r>
  <r>
    <x v="1"/>
    <x v="1"/>
    <x v="180"/>
    <n v="646"/>
  </r>
  <r>
    <x v="1"/>
    <x v="1"/>
    <x v="181"/>
    <n v="901"/>
  </r>
  <r>
    <x v="1"/>
    <x v="1"/>
    <x v="182"/>
    <n v="2578"/>
  </r>
  <r>
    <x v="1"/>
    <x v="1"/>
    <x v="183"/>
    <n v="1322"/>
  </r>
  <r>
    <x v="1"/>
    <x v="1"/>
    <x v="184"/>
    <n v="1536"/>
  </r>
  <r>
    <x v="1"/>
    <x v="1"/>
    <x v="185"/>
    <n v="2517"/>
  </r>
  <r>
    <x v="1"/>
    <x v="1"/>
    <x v="186"/>
    <n v="1791"/>
  </r>
  <r>
    <x v="1"/>
    <x v="1"/>
    <x v="187"/>
    <n v="689"/>
  </r>
  <r>
    <x v="1"/>
    <x v="1"/>
    <x v="188"/>
    <n v="1565"/>
  </r>
  <r>
    <x v="1"/>
    <x v="1"/>
    <x v="189"/>
    <n v="2576"/>
  </r>
  <r>
    <x v="1"/>
    <x v="1"/>
    <x v="190"/>
    <n v="2243"/>
  </r>
  <r>
    <x v="1"/>
    <x v="1"/>
    <x v="191"/>
    <n v="2214"/>
  </r>
  <r>
    <x v="1"/>
    <x v="1"/>
    <x v="192"/>
    <n v="1593"/>
  </r>
  <r>
    <x v="1"/>
    <x v="1"/>
    <x v="193"/>
    <n v="2424"/>
  </r>
  <r>
    <x v="1"/>
    <x v="1"/>
    <x v="194"/>
    <n v="2243"/>
  </r>
  <r>
    <x v="1"/>
    <x v="1"/>
    <x v="195"/>
    <n v="1888"/>
  </r>
  <r>
    <x v="1"/>
    <x v="1"/>
    <x v="271"/>
    <n v="766"/>
  </r>
  <r>
    <x v="1"/>
    <x v="1"/>
    <x v="272"/>
    <n v="276"/>
  </r>
  <r>
    <x v="1"/>
    <x v="1"/>
    <x v="273"/>
    <n v="1277"/>
  </r>
  <r>
    <x v="1"/>
    <x v="1"/>
    <x v="274"/>
    <n v="2319"/>
  </r>
  <r>
    <x v="1"/>
    <x v="1"/>
    <x v="275"/>
    <n v="1622"/>
  </r>
  <r>
    <x v="1"/>
    <x v="1"/>
    <x v="276"/>
    <n v="2371"/>
  </r>
  <r>
    <x v="1"/>
    <x v="1"/>
    <x v="277"/>
    <n v="462"/>
  </r>
  <r>
    <x v="1"/>
    <x v="1"/>
    <x v="278"/>
    <n v="1729"/>
  </r>
  <r>
    <x v="1"/>
    <x v="1"/>
    <x v="279"/>
    <n v="372"/>
  </r>
  <r>
    <x v="1"/>
    <x v="1"/>
    <x v="280"/>
    <n v="441"/>
  </r>
  <r>
    <x v="1"/>
    <x v="1"/>
    <x v="281"/>
    <n v="912"/>
  </r>
  <r>
    <x v="1"/>
    <x v="1"/>
    <x v="98"/>
    <n v="4901"/>
  </r>
  <r>
    <x v="1"/>
    <x v="1"/>
    <x v="396"/>
    <n v="3060"/>
  </r>
  <r>
    <x v="1"/>
    <x v="1"/>
    <x v="99"/>
    <n v="2296"/>
  </r>
  <r>
    <x v="1"/>
    <x v="1"/>
    <x v="221"/>
    <n v="561"/>
  </r>
  <r>
    <x v="1"/>
    <x v="1"/>
    <x v="517"/>
    <n v="2837"/>
  </r>
  <r>
    <x v="1"/>
    <x v="1"/>
    <x v="224"/>
    <n v="77"/>
  </r>
  <r>
    <x v="1"/>
    <x v="1"/>
    <x v="100"/>
    <n v="1500"/>
  </r>
  <r>
    <x v="1"/>
    <x v="1"/>
    <x v="282"/>
    <n v="2635"/>
  </r>
  <r>
    <x v="1"/>
    <x v="1"/>
    <x v="101"/>
    <n v="41"/>
  </r>
  <r>
    <x v="1"/>
    <x v="1"/>
    <x v="543"/>
    <n v="5"/>
  </r>
  <r>
    <x v="1"/>
    <x v="1"/>
    <x v="518"/>
    <n v="3145"/>
  </r>
  <r>
    <x v="1"/>
    <x v="1"/>
    <x v="102"/>
    <n v="2870"/>
  </r>
  <r>
    <x v="1"/>
    <x v="1"/>
    <x v="284"/>
    <n v="3351"/>
  </r>
  <r>
    <x v="1"/>
    <x v="1"/>
    <x v="103"/>
    <n v="1620"/>
  </r>
  <r>
    <x v="1"/>
    <x v="1"/>
    <x v="225"/>
    <n v="1005"/>
  </r>
  <r>
    <x v="1"/>
    <x v="1"/>
    <x v="519"/>
    <n v="984"/>
  </r>
  <r>
    <x v="1"/>
    <x v="1"/>
    <x v="152"/>
    <n v="403"/>
  </r>
  <r>
    <x v="1"/>
    <x v="1"/>
    <x v="106"/>
    <n v="241"/>
  </r>
  <r>
    <x v="1"/>
    <x v="1"/>
    <x v="107"/>
    <n v="4436"/>
  </r>
  <r>
    <x v="1"/>
    <x v="1"/>
    <x v="226"/>
    <n v="1679"/>
  </r>
  <r>
    <x v="1"/>
    <x v="1"/>
    <x v="227"/>
    <n v="3677"/>
  </r>
  <r>
    <x v="1"/>
    <x v="1"/>
    <x v="239"/>
    <n v="1463"/>
  </r>
  <r>
    <x v="1"/>
    <x v="1"/>
    <x v="451"/>
    <n v="21"/>
  </r>
  <r>
    <x v="1"/>
    <x v="1"/>
    <x v="452"/>
    <n v="652"/>
  </r>
  <r>
    <x v="1"/>
    <x v="1"/>
    <x v="453"/>
    <n v="39"/>
  </r>
  <r>
    <x v="1"/>
    <x v="1"/>
    <x v="454"/>
    <n v="628"/>
  </r>
  <r>
    <x v="1"/>
    <x v="1"/>
    <x v="132"/>
    <n v="2285"/>
  </r>
  <r>
    <x v="1"/>
    <x v="1"/>
    <x v="544"/>
    <n v="12"/>
  </r>
  <r>
    <x v="1"/>
    <x v="1"/>
    <x v="355"/>
    <n v="115"/>
  </r>
  <r>
    <x v="1"/>
    <x v="1"/>
    <x v="356"/>
    <n v="13"/>
  </r>
  <r>
    <x v="1"/>
    <x v="1"/>
    <x v="357"/>
    <n v="60"/>
  </r>
  <r>
    <x v="1"/>
    <x v="1"/>
    <x v="358"/>
    <n v="57"/>
  </r>
  <r>
    <x v="1"/>
    <x v="1"/>
    <x v="359"/>
    <n v="86"/>
  </r>
  <r>
    <x v="1"/>
    <x v="1"/>
    <x v="360"/>
    <n v="39"/>
  </r>
  <r>
    <x v="1"/>
    <x v="1"/>
    <x v="361"/>
    <n v="56"/>
  </r>
  <r>
    <x v="1"/>
    <x v="1"/>
    <x v="362"/>
    <n v="31"/>
  </r>
  <r>
    <x v="1"/>
    <x v="1"/>
    <x v="397"/>
    <n v="4"/>
  </r>
  <r>
    <x v="1"/>
    <x v="1"/>
    <x v="338"/>
    <n v="10786"/>
  </r>
  <r>
    <x v="1"/>
    <x v="1"/>
    <x v="240"/>
    <n v="387"/>
  </r>
  <r>
    <x v="1"/>
    <x v="1"/>
    <x v="133"/>
    <n v="1974"/>
  </r>
  <r>
    <x v="1"/>
    <x v="1"/>
    <x v="285"/>
    <n v="915"/>
  </r>
  <r>
    <x v="1"/>
    <x v="1"/>
    <x v="228"/>
    <n v="10353"/>
  </r>
  <r>
    <x v="1"/>
    <x v="1"/>
    <x v="241"/>
    <n v="48"/>
  </r>
  <r>
    <x v="1"/>
    <x v="1"/>
    <x v="242"/>
    <n v="147"/>
  </r>
  <r>
    <x v="1"/>
    <x v="1"/>
    <x v="243"/>
    <n v="3023"/>
  </r>
  <r>
    <x v="1"/>
    <x v="1"/>
    <x v="520"/>
    <n v="1597"/>
  </r>
  <r>
    <x v="1"/>
    <x v="1"/>
    <x v="244"/>
    <n v="1685"/>
  </r>
  <r>
    <x v="1"/>
    <x v="1"/>
    <x v="286"/>
    <n v="611"/>
  </r>
  <r>
    <x v="1"/>
    <x v="1"/>
    <x v="287"/>
    <n v="477"/>
  </r>
  <r>
    <x v="1"/>
    <x v="1"/>
    <x v="288"/>
    <n v="548"/>
  </r>
  <r>
    <x v="1"/>
    <x v="1"/>
    <x v="289"/>
    <n v="463"/>
  </r>
  <r>
    <x v="1"/>
    <x v="1"/>
    <x v="290"/>
    <n v="959"/>
  </r>
  <r>
    <x v="1"/>
    <x v="1"/>
    <x v="291"/>
    <n v="602"/>
  </r>
  <r>
    <x v="1"/>
    <x v="1"/>
    <x v="292"/>
    <n v="21"/>
  </r>
  <r>
    <x v="1"/>
    <x v="1"/>
    <x v="293"/>
    <n v="362"/>
  </r>
  <r>
    <x v="1"/>
    <x v="1"/>
    <x v="294"/>
    <n v="43"/>
  </r>
  <r>
    <x v="1"/>
    <x v="1"/>
    <x v="295"/>
    <n v="165"/>
  </r>
  <r>
    <x v="1"/>
    <x v="1"/>
    <x v="296"/>
    <n v="137"/>
  </r>
  <r>
    <x v="1"/>
    <x v="1"/>
    <x v="297"/>
    <n v="66"/>
  </r>
  <r>
    <x v="1"/>
    <x v="1"/>
    <x v="245"/>
    <n v="9158"/>
  </r>
  <r>
    <x v="1"/>
    <x v="1"/>
    <x v="364"/>
    <n v="692"/>
  </r>
  <r>
    <x v="1"/>
    <x v="1"/>
    <x v="246"/>
    <n v="5374"/>
  </r>
  <r>
    <x v="1"/>
    <x v="1"/>
    <x v="298"/>
    <n v="114"/>
  </r>
  <r>
    <x v="1"/>
    <x v="1"/>
    <x v="299"/>
    <n v="1069"/>
  </r>
  <r>
    <x v="1"/>
    <x v="1"/>
    <x v="398"/>
    <n v="2196"/>
  </r>
  <r>
    <x v="1"/>
    <x v="1"/>
    <x v="300"/>
    <n v="1388"/>
  </r>
  <r>
    <x v="1"/>
    <x v="1"/>
    <x v="301"/>
    <n v="500"/>
  </r>
  <r>
    <x v="1"/>
    <x v="1"/>
    <x v="302"/>
    <n v="411"/>
  </r>
  <r>
    <x v="1"/>
    <x v="1"/>
    <x v="303"/>
    <n v="326"/>
  </r>
  <r>
    <x v="1"/>
    <x v="1"/>
    <x v="304"/>
    <n v="227"/>
  </r>
  <r>
    <x v="1"/>
    <x v="1"/>
    <x v="305"/>
    <n v="810"/>
  </r>
  <r>
    <x v="1"/>
    <x v="1"/>
    <x v="306"/>
    <n v="327"/>
  </r>
  <r>
    <x v="1"/>
    <x v="1"/>
    <x v="307"/>
    <n v="214"/>
  </r>
  <r>
    <x v="1"/>
    <x v="1"/>
    <x v="308"/>
    <n v="267"/>
  </r>
  <r>
    <x v="1"/>
    <x v="1"/>
    <x v="309"/>
    <n v="96"/>
  </r>
  <r>
    <x v="1"/>
    <x v="1"/>
    <x v="311"/>
    <n v="1"/>
  </r>
  <r>
    <x v="1"/>
    <x v="1"/>
    <x v="312"/>
    <n v="262"/>
  </r>
  <r>
    <x v="1"/>
    <x v="1"/>
    <x v="313"/>
    <n v="8"/>
  </r>
  <r>
    <x v="1"/>
    <x v="1"/>
    <x v="314"/>
    <n v="19"/>
  </r>
  <r>
    <x v="1"/>
    <x v="1"/>
    <x v="315"/>
    <n v="7"/>
  </r>
  <r>
    <x v="1"/>
    <x v="1"/>
    <x v="316"/>
    <n v="26"/>
  </r>
  <r>
    <x v="1"/>
    <x v="1"/>
    <x v="317"/>
    <n v="1"/>
  </r>
  <r>
    <x v="1"/>
    <x v="1"/>
    <x v="318"/>
    <n v="10"/>
  </r>
  <r>
    <x v="1"/>
    <x v="1"/>
    <x v="365"/>
    <n v="3"/>
  </r>
  <r>
    <x v="1"/>
    <x v="1"/>
    <x v="229"/>
    <n v="2487"/>
  </r>
  <r>
    <x v="1"/>
    <x v="1"/>
    <x v="367"/>
    <n v="3206"/>
  </r>
  <r>
    <x v="1"/>
    <x v="1"/>
    <x v="321"/>
    <n v="427"/>
  </r>
  <r>
    <x v="1"/>
    <x v="1"/>
    <x v="545"/>
    <n v="1444"/>
  </r>
  <r>
    <x v="1"/>
    <x v="1"/>
    <x v="546"/>
    <n v="948"/>
  </r>
  <r>
    <x v="1"/>
    <x v="1"/>
    <x v="324"/>
    <n v="210"/>
  </r>
  <r>
    <x v="1"/>
    <x v="1"/>
    <x v="326"/>
    <n v="343"/>
  </r>
  <r>
    <x v="1"/>
    <x v="1"/>
    <x v="327"/>
    <n v="120"/>
  </r>
  <r>
    <x v="1"/>
    <x v="1"/>
    <x v="500"/>
    <n v="2"/>
  </r>
  <r>
    <x v="1"/>
    <x v="1"/>
    <x v="428"/>
    <n v="1532"/>
  </r>
  <r>
    <x v="1"/>
    <x v="1"/>
    <x v="134"/>
    <n v="431"/>
  </r>
  <r>
    <x v="1"/>
    <x v="1"/>
    <x v="135"/>
    <n v="52"/>
  </r>
  <r>
    <x v="1"/>
    <x v="1"/>
    <x v="368"/>
    <n v="105"/>
  </r>
  <r>
    <x v="1"/>
    <x v="1"/>
    <x v="136"/>
    <n v="1443"/>
  </r>
  <r>
    <x v="1"/>
    <x v="1"/>
    <x v="455"/>
    <n v="3188"/>
  </r>
  <r>
    <x v="1"/>
    <x v="1"/>
    <x v="137"/>
    <n v="1025"/>
  </r>
  <r>
    <x v="1"/>
    <x v="1"/>
    <x v="138"/>
    <n v="1432"/>
  </r>
  <r>
    <x v="1"/>
    <x v="1"/>
    <x v="429"/>
    <n v="1132"/>
  </r>
  <r>
    <x v="1"/>
    <x v="1"/>
    <x v="369"/>
    <n v="165"/>
  </r>
  <r>
    <x v="1"/>
    <x v="1"/>
    <x v="370"/>
    <n v="689"/>
  </r>
  <r>
    <x v="1"/>
    <x v="1"/>
    <x v="371"/>
    <n v="72"/>
  </r>
  <r>
    <x v="1"/>
    <x v="1"/>
    <x v="402"/>
    <n v="3"/>
  </r>
  <r>
    <x v="1"/>
    <x v="1"/>
    <x v="372"/>
    <n v="1396"/>
  </r>
  <r>
    <x v="1"/>
    <x v="1"/>
    <x v="373"/>
    <n v="96"/>
  </r>
  <r>
    <x v="1"/>
    <x v="1"/>
    <x v="405"/>
    <n v="27"/>
  </r>
  <r>
    <x v="1"/>
    <x v="1"/>
    <x v="406"/>
    <n v="575"/>
  </r>
  <r>
    <x v="1"/>
    <x v="1"/>
    <x v="407"/>
    <n v="319"/>
  </r>
  <r>
    <x v="1"/>
    <x v="1"/>
    <x v="408"/>
    <n v="42"/>
  </r>
  <r>
    <x v="1"/>
    <x v="1"/>
    <x v="409"/>
    <n v="74"/>
  </r>
  <r>
    <x v="1"/>
    <x v="1"/>
    <x v="456"/>
    <n v="32"/>
  </r>
  <r>
    <x v="1"/>
    <x v="1"/>
    <x v="457"/>
    <n v="20"/>
  </r>
  <r>
    <x v="1"/>
    <x v="1"/>
    <x v="547"/>
    <n v="2"/>
  </r>
  <r>
    <x v="1"/>
    <x v="1"/>
    <x v="458"/>
    <n v="17"/>
  </r>
  <r>
    <x v="1"/>
    <x v="1"/>
    <x v="459"/>
    <n v="2"/>
  </r>
  <r>
    <x v="1"/>
    <x v="1"/>
    <x v="460"/>
    <n v="1492"/>
  </r>
  <r>
    <x v="1"/>
    <x v="1"/>
    <x v="461"/>
    <n v="3937"/>
  </r>
  <r>
    <x v="1"/>
    <x v="1"/>
    <x v="462"/>
    <n v="33"/>
  </r>
  <r>
    <x v="1"/>
    <x v="1"/>
    <x v="463"/>
    <n v="74"/>
  </r>
  <r>
    <x v="1"/>
    <x v="1"/>
    <x v="464"/>
    <n v="81"/>
  </r>
  <r>
    <x v="1"/>
    <x v="1"/>
    <x v="465"/>
    <n v="22"/>
  </r>
  <r>
    <x v="1"/>
    <x v="1"/>
    <x v="467"/>
    <n v="2"/>
  </r>
  <r>
    <x v="1"/>
    <x v="1"/>
    <x v="468"/>
    <n v="26"/>
  </r>
  <r>
    <x v="1"/>
    <x v="1"/>
    <x v="470"/>
    <n v="4"/>
  </r>
  <r>
    <x v="1"/>
    <x v="1"/>
    <x v="471"/>
    <n v="15"/>
  </r>
  <r>
    <x v="1"/>
    <x v="1"/>
    <x v="472"/>
    <n v="39"/>
  </r>
  <r>
    <x v="1"/>
    <x v="1"/>
    <x v="473"/>
    <n v="9"/>
  </r>
  <r>
    <x v="1"/>
    <x v="1"/>
    <x v="474"/>
    <n v="21"/>
  </r>
  <r>
    <x v="1"/>
    <x v="1"/>
    <x v="522"/>
    <n v="3"/>
  </r>
  <r>
    <x v="1"/>
    <x v="1"/>
    <x v="475"/>
    <n v="2"/>
  </r>
  <r>
    <x v="1"/>
    <x v="1"/>
    <x v="477"/>
    <n v="25"/>
  </r>
  <r>
    <x v="1"/>
    <x v="1"/>
    <x v="478"/>
    <n v="42"/>
  </r>
  <r>
    <x v="1"/>
    <x v="1"/>
    <x v="479"/>
    <n v="16"/>
  </r>
  <r>
    <x v="1"/>
    <x v="1"/>
    <x v="480"/>
    <n v="374"/>
  </r>
  <r>
    <x v="1"/>
    <x v="1"/>
    <x v="482"/>
    <n v="396"/>
  </r>
  <r>
    <x v="1"/>
    <x v="1"/>
    <x v="483"/>
    <n v="417"/>
  </r>
  <r>
    <x v="1"/>
    <x v="1"/>
    <x v="484"/>
    <n v="714"/>
  </r>
  <r>
    <x v="1"/>
    <x v="1"/>
    <x v="485"/>
    <n v="26"/>
  </r>
  <r>
    <x v="1"/>
    <x v="1"/>
    <x v="486"/>
    <n v="1"/>
  </r>
  <r>
    <x v="1"/>
    <x v="1"/>
    <x v="487"/>
    <n v="1622"/>
  </r>
  <r>
    <x v="1"/>
    <x v="1"/>
    <x v="411"/>
    <n v="198"/>
  </r>
  <r>
    <x v="1"/>
    <x v="1"/>
    <x v="412"/>
    <n v="36"/>
  </r>
  <r>
    <x v="1"/>
    <x v="1"/>
    <x v="157"/>
    <n v="247"/>
  </r>
  <r>
    <x v="1"/>
    <x v="1"/>
    <x v="139"/>
    <n v="1610"/>
  </r>
  <r>
    <x v="1"/>
    <x v="1"/>
    <x v="140"/>
    <n v="1808"/>
  </r>
  <r>
    <x v="1"/>
    <x v="1"/>
    <x v="247"/>
    <n v="508"/>
  </r>
  <r>
    <x v="1"/>
    <x v="1"/>
    <x v="141"/>
    <n v="4034"/>
  </r>
  <r>
    <x v="1"/>
    <x v="1"/>
    <x v="413"/>
    <n v="62"/>
  </r>
  <r>
    <x v="1"/>
    <x v="1"/>
    <x v="248"/>
    <n v="1008"/>
  </r>
  <r>
    <x v="1"/>
    <x v="1"/>
    <x v="432"/>
    <n v="1"/>
  </r>
  <r>
    <x v="1"/>
    <x v="1"/>
    <x v="414"/>
    <n v="96"/>
  </r>
  <r>
    <x v="1"/>
    <x v="1"/>
    <x v="374"/>
    <n v="182"/>
  </r>
  <r>
    <x v="1"/>
    <x v="1"/>
    <x v="415"/>
    <n v="28"/>
  </r>
  <r>
    <x v="1"/>
    <x v="1"/>
    <x v="433"/>
    <n v="38"/>
  </r>
  <r>
    <x v="1"/>
    <x v="1"/>
    <x v="434"/>
    <n v="7"/>
  </r>
  <r>
    <x v="1"/>
    <x v="1"/>
    <x v="158"/>
    <n v="9"/>
  </r>
  <r>
    <x v="1"/>
    <x v="1"/>
    <x v="435"/>
    <n v="6"/>
  </r>
  <r>
    <x v="1"/>
    <x v="1"/>
    <x v="489"/>
    <n v="1505"/>
  </r>
  <r>
    <x v="1"/>
    <x v="1"/>
    <x v="142"/>
    <n v="5060"/>
  </r>
  <r>
    <x v="1"/>
    <x v="1"/>
    <x v="524"/>
    <n v="1739"/>
  </r>
  <r>
    <x v="1"/>
    <x v="1"/>
    <x v="525"/>
    <n v="155"/>
  </r>
  <r>
    <x v="1"/>
    <x v="1"/>
    <x v="526"/>
    <n v="1042"/>
  </r>
  <r>
    <x v="1"/>
    <x v="1"/>
    <x v="436"/>
    <n v="61"/>
  </r>
  <r>
    <x v="1"/>
    <x v="1"/>
    <x v="437"/>
    <n v="39"/>
  </r>
  <r>
    <x v="1"/>
    <x v="1"/>
    <x v="490"/>
    <n v="6"/>
  </r>
  <r>
    <x v="1"/>
    <x v="1"/>
    <x v="417"/>
    <n v="45"/>
  </r>
  <r>
    <x v="1"/>
    <x v="1"/>
    <x v="491"/>
    <n v="30"/>
  </r>
  <r>
    <x v="1"/>
    <x v="1"/>
    <x v="527"/>
    <n v="7"/>
  </r>
  <r>
    <x v="1"/>
    <x v="1"/>
    <x v="340"/>
    <n v="31"/>
  </r>
  <r>
    <x v="1"/>
    <x v="1"/>
    <x v="492"/>
    <n v="17"/>
  </r>
  <r>
    <x v="1"/>
    <x v="1"/>
    <x v="502"/>
    <n v="15"/>
  </r>
  <r>
    <x v="1"/>
    <x v="1"/>
    <x v="143"/>
    <n v="1087"/>
  </r>
  <r>
    <x v="1"/>
    <x v="1"/>
    <x v="494"/>
    <n v="11"/>
  </r>
  <r>
    <x v="1"/>
    <x v="1"/>
    <x v="438"/>
    <n v="28"/>
  </r>
  <r>
    <x v="1"/>
    <x v="1"/>
    <x v="528"/>
    <n v="4730"/>
  </r>
  <r>
    <x v="1"/>
    <x v="1"/>
    <x v="529"/>
    <n v="6"/>
  </r>
  <r>
    <x v="1"/>
    <x v="1"/>
    <x v="530"/>
    <n v="4"/>
  </r>
  <r>
    <x v="1"/>
    <x v="1"/>
    <x v="249"/>
    <n v="647"/>
  </r>
  <r>
    <x v="1"/>
    <x v="1"/>
    <x v="144"/>
    <n v="1959"/>
  </r>
  <r>
    <x v="1"/>
    <x v="1"/>
    <x v="196"/>
    <n v="1811"/>
  </r>
  <r>
    <x v="1"/>
    <x v="1"/>
    <x v="531"/>
    <n v="1"/>
  </r>
  <r>
    <x v="1"/>
    <x v="1"/>
    <x v="159"/>
    <n v="19"/>
  </r>
  <r>
    <x v="1"/>
    <x v="1"/>
    <x v="439"/>
    <n v="17"/>
  </r>
  <r>
    <x v="1"/>
    <x v="1"/>
    <x v="503"/>
    <n v="58"/>
  </r>
  <r>
    <x v="1"/>
    <x v="1"/>
    <x v="532"/>
    <n v="18"/>
  </r>
  <r>
    <x v="1"/>
    <x v="1"/>
    <x v="328"/>
    <n v="1120"/>
  </r>
  <r>
    <x v="1"/>
    <x v="1"/>
    <x v="533"/>
    <n v="1578"/>
  </r>
  <r>
    <x v="1"/>
    <x v="1"/>
    <x v="375"/>
    <n v="4365"/>
  </r>
  <r>
    <x v="1"/>
    <x v="1"/>
    <x v="534"/>
    <n v="879"/>
  </r>
  <r>
    <x v="1"/>
    <x v="1"/>
    <x v="495"/>
    <n v="1"/>
  </r>
  <r>
    <x v="1"/>
    <x v="1"/>
    <x v="537"/>
    <n v="11"/>
  </r>
  <r>
    <x v="1"/>
    <x v="1"/>
    <x v="548"/>
    <n v="2"/>
  </r>
  <r>
    <x v="1"/>
    <x v="1"/>
    <x v="549"/>
    <n v="50"/>
  </r>
  <r>
    <x v="1"/>
    <x v="1"/>
    <x v="550"/>
    <n v="32"/>
  </r>
  <r>
    <x v="1"/>
    <x v="1"/>
    <x v="551"/>
    <n v="4443"/>
  </r>
  <r>
    <x v="1"/>
    <x v="1"/>
    <x v="504"/>
    <n v="1"/>
  </r>
  <r>
    <x v="1"/>
    <x v="1"/>
    <x v="160"/>
    <n v="25"/>
  </r>
  <r>
    <x v="1"/>
    <x v="1"/>
    <x v="419"/>
    <n v="121"/>
  </r>
  <r>
    <x v="1"/>
    <x v="1"/>
    <x v="341"/>
    <n v="1"/>
  </r>
  <r>
    <x v="1"/>
    <x v="1"/>
    <x v="552"/>
    <n v="1"/>
  </r>
  <r>
    <x v="1"/>
    <x v="1"/>
    <x v="553"/>
    <n v="1"/>
  </r>
  <r>
    <x v="1"/>
    <x v="1"/>
    <x v="538"/>
    <n v="2"/>
  </r>
  <r>
    <x v="1"/>
    <x v="1"/>
    <x v="554"/>
    <n v="3"/>
  </r>
  <r>
    <x v="1"/>
    <x v="1"/>
    <x v="342"/>
    <n v="1"/>
  </r>
  <r>
    <x v="1"/>
    <x v="2"/>
    <x v="507"/>
    <n v="113"/>
  </r>
  <r>
    <x v="1"/>
    <x v="2"/>
    <x v="250"/>
    <n v="9958"/>
  </r>
  <r>
    <x v="1"/>
    <x v="2"/>
    <x v="0"/>
    <n v="4797"/>
  </r>
  <r>
    <x v="1"/>
    <x v="2"/>
    <x v="230"/>
    <n v="3650"/>
  </r>
  <r>
    <x v="1"/>
    <x v="2"/>
    <x v="1"/>
    <n v="4062"/>
  </r>
  <r>
    <x v="1"/>
    <x v="2"/>
    <x v="251"/>
    <n v="1635"/>
  </r>
  <r>
    <x v="1"/>
    <x v="2"/>
    <x v="2"/>
    <n v="6916"/>
  </r>
  <r>
    <x v="1"/>
    <x v="2"/>
    <x v="3"/>
    <n v="5501"/>
  </r>
  <r>
    <x v="1"/>
    <x v="2"/>
    <x v="4"/>
    <n v="7794"/>
  </r>
  <r>
    <x v="1"/>
    <x v="2"/>
    <x v="161"/>
    <n v="4325"/>
  </r>
  <r>
    <x v="1"/>
    <x v="2"/>
    <x v="539"/>
    <n v="2845"/>
  </r>
  <r>
    <x v="1"/>
    <x v="2"/>
    <x v="145"/>
    <n v="10929"/>
  </r>
  <r>
    <x v="1"/>
    <x v="2"/>
    <x v="199"/>
    <n v="1"/>
  </r>
  <r>
    <x v="1"/>
    <x v="2"/>
    <x v="5"/>
    <n v="3063"/>
  </r>
  <r>
    <x v="1"/>
    <x v="2"/>
    <x v="146"/>
    <n v="2779"/>
  </r>
  <r>
    <x v="1"/>
    <x v="2"/>
    <x v="420"/>
    <n v="2046"/>
  </r>
  <r>
    <x v="1"/>
    <x v="2"/>
    <x v="421"/>
    <n v="1103"/>
  </r>
  <r>
    <x v="1"/>
    <x v="2"/>
    <x v="422"/>
    <n v="2733"/>
  </r>
  <r>
    <x v="1"/>
    <x v="2"/>
    <x v="252"/>
    <n v="2"/>
  </r>
  <r>
    <x v="1"/>
    <x v="2"/>
    <x v="377"/>
    <n v="4664"/>
  </r>
  <r>
    <x v="1"/>
    <x v="2"/>
    <x v="378"/>
    <n v="1908"/>
  </r>
  <r>
    <x v="1"/>
    <x v="2"/>
    <x v="200"/>
    <n v="4921"/>
  </r>
  <r>
    <x v="1"/>
    <x v="2"/>
    <x v="330"/>
    <n v="4688"/>
  </r>
  <r>
    <x v="1"/>
    <x v="2"/>
    <x v="496"/>
    <n v="7409"/>
  </r>
  <r>
    <x v="1"/>
    <x v="2"/>
    <x v="540"/>
    <n v="5095"/>
  </r>
  <r>
    <x v="1"/>
    <x v="2"/>
    <x v="379"/>
    <n v="3955"/>
  </r>
  <r>
    <x v="1"/>
    <x v="2"/>
    <x v="331"/>
    <n v="3605"/>
  </r>
  <r>
    <x v="1"/>
    <x v="2"/>
    <x v="423"/>
    <n v="4596"/>
  </r>
  <r>
    <x v="1"/>
    <x v="2"/>
    <x v="380"/>
    <n v="19643"/>
  </r>
  <r>
    <x v="1"/>
    <x v="2"/>
    <x v="201"/>
    <n v="2937"/>
  </r>
  <r>
    <x v="1"/>
    <x v="2"/>
    <x v="508"/>
    <n v="4985"/>
  </r>
  <r>
    <x v="1"/>
    <x v="2"/>
    <x v="8"/>
    <n v="8807"/>
  </r>
  <r>
    <x v="1"/>
    <x v="2"/>
    <x v="9"/>
    <n v="4893"/>
  </r>
  <r>
    <x v="1"/>
    <x v="2"/>
    <x v="10"/>
    <n v="2069"/>
  </r>
  <r>
    <x v="1"/>
    <x v="2"/>
    <x v="509"/>
    <n v="3374"/>
  </r>
  <r>
    <x v="1"/>
    <x v="2"/>
    <x v="254"/>
    <n v="3201"/>
  </r>
  <r>
    <x v="1"/>
    <x v="2"/>
    <x v="332"/>
    <n v="8113"/>
  </r>
  <r>
    <x v="1"/>
    <x v="2"/>
    <x v="555"/>
    <n v="2"/>
  </r>
  <r>
    <x v="1"/>
    <x v="2"/>
    <x v="343"/>
    <n v="4261"/>
  </r>
  <r>
    <x v="1"/>
    <x v="2"/>
    <x v="11"/>
    <n v="3681"/>
  </r>
  <r>
    <x v="1"/>
    <x v="2"/>
    <x v="510"/>
    <n v="5414"/>
  </r>
  <r>
    <x v="1"/>
    <x v="2"/>
    <x v="511"/>
    <n v="3462"/>
  </r>
  <r>
    <x v="1"/>
    <x v="2"/>
    <x v="202"/>
    <n v="4539"/>
  </r>
  <r>
    <x v="1"/>
    <x v="2"/>
    <x v="444"/>
    <n v="2010"/>
  </r>
  <r>
    <x v="1"/>
    <x v="2"/>
    <x v="13"/>
    <n v="3556"/>
  </r>
  <r>
    <x v="1"/>
    <x v="2"/>
    <x v="333"/>
    <n v="4125"/>
  </r>
  <r>
    <x v="1"/>
    <x v="2"/>
    <x v="203"/>
    <n v="4580"/>
  </r>
  <r>
    <x v="1"/>
    <x v="2"/>
    <x v="424"/>
    <n v="2"/>
  </r>
  <r>
    <x v="1"/>
    <x v="2"/>
    <x v="334"/>
    <n v="2"/>
  </r>
  <r>
    <x v="1"/>
    <x v="2"/>
    <x v="14"/>
    <n v="2136"/>
  </r>
  <r>
    <x v="1"/>
    <x v="2"/>
    <x v="15"/>
    <n v="6256"/>
  </r>
  <r>
    <x v="1"/>
    <x v="2"/>
    <x v="556"/>
    <n v="3016"/>
  </r>
  <r>
    <x v="1"/>
    <x v="2"/>
    <x v="16"/>
    <n v="4798"/>
  </r>
  <r>
    <x v="1"/>
    <x v="2"/>
    <x v="255"/>
    <n v="3653"/>
  </r>
  <r>
    <x v="1"/>
    <x v="2"/>
    <x v="335"/>
    <n v="167"/>
  </r>
  <r>
    <x v="1"/>
    <x v="2"/>
    <x v="256"/>
    <n v="3132"/>
  </r>
  <r>
    <x v="1"/>
    <x v="2"/>
    <x v="445"/>
    <n v="5555"/>
  </r>
  <r>
    <x v="1"/>
    <x v="2"/>
    <x v="344"/>
    <n v="1730"/>
  </r>
  <r>
    <x v="1"/>
    <x v="2"/>
    <x v="345"/>
    <n v="2402"/>
  </r>
  <r>
    <x v="1"/>
    <x v="2"/>
    <x v="346"/>
    <n v="855"/>
  </r>
  <r>
    <x v="1"/>
    <x v="2"/>
    <x v="347"/>
    <n v="45"/>
  </r>
  <r>
    <x v="1"/>
    <x v="2"/>
    <x v="512"/>
    <n v="3455"/>
  </r>
  <r>
    <x v="1"/>
    <x v="2"/>
    <x v="17"/>
    <n v="5"/>
  </r>
  <r>
    <x v="1"/>
    <x v="2"/>
    <x v="18"/>
    <n v="6626"/>
  </r>
  <r>
    <x v="1"/>
    <x v="2"/>
    <x v="205"/>
    <n v="3199"/>
  </r>
  <r>
    <x v="1"/>
    <x v="2"/>
    <x v="162"/>
    <n v="227"/>
  </r>
  <r>
    <x v="1"/>
    <x v="2"/>
    <x v="163"/>
    <n v="2395"/>
  </r>
  <r>
    <x v="1"/>
    <x v="2"/>
    <x v="19"/>
    <n v="830"/>
  </r>
  <r>
    <x v="1"/>
    <x v="2"/>
    <x v="231"/>
    <n v="4676"/>
  </r>
  <r>
    <x v="1"/>
    <x v="2"/>
    <x v="557"/>
    <n v="1934"/>
  </r>
  <r>
    <x v="1"/>
    <x v="2"/>
    <x v="232"/>
    <n v="6565"/>
  </r>
  <r>
    <x v="1"/>
    <x v="2"/>
    <x v="20"/>
    <n v="2917"/>
  </r>
  <r>
    <x v="1"/>
    <x v="2"/>
    <x v="206"/>
    <n v="6435"/>
  </r>
  <r>
    <x v="1"/>
    <x v="2"/>
    <x v="336"/>
    <n v="2662"/>
  </r>
  <r>
    <x v="1"/>
    <x v="2"/>
    <x v="21"/>
    <n v="2424"/>
  </r>
  <r>
    <x v="1"/>
    <x v="2"/>
    <x v="207"/>
    <n v="1741"/>
  </r>
  <r>
    <x v="1"/>
    <x v="2"/>
    <x v="22"/>
    <n v="2710"/>
  </r>
  <r>
    <x v="1"/>
    <x v="2"/>
    <x v="233"/>
    <n v="1"/>
  </r>
  <r>
    <x v="1"/>
    <x v="2"/>
    <x v="23"/>
    <n v="2568"/>
  </r>
  <r>
    <x v="1"/>
    <x v="2"/>
    <x v="24"/>
    <n v="5143"/>
  </r>
  <r>
    <x v="1"/>
    <x v="2"/>
    <x v="425"/>
    <n v="61"/>
  </r>
  <r>
    <x v="1"/>
    <x v="2"/>
    <x v="208"/>
    <n v="2711"/>
  </r>
  <r>
    <x v="1"/>
    <x v="2"/>
    <x v="234"/>
    <n v="3510"/>
  </r>
  <r>
    <x v="1"/>
    <x v="2"/>
    <x v="164"/>
    <n v="3041"/>
  </r>
  <r>
    <x v="1"/>
    <x v="2"/>
    <x v="381"/>
    <n v="193"/>
  </r>
  <r>
    <x v="1"/>
    <x v="2"/>
    <x v="382"/>
    <n v="44"/>
  </r>
  <r>
    <x v="1"/>
    <x v="2"/>
    <x v="383"/>
    <n v="79"/>
  </r>
  <r>
    <x v="1"/>
    <x v="2"/>
    <x v="165"/>
    <n v="2536"/>
  </r>
  <r>
    <x v="1"/>
    <x v="2"/>
    <x v="384"/>
    <n v="829"/>
  </r>
  <r>
    <x v="1"/>
    <x v="2"/>
    <x v="166"/>
    <n v="1491"/>
  </r>
  <r>
    <x v="1"/>
    <x v="2"/>
    <x v="385"/>
    <n v="105"/>
  </r>
  <r>
    <x v="1"/>
    <x v="2"/>
    <x v="386"/>
    <n v="168"/>
  </r>
  <r>
    <x v="1"/>
    <x v="2"/>
    <x v="167"/>
    <n v="309"/>
  </r>
  <r>
    <x v="1"/>
    <x v="2"/>
    <x v="168"/>
    <n v="2047"/>
  </r>
  <r>
    <x v="1"/>
    <x v="2"/>
    <x v="169"/>
    <n v="2466"/>
  </r>
  <r>
    <x v="1"/>
    <x v="2"/>
    <x v="387"/>
    <n v="96"/>
  </r>
  <r>
    <x v="1"/>
    <x v="2"/>
    <x v="388"/>
    <n v="108"/>
  </r>
  <r>
    <x v="1"/>
    <x v="2"/>
    <x v="170"/>
    <n v="979"/>
  </r>
  <r>
    <x v="1"/>
    <x v="2"/>
    <x v="558"/>
    <n v="1578"/>
  </r>
  <r>
    <x v="1"/>
    <x v="2"/>
    <x v="446"/>
    <n v="2315"/>
  </r>
  <r>
    <x v="1"/>
    <x v="2"/>
    <x v="447"/>
    <n v="3054"/>
  </r>
  <r>
    <x v="1"/>
    <x v="2"/>
    <x v="209"/>
    <n v="1912"/>
  </r>
  <r>
    <x v="1"/>
    <x v="2"/>
    <x v="513"/>
    <n v="7646"/>
  </r>
  <r>
    <x v="1"/>
    <x v="2"/>
    <x v="210"/>
    <n v="2516"/>
  </r>
  <r>
    <x v="1"/>
    <x v="2"/>
    <x v="26"/>
    <n v="2542"/>
  </r>
  <r>
    <x v="1"/>
    <x v="2"/>
    <x v="27"/>
    <n v="2442"/>
  </r>
  <r>
    <x v="1"/>
    <x v="2"/>
    <x v="426"/>
    <n v="1989"/>
  </r>
  <r>
    <x v="1"/>
    <x v="2"/>
    <x v="348"/>
    <n v="1672"/>
  </r>
  <r>
    <x v="1"/>
    <x v="2"/>
    <x v="235"/>
    <n v="934"/>
  </r>
  <r>
    <x v="1"/>
    <x v="2"/>
    <x v="29"/>
    <n v="5060"/>
  </r>
  <r>
    <x v="1"/>
    <x v="2"/>
    <x v="31"/>
    <n v="2219"/>
  </r>
  <r>
    <x v="1"/>
    <x v="2"/>
    <x v="32"/>
    <n v="1511"/>
  </r>
  <r>
    <x v="1"/>
    <x v="2"/>
    <x v="33"/>
    <n v="2390"/>
  </r>
  <r>
    <x v="1"/>
    <x v="2"/>
    <x v="257"/>
    <n v="1443"/>
  </r>
  <r>
    <x v="1"/>
    <x v="2"/>
    <x v="448"/>
    <n v="4920"/>
  </r>
  <r>
    <x v="1"/>
    <x v="2"/>
    <x v="211"/>
    <n v="2176"/>
  </r>
  <r>
    <x v="1"/>
    <x v="2"/>
    <x v="212"/>
    <n v="2224"/>
  </r>
  <r>
    <x v="1"/>
    <x v="2"/>
    <x v="258"/>
    <n v="1659"/>
  </r>
  <r>
    <x v="1"/>
    <x v="2"/>
    <x v="541"/>
    <n v="439"/>
  </r>
  <r>
    <x v="1"/>
    <x v="2"/>
    <x v="259"/>
    <n v="1104"/>
  </r>
  <r>
    <x v="1"/>
    <x v="2"/>
    <x v="35"/>
    <n v="520"/>
  </r>
  <r>
    <x v="1"/>
    <x v="2"/>
    <x v="36"/>
    <n v="882"/>
  </r>
  <r>
    <x v="1"/>
    <x v="2"/>
    <x v="37"/>
    <n v="2130"/>
  </r>
  <r>
    <x v="1"/>
    <x v="2"/>
    <x v="38"/>
    <n v="1270"/>
  </r>
  <r>
    <x v="1"/>
    <x v="2"/>
    <x v="39"/>
    <n v="519"/>
  </r>
  <r>
    <x v="1"/>
    <x v="2"/>
    <x v="40"/>
    <n v="708"/>
  </r>
  <r>
    <x v="1"/>
    <x v="2"/>
    <x v="41"/>
    <n v="717"/>
  </r>
  <r>
    <x v="1"/>
    <x v="2"/>
    <x v="42"/>
    <n v="179"/>
  </r>
  <r>
    <x v="1"/>
    <x v="2"/>
    <x v="43"/>
    <n v="578"/>
  </r>
  <r>
    <x v="1"/>
    <x v="2"/>
    <x v="44"/>
    <n v="850"/>
  </r>
  <r>
    <x v="1"/>
    <x v="2"/>
    <x v="46"/>
    <n v="665"/>
  </r>
  <r>
    <x v="1"/>
    <x v="2"/>
    <x v="47"/>
    <n v="3131"/>
  </r>
  <r>
    <x v="1"/>
    <x v="2"/>
    <x v="213"/>
    <n v="2244"/>
  </r>
  <r>
    <x v="1"/>
    <x v="2"/>
    <x v="236"/>
    <n v="3381"/>
  </r>
  <r>
    <x v="1"/>
    <x v="2"/>
    <x v="48"/>
    <n v="3227"/>
  </r>
  <r>
    <x v="1"/>
    <x v="2"/>
    <x v="49"/>
    <n v="662"/>
  </r>
  <r>
    <x v="1"/>
    <x v="2"/>
    <x v="349"/>
    <n v="2111"/>
  </r>
  <r>
    <x v="1"/>
    <x v="2"/>
    <x v="498"/>
    <n v="4087"/>
  </r>
  <r>
    <x v="1"/>
    <x v="2"/>
    <x v="559"/>
    <n v="2491"/>
  </r>
  <r>
    <x v="1"/>
    <x v="2"/>
    <x v="237"/>
    <n v="1843"/>
  </r>
  <r>
    <x v="1"/>
    <x v="2"/>
    <x v="50"/>
    <n v="7418"/>
  </r>
  <r>
    <x v="1"/>
    <x v="2"/>
    <x v="350"/>
    <n v="384"/>
  </r>
  <r>
    <x v="1"/>
    <x v="2"/>
    <x v="351"/>
    <n v="169"/>
  </r>
  <r>
    <x v="1"/>
    <x v="2"/>
    <x v="51"/>
    <n v="669"/>
  </r>
  <r>
    <x v="1"/>
    <x v="2"/>
    <x v="352"/>
    <n v="311"/>
  </r>
  <r>
    <x v="1"/>
    <x v="2"/>
    <x v="514"/>
    <n v="647"/>
  </r>
  <r>
    <x v="1"/>
    <x v="2"/>
    <x v="238"/>
    <n v="843"/>
  </r>
  <r>
    <x v="1"/>
    <x v="2"/>
    <x v="52"/>
    <n v="3213"/>
  </r>
  <r>
    <x v="1"/>
    <x v="2"/>
    <x v="53"/>
    <n v="2425"/>
  </r>
  <r>
    <x v="1"/>
    <x v="2"/>
    <x v="214"/>
    <n v="1563"/>
  </r>
  <r>
    <x v="1"/>
    <x v="2"/>
    <x v="54"/>
    <n v="7"/>
  </r>
  <r>
    <x v="1"/>
    <x v="2"/>
    <x v="55"/>
    <n v="4"/>
  </r>
  <r>
    <x v="1"/>
    <x v="2"/>
    <x v="56"/>
    <n v="5"/>
  </r>
  <r>
    <x v="1"/>
    <x v="2"/>
    <x v="57"/>
    <n v="6"/>
  </r>
  <r>
    <x v="1"/>
    <x v="2"/>
    <x v="58"/>
    <n v="2"/>
  </r>
  <r>
    <x v="1"/>
    <x v="2"/>
    <x v="59"/>
    <n v="2"/>
  </r>
  <r>
    <x v="1"/>
    <x v="2"/>
    <x v="147"/>
    <n v="1"/>
  </r>
  <r>
    <x v="1"/>
    <x v="2"/>
    <x v="60"/>
    <n v="4"/>
  </r>
  <r>
    <x v="1"/>
    <x v="2"/>
    <x v="63"/>
    <n v="1640"/>
  </r>
  <r>
    <x v="1"/>
    <x v="2"/>
    <x v="389"/>
    <n v="564"/>
  </r>
  <r>
    <x v="1"/>
    <x v="2"/>
    <x v="64"/>
    <n v="546"/>
  </r>
  <r>
    <x v="1"/>
    <x v="2"/>
    <x v="65"/>
    <n v="4085"/>
  </r>
  <r>
    <x v="1"/>
    <x v="2"/>
    <x v="391"/>
    <n v="1811"/>
  </r>
  <r>
    <x v="1"/>
    <x v="2"/>
    <x v="66"/>
    <n v="10"/>
  </r>
  <r>
    <x v="1"/>
    <x v="2"/>
    <x v="67"/>
    <n v="1241"/>
  </r>
  <r>
    <x v="1"/>
    <x v="2"/>
    <x v="68"/>
    <n v="3801"/>
  </r>
  <r>
    <x v="1"/>
    <x v="2"/>
    <x v="69"/>
    <n v="1711"/>
  </r>
  <r>
    <x v="1"/>
    <x v="2"/>
    <x v="70"/>
    <n v="1754"/>
  </r>
  <r>
    <x v="1"/>
    <x v="2"/>
    <x v="171"/>
    <n v="155"/>
  </r>
  <r>
    <x v="1"/>
    <x v="2"/>
    <x v="71"/>
    <n v="4816"/>
  </r>
  <r>
    <x v="1"/>
    <x v="2"/>
    <x v="72"/>
    <n v="2457"/>
  </r>
  <r>
    <x v="1"/>
    <x v="2"/>
    <x v="148"/>
    <n v="18"/>
  </r>
  <r>
    <x v="1"/>
    <x v="2"/>
    <x v="73"/>
    <n v="1946"/>
  </r>
  <r>
    <x v="1"/>
    <x v="2"/>
    <x v="74"/>
    <n v="1976"/>
  </r>
  <r>
    <x v="1"/>
    <x v="2"/>
    <x v="75"/>
    <n v="1179"/>
  </r>
  <r>
    <x v="1"/>
    <x v="2"/>
    <x v="76"/>
    <n v="3069"/>
  </r>
  <r>
    <x v="1"/>
    <x v="2"/>
    <x v="77"/>
    <n v="2277"/>
  </r>
  <r>
    <x v="1"/>
    <x v="2"/>
    <x v="78"/>
    <n v="2025"/>
  </r>
  <r>
    <x v="1"/>
    <x v="2"/>
    <x v="392"/>
    <n v="5316"/>
  </r>
  <r>
    <x v="1"/>
    <x v="2"/>
    <x v="79"/>
    <n v="467"/>
  </r>
  <r>
    <x v="1"/>
    <x v="2"/>
    <x v="80"/>
    <n v="586"/>
  </r>
  <r>
    <x v="1"/>
    <x v="2"/>
    <x v="260"/>
    <n v="669"/>
  </r>
  <r>
    <x v="1"/>
    <x v="2"/>
    <x v="81"/>
    <n v="695"/>
  </r>
  <r>
    <x v="1"/>
    <x v="2"/>
    <x v="82"/>
    <n v="300"/>
  </r>
  <r>
    <x v="1"/>
    <x v="2"/>
    <x v="83"/>
    <n v="469"/>
  </r>
  <r>
    <x v="1"/>
    <x v="2"/>
    <x v="84"/>
    <n v="510"/>
  </r>
  <r>
    <x v="1"/>
    <x v="2"/>
    <x v="85"/>
    <n v="395"/>
  </r>
  <r>
    <x v="1"/>
    <x v="2"/>
    <x v="86"/>
    <n v="335"/>
  </r>
  <r>
    <x v="1"/>
    <x v="2"/>
    <x v="88"/>
    <n v="763"/>
  </r>
  <r>
    <x v="1"/>
    <x v="2"/>
    <x v="89"/>
    <n v="495"/>
  </r>
  <r>
    <x v="1"/>
    <x v="2"/>
    <x v="90"/>
    <n v="701"/>
  </r>
  <r>
    <x v="1"/>
    <x v="2"/>
    <x v="91"/>
    <n v="495"/>
  </r>
  <r>
    <x v="1"/>
    <x v="2"/>
    <x v="93"/>
    <n v="269"/>
  </r>
  <r>
    <x v="1"/>
    <x v="2"/>
    <x v="94"/>
    <n v="548"/>
  </r>
  <r>
    <x v="1"/>
    <x v="2"/>
    <x v="216"/>
    <n v="768"/>
  </r>
  <r>
    <x v="1"/>
    <x v="2"/>
    <x v="217"/>
    <n v="433"/>
  </r>
  <r>
    <x v="1"/>
    <x v="2"/>
    <x v="353"/>
    <n v="1504"/>
  </r>
  <r>
    <x v="1"/>
    <x v="2"/>
    <x v="560"/>
    <n v="2"/>
  </r>
  <r>
    <x v="1"/>
    <x v="2"/>
    <x v="515"/>
    <n v="221"/>
  </r>
  <r>
    <x v="1"/>
    <x v="2"/>
    <x v="95"/>
    <n v="1235"/>
  </r>
  <r>
    <x v="1"/>
    <x v="2"/>
    <x v="149"/>
    <n v="33"/>
  </r>
  <r>
    <x v="1"/>
    <x v="2"/>
    <x v="150"/>
    <n v="2098"/>
  </r>
  <r>
    <x v="1"/>
    <x v="2"/>
    <x v="262"/>
    <n v="564"/>
  </r>
  <r>
    <x v="1"/>
    <x v="2"/>
    <x v="263"/>
    <n v="474"/>
  </r>
  <r>
    <x v="1"/>
    <x v="2"/>
    <x v="561"/>
    <n v="2"/>
  </r>
  <r>
    <x v="1"/>
    <x v="2"/>
    <x v="542"/>
    <n v="27"/>
  </r>
  <r>
    <x v="1"/>
    <x v="2"/>
    <x v="393"/>
    <n v="1190"/>
  </r>
  <r>
    <x v="1"/>
    <x v="2"/>
    <x v="394"/>
    <n v="4"/>
  </r>
  <r>
    <x v="1"/>
    <x v="2"/>
    <x v="499"/>
    <n v="1230"/>
  </r>
  <r>
    <x v="1"/>
    <x v="2"/>
    <x v="96"/>
    <n v="4228"/>
  </r>
  <r>
    <x v="1"/>
    <x v="2"/>
    <x v="219"/>
    <n v="881"/>
  </r>
  <r>
    <x v="1"/>
    <x v="2"/>
    <x v="337"/>
    <n v="2643"/>
  </r>
  <r>
    <x v="1"/>
    <x v="2"/>
    <x v="220"/>
    <n v="3502"/>
  </r>
  <r>
    <x v="1"/>
    <x v="2"/>
    <x v="562"/>
    <n v="3263"/>
  </r>
  <r>
    <x v="1"/>
    <x v="2"/>
    <x v="172"/>
    <n v="170"/>
  </r>
  <r>
    <x v="1"/>
    <x v="2"/>
    <x v="516"/>
    <n v="7519"/>
  </r>
  <r>
    <x v="1"/>
    <x v="2"/>
    <x v="563"/>
    <n v="62"/>
  </r>
  <r>
    <x v="1"/>
    <x v="2"/>
    <x v="564"/>
    <n v="550"/>
  </r>
  <r>
    <x v="1"/>
    <x v="2"/>
    <x v="449"/>
    <n v="5198"/>
  </r>
  <r>
    <x v="1"/>
    <x v="2"/>
    <x v="395"/>
    <n v="3033"/>
  </r>
  <r>
    <x v="1"/>
    <x v="2"/>
    <x v="173"/>
    <n v="3133"/>
  </r>
  <r>
    <x v="1"/>
    <x v="2"/>
    <x v="264"/>
    <n v="2131"/>
  </r>
  <r>
    <x v="1"/>
    <x v="2"/>
    <x v="265"/>
    <n v="2532"/>
  </r>
  <r>
    <x v="1"/>
    <x v="2"/>
    <x v="266"/>
    <n v="3087"/>
  </r>
  <r>
    <x v="1"/>
    <x v="2"/>
    <x v="267"/>
    <n v="224"/>
  </r>
  <r>
    <x v="1"/>
    <x v="2"/>
    <x v="268"/>
    <n v="3855"/>
  </r>
  <r>
    <x v="1"/>
    <x v="2"/>
    <x v="269"/>
    <n v="2733"/>
  </r>
  <r>
    <x v="1"/>
    <x v="2"/>
    <x v="270"/>
    <n v="517"/>
  </r>
  <r>
    <x v="1"/>
    <x v="2"/>
    <x v="174"/>
    <n v="2935"/>
  </r>
  <r>
    <x v="1"/>
    <x v="2"/>
    <x v="175"/>
    <n v="2267"/>
  </r>
  <r>
    <x v="1"/>
    <x v="2"/>
    <x v="176"/>
    <n v="2491"/>
  </r>
  <r>
    <x v="1"/>
    <x v="2"/>
    <x v="177"/>
    <n v="2300"/>
  </r>
  <r>
    <x v="1"/>
    <x v="2"/>
    <x v="178"/>
    <n v="2670"/>
  </r>
  <r>
    <x v="1"/>
    <x v="2"/>
    <x v="179"/>
    <n v="2669"/>
  </r>
  <r>
    <x v="1"/>
    <x v="2"/>
    <x v="180"/>
    <n v="1048"/>
  </r>
  <r>
    <x v="1"/>
    <x v="2"/>
    <x v="181"/>
    <n v="1291"/>
  </r>
  <r>
    <x v="1"/>
    <x v="2"/>
    <x v="182"/>
    <n v="4152"/>
  </r>
  <r>
    <x v="1"/>
    <x v="2"/>
    <x v="183"/>
    <n v="1911"/>
  </r>
  <r>
    <x v="1"/>
    <x v="2"/>
    <x v="184"/>
    <n v="2486"/>
  </r>
  <r>
    <x v="1"/>
    <x v="2"/>
    <x v="185"/>
    <n v="4310"/>
  </r>
  <r>
    <x v="1"/>
    <x v="2"/>
    <x v="186"/>
    <n v="2874"/>
  </r>
  <r>
    <x v="1"/>
    <x v="2"/>
    <x v="187"/>
    <n v="973"/>
  </r>
  <r>
    <x v="1"/>
    <x v="2"/>
    <x v="188"/>
    <n v="2603"/>
  </r>
  <r>
    <x v="1"/>
    <x v="2"/>
    <x v="189"/>
    <n v="1287"/>
  </r>
  <r>
    <x v="1"/>
    <x v="2"/>
    <x v="190"/>
    <n v="3555"/>
  </r>
  <r>
    <x v="1"/>
    <x v="2"/>
    <x v="191"/>
    <n v="3331"/>
  </r>
  <r>
    <x v="1"/>
    <x v="2"/>
    <x v="192"/>
    <n v="2456"/>
  </r>
  <r>
    <x v="1"/>
    <x v="2"/>
    <x v="193"/>
    <n v="3923"/>
  </r>
  <r>
    <x v="1"/>
    <x v="2"/>
    <x v="194"/>
    <n v="3322"/>
  </r>
  <r>
    <x v="1"/>
    <x v="2"/>
    <x v="195"/>
    <n v="3111"/>
  </r>
  <r>
    <x v="1"/>
    <x v="2"/>
    <x v="271"/>
    <n v="894"/>
  </r>
  <r>
    <x v="1"/>
    <x v="2"/>
    <x v="272"/>
    <n v="293"/>
  </r>
  <r>
    <x v="1"/>
    <x v="2"/>
    <x v="273"/>
    <n v="1349"/>
  </r>
  <r>
    <x v="1"/>
    <x v="2"/>
    <x v="274"/>
    <n v="2362"/>
  </r>
  <r>
    <x v="1"/>
    <x v="2"/>
    <x v="275"/>
    <n v="1755"/>
  </r>
  <r>
    <x v="1"/>
    <x v="2"/>
    <x v="276"/>
    <n v="2432"/>
  </r>
  <r>
    <x v="1"/>
    <x v="2"/>
    <x v="277"/>
    <n v="410"/>
  </r>
  <r>
    <x v="1"/>
    <x v="2"/>
    <x v="278"/>
    <n v="1714"/>
  </r>
  <r>
    <x v="1"/>
    <x v="2"/>
    <x v="279"/>
    <n v="411"/>
  </r>
  <r>
    <x v="1"/>
    <x v="2"/>
    <x v="280"/>
    <n v="482"/>
  </r>
  <r>
    <x v="1"/>
    <x v="2"/>
    <x v="281"/>
    <n v="1043"/>
  </r>
  <r>
    <x v="1"/>
    <x v="2"/>
    <x v="98"/>
    <n v="5230"/>
  </r>
  <r>
    <x v="1"/>
    <x v="2"/>
    <x v="396"/>
    <n v="3291"/>
  </r>
  <r>
    <x v="1"/>
    <x v="2"/>
    <x v="99"/>
    <n v="2382"/>
  </r>
  <r>
    <x v="1"/>
    <x v="2"/>
    <x v="221"/>
    <n v="610"/>
  </r>
  <r>
    <x v="1"/>
    <x v="2"/>
    <x v="517"/>
    <n v="3043"/>
  </r>
  <r>
    <x v="1"/>
    <x v="2"/>
    <x v="224"/>
    <n v="130"/>
  </r>
  <r>
    <x v="1"/>
    <x v="2"/>
    <x v="100"/>
    <n v="1553"/>
  </r>
  <r>
    <x v="1"/>
    <x v="2"/>
    <x v="282"/>
    <n v="2880"/>
  </r>
  <r>
    <x v="1"/>
    <x v="2"/>
    <x v="283"/>
    <n v="1"/>
  </r>
  <r>
    <x v="1"/>
    <x v="2"/>
    <x v="101"/>
    <n v="24"/>
  </r>
  <r>
    <x v="1"/>
    <x v="2"/>
    <x v="543"/>
    <n v="3"/>
  </r>
  <r>
    <x v="1"/>
    <x v="2"/>
    <x v="518"/>
    <n v="3193"/>
  </r>
  <r>
    <x v="1"/>
    <x v="2"/>
    <x v="102"/>
    <n v="3099"/>
  </r>
  <r>
    <x v="1"/>
    <x v="2"/>
    <x v="284"/>
    <n v="3562"/>
  </r>
  <r>
    <x v="1"/>
    <x v="2"/>
    <x v="103"/>
    <n v="1709"/>
  </r>
  <r>
    <x v="1"/>
    <x v="2"/>
    <x v="225"/>
    <n v="1051"/>
  </r>
  <r>
    <x v="1"/>
    <x v="2"/>
    <x v="519"/>
    <n v="1056"/>
  </r>
  <r>
    <x v="1"/>
    <x v="2"/>
    <x v="565"/>
    <n v="359"/>
  </r>
  <r>
    <x v="1"/>
    <x v="2"/>
    <x v="566"/>
    <n v="3737"/>
  </r>
  <r>
    <x v="1"/>
    <x v="2"/>
    <x v="152"/>
    <n v="469"/>
  </r>
  <r>
    <x v="1"/>
    <x v="2"/>
    <x v="106"/>
    <n v="322"/>
  </r>
  <r>
    <x v="1"/>
    <x v="2"/>
    <x v="107"/>
    <n v="4516"/>
  </r>
  <r>
    <x v="1"/>
    <x v="2"/>
    <x v="226"/>
    <n v="1843"/>
  </r>
  <r>
    <x v="1"/>
    <x v="2"/>
    <x v="227"/>
    <n v="3898"/>
  </r>
  <r>
    <x v="1"/>
    <x v="2"/>
    <x v="239"/>
    <n v="1522"/>
  </r>
  <r>
    <x v="1"/>
    <x v="2"/>
    <x v="451"/>
    <n v="20"/>
  </r>
  <r>
    <x v="1"/>
    <x v="2"/>
    <x v="452"/>
    <n v="737"/>
  </r>
  <r>
    <x v="1"/>
    <x v="2"/>
    <x v="453"/>
    <n v="94"/>
  </r>
  <r>
    <x v="1"/>
    <x v="2"/>
    <x v="454"/>
    <n v="637"/>
  </r>
  <r>
    <x v="1"/>
    <x v="2"/>
    <x v="567"/>
    <n v="14"/>
  </r>
  <r>
    <x v="1"/>
    <x v="2"/>
    <x v="132"/>
    <n v="2466"/>
  </r>
  <r>
    <x v="1"/>
    <x v="2"/>
    <x v="544"/>
    <n v="93"/>
  </r>
  <r>
    <x v="1"/>
    <x v="2"/>
    <x v="355"/>
    <n v="101"/>
  </r>
  <r>
    <x v="1"/>
    <x v="2"/>
    <x v="356"/>
    <n v="11"/>
  </r>
  <r>
    <x v="1"/>
    <x v="2"/>
    <x v="357"/>
    <n v="60"/>
  </r>
  <r>
    <x v="1"/>
    <x v="2"/>
    <x v="358"/>
    <n v="64"/>
  </r>
  <r>
    <x v="1"/>
    <x v="2"/>
    <x v="359"/>
    <n v="88"/>
  </r>
  <r>
    <x v="1"/>
    <x v="2"/>
    <x v="360"/>
    <n v="55"/>
  </r>
  <r>
    <x v="1"/>
    <x v="2"/>
    <x v="361"/>
    <n v="43"/>
  </r>
  <r>
    <x v="1"/>
    <x v="2"/>
    <x v="362"/>
    <n v="45"/>
  </r>
  <r>
    <x v="1"/>
    <x v="2"/>
    <x v="397"/>
    <n v="2"/>
  </r>
  <r>
    <x v="1"/>
    <x v="2"/>
    <x v="338"/>
    <n v="10972"/>
  </r>
  <r>
    <x v="1"/>
    <x v="2"/>
    <x v="240"/>
    <n v="321"/>
  </r>
  <r>
    <x v="1"/>
    <x v="2"/>
    <x v="363"/>
    <n v="8"/>
  </r>
  <r>
    <x v="1"/>
    <x v="2"/>
    <x v="133"/>
    <n v="2134"/>
  </r>
  <r>
    <x v="1"/>
    <x v="2"/>
    <x v="285"/>
    <n v="980"/>
  </r>
  <r>
    <x v="1"/>
    <x v="2"/>
    <x v="228"/>
    <n v="1060"/>
  </r>
  <r>
    <x v="1"/>
    <x v="2"/>
    <x v="241"/>
    <n v="33"/>
  </r>
  <r>
    <x v="1"/>
    <x v="2"/>
    <x v="242"/>
    <n v="337"/>
  </r>
  <r>
    <x v="1"/>
    <x v="2"/>
    <x v="243"/>
    <n v="3055"/>
  </r>
  <r>
    <x v="1"/>
    <x v="2"/>
    <x v="520"/>
    <n v="1645"/>
  </r>
  <r>
    <x v="1"/>
    <x v="2"/>
    <x v="244"/>
    <n v="1900"/>
  </r>
  <r>
    <x v="1"/>
    <x v="2"/>
    <x v="286"/>
    <n v="649"/>
  </r>
  <r>
    <x v="1"/>
    <x v="2"/>
    <x v="287"/>
    <n v="432"/>
  </r>
  <r>
    <x v="1"/>
    <x v="2"/>
    <x v="288"/>
    <n v="524"/>
  </r>
  <r>
    <x v="1"/>
    <x v="2"/>
    <x v="289"/>
    <n v="504"/>
  </r>
  <r>
    <x v="1"/>
    <x v="2"/>
    <x v="290"/>
    <n v="986"/>
  </r>
  <r>
    <x v="1"/>
    <x v="2"/>
    <x v="291"/>
    <n v="565"/>
  </r>
  <r>
    <x v="1"/>
    <x v="2"/>
    <x v="292"/>
    <n v="18"/>
  </r>
  <r>
    <x v="1"/>
    <x v="2"/>
    <x v="293"/>
    <n v="315"/>
  </r>
  <r>
    <x v="1"/>
    <x v="2"/>
    <x v="294"/>
    <n v="19"/>
  </r>
  <r>
    <x v="1"/>
    <x v="2"/>
    <x v="295"/>
    <n v="217"/>
  </r>
  <r>
    <x v="1"/>
    <x v="2"/>
    <x v="296"/>
    <n v="123"/>
  </r>
  <r>
    <x v="1"/>
    <x v="2"/>
    <x v="297"/>
    <n v="48"/>
  </r>
  <r>
    <x v="1"/>
    <x v="2"/>
    <x v="245"/>
    <n v="10208"/>
  </r>
  <r>
    <x v="1"/>
    <x v="2"/>
    <x v="568"/>
    <n v="1974"/>
  </r>
  <r>
    <x v="1"/>
    <x v="2"/>
    <x v="569"/>
    <n v="574"/>
  </r>
  <r>
    <x v="1"/>
    <x v="2"/>
    <x v="570"/>
    <n v="360"/>
  </r>
  <r>
    <x v="1"/>
    <x v="2"/>
    <x v="364"/>
    <n v="809"/>
  </r>
  <r>
    <x v="1"/>
    <x v="2"/>
    <x v="246"/>
    <n v="5966"/>
  </r>
  <r>
    <x v="1"/>
    <x v="2"/>
    <x v="298"/>
    <n v="131"/>
  </r>
  <r>
    <x v="1"/>
    <x v="2"/>
    <x v="299"/>
    <n v="1206"/>
  </r>
  <r>
    <x v="1"/>
    <x v="2"/>
    <x v="398"/>
    <n v="2282"/>
  </r>
  <r>
    <x v="1"/>
    <x v="2"/>
    <x v="300"/>
    <n v="1206"/>
  </r>
  <r>
    <x v="1"/>
    <x v="2"/>
    <x v="301"/>
    <n v="609"/>
  </r>
  <r>
    <x v="1"/>
    <x v="2"/>
    <x v="302"/>
    <n v="297"/>
  </r>
  <r>
    <x v="1"/>
    <x v="2"/>
    <x v="303"/>
    <n v="396"/>
  </r>
  <r>
    <x v="1"/>
    <x v="2"/>
    <x v="304"/>
    <n v="268"/>
  </r>
  <r>
    <x v="1"/>
    <x v="2"/>
    <x v="305"/>
    <n v="1076"/>
  </r>
  <r>
    <x v="1"/>
    <x v="2"/>
    <x v="306"/>
    <n v="408"/>
  </r>
  <r>
    <x v="1"/>
    <x v="2"/>
    <x v="307"/>
    <n v="211"/>
  </r>
  <r>
    <x v="1"/>
    <x v="2"/>
    <x v="308"/>
    <n v="374"/>
  </r>
  <r>
    <x v="1"/>
    <x v="2"/>
    <x v="309"/>
    <n v="116"/>
  </r>
  <r>
    <x v="1"/>
    <x v="2"/>
    <x v="311"/>
    <n v="11"/>
  </r>
  <r>
    <x v="1"/>
    <x v="2"/>
    <x v="312"/>
    <n v="304"/>
  </r>
  <r>
    <x v="1"/>
    <x v="2"/>
    <x v="313"/>
    <n v="11"/>
  </r>
  <r>
    <x v="1"/>
    <x v="2"/>
    <x v="314"/>
    <n v="89"/>
  </r>
  <r>
    <x v="1"/>
    <x v="2"/>
    <x v="315"/>
    <n v="3"/>
  </r>
  <r>
    <x v="1"/>
    <x v="2"/>
    <x v="316"/>
    <n v="8"/>
  </r>
  <r>
    <x v="1"/>
    <x v="2"/>
    <x v="317"/>
    <n v="1"/>
  </r>
  <r>
    <x v="1"/>
    <x v="2"/>
    <x v="318"/>
    <n v="14"/>
  </r>
  <r>
    <x v="1"/>
    <x v="2"/>
    <x v="365"/>
    <n v="5"/>
  </r>
  <r>
    <x v="1"/>
    <x v="2"/>
    <x v="319"/>
    <n v="1"/>
  </r>
  <r>
    <x v="1"/>
    <x v="2"/>
    <x v="320"/>
    <n v="3"/>
  </r>
  <r>
    <x v="1"/>
    <x v="2"/>
    <x v="366"/>
    <n v="11"/>
  </r>
  <r>
    <x v="1"/>
    <x v="2"/>
    <x v="229"/>
    <n v="2423"/>
  </r>
  <r>
    <x v="1"/>
    <x v="2"/>
    <x v="367"/>
    <n v="3395"/>
  </r>
  <r>
    <x v="1"/>
    <x v="2"/>
    <x v="321"/>
    <n v="492"/>
  </r>
  <r>
    <x v="1"/>
    <x v="2"/>
    <x v="322"/>
    <n v="12"/>
  </r>
  <r>
    <x v="1"/>
    <x v="2"/>
    <x v="545"/>
    <n v="1720"/>
  </r>
  <r>
    <x v="1"/>
    <x v="2"/>
    <x v="546"/>
    <n v="1078"/>
  </r>
  <r>
    <x v="1"/>
    <x v="2"/>
    <x v="324"/>
    <n v="212"/>
  </r>
  <r>
    <x v="1"/>
    <x v="2"/>
    <x v="326"/>
    <n v="329"/>
  </r>
  <r>
    <x v="1"/>
    <x v="2"/>
    <x v="327"/>
    <n v="150"/>
  </r>
  <r>
    <x v="1"/>
    <x v="2"/>
    <x v="500"/>
    <n v="29"/>
  </r>
  <r>
    <x v="1"/>
    <x v="2"/>
    <x v="428"/>
    <n v="1409"/>
  </r>
  <r>
    <x v="1"/>
    <x v="2"/>
    <x v="134"/>
    <n v="418"/>
  </r>
  <r>
    <x v="1"/>
    <x v="2"/>
    <x v="135"/>
    <n v="66"/>
  </r>
  <r>
    <x v="1"/>
    <x v="2"/>
    <x v="368"/>
    <n v="75"/>
  </r>
  <r>
    <x v="1"/>
    <x v="2"/>
    <x v="136"/>
    <n v="1546"/>
  </r>
  <r>
    <x v="1"/>
    <x v="2"/>
    <x v="455"/>
    <n v="3825"/>
  </r>
  <r>
    <x v="1"/>
    <x v="2"/>
    <x v="137"/>
    <n v="1067"/>
  </r>
  <r>
    <x v="1"/>
    <x v="2"/>
    <x v="138"/>
    <n v="1341"/>
  </r>
  <r>
    <x v="1"/>
    <x v="2"/>
    <x v="429"/>
    <n v="1453"/>
  </r>
  <r>
    <x v="1"/>
    <x v="2"/>
    <x v="369"/>
    <n v="147"/>
  </r>
  <r>
    <x v="1"/>
    <x v="2"/>
    <x v="370"/>
    <n v="772"/>
  </r>
  <r>
    <x v="1"/>
    <x v="2"/>
    <x v="371"/>
    <n v="79"/>
  </r>
  <r>
    <x v="1"/>
    <x v="2"/>
    <x v="402"/>
    <n v="1"/>
  </r>
  <r>
    <x v="1"/>
    <x v="2"/>
    <x v="372"/>
    <n v="1282"/>
  </r>
  <r>
    <x v="1"/>
    <x v="2"/>
    <x v="404"/>
    <n v="5"/>
  </r>
  <r>
    <x v="1"/>
    <x v="2"/>
    <x v="373"/>
    <n v="135"/>
  </r>
  <r>
    <x v="1"/>
    <x v="2"/>
    <x v="571"/>
    <n v="19"/>
  </r>
  <r>
    <x v="1"/>
    <x v="2"/>
    <x v="405"/>
    <n v="37"/>
  </r>
  <r>
    <x v="1"/>
    <x v="2"/>
    <x v="406"/>
    <n v="621"/>
  </r>
  <r>
    <x v="1"/>
    <x v="2"/>
    <x v="407"/>
    <n v="348"/>
  </r>
  <r>
    <x v="1"/>
    <x v="2"/>
    <x v="408"/>
    <n v="54"/>
  </r>
  <r>
    <x v="1"/>
    <x v="2"/>
    <x v="409"/>
    <n v="75"/>
  </r>
  <r>
    <x v="1"/>
    <x v="2"/>
    <x v="410"/>
    <n v="6"/>
  </r>
  <r>
    <x v="1"/>
    <x v="2"/>
    <x v="456"/>
    <n v="29"/>
  </r>
  <r>
    <x v="1"/>
    <x v="2"/>
    <x v="457"/>
    <n v="28"/>
  </r>
  <r>
    <x v="1"/>
    <x v="2"/>
    <x v="458"/>
    <n v="42"/>
  </r>
  <r>
    <x v="1"/>
    <x v="2"/>
    <x v="460"/>
    <n v="1689"/>
  </r>
  <r>
    <x v="1"/>
    <x v="2"/>
    <x v="461"/>
    <n v="4408"/>
  </r>
  <r>
    <x v="1"/>
    <x v="2"/>
    <x v="462"/>
    <n v="34"/>
  </r>
  <r>
    <x v="1"/>
    <x v="2"/>
    <x v="463"/>
    <n v="40"/>
  </r>
  <r>
    <x v="1"/>
    <x v="2"/>
    <x v="464"/>
    <n v="108"/>
  </r>
  <r>
    <x v="1"/>
    <x v="2"/>
    <x v="465"/>
    <n v="34"/>
  </r>
  <r>
    <x v="1"/>
    <x v="2"/>
    <x v="466"/>
    <n v="3"/>
  </r>
  <r>
    <x v="1"/>
    <x v="2"/>
    <x v="467"/>
    <n v="2"/>
  </r>
  <r>
    <x v="1"/>
    <x v="2"/>
    <x v="468"/>
    <n v="12"/>
  </r>
  <r>
    <x v="1"/>
    <x v="2"/>
    <x v="469"/>
    <n v="3"/>
  </r>
  <r>
    <x v="1"/>
    <x v="2"/>
    <x v="470"/>
    <n v="4"/>
  </r>
  <r>
    <x v="1"/>
    <x v="2"/>
    <x v="471"/>
    <n v="30"/>
  </r>
  <r>
    <x v="1"/>
    <x v="2"/>
    <x v="472"/>
    <n v="31"/>
  </r>
  <r>
    <x v="1"/>
    <x v="2"/>
    <x v="473"/>
    <n v="39"/>
  </r>
  <r>
    <x v="1"/>
    <x v="2"/>
    <x v="474"/>
    <n v="24"/>
  </r>
  <r>
    <x v="1"/>
    <x v="2"/>
    <x v="522"/>
    <n v="8"/>
  </r>
  <r>
    <x v="1"/>
    <x v="2"/>
    <x v="475"/>
    <n v="28"/>
  </r>
  <r>
    <x v="1"/>
    <x v="2"/>
    <x v="476"/>
    <n v="9"/>
  </r>
  <r>
    <x v="1"/>
    <x v="2"/>
    <x v="477"/>
    <n v="45"/>
  </r>
  <r>
    <x v="1"/>
    <x v="2"/>
    <x v="478"/>
    <n v="63"/>
  </r>
  <r>
    <x v="1"/>
    <x v="2"/>
    <x v="479"/>
    <n v="27"/>
  </r>
  <r>
    <x v="1"/>
    <x v="2"/>
    <x v="480"/>
    <n v="401"/>
  </r>
  <r>
    <x v="1"/>
    <x v="2"/>
    <x v="482"/>
    <n v="484"/>
  </r>
  <r>
    <x v="1"/>
    <x v="2"/>
    <x v="483"/>
    <n v="484"/>
  </r>
  <r>
    <x v="1"/>
    <x v="2"/>
    <x v="484"/>
    <n v="763"/>
  </r>
  <r>
    <x v="1"/>
    <x v="2"/>
    <x v="485"/>
    <n v="14"/>
  </r>
  <r>
    <x v="1"/>
    <x v="2"/>
    <x v="486"/>
    <n v="39"/>
  </r>
  <r>
    <x v="1"/>
    <x v="2"/>
    <x v="487"/>
    <n v="1741"/>
  </r>
  <r>
    <x v="1"/>
    <x v="2"/>
    <x v="411"/>
    <n v="313"/>
  </r>
  <r>
    <x v="1"/>
    <x v="2"/>
    <x v="412"/>
    <n v="40"/>
  </r>
  <r>
    <x v="1"/>
    <x v="2"/>
    <x v="157"/>
    <n v="245"/>
  </r>
  <r>
    <x v="1"/>
    <x v="2"/>
    <x v="139"/>
    <n v="1574"/>
  </r>
  <r>
    <x v="1"/>
    <x v="2"/>
    <x v="140"/>
    <n v="1752"/>
  </r>
  <r>
    <x v="1"/>
    <x v="2"/>
    <x v="431"/>
    <n v="5"/>
  </r>
  <r>
    <x v="1"/>
    <x v="2"/>
    <x v="247"/>
    <n v="522"/>
  </r>
  <r>
    <x v="1"/>
    <x v="2"/>
    <x v="141"/>
    <n v="3923"/>
  </r>
  <r>
    <x v="1"/>
    <x v="2"/>
    <x v="413"/>
    <n v="97"/>
  </r>
  <r>
    <x v="1"/>
    <x v="2"/>
    <x v="248"/>
    <n v="1137"/>
  </r>
  <r>
    <x v="1"/>
    <x v="2"/>
    <x v="432"/>
    <n v="1"/>
  </r>
  <r>
    <x v="1"/>
    <x v="2"/>
    <x v="414"/>
    <n v="90"/>
  </r>
  <r>
    <x v="1"/>
    <x v="2"/>
    <x v="374"/>
    <n v="232"/>
  </r>
  <r>
    <x v="1"/>
    <x v="2"/>
    <x v="415"/>
    <n v="33"/>
  </r>
  <r>
    <x v="1"/>
    <x v="2"/>
    <x v="433"/>
    <n v="17"/>
  </r>
  <r>
    <x v="1"/>
    <x v="2"/>
    <x v="434"/>
    <n v="7"/>
  </r>
  <r>
    <x v="1"/>
    <x v="2"/>
    <x v="158"/>
    <n v="2"/>
  </r>
  <r>
    <x v="1"/>
    <x v="2"/>
    <x v="435"/>
    <n v="7"/>
  </r>
  <r>
    <x v="1"/>
    <x v="2"/>
    <x v="489"/>
    <n v="1619"/>
  </r>
  <r>
    <x v="1"/>
    <x v="2"/>
    <x v="142"/>
    <n v="5684"/>
  </r>
  <r>
    <x v="1"/>
    <x v="2"/>
    <x v="524"/>
    <n v="1948"/>
  </r>
  <r>
    <x v="1"/>
    <x v="2"/>
    <x v="525"/>
    <n v="142"/>
  </r>
  <r>
    <x v="1"/>
    <x v="2"/>
    <x v="526"/>
    <n v="1012"/>
  </r>
  <r>
    <x v="1"/>
    <x v="2"/>
    <x v="436"/>
    <n v="69"/>
  </r>
  <r>
    <x v="1"/>
    <x v="2"/>
    <x v="437"/>
    <n v="99"/>
  </r>
  <r>
    <x v="1"/>
    <x v="2"/>
    <x v="490"/>
    <n v="12"/>
  </r>
  <r>
    <x v="1"/>
    <x v="2"/>
    <x v="417"/>
    <n v="37"/>
  </r>
  <r>
    <x v="1"/>
    <x v="2"/>
    <x v="491"/>
    <n v="21"/>
  </r>
  <r>
    <x v="1"/>
    <x v="2"/>
    <x v="527"/>
    <n v="6"/>
  </r>
  <r>
    <x v="1"/>
    <x v="2"/>
    <x v="340"/>
    <n v="31"/>
  </r>
  <r>
    <x v="1"/>
    <x v="2"/>
    <x v="492"/>
    <n v="17"/>
  </r>
  <r>
    <x v="1"/>
    <x v="2"/>
    <x v="502"/>
    <n v="23"/>
  </r>
  <r>
    <x v="1"/>
    <x v="2"/>
    <x v="493"/>
    <n v="2"/>
  </r>
  <r>
    <x v="1"/>
    <x v="2"/>
    <x v="143"/>
    <n v="1134"/>
  </r>
  <r>
    <x v="1"/>
    <x v="2"/>
    <x v="494"/>
    <n v="22"/>
  </r>
  <r>
    <x v="1"/>
    <x v="2"/>
    <x v="438"/>
    <n v="49"/>
  </r>
  <r>
    <x v="1"/>
    <x v="2"/>
    <x v="528"/>
    <n v="4897"/>
  </r>
  <r>
    <x v="1"/>
    <x v="2"/>
    <x v="529"/>
    <n v="7"/>
  </r>
  <r>
    <x v="1"/>
    <x v="2"/>
    <x v="530"/>
    <n v="1"/>
  </r>
  <r>
    <x v="1"/>
    <x v="2"/>
    <x v="249"/>
    <n v="668"/>
  </r>
  <r>
    <x v="1"/>
    <x v="2"/>
    <x v="144"/>
    <n v="2087"/>
  </r>
  <r>
    <x v="1"/>
    <x v="2"/>
    <x v="196"/>
    <n v="1919"/>
  </r>
  <r>
    <x v="1"/>
    <x v="2"/>
    <x v="531"/>
    <n v="12"/>
  </r>
  <r>
    <x v="1"/>
    <x v="2"/>
    <x v="159"/>
    <n v="37"/>
  </r>
  <r>
    <x v="1"/>
    <x v="2"/>
    <x v="439"/>
    <n v="58"/>
  </r>
  <r>
    <x v="1"/>
    <x v="2"/>
    <x v="503"/>
    <n v="105"/>
  </r>
  <r>
    <x v="1"/>
    <x v="2"/>
    <x v="532"/>
    <n v="14"/>
  </r>
  <r>
    <x v="1"/>
    <x v="2"/>
    <x v="328"/>
    <n v="1141"/>
  </r>
  <r>
    <x v="1"/>
    <x v="2"/>
    <x v="533"/>
    <n v="1740"/>
  </r>
  <r>
    <x v="1"/>
    <x v="2"/>
    <x v="375"/>
    <n v="4868"/>
  </r>
  <r>
    <x v="1"/>
    <x v="2"/>
    <x v="534"/>
    <n v="944"/>
  </r>
  <r>
    <x v="1"/>
    <x v="2"/>
    <x v="495"/>
    <n v="6"/>
  </r>
  <r>
    <x v="1"/>
    <x v="2"/>
    <x v="572"/>
    <n v="1620"/>
  </r>
  <r>
    <x v="1"/>
    <x v="2"/>
    <x v="573"/>
    <n v="1018"/>
  </r>
  <r>
    <x v="1"/>
    <x v="2"/>
    <x v="574"/>
    <n v="470"/>
  </r>
  <r>
    <x v="1"/>
    <x v="2"/>
    <x v="575"/>
    <n v="48"/>
  </r>
  <r>
    <x v="1"/>
    <x v="2"/>
    <x v="576"/>
    <n v="46"/>
  </r>
  <r>
    <x v="1"/>
    <x v="2"/>
    <x v="577"/>
    <n v="2978"/>
  </r>
  <r>
    <x v="1"/>
    <x v="2"/>
    <x v="578"/>
    <n v="13"/>
  </r>
  <r>
    <x v="1"/>
    <x v="2"/>
    <x v="579"/>
    <n v="38"/>
  </r>
  <r>
    <x v="1"/>
    <x v="2"/>
    <x v="580"/>
    <n v="34"/>
  </r>
  <r>
    <x v="1"/>
    <x v="2"/>
    <x v="581"/>
    <n v="2"/>
  </r>
  <r>
    <x v="1"/>
    <x v="2"/>
    <x v="582"/>
    <n v="40"/>
  </r>
  <r>
    <x v="1"/>
    <x v="2"/>
    <x v="583"/>
    <n v="2"/>
  </r>
  <r>
    <x v="1"/>
    <x v="2"/>
    <x v="584"/>
    <n v="741"/>
  </r>
  <r>
    <x v="1"/>
    <x v="2"/>
    <x v="585"/>
    <n v="243"/>
  </r>
  <r>
    <x v="1"/>
    <x v="2"/>
    <x v="537"/>
    <n v="4"/>
  </r>
  <r>
    <x v="1"/>
    <x v="2"/>
    <x v="549"/>
    <n v="69"/>
  </r>
  <r>
    <x v="1"/>
    <x v="2"/>
    <x v="550"/>
    <n v="22"/>
  </r>
  <r>
    <x v="1"/>
    <x v="2"/>
    <x v="586"/>
    <n v="1"/>
  </r>
  <r>
    <x v="1"/>
    <x v="2"/>
    <x v="551"/>
    <n v="4843"/>
  </r>
  <r>
    <x v="1"/>
    <x v="2"/>
    <x v="587"/>
    <n v="11"/>
  </r>
  <r>
    <x v="1"/>
    <x v="2"/>
    <x v="419"/>
    <n v="161"/>
  </r>
  <r>
    <x v="1"/>
    <x v="2"/>
    <x v="552"/>
    <n v="1"/>
  </r>
  <r>
    <x v="1"/>
    <x v="2"/>
    <x v="342"/>
    <n v="1"/>
  </r>
  <r>
    <x v="1"/>
    <x v="2"/>
    <x v="588"/>
    <n v="3"/>
  </r>
  <r>
    <x v="1"/>
    <x v="3"/>
    <x v="507"/>
    <n v="132"/>
  </r>
  <r>
    <x v="1"/>
    <x v="3"/>
    <x v="250"/>
    <n v="8492"/>
  </r>
  <r>
    <x v="1"/>
    <x v="3"/>
    <x v="0"/>
    <n v="5150"/>
  </r>
  <r>
    <x v="1"/>
    <x v="3"/>
    <x v="230"/>
    <n v="3464"/>
  </r>
  <r>
    <x v="1"/>
    <x v="3"/>
    <x v="1"/>
    <n v="3667"/>
  </r>
  <r>
    <x v="1"/>
    <x v="3"/>
    <x v="251"/>
    <n v="1479"/>
  </r>
  <r>
    <x v="1"/>
    <x v="3"/>
    <x v="2"/>
    <n v="7658"/>
  </r>
  <r>
    <x v="1"/>
    <x v="3"/>
    <x v="3"/>
    <n v="5301"/>
  </r>
  <r>
    <x v="1"/>
    <x v="3"/>
    <x v="4"/>
    <n v="4483"/>
  </r>
  <r>
    <x v="1"/>
    <x v="3"/>
    <x v="161"/>
    <n v="4064"/>
  </r>
  <r>
    <x v="1"/>
    <x v="3"/>
    <x v="539"/>
    <n v="2506"/>
  </r>
  <r>
    <x v="1"/>
    <x v="3"/>
    <x v="145"/>
    <n v="11110"/>
  </r>
  <r>
    <x v="1"/>
    <x v="3"/>
    <x v="199"/>
    <n v="2"/>
  </r>
  <r>
    <x v="1"/>
    <x v="3"/>
    <x v="5"/>
    <n v="2775"/>
  </r>
  <r>
    <x v="1"/>
    <x v="3"/>
    <x v="589"/>
    <n v="1513"/>
  </r>
  <r>
    <x v="1"/>
    <x v="3"/>
    <x v="146"/>
    <n v="2794"/>
  </r>
  <r>
    <x v="1"/>
    <x v="3"/>
    <x v="420"/>
    <n v="1844"/>
  </r>
  <r>
    <x v="1"/>
    <x v="3"/>
    <x v="421"/>
    <n v="872"/>
  </r>
  <r>
    <x v="1"/>
    <x v="3"/>
    <x v="422"/>
    <n v="2519"/>
  </r>
  <r>
    <x v="1"/>
    <x v="3"/>
    <x v="252"/>
    <n v="7"/>
  </r>
  <r>
    <x v="1"/>
    <x v="3"/>
    <x v="377"/>
    <n v="4316"/>
  </r>
  <r>
    <x v="1"/>
    <x v="3"/>
    <x v="378"/>
    <n v="2215"/>
  </r>
  <r>
    <x v="1"/>
    <x v="3"/>
    <x v="330"/>
    <n v="4597"/>
  </r>
  <r>
    <x v="1"/>
    <x v="3"/>
    <x v="496"/>
    <n v="7004"/>
  </r>
  <r>
    <x v="1"/>
    <x v="3"/>
    <x v="540"/>
    <n v="4489"/>
  </r>
  <r>
    <x v="1"/>
    <x v="3"/>
    <x v="379"/>
    <n v="3884"/>
  </r>
  <r>
    <x v="1"/>
    <x v="3"/>
    <x v="331"/>
    <n v="3504"/>
  </r>
  <r>
    <x v="1"/>
    <x v="3"/>
    <x v="423"/>
    <n v="4462"/>
  </r>
  <r>
    <x v="1"/>
    <x v="3"/>
    <x v="380"/>
    <n v="19086"/>
  </r>
  <r>
    <x v="1"/>
    <x v="3"/>
    <x v="201"/>
    <n v="3033"/>
  </r>
  <r>
    <x v="1"/>
    <x v="3"/>
    <x v="7"/>
    <n v="6760"/>
  </r>
  <r>
    <x v="1"/>
    <x v="3"/>
    <x v="508"/>
    <n v="5092"/>
  </r>
  <r>
    <x v="1"/>
    <x v="3"/>
    <x v="8"/>
    <n v="7868"/>
  </r>
  <r>
    <x v="1"/>
    <x v="3"/>
    <x v="9"/>
    <n v="3784"/>
  </r>
  <r>
    <x v="1"/>
    <x v="3"/>
    <x v="10"/>
    <n v="2284"/>
  </r>
  <r>
    <x v="1"/>
    <x v="3"/>
    <x v="509"/>
    <n v="3095"/>
  </r>
  <r>
    <x v="1"/>
    <x v="3"/>
    <x v="254"/>
    <n v="3033"/>
  </r>
  <r>
    <x v="1"/>
    <x v="3"/>
    <x v="332"/>
    <n v="7810"/>
  </r>
  <r>
    <x v="1"/>
    <x v="3"/>
    <x v="555"/>
    <n v="1"/>
  </r>
  <r>
    <x v="1"/>
    <x v="3"/>
    <x v="510"/>
    <n v="5524"/>
  </r>
  <r>
    <x v="1"/>
    <x v="3"/>
    <x v="511"/>
    <n v="3566"/>
  </r>
  <r>
    <x v="1"/>
    <x v="3"/>
    <x v="444"/>
    <n v="1786"/>
  </r>
  <r>
    <x v="1"/>
    <x v="3"/>
    <x v="13"/>
    <n v="769"/>
  </r>
  <r>
    <x v="1"/>
    <x v="3"/>
    <x v="333"/>
    <n v="6719"/>
  </r>
  <r>
    <x v="1"/>
    <x v="3"/>
    <x v="590"/>
    <n v="5347"/>
  </r>
  <r>
    <x v="1"/>
    <x v="3"/>
    <x v="203"/>
    <n v="4293"/>
  </r>
  <r>
    <x v="1"/>
    <x v="3"/>
    <x v="424"/>
    <n v="4"/>
  </r>
  <r>
    <x v="1"/>
    <x v="3"/>
    <x v="334"/>
    <n v="6"/>
  </r>
  <r>
    <x v="1"/>
    <x v="3"/>
    <x v="14"/>
    <n v="2339"/>
  </r>
  <r>
    <x v="1"/>
    <x v="3"/>
    <x v="15"/>
    <n v="6442"/>
  </r>
  <r>
    <x v="1"/>
    <x v="3"/>
    <x v="16"/>
    <n v="4209"/>
  </r>
  <r>
    <x v="1"/>
    <x v="3"/>
    <x v="255"/>
    <n v="3549"/>
  </r>
  <r>
    <x v="1"/>
    <x v="3"/>
    <x v="335"/>
    <n v="153"/>
  </r>
  <r>
    <x v="1"/>
    <x v="3"/>
    <x v="256"/>
    <n v="3102"/>
  </r>
  <r>
    <x v="1"/>
    <x v="3"/>
    <x v="445"/>
    <n v="5117"/>
  </r>
  <r>
    <x v="1"/>
    <x v="3"/>
    <x v="344"/>
    <n v="1643"/>
  </r>
  <r>
    <x v="1"/>
    <x v="3"/>
    <x v="345"/>
    <n v="2378"/>
  </r>
  <r>
    <x v="1"/>
    <x v="3"/>
    <x v="346"/>
    <n v="854"/>
  </r>
  <r>
    <x v="1"/>
    <x v="3"/>
    <x v="347"/>
    <n v="39"/>
  </r>
  <r>
    <x v="1"/>
    <x v="3"/>
    <x v="512"/>
    <n v="3308"/>
  </r>
  <r>
    <x v="1"/>
    <x v="3"/>
    <x v="591"/>
    <n v="1"/>
  </r>
  <r>
    <x v="1"/>
    <x v="3"/>
    <x v="17"/>
    <n v="3217"/>
  </r>
  <r>
    <x v="1"/>
    <x v="3"/>
    <x v="18"/>
    <n v="6817"/>
  </r>
  <r>
    <x v="1"/>
    <x v="3"/>
    <x v="205"/>
    <n v="3175"/>
  </r>
  <r>
    <x v="1"/>
    <x v="3"/>
    <x v="592"/>
    <n v="1547"/>
  </r>
  <r>
    <x v="1"/>
    <x v="3"/>
    <x v="163"/>
    <n v="1975"/>
  </r>
  <r>
    <x v="1"/>
    <x v="3"/>
    <x v="19"/>
    <n v="690"/>
  </r>
  <r>
    <x v="1"/>
    <x v="3"/>
    <x v="231"/>
    <n v="4304"/>
  </r>
  <r>
    <x v="1"/>
    <x v="3"/>
    <x v="557"/>
    <n v="1787"/>
  </r>
  <r>
    <x v="1"/>
    <x v="3"/>
    <x v="232"/>
    <n v="5442"/>
  </r>
  <r>
    <x v="1"/>
    <x v="3"/>
    <x v="20"/>
    <n v="2887"/>
  </r>
  <r>
    <x v="1"/>
    <x v="3"/>
    <x v="206"/>
    <n v="6639"/>
  </r>
  <r>
    <x v="1"/>
    <x v="3"/>
    <x v="336"/>
    <n v="2609"/>
  </r>
  <r>
    <x v="1"/>
    <x v="3"/>
    <x v="21"/>
    <n v="2478"/>
  </r>
  <r>
    <x v="1"/>
    <x v="3"/>
    <x v="207"/>
    <n v="1744"/>
  </r>
  <r>
    <x v="1"/>
    <x v="3"/>
    <x v="22"/>
    <n v="2661"/>
  </r>
  <r>
    <x v="1"/>
    <x v="3"/>
    <x v="233"/>
    <n v="14"/>
  </r>
  <r>
    <x v="1"/>
    <x v="3"/>
    <x v="23"/>
    <n v="2225"/>
  </r>
  <r>
    <x v="1"/>
    <x v="3"/>
    <x v="24"/>
    <n v="4729"/>
  </r>
  <r>
    <x v="1"/>
    <x v="3"/>
    <x v="425"/>
    <n v="44"/>
  </r>
  <r>
    <x v="1"/>
    <x v="3"/>
    <x v="234"/>
    <n v="2751"/>
  </r>
  <r>
    <x v="1"/>
    <x v="3"/>
    <x v="164"/>
    <n v="3040"/>
  </r>
  <r>
    <x v="1"/>
    <x v="3"/>
    <x v="381"/>
    <n v="186"/>
  </r>
  <r>
    <x v="1"/>
    <x v="3"/>
    <x v="382"/>
    <n v="32"/>
  </r>
  <r>
    <x v="1"/>
    <x v="3"/>
    <x v="383"/>
    <n v="46"/>
  </r>
  <r>
    <x v="1"/>
    <x v="3"/>
    <x v="165"/>
    <n v="2325"/>
  </r>
  <r>
    <x v="1"/>
    <x v="3"/>
    <x v="384"/>
    <n v="734"/>
  </r>
  <r>
    <x v="1"/>
    <x v="3"/>
    <x v="166"/>
    <n v="1343"/>
  </r>
  <r>
    <x v="1"/>
    <x v="3"/>
    <x v="385"/>
    <n v="91"/>
  </r>
  <r>
    <x v="1"/>
    <x v="3"/>
    <x v="386"/>
    <n v="162"/>
  </r>
  <r>
    <x v="1"/>
    <x v="3"/>
    <x v="167"/>
    <n v="281"/>
  </r>
  <r>
    <x v="1"/>
    <x v="3"/>
    <x v="168"/>
    <n v="1927"/>
  </r>
  <r>
    <x v="1"/>
    <x v="3"/>
    <x v="169"/>
    <n v="2278"/>
  </r>
  <r>
    <x v="1"/>
    <x v="3"/>
    <x v="387"/>
    <n v="93"/>
  </r>
  <r>
    <x v="1"/>
    <x v="3"/>
    <x v="388"/>
    <n v="115"/>
  </r>
  <r>
    <x v="1"/>
    <x v="3"/>
    <x v="170"/>
    <n v="810"/>
  </r>
  <r>
    <x v="1"/>
    <x v="3"/>
    <x v="558"/>
    <n v="1500"/>
  </r>
  <r>
    <x v="1"/>
    <x v="3"/>
    <x v="446"/>
    <n v="2355"/>
  </r>
  <r>
    <x v="1"/>
    <x v="3"/>
    <x v="447"/>
    <n v="2861"/>
  </r>
  <r>
    <x v="1"/>
    <x v="3"/>
    <x v="209"/>
    <n v="1943"/>
  </r>
  <r>
    <x v="1"/>
    <x v="3"/>
    <x v="513"/>
    <n v="7017"/>
  </r>
  <r>
    <x v="1"/>
    <x v="3"/>
    <x v="25"/>
    <n v="2428"/>
  </r>
  <r>
    <x v="1"/>
    <x v="3"/>
    <x v="210"/>
    <n v="1472"/>
  </r>
  <r>
    <x v="1"/>
    <x v="3"/>
    <x v="26"/>
    <n v="2538"/>
  </r>
  <r>
    <x v="1"/>
    <x v="3"/>
    <x v="426"/>
    <n v="1837"/>
  </r>
  <r>
    <x v="1"/>
    <x v="3"/>
    <x v="348"/>
    <n v="1472"/>
  </r>
  <r>
    <x v="1"/>
    <x v="3"/>
    <x v="235"/>
    <n v="804"/>
  </r>
  <r>
    <x v="1"/>
    <x v="3"/>
    <x v="29"/>
    <n v="2965"/>
  </r>
  <r>
    <x v="1"/>
    <x v="3"/>
    <x v="31"/>
    <n v="1196"/>
  </r>
  <r>
    <x v="1"/>
    <x v="3"/>
    <x v="32"/>
    <n v="668"/>
  </r>
  <r>
    <x v="1"/>
    <x v="3"/>
    <x v="33"/>
    <n v="983"/>
  </r>
  <r>
    <x v="1"/>
    <x v="3"/>
    <x v="257"/>
    <n v="1333"/>
  </r>
  <r>
    <x v="1"/>
    <x v="3"/>
    <x v="448"/>
    <n v="4331"/>
  </r>
  <r>
    <x v="1"/>
    <x v="3"/>
    <x v="212"/>
    <n v="2239"/>
  </r>
  <r>
    <x v="1"/>
    <x v="3"/>
    <x v="258"/>
    <n v="1755"/>
  </r>
  <r>
    <x v="1"/>
    <x v="3"/>
    <x v="541"/>
    <n v="454"/>
  </r>
  <r>
    <x v="1"/>
    <x v="3"/>
    <x v="259"/>
    <n v="904"/>
  </r>
  <r>
    <x v="1"/>
    <x v="3"/>
    <x v="35"/>
    <n v="495"/>
  </r>
  <r>
    <x v="1"/>
    <x v="3"/>
    <x v="36"/>
    <n v="941"/>
  </r>
  <r>
    <x v="1"/>
    <x v="3"/>
    <x v="37"/>
    <n v="2021"/>
  </r>
  <r>
    <x v="1"/>
    <x v="3"/>
    <x v="38"/>
    <n v="1237"/>
  </r>
  <r>
    <x v="1"/>
    <x v="3"/>
    <x v="39"/>
    <n v="526"/>
  </r>
  <r>
    <x v="1"/>
    <x v="3"/>
    <x v="40"/>
    <n v="572"/>
  </r>
  <r>
    <x v="1"/>
    <x v="3"/>
    <x v="41"/>
    <n v="682"/>
  </r>
  <r>
    <x v="1"/>
    <x v="3"/>
    <x v="42"/>
    <n v="204"/>
  </r>
  <r>
    <x v="1"/>
    <x v="3"/>
    <x v="43"/>
    <n v="687"/>
  </r>
  <r>
    <x v="1"/>
    <x v="3"/>
    <x v="44"/>
    <n v="717"/>
  </r>
  <r>
    <x v="1"/>
    <x v="3"/>
    <x v="45"/>
    <n v="1"/>
  </r>
  <r>
    <x v="1"/>
    <x v="3"/>
    <x v="46"/>
    <n v="611"/>
  </r>
  <r>
    <x v="1"/>
    <x v="3"/>
    <x v="47"/>
    <n v="2958"/>
  </r>
  <r>
    <x v="1"/>
    <x v="3"/>
    <x v="213"/>
    <n v="2074"/>
  </r>
  <r>
    <x v="1"/>
    <x v="3"/>
    <x v="236"/>
    <n v="3233"/>
  </r>
  <r>
    <x v="1"/>
    <x v="3"/>
    <x v="48"/>
    <n v="3074"/>
  </r>
  <r>
    <x v="1"/>
    <x v="3"/>
    <x v="49"/>
    <n v="584"/>
  </r>
  <r>
    <x v="1"/>
    <x v="3"/>
    <x v="349"/>
    <n v="1962"/>
  </r>
  <r>
    <x v="1"/>
    <x v="3"/>
    <x v="498"/>
    <n v="4153"/>
  </r>
  <r>
    <x v="1"/>
    <x v="3"/>
    <x v="559"/>
    <n v="2404"/>
  </r>
  <r>
    <x v="1"/>
    <x v="3"/>
    <x v="237"/>
    <n v="1756"/>
  </r>
  <r>
    <x v="1"/>
    <x v="3"/>
    <x v="50"/>
    <n v="6599"/>
  </r>
  <r>
    <x v="1"/>
    <x v="3"/>
    <x v="350"/>
    <n v="401"/>
  </r>
  <r>
    <x v="1"/>
    <x v="3"/>
    <x v="351"/>
    <n v="179"/>
  </r>
  <r>
    <x v="1"/>
    <x v="3"/>
    <x v="51"/>
    <n v="636"/>
  </r>
  <r>
    <x v="1"/>
    <x v="3"/>
    <x v="352"/>
    <n v="342"/>
  </r>
  <r>
    <x v="1"/>
    <x v="3"/>
    <x v="514"/>
    <n v="642"/>
  </r>
  <r>
    <x v="1"/>
    <x v="3"/>
    <x v="238"/>
    <n v="914"/>
  </r>
  <r>
    <x v="1"/>
    <x v="3"/>
    <x v="52"/>
    <n v="3294"/>
  </r>
  <r>
    <x v="1"/>
    <x v="3"/>
    <x v="53"/>
    <n v="2487"/>
  </r>
  <r>
    <x v="1"/>
    <x v="3"/>
    <x v="214"/>
    <n v="1584"/>
  </r>
  <r>
    <x v="1"/>
    <x v="3"/>
    <x v="593"/>
    <n v="2239"/>
  </r>
  <r>
    <x v="1"/>
    <x v="3"/>
    <x v="54"/>
    <n v="5"/>
  </r>
  <r>
    <x v="1"/>
    <x v="3"/>
    <x v="55"/>
    <n v="5"/>
  </r>
  <r>
    <x v="1"/>
    <x v="3"/>
    <x v="56"/>
    <n v="4"/>
  </r>
  <r>
    <x v="1"/>
    <x v="3"/>
    <x v="57"/>
    <n v="8"/>
  </r>
  <r>
    <x v="1"/>
    <x v="3"/>
    <x v="58"/>
    <n v="3"/>
  </r>
  <r>
    <x v="1"/>
    <x v="3"/>
    <x v="59"/>
    <n v="4"/>
  </r>
  <r>
    <x v="1"/>
    <x v="3"/>
    <x v="147"/>
    <n v="1"/>
  </r>
  <r>
    <x v="1"/>
    <x v="3"/>
    <x v="60"/>
    <n v="6"/>
  </r>
  <r>
    <x v="1"/>
    <x v="3"/>
    <x v="62"/>
    <n v="6"/>
  </r>
  <r>
    <x v="1"/>
    <x v="3"/>
    <x v="63"/>
    <n v="1580"/>
  </r>
  <r>
    <x v="1"/>
    <x v="3"/>
    <x v="389"/>
    <n v="515"/>
  </r>
  <r>
    <x v="1"/>
    <x v="3"/>
    <x v="64"/>
    <n v="965"/>
  </r>
  <r>
    <x v="1"/>
    <x v="3"/>
    <x v="594"/>
    <n v="931"/>
  </r>
  <r>
    <x v="1"/>
    <x v="3"/>
    <x v="390"/>
    <n v="3872"/>
  </r>
  <r>
    <x v="1"/>
    <x v="3"/>
    <x v="65"/>
    <n v="3690"/>
  </r>
  <r>
    <x v="1"/>
    <x v="3"/>
    <x v="391"/>
    <n v="1921"/>
  </r>
  <r>
    <x v="1"/>
    <x v="3"/>
    <x v="66"/>
    <n v="13"/>
  </r>
  <r>
    <x v="1"/>
    <x v="3"/>
    <x v="67"/>
    <n v="1166"/>
  </r>
  <r>
    <x v="1"/>
    <x v="3"/>
    <x v="68"/>
    <n v="4594"/>
  </r>
  <r>
    <x v="1"/>
    <x v="3"/>
    <x v="69"/>
    <n v="1871"/>
  </r>
  <r>
    <x v="1"/>
    <x v="3"/>
    <x v="70"/>
    <n v="1793"/>
  </r>
  <r>
    <x v="1"/>
    <x v="3"/>
    <x v="171"/>
    <n v="183"/>
  </r>
  <r>
    <x v="1"/>
    <x v="3"/>
    <x v="71"/>
    <n v="5315"/>
  </r>
  <r>
    <x v="1"/>
    <x v="3"/>
    <x v="72"/>
    <n v="2466"/>
  </r>
  <r>
    <x v="1"/>
    <x v="3"/>
    <x v="148"/>
    <n v="32"/>
  </r>
  <r>
    <x v="1"/>
    <x v="3"/>
    <x v="73"/>
    <n v="1916"/>
  </r>
  <r>
    <x v="1"/>
    <x v="3"/>
    <x v="74"/>
    <n v="1940"/>
  </r>
  <r>
    <x v="1"/>
    <x v="3"/>
    <x v="75"/>
    <n v="1224"/>
  </r>
  <r>
    <x v="1"/>
    <x v="3"/>
    <x v="76"/>
    <n v="3078"/>
  </r>
  <r>
    <x v="1"/>
    <x v="3"/>
    <x v="77"/>
    <n v="2341"/>
  </r>
  <r>
    <x v="1"/>
    <x v="3"/>
    <x v="78"/>
    <n v="2079"/>
  </r>
  <r>
    <x v="1"/>
    <x v="3"/>
    <x v="392"/>
    <n v="5221"/>
  </r>
  <r>
    <x v="1"/>
    <x v="3"/>
    <x v="79"/>
    <n v="509"/>
  </r>
  <r>
    <x v="1"/>
    <x v="3"/>
    <x v="80"/>
    <n v="1061"/>
  </r>
  <r>
    <x v="1"/>
    <x v="3"/>
    <x v="260"/>
    <n v="609"/>
  </r>
  <r>
    <x v="1"/>
    <x v="3"/>
    <x v="81"/>
    <n v="564"/>
  </r>
  <r>
    <x v="1"/>
    <x v="3"/>
    <x v="82"/>
    <n v="269"/>
  </r>
  <r>
    <x v="1"/>
    <x v="3"/>
    <x v="83"/>
    <n v="529"/>
  </r>
  <r>
    <x v="1"/>
    <x v="3"/>
    <x v="84"/>
    <n v="472"/>
  </r>
  <r>
    <x v="1"/>
    <x v="3"/>
    <x v="85"/>
    <n v="334"/>
  </r>
  <r>
    <x v="1"/>
    <x v="3"/>
    <x v="86"/>
    <n v="384"/>
  </r>
  <r>
    <x v="1"/>
    <x v="3"/>
    <x v="88"/>
    <n v="592"/>
  </r>
  <r>
    <x v="1"/>
    <x v="3"/>
    <x v="89"/>
    <n v="471"/>
  </r>
  <r>
    <x v="1"/>
    <x v="3"/>
    <x v="90"/>
    <n v="643"/>
  </r>
  <r>
    <x v="1"/>
    <x v="3"/>
    <x v="91"/>
    <n v="538"/>
  </r>
  <r>
    <x v="1"/>
    <x v="3"/>
    <x v="93"/>
    <n v="287"/>
  </r>
  <r>
    <x v="1"/>
    <x v="3"/>
    <x v="94"/>
    <n v="521"/>
  </r>
  <r>
    <x v="1"/>
    <x v="3"/>
    <x v="216"/>
    <n v="750"/>
  </r>
  <r>
    <x v="1"/>
    <x v="3"/>
    <x v="217"/>
    <n v="310"/>
  </r>
  <r>
    <x v="1"/>
    <x v="3"/>
    <x v="353"/>
    <n v="1390"/>
  </r>
  <r>
    <x v="1"/>
    <x v="3"/>
    <x v="515"/>
    <n v="188"/>
  </r>
  <r>
    <x v="1"/>
    <x v="3"/>
    <x v="95"/>
    <n v="1173"/>
  </r>
  <r>
    <x v="1"/>
    <x v="3"/>
    <x v="149"/>
    <n v="34"/>
  </r>
  <r>
    <x v="1"/>
    <x v="3"/>
    <x v="150"/>
    <n v="1897"/>
  </r>
  <r>
    <x v="1"/>
    <x v="3"/>
    <x v="262"/>
    <n v="496"/>
  </r>
  <r>
    <x v="1"/>
    <x v="3"/>
    <x v="263"/>
    <n v="529"/>
  </r>
  <r>
    <x v="1"/>
    <x v="3"/>
    <x v="542"/>
    <n v="18"/>
  </r>
  <r>
    <x v="1"/>
    <x v="3"/>
    <x v="393"/>
    <n v="1020"/>
  </r>
  <r>
    <x v="1"/>
    <x v="3"/>
    <x v="499"/>
    <n v="1065"/>
  </r>
  <r>
    <x v="1"/>
    <x v="3"/>
    <x v="96"/>
    <n v="4216"/>
  </r>
  <r>
    <x v="1"/>
    <x v="3"/>
    <x v="219"/>
    <n v="769"/>
  </r>
  <r>
    <x v="1"/>
    <x v="3"/>
    <x v="337"/>
    <n v="2663"/>
  </r>
  <r>
    <x v="1"/>
    <x v="3"/>
    <x v="220"/>
    <n v="1259"/>
  </r>
  <r>
    <x v="1"/>
    <x v="3"/>
    <x v="562"/>
    <n v="1892"/>
  </r>
  <r>
    <x v="1"/>
    <x v="3"/>
    <x v="172"/>
    <n v="171"/>
  </r>
  <r>
    <x v="1"/>
    <x v="3"/>
    <x v="516"/>
    <n v="7019"/>
  </r>
  <r>
    <x v="1"/>
    <x v="3"/>
    <x v="563"/>
    <n v="55"/>
  </r>
  <r>
    <x v="1"/>
    <x v="3"/>
    <x v="564"/>
    <n v="419"/>
  </r>
  <r>
    <x v="1"/>
    <x v="3"/>
    <x v="449"/>
    <n v="5171"/>
  </r>
  <r>
    <x v="1"/>
    <x v="3"/>
    <x v="395"/>
    <n v="2959"/>
  </r>
  <r>
    <x v="1"/>
    <x v="3"/>
    <x v="173"/>
    <n v="2862"/>
  </r>
  <r>
    <x v="1"/>
    <x v="3"/>
    <x v="264"/>
    <n v="2280"/>
  </r>
  <r>
    <x v="1"/>
    <x v="3"/>
    <x v="265"/>
    <n v="2769"/>
  </r>
  <r>
    <x v="1"/>
    <x v="3"/>
    <x v="266"/>
    <n v="3063"/>
  </r>
  <r>
    <x v="1"/>
    <x v="3"/>
    <x v="267"/>
    <n v="145"/>
  </r>
  <r>
    <x v="1"/>
    <x v="3"/>
    <x v="268"/>
    <n v="3896"/>
  </r>
  <r>
    <x v="1"/>
    <x v="3"/>
    <x v="269"/>
    <n v="2367"/>
  </r>
  <r>
    <x v="1"/>
    <x v="3"/>
    <x v="270"/>
    <n v="489"/>
  </r>
  <r>
    <x v="1"/>
    <x v="3"/>
    <x v="174"/>
    <n v="1925"/>
  </r>
  <r>
    <x v="1"/>
    <x v="3"/>
    <x v="175"/>
    <n v="1331"/>
  </r>
  <r>
    <x v="1"/>
    <x v="3"/>
    <x v="176"/>
    <n v="1540"/>
  </r>
  <r>
    <x v="1"/>
    <x v="3"/>
    <x v="177"/>
    <n v="1600"/>
  </r>
  <r>
    <x v="1"/>
    <x v="3"/>
    <x v="178"/>
    <n v="1890"/>
  </r>
  <r>
    <x v="1"/>
    <x v="3"/>
    <x v="179"/>
    <n v="1584"/>
  </r>
  <r>
    <x v="1"/>
    <x v="3"/>
    <x v="180"/>
    <n v="464"/>
  </r>
  <r>
    <x v="1"/>
    <x v="3"/>
    <x v="181"/>
    <n v="848"/>
  </r>
  <r>
    <x v="1"/>
    <x v="3"/>
    <x v="182"/>
    <n v="2662"/>
  </r>
  <r>
    <x v="1"/>
    <x v="3"/>
    <x v="183"/>
    <n v="1296"/>
  </r>
  <r>
    <x v="1"/>
    <x v="3"/>
    <x v="184"/>
    <n v="1455"/>
  </r>
  <r>
    <x v="1"/>
    <x v="3"/>
    <x v="185"/>
    <n v="2538"/>
  </r>
  <r>
    <x v="1"/>
    <x v="3"/>
    <x v="186"/>
    <n v="1492"/>
  </r>
  <r>
    <x v="1"/>
    <x v="3"/>
    <x v="187"/>
    <n v="577"/>
  </r>
  <r>
    <x v="1"/>
    <x v="3"/>
    <x v="188"/>
    <n v="1526"/>
  </r>
  <r>
    <x v="1"/>
    <x v="3"/>
    <x v="189"/>
    <n v="2580"/>
  </r>
  <r>
    <x v="1"/>
    <x v="3"/>
    <x v="190"/>
    <n v="1958"/>
  </r>
  <r>
    <x v="1"/>
    <x v="3"/>
    <x v="191"/>
    <n v="2195"/>
  </r>
  <r>
    <x v="1"/>
    <x v="3"/>
    <x v="192"/>
    <n v="1492"/>
  </r>
  <r>
    <x v="1"/>
    <x v="3"/>
    <x v="193"/>
    <n v="2514"/>
  </r>
  <r>
    <x v="1"/>
    <x v="3"/>
    <x v="194"/>
    <n v="2174"/>
  </r>
  <r>
    <x v="1"/>
    <x v="3"/>
    <x v="195"/>
    <n v="1794"/>
  </r>
  <r>
    <x v="1"/>
    <x v="3"/>
    <x v="271"/>
    <n v="766"/>
  </r>
  <r>
    <x v="1"/>
    <x v="3"/>
    <x v="272"/>
    <n v="286"/>
  </r>
  <r>
    <x v="1"/>
    <x v="3"/>
    <x v="273"/>
    <n v="1433"/>
  </r>
  <r>
    <x v="1"/>
    <x v="3"/>
    <x v="274"/>
    <n v="2352"/>
  </r>
  <r>
    <x v="1"/>
    <x v="3"/>
    <x v="275"/>
    <n v="1730"/>
  </r>
  <r>
    <x v="1"/>
    <x v="3"/>
    <x v="276"/>
    <n v="2280"/>
  </r>
  <r>
    <x v="1"/>
    <x v="3"/>
    <x v="277"/>
    <n v="412"/>
  </r>
  <r>
    <x v="1"/>
    <x v="3"/>
    <x v="278"/>
    <n v="1680"/>
  </r>
  <r>
    <x v="1"/>
    <x v="3"/>
    <x v="279"/>
    <n v="379"/>
  </r>
  <r>
    <x v="1"/>
    <x v="3"/>
    <x v="280"/>
    <n v="338"/>
  </r>
  <r>
    <x v="1"/>
    <x v="3"/>
    <x v="281"/>
    <n v="836"/>
  </r>
  <r>
    <x v="1"/>
    <x v="3"/>
    <x v="396"/>
    <n v="2936"/>
  </r>
  <r>
    <x v="1"/>
    <x v="3"/>
    <x v="99"/>
    <n v="2234"/>
  </r>
  <r>
    <x v="1"/>
    <x v="3"/>
    <x v="517"/>
    <n v="2890"/>
  </r>
  <r>
    <x v="1"/>
    <x v="3"/>
    <x v="224"/>
    <n v="77"/>
  </r>
  <r>
    <x v="1"/>
    <x v="3"/>
    <x v="100"/>
    <n v="1661"/>
  </r>
  <r>
    <x v="1"/>
    <x v="3"/>
    <x v="282"/>
    <n v="2748"/>
  </r>
  <r>
    <x v="1"/>
    <x v="3"/>
    <x v="101"/>
    <n v="20"/>
  </r>
  <r>
    <x v="1"/>
    <x v="3"/>
    <x v="543"/>
    <n v="2"/>
  </r>
  <r>
    <x v="1"/>
    <x v="3"/>
    <x v="518"/>
    <n v="2954"/>
  </r>
  <r>
    <x v="1"/>
    <x v="3"/>
    <x v="102"/>
    <n v="2953"/>
  </r>
  <r>
    <x v="1"/>
    <x v="3"/>
    <x v="284"/>
    <n v="3452"/>
  </r>
  <r>
    <x v="1"/>
    <x v="3"/>
    <x v="103"/>
    <n v="1662"/>
  </r>
  <r>
    <x v="1"/>
    <x v="3"/>
    <x v="595"/>
    <n v="2844"/>
  </r>
  <r>
    <x v="1"/>
    <x v="3"/>
    <x v="225"/>
    <n v="1004"/>
  </r>
  <r>
    <x v="1"/>
    <x v="3"/>
    <x v="519"/>
    <n v="979"/>
  </r>
  <r>
    <x v="1"/>
    <x v="3"/>
    <x v="565"/>
    <n v="245"/>
  </r>
  <r>
    <x v="1"/>
    <x v="3"/>
    <x v="566"/>
    <n v="3356"/>
  </r>
  <r>
    <x v="1"/>
    <x v="3"/>
    <x v="596"/>
    <n v="1"/>
  </r>
  <r>
    <x v="1"/>
    <x v="3"/>
    <x v="152"/>
    <n v="468"/>
  </r>
  <r>
    <x v="1"/>
    <x v="3"/>
    <x v="106"/>
    <n v="332"/>
  </r>
  <r>
    <x v="1"/>
    <x v="3"/>
    <x v="107"/>
    <n v="4344"/>
  </r>
  <r>
    <x v="1"/>
    <x v="3"/>
    <x v="226"/>
    <n v="1671"/>
  </r>
  <r>
    <x v="1"/>
    <x v="3"/>
    <x v="227"/>
    <n v="3425"/>
  </r>
  <r>
    <x v="1"/>
    <x v="3"/>
    <x v="239"/>
    <n v="1480"/>
  </r>
  <r>
    <x v="1"/>
    <x v="3"/>
    <x v="451"/>
    <n v="32"/>
  </r>
  <r>
    <x v="1"/>
    <x v="3"/>
    <x v="452"/>
    <n v="716"/>
  </r>
  <r>
    <x v="1"/>
    <x v="3"/>
    <x v="453"/>
    <n v="65"/>
  </r>
  <r>
    <x v="1"/>
    <x v="3"/>
    <x v="454"/>
    <n v="836"/>
  </r>
  <r>
    <x v="1"/>
    <x v="3"/>
    <x v="132"/>
    <n v="2447"/>
  </r>
  <r>
    <x v="1"/>
    <x v="3"/>
    <x v="544"/>
    <n v="67"/>
  </r>
  <r>
    <x v="1"/>
    <x v="3"/>
    <x v="355"/>
    <n v="103"/>
  </r>
  <r>
    <x v="1"/>
    <x v="3"/>
    <x v="356"/>
    <n v="20"/>
  </r>
  <r>
    <x v="1"/>
    <x v="3"/>
    <x v="357"/>
    <n v="63"/>
  </r>
  <r>
    <x v="1"/>
    <x v="3"/>
    <x v="358"/>
    <n v="70"/>
  </r>
  <r>
    <x v="1"/>
    <x v="3"/>
    <x v="359"/>
    <n v="96"/>
  </r>
  <r>
    <x v="1"/>
    <x v="3"/>
    <x v="360"/>
    <n v="71"/>
  </r>
  <r>
    <x v="1"/>
    <x v="3"/>
    <x v="361"/>
    <n v="47"/>
  </r>
  <r>
    <x v="1"/>
    <x v="3"/>
    <x v="362"/>
    <n v="61"/>
  </r>
  <r>
    <x v="1"/>
    <x v="3"/>
    <x v="338"/>
    <n v="12354"/>
  </r>
  <r>
    <x v="1"/>
    <x v="3"/>
    <x v="240"/>
    <n v="372"/>
  </r>
  <r>
    <x v="1"/>
    <x v="3"/>
    <x v="133"/>
    <n v="2071"/>
  </r>
  <r>
    <x v="1"/>
    <x v="3"/>
    <x v="285"/>
    <n v="878"/>
  </r>
  <r>
    <x v="1"/>
    <x v="3"/>
    <x v="228"/>
    <n v="11108"/>
  </r>
  <r>
    <x v="1"/>
    <x v="3"/>
    <x v="241"/>
    <n v="27"/>
  </r>
  <r>
    <x v="1"/>
    <x v="3"/>
    <x v="242"/>
    <n v="108"/>
  </r>
  <r>
    <x v="1"/>
    <x v="3"/>
    <x v="243"/>
    <n v="3062"/>
  </r>
  <r>
    <x v="1"/>
    <x v="3"/>
    <x v="520"/>
    <n v="1662"/>
  </r>
  <r>
    <x v="1"/>
    <x v="3"/>
    <x v="244"/>
    <n v="1731"/>
  </r>
  <r>
    <x v="1"/>
    <x v="3"/>
    <x v="286"/>
    <n v="633"/>
  </r>
  <r>
    <x v="1"/>
    <x v="3"/>
    <x v="287"/>
    <n v="427"/>
  </r>
  <r>
    <x v="1"/>
    <x v="3"/>
    <x v="288"/>
    <n v="540"/>
  </r>
  <r>
    <x v="1"/>
    <x v="3"/>
    <x v="289"/>
    <n v="421"/>
  </r>
  <r>
    <x v="1"/>
    <x v="3"/>
    <x v="290"/>
    <n v="947"/>
  </r>
  <r>
    <x v="1"/>
    <x v="3"/>
    <x v="291"/>
    <n v="504"/>
  </r>
  <r>
    <x v="1"/>
    <x v="3"/>
    <x v="292"/>
    <n v="16"/>
  </r>
  <r>
    <x v="1"/>
    <x v="3"/>
    <x v="293"/>
    <n v="330"/>
  </r>
  <r>
    <x v="1"/>
    <x v="3"/>
    <x v="294"/>
    <n v="29"/>
  </r>
  <r>
    <x v="1"/>
    <x v="3"/>
    <x v="295"/>
    <n v="178"/>
  </r>
  <r>
    <x v="1"/>
    <x v="3"/>
    <x v="296"/>
    <n v="103"/>
  </r>
  <r>
    <x v="1"/>
    <x v="3"/>
    <x v="297"/>
    <n v="56"/>
  </r>
  <r>
    <x v="1"/>
    <x v="3"/>
    <x v="245"/>
    <n v="9539"/>
  </r>
  <r>
    <x v="1"/>
    <x v="3"/>
    <x v="568"/>
    <n v="1884"/>
  </r>
  <r>
    <x v="1"/>
    <x v="3"/>
    <x v="569"/>
    <n v="454"/>
  </r>
  <r>
    <x v="1"/>
    <x v="3"/>
    <x v="570"/>
    <n v="254"/>
  </r>
  <r>
    <x v="1"/>
    <x v="3"/>
    <x v="364"/>
    <n v="615"/>
  </r>
  <r>
    <x v="1"/>
    <x v="3"/>
    <x v="246"/>
    <n v="5603"/>
  </r>
  <r>
    <x v="1"/>
    <x v="3"/>
    <x v="298"/>
    <n v="141"/>
  </r>
  <r>
    <x v="1"/>
    <x v="3"/>
    <x v="299"/>
    <n v="1023"/>
  </r>
  <r>
    <x v="1"/>
    <x v="3"/>
    <x v="398"/>
    <n v="2105"/>
  </r>
  <r>
    <x v="1"/>
    <x v="3"/>
    <x v="300"/>
    <n v="1388"/>
  </r>
  <r>
    <x v="1"/>
    <x v="3"/>
    <x v="301"/>
    <n v="616"/>
  </r>
  <r>
    <x v="1"/>
    <x v="3"/>
    <x v="302"/>
    <n v="285"/>
  </r>
  <r>
    <x v="1"/>
    <x v="3"/>
    <x v="303"/>
    <n v="283"/>
  </r>
  <r>
    <x v="1"/>
    <x v="3"/>
    <x v="304"/>
    <n v="249"/>
  </r>
  <r>
    <x v="1"/>
    <x v="3"/>
    <x v="305"/>
    <n v="701"/>
  </r>
  <r>
    <x v="1"/>
    <x v="3"/>
    <x v="306"/>
    <n v="400"/>
  </r>
  <r>
    <x v="1"/>
    <x v="3"/>
    <x v="307"/>
    <n v="206"/>
  </r>
  <r>
    <x v="1"/>
    <x v="3"/>
    <x v="308"/>
    <n v="297"/>
  </r>
  <r>
    <x v="1"/>
    <x v="3"/>
    <x v="309"/>
    <n v="84"/>
  </r>
  <r>
    <x v="1"/>
    <x v="3"/>
    <x v="311"/>
    <n v="39"/>
  </r>
  <r>
    <x v="1"/>
    <x v="3"/>
    <x v="312"/>
    <n v="288"/>
  </r>
  <r>
    <x v="1"/>
    <x v="3"/>
    <x v="313"/>
    <n v="2"/>
  </r>
  <r>
    <x v="1"/>
    <x v="3"/>
    <x v="314"/>
    <n v="129"/>
  </r>
  <r>
    <x v="1"/>
    <x v="3"/>
    <x v="315"/>
    <n v="8"/>
  </r>
  <r>
    <x v="1"/>
    <x v="3"/>
    <x v="316"/>
    <n v="22"/>
  </r>
  <r>
    <x v="1"/>
    <x v="3"/>
    <x v="597"/>
    <n v="2282"/>
  </r>
  <r>
    <x v="1"/>
    <x v="3"/>
    <x v="598"/>
    <n v="4"/>
  </r>
  <r>
    <x v="1"/>
    <x v="3"/>
    <x v="599"/>
    <n v="182"/>
  </r>
  <r>
    <x v="1"/>
    <x v="3"/>
    <x v="600"/>
    <n v="1249"/>
  </r>
  <r>
    <x v="1"/>
    <x v="3"/>
    <x v="367"/>
    <n v="3363"/>
  </r>
  <r>
    <x v="1"/>
    <x v="3"/>
    <x v="321"/>
    <n v="453"/>
  </r>
  <r>
    <x v="1"/>
    <x v="3"/>
    <x v="322"/>
    <n v="3"/>
  </r>
  <r>
    <x v="1"/>
    <x v="3"/>
    <x v="601"/>
    <n v="806"/>
  </r>
  <r>
    <x v="1"/>
    <x v="3"/>
    <x v="602"/>
    <n v="518"/>
  </r>
  <r>
    <x v="1"/>
    <x v="3"/>
    <x v="545"/>
    <n v="1733"/>
  </r>
  <r>
    <x v="1"/>
    <x v="3"/>
    <x v="546"/>
    <n v="984"/>
  </r>
  <r>
    <x v="1"/>
    <x v="3"/>
    <x v="324"/>
    <n v="175"/>
  </r>
  <r>
    <x v="1"/>
    <x v="3"/>
    <x v="326"/>
    <n v="343"/>
  </r>
  <r>
    <x v="1"/>
    <x v="3"/>
    <x v="327"/>
    <n v="481"/>
  </r>
  <r>
    <x v="1"/>
    <x v="3"/>
    <x v="500"/>
    <n v="17"/>
  </r>
  <r>
    <x v="1"/>
    <x v="3"/>
    <x v="428"/>
    <n v="1370"/>
  </r>
  <r>
    <x v="1"/>
    <x v="3"/>
    <x v="134"/>
    <n v="373"/>
  </r>
  <r>
    <x v="1"/>
    <x v="3"/>
    <x v="135"/>
    <n v="66"/>
  </r>
  <r>
    <x v="1"/>
    <x v="3"/>
    <x v="368"/>
    <n v="161"/>
  </r>
  <r>
    <x v="1"/>
    <x v="3"/>
    <x v="136"/>
    <n v="1446"/>
  </r>
  <r>
    <x v="1"/>
    <x v="3"/>
    <x v="455"/>
    <n v="3477"/>
  </r>
  <r>
    <x v="1"/>
    <x v="3"/>
    <x v="137"/>
    <n v="1123"/>
  </r>
  <r>
    <x v="1"/>
    <x v="3"/>
    <x v="138"/>
    <n v="1389"/>
  </r>
  <r>
    <x v="1"/>
    <x v="3"/>
    <x v="429"/>
    <n v="1201"/>
  </r>
  <r>
    <x v="1"/>
    <x v="3"/>
    <x v="369"/>
    <n v="168"/>
  </r>
  <r>
    <x v="1"/>
    <x v="3"/>
    <x v="370"/>
    <n v="751"/>
  </r>
  <r>
    <x v="1"/>
    <x v="3"/>
    <x v="371"/>
    <n v="69"/>
  </r>
  <r>
    <x v="1"/>
    <x v="3"/>
    <x v="402"/>
    <n v="1"/>
  </r>
  <r>
    <x v="1"/>
    <x v="3"/>
    <x v="372"/>
    <n v="1193"/>
  </r>
  <r>
    <x v="1"/>
    <x v="3"/>
    <x v="373"/>
    <n v="105"/>
  </r>
  <r>
    <x v="1"/>
    <x v="3"/>
    <x v="571"/>
    <n v="7"/>
  </r>
  <r>
    <x v="1"/>
    <x v="3"/>
    <x v="405"/>
    <n v="20"/>
  </r>
  <r>
    <x v="1"/>
    <x v="3"/>
    <x v="406"/>
    <n v="557"/>
  </r>
  <r>
    <x v="1"/>
    <x v="3"/>
    <x v="407"/>
    <n v="279"/>
  </r>
  <r>
    <x v="1"/>
    <x v="3"/>
    <x v="408"/>
    <n v="42"/>
  </r>
  <r>
    <x v="1"/>
    <x v="3"/>
    <x v="409"/>
    <n v="75"/>
  </r>
  <r>
    <x v="1"/>
    <x v="3"/>
    <x v="410"/>
    <n v="3"/>
  </r>
  <r>
    <x v="1"/>
    <x v="3"/>
    <x v="456"/>
    <n v="20"/>
  </r>
  <r>
    <x v="1"/>
    <x v="3"/>
    <x v="457"/>
    <n v="22"/>
  </r>
  <r>
    <x v="1"/>
    <x v="3"/>
    <x v="458"/>
    <n v="42"/>
  </r>
  <r>
    <x v="1"/>
    <x v="3"/>
    <x v="459"/>
    <n v="1"/>
  </r>
  <r>
    <x v="1"/>
    <x v="3"/>
    <x v="460"/>
    <n v="1633"/>
  </r>
  <r>
    <x v="1"/>
    <x v="3"/>
    <x v="461"/>
    <n v="4196"/>
  </r>
  <r>
    <x v="1"/>
    <x v="3"/>
    <x v="462"/>
    <n v="37"/>
  </r>
  <r>
    <x v="1"/>
    <x v="3"/>
    <x v="463"/>
    <n v="33"/>
  </r>
  <r>
    <x v="1"/>
    <x v="3"/>
    <x v="464"/>
    <n v="93"/>
  </r>
  <r>
    <x v="1"/>
    <x v="3"/>
    <x v="465"/>
    <n v="39"/>
  </r>
  <r>
    <x v="1"/>
    <x v="3"/>
    <x v="466"/>
    <n v="2"/>
  </r>
  <r>
    <x v="1"/>
    <x v="3"/>
    <x v="467"/>
    <n v="2"/>
  </r>
  <r>
    <x v="1"/>
    <x v="3"/>
    <x v="468"/>
    <n v="12"/>
  </r>
  <r>
    <x v="1"/>
    <x v="3"/>
    <x v="469"/>
    <n v="2"/>
  </r>
  <r>
    <x v="1"/>
    <x v="3"/>
    <x v="470"/>
    <n v="12"/>
  </r>
  <r>
    <x v="1"/>
    <x v="3"/>
    <x v="471"/>
    <n v="33"/>
  </r>
  <r>
    <x v="1"/>
    <x v="3"/>
    <x v="472"/>
    <n v="38"/>
  </r>
  <r>
    <x v="1"/>
    <x v="3"/>
    <x v="473"/>
    <n v="59"/>
  </r>
  <r>
    <x v="1"/>
    <x v="3"/>
    <x v="474"/>
    <n v="13"/>
  </r>
  <r>
    <x v="1"/>
    <x v="3"/>
    <x v="522"/>
    <n v="11"/>
  </r>
  <r>
    <x v="1"/>
    <x v="3"/>
    <x v="475"/>
    <n v="20"/>
  </r>
  <r>
    <x v="1"/>
    <x v="3"/>
    <x v="476"/>
    <n v="9"/>
  </r>
  <r>
    <x v="1"/>
    <x v="3"/>
    <x v="477"/>
    <n v="35"/>
  </r>
  <r>
    <x v="1"/>
    <x v="3"/>
    <x v="478"/>
    <n v="61"/>
  </r>
  <r>
    <x v="1"/>
    <x v="3"/>
    <x v="479"/>
    <n v="21"/>
  </r>
  <r>
    <x v="1"/>
    <x v="3"/>
    <x v="480"/>
    <n v="397"/>
  </r>
  <r>
    <x v="1"/>
    <x v="3"/>
    <x v="482"/>
    <n v="471"/>
  </r>
  <r>
    <x v="1"/>
    <x v="3"/>
    <x v="483"/>
    <n v="392"/>
  </r>
  <r>
    <x v="1"/>
    <x v="3"/>
    <x v="484"/>
    <n v="819"/>
  </r>
  <r>
    <x v="1"/>
    <x v="3"/>
    <x v="485"/>
    <n v="1"/>
  </r>
  <r>
    <x v="1"/>
    <x v="3"/>
    <x v="486"/>
    <n v="4"/>
  </r>
  <r>
    <x v="1"/>
    <x v="3"/>
    <x v="487"/>
    <n v="1564"/>
  </r>
  <r>
    <x v="1"/>
    <x v="3"/>
    <x v="411"/>
    <n v="259"/>
  </r>
  <r>
    <x v="1"/>
    <x v="3"/>
    <x v="412"/>
    <n v="33"/>
  </r>
  <r>
    <x v="1"/>
    <x v="3"/>
    <x v="157"/>
    <n v="267"/>
  </r>
  <r>
    <x v="1"/>
    <x v="3"/>
    <x v="139"/>
    <n v="1565"/>
  </r>
  <r>
    <x v="1"/>
    <x v="3"/>
    <x v="140"/>
    <n v="1681"/>
  </r>
  <r>
    <x v="1"/>
    <x v="3"/>
    <x v="488"/>
    <n v="2"/>
  </r>
  <r>
    <x v="1"/>
    <x v="3"/>
    <x v="431"/>
    <n v="4"/>
  </r>
  <r>
    <x v="1"/>
    <x v="3"/>
    <x v="247"/>
    <n v="514"/>
  </r>
  <r>
    <x v="1"/>
    <x v="3"/>
    <x v="141"/>
    <n v="3813"/>
  </r>
  <r>
    <x v="1"/>
    <x v="3"/>
    <x v="413"/>
    <n v="107"/>
  </r>
  <r>
    <x v="1"/>
    <x v="3"/>
    <x v="248"/>
    <n v="1028"/>
  </r>
  <r>
    <x v="1"/>
    <x v="3"/>
    <x v="432"/>
    <n v="1"/>
  </r>
  <r>
    <x v="1"/>
    <x v="3"/>
    <x v="414"/>
    <n v="96"/>
  </r>
  <r>
    <x v="1"/>
    <x v="3"/>
    <x v="374"/>
    <n v="217"/>
  </r>
  <r>
    <x v="1"/>
    <x v="3"/>
    <x v="415"/>
    <n v="61"/>
  </r>
  <r>
    <x v="1"/>
    <x v="3"/>
    <x v="523"/>
    <n v="1"/>
  </r>
  <r>
    <x v="1"/>
    <x v="3"/>
    <x v="433"/>
    <n v="9"/>
  </r>
  <r>
    <x v="1"/>
    <x v="3"/>
    <x v="434"/>
    <n v="8"/>
  </r>
  <r>
    <x v="1"/>
    <x v="3"/>
    <x v="158"/>
    <n v="15"/>
  </r>
  <r>
    <x v="1"/>
    <x v="3"/>
    <x v="435"/>
    <n v="7"/>
  </r>
  <r>
    <x v="1"/>
    <x v="3"/>
    <x v="489"/>
    <n v="1754"/>
  </r>
  <r>
    <x v="1"/>
    <x v="3"/>
    <x v="142"/>
    <n v="5180"/>
  </r>
  <r>
    <x v="1"/>
    <x v="3"/>
    <x v="524"/>
    <n v="1823"/>
  </r>
  <r>
    <x v="1"/>
    <x v="3"/>
    <x v="525"/>
    <n v="153"/>
  </r>
  <r>
    <x v="1"/>
    <x v="3"/>
    <x v="526"/>
    <n v="1051"/>
  </r>
  <r>
    <x v="1"/>
    <x v="3"/>
    <x v="436"/>
    <n v="58"/>
  </r>
  <r>
    <x v="1"/>
    <x v="3"/>
    <x v="437"/>
    <n v="77"/>
  </r>
  <r>
    <x v="1"/>
    <x v="3"/>
    <x v="603"/>
    <n v="1"/>
  </r>
  <r>
    <x v="1"/>
    <x v="3"/>
    <x v="490"/>
    <n v="10"/>
  </r>
  <r>
    <x v="1"/>
    <x v="3"/>
    <x v="417"/>
    <n v="35"/>
  </r>
  <r>
    <x v="1"/>
    <x v="3"/>
    <x v="491"/>
    <n v="32"/>
  </r>
  <r>
    <x v="1"/>
    <x v="3"/>
    <x v="527"/>
    <n v="15"/>
  </r>
  <r>
    <x v="1"/>
    <x v="3"/>
    <x v="340"/>
    <n v="39"/>
  </r>
  <r>
    <x v="1"/>
    <x v="3"/>
    <x v="492"/>
    <n v="5"/>
  </r>
  <r>
    <x v="1"/>
    <x v="3"/>
    <x v="502"/>
    <n v="25"/>
  </r>
  <r>
    <x v="1"/>
    <x v="3"/>
    <x v="143"/>
    <n v="927"/>
  </r>
  <r>
    <x v="1"/>
    <x v="3"/>
    <x v="494"/>
    <n v="20"/>
  </r>
  <r>
    <x v="1"/>
    <x v="3"/>
    <x v="438"/>
    <n v="17"/>
  </r>
  <r>
    <x v="1"/>
    <x v="3"/>
    <x v="528"/>
    <n v="5049"/>
  </r>
  <r>
    <x v="1"/>
    <x v="3"/>
    <x v="529"/>
    <n v="12"/>
  </r>
  <r>
    <x v="1"/>
    <x v="3"/>
    <x v="249"/>
    <n v="706"/>
  </r>
  <r>
    <x v="1"/>
    <x v="3"/>
    <x v="144"/>
    <n v="2062"/>
  </r>
  <r>
    <x v="1"/>
    <x v="3"/>
    <x v="196"/>
    <n v="1672"/>
  </r>
  <r>
    <x v="1"/>
    <x v="3"/>
    <x v="531"/>
    <n v="9"/>
  </r>
  <r>
    <x v="1"/>
    <x v="3"/>
    <x v="159"/>
    <n v="10"/>
  </r>
  <r>
    <x v="1"/>
    <x v="3"/>
    <x v="439"/>
    <n v="17"/>
  </r>
  <r>
    <x v="1"/>
    <x v="3"/>
    <x v="503"/>
    <n v="114"/>
  </r>
  <r>
    <x v="1"/>
    <x v="3"/>
    <x v="532"/>
    <n v="4"/>
  </r>
  <r>
    <x v="1"/>
    <x v="3"/>
    <x v="328"/>
    <n v="1122"/>
  </r>
  <r>
    <x v="1"/>
    <x v="3"/>
    <x v="533"/>
    <n v="1689"/>
  </r>
  <r>
    <x v="1"/>
    <x v="3"/>
    <x v="375"/>
    <n v="4456"/>
  </r>
  <r>
    <x v="1"/>
    <x v="3"/>
    <x v="604"/>
    <n v="1"/>
  </r>
  <r>
    <x v="1"/>
    <x v="3"/>
    <x v="534"/>
    <n v="839"/>
  </r>
  <r>
    <x v="1"/>
    <x v="3"/>
    <x v="495"/>
    <n v="8"/>
  </r>
  <r>
    <x v="1"/>
    <x v="3"/>
    <x v="440"/>
    <n v="5"/>
  </r>
  <r>
    <x v="1"/>
    <x v="3"/>
    <x v="605"/>
    <n v="1"/>
  </r>
  <r>
    <x v="1"/>
    <x v="3"/>
    <x v="606"/>
    <n v="88"/>
  </r>
  <r>
    <x v="1"/>
    <x v="3"/>
    <x v="607"/>
    <n v="2"/>
  </r>
  <r>
    <x v="1"/>
    <x v="3"/>
    <x v="572"/>
    <n v="1577"/>
  </r>
  <r>
    <x v="1"/>
    <x v="3"/>
    <x v="573"/>
    <n v="861"/>
  </r>
  <r>
    <x v="1"/>
    <x v="3"/>
    <x v="574"/>
    <n v="519"/>
  </r>
  <r>
    <x v="1"/>
    <x v="3"/>
    <x v="575"/>
    <n v="36"/>
  </r>
  <r>
    <x v="1"/>
    <x v="3"/>
    <x v="576"/>
    <n v="49"/>
  </r>
  <r>
    <x v="1"/>
    <x v="3"/>
    <x v="577"/>
    <n v="2675"/>
  </r>
  <r>
    <x v="1"/>
    <x v="3"/>
    <x v="578"/>
    <n v="9"/>
  </r>
  <r>
    <x v="1"/>
    <x v="3"/>
    <x v="579"/>
    <n v="37"/>
  </r>
  <r>
    <x v="1"/>
    <x v="3"/>
    <x v="580"/>
    <n v="28"/>
  </r>
  <r>
    <x v="1"/>
    <x v="3"/>
    <x v="582"/>
    <n v="43"/>
  </r>
  <r>
    <x v="1"/>
    <x v="3"/>
    <x v="583"/>
    <n v="1"/>
  </r>
  <r>
    <x v="1"/>
    <x v="3"/>
    <x v="584"/>
    <n v="649"/>
  </r>
  <r>
    <x v="1"/>
    <x v="3"/>
    <x v="585"/>
    <n v="122"/>
  </r>
  <r>
    <x v="1"/>
    <x v="3"/>
    <x v="608"/>
    <n v="1905"/>
  </r>
  <r>
    <x v="1"/>
    <x v="3"/>
    <x v="609"/>
    <n v="1041"/>
  </r>
  <r>
    <x v="1"/>
    <x v="3"/>
    <x v="610"/>
    <n v="62"/>
  </r>
  <r>
    <x v="1"/>
    <x v="3"/>
    <x v="611"/>
    <n v="53"/>
  </r>
  <r>
    <x v="1"/>
    <x v="3"/>
    <x v="612"/>
    <n v="3"/>
  </r>
  <r>
    <x v="1"/>
    <x v="3"/>
    <x v="613"/>
    <n v="51"/>
  </r>
  <r>
    <x v="1"/>
    <x v="3"/>
    <x v="535"/>
    <n v="1"/>
  </r>
  <r>
    <x v="1"/>
    <x v="3"/>
    <x v="537"/>
    <n v="10"/>
  </r>
  <r>
    <x v="1"/>
    <x v="3"/>
    <x v="549"/>
    <n v="44"/>
  </r>
  <r>
    <x v="1"/>
    <x v="3"/>
    <x v="550"/>
    <n v="19"/>
  </r>
  <r>
    <x v="1"/>
    <x v="3"/>
    <x v="614"/>
    <n v="3"/>
  </r>
  <r>
    <x v="1"/>
    <x v="3"/>
    <x v="551"/>
    <n v="4987"/>
  </r>
  <r>
    <x v="1"/>
    <x v="3"/>
    <x v="441"/>
    <n v="3"/>
  </r>
  <r>
    <x v="1"/>
    <x v="3"/>
    <x v="160"/>
    <n v="55"/>
  </r>
  <r>
    <x v="1"/>
    <x v="3"/>
    <x v="419"/>
    <n v="132"/>
  </r>
  <r>
    <x v="1"/>
    <x v="3"/>
    <x v="615"/>
    <n v="1"/>
  </r>
  <r>
    <x v="1"/>
    <x v="3"/>
    <x v="442"/>
    <n v="1"/>
  </r>
  <r>
    <x v="1"/>
    <x v="3"/>
    <x v="554"/>
    <n v="3"/>
  </r>
  <r>
    <x v="1"/>
    <x v="4"/>
    <x v="507"/>
    <n v="105"/>
  </r>
  <r>
    <x v="1"/>
    <x v="4"/>
    <x v="250"/>
    <n v="8489"/>
  </r>
  <r>
    <x v="1"/>
    <x v="4"/>
    <x v="0"/>
    <n v="4707"/>
  </r>
  <r>
    <x v="1"/>
    <x v="4"/>
    <x v="230"/>
    <n v="2813"/>
  </r>
  <r>
    <x v="1"/>
    <x v="4"/>
    <x v="251"/>
    <n v="1280"/>
  </r>
  <r>
    <x v="1"/>
    <x v="4"/>
    <x v="2"/>
    <n v="6695"/>
  </r>
  <r>
    <x v="1"/>
    <x v="4"/>
    <x v="3"/>
    <n v="4935"/>
  </r>
  <r>
    <x v="1"/>
    <x v="4"/>
    <x v="4"/>
    <n v="4104"/>
  </r>
  <r>
    <x v="1"/>
    <x v="4"/>
    <x v="161"/>
    <n v="2129"/>
  </r>
  <r>
    <x v="1"/>
    <x v="4"/>
    <x v="539"/>
    <n v="2557"/>
  </r>
  <r>
    <x v="1"/>
    <x v="4"/>
    <x v="145"/>
    <n v="10303"/>
  </r>
  <r>
    <x v="1"/>
    <x v="4"/>
    <x v="5"/>
    <n v="2662"/>
  </r>
  <r>
    <x v="1"/>
    <x v="4"/>
    <x v="589"/>
    <n v="2085"/>
  </r>
  <r>
    <x v="1"/>
    <x v="4"/>
    <x v="146"/>
    <n v="3123"/>
  </r>
  <r>
    <x v="1"/>
    <x v="4"/>
    <x v="420"/>
    <n v="1766"/>
  </r>
  <r>
    <x v="1"/>
    <x v="4"/>
    <x v="421"/>
    <n v="927"/>
  </r>
  <r>
    <x v="1"/>
    <x v="4"/>
    <x v="422"/>
    <n v="2350"/>
  </r>
  <r>
    <x v="1"/>
    <x v="4"/>
    <x v="252"/>
    <n v="7"/>
  </r>
  <r>
    <x v="1"/>
    <x v="4"/>
    <x v="377"/>
    <n v="4133"/>
  </r>
  <r>
    <x v="1"/>
    <x v="4"/>
    <x v="378"/>
    <n v="2246"/>
  </r>
  <r>
    <x v="1"/>
    <x v="4"/>
    <x v="200"/>
    <n v="4907"/>
  </r>
  <r>
    <x v="1"/>
    <x v="4"/>
    <x v="330"/>
    <n v="4399"/>
  </r>
  <r>
    <x v="1"/>
    <x v="4"/>
    <x v="496"/>
    <n v="6739"/>
  </r>
  <r>
    <x v="1"/>
    <x v="4"/>
    <x v="253"/>
    <n v="7"/>
  </r>
  <r>
    <x v="1"/>
    <x v="4"/>
    <x v="540"/>
    <n v="4485"/>
  </r>
  <r>
    <x v="1"/>
    <x v="4"/>
    <x v="379"/>
    <n v="3781"/>
  </r>
  <r>
    <x v="1"/>
    <x v="4"/>
    <x v="331"/>
    <n v="3381"/>
  </r>
  <r>
    <x v="1"/>
    <x v="4"/>
    <x v="423"/>
    <n v="3946"/>
  </r>
  <r>
    <x v="1"/>
    <x v="4"/>
    <x v="380"/>
    <n v="9059"/>
  </r>
  <r>
    <x v="1"/>
    <x v="4"/>
    <x v="201"/>
    <n v="3008"/>
  </r>
  <r>
    <x v="1"/>
    <x v="4"/>
    <x v="7"/>
    <n v="4905"/>
  </r>
  <r>
    <x v="1"/>
    <x v="4"/>
    <x v="508"/>
    <n v="4779"/>
  </r>
  <r>
    <x v="1"/>
    <x v="4"/>
    <x v="8"/>
    <n v="7665"/>
  </r>
  <r>
    <x v="1"/>
    <x v="4"/>
    <x v="9"/>
    <n v="11"/>
  </r>
  <r>
    <x v="1"/>
    <x v="4"/>
    <x v="10"/>
    <n v="1908"/>
  </r>
  <r>
    <x v="1"/>
    <x v="4"/>
    <x v="509"/>
    <n v="2802"/>
  </r>
  <r>
    <x v="1"/>
    <x v="4"/>
    <x v="254"/>
    <n v="2278"/>
  </r>
  <r>
    <x v="1"/>
    <x v="4"/>
    <x v="332"/>
    <n v="7577"/>
  </r>
  <r>
    <x v="1"/>
    <x v="4"/>
    <x v="510"/>
    <n v="5367"/>
  </r>
  <r>
    <x v="1"/>
    <x v="4"/>
    <x v="511"/>
    <n v="3445"/>
  </r>
  <r>
    <x v="1"/>
    <x v="4"/>
    <x v="444"/>
    <n v="1751"/>
  </r>
  <r>
    <x v="1"/>
    <x v="4"/>
    <x v="13"/>
    <n v="3094"/>
  </r>
  <r>
    <x v="1"/>
    <x v="4"/>
    <x v="333"/>
    <n v="3828"/>
  </r>
  <r>
    <x v="1"/>
    <x v="4"/>
    <x v="590"/>
    <n v="5648"/>
  </r>
  <r>
    <x v="1"/>
    <x v="4"/>
    <x v="616"/>
    <n v="25"/>
  </r>
  <r>
    <x v="1"/>
    <x v="4"/>
    <x v="424"/>
    <n v="22"/>
  </r>
  <r>
    <x v="1"/>
    <x v="4"/>
    <x v="334"/>
    <n v="2"/>
  </r>
  <r>
    <x v="1"/>
    <x v="4"/>
    <x v="14"/>
    <n v="2360"/>
  </r>
  <r>
    <x v="1"/>
    <x v="4"/>
    <x v="15"/>
    <n v="5960"/>
  </r>
  <r>
    <x v="1"/>
    <x v="4"/>
    <x v="204"/>
    <n v="19"/>
  </r>
  <r>
    <x v="1"/>
    <x v="4"/>
    <x v="16"/>
    <n v="4292"/>
  </r>
  <r>
    <x v="1"/>
    <x v="4"/>
    <x v="255"/>
    <n v="3587"/>
  </r>
  <r>
    <x v="1"/>
    <x v="4"/>
    <x v="335"/>
    <n v="157"/>
  </r>
  <r>
    <x v="1"/>
    <x v="4"/>
    <x v="256"/>
    <n v="2866"/>
  </r>
  <r>
    <x v="1"/>
    <x v="4"/>
    <x v="445"/>
    <n v="4656"/>
  </r>
  <r>
    <x v="1"/>
    <x v="4"/>
    <x v="512"/>
    <n v="3181"/>
  </r>
  <r>
    <x v="1"/>
    <x v="4"/>
    <x v="17"/>
    <n v="44"/>
  </r>
  <r>
    <x v="1"/>
    <x v="4"/>
    <x v="18"/>
    <n v="5353"/>
  </r>
  <r>
    <x v="1"/>
    <x v="4"/>
    <x v="205"/>
    <n v="2895"/>
  </r>
  <r>
    <x v="1"/>
    <x v="4"/>
    <x v="592"/>
    <n v="1537"/>
  </r>
  <r>
    <x v="1"/>
    <x v="4"/>
    <x v="163"/>
    <n v="2182"/>
  </r>
  <r>
    <x v="1"/>
    <x v="4"/>
    <x v="19"/>
    <n v="601"/>
  </r>
  <r>
    <x v="1"/>
    <x v="4"/>
    <x v="557"/>
    <n v="943"/>
  </r>
  <r>
    <x v="1"/>
    <x v="4"/>
    <x v="232"/>
    <n v="5115"/>
  </r>
  <r>
    <x v="1"/>
    <x v="4"/>
    <x v="20"/>
    <n v="2749"/>
  </r>
  <r>
    <x v="1"/>
    <x v="4"/>
    <x v="206"/>
    <n v="6221"/>
  </r>
  <r>
    <x v="1"/>
    <x v="4"/>
    <x v="336"/>
    <n v="2413"/>
  </r>
  <r>
    <x v="1"/>
    <x v="4"/>
    <x v="207"/>
    <n v="1599"/>
  </r>
  <r>
    <x v="1"/>
    <x v="4"/>
    <x v="233"/>
    <n v="2"/>
  </r>
  <r>
    <x v="1"/>
    <x v="4"/>
    <x v="23"/>
    <n v="2158"/>
  </r>
  <r>
    <x v="1"/>
    <x v="4"/>
    <x v="24"/>
    <n v="4420"/>
  </r>
  <r>
    <x v="1"/>
    <x v="4"/>
    <x v="425"/>
    <n v="112"/>
  </r>
  <r>
    <x v="1"/>
    <x v="4"/>
    <x v="234"/>
    <n v="3429"/>
  </r>
  <r>
    <x v="1"/>
    <x v="4"/>
    <x v="164"/>
    <n v="2870"/>
  </r>
  <r>
    <x v="1"/>
    <x v="4"/>
    <x v="381"/>
    <n v="172"/>
  </r>
  <r>
    <x v="1"/>
    <x v="4"/>
    <x v="382"/>
    <n v="32"/>
  </r>
  <r>
    <x v="1"/>
    <x v="4"/>
    <x v="383"/>
    <n v="55"/>
  </r>
  <r>
    <x v="1"/>
    <x v="4"/>
    <x v="165"/>
    <n v="2264"/>
  </r>
  <r>
    <x v="1"/>
    <x v="4"/>
    <x v="384"/>
    <n v="736"/>
  </r>
  <r>
    <x v="1"/>
    <x v="4"/>
    <x v="166"/>
    <n v="1450"/>
  </r>
  <r>
    <x v="1"/>
    <x v="4"/>
    <x v="385"/>
    <n v="114"/>
  </r>
  <r>
    <x v="1"/>
    <x v="4"/>
    <x v="386"/>
    <n v="127"/>
  </r>
  <r>
    <x v="1"/>
    <x v="4"/>
    <x v="167"/>
    <n v="262"/>
  </r>
  <r>
    <x v="1"/>
    <x v="4"/>
    <x v="168"/>
    <n v="1895"/>
  </r>
  <r>
    <x v="1"/>
    <x v="4"/>
    <x v="169"/>
    <n v="2225"/>
  </r>
  <r>
    <x v="1"/>
    <x v="4"/>
    <x v="387"/>
    <n v="70"/>
  </r>
  <r>
    <x v="1"/>
    <x v="4"/>
    <x v="388"/>
    <n v="118"/>
  </r>
  <r>
    <x v="1"/>
    <x v="4"/>
    <x v="170"/>
    <n v="682"/>
  </r>
  <r>
    <x v="1"/>
    <x v="4"/>
    <x v="558"/>
    <n v="1525"/>
  </r>
  <r>
    <x v="1"/>
    <x v="4"/>
    <x v="446"/>
    <n v="2532"/>
  </r>
  <r>
    <x v="1"/>
    <x v="4"/>
    <x v="447"/>
    <n v="2744"/>
  </r>
  <r>
    <x v="1"/>
    <x v="4"/>
    <x v="209"/>
    <n v="1786"/>
  </r>
  <r>
    <x v="1"/>
    <x v="4"/>
    <x v="513"/>
    <n v="7220"/>
  </r>
  <r>
    <x v="1"/>
    <x v="4"/>
    <x v="25"/>
    <n v="2251"/>
  </r>
  <r>
    <x v="1"/>
    <x v="4"/>
    <x v="210"/>
    <n v="2282"/>
  </r>
  <r>
    <x v="1"/>
    <x v="4"/>
    <x v="26"/>
    <n v="2288"/>
  </r>
  <r>
    <x v="1"/>
    <x v="4"/>
    <x v="27"/>
    <n v="3231"/>
  </r>
  <r>
    <x v="1"/>
    <x v="4"/>
    <x v="426"/>
    <n v="1616"/>
  </r>
  <r>
    <x v="1"/>
    <x v="4"/>
    <x v="28"/>
    <n v="1732"/>
  </r>
  <r>
    <x v="1"/>
    <x v="4"/>
    <x v="348"/>
    <n v="1550"/>
  </r>
  <r>
    <x v="1"/>
    <x v="4"/>
    <x v="235"/>
    <n v="842"/>
  </r>
  <r>
    <x v="1"/>
    <x v="4"/>
    <x v="257"/>
    <n v="1443"/>
  </r>
  <r>
    <x v="1"/>
    <x v="4"/>
    <x v="448"/>
    <n v="4243"/>
  </r>
  <r>
    <x v="1"/>
    <x v="4"/>
    <x v="212"/>
    <n v="2159"/>
  </r>
  <r>
    <x v="1"/>
    <x v="4"/>
    <x v="258"/>
    <n v="1646"/>
  </r>
  <r>
    <x v="1"/>
    <x v="4"/>
    <x v="541"/>
    <n v="432"/>
  </r>
  <r>
    <x v="1"/>
    <x v="4"/>
    <x v="259"/>
    <n v="908"/>
  </r>
  <r>
    <x v="1"/>
    <x v="4"/>
    <x v="35"/>
    <n v="542"/>
  </r>
  <r>
    <x v="1"/>
    <x v="4"/>
    <x v="36"/>
    <n v="747"/>
  </r>
  <r>
    <x v="1"/>
    <x v="4"/>
    <x v="37"/>
    <n v="1780"/>
  </r>
  <r>
    <x v="1"/>
    <x v="4"/>
    <x v="38"/>
    <n v="1165"/>
  </r>
  <r>
    <x v="1"/>
    <x v="4"/>
    <x v="39"/>
    <n v="507"/>
  </r>
  <r>
    <x v="1"/>
    <x v="4"/>
    <x v="40"/>
    <n v="630"/>
  </r>
  <r>
    <x v="1"/>
    <x v="4"/>
    <x v="41"/>
    <n v="628"/>
  </r>
  <r>
    <x v="1"/>
    <x v="4"/>
    <x v="42"/>
    <n v="166"/>
  </r>
  <r>
    <x v="1"/>
    <x v="4"/>
    <x v="43"/>
    <n v="652"/>
  </r>
  <r>
    <x v="1"/>
    <x v="4"/>
    <x v="44"/>
    <n v="851"/>
  </r>
  <r>
    <x v="1"/>
    <x v="4"/>
    <x v="45"/>
    <n v="3"/>
  </r>
  <r>
    <x v="1"/>
    <x v="4"/>
    <x v="46"/>
    <n v="633"/>
  </r>
  <r>
    <x v="1"/>
    <x v="4"/>
    <x v="47"/>
    <n v="2903"/>
  </r>
  <r>
    <x v="1"/>
    <x v="4"/>
    <x v="213"/>
    <n v="1968"/>
  </r>
  <r>
    <x v="1"/>
    <x v="4"/>
    <x v="236"/>
    <n v="3158"/>
  </r>
  <r>
    <x v="1"/>
    <x v="4"/>
    <x v="48"/>
    <n v="2976"/>
  </r>
  <r>
    <x v="1"/>
    <x v="4"/>
    <x v="49"/>
    <n v="577"/>
  </r>
  <r>
    <x v="1"/>
    <x v="4"/>
    <x v="349"/>
    <n v="1916"/>
  </r>
  <r>
    <x v="1"/>
    <x v="4"/>
    <x v="498"/>
    <n v="3769"/>
  </r>
  <r>
    <x v="1"/>
    <x v="4"/>
    <x v="617"/>
    <n v="8592"/>
  </r>
  <r>
    <x v="1"/>
    <x v="4"/>
    <x v="618"/>
    <n v="1073"/>
  </r>
  <r>
    <x v="1"/>
    <x v="4"/>
    <x v="559"/>
    <n v="3325"/>
  </r>
  <r>
    <x v="1"/>
    <x v="4"/>
    <x v="237"/>
    <n v="1688"/>
  </r>
  <r>
    <x v="1"/>
    <x v="4"/>
    <x v="50"/>
    <n v="7437"/>
  </r>
  <r>
    <x v="1"/>
    <x v="4"/>
    <x v="350"/>
    <n v="357"/>
  </r>
  <r>
    <x v="1"/>
    <x v="4"/>
    <x v="351"/>
    <n v="162"/>
  </r>
  <r>
    <x v="1"/>
    <x v="4"/>
    <x v="51"/>
    <n v="620"/>
  </r>
  <r>
    <x v="1"/>
    <x v="4"/>
    <x v="352"/>
    <n v="298"/>
  </r>
  <r>
    <x v="1"/>
    <x v="4"/>
    <x v="514"/>
    <n v="583"/>
  </r>
  <r>
    <x v="1"/>
    <x v="4"/>
    <x v="238"/>
    <n v="766"/>
  </r>
  <r>
    <x v="1"/>
    <x v="4"/>
    <x v="52"/>
    <n v="2893"/>
  </r>
  <r>
    <x v="1"/>
    <x v="4"/>
    <x v="53"/>
    <n v="2674"/>
  </r>
  <r>
    <x v="1"/>
    <x v="4"/>
    <x v="214"/>
    <n v="1494"/>
  </r>
  <r>
    <x v="1"/>
    <x v="4"/>
    <x v="593"/>
    <n v="2268"/>
  </r>
  <r>
    <x v="1"/>
    <x v="4"/>
    <x v="54"/>
    <n v="9"/>
  </r>
  <r>
    <x v="1"/>
    <x v="4"/>
    <x v="55"/>
    <n v="6"/>
  </r>
  <r>
    <x v="1"/>
    <x v="4"/>
    <x v="56"/>
    <n v="6"/>
  </r>
  <r>
    <x v="1"/>
    <x v="4"/>
    <x v="57"/>
    <n v="9"/>
  </r>
  <r>
    <x v="1"/>
    <x v="4"/>
    <x v="58"/>
    <n v="1"/>
  </r>
  <r>
    <x v="1"/>
    <x v="4"/>
    <x v="59"/>
    <n v="3"/>
  </r>
  <r>
    <x v="1"/>
    <x v="4"/>
    <x v="147"/>
    <n v="2"/>
  </r>
  <r>
    <x v="1"/>
    <x v="4"/>
    <x v="60"/>
    <n v="9"/>
  </r>
  <r>
    <x v="1"/>
    <x v="4"/>
    <x v="62"/>
    <n v="4"/>
  </r>
  <r>
    <x v="1"/>
    <x v="4"/>
    <x v="63"/>
    <n v="1638"/>
  </r>
  <r>
    <x v="1"/>
    <x v="4"/>
    <x v="389"/>
    <n v="479"/>
  </r>
  <r>
    <x v="1"/>
    <x v="4"/>
    <x v="619"/>
    <n v="1211"/>
  </r>
  <r>
    <x v="1"/>
    <x v="4"/>
    <x v="64"/>
    <n v="4143"/>
  </r>
  <r>
    <x v="1"/>
    <x v="4"/>
    <x v="594"/>
    <n v="959"/>
  </r>
  <r>
    <x v="1"/>
    <x v="4"/>
    <x v="390"/>
    <n v="3656"/>
  </r>
  <r>
    <x v="1"/>
    <x v="4"/>
    <x v="65"/>
    <n v="3622"/>
  </r>
  <r>
    <x v="1"/>
    <x v="4"/>
    <x v="391"/>
    <n v="1776"/>
  </r>
  <r>
    <x v="1"/>
    <x v="4"/>
    <x v="66"/>
    <n v="10"/>
  </r>
  <r>
    <x v="1"/>
    <x v="4"/>
    <x v="67"/>
    <n v="1057"/>
  </r>
  <r>
    <x v="1"/>
    <x v="4"/>
    <x v="68"/>
    <n v="4045"/>
  </r>
  <r>
    <x v="1"/>
    <x v="4"/>
    <x v="69"/>
    <n v="2009"/>
  </r>
  <r>
    <x v="1"/>
    <x v="4"/>
    <x v="70"/>
    <n v="1797"/>
  </r>
  <r>
    <x v="1"/>
    <x v="4"/>
    <x v="171"/>
    <n v="204"/>
  </r>
  <r>
    <x v="1"/>
    <x v="4"/>
    <x v="71"/>
    <n v="5081"/>
  </r>
  <r>
    <x v="1"/>
    <x v="4"/>
    <x v="72"/>
    <n v="2464"/>
  </r>
  <r>
    <x v="1"/>
    <x v="4"/>
    <x v="148"/>
    <n v="33"/>
  </r>
  <r>
    <x v="1"/>
    <x v="4"/>
    <x v="73"/>
    <n v="1860"/>
  </r>
  <r>
    <x v="1"/>
    <x v="4"/>
    <x v="74"/>
    <n v="1872"/>
  </r>
  <r>
    <x v="1"/>
    <x v="4"/>
    <x v="75"/>
    <n v="1236"/>
  </r>
  <r>
    <x v="1"/>
    <x v="4"/>
    <x v="76"/>
    <n v="2957"/>
  </r>
  <r>
    <x v="1"/>
    <x v="4"/>
    <x v="77"/>
    <n v="2025"/>
  </r>
  <r>
    <x v="1"/>
    <x v="4"/>
    <x v="78"/>
    <n v="2205"/>
  </r>
  <r>
    <x v="1"/>
    <x v="4"/>
    <x v="620"/>
    <n v="2"/>
  </r>
  <r>
    <x v="1"/>
    <x v="4"/>
    <x v="392"/>
    <n v="5100"/>
  </r>
  <r>
    <x v="1"/>
    <x v="4"/>
    <x v="79"/>
    <n v="454"/>
  </r>
  <r>
    <x v="1"/>
    <x v="4"/>
    <x v="80"/>
    <n v="768"/>
  </r>
  <r>
    <x v="1"/>
    <x v="4"/>
    <x v="260"/>
    <n v="558"/>
  </r>
  <r>
    <x v="1"/>
    <x v="4"/>
    <x v="81"/>
    <n v="577"/>
  </r>
  <r>
    <x v="1"/>
    <x v="4"/>
    <x v="82"/>
    <n v="272"/>
  </r>
  <r>
    <x v="1"/>
    <x v="4"/>
    <x v="83"/>
    <n v="469"/>
  </r>
  <r>
    <x v="1"/>
    <x v="4"/>
    <x v="85"/>
    <n v="328"/>
  </r>
  <r>
    <x v="1"/>
    <x v="4"/>
    <x v="86"/>
    <n v="247"/>
  </r>
  <r>
    <x v="1"/>
    <x v="4"/>
    <x v="88"/>
    <n v="591"/>
  </r>
  <r>
    <x v="1"/>
    <x v="4"/>
    <x v="89"/>
    <n v="547"/>
  </r>
  <r>
    <x v="1"/>
    <x v="4"/>
    <x v="90"/>
    <n v="651"/>
  </r>
  <r>
    <x v="1"/>
    <x v="4"/>
    <x v="91"/>
    <n v="444"/>
  </r>
  <r>
    <x v="1"/>
    <x v="4"/>
    <x v="621"/>
    <n v="282"/>
  </r>
  <r>
    <x v="1"/>
    <x v="4"/>
    <x v="92"/>
    <n v="735"/>
  </r>
  <r>
    <x v="1"/>
    <x v="4"/>
    <x v="261"/>
    <n v="769"/>
  </r>
  <r>
    <x v="1"/>
    <x v="4"/>
    <x v="94"/>
    <n v="443"/>
  </r>
  <r>
    <x v="1"/>
    <x v="4"/>
    <x v="216"/>
    <n v="870"/>
  </r>
  <r>
    <x v="1"/>
    <x v="4"/>
    <x v="217"/>
    <n v="57"/>
  </r>
  <r>
    <x v="1"/>
    <x v="4"/>
    <x v="353"/>
    <n v="1450"/>
  </r>
  <r>
    <x v="1"/>
    <x v="4"/>
    <x v="515"/>
    <n v="209"/>
  </r>
  <r>
    <x v="1"/>
    <x v="4"/>
    <x v="95"/>
    <n v="1178"/>
  </r>
  <r>
    <x v="1"/>
    <x v="4"/>
    <x v="149"/>
    <n v="34"/>
  </r>
  <r>
    <x v="1"/>
    <x v="4"/>
    <x v="150"/>
    <n v="1892"/>
  </r>
  <r>
    <x v="1"/>
    <x v="4"/>
    <x v="262"/>
    <n v="545"/>
  </r>
  <r>
    <x v="1"/>
    <x v="4"/>
    <x v="263"/>
    <n v="423"/>
  </r>
  <r>
    <x v="1"/>
    <x v="4"/>
    <x v="542"/>
    <n v="13"/>
  </r>
  <r>
    <x v="1"/>
    <x v="4"/>
    <x v="394"/>
    <n v="2"/>
  </r>
  <r>
    <x v="1"/>
    <x v="4"/>
    <x v="499"/>
    <n v="1181"/>
  </r>
  <r>
    <x v="1"/>
    <x v="4"/>
    <x v="96"/>
    <n v="4073"/>
  </r>
  <r>
    <x v="1"/>
    <x v="4"/>
    <x v="219"/>
    <n v="708"/>
  </r>
  <r>
    <x v="1"/>
    <x v="4"/>
    <x v="337"/>
    <n v="2675"/>
  </r>
  <r>
    <x v="1"/>
    <x v="4"/>
    <x v="220"/>
    <n v="1310"/>
  </r>
  <r>
    <x v="1"/>
    <x v="4"/>
    <x v="172"/>
    <n v="179"/>
  </r>
  <r>
    <x v="1"/>
    <x v="4"/>
    <x v="516"/>
    <n v="6882"/>
  </r>
  <r>
    <x v="1"/>
    <x v="4"/>
    <x v="563"/>
    <n v="1"/>
  </r>
  <r>
    <x v="1"/>
    <x v="4"/>
    <x v="564"/>
    <n v="516"/>
  </r>
  <r>
    <x v="1"/>
    <x v="4"/>
    <x v="449"/>
    <n v="2491"/>
  </r>
  <r>
    <x v="1"/>
    <x v="4"/>
    <x v="395"/>
    <n v="2737"/>
  </r>
  <r>
    <x v="1"/>
    <x v="4"/>
    <x v="173"/>
    <n v="2616"/>
  </r>
  <r>
    <x v="1"/>
    <x v="4"/>
    <x v="264"/>
    <n v="2067"/>
  </r>
  <r>
    <x v="1"/>
    <x v="4"/>
    <x v="265"/>
    <n v="2647"/>
  </r>
  <r>
    <x v="1"/>
    <x v="4"/>
    <x v="266"/>
    <n v="2901"/>
  </r>
  <r>
    <x v="1"/>
    <x v="4"/>
    <x v="267"/>
    <n v="188"/>
  </r>
  <r>
    <x v="1"/>
    <x v="4"/>
    <x v="268"/>
    <n v="3744"/>
  </r>
  <r>
    <x v="1"/>
    <x v="4"/>
    <x v="269"/>
    <n v="2526"/>
  </r>
  <r>
    <x v="1"/>
    <x v="4"/>
    <x v="270"/>
    <n v="398"/>
  </r>
  <r>
    <x v="1"/>
    <x v="4"/>
    <x v="174"/>
    <n v="1624"/>
  </r>
  <r>
    <x v="1"/>
    <x v="4"/>
    <x v="175"/>
    <n v="1357"/>
  </r>
  <r>
    <x v="1"/>
    <x v="4"/>
    <x v="176"/>
    <n v="1446"/>
  </r>
  <r>
    <x v="1"/>
    <x v="4"/>
    <x v="177"/>
    <n v="1398"/>
  </r>
  <r>
    <x v="1"/>
    <x v="4"/>
    <x v="178"/>
    <n v="1526"/>
  </r>
  <r>
    <x v="1"/>
    <x v="4"/>
    <x v="179"/>
    <n v="1540"/>
  </r>
  <r>
    <x v="1"/>
    <x v="4"/>
    <x v="180"/>
    <n v="309"/>
  </r>
  <r>
    <x v="1"/>
    <x v="4"/>
    <x v="181"/>
    <n v="797"/>
  </r>
  <r>
    <x v="1"/>
    <x v="4"/>
    <x v="182"/>
    <n v="2526"/>
  </r>
  <r>
    <x v="1"/>
    <x v="4"/>
    <x v="183"/>
    <n v="847"/>
  </r>
  <r>
    <x v="1"/>
    <x v="4"/>
    <x v="184"/>
    <n v="1351"/>
  </r>
  <r>
    <x v="1"/>
    <x v="4"/>
    <x v="185"/>
    <n v="2270"/>
  </r>
  <r>
    <x v="1"/>
    <x v="4"/>
    <x v="186"/>
    <n v="1724"/>
  </r>
  <r>
    <x v="1"/>
    <x v="4"/>
    <x v="187"/>
    <n v="375"/>
  </r>
  <r>
    <x v="1"/>
    <x v="4"/>
    <x v="188"/>
    <n v="1372"/>
  </r>
  <r>
    <x v="1"/>
    <x v="4"/>
    <x v="189"/>
    <n v="2532"/>
  </r>
  <r>
    <x v="1"/>
    <x v="4"/>
    <x v="190"/>
    <n v="2068"/>
  </r>
  <r>
    <x v="1"/>
    <x v="4"/>
    <x v="191"/>
    <n v="1898"/>
  </r>
  <r>
    <x v="1"/>
    <x v="4"/>
    <x v="192"/>
    <n v="1224"/>
  </r>
  <r>
    <x v="1"/>
    <x v="4"/>
    <x v="193"/>
    <n v="2105"/>
  </r>
  <r>
    <x v="1"/>
    <x v="4"/>
    <x v="194"/>
    <n v="1905"/>
  </r>
  <r>
    <x v="1"/>
    <x v="4"/>
    <x v="195"/>
    <n v="1818"/>
  </r>
  <r>
    <x v="1"/>
    <x v="4"/>
    <x v="271"/>
    <n v="869"/>
  </r>
  <r>
    <x v="1"/>
    <x v="4"/>
    <x v="272"/>
    <n v="266"/>
  </r>
  <r>
    <x v="1"/>
    <x v="4"/>
    <x v="273"/>
    <n v="1221"/>
  </r>
  <r>
    <x v="1"/>
    <x v="4"/>
    <x v="274"/>
    <n v="2155"/>
  </r>
  <r>
    <x v="1"/>
    <x v="4"/>
    <x v="275"/>
    <n v="1656"/>
  </r>
  <r>
    <x v="1"/>
    <x v="4"/>
    <x v="276"/>
    <n v="2138"/>
  </r>
  <r>
    <x v="1"/>
    <x v="4"/>
    <x v="277"/>
    <n v="385"/>
  </r>
  <r>
    <x v="1"/>
    <x v="4"/>
    <x v="278"/>
    <n v="1598"/>
  </r>
  <r>
    <x v="1"/>
    <x v="4"/>
    <x v="279"/>
    <n v="322"/>
  </r>
  <r>
    <x v="1"/>
    <x v="4"/>
    <x v="280"/>
    <n v="361"/>
  </r>
  <r>
    <x v="1"/>
    <x v="4"/>
    <x v="281"/>
    <n v="837"/>
  </r>
  <r>
    <x v="1"/>
    <x v="4"/>
    <x v="396"/>
    <n v="2643"/>
  </r>
  <r>
    <x v="1"/>
    <x v="4"/>
    <x v="99"/>
    <n v="2107"/>
  </r>
  <r>
    <x v="1"/>
    <x v="4"/>
    <x v="622"/>
    <n v="4021"/>
  </r>
  <r>
    <x v="1"/>
    <x v="4"/>
    <x v="517"/>
    <n v="2727"/>
  </r>
  <r>
    <x v="1"/>
    <x v="4"/>
    <x v="224"/>
    <n v="126"/>
  </r>
  <r>
    <x v="1"/>
    <x v="4"/>
    <x v="282"/>
    <n v="2728"/>
  </r>
  <r>
    <x v="1"/>
    <x v="4"/>
    <x v="518"/>
    <n v="2804"/>
  </r>
  <r>
    <x v="1"/>
    <x v="4"/>
    <x v="284"/>
    <n v="3114"/>
  </r>
  <r>
    <x v="1"/>
    <x v="4"/>
    <x v="103"/>
    <n v="1617"/>
  </r>
  <r>
    <x v="1"/>
    <x v="4"/>
    <x v="595"/>
    <n v="2947"/>
  </r>
  <r>
    <x v="1"/>
    <x v="4"/>
    <x v="225"/>
    <n v="1013"/>
  </r>
  <r>
    <x v="1"/>
    <x v="4"/>
    <x v="519"/>
    <n v="988"/>
  </r>
  <r>
    <x v="1"/>
    <x v="4"/>
    <x v="565"/>
    <n v="208"/>
  </r>
  <r>
    <x v="1"/>
    <x v="4"/>
    <x v="566"/>
    <n v="2497"/>
  </r>
  <r>
    <x v="1"/>
    <x v="4"/>
    <x v="152"/>
    <n v="414"/>
  </r>
  <r>
    <x v="1"/>
    <x v="4"/>
    <x v="106"/>
    <n v="395"/>
  </r>
  <r>
    <x v="1"/>
    <x v="4"/>
    <x v="226"/>
    <n v="1598"/>
  </r>
  <r>
    <x v="1"/>
    <x v="4"/>
    <x v="227"/>
    <n v="3774"/>
  </r>
  <r>
    <x v="1"/>
    <x v="4"/>
    <x v="239"/>
    <n v="1382"/>
  </r>
  <r>
    <x v="1"/>
    <x v="4"/>
    <x v="451"/>
    <n v="16"/>
  </r>
  <r>
    <x v="1"/>
    <x v="4"/>
    <x v="452"/>
    <n v="709"/>
  </r>
  <r>
    <x v="1"/>
    <x v="4"/>
    <x v="453"/>
    <n v="60"/>
  </r>
  <r>
    <x v="1"/>
    <x v="4"/>
    <x v="454"/>
    <n v="682"/>
  </r>
  <r>
    <x v="1"/>
    <x v="4"/>
    <x v="567"/>
    <n v="2"/>
  </r>
  <r>
    <x v="1"/>
    <x v="4"/>
    <x v="132"/>
    <n v="1633"/>
  </r>
  <r>
    <x v="1"/>
    <x v="4"/>
    <x v="397"/>
    <n v="1"/>
  </r>
  <r>
    <x v="1"/>
    <x v="4"/>
    <x v="338"/>
    <n v="12259"/>
  </r>
  <r>
    <x v="1"/>
    <x v="4"/>
    <x v="240"/>
    <n v="298"/>
  </r>
  <r>
    <x v="1"/>
    <x v="4"/>
    <x v="133"/>
    <n v="2036"/>
  </r>
  <r>
    <x v="1"/>
    <x v="4"/>
    <x v="285"/>
    <n v="986"/>
  </r>
  <r>
    <x v="1"/>
    <x v="4"/>
    <x v="228"/>
    <n v="10066"/>
  </r>
  <r>
    <x v="1"/>
    <x v="4"/>
    <x v="241"/>
    <n v="12"/>
  </r>
  <r>
    <x v="1"/>
    <x v="4"/>
    <x v="242"/>
    <n v="138"/>
  </r>
  <r>
    <x v="1"/>
    <x v="4"/>
    <x v="520"/>
    <n v="1730"/>
  </r>
  <r>
    <x v="1"/>
    <x v="4"/>
    <x v="244"/>
    <n v="1789"/>
  </r>
  <r>
    <x v="1"/>
    <x v="4"/>
    <x v="286"/>
    <n v="566"/>
  </r>
  <r>
    <x v="1"/>
    <x v="4"/>
    <x v="287"/>
    <n v="378"/>
  </r>
  <r>
    <x v="1"/>
    <x v="4"/>
    <x v="288"/>
    <n v="498"/>
  </r>
  <r>
    <x v="1"/>
    <x v="4"/>
    <x v="289"/>
    <n v="396"/>
  </r>
  <r>
    <x v="1"/>
    <x v="4"/>
    <x v="290"/>
    <n v="901"/>
  </r>
  <r>
    <x v="1"/>
    <x v="4"/>
    <x v="291"/>
    <n v="521"/>
  </r>
  <r>
    <x v="1"/>
    <x v="4"/>
    <x v="292"/>
    <n v="18"/>
  </r>
  <r>
    <x v="1"/>
    <x v="4"/>
    <x v="293"/>
    <n v="384"/>
  </r>
  <r>
    <x v="1"/>
    <x v="4"/>
    <x v="294"/>
    <n v="21"/>
  </r>
  <r>
    <x v="1"/>
    <x v="4"/>
    <x v="295"/>
    <n v="137"/>
  </r>
  <r>
    <x v="1"/>
    <x v="4"/>
    <x v="296"/>
    <n v="100"/>
  </r>
  <r>
    <x v="1"/>
    <x v="4"/>
    <x v="297"/>
    <n v="42"/>
  </r>
  <r>
    <x v="1"/>
    <x v="4"/>
    <x v="568"/>
    <n v="1830"/>
  </r>
  <r>
    <x v="1"/>
    <x v="4"/>
    <x v="623"/>
    <n v="1"/>
  </r>
  <r>
    <x v="1"/>
    <x v="4"/>
    <x v="624"/>
    <n v="3"/>
  </r>
  <r>
    <x v="1"/>
    <x v="4"/>
    <x v="569"/>
    <n v="275"/>
  </r>
  <r>
    <x v="1"/>
    <x v="4"/>
    <x v="570"/>
    <n v="233"/>
  </r>
  <r>
    <x v="1"/>
    <x v="4"/>
    <x v="364"/>
    <n v="799"/>
  </r>
  <r>
    <x v="1"/>
    <x v="4"/>
    <x v="246"/>
    <n v="5286"/>
  </r>
  <r>
    <x v="1"/>
    <x v="4"/>
    <x v="298"/>
    <n v="133"/>
  </r>
  <r>
    <x v="1"/>
    <x v="4"/>
    <x v="299"/>
    <n v="1136"/>
  </r>
  <r>
    <x v="1"/>
    <x v="4"/>
    <x v="398"/>
    <n v="2091"/>
  </r>
  <r>
    <x v="1"/>
    <x v="4"/>
    <x v="300"/>
    <n v="1464"/>
  </r>
  <r>
    <x v="1"/>
    <x v="4"/>
    <x v="301"/>
    <n v="584"/>
  </r>
  <r>
    <x v="1"/>
    <x v="4"/>
    <x v="302"/>
    <n v="323"/>
  </r>
  <r>
    <x v="1"/>
    <x v="4"/>
    <x v="303"/>
    <n v="239"/>
  </r>
  <r>
    <x v="1"/>
    <x v="4"/>
    <x v="304"/>
    <n v="215"/>
  </r>
  <r>
    <x v="1"/>
    <x v="4"/>
    <x v="305"/>
    <n v="702"/>
  </r>
  <r>
    <x v="1"/>
    <x v="4"/>
    <x v="306"/>
    <n v="401"/>
  </r>
  <r>
    <x v="1"/>
    <x v="4"/>
    <x v="307"/>
    <n v="210"/>
  </r>
  <r>
    <x v="1"/>
    <x v="4"/>
    <x v="308"/>
    <n v="415"/>
  </r>
  <r>
    <x v="1"/>
    <x v="4"/>
    <x v="309"/>
    <n v="82"/>
  </r>
  <r>
    <x v="1"/>
    <x v="4"/>
    <x v="311"/>
    <n v="4"/>
  </r>
  <r>
    <x v="1"/>
    <x v="4"/>
    <x v="312"/>
    <n v="259"/>
  </r>
  <r>
    <x v="1"/>
    <x v="4"/>
    <x v="313"/>
    <n v="6"/>
  </r>
  <r>
    <x v="1"/>
    <x v="4"/>
    <x v="314"/>
    <n v="22"/>
  </r>
  <r>
    <x v="1"/>
    <x v="4"/>
    <x v="315"/>
    <n v="1"/>
  </r>
  <r>
    <x v="1"/>
    <x v="4"/>
    <x v="316"/>
    <n v="13"/>
  </r>
  <r>
    <x v="1"/>
    <x v="4"/>
    <x v="317"/>
    <n v="2"/>
  </r>
  <r>
    <x v="1"/>
    <x v="4"/>
    <x v="318"/>
    <n v="11"/>
  </r>
  <r>
    <x v="1"/>
    <x v="4"/>
    <x v="319"/>
    <n v="2"/>
  </r>
  <r>
    <x v="1"/>
    <x v="4"/>
    <x v="597"/>
    <n v="2129"/>
  </r>
  <r>
    <x v="1"/>
    <x v="4"/>
    <x v="599"/>
    <n v="185"/>
  </r>
  <r>
    <x v="1"/>
    <x v="4"/>
    <x v="600"/>
    <n v="1301"/>
  </r>
  <r>
    <x v="1"/>
    <x v="4"/>
    <x v="367"/>
    <n v="3243"/>
  </r>
  <r>
    <x v="1"/>
    <x v="4"/>
    <x v="321"/>
    <n v="300"/>
  </r>
  <r>
    <x v="1"/>
    <x v="4"/>
    <x v="601"/>
    <n v="2864"/>
  </r>
  <r>
    <x v="1"/>
    <x v="4"/>
    <x v="602"/>
    <n v="1542"/>
  </r>
  <r>
    <x v="1"/>
    <x v="4"/>
    <x v="545"/>
    <n v="1678"/>
  </r>
  <r>
    <x v="1"/>
    <x v="4"/>
    <x v="546"/>
    <n v="986"/>
  </r>
  <r>
    <x v="1"/>
    <x v="4"/>
    <x v="625"/>
    <n v="1"/>
  </r>
  <r>
    <x v="1"/>
    <x v="4"/>
    <x v="324"/>
    <n v="200"/>
  </r>
  <r>
    <x v="1"/>
    <x v="4"/>
    <x v="326"/>
    <n v="283"/>
  </r>
  <r>
    <x v="1"/>
    <x v="4"/>
    <x v="327"/>
    <n v="1800"/>
  </r>
  <r>
    <x v="1"/>
    <x v="4"/>
    <x v="500"/>
    <n v="193"/>
  </r>
  <r>
    <x v="1"/>
    <x v="4"/>
    <x v="428"/>
    <n v="1492"/>
  </r>
  <r>
    <x v="1"/>
    <x v="4"/>
    <x v="134"/>
    <n v="386"/>
  </r>
  <r>
    <x v="1"/>
    <x v="4"/>
    <x v="135"/>
    <n v="56"/>
  </r>
  <r>
    <x v="1"/>
    <x v="4"/>
    <x v="368"/>
    <n v="62"/>
  </r>
  <r>
    <x v="1"/>
    <x v="4"/>
    <x v="136"/>
    <n v="1250"/>
  </r>
  <r>
    <x v="1"/>
    <x v="4"/>
    <x v="455"/>
    <n v="3283"/>
  </r>
  <r>
    <x v="1"/>
    <x v="4"/>
    <x v="137"/>
    <n v="991"/>
  </r>
  <r>
    <x v="1"/>
    <x v="4"/>
    <x v="138"/>
    <n v="1469"/>
  </r>
  <r>
    <x v="1"/>
    <x v="4"/>
    <x v="429"/>
    <n v="1217"/>
  </r>
  <r>
    <x v="1"/>
    <x v="4"/>
    <x v="369"/>
    <n v="144"/>
  </r>
  <r>
    <x v="1"/>
    <x v="4"/>
    <x v="370"/>
    <n v="711"/>
  </r>
  <r>
    <x v="1"/>
    <x v="4"/>
    <x v="371"/>
    <n v="65"/>
  </r>
  <r>
    <x v="1"/>
    <x v="4"/>
    <x v="402"/>
    <n v="7"/>
  </r>
  <r>
    <x v="1"/>
    <x v="4"/>
    <x v="372"/>
    <n v="1113"/>
  </r>
  <r>
    <x v="1"/>
    <x v="4"/>
    <x v="373"/>
    <n v="139"/>
  </r>
  <r>
    <x v="1"/>
    <x v="4"/>
    <x v="571"/>
    <n v="8"/>
  </r>
  <r>
    <x v="1"/>
    <x v="4"/>
    <x v="405"/>
    <n v="31"/>
  </r>
  <r>
    <x v="1"/>
    <x v="4"/>
    <x v="406"/>
    <n v="559"/>
  </r>
  <r>
    <x v="1"/>
    <x v="4"/>
    <x v="407"/>
    <n v="303"/>
  </r>
  <r>
    <x v="1"/>
    <x v="4"/>
    <x v="408"/>
    <n v="34"/>
  </r>
  <r>
    <x v="1"/>
    <x v="4"/>
    <x v="409"/>
    <n v="74"/>
  </r>
  <r>
    <x v="1"/>
    <x v="4"/>
    <x v="410"/>
    <n v="178"/>
  </r>
  <r>
    <x v="1"/>
    <x v="4"/>
    <x v="456"/>
    <n v="20"/>
  </r>
  <r>
    <x v="1"/>
    <x v="4"/>
    <x v="457"/>
    <n v="32"/>
  </r>
  <r>
    <x v="1"/>
    <x v="4"/>
    <x v="547"/>
    <n v="613"/>
  </r>
  <r>
    <x v="1"/>
    <x v="4"/>
    <x v="458"/>
    <n v="54"/>
  </r>
  <r>
    <x v="1"/>
    <x v="4"/>
    <x v="460"/>
    <n v="1526"/>
  </r>
  <r>
    <x v="1"/>
    <x v="4"/>
    <x v="461"/>
    <n v="4099"/>
  </r>
  <r>
    <x v="1"/>
    <x v="4"/>
    <x v="462"/>
    <n v="50"/>
  </r>
  <r>
    <x v="1"/>
    <x v="4"/>
    <x v="463"/>
    <n v="29"/>
  </r>
  <r>
    <x v="1"/>
    <x v="4"/>
    <x v="464"/>
    <n v="82"/>
  </r>
  <r>
    <x v="1"/>
    <x v="4"/>
    <x v="465"/>
    <n v="37"/>
  </r>
  <r>
    <x v="1"/>
    <x v="4"/>
    <x v="466"/>
    <n v="1"/>
  </r>
  <r>
    <x v="1"/>
    <x v="4"/>
    <x v="468"/>
    <n v="3"/>
  </r>
  <r>
    <x v="1"/>
    <x v="4"/>
    <x v="469"/>
    <n v="1"/>
  </r>
  <r>
    <x v="1"/>
    <x v="4"/>
    <x v="470"/>
    <n v="8"/>
  </r>
  <r>
    <x v="1"/>
    <x v="4"/>
    <x v="471"/>
    <n v="23"/>
  </r>
  <r>
    <x v="1"/>
    <x v="4"/>
    <x v="472"/>
    <n v="31"/>
  </r>
  <r>
    <x v="1"/>
    <x v="4"/>
    <x v="473"/>
    <n v="64"/>
  </r>
  <r>
    <x v="1"/>
    <x v="4"/>
    <x v="474"/>
    <n v="27"/>
  </r>
  <r>
    <x v="1"/>
    <x v="4"/>
    <x v="522"/>
    <n v="7"/>
  </r>
  <r>
    <x v="1"/>
    <x v="4"/>
    <x v="475"/>
    <n v="13"/>
  </r>
  <r>
    <x v="1"/>
    <x v="4"/>
    <x v="476"/>
    <n v="6"/>
  </r>
  <r>
    <x v="1"/>
    <x v="4"/>
    <x v="477"/>
    <n v="37"/>
  </r>
  <r>
    <x v="1"/>
    <x v="4"/>
    <x v="478"/>
    <n v="61"/>
  </r>
  <r>
    <x v="1"/>
    <x v="4"/>
    <x v="479"/>
    <n v="20"/>
  </r>
  <r>
    <x v="1"/>
    <x v="4"/>
    <x v="480"/>
    <n v="352"/>
  </r>
  <r>
    <x v="1"/>
    <x v="4"/>
    <x v="482"/>
    <n v="419"/>
  </r>
  <r>
    <x v="1"/>
    <x v="4"/>
    <x v="483"/>
    <n v="420"/>
  </r>
  <r>
    <x v="1"/>
    <x v="4"/>
    <x v="484"/>
    <n v="776"/>
  </r>
  <r>
    <x v="1"/>
    <x v="4"/>
    <x v="486"/>
    <n v="2"/>
  </r>
  <r>
    <x v="1"/>
    <x v="4"/>
    <x v="487"/>
    <n v="1602"/>
  </r>
  <r>
    <x v="1"/>
    <x v="4"/>
    <x v="411"/>
    <n v="275"/>
  </r>
  <r>
    <x v="1"/>
    <x v="4"/>
    <x v="412"/>
    <n v="42"/>
  </r>
  <r>
    <x v="1"/>
    <x v="4"/>
    <x v="157"/>
    <n v="272"/>
  </r>
  <r>
    <x v="1"/>
    <x v="4"/>
    <x v="139"/>
    <n v="1472"/>
  </r>
  <r>
    <x v="1"/>
    <x v="4"/>
    <x v="140"/>
    <n v="1803"/>
  </r>
  <r>
    <x v="1"/>
    <x v="4"/>
    <x v="488"/>
    <n v="2"/>
  </r>
  <r>
    <x v="1"/>
    <x v="4"/>
    <x v="247"/>
    <n v="501"/>
  </r>
  <r>
    <x v="1"/>
    <x v="4"/>
    <x v="141"/>
    <n v="3937"/>
  </r>
  <r>
    <x v="1"/>
    <x v="4"/>
    <x v="413"/>
    <n v="63"/>
  </r>
  <r>
    <x v="1"/>
    <x v="4"/>
    <x v="248"/>
    <n v="1005"/>
  </r>
  <r>
    <x v="1"/>
    <x v="4"/>
    <x v="432"/>
    <n v="1"/>
  </r>
  <r>
    <x v="1"/>
    <x v="4"/>
    <x v="414"/>
    <n v="88"/>
  </r>
  <r>
    <x v="1"/>
    <x v="4"/>
    <x v="374"/>
    <n v="212"/>
  </r>
  <r>
    <x v="1"/>
    <x v="4"/>
    <x v="415"/>
    <n v="30"/>
  </r>
  <r>
    <x v="1"/>
    <x v="4"/>
    <x v="433"/>
    <n v="25"/>
  </r>
  <r>
    <x v="1"/>
    <x v="4"/>
    <x v="434"/>
    <n v="4"/>
  </r>
  <r>
    <x v="1"/>
    <x v="4"/>
    <x v="158"/>
    <n v="1"/>
  </r>
  <r>
    <x v="1"/>
    <x v="4"/>
    <x v="435"/>
    <n v="1"/>
  </r>
  <r>
    <x v="1"/>
    <x v="4"/>
    <x v="489"/>
    <n v="1570"/>
  </r>
  <r>
    <x v="1"/>
    <x v="4"/>
    <x v="142"/>
    <n v="4924"/>
  </r>
  <r>
    <x v="1"/>
    <x v="4"/>
    <x v="524"/>
    <n v="1697"/>
  </r>
  <r>
    <x v="1"/>
    <x v="4"/>
    <x v="525"/>
    <n v="173"/>
  </r>
  <r>
    <x v="1"/>
    <x v="4"/>
    <x v="526"/>
    <n v="1137"/>
  </r>
  <r>
    <x v="1"/>
    <x v="4"/>
    <x v="436"/>
    <n v="54"/>
  </r>
  <r>
    <x v="1"/>
    <x v="4"/>
    <x v="437"/>
    <n v="66"/>
  </r>
  <r>
    <x v="1"/>
    <x v="4"/>
    <x v="603"/>
    <n v="3"/>
  </r>
  <r>
    <x v="1"/>
    <x v="4"/>
    <x v="490"/>
    <n v="11"/>
  </r>
  <r>
    <x v="1"/>
    <x v="4"/>
    <x v="417"/>
    <n v="47"/>
  </r>
  <r>
    <x v="1"/>
    <x v="4"/>
    <x v="491"/>
    <n v="23"/>
  </r>
  <r>
    <x v="1"/>
    <x v="4"/>
    <x v="527"/>
    <n v="2"/>
  </r>
  <r>
    <x v="1"/>
    <x v="4"/>
    <x v="340"/>
    <n v="15"/>
  </r>
  <r>
    <x v="1"/>
    <x v="4"/>
    <x v="492"/>
    <n v="19"/>
  </r>
  <r>
    <x v="1"/>
    <x v="4"/>
    <x v="143"/>
    <n v="1016"/>
  </r>
  <r>
    <x v="1"/>
    <x v="4"/>
    <x v="494"/>
    <n v="25"/>
  </r>
  <r>
    <x v="1"/>
    <x v="4"/>
    <x v="438"/>
    <n v="37"/>
  </r>
  <r>
    <x v="1"/>
    <x v="4"/>
    <x v="528"/>
    <n v="4882"/>
  </r>
  <r>
    <x v="1"/>
    <x v="4"/>
    <x v="529"/>
    <n v="22"/>
  </r>
  <r>
    <x v="1"/>
    <x v="4"/>
    <x v="530"/>
    <n v="8"/>
  </r>
  <r>
    <x v="1"/>
    <x v="4"/>
    <x v="249"/>
    <n v="673"/>
  </r>
  <r>
    <x v="1"/>
    <x v="4"/>
    <x v="144"/>
    <n v="1808"/>
  </r>
  <r>
    <x v="1"/>
    <x v="4"/>
    <x v="196"/>
    <n v="1770"/>
  </r>
  <r>
    <x v="1"/>
    <x v="4"/>
    <x v="531"/>
    <n v="5"/>
  </r>
  <r>
    <x v="1"/>
    <x v="4"/>
    <x v="159"/>
    <n v="5"/>
  </r>
  <r>
    <x v="1"/>
    <x v="4"/>
    <x v="503"/>
    <n v="57"/>
  </r>
  <r>
    <x v="1"/>
    <x v="4"/>
    <x v="532"/>
    <n v="11"/>
  </r>
  <r>
    <x v="1"/>
    <x v="4"/>
    <x v="328"/>
    <n v="1085"/>
  </r>
  <r>
    <x v="1"/>
    <x v="4"/>
    <x v="533"/>
    <n v="1656"/>
  </r>
  <r>
    <x v="1"/>
    <x v="4"/>
    <x v="375"/>
    <n v="4240"/>
  </r>
  <r>
    <x v="1"/>
    <x v="4"/>
    <x v="534"/>
    <n v="910"/>
  </r>
  <r>
    <x v="1"/>
    <x v="4"/>
    <x v="495"/>
    <n v="2444"/>
  </r>
  <r>
    <x v="1"/>
    <x v="4"/>
    <x v="440"/>
    <n v="430"/>
  </r>
  <r>
    <x v="1"/>
    <x v="4"/>
    <x v="605"/>
    <n v="1"/>
  </r>
  <r>
    <x v="1"/>
    <x v="4"/>
    <x v="606"/>
    <n v="58"/>
  </r>
  <r>
    <x v="1"/>
    <x v="4"/>
    <x v="572"/>
    <n v="1520"/>
  </r>
  <r>
    <x v="1"/>
    <x v="4"/>
    <x v="573"/>
    <n v="913"/>
  </r>
  <r>
    <x v="1"/>
    <x v="4"/>
    <x v="574"/>
    <n v="422"/>
  </r>
  <r>
    <x v="1"/>
    <x v="4"/>
    <x v="575"/>
    <n v="42"/>
  </r>
  <r>
    <x v="1"/>
    <x v="4"/>
    <x v="576"/>
    <n v="30"/>
  </r>
  <r>
    <x v="1"/>
    <x v="4"/>
    <x v="577"/>
    <n v="2452"/>
  </r>
  <r>
    <x v="1"/>
    <x v="4"/>
    <x v="578"/>
    <n v="1"/>
  </r>
  <r>
    <x v="1"/>
    <x v="4"/>
    <x v="626"/>
    <n v="1"/>
  </r>
  <r>
    <x v="1"/>
    <x v="4"/>
    <x v="579"/>
    <n v="25"/>
  </r>
  <r>
    <x v="1"/>
    <x v="4"/>
    <x v="580"/>
    <n v="27"/>
  </r>
  <r>
    <x v="1"/>
    <x v="4"/>
    <x v="582"/>
    <n v="31"/>
  </r>
  <r>
    <x v="1"/>
    <x v="4"/>
    <x v="584"/>
    <n v="588"/>
  </r>
  <r>
    <x v="1"/>
    <x v="4"/>
    <x v="585"/>
    <n v="142"/>
  </r>
  <r>
    <x v="1"/>
    <x v="4"/>
    <x v="608"/>
    <n v="1915"/>
  </r>
  <r>
    <x v="1"/>
    <x v="4"/>
    <x v="609"/>
    <n v="999"/>
  </r>
  <r>
    <x v="1"/>
    <x v="4"/>
    <x v="610"/>
    <n v="30"/>
  </r>
  <r>
    <x v="1"/>
    <x v="4"/>
    <x v="611"/>
    <n v="76"/>
  </r>
  <r>
    <x v="1"/>
    <x v="4"/>
    <x v="627"/>
    <n v="2"/>
  </r>
  <r>
    <x v="1"/>
    <x v="4"/>
    <x v="613"/>
    <n v="226"/>
  </r>
  <r>
    <x v="1"/>
    <x v="4"/>
    <x v="628"/>
    <n v="1"/>
  </r>
  <r>
    <x v="1"/>
    <x v="4"/>
    <x v="629"/>
    <n v="2"/>
  </r>
  <r>
    <x v="1"/>
    <x v="4"/>
    <x v="630"/>
    <n v="2409"/>
  </r>
  <r>
    <x v="1"/>
    <x v="4"/>
    <x v="631"/>
    <n v="430"/>
  </r>
  <r>
    <x v="1"/>
    <x v="4"/>
    <x v="632"/>
    <n v="6584"/>
  </r>
  <r>
    <x v="1"/>
    <x v="4"/>
    <x v="535"/>
    <n v="1862"/>
  </r>
  <r>
    <x v="1"/>
    <x v="4"/>
    <x v="536"/>
    <n v="2669"/>
  </r>
  <r>
    <x v="1"/>
    <x v="4"/>
    <x v="633"/>
    <n v="2108"/>
  </r>
  <r>
    <x v="1"/>
    <x v="4"/>
    <x v="634"/>
    <n v="1748"/>
  </r>
  <r>
    <x v="1"/>
    <x v="4"/>
    <x v="635"/>
    <n v="2673"/>
  </r>
  <r>
    <x v="1"/>
    <x v="4"/>
    <x v="636"/>
    <n v="833"/>
  </r>
  <r>
    <x v="1"/>
    <x v="4"/>
    <x v="637"/>
    <n v="1396"/>
  </r>
  <r>
    <x v="1"/>
    <x v="4"/>
    <x v="638"/>
    <n v="976"/>
  </r>
  <r>
    <x v="1"/>
    <x v="4"/>
    <x v="639"/>
    <n v="2589"/>
  </r>
  <r>
    <x v="1"/>
    <x v="4"/>
    <x v="640"/>
    <n v="1673"/>
  </r>
  <r>
    <x v="1"/>
    <x v="4"/>
    <x v="641"/>
    <n v="2404"/>
  </r>
  <r>
    <x v="1"/>
    <x v="4"/>
    <x v="537"/>
    <n v="17"/>
  </r>
  <r>
    <x v="1"/>
    <x v="4"/>
    <x v="642"/>
    <n v="8"/>
  </r>
  <r>
    <x v="1"/>
    <x v="4"/>
    <x v="643"/>
    <n v="185"/>
  </r>
  <r>
    <x v="1"/>
    <x v="4"/>
    <x v="644"/>
    <n v="113"/>
  </r>
  <r>
    <x v="1"/>
    <x v="4"/>
    <x v="645"/>
    <n v="1"/>
  </r>
  <r>
    <x v="1"/>
    <x v="4"/>
    <x v="646"/>
    <n v="17"/>
  </r>
  <r>
    <x v="1"/>
    <x v="4"/>
    <x v="647"/>
    <n v="1772"/>
  </r>
  <r>
    <x v="1"/>
    <x v="4"/>
    <x v="648"/>
    <n v="88"/>
  </r>
  <r>
    <x v="1"/>
    <x v="4"/>
    <x v="649"/>
    <n v="111"/>
  </r>
  <r>
    <x v="1"/>
    <x v="4"/>
    <x v="650"/>
    <n v="84"/>
  </r>
  <r>
    <x v="1"/>
    <x v="4"/>
    <x v="651"/>
    <n v="16"/>
  </r>
  <r>
    <x v="1"/>
    <x v="4"/>
    <x v="548"/>
    <n v="1"/>
  </r>
  <r>
    <x v="1"/>
    <x v="4"/>
    <x v="549"/>
    <n v="48"/>
  </r>
  <r>
    <x v="1"/>
    <x v="4"/>
    <x v="550"/>
    <n v="42"/>
  </r>
  <r>
    <x v="1"/>
    <x v="4"/>
    <x v="652"/>
    <n v="9"/>
  </r>
  <r>
    <x v="1"/>
    <x v="4"/>
    <x v="551"/>
    <n v="4261"/>
  </r>
  <r>
    <x v="1"/>
    <x v="4"/>
    <x v="441"/>
    <n v="826"/>
  </r>
  <r>
    <x v="1"/>
    <x v="4"/>
    <x v="653"/>
    <n v="171"/>
  </r>
  <r>
    <x v="1"/>
    <x v="4"/>
    <x v="654"/>
    <n v="6"/>
  </r>
  <r>
    <x v="1"/>
    <x v="4"/>
    <x v="655"/>
    <n v="204"/>
  </r>
  <r>
    <x v="1"/>
    <x v="4"/>
    <x v="656"/>
    <n v="23"/>
  </r>
  <r>
    <x v="1"/>
    <x v="4"/>
    <x v="329"/>
    <n v="6"/>
  </r>
  <r>
    <x v="1"/>
    <x v="4"/>
    <x v="160"/>
    <n v="73"/>
  </r>
  <r>
    <x v="1"/>
    <x v="4"/>
    <x v="419"/>
    <n v="124"/>
  </r>
  <r>
    <x v="1"/>
    <x v="4"/>
    <x v="657"/>
    <n v="2029"/>
  </r>
  <r>
    <x v="1"/>
    <x v="4"/>
    <x v="658"/>
    <n v="31"/>
  </r>
  <r>
    <x v="1"/>
    <x v="4"/>
    <x v="443"/>
    <n v="1"/>
  </r>
  <r>
    <x v="1"/>
    <x v="4"/>
    <x v="659"/>
    <n v="1"/>
  </r>
  <r>
    <x v="1"/>
    <x v="5"/>
    <x v="507"/>
    <n v="107"/>
  </r>
  <r>
    <x v="1"/>
    <x v="5"/>
    <x v="250"/>
    <n v="8713"/>
  </r>
  <r>
    <x v="1"/>
    <x v="5"/>
    <x v="0"/>
    <n v="5133"/>
  </r>
  <r>
    <x v="1"/>
    <x v="5"/>
    <x v="230"/>
    <n v="2987"/>
  </r>
  <r>
    <x v="1"/>
    <x v="5"/>
    <x v="1"/>
    <n v="4185"/>
  </r>
  <r>
    <x v="1"/>
    <x v="5"/>
    <x v="2"/>
    <n v="7642"/>
  </r>
  <r>
    <x v="1"/>
    <x v="5"/>
    <x v="3"/>
    <n v="5789"/>
  </r>
  <r>
    <x v="1"/>
    <x v="5"/>
    <x v="4"/>
    <n v="4127"/>
  </r>
  <r>
    <x v="1"/>
    <x v="5"/>
    <x v="161"/>
    <n v="2374"/>
  </r>
  <r>
    <x v="1"/>
    <x v="5"/>
    <x v="539"/>
    <n v="2887"/>
  </r>
  <r>
    <x v="1"/>
    <x v="5"/>
    <x v="145"/>
    <n v="11111"/>
  </r>
  <r>
    <x v="1"/>
    <x v="5"/>
    <x v="199"/>
    <n v="1"/>
  </r>
  <r>
    <x v="1"/>
    <x v="5"/>
    <x v="5"/>
    <n v="2837"/>
  </r>
  <r>
    <x v="1"/>
    <x v="5"/>
    <x v="589"/>
    <n v="2049"/>
  </r>
  <r>
    <x v="1"/>
    <x v="5"/>
    <x v="146"/>
    <n v="3046"/>
  </r>
  <r>
    <x v="1"/>
    <x v="5"/>
    <x v="420"/>
    <n v="1919"/>
  </r>
  <r>
    <x v="1"/>
    <x v="5"/>
    <x v="421"/>
    <n v="962"/>
  </r>
  <r>
    <x v="1"/>
    <x v="5"/>
    <x v="422"/>
    <n v="2383"/>
  </r>
  <r>
    <x v="1"/>
    <x v="5"/>
    <x v="252"/>
    <n v="30"/>
  </r>
  <r>
    <x v="1"/>
    <x v="5"/>
    <x v="377"/>
    <n v="4685"/>
  </r>
  <r>
    <x v="1"/>
    <x v="5"/>
    <x v="378"/>
    <n v="2832"/>
  </r>
  <r>
    <x v="1"/>
    <x v="5"/>
    <x v="200"/>
    <n v="5147"/>
  </r>
  <r>
    <x v="1"/>
    <x v="5"/>
    <x v="330"/>
    <n v="4580"/>
  </r>
  <r>
    <x v="1"/>
    <x v="5"/>
    <x v="496"/>
    <n v="7250"/>
  </r>
  <r>
    <x v="1"/>
    <x v="5"/>
    <x v="253"/>
    <n v="11"/>
  </r>
  <r>
    <x v="1"/>
    <x v="5"/>
    <x v="540"/>
    <n v="4536"/>
  </r>
  <r>
    <x v="1"/>
    <x v="5"/>
    <x v="379"/>
    <n v="4257"/>
  </r>
  <r>
    <x v="1"/>
    <x v="5"/>
    <x v="331"/>
    <n v="3717"/>
  </r>
  <r>
    <x v="1"/>
    <x v="5"/>
    <x v="423"/>
    <n v="4097"/>
  </r>
  <r>
    <x v="1"/>
    <x v="5"/>
    <x v="380"/>
    <n v="10300"/>
  </r>
  <r>
    <x v="1"/>
    <x v="5"/>
    <x v="201"/>
    <n v="3145"/>
  </r>
  <r>
    <x v="1"/>
    <x v="5"/>
    <x v="7"/>
    <n v="5297"/>
  </r>
  <r>
    <x v="1"/>
    <x v="5"/>
    <x v="508"/>
    <n v="5167"/>
  </r>
  <r>
    <x v="1"/>
    <x v="5"/>
    <x v="8"/>
    <n v="8810"/>
  </r>
  <r>
    <x v="1"/>
    <x v="5"/>
    <x v="9"/>
    <n v="5"/>
  </r>
  <r>
    <x v="1"/>
    <x v="5"/>
    <x v="10"/>
    <n v="1628"/>
  </r>
  <r>
    <x v="1"/>
    <x v="5"/>
    <x v="509"/>
    <n v="3181"/>
  </r>
  <r>
    <x v="1"/>
    <x v="5"/>
    <x v="254"/>
    <n v="3254"/>
  </r>
  <r>
    <x v="1"/>
    <x v="5"/>
    <x v="332"/>
    <n v="7994"/>
  </r>
  <r>
    <x v="1"/>
    <x v="5"/>
    <x v="555"/>
    <n v="1"/>
  </r>
  <r>
    <x v="1"/>
    <x v="5"/>
    <x v="510"/>
    <n v="5735"/>
  </r>
  <r>
    <x v="1"/>
    <x v="5"/>
    <x v="511"/>
    <n v="3667"/>
  </r>
  <r>
    <x v="1"/>
    <x v="5"/>
    <x v="444"/>
    <n v="1759"/>
  </r>
  <r>
    <x v="1"/>
    <x v="5"/>
    <x v="333"/>
    <n v="4143"/>
  </r>
  <r>
    <x v="1"/>
    <x v="5"/>
    <x v="590"/>
    <n v="5401"/>
  </r>
  <r>
    <x v="1"/>
    <x v="5"/>
    <x v="203"/>
    <n v="4473"/>
  </r>
  <r>
    <x v="1"/>
    <x v="5"/>
    <x v="616"/>
    <n v="41"/>
  </r>
  <r>
    <x v="1"/>
    <x v="5"/>
    <x v="424"/>
    <n v="15"/>
  </r>
  <r>
    <x v="1"/>
    <x v="5"/>
    <x v="334"/>
    <n v="19"/>
  </r>
  <r>
    <x v="1"/>
    <x v="5"/>
    <x v="14"/>
    <n v="1504"/>
  </r>
  <r>
    <x v="1"/>
    <x v="5"/>
    <x v="15"/>
    <n v="6089"/>
  </r>
  <r>
    <x v="1"/>
    <x v="5"/>
    <x v="204"/>
    <n v="4"/>
  </r>
  <r>
    <x v="1"/>
    <x v="5"/>
    <x v="16"/>
    <n v="4379"/>
  </r>
  <r>
    <x v="1"/>
    <x v="5"/>
    <x v="497"/>
    <n v="1"/>
  </r>
  <r>
    <x v="1"/>
    <x v="5"/>
    <x v="255"/>
    <n v="2461"/>
  </r>
  <r>
    <x v="1"/>
    <x v="5"/>
    <x v="335"/>
    <n v="170"/>
  </r>
  <r>
    <x v="1"/>
    <x v="5"/>
    <x v="256"/>
    <n v="3133"/>
  </r>
  <r>
    <x v="1"/>
    <x v="5"/>
    <x v="445"/>
    <n v="5175"/>
  </r>
  <r>
    <x v="1"/>
    <x v="5"/>
    <x v="512"/>
    <n v="3624"/>
  </r>
  <r>
    <x v="1"/>
    <x v="5"/>
    <x v="17"/>
    <n v="15"/>
  </r>
  <r>
    <x v="1"/>
    <x v="5"/>
    <x v="18"/>
    <n v="5546"/>
  </r>
  <r>
    <x v="1"/>
    <x v="5"/>
    <x v="205"/>
    <n v="3213"/>
  </r>
  <r>
    <x v="1"/>
    <x v="5"/>
    <x v="592"/>
    <n v="1574"/>
  </r>
  <r>
    <x v="1"/>
    <x v="5"/>
    <x v="163"/>
    <n v="1892"/>
  </r>
  <r>
    <x v="1"/>
    <x v="5"/>
    <x v="19"/>
    <n v="124"/>
  </r>
  <r>
    <x v="1"/>
    <x v="5"/>
    <x v="660"/>
    <n v="54"/>
  </r>
  <r>
    <x v="1"/>
    <x v="5"/>
    <x v="231"/>
    <n v="4427"/>
  </r>
  <r>
    <x v="1"/>
    <x v="5"/>
    <x v="557"/>
    <n v="1878"/>
  </r>
  <r>
    <x v="1"/>
    <x v="5"/>
    <x v="232"/>
    <n v="5401"/>
  </r>
  <r>
    <x v="1"/>
    <x v="5"/>
    <x v="20"/>
    <n v="2926"/>
  </r>
  <r>
    <x v="1"/>
    <x v="5"/>
    <x v="206"/>
    <n v="6410"/>
  </r>
  <r>
    <x v="1"/>
    <x v="5"/>
    <x v="336"/>
    <n v="2707"/>
  </r>
  <r>
    <x v="1"/>
    <x v="5"/>
    <x v="21"/>
    <n v="2267"/>
  </r>
  <r>
    <x v="1"/>
    <x v="5"/>
    <x v="207"/>
    <n v="1752"/>
  </r>
  <r>
    <x v="1"/>
    <x v="5"/>
    <x v="661"/>
    <n v="2430"/>
  </r>
  <r>
    <x v="1"/>
    <x v="5"/>
    <x v="233"/>
    <n v="21"/>
  </r>
  <r>
    <x v="1"/>
    <x v="5"/>
    <x v="23"/>
    <n v="2180"/>
  </r>
  <r>
    <x v="1"/>
    <x v="5"/>
    <x v="24"/>
    <n v="4540"/>
  </r>
  <r>
    <x v="1"/>
    <x v="5"/>
    <x v="425"/>
    <n v="55"/>
  </r>
  <r>
    <x v="1"/>
    <x v="5"/>
    <x v="234"/>
    <n v="3591"/>
  </r>
  <r>
    <x v="1"/>
    <x v="5"/>
    <x v="164"/>
    <n v="3072"/>
  </r>
  <r>
    <x v="1"/>
    <x v="5"/>
    <x v="381"/>
    <n v="183"/>
  </r>
  <r>
    <x v="1"/>
    <x v="5"/>
    <x v="382"/>
    <n v="34"/>
  </r>
  <r>
    <x v="1"/>
    <x v="5"/>
    <x v="383"/>
    <n v="54"/>
  </r>
  <r>
    <x v="1"/>
    <x v="5"/>
    <x v="165"/>
    <n v="2438"/>
  </r>
  <r>
    <x v="1"/>
    <x v="5"/>
    <x v="384"/>
    <n v="887"/>
  </r>
  <r>
    <x v="1"/>
    <x v="5"/>
    <x v="166"/>
    <n v="1606"/>
  </r>
  <r>
    <x v="1"/>
    <x v="5"/>
    <x v="385"/>
    <n v="116"/>
  </r>
  <r>
    <x v="1"/>
    <x v="5"/>
    <x v="386"/>
    <n v="220"/>
  </r>
  <r>
    <x v="1"/>
    <x v="5"/>
    <x v="167"/>
    <n v="272"/>
  </r>
  <r>
    <x v="1"/>
    <x v="5"/>
    <x v="168"/>
    <n v="2106"/>
  </r>
  <r>
    <x v="1"/>
    <x v="5"/>
    <x v="169"/>
    <n v="2333"/>
  </r>
  <r>
    <x v="1"/>
    <x v="5"/>
    <x v="387"/>
    <n v="96"/>
  </r>
  <r>
    <x v="1"/>
    <x v="5"/>
    <x v="388"/>
    <n v="106"/>
  </r>
  <r>
    <x v="1"/>
    <x v="5"/>
    <x v="170"/>
    <n v="813"/>
  </r>
  <r>
    <x v="1"/>
    <x v="5"/>
    <x v="558"/>
    <n v="1612"/>
  </r>
  <r>
    <x v="1"/>
    <x v="5"/>
    <x v="446"/>
    <n v="2458"/>
  </r>
  <r>
    <x v="1"/>
    <x v="5"/>
    <x v="447"/>
    <n v="2971"/>
  </r>
  <r>
    <x v="1"/>
    <x v="5"/>
    <x v="209"/>
    <n v="1948"/>
  </r>
  <r>
    <x v="1"/>
    <x v="5"/>
    <x v="513"/>
    <n v="7773"/>
  </r>
  <r>
    <x v="1"/>
    <x v="5"/>
    <x v="25"/>
    <n v="2431"/>
  </r>
  <r>
    <x v="1"/>
    <x v="5"/>
    <x v="210"/>
    <n v="2504"/>
  </r>
  <r>
    <x v="1"/>
    <x v="5"/>
    <x v="26"/>
    <n v="2384"/>
  </r>
  <r>
    <x v="1"/>
    <x v="5"/>
    <x v="27"/>
    <n v="3258"/>
  </r>
  <r>
    <x v="1"/>
    <x v="5"/>
    <x v="426"/>
    <n v="1801"/>
  </r>
  <r>
    <x v="1"/>
    <x v="5"/>
    <x v="28"/>
    <n v="1793"/>
  </r>
  <r>
    <x v="1"/>
    <x v="5"/>
    <x v="348"/>
    <n v="1594"/>
  </r>
  <r>
    <x v="1"/>
    <x v="5"/>
    <x v="235"/>
    <n v="873"/>
  </r>
  <r>
    <x v="1"/>
    <x v="5"/>
    <x v="662"/>
    <n v="3825"/>
  </r>
  <r>
    <x v="1"/>
    <x v="5"/>
    <x v="663"/>
    <n v="496"/>
  </r>
  <r>
    <x v="1"/>
    <x v="5"/>
    <x v="664"/>
    <n v="2487"/>
  </r>
  <r>
    <x v="1"/>
    <x v="5"/>
    <x v="665"/>
    <n v="1078"/>
  </r>
  <r>
    <x v="1"/>
    <x v="5"/>
    <x v="666"/>
    <n v="1899"/>
  </r>
  <r>
    <x v="1"/>
    <x v="5"/>
    <x v="667"/>
    <n v="2948"/>
  </r>
  <r>
    <x v="1"/>
    <x v="5"/>
    <x v="668"/>
    <n v="3400"/>
  </r>
  <r>
    <x v="1"/>
    <x v="5"/>
    <x v="669"/>
    <n v="4995"/>
  </r>
  <r>
    <x v="1"/>
    <x v="5"/>
    <x v="670"/>
    <n v="194"/>
  </r>
  <r>
    <x v="1"/>
    <x v="5"/>
    <x v="671"/>
    <n v="220"/>
  </r>
  <r>
    <x v="1"/>
    <x v="5"/>
    <x v="672"/>
    <n v="354"/>
  </r>
  <r>
    <x v="1"/>
    <x v="5"/>
    <x v="673"/>
    <n v="4005"/>
  </r>
  <r>
    <x v="1"/>
    <x v="5"/>
    <x v="674"/>
    <n v="1309"/>
  </r>
  <r>
    <x v="1"/>
    <x v="5"/>
    <x v="675"/>
    <n v="330"/>
  </r>
  <r>
    <x v="1"/>
    <x v="5"/>
    <x v="676"/>
    <n v="1478"/>
  </r>
  <r>
    <x v="1"/>
    <x v="5"/>
    <x v="677"/>
    <n v="735"/>
  </r>
  <r>
    <x v="1"/>
    <x v="5"/>
    <x v="678"/>
    <n v="590"/>
  </r>
  <r>
    <x v="1"/>
    <x v="5"/>
    <x v="257"/>
    <n v="1380"/>
  </r>
  <r>
    <x v="1"/>
    <x v="5"/>
    <x v="448"/>
    <n v="4906"/>
  </r>
  <r>
    <x v="1"/>
    <x v="5"/>
    <x v="212"/>
    <n v="2308"/>
  </r>
  <r>
    <x v="1"/>
    <x v="5"/>
    <x v="258"/>
    <n v="1775"/>
  </r>
  <r>
    <x v="1"/>
    <x v="5"/>
    <x v="541"/>
    <n v="442"/>
  </r>
  <r>
    <x v="1"/>
    <x v="5"/>
    <x v="259"/>
    <n v="871"/>
  </r>
  <r>
    <x v="1"/>
    <x v="5"/>
    <x v="35"/>
    <n v="456"/>
  </r>
  <r>
    <x v="1"/>
    <x v="5"/>
    <x v="36"/>
    <n v="886"/>
  </r>
  <r>
    <x v="1"/>
    <x v="5"/>
    <x v="37"/>
    <n v="1947"/>
  </r>
  <r>
    <x v="1"/>
    <x v="5"/>
    <x v="38"/>
    <n v="1123"/>
  </r>
  <r>
    <x v="1"/>
    <x v="5"/>
    <x v="39"/>
    <n v="469"/>
  </r>
  <r>
    <x v="1"/>
    <x v="5"/>
    <x v="40"/>
    <n v="563"/>
  </r>
  <r>
    <x v="1"/>
    <x v="5"/>
    <x v="41"/>
    <n v="614"/>
  </r>
  <r>
    <x v="1"/>
    <x v="5"/>
    <x v="42"/>
    <n v="191"/>
  </r>
  <r>
    <x v="1"/>
    <x v="5"/>
    <x v="43"/>
    <n v="683"/>
  </r>
  <r>
    <x v="1"/>
    <x v="5"/>
    <x v="44"/>
    <n v="804"/>
  </r>
  <r>
    <x v="1"/>
    <x v="5"/>
    <x v="45"/>
    <n v="5"/>
  </r>
  <r>
    <x v="1"/>
    <x v="5"/>
    <x v="46"/>
    <n v="594"/>
  </r>
  <r>
    <x v="1"/>
    <x v="5"/>
    <x v="47"/>
    <n v="2753"/>
  </r>
  <r>
    <x v="1"/>
    <x v="5"/>
    <x v="236"/>
    <n v="3155"/>
  </r>
  <r>
    <x v="1"/>
    <x v="5"/>
    <x v="48"/>
    <n v="3356"/>
  </r>
  <r>
    <x v="1"/>
    <x v="5"/>
    <x v="49"/>
    <n v="582"/>
  </r>
  <r>
    <x v="1"/>
    <x v="5"/>
    <x v="349"/>
    <n v="1979"/>
  </r>
  <r>
    <x v="1"/>
    <x v="5"/>
    <x v="498"/>
    <n v="3756"/>
  </r>
  <r>
    <x v="1"/>
    <x v="5"/>
    <x v="617"/>
    <n v="9260"/>
  </r>
  <r>
    <x v="1"/>
    <x v="5"/>
    <x v="618"/>
    <n v="1088"/>
  </r>
  <r>
    <x v="1"/>
    <x v="5"/>
    <x v="559"/>
    <n v="2508"/>
  </r>
  <r>
    <x v="1"/>
    <x v="5"/>
    <x v="237"/>
    <n v="1717"/>
  </r>
  <r>
    <x v="1"/>
    <x v="5"/>
    <x v="50"/>
    <n v="7882"/>
  </r>
  <r>
    <x v="1"/>
    <x v="5"/>
    <x v="350"/>
    <n v="389"/>
  </r>
  <r>
    <x v="1"/>
    <x v="5"/>
    <x v="351"/>
    <n v="182"/>
  </r>
  <r>
    <x v="1"/>
    <x v="5"/>
    <x v="51"/>
    <n v="993"/>
  </r>
  <r>
    <x v="1"/>
    <x v="5"/>
    <x v="352"/>
    <n v="301"/>
  </r>
  <r>
    <x v="1"/>
    <x v="5"/>
    <x v="514"/>
    <n v="594"/>
  </r>
  <r>
    <x v="1"/>
    <x v="5"/>
    <x v="238"/>
    <n v="848"/>
  </r>
  <r>
    <x v="1"/>
    <x v="5"/>
    <x v="52"/>
    <n v="3284"/>
  </r>
  <r>
    <x v="1"/>
    <x v="5"/>
    <x v="53"/>
    <n v="2500"/>
  </r>
  <r>
    <x v="1"/>
    <x v="5"/>
    <x v="214"/>
    <n v="1653"/>
  </r>
  <r>
    <x v="1"/>
    <x v="5"/>
    <x v="593"/>
    <n v="2448"/>
  </r>
  <r>
    <x v="1"/>
    <x v="5"/>
    <x v="54"/>
    <n v="5"/>
  </r>
  <r>
    <x v="1"/>
    <x v="5"/>
    <x v="55"/>
    <n v="4"/>
  </r>
  <r>
    <x v="1"/>
    <x v="5"/>
    <x v="56"/>
    <n v="5"/>
  </r>
  <r>
    <x v="1"/>
    <x v="5"/>
    <x v="57"/>
    <n v="5"/>
  </r>
  <r>
    <x v="1"/>
    <x v="5"/>
    <x v="58"/>
    <n v="2"/>
  </r>
  <r>
    <x v="1"/>
    <x v="5"/>
    <x v="59"/>
    <n v="3"/>
  </r>
  <r>
    <x v="1"/>
    <x v="5"/>
    <x v="60"/>
    <n v="7"/>
  </r>
  <r>
    <x v="1"/>
    <x v="5"/>
    <x v="62"/>
    <n v="17"/>
  </r>
  <r>
    <x v="1"/>
    <x v="5"/>
    <x v="63"/>
    <n v="1733"/>
  </r>
  <r>
    <x v="1"/>
    <x v="5"/>
    <x v="389"/>
    <n v="545"/>
  </r>
  <r>
    <x v="1"/>
    <x v="5"/>
    <x v="619"/>
    <n v="915"/>
  </r>
  <r>
    <x v="1"/>
    <x v="5"/>
    <x v="64"/>
    <n v="3772"/>
  </r>
  <r>
    <x v="1"/>
    <x v="5"/>
    <x v="594"/>
    <n v="930"/>
  </r>
  <r>
    <x v="1"/>
    <x v="5"/>
    <x v="390"/>
    <n v="3942"/>
  </r>
  <r>
    <x v="1"/>
    <x v="5"/>
    <x v="65"/>
    <n v="3848"/>
  </r>
  <r>
    <x v="1"/>
    <x v="5"/>
    <x v="391"/>
    <n v="1803"/>
  </r>
  <r>
    <x v="1"/>
    <x v="5"/>
    <x v="66"/>
    <n v="7"/>
  </r>
  <r>
    <x v="1"/>
    <x v="5"/>
    <x v="67"/>
    <n v="1060"/>
  </r>
  <r>
    <x v="1"/>
    <x v="5"/>
    <x v="68"/>
    <n v="2745"/>
  </r>
  <r>
    <x v="1"/>
    <x v="5"/>
    <x v="69"/>
    <n v="1197"/>
  </r>
  <r>
    <x v="1"/>
    <x v="5"/>
    <x v="70"/>
    <n v="1400"/>
  </r>
  <r>
    <x v="1"/>
    <x v="5"/>
    <x v="171"/>
    <n v="134"/>
  </r>
  <r>
    <x v="1"/>
    <x v="5"/>
    <x v="71"/>
    <n v="5557"/>
  </r>
  <r>
    <x v="1"/>
    <x v="5"/>
    <x v="72"/>
    <n v="2430"/>
  </r>
  <r>
    <x v="1"/>
    <x v="5"/>
    <x v="148"/>
    <n v="84"/>
  </r>
  <r>
    <x v="1"/>
    <x v="5"/>
    <x v="73"/>
    <n v="1890"/>
  </r>
  <r>
    <x v="1"/>
    <x v="5"/>
    <x v="74"/>
    <n v="1930"/>
  </r>
  <r>
    <x v="1"/>
    <x v="5"/>
    <x v="75"/>
    <n v="1285"/>
  </r>
  <r>
    <x v="1"/>
    <x v="5"/>
    <x v="76"/>
    <n v="3244"/>
  </r>
  <r>
    <x v="1"/>
    <x v="5"/>
    <x v="77"/>
    <n v="2449"/>
  </r>
  <r>
    <x v="1"/>
    <x v="5"/>
    <x v="78"/>
    <n v="2150"/>
  </r>
  <r>
    <x v="1"/>
    <x v="5"/>
    <x v="392"/>
    <n v="5772"/>
  </r>
  <r>
    <x v="1"/>
    <x v="5"/>
    <x v="79"/>
    <n v="453"/>
  </r>
  <r>
    <x v="1"/>
    <x v="5"/>
    <x v="80"/>
    <n v="1164"/>
  </r>
  <r>
    <x v="1"/>
    <x v="5"/>
    <x v="260"/>
    <n v="666"/>
  </r>
  <r>
    <x v="1"/>
    <x v="5"/>
    <x v="81"/>
    <n v="579"/>
  </r>
  <r>
    <x v="1"/>
    <x v="5"/>
    <x v="82"/>
    <n v="236"/>
  </r>
  <r>
    <x v="1"/>
    <x v="5"/>
    <x v="83"/>
    <n v="487"/>
  </r>
  <r>
    <x v="1"/>
    <x v="5"/>
    <x v="85"/>
    <n v="376"/>
  </r>
  <r>
    <x v="1"/>
    <x v="5"/>
    <x v="86"/>
    <n v="298"/>
  </r>
  <r>
    <x v="1"/>
    <x v="5"/>
    <x v="88"/>
    <n v="687"/>
  </r>
  <r>
    <x v="1"/>
    <x v="5"/>
    <x v="89"/>
    <n v="516"/>
  </r>
  <r>
    <x v="1"/>
    <x v="5"/>
    <x v="90"/>
    <n v="703"/>
  </r>
  <r>
    <x v="1"/>
    <x v="5"/>
    <x v="91"/>
    <n v="514"/>
  </r>
  <r>
    <x v="1"/>
    <x v="5"/>
    <x v="621"/>
    <n v="226"/>
  </r>
  <r>
    <x v="1"/>
    <x v="5"/>
    <x v="92"/>
    <n v="689"/>
  </r>
  <r>
    <x v="1"/>
    <x v="5"/>
    <x v="261"/>
    <n v="719"/>
  </r>
  <r>
    <x v="1"/>
    <x v="5"/>
    <x v="94"/>
    <n v="536"/>
  </r>
  <r>
    <x v="1"/>
    <x v="5"/>
    <x v="216"/>
    <n v="1082"/>
  </r>
  <r>
    <x v="1"/>
    <x v="5"/>
    <x v="217"/>
    <n v="79"/>
  </r>
  <r>
    <x v="1"/>
    <x v="5"/>
    <x v="353"/>
    <n v="1598"/>
  </r>
  <r>
    <x v="1"/>
    <x v="5"/>
    <x v="679"/>
    <n v="1087"/>
  </r>
  <r>
    <x v="1"/>
    <x v="5"/>
    <x v="680"/>
    <n v="27"/>
  </r>
  <r>
    <x v="1"/>
    <x v="5"/>
    <x v="681"/>
    <n v="1"/>
  </r>
  <r>
    <x v="1"/>
    <x v="5"/>
    <x v="682"/>
    <n v="292"/>
  </r>
  <r>
    <x v="1"/>
    <x v="5"/>
    <x v="683"/>
    <n v="1"/>
  </r>
  <r>
    <x v="1"/>
    <x v="5"/>
    <x v="684"/>
    <n v="1"/>
  </r>
  <r>
    <x v="1"/>
    <x v="5"/>
    <x v="685"/>
    <n v="755"/>
  </r>
  <r>
    <x v="1"/>
    <x v="5"/>
    <x v="686"/>
    <n v="35"/>
  </r>
  <r>
    <x v="1"/>
    <x v="5"/>
    <x v="687"/>
    <n v="1"/>
  </r>
  <r>
    <x v="1"/>
    <x v="5"/>
    <x v="688"/>
    <n v="5"/>
  </r>
  <r>
    <x v="1"/>
    <x v="5"/>
    <x v="689"/>
    <n v="956"/>
  </r>
  <r>
    <x v="1"/>
    <x v="5"/>
    <x v="515"/>
    <n v="89"/>
  </r>
  <r>
    <x v="1"/>
    <x v="5"/>
    <x v="95"/>
    <n v="1054"/>
  </r>
  <r>
    <x v="1"/>
    <x v="5"/>
    <x v="149"/>
    <n v="23"/>
  </r>
  <r>
    <x v="1"/>
    <x v="5"/>
    <x v="150"/>
    <n v="2271"/>
  </r>
  <r>
    <x v="1"/>
    <x v="5"/>
    <x v="262"/>
    <n v="625"/>
  </r>
  <r>
    <x v="1"/>
    <x v="5"/>
    <x v="263"/>
    <n v="377"/>
  </r>
  <r>
    <x v="1"/>
    <x v="5"/>
    <x v="542"/>
    <n v="20"/>
  </r>
  <r>
    <x v="1"/>
    <x v="5"/>
    <x v="394"/>
    <n v="4"/>
  </r>
  <r>
    <x v="1"/>
    <x v="5"/>
    <x v="499"/>
    <n v="1208"/>
  </r>
  <r>
    <x v="1"/>
    <x v="5"/>
    <x v="96"/>
    <n v="4362"/>
  </r>
  <r>
    <x v="1"/>
    <x v="5"/>
    <x v="219"/>
    <n v="744"/>
  </r>
  <r>
    <x v="1"/>
    <x v="5"/>
    <x v="690"/>
    <n v="1214"/>
  </r>
  <r>
    <x v="1"/>
    <x v="5"/>
    <x v="337"/>
    <n v="2331"/>
  </r>
  <r>
    <x v="1"/>
    <x v="5"/>
    <x v="220"/>
    <n v="1196"/>
  </r>
  <r>
    <x v="1"/>
    <x v="5"/>
    <x v="172"/>
    <n v="208"/>
  </r>
  <r>
    <x v="1"/>
    <x v="5"/>
    <x v="516"/>
    <n v="7352"/>
  </r>
  <r>
    <x v="1"/>
    <x v="5"/>
    <x v="563"/>
    <n v="52"/>
  </r>
  <r>
    <x v="1"/>
    <x v="5"/>
    <x v="564"/>
    <n v="527"/>
  </r>
  <r>
    <x v="1"/>
    <x v="5"/>
    <x v="691"/>
    <n v="1"/>
  </r>
  <r>
    <x v="1"/>
    <x v="5"/>
    <x v="449"/>
    <n v="2735"/>
  </r>
  <r>
    <x v="1"/>
    <x v="5"/>
    <x v="395"/>
    <n v="3042"/>
  </r>
  <r>
    <x v="1"/>
    <x v="5"/>
    <x v="173"/>
    <n v="2812"/>
  </r>
  <r>
    <x v="1"/>
    <x v="5"/>
    <x v="264"/>
    <n v="2186"/>
  </r>
  <r>
    <x v="1"/>
    <x v="5"/>
    <x v="265"/>
    <n v="2309"/>
  </r>
  <r>
    <x v="1"/>
    <x v="5"/>
    <x v="266"/>
    <n v="2963"/>
  </r>
  <r>
    <x v="1"/>
    <x v="5"/>
    <x v="267"/>
    <n v="151"/>
  </r>
  <r>
    <x v="1"/>
    <x v="5"/>
    <x v="268"/>
    <n v="3956"/>
  </r>
  <r>
    <x v="1"/>
    <x v="5"/>
    <x v="269"/>
    <n v="2457"/>
  </r>
  <r>
    <x v="1"/>
    <x v="5"/>
    <x v="270"/>
    <n v="481"/>
  </r>
  <r>
    <x v="1"/>
    <x v="5"/>
    <x v="174"/>
    <n v="1848"/>
  </r>
  <r>
    <x v="1"/>
    <x v="5"/>
    <x v="175"/>
    <n v="1374"/>
  </r>
  <r>
    <x v="1"/>
    <x v="5"/>
    <x v="176"/>
    <n v="1677"/>
  </r>
  <r>
    <x v="1"/>
    <x v="5"/>
    <x v="177"/>
    <n v="1435"/>
  </r>
  <r>
    <x v="1"/>
    <x v="5"/>
    <x v="178"/>
    <n v="1689"/>
  </r>
  <r>
    <x v="1"/>
    <x v="5"/>
    <x v="179"/>
    <n v="1689"/>
  </r>
  <r>
    <x v="1"/>
    <x v="5"/>
    <x v="180"/>
    <n v="172"/>
  </r>
  <r>
    <x v="1"/>
    <x v="5"/>
    <x v="181"/>
    <n v="834"/>
  </r>
  <r>
    <x v="1"/>
    <x v="5"/>
    <x v="182"/>
    <n v="2575"/>
  </r>
  <r>
    <x v="1"/>
    <x v="5"/>
    <x v="183"/>
    <n v="1015"/>
  </r>
  <r>
    <x v="1"/>
    <x v="5"/>
    <x v="184"/>
    <n v="1599"/>
  </r>
  <r>
    <x v="1"/>
    <x v="5"/>
    <x v="185"/>
    <n v="2585"/>
  </r>
  <r>
    <x v="1"/>
    <x v="5"/>
    <x v="186"/>
    <n v="2369"/>
  </r>
  <r>
    <x v="1"/>
    <x v="5"/>
    <x v="187"/>
    <n v="27"/>
  </r>
  <r>
    <x v="1"/>
    <x v="5"/>
    <x v="188"/>
    <n v="1320"/>
  </r>
  <r>
    <x v="1"/>
    <x v="5"/>
    <x v="189"/>
    <n v="2703"/>
  </r>
  <r>
    <x v="1"/>
    <x v="5"/>
    <x v="190"/>
    <n v="2220"/>
  </r>
  <r>
    <x v="1"/>
    <x v="5"/>
    <x v="191"/>
    <n v="2025"/>
  </r>
  <r>
    <x v="1"/>
    <x v="5"/>
    <x v="192"/>
    <n v="1438"/>
  </r>
  <r>
    <x v="1"/>
    <x v="5"/>
    <x v="193"/>
    <n v="2473"/>
  </r>
  <r>
    <x v="1"/>
    <x v="5"/>
    <x v="194"/>
    <n v="2265"/>
  </r>
  <r>
    <x v="1"/>
    <x v="5"/>
    <x v="195"/>
    <n v="2096"/>
  </r>
  <r>
    <x v="1"/>
    <x v="5"/>
    <x v="271"/>
    <n v="853"/>
  </r>
  <r>
    <x v="1"/>
    <x v="5"/>
    <x v="272"/>
    <n v="301"/>
  </r>
  <r>
    <x v="1"/>
    <x v="5"/>
    <x v="273"/>
    <n v="1224"/>
  </r>
  <r>
    <x v="1"/>
    <x v="5"/>
    <x v="274"/>
    <n v="2184"/>
  </r>
  <r>
    <x v="1"/>
    <x v="5"/>
    <x v="275"/>
    <n v="1662"/>
  </r>
  <r>
    <x v="1"/>
    <x v="5"/>
    <x v="450"/>
    <n v="3"/>
  </r>
  <r>
    <x v="1"/>
    <x v="5"/>
    <x v="276"/>
    <n v="2313"/>
  </r>
  <r>
    <x v="1"/>
    <x v="5"/>
    <x v="277"/>
    <n v="372"/>
  </r>
  <r>
    <x v="1"/>
    <x v="5"/>
    <x v="278"/>
    <n v="1696"/>
  </r>
  <r>
    <x v="1"/>
    <x v="5"/>
    <x v="279"/>
    <n v="358"/>
  </r>
  <r>
    <x v="1"/>
    <x v="5"/>
    <x v="280"/>
    <n v="350"/>
  </r>
  <r>
    <x v="1"/>
    <x v="5"/>
    <x v="281"/>
    <n v="830"/>
  </r>
  <r>
    <x v="1"/>
    <x v="5"/>
    <x v="98"/>
    <n v="5034"/>
  </r>
  <r>
    <x v="1"/>
    <x v="5"/>
    <x v="396"/>
    <n v="3094"/>
  </r>
  <r>
    <x v="1"/>
    <x v="5"/>
    <x v="99"/>
    <n v="2506"/>
  </r>
  <r>
    <x v="1"/>
    <x v="5"/>
    <x v="622"/>
    <n v="4313"/>
  </r>
  <r>
    <x v="1"/>
    <x v="5"/>
    <x v="221"/>
    <n v="651"/>
  </r>
  <r>
    <x v="1"/>
    <x v="5"/>
    <x v="517"/>
    <n v="2963"/>
  </r>
  <r>
    <x v="1"/>
    <x v="5"/>
    <x v="224"/>
    <n v="86"/>
  </r>
  <r>
    <x v="1"/>
    <x v="5"/>
    <x v="282"/>
    <n v="2777"/>
  </r>
  <r>
    <x v="1"/>
    <x v="5"/>
    <x v="518"/>
    <n v="3031"/>
  </r>
  <r>
    <x v="1"/>
    <x v="5"/>
    <x v="284"/>
    <n v="3095"/>
  </r>
  <r>
    <x v="1"/>
    <x v="5"/>
    <x v="103"/>
    <n v="1604"/>
  </r>
  <r>
    <x v="1"/>
    <x v="5"/>
    <x v="595"/>
    <n v="3048"/>
  </r>
  <r>
    <x v="1"/>
    <x v="5"/>
    <x v="692"/>
    <n v="1320"/>
  </r>
  <r>
    <x v="1"/>
    <x v="5"/>
    <x v="225"/>
    <n v="1019"/>
  </r>
  <r>
    <x v="1"/>
    <x v="5"/>
    <x v="519"/>
    <n v="1012"/>
  </r>
  <r>
    <x v="1"/>
    <x v="5"/>
    <x v="565"/>
    <n v="332"/>
  </r>
  <r>
    <x v="1"/>
    <x v="5"/>
    <x v="566"/>
    <n v="3812"/>
  </r>
  <r>
    <x v="1"/>
    <x v="5"/>
    <x v="152"/>
    <n v="333"/>
  </r>
  <r>
    <x v="1"/>
    <x v="5"/>
    <x v="106"/>
    <n v="245"/>
  </r>
  <r>
    <x v="1"/>
    <x v="5"/>
    <x v="226"/>
    <n v="1778"/>
  </r>
  <r>
    <x v="1"/>
    <x v="5"/>
    <x v="227"/>
    <n v="3756"/>
  </r>
  <r>
    <x v="1"/>
    <x v="5"/>
    <x v="451"/>
    <n v="22"/>
  </r>
  <r>
    <x v="1"/>
    <x v="5"/>
    <x v="452"/>
    <n v="674"/>
  </r>
  <r>
    <x v="1"/>
    <x v="5"/>
    <x v="453"/>
    <n v="62"/>
  </r>
  <r>
    <x v="1"/>
    <x v="5"/>
    <x v="454"/>
    <n v="801"/>
  </r>
  <r>
    <x v="1"/>
    <x v="5"/>
    <x v="567"/>
    <n v="1"/>
  </r>
  <r>
    <x v="1"/>
    <x v="5"/>
    <x v="338"/>
    <n v="11877"/>
  </r>
  <r>
    <x v="1"/>
    <x v="5"/>
    <x v="240"/>
    <n v="309"/>
  </r>
  <r>
    <x v="1"/>
    <x v="5"/>
    <x v="133"/>
    <n v="2640"/>
  </r>
  <r>
    <x v="1"/>
    <x v="5"/>
    <x v="285"/>
    <n v="1069"/>
  </r>
  <r>
    <x v="1"/>
    <x v="5"/>
    <x v="228"/>
    <n v="11117"/>
  </r>
  <r>
    <x v="1"/>
    <x v="5"/>
    <x v="241"/>
    <n v="23"/>
  </r>
  <r>
    <x v="1"/>
    <x v="5"/>
    <x v="242"/>
    <n v="215"/>
  </r>
  <r>
    <x v="1"/>
    <x v="5"/>
    <x v="520"/>
    <n v="1564"/>
  </r>
  <r>
    <x v="1"/>
    <x v="5"/>
    <x v="244"/>
    <n v="1742"/>
  </r>
  <r>
    <x v="1"/>
    <x v="5"/>
    <x v="286"/>
    <n v="524"/>
  </r>
  <r>
    <x v="1"/>
    <x v="5"/>
    <x v="287"/>
    <n v="395"/>
  </r>
  <r>
    <x v="1"/>
    <x v="5"/>
    <x v="288"/>
    <n v="484"/>
  </r>
  <r>
    <x v="1"/>
    <x v="5"/>
    <x v="289"/>
    <n v="407"/>
  </r>
  <r>
    <x v="1"/>
    <x v="5"/>
    <x v="290"/>
    <n v="998"/>
  </r>
  <r>
    <x v="1"/>
    <x v="5"/>
    <x v="291"/>
    <n v="537"/>
  </r>
  <r>
    <x v="1"/>
    <x v="5"/>
    <x v="292"/>
    <n v="15"/>
  </r>
  <r>
    <x v="1"/>
    <x v="5"/>
    <x v="293"/>
    <n v="397"/>
  </r>
  <r>
    <x v="1"/>
    <x v="5"/>
    <x v="294"/>
    <n v="17"/>
  </r>
  <r>
    <x v="1"/>
    <x v="5"/>
    <x v="295"/>
    <n v="191"/>
  </r>
  <r>
    <x v="1"/>
    <x v="5"/>
    <x v="296"/>
    <n v="124"/>
  </r>
  <r>
    <x v="1"/>
    <x v="5"/>
    <x v="297"/>
    <n v="47"/>
  </r>
  <r>
    <x v="1"/>
    <x v="5"/>
    <x v="568"/>
    <n v="1813"/>
  </r>
  <r>
    <x v="1"/>
    <x v="5"/>
    <x v="569"/>
    <n v="514"/>
  </r>
  <r>
    <x v="1"/>
    <x v="5"/>
    <x v="570"/>
    <n v="340"/>
  </r>
  <r>
    <x v="1"/>
    <x v="5"/>
    <x v="693"/>
    <n v="1048"/>
  </r>
  <r>
    <x v="1"/>
    <x v="5"/>
    <x v="364"/>
    <n v="864"/>
  </r>
  <r>
    <x v="1"/>
    <x v="5"/>
    <x v="246"/>
    <n v="4944"/>
  </r>
  <r>
    <x v="1"/>
    <x v="5"/>
    <x v="298"/>
    <n v="104"/>
  </r>
  <r>
    <x v="1"/>
    <x v="5"/>
    <x v="299"/>
    <n v="1125"/>
  </r>
  <r>
    <x v="1"/>
    <x v="5"/>
    <x v="398"/>
    <n v="2144"/>
  </r>
  <r>
    <x v="1"/>
    <x v="5"/>
    <x v="302"/>
    <n v="341"/>
  </r>
  <r>
    <x v="1"/>
    <x v="5"/>
    <x v="303"/>
    <n v="349"/>
  </r>
  <r>
    <x v="1"/>
    <x v="5"/>
    <x v="304"/>
    <n v="200"/>
  </r>
  <r>
    <x v="1"/>
    <x v="5"/>
    <x v="305"/>
    <n v="778"/>
  </r>
  <r>
    <x v="1"/>
    <x v="5"/>
    <x v="306"/>
    <n v="432"/>
  </r>
  <r>
    <x v="1"/>
    <x v="5"/>
    <x v="307"/>
    <n v="205"/>
  </r>
  <r>
    <x v="1"/>
    <x v="5"/>
    <x v="308"/>
    <n v="449"/>
  </r>
  <r>
    <x v="1"/>
    <x v="5"/>
    <x v="309"/>
    <n v="86"/>
  </r>
  <r>
    <x v="1"/>
    <x v="5"/>
    <x v="311"/>
    <n v="12"/>
  </r>
  <r>
    <x v="1"/>
    <x v="5"/>
    <x v="312"/>
    <n v="331"/>
  </r>
  <r>
    <x v="1"/>
    <x v="5"/>
    <x v="314"/>
    <n v="31"/>
  </r>
  <r>
    <x v="1"/>
    <x v="5"/>
    <x v="315"/>
    <n v="17"/>
  </r>
  <r>
    <x v="1"/>
    <x v="5"/>
    <x v="316"/>
    <n v="20"/>
  </r>
  <r>
    <x v="1"/>
    <x v="5"/>
    <x v="318"/>
    <n v="11"/>
  </r>
  <r>
    <x v="1"/>
    <x v="5"/>
    <x v="365"/>
    <n v="10"/>
  </r>
  <r>
    <x v="1"/>
    <x v="5"/>
    <x v="597"/>
    <n v="2488"/>
  </r>
  <r>
    <x v="1"/>
    <x v="5"/>
    <x v="598"/>
    <n v="18"/>
  </r>
  <r>
    <x v="1"/>
    <x v="5"/>
    <x v="599"/>
    <n v="171"/>
  </r>
  <r>
    <x v="1"/>
    <x v="5"/>
    <x v="600"/>
    <n v="1404"/>
  </r>
  <r>
    <x v="1"/>
    <x v="5"/>
    <x v="367"/>
    <n v="3463"/>
  </r>
  <r>
    <x v="1"/>
    <x v="5"/>
    <x v="694"/>
    <n v="10"/>
  </r>
  <r>
    <x v="1"/>
    <x v="5"/>
    <x v="321"/>
    <n v="423"/>
  </r>
  <r>
    <x v="1"/>
    <x v="5"/>
    <x v="322"/>
    <n v="14"/>
  </r>
  <r>
    <x v="1"/>
    <x v="5"/>
    <x v="521"/>
    <n v="8"/>
  </r>
  <r>
    <x v="1"/>
    <x v="5"/>
    <x v="695"/>
    <n v="5"/>
  </r>
  <r>
    <x v="1"/>
    <x v="5"/>
    <x v="601"/>
    <n v="3187"/>
  </r>
  <r>
    <x v="1"/>
    <x v="5"/>
    <x v="602"/>
    <n v="1604"/>
  </r>
  <r>
    <x v="1"/>
    <x v="5"/>
    <x v="545"/>
    <n v="1791"/>
  </r>
  <r>
    <x v="1"/>
    <x v="5"/>
    <x v="546"/>
    <n v="1035"/>
  </r>
  <r>
    <x v="1"/>
    <x v="5"/>
    <x v="324"/>
    <n v="205"/>
  </r>
  <r>
    <x v="1"/>
    <x v="5"/>
    <x v="326"/>
    <n v="270"/>
  </r>
  <r>
    <x v="1"/>
    <x v="5"/>
    <x v="696"/>
    <n v="4"/>
  </r>
  <r>
    <x v="1"/>
    <x v="5"/>
    <x v="327"/>
    <n v="3612"/>
  </r>
  <r>
    <x v="1"/>
    <x v="5"/>
    <x v="500"/>
    <n v="412"/>
  </r>
  <r>
    <x v="1"/>
    <x v="5"/>
    <x v="697"/>
    <n v="6"/>
  </r>
  <r>
    <x v="1"/>
    <x v="5"/>
    <x v="428"/>
    <n v="1490"/>
  </r>
  <r>
    <x v="1"/>
    <x v="5"/>
    <x v="134"/>
    <n v="374"/>
  </r>
  <r>
    <x v="1"/>
    <x v="5"/>
    <x v="135"/>
    <n v="62"/>
  </r>
  <r>
    <x v="1"/>
    <x v="5"/>
    <x v="368"/>
    <n v="70"/>
  </r>
  <r>
    <x v="1"/>
    <x v="5"/>
    <x v="455"/>
    <n v="3102"/>
  </r>
  <r>
    <x v="1"/>
    <x v="5"/>
    <x v="137"/>
    <n v="1115"/>
  </r>
  <r>
    <x v="1"/>
    <x v="5"/>
    <x v="138"/>
    <n v="1437"/>
  </r>
  <r>
    <x v="1"/>
    <x v="5"/>
    <x v="429"/>
    <n v="1406"/>
  </r>
  <r>
    <x v="1"/>
    <x v="5"/>
    <x v="369"/>
    <n v="164"/>
  </r>
  <r>
    <x v="1"/>
    <x v="5"/>
    <x v="370"/>
    <n v="756"/>
  </r>
  <r>
    <x v="1"/>
    <x v="5"/>
    <x v="371"/>
    <n v="119"/>
  </r>
  <r>
    <x v="1"/>
    <x v="5"/>
    <x v="401"/>
    <n v="2"/>
  </r>
  <r>
    <x v="1"/>
    <x v="5"/>
    <x v="402"/>
    <n v="5"/>
  </r>
  <r>
    <x v="1"/>
    <x v="5"/>
    <x v="372"/>
    <n v="1213"/>
  </r>
  <r>
    <x v="1"/>
    <x v="5"/>
    <x v="404"/>
    <n v="1"/>
  </r>
  <r>
    <x v="1"/>
    <x v="5"/>
    <x v="373"/>
    <n v="108"/>
  </r>
  <r>
    <x v="1"/>
    <x v="5"/>
    <x v="405"/>
    <n v="36"/>
  </r>
  <r>
    <x v="1"/>
    <x v="5"/>
    <x v="406"/>
    <n v="540"/>
  </r>
  <r>
    <x v="1"/>
    <x v="5"/>
    <x v="407"/>
    <n v="303"/>
  </r>
  <r>
    <x v="1"/>
    <x v="5"/>
    <x v="408"/>
    <n v="41"/>
  </r>
  <r>
    <x v="1"/>
    <x v="5"/>
    <x v="409"/>
    <n v="103"/>
  </r>
  <r>
    <x v="1"/>
    <x v="5"/>
    <x v="410"/>
    <n v="790"/>
  </r>
  <r>
    <x v="1"/>
    <x v="5"/>
    <x v="456"/>
    <n v="9"/>
  </r>
  <r>
    <x v="1"/>
    <x v="5"/>
    <x v="457"/>
    <n v="27"/>
  </r>
  <r>
    <x v="1"/>
    <x v="5"/>
    <x v="547"/>
    <n v="651"/>
  </r>
  <r>
    <x v="1"/>
    <x v="5"/>
    <x v="458"/>
    <n v="24"/>
  </r>
  <r>
    <x v="1"/>
    <x v="5"/>
    <x v="460"/>
    <n v="1699"/>
  </r>
  <r>
    <x v="1"/>
    <x v="5"/>
    <x v="461"/>
    <n v="4664"/>
  </r>
  <r>
    <x v="1"/>
    <x v="5"/>
    <x v="462"/>
    <n v="13"/>
  </r>
  <r>
    <x v="1"/>
    <x v="5"/>
    <x v="463"/>
    <n v="55"/>
  </r>
  <r>
    <x v="1"/>
    <x v="5"/>
    <x v="464"/>
    <n v="126"/>
  </r>
  <r>
    <x v="1"/>
    <x v="5"/>
    <x v="465"/>
    <n v="41"/>
  </r>
  <r>
    <x v="1"/>
    <x v="5"/>
    <x v="466"/>
    <n v="1"/>
  </r>
  <r>
    <x v="1"/>
    <x v="5"/>
    <x v="468"/>
    <n v="10"/>
  </r>
  <r>
    <x v="1"/>
    <x v="5"/>
    <x v="469"/>
    <n v="2"/>
  </r>
  <r>
    <x v="1"/>
    <x v="5"/>
    <x v="470"/>
    <n v="6"/>
  </r>
  <r>
    <x v="1"/>
    <x v="5"/>
    <x v="471"/>
    <n v="18"/>
  </r>
  <r>
    <x v="1"/>
    <x v="5"/>
    <x v="472"/>
    <n v="35"/>
  </r>
  <r>
    <x v="1"/>
    <x v="5"/>
    <x v="473"/>
    <n v="12"/>
  </r>
  <r>
    <x v="1"/>
    <x v="5"/>
    <x v="474"/>
    <n v="12"/>
  </r>
  <r>
    <x v="1"/>
    <x v="5"/>
    <x v="522"/>
    <n v="9"/>
  </r>
  <r>
    <x v="1"/>
    <x v="5"/>
    <x v="475"/>
    <n v="13"/>
  </r>
  <r>
    <x v="1"/>
    <x v="5"/>
    <x v="476"/>
    <n v="1"/>
  </r>
  <r>
    <x v="1"/>
    <x v="5"/>
    <x v="477"/>
    <n v="45"/>
  </r>
  <r>
    <x v="1"/>
    <x v="5"/>
    <x v="478"/>
    <n v="80"/>
  </r>
  <r>
    <x v="1"/>
    <x v="5"/>
    <x v="479"/>
    <n v="25"/>
  </r>
  <r>
    <x v="1"/>
    <x v="5"/>
    <x v="480"/>
    <n v="560"/>
  </r>
  <r>
    <x v="1"/>
    <x v="5"/>
    <x v="482"/>
    <n v="462"/>
  </r>
  <r>
    <x v="1"/>
    <x v="5"/>
    <x v="483"/>
    <n v="431"/>
  </r>
  <r>
    <x v="1"/>
    <x v="5"/>
    <x v="484"/>
    <n v="696"/>
  </r>
  <r>
    <x v="1"/>
    <x v="5"/>
    <x v="486"/>
    <n v="6"/>
  </r>
  <r>
    <x v="1"/>
    <x v="5"/>
    <x v="487"/>
    <n v="1694"/>
  </r>
  <r>
    <x v="1"/>
    <x v="5"/>
    <x v="411"/>
    <n v="209"/>
  </r>
  <r>
    <x v="1"/>
    <x v="5"/>
    <x v="412"/>
    <n v="58"/>
  </r>
  <r>
    <x v="1"/>
    <x v="5"/>
    <x v="157"/>
    <n v="283"/>
  </r>
  <r>
    <x v="1"/>
    <x v="5"/>
    <x v="139"/>
    <n v="1616"/>
  </r>
  <r>
    <x v="1"/>
    <x v="5"/>
    <x v="140"/>
    <n v="2074"/>
  </r>
  <r>
    <x v="1"/>
    <x v="5"/>
    <x v="431"/>
    <n v="3"/>
  </r>
  <r>
    <x v="1"/>
    <x v="5"/>
    <x v="247"/>
    <n v="562"/>
  </r>
  <r>
    <x v="1"/>
    <x v="5"/>
    <x v="141"/>
    <n v="4160"/>
  </r>
  <r>
    <x v="1"/>
    <x v="5"/>
    <x v="413"/>
    <n v="103"/>
  </r>
  <r>
    <x v="1"/>
    <x v="5"/>
    <x v="248"/>
    <n v="1156"/>
  </r>
  <r>
    <x v="1"/>
    <x v="5"/>
    <x v="432"/>
    <n v="13"/>
  </r>
  <r>
    <x v="1"/>
    <x v="5"/>
    <x v="414"/>
    <n v="90"/>
  </r>
  <r>
    <x v="1"/>
    <x v="5"/>
    <x v="374"/>
    <n v="223"/>
  </r>
  <r>
    <x v="1"/>
    <x v="5"/>
    <x v="415"/>
    <n v="41"/>
  </r>
  <r>
    <x v="1"/>
    <x v="5"/>
    <x v="433"/>
    <n v="5"/>
  </r>
  <r>
    <x v="1"/>
    <x v="5"/>
    <x v="434"/>
    <n v="11"/>
  </r>
  <r>
    <x v="1"/>
    <x v="5"/>
    <x v="158"/>
    <n v="20"/>
  </r>
  <r>
    <x v="1"/>
    <x v="5"/>
    <x v="435"/>
    <n v="11"/>
  </r>
  <r>
    <x v="1"/>
    <x v="5"/>
    <x v="489"/>
    <n v="1722"/>
  </r>
  <r>
    <x v="1"/>
    <x v="5"/>
    <x v="142"/>
    <n v="5125"/>
  </r>
  <r>
    <x v="1"/>
    <x v="5"/>
    <x v="524"/>
    <n v="1695"/>
  </r>
  <r>
    <x v="1"/>
    <x v="5"/>
    <x v="525"/>
    <n v="141"/>
  </r>
  <r>
    <x v="1"/>
    <x v="5"/>
    <x v="526"/>
    <n v="1052"/>
  </r>
  <r>
    <x v="1"/>
    <x v="5"/>
    <x v="436"/>
    <n v="72"/>
  </r>
  <r>
    <x v="1"/>
    <x v="5"/>
    <x v="437"/>
    <n v="108"/>
  </r>
  <r>
    <x v="1"/>
    <x v="5"/>
    <x v="603"/>
    <n v="3"/>
  </r>
  <r>
    <x v="1"/>
    <x v="5"/>
    <x v="490"/>
    <n v="13"/>
  </r>
  <r>
    <x v="1"/>
    <x v="5"/>
    <x v="417"/>
    <n v="41"/>
  </r>
  <r>
    <x v="1"/>
    <x v="5"/>
    <x v="491"/>
    <n v="32"/>
  </r>
  <r>
    <x v="1"/>
    <x v="5"/>
    <x v="527"/>
    <n v="4"/>
  </r>
  <r>
    <x v="1"/>
    <x v="5"/>
    <x v="340"/>
    <n v="45"/>
  </r>
  <r>
    <x v="1"/>
    <x v="5"/>
    <x v="492"/>
    <n v="11"/>
  </r>
  <r>
    <x v="1"/>
    <x v="5"/>
    <x v="502"/>
    <n v="29"/>
  </r>
  <r>
    <x v="1"/>
    <x v="5"/>
    <x v="143"/>
    <n v="975"/>
  </r>
  <r>
    <x v="1"/>
    <x v="5"/>
    <x v="494"/>
    <n v="18"/>
  </r>
  <r>
    <x v="1"/>
    <x v="5"/>
    <x v="438"/>
    <n v="37"/>
  </r>
  <r>
    <x v="1"/>
    <x v="5"/>
    <x v="528"/>
    <n v="4503"/>
  </r>
  <r>
    <x v="1"/>
    <x v="5"/>
    <x v="529"/>
    <n v="3"/>
  </r>
  <r>
    <x v="1"/>
    <x v="5"/>
    <x v="530"/>
    <n v="7"/>
  </r>
  <r>
    <x v="1"/>
    <x v="5"/>
    <x v="249"/>
    <n v="588"/>
  </r>
  <r>
    <x v="1"/>
    <x v="5"/>
    <x v="698"/>
    <n v="1"/>
  </r>
  <r>
    <x v="1"/>
    <x v="5"/>
    <x v="144"/>
    <n v="2158"/>
  </r>
  <r>
    <x v="1"/>
    <x v="5"/>
    <x v="196"/>
    <n v="1754"/>
  </r>
  <r>
    <x v="1"/>
    <x v="5"/>
    <x v="531"/>
    <n v="4"/>
  </r>
  <r>
    <x v="1"/>
    <x v="5"/>
    <x v="159"/>
    <n v="61"/>
  </r>
  <r>
    <x v="1"/>
    <x v="5"/>
    <x v="439"/>
    <n v="3"/>
  </r>
  <r>
    <x v="1"/>
    <x v="5"/>
    <x v="503"/>
    <n v="84"/>
  </r>
  <r>
    <x v="1"/>
    <x v="5"/>
    <x v="532"/>
    <n v="26"/>
  </r>
  <r>
    <x v="1"/>
    <x v="5"/>
    <x v="328"/>
    <n v="1144"/>
  </r>
  <r>
    <x v="1"/>
    <x v="5"/>
    <x v="533"/>
    <n v="1690"/>
  </r>
  <r>
    <x v="1"/>
    <x v="5"/>
    <x v="375"/>
    <n v="4572"/>
  </r>
  <r>
    <x v="1"/>
    <x v="5"/>
    <x v="534"/>
    <n v="994"/>
  </r>
  <r>
    <x v="1"/>
    <x v="5"/>
    <x v="495"/>
    <n v="2586"/>
  </r>
  <r>
    <x v="1"/>
    <x v="5"/>
    <x v="699"/>
    <n v="3966"/>
  </r>
  <r>
    <x v="1"/>
    <x v="5"/>
    <x v="440"/>
    <n v="419"/>
  </r>
  <r>
    <x v="1"/>
    <x v="5"/>
    <x v="700"/>
    <n v="28"/>
  </r>
  <r>
    <x v="1"/>
    <x v="5"/>
    <x v="701"/>
    <n v="1"/>
  </r>
  <r>
    <x v="1"/>
    <x v="5"/>
    <x v="605"/>
    <n v="5"/>
  </r>
  <r>
    <x v="1"/>
    <x v="5"/>
    <x v="606"/>
    <n v="74"/>
  </r>
  <r>
    <x v="1"/>
    <x v="5"/>
    <x v="572"/>
    <n v="1588"/>
  </r>
  <r>
    <x v="1"/>
    <x v="5"/>
    <x v="573"/>
    <n v="901"/>
  </r>
  <r>
    <x v="1"/>
    <x v="5"/>
    <x v="574"/>
    <n v="489"/>
  </r>
  <r>
    <x v="1"/>
    <x v="5"/>
    <x v="575"/>
    <n v="36"/>
  </r>
  <r>
    <x v="1"/>
    <x v="5"/>
    <x v="576"/>
    <n v="43"/>
  </r>
  <r>
    <x v="1"/>
    <x v="5"/>
    <x v="577"/>
    <n v="2842"/>
  </r>
  <r>
    <x v="1"/>
    <x v="5"/>
    <x v="579"/>
    <n v="19"/>
  </r>
  <r>
    <x v="1"/>
    <x v="5"/>
    <x v="580"/>
    <n v="32"/>
  </r>
  <r>
    <x v="1"/>
    <x v="5"/>
    <x v="582"/>
    <n v="32"/>
  </r>
  <r>
    <x v="1"/>
    <x v="5"/>
    <x v="584"/>
    <n v="671"/>
  </r>
  <r>
    <x v="1"/>
    <x v="5"/>
    <x v="585"/>
    <n v="201"/>
  </r>
  <r>
    <x v="1"/>
    <x v="5"/>
    <x v="702"/>
    <n v="5182"/>
  </r>
  <r>
    <x v="1"/>
    <x v="5"/>
    <x v="608"/>
    <n v="2079"/>
  </r>
  <r>
    <x v="1"/>
    <x v="5"/>
    <x v="609"/>
    <n v="1022"/>
  </r>
  <r>
    <x v="1"/>
    <x v="5"/>
    <x v="610"/>
    <n v="66"/>
  </r>
  <r>
    <x v="1"/>
    <x v="5"/>
    <x v="703"/>
    <n v="4"/>
  </r>
  <r>
    <x v="1"/>
    <x v="5"/>
    <x v="611"/>
    <n v="80"/>
  </r>
  <r>
    <x v="1"/>
    <x v="5"/>
    <x v="612"/>
    <n v="2"/>
  </r>
  <r>
    <x v="1"/>
    <x v="5"/>
    <x v="627"/>
    <n v="1"/>
  </r>
  <r>
    <x v="1"/>
    <x v="5"/>
    <x v="704"/>
    <n v="4"/>
  </r>
  <r>
    <x v="1"/>
    <x v="5"/>
    <x v="613"/>
    <n v="272"/>
  </r>
  <r>
    <x v="1"/>
    <x v="5"/>
    <x v="628"/>
    <n v="1"/>
  </r>
  <r>
    <x v="1"/>
    <x v="5"/>
    <x v="629"/>
    <n v="9"/>
  </r>
  <r>
    <x v="1"/>
    <x v="5"/>
    <x v="630"/>
    <n v="2491"/>
  </r>
  <r>
    <x v="1"/>
    <x v="5"/>
    <x v="631"/>
    <n v="577"/>
  </r>
  <r>
    <x v="1"/>
    <x v="5"/>
    <x v="632"/>
    <n v="7140"/>
  </r>
  <r>
    <x v="1"/>
    <x v="5"/>
    <x v="535"/>
    <n v="1892"/>
  </r>
  <r>
    <x v="1"/>
    <x v="5"/>
    <x v="536"/>
    <n v="2978"/>
  </r>
  <r>
    <x v="1"/>
    <x v="5"/>
    <x v="633"/>
    <n v="2349"/>
  </r>
  <r>
    <x v="1"/>
    <x v="5"/>
    <x v="634"/>
    <n v="1913"/>
  </r>
  <r>
    <x v="1"/>
    <x v="5"/>
    <x v="635"/>
    <n v="2839"/>
  </r>
  <r>
    <x v="1"/>
    <x v="5"/>
    <x v="636"/>
    <n v="928"/>
  </r>
  <r>
    <x v="1"/>
    <x v="5"/>
    <x v="637"/>
    <n v="1029"/>
  </r>
  <r>
    <x v="1"/>
    <x v="5"/>
    <x v="705"/>
    <n v="1683"/>
  </r>
  <r>
    <x v="1"/>
    <x v="5"/>
    <x v="638"/>
    <n v="1007"/>
  </r>
  <r>
    <x v="1"/>
    <x v="5"/>
    <x v="639"/>
    <n v="2855"/>
  </r>
  <r>
    <x v="1"/>
    <x v="5"/>
    <x v="640"/>
    <n v="1905"/>
  </r>
  <r>
    <x v="1"/>
    <x v="5"/>
    <x v="641"/>
    <n v="2248"/>
  </r>
  <r>
    <x v="1"/>
    <x v="5"/>
    <x v="537"/>
    <n v="19"/>
  </r>
  <r>
    <x v="1"/>
    <x v="5"/>
    <x v="642"/>
    <n v="7"/>
  </r>
  <r>
    <x v="1"/>
    <x v="5"/>
    <x v="643"/>
    <n v="203"/>
  </r>
  <r>
    <x v="1"/>
    <x v="5"/>
    <x v="706"/>
    <n v="2"/>
  </r>
  <r>
    <x v="1"/>
    <x v="5"/>
    <x v="644"/>
    <n v="121"/>
  </r>
  <r>
    <x v="1"/>
    <x v="5"/>
    <x v="645"/>
    <n v="1"/>
  </r>
  <r>
    <x v="1"/>
    <x v="5"/>
    <x v="646"/>
    <n v="14"/>
  </r>
  <r>
    <x v="1"/>
    <x v="5"/>
    <x v="647"/>
    <n v="1827"/>
  </r>
  <r>
    <x v="1"/>
    <x v="5"/>
    <x v="648"/>
    <n v="24"/>
  </r>
  <r>
    <x v="1"/>
    <x v="5"/>
    <x v="649"/>
    <n v="146"/>
  </r>
  <r>
    <x v="1"/>
    <x v="5"/>
    <x v="650"/>
    <n v="88"/>
  </r>
  <r>
    <x v="1"/>
    <x v="5"/>
    <x v="651"/>
    <n v="12"/>
  </r>
  <r>
    <x v="1"/>
    <x v="5"/>
    <x v="707"/>
    <n v="10"/>
  </r>
  <r>
    <x v="1"/>
    <x v="5"/>
    <x v="708"/>
    <n v="1"/>
  </r>
  <r>
    <x v="1"/>
    <x v="5"/>
    <x v="709"/>
    <n v="1891"/>
  </r>
  <r>
    <x v="1"/>
    <x v="5"/>
    <x v="710"/>
    <n v="328"/>
  </r>
  <r>
    <x v="1"/>
    <x v="5"/>
    <x v="711"/>
    <n v="70"/>
  </r>
  <r>
    <x v="1"/>
    <x v="5"/>
    <x v="712"/>
    <n v="11"/>
  </r>
  <r>
    <x v="1"/>
    <x v="5"/>
    <x v="713"/>
    <n v="8"/>
  </r>
  <r>
    <x v="1"/>
    <x v="5"/>
    <x v="714"/>
    <n v="1"/>
  </r>
  <r>
    <x v="1"/>
    <x v="5"/>
    <x v="715"/>
    <n v="1"/>
  </r>
  <r>
    <x v="1"/>
    <x v="5"/>
    <x v="716"/>
    <n v="14"/>
  </r>
  <r>
    <x v="1"/>
    <x v="5"/>
    <x v="717"/>
    <n v="644"/>
  </r>
  <r>
    <x v="1"/>
    <x v="5"/>
    <x v="718"/>
    <n v="1902"/>
  </r>
  <r>
    <x v="1"/>
    <x v="5"/>
    <x v="549"/>
    <n v="63"/>
  </r>
  <r>
    <x v="1"/>
    <x v="5"/>
    <x v="550"/>
    <n v="43"/>
  </r>
  <r>
    <x v="1"/>
    <x v="5"/>
    <x v="719"/>
    <n v="584"/>
  </r>
  <r>
    <x v="1"/>
    <x v="5"/>
    <x v="720"/>
    <n v="2341"/>
  </r>
  <r>
    <x v="1"/>
    <x v="5"/>
    <x v="721"/>
    <n v="1140"/>
  </r>
  <r>
    <x v="1"/>
    <x v="5"/>
    <x v="722"/>
    <n v="166"/>
  </r>
  <r>
    <x v="1"/>
    <x v="5"/>
    <x v="723"/>
    <n v="38"/>
  </r>
  <r>
    <x v="1"/>
    <x v="5"/>
    <x v="724"/>
    <n v="17"/>
  </r>
  <r>
    <x v="1"/>
    <x v="5"/>
    <x v="725"/>
    <n v="10"/>
  </r>
  <r>
    <x v="1"/>
    <x v="5"/>
    <x v="726"/>
    <n v="2"/>
  </r>
  <r>
    <x v="1"/>
    <x v="5"/>
    <x v="727"/>
    <n v="29"/>
  </r>
  <r>
    <x v="1"/>
    <x v="5"/>
    <x v="728"/>
    <n v="35"/>
  </r>
  <r>
    <x v="1"/>
    <x v="5"/>
    <x v="614"/>
    <n v="6"/>
  </r>
  <r>
    <x v="1"/>
    <x v="5"/>
    <x v="586"/>
    <n v="1"/>
  </r>
  <r>
    <x v="1"/>
    <x v="5"/>
    <x v="729"/>
    <n v="2"/>
  </r>
  <r>
    <x v="1"/>
    <x v="5"/>
    <x v="652"/>
    <n v="5"/>
  </r>
  <r>
    <x v="1"/>
    <x v="5"/>
    <x v="551"/>
    <n v="4371"/>
  </r>
  <r>
    <x v="1"/>
    <x v="5"/>
    <x v="730"/>
    <n v="84"/>
  </r>
  <r>
    <x v="1"/>
    <x v="5"/>
    <x v="731"/>
    <n v="133"/>
  </r>
  <r>
    <x v="1"/>
    <x v="5"/>
    <x v="732"/>
    <n v="260"/>
  </r>
  <r>
    <x v="1"/>
    <x v="5"/>
    <x v="733"/>
    <n v="128"/>
  </r>
  <r>
    <x v="1"/>
    <x v="5"/>
    <x v="441"/>
    <n v="887"/>
  </r>
  <r>
    <x v="1"/>
    <x v="5"/>
    <x v="653"/>
    <n v="118"/>
  </r>
  <r>
    <x v="1"/>
    <x v="5"/>
    <x v="654"/>
    <n v="23"/>
  </r>
  <r>
    <x v="1"/>
    <x v="5"/>
    <x v="655"/>
    <n v="178"/>
  </r>
  <r>
    <x v="1"/>
    <x v="5"/>
    <x v="656"/>
    <n v="56"/>
  </r>
  <r>
    <x v="1"/>
    <x v="5"/>
    <x v="160"/>
    <n v="2"/>
  </r>
  <r>
    <x v="1"/>
    <x v="5"/>
    <x v="419"/>
    <n v="92"/>
  </r>
  <r>
    <x v="1"/>
    <x v="5"/>
    <x v="341"/>
    <n v="1"/>
  </r>
  <r>
    <x v="1"/>
    <x v="5"/>
    <x v="657"/>
    <n v="2220"/>
  </r>
  <r>
    <x v="1"/>
    <x v="5"/>
    <x v="342"/>
    <n v="2"/>
  </r>
  <r>
    <x v="1"/>
    <x v="5"/>
    <x v="734"/>
    <n v="1"/>
  </r>
  <r>
    <x v="1"/>
    <x v="6"/>
    <x v="507"/>
    <n v="94"/>
  </r>
  <r>
    <x v="1"/>
    <x v="6"/>
    <x v="250"/>
    <n v="7335"/>
  </r>
  <r>
    <x v="1"/>
    <x v="6"/>
    <x v="0"/>
    <n v="4916"/>
  </r>
  <r>
    <x v="1"/>
    <x v="6"/>
    <x v="230"/>
    <n v="2974"/>
  </r>
  <r>
    <x v="1"/>
    <x v="6"/>
    <x v="1"/>
    <n v="4031"/>
  </r>
  <r>
    <x v="1"/>
    <x v="6"/>
    <x v="251"/>
    <n v="1553"/>
  </r>
  <r>
    <x v="1"/>
    <x v="6"/>
    <x v="2"/>
    <n v="6661"/>
  </r>
  <r>
    <x v="1"/>
    <x v="6"/>
    <x v="3"/>
    <n v="5416"/>
  </r>
  <r>
    <x v="1"/>
    <x v="6"/>
    <x v="4"/>
    <n v="5524"/>
  </r>
  <r>
    <x v="1"/>
    <x v="6"/>
    <x v="161"/>
    <n v="2092"/>
  </r>
  <r>
    <x v="1"/>
    <x v="6"/>
    <x v="539"/>
    <n v="2762"/>
  </r>
  <r>
    <x v="1"/>
    <x v="6"/>
    <x v="145"/>
    <n v="11084"/>
  </r>
  <r>
    <x v="1"/>
    <x v="6"/>
    <x v="199"/>
    <n v="4"/>
  </r>
  <r>
    <x v="1"/>
    <x v="6"/>
    <x v="5"/>
    <n v="2710"/>
  </r>
  <r>
    <x v="1"/>
    <x v="6"/>
    <x v="589"/>
    <n v="1791"/>
  </r>
  <r>
    <x v="1"/>
    <x v="6"/>
    <x v="146"/>
    <n v="3106"/>
  </r>
  <r>
    <x v="1"/>
    <x v="6"/>
    <x v="420"/>
    <n v="2013"/>
  </r>
  <r>
    <x v="1"/>
    <x v="6"/>
    <x v="421"/>
    <n v="799"/>
  </r>
  <r>
    <x v="1"/>
    <x v="6"/>
    <x v="422"/>
    <n v="2491"/>
  </r>
  <r>
    <x v="1"/>
    <x v="6"/>
    <x v="252"/>
    <n v="59"/>
  </r>
  <r>
    <x v="1"/>
    <x v="6"/>
    <x v="377"/>
    <n v="4260"/>
  </r>
  <r>
    <x v="1"/>
    <x v="6"/>
    <x v="378"/>
    <n v="3796"/>
  </r>
  <r>
    <x v="1"/>
    <x v="6"/>
    <x v="200"/>
    <n v="5007"/>
  </r>
  <r>
    <x v="1"/>
    <x v="6"/>
    <x v="330"/>
    <n v="4858"/>
  </r>
  <r>
    <x v="1"/>
    <x v="6"/>
    <x v="496"/>
    <n v="7453"/>
  </r>
  <r>
    <x v="1"/>
    <x v="6"/>
    <x v="253"/>
    <n v="29"/>
  </r>
  <r>
    <x v="1"/>
    <x v="6"/>
    <x v="540"/>
    <n v="4456"/>
  </r>
  <r>
    <x v="1"/>
    <x v="6"/>
    <x v="379"/>
    <n v="3681"/>
  </r>
  <r>
    <x v="1"/>
    <x v="6"/>
    <x v="331"/>
    <n v="3668"/>
  </r>
  <r>
    <x v="1"/>
    <x v="6"/>
    <x v="423"/>
    <n v="4098"/>
  </r>
  <r>
    <x v="1"/>
    <x v="6"/>
    <x v="380"/>
    <n v="9895"/>
  </r>
  <r>
    <x v="1"/>
    <x v="6"/>
    <x v="7"/>
    <n v="2985"/>
  </r>
  <r>
    <x v="1"/>
    <x v="6"/>
    <x v="508"/>
    <n v="4961"/>
  </r>
  <r>
    <x v="1"/>
    <x v="6"/>
    <x v="8"/>
    <n v="20"/>
  </r>
  <r>
    <x v="1"/>
    <x v="6"/>
    <x v="9"/>
    <n v="3827"/>
  </r>
  <r>
    <x v="1"/>
    <x v="6"/>
    <x v="10"/>
    <n v="1480"/>
  </r>
  <r>
    <x v="1"/>
    <x v="6"/>
    <x v="509"/>
    <n v="2864"/>
  </r>
  <r>
    <x v="1"/>
    <x v="6"/>
    <x v="254"/>
    <n v="2712"/>
  </r>
  <r>
    <x v="1"/>
    <x v="6"/>
    <x v="735"/>
    <n v="2394"/>
  </r>
  <r>
    <x v="1"/>
    <x v="6"/>
    <x v="332"/>
    <n v="7639"/>
  </r>
  <r>
    <x v="1"/>
    <x v="6"/>
    <x v="736"/>
    <n v="704"/>
  </r>
  <r>
    <x v="1"/>
    <x v="6"/>
    <x v="510"/>
    <n v="5689"/>
  </r>
  <r>
    <x v="1"/>
    <x v="6"/>
    <x v="511"/>
    <n v="3580"/>
  </r>
  <r>
    <x v="1"/>
    <x v="6"/>
    <x v="444"/>
    <n v="1963"/>
  </r>
  <r>
    <x v="1"/>
    <x v="6"/>
    <x v="333"/>
    <n v="3751"/>
  </r>
  <r>
    <x v="1"/>
    <x v="6"/>
    <x v="737"/>
    <n v="5528"/>
  </r>
  <r>
    <x v="1"/>
    <x v="6"/>
    <x v="590"/>
    <n v="5382"/>
  </r>
  <r>
    <x v="1"/>
    <x v="6"/>
    <x v="203"/>
    <n v="4324"/>
  </r>
  <r>
    <x v="1"/>
    <x v="6"/>
    <x v="616"/>
    <n v="51"/>
  </r>
  <r>
    <x v="1"/>
    <x v="6"/>
    <x v="424"/>
    <n v="22"/>
  </r>
  <r>
    <x v="1"/>
    <x v="6"/>
    <x v="334"/>
    <n v="46"/>
  </r>
  <r>
    <x v="1"/>
    <x v="6"/>
    <x v="14"/>
    <n v="976"/>
  </r>
  <r>
    <x v="1"/>
    <x v="6"/>
    <x v="15"/>
    <n v="8382"/>
  </r>
  <r>
    <x v="1"/>
    <x v="6"/>
    <x v="204"/>
    <n v="7"/>
  </r>
  <r>
    <x v="1"/>
    <x v="6"/>
    <x v="738"/>
    <n v="2734"/>
  </r>
  <r>
    <x v="1"/>
    <x v="6"/>
    <x v="16"/>
    <n v="4290"/>
  </r>
  <r>
    <x v="1"/>
    <x v="6"/>
    <x v="255"/>
    <n v="3700"/>
  </r>
  <r>
    <x v="1"/>
    <x v="6"/>
    <x v="256"/>
    <n v="3216"/>
  </r>
  <r>
    <x v="1"/>
    <x v="6"/>
    <x v="445"/>
    <n v="5255"/>
  </r>
  <r>
    <x v="1"/>
    <x v="6"/>
    <x v="512"/>
    <n v="3129"/>
  </r>
  <r>
    <x v="1"/>
    <x v="6"/>
    <x v="17"/>
    <n v="3973"/>
  </r>
  <r>
    <x v="1"/>
    <x v="6"/>
    <x v="18"/>
    <n v="5256"/>
  </r>
  <r>
    <x v="1"/>
    <x v="6"/>
    <x v="205"/>
    <n v="975"/>
  </r>
  <r>
    <x v="1"/>
    <x v="6"/>
    <x v="592"/>
    <n v="1556"/>
  </r>
  <r>
    <x v="1"/>
    <x v="6"/>
    <x v="163"/>
    <n v="2343"/>
  </r>
  <r>
    <x v="1"/>
    <x v="6"/>
    <x v="19"/>
    <n v="728"/>
  </r>
  <r>
    <x v="1"/>
    <x v="6"/>
    <x v="660"/>
    <n v="199"/>
  </r>
  <r>
    <x v="1"/>
    <x v="6"/>
    <x v="231"/>
    <n v="4282"/>
  </r>
  <r>
    <x v="1"/>
    <x v="6"/>
    <x v="557"/>
    <n v="1532"/>
  </r>
  <r>
    <x v="1"/>
    <x v="6"/>
    <x v="232"/>
    <n v="5054"/>
  </r>
  <r>
    <x v="1"/>
    <x v="6"/>
    <x v="20"/>
    <n v="2997"/>
  </r>
  <r>
    <x v="1"/>
    <x v="6"/>
    <x v="336"/>
    <n v="2525"/>
  </r>
  <r>
    <x v="1"/>
    <x v="6"/>
    <x v="21"/>
    <n v="2554"/>
  </r>
  <r>
    <x v="1"/>
    <x v="6"/>
    <x v="207"/>
    <n v="1597"/>
  </r>
  <r>
    <x v="1"/>
    <x v="6"/>
    <x v="22"/>
    <n v="2721"/>
  </r>
  <r>
    <x v="1"/>
    <x v="6"/>
    <x v="661"/>
    <n v="2374"/>
  </r>
  <r>
    <x v="1"/>
    <x v="6"/>
    <x v="233"/>
    <n v="3"/>
  </r>
  <r>
    <x v="1"/>
    <x v="6"/>
    <x v="24"/>
    <n v="4464"/>
  </r>
  <r>
    <x v="1"/>
    <x v="6"/>
    <x v="425"/>
    <n v="49"/>
  </r>
  <r>
    <x v="1"/>
    <x v="6"/>
    <x v="234"/>
    <n v="4438"/>
  </r>
  <r>
    <x v="1"/>
    <x v="6"/>
    <x v="164"/>
    <n v="2996"/>
  </r>
  <r>
    <x v="1"/>
    <x v="6"/>
    <x v="381"/>
    <n v="146"/>
  </r>
  <r>
    <x v="1"/>
    <x v="6"/>
    <x v="382"/>
    <n v="37"/>
  </r>
  <r>
    <x v="1"/>
    <x v="6"/>
    <x v="383"/>
    <n v="67"/>
  </r>
  <r>
    <x v="1"/>
    <x v="6"/>
    <x v="165"/>
    <n v="2416"/>
  </r>
  <r>
    <x v="1"/>
    <x v="6"/>
    <x v="384"/>
    <n v="656"/>
  </r>
  <r>
    <x v="1"/>
    <x v="6"/>
    <x v="166"/>
    <n v="1439"/>
  </r>
  <r>
    <x v="1"/>
    <x v="6"/>
    <x v="385"/>
    <n v="88"/>
  </r>
  <r>
    <x v="1"/>
    <x v="6"/>
    <x v="386"/>
    <n v="154"/>
  </r>
  <r>
    <x v="1"/>
    <x v="6"/>
    <x v="167"/>
    <n v="296"/>
  </r>
  <r>
    <x v="1"/>
    <x v="6"/>
    <x v="168"/>
    <n v="2018"/>
  </r>
  <r>
    <x v="1"/>
    <x v="6"/>
    <x v="169"/>
    <n v="2130"/>
  </r>
  <r>
    <x v="1"/>
    <x v="6"/>
    <x v="387"/>
    <n v="100"/>
  </r>
  <r>
    <x v="1"/>
    <x v="6"/>
    <x v="388"/>
    <n v="123"/>
  </r>
  <r>
    <x v="1"/>
    <x v="6"/>
    <x v="170"/>
    <n v="774"/>
  </r>
  <r>
    <x v="1"/>
    <x v="6"/>
    <x v="558"/>
    <n v="1762"/>
  </r>
  <r>
    <x v="1"/>
    <x v="6"/>
    <x v="446"/>
    <n v="2569"/>
  </r>
  <r>
    <x v="1"/>
    <x v="6"/>
    <x v="447"/>
    <n v="2612"/>
  </r>
  <r>
    <x v="1"/>
    <x v="6"/>
    <x v="209"/>
    <n v="1818"/>
  </r>
  <r>
    <x v="1"/>
    <x v="6"/>
    <x v="513"/>
    <n v="7390"/>
  </r>
  <r>
    <x v="1"/>
    <x v="6"/>
    <x v="25"/>
    <n v="2387"/>
  </r>
  <r>
    <x v="1"/>
    <x v="6"/>
    <x v="210"/>
    <n v="2361"/>
  </r>
  <r>
    <x v="1"/>
    <x v="6"/>
    <x v="26"/>
    <n v="2655"/>
  </r>
  <r>
    <x v="1"/>
    <x v="6"/>
    <x v="27"/>
    <n v="3269"/>
  </r>
  <r>
    <x v="1"/>
    <x v="6"/>
    <x v="426"/>
    <n v="1770"/>
  </r>
  <r>
    <x v="1"/>
    <x v="6"/>
    <x v="28"/>
    <n v="1567"/>
  </r>
  <r>
    <x v="1"/>
    <x v="6"/>
    <x v="348"/>
    <n v="1479"/>
  </r>
  <r>
    <x v="1"/>
    <x v="6"/>
    <x v="235"/>
    <n v="212"/>
  </r>
  <r>
    <x v="1"/>
    <x v="6"/>
    <x v="662"/>
    <n v="3588"/>
  </r>
  <r>
    <x v="1"/>
    <x v="6"/>
    <x v="663"/>
    <n v="521"/>
  </r>
  <r>
    <x v="1"/>
    <x v="6"/>
    <x v="664"/>
    <n v="2248"/>
  </r>
  <r>
    <x v="1"/>
    <x v="6"/>
    <x v="665"/>
    <n v="993"/>
  </r>
  <r>
    <x v="1"/>
    <x v="6"/>
    <x v="666"/>
    <n v="1736"/>
  </r>
  <r>
    <x v="1"/>
    <x v="6"/>
    <x v="667"/>
    <n v="2686"/>
  </r>
  <r>
    <x v="1"/>
    <x v="6"/>
    <x v="668"/>
    <n v="3330"/>
  </r>
  <r>
    <x v="1"/>
    <x v="6"/>
    <x v="669"/>
    <n v="4548"/>
  </r>
  <r>
    <x v="1"/>
    <x v="6"/>
    <x v="670"/>
    <n v="192"/>
  </r>
  <r>
    <x v="1"/>
    <x v="6"/>
    <x v="671"/>
    <n v="217"/>
  </r>
  <r>
    <x v="1"/>
    <x v="6"/>
    <x v="672"/>
    <n v="348"/>
  </r>
  <r>
    <x v="1"/>
    <x v="6"/>
    <x v="673"/>
    <n v="3760"/>
  </r>
  <r>
    <x v="1"/>
    <x v="6"/>
    <x v="674"/>
    <n v="1293"/>
  </r>
  <r>
    <x v="1"/>
    <x v="6"/>
    <x v="675"/>
    <n v="335"/>
  </r>
  <r>
    <x v="1"/>
    <x v="6"/>
    <x v="676"/>
    <n v="1426"/>
  </r>
  <r>
    <x v="1"/>
    <x v="6"/>
    <x v="677"/>
    <n v="749"/>
  </r>
  <r>
    <x v="1"/>
    <x v="6"/>
    <x v="678"/>
    <n v="548"/>
  </r>
  <r>
    <x v="1"/>
    <x v="6"/>
    <x v="29"/>
    <n v="3192"/>
  </r>
  <r>
    <x v="1"/>
    <x v="6"/>
    <x v="30"/>
    <n v="2066"/>
  </r>
  <r>
    <x v="1"/>
    <x v="6"/>
    <x v="31"/>
    <n v="1241"/>
  </r>
  <r>
    <x v="1"/>
    <x v="6"/>
    <x v="32"/>
    <n v="693"/>
  </r>
  <r>
    <x v="1"/>
    <x v="6"/>
    <x v="33"/>
    <n v="1082"/>
  </r>
  <r>
    <x v="1"/>
    <x v="6"/>
    <x v="448"/>
    <n v="4719"/>
  </r>
  <r>
    <x v="1"/>
    <x v="6"/>
    <x v="212"/>
    <n v="2232"/>
  </r>
  <r>
    <x v="1"/>
    <x v="6"/>
    <x v="541"/>
    <n v="432"/>
  </r>
  <r>
    <x v="1"/>
    <x v="6"/>
    <x v="259"/>
    <n v="1029"/>
  </r>
  <r>
    <x v="1"/>
    <x v="6"/>
    <x v="35"/>
    <n v="509"/>
  </r>
  <r>
    <x v="1"/>
    <x v="6"/>
    <x v="36"/>
    <n v="942"/>
  </r>
  <r>
    <x v="1"/>
    <x v="6"/>
    <x v="37"/>
    <n v="2037"/>
  </r>
  <r>
    <x v="1"/>
    <x v="6"/>
    <x v="38"/>
    <n v="1147"/>
  </r>
  <r>
    <x v="1"/>
    <x v="6"/>
    <x v="39"/>
    <n v="516"/>
  </r>
  <r>
    <x v="1"/>
    <x v="6"/>
    <x v="40"/>
    <n v="596"/>
  </r>
  <r>
    <x v="1"/>
    <x v="6"/>
    <x v="41"/>
    <n v="598"/>
  </r>
  <r>
    <x v="1"/>
    <x v="6"/>
    <x v="42"/>
    <n v="231"/>
  </r>
  <r>
    <x v="1"/>
    <x v="6"/>
    <x v="43"/>
    <n v="664"/>
  </r>
  <r>
    <x v="1"/>
    <x v="6"/>
    <x v="44"/>
    <n v="818"/>
  </r>
  <r>
    <x v="1"/>
    <x v="6"/>
    <x v="45"/>
    <n v="5"/>
  </r>
  <r>
    <x v="1"/>
    <x v="6"/>
    <x v="46"/>
    <n v="652"/>
  </r>
  <r>
    <x v="1"/>
    <x v="6"/>
    <x v="47"/>
    <n v="2811"/>
  </r>
  <r>
    <x v="1"/>
    <x v="6"/>
    <x v="213"/>
    <n v="1904"/>
  </r>
  <r>
    <x v="1"/>
    <x v="6"/>
    <x v="236"/>
    <n v="3096"/>
  </r>
  <r>
    <x v="1"/>
    <x v="6"/>
    <x v="48"/>
    <n v="3059"/>
  </r>
  <r>
    <x v="1"/>
    <x v="6"/>
    <x v="49"/>
    <n v="598"/>
  </r>
  <r>
    <x v="1"/>
    <x v="6"/>
    <x v="349"/>
    <n v="1985"/>
  </r>
  <r>
    <x v="1"/>
    <x v="6"/>
    <x v="498"/>
    <n v="3563"/>
  </r>
  <r>
    <x v="1"/>
    <x v="6"/>
    <x v="617"/>
    <n v="9432"/>
  </r>
  <r>
    <x v="1"/>
    <x v="6"/>
    <x v="618"/>
    <n v="1095"/>
  </r>
  <r>
    <x v="1"/>
    <x v="6"/>
    <x v="559"/>
    <n v="2803"/>
  </r>
  <r>
    <x v="1"/>
    <x v="6"/>
    <x v="237"/>
    <n v="1777"/>
  </r>
  <r>
    <x v="1"/>
    <x v="6"/>
    <x v="50"/>
    <n v="7012"/>
  </r>
  <r>
    <x v="1"/>
    <x v="6"/>
    <x v="350"/>
    <n v="483"/>
  </r>
  <r>
    <x v="1"/>
    <x v="6"/>
    <x v="351"/>
    <n v="181"/>
  </r>
  <r>
    <x v="1"/>
    <x v="6"/>
    <x v="51"/>
    <n v="1122"/>
  </r>
  <r>
    <x v="1"/>
    <x v="6"/>
    <x v="352"/>
    <n v="305"/>
  </r>
  <r>
    <x v="1"/>
    <x v="6"/>
    <x v="739"/>
    <n v="1579"/>
  </r>
  <r>
    <x v="1"/>
    <x v="6"/>
    <x v="514"/>
    <n v="516"/>
  </r>
  <r>
    <x v="1"/>
    <x v="6"/>
    <x v="238"/>
    <n v="1688"/>
  </r>
  <r>
    <x v="1"/>
    <x v="6"/>
    <x v="52"/>
    <n v="3310"/>
  </r>
  <r>
    <x v="1"/>
    <x v="6"/>
    <x v="53"/>
    <n v="2751"/>
  </r>
  <r>
    <x v="1"/>
    <x v="6"/>
    <x v="214"/>
    <n v="1559"/>
  </r>
  <r>
    <x v="1"/>
    <x v="6"/>
    <x v="593"/>
    <n v="2234"/>
  </r>
  <r>
    <x v="1"/>
    <x v="6"/>
    <x v="54"/>
    <n v="7"/>
  </r>
  <r>
    <x v="1"/>
    <x v="6"/>
    <x v="55"/>
    <n v="4"/>
  </r>
  <r>
    <x v="1"/>
    <x v="6"/>
    <x v="56"/>
    <n v="7"/>
  </r>
  <r>
    <x v="1"/>
    <x v="6"/>
    <x v="57"/>
    <n v="9"/>
  </r>
  <r>
    <x v="1"/>
    <x v="6"/>
    <x v="58"/>
    <n v="2"/>
  </r>
  <r>
    <x v="1"/>
    <x v="6"/>
    <x v="59"/>
    <n v="4"/>
  </r>
  <r>
    <x v="1"/>
    <x v="6"/>
    <x v="147"/>
    <n v="2"/>
  </r>
  <r>
    <x v="1"/>
    <x v="6"/>
    <x v="60"/>
    <n v="6"/>
  </r>
  <r>
    <x v="1"/>
    <x v="6"/>
    <x v="62"/>
    <n v="4"/>
  </r>
  <r>
    <x v="1"/>
    <x v="6"/>
    <x v="63"/>
    <n v="1681"/>
  </r>
  <r>
    <x v="1"/>
    <x v="6"/>
    <x v="389"/>
    <n v="513"/>
  </r>
  <r>
    <x v="1"/>
    <x v="6"/>
    <x v="619"/>
    <n v="1095"/>
  </r>
  <r>
    <x v="1"/>
    <x v="6"/>
    <x v="64"/>
    <n v="13512"/>
  </r>
  <r>
    <x v="1"/>
    <x v="6"/>
    <x v="594"/>
    <n v="874"/>
  </r>
  <r>
    <x v="1"/>
    <x v="6"/>
    <x v="390"/>
    <n v="3960"/>
  </r>
  <r>
    <x v="1"/>
    <x v="6"/>
    <x v="65"/>
    <n v="3757"/>
  </r>
  <r>
    <x v="1"/>
    <x v="6"/>
    <x v="391"/>
    <n v="1739"/>
  </r>
  <r>
    <x v="1"/>
    <x v="6"/>
    <x v="66"/>
    <n v="7"/>
  </r>
  <r>
    <x v="1"/>
    <x v="6"/>
    <x v="67"/>
    <n v="1077"/>
  </r>
  <r>
    <x v="1"/>
    <x v="6"/>
    <x v="68"/>
    <n v="1807"/>
  </r>
  <r>
    <x v="1"/>
    <x v="6"/>
    <x v="69"/>
    <n v="736"/>
  </r>
  <r>
    <x v="1"/>
    <x v="6"/>
    <x v="70"/>
    <n v="716"/>
  </r>
  <r>
    <x v="1"/>
    <x v="6"/>
    <x v="171"/>
    <n v="76"/>
  </r>
  <r>
    <x v="1"/>
    <x v="6"/>
    <x v="71"/>
    <n v="4838"/>
  </r>
  <r>
    <x v="1"/>
    <x v="6"/>
    <x v="72"/>
    <n v="1325"/>
  </r>
  <r>
    <x v="1"/>
    <x v="6"/>
    <x v="148"/>
    <n v="999"/>
  </r>
  <r>
    <x v="1"/>
    <x v="6"/>
    <x v="73"/>
    <n v="1538"/>
  </r>
  <r>
    <x v="1"/>
    <x v="6"/>
    <x v="74"/>
    <n v="1897"/>
  </r>
  <r>
    <x v="1"/>
    <x v="6"/>
    <x v="75"/>
    <n v="1206"/>
  </r>
  <r>
    <x v="1"/>
    <x v="6"/>
    <x v="76"/>
    <n v="2850"/>
  </r>
  <r>
    <x v="1"/>
    <x v="6"/>
    <x v="77"/>
    <n v="2203"/>
  </r>
  <r>
    <x v="1"/>
    <x v="6"/>
    <x v="78"/>
    <n v="2194"/>
  </r>
  <r>
    <x v="1"/>
    <x v="6"/>
    <x v="392"/>
    <n v="5437"/>
  </r>
  <r>
    <x v="1"/>
    <x v="6"/>
    <x v="79"/>
    <n v="438"/>
  </r>
  <r>
    <x v="1"/>
    <x v="6"/>
    <x v="80"/>
    <n v="982"/>
  </r>
  <r>
    <x v="1"/>
    <x v="6"/>
    <x v="260"/>
    <n v="598"/>
  </r>
  <r>
    <x v="1"/>
    <x v="6"/>
    <x v="81"/>
    <n v="544"/>
  </r>
  <r>
    <x v="1"/>
    <x v="6"/>
    <x v="82"/>
    <n v="230"/>
  </r>
  <r>
    <x v="1"/>
    <x v="6"/>
    <x v="83"/>
    <n v="404"/>
  </r>
  <r>
    <x v="1"/>
    <x v="6"/>
    <x v="85"/>
    <n v="362"/>
  </r>
  <r>
    <x v="1"/>
    <x v="6"/>
    <x v="86"/>
    <n v="274"/>
  </r>
  <r>
    <x v="1"/>
    <x v="6"/>
    <x v="88"/>
    <n v="693"/>
  </r>
  <r>
    <x v="1"/>
    <x v="6"/>
    <x v="89"/>
    <n v="569"/>
  </r>
  <r>
    <x v="1"/>
    <x v="6"/>
    <x v="90"/>
    <n v="675"/>
  </r>
  <r>
    <x v="1"/>
    <x v="6"/>
    <x v="91"/>
    <n v="446"/>
  </r>
  <r>
    <x v="1"/>
    <x v="6"/>
    <x v="621"/>
    <n v="295"/>
  </r>
  <r>
    <x v="1"/>
    <x v="6"/>
    <x v="92"/>
    <n v="608"/>
  </r>
  <r>
    <x v="1"/>
    <x v="6"/>
    <x v="261"/>
    <n v="630"/>
  </r>
  <r>
    <x v="1"/>
    <x v="6"/>
    <x v="94"/>
    <n v="580"/>
  </r>
  <r>
    <x v="1"/>
    <x v="6"/>
    <x v="216"/>
    <n v="156"/>
  </r>
  <r>
    <x v="1"/>
    <x v="6"/>
    <x v="217"/>
    <n v="47"/>
  </r>
  <r>
    <x v="1"/>
    <x v="6"/>
    <x v="353"/>
    <n v="1572"/>
  </r>
  <r>
    <x v="1"/>
    <x v="6"/>
    <x v="740"/>
    <n v="2"/>
  </r>
  <r>
    <x v="1"/>
    <x v="6"/>
    <x v="679"/>
    <n v="1038"/>
  </r>
  <r>
    <x v="1"/>
    <x v="6"/>
    <x v="680"/>
    <n v="39"/>
  </r>
  <r>
    <x v="1"/>
    <x v="6"/>
    <x v="682"/>
    <n v="268"/>
  </r>
  <r>
    <x v="1"/>
    <x v="6"/>
    <x v="683"/>
    <n v="7"/>
  </r>
  <r>
    <x v="1"/>
    <x v="6"/>
    <x v="685"/>
    <n v="730"/>
  </r>
  <r>
    <x v="1"/>
    <x v="6"/>
    <x v="686"/>
    <n v="48"/>
  </r>
  <r>
    <x v="1"/>
    <x v="6"/>
    <x v="688"/>
    <n v="1"/>
  </r>
  <r>
    <x v="1"/>
    <x v="6"/>
    <x v="741"/>
    <n v="2"/>
  </r>
  <r>
    <x v="1"/>
    <x v="6"/>
    <x v="689"/>
    <n v="1022"/>
  </r>
  <r>
    <x v="1"/>
    <x v="6"/>
    <x v="515"/>
    <n v="2788"/>
  </r>
  <r>
    <x v="1"/>
    <x v="6"/>
    <x v="95"/>
    <n v="1106"/>
  </r>
  <r>
    <x v="1"/>
    <x v="6"/>
    <x v="149"/>
    <n v="28"/>
  </r>
  <r>
    <x v="1"/>
    <x v="6"/>
    <x v="150"/>
    <n v="1748"/>
  </r>
  <r>
    <x v="1"/>
    <x v="6"/>
    <x v="262"/>
    <n v="580"/>
  </r>
  <r>
    <x v="1"/>
    <x v="6"/>
    <x v="263"/>
    <n v="304"/>
  </r>
  <r>
    <x v="1"/>
    <x v="6"/>
    <x v="542"/>
    <n v="5"/>
  </r>
  <r>
    <x v="1"/>
    <x v="6"/>
    <x v="394"/>
    <n v="1"/>
  </r>
  <r>
    <x v="1"/>
    <x v="6"/>
    <x v="499"/>
    <n v="613"/>
  </r>
  <r>
    <x v="1"/>
    <x v="6"/>
    <x v="96"/>
    <n v="3982"/>
  </r>
  <r>
    <x v="1"/>
    <x v="6"/>
    <x v="219"/>
    <n v="634"/>
  </r>
  <r>
    <x v="1"/>
    <x v="6"/>
    <x v="690"/>
    <n v="1096"/>
  </r>
  <r>
    <x v="1"/>
    <x v="6"/>
    <x v="172"/>
    <n v="222"/>
  </r>
  <r>
    <x v="1"/>
    <x v="6"/>
    <x v="516"/>
    <n v="7034"/>
  </r>
  <r>
    <x v="1"/>
    <x v="6"/>
    <x v="563"/>
    <n v="39"/>
  </r>
  <r>
    <x v="1"/>
    <x v="6"/>
    <x v="564"/>
    <n v="422"/>
  </r>
  <r>
    <x v="1"/>
    <x v="6"/>
    <x v="742"/>
    <n v="8443"/>
  </r>
  <r>
    <x v="1"/>
    <x v="6"/>
    <x v="449"/>
    <n v="2534"/>
  </r>
  <r>
    <x v="1"/>
    <x v="6"/>
    <x v="395"/>
    <n v="3316"/>
  </r>
  <r>
    <x v="1"/>
    <x v="6"/>
    <x v="173"/>
    <n v="2800"/>
  </r>
  <r>
    <x v="1"/>
    <x v="6"/>
    <x v="264"/>
    <n v="1946"/>
  </r>
  <r>
    <x v="1"/>
    <x v="6"/>
    <x v="265"/>
    <n v="2250"/>
  </r>
  <r>
    <x v="1"/>
    <x v="6"/>
    <x v="266"/>
    <n v="3031"/>
  </r>
  <r>
    <x v="1"/>
    <x v="6"/>
    <x v="267"/>
    <n v="200"/>
  </r>
  <r>
    <x v="1"/>
    <x v="6"/>
    <x v="268"/>
    <n v="3554"/>
  </r>
  <r>
    <x v="1"/>
    <x v="6"/>
    <x v="269"/>
    <n v="2384"/>
  </r>
  <r>
    <x v="1"/>
    <x v="6"/>
    <x v="270"/>
    <n v="472"/>
  </r>
  <r>
    <x v="1"/>
    <x v="6"/>
    <x v="174"/>
    <n v="1718"/>
  </r>
  <r>
    <x v="1"/>
    <x v="6"/>
    <x v="175"/>
    <n v="1426"/>
  </r>
  <r>
    <x v="1"/>
    <x v="6"/>
    <x v="176"/>
    <n v="1577"/>
  </r>
  <r>
    <x v="1"/>
    <x v="6"/>
    <x v="177"/>
    <n v="1121"/>
  </r>
  <r>
    <x v="1"/>
    <x v="6"/>
    <x v="178"/>
    <n v="1699"/>
  </r>
  <r>
    <x v="1"/>
    <x v="6"/>
    <x v="179"/>
    <n v="1488"/>
  </r>
  <r>
    <x v="1"/>
    <x v="6"/>
    <x v="180"/>
    <n v="89"/>
  </r>
  <r>
    <x v="1"/>
    <x v="6"/>
    <x v="181"/>
    <n v="828"/>
  </r>
  <r>
    <x v="1"/>
    <x v="6"/>
    <x v="182"/>
    <n v="2459"/>
  </r>
  <r>
    <x v="1"/>
    <x v="6"/>
    <x v="183"/>
    <n v="981"/>
  </r>
  <r>
    <x v="1"/>
    <x v="6"/>
    <x v="184"/>
    <n v="1617"/>
  </r>
  <r>
    <x v="1"/>
    <x v="6"/>
    <x v="185"/>
    <n v="2110"/>
  </r>
  <r>
    <x v="1"/>
    <x v="6"/>
    <x v="186"/>
    <n v="2213"/>
  </r>
  <r>
    <x v="1"/>
    <x v="6"/>
    <x v="187"/>
    <n v="49"/>
  </r>
  <r>
    <x v="1"/>
    <x v="6"/>
    <x v="188"/>
    <n v="1251"/>
  </r>
  <r>
    <x v="1"/>
    <x v="6"/>
    <x v="189"/>
    <n v="2666"/>
  </r>
  <r>
    <x v="1"/>
    <x v="6"/>
    <x v="190"/>
    <n v="2027"/>
  </r>
  <r>
    <x v="1"/>
    <x v="6"/>
    <x v="191"/>
    <n v="2133"/>
  </r>
  <r>
    <x v="1"/>
    <x v="6"/>
    <x v="192"/>
    <n v="1344"/>
  </r>
  <r>
    <x v="1"/>
    <x v="6"/>
    <x v="193"/>
    <n v="2412"/>
  </r>
  <r>
    <x v="1"/>
    <x v="6"/>
    <x v="194"/>
    <n v="2039"/>
  </r>
  <r>
    <x v="1"/>
    <x v="6"/>
    <x v="195"/>
    <n v="1760"/>
  </r>
  <r>
    <x v="1"/>
    <x v="6"/>
    <x v="271"/>
    <n v="798"/>
  </r>
  <r>
    <x v="1"/>
    <x v="6"/>
    <x v="272"/>
    <n v="283"/>
  </r>
  <r>
    <x v="1"/>
    <x v="6"/>
    <x v="273"/>
    <n v="1258"/>
  </r>
  <r>
    <x v="1"/>
    <x v="6"/>
    <x v="274"/>
    <n v="2329"/>
  </r>
  <r>
    <x v="1"/>
    <x v="6"/>
    <x v="275"/>
    <n v="1923"/>
  </r>
  <r>
    <x v="1"/>
    <x v="6"/>
    <x v="450"/>
    <n v="70"/>
  </r>
  <r>
    <x v="1"/>
    <x v="6"/>
    <x v="276"/>
    <n v="2246"/>
  </r>
  <r>
    <x v="1"/>
    <x v="6"/>
    <x v="277"/>
    <n v="395"/>
  </r>
  <r>
    <x v="1"/>
    <x v="6"/>
    <x v="278"/>
    <n v="1684"/>
  </r>
  <r>
    <x v="1"/>
    <x v="6"/>
    <x v="279"/>
    <n v="353"/>
  </r>
  <r>
    <x v="1"/>
    <x v="6"/>
    <x v="280"/>
    <n v="426"/>
  </r>
  <r>
    <x v="1"/>
    <x v="6"/>
    <x v="281"/>
    <n v="712"/>
  </r>
  <r>
    <x v="1"/>
    <x v="6"/>
    <x v="98"/>
    <n v="4651"/>
  </r>
  <r>
    <x v="1"/>
    <x v="6"/>
    <x v="396"/>
    <n v="3286"/>
  </r>
  <r>
    <x v="1"/>
    <x v="6"/>
    <x v="99"/>
    <n v="2121"/>
  </r>
  <r>
    <x v="1"/>
    <x v="6"/>
    <x v="622"/>
    <n v="4173"/>
  </r>
  <r>
    <x v="1"/>
    <x v="6"/>
    <x v="221"/>
    <n v="648"/>
  </r>
  <r>
    <x v="1"/>
    <x v="6"/>
    <x v="517"/>
    <n v="2980"/>
  </r>
  <r>
    <x v="1"/>
    <x v="6"/>
    <x v="224"/>
    <n v="68"/>
  </r>
  <r>
    <x v="1"/>
    <x v="6"/>
    <x v="282"/>
    <n v="2748"/>
  </r>
  <r>
    <x v="1"/>
    <x v="6"/>
    <x v="518"/>
    <n v="2890"/>
  </r>
  <r>
    <x v="1"/>
    <x v="6"/>
    <x v="743"/>
    <n v="3631"/>
  </r>
  <r>
    <x v="1"/>
    <x v="6"/>
    <x v="284"/>
    <n v="2888"/>
  </r>
  <r>
    <x v="1"/>
    <x v="6"/>
    <x v="103"/>
    <n v="1603"/>
  </r>
  <r>
    <x v="1"/>
    <x v="6"/>
    <x v="595"/>
    <n v="2993"/>
  </r>
  <r>
    <x v="1"/>
    <x v="6"/>
    <x v="692"/>
    <n v="1137"/>
  </r>
  <r>
    <x v="1"/>
    <x v="6"/>
    <x v="225"/>
    <n v="1030"/>
  </r>
  <r>
    <x v="1"/>
    <x v="6"/>
    <x v="519"/>
    <n v="1005"/>
  </r>
  <r>
    <x v="1"/>
    <x v="6"/>
    <x v="565"/>
    <n v="291"/>
  </r>
  <r>
    <x v="1"/>
    <x v="6"/>
    <x v="566"/>
    <n v="2612"/>
  </r>
  <r>
    <x v="1"/>
    <x v="6"/>
    <x v="152"/>
    <n v="195"/>
  </r>
  <r>
    <x v="1"/>
    <x v="6"/>
    <x v="106"/>
    <n v="169"/>
  </r>
  <r>
    <x v="1"/>
    <x v="6"/>
    <x v="226"/>
    <n v="1494"/>
  </r>
  <r>
    <x v="1"/>
    <x v="6"/>
    <x v="227"/>
    <n v="3413"/>
  </r>
  <r>
    <x v="1"/>
    <x v="6"/>
    <x v="451"/>
    <n v="18"/>
  </r>
  <r>
    <x v="1"/>
    <x v="6"/>
    <x v="452"/>
    <n v="669"/>
  </r>
  <r>
    <x v="1"/>
    <x v="6"/>
    <x v="453"/>
    <n v="44"/>
  </r>
  <r>
    <x v="1"/>
    <x v="6"/>
    <x v="454"/>
    <n v="753"/>
  </r>
  <r>
    <x v="1"/>
    <x v="6"/>
    <x v="397"/>
    <n v="2"/>
  </r>
  <r>
    <x v="1"/>
    <x v="6"/>
    <x v="338"/>
    <n v="9581"/>
  </r>
  <r>
    <x v="1"/>
    <x v="6"/>
    <x v="240"/>
    <n v="47"/>
  </r>
  <r>
    <x v="1"/>
    <x v="6"/>
    <x v="133"/>
    <n v="2372"/>
  </r>
  <r>
    <x v="1"/>
    <x v="6"/>
    <x v="285"/>
    <n v="998"/>
  </r>
  <r>
    <x v="1"/>
    <x v="6"/>
    <x v="228"/>
    <n v="10752"/>
  </r>
  <r>
    <x v="1"/>
    <x v="6"/>
    <x v="241"/>
    <n v="27"/>
  </r>
  <r>
    <x v="1"/>
    <x v="6"/>
    <x v="242"/>
    <n v="239"/>
  </r>
  <r>
    <x v="1"/>
    <x v="6"/>
    <x v="520"/>
    <n v="1549"/>
  </r>
  <r>
    <x v="1"/>
    <x v="6"/>
    <x v="244"/>
    <n v="1577"/>
  </r>
  <r>
    <x v="1"/>
    <x v="6"/>
    <x v="286"/>
    <n v="609"/>
  </r>
  <r>
    <x v="1"/>
    <x v="6"/>
    <x v="287"/>
    <n v="411"/>
  </r>
  <r>
    <x v="1"/>
    <x v="6"/>
    <x v="288"/>
    <n v="497"/>
  </r>
  <r>
    <x v="1"/>
    <x v="6"/>
    <x v="289"/>
    <n v="403"/>
  </r>
  <r>
    <x v="1"/>
    <x v="6"/>
    <x v="290"/>
    <n v="975"/>
  </r>
  <r>
    <x v="1"/>
    <x v="6"/>
    <x v="291"/>
    <n v="619"/>
  </r>
  <r>
    <x v="1"/>
    <x v="6"/>
    <x v="292"/>
    <n v="18"/>
  </r>
  <r>
    <x v="1"/>
    <x v="6"/>
    <x v="293"/>
    <n v="352"/>
  </r>
  <r>
    <x v="1"/>
    <x v="6"/>
    <x v="294"/>
    <n v="23"/>
  </r>
  <r>
    <x v="1"/>
    <x v="6"/>
    <x v="295"/>
    <n v="174"/>
  </r>
  <r>
    <x v="1"/>
    <x v="6"/>
    <x v="296"/>
    <n v="140"/>
  </r>
  <r>
    <x v="1"/>
    <x v="6"/>
    <x v="297"/>
    <n v="50"/>
  </r>
  <r>
    <x v="1"/>
    <x v="6"/>
    <x v="568"/>
    <n v="1765"/>
  </r>
  <r>
    <x v="1"/>
    <x v="6"/>
    <x v="624"/>
    <n v="6"/>
  </r>
  <r>
    <x v="1"/>
    <x v="6"/>
    <x v="569"/>
    <n v="354"/>
  </r>
  <r>
    <x v="1"/>
    <x v="6"/>
    <x v="570"/>
    <n v="300"/>
  </r>
  <r>
    <x v="1"/>
    <x v="6"/>
    <x v="693"/>
    <n v="1143"/>
  </r>
  <r>
    <x v="1"/>
    <x v="6"/>
    <x v="364"/>
    <n v="683"/>
  </r>
  <r>
    <x v="1"/>
    <x v="6"/>
    <x v="298"/>
    <n v="122"/>
  </r>
  <r>
    <x v="1"/>
    <x v="6"/>
    <x v="299"/>
    <n v="1080"/>
  </r>
  <r>
    <x v="1"/>
    <x v="6"/>
    <x v="398"/>
    <n v="2606"/>
  </r>
  <r>
    <x v="1"/>
    <x v="6"/>
    <x v="302"/>
    <n v="378"/>
  </r>
  <r>
    <x v="1"/>
    <x v="6"/>
    <x v="303"/>
    <n v="243"/>
  </r>
  <r>
    <x v="1"/>
    <x v="6"/>
    <x v="304"/>
    <n v="295"/>
  </r>
  <r>
    <x v="1"/>
    <x v="6"/>
    <x v="305"/>
    <n v="672"/>
  </r>
  <r>
    <x v="1"/>
    <x v="6"/>
    <x v="306"/>
    <n v="443"/>
  </r>
  <r>
    <x v="1"/>
    <x v="6"/>
    <x v="307"/>
    <n v="207"/>
  </r>
  <r>
    <x v="1"/>
    <x v="6"/>
    <x v="308"/>
    <n v="321"/>
  </r>
  <r>
    <x v="1"/>
    <x v="6"/>
    <x v="309"/>
    <n v="78"/>
  </r>
  <r>
    <x v="1"/>
    <x v="6"/>
    <x v="311"/>
    <n v="18"/>
  </r>
  <r>
    <x v="1"/>
    <x v="6"/>
    <x v="312"/>
    <n v="302"/>
  </r>
  <r>
    <x v="1"/>
    <x v="6"/>
    <x v="314"/>
    <n v="35"/>
  </r>
  <r>
    <x v="1"/>
    <x v="6"/>
    <x v="315"/>
    <n v="7"/>
  </r>
  <r>
    <x v="1"/>
    <x v="6"/>
    <x v="316"/>
    <n v="19"/>
  </r>
  <r>
    <x v="1"/>
    <x v="6"/>
    <x v="365"/>
    <n v="3"/>
  </r>
  <r>
    <x v="1"/>
    <x v="6"/>
    <x v="597"/>
    <n v="2429"/>
  </r>
  <r>
    <x v="1"/>
    <x v="6"/>
    <x v="744"/>
    <n v="1914"/>
  </r>
  <r>
    <x v="1"/>
    <x v="6"/>
    <x v="598"/>
    <n v="19"/>
  </r>
  <r>
    <x v="1"/>
    <x v="6"/>
    <x v="599"/>
    <n v="159"/>
  </r>
  <r>
    <x v="1"/>
    <x v="6"/>
    <x v="600"/>
    <n v="1302"/>
  </r>
  <r>
    <x v="1"/>
    <x v="6"/>
    <x v="367"/>
    <n v="3378"/>
  </r>
  <r>
    <x v="1"/>
    <x v="6"/>
    <x v="694"/>
    <n v="32"/>
  </r>
  <r>
    <x v="1"/>
    <x v="6"/>
    <x v="321"/>
    <n v="437"/>
  </r>
  <r>
    <x v="1"/>
    <x v="6"/>
    <x v="322"/>
    <n v="4"/>
  </r>
  <r>
    <x v="1"/>
    <x v="6"/>
    <x v="695"/>
    <n v="3"/>
  </r>
  <r>
    <x v="1"/>
    <x v="6"/>
    <x v="601"/>
    <n v="3096"/>
  </r>
  <r>
    <x v="1"/>
    <x v="6"/>
    <x v="602"/>
    <n v="1651"/>
  </r>
  <r>
    <x v="1"/>
    <x v="6"/>
    <x v="545"/>
    <n v="1729"/>
  </r>
  <r>
    <x v="1"/>
    <x v="6"/>
    <x v="546"/>
    <n v="1035"/>
  </r>
  <r>
    <x v="1"/>
    <x v="6"/>
    <x v="324"/>
    <n v="204"/>
  </r>
  <r>
    <x v="1"/>
    <x v="6"/>
    <x v="339"/>
    <n v="1"/>
  </r>
  <r>
    <x v="1"/>
    <x v="6"/>
    <x v="326"/>
    <n v="272"/>
  </r>
  <r>
    <x v="1"/>
    <x v="6"/>
    <x v="327"/>
    <n v="4897"/>
  </r>
  <r>
    <x v="1"/>
    <x v="6"/>
    <x v="500"/>
    <n v="576"/>
  </r>
  <r>
    <x v="1"/>
    <x v="6"/>
    <x v="697"/>
    <n v="11"/>
  </r>
  <r>
    <x v="1"/>
    <x v="6"/>
    <x v="428"/>
    <n v="1346"/>
  </r>
  <r>
    <x v="1"/>
    <x v="6"/>
    <x v="134"/>
    <n v="410"/>
  </r>
  <r>
    <x v="1"/>
    <x v="6"/>
    <x v="135"/>
    <n v="72"/>
  </r>
  <r>
    <x v="1"/>
    <x v="6"/>
    <x v="368"/>
    <n v="58"/>
  </r>
  <r>
    <x v="1"/>
    <x v="6"/>
    <x v="455"/>
    <n v="3039"/>
  </r>
  <r>
    <x v="1"/>
    <x v="6"/>
    <x v="745"/>
    <n v="1"/>
  </r>
  <r>
    <x v="1"/>
    <x v="6"/>
    <x v="137"/>
    <n v="1043"/>
  </r>
  <r>
    <x v="1"/>
    <x v="6"/>
    <x v="138"/>
    <n v="1455"/>
  </r>
  <r>
    <x v="1"/>
    <x v="6"/>
    <x v="429"/>
    <n v="1301"/>
  </r>
  <r>
    <x v="1"/>
    <x v="6"/>
    <x v="369"/>
    <n v="181"/>
  </r>
  <r>
    <x v="1"/>
    <x v="6"/>
    <x v="370"/>
    <n v="806"/>
  </r>
  <r>
    <x v="1"/>
    <x v="6"/>
    <x v="371"/>
    <n v="69"/>
  </r>
  <r>
    <x v="1"/>
    <x v="6"/>
    <x v="402"/>
    <n v="5"/>
  </r>
  <r>
    <x v="1"/>
    <x v="6"/>
    <x v="372"/>
    <n v="1247"/>
  </r>
  <r>
    <x v="1"/>
    <x v="6"/>
    <x v="404"/>
    <n v="3"/>
  </r>
  <r>
    <x v="1"/>
    <x v="6"/>
    <x v="373"/>
    <n v="129"/>
  </r>
  <r>
    <x v="1"/>
    <x v="6"/>
    <x v="571"/>
    <n v="4"/>
  </r>
  <r>
    <x v="1"/>
    <x v="6"/>
    <x v="405"/>
    <n v="13"/>
  </r>
  <r>
    <x v="1"/>
    <x v="6"/>
    <x v="406"/>
    <n v="512"/>
  </r>
  <r>
    <x v="1"/>
    <x v="6"/>
    <x v="407"/>
    <n v="303"/>
  </r>
  <r>
    <x v="1"/>
    <x v="6"/>
    <x v="408"/>
    <n v="53"/>
  </r>
  <r>
    <x v="1"/>
    <x v="6"/>
    <x v="409"/>
    <n v="72"/>
  </r>
  <r>
    <x v="1"/>
    <x v="6"/>
    <x v="410"/>
    <n v="678"/>
  </r>
  <r>
    <x v="1"/>
    <x v="6"/>
    <x v="456"/>
    <n v="7"/>
  </r>
  <r>
    <x v="1"/>
    <x v="6"/>
    <x v="457"/>
    <n v="37"/>
  </r>
  <r>
    <x v="1"/>
    <x v="6"/>
    <x v="547"/>
    <n v="1017"/>
  </r>
  <r>
    <x v="1"/>
    <x v="6"/>
    <x v="458"/>
    <n v="48"/>
  </r>
  <r>
    <x v="1"/>
    <x v="6"/>
    <x v="460"/>
    <n v="1587"/>
  </r>
  <r>
    <x v="1"/>
    <x v="6"/>
    <x v="461"/>
    <n v="4147"/>
  </r>
  <r>
    <x v="1"/>
    <x v="6"/>
    <x v="462"/>
    <n v="33"/>
  </r>
  <r>
    <x v="1"/>
    <x v="6"/>
    <x v="463"/>
    <n v="50"/>
  </r>
  <r>
    <x v="1"/>
    <x v="6"/>
    <x v="464"/>
    <n v="108"/>
  </r>
  <r>
    <x v="1"/>
    <x v="6"/>
    <x v="465"/>
    <n v="6"/>
  </r>
  <r>
    <x v="1"/>
    <x v="6"/>
    <x v="746"/>
    <n v="10"/>
  </r>
  <r>
    <x v="1"/>
    <x v="6"/>
    <x v="466"/>
    <n v="1"/>
  </r>
  <r>
    <x v="1"/>
    <x v="6"/>
    <x v="467"/>
    <n v="2"/>
  </r>
  <r>
    <x v="1"/>
    <x v="6"/>
    <x v="468"/>
    <n v="13"/>
  </r>
  <r>
    <x v="1"/>
    <x v="6"/>
    <x v="469"/>
    <n v="1"/>
  </r>
  <r>
    <x v="1"/>
    <x v="6"/>
    <x v="470"/>
    <n v="6"/>
  </r>
  <r>
    <x v="1"/>
    <x v="6"/>
    <x v="471"/>
    <n v="29"/>
  </r>
  <r>
    <x v="1"/>
    <x v="6"/>
    <x v="472"/>
    <n v="45"/>
  </r>
  <r>
    <x v="1"/>
    <x v="6"/>
    <x v="473"/>
    <n v="2"/>
  </r>
  <r>
    <x v="1"/>
    <x v="6"/>
    <x v="474"/>
    <n v="17"/>
  </r>
  <r>
    <x v="1"/>
    <x v="6"/>
    <x v="522"/>
    <n v="9"/>
  </r>
  <r>
    <x v="1"/>
    <x v="6"/>
    <x v="475"/>
    <n v="15"/>
  </r>
  <r>
    <x v="1"/>
    <x v="6"/>
    <x v="477"/>
    <n v="33"/>
  </r>
  <r>
    <x v="1"/>
    <x v="6"/>
    <x v="478"/>
    <n v="85"/>
  </r>
  <r>
    <x v="1"/>
    <x v="6"/>
    <x v="479"/>
    <n v="14"/>
  </r>
  <r>
    <x v="1"/>
    <x v="6"/>
    <x v="480"/>
    <n v="14"/>
  </r>
  <r>
    <x v="1"/>
    <x v="6"/>
    <x v="482"/>
    <n v="415"/>
  </r>
  <r>
    <x v="1"/>
    <x v="6"/>
    <x v="484"/>
    <n v="716"/>
  </r>
  <r>
    <x v="1"/>
    <x v="6"/>
    <x v="486"/>
    <n v="2"/>
  </r>
  <r>
    <x v="1"/>
    <x v="6"/>
    <x v="487"/>
    <n v="1702"/>
  </r>
  <r>
    <x v="1"/>
    <x v="6"/>
    <x v="411"/>
    <n v="256"/>
  </r>
  <r>
    <x v="1"/>
    <x v="6"/>
    <x v="412"/>
    <n v="68"/>
  </r>
  <r>
    <x v="1"/>
    <x v="6"/>
    <x v="157"/>
    <n v="279"/>
  </r>
  <r>
    <x v="1"/>
    <x v="6"/>
    <x v="139"/>
    <n v="1435"/>
  </r>
  <r>
    <x v="1"/>
    <x v="6"/>
    <x v="140"/>
    <n v="1897"/>
  </r>
  <r>
    <x v="1"/>
    <x v="6"/>
    <x v="247"/>
    <n v="559"/>
  </r>
  <r>
    <x v="1"/>
    <x v="6"/>
    <x v="141"/>
    <n v="3723"/>
  </r>
  <r>
    <x v="1"/>
    <x v="6"/>
    <x v="413"/>
    <n v="86"/>
  </r>
  <r>
    <x v="1"/>
    <x v="6"/>
    <x v="248"/>
    <n v="1067"/>
  </r>
  <r>
    <x v="1"/>
    <x v="6"/>
    <x v="432"/>
    <n v="1"/>
  </r>
  <r>
    <x v="1"/>
    <x v="6"/>
    <x v="414"/>
    <n v="90"/>
  </r>
  <r>
    <x v="1"/>
    <x v="6"/>
    <x v="374"/>
    <n v="170"/>
  </r>
  <r>
    <x v="1"/>
    <x v="6"/>
    <x v="415"/>
    <n v="37"/>
  </r>
  <r>
    <x v="1"/>
    <x v="6"/>
    <x v="433"/>
    <n v="23"/>
  </r>
  <r>
    <x v="1"/>
    <x v="6"/>
    <x v="434"/>
    <n v="5"/>
  </r>
  <r>
    <x v="1"/>
    <x v="6"/>
    <x v="158"/>
    <n v="11"/>
  </r>
  <r>
    <x v="1"/>
    <x v="6"/>
    <x v="435"/>
    <n v="8"/>
  </r>
  <r>
    <x v="1"/>
    <x v="6"/>
    <x v="489"/>
    <n v="1501"/>
  </r>
  <r>
    <x v="1"/>
    <x v="6"/>
    <x v="142"/>
    <n v="5318"/>
  </r>
  <r>
    <x v="1"/>
    <x v="6"/>
    <x v="524"/>
    <n v="1948"/>
  </r>
  <r>
    <x v="1"/>
    <x v="6"/>
    <x v="525"/>
    <n v="153"/>
  </r>
  <r>
    <x v="1"/>
    <x v="6"/>
    <x v="526"/>
    <n v="1014"/>
  </r>
  <r>
    <x v="1"/>
    <x v="6"/>
    <x v="436"/>
    <n v="64"/>
  </r>
  <r>
    <x v="1"/>
    <x v="6"/>
    <x v="437"/>
    <n v="84"/>
  </r>
  <r>
    <x v="1"/>
    <x v="6"/>
    <x v="603"/>
    <n v="1"/>
  </r>
  <r>
    <x v="1"/>
    <x v="6"/>
    <x v="490"/>
    <n v="3"/>
  </r>
  <r>
    <x v="1"/>
    <x v="6"/>
    <x v="417"/>
    <n v="35"/>
  </r>
  <r>
    <x v="1"/>
    <x v="6"/>
    <x v="491"/>
    <n v="23"/>
  </r>
  <r>
    <x v="1"/>
    <x v="6"/>
    <x v="527"/>
    <n v="3"/>
  </r>
  <r>
    <x v="1"/>
    <x v="6"/>
    <x v="340"/>
    <n v="41"/>
  </r>
  <r>
    <x v="1"/>
    <x v="6"/>
    <x v="492"/>
    <n v="1"/>
  </r>
  <r>
    <x v="1"/>
    <x v="6"/>
    <x v="502"/>
    <n v="9"/>
  </r>
  <r>
    <x v="1"/>
    <x v="6"/>
    <x v="747"/>
    <n v="1"/>
  </r>
  <r>
    <x v="1"/>
    <x v="6"/>
    <x v="143"/>
    <n v="970"/>
  </r>
  <r>
    <x v="1"/>
    <x v="6"/>
    <x v="494"/>
    <n v="28"/>
  </r>
  <r>
    <x v="1"/>
    <x v="6"/>
    <x v="438"/>
    <n v="23"/>
  </r>
  <r>
    <x v="1"/>
    <x v="6"/>
    <x v="528"/>
    <n v="4991"/>
  </r>
  <r>
    <x v="1"/>
    <x v="6"/>
    <x v="529"/>
    <n v="20"/>
  </r>
  <r>
    <x v="1"/>
    <x v="6"/>
    <x v="530"/>
    <n v="2"/>
  </r>
  <r>
    <x v="1"/>
    <x v="6"/>
    <x v="249"/>
    <n v="616"/>
  </r>
  <r>
    <x v="1"/>
    <x v="6"/>
    <x v="698"/>
    <n v="5"/>
  </r>
  <r>
    <x v="1"/>
    <x v="6"/>
    <x v="144"/>
    <n v="2093"/>
  </r>
  <r>
    <x v="1"/>
    <x v="6"/>
    <x v="196"/>
    <n v="1806"/>
  </r>
  <r>
    <x v="1"/>
    <x v="6"/>
    <x v="531"/>
    <n v="2"/>
  </r>
  <r>
    <x v="1"/>
    <x v="6"/>
    <x v="159"/>
    <n v="39"/>
  </r>
  <r>
    <x v="1"/>
    <x v="6"/>
    <x v="439"/>
    <n v="3"/>
  </r>
  <r>
    <x v="1"/>
    <x v="6"/>
    <x v="503"/>
    <n v="61"/>
  </r>
  <r>
    <x v="1"/>
    <x v="6"/>
    <x v="532"/>
    <n v="23"/>
  </r>
  <r>
    <x v="1"/>
    <x v="6"/>
    <x v="328"/>
    <n v="1132"/>
  </r>
  <r>
    <x v="1"/>
    <x v="6"/>
    <x v="533"/>
    <n v="1656"/>
  </r>
  <r>
    <x v="1"/>
    <x v="6"/>
    <x v="375"/>
    <n v="4624"/>
  </r>
  <r>
    <x v="1"/>
    <x v="6"/>
    <x v="748"/>
    <n v="1"/>
  </r>
  <r>
    <x v="1"/>
    <x v="6"/>
    <x v="534"/>
    <n v="844"/>
  </r>
  <r>
    <x v="1"/>
    <x v="6"/>
    <x v="495"/>
    <n v="2470"/>
  </r>
  <r>
    <x v="1"/>
    <x v="6"/>
    <x v="699"/>
    <n v="4019"/>
  </r>
  <r>
    <x v="1"/>
    <x v="6"/>
    <x v="440"/>
    <n v="421"/>
  </r>
  <r>
    <x v="1"/>
    <x v="6"/>
    <x v="700"/>
    <n v="45"/>
  </r>
  <r>
    <x v="1"/>
    <x v="6"/>
    <x v="606"/>
    <n v="39"/>
  </r>
  <r>
    <x v="1"/>
    <x v="6"/>
    <x v="572"/>
    <n v="1546"/>
  </r>
  <r>
    <x v="1"/>
    <x v="6"/>
    <x v="573"/>
    <n v="895"/>
  </r>
  <r>
    <x v="1"/>
    <x v="6"/>
    <x v="574"/>
    <n v="536"/>
  </r>
  <r>
    <x v="1"/>
    <x v="6"/>
    <x v="575"/>
    <n v="33"/>
  </r>
  <r>
    <x v="1"/>
    <x v="6"/>
    <x v="576"/>
    <n v="64"/>
  </r>
  <r>
    <x v="1"/>
    <x v="6"/>
    <x v="577"/>
    <n v="2804"/>
  </r>
  <r>
    <x v="1"/>
    <x v="6"/>
    <x v="578"/>
    <n v="11"/>
  </r>
  <r>
    <x v="1"/>
    <x v="6"/>
    <x v="626"/>
    <n v="1"/>
  </r>
  <r>
    <x v="1"/>
    <x v="6"/>
    <x v="579"/>
    <n v="29"/>
  </r>
  <r>
    <x v="1"/>
    <x v="6"/>
    <x v="580"/>
    <n v="26"/>
  </r>
  <r>
    <x v="1"/>
    <x v="6"/>
    <x v="582"/>
    <n v="21"/>
  </r>
  <r>
    <x v="1"/>
    <x v="6"/>
    <x v="584"/>
    <n v="705"/>
  </r>
  <r>
    <x v="1"/>
    <x v="6"/>
    <x v="585"/>
    <n v="140"/>
  </r>
  <r>
    <x v="1"/>
    <x v="6"/>
    <x v="702"/>
    <n v="5199"/>
  </r>
  <r>
    <x v="1"/>
    <x v="6"/>
    <x v="608"/>
    <n v="1884"/>
  </r>
  <r>
    <x v="1"/>
    <x v="6"/>
    <x v="609"/>
    <n v="942"/>
  </r>
  <r>
    <x v="1"/>
    <x v="6"/>
    <x v="610"/>
    <n v="36"/>
  </r>
  <r>
    <x v="1"/>
    <x v="6"/>
    <x v="749"/>
    <n v="8"/>
  </r>
  <r>
    <x v="1"/>
    <x v="6"/>
    <x v="703"/>
    <n v="56"/>
  </r>
  <r>
    <x v="1"/>
    <x v="6"/>
    <x v="611"/>
    <n v="88"/>
  </r>
  <r>
    <x v="1"/>
    <x v="6"/>
    <x v="612"/>
    <n v="2"/>
  </r>
  <r>
    <x v="1"/>
    <x v="6"/>
    <x v="704"/>
    <n v="12"/>
  </r>
  <r>
    <x v="1"/>
    <x v="6"/>
    <x v="613"/>
    <n v="254"/>
  </r>
  <r>
    <x v="1"/>
    <x v="6"/>
    <x v="629"/>
    <n v="6"/>
  </r>
  <r>
    <x v="1"/>
    <x v="6"/>
    <x v="630"/>
    <n v="2391"/>
  </r>
  <r>
    <x v="1"/>
    <x v="6"/>
    <x v="631"/>
    <n v="502"/>
  </r>
  <r>
    <x v="1"/>
    <x v="6"/>
    <x v="632"/>
    <n v="6544"/>
  </r>
  <r>
    <x v="1"/>
    <x v="6"/>
    <x v="535"/>
    <n v="1765"/>
  </r>
  <r>
    <x v="1"/>
    <x v="6"/>
    <x v="536"/>
    <n v="2776"/>
  </r>
  <r>
    <x v="1"/>
    <x v="6"/>
    <x v="633"/>
    <n v="2283"/>
  </r>
  <r>
    <x v="1"/>
    <x v="6"/>
    <x v="634"/>
    <n v="1777"/>
  </r>
  <r>
    <x v="1"/>
    <x v="6"/>
    <x v="635"/>
    <n v="2683"/>
  </r>
  <r>
    <x v="1"/>
    <x v="6"/>
    <x v="636"/>
    <n v="902"/>
  </r>
  <r>
    <x v="1"/>
    <x v="6"/>
    <x v="637"/>
    <n v="981"/>
  </r>
  <r>
    <x v="1"/>
    <x v="6"/>
    <x v="705"/>
    <n v="1708"/>
  </r>
  <r>
    <x v="1"/>
    <x v="6"/>
    <x v="638"/>
    <n v="1052"/>
  </r>
  <r>
    <x v="1"/>
    <x v="6"/>
    <x v="639"/>
    <n v="2583"/>
  </r>
  <r>
    <x v="1"/>
    <x v="6"/>
    <x v="640"/>
    <n v="1653"/>
  </r>
  <r>
    <x v="1"/>
    <x v="6"/>
    <x v="641"/>
    <n v="2130"/>
  </r>
  <r>
    <x v="1"/>
    <x v="6"/>
    <x v="537"/>
    <n v="21"/>
  </r>
  <r>
    <x v="1"/>
    <x v="6"/>
    <x v="642"/>
    <n v="3"/>
  </r>
  <r>
    <x v="1"/>
    <x v="6"/>
    <x v="643"/>
    <n v="171"/>
  </r>
  <r>
    <x v="1"/>
    <x v="6"/>
    <x v="644"/>
    <n v="110"/>
  </r>
  <r>
    <x v="1"/>
    <x v="6"/>
    <x v="645"/>
    <n v="6"/>
  </r>
  <r>
    <x v="1"/>
    <x v="6"/>
    <x v="646"/>
    <n v="14"/>
  </r>
  <r>
    <x v="1"/>
    <x v="6"/>
    <x v="647"/>
    <n v="1616"/>
  </r>
  <r>
    <x v="1"/>
    <x v="6"/>
    <x v="648"/>
    <n v="14"/>
  </r>
  <r>
    <x v="1"/>
    <x v="6"/>
    <x v="649"/>
    <n v="137"/>
  </r>
  <r>
    <x v="1"/>
    <x v="6"/>
    <x v="650"/>
    <n v="96"/>
  </r>
  <r>
    <x v="1"/>
    <x v="6"/>
    <x v="651"/>
    <n v="11"/>
  </r>
  <r>
    <x v="1"/>
    <x v="6"/>
    <x v="707"/>
    <n v="9"/>
  </r>
  <r>
    <x v="1"/>
    <x v="6"/>
    <x v="709"/>
    <n v="1671"/>
  </r>
  <r>
    <x v="1"/>
    <x v="6"/>
    <x v="710"/>
    <n v="317"/>
  </r>
  <r>
    <x v="1"/>
    <x v="6"/>
    <x v="711"/>
    <n v="43"/>
  </r>
  <r>
    <x v="1"/>
    <x v="6"/>
    <x v="712"/>
    <n v="10"/>
  </r>
  <r>
    <x v="1"/>
    <x v="6"/>
    <x v="713"/>
    <n v="4"/>
  </r>
  <r>
    <x v="1"/>
    <x v="6"/>
    <x v="714"/>
    <n v="1"/>
  </r>
  <r>
    <x v="1"/>
    <x v="6"/>
    <x v="716"/>
    <n v="17"/>
  </r>
  <r>
    <x v="1"/>
    <x v="6"/>
    <x v="717"/>
    <n v="671"/>
  </r>
  <r>
    <x v="1"/>
    <x v="6"/>
    <x v="718"/>
    <n v="1801"/>
  </r>
  <r>
    <x v="1"/>
    <x v="6"/>
    <x v="549"/>
    <n v="45"/>
  </r>
  <r>
    <x v="1"/>
    <x v="6"/>
    <x v="550"/>
    <n v="22"/>
  </r>
  <r>
    <x v="1"/>
    <x v="6"/>
    <x v="719"/>
    <n v="546"/>
  </r>
  <r>
    <x v="1"/>
    <x v="6"/>
    <x v="720"/>
    <n v="2563"/>
  </r>
  <r>
    <x v="1"/>
    <x v="6"/>
    <x v="721"/>
    <n v="1069"/>
  </r>
  <r>
    <x v="1"/>
    <x v="6"/>
    <x v="722"/>
    <n v="125"/>
  </r>
  <r>
    <x v="1"/>
    <x v="6"/>
    <x v="723"/>
    <n v="61"/>
  </r>
  <r>
    <x v="1"/>
    <x v="6"/>
    <x v="724"/>
    <n v="10"/>
  </r>
  <r>
    <x v="1"/>
    <x v="6"/>
    <x v="725"/>
    <n v="12"/>
  </r>
  <r>
    <x v="1"/>
    <x v="6"/>
    <x v="726"/>
    <n v="2"/>
  </r>
  <r>
    <x v="1"/>
    <x v="6"/>
    <x v="727"/>
    <n v="47"/>
  </r>
  <r>
    <x v="1"/>
    <x v="6"/>
    <x v="728"/>
    <n v="32"/>
  </r>
  <r>
    <x v="1"/>
    <x v="6"/>
    <x v="614"/>
    <n v="5"/>
  </r>
  <r>
    <x v="1"/>
    <x v="6"/>
    <x v="652"/>
    <n v="6"/>
  </r>
  <r>
    <x v="1"/>
    <x v="6"/>
    <x v="750"/>
    <n v="1"/>
  </r>
  <r>
    <x v="1"/>
    <x v="6"/>
    <x v="551"/>
    <n v="4494"/>
  </r>
  <r>
    <x v="1"/>
    <x v="6"/>
    <x v="730"/>
    <n v="101"/>
  </r>
  <r>
    <x v="1"/>
    <x v="6"/>
    <x v="731"/>
    <n v="133"/>
  </r>
  <r>
    <x v="1"/>
    <x v="6"/>
    <x v="732"/>
    <n v="250"/>
  </r>
  <r>
    <x v="1"/>
    <x v="6"/>
    <x v="733"/>
    <n v="136"/>
  </r>
  <r>
    <x v="1"/>
    <x v="6"/>
    <x v="441"/>
    <n v="827"/>
  </r>
  <r>
    <x v="1"/>
    <x v="6"/>
    <x v="653"/>
    <n v="92"/>
  </r>
  <r>
    <x v="1"/>
    <x v="6"/>
    <x v="654"/>
    <n v="32"/>
  </r>
  <r>
    <x v="1"/>
    <x v="6"/>
    <x v="655"/>
    <n v="215"/>
  </r>
  <r>
    <x v="1"/>
    <x v="6"/>
    <x v="656"/>
    <n v="36"/>
  </r>
  <r>
    <x v="1"/>
    <x v="6"/>
    <x v="329"/>
    <n v="1"/>
  </r>
  <r>
    <x v="1"/>
    <x v="6"/>
    <x v="160"/>
    <n v="7"/>
  </r>
  <r>
    <x v="1"/>
    <x v="6"/>
    <x v="419"/>
    <n v="94"/>
  </r>
  <r>
    <x v="1"/>
    <x v="6"/>
    <x v="657"/>
    <n v="2044"/>
  </r>
  <r>
    <x v="1"/>
    <x v="7"/>
    <x v="507"/>
    <n v="63"/>
  </r>
  <r>
    <x v="1"/>
    <x v="7"/>
    <x v="250"/>
    <n v="9036"/>
  </r>
  <r>
    <x v="1"/>
    <x v="7"/>
    <x v="0"/>
    <n v="4705"/>
  </r>
  <r>
    <x v="1"/>
    <x v="7"/>
    <x v="230"/>
    <n v="2873"/>
  </r>
  <r>
    <x v="1"/>
    <x v="7"/>
    <x v="1"/>
    <n v="3809"/>
  </r>
  <r>
    <x v="1"/>
    <x v="7"/>
    <x v="251"/>
    <n v="1354"/>
  </r>
  <r>
    <x v="1"/>
    <x v="7"/>
    <x v="2"/>
    <n v="7161"/>
  </r>
  <r>
    <x v="1"/>
    <x v="7"/>
    <x v="751"/>
    <n v="6"/>
  </r>
  <r>
    <x v="1"/>
    <x v="7"/>
    <x v="3"/>
    <n v="5380"/>
  </r>
  <r>
    <x v="1"/>
    <x v="7"/>
    <x v="4"/>
    <n v="5534"/>
  </r>
  <r>
    <x v="1"/>
    <x v="7"/>
    <x v="161"/>
    <n v="2523"/>
  </r>
  <r>
    <x v="1"/>
    <x v="7"/>
    <x v="539"/>
    <n v="2768"/>
  </r>
  <r>
    <x v="1"/>
    <x v="7"/>
    <x v="145"/>
    <n v="10805"/>
  </r>
  <r>
    <x v="1"/>
    <x v="7"/>
    <x v="199"/>
    <n v="2"/>
  </r>
  <r>
    <x v="1"/>
    <x v="7"/>
    <x v="5"/>
    <n v="2985"/>
  </r>
  <r>
    <x v="1"/>
    <x v="7"/>
    <x v="589"/>
    <n v="1930"/>
  </r>
  <r>
    <x v="1"/>
    <x v="7"/>
    <x v="146"/>
    <n v="2953"/>
  </r>
  <r>
    <x v="1"/>
    <x v="7"/>
    <x v="420"/>
    <n v="2183"/>
  </r>
  <r>
    <x v="1"/>
    <x v="7"/>
    <x v="421"/>
    <n v="837"/>
  </r>
  <r>
    <x v="1"/>
    <x v="7"/>
    <x v="422"/>
    <n v="2505"/>
  </r>
  <r>
    <x v="1"/>
    <x v="7"/>
    <x v="252"/>
    <n v="120"/>
  </r>
  <r>
    <x v="1"/>
    <x v="7"/>
    <x v="377"/>
    <n v="4517"/>
  </r>
  <r>
    <x v="1"/>
    <x v="7"/>
    <x v="378"/>
    <n v="6266"/>
  </r>
  <r>
    <x v="1"/>
    <x v="7"/>
    <x v="200"/>
    <n v="5265"/>
  </r>
  <r>
    <x v="1"/>
    <x v="7"/>
    <x v="330"/>
    <n v="4333"/>
  </r>
  <r>
    <x v="1"/>
    <x v="7"/>
    <x v="496"/>
    <n v="7184"/>
  </r>
  <r>
    <x v="1"/>
    <x v="7"/>
    <x v="253"/>
    <n v="80"/>
  </r>
  <r>
    <x v="1"/>
    <x v="7"/>
    <x v="540"/>
    <n v="4603"/>
  </r>
  <r>
    <x v="1"/>
    <x v="7"/>
    <x v="379"/>
    <n v="3838"/>
  </r>
  <r>
    <x v="1"/>
    <x v="7"/>
    <x v="331"/>
    <n v="3515"/>
  </r>
  <r>
    <x v="1"/>
    <x v="7"/>
    <x v="423"/>
    <n v="4230"/>
  </r>
  <r>
    <x v="1"/>
    <x v="7"/>
    <x v="380"/>
    <n v="9944"/>
  </r>
  <r>
    <x v="1"/>
    <x v="7"/>
    <x v="7"/>
    <n v="7074"/>
  </r>
  <r>
    <x v="1"/>
    <x v="7"/>
    <x v="508"/>
    <n v="4947"/>
  </r>
  <r>
    <x v="1"/>
    <x v="7"/>
    <x v="8"/>
    <n v="8097"/>
  </r>
  <r>
    <x v="1"/>
    <x v="7"/>
    <x v="9"/>
    <n v="20"/>
  </r>
  <r>
    <x v="1"/>
    <x v="7"/>
    <x v="10"/>
    <n v="4"/>
  </r>
  <r>
    <x v="1"/>
    <x v="7"/>
    <x v="509"/>
    <n v="3169"/>
  </r>
  <r>
    <x v="1"/>
    <x v="7"/>
    <x v="254"/>
    <n v="3438"/>
  </r>
  <r>
    <x v="1"/>
    <x v="7"/>
    <x v="752"/>
    <n v="1811"/>
  </r>
  <r>
    <x v="1"/>
    <x v="7"/>
    <x v="735"/>
    <n v="2625"/>
  </r>
  <r>
    <x v="1"/>
    <x v="7"/>
    <x v="332"/>
    <n v="7643"/>
  </r>
  <r>
    <x v="1"/>
    <x v="7"/>
    <x v="736"/>
    <n v="1808"/>
  </r>
  <r>
    <x v="1"/>
    <x v="7"/>
    <x v="510"/>
    <n v="5516"/>
  </r>
  <r>
    <x v="1"/>
    <x v="7"/>
    <x v="511"/>
    <n v="3438"/>
  </r>
  <r>
    <x v="1"/>
    <x v="7"/>
    <x v="444"/>
    <n v="1839"/>
  </r>
  <r>
    <x v="1"/>
    <x v="7"/>
    <x v="333"/>
    <n v="3841"/>
  </r>
  <r>
    <x v="1"/>
    <x v="7"/>
    <x v="737"/>
    <n v="5308"/>
  </r>
  <r>
    <x v="1"/>
    <x v="7"/>
    <x v="590"/>
    <n v="5839"/>
  </r>
  <r>
    <x v="1"/>
    <x v="7"/>
    <x v="203"/>
    <n v="4256"/>
  </r>
  <r>
    <x v="1"/>
    <x v="7"/>
    <x v="616"/>
    <n v="50"/>
  </r>
  <r>
    <x v="1"/>
    <x v="7"/>
    <x v="424"/>
    <n v="75"/>
  </r>
  <r>
    <x v="1"/>
    <x v="7"/>
    <x v="334"/>
    <n v="40"/>
  </r>
  <r>
    <x v="1"/>
    <x v="7"/>
    <x v="14"/>
    <n v="1359"/>
  </r>
  <r>
    <x v="1"/>
    <x v="7"/>
    <x v="15"/>
    <n v="8338"/>
  </r>
  <r>
    <x v="1"/>
    <x v="7"/>
    <x v="204"/>
    <n v="8"/>
  </r>
  <r>
    <x v="1"/>
    <x v="7"/>
    <x v="738"/>
    <n v="3202"/>
  </r>
  <r>
    <x v="1"/>
    <x v="7"/>
    <x v="556"/>
    <n v="2763"/>
  </r>
  <r>
    <x v="1"/>
    <x v="7"/>
    <x v="16"/>
    <n v="4144"/>
  </r>
  <r>
    <x v="1"/>
    <x v="7"/>
    <x v="497"/>
    <n v="3"/>
  </r>
  <r>
    <x v="1"/>
    <x v="7"/>
    <x v="255"/>
    <n v="3618"/>
  </r>
  <r>
    <x v="1"/>
    <x v="7"/>
    <x v="256"/>
    <n v="2988"/>
  </r>
  <r>
    <x v="1"/>
    <x v="7"/>
    <x v="445"/>
    <n v="5224"/>
  </r>
  <r>
    <x v="1"/>
    <x v="7"/>
    <x v="512"/>
    <n v="3313"/>
  </r>
  <r>
    <x v="1"/>
    <x v="7"/>
    <x v="17"/>
    <n v="4005"/>
  </r>
  <r>
    <x v="1"/>
    <x v="7"/>
    <x v="18"/>
    <n v="5292"/>
  </r>
  <r>
    <x v="1"/>
    <x v="7"/>
    <x v="205"/>
    <n v="3060"/>
  </r>
  <r>
    <x v="1"/>
    <x v="7"/>
    <x v="592"/>
    <n v="1719"/>
  </r>
  <r>
    <x v="1"/>
    <x v="7"/>
    <x v="163"/>
    <n v="2529"/>
  </r>
  <r>
    <x v="1"/>
    <x v="7"/>
    <x v="19"/>
    <n v="757"/>
  </r>
  <r>
    <x v="1"/>
    <x v="7"/>
    <x v="660"/>
    <n v="255"/>
  </r>
  <r>
    <x v="1"/>
    <x v="7"/>
    <x v="231"/>
    <n v="4277"/>
  </r>
  <r>
    <x v="1"/>
    <x v="7"/>
    <x v="557"/>
    <n v="1508"/>
  </r>
  <r>
    <x v="1"/>
    <x v="7"/>
    <x v="232"/>
    <n v="5296"/>
  </r>
  <r>
    <x v="1"/>
    <x v="7"/>
    <x v="20"/>
    <n v="2994"/>
  </r>
  <r>
    <x v="1"/>
    <x v="7"/>
    <x v="206"/>
    <n v="7086"/>
  </r>
  <r>
    <x v="1"/>
    <x v="7"/>
    <x v="336"/>
    <n v="2672"/>
  </r>
  <r>
    <x v="1"/>
    <x v="7"/>
    <x v="21"/>
    <n v="2702"/>
  </r>
  <r>
    <x v="1"/>
    <x v="7"/>
    <x v="207"/>
    <n v="1600"/>
  </r>
  <r>
    <x v="1"/>
    <x v="7"/>
    <x v="22"/>
    <n v="2652"/>
  </r>
  <r>
    <x v="1"/>
    <x v="7"/>
    <x v="661"/>
    <n v="2204"/>
  </r>
  <r>
    <x v="1"/>
    <x v="7"/>
    <x v="24"/>
    <n v="4527"/>
  </r>
  <r>
    <x v="1"/>
    <x v="7"/>
    <x v="425"/>
    <n v="84"/>
  </r>
  <r>
    <x v="1"/>
    <x v="7"/>
    <x v="234"/>
    <n v="3363"/>
  </r>
  <r>
    <x v="1"/>
    <x v="7"/>
    <x v="164"/>
    <n v="3131"/>
  </r>
  <r>
    <x v="1"/>
    <x v="7"/>
    <x v="381"/>
    <n v="154"/>
  </r>
  <r>
    <x v="1"/>
    <x v="7"/>
    <x v="382"/>
    <n v="27"/>
  </r>
  <r>
    <x v="1"/>
    <x v="7"/>
    <x v="383"/>
    <n v="58"/>
  </r>
  <r>
    <x v="1"/>
    <x v="7"/>
    <x v="165"/>
    <n v="2400"/>
  </r>
  <r>
    <x v="1"/>
    <x v="7"/>
    <x v="384"/>
    <n v="803"/>
  </r>
  <r>
    <x v="1"/>
    <x v="7"/>
    <x v="166"/>
    <n v="1509"/>
  </r>
  <r>
    <x v="1"/>
    <x v="7"/>
    <x v="385"/>
    <n v="106"/>
  </r>
  <r>
    <x v="1"/>
    <x v="7"/>
    <x v="386"/>
    <n v="152"/>
  </r>
  <r>
    <x v="1"/>
    <x v="7"/>
    <x v="167"/>
    <n v="299"/>
  </r>
  <r>
    <x v="1"/>
    <x v="7"/>
    <x v="168"/>
    <n v="1905"/>
  </r>
  <r>
    <x v="1"/>
    <x v="7"/>
    <x v="169"/>
    <n v="2305"/>
  </r>
  <r>
    <x v="1"/>
    <x v="7"/>
    <x v="387"/>
    <n v="70"/>
  </r>
  <r>
    <x v="1"/>
    <x v="7"/>
    <x v="388"/>
    <n v="134"/>
  </r>
  <r>
    <x v="1"/>
    <x v="7"/>
    <x v="170"/>
    <n v="731"/>
  </r>
  <r>
    <x v="1"/>
    <x v="7"/>
    <x v="558"/>
    <n v="1800"/>
  </r>
  <r>
    <x v="1"/>
    <x v="7"/>
    <x v="446"/>
    <n v="2251"/>
  </r>
  <r>
    <x v="1"/>
    <x v="7"/>
    <x v="447"/>
    <n v="2773"/>
  </r>
  <r>
    <x v="1"/>
    <x v="7"/>
    <x v="209"/>
    <n v="2004"/>
  </r>
  <r>
    <x v="1"/>
    <x v="7"/>
    <x v="513"/>
    <n v="7588"/>
  </r>
  <r>
    <x v="1"/>
    <x v="7"/>
    <x v="25"/>
    <n v="2344"/>
  </r>
  <r>
    <x v="1"/>
    <x v="7"/>
    <x v="210"/>
    <n v="2355"/>
  </r>
  <r>
    <x v="1"/>
    <x v="7"/>
    <x v="26"/>
    <n v="2703"/>
  </r>
  <r>
    <x v="1"/>
    <x v="7"/>
    <x v="27"/>
    <n v="3464"/>
  </r>
  <r>
    <x v="1"/>
    <x v="7"/>
    <x v="426"/>
    <n v="1842"/>
  </r>
  <r>
    <x v="1"/>
    <x v="7"/>
    <x v="28"/>
    <n v="1732"/>
  </r>
  <r>
    <x v="1"/>
    <x v="7"/>
    <x v="348"/>
    <n v="1523"/>
  </r>
  <r>
    <x v="1"/>
    <x v="7"/>
    <x v="235"/>
    <n v="252"/>
  </r>
  <r>
    <x v="1"/>
    <x v="7"/>
    <x v="662"/>
    <n v="3911"/>
  </r>
  <r>
    <x v="1"/>
    <x v="7"/>
    <x v="663"/>
    <n v="539"/>
  </r>
  <r>
    <x v="1"/>
    <x v="7"/>
    <x v="664"/>
    <n v="2953"/>
  </r>
  <r>
    <x v="1"/>
    <x v="7"/>
    <x v="665"/>
    <n v="965"/>
  </r>
  <r>
    <x v="1"/>
    <x v="7"/>
    <x v="666"/>
    <n v="1726"/>
  </r>
  <r>
    <x v="1"/>
    <x v="7"/>
    <x v="667"/>
    <n v="2789"/>
  </r>
  <r>
    <x v="1"/>
    <x v="7"/>
    <x v="668"/>
    <n v="3259"/>
  </r>
  <r>
    <x v="1"/>
    <x v="7"/>
    <x v="669"/>
    <n v="4676"/>
  </r>
  <r>
    <x v="1"/>
    <x v="7"/>
    <x v="670"/>
    <n v="229"/>
  </r>
  <r>
    <x v="1"/>
    <x v="7"/>
    <x v="671"/>
    <n v="223"/>
  </r>
  <r>
    <x v="1"/>
    <x v="7"/>
    <x v="672"/>
    <n v="346"/>
  </r>
  <r>
    <x v="1"/>
    <x v="7"/>
    <x v="673"/>
    <n v="3943"/>
  </r>
  <r>
    <x v="1"/>
    <x v="7"/>
    <x v="674"/>
    <n v="1512"/>
  </r>
  <r>
    <x v="1"/>
    <x v="7"/>
    <x v="675"/>
    <n v="325"/>
  </r>
  <r>
    <x v="1"/>
    <x v="7"/>
    <x v="676"/>
    <n v="1614"/>
  </r>
  <r>
    <x v="1"/>
    <x v="7"/>
    <x v="677"/>
    <n v="737"/>
  </r>
  <r>
    <x v="1"/>
    <x v="7"/>
    <x v="678"/>
    <n v="471"/>
  </r>
  <r>
    <x v="1"/>
    <x v="7"/>
    <x v="29"/>
    <n v="3172"/>
  </r>
  <r>
    <x v="1"/>
    <x v="7"/>
    <x v="30"/>
    <n v="2048"/>
  </r>
  <r>
    <x v="1"/>
    <x v="7"/>
    <x v="31"/>
    <n v="1194"/>
  </r>
  <r>
    <x v="1"/>
    <x v="7"/>
    <x v="32"/>
    <n v="906"/>
  </r>
  <r>
    <x v="1"/>
    <x v="7"/>
    <x v="33"/>
    <n v="1057"/>
  </r>
  <r>
    <x v="1"/>
    <x v="7"/>
    <x v="448"/>
    <n v="4832"/>
  </r>
  <r>
    <x v="1"/>
    <x v="7"/>
    <x v="211"/>
    <n v="2142"/>
  </r>
  <r>
    <x v="1"/>
    <x v="7"/>
    <x v="212"/>
    <n v="2193"/>
  </r>
  <r>
    <x v="1"/>
    <x v="7"/>
    <x v="541"/>
    <n v="427"/>
  </r>
  <r>
    <x v="1"/>
    <x v="7"/>
    <x v="259"/>
    <n v="956"/>
  </r>
  <r>
    <x v="1"/>
    <x v="7"/>
    <x v="35"/>
    <n v="488"/>
  </r>
  <r>
    <x v="1"/>
    <x v="7"/>
    <x v="36"/>
    <n v="922"/>
  </r>
  <r>
    <x v="1"/>
    <x v="7"/>
    <x v="37"/>
    <n v="2135"/>
  </r>
  <r>
    <x v="1"/>
    <x v="7"/>
    <x v="38"/>
    <n v="1140"/>
  </r>
  <r>
    <x v="1"/>
    <x v="7"/>
    <x v="39"/>
    <n v="558"/>
  </r>
  <r>
    <x v="1"/>
    <x v="7"/>
    <x v="40"/>
    <n v="625"/>
  </r>
  <r>
    <x v="1"/>
    <x v="7"/>
    <x v="41"/>
    <n v="554"/>
  </r>
  <r>
    <x v="1"/>
    <x v="7"/>
    <x v="42"/>
    <n v="173"/>
  </r>
  <r>
    <x v="1"/>
    <x v="7"/>
    <x v="44"/>
    <n v="735"/>
  </r>
  <r>
    <x v="1"/>
    <x v="7"/>
    <x v="46"/>
    <n v="625"/>
  </r>
  <r>
    <x v="1"/>
    <x v="7"/>
    <x v="47"/>
    <n v="3303"/>
  </r>
  <r>
    <x v="1"/>
    <x v="7"/>
    <x v="213"/>
    <n v="2012"/>
  </r>
  <r>
    <x v="1"/>
    <x v="7"/>
    <x v="236"/>
    <n v="3200"/>
  </r>
  <r>
    <x v="1"/>
    <x v="7"/>
    <x v="48"/>
    <n v="3218"/>
  </r>
  <r>
    <x v="1"/>
    <x v="7"/>
    <x v="49"/>
    <n v="556"/>
  </r>
  <r>
    <x v="1"/>
    <x v="7"/>
    <x v="349"/>
    <n v="1976"/>
  </r>
  <r>
    <x v="1"/>
    <x v="7"/>
    <x v="498"/>
    <n v="3350"/>
  </r>
  <r>
    <x v="1"/>
    <x v="7"/>
    <x v="617"/>
    <n v="10097"/>
  </r>
  <r>
    <x v="1"/>
    <x v="7"/>
    <x v="618"/>
    <n v="1404"/>
  </r>
  <r>
    <x v="1"/>
    <x v="7"/>
    <x v="559"/>
    <n v="2359"/>
  </r>
  <r>
    <x v="1"/>
    <x v="7"/>
    <x v="237"/>
    <n v="1735"/>
  </r>
  <r>
    <x v="1"/>
    <x v="7"/>
    <x v="50"/>
    <n v="6852"/>
  </r>
  <r>
    <x v="1"/>
    <x v="7"/>
    <x v="739"/>
    <n v="1655"/>
  </r>
  <r>
    <x v="1"/>
    <x v="7"/>
    <x v="238"/>
    <n v="825"/>
  </r>
  <r>
    <x v="1"/>
    <x v="7"/>
    <x v="52"/>
    <n v="3172"/>
  </r>
  <r>
    <x v="1"/>
    <x v="7"/>
    <x v="53"/>
    <n v="2612"/>
  </r>
  <r>
    <x v="1"/>
    <x v="7"/>
    <x v="214"/>
    <n v="1658"/>
  </r>
  <r>
    <x v="1"/>
    <x v="7"/>
    <x v="593"/>
    <n v="2416"/>
  </r>
  <r>
    <x v="1"/>
    <x v="7"/>
    <x v="54"/>
    <n v="7"/>
  </r>
  <r>
    <x v="1"/>
    <x v="7"/>
    <x v="55"/>
    <n v="5"/>
  </r>
  <r>
    <x v="1"/>
    <x v="7"/>
    <x v="56"/>
    <n v="5"/>
  </r>
  <r>
    <x v="1"/>
    <x v="7"/>
    <x v="57"/>
    <n v="4"/>
  </r>
  <r>
    <x v="1"/>
    <x v="7"/>
    <x v="58"/>
    <n v="1"/>
  </r>
  <r>
    <x v="1"/>
    <x v="7"/>
    <x v="59"/>
    <n v="2"/>
  </r>
  <r>
    <x v="1"/>
    <x v="7"/>
    <x v="147"/>
    <n v="2"/>
  </r>
  <r>
    <x v="1"/>
    <x v="7"/>
    <x v="60"/>
    <n v="6"/>
  </r>
  <r>
    <x v="1"/>
    <x v="7"/>
    <x v="61"/>
    <n v="1"/>
  </r>
  <r>
    <x v="1"/>
    <x v="7"/>
    <x v="62"/>
    <n v="5"/>
  </r>
  <r>
    <x v="1"/>
    <x v="7"/>
    <x v="63"/>
    <n v="1866"/>
  </r>
  <r>
    <x v="1"/>
    <x v="7"/>
    <x v="389"/>
    <n v="505"/>
  </r>
  <r>
    <x v="1"/>
    <x v="7"/>
    <x v="619"/>
    <n v="1037"/>
  </r>
  <r>
    <x v="1"/>
    <x v="7"/>
    <x v="64"/>
    <n v="14280"/>
  </r>
  <r>
    <x v="1"/>
    <x v="7"/>
    <x v="594"/>
    <n v="976"/>
  </r>
  <r>
    <x v="1"/>
    <x v="7"/>
    <x v="390"/>
    <n v="4096"/>
  </r>
  <r>
    <x v="1"/>
    <x v="7"/>
    <x v="391"/>
    <n v="1845"/>
  </r>
  <r>
    <x v="1"/>
    <x v="7"/>
    <x v="66"/>
    <n v="10"/>
  </r>
  <r>
    <x v="1"/>
    <x v="7"/>
    <x v="67"/>
    <n v="1093"/>
  </r>
  <r>
    <x v="1"/>
    <x v="7"/>
    <x v="68"/>
    <n v="2578"/>
  </r>
  <r>
    <x v="1"/>
    <x v="7"/>
    <x v="69"/>
    <n v="1097"/>
  </r>
  <r>
    <x v="1"/>
    <x v="7"/>
    <x v="70"/>
    <n v="1183"/>
  </r>
  <r>
    <x v="1"/>
    <x v="7"/>
    <x v="171"/>
    <n v="100"/>
  </r>
  <r>
    <x v="1"/>
    <x v="7"/>
    <x v="71"/>
    <n v="5118"/>
  </r>
  <r>
    <x v="1"/>
    <x v="7"/>
    <x v="72"/>
    <n v="796"/>
  </r>
  <r>
    <x v="1"/>
    <x v="7"/>
    <x v="148"/>
    <n v="1628"/>
  </r>
  <r>
    <x v="1"/>
    <x v="7"/>
    <x v="73"/>
    <n v="1968"/>
  </r>
  <r>
    <x v="1"/>
    <x v="7"/>
    <x v="74"/>
    <n v="1963"/>
  </r>
  <r>
    <x v="1"/>
    <x v="7"/>
    <x v="75"/>
    <n v="1196"/>
  </r>
  <r>
    <x v="1"/>
    <x v="7"/>
    <x v="76"/>
    <n v="2929"/>
  </r>
  <r>
    <x v="1"/>
    <x v="7"/>
    <x v="77"/>
    <n v="2266"/>
  </r>
  <r>
    <x v="1"/>
    <x v="7"/>
    <x v="78"/>
    <n v="2176"/>
  </r>
  <r>
    <x v="1"/>
    <x v="7"/>
    <x v="392"/>
    <n v="5329"/>
  </r>
  <r>
    <x v="1"/>
    <x v="7"/>
    <x v="79"/>
    <n v="436"/>
  </r>
  <r>
    <x v="1"/>
    <x v="7"/>
    <x v="80"/>
    <n v="984"/>
  </r>
  <r>
    <x v="1"/>
    <x v="7"/>
    <x v="260"/>
    <n v="674"/>
  </r>
  <r>
    <x v="1"/>
    <x v="7"/>
    <x v="81"/>
    <n v="604"/>
  </r>
  <r>
    <x v="1"/>
    <x v="7"/>
    <x v="82"/>
    <n v="202"/>
  </r>
  <r>
    <x v="1"/>
    <x v="7"/>
    <x v="83"/>
    <n v="459"/>
  </r>
  <r>
    <x v="1"/>
    <x v="7"/>
    <x v="85"/>
    <n v="421"/>
  </r>
  <r>
    <x v="1"/>
    <x v="7"/>
    <x v="86"/>
    <n v="231"/>
  </r>
  <r>
    <x v="1"/>
    <x v="7"/>
    <x v="88"/>
    <n v="579"/>
  </r>
  <r>
    <x v="1"/>
    <x v="7"/>
    <x v="89"/>
    <n v="651"/>
  </r>
  <r>
    <x v="1"/>
    <x v="7"/>
    <x v="90"/>
    <n v="690"/>
  </r>
  <r>
    <x v="1"/>
    <x v="7"/>
    <x v="91"/>
    <n v="453"/>
  </r>
  <r>
    <x v="1"/>
    <x v="7"/>
    <x v="621"/>
    <n v="292"/>
  </r>
  <r>
    <x v="1"/>
    <x v="7"/>
    <x v="92"/>
    <n v="690"/>
  </r>
  <r>
    <x v="1"/>
    <x v="7"/>
    <x v="261"/>
    <n v="676"/>
  </r>
  <r>
    <x v="1"/>
    <x v="7"/>
    <x v="94"/>
    <n v="628"/>
  </r>
  <r>
    <x v="1"/>
    <x v="7"/>
    <x v="216"/>
    <n v="885"/>
  </r>
  <r>
    <x v="1"/>
    <x v="7"/>
    <x v="217"/>
    <n v="159"/>
  </r>
  <r>
    <x v="1"/>
    <x v="7"/>
    <x v="353"/>
    <n v="1539"/>
  </r>
  <r>
    <x v="1"/>
    <x v="7"/>
    <x v="740"/>
    <n v="5"/>
  </r>
  <r>
    <x v="1"/>
    <x v="7"/>
    <x v="679"/>
    <n v="1147"/>
  </r>
  <r>
    <x v="1"/>
    <x v="7"/>
    <x v="680"/>
    <n v="28"/>
  </r>
  <r>
    <x v="1"/>
    <x v="7"/>
    <x v="681"/>
    <n v="1"/>
  </r>
  <r>
    <x v="1"/>
    <x v="7"/>
    <x v="682"/>
    <n v="259"/>
  </r>
  <r>
    <x v="1"/>
    <x v="7"/>
    <x v="683"/>
    <n v="8"/>
  </r>
  <r>
    <x v="1"/>
    <x v="7"/>
    <x v="685"/>
    <n v="699"/>
  </r>
  <r>
    <x v="1"/>
    <x v="7"/>
    <x v="686"/>
    <n v="38"/>
  </r>
  <r>
    <x v="1"/>
    <x v="7"/>
    <x v="688"/>
    <n v="5"/>
  </r>
  <r>
    <x v="1"/>
    <x v="7"/>
    <x v="741"/>
    <n v="3"/>
  </r>
  <r>
    <x v="1"/>
    <x v="7"/>
    <x v="689"/>
    <n v="1137"/>
  </r>
  <r>
    <x v="1"/>
    <x v="7"/>
    <x v="515"/>
    <n v="2006"/>
  </r>
  <r>
    <x v="1"/>
    <x v="7"/>
    <x v="95"/>
    <n v="1214"/>
  </r>
  <r>
    <x v="1"/>
    <x v="7"/>
    <x v="149"/>
    <n v="42"/>
  </r>
  <r>
    <x v="1"/>
    <x v="7"/>
    <x v="150"/>
    <n v="2210"/>
  </r>
  <r>
    <x v="1"/>
    <x v="7"/>
    <x v="262"/>
    <n v="585"/>
  </r>
  <r>
    <x v="1"/>
    <x v="7"/>
    <x v="263"/>
    <n v="475"/>
  </r>
  <r>
    <x v="1"/>
    <x v="7"/>
    <x v="542"/>
    <n v="14"/>
  </r>
  <r>
    <x v="1"/>
    <x v="7"/>
    <x v="394"/>
    <n v="1"/>
  </r>
  <r>
    <x v="1"/>
    <x v="7"/>
    <x v="499"/>
    <n v="1325"/>
  </r>
  <r>
    <x v="1"/>
    <x v="7"/>
    <x v="96"/>
    <n v="3915"/>
  </r>
  <r>
    <x v="1"/>
    <x v="7"/>
    <x v="753"/>
    <n v="1961"/>
  </r>
  <r>
    <x v="1"/>
    <x v="7"/>
    <x v="219"/>
    <n v="774"/>
  </r>
  <r>
    <x v="1"/>
    <x v="7"/>
    <x v="690"/>
    <n v="1152"/>
  </r>
  <r>
    <x v="1"/>
    <x v="7"/>
    <x v="172"/>
    <n v="176"/>
  </r>
  <r>
    <x v="1"/>
    <x v="7"/>
    <x v="516"/>
    <n v="7269"/>
  </r>
  <r>
    <x v="1"/>
    <x v="7"/>
    <x v="563"/>
    <n v="15"/>
  </r>
  <r>
    <x v="1"/>
    <x v="7"/>
    <x v="564"/>
    <n v="412"/>
  </r>
  <r>
    <x v="1"/>
    <x v="7"/>
    <x v="449"/>
    <n v="2711"/>
  </r>
  <r>
    <x v="1"/>
    <x v="7"/>
    <x v="395"/>
    <n v="3036"/>
  </r>
  <r>
    <x v="1"/>
    <x v="7"/>
    <x v="173"/>
    <n v="2648"/>
  </r>
  <r>
    <x v="1"/>
    <x v="7"/>
    <x v="264"/>
    <n v="1823"/>
  </r>
  <r>
    <x v="1"/>
    <x v="7"/>
    <x v="265"/>
    <n v="2111"/>
  </r>
  <r>
    <x v="1"/>
    <x v="7"/>
    <x v="267"/>
    <n v="181"/>
  </r>
  <r>
    <x v="1"/>
    <x v="7"/>
    <x v="270"/>
    <n v="548"/>
  </r>
  <r>
    <x v="1"/>
    <x v="7"/>
    <x v="174"/>
    <n v="1857"/>
  </r>
  <r>
    <x v="1"/>
    <x v="7"/>
    <x v="175"/>
    <n v="1405"/>
  </r>
  <r>
    <x v="1"/>
    <x v="7"/>
    <x v="176"/>
    <n v="1592"/>
  </r>
  <r>
    <x v="1"/>
    <x v="7"/>
    <x v="177"/>
    <n v="1134"/>
  </r>
  <r>
    <x v="1"/>
    <x v="7"/>
    <x v="178"/>
    <n v="1757"/>
  </r>
  <r>
    <x v="1"/>
    <x v="7"/>
    <x v="179"/>
    <n v="1527"/>
  </r>
  <r>
    <x v="1"/>
    <x v="7"/>
    <x v="180"/>
    <n v="36"/>
  </r>
  <r>
    <x v="1"/>
    <x v="7"/>
    <x v="181"/>
    <n v="906"/>
  </r>
  <r>
    <x v="1"/>
    <x v="7"/>
    <x v="182"/>
    <n v="2593"/>
  </r>
  <r>
    <x v="1"/>
    <x v="7"/>
    <x v="183"/>
    <n v="920"/>
  </r>
  <r>
    <x v="1"/>
    <x v="7"/>
    <x v="184"/>
    <n v="1480"/>
  </r>
  <r>
    <x v="1"/>
    <x v="7"/>
    <x v="185"/>
    <n v="2299"/>
  </r>
  <r>
    <x v="1"/>
    <x v="7"/>
    <x v="186"/>
    <n v="2671"/>
  </r>
  <r>
    <x v="1"/>
    <x v="7"/>
    <x v="187"/>
    <n v="26"/>
  </r>
  <r>
    <x v="1"/>
    <x v="7"/>
    <x v="188"/>
    <n v="1293"/>
  </r>
  <r>
    <x v="1"/>
    <x v="7"/>
    <x v="190"/>
    <n v="1928"/>
  </r>
  <r>
    <x v="1"/>
    <x v="7"/>
    <x v="191"/>
    <n v="2047"/>
  </r>
  <r>
    <x v="1"/>
    <x v="7"/>
    <x v="192"/>
    <n v="1406"/>
  </r>
  <r>
    <x v="1"/>
    <x v="7"/>
    <x v="193"/>
    <n v="2228"/>
  </r>
  <r>
    <x v="1"/>
    <x v="7"/>
    <x v="194"/>
    <n v="2154"/>
  </r>
  <r>
    <x v="1"/>
    <x v="7"/>
    <x v="195"/>
    <n v="2103"/>
  </r>
  <r>
    <x v="1"/>
    <x v="7"/>
    <x v="271"/>
    <n v="722"/>
  </r>
  <r>
    <x v="1"/>
    <x v="7"/>
    <x v="272"/>
    <n v="287"/>
  </r>
  <r>
    <x v="1"/>
    <x v="7"/>
    <x v="450"/>
    <n v="528"/>
  </r>
  <r>
    <x v="1"/>
    <x v="7"/>
    <x v="277"/>
    <n v="554"/>
  </r>
  <r>
    <x v="1"/>
    <x v="7"/>
    <x v="278"/>
    <n v="1820"/>
  </r>
  <r>
    <x v="1"/>
    <x v="7"/>
    <x v="279"/>
    <n v="396"/>
  </r>
  <r>
    <x v="1"/>
    <x v="7"/>
    <x v="280"/>
    <n v="402"/>
  </r>
  <r>
    <x v="1"/>
    <x v="7"/>
    <x v="98"/>
    <n v="4699"/>
  </r>
  <r>
    <x v="1"/>
    <x v="7"/>
    <x v="396"/>
    <n v="2888"/>
  </r>
  <r>
    <x v="1"/>
    <x v="7"/>
    <x v="99"/>
    <n v="2162"/>
  </r>
  <r>
    <x v="1"/>
    <x v="7"/>
    <x v="221"/>
    <n v="622"/>
  </r>
  <r>
    <x v="1"/>
    <x v="7"/>
    <x v="517"/>
    <n v="2707"/>
  </r>
  <r>
    <x v="1"/>
    <x v="7"/>
    <x v="224"/>
    <n v="72"/>
  </r>
  <r>
    <x v="1"/>
    <x v="7"/>
    <x v="100"/>
    <n v="1461"/>
  </r>
  <r>
    <x v="1"/>
    <x v="7"/>
    <x v="282"/>
    <n v="2735"/>
  </r>
  <r>
    <x v="1"/>
    <x v="7"/>
    <x v="101"/>
    <n v="1"/>
  </r>
  <r>
    <x v="1"/>
    <x v="7"/>
    <x v="518"/>
    <n v="2995"/>
  </r>
  <r>
    <x v="1"/>
    <x v="7"/>
    <x v="102"/>
    <n v="3483"/>
  </r>
  <r>
    <x v="1"/>
    <x v="7"/>
    <x v="743"/>
    <n v="3778"/>
  </r>
  <r>
    <x v="1"/>
    <x v="7"/>
    <x v="284"/>
    <n v="2995"/>
  </r>
  <r>
    <x v="1"/>
    <x v="7"/>
    <x v="103"/>
    <n v="1563"/>
  </r>
  <r>
    <x v="1"/>
    <x v="7"/>
    <x v="595"/>
    <n v="3273"/>
  </r>
  <r>
    <x v="1"/>
    <x v="7"/>
    <x v="692"/>
    <n v="1542"/>
  </r>
  <r>
    <x v="1"/>
    <x v="7"/>
    <x v="225"/>
    <n v="989"/>
  </r>
  <r>
    <x v="1"/>
    <x v="7"/>
    <x v="519"/>
    <n v="976"/>
  </r>
  <r>
    <x v="1"/>
    <x v="7"/>
    <x v="565"/>
    <n v="202"/>
  </r>
  <r>
    <x v="1"/>
    <x v="7"/>
    <x v="566"/>
    <n v="3111"/>
  </r>
  <r>
    <x v="1"/>
    <x v="7"/>
    <x v="152"/>
    <n v="322"/>
  </r>
  <r>
    <x v="1"/>
    <x v="7"/>
    <x v="106"/>
    <n v="248"/>
  </r>
  <r>
    <x v="1"/>
    <x v="7"/>
    <x v="226"/>
    <n v="1718"/>
  </r>
  <r>
    <x v="1"/>
    <x v="7"/>
    <x v="227"/>
    <n v="3698"/>
  </r>
  <r>
    <x v="1"/>
    <x v="7"/>
    <x v="451"/>
    <n v="21"/>
  </r>
  <r>
    <x v="1"/>
    <x v="7"/>
    <x v="452"/>
    <n v="665"/>
  </r>
  <r>
    <x v="1"/>
    <x v="7"/>
    <x v="453"/>
    <n v="58"/>
  </r>
  <r>
    <x v="1"/>
    <x v="7"/>
    <x v="454"/>
    <n v="851"/>
  </r>
  <r>
    <x v="1"/>
    <x v="7"/>
    <x v="397"/>
    <n v="1"/>
  </r>
  <r>
    <x v="1"/>
    <x v="7"/>
    <x v="338"/>
    <n v="9189"/>
  </r>
  <r>
    <x v="1"/>
    <x v="7"/>
    <x v="240"/>
    <n v="296"/>
  </r>
  <r>
    <x v="1"/>
    <x v="7"/>
    <x v="133"/>
    <n v="2628"/>
  </r>
  <r>
    <x v="1"/>
    <x v="7"/>
    <x v="285"/>
    <n v="1016"/>
  </r>
  <r>
    <x v="1"/>
    <x v="7"/>
    <x v="228"/>
    <n v="10710"/>
  </r>
  <r>
    <x v="1"/>
    <x v="7"/>
    <x v="241"/>
    <n v="24"/>
  </r>
  <r>
    <x v="1"/>
    <x v="7"/>
    <x v="242"/>
    <n v="238"/>
  </r>
  <r>
    <x v="1"/>
    <x v="7"/>
    <x v="520"/>
    <n v="1500"/>
  </r>
  <r>
    <x v="1"/>
    <x v="7"/>
    <x v="244"/>
    <n v="1637"/>
  </r>
  <r>
    <x v="1"/>
    <x v="7"/>
    <x v="286"/>
    <n v="644"/>
  </r>
  <r>
    <x v="1"/>
    <x v="7"/>
    <x v="287"/>
    <n v="407"/>
  </r>
  <r>
    <x v="1"/>
    <x v="7"/>
    <x v="288"/>
    <n v="524"/>
  </r>
  <r>
    <x v="1"/>
    <x v="7"/>
    <x v="289"/>
    <n v="404"/>
  </r>
  <r>
    <x v="1"/>
    <x v="7"/>
    <x v="290"/>
    <n v="953"/>
  </r>
  <r>
    <x v="1"/>
    <x v="7"/>
    <x v="291"/>
    <n v="477"/>
  </r>
  <r>
    <x v="1"/>
    <x v="7"/>
    <x v="292"/>
    <n v="14"/>
  </r>
  <r>
    <x v="1"/>
    <x v="7"/>
    <x v="293"/>
    <n v="349"/>
  </r>
  <r>
    <x v="1"/>
    <x v="7"/>
    <x v="294"/>
    <n v="28"/>
  </r>
  <r>
    <x v="1"/>
    <x v="7"/>
    <x v="295"/>
    <n v="168"/>
  </r>
  <r>
    <x v="1"/>
    <x v="7"/>
    <x v="296"/>
    <n v="116"/>
  </r>
  <r>
    <x v="1"/>
    <x v="7"/>
    <x v="297"/>
    <n v="42"/>
  </r>
  <r>
    <x v="1"/>
    <x v="7"/>
    <x v="568"/>
    <n v="1892"/>
  </r>
  <r>
    <x v="1"/>
    <x v="7"/>
    <x v="569"/>
    <n v="415"/>
  </r>
  <r>
    <x v="1"/>
    <x v="7"/>
    <x v="570"/>
    <n v="215"/>
  </r>
  <r>
    <x v="1"/>
    <x v="7"/>
    <x v="693"/>
    <n v="1110"/>
  </r>
  <r>
    <x v="1"/>
    <x v="7"/>
    <x v="364"/>
    <n v="730"/>
  </r>
  <r>
    <x v="1"/>
    <x v="7"/>
    <x v="298"/>
    <n v="129"/>
  </r>
  <r>
    <x v="1"/>
    <x v="7"/>
    <x v="299"/>
    <n v="1127"/>
  </r>
  <r>
    <x v="1"/>
    <x v="7"/>
    <x v="398"/>
    <n v="2212"/>
  </r>
  <r>
    <x v="1"/>
    <x v="7"/>
    <x v="304"/>
    <n v="234"/>
  </r>
  <r>
    <x v="1"/>
    <x v="7"/>
    <x v="305"/>
    <n v="718"/>
  </r>
  <r>
    <x v="1"/>
    <x v="7"/>
    <x v="306"/>
    <n v="413"/>
  </r>
  <r>
    <x v="1"/>
    <x v="7"/>
    <x v="307"/>
    <n v="219"/>
  </r>
  <r>
    <x v="1"/>
    <x v="7"/>
    <x v="308"/>
    <n v="356"/>
  </r>
  <r>
    <x v="1"/>
    <x v="7"/>
    <x v="309"/>
    <n v="67"/>
  </r>
  <r>
    <x v="1"/>
    <x v="7"/>
    <x v="312"/>
    <n v="324"/>
  </r>
  <r>
    <x v="1"/>
    <x v="7"/>
    <x v="313"/>
    <n v="4"/>
  </r>
  <r>
    <x v="1"/>
    <x v="7"/>
    <x v="315"/>
    <n v="11"/>
  </r>
  <r>
    <x v="1"/>
    <x v="7"/>
    <x v="316"/>
    <n v="15"/>
  </r>
  <r>
    <x v="1"/>
    <x v="7"/>
    <x v="318"/>
    <n v="8"/>
  </r>
  <r>
    <x v="1"/>
    <x v="7"/>
    <x v="365"/>
    <n v="4"/>
  </r>
  <r>
    <x v="1"/>
    <x v="7"/>
    <x v="320"/>
    <n v="10"/>
  </r>
  <r>
    <x v="1"/>
    <x v="7"/>
    <x v="597"/>
    <n v="2200"/>
  </r>
  <r>
    <x v="1"/>
    <x v="7"/>
    <x v="229"/>
    <n v="2377"/>
  </r>
  <r>
    <x v="1"/>
    <x v="7"/>
    <x v="744"/>
    <n v="2130"/>
  </r>
  <r>
    <x v="1"/>
    <x v="7"/>
    <x v="598"/>
    <n v="4"/>
  </r>
  <r>
    <x v="1"/>
    <x v="7"/>
    <x v="599"/>
    <n v="201"/>
  </r>
  <r>
    <x v="1"/>
    <x v="7"/>
    <x v="600"/>
    <n v="1401"/>
  </r>
  <r>
    <x v="1"/>
    <x v="7"/>
    <x v="367"/>
    <n v="3112"/>
  </r>
  <r>
    <x v="1"/>
    <x v="7"/>
    <x v="322"/>
    <n v="13"/>
  </r>
  <r>
    <x v="1"/>
    <x v="7"/>
    <x v="601"/>
    <n v="3126"/>
  </r>
  <r>
    <x v="1"/>
    <x v="7"/>
    <x v="602"/>
    <n v="1563"/>
  </r>
  <r>
    <x v="1"/>
    <x v="7"/>
    <x v="545"/>
    <n v="2148"/>
  </r>
  <r>
    <x v="1"/>
    <x v="7"/>
    <x v="546"/>
    <n v="1041"/>
  </r>
  <r>
    <x v="1"/>
    <x v="7"/>
    <x v="324"/>
    <n v="261"/>
  </r>
  <r>
    <x v="1"/>
    <x v="7"/>
    <x v="326"/>
    <n v="333"/>
  </r>
  <r>
    <x v="1"/>
    <x v="7"/>
    <x v="327"/>
    <n v="5565"/>
  </r>
  <r>
    <x v="1"/>
    <x v="7"/>
    <x v="500"/>
    <n v="812"/>
  </r>
  <r>
    <x v="1"/>
    <x v="7"/>
    <x v="428"/>
    <n v="1477"/>
  </r>
  <r>
    <x v="1"/>
    <x v="7"/>
    <x v="134"/>
    <n v="357"/>
  </r>
  <r>
    <x v="1"/>
    <x v="7"/>
    <x v="135"/>
    <n v="67"/>
  </r>
  <r>
    <x v="1"/>
    <x v="7"/>
    <x v="754"/>
    <n v="5407"/>
  </r>
  <r>
    <x v="1"/>
    <x v="7"/>
    <x v="455"/>
    <n v="3214"/>
  </r>
  <r>
    <x v="1"/>
    <x v="7"/>
    <x v="137"/>
    <n v="1009"/>
  </r>
  <r>
    <x v="1"/>
    <x v="7"/>
    <x v="138"/>
    <n v="1604"/>
  </r>
  <r>
    <x v="1"/>
    <x v="7"/>
    <x v="429"/>
    <n v="1401"/>
  </r>
  <r>
    <x v="1"/>
    <x v="7"/>
    <x v="405"/>
    <n v="28"/>
  </r>
  <r>
    <x v="1"/>
    <x v="7"/>
    <x v="406"/>
    <n v="594"/>
  </r>
  <r>
    <x v="1"/>
    <x v="7"/>
    <x v="407"/>
    <n v="333"/>
  </r>
  <r>
    <x v="1"/>
    <x v="7"/>
    <x v="408"/>
    <n v="49"/>
  </r>
  <r>
    <x v="1"/>
    <x v="7"/>
    <x v="409"/>
    <n v="79"/>
  </r>
  <r>
    <x v="1"/>
    <x v="7"/>
    <x v="410"/>
    <n v="647"/>
  </r>
  <r>
    <x v="1"/>
    <x v="7"/>
    <x v="456"/>
    <n v="6"/>
  </r>
  <r>
    <x v="1"/>
    <x v="7"/>
    <x v="457"/>
    <n v="30"/>
  </r>
  <r>
    <x v="1"/>
    <x v="7"/>
    <x v="547"/>
    <n v="833"/>
  </r>
  <r>
    <x v="1"/>
    <x v="7"/>
    <x v="458"/>
    <n v="44"/>
  </r>
  <r>
    <x v="1"/>
    <x v="7"/>
    <x v="460"/>
    <n v="1635"/>
  </r>
  <r>
    <x v="1"/>
    <x v="7"/>
    <x v="461"/>
    <n v="4334"/>
  </r>
  <r>
    <x v="1"/>
    <x v="7"/>
    <x v="462"/>
    <n v="34"/>
  </r>
  <r>
    <x v="1"/>
    <x v="7"/>
    <x v="463"/>
    <n v="41"/>
  </r>
  <r>
    <x v="1"/>
    <x v="7"/>
    <x v="464"/>
    <n v="74"/>
  </r>
  <r>
    <x v="1"/>
    <x v="7"/>
    <x v="465"/>
    <n v="10"/>
  </r>
  <r>
    <x v="1"/>
    <x v="7"/>
    <x v="755"/>
    <n v="1"/>
  </r>
  <r>
    <x v="1"/>
    <x v="7"/>
    <x v="468"/>
    <n v="1"/>
  </r>
  <r>
    <x v="1"/>
    <x v="7"/>
    <x v="469"/>
    <n v="4"/>
  </r>
  <r>
    <x v="1"/>
    <x v="7"/>
    <x v="470"/>
    <n v="1"/>
  </r>
  <r>
    <x v="1"/>
    <x v="7"/>
    <x v="471"/>
    <n v="34"/>
  </r>
  <r>
    <x v="1"/>
    <x v="7"/>
    <x v="472"/>
    <n v="33"/>
  </r>
  <r>
    <x v="1"/>
    <x v="7"/>
    <x v="473"/>
    <n v="22"/>
  </r>
  <r>
    <x v="1"/>
    <x v="7"/>
    <x v="474"/>
    <n v="28"/>
  </r>
  <r>
    <x v="1"/>
    <x v="7"/>
    <x v="522"/>
    <n v="5"/>
  </r>
  <r>
    <x v="1"/>
    <x v="7"/>
    <x v="475"/>
    <n v="31"/>
  </r>
  <r>
    <x v="1"/>
    <x v="7"/>
    <x v="477"/>
    <n v="28"/>
  </r>
  <r>
    <x v="1"/>
    <x v="7"/>
    <x v="478"/>
    <n v="51"/>
  </r>
  <r>
    <x v="1"/>
    <x v="7"/>
    <x v="479"/>
    <n v="21"/>
  </r>
  <r>
    <x v="1"/>
    <x v="7"/>
    <x v="480"/>
    <n v="13"/>
  </r>
  <r>
    <x v="1"/>
    <x v="7"/>
    <x v="482"/>
    <n v="470"/>
  </r>
  <r>
    <x v="1"/>
    <x v="7"/>
    <x v="484"/>
    <n v="750"/>
  </r>
  <r>
    <x v="1"/>
    <x v="7"/>
    <x v="486"/>
    <n v="5"/>
  </r>
  <r>
    <x v="1"/>
    <x v="7"/>
    <x v="487"/>
    <n v="1666"/>
  </r>
  <r>
    <x v="1"/>
    <x v="7"/>
    <x v="411"/>
    <n v="220"/>
  </r>
  <r>
    <x v="1"/>
    <x v="7"/>
    <x v="412"/>
    <n v="64"/>
  </r>
  <r>
    <x v="1"/>
    <x v="7"/>
    <x v="157"/>
    <n v="271"/>
  </r>
  <r>
    <x v="1"/>
    <x v="7"/>
    <x v="139"/>
    <n v="1482"/>
  </r>
  <r>
    <x v="1"/>
    <x v="7"/>
    <x v="140"/>
    <n v="1794"/>
  </r>
  <r>
    <x v="1"/>
    <x v="7"/>
    <x v="488"/>
    <n v="4"/>
  </r>
  <r>
    <x v="1"/>
    <x v="7"/>
    <x v="431"/>
    <n v="4"/>
  </r>
  <r>
    <x v="1"/>
    <x v="7"/>
    <x v="247"/>
    <n v="574"/>
  </r>
  <r>
    <x v="1"/>
    <x v="7"/>
    <x v="141"/>
    <n v="3805"/>
  </r>
  <r>
    <x v="1"/>
    <x v="7"/>
    <x v="413"/>
    <n v="86"/>
  </r>
  <r>
    <x v="1"/>
    <x v="7"/>
    <x v="248"/>
    <n v="1075"/>
  </r>
  <r>
    <x v="1"/>
    <x v="7"/>
    <x v="432"/>
    <n v="1"/>
  </r>
  <r>
    <x v="1"/>
    <x v="7"/>
    <x v="414"/>
    <n v="98"/>
  </r>
  <r>
    <x v="1"/>
    <x v="7"/>
    <x v="374"/>
    <n v="229"/>
  </r>
  <r>
    <x v="1"/>
    <x v="7"/>
    <x v="415"/>
    <n v="31"/>
  </r>
  <r>
    <x v="1"/>
    <x v="7"/>
    <x v="433"/>
    <n v="29"/>
  </r>
  <r>
    <x v="1"/>
    <x v="7"/>
    <x v="434"/>
    <n v="8"/>
  </r>
  <r>
    <x v="1"/>
    <x v="7"/>
    <x v="158"/>
    <n v="19"/>
  </r>
  <r>
    <x v="1"/>
    <x v="7"/>
    <x v="435"/>
    <n v="9"/>
  </r>
  <r>
    <x v="1"/>
    <x v="7"/>
    <x v="489"/>
    <n v="3391"/>
  </r>
  <r>
    <x v="1"/>
    <x v="7"/>
    <x v="142"/>
    <n v="5054"/>
  </r>
  <r>
    <x v="1"/>
    <x v="7"/>
    <x v="524"/>
    <n v="1874"/>
  </r>
  <r>
    <x v="1"/>
    <x v="7"/>
    <x v="525"/>
    <n v="138"/>
  </r>
  <r>
    <x v="1"/>
    <x v="7"/>
    <x v="526"/>
    <n v="1132"/>
  </r>
  <r>
    <x v="1"/>
    <x v="7"/>
    <x v="436"/>
    <n v="48"/>
  </r>
  <r>
    <x v="1"/>
    <x v="7"/>
    <x v="437"/>
    <n v="74"/>
  </r>
  <r>
    <x v="1"/>
    <x v="7"/>
    <x v="756"/>
    <n v="2"/>
  </r>
  <r>
    <x v="1"/>
    <x v="7"/>
    <x v="603"/>
    <n v="1"/>
  </r>
  <r>
    <x v="1"/>
    <x v="7"/>
    <x v="490"/>
    <n v="10"/>
  </r>
  <r>
    <x v="1"/>
    <x v="7"/>
    <x v="417"/>
    <n v="50"/>
  </r>
  <r>
    <x v="1"/>
    <x v="7"/>
    <x v="491"/>
    <n v="29"/>
  </r>
  <r>
    <x v="1"/>
    <x v="7"/>
    <x v="527"/>
    <n v="2"/>
  </r>
  <r>
    <x v="1"/>
    <x v="7"/>
    <x v="340"/>
    <n v="31"/>
  </r>
  <r>
    <x v="1"/>
    <x v="7"/>
    <x v="492"/>
    <n v="16"/>
  </r>
  <r>
    <x v="1"/>
    <x v="7"/>
    <x v="502"/>
    <n v="6"/>
  </r>
  <r>
    <x v="1"/>
    <x v="7"/>
    <x v="747"/>
    <n v="4"/>
  </r>
  <r>
    <x v="1"/>
    <x v="7"/>
    <x v="143"/>
    <n v="1015"/>
  </r>
  <r>
    <x v="1"/>
    <x v="7"/>
    <x v="494"/>
    <n v="24"/>
  </r>
  <r>
    <x v="1"/>
    <x v="7"/>
    <x v="438"/>
    <n v="38"/>
  </r>
  <r>
    <x v="1"/>
    <x v="7"/>
    <x v="528"/>
    <n v="4561"/>
  </r>
  <r>
    <x v="1"/>
    <x v="7"/>
    <x v="529"/>
    <n v="5"/>
  </r>
  <r>
    <x v="1"/>
    <x v="7"/>
    <x v="249"/>
    <n v="622"/>
  </r>
  <r>
    <x v="1"/>
    <x v="7"/>
    <x v="698"/>
    <n v="5"/>
  </r>
  <r>
    <x v="1"/>
    <x v="7"/>
    <x v="144"/>
    <n v="2121"/>
  </r>
  <r>
    <x v="1"/>
    <x v="7"/>
    <x v="196"/>
    <n v="1931"/>
  </r>
  <r>
    <x v="1"/>
    <x v="7"/>
    <x v="531"/>
    <n v="3"/>
  </r>
  <r>
    <x v="1"/>
    <x v="7"/>
    <x v="159"/>
    <n v="46"/>
  </r>
  <r>
    <x v="1"/>
    <x v="7"/>
    <x v="503"/>
    <n v="117"/>
  </r>
  <r>
    <x v="1"/>
    <x v="7"/>
    <x v="532"/>
    <n v="1"/>
  </r>
  <r>
    <x v="1"/>
    <x v="7"/>
    <x v="328"/>
    <n v="1113"/>
  </r>
  <r>
    <x v="1"/>
    <x v="7"/>
    <x v="533"/>
    <n v="1657"/>
  </r>
  <r>
    <x v="1"/>
    <x v="7"/>
    <x v="375"/>
    <n v="4883"/>
  </r>
  <r>
    <x v="1"/>
    <x v="7"/>
    <x v="748"/>
    <n v="2"/>
  </r>
  <r>
    <x v="1"/>
    <x v="7"/>
    <x v="534"/>
    <n v="940"/>
  </r>
  <r>
    <x v="1"/>
    <x v="7"/>
    <x v="495"/>
    <n v="2586"/>
  </r>
  <r>
    <x v="1"/>
    <x v="7"/>
    <x v="699"/>
    <n v="3913"/>
  </r>
  <r>
    <x v="1"/>
    <x v="7"/>
    <x v="440"/>
    <n v="450"/>
  </r>
  <r>
    <x v="1"/>
    <x v="7"/>
    <x v="700"/>
    <n v="27"/>
  </r>
  <r>
    <x v="1"/>
    <x v="7"/>
    <x v="701"/>
    <n v="1"/>
  </r>
  <r>
    <x v="1"/>
    <x v="7"/>
    <x v="605"/>
    <n v="1"/>
  </r>
  <r>
    <x v="1"/>
    <x v="7"/>
    <x v="606"/>
    <n v="67"/>
  </r>
  <r>
    <x v="1"/>
    <x v="7"/>
    <x v="572"/>
    <n v="1701"/>
  </r>
  <r>
    <x v="1"/>
    <x v="7"/>
    <x v="573"/>
    <n v="974"/>
  </r>
  <r>
    <x v="1"/>
    <x v="7"/>
    <x v="574"/>
    <n v="453"/>
  </r>
  <r>
    <x v="1"/>
    <x v="7"/>
    <x v="575"/>
    <n v="43"/>
  </r>
  <r>
    <x v="1"/>
    <x v="7"/>
    <x v="576"/>
    <n v="38"/>
  </r>
  <r>
    <x v="1"/>
    <x v="7"/>
    <x v="577"/>
    <n v="2778"/>
  </r>
  <r>
    <x v="1"/>
    <x v="7"/>
    <x v="578"/>
    <n v="3"/>
  </r>
  <r>
    <x v="1"/>
    <x v="7"/>
    <x v="579"/>
    <n v="30"/>
  </r>
  <r>
    <x v="1"/>
    <x v="7"/>
    <x v="580"/>
    <n v="26"/>
  </r>
  <r>
    <x v="1"/>
    <x v="7"/>
    <x v="582"/>
    <n v="50"/>
  </r>
  <r>
    <x v="1"/>
    <x v="7"/>
    <x v="584"/>
    <n v="635"/>
  </r>
  <r>
    <x v="1"/>
    <x v="7"/>
    <x v="585"/>
    <n v="176"/>
  </r>
  <r>
    <x v="1"/>
    <x v="7"/>
    <x v="702"/>
    <n v="5502"/>
  </r>
  <r>
    <x v="1"/>
    <x v="7"/>
    <x v="608"/>
    <n v="2012"/>
  </r>
  <r>
    <x v="1"/>
    <x v="7"/>
    <x v="609"/>
    <n v="981"/>
  </r>
  <r>
    <x v="1"/>
    <x v="7"/>
    <x v="610"/>
    <n v="60"/>
  </r>
  <r>
    <x v="1"/>
    <x v="7"/>
    <x v="703"/>
    <n v="14"/>
  </r>
  <r>
    <x v="1"/>
    <x v="7"/>
    <x v="611"/>
    <n v="95"/>
  </r>
  <r>
    <x v="1"/>
    <x v="7"/>
    <x v="704"/>
    <n v="28"/>
  </r>
  <r>
    <x v="1"/>
    <x v="7"/>
    <x v="613"/>
    <n v="284"/>
  </r>
  <r>
    <x v="1"/>
    <x v="7"/>
    <x v="629"/>
    <n v="7"/>
  </r>
  <r>
    <x v="1"/>
    <x v="7"/>
    <x v="757"/>
    <n v="476"/>
  </r>
  <r>
    <x v="1"/>
    <x v="7"/>
    <x v="758"/>
    <n v="7937"/>
  </r>
  <r>
    <x v="1"/>
    <x v="7"/>
    <x v="759"/>
    <n v="1512"/>
  </r>
  <r>
    <x v="1"/>
    <x v="7"/>
    <x v="760"/>
    <n v="466"/>
  </r>
  <r>
    <x v="1"/>
    <x v="7"/>
    <x v="761"/>
    <n v="58"/>
  </r>
  <r>
    <x v="1"/>
    <x v="7"/>
    <x v="762"/>
    <n v="22"/>
  </r>
  <r>
    <x v="1"/>
    <x v="7"/>
    <x v="763"/>
    <n v="18"/>
  </r>
  <r>
    <x v="1"/>
    <x v="7"/>
    <x v="764"/>
    <n v="15"/>
  </r>
  <r>
    <x v="1"/>
    <x v="7"/>
    <x v="765"/>
    <n v="2076"/>
  </r>
  <r>
    <x v="1"/>
    <x v="7"/>
    <x v="766"/>
    <n v="3137"/>
  </r>
  <r>
    <x v="1"/>
    <x v="7"/>
    <x v="767"/>
    <n v="1608"/>
  </r>
  <r>
    <x v="1"/>
    <x v="7"/>
    <x v="768"/>
    <n v="2684"/>
  </r>
  <r>
    <x v="1"/>
    <x v="7"/>
    <x v="769"/>
    <n v="41"/>
  </r>
  <r>
    <x v="1"/>
    <x v="7"/>
    <x v="770"/>
    <n v="23"/>
  </r>
  <r>
    <x v="1"/>
    <x v="7"/>
    <x v="771"/>
    <n v="54"/>
  </r>
  <r>
    <x v="1"/>
    <x v="7"/>
    <x v="772"/>
    <n v="4"/>
  </r>
  <r>
    <x v="1"/>
    <x v="7"/>
    <x v="773"/>
    <n v="231"/>
  </r>
  <r>
    <x v="1"/>
    <x v="7"/>
    <x v="774"/>
    <n v="2"/>
  </r>
  <r>
    <x v="1"/>
    <x v="7"/>
    <x v="775"/>
    <n v="829"/>
  </r>
  <r>
    <x v="1"/>
    <x v="7"/>
    <x v="776"/>
    <n v="168"/>
  </r>
  <r>
    <x v="1"/>
    <x v="7"/>
    <x v="777"/>
    <n v="140"/>
  </r>
  <r>
    <x v="1"/>
    <x v="7"/>
    <x v="778"/>
    <n v="824"/>
  </r>
  <r>
    <x v="1"/>
    <x v="7"/>
    <x v="779"/>
    <n v="5279"/>
  </r>
  <r>
    <x v="1"/>
    <x v="7"/>
    <x v="630"/>
    <n v="2287"/>
  </r>
  <r>
    <x v="1"/>
    <x v="7"/>
    <x v="631"/>
    <n v="481"/>
  </r>
  <r>
    <x v="1"/>
    <x v="7"/>
    <x v="632"/>
    <n v="7561"/>
  </r>
  <r>
    <x v="1"/>
    <x v="7"/>
    <x v="535"/>
    <n v="1973"/>
  </r>
  <r>
    <x v="1"/>
    <x v="7"/>
    <x v="536"/>
    <n v="2800"/>
  </r>
  <r>
    <x v="1"/>
    <x v="7"/>
    <x v="633"/>
    <n v="2302"/>
  </r>
  <r>
    <x v="1"/>
    <x v="7"/>
    <x v="634"/>
    <n v="1705"/>
  </r>
  <r>
    <x v="1"/>
    <x v="7"/>
    <x v="635"/>
    <n v="2648"/>
  </r>
  <r>
    <x v="1"/>
    <x v="7"/>
    <x v="636"/>
    <n v="912"/>
  </r>
  <r>
    <x v="1"/>
    <x v="7"/>
    <x v="637"/>
    <n v="981"/>
  </r>
  <r>
    <x v="1"/>
    <x v="7"/>
    <x v="705"/>
    <n v="1768"/>
  </r>
  <r>
    <x v="1"/>
    <x v="7"/>
    <x v="638"/>
    <n v="1046"/>
  </r>
  <r>
    <x v="1"/>
    <x v="7"/>
    <x v="639"/>
    <n v="2741"/>
  </r>
  <r>
    <x v="1"/>
    <x v="7"/>
    <x v="780"/>
    <n v="2125"/>
  </r>
  <r>
    <x v="1"/>
    <x v="7"/>
    <x v="781"/>
    <n v="5786"/>
  </r>
  <r>
    <x v="1"/>
    <x v="7"/>
    <x v="640"/>
    <n v="1852"/>
  </r>
  <r>
    <x v="1"/>
    <x v="7"/>
    <x v="641"/>
    <n v="2214"/>
  </r>
  <r>
    <x v="1"/>
    <x v="7"/>
    <x v="537"/>
    <n v="14"/>
  </r>
  <r>
    <x v="1"/>
    <x v="7"/>
    <x v="642"/>
    <n v="15"/>
  </r>
  <r>
    <x v="1"/>
    <x v="7"/>
    <x v="643"/>
    <n v="214"/>
  </r>
  <r>
    <x v="1"/>
    <x v="7"/>
    <x v="644"/>
    <n v="106"/>
  </r>
  <r>
    <x v="1"/>
    <x v="7"/>
    <x v="645"/>
    <n v="3"/>
  </r>
  <r>
    <x v="1"/>
    <x v="7"/>
    <x v="646"/>
    <n v="4"/>
  </r>
  <r>
    <x v="1"/>
    <x v="7"/>
    <x v="647"/>
    <n v="1748"/>
  </r>
  <r>
    <x v="1"/>
    <x v="7"/>
    <x v="648"/>
    <n v="23"/>
  </r>
  <r>
    <x v="1"/>
    <x v="7"/>
    <x v="649"/>
    <n v="133"/>
  </r>
  <r>
    <x v="1"/>
    <x v="7"/>
    <x v="650"/>
    <n v="80"/>
  </r>
  <r>
    <x v="1"/>
    <x v="7"/>
    <x v="651"/>
    <n v="10"/>
  </r>
  <r>
    <x v="1"/>
    <x v="7"/>
    <x v="707"/>
    <n v="8"/>
  </r>
  <r>
    <x v="1"/>
    <x v="7"/>
    <x v="708"/>
    <n v="1"/>
  </r>
  <r>
    <x v="1"/>
    <x v="7"/>
    <x v="709"/>
    <n v="1774"/>
  </r>
  <r>
    <x v="1"/>
    <x v="7"/>
    <x v="710"/>
    <n v="279"/>
  </r>
  <r>
    <x v="1"/>
    <x v="7"/>
    <x v="711"/>
    <n v="46"/>
  </r>
  <r>
    <x v="1"/>
    <x v="7"/>
    <x v="714"/>
    <n v="10"/>
  </r>
  <r>
    <x v="1"/>
    <x v="7"/>
    <x v="715"/>
    <n v="3"/>
  </r>
  <r>
    <x v="1"/>
    <x v="7"/>
    <x v="716"/>
    <n v="15"/>
  </r>
  <r>
    <x v="1"/>
    <x v="7"/>
    <x v="717"/>
    <n v="698"/>
  </r>
  <r>
    <x v="1"/>
    <x v="7"/>
    <x v="718"/>
    <n v="1868"/>
  </r>
  <r>
    <x v="1"/>
    <x v="7"/>
    <x v="782"/>
    <n v="1288"/>
  </r>
  <r>
    <x v="1"/>
    <x v="7"/>
    <x v="548"/>
    <n v="2"/>
  </r>
  <r>
    <x v="1"/>
    <x v="7"/>
    <x v="549"/>
    <n v="68"/>
  </r>
  <r>
    <x v="1"/>
    <x v="7"/>
    <x v="550"/>
    <n v="51"/>
  </r>
  <r>
    <x v="1"/>
    <x v="7"/>
    <x v="719"/>
    <n v="612"/>
  </r>
  <r>
    <x v="1"/>
    <x v="7"/>
    <x v="720"/>
    <n v="2716"/>
  </r>
  <r>
    <x v="1"/>
    <x v="7"/>
    <x v="721"/>
    <n v="1151"/>
  </r>
  <r>
    <x v="1"/>
    <x v="7"/>
    <x v="722"/>
    <n v="223"/>
  </r>
  <r>
    <x v="1"/>
    <x v="7"/>
    <x v="723"/>
    <n v="76"/>
  </r>
  <r>
    <x v="1"/>
    <x v="7"/>
    <x v="724"/>
    <n v="22"/>
  </r>
  <r>
    <x v="1"/>
    <x v="7"/>
    <x v="725"/>
    <n v="19"/>
  </r>
  <r>
    <x v="1"/>
    <x v="7"/>
    <x v="726"/>
    <n v="4"/>
  </r>
  <r>
    <x v="1"/>
    <x v="7"/>
    <x v="727"/>
    <n v="66"/>
  </r>
  <r>
    <x v="1"/>
    <x v="7"/>
    <x v="728"/>
    <n v="39"/>
  </r>
  <r>
    <x v="1"/>
    <x v="7"/>
    <x v="614"/>
    <n v="10"/>
  </r>
  <r>
    <x v="1"/>
    <x v="7"/>
    <x v="586"/>
    <n v="6"/>
  </r>
  <r>
    <x v="1"/>
    <x v="7"/>
    <x v="729"/>
    <n v="5"/>
  </r>
  <r>
    <x v="1"/>
    <x v="7"/>
    <x v="652"/>
    <n v="10"/>
  </r>
  <r>
    <x v="1"/>
    <x v="7"/>
    <x v="551"/>
    <n v="5663"/>
  </r>
  <r>
    <x v="1"/>
    <x v="7"/>
    <x v="730"/>
    <n v="81"/>
  </r>
  <r>
    <x v="1"/>
    <x v="7"/>
    <x v="731"/>
    <n v="134"/>
  </r>
  <r>
    <x v="1"/>
    <x v="7"/>
    <x v="732"/>
    <n v="209"/>
  </r>
  <r>
    <x v="1"/>
    <x v="7"/>
    <x v="733"/>
    <n v="146"/>
  </r>
  <r>
    <x v="1"/>
    <x v="7"/>
    <x v="441"/>
    <n v="958"/>
  </r>
  <r>
    <x v="1"/>
    <x v="7"/>
    <x v="783"/>
    <n v="973"/>
  </r>
  <r>
    <x v="1"/>
    <x v="7"/>
    <x v="653"/>
    <n v="90"/>
  </r>
  <r>
    <x v="1"/>
    <x v="7"/>
    <x v="654"/>
    <n v="24"/>
  </r>
  <r>
    <x v="1"/>
    <x v="7"/>
    <x v="655"/>
    <n v="218"/>
  </r>
  <r>
    <x v="1"/>
    <x v="7"/>
    <x v="656"/>
    <n v="38"/>
  </r>
  <r>
    <x v="1"/>
    <x v="7"/>
    <x v="329"/>
    <n v="10"/>
  </r>
  <r>
    <x v="1"/>
    <x v="7"/>
    <x v="419"/>
    <n v="104"/>
  </r>
  <r>
    <x v="1"/>
    <x v="7"/>
    <x v="376"/>
    <n v="1"/>
  </r>
  <r>
    <x v="1"/>
    <x v="7"/>
    <x v="552"/>
    <n v="1"/>
  </r>
  <r>
    <x v="1"/>
    <x v="7"/>
    <x v="657"/>
    <n v="2037"/>
  </r>
  <r>
    <x v="1"/>
    <x v="7"/>
    <x v="442"/>
    <n v="2"/>
  </r>
  <r>
    <x v="1"/>
    <x v="7"/>
    <x v="342"/>
    <n v="2"/>
  </r>
  <r>
    <x v="1"/>
    <x v="7"/>
    <x v="443"/>
    <n v="5"/>
  </r>
  <r>
    <x v="1"/>
    <x v="7"/>
    <x v="734"/>
    <n v="4"/>
  </r>
  <r>
    <x v="1"/>
    <x v="8"/>
    <x v="507"/>
    <n v="128"/>
  </r>
  <r>
    <x v="1"/>
    <x v="8"/>
    <x v="250"/>
    <n v="8636"/>
  </r>
  <r>
    <x v="1"/>
    <x v="8"/>
    <x v="0"/>
    <n v="4241"/>
  </r>
  <r>
    <x v="1"/>
    <x v="8"/>
    <x v="230"/>
    <n v="3066"/>
  </r>
  <r>
    <x v="1"/>
    <x v="8"/>
    <x v="1"/>
    <n v="3809"/>
  </r>
  <r>
    <x v="1"/>
    <x v="8"/>
    <x v="251"/>
    <n v="1626"/>
  </r>
  <r>
    <x v="1"/>
    <x v="8"/>
    <x v="2"/>
    <n v="6987"/>
  </r>
  <r>
    <x v="1"/>
    <x v="8"/>
    <x v="751"/>
    <n v="1"/>
  </r>
  <r>
    <x v="1"/>
    <x v="8"/>
    <x v="3"/>
    <n v="5299"/>
  </r>
  <r>
    <x v="1"/>
    <x v="8"/>
    <x v="4"/>
    <n v="5688"/>
  </r>
  <r>
    <x v="1"/>
    <x v="8"/>
    <x v="161"/>
    <n v="2461"/>
  </r>
  <r>
    <x v="1"/>
    <x v="8"/>
    <x v="539"/>
    <n v="2333"/>
  </r>
  <r>
    <x v="1"/>
    <x v="8"/>
    <x v="145"/>
    <n v="11359"/>
  </r>
  <r>
    <x v="1"/>
    <x v="8"/>
    <x v="199"/>
    <n v="5537"/>
  </r>
  <r>
    <x v="1"/>
    <x v="8"/>
    <x v="5"/>
    <n v="3035"/>
  </r>
  <r>
    <x v="1"/>
    <x v="8"/>
    <x v="589"/>
    <n v="3838"/>
  </r>
  <r>
    <x v="1"/>
    <x v="8"/>
    <x v="146"/>
    <n v="2953"/>
  </r>
  <r>
    <x v="1"/>
    <x v="8"/>
    <x v="420"/>
    <n v="2237"/>
  </r>
  <r>
    <x v="1"/>
    <x v="8"/>
    <x v="421"/>
    <n v="1000"/>
  </r>
  <r>
    <x v="1"/>
    <x v="8"/>
    <x v="422"/>
    <n v="2508"/>
  </r>
  <r>
    <x v="1"/>
    <x v="8"/>
    <x v="252"/>
    <n v="1105"/>
  </r>
  <r>
    <x v="1"/>
    <x v="8"/>
    <x v="377"/>
    <n v="2820"/>
  </r>
  <r>
    <x v="1"/>
    <x v="8"/>
    <x v="378"/>
    <n v="6014"/>
  </r>
  <r>
    <x v="1"/>
    <x v="8"/>
    <x v="200"/>
    <n v="5071"/>
  </r>
  <r>
    <x v="1"/>
    <x v="8"/>
    <x v="330"/>
    <n v="4279"/>
  </r>
  <r>
    <x v="1"/>
    <x v="8"/>
    <x v="496"/>
    <n v="7685"/>
  </r>
  <r>
    <x v="1"/>
    <x v="8"/>
    <x v="253"/>
    <n v="520"/>
  </r>
  <r>
    <x v="1"/>
    <x v="8"/>
    <x v="540"/>
    <n v="4281"/>
  </r>
  <r>
    <x v="1"/>
    <x v="8"/>
    <x v="379"/>
    <n v="3773"/>
  </r>
  <r>
    <x v="1"/>
    <x v="8"/>
    <x v="331"/>
    <n v="3515"/>
  </r>
  <r>
    <x v="1"/>
    <x v="8"/>
    <x v="423"/>
    <n v="4137"/>
  </r>
  <r>
    <x v="1"/>
    <x v="8"/>
    <x v="380"/>
    <n v="9637"/>
  </r>
  <r>
    <x v="1"/>
    <x v="8"/>
    <x v="7"/>
    <n v="8951"/>
  </r>
  <r>
    <x v="1"/>
    <x v="8"/>
    <x v="508"/>
    <n v="4613"/>
  </r>
  <r>
    <x v="1"/>
    <x v="8"/>
    <x v="8"/>
    <n v="8844"/>
  </r>
  <r>
    <x v="1"/>
    <x v="8"/>
    <x v="9"/>
    <n v="3893"/>
  </r>
  <r>
    <x v="1"/>
    <x v="8"/>
    <x v="10"/>
    <n v="1446"/>
  </r>
  <r>
    <x v="1"/>
    <x v="8"/>
    <x v="509"/>
    <n v="3220"/>
  </r>
  <r>
    <x v="1"/>
    <x v="8"/>
    <x v="254"/>
    <n v="4582"/>
  </r>
  <r>
    <x v="1"/>
    <x v="8"/>
    <x v="752"/>
    <n v="1829"/>
  </r>
  <r>
    <x v="1"/>
    <x v="8"/>
    <x v="735"/>
    <n v="2555"/>
  </r>
  <r>
    <x v="1"/>
    <x v="8"/>
    <x v="332"/>
    <n v="7424"/>
  </r>
  <r>
    <x v="1"/>
    <x v="8"/>
    <x v="555"/>
    <n v="1"/>
  </r>
  <r>
    <x v="1"/>
    <x v="8"/>
    <x v="784"/>
    <n v="1960"/>
  </r>
  <r>
    <x v="1"/>
    <x v="8"/>
    <x v="736"/>
    <n v="1842"/>
  </r>
  <r>
    <x v="1"/>
    <x v="8"/>
    <x v="510"/>
    <n v="5422"/>
  </r>
  <r>
    <x v="1"/>
    <x v="8"/>
    <x v="511"/>
    <n v="3539"/>
  </r>
  <r>
    <x v="1"/>
    <x v="8"/>
    <x v="444"/>
    <n v="1860"/>
  </r>
  <r>
    <x v="1"/>
    <x v="8"/>
    <x v="737"/>
    <n v="5088"/>
  </r>
  <r>
    <x v="1"/>
    <x v="8"/>
    <x v="590"/>
    <n v="5650"/>
  </r>
  <r>
    <x v="1"/>
    <x v="8"/>
    <x v="203"/>
    <n v="4647"/>
  </r>
  <r>
    <x v="1"/>
    <x v="8"/>
    <x v="424"/>
    <n v="1049"/>
  </r>
  <r>
    <x v="1"/>
    <x v="8"/>
    <x v="334"/>
    <n v="841"/>
  </r>
  <r>
    <x v="1"/>
    <x v="8"/>
    <x v="14"/>
    <n v="1033"/>
  </r>
  <r>
    <x v="1"/>
    <x v="8"/>
    <x v="15"/>
    <n v="8588"/>
  </r>
  <r>
    <x v="1"/>
    <x v="8"/>
    <x v="204"/>
    <n v="52"/>
  </r>
  <r>
    <x v="1"/>
    <x v="8"/>
    <x v="738"/>
    <n v="3262"/>
  </r>
  <r>
    <x v="1"/>
    <x v="8"/>
    <x v="16"/>
    <n v="4310"/>
  </r>
  <r>
    <x v="1"/>
    <x v="8"/>
    <x v="497"/>
    <n v="1636"/>
  </r>
  <r>
    <x v="1"/>
    <x v="8"/>
    <x v="255"/>
    <n v="3094"/>
  </r>
  <r>
    <x v="1"/>
    <x v="8"/>
    <x v="256"/>
    <n v="3177"/>
  </r>
  <r>
    <x v="1"/>
    <x v="8"/>
    <x v="445"/>
    <n v="5128"/>
  </r>
  <r>
    <x v="1"/>
    <x v="8"/>
    <x v="512"/>
    <n v="3212"/>
  </r>
  <r>
    <x v="1"/>
    <x v="8"/>
    <x v="17"/>
    <n v="3730"/>
  </r>
  <r>
    <x v="1"/>
    <x v="8"/>
    <x v="18"/>
    <n v="3605"/>
  </r>
  <r>
    <x v="1"/>
    <x v="8"/>
    <x v="205"/>
    <n v="3669"/>
  </r>
  <r>
    <x v="1"/>
    <x v="8"/>
    <x v="592"/>
    <n v="1510"/>
  </r>
  <r>
    <x v="1"/>
    <x v="8"/>
    <x v="163"/>
    <n v="1846"/>
  </r>
  <r>
    <x v="1"/>
    <x v="8"/>
    <x v="19"/>
    <n v="833"/>
  </r>
  <r>
    <x v="1"/>
    <x v="8"/>
    <x v="660"/>
    <n v="210"/>
  </r>
  <r>
    <x v="1"/>
    <x v="8"/>
    <x v="231"/>
    <n v="4154"/>
  </r>
  <r>
    <x v="1"/>
    <x v="8"/>
    <x v="557"/>
    <n v="1506"/>
  </r>
  <r>
    <x v="1"/>
    <x v="8"/>
    <x v="232"/>
    <n v="5305"/>
  </r>
  <r>
    <x v="1"/>
    <x v="8"/>
    <x v="20"/>
    <n v="2975"/>
  </r>
  <r>
    <x v="1"/>
    <x v="8"/>
    <x v="206"/>
    <n v="6510"/>
  </r>
  <r>
    <x v="1"/>
    <x v="8"/>
    <x v="336"/>
    <n v="2644"/>
  </r>
  <r>
    <x v="1"/>
    <x v="8"/>
    <x v="21"/>
    <n v="2620"/>
  </r>
  <r>
    <x v="1"/>
    <x v="8"/>
    <x v="207"/>
    <n v="1628"/>
  </r>
  <r>
    <x v="1"/>
    <x v="8"/>
    <x v="22"/>
    <n v="2714"/>
  </r>
  <r>
    <x v="1"/>
    <x v="8"/>
    <x v="661"/>
    <n v="2294"/>
  </r>
  <r>
    <x v="1"/>
    <x v="8"/>
    <x v="233"/>
    <n v="1"/>
  </r>
  <r>
    <x v="1"/>
    <x v="8"/>
    <x v="24"/>
    <n v="4547"/>
  </r>
  <r>
    <x v="1"/>
    <x v="8"/>
    <x v="425"/>
    <n v="88"/>
  </r>
  <r>
    <x v="1"/>
    <x v="8"/>
    <x v="234"/>
    <n v="3107"/>
  </r>
  <r>
    <x v="1"/>
    <x v="8"/>
    <x v="164"/>
    <n v="2979"/>
  </r>
  <r>
    <x v="1"/>
    <x v="8"/>
    <x v="381"/>
    <n v="193"/>
  </r>
  <r>
    <x v="1"/>
    <x v="8"/>
    <x v="382"/>
    <n v="42"/>
  </r>
  <r>
    <x v="1"/>
    <x v="8"/>
    <x v="383"/>
    <n v="62"/>
  </r>
  <r>
    <x v="1"/>
    <x v="8"/>
    <x v="165"/>
    <n v="2340"/>
  </r>
  <r>
    <x v="1"/>
    <x v="8"/>
    <x v="384"/>
    <n v="710"/>
  </r>
  <r>
    <x v="1"/>
    <x v="8"/>
    <x v="166"/>
    <n v="1551"/>
  </r>
  <r>
    <x v="1"/>
    <x v="8"/>
    <x v="385"/>
    <n v="137"/>
  </r>
  <r>
    <x v="1"/>
    <x v="8"/>
    <x v="386"/>
    <n v="160"/>
  </r>
  <r>
    <x v="1"/>
    <x v="8"/>
    <x v="167"/>
    <n v="267"/>
  </r>
  <r>
    <x v="1"/>
    <x v="8"/>
    <x v="168"/>
    <n v="1942"/>
  </r>
  <r>
    <x v="1"/>
    <x v="8"/>
    <x v="169"/>
    <n v="2319"/>
  </r>
  <r>
    <x v="1"/>
    <x v="8"/>
    <x v="387"/>
    <n v="107"/>
  </r>
  <r>
    <x v="1"/>
    <x v="8"/>
    <x v="388"/>
    <n v="162"/>
  </r>
  <r>
    <x v="1"/>
    <x v="8"/>
    <x v="170"/>
    <n v="792"/>
  </r>
  <r>
    <x v="1"/>
    <x v="8"/>
    <x v="558"/>
    <n v="2031"/>
  </r>
  <r>
    <x v="1"/>
    <x v="8"/>
    <x v="446"/>
    <n v="2283"/>
  </r>
  <r>
    <x v="1"/>
    <x v="8"/>
    <x v="447"/>
    <n v="2768"/>
  </r>
  <r>
    <x v="1"/>
    <x v="8"/>
    <x v="209"/>
    <n v="2025"/>
  </r>
  <r>
    <x v="1"/>
    <x v="8"/>
    <x v="513"/>
    <n v="7514"/>
  </r>
  <r>
    <x v="1"/>
    <x v="8"/>
    <x v="25"/>
    <n v="2521"/>
  </r>
  <r>
    <x v="1"/>
    <x v="8"/>
    <x v="210"/>
    <n v="2330"/>
  </r>
  <r>
    <x v="1"/>
    <x v="8"/>
    <x v="26"/>
    <n v="2833"/>
  </r>
  <r>
    <x v="1"/>
    <x v="8"/>
    <x v="27"/>
    <n v="3470"/>
  </r>
  <r>
    <x v="1"/>
    <x v="8"/>
    <x v="426"/>
    <n v="1609"/>
  </r>
  <r>
    <x v="1"/>
    <x v="8"/>
    <x v="28"/>
    <n v="1714"/>
  </r>
  <r>
    <x v="1"/>
    <x v="8"/>
    <x v="348"/>
    <n v="1547"/>
  </r>
  <r>
    <x v="1"/>
    <x v="8"/>
    <x v="235"/>
    <n v="229"/>
  </r>
  <r>
    <x v="1"/>
    <x v="8"/>
    <x v="662"/>
    <n v="3935"/>
  </r>
  <r>
    <x v="1"/>
    <x v="8"/>
    <x v="663"/>
    <n v="556"/>
  </r>
  <r>
    <x v="1"/>
    <x v="8"/>
    <x v="664"/>
    <n v="2387"/>
  </r>
  <r>
    <x v="1"/>
    <x v="8"/>
    <x v="665"/>
    <n v="970"/>
  </r>
  <r>
    <x v="1"/>
    <x v="8"/>
    <x v="666"/>
    <n v="1624"/>
  </r>
  <r>
    <x v="1"/>
    <x v="8"/>
    <x v="667"/>
    <n v="3034"/>
  </r>
  <r>
    <x v="1"/>
    <x v="8"/>
    <x v="668"/>
    <n v="3125"/>
  </r>
  <r>
    <x v="1"/>
    <x v="8"/>
    <x v="669"/>
    <n v="4589"/>
  </r>
  <r>
    <x v="1"/>
    <x v="8"/>
    <x v="670"/>
    <n v="180"/>
  </r>
  <r>
    <x v="1"/>
    <x v="8"/>
    <x v="671"/>
    <n v="218"/>
  </r>
  <r>
    <x v="1"/>
    <x v="8"/>
    <x v="672"/>
    <n v="341"/>
  </r>
  <r>
    <x v="1"/>
    <x v="8"/>
    <x v="673"/>
    <n v="3693"/>
  </r>
  <r>
    <x v="1"/>
    <x v="8"/>
    <x v="674"/>
    <n v="1447"/>
  </r>
  <r>
    <x v="1"/>
    <x v="8"/>
    <x v="675"/>
    <n v="402"/>
  </r>
  <r>
    <x v="1"/>
    <x v="8"/>
    <x v="676"/>
    <n v="1379"/>
  </r>
  <r>
    <x v="1"/>
    <x v="8"/>
    <x v="677"/>
    <n v="847"/>
  </r>
  <r>
    <x v="1"/>
    <x v="8"/>
    <x v="678"/>
    <n v="482"/>
  </r>
  <r>
    <x v="1"/>
    <x v="8"/>
    <x v="29"/>
    <n v="3164"/>
  </r>
  <r>
    <x v="1"/>
    <x v="8"/>
    <x v="30"/>
    <n v="1786"/>
  </r>
  <r>
    <x v="1"/>
    <x v="8"/>
    <x v="31"/>
    <n v="1266"/>
  </r>
  <r>
    <x v="1"/>
    <x v="8"/>
    <x v="32"/>
    <n v="742"/>
  </r>
  <r>
    <x v="1"/>
    <x v="8"/>
    <x v="33"/>
    <n v="997"/>
  </r>
  <r>
    <x v="1"/>
    <x v="8"/>
    <x v="448"/>
    <n v="4764"/>
  </r>
  <r>
    <x v="1"/>
    <x v="8"/>
    <x v="211"/>
    <n v="2338"/>
  </r>
  <r>
    <x v="1"/>
    <x v="8"/>
    <x v="212"/>
    <n v="2221"/>
  </r>
  <r>
    <x v="1"/>
    <x v="8"/>
    <x v="541"/>
    <n v="432"/>
  </r>
  <r>
    <x v="1"/>
    <x v="8"/>
    <x v="259"/>
    <n v="893"/>
  </r>
  <r>
    <x v="1"/>
    <x v="8"/>
    <x v="35"/>
    <n v="496"/>
  </r>
  <r>
    <x v="1"/>
    <x v="8"/>
    <x v="36"/>
    <n v="885"/>
  </r>
  <r>
    <x v="1"/>
    <x v="8"/>
    <x v="37"/>
    <n v="2084"/>
  </r>
  <r>
    <x v="1"/>
    <x v="8"/>
    <x v="38"/>
    <n v="1170"/>
  </r>
  <r>
    <x v="1"/>
    <x v="8"/>
    <x v="39"/>
    <n v="469"/>
  </r>
  <r>
    <x v="1"/>
    <x v="8"/>
    <x v="40"/>
    <n v="576"/>
  </r>
  <r>
    <x v="1"/>
    <x v="8"/>
    <x v="41"/>
    <n v="607"/>
  </r>
  <r>
    <x v="1"/>
    <x v="8"/>
    <x v="42"/>
    <n v="212"/>
  </r>
  <r>
    <x v="1"/>
    <x v="8"/>
    <x v="44"/>
    <n v="772"/>
  </r>
  <r>
    <x v="1"/>
    <x v="8"/>
    <x v="45"/>
    <n v="5"/>
  </r>
  <r>
    <x v="1"/>
    <x v="8"/>
    <x v="46"/>
    <n v="638"/>
  </r>
  <r>
    <x v="1"/>
    <x v="8"/>
    <x v="47"/>
    <n v="2890"/>
  </r>
  <r>
    <x v="1"/>
    <x v="8"/>
    <x v="213"/>
    <n v="2341"/>
  </r>
  <r>
    <x v="1"/>
    <x v="8"/>
    <x v="236"/>
    <n v="3101"/>
  </r>
  <r>
    <x v="1"/>
    <x v="8"/>
    <x v="48"/>
    <n v="2951"/>
  </r>
  <r>
    <x v="1"/>
    <x v="8"/>
    <x v="49"/>
    <n v="556"/>
  </r>
  <r>
    <x v="1"/>
    <x v="8"/>
    <x v="349"/>
    <n v="2020"/>
  </r>
  <r>
    <x v="1"/>
    <x v="8"/>
    <x v="498"/>
    <n v="3674"/>
  </r>
  <r>
    <x v="1"/>
    <x v="8"/>
    <x v="617"/>
    <n v="10215"/>
  </r>
  <r>
    <x v="1"/>
    <x v="8"/>
    <x v="618"/>
    <n v="1375"/>
  </r>
  <r>
    <x v="1"/>
    <x v="8"/>
    <x v="559"/>
    <n v="2422"/>
  </r>
  <r>
    <x v="1"/>
    <x v="8"/>
    <x v="237"/>
    <n v="1760"/>
  </r>
  <r>
    <x v="1"/>
    <x v="8"/>
    <x v="50"/>
    <n v="6667"/>
  </r>
  <r>
    <x v="1"/>
    <x v="8"/>
    <x v="351"/>
    <n v="646"/>
  </r>
  <r>
    <x v="1"/>
    <x v="8"/>
    <x v="51"/>
    <n v="650"/>
  </r>
  <r>
    <x v="1"/>
    <x v="8"/>
    <x v="352"/>
    <n v="1254"/>
  </r>
  <r>
    <x v="1"/>
    <x v="8"/>
    <x v="739"/>
    <n v="2808"/>
  </r>
  <r>
    <x v="1"/>
    <x v="8"/>
    <x v="514"/>
    <n v="633"/>
  </r>
  <r>
    <x v="1"/>
    <x v="8"/>
    <x v="238"/>
    <n v="802"/>
  </r>
  <r>
    <x v="1"/>
    <x v="8"/>
    <x v="52"/>
    <n v="3137"/>
  </r>
  <r>
    <x v="1"/>
    <x v="8"/>
    <x v="53"/>
    <n v="2580"/>
  </r>
  <r>
    <x v="1"/>
    <x v="8"/>
    <x v="214"/>
    <n v="1549"/>
  </r>
  <r>
    <x v="1"/>
    <x v="8"/>
    <x v="593"/>
    <n v="2299"/>
  </r>
  <r>
    <x v="1"/>
    <x v="8"/>
    <x v="54"/>
    <n v="9"/>
  </r>
  <r>
    <x v="1"/>
    <x v="8"/>
    <x v="55"/>
    <n v="5"/>
  </r>
  <r>
    <x v="1"/>
    <x v="8"/>
    <x v="56"/>
    <n v="5"/>
  </r>
  <r>
    <x v="1"/>
    <x v="8"/>
    <x v="57"/>
    <n v="8"/>
  </r>
  <r>
    <x v="1"/>
    <x v="8"/>
    <x v="58"/>
    <n v="2"/>
  </r>
  <r>
    <x v="1"/>
    <x v="8"/>
    <x v="59"/>
    <n v="3"/>
  </r>
  <r>
    <x v="1"/>
    <x v="8"/>
    <x v="147"/>
    <n v="2"/>
  </r>
  <r>
    <x v="1"/>
    <x v="8"/>
    <x v="60"/>
    <n v="7"/>
  </r>
  <r>
    <x v="1"/>
    <x v="8"/>
    <x v="62"/>
    <n v="5"/>
  </r>
  <r>
    <x v="1"/>
    <x v="8"/>
    <x v="63"/>
    <n v="1821"/>
  </r>
  <r>
    <x v="1"/>
    <x v="8"/>
    <x v="389"/>
    <n v="500"/>
  </r>
  <r>
    <x v="1"/>
    <x v="8"/>
    <x v="619"/>
    <n v="922"/>
  </r>
  <r>
    <x v="1"/>
    <x v="8"/>
    <x v="64"/>
    <n v="17743"/>
  </r>
  <r>
    <x v="1"/>
    <x v="8"/>
    <x v="594"/>
    <n v="922"/>
  </r>
  <r>
    <x v="1"/>
    <x v="8"/>
    <x v="390"/>
    <n v="3952"/>
  </r>
  <r>
    <x v="1"/>
    <x v="8"/>
    <x v="66"/>
    <n v="11"/>
  </r>
  <r>
    <x v="1"/>
    <x v="8"/>
    <x v="67"/>
    <n v="1111"/>
  </r>
  <r>
    <x v="1"/>
    <x v="8"/>
    <x v="68"/>
    <n v="2263"/>
  </r>
  <r>
    <x v="1"/>
    <x v="8"/>
    <x v="69"/>
    <n v="759"/>
  </r>
  <r>
    <x v="1"/>
    <x v="8"/>
    <x v="70"/>
    <n v="919"/>
  </r>
  <r>
    <x v="1"/>
    <x v="8"/>
    <x v="171"/>
    <n v="69"/>
  </r>
  <r>
    <x v="1"/>
    <x v="8"/>
    <x v="71"/>
    <n v="5343"/>
  </r>
  <r>
    <x v="1"/>
    <x v="8"/>
    <x v="72"/>
    <n v="1502"/>
  </r>
  <r>
    <x v="1"/>
    <x v="8"/>
    <x v="148"/>
    <n v="951"/>
  </r>
  <r>
    <x v="1"/>
    <x v="8"/>
    <x v="73"/>
    <n v="1719"/>
  </r>
  <r>
    <x v="1"/>
    <x v="8"/>
    <x v="74"/>
    <n v="2008"/>
  </r>
  <r>
    <x v="1"/>
    <x v="8"/>
    <x v="75"/>
    <n v="1272"/>
  </r>
  <r>
    <x v="1"/>
    <x v="8"/>
    <x v="76"/>
    <n v="3155"/>
  </r>
  <r>
    <x v="1"/>
    <x v="8"/>
    <x v="77"/>
    <n v="2336"/>
  </r>
  <r>
    <x v="1"/>
    <x v="8"/>
    <x v="78"/>
    <n v="2032"/>
  </r>
  <r>
    <x v="1"/>
    <x v="8"/>
    <x v="392"/>
    <n v="3466"/>
  </r>
  <r>
    <x v="1"/>
    <x v="8"/>
    <x v="79"/>
    <n v="447"/>
  </r>
  <r>
    <x v="1"/>
    <x v="8"/>
    <x v="80"/>
    <n v="871"/>
  </r>
  <r>
    <x v="1"/>
    <x v="8"/>
    <x v="260"/>
    <n v="666"/>
  </r>
  <r>
    <x v="1"/>
    <x v="8"/>
    <x v="81"/>
    <n v="620"/>
  </r>
  <r>
    <x v="1"/>
    <x v="8"/>
    <x v="82"/>
    <n v="239"/>
  </r>
  <r>
    <x v="1"/>
    <x v="8"/>
    <x v="83"/>
    <n v="461"/>
  </r>
  <r>
    <x v="1"/>
    <x v="8"/>
    <x v="85"/>
    <n v="418"/>
  </r>
  <r>
    <x v="1"/>
    <x v="8"/>
    <x v="86"/>
    <n v="281"/>
  </r>
  <r>
    <x v="1"/>
    <x v="8"/>
    <x v="88"/>
    <n v="661"/>
  </r>
  <r>
    <x v="1"/>
    <x v="8"/>
    <x v="89"/>
    <n v="762"/>
  </r>
  <r>
    <x v="1"/>
    <x v="8"/>
    <x v="90"/>
    <n v="622"/>
  </r>
  <r>
    <x v="1"/>
    <x v="8"/>
    <x v="91"/>
    <n v="485"/>
  </r>
  <r>
    <x v="1"/>
    <x v="8"/>
    <x v="621"/>
    <n v="249"/>
  </r>
  <r>
    <x v="1"/>
    <x v="8"/>
    <x v="92"/>
    <n v="671"/>
  </r>
  <r>
    <x v="1"/>
    <x v="8"/>
    <x v="261"/>
    <n v="732"/>
  </r>
  <r>
    <x v="1"/>
    <x v="8"/>
    <x v="94"/>
    <n v="603"/>
  </r>
  <r>
    <x v="1"/>
    <x v="8"/>
    <x v="216"/>
    <n v="1005"/>
  </r>
  <r>
    <x v="1"/>
    <x v="8"/>
    <x v="217"/>
    <n v="246"/>
  </r>
  <r>
    <x v="1"/>
    <x v="8"/>
    <x v="353"/>
    <n v="1455"/>
  </r>
  <r>
    <x v="1"/>
    <x v="8"/>
    <x v="740"/>
    <n v="8"/>
  </r>
  <r>
    <x v="1"/>
    <x v="8"/>
    <x v="679"/>
    <n v="1049"/>
  </r>
  <r>
    <x v="1"/>
    <x v="8"/>
    <x v="680"/>
    <n v="28"/>
  </r>
  <r>
    <x v="1"/>
    <x v="8"/>
    <x v="682"/>
    <n v="300"/>
  </r>
  <r>
    <x v="1"/>
    <x v="8"/>
    <x v="684"/>
    <n v="1"/>
  </r>
  <r>
    <x v="1"/>
    <x v="8"/>
    <x v="685"/>
    <n v="737"/>
  </r>
  <r>
    <x v="1"/>
    <x v="8"/>
    <x v="686"/>
    <n v="22"/>
  </r>
  <r>
    <x v="1"/>
    <x v="8"/>
    <x v="741"/>
    <n v="7"/>
  </r>
  <r>
    <x v="1"/>
    <x v="8"/>
    <x v="689"/>
    <n v="1043"/>
  </r>
  <r>
    <x v="1"/>
    <x v="8"/>
    <x v="515"/>
    <n v="3069"/>
  </r>
  <r>
    <x v="1"/>
    <x v="8"/>
    <x v="95"/>
    <n v="1065"/>
  </r>
  <r>
    <x v="1"/>
    <x v="8"/>
    <x v="149"/>
    <n v="34"/>
  </r>
  <r>
    <x v="1"/>
    <x v="8"/>
    <x v="150"/>
    <n v="2016"/>
  </r>
  <r>
    <x v="1"/>
    <x v="8"/>
    <x v="262"/>
    <n v="606"/>
  </r>
  <r>
    <x v="1"/>
    <x v="8"/>
    <x v="263"/>
    <n v="441"/>
  </r>
  <r>
    <x v="1"/>
    <x v="8"/>
    <x v="542"/>
    <n v="9"/>
  </r>
  <r>
    <x v="1"/>
    <x v="8"/>
    <x v="499"/>
    <n v="1180"/>
  </r>
  <r>
    <x v="1"/>
    <x v="8"/>
    <x v="96"/>
    <n v="4091"/>
  </r>
  <r>
    <x v="1"/>
    <x v="8"/>
    <x v="753"/>
    <n v="3924"/>
  </r>
  <r>
    <x v="1"/>
    <x v="8"/>
    <x v="219"/>
    <n v="640"/>
  </r>
  <r>
    <x v="1"/>
    <x v="8"/>
    <x v="690"/>
    <n v="1084"/>
  </r>
  <r>
    <x v="1"/>
    <x v="8"/>
    <x v="785"/>
    <n v="3"/>
  </r>
  <r>
    <x v="1"/>
    <x v="8"/>
    <x v="172"/>
    <n v="182"/>
  </r>
  <r>
    <x v="1"/>
    <x v="8"/>
    <x v="516"/>
    <n v="6992"/>
  </r>
  <r>
    <x v="1"/>
    <x v="8"/>
    <x v="563"/>
    <n v="33"/>
  </r>
  <r>
    <x v="1"/>
    <x v="8"/>
    <x v="564"/>
    <n v="437"/>
  </r>
  <r>
    <x v="1"/>
    <x v="8"/>
    <x v="449"/>
    <n v="2975"/>
  </r>
  <r>
    <x v="1"/>
    <x v="8"/>
    <x v="395"/>
    <n v="3009"/>
  </r>
  <r>
    <x v="1"/>
    <x v="8"/>
    <x v="173"/>
    <n v="2543"/>
  </r>
  <r>
    <x v="1"/>
    <x v="8"/>
    <x v="264"/>
    <n v="1987"/>
  </r>
  <r>
    <x v="1"/>
    <x v="8"/>
    <x v="265"/>
    <n v="2238"/>
  </r>
  <r>
    <x v="1"/>
    <x v="8"/>
    <x v="267"/>
    <n v="145"/>
  </r>
  <r>
    <x v="1"/>
    <x v="8"/>
    <x v="270"/>
    <n v="477"/>
  </r>
  <r>
    <x v="1"/>
    <x v="8"/>
    <x v="174"/>
    <n v="1737"/>
  </r>
  <r>
    <x v="1"/>
    <x v="8"/>
    <x v="175"/>
    <n v="1383"/>
  </r>
  <r>
    <x v="1"/>
    <x v="8"/>
    <x v="176"/>
    <n v="1653"/>
  </r>
  <r>
    <x v="1"/>
    <x v="8"/>
    <x v="177"/>
    <n v="1226"/>
  </r>
  <r>
    <x v="1"/>
    <x v="8"/>
    <x v="179"/>
    <n v="1420"/>
  </r>
  <r>
    <x v="1"/>
    <x v="8"/>
    <x v="180"/>
    <n v="29"/>
  </r>
  <r>
    <x v="1"/>
    <x v="8"/>
    <x v="181"/>
    <n v="657"/>
  </r>
  <r>
    <x v="1"/>
    <x v="8"/>
    <x v="182"/>
    <n v="2666"/>
  </r>
  <r>
    <x v="1"/>
    <x v="8"/>
    <x v="183"/>
    <n v="1096"/>
  </r>
  <r>
    <x v="1"/>
    <x v="8"/>
    <x v="184"/>
    <n v="1421"/>
  </r>
  <r>
    <x v="1"/>
    <x v="8"/>
    <x v="185"/>
    <n v="2276"/>
  </r>
  <r>
    <x v="1"/>
    <x v="8"/>
    <x v="186"/>
    <n v="2349"/>
  </r>
  <r>
    <x v="1"/>
    <x v="8"/>
    <x v="187"/>
    <n v="101"/>
  </r>
  <r>
    <x v="1"/>
    <x v="8"/>
    <x v="188"/>
    <n v="1173"/>
  </r>
  <r>
    <x v="1"/>
    <x v="8"/>
    <x v="189"/>
    <n v="2614"/>
  </r>
  <r>
    <x v="1"/>
    <x v="8"/>
    <x v="190"/>
    <n v="1808"/>
  </r>
  <r>
    <x v="1"/>
    <x v="8"/>
    <x v="191"/>
    <n v="2111"/>
  </r>
  <r>
    <x v="1"/>
    <x v="8"/>
    <x v="192"/>
    <n v="1291"/>
  </r>
  <r>
    <x v="1"/>
    <x v="8"/>
    <x v="193"/>
    <n v="2152"/>
  </r>
  <r>
    <x v="1"/>
    <x v="8"/>
    <x v="194"/>
    <n v="1987"/>
  </r>
  <r>
    <x v="1"/>
    <x v="8"/>
    <x v="195"/>
    <n v="1850"/>
  </r>
  <r>
    <x v="1"/>
    <x v="8"/>
    <x v="271"/>
    <n v="771"/>
  </r>
  <r>
    <x v="1"/>
    <x v="8"/>
    <x v="272"/>
    <n v="334"/>
  </r>
  <r>
    <x v="1"/>
    <x v="8"/>
    <x v="277"/>
    <n v="376"/>
  </r>
  <r>
    <x v="1"/>
    <x v="8"/>
    <x v="278"/>
    <n v="1695"/>
  </r>
  <r>
    <x v="1"/>
    <x v="8"/>
    <x v="279"/>
    <n v="394"/>
  </r>
  <r>
    <x v="1"/>
    <x v="8"/>
    <x v="280"/>
    <n v="374"/>
  </r>
  <r>
    <x v="1"/>
    <x v="8"/>
    <x v="98"/>
    <n v="4958"/>
  </r>
  <r>
    <x v="1"/>
    <x v="8"/>
    <x v="396"/>
    <n v="3065"/>
  </r>
  <r>
    <x v="1"/>
    <x v="8"/>
    <x v="99"/>
    <n v="2324"/>
  </r>
  <r>
    <x v="1"/>
    <x v="8"/>
    <x v="221"/>
    <n v="651"/>
  </r>
  <r>
    <x v="1"/>
    <x v="8"/>
    <x v="517"/>
    <n v="2724"/>
  </r>
  <r>
    <x v="1"/>
    <x v="8"/>
    <x v="224"/>
    <n v="79"/>
  </r>
  <r>
    <x v="1"/>
    <x v="8"/>
    <x v="100"/>
    <n v="1461"/>
  </r>
  <r>
    <x v="1"/>
    <x v="8"/>
    <x v="282"/>
    <n v="2884"/>
  </r>
  <r>
    <x v="1"/>
    <x v="8"/>
    <x v="101"/>
    <n v="5"/>
  </r>
  <r>
    <x v="1"/>
    <x v="8"/>
    <x v="518"/>
    <n v="3122"/>
  </r>
  <r>
    <x v="1"/>
    <x v="8"/>
    <x v="102"/>
    <n v="3421"/>
  </r>
  <r>
    <x v="1"/>
    <x v="8"/>
    <x v="743"/>
    <n v="3627"/>
  </r>
  <r>
    <x v="1"/>
    <x v="8"/>
    <x v="284"/>
    <n v="2794"/>
  </r>
  <r>
    <x v="1"/>
    <x v="8"/>
    <x v="103"/>
    <n v="1607"/>
  </r>
  <r>
    <x v="1"/>
    <x v="8"/>
    <x v="595"/>
    <n v="2932"/>
  </r>
  <r>
    <x v="1"/>
    <x v="8"/>
    <x v="692"/>
    <n v="1391"/>
  </r>
  <r>
    <x v="1"/>
    <x v="8"/>
    <x v="225"/>
    <n v="1078"/>
  </r>
  <r>
    <x v="1"/>
    <x v="8"/>
    <x v="519"/>
    <n v="1067"/>
  </r>
  <r>
    <x v="1"/>
    <x v="8"/>
    <x v="565"/>
    <n v="248"/>
  </r>
  <r>
    <x v="1"/>
    <x v="8"/>
    <x v="566"/>
    <n v="2946"/>
  </r>
  <r>
    <x v="1"/>
    <x v="8"/>
    <x v="152"/>
    <n v="228"/>
  </r>
  <r>
    <x v="1"/>
    <x v="8"/>
    <x v="106"/>
    <n v="163"/>
  </r>
  <r>
    <x v="1"/>
    <x v="8"/>
    <x v="226"/>
    <n v="1780"/>
  </r>
  <r>
    <x v="1"/>
    <x v="8"/>
    <x v="227"/>
    <n v="3721"/>
  </r>
  <r>
    <x v="1"/>
    <x v="8"/>
    <x v="451"/>
    <n v="16"/>
  </r>
  <r>
    <x v="1"/>
    <x v="8"/>
    <x v="452"/>
    <n v="689"/>
  </r>
  <r>
    <x v="1"/>
    <x v="8"/>
    <x v="453"/>
    <n v="52"/>
  </r>
  <r>
    <x v="1"/>
    <x v="8"/>
    <x v="454"/>
    <n v="920"/>
  </r>
  <r>
    <x v="1"/>
    <x v="8"/>
    <x v="397"/>
    <n v="8"/>
  </r>
  <r>
    <x v="1"/>
    <x v="8"/>
    <x v="338"/>
    <n v="9866"/>
  </r>
  <r>
    <x v="1"/>
    <x v="8"/>
    <x v="240"/>
    <n v="409"/>
  </r>
  <r>
    <x v="1"/>
    <x v="8"/>
    <x v="133"/>
    <n v="2449"/>
  </r>
  <r>
    <x v="1"/>
    <x v="8"/>
    <x v="285"/>
    <n v="974"/>
  </r>
  <r>
    <x v="1"/>
    <x v="8"/>
    <x v="228"/>
    <n v="10863"/>
  </r>
  <r>
    <x v="1"/>
    <x v="8"/>
    <x v="241"/>
    <n v="32"/>
  </r>
  <r>
    <x v="1"/>
    <x v="8"/>
    <x v="242"/>
    <n v="164"/>
  </r>
  <r>
    <x v="1"/>
    <x v="8"/>
    <x v="520"/>
    <n v="1542"/>
  </r>
  <r>
    <x v="1"/>
    <x v="8"/>
    <x v="244"/>
    <n v="1557"/>
  </r>
  <r>
    <x v="1"/>
    <x v="8"/>
    <x v="286"/>
    <n v="596"/>
  </r>
  <r>
    <x v="1"/>
    <x v="8"/>
    <x v="287"/>
    <n v="390"/>
  </r>
  <r>
    <x v="1"/>
    <x v="8"/>
    <x v="288"/>
    <n v="513"/>
  </r>
  <r>
    <x v="1"/>
    <x v="8"/>
    <x v="289"/>
    <n v="401"/>
  </r>
  <r>
    <x v="1"/>
    <x v="8"/>
    <x v="290"/>
    <n v="967"/>
  </r>
  <r>
    <x v="1"/>
    <x v="8"/>
    <x v="291"/>
    <n v="456"/>
  </r>
  <r>
    <x v="1"/>
    <x v="8"/>
    <x v="292"/>
    <n v="18"/>
  </r>
  <r>
    <x v="1"/>
    <x v="8"/>
    <x v="293"/>
    <n v="470"/>
  </r>
  <r>
    <x v="1"/>
    <x v="8"/>
    <x v="294"/>
    <n v="33"/>
  </r>
  <r>
    <x v="1"/>
    <x v="8"/>
    <x v="295"/>
    <n v="194"/>
  </r>
  <r>
    <x v="1"/>
    <x v="8"/>
    <x v="296"/>
    <n v="160"/>
  </r>
  <r>
    <x v="1"/>
    <x v="8"/>
    <x v="297"/>
    <n v="44"/>
  </r>
  <r>
    <x v="1"/>
    <x v="8"/>
    <x v="568"/>
    <n v="1756"/>
  </r>
  <r>
    <x v="1"/>
    <x v="8"/>
    <x v="569"/>
    <n v="422"/>
  </r>
  <r>
    <x v="1"/>
    <x v="8"/>
    <x v="570"/>
    <n v="344"/>
  </r>
  <r>
    <x v="1"/>
    <x v="8"/>
    <x v="298"/>
    <n v="122"/>
  </r>
  <r>
    <x v="1"/>
    <x v="8"/>
    <x v="299"/>
    <n v="1232"/>
  </r>
  <r>
    <x v="1"/>
    <x v="8"/>
    <x v="398"/>
    <n v="2227"/>
  </r>
  <r>
    <x v="1"/>
    <x v="8"/>
    <x v="304"/>
    <n v="229"/>
  </r>
  <r>
    <x v="1"/>
    <x v="8"/>
    <x v="305"/>
    <n v="927"/>
  </r>
  <r>
    <x v="1"/>
    <x v="8"/>
    <x v="306"/>
    <n v="435"/>
  </r>
  <r>
    <x v="1"/>
    <x v="8"/>
    <x v="307"/>
    <n v="214"/>
  </r>
  <r>
    <x v="1"/>
    <x v="8"/>
    <x v="308"/>
    <n v="658"/>
  </r>
  <r>
    <x v="1"/>
    <x v="8"/>
    <x v="309"/>
    <n v="84"/>
  </r>
  <r>
    <x v="1"/>
    <x v="8"/>
    <x v="312"/>
    <n v="296"/>
  </r>
  <r>
    <x v="1"/>
    <x v="8"/>
    <x v="313"/>
    <n v="6"/>
  </r>
  <r>
    <x v="1"/>
    <x v="8"/>
    <x v="315"/>
    <n v="3"/>
  </r>
  <r>
    <x v="1"/>
    <x v="8"/>
    <x v="316"/>
    <n v="27"/>
  </r>
  <r>
    <x v="1"/>
    <x v="8"/>
    <x v="318"/>
    <n v="20"/>
  </r>
  <r>
    <x v="1"/>
    <x v="8"/>
    <x v="365"/>
    <n v="8"/>
  </r>
  <r>
    <x v="1"/>
    <x v="8"/>
    <x v="320"/>
    <n v="12"/>
  </r>
  <r>
    <x v="1"/>
    <x v="8"/>
    <x v="597"/>
    <n v="2268"/>
  </r>
  <r>
    <x v="1"/>
    <x v="8"/>
    <x v="229"/>
    <n v="2386"/>
  </r>
  <r>
    <x v="1"/>
    <x v="8"/>
    <x v="744"/>
    <n v="2107"/>
  </r>
  <r>
    <x v="1"/>
    <x v="8"/>
    <x v="598"/>
    <n v="4"/>
  </r>
  <r>
    <x v="1"/>
    <x v="8"/>
    <x v="599"/>
    <n v="184"/>
  </r>
  <r>
    <x v="1"/>
    <x v="8"/>
    <x v="600"/>
    <n v="1337"/>
  </r>
  <r>
    <x v="1"/>
    <x v="8"/>
    <x v="367"/>
    <n v="4091"/>
  </r>
  <r>
    <x v="1"/>
    <x v="8"/>
    <x v="601"/>
    <n v="3029"/>
  </r>
  <r>
    <x v="1"/>
    <x v="8"/>
    <x v="602"/>
    <n v="1546"/>
  </r>
  <r>
    <x v="1"/>
    <x v="8"/>
    <x v="545"/>
    <n v="1857"/>
  </r>
  <r>
    <x v="1"/>
    <x v="8"/>
    <x v="546"/>
    <n v="956"/>
  </r>
  <r>
    <x v="1"/>
    <x v="8"/>
    <x v="324"/>
    <n v="251"/>
  </r>
  <r>
    <x v="1"/>
    <x v="8"/>
    <x v="786"/>
    <n v="1"/>
  </r>
  <r>
    <x v="1"/>
    <x v="8"/>
    <x v="326"/>
    <n v="314"/>
  </r>
  <r>
    <x v="1"/>
    <x v="8"/>
    <x v="327"/>
    <n v="82"/>
  </r>
  <r>
    <x v="1"/>
    <x v="8"/>
    <x v="500"/>
    <n v="2"/>
  </r>
  <r>
    <x v="1"/>
    <x v="8"/>
    <x v="428"/>
    <n v="1313"/>
  </r>
  <r>
    <x v="1"/>
    <x v="8"/>
    <x v="134"/>
    <n v="312"/>
  </r>
  <r>
    <x v="1"/>
    <x v="8"/>
    <x v="135"/>
    <n v="65"/>
  </r>
  <r>
    <x v="1"/>
    <x v="8"/>
    <x v="754"/>
    <n v="5678"/>
  </r>
  <r>
    <x v="1"/>
    <x v="8"/>
    <x v="455"/>
    <n v="3073"/>
  </r>
  <r>
    <x v="1"/>
    <x v="8"/>
    <x v="745"/>
    <n v="2"/>
  </r>
  <r>
    <x v="1"/>
    <x v="8"/>
    <x v="137"/>
    <n v="1283"/>
  </r>
  <r>
    <x v="1"/>
    <x v="8"/>
    <x v="138"/>
    <n v="1568"/>
  </r>
  <r>
    <x v="1"/>
    <x v="8"/>
    <x v="429"/>
    <n v="1451"/>
  </r>
  <r>
    <x v="1"/>
    <x v="8"/>
    <x v="405"/>
    <n v="25"/>
  </r>
  <r>
    <x v="1"/>
    <x v="8"/>
    <x v="406"/>
    <n v="548"/>
  </r>
  <r>
    <x v="1"/>
    <x v="8"/>
    <x v="407"/>
    <n v="294"/>
  </r>
  <r>
    <x v="1"/>
    <x v="8"/>
    <x v="408"/>
    <n v="81"/>
  </r>
  <r>
    <x v="1"/>
    <x v="8"/>
    <x v="409"/>
    <n v="90"/>
  </r>
  <r>
    <x v="1"/>
    <x v="8"/>
    <x v="410"/>
    <n v="618"/>
  </r>
  <r>
    <x v="1"/>
    <x v="8"/>
    <x v="456"/>
    <n v="9"/>
  </r>
  <r>
    <x v="1"/>
    <x v="8"/>
    <x v="457"/>
    <n v="63"/>
  </r>
  <r>
    <x v="1"/>
    <x v="8"/>
    <x v="547"/>
    <n v="1035"/>
  </r>
  <r>
    <x v="1"/>
    <x v="8"/>
    <x v="458"/>
    <n v="59"/>
  </r>
  <r>
    <x v="1"/>
    <x v="8"/>
    <x v="459"/>
    <n v="1"/>
  </r>
  <r>
    <x v="1"/>
    <x v="8"/>
    <x v="460"/>
    <n v="1552"/>
  </r>
  <r>
    <x v="1"/>
    <x v="8"/>
    <x v="787"/>
    <n v="3"/>
  </r>
  <r>
    <x v="1"/>
    <x v="8"/>
    <x v="461"/>
    <n v="4319"/>
  </r>
  <r>
    <x v="1"/>
    <x v="8"/>
    <x v="462"/>
    <n v="28"/>
  </r>
  <r>
    <x v="1"/>
    <x v="8"/>
    <x v="788"/>
    <n v="3"/>
  </r>
  <r>
    <x v="1"/>
    <x v="8"/>
    <x v="463"/>
    <n v="46"/>
  </r>
  <r>
    <x v="1"/>
    <x v="8"/>
    <x v="464"/>
    <n v="124"/>
  </r>
  <r>
    <x v="1"/>
    <x v="8"/>
    <x v="465"/>
    <n v="1"/>
  </r>
  <r>
    <x v="1"/>
    <x v="8"/>
    <x v="466"/>
    <n v="3"/>
  </r>
  <r>
    <x v="1"/>
    <x v="8"/>
    <x v="467"/>
    <n v="7"/>
  </r>
  <r>
    <x v="1"/>
    <x v="8"/>
    <x v="468"/>
    <n v="12"/>
  </r>
  <r>
    <x v="1"/>
    <x v="8"/>
    <x v="469"/>
    <n v="4"/>
  </r>
  <r>
    <x v="1"/>
    <x v="8"/>
    <x v="470"/>
    <n v="9"/>
  </r>
  <r>
    <x v="1"/>
    <x v="8"/>
    <x v="471"/>
    <n v="25"/>
  </r>
  <r>
    <x v="1"/>
    <x v="8"/>
    <x v="472"/>
    <n v="38"/>
  </r>
  <r>
    <x v="1"/>
    <x v="8"/>
    <x v="473"/>
    <n v="22"/>
  </r>
  <r>
    <x v="1"/>
    <x v="8"/>
    <x v="474"/>
    <n v="11"/>
  </r>
  <r>
    <x v="1"/>
    <x v="8"/>
    <x v="522"/>
    <n v="10"/>
  </r>
  <r>
    <x v="1"/>
    <x v="8"/>
    <x v="475"/>
    <n v="25"/>
  </r>
  <r>
    <x v="1"/>
    <x v="8"/>
    <x v="476"/>
    <n v="4"/>
  </r>
  <r>
    <x v="1"/>
    <x v="8"/>
    <x v="477"/>
    <n v="49"/>
  </r>
  <r>
    <x v="1"/>
    <x v="8"/>
    <x v="478"/>
    <n v="76"/>
  </r>
  <r>
    <x v="1"/>
    <x v="8"/>
    <x v="479"/>
    <n v="26"/>
  </r>
  <r>
    <x v="1"/>
    <x v="8"/>
    <x v="480"/>
    <n v="13"/>
  </r>
  <r>
    <x v="1"/>
    <x v="8"/>
    <x v="482"/>
    <n v="480"/>
  </r>
  <r>
    <x v="1"/>
    <x v="8"/>
    <x v="484"/>
    <n v="804"/>
  </r>
  <r>
    <x v="1"/>
    <x v="8"/>
    <x v="486"/>
    <n v="13"/>
  </r>
  <r>
    <x v="1"/>
    <x v="8"/>
    <x v="487"/>
    <n v="1516"/>
  </r>
  <r>
    <x v="1"/>
    <x v="8"/>
    <x v="411"/>
    <n v="231"/>
  </r>
  <r>
    <x v="1"/>
    <x v="8"/>
    <x v="412"/>
    <n v="36"/>
  </r>
  <r>
    <x v="1"/>
    <x v="8"/>
    <x v="157"/>
    <n v="313"/>
  </r>
  <r>
    <x v="1"/>
    <x v="8"/>
    <x v="139"/>
    <n v="1751"/>
  </r>
  <r>
    <x v="1"/>
    <x v="8"/>
    <x v="140"/>
    <n v="2147"/>
  </r>
  <r>
    <x v="1"/>
    <x v="8"/>
    <x v="431"/>
    <n v="1"/>
  </r>
  <r>
    <x v="1"/>
    <x v="8"/>
    <x v="247"/>
    <n v="609"/>
  </r>
  <r>
    <x v="1"/>
    <x v="8"/>
    <x v="141"/>
    <n v="4479"/>
  </r>
  <r>
    <x v="1"/>
    <x v="8"/>
    <x v="413"/>
    <n v="72"/>
  </r>
  <r>
    <x v="1"/>
    <x v="8"/>
    <x v="248"/>
    <n v="1266"/>
  </r>
  <r>
    <x v="1"/>
    <x v="8"/>
    <x v="432"/>
    <n v="2"/>
  </r>
  <r>
    <x v="1"/>
    <x v="8"/>
    <x v="414"/>
    <n v="116"/>
  </r>
  <r>
    <x v="1"/>
    <x v="8"/>
    <x v="374"/>
    <n v="233"/>
  </r>
  <r>
    <x v="1"/>
    <x v="8"/>
    <x v="415"/>
    <n v="40"/>
  </r>
  <r>
    <x v="1"/>
    <x v="8"/>
    <x v="433"/>
    <n v="25"/>
  </r>
  <r>
    <x v="1"/>
    <x v="8"/>
    <x v="434"/>
    <n v="8"/>
  </r>
  <r>
    <x v="1"/>
    <x v="8"/>
    <x v="158"/>
    <n v="1047"/>
  </r>
  <r>
    <x v="1"/>
    <x v="8"/>
    <x v="435"/>
    <n v="4"/>
  </r>
  <r>
    <x v="1"/>
    <x v="8"/>
    <x v="489"/>
    <n v="3480"/>
  </r>
  <r>
    <x v="1"/>
    <x v="8"/>
    <x v="142"/>
    <n v="4953"/>
  </r>
  <r>
    <x v="1"/>
    <x v="8"/>
    <x v="524"/>
    <n v="1869"/>
  </r>
  <r>
    <x v="1"/>
    <x v="8"/>
    <x v="525"/>
    <n v="146"/>
  </r>
  <r>
    <x v="1"/>
    <x v="8"/>
    <x v="526"/>
    <n v="1077"/>
  </r>
  <r>
    <x v="1"/>
    <x v="8"/>
    <x v="436"/>
    <n v="76"/>
  </r>
  <r>
    <x v="1"/>
    <x v="8"/>
    <x v="437"/>
    <n v="79"/>
  </r>
  <r>
    <x v="1"/>
    <x v="8"/>
    <x v="490"/>
    <n v="11"/>
  </r>
  <r>
    <x v="1"/>
    <x v="8"/>
    <x v="417"/>
    <n v="34"/>
  </r>
  <r>
    <x v="1"/>
    <x v="8"/>
    <x v="491"/>
    <n v="31"/>
  </r>
  <r>
    <x v="1"/>
    <x v="8"/>
    <x v="527"/>
    <n v="5"/>
  </r>
  <r>
    <x v="1"/>
    <x v="8"/>
    <x v="340"/>
    <n v="42"/>
  </r>
  <r>
    <x v="1"/>
    <x v="8"/>
    <x v="492"/>
    <n v="20"/>
  </r>
  <r>
    <x v="1"/>
    <x v="8"/>
    <x v="502"/>
    <n v="17"/>
  </r>
  <r>
    <x v="1"/>
    <x v="8"/>
    <x v="747"/>
    <n v="5"/>
  </r>
  <r>
    <x v="1"/>
    <x v="8"/>
    <x v="143"/>
    <n v="1031"/>
  </r>
  <r>
    <x v="1"/>
    <x v="8"/>
    <x v="494"/>
    <n v="22"/>
  </r>
  <r>
    <x v="1"/>
    <x v="8"/>
    <x v="438"/>
    <n v="18"/>
  </r>
  <r>
    <x v="1"/>
    <x v="8"/>
    <x v="528"/>
    <n v="4823"/>
  </r>
  <r>
    <x v="1"/>
    <x v="8"/>
    <x v="529"/>
    <n v="11"/>
  </r>
  <r>
    <x v="1"/>
    <x v="8"/>
    <x v="530"/>
    <n v="1"/>
  </r>
  <r>
    <x v="1"/>
    <x v="8"/>
    <x v="249"/>
    <n v="699"/>
  </r>
  <r>
    <x v="1"/>
    <x v="8"/>
    <x v="698"/>
    <n v="6"/>
  </r>
  <r>
    <x v="1"/>
    <x v="8"/>
    <x v="144"/>
    <n v="1978"/>
  </r>
  <r>
    <x v="1"/>
    <x v="8"/>
    <x v="196"/>
    <n v="1758"/>
  </r>
  <r>
    <x v="1"/>
    <x v="8"/>
    <x v="531"/>
    <n v="2"/>
  </r>
  <r>
    <x v="1"/>
    <x v="8"/>
    <x v="159"/>
    <n v="11"/>
  </r>
  <r>
    <x v="1"/>
    <x v="8"/>
    <x v="439"/>
    <n v="1"/>
  </r>
  <r>
    <x v="1"/>
    <x v="8"/>
    <x v="503"/>
    <n v="69"/>
  </r>
  <r>
    <x v="1"/>
    <x v="8"/>
    <x v="532"/>
    <n v="13"/>
  </r>
  <r>
    <x v="1"/>
    <x v="8"/>
    <x v="328"/>
    <n v="1087"/>
  </r>
  <r>
    <x v="1"/>
    <x v="8"/>
    <x v="533"/>
    <n v="1465"/>
  </r>
  <r>
    <x v="1"/>
    <x v="8"/>
    <x v="375"/>
    <n v="4907"/>
  </r>
  <r>
    <x v="1"/>
    <x v="8"/>
    <x v="748"/>
    <n v="2"/>
  </r>
  <r>
    <x v="1"/>
    <x v="8"/>
    <x v="534"/>
    <n v="969"/>
  </r>
  <r>
    <x v="1"/>
    <x v="8"/>
    <x v="495"/>
    <n v="2338"/>
  </r>
  <r>
    <x v="1"/>
    <x v="8"/>
    <x v="699"/>
    <n v="3953"/>
  </r>
  <r>
    <x v="1"/>
    <x v="8"/>
    <x v="789"/>
    <n v="1"/>
  </r>
  <r>
    <x v="1"/>
    <x v="8"/>
    <x v="440"/>
    <n v="450"/>
  </r>
  <r>
    <x v="1"/>
    <x v="8"/>
    <x v="700"/>
    <n v="47"/>
  </r>
  <r>
    <x v="1"/>
    <x v="8"/>
    <x v="701"/>
    <n v="1"/>
  </r>
  <r>
    <x v="1"/>
    <x v="8"/>
    <x v="605"/>
    <n v="2"/>
  </r>
  <r>
    <x v="1"/>
    <x v="8"/>
    <x v="606"/>
    <n v="116"/>
  </r>
  <r>
    <x v="1"/>
    <x v="8"/>
    <x v="572"/>
    <n v="1596"/>
  </r>
  <r>
    <x v="1"/>
    <x v="8"/>
    <x v="573"/>
    <n v="901"/>
  </r>
  <r>
    <x v="1"/>
    <x v="8"/>
    <x v="574"/>
    <n v="436"/>
  </r>
  <r>
    <x v="1"/>
    <x v="8"/>
    <x v="575"/>
    <n v="41"/>
  </r>
  <r>
    <x v="1"/>
    <x v="8"/>
    <x v="576"/>
    <n v="55"/>
  </r>
  <r>
    <x v="1"/>
    <x v="8"/>
    <x v="577"/>
    <n v="2784"/>
  </r>
  <r>
    <x v="1"/>
    <x v="8"/>
    <x v="626"/>
    <n v="3"/>
  </r>
  <r>
    <x v="1"/>
    <x v="8"/>
    <x v="579"/>
    <n v="32"/>
  </r>
  <r>
    <x v="1"/>
    <x v="8"/>
    <x v="580"/>
    <n v="16"/>
  </r>
  <r>
    <x v="1"/>
    <x v="8"/>
    <x v="582"/>
    <n v="38"/>
  </r>
  <r>
    <x v="1"/>
    <x v="8"/>
    <x v="584"/>
    <n v="677"/>
  </r>
  <r>
    <x v="1"/>
    <x v="8"/>
    <x v="585"/>
    <n v="131"/>
  </r>
  <r>
    <x v="1"/>
    <x v="8"/>
    <x v="702"/>
    <n v="5394"/>
  </r>
  <r>
    <x v="1"/>
    <x v="8"/>
    <x v="790"/>
    <n v="4072"/>
  </r>
  <r>
    <x v="1"/>
    <x v="8"/>
    <x v="608"/>
    <n v="1973"/>
  </r>
  <r>
    <x v="1"/>
    <x v="8"/>
    <x v="609"/>
    <n v="1054"/>
  </r>
  <r>
    <x v="1"/>
    <x v="8"/>
    <x v="610"/>
    <n v="64"/>
  </r>
  <r>
    <x v="1"/>
    <x v="8"/>
    <x v="749"/>
    <n v="9"/>
  </r>
  <r>
    <x v="1"/>
    <x v="8"/>
    <x v="703"/>
    <n v="20"/>
  </r>
  <r>
    <x v="1"/>
    <x v="8"/>
    <x v="611"/>
    <n v="98"/>
  </r>
  <r>
    <x v="1"/>
    <x v="8"/>
    <x v="704"/>
    <n v="4"/>
  </r>
  <r>
    <x v="1"/>
    <x v="8"/>
    <x v="613"/>
    <n v="219"/>
  </r>
  <r>
    <x v="1"/>
    <x v="8"/>
    <x v="629"/>
    <n v="6"/>
  </r>
  <r>
    <x v="1"/>
    <x v="8"/>
    <x v="757"/>
    <n v="400"/>
  </r>
  <r>
    <x v="1"/>
    <x v="8"/>
    <x v="758"/>
    <n v="6817"/>
  </r>
  <r>
    <x v="1"/>
    <x v="8"/>
    <x v="759"/>
    <n v="1333"/>
  </r>
  <r>
    <x v="1"/>
    <x v="8"/>
    <x v="760"/>
    <n v="363"/>
  </r>
  <r>
    <x v="1"/>
    <x v="8"/>
    <x v="791"/>
    <n v="10"/>
  </r>
  <r>
    <x v="1"/>
    <x v="8"/>
    <x v="761"/>
    <n v="9"/>
  </r>
  <r>
    <x v="1"/>
    <x v="8"/>
    <x v="763"/>
    <n v="19"/>
  </r>
  <r>
    <x v="1"/>
    <x v="8"/>
    <x v="764"/>
    <n v="10"/>
  </r>
  <r>
    <x v="1"/>
    <x v="8"/>
    <x v="765"/>
    <n v="2020"/>
  </r>
  <r>
    <x v="1"/>
    <x v="8"/>
    <x v="766"/>
    <n v="3205"/>
  </r>
  <r>
    <x v="1"/>
    <x v="8"/>
    <x v="767"/>
    <n v="1642"/>
  </r>
  <r>
    <x v="1"/>
    <x v="8"/>
    <x v="768"/>
    <n v="2395"/>
  </r>
  <r>
    <x v="1"/>
    <x v="8"/>
    <x v="769"/>
    <n v="76"/>
  </r>
  <r>
    <x v="1"/>
    <x v="8"/>
    <x v="770"/>
    <n v="18"/>
  </r>
  <r>
    <x v="1"/>
    <x v="8"/>
    <x v="771"/>
    <n v="206"/>
  </r>
  <r>
    <x v="1"/>
    <x v="8"/>
    <x v="772"/>
    <n v="1"/>
  </r>
  <r>
    <x v="1"/>
    <x v="8"/>
    <x v="773"/>
    <n v="179"/>
  </r>
  <r>
    <x v="1"/>
    <x v="8"/>
    <x v="774"/>
    <n v="19"/>
  </r>
  <r>
    <x v="1"/>
    <x v="8"/>
    <x v="775"/>
    <n v="1257"/>
  </r>
  <r>
    <x v="1"/>
    <x v="8"/>
    <x v="776"/>
    <n v="104"/>
  </r>
  <r>
    <x v="1"/>
    <x v="8"/>
    <x v="777"/>
    <n v="63"/>
  </r>
  <r>
    <x v="1"/>
    <x v="8"/>
    <x v="778"/>
    <n v="786"/>
  </r>
  <r>
    <x v="1"/>
    <x v="8"/>
    <x v="779"/>
    <n v="4624"/>
  </r>
  <r>
    <x v="1"/>
    <x v="8"/>
    <x v="630"/>
    <n v="2308"/>
  </r>
  <r>
    <x v="1"/>
    <x v="8"/>
    <x v="631"/>
    <n v="508"/>
  </r>
  <r>
    <x v="1"/>
    <x v="8"/>
    <x v="632"/>
    <n v="7185"/>
  </r>
  <r>
    <x v="1"/>
    <x v="8"/>
    <x v="418"/>
    <n v="3065"/>
  </r>
  <r>
    <x v="1"/>
    <x v="8"/>
    <x v="535"/>
    <n v="1789"/>
  </r>
  <r>
    <x v="1"/>
    <x v="8"/>
    <x v="536"/>
    <n v="2595"/>
  </r>
  <r>
    <x v="1"/>
    <x v="8"/>
    <x v="633"/>
    <n v="2310"/>
  </r>
  <r>
    <x v="1"/>
    <x v="8"/>
    <x v="634"/>
    <n v="2004"/>
  </r>
  <r>
    <x v="1"/>
    <x v="8"/>
    <x v="635"/>
    <n v="2851"/>
  </r>
  <r>
    <x v="1"/>
    <x v="8"/>
    <x v="636"/>
    <n v="953"/>
  </r>
  <r>
    <x v="1"/>
    <x v="8"/>
    <x v="637"/>
    <n v="1054"/>
  </r>
  <r>
    <x v="1"/>
    <x v="8"/>
    <x v="705"/>
    <n v="1636"/>
  </r>
  <r>
    <x v="1"/>
    <x v="8"/>
    <x v="638"/>
    <n v="964"/>
  </r>
  <r>
    <x v="1"/>
    <x v="8"/>
    <x v="639"/>
    <n v="2954"/>
  </r>
  <r>
    <x v="1"/>
    <x v="8"/>
    <x v="780"/>
    <n v="2363"/>
  </r>
  <r>
    <x v="1"/>
    <x v="8"/>
    <x v="781"/>
    <n v="6651"/>
  </r>
  <r>
    <x v="1"/>
    <x v="8"/>
    <x v="640"/>
    <n v="1731"/>
  </r>
  <r>
    <x v="1"/>
    <x v="8"/>
    <x v="641"/>
    <n v="2352"/>
  </r>
  <r>
    <x v="1"/>
    <x v="8"/>
    <x v="537"/>
    <n v="25"/>
  </r>
  <r>
    <x v="1"/>
    <x v="8"/>
    <x v="792"/>
    <n v="1504"/>
  </r>
  <r>
    <x v="1"/>
    <x v="8"/>
    <x v="642"/>
    <n v="10"/>
  </r>
  <r>
    <x v="1"/>
    <x v="8"/>
    <x v="643"/>
    <n v="242"/>
  </r>
  <r>
    <x v="1"/>
    <x v="8"/>
    <x v="706"/>
    <n v="1"/>
  </r>
  <r>
    <x v="1"/>
    <x v="8"/>
    <x v="644"/>
    <n v="107"/>
  </r>
  <r>
    <x v="1"/>
    <x v="8"/>
    <x v="645"/>
    <n v="2"/>
  </r>
  <r>
    <x v="1"/>
    <x v="8"/>
    <x v="646"/>
    <n v="7"/>
  </r>
  <r>
    <x v="1"/>
    <x v="8"/>
    <x v="647"/>
    <n v="1879"/>
  </r>
  <r>
    <x v="1"/>
    <x v="8"/>
    <x v="648"/>
    <n v="27"/>
  </r>
  <r>
    <x v="1"/>
    <x v="8"/>
    <x v="649"/>
    <n v="160"/>
  </r>
  <r>
    <x v="1"/>
    <x v="8"/>
    <x v="650"/>
    <n v="104"/>
  </r>
  <r>
    <x v="1"/>
    <x v="8"/>
    <x v="651"/>
    <n v="21"/>
  </r>
  <r>
    <x v="1"/>
    <x v="8"/>
    <x v="707"/>
    <n v="17"/>
  </r>
  <r>
    <x v="1"/>
    <x v="8"/>
    <x v="709"/>
    <n v="1833"/>
  </r>
  <r>
    <x v="1"/>
    <x v="8"/>
    <x v="710"/>
    <n v="329"/>
  </r>
  <r>
    <x v="1"/>
    <x v="8"/>
    <x v="711"/>
    <n v="43"/>
  </r>
  <r>
    <x v="1"/>
    <x v="8"/>
    <x v="714"/>
    <n v="7"/>
  </r>
  <r>
    <x v="1"/>
    <x v="8"/>
    <x v="715"/>
    <n v="2"/>
  </r>
  <r>
    <x v="1"/>
    <x v="8"/>
    <x v="716"/>
    <n v="15"/>
  </r>
  <r>
    <x v="1"/>
    <x v="8"/>
    <x v="717"/>
    <n v="667"/>
  </r>
  <r>
    <x v="1"/>
    <x v="8"/>
    <x v="718"/>
    <n v="1954"/>
  </r>
  <r>
    <x v="1"/>
    <x v="8"/>
    <x v="782"/>
    <n v="1306"/>
  </r>
  <r>
    <x v="1"/>
    <x v="8"/>
    <x v="549"/>
    <n v="53"/>
  </r>
  <r>
    <x v="1"/>
    <x v="8"/>
    <x v="550"/>
    <n v="31"/>
  </r>
  <r>
    <x v="1"/>
    <x v="8"/>
    <x v="719"/>
    <n v="637"/>
  </r>
  <r>
    <x v="1"/>
    <x v="8"/>
    <x v="720"/>
    <n v="2545"/>
  </r>
  <r>
    <x v="1"/>
    <x v="8"/>
    <x v="721"/>
    <n v="1288"/>
  </r>
  <r>
    <x v="1"/>
    <x v="8"/>
    <x v="722"/>
    <n v="128"/>
  </r>
  <r>
    <x v="1"/>
    <x v="8"/>
    <x v="723"/>
    <n v="56"/>
  </r>
  <r>
    <x v="1"/>
    <x v="8"/>
    <x v="724"/>
    <n v="17"/>
  </r>
  <r>
    <x v="1"/>
    <x v="8"/>
    <x v="725"/>
    <n v="15"/>
  </r>
  <r>
    <x v="1"/>
    <x v="8"/>
    <x v="727"/>
    <n v="31"/>
  </r>
  <r>
    <x v="1"/>
    <x v="8"/>
    <x v="728"/>
    <n v="42"/>
  </r>
  <r>
    <x v="1"/>
    <x v="8"/>
    <x v="614"/>
    <n v="26"/>
  </r>
  <r>
    <x v="1"/>
    <x v="8"/>
    <x v="586"/>
    <n v="105"/>
  </r>
  <r>
    <x v="1"/>
    <x v="8"/>
    <x v="652"/>
    <n v="14"/>
  </r>
  <r>
    <x v="1"/>
    <x v="8"/>
    <x v="750"/>
    <n v="4"/>
  </r>
  <r>
    <x v="1"/>
    <x v="8"/>
    <x v="551"/>
    <n v="4594"/>
  </r>
  <r>
    <x v="1"/>
    <x v="8"/>
    <x v="730"/>
    <n v="95"/>
  </r>
  <r>
    <x v="1"/>
    <x v="8"/>
    <x v="731"/>
    <n v="145"/>
  </r>
  <r>
    <x v="1"/>
    <x v="8"/>
    <x v="732"/>
    <n v="251"/>
  </r>
  <r>
    <x v="1"/>
    <x v="8"/>
    <x v="733"/>
    <n v="150"/>
  </r>
  <r>
    <x v="1"/>
    <x v="8"/>
    <x v="441"/>
    <n v="1029"/>
  </r>
  <r>
    <x v="1"/>
    <x v="8"/>
    <x v="783"/>
    <n v="1119"/>
  </r>
  <r>
    <x v="1"/>
    <x v="8"/>
    <x v="793"/>
    <n v="953"/>
  </r>
  <r>
    <x v="1"/>
    <x v="8"/>
    <x v="653"/>
    <n v="122"/>
  </r>
  <r>
    <x v="1"/>
    <x v="8"/>
    <x v="654"/>
    <n v="15"/>
  </r>
  <r>
    <x v="1"/>
    <x v="8"/>
    <x v="655"/>
    <n v="206"/>
  </r>
  <r>
    <x v="1"/>
    <x v="8"/>
    <x v="656"/>
    <n v="25"/>
  </r>
  <r>
    <x v="1"/>
    <x v="8"/>
    <x v="794"/>
    <n v="86"/>
  </r>
  <r>
    <x v="1"/>
    <x v="8"/>
    <x v="587"/>
    <n v="356"/>
  </r>
  <r>
    <x v="1"/>
    <x v="8"/>
    <x v="795"/>
    <n v="324"/>
  </r>
  <r>
    <x v="1"/>
    <x v="8"/>
    <x v="796"/>
    <n v="3"/>
  </r>
  <r>
    <x v="1"/>
    <x v="8"/>
    <x v="797"/>
    <n v="4"/>
  </r>
  <r>
    <x v="1"/>
    <x v="8"/>
    <x v="329"/>
    <n v="1"/>
  </r>
  <r>
    <x v="1"/>
    <x v="8"/>
    <x v="160"/>
    <n v="53"/>
  </r>
  <r>
    <x v="1"/>
    <x v="8"/>
    <x v="798"/>
    <n v="1"/>
  </r>
  <r>
    <x v="1"/>
    <x v="8"/>
    <x v="799"/>
    <n v="978"/>
  </r>
  <r>
    <x v="1"/>
    <x v="8"/>
    <x v="419"/>
    <n v="86"/>
  </r>
  <r>
    <x v="1"/>
    <x v="8"/>
    <x v="800"/>
    <n v="1"/>
  </r>
  <r>
    <x v="1"/>
    <x v="8"/>
    <x v="552"/>
    <n v="3"/>
  </r>
  <r>
    <x v="1"/>
    <x v="8"/>
    <x v="801"/>
    <n v="1"/>
  </r>
  <r>
    <x v="1"/>
    <x v="8"/>
    <x v="657"/>
    <n v="2038"/>
  </r>
  <r>
    <x v="1"/>
    <x v="8"/>
    <x v="506"/>
    <n v="1"/>
  </r>
  <r>
    <x v="1"/>
    <x v="8"/>
    <x v="554"/>
    <n v="1"/>
  </r>
  <r>
    <x v="1"/>
    <x v="8"/>
    <x v="802"/>
    <n v="1"/>
  </r>
  <r>
    <x v="1"/>
    <x v="8"/>
    <x v="443"/>
    <n v="14"/>
  </r>
  <r>
    <x v="1"/>
    <x v="9"/>
    <x v="507"/>
    <n v="93"/>
  </r>
  <r>
    <x v="1"/>
    <x v="9"/>
    <x v="250"/>
    <n v="7332"/>
  </r>
  <r>
    <x v="1"/>
    <x v="9"/>
    <x v="0"/>
    <n v="4588"/>
  </r>
  <r>
    <x v="1"/>
    <x v="9"/>
    <x v="1"/>
    <n v="3953"/>
  </r>
  <r>
    <x v="1"/>
    <x v="9"/>
    <x v="251"/>
    <n v="1318"/>
  </r>
  <r>
    <x v="1"/>
    <x v="9"/>
    <x v="2"/>
    <n v="7227"/>
  </r>
  <r>
    <x v="1"/>
    <x v="9"/>
    <x v="751"/>
    <n v="100"/>
  </r>
  <r>
    <x v="1"/>
    <x v="9"/>
    <x v="3"/>
    <n v="5425"/>
  </r>
  <r>
    <x v="1"/>
    <x v="9"/>
    <x v="4"/>
    <n v="5653"/>
  </r>
  <r>
    <x v="1"/>
    <x v="9"/>
    <x v="161"/>
    <n v="2308"/>
  </r>
  <r>
    <x v="1"/>
    <x v="9"/>
    <x v="539"/>
    <n v="2587"/>
  </r>
  <r>
    <x v="1"/>
    <x v="9"/>
    <x v="145"/>
    <n v="10651"/>
  </r>
  <r>
    <x v="1"/>
    <x v="9"/>
    <x v="199"/>
    <n v="5502"/>
  </r>
  <r>
    <x v="1"/>
    <x v="9"/>
    <x v="5"/>
    <n v="2806"/>
  </r>
  <r>
    <x v="1"/>
    <x v="9"/>
    <x v="589"/>
    <n v="3656"/>
  </r>
  <r>
    <x v="1"/>
    <x v="9"/>
    <x v="146"/>
    <n v="2804"/>
  </r>
  <r>
    <x v="1"/>
    <x v="9"/>
    <x v="252"/>
    <n v="1999"/>
  </r>
  <r>
    <x v="1"/>
    <x v="9"/>
    <x v="377"/>
    <n v="419"/>
  </r>
  <r>
    <x v="1"/>
    <x v="9"/>
    <x v="378"/>
    <n v="6283"/>
  </r>
  <r>
    <x v="1"/>
    <x v="9"/>
    <x v="200"/>
    <n v="5546"/>
  </r>
  <r>
    <x v="1"/>
    <x v="9"/>
    <x v="496"/>
    <n v="8049"/>
  </r>
  <r>
    <x v="1"/>
    <x v="9"/>
    <x v="253"/>
    <n v="863"/>
  </r>
  <r>
    <x v="1"/>
    <x v="9"/>
    <x v="540"/>
    <n v="4605"/>
  </r>
  <r>
    <x v="1"/>
    <x v="9"/>
    <x v="379"/>
    <n v="3919"/>
  </r>
  <r>
    <x v="1"/>
    <x v="9"/>
    <x v="331"/>
    <n v="3483"/>
  </r>
  <r>
    <x v="1"/>
    <x v="9"/>
    <x v="423"/>
    <n v="4383"/>
  </r>
  <r>
    <x v="1"/>
    <x v="9"/>
    <x v="380"/>
    <n v="9231"/>
  </r>
  <r>
    <x v="1"/>
    <x v="9"/>
    <x v="8"/>
    <n v="7954"/>
  </r>
  <r>
    <x v="1"/>
    <x v="9"/>
    <x v="9"/>
    <n v="232"/>
  </r>
  <r>
    <x v="1"/>
    <x v="9"/>
    <x v="10"/>
    <n v="59"/>
  </r>
  <r>
    <x v="1"/>
    <x v="9"/>
    <x v="509"/>
    <n v="3092"/>
  </r>
  <r>
    <x v="1"/>
    <x v="9"/>
    <x v="254"/>
    <n v="3269"/>
  </r>
  <r>
    <x v="1"/>
    <x v="9"/>
    <x v="752"/>
    <n v="2311"/>
  </r>
  <r>
    <x v="1"/>
    <x v="9"/>
    <x v="735"/>
    <n v="2510"/>
  </r>
  <r>
    <x v="1"/>
    <x v="9"/>
    <x v="555"/>
    <n v="15"/>
  </r>
  <r>
    <x v="1"/>
    <x v="9"/>
    <x v="784"/>
    <n v="1826"/>
  </r>
  <r>
    <x v="1"/>
    <x v="9"/>
    <x v="736"/>
    <n v="1862"/>
  </r>
  <r>
    <x v="1"/>
    <x v="9"/>
    <x v="510"/>
    <n v="5492"/>
  </r>
  <r>
    <x v="1"/>
    <x v="9"/>
    <x v="511"/>
    <n v="3469"/>
  </r>
  <r>
    <x v="1"/>
    <x v="9"/>
    <x v="444"/>
    <n v="1738"/>
  </r>
  <r>
    <x v="1"/>
    <x v="9"/>
    <x v="737"/>
    <n v="5431"/>
  </r>
  <r>
    <x v="1"/>
    <x v="9"/>
    <x v="590"/>
    <n v="5629"/>
  </r>
  <r>
    <x v="1"/>
    <x v="9"/>
    <x v="203"/>
    <n v="4455"/>
  </r>
  <r>
    <x v="1"/>
    <x v="9"/>
    <x v="616"/>
    <n v="3"/>
  </r>
  <r>
    <x v="1"/>
    <x v="9"/>
    <x v="424"/>
    <n v="1626"/>
  </r>
  <r>
    <x v="1"/>
    <x v="9"/>
    <x v="334"/>
    <n v="1282"/>
  </r>
  <r>
    <x v="1"/>
    <x v="9"/>
    <x v="14"/>
    <n v="2000"/>
  </r>
  <r>
    <x v="1"/>
    <x v="9"/>
    <x v="15"/>
    <n v="8512"/>
  </r>
  <r>
    <x v="1"/>
    <x v="9"/>
    <x v="204"/>
    <n v="189"/>
  </r>
  <r>
    <x v="1"/>
    <x v="9"/>
    <x v="738"/>
    <n v="2836"/>
  </r>
  <r>
    <x v="1"/>
    <x v="9"/>
    <x v="16"/>
    <n v="4060"/>
  </r>
  <r>
    <x v="1"/>
    <x v="9"/>
    <x v="497"/>
    <n v="1742"/>
  </r>
  <r>
    <x v="1"/>
    <x v="9"/>
    <x v="256"/>
    <n v="3125"/>
  </r>
  <r>
    <x v="1"/>
    <x v="9"/>
    <x v="445"/>
    <n v="5102"/>
  </r>
  <r>
    <x v="1"/>
    <x v="9"/>
    <x v="512"/>
    <n v="3243"/>
  </r>
  <r>
    <x v="1"/>
    <x v="9"/>
    <x v="17"/>
    <n v="3822"/>
  </r>
  <r>
    <x v="1"/>
    <x v="9"/>
    <x v="205"/>
    <n v="3075"/>
  </r>
  <r>
    <x v="1"/>
    <x v="9"/>
    <x v="592"/>
    <n v="1381"/>
  </r>
  <r>
    <x v="1"/>
    <x v="9"/>
    <x v="163"/>
    <n v="3"/>
  </r>
  <r>
    <x v="1"/>
    <x v="9"/>
    <x v="19"/>
    <n v="692"/>
  </r>
  <r>
    <x v="1"/>
    <x v="9"/>
    <x v="660"/>
    <n v="205"/>
  </r>
  <r>
    <x v="1"/>
    <x v="9"/>
    <x v="231"/>
    <n v="4029"/>
  </r>
  <r>
    <x v="1"/>
    <x v="9"/>
    <x v="557"/>
    <n v="1543"/>
  </r>
  <r>
    <x v="1"/>
    <x v="9"/>
    <x v="232"/>
    <n v="5606"/>
  </r>
  <r>
    <x v="1"/>
    <x v="9"/>
    <x v="206"/>
    <n v="7210"/>
  </r>
  <r>
    <x v="1"/>
    <x v="9"/>
    <x v="336"/>
    <n v="2673"/>
  </r>
  <r>
    <x v="1"/>
    <x v="9"/>
    <x v="21"/>
    <n v="2507"/>
  </r>
  <r>
    <x v="1"/>
    <x v="9"/>
    <x v="207"/>
    <n v="1701"/>
  </r>
  <r>
    <x v="1"/>
    <x v="9"/>
    <x v="661"/>
    <n v="2603"/>
  </r>
  <r>
    <x v="1"/>
    <x v="9"/>
    <x v="233"/>
    <n v="1"/>
  </r>
  <r>
    <x v="1"/>
    <x v="9"/>
    <x v="24"/>
    <n v="4590"/>
  </r>
  <r>
    <x v="1"/>
    <x v="9"/>
    <x v="234"/>
    <n v="3309"/>
  </r>
  <r>
    <x v="1"/>
    <x v="9"/>
    <x v="164"/>
    <n v="2990"/>
  </r>
  <r>
    <x v="1"/>
    <x v="9"/>
    <x v="381"/>
    <n v="144"/>
  </r>
  <r>
    <x v="1"/>
    <x v="9"/>
    <x v="382"/>
    <n v="39"/>
  </r>
  <r>
    <x v="1"/>
    <x v="9"/>
    <x v="383"/>
    <n v="58"/>
  </r>
  <r>
    <x v="1"/>
    <x v="9"/>
    <x v="165"/>
    <n v="2277"/>
  </r>
  <r>
    <x v="1"/>
    <x v="9"/>
    <x v="384"/>
    <n v="754"/>
  </r>
  <r>
    <x v="1"/>
    <x v="9"/>
    <x v="166"/>
    <n v="1490"/>
  </r>
  <r>
    <x v="1"/>
    <x v="9"/>
    <x v="385"/>
    <n v="113"/>
  </r>
  <r>
    <x v="1"/>
    <x v="9"/>
    <x v="386"/>
    <n v="144"/>
  </r>
  <r>
    <x v="1"/>
    <x v="9"/>
    <x v="167"/>
    <n v="276"/>
  </r>
  <r>
    <x v="1"/>
    <x v="9"/>
    <x v="168"/>
    <n v="1879"/>
  </r>
  <r>
    <x v="1"/>
    <x v="9"/>
    <x v="169"/>
    <n v="2256"/>
  </r>
  <r>
    <x v="1"/>
    <x v="9"/>
    <x v="387"/>
    <n v="88"/>
  </r>
  <r>
    <x v="1"/>
    <x v="9"/>
    <x v="388"/>
    <n v="137"/>
  </r>
  <r>
    <x v="1"/>
    <x v="9"/>
    <x v="170"/>
    <n v="784"/>
  </r>
  <r>
    <x v="1"/>
    <x v="9"/>
    <x v="558"/>
    <n v="1900"/>
  </r>
  <r>
    <x v="1"/>
    <x v="9"/>
    <x v="446"/>
    <n v="2582"/>
  </r>
  <r>
    <x v="1"/>
    <x v="9"/>
    <x v="447"/>
    <n v="2775"/>
  </r>
  <r>
    <x v="1"/>
    <x v="9"/>
    <x v="209"/>
    <n v="1942"/>
  </r>
  <r>
    <x v="1"/>
    <x v="9"/>
    <x v="513"/>
    <n v="5938"/>
  </r>
  <r>
    <x v="1"/>
    <x v="9"/>
    <x v="25"/>
    <n v="2393"/>
  </r>
  <r>
    <x v="1"/>
    <x v="9"/>
    <x v="210"/>
    <n v="2459"/>
  </r>
  <r>
    <x v="1"/>
    <x v="9"/>
    <x v="26"/>
    <n v="2867"/>
  </r>
  <r>
    <x v="1"/>
    <x v="9"/>
    <x v="27"/>
    <n v="3077"/>
  </r>
  <r>
    <x v="1"/>
    <x v="9"/>
    <x v="28"/>
    <n v="1744"/>
  </r>
  <r>
    <x v="1"/>
    <x v="9"/>
    <x v="348"/>
    <n v="1452"/>
  </r>
  <r>
    <x v="1"/>
    <x v="9"/>
    <x v="235"/>
    <n v="314"/>
  </r>
  <r>
    <x v="1"/>
    <x v="9"/>
    <x v="662"/>
    <n v="3901"/>
  </r>
  <r>
    <x v="1"/>
    <x v="9"/>
    <x v="663"/>
    <n v="470"/>
  </r>
  <r>
    <x v="1"/>
    <x v="9"/>
    <x v="664"/>
    <n v="2554"/>
  </r>
  <r>
    <x v="1"/>
    <x v="9"/>
    <x v="665"/>
    <n v="1043"/>
  </r>
  <r>
    <x v="1"/>
    <x v="9"/>
    <x v="666"/>
    <n v="1682"/>
  </r>
  <r>
    <x v="1"/>
    <x v="9"/>
    <x v="667"/>
    <n v="2750"/>
  </r>
  <r>
    <x v="1"/>
    <x v="9"/>
    <x v="668"/>
    <n v="2966"/>
  </r>
  <r>
    <x v="1"/>
    <x v="9"/>
    <x v="669"/>
    <n v="4848"/>
  </r>
  <r>
    <x v="1"/>
    <x v="9"/>
    <x v="670"/>
    <n v="178"/>
  </r>
  <r>
    <x v="1"/>
    <x v="9"/>
    <x v="671"/>
    <n v="307"/>
  </r>
  <r>
    <x v="1"/>
    <x v="9"/>
    <x v="672"/>
    <n v="308"/>
  </r>
  <r>
    <x v="1"/>
    <x v="9"/>
    <x v="673"/>
    <n v="3869"/>
  </r>
  <r>
    <x v="1"/>
    <x v="9"/>
    <x v="674"/>
    <n v="1337"/>
  </r>
  <r>
    <x v="1"/>
    <x v="9"/>
    <x v="675"/>
    <n v="362"/>
  </r>
  <r>
    <x v="1"/>
    <x v="9"/>
    <x v="676"/>
    <n v="1537"/>
  </r>
  <r>
    <x v="1"/>
    <x v="9"/>
    <x v="677"/>
    <n v="746"/>
  </r>
  <r>
    <x v="1"/>
    <x v="9"/>
    <x v="678"/>
    <n v="538"/>
  </r>
  <r>
    <x v="1"/>
    <x v="9"/>
    <x v="29"/>
    <n v="3128"/>
  </r>
  <r>
    <x v="1"/>
    <x v="9"/>
    <x v="30"/>
    <n v="1914"/>
  </r>
  <r>
    <x v="1"/>
    <x v="9"/>
    <x v="31"/>
    <n v="1282"/>
  </r>
  <r>
    <x v="1"/>
    <x v="9"/>
    <x v="32"/>
    <n v="685"/>
  </r>
  <r>
    <x v="1"/>
    <x v="9"/>
    <x v="33"/>
    <n v="1077"/>
  </r>
  <r>
    <x v="1"/>
    <x v="9"/>
    <x v="448"/>
    <n v="4400"/>
  </r>
  <r>
    <x v="1"/>
    <x v="9"/>
    <x v="211"/>
    <n v="2236"/>
  </r>
  <r>
    <x v="1"/>
    <x v="9"/>
    <x v="212"/>
    <n v="2062"/>
  </r>
  <r>
    <x v="1"/>
    <x v="9"/>
    <x v="541"/>
    <n v="469"/>
  </r>
  <r>
    <x v="1"/>
    <x v="9"/>
    <x v="259"/>
    <n v="959"/>
  </r>
  <r>
    <x v="1"/>
    <x v="9"/>
    <x v="35"/>
    <n v="486"/>
  </r>
  <r>
    <x v="1"/>
    <x v="9"/>
    <x v="36"/>
    <n v="855"/>
  </r>
  <r>
    <x v="1"/>
    <x v="9"/>
    <x v="37"/>
    <n v="1826"/>
  </r>
  <r>
    <x v="1"/>
    <x v="9"/>
    <x v="38"/>
    <n v="1179"/>
  </r>
  <r>
    <x v="1"/>
    <x v="9"/>
    <x v="39"/>
    <n v="479"/>
  </r>
  <r>
    <x v="1"/>
    <x v="9"/>
    <x v="40"/>
    <n v="575"/>
  </r>
  <r>
    <x v="1"/>
    <x v="9"/>
    <x v="41"/>
    <n v="498"/>
  </r>
  <r>
    <x v="1"/>
    <x v="9"/>
    <x v="42"/>
    <n v="184"/>
  </r>
  <r>
    <x v="1"/>
    <x v="9"/>
    <x v="44"/>
    <n v="865"/>
  </r>
  <r>
    <x v="1"/>
    <x v="9"/>
    <x v="45"/>
    <n v="3"/>
  </r>
  <r>
    <x v="1"/>
    <x v="9"/>
    <x v="46"/>
    <n v="732"/>
  </r>
  <r>
    <x v="1"/>
    <x v="9"/>
    <x v="47"/>
    <n v="2699"/>
  </r>
  <r>
    <x v="1"/>
    <x v="9"/>
    <x v="213"/>
    <n v="1957"/>
  </r>
  <r>
    <x v="1"/>
    <x v="9"/>
    <x v="236"/>
    <n v="3442"/>
  </r>
  <r>
    <x v="1"/>
    <x v="9"/>
    <x v="48"/>
    <n v="3086"/>
  </r>
  <r>
    <x v="1"/>
    <x v="9"/>
    <x v="49"/>
    <n v="591"/>
  </r>
  <r>
    <x v="1"/>
    <x v="9"/>
    <x v="498"/>
    <n v="3795"/>
  </r>
  <r>
    <x v="1"/>
    <x v="9"/>
    <x v="617"/>
    <n v="9537"/>
  </r>
  <r>
    <x v="1"/>
    <x v="9"/>
    <x v="618"/>
    <n v="1132"/>
  </r>
  <r>
    <x v="1"/>
    <x v="9"/>
    <x v="559"/>
    <n v="2231"/>
  </r>
  <r>
    <x v="1"/>
    <x v="9"/>
    <x v="237"/>
    <n v="1784"/>
  </r>
  <r>
    <x v="1"/>
    <x v="9"/>
    <x v="50"/>
    <n v="6663"/>
  </r>
  <r>
    <x v="1"/>
    <x v="9"/>
    <x v="350"/>
    <n v="969"/>
  </r>
  <r>
    <x v="1"/>
    <x v="9"/>
    <x v="351"/>
    <n v="544"/>
  </r>
  <r>
    <x v="1"/>
    <x v="9"/>
    <x v="51"/>
    <n v="597"/>
  </r>
  <r>
    <x v="1"/>
    <x v="9"/>
    <x v="352"/>
    <n v="994"/>
  </r>
  <r>
    <x v="1"/>
    <x v="9"/>
    <x v="803"/>
    <n v="1668"/>
  </r>
  <r>
    <x v="1"/>
    <x v="9"/>
    <x v="739"/>
    <n v="2905"/>
  </r>
  <r>
    <x v="1"/>
    <x v="9"/>
    <x v="514"/>
    <n v="583"/>
  </r>
  <r>
    <x v="1"/>
    <x v="9"/>
    <x v="238"/>
    <n v="871"/>
  </r>
  <r>
    <x v="1"/>
    <x v="9"/>
    <x v="52"/>
    <n v="3121"/>
  </r>
  <r>
    <x v="1"/>
    <x v="9"/>
    <x v="53"/>
    <n v="2795"/>
  </r>
  <r>
    <x v="1"/>
    <x v="9"/>
    <x v="214"/>
    <n v="1574"/>
  </r>
  <r>
    <x v="1"/>
    <x v="9"/>
    <x v="593"/>
    <n v="2301"/>
  </r>
  <r>
    <x v="1"/>
    <x v="9"/>
    <x v="54"/>
    <n v="8"/>
  </r>
  <r>
    <x v="1"/>
    <x v="9"/>
    <x v="55"/>
    <n v="7"/>
  </r>
  <r>
    <x v="1"/>
    <x v="9"/>
    <x v="56"/>
    <n v="5"/>
  </r>
  <r>
    <x v="1"/>
    <x v="9"/>
    <x v="57"/>
    <n v="6"/>
  </r>
  <r>
    <x v="1"/>
    <x v="9"/>
    <x v="58"/>
    <n v="1"/>
  </r>
  <r>
    <x v="1"/>
    <x v="9"/>
    <x v="59"/>
    <n v="3"/>
  </r>
  <r>
    <x v="1"/>
    <x v="9"/>
    <x v="147"/>
    <n v="1"/>
  </r>
  <r>
    <x v="1"/>
    <x v="9"/>
    <x v="60"/>
    <n v="7"/>
  </r>
  <r>
    <x v="1"/>
    <x v="9"/>
    <x v="61"/>
    <n v="3"/>
  </r>
  <r>
    <x v="1"/>
    <x v="9"/>
    <x v="63"/>
    <n v="1747"/>
  </r>
  <r>
    <x v="1"/>
    <x v="9"/>
    <x v="389"/>
    <n v="518"/>
  </r>
  <r>
    <x v="1"/>
    <x v="9"/>
    <x v="619"/>
    <n v="1019"/>
  </r>
  <r>
    <x v="1"/>
    <x v="9"/>
    <x v="64"/>
    <n v="17011"/>
  </r>
  <r>
    <x v="1"/>
    <x v="9"/>
    <x v="594"/>
    <n v="1039"/>
  </r>
  <r>
    <x v="1"/>
    <x v="9"/>
    <x v="390"/>
    <n v="4095"/>
  </r>
  <r>
    <x v="1"/>
    <x v="9"/>
    <x v="65"/>
    <n v="4943"/>
  </r>
  <r>
    <x v="1"/>
    <x v="9"/>
    <x v="391"/>
    <n v="1597"/>
  </r>
  <r>
    <x v="1"/>
    <x v="9"/>
    <x v="66"/>
    <n v="7"/>
  </r>
  <r>
    <x v="1"/>
    <x v="9"/>
    <x v="67"/>
    <n v="1053"/>
  </r>
  <r>
    <x v="1"/>
    <x v="9"/>
    <x v="68"/>
    <n v="3261"/>
  </r>
  <r>
    <x v="1"/>
    <x v="9"/>
    <x v="69"/>
    <n v="1521"/>
  </r>
  <r>
    <x v="1"/>
    <x v="9"/>
    <x v="70"/>
    <n v="1631"/>
  </r>
  <r>
    <x v="1"/>
    <x v="9"/>
    <x v="171"/>
    <n v="140"/>
  </r>
  <r>
    <x v="1"/>
    <x v="9"/>
    <x v="71"/>
    <n v="5228"/>
  </r>
  <r>
    <x v="1"/>
    <x v="9"/>
    <x v="72"/>
    <n v="8"/>
  </r>
  <r>
    <x v="1"/>
    <x v="9"/>
    <x v="148"/>
    <n v="2296"/>
  </r>
  <r>
    <x v="1"/>
    <x v="9"/>
    <x v="73"/>
    <n v="1801"/>
  </r>
  <r>
    <x v="1"/>
    <x v="9"/>
    <x v="74"/>
    <n v="1608"/>
  </r>
  <r>
    <x v="1"/>
    <x v="9"/>
    <x v="75"/>
    <n v="1102"/>
  </r>
  <r>
    <x v="1"/>
    <x v="9"/>
    <x v="76"/>
    <n v="3015"/>
  </r>
  <r>
    <x v="1"/>
    <x v="9"/>
    <x v="77"/>
    <n v="2231"/>
  </r>
  <r>
    <x v="1"/>
    <x v="9"/>
    <x v="78"/>
    <n v="2090"/>
  </r>
  <r>
    <x v="1"/>
    <x v="9"/>
    <x v="620"/>
    <n v="5430"/>
  </r>
  <r>
    <x v="1"/>
    <x v="9"/>
    <x v="392"/>
    <n v="4728"/>
  </r>
  <r>
    <x v="1"/>
    <x v="9"/>
    <x v="79"/>
    <n v="433"/>
  </r>
  <r>
    <x v="1"/>
    <x v="9"/>
    <x v="80"/>
    <n v="995"/>
  </r>
  <r>
    <x v="1"/>
    <x v="9"/>
    <x v="260"/>
    <n v="585"/>
  </r>
  <r>
    <x v="1"/>
    <x v="9"/>
    <x v="81"/>
    <n v="518"/>
  </r>
  <r>
    <x v="1"/>
    <x v="9"/>
    <x v="82"/>
    <n v="292"/>
  </r>
  <r>
    <x v="1"/>
    <x v="9"/>
    <x v="83"/>
    <n v="397"/>
  </r>
  <r>
    <x v="1"/>
    <x v="9"/>
    <x v="85"/>
    <n v="381"/>
  </r>
  <r>
    <x v="1"/>
    <x v="9"/>
    <x v="86"/>
    <n v="247"/>
  </r>
  <r>
    <x v="1"/>
    <x v="9"/>
    <x v="88"/>
    <n v="595"/>
  </r>
  <r>
    <x v="1"/>
    <x v="9"/>
    <x v="89"/>
    <n v="531"/>
  </r>
  <r>
    <x v="1"/>
    <x v="9"/>
    <x v="90"/>
    <n v="703"/>
  </r>
  <r>
    <x v="1"/>
    <x v="9"/>
    <x v="91"/>
    <n v="435"/>
  </r>
  <r>
    <x v="1"/>
    <x v="9"/>
    <x v="621"/>
    <n v="243"/>
  </r>
  <r>
    <x v="1"/>
    <x v="9"/>
    <x v="92"/>
    <n v="596"/>
  </r>
  <r>
    <x v="1"/>
    <x v="9"/>
    <x v="261"/>
    <n v="641"/>
  </r>
  <r>
    <x v="1"/>
    <x v="9"/>
    <x v="94"/>
    <n v="506"/>
  </r>
  <r>
    <x v="1"/>
    <x v="9"/>
    <x v="216"/>
    <n v="768"/>
  </r>
  <r>
    <x v="1"/>
    <x v="9"/>
    <x v="217"/>
    <n v="173"/>
  </r>
  <r>
    <x v="1"/>
    <x v="9"/>
    <x v="353"/>
    <n v="1493"/>
  </r>
  <r>
    <x v="1"/>
    <x v="9"/>
    <x v="804"/>
    <n v="162"/>
  </r>
  <r>
    <x v="1"/>
    <x v="9"/>
    <x v="560"/>
    <n v="657"/>
  </r>
  <r>
    <x v="1"/>
    <x v="9"/>
    <x v="805"/>
    <n v="49"/>
  </r>
  <r>
    <x v="1"/>
    <x v="9"/>
    <x v="740"/>
    <n v="8"/>
  </r>
  <r>
    <x v="1"/>
    <x v="9"/>
    <x v="679"/>
    <n v="1068"/>
  </r>
  <r>
    <x v="1"/>
    <x v="9"/>
    <x v="680"/>
    <n v="28"/>
  </r>
  <r>
    <x v="1"/>
    <x v="9"/>
    <x v="681"/>
    <n v="1"/>
  </r>
  <r>
    <x v="1"/>
    <x v="9"/>
    <x v="682"/>
    <n v="310"/>
  </r>
  <r>
    <x v="1"/>
    <x v="9"/>
    <x v="683"/>
    <n v="6"/>
  </r>
  <r>
    <x v="1"/>
    <x v="9"/>
    <x v="685"/>
    <n v="676"/>
  </r>
  <r>
    <x v="1"/>
    <x v="9"/>
    <x v="686"/>
    <n v="45"/>
  </r>
  <r>
    <x v="1"/>
    <x v="9"/>
    <x v="688"/>
    <n v="5"/>
  </r>
  <r>
    <x v="1"/>
    <x v="9"/>
    <x v="689"/>
    <n v="909"/>
  </r>
  <r>
    <x v="1"/>
    <x v="9"/>
    <x v="515"/>
    <n v="3035"/>
  </r>
  <r>
    <x v="1"/>
    <x v="9"/>
    <x v="95"/>
    <n v="1147"/>
  </r>
  <r>
    <x v="1"/>
    <x v="9"/>
    <x v="149"/>
    <n v="14"/>
  </r>
  <r>
    <x v="1"/>
    <x v="9"/>
    <x v="150"/>
    <n v="1888"/>
  </r>
  <r>
    <x v="1"/>
    <x v="9"/>
    <x v="262"/>
    <n v="534"/>
  </r>
  <r>
    <x v="1"/>
    <x v="9"/>
    <x v="263"/>
    <n v="365"/>
  </r>
  <r>
    <x v="1"/>
    <x v="9"/>
    <x v="542"/>
    <n v="11"/>
  </r>
  <r>
    <x v="1"/>
    <x v="9"/>
    <x v="499"/>
    <n v="1171"/>
  </r>
  <r>
    <x v="1"/>
    <x v="9"/>
    <x v="96"/>
    <n v="4319"/>
  </r>
  <r>
    <x v="1"/>
    <x v="9"/>
    <x v="753"/>
    <n v="4005"/>
  </r>
  <r>
    <x v="1"/>
    <x v="9"/>
    <x v="219"/>
    <n v="687"/>
  </r>
  <r>
    <x v="1"/>
    <x v="9"/>
    <x v="806"/>
    <n v="2443"/>
  </r>
  <r>
    <x v="1"/>
    <x v="9"/>
    <x v="690"/>
    <n v="1183"/>
  </r>
  <r>
    <x v="1"/>
    <x v="9"/>
    <x v="172"/>
    <n v="169"/>
  </r>
  <r>
    <x v="1"/>
    <x v="9"/>
    <x v="516"/>
    <n v="7057"/>
  </r>
  <r>
    <x v="1"/>
    <x v="9"/>
    <x v="563"/>
    <n v="29"/>
  </r>
  <r>
    <x v="1"/>
    <x v="9"/>
    <x v="564"/>
    <n v="395"/>
  </r>
  <r>
    <x v="1"/>
    <x v="9"/>
    <x v="449"/>
    <n v="2755"/>
  </r>
  <r>
    <x v="1"/>
    <x v="9"/>
    <x v="807"/>
    <n v="871"/>
  </r>
  <r>
    <x v="1"/>
    <x v="9"/>
    <x v="395"/>
    <n v="2952"/>
  </r>
  <r>
    <x v="1"/>
    <x v="9"/>
    <x v="173"/>
    <n v="2434"/>
  </r>
  <r>
    <x v="1"/>
    <x v="9"/>
    <x v="264"/>
    <n v="2280"/>
  </r>
  <r>
    <x v="1"/>
    <x v="9"/>
    <x v="265"/>
    <n v="2315"/>
  </r>
  <r>
    <x v="1"/>
    <x v="9"/>
    <x v="266"/>
    <n v="2803"/>
  </r>
  <r>
    <x v="1"/>
    <x v="9"/>
    <x v="267"/>
    <n v="132"/>
  </r>
  <r>
    <x v="1"/>
    <x v="9"/>
    <x v="268"/>
    <n v="3960"/>
  </r>
  <r>
    <x v="1"/>
    <x v="9"/>
    <x v="269"/>
    <n v="2342"/>
  </r>
  <r>
    <x v="1"/>
    <x v="9"/>
    <x v="270"/>
    <n v="522"/>
  </r>
  <r>
    <x v="1"/>
    <x v="9"/>
    <x v="174"/>
    <n v="1716"/>
  </r>
  <r>
    <x v="1"/>
    <x v="9"/>
    <x v="175"/>
    <n v="1435"/>
  </r>
  <r>
    <x v="1"/>
    <x v="9"/>
    <x v="176"/>
    <n v="1479"/>
  </r>
  <r>
    <x v="1"/>
    <x v="9"/>
    <x v="177"/>
    <n v="1312"/>
  </r>
  <r>
    <x v="1"/>
    <x v="9"/>
    <x v="178"/>
    <n v="1692"/>
  </r>
  <r>
    <x v="1"/>
    <x v="9"/>
    <x v="179"/>
    <n v="1391"/>
  </r>
  <r>
    <x v="1"/>
    <x v="9"/>
    <x v="180"/>
    <n v="76"/>
  </r>
  <r>
    <x v="1"/>
    <x v="9"/>
    <x v="181"/>
    <n v="616"/>
  </r>
  <r>
    <x v="1"/>
    <x v="9"/>
    <x v="182"/>
    <n v="2831"/>
  </r>
  <r>
    <x v="1"/>
    <x v="9"/>
    <x v="183"/>
    <n v="990"/>
  </r>
  <r>
    <x v="1"/>
    <x v="9"/>
    <x v="184"/>
    <n v="1532"/>
  </r>
  <r>
    <x v="1"/>
    <x v="9"/>
    <x v="185"/>
    <n v="2514"/>
  </r>
  <r>
    <x v="1"/>
    <x v="9"/>
    <x v="186"/>
    <n v="2285"/>
  </r>
  <r>
    <x v="1"/>
    <x v="9"/>
    <x v="187"/>
    <n v="115"/>
  </r>
  <r>
    <x v="1"/>
    <x v="9"/>
    <x v="188"/>
    <n v="1432"/>
  </r>
  <r>
    <x v="1"/>
    <x v="9"/>
    <x v="189"/>
    <n v="2329"/>
  </r>
  <r>
    <x v="1"/>
    <x v="9"/>
    <x v="190"/>
    <n v="1839"/>
  </r>
  <r>
    <x v="1"/>
    <x v="9"/>
    <x v="191"/>
    <n v="2122"/>
  </r>
  <r>
    <x v="1"/>
    <x v="9"/>
    <x v="192"/>
    <n v="1191"/>
  </r>
  <r>
    <x v="1"/>
    <x v="9"/>
    <x v="193"/>
    <n v="2515"/>
  </r>
  <r>
    <x v="1"/>
    <x v="9"/>
    <x v="194"/>
    <n v="1980"/>
  </r>
  <r>
    <x v="1"/>
    <x v="9"/>
    <x v="195"/>
    <n v="1691"/>
  </r>
  <r>
    <x v="1"/>
    <x v="9"/>
    <x v="271"/>
    <n v="693"/>
  </r>
  <r>
    <x v="1"/>
    <x v="9"/>
    <x v="272"/>
    <n v="295"/>
  </r>
  <r>
    <x v="1"/>
    <x v="9"/>
    <x v="273"/>
    <n v="1207"/>
  </r>
  <r>
    <x v="1"/>
    <x v="9"/>
    <x v="274"/>
    <n v="2326"/>
  </r>
  <r>
    <x v="1"/>
    <x v="9"/>
    <x v="275"/>
    <n v="1830"/>
  </r>
  <r>
    <x v="1"/>
    <x v="9"/>
    <x v="450"/>
    <n v="1281"/>
  </r>
  <r>
    <x v="1"/>
    <x v="9"/>
    <x v="276"/>
    <n v="2183"/>
  </r>
  <r>
    <x v="1"/>
    <x v="9"/>
    <x v="277"/>
    <n v="493"/>
  </r>
  <r>
    <x v="1"/>
    <x v="9"/>
    <x v="278"/>
    <n v="1687"/>
  </r>
  <r>
    <x v="1"/>
    <x v="9"/>
    <x v="279"/>
    <n v="342"/>
  </r>
  <r>
    <x v="1"/>
    <x v="9"/>
    <x v="280"/>
    <n v="422"/>
  </r>
  <r>
    <x v="1"/>
    <x v="9"/>
    <x v="281"/>
    <n v="635"/>
  </r>
  <r>
    <x v="1"/>
    <x v="9"/>
    <x v="98"/>
    <n v="4682"/>
  </r>
  <r>
    <x v="1"/>
    <x v="9"/>
    <x v="396"/>
    <n v="3045"/>
  </r>
  <r>
    <x v="1"/>
    <x v="9"/>
    <x v="99"/>
    <n v="2200"/>
  </r>
  <r>
    <x v="1"/>
    <x v="9"/>
    <x v="221"/>
    <n v="744"/>
  </r>
  <r>
    <x v="1"/>
    <x v="9"/>
    <x v="517"/>
    <n v="3152"/>
  </r>
  <r>
    <x v="1"/>
    <x v="9"/>
    <x v="224"/>
    <n v="61"/>
  </r>
  <r>
    <x v="1"/>
    <x v="9"/>
    <x v="100"/>
    <n v="1587"/>
  </r>
  <r>
    <x v="1"/>
    <x v="9"/>
    <x v="282"/>
    <n v="3006"/>
  </r>
  <r>
    <x v="1"/>
    <x v="9"/>
    <x v="101"/>
    <n v="4"/>
  </r>
  <r>
    <x v="1"/>
    <x v="9"/>
    <x v="518"/>
    <n v="3263"/>
  </r>
  <r>
    <x v="1"/>
    <x v="9"/>
    <x v="102"/>
    <n v="3078"/>
  </r>
  <r>
    <x v="1"/>
    <x v="9"/>
    <x v="743"/>
    <n v="3824"/>
  </r>
  <r>
    <x v="1"/>
    <x v="9"/>
    <x v="284"/>
    <n v="3075"/>
  </r>
  <r>
    <x v="1"/>
    <x v="9"/>
    <x v="103"/>
    <n v="4712"/>
  </r>
  <r>
    <x v="1"/>
    <x v="9"/>
    <x v="595"/>
    <n v="3039"/>
  </r>
  <r>
    <x v="1"/>
    <x v="9"/>
    <x v="692"/>
    <n v="1303"/>
  </r>
  <r>
    <x v="1"/>
    <x v="9"/>
    <x v="519"/>
    <n v="965"/>
  </r>
  <r>
    <x v="1"/>
    <x v="9"/>
    <x v="565"/>
    <n v="274"/>
  </r>
  <r>
    <x v="1"/>
    <x v="9"/>
    <x v="566"/>
    <n v="2825"/>
  </r>
  <r>
    <x v="1"/>
    <x v="9"/>
    <x v="152"/>
    <n v="420"/>
  </r>
  <r>
    <x v="1"/>
    <x v="9"/>
    <x v="106"/>
    <n v="293"/>
  </r>
  <r>
    <x v="1"/>
    <x v="9"/>
    <x v="226"/>
    <n v="1686"/>
  </r>
  <r>
    <x v="1"/>
    <x v="9"/>
    <x v="227"/>
    <n v="3410"/>
  </r>
  <r>
    <x v="1"/>
    <x v="9"/>
    <x v="451"/>
    <n v="14"/>
  </r>
  <r>
    <x v="1"/>
    <x v="9"/>
    <x v="452"/>
    <n v="683"/>
  </r>
  <r>
    <x v="1"/>
    <x v="9"/>
    <x v="453"/>
    <n v="51"/>
  </r>
  <r>
    <x v="1"/>
    <x v="9"/>
    <x v="454"/>
    <n v="756"/>
  </r>
  <r>
    <x v="1"/>
    <x v="9"/>
    <x v="397"/>
    <n v="47"/>
  </r>
  <r>
    <x v="1"/>
    <x v="9"/>
    <x v="240"/>
    <n v="322"/>
  </r>
  <r>
    <x v="1"/>
    <x v="9"/>
    <x v="133"/>
    <n v="2432"/>
  </r>
  <r>
    <x v="1"/>
    <x v="9"/>
    <x v="285"/>
    <n v="960"/>
  </r>
  <r>
    <x v="1"/>
    <x v="9"/>
    <x v="228"/>
    <n v="10394"/>
  </r>
  <r>
    <x v="1"/>
    <x v="9"/>
    <x v="241"/>
    <n v="16"/>
  </r>
  <r>
    <x v="1"/>
    <x v="9"/>
    <x v="242"/>
    <n v="150"/>
  </r>
  <r>
    <x v="1"/>
    <x v="9"/>
    <x v="520"/>
    <n v="1688"/>
  </r>
  <r>
    <x v="1"/>
    <x v="9"/>
    <x v="244"/>
    <n v="1738"/>
  </r>
  <r>
    <x v="1"/>
    <x v="9"/>
    <x v="286"/>
    <n v="580"/>
  </r>
  <r>
    <x v="1"/>
    <x v="9"/>
    <x v="287"/>
    <n v="393"/>
  </r>
  <r>
    <x v="1"/>
    <x v="9"/>
    <x v="288"/>
    <n v="512"/>
  </r>
  <r>
    <x v="1"/>
    <x v="9"/>
    <x v="289"/>
    <n v="418"/>
  </r>
  <r>
    <x v="1"/>
    <x v="9"/>
    <x v="290"/>
    <n v="976"/>
  </r>
  <r>
    <x v="1"/>
    <x v="9"/>
    <x v="291"/>
    <n v="520"/>
  </r>
  <r>
    <x v="1"/>
    <x v="9"/>
    <x v="292"/>
    <n v="15"/>
  </r>
  <r>
    <x v="1"/>
    <x v="9"/>
    <x v="293"/>
    <n v="440"/>
  </r>
  <r>
    <x v="1"/>
    <x v="9"/>
    <x v="294"/>
    <n v="39"/>
  </r>
  <r>
    <x v="1"/>
    <x v="9"/>
    <x v="295"/>
    <n v="188"/>
  </r>
  <r>
    <x v="1"/>
    <x v="9"/>
    <x v="296"/>
    <n v="105"/>
  </r>
  <r>
    <x v="1"/>
    <x v="9"/>
    <x v="297"/>
    <n v="49"/>
  </r>
  <r>
    <x v="1"/>
    <x v="9"/>
    <x v="568"/>
    <n v="1729"/>
  </r>
  <r>
    <x v="1"/>
    <x v="9"/>
    <x v="569"/>
    <n v="442"/>
  </r>
  <r>
    <x v="1"/>
    <x v="9"/>
    <x v="570"/>
    <n v="232"/>
  </r>
  <r>
    <x v="1"/>
    <x v="9"/>
    <x v="298"/>
    <n v="129"/>
  </r>
  <r>
    <x v="1"/>
    <x v="9"/>
    <x v="299"/>
    <n v="1034"/>
  </r>
  <r>
    <x v="1"/>
    <x v="9"/>
    <x v="398"/>
    <n v="2256"/>
  </r>
  <r>
    <x v="1"/>
    <x v="9"/>
    <x v="302"/>
    <n v="203"/>
  </r>
  <r>
    <x v="1"/>
    <x v="9"/>
    <x v="303"/>
    <n v="279"/>
  </r>
  <r>
    <x v="1"/>
    <x v="9"/>
    <x v="304"/>
    <n v="190"/>
  </r>
  <r>
    <x v="1"/>
    <x v="9"/>
    <x v="305"/>
    <n v="783"/>
  </r>
  <r>
    <x v="1"/>
    <x v="9"/>
    <x v="306"/>
    <n v="374"/>
  </r>
  <r>
    <x v="1"/>
    <x v="9"/>
    <x v="307"/>
    <n v="228"/>
  </r>
  <r>
    <x v="1"/>
    <x v="9"/>
    <x v="308"/>
    <n v="459"/>
  </r>
  <r>
    <x v="1"/>
    <x v="9"/>
    <x v="309"/>
    <n v="74"/>
  </r>
  <r>
    <x v="1"/>
    <x v="9"/>
    <x v="311"/>
    <n v="8"/>
  </r>
  <r>
    <x v="1"/>
    <x v="9"/>
    <x v="312"/>
    <n v="249"/>
  </r>
  <r>
    <x v="1"/>
    <x v="9"/>
    <x v="314"/>
    <n v="46"/>
  </r>
  <r>
    <x v="1"/>
    <x v="9"/>
    <x v="315"/>
    <n v="20"/>
  </r>
  <r>
    <x v="1"/>
    <x v="9"/>
    <x v="316"/>
    <n v="25"/>
  </r>
  <r>
    <x v="1"/>
    <x v="9"/>
    <x v="317"/>
    <n v="3"/>
  </r>
  <r>
    <x v="1"/>
    <x v="9"/>
    <x v="318"/>
    <n v="21"/>
  </r>
  <r>
    <x v="1"/>
    <x v="9"/>
    <x v="365"/>
    <n v="4"/>
  </r>
  <r>
    <x v="1"/>
    <x v="9"/>
    <x v="320"/>
    <n v="9"/>
  </r>
  <r>
    <x v="1"/>
    <x v="9"/>
    <x v="366"/>
    <n v="1"/>
  </r>
  <r>
    <x v="1"/>
    <x v="9"/>
    <x v="399"/>
    <n v="1"/>
  </r>
  <r>
    <x v="1"/>
    <x v="9"/>
    <x v="597"/>
    <n v="2476"/>
  </r>
  <r>
    <x v="1"/>
    <x v="9"/>
    <x v="229"/>
    <n v="2313"/>
  </r>
  <r>
    <x v="1"/>
    <x v="9"/>
    <x v="744"/>
    <n v="2155"/>
  </r>
  <r>
    <x v="1"/>
    <x v="9"/>
    <x v="598"/>
    <n v="2"/>
  </r>
  <r>
    <x v="1"/>
    <x v="9"/>
    <x v="599"/>
    <n v="216"/>
  </r>
  <r>
    <x v="1"/>
    <x v="9"/>
    <x v="600"/>
    <n v="1235"/>
  </r>
  <r>
    <x v="1"/>
    <x v="9"/>
    <x v="367"/>
    <n v="4202"/>
  </r>
  <r>
    <x v="1"/>
    <x v="9"/>
    <x v="694"/>
    <n v="46"/>
  </r>
  <r>
    <x v="1"/>
    <x v="9"/>
    <x v="321"/>
    <n v="466"/>
  </r>
  <r>
    <x v="1"/>
    <x v="9"/>
    <x v="322"/>
    <n v="5"/>
  </r>
  <r>
    <x v="1"/>
    <x v="9"/>
    <x v="695"/>
    <n v="2"/>
  </r>
  <r>
    <x v="1"/>
    <x v="9"/>
    <x v="601"/>
    <n v="2905"/>
  </r>
  <r>
    <x v="1"/>
    <x v="9"/>
    <x v="602"/>
    <n v="1453"/>
  </r>
  <r>
    <x v="1"/>
    <x v="9"/>
    <x v="545"/>
    <n v="1844"/>
  </r>
  <r>
    <x v="1"/>
    <x v="9"/>
    <x v="546"/>
    <n v="943"/>
  </r>
  <r>
    <x v="1"/>
    <x v="9"/>
    <x v="324"/>
    <n v="206"/>
  </r>
  <r>
    <x v="1"/>
    <x v="9"/>
    <x v="326"/>
    <n v="272"/>
  </r>
  <r>
    <x v="1"/>
    <x v="9"/>
    <x v="327"/>
    <n v="105"/>
  </r>
  <r>
    <x v="1"/>
    <x v="9"/>
    <x v="500"/>
    <n v="19"/>
  </r>
  <r>
    <x v="1"/>
    <x v="9"/>
    <x v="134"/>
    <n v="332"/>
  </r>
  <r>
    <x v="1"/>
    <x v="9"/>
    <x v="135"/>
    <n v="64"/>
  </r>
  <r>
    <x v="1"/>
    <x v="9"/>
    <x v="754"/>
    <n v="5339"/>
  </r>
  <r>
    <x v="1"/>
    <x v="9"/>
    <x v="455"/>
    <n v="3315"/>
  </r>
  <r>
    <x v="1"/>
    <x v="9"/>
    <x v="137"/>
    <n v="299"/>
  </r>
  <r>
    <x v="1"/>
    <x v="9"/>
    <x v="138"/>
    <n v="630"/>
  </r>
  <r>
    <x v="1"/>
    <x v="9"/>
    <x v="429"/>
    <n v="1266"/>
  </r>
  <r>
    <x v="1"/>
    <x v="9"/>
    <x v="405"/>
    <n v="28"/>
  </r>
  <r>
    <x v="1"/>
    <x v="9"/>
    <x v="406"/>
    <n v="630"/>
  </r>
  <r>
    <x v="1"/>
    <x v="9"/>
    <x v="407"/>
    <n v="318"/>
  </r>
  <r>
    <x v="1"/>
    <x v="9"/>
    <x v="408"/>
    <n v="53"/>
  </r>
  <r>
    <x v="1"/>
    <x v="9"/>
    <x v="409"/>
    <n v="84"/>
  </r>
  <r>
    <x v="1"/>
    <x v="9"/>
    <x v="410"/>
    <n v="782"/>
  </r>
  <r>
    <x v="1"/>
    <x v="9"/>
    <x v="808"/>
    <n v="49"/>
  </r>
  <r>
    <x v="1"/>
    <x v="9"/>
    <x v="456"/>
    <n v="15"/>
  </r>
  <r>
    <x v="1"/>
    <x v="9"/>
    <x v="457"/>
    <n v="49"/>
  </r>
  <r>
    <x v="1"/>
    <x v="9"/>
    <x v="547"/>
    <n v="857"/>
  </r>
  <r>
    <x v="1"/>
    <x v="9"/>
    <x v="458"/>
    <n v="45"/>
  </r>
  <r>
    <x v="1"/>
    <x v="9"/>
    <x v="460"/>
    <n v="1553"/>
  </r>
  <r>
    <x v="1"/>
    <x v="9"/>
    <x v="461"/>
    <n v="4055"/>
  </r>
  <r>
    <x v="1"/>
    <x v="9"/>
    <x v="462"/>
    <n v="43"/>
  </r>
  <r>
    <x v="1"/>
    <x v="9"/>
    <x v="463"/>
    <n v="47"/>
  </r>
  <r>
    <x v="1"/>
    <x v="9"/>
    <x v="464"/>
    <n v="86"/>
  </r>
  <r>
    <x v="1"/>
    <x v="9"/>
    <x v="465"/>
    <n v="5"/>
  </r>
  <r>
    <x v="1"/>
    <x v="9"/>
    <x v="466"/>
    <n v="2"/>
  </r>
  <r>
    <x v="1"/>
    <x v="9"/>
    <x v="467"/>
    <n v="4"/>
  </r>
  <r>
    <x v="1"/>
    <x v="9"/>
    <x v="468"/>
    <n v="8"/>
  </r>
  <r>
    <x v="1"/>
    <x v="9"/>
    <x v="470"/>
    <n v="6"/>
  </r>
  <r>
    <x v="1"/>
    <x v="9"/>
    <x v="471"/>
    <n v="18"/>
  </r>
  <r>
    <x v="1"/>
    <x v="9"/>
    <x v="472"/>
    <n v="33"/>
  </r>
  <r>
    <x v="1"/>
    <x v="9"/>
    <x v="473"/>
    <n v="14"/>
  </r>
  <r>
    <x v="1"/>
    <x v="9"/>
    <x v="474"/>
    <n v="13"/>
  </r>
  <r>
    <x v="1"/>
    <x v="9"/>
    <x v="522"/>
    <n v="11"/>
  </r>
  <r>
    <x v="1"/>
    <x v="9"/>
    <x v="475"/>
    <n v="30"/>
  </r>
  <r>
    <x v="1"/>
    <x v="9"/>
    <x v="477"/>
    <n v="24"/>
  </r>
  <r>
    <x v="1"/>
    <x v="9"/>
    <x v="478"/>
    <n v="56"/>
  </r>
  <r>
    <x v="1"/>
    <x v="9"/>
    <x v="479"/>
    <n v="29"/>
  </r>
  <r>
    <x v="1"/>
    <x v="9"/>
    <x v="480"/>
    <n v="14"/>
  </r>
  <r>
    <x v="1"/>
    <x v="9"/>
    <x v="482"/>
    <n v="447"/>
  </r>
  <r>
    <x v="1"/>
    <x v="9"/>
    <x v="484"/>
    <n v="693"/>
  </r>
  <r>
    <x v="1"/>
    <x v="9"/>
    <x v="486"/>
    <n v="6"/>
  </r>
  <r>
    <x v="1"/>
    <x v="9"/>
    <x v="487"/>
    <n v="15"/>
  </r>
  <r>
    <x v="1"/>
    <x v="9"/>
    <x v="412"/>
    <n v="42"/>
  </r>
  <r>
    <x v="1"/>
    <x v="9"/>
    <x v="157"/>
    <n v="267"/>
  </r>
  <r>
    <x v="1"/>
    <x v="9"/>
    <x v="139"/>
    <n v="1635"/>
  </r>
  <r>
    <x v="1"/>
    <x v="9"/>
    <x v="140"/>
    <n v="1948"/>
  </r>
  <r>
    <x v="1"/>
    <x v="9"/>
    <x v="488"/>
    <n v="1"/>
  </r>
  <r>
    <x v="1"/>
    <x v="9"/>
    <x v="431"/>
    <n v="4"/>
  </r>
  <r>
    <x v="1"/>
    <x v="9"/>
    <x v="247"/>
    <n v="570"/>
  </r>
  <r>
    <x v="1"/>
    <x v="9"/>
    <x v="141"/>
    <n v="3653"/>
  </r>
  <r>
    <x v="1"/>
    <x v="9"/>
    <x v="413"/>
    <n v="133"/>
  </r>
  <r>
    <x v="1"/>
    <x v="9"/>
    <x v="248"/>
    <n v="1164"/>
  </r>
  <r>
    <x v="1"/>
    <x v="9"/>
    <x v="414"/>
    <n v="109"/>
  </r>
  <r>
    <x v="1"/>
    <x v="9"/>
    <x v="374"/>
    <n v="172"/>
  </r>
  <r>
    <x v="1"/>
    <x v="9"/>
    <x v="415"/>
    <n v="38"/>
  </r>
  <r>
    <x v="1"/>
    <x v="9"/>
    <x v="433"/>
    <n v="23"/>
  </r>
  <r>
    <x v="1"/>
    <x v="9"/>
    <x v="434"/>
    <n v="8"/>
  </r>
  <r>
    <x v="1"/>
    <x v="9"/>
    <x v="158"/>
    <n v="4659"/>
  </r>
  <r>
    <x v="1"/>
    <x v="9"/>
    <x v="435"/>
    <n v="4"/>
  </r>
  <r>
    <x v="1"/>
    <x v="9"/>
    <x v="489"/>
    <n v="3155"/>
  </r>
  <r>
    <x v="1"/>
    <x v="9"/>
    <x v="142"/>
    <n v="5664"/>
  </r>
  <r>
    <x v="1"/>
    <x v="9"/>
    <x v="524"/>
    <n v="1738"/>
  </r>
  <r>
    <x v="1"/>
    <x v="9"/>
    <x v="809"/>
    <n v="725"/>
  </r>
  <r>
    <x v="1"/>
    <x v="9"/>
    <x v="525"/>
    <n v="160"/>
  </r>
  <r>
    <x v="1"/>
    <x v="9"/>
    <x v="526"/>
    <n v="1023"/>
  </r>
  <r>
    <x v="1"/>
    <x v="9"/>
    <x v="436"/>
    <n v="74"/>
  </r>
  <r>
    <x v="1"/>
    <x v="9"/>
    <x v="437"/>
    <n v="71"/>
  </r>
  <r>
    <x v="1"/>
    <x v="9"/>
    <x v="603"/>
    <n v="1"/>
  </r>
  <r>
    <x v="1"/>
    <x v="9"/>
    <x v="810"/>
    <n v="2"/>
  </r>
  <r>
    <x v="1"/>
    <x v="9"/>
    <x v="490"/>
    <n v="8"/>
  </r>
  <r>
    <x v="1"/>
    <x v="9"/>
    <x v="417"/>
    <n v="58"/>
  </r>
  <r>
    <x v="1"/>
    <x v="9"/>
    <x v="491"/>
    <n v="25"/>
  </r>
  <r>
    <x v="1"/>
    <x v="9"/>
    <x v="527"/>
    <n v="1"/>
  </r>
  <r>
    <x v="1"/>
    <x v="9"/>
    <x v="340"/>
    <n v="38"/>
  </r>
  <r>
    <x v="1"/>
    <x v="9"/>
    <x v="492"/>
    <n v="2"/>
  </r>
  <r>
    <x v="1"/>
    <x v="9"/>
    <x v="502"/>
    <n v="23"/>
  </r>
  <r>
    <x v="1"/>
    <x v="9"/>
    <x v="747"/>
    <n v="2"/>
  </r>
  <r>
    <x v="1"/>
    <x v="9"/>
    <x v="143"/>
    <n v="1008"/>
  </r>
  <r>
    <x v="1"/>
    <x v="9"/>
    <x v="494"/>
    <n v="20"/>
  </r>
  <r>
    <x v="1"/>
    <x v="9"/>
    <x v="438"/>
    <n v="33"/>
  </r>
  <r>
    <x v="1"/>
    <x v="9"/>
    <x v="528"/>
    <n v="5313"/>
  </r>
  <r>
    <x v="1"/>
    <x v="9"/>
    <x v="529"/>
    <n v="21"/>
  </r>
  <r>
    <x v="1"/>
    <x v="9"/>
    <x v="530"/>
    <n v="1"/>
  </r>
  <r>
    <x v="1"/>
    <x v="9"/>
    <x v="249"/>
    <n v="611"/>
  </r>
  <r>
    <x v="1"/>
    <x v="9"/>
    <x v="144"/>
    <n v="2126"/>
  </r>
  <r>
    <x v="1"/>
    <x v="9"/>
    <x v="196"/>
    <n v="1637"/>
  </r>
  <r>
    <x v="1"/>
    <x v="9"/>
    <x v="531"/>
    <n v="2"/>
  </r>
  <r>
    <x v="1"/>
    <x v="9"/>
    <x v="159"/>
    <n v="6"/>
  </r>
  <r>
    <x v="1"/>
    <x v="9"/>
    <x v="439"/>
    <n v="35"/>
  </r>
  <r>
    <x v="1"/>
    <x v="9"/>
    <x v="503"/>
    <n v="90"/>
  </r>
  <r>
    <x v="1"/>
    <x v="9"/>
    <x v="532"/>
    <n v="10"/>
  </r>
  <r>
    <x v="1"/>
    <x v="9"/>
    <x v="328"/>
    <n v="1099"/>
  </r>
  <r>
    <x v="1"/>
    <x v="9"/>
    <x v="533"/>
    <n v="1510"/>
  </r>
  <r>
    <x v="1"/>
    <x v="9"/>
    <x v="375"/>
    <n v="4778"/>
  </r>
  <r>
    <x v="1"/>
    <x v="9"/>
    <x v="748"/>
    <n v="4"/>
  </r>
  <r>
    <x v="1"/>
    <x v="9"/>
    <x v="534"/>
    <n v="850"/>
  </r>
  <r>
    <x v="1"/>
    <x v="9"/>
    <x v="495"/>
    <n v="2492"/>
  </r>
  <r>
    <x v="1"/>
    <x v="9"/>
    <x v="699"/>
    <n v="3957"/>
  </r>
  <r>
    <x v="1"/>
    <x v="9"/>
    <x v="440"/>
    <n v="440"/>
  </r>
  <r>
    <x v="1"/>
    <x v="9"/>
    <x v="700"/>
    <n v="64"/>
  </r>
  <r>
    <x v="1"/>
    <x v="9"/>
    <x v="701"/>
    <n v="2"/>
  </r>
  <r>
    <x v="1"/>
    <x v="9"/>
    <x v="605"/>
    <n v="4"/>
  </r>
  <r>
    <x v="1"/>
    <x v="9"/>
    <x v="606"/>
    <n v="82"/>
  </r>
  <r>
    <x v="1"/>
    <x v="9"/>
    <x v="607"/>
    <n v="4"/>
  </r>
  <r>
    <x v="1"/>
    <x v="9"/>
    <x v="572"/>
    <n v="1632"/>
  </r>
  <r>
    <x v="1"/>
    <x v="9"/>
    <x v="573"/>
    <n v="943"/>
  </r>
  <r>
    <x v="1"/>
    <x v="9"/>
    <x v="574"/>
    <n v="540"/>
  </r>
  <r>
    <x v="1"/>
    <x v="9"/>
    <x v="575"/>
    <n v="40"/>
  </r>
  <r>
    <x v="1"/>
    <x v="9"/>
    <x v="576"/>
    <n v="51"/>
  </r>
  <r>
    <x v="1"/>
    <x v="9"/>
    <x v="577"/>
    <n v="2807"/>
  </r>
  <r>
    <x v="1"/>
    <x v="9"/>
    <x v="578"/>
    <n v="2"/>
  </r>
  <r>
    <x v="1"/>
    <x v="9"/>
    <x v="626"/>
    <n v="1"/>
  </r>
  <r>
    <x v="1"/>
    <x v="9"/>
    <x v="579"/>
    <n v="34"/>
  </r>
  <r>
    <x v="1"/>
    <x v="9"/>
    <x v="580"/>
    <n v="21"/>
  </r>
  <r>
    <x v="1"/>
    <x v="9"/>
    <x v="582"/>
    <n v="24"/>
  </r>
  <r>
    <x v="1"/>
    <x v="9"/>
    <x v="583"/>
    <n v="2"/>
  </r>
  <r>
    <x v="1"/>
    <x v="9"/>
    <x v="584"/>
    <n v="637"/>
  </r>
  <r>
    <x v="1"/>
    <x v="9"/>
    <x v="585"/>
    <n v="200"/>
  </r>
  <r>
    <x v="1"/>
    <x v="9"/>
    <x v="702"/>
    <n v="5271"/>
  </r>
  <r>
    <x v="1"/>
    <x v="9"/>
    <x v="790"/>
    <n v="4081"/>
  </r>
  <r>
    <x v="1"/>
    <x v="9"/>
    <x v="608"/>
    <n v="1905"/>
  </r>
  <r>
    <x v="1"/>
    <x v="9"/>
    <x v="609"/>
    <n v="918"/>
  </r>
  <r>
    <x v="1"/>
    <x v="9"/>
    <x v="610"/>
    <n v="44"/>
  </r>
  <r>
    <x v="1"/>
    <x v="9"/>
    <x v="749"/>
    <n v="4"/>
  </r>
  <r>
    <x v="1"/>
    <x v="9"/>
    <x v="703"/>
    <n v="16"/>
  </r>
  <r>
    <x v="1"/>
    <x v="9"/>
    <x v="611"/>
    <n v="90"/>
  </r>
  <r>
    <x v="1"/>
    <x v="9"/>
    <x v="627"/>
    <n v="1"/>
  </r>
  <r>
    <x v="1"/>
    <x v="9"/>
    <x v="704"/>
    <n v="5"/>
  </r>
  <r>
    <x v="1"/>
    <x v="9"/>
    <x v="613"/>
    <n v="235"/>
  </r>
  <r>
    <x v="1"/>
    <x v="9"/>
    <x v="628"/>
    <n v="1"/>
  </r>
  <r>
    <x v="1"/>
    <x v="9"/>
    <x v="629"/>
    <n v="2"/>
  </r>
  <r>
    <x v="1"/>
    <x v="9"/>
    <x v="757"/>
    <n v="352"/>
  </r>
  <r>
    <x v="1"/>
    <x v="9"/>
    <x v="758"/>
    <n v="7598"/>
  </r>
  <r>
    <x v="1"/>
    <x v="9"/>
    <x v="759"/>
    <n v="1253"/>
  </r>
  <r>
    <x v="1"/>
    <x v="9"/>
    <x v="760"/>
    <n v="488"/>
  </r>
  <r>
    <x v="1"/>
    <x v="9"/>
    <x v="791"/>
    <n v="1"/>
  </r>
  <r>
    <x v="1"/>
    <x v="9"/>
    <x v="762"/>
    <n v="11"/>
  </r>
  <r>
    <x v="1"/>
    <x v="9"/>
    <x v="811"/>
    <n v="1"/>
  </r>
  <r>
    <x v="1"/>
    <x v="9"/>
    <x v="763"/>
    <n v="8"/>
  </r>
  <r>
    <x v="1"/>
    <x v="9"/>
    <x v="764"/>
    <n v="20"/>
  </r>
  <r>
    <x v="1"/>
    <x v="9"/>
    <x v="765"/>
    <n v="2051"/>
  </r>
  <r>
    <x v="1"/>
    <x v="9"/>
    <x v="766"/>
    <n v="3087"/>
  </r>
  <r>
    <x v="1"/>
    <x v="9"/>
    <x v="767"/>
    <n v="1755"/>
  </r>
  <r>
    <x v="1"/>
    <x v="9"/>
    <x v="768"/>
    <n v="2420"/>
  </r>
  <r>
    <x v="1"/>
    <x v="9"/>
    <x v="769"/>
    <n v="72"/>
  </r>
  <r>
    <x v="1"/>
    <x v="9"/>
    <x v="770"/>
    <n v="1"/>
  </r>
  <r>
    <x v="1"/>
    <x v="9"/>
    <x v="771"/>
    <n v="328"/>
  </r>
  <r>
    <x v="1"/>
    <x v="9"/>
    <x v="772"/>
    <n v="11"/>
  </r>
  <r>
    <x v="1"/>
    <x v="9"/>
    <x v="812"/>
    <n v="4730"/>
  </r>
  <r>
    <x v="1"/>
    <x v="9"/>
    <x v="813"/>
    <n v="144"/>
  </r>
  <r>
    <x v="1"/>
    <x v="9"/>
    <x v="814"/>
    <n v="2791"/>
  </r>
  <r>
    <x v="1"/>
    <x v="9"/>
    <x v="815"/>
    <n v="988"/>
  </r>
  <r>
    <x v="1"/>
    <x v="9"/>
    <x v="773"/>
    <n v="189"/>
  </r>
  <r>
    <x v="1"/>
    <x v="9"/>
    <x v="816"/>
    <n v="2"/>
  </r>
  <r>
    <x v="1"/>
    <x v="9"/>
    <x v="774"/>
    <n v="19"/>
  </r>
  <r>
    <x v="1"/>
    <x v="9"/>
    <x v="775"/>
    <n v="1029"/>
  </r>
  <r>
    <x v="1"/>
    <x v="9"/>
    <x v="776"/>
    <n v="71"/>
  </r>
  <r>
    <x v="1"/>
    <x v="9"/>
    <x v="777"/>
    <n v="34"/>
  </r>
  <r>
    <x v="1"/>
    <x v="9"/>
    <x v="778"/>
    <n v="559"/>
  </r>
  <r>
    <x v="1"/>
    <x v="9"/>
    <x v="779"/>
    <n v="5362"/>
  </r>
  <r>
    <x v="1"/>
    <x v="9"/>
    <x v="817"/>
    <n v="3822"/>
  </r>
  <r>
    <x v="1"/>
    <x v="9"/>
    <x v="818"/>
    <n v="142"/>
  </r>
  <r>
    <x v="1"/>
    <x v="9"/>
    <x v="819"/>
    <n v="18"/>
  </r>
  <r>
    <x v="1"/>
    <x v="9"/>
    <x v="820"/>
    <n v="3243"/>
  </r>
  <r>
    <x v="1"/>
    <x v="9"/>
    <x v="821"/>
    <n v="2990"/>
  </r>
  <r>
    <x v="1"/>
    <x v="9"/>
    <x v="822"/>
    <n v="5"/>
  </r>
  <r>
    <x v="1"/>
    <x v="9"/>
    <x v="823"/>
    <n v="4500"/>
  </r>
  <r>
    <x v="1"/>
    <x v="9"/>
    <x v="824"/>
    <n v="2"/>
  </r>
  <r>
    <x v="1"/>
    <x v="9"/>
    <x v="825"/>
    <n v="1"/>
  </r>
  <r>
    <x v="1"/>
    <x v="9"/>
    <x v="826"/>
    <n v="7"/>
  </r>
  <r>
    <x v="1"/>
    <x v="9"/>
    <x v="827"/>
    <n v="68"/>
  </r>
  <r>
    <x v="1"/>
    <x v="9"/>
    <x v="828"/>
    <n v="250"/>
  </r>
  <r>
    <x v="1"/>
    <x v="9"/>
    <x v="829"/>
    <n v="1"/>
  </r>
  <r>
    <x v="1"/>
    <x v="9"/>
    <x v="830"/>
    <n v="142"/>
  </r>
  <r>
    <x v="1"/>
    <x v="9"/>
    <x v="831"/>
    <n v="4055"/>
  </r>
  <r>
    <x v="1"/>
    <x v="9"/>
    <x v="832"/>
    <n v="3732"/>
  </r>
  <r>
    <x v="1"/>
    <x v="9"/>
    <x v="833"/>
    <n v="1597"/>
  </r>
  <r>
    <x v="1"/>
    <x v="9"/>
    <x v="834"/>
    <n v="8"/>
  </r>
  <r>
    <x v="1"/>
    <x v="9"/>
    <x v="835"/>
    <n v="1701"/>
  </r>
  <r>
    <x v="1"/>
    <x v="9"/>
    <x v="836"/>
    <n v="21"/>
  </r>
  <r>
    <x v="1"/>
    <x v="9"/>
    <x v="837"/>
    <n v="2994"/>
  </r>
  <r>
    <x v="1"/>
    <x v="9"/>
    <x v="838"/>
    <n v="160"/>
  </r>
  <r>
    <x v="1"/>
    <x v="9"/>
    <x v="839"/>
    <n v="159"/>
  </r>
  <r>
    <x v="1"/>
    <x v="9"/>
    <x v="840"/>
    <n v="392"/>
  </r>
  <r>
    <x v="1"/>
    <x v="9"/>
    <x v="841"/>
    <n v="2950"/>
  </r>
  <r>
    <x v="1"/>
    <x v="9"/>
    <x v="630"/>
    <n v="2256"/>
  </r>
  <r>
    <x v="1"/>
    <x v="9"/>
    <x v="631"/>
    <n v="494"/>
  </r>
  <r>
    <x v="1"/>
    <x v="9"/>
    <x v="632"/>
    <n v="7086"/>
  </r>
  <r>
    <x v="1"/>
    <x v="9"/>
    <x v="842"/>
    <n v="2136"/>
  </r>
  <r>
    <x v="1"/>
    <x v="9"/>
    <x v="418"/>
    <n v="3083"/>
  </r>
  <r>
    <x v="1"/>
    <x v="9"/>
    <x v="535"/>
    <n v="2012"/>
  </r>
  <r>
    <x v="1"/>
    <x v="9"/>
    <x v="536"/>
    <n v="2798"/>
  </r>
  <r>
    <x v="1"/>
    <x v="9"/>
    <x v="633"/>
    <n v="2184"/>
  </r>
  <r>
    <x v="1"/>
    <x v="9"/>
    <x v="634"/>
    <n v="1926"/>
  </r>
  <r>
    <x v="1"/>
    <x v="9"/>
    <x v="635"/>
    <n v="2857"/>
  </r>
  <r>
    <x v="1"/>
    <x v="9"/>
    <x v="636"/>
    <n v="995"/>
  </r>
  <r>
    <x v="1"/>
    <x v="9"/>
    <x v="637"/>
    <n v="974"/>
  </r>
  <r>
    <x v="1"/>
    <x v="9"/>
    <x v="705"/>
    <n v="1862"/>
  </r>
  <r>
    <x v="1"/>
    <x v="9"/>
    <x v="638"/>
    <n v="1078"/>
  </r>
  <r>
    <x v="1"/>
    <x v="9"/>
    <x v="639"/>
    <n v="2719"/>
  </r>
  <r>
    <x v="1"/>
    <x v="9"/>
    <x v="780"/>
    <n v="2827"/>
  </r>
  <r>
    <x v="1"/>
    <x v="9"/>
    <x v="781"/>
    <n v="7681"/>
  </r>
  <r>
    <x v="1"/>
    <x v="9"/>
    <x v="640"/>
    <n v="1693"/>
  </r>
  <r>
    <x v="1"/>
    <x v="9"/>
    <x v="641"/>
    <n v="2424"/>
  </r>
  <r>
    <x v="1"/>
    <x v="9"/>
    <x v="537"/>
    <n v="14"/>
  </r>
  <r>
    <x v="1"/>
    <x v="9"/>
    <x v="792"/>
    <n v="1633"/>
  </r>
  <r>
    <x v="1"/>
    <x v="9"/>
    <x v="642"/>
    <n v="4"/>
  </r>
  <r>
    <x v="1"/>
    <x v="9"/>
    <x v="643"/>
    <n v="190"/>
  </r>
  <r>
    <x v="1"/>
    <x v="9"/>
    <x v="706"/>
    <n v="16"/>
  </r>
  <r>
    <x v="1"/>
    <x v="9"/>
    <x v="644"/>
    <n v="132"/>
  </r>
  <r>
    <x v="1"/>
    <x v="9"/>
    <x v="843"/>
    <n v="7"/>
  </r>
  <r>
    <x v="1"/>
    <x v="9"/>
    <x v="646"/>
    <n v="14"/>
  </r>
  <r>
    <x v="1"/>
    <x v="9"/>
    <x v="647"/>
    <n v="1743"/>
  </r>
  <r>
    <x v="1"/>
    <x v="9"/>
    <x v="648"/>
    <n v="38"/>
  </r>
  <r>
    <x v="1"/>
    <x v="9"/>
    <x v="649"/>
    <n v="138"/>
  </r>
  <r>
    <x v="1"/>
    <x v="9"/>
    <x v="650"/>
    <n v="72"/>
  </r>
  <r>
    <x v="1"/>
    <x v="9"/>
    <x v="651"/>
    <n v="19"/>
  </r>
  <r>
    <x v="1"/>
    <x v="9"/>
    <x v="707"/>
    <n v="11"/>
  </r>
  <r>
    <x v="1"/>
    <x v="9"/>
    <x v="709"/>
    <n v="1736"/>
  </r>
  <r>
    <x v="1"/>
    <x v="9"/>
    <x v="710"/>
    <n v="310"/>
  </r>
  <r>
    <x v="1"/>
    <x v="9"/>
    <x v="711"/>
    <n v="53"/>
  </r>
  <r>
    <x v="1"/>
    <x v="9"/>
    <x v="712"/>
    <n v="2"/>
  </r>
  <r>
    <x v="1"/>
    <x v="9"/>
    <x v="713"/>
    <n v="1"/>
  </r>
  <r>
    <x v="1"/>
    <x v="9"/>
    <x v="714"/>
    <n v="3"/>
  </r>
  <r>
    <x v="1"/>
    <x v="9"/>
    <x v="715"/>
    <n v="1"/>
  </r>
  <r>
    <x v="1"/>
    <x v="9"/>
    <x v="716"/>
    <n v="17"/>
  </r>
  <r>
    <x v="1"/>
    <x v="9"/>
    <x v="717"/>
    <n v="644"/>
  </r>
  <r>
    <x v="1"/>
    <x v="9"/>
    <x v="718"/>
    <n v="1991"/>
  </r>
  <r>
    <x v="1"/>
    <x v="9"/>
    <x v="844"/>
    <n v="2714"/>
  </r>
  <r>
    <x v="1"/>
    <x v="9"/>
    <x v="845"/>
    <n v="17"/>
  </r>
  <r>
    <x v="1"/>
    <x v="9"/>
    <x v="782"/>
    <n v="1359"/>
  </r>
  <r>
    <x v="1"/>
    <x v="9"/>
    <x v="549"/>
    <n v="60"/>
  </r>
  <r>
    <x v="1"/>
    <x v="9"/>
    <x v="550"/>
    <n v="20"/>
  </r>
  <r>
    <x v="1"/>
    <x v="9"/>
    <x v="719"/>
    <n v="716"/>
  </r>
  <r>
    <x v="1"/>
    <x v="9"/>
    <x v="720"/>
    <n v="2559"/>
  </r>
  <r>
    <x v="1"/>
    <x v="9"/>
    <x v="721"/>
    <n v="1149"/>
  </r>
  <r>
    <x v="1"/>
    <x v="9"/>
    <x v="722"/>
    <n v="121"/>
  </r>
  <r>
    <x v="1"/>
    <x v="9"/>
    <x v="723"/>
    <n v="61"/>
  </r>
  <r>
    <x v="1"/>
    <x v="9"/>
    <x v="724"/>
    <n v="19"/>
  </r>
  <r>
    <x v="1"/>
    <x v="9"/>
    <x v="725"/>
    <n v="17"/>
  </r>
  <r>
    <x v="1"/>
    <x v="9"/>
    <x v="726"/>
    <n v="11"/>
  </r>
  <r>
    <x v="1"/>
    <x v="9"/>
    <x v="727"/>
    <n v="27"/>
  </r>
  <r>
    <x v="1"/>
    <x v="9"/>
    <x v="728"/>
    <n v="46"/>
  </r>
  <r>
    <x v="1"/>
    <x v="9"/>
    <x v="614"/>
    <n v="44"/>
  </r>
  <r>
    <x v="1"/>
    <x v="9"/>
    <x v="586"/>
    <n v="97"/>
  </r>
  <r>
    <x v="1"/>
    <x v="9"/>
    <x v="846"/>
    <n v="1"/>
  </r>
  <r>
    <x v="1"/>
    <x v="9"/>
    <x v="729"/>
    <n v="31"/>
  </r>
  <r>
    <x v="1"/>
    <x v="9"/>
    <x v="652"/>
    <n v="22"/>
  </r>
  <r>
    <x v="1"/>
    <x v="9"/>
    <x v="750"/>
    <n v="2"/>
  </r>
  <r>
    <x v="1"/>
    <x v="9"/>
    <x v="551"/>
    <n v="4650"/>
  </r>
  <r>
    <x v="1"/>
    <x v="9"/>
    <x v="730"/>
    <n v="111"/>
  </r>
  <r>
    <x v="1"/>
    <x v="9"/>
    <x v="731"/>
    <n v="135"/>
  </r>
  <r>
    <x v="1"/>
    <x v="9"/>
    <x v="732"/>
    <n v="266"/>
  </r>
  <r>
    <x v="1"/>
    <x v="9"/>
    <x v="441"/>
    <n v="932"/>
  </r>
  <r>
    <x v="1"/>
    <x v="9"/>
    <x v="783"/>
    <n v="1384"/>
  </r>
  <r>
    <x v="1"/>
    <x v="9"/>
    <x v="847"/>
    <n v="2335"/>
  </r>
  <r>
    <x v="1"/>
    <x v="9"/>
    <x v="793"/>
    <n v="2807"/>
  </r>
  <r>
    <x v="1"/>
    <x v="9"/>
    <x v="653"/>
    <n v="96"/>
  </r>
  <r>
    <x v="1"/>
    <x v="9"/>
    <x v="654"/>
    <n v="7"/>
  </r>
  <r>
    <x v="1"/>
    <x v="9"/>
    <x v="655"/>
    <n v="204"/>
  </r>
  <r>
    <x v="1"/>
    <x v="9"/>
    <x v="656"/>
    <n v="26"/>
  </r>
  <r>
    <x v="1"/>
    <x v="9"/>
    <x v="794"/>
    <n v="70"/>
  </r>
  <r>
    <x v="1"/>
    <x v="9"/>
    <x v="587"/>
    <n v="337"/>
  </r>
  <r>
    <x v="1"/>
    <x v="9"/>
    <x v="795"/>
    <n v="329"/>
  </r>
  <r>
    <x v="1"/>
    <x v="9"/>
    <x v="796"/>
    <n v="4"/>
  </r>
  <r>
    <x v="1"/>
    <x v="9"/>
    <x v="329"/>
    <n v="895"/>
  </r>
  <r>
    <x v="1"/>
    <x v="9"/>
    <x v="848"/>
    <n v="3"/>
  </r>
  <r>
    <x v="1"/>
    <x v="9"/>
    <x v="160"/>
    <n v="7150"/>
  </r>
  <r>
    <x v="1"/>
    <x v="9"/>
    <x v="197"/>
    <n v="77"/>
  </r>
  <r>
    <x v="1"/>
    <x v="9"/>
    <x v="849"/>
    <n v="1"/>
  </r>
  <r>
    <x v="1"/>
    <x v="9"/>
    <x v="850"/>
    <n v="736"/>
  </r>
  <r>
    <x v="1"/>
    <x v="9"/>
    <x v="799"/>
    <n v="1051"/>
  </r>
  <r>
    <x v="1"/>
    <x v="9"/>
    <x v="419"/>
    <n v="94"/>
  </r>
  <r>
    <x v="1"/>
    <x v="9"/>
    <x v="851"/>
    <n v="5"/>
  </r>
  <r>
    <x v="1"/>
    <x v="9"/>
    <x v="800"/>
    <n v="1"/>
  </r>
  <r>
    <x v="1"/>
    <x v="9"/>
    <x v="852"/>
    <n v="1"/>
  </r>
  <r>
    <x v="1"/>
    <x v="9"/>
    <x v="657"/>
    <n v="2117"/>
  </r>
  <r>
    <x v="1"/>
    <x v="9"/>
    <x v="442"/>
    <n v="2"/>
  </r>
  <r>
    <x v="1"/>
    <x v="9"/>
    <x v="553"/>
    <n v="1"/>
  </r>
  <r>
    <x v="1"/>
    <x v="9"/>
    <x v="506"/>
    <n v="9"/>
  </r>
  <r>
    <x v="1"/>
    <x v="9"/>
    <x v="554"/>
    <n v="2"/>
  </r>
  <r>
    <x v="1"/>
    <x v="9"/>
    <x v="853"/>
    <n v="1"/>
  </r>
  <r>
    <x v="1"/>
    <x v="9"/>
    <x v="854"/>
    <n v="1"/>
  </r>
  <r>
    <x v="1"/>
    <x v="9"/>
    <x v="443"/>
    <n v="6"/>
  </r>
  <r>
    <x v="1"/>
    <x v="9"/>
    <x v="734"/>
    <n v="1"/>
  </r>
  <r>
    <x v="1"/>
    <x v="10"/>
    <x v="507"/>
    <n v="134"/>
  </r>
  <r>
    <x v="1"/>
    <x v="10"/>
    <x v="250"/>
    <n v="8969"/>
  </r>
  <r>
    <x v="1"/>
    <x v="10"/>
    <x v="0"/>
    <n v="4282"/>
  </r>
  <r>
    <x v="1"/>
    <x v="10"/>
    <x v="1"/>
    <n v="3704"/>
  </r>
  <r>
    <x v="1"/>
    <x v="10"/>
    <x v="855"/>
    <n v="2751"/>
  </r>
  <r>
    <x v="1"/>
    <x v="10"/>
    <x v="251"/>
    <n v="1234"/>
  </r>
  <r>
    <x v="1"/>
    <x v="10"/>
    <x v="2"/>
    <n v="7231"/>
  </r>
  <r>
    <x v="1"/>
    <x v="10"/>
    <x v="751"/>
    <n v="87"/>
  </r>
  <r>
    <x v="1"/>
    <x v="10"/>
    <x v="3"/>
    <n v="5079"/>
  </r>
  <r>
    <x v="1"/>
    <x v="10"/>
    <x v="4"/>
    <n v="5579"/>
  </r>
  <r>
    <x v="1"/>
    <x v="10"/>
    <x v="161"/>
    <n v="2270"/>
  </r>
  <r>
    <x v="1"/>
    <x v="10"/>
    <x v="539"/>
    <n v="2757"/>
  </r>
  <r>
    <x v="1"/>
    <x v="10"/>
    <x v="145"/>
    <n v="10787"/>
  </r>
  <r>
    <x v="1"/>
    <x v="10"/>
    <x v="199"/>
    <n v="5483"/>
  </r>
  <r>
    <x v="1"/>
    <x v="10"/>
    <x v="5"/>
    <n v="2866"/>
  </r>
  <r>
    <x v="1"/>
    <x v="10"/>
    <x v="589"/>
    <n v="3758"/>
  </r>
  <r>
    <x v="1"/>
    <x v="10"/>
    <x v="146"/>
    <n v="2641"/>
  </r>
  <r>
    <x v="1"/>
    <x v="10"/>
    <x v="420"/>
    <n v="2012"/>
  </r>
  <r>
    <x v="1"/>
    <x v="10"/>
    <x v="856"/>
    <n v="5002"/>
  </r>
  <r>
    <x v="1"/>
    <x v="10"/>
    <x v="421"/>
    <n v="905"/>
  </r>
  <r>
    <x v="1"/>
    <x v="10"/>
    <x v="422"/>
    <n v="2432"/>
  </r>
  <r>
    <x v="1"/>
    <x v="10"/>
    <x v="252"/>
    <n v="1837"/>
  </r>
  <r>
    <x v="1"/>
    <x v="10"/>
    <x v="378"/>
    <n v="5924"/>
  </r>
  <r>
    <x v="1"/>
    <x v="10"/>
    <x v="200"/>
    <n v="5186"/>
  </r>
  <r>
    <x v="1"/>
    <x v="10"/>
    <x v="496"/>
    <n v="7439"/>
  </r>
  <r>
    <x v="1"/>
    <x v="10"/>
    <x v="253"/>
    <n v="939"/>
  </r>
  <r>
    <x v="1"/>
    <x v="10"/>
    <x v="540"/>
    <n v="4233"/>
  </r>
  <r>
    <x v="1"/>
    <x v="10"/>
    <x v="379"/>
    <n v="3924"/>
  </r>
  <r>
    <x v="1"/>
    <x v="10"/>
    <x v="331"/>
    <n v="3544"/>
  </r>
  <r>
    <x v="1"/>
    <x v="10"/>
    <x v="423"/>
    <n v="8373"/>
  </r>
  <r>
    <x v="1"/>
    <x v="10"/>
    <x v="380"/>
    <n v="9167"/>
  </r>
  <r>
    <x v="1"/>
    <x v="10"/>
    <x v="7"/>
    <n v="8461"/>
  </r>
  <r>
    <x v="1"/>
    <x v="10"/>
    <x v="8"/>
    <n v="8201"/>
  </r>
  <r>
    <x v="1"/>
    <x v="10"/>
    <x v="9"/>
    <n v="6111"/>
  </r>
  <r>
    <x v="1"/>
    <x v="10"/>
    <x v="10"/>
    <n v="2282"/>
  </r>
  <r>
    <x v="1"/>
    <x v="10"/>
    <x v="509"/>
    <n v="3148"/>
  </r>
  <r>
    <x v="1"/>
    <x v="10"/>
    <x v="254"/>
    <n v="3309"/>
  </r>
  <r>
    <x v="1"/>
    <x v="10"/>
    <x v="752"/>
    <n v="1905"/>
  </r>
  <r>
    <x v="1"/>
    <x v="10"/>
    <x v="735"/>
    <n v="2506"/>
  </r>
  <r>
    <x v="1"/>
    <x v="10"/>
    <x v="332"/>
    <n v="8108"/>
  </r>
  <r>
    <x v="1"/>
    <x v="10"/>
    <x v="555"/>
    <n v="2"/>
  </r>
  <r>
    <x v="1"/>
    <x v="10"/>
    <x v="784"/>
    <n v="1857"/>
  </r>
  <r>
    <x v="1"/>
    <x v="10"/>
    <x v="736"/>
    <n v="1839"/>
  </r>
  <r>
    <x v="1"/>
    <x v="10"/>
    <x v="510"/>
    <n v="5845"/>
  </r>
  <r>
    <x v="1"/>
    <x v="10"/>
    <x v="511"/>
    <n v="3661"/>
  </r>
  <r>
    <x v="1"/>
    <x v="10"/>
    <x v="737"/>
    <n v="5278"/>
  </r>
  <r>
    <x v="1"/>
    <x v="10"/>
    <x v="590"/>
    <n v="5463"/>
  </r>
  <r>
    <x v="1"/>
    <x v="10"/>
    <x v="203"/>
    <n v="4472"/>
  </r>
  <r>
    <x v="1"/>
    <x v="10"/>
    <x v="616"/>
    <n v="15"/>
  </r>
  <r>
    <x v="1"/>
    <x v="10"/>
    <x v="424"/>
    <n v="1689"/>
  </r>
  <r>
    <x v="1"/>
    <x v="10"/>
    <x v="334"/>
    <n v="1361"/>
  </r>
  <r>
    <x v="1"/>
    <x v="10"/>
    <x v="14"/>
    <n v="1963"/>
  </r>
  <r>
    <x v="1"/>
    <x v="10"/>
    <x v="15"/>
    <n v="8623"/>
  </r>
  <r>
    <x v="1"/>
    <x v="10"/>
    <x v="204"/>
    <n v="187"/>
  </r>
  <r>
    <x v="1"/>
    <x v="10"/>
    <x v="738"/>
    <n v="2766"/>
  </r>
  <r>
    <x v="1"/>
    <x v="10"/>
    <x v="16"/>
    <n v="4249"/>
  </r>
  <r>
    <x v="1"/>
    <x v="10"/>
    <x v="497"/>
    <n v="1662"/>
  </r>
  <r>
    <x v="1"/>
    <x v="10"/>
    <x v="255"/>
    <n v="3134"/>
  </r>
  <r>
    <x v="1"/>
    <x v="10"/>
    <x v="857"/>
    <n v="4"/>
  </r>
  <r>
    <x v="1"/>
    <x v="10"/>
    <x v="256"/>
    <n v="6422"/>
  </r>
  <r>
    <x v="1"/>
    <x v="10"/>
    <x v="858"/>
    <n v="1613"/>
  </r>
  <r>
    <x v="1"/>
    <x v="10"/>
    <x v="344"/>
    <n v="231"/>
  </r>
  <r>
    <x v="1"/>
    <x v="10"/>
    <x v="345"/>
    <n v="499"/>
  </r>
  <r>
    <x v="1"/>
    <x v="10"/>
    <x v="346"/>
    <n v="271"/>
  </r>
  <r>
    <x v="1"/>
    <x v="10"/>
    <x v="347"/>
    <n v="8"/>
  </r>
  <r>
    <x v="1"/>
    <x v="10"/>
    <x v="512"/>
    <n v="5727"/>
  </r>
  <r>
    <x v="1"/>
    <x v="10"/>
    <x v="17"/>
    <n v="3900"/>
  </r>
  <r>
    <x v="1"/>
    <x v="10"/>
    <x v="205"/>
    <n v="3491"/>
  </r>
  <r>
    <x v="1"/>
    <x v="10"/>
    <x v="592"/>
    <n v="1435"/>
  </r>
  <r>
    <x v="1"/>
    <x v="10"/>
    <x v="163"/>
    <n v="562"/>
  </r>
  <r>
    <x v="1"/>
    <x v="10"/>
    <x v="19"/>
    <n v="731"/>
  </r>
  <r>
    <x v="1"/>
    <x v="10"/>
    <x v="660"/>
    <n v="237"/>
  </r>
  <r>
    <x v="1"/>
    <x v="10"/>
    <x v="231"/>
    <n v="4085"/>
  </r>
  <r>
    <x v="1"/>
    <x v="10"/>
    <x v="557"/>
    <n v="1524"/>
  </r>
  <r>
    <x v="1"/>
    <x v="10"/>
    <x v="232"/>
    <n v="5592"/>
  </r>
  <r>
    <x v="1"/>
    <x v="10"/>
    <x v="20"/>
    <n v="2956"/>
  </r>
  <r>
    <x v="1"/>
    <x v="10"/>
    <x v="206"/>
    <n v="6053"/>
  </r>
  <r>
    <x v="1"/>
    <x v="10"/>
    <x v="336"/>
    <n v="2577"/>
  </r>
  <r>
    <x v="1"/>
    <x v="10"/>
    <x v="21"/>
    <n v="2896"/>
  </r>
  <r>
    <x v="1"/>
    <x v="10"/>
    <x v="207"/>
    <n v="1722"/>
  </r>
  <r>
    <x v="1"/>
    <x v="10"/>
    <x v="22"/>
    <n v="2739"/>
  </r>
  <r>
    <x v="1"/>
    <x v="10"/>
    <x v="661"/>
    <n v="2234"/>
  </r>
  <r>
    <x v="1"/>
    <x v="10"/>
    <x v="233"/>
    <n v="3"/>
  </r>
  <r>
    <x v="1"/>
    <x v="10"/>
    <x v="24"/>
    <n v="2342"/>
  </r>
  <r>
    <x v="1"/>
    <x v="10"/>
    <x v="425"/>
    <n v="111"/>
  </r>
  <r>
    <x v="1"/>
    <x v="10"/>
    <x v="234"/>
    <n v="4135"/>
  </r>
  <r>
    <x v="1"/>
    <x v="10"/>
    <x v="164"/>
    <n v="3024"/>
  </r>
  <r>
    <x v="1"/>
    <x v="10"/>
    <x v="381"/>
    <n v="144"/>
  </r>
  <r>
    <x v="1"/>
    <x v="10"/>
    <x v="382"/>
    <n v="34"/>
  </r>
  <r>
    <x v="1"/>
    <x v="10"/>
    <x v="383"/>
    <n v="190"/>
  </r>
  <r>
    <x v="1"/>
    <x v="10"/>
    <x v="165"/>
    <n v="2316"/>
  </r>
  <r>
    <x v="1"/>
    <x v="10"/>
    <x v="384"/>
    <n v="713"/>
  </r>
  <r>
    <x v="1"/>
    <x v="10"/>
    <x v="166"/>
    <n v="1453"/>
  </r>
  <r>
    <x v="1"/>
    <x v="10"/>
    <x v="385"/>
    <n v="113"/>
  </r>
  <r>
    <x v="1"/>
    <x v="10"/>
    <x v="386"/>
    <n v="154"/>
  </r>
  <r>
    <x v="1"/>
    <x v="10"/>
    <x v="859"/>
    <n v="618"/>
  </r>
  <r>
    <x v="1"/>
    <x v="10"/>
    <x v="167"/>
    <n v="333"/>
  </r>
  <r>
    <x v="1"/>
    <x v="10"/>
    <x v="168"/>
    <n v="1959"/>
  </r>
  <r>
    <x v="1"/>
    <x v="10"/>
    <x v="169"/>
    <n v="2425"/>
  </r>
  <r>
    <x v="1"/>
    <x v="10"/>
    <x v="387"/>
    <n v="88"/>
  </r>
  <r>
    <x v="1"/>
    <x v="10"/>
    <x v="170"/>
    <n v="896"/>
  </r>
  <r>
    <x v="1"/>
    <x v="10"/>
    <x v="558"/>
    <n v="2027"/>
  </r>
  <r>
    <x v="1"/>
    <x v="10"/>
    <x v="447"/>
    <n v="1233"/>
  </r>
  <r>
    <x v="1"/>
    <x v="10"/>
    <x v="860"/>
    <n v="3630"/>
  </r>
  <r>
    <x v="1"/>
    <x v="10"/>
    <x v="209"/>
    <n v="1897"/>
  </r>
  <r>
    <x v="1"/>
    <x v="10"/>
    <x v="25"/>
    <n v="2355"/>
  </r>
  <r>
    <x v="1"/>
    <x v="10"/>
    <x v="210"/>
    <n v="2662"/>
  </r>
  <r>
    <x v="1"/>
    <x v="10"/>
    <x v="26"/>
    <n v="2731"/>
  </r>
  <r>
    <x v="1"/>
    <x v="10"/>
    <x v="28"/>
    <n v="1788"/>
  </r>
  <r>
    <x v="1"/>
    <x v="10"/>
    <x v="348"/>
    <n v="1409"/>
  </r>
  <r>
    <x v="1"/>
    <x v="10"/>
    <x v="235"/>
    <n v="244"/>
  </r>
  <r>
    <x v="1"/>
    <x v="10"/>
    <x v="662"/>
    <n v="3765"/>
  </r>
  <r>
    <x v="1"/>
    <x v="10"/>
    <x v="663"/>
    <n v="533"/>
  </r>
  <r>
    <x v="1"/>
    <x v="10"/>
    <x v="664"/>
    <n v="2522"/>
  </r>
  <r>
    <x v="1"/>
    <x v="10"/>
    <x v="665"/>
    <n v="1055"/>
  </r>
  <r>
    <x v="1"/>
    <x v="10"/>
    <x v="666"/>
    <n v="1699"/>
  </r>
  <r>
    <x v="1"/>
    <x v="10"/>
    <x v="667"/>
    <n v="2894"/>
  </r>
  <r>
    <x v="1"/>
    <x v="10"/>
    <x v="668"/>
    <n v="3184"/>
  </r>
  <r>
    <x v="1"/>
    <x v="10"/>
    <x v="669"/>
    <n v="4757"/>
  </r>
  <r>
    <x v="1"/>
    <x v="10"/>
    <x v="670"/>
    <n v="235"/>
  </r>
  <r>
    <x v="1"/>
    <x v="10"/>
    <x v="671"/>
    <n v="234"/>
  </r>
  <r>
    <x v="1"/>
    <x v="10"/>
    <x v="672"/>
    <n v="406"/>
  </r>
  <r>
    <x v="1"/>
    <x v="10"/>
    <x v="673"/>
    <n v="3945"/>
  </r>
  <r>
    <x v="1"/>
    <x v="10"/>
    <x v="674"/>
    <n v="1302"/>
  </r>
  <r>
    <x v="1"/>
    <x v="10"/>
    <x v="675"/>
    <n v="338"/>
  </r>
  <r>
    <x v="1"/>
    <x v="10"/>
    <x v="676"/>
    <n v="1516"/>
  </r>
  <r>
    <x v="1"/>
    <x v="10"/>
    <x v="677"/>
    <n v="896"/>
  </r>
  <r>
    <x v="1"/>
    <x v="10"/>
    <x v="678"/>
    <n v="504"/>
  </r>
  <r>
    <x v="1"/>
    <x v="10"/>
    <x v="29"/>
    <n v="3003"/>
  </r>
  <r>
    <x v="1"/>
    <x v="10"/>
    <x v="30"/>
    <n v="1778"/>
  </r>
  <r>
    <x v="1"/>
    <x v="10"/>
    <x v="31"/>
    <n v="1258"/>
  </r>
  <r>
    <x v="1"/>
    <x v="10"/>
    <x v="32"/>
    <n v="564"/>
  </r>
  <r>
    <x v="1"/>
    <x v="10"/>
    <x v="33"/>
    <n v="1024"/>
  </r>
  <r>
    <x v="1"/>
    <x v="10"/>
    <x v="448"/>
    <n v="15"/>
  </r>
  <r>
    <x v="1"/>
    <x v="10"/>
    <x v="861"/>
    <n v="3952"/>
  </r>
  <r>
    <x v="1"/>
    <x v="10"/>
    <x v="862"/>
    <n v="4514"/>
  </r>
  <r>
    <x v="1"/>
    <x v="10"/>
    <x v="211"/>
    <n v="2368"/>
  </r>
  <r>
    <x v="1"/>
    <x v="10"/>
    <x v="212"/>
    <n v="2175"/>
  </r>
  <r>
    <x v="1"/>
    <x v="10"/>
    <x v="541"/>
    <n v="460"/>
  </r>
  <r>
    <x v="1"/>
    <x v="10"/>
    <x v="259"/>
    <n v="984"/>
  </r>
  <r>
    <x v="1"/>
    <x v="10"/>
    <x v="35"/>
    <n v="474"/>
  </r>
  <r>
    <x v="1"/>
    <x v="10"/>
    <x v="36"/>
    <n v="916"/>
  </r>
  <r>
    <x v="1"/>
    <x v="10"/>
    <x v="40"/>
    <n v="657"/>
  </r>
  <r>
    <x v="1"/>
    <x v="10"/>
    <x v="41"/>
    <n v="625"/>
  </r>
  <r>
    <x v="1"/>
    <x v="10"/>
    <x v="42"/>
    <n v="192"/>
  </r>
  <r>
    <x v="1"/>
    <x v="10"/>
    <x v="45"/>
    <n v="4"/>
  </r>
  <r>
    <x v="1"/>
    <x v="10"/>
    <x v="46"/>
    <n v="634"/>
  </r>
  <r>
    <x v="1"/>
    <x v="10"/>
    <x v="213"/>
    <n v="2085"/>
  </r>
  <r>
    <x v="1"/>
    <x v="10"/>
    <x v="236"/>
    <n v="3184"/>
  </r>
  <r>
    <x v="1"/>
    <x v="10"/>
    <x v="48"/>
    <n v="3416"/>
  </r>
  <r>
    <x v="1"/>
    <x v="10"/>
    <x v="49"/>
    <n v="626"/>
  </r>
  <r>
    <x v="1"/>
    <x v="10"/>
    <x v="349"/>
    <n v="2005"/>
  </r>
  <r>
    <x v="1"/>
    <x v="10"/>
    <x v="498"/>
    <n v="3519"/>
  </r>
  <r>
    <x v="1"/>
    <x v="10"/>
    <x v="617"/>
    <n v="9855"/>
  </r>
  <r>
    <x v="1"/>
    <x v="10"/>
    <x v="618"/>
    <n v="1113"/>
  </r>
  <r>
    <x v="1"/>
    <x v="10"/>
    <x v="559"/>
    <n v="2322"/>
  </r>
  <r>
    <x v="1"/>
    <x v="10"/>
    <x v="237"/>
    <n v="1742"/>
  </r>
  <r>
    <x v="1"/>
    <x v="10"/>
    <x v="350"/>
    <n v="377"/>
  </r>
  <r>
    <x v="1"/>
    <x v="10"/>
    <x v="351"/>
    <n v="176"/>
  </r>
  <r>
    <x v="1"/>
    <x v="10"/>
    <x v="51"/>
    <n v="587"/>
  </r>
  <r>
    <x v="1"/>
    <x v="10"/>
    <x v="352"/>
    <n v="317"/>
  </r>
  <r>
    <x v="1"/>
    <x v="10"/>
    <x v="803"/>
    <n v="1833"/>
  </r>
  <r>
    <x v="1"/>
    <x v="10"/>
    <x v="739"/>
    <n v="1749"/>
  </r>
  <r>
    <x v="1"/>
    <x v="10"/>
    <x v="514"/>
    <n v="557"/>
  </r>
  <r>
    <x v="1"/>
    <x v="10"/>
    <x v="238"/>
    <n v="829"/>
  </r>
  <r>
    <x v="1"/>
    <x v="10"/>
    <x v="52"/>
    <n v="3181"/>
  </r>
  <r>
    <x v="1"/>
    <x v="10"/>
    <x v="53"/>
    <n v="2915"/>
  </r>
  <r>
    <x v="1"/>
    <x v="10"/>
    <x v="214"/>
    <n v="1701"/>
  </r>
  <r>
    <x v="1"/>
    <x v="10"/>
    <x v="593"/>
    <n v="2268"/>
  </r>
  <r>
    <x v="1"/>
    <x v="10"/>
    <x v="54"/>
    <n v="5"/>
  </r>
  <r>
    <x v="1"/>
    <x v="10"/>
    <x v="55"/>
    <n v="3"/>
  </r>
  <r>
    <x v="1"/>
    <x v="10"/>
    <x v="56"/>
    <n v="7"/>
  </r>
  <r>
    <x v="1"/>
    <x v="10"/>
    <x v="57"/>
    <n v="7"/>
  </r>
  <r>
    <x v="1"/>
    <x v="10"/>
    <x v="58"/>
    <n v="2"/>
  </r>
  <r>
    <x v="1"/>
    <x v="10"/>
    <x v="59"/>
    <n v="3"/>
  </r>
  <r>
    <x v="1"/>
    <x v="10"/>
    <x v="60"/>
    <n v="6"/>
  </r>
  <r>
    <x v="1"/>
    <x v="10"/>
    <x v="62"/>
    <n v="3"/>
  </r>
  <r>
    <x v="1"/>
    <x v="10"/>
    <x v="63"/>
    <n v="1858"/>
  </r>
  <r>
    <x v="1"/>
    <x v="10"/>
    <x v="389"/>
    <n v="611"/>
  </r>
  <r>
    <x v="1"/>
    <x v="10"/>
    <x v="619"/>
    <n v="833"/>
  </r>
  <r>
    <x v="1"/>
    <x v="10"/>
    <x v="64"/>
    <n v="15535"/>
  </r>
  <r>
    <x v="1"/>
    <x v="10"/>
    <x v="594"/>
    <n v="1106"/>
  </r>
  <r>
    <x v="1"/>
    <x v="10"/>
    <x v="390"/>
    <n v="4126"/>
  </r>
  <r>
    <x v="1"/>
    <x v="10"/>
    <x v="65"/>
    <n v="4915"/>
  </r>
  <r>
    <x v="1"/>
    <x v="10"/>
    <x v="391"/>
    <n v="1680"/>
  </r>
  <r>
    <x v="1"/>
    <x v="10"/>
    <x v="66"/>
    <n v="8"/>
  </r>
  <r>
    <x v="1"/>
    <x v="10"/>
    <x v="68"/>
    <n v="3447"/>
  </r>
  <r>
    <x v="1"/>
    <x v="10"/>
    <x v="69"/>
    <n v="1603"/>
  </r>
  <r>
    <x v="1"/>
    <x v="10"/>
    <x v="70"/>
    <n v="1578"/>
  </r>
  <r>
    <x v="1"/>
    <x v="10"/>
    <x v="171"/>
    <n v="125"/>
  </r>
  <r>
    <x v="1"/>
    <x v="10"/>
    <x v="71"/>
    <n v="5422"/>
  </r>
  <r>
    <x v="1"/>
    <x v="10"/>
    <x v="148"/>
    <n v="2300"/>
  </r>
  <r>
    <x v="1"/>
    <x v="10"/>
    <x v="73"/>
    <n v="1993"/>
  </r>
  <r>
    <x v="1"/>
    <x v="10"/>
    <x v="74"/>
    <n v="1714"/>
  </r>
  <r>
    <x v="1"/>
    <x v="10"/>
    <x v="75"/>
    <n v="1237"/>
  </r>
  <r>
    <x v="1"/>
    <x v="10"/>
    <x v="76"/>
    <n v="3326"/>
  </r>
  <r>
    <x v="1"/>
    <x v="10"/>
    <x v="77"/>
    <n v="2143"/>
  </r>
  <r>
    <x v="1"/>
    <x v="10"/>
    <x v="78"/>
    <n v="2129"/>
  </r>
  <r>
    <x v="1"/>
    <x v="10"/>
    <x v="620"/>
    <n v="5352"/>
  </r>
  <r>
    <x v="1"/>
    <x v="10"/>
    <x v="392"/>
    <n v="4001"/>
  </r>
  <r>
    <x v="1"/>
    <x v="10"/>
    <x v="79"/>
    <n v="481"/>
  </r>
  <r>
    <x v="1"/>
    <x v="10"/>
    <x v="80"/>
    <n v="960"/>
  </r>
  <r>
    <x v="1"/>
    <x v="10"/>
    <x v="260"/>
    <n v="575"/>
  </r>
  <r>
    <x v="1"/>
    <x v="10"/>
    <x v="81"/>
    <n v="595"/>
  </r>
  <r>
    <x v="1"/>
    <x v="10"/>
    <x v="82"/>
    <n v="244"/>
  </r>
  <r>
    <x v="1"/>
    <x v="10"/>
    <x v="83"/>
    <n v="403"/>
  </r>
  <r>
    <x v="1"/>
    <x v="10"/>
    <x v="85"/>
    <n v="402"/>
  </r>
  <r>
    <x v="1"/>
    <x v="10"/>
    <x v="86"/>
    <n v="230"/>
  </r>
  <r>
    <x v="1"/>
    <x v="10"/>
    <x v="88"/>
    <n v="657"/>
  </r>
  <r>
    <x v="1"/>
    <x v="10"/>
    <x v="89"/>
    <n v="637"/>
  </r>
  <r>
    <x v="1"/>
    <x v="10"/>
    <x v="90"/>
    <n v="621"/>
  </r>
  <r>
    <x v="1"/>
    <x v="10"/>
    <x v="91"/>
    <n v="506"/>
  </r>
  <r>
    <x v="1"/>
    <x v="10"/>
    <x v="621"/>
    <n v="327"/>
  </r>
  <r>
    <x v="1"/>
    <x v="10"/>
    <x v="92"/>
    <n v="714"/>
  </r>
  <r>
    <x v="1"/>
    <x v="10"/>
    <x v="261"/>
    <n v="724"/>
  </r>
  <r>
    <x v="1"/>
    <x v="10"/>
    <x v="94"/>
    <n v="11"/>
  </r>
  <r>
    <x v="1"/>
    <x v="10"/>
    <x v="216"/>
    <n v="1101"/>
  </r>
  <r>
    <x v="1"/>
    <x v="10"/>
    <x v="217"/>
    <n v="429"/>
  </r>
  <r>
    <x v="1"/>
    <x v="10"/>
    <x v="353"/>
    <n v="1516"/>
  </r>
  <r>
    <x v="1"/>
    <x v="10"/>
    <x v="804"/>
    <n v="216"/>
  </r>
  <r>
    <x v="1"/>
    <x v="10"/>
    <x v="560"/>
    <n v="708"/>
  </r>
  <r>
    <x v="1"/>
    <x v="10"/>
    <x v="805"/>
    <n v="17"/>
  </r>
  <r>
    <x v="1"/>
    <x v="10"/>
    <x v="740"/>
    <n v="3"/>
  </r>
  <r>
    <x v="1"/>
    <x v="10"/>
    <x v="679"/>
    <n v="954"/>
  </r>
  <r>
    <x v="1"/>
    <x v="10"/>
    <x v="680"/>
    <n v="23"/>
  </r>
  <r>
    <x v="1"/>
    <x v="10"/>
    <x v="681"/>
    <n v="1"/>
  </r>
  <r>
    <x v="1"/>
    <x v="10"/>
    <x v="682"/>
    <n v="273"/>
  </r>
  <r>
    <x v="1"/>
    <x v="10"/>
    <x v="684"/>
    <n v="1"/>
  </r>
  <r>
    <x v="1"/>
    <x v="10"/>
    <x v="685"/>
    <n v="825"/>
  </r>
  <r>
    <x v="1"/>
    <x v="10"/>
    <x v="686"/>
    <n v="33"/>
  </r>
  <r>
    <x v="1"/>
    <x v="10"/>
    <x v="741"/>
    <n v="3"/>
  </r>
  <r>
    <x v="1"/>
    <x v="10"/>
    <x v="689"/>
    <n v="1023"/>
  </r>
  <r>
    <x v="1"/>
    <x v="10"/>
    <x v="515"/>
    <n v="2953"/>
  </r>
  <r>
    <x v="1"/>
    <x v="10"/>
    <x v="95"/>
    <n v="1343"/>
  </r>
  <r>
    <x v="1"/>
    <x v="10"/>
    <x v="149"/>
    <n v="60"/>
  </r>
  <r>
    <x v="1"/>
    <x v="10"/>
    <x v="150"/>
    <n v="2266"/>
  </r>
  <r>
    <x v="1"/>
    <x v="10"/>
    <x v="262"/>
    <n v="527"/>
  </r>
  <r>
    <x v="1"/>
    <x v="10"/>
    <x v="263"/>
    <n v="316"/>
  </r>
  <r>
    <x v="1"/>
    <x v="10"/>
    <x v="542"/>
    <n v="15"/>
  </r>
  <r>
    <x v="1"/>
    <x v="10"/>
    <x v="394"/>
    <n v="3"/>
  </r>
  <r>
    <x v="1"/>
    <x v="10"/>
    <x v="499"/>
    <n v="1565"/>
  </r>
  <r>
    <x v="1"/>
    <x v="10"/>
    <x v="96"/>
    <n v="3700"/>
  </r>
  <r>
    <x v="1"/>
    <x v="10"/>
    <x v="753"/>
    <n v="1957"/>
  </r>
  <r>
    <x v="1"/>
    <x v="10"/>
    <x v="219"/>
    <n v="673"/>
  </r>
  <r>
    <x v="1"/>
    <x v="10"/>
    <x v="806"/>
    <n v="2367"/>
  </r>
  <r>
    <x v="1"/>
    <x v="10"/>
    <x v="690"/>
    <n v="1194"/>
  </r>
  <r>
    <x v="1"/>
    <x v="10"/>
    <x v="785"/>
    <n v="927"/>
  </r>
  <r>
    <x v="1"/>
    <x v="10"/>
    <x v="863"/>
    <n v="6"/>
  </r>
  <r>
    <x v="1"/>
    <x v="10"/>
    <x v="864"/>
    <n v="168"/>
  </r>
  <r>
    <x v="1"/>
    <x v="10"/>
    <x v="865"/>
    <n v="406"/>
  </r>
  <r>
    <x v="1"/>
    <x v="10"/>
    <x v="172"/>
    <n v="192"/>
  </r>
  <r>
    <x v="1"/>
    <x v="10"/>
    <x v="516"/>
    <n v="7311"/>
  </r>
  <r>
    <x v="1"/>
    <x v="10"/>
    <x v="563"/>
    <n v="19"/>
  </r>
  <r>
    <x v="1"/>
    <x v="10"/>
    <x v="564"/>
    <n v="407"/>
  </r>
  <r>
    <x v="1"/>
    <x v="10"/>
    <x v="449"/>
    <n v="2633"/>
  </r>
  <r>
    <x v="1"/>
    <x v="10"/>
    <x v="807"/>
    <n v="923"/>
  </r>
  <r>
    <x v="1"/>
    <x v="10"/>
    <x v="395"/>
    <n v="2780"/>
  </r>
  <r>
    <x v="1"/>
    <x v="10"/>
    <x v="173"/>
    <n v="2569"/>
  </r>
  <r>
    <x v="1"/>
    <x v="10"/>
    <x v="264"/>
    <n v="2006"/>
  </r>
  <r>
    <x v="1"/>
    <x v="10"/>
    <x v="265"/>
    <n v="2387"/>
  </r>
  <r>
    <x v="1"/>
    <x v="10"/>
    <x v="266"/>
    <n v="2970"/>
  </r>
  <r>
    <x v="1"/>
    <x v="10"/>
    <x v="267"/>
    <n v="183"/>
  </r>
  <r>
    <x v="1"/>
    <x v="10"/>
    <x v="268"/>
    <n v="3855"/>
  </r>
  <r>
    <x v="1"/>
    <x v="10"/>
    <x v="269"/>
    <n v="2502"/>
  </r>
  <r>
    <x v="1"/>
    <x v="10"/>
    <x v="270"/>
    <n v="458"/>
  </r>
  <r>
    <x v="1"/>
    <x v="10"/>
    <x v="174"/>
    <n v="1587"/>
  </r>
  <r>
    <x v="1"/>
    <x v="10"/>
    <x v="175"/>
    <n v="1439"/>
  </r>
  <r>
    <x v="1"/>
    <x v="10"/>
    <x v="176"/>
    <n v="1655"/>
  </r>
  <r>
    <x v="1"/>
    <x v="10"/>
    <x v="177"/>
    <n v="1140"/>
  </r>
  <r>
    <x v="1"/>
    <x v="10"/>
    <x v="178"/>
    <n v="1511"/>
  </r>
  <r>
    <x v="1"/>
    <x v="10"/>
    <x v="179"/>
    <n v="1387"/>
  </r>
  <r>
    <x v="1"/>
    <x v="10"/>
    <x v="180"/>
    <n v="62"/>
  </r>
  <r>
    <x v="1"/>
    <x v="10"/>
    <x v="181"/>
    <n v="675"/>
  </r>
  <r>
    <x v="1"/>
    <x v="10"/>
    <x v="182"/>
    <n v="2693"/>
  </r>
  <r>
    <x v="1"/>
    <x v="10"/>
    <x v="183"/>
    <n v="1085"/>
  </r>
  <r>
    <x v="1"/>
    <x v="10"/>
    <x v="184"/>
    <n v="1380"/>
  </r>
  <r>
    <x v="1"/>
    <x v="10"/>
    <x v="185"/>
    <n v="2420"/>
  </r>
  <r>
    <x v="1"/>
    <x v="10"/>
    <x v="186"/>
    <n v="2209"/>
  </r>
  <r>
    <x v="1"/>
    <x v="10"/>
    <x v="187"/>
    <n v="115"/>
  </r>
  <r>
    <x v="1"/>
    <x v="10"/>
    <x v="188"/>
    <n v="1247"/>
  </r>
  <r>
    <x v="1"/>
    <x v="10"/>
    <x v="189"/>
    <n v="2553"/>
  </r>
  <r>
    <x v="1"/>
    <x v="10"/>
    <x v="190"/>
    <n v="1749"/>
  </r>
  <r>
    <x v="1"/>
    <x v="10"/>
    <x v="191"/>
    <n v="1765"/>
  </r>
  <r>
    <x v="1"/>
    <x v="10"/>
    <x v="192"/>
    <n v="1327"/>
  </r>
  <r>
    <x v="1"/>
    <x v="10"/>
    <x v="193"/>
    <n v="2244"/>
  </r>
  <r>
    <x v="1"/>
    <x v="10"/>
    <x v="194"/>
    <n v="1931"/>
  </r>
  <r>
    <x v="1"/>
    <x v="10"/>
    <x v="195"/>
    <n v="1882"/>
  </r>
  <r>
    <x v="1"/>
    <x v="10"/>
    <x v="271"/>
    <n v="707"/>
  </r>
  <r>
    <x v="1"/>
    <x v="10"/>
    <x v="272"/>
    <n v="319"/>
  </r>
  <r>
    <x v="1"/>
    <x v="10"/>
    <x v="273"/>
    <n v="1301"/>
  </r>
  <r>
    <x v="1"/>
    <x v="10"/>
    <x v="274"/>
    <n v="2293"/>
  </r>
  <r>
    <x v="1"/>
    <x v="10"/>
    <x v="275"/>
    <n v="2366"/>
  </r>
  <r>
    <x v="1"/>
    <x v="10"/>
    <x v="450"/>
    <n v="387"/>
  </r>
  <r>
    <x v="1"/>
    <x v="10"/>
    <x v="276"/>
    <n v="2211"/>
  </r>
  <r>
    <x v="1"/>
    <x v="10"/>
    <x v="277"/>
    <n v="478"/>
  </r>
  <r>
    <x v="1"/>
    <x v="10"/>
    <x v="278"/>
    <n v="1587"/>
  </r>
  <r>
    <x v="1"/>
    <x v="10"/>
    <x v="279"/>
    <n v="342"/>
  </r>
  <r>
    <x v="1"/>
    <x v="10"/>
    <x v="280"/>
    <n v="589"/>
  </r>
  <r>
    <x v="1"/>
    <x v="10"/>
    <x v="281"/>
    <n v="727"/>
  </r>
  <r>
    <x v="1"/>
    <x v="10"/>
    <x v="98"/>
    <n v="4888"/>
  </r>
  <r>
    <x v="1"/>
    <x v="10"/>
    <x v="396"/>
    <n v="3225"/>
  </r>
  <r>
    <x v="1"/>
    <x v="10"/>
    <x v="99"/>
    <n v="2285"/>
  </r>
  <r>
    <x v="1"/>
    <x v="10"/>
    <x v="517"/>
    <n v="2957"/>
  </r>
  <r>
    <x v="1"/>
    <x v="10"/>
    <x v="100"/>
    <n v="1438"/>
  </r>
  <r>
    <x v="1"/>
    <x v="10"/>
    <x v="282"/>
    <n v="3098"/>
  </r>
  <r>
    <x v="1"/>
    <x v="10"/>
    <x v="101"/>
    <n v="2"/>
  </r>
  <r>
    <x v="1"/>
    <x v="10"/>
    <x v="518"/>
    <n v="3335"/>
  </r>
  <r>
    <x v="1"/>
    <x v="10"/>
    <x v="102"/>
    <n v="3111"/>
  </r>
  <r>
    <x v="1"/>
    <x v="10"/>
    <x v="743"/>
    <n v="3737"/>
  </r>
  <r>
    <x v="1"/>
    <x v="10"/>
    <x v="284"/>
    <n v="3149"/>
  </r>
  <r>
    <x v="1"/>
    <x v="10"/>
    <x v="103"/>
    <n v="3393"/>
  </r>
  <r>
    <x v="1"/>
    <x v="10"/>
    <x v="595"/>
    <n v="3195"/>
  </r>
  <r>
    <x v="1"/>
    <x v="10"/>
    <x v="692"/>
    <n v="1497"/>
  </r>
  <r>
    <x v="1"/>
    <x v="10"/>
    <x v="519"/>
    <n v="946"/>
  </r>
  <r>
    <x v="1"/>
    <x v="10"/>
    <x v="565"/>
    <n v="233"/>
  </r>
  <r>
    <x v="1"/>
    <x v="10"/>
    <x v="566"/>
    <n v="2875"/>
  </r>
  <r>
    <x v="1"/>
    <x v="10"/>
    <x v="152"/>
    <n v="379"/>
  </r>
  <r>
    <x v="1"/>
    <x v="10"/>
    <x v="106"/>
    <n v="301"/>
  </r>
  <r>
    <x v="1"/>
    <x v="10"/>
    <x v="866"/>
    <n v="2590"/>
  </r>
  <r>
    <x v="1"/>
    <x v="10"/>
    <x v="867"/>
    <n v="11"/>
  </r>
  <r>
    <x v="1"/>
    <x v="10"/>
    <x v="452"/>
    <n v="701"/>
  </r>
  <r>
    <x v="1"/>
    <x v="10"/>
    <x v="453"/>
    <n v="40"/>
  </r>
  <r>
    <x v="1"/>
    <x v="10"/>
    <x v="454"/>
    <n v="809"/>
  </r>
  <r>
    <x v="1"/>
    <x v="10"/>
    <x v="544"/>
    <n v="63"/>
  </r>
  <r>
    <x v="1"/>
    <x v="10"/>
    <x v="355"/>
    <n v="1"/>
  </r>
  <r>
    <x v="1"/>
    <x v="10"/>
    <x v="356"/>
    <n v="5"/>
  </r>
  <r>
    <x v="1"/>
    <x v="10"/>
    <x v="357"/>
    <n v="30"/>
  </r>
  <r>
    <x v="1"/>
    <x v="10"/>
    <x v="358"/>
    <n v="16"/>
  </r>
  <r>
    <x v="1"/>
    <x v="10"/>
    <x v="359"/>
    <n v="31"/>
  </r>
  <r>
    <x v="1"/>
    <x v="10"/>
    <x v="360"/>
    <n v="23"/>
  </r>
  <r>
    <x v="1"/>
    <x v="10"/>
    <x v="361"/>
    <n v="9"/>
  </r>
  <r>
    <x v="1"/>
    <x v="10"/>
    <x v="362"/>
    <n v="1"/>
  </r>
  <r>
    <x v="1"/>
    <x v="10"/>
    <x v="397"/>
    <n v="37"/>
  </r>
  <r>
    <x v="1"/>
    <x v="10"/>
    <x v="338"/>
    <n v="10220"/>
  </r>
  <r>
    <x v="1"/>
    <x v="10"/>
    <x v="240"/>
    <n v="412"/>
  </r>
  <r>
    <x v="1"/>
    <x v="10"/>
    <x v="133"/>
    <n v="1687"/>
  </r>
  <r>
    <x v="1"/>
    <x v="10"/>
    <x v="285"/>
    <n v="923"/>
  </r>
  <r>
    <x v="1"/>
    <x v="10"/>
    <x v="228"/>
    <n v="10563"/>
  </r>
  <r>
    <x v="1"/>
    <x v="10"/>
    <x v="241"/>
    <n v="14"/>
  </r>
  <r>
    <x v="1"/>
    <x v="10"/>
    <x v="242"/>
    <n v="139"/>
  </r>
  <r>
    <x v="1"/>
    <x v="10"/>
    <x v="520"/>
    <n v="1464"/>
  </r>
  <r>
    <x v="1"/>
    <x v="10"/>
    <x v="244"/>
    <n v="1596"/>
  </r>
  <r>
    <x v="1"/>
    <x v="10"/>
    <x v="286"/>
    <n v="1272"/>
  </r>
  <r>
    <x v="1"/>
    <x v="10"/>
    <x v="287"/>
    <n v="804"/>
  </r>
  <r>
    <x v="1"/>
    <x v="10"/>
    <x v="288"/>
    <n v="988"/>
  </r>
  <r>
    <x v="1"/>
    <x v="10"/>
    <x v="289"/>
    <n v="876"/>
  </r>
  <r>
    <x v="1"/>
    <x v="10"/>
    <x v="868"/>
    <n v="800"/>
  </r>
  <r>
    <x v="1"/>
    <x v="10"/>
    <x v="290"/>
    <n v="2082"/>
  </r>
  <r>
    <x v="1"/>
    <x v="10"/>
    <x v="291"/>
    <n v="1064"/>
  </r>
  <r>
    <x v="1"/>
    <x v="10"/>
    <x v="292"/>
    <n v="40"/>
  </r>
  <r>
    <x v="1"/>
    <x v="10"/>
    <x v="293"/>
    <n v="938"/>
  </r>
  <r>
    <x v="1"/>
    <x v="10"/>
    <x v="294"/>
    <n v="78"/>
  </r>
  <r>
    <x v="1"/>
    <x v="10"/>
    <x v="295"/>
    <n v="486"/>
  </r>
  <r>
    <x v="1"/>
    <x v="10"/>
    <x v="296"/>
    <n v="232"/>
  </r>
  <r>
    <x v="1"/>
    <x v="10"/>
    <x v="297"/>
    <n v="120"/>
  </r>
  <r>
    <x v="1"/>
    <x v="10"/>
    <x v="568"/>
    <n v="1784"/>
  </r>
  <r>
    <x v="1"/>
    <x v="10"/>
    <x v="569"/>
    <n v="416"/>
  </r>
  <r>
    <x v="1"/>
    <x v="10"/>
    <x v="570"/>
    <n v="191"/>
  </r>
  <r>
    <x v="1"/>
    <x v="10"/>
    <x v="299"/>
    <n v="1148"/>
  </r>
  <r>
    <x v="1"/>
    <x v="10"/>
    <x v="398"/>
    <n v="2289"/>
  </r>
  <r>
    <x v="1"/>
    <x v="10"/>
    <x v="302"/>
    <n v="275"/>
  </r>
  <r>
    <x v="1"/>
    <x v="10"/>
    <x v="303"/>
    <n v="246"/>
  </r>
  <r>
    <x v="1"/>
    <x v="10"/>
    <x v="304"/>
    <n v="269"/>
  </r>
  <r>
    <x v="1"/>
    <x v="10"/>
    <x v="305"/>
    <n v="809"/>
  </r>
  <r>
    <x v="1"/>
    <x v="10"/>
    <x v="306"/>
    <n v="387"/>
  </r>
  <r>
    <x v="1"/>
    <x v="10"/>
    <x v="307"/>
    <n v="243"/>
  </r>
  <r>
    <x v="1"/>
    <x v="10"/>
    <x v="308"/>
    <n v="482"/>
  </r>
  <r>
    <x v="1"/>
    <x v="10"/>
    <x v="309"/>
    <n v="71"/>
  </r>
  <r>
    <x v="1"/>
    <x v="10"/>
    <x v="311"/>
    <n v="8"/>
  </r>
  <r>
    <x v="1"/>
    <x v="10"/>
    <x v="312"/>
    <n v="286"/>
  </r>
  <r>
    <x v="1"/>
    <x v="10"/>
    <x v="313"/>
    <n v="4"/>
  </r>
  <r>
    <x v="1"/>
    <x v="10"/>
    <x v="314"/>
    <n v="18"/>
  </r>
  <r>
    <x v="1"/>
    <x v="10"/>
    <x v="315"/>
    <n v="20"/>
  </r>
  <r>
    <x v="1"/>
    <x v="10"/>
    <x v="316"/>
    <n v="23"/>
  </r>
  <r>
    <x v="1"/>
    <x v="10"/>
    <x v="318"/>
    <n v="1"/>
  </r>
  <r>
    <x v="1"/>
    <x v="10"/>
    <x v="365"/>
    <n v="1"/>
  </r>
  <r>
    <x v="1"/>
    <x v="10"/>
    <x v="319"/>
    <n v="4"/>
  </r>
  <r>
    <x v="1"/>
    <x v="10"/>
    <x v="320"/>
    <n v="5"/>
  </r>
  <r>
    <x v="1"/>
    <x v="10"/>
    <x v="597"/>
    <n v="2345"/>
  </r>
  <r>
    <x v="1"/>
    <x v="10"/>
    <x v="229"/>
    <n v="2555"/>
  </r>
  <r>
    <x v="1"/>
    <x v="10"/>
    <x v="744"/>
    <n v="2162"/>
  </r>
  <r>
    <x v="1"/>
    <x v="10"/>
    <x v="598"/>
    <n v="2"/>
  </r>
  <r>
    <x v="1"/>
    <x v="10"/>
    <x v="599"/>
    <n v="212"/>
  </r>
  <r>
    <x v="1"/>
    <x v="10"/>
    <x v="600"/>
    <n v="1368"/>
  </r>
  <r>
    <x v="1"/>
    <x v="10"/>
    <x v="367"/>
    <n v="3562"/>
  </r>
  <r>
    <x v="1"/>
    <x v="10"/>
    <x v="694"/>
    <n v="36"/>
  </r>
  <r>
    <x v="1"/>
    <x v="10"/>
    <x v="321"/>
    <n v="409"/>
  </r>
  <r>
    <x v="1"/>
    <x v="10"/>
    <x v="322"/>
    <n v="3"/>
  </r>
  <r>
    <x v="1"/>
    <x v="10"/>
    <x v="869"/>
    <n v="8"/>
  </r>
  <r>
    <x v="1"/>
    <x v="10"/>
    <x v="601"/>
    <n v="3245"/>
  </r>
  <r>
    <x v="1"/>
    <x v="10"/>
    <x v="602"/>
    <n v="1640"/>
  </r>
  <r>
    <x v="1"/>
    <x v="10"/>
    <x v="545"/>
    <n v="1710"/>
  </r>
  <r>
    <x v="1"/>
    <x v="10"/>
    <x v="546"/>
    <n v="976"/>
  </r>
  <r>
    <x v="1"/>
    <x v="10"/>
    <x v="324"/>
    <n v="185"/>
  </r>
  <r>
    <x v="1"/>
    <x v="10"/>
    <x v="326"/>
    <n v="200"/>
  </r>
  <r>
    <x v="1"/>
    <x v="10"/>
    <x v="696"/>
    <n v="1"/>
  </r>
  <r>
    <x v="1"/>
    <x v="10"/>
    <x v="327"/>
    <n v="1701"/>
  </r>
  <r>
    <x v="1"/>
    <x v="10"/>
    <x v="500"/>
    <n v="262"/>
  </r>
  <r>
    <x v="1"/>
    <x v="10"/>
    <x v="134"/>
    <n v="405"/>
  </r>
  <r>
    <x v="1"/>
    <x v="10"/>
    <x v="135"/>
    <n v="62"/>
  </r>
  <r>
    <x v="1"/>
    <x v="10"/>
    <x v="754"/>
    <n v="5544"/>
  </r>
  <r>
    <x v="1"/>
    <x v="10"/>
    <x v="455"/>
    <n v="3400"/>
  </r>
  <r>
    <x v="1"/>
    <x v="10"/>
    <x v="429"/>
    <n v="1465"/>
  </r>
  <r>
    <x v="1"/>
    <x v="10"/>
    <x v="405"/>
    <n v="27"/>
  </r>
  <r>
    <x v="1"/>
    <x v="10"/>
    <x v="406"/>
    <n v="619"/>
  </r>
  <r>
    <x v="1"/>
    <x v="10"/>
    <x v="407"/>
    <n v="351"/>
  </r>
  <r>
    <x v="1"/>
    <x v="10"/>
    <x v="408"/>
    <n v="63"/>
  </r>
  <r>
    <x v="1"/>
    <x v="10"/>
    <x v="409"/>
    <n v="48"/>
  </r>
  <r>
    <x v="1"/>
    <x v="10"/>
    <x v="870"/>
    <n v="1713"/>
  </r>
  <r>
    <x v="1"/>
    <x v="10"/>
    <x v="410"/>
    <n v="758"/>
  </r>
  <r>
    <x v="1"/>
    <x v="10"/>
    <x v="808"/>
    <n v="65"/>
  </r>
  <r>
    <x v="1"/>
    <x v="10"/>
    <x v="457"/>
    <n v="30"/>
  </r>
  <r>
    <x v="1"/>
    <x v="10"/>
    <x v="547"/>
    <n v="871"/>
  </r>
  <r>
    <x v="1"/>
    <x v="10"/>
    <x v="458"/>
    <n v="8"/>
  </r>
  <r>
    <x v="1"/>
    <x v="10"/>
    <x v="460"/>
    <n v="1735"/>
  </r>
  <r>
    <x v="1"/>
    <x v="10"/>
    <x v="461"/>
    <n v="4087"/>
  </r>
  <r>
    <x v="1"/>
    <x v="10"/>
    <x v="462"/>
    <n v="38"/>
  </r>
  <r>
    <x v="1"/>
    <x v="10"/>
    <x v="463"/>
    <n v="46"/>
  </r>
  <r>
    <x v="1"/>
    <x v="10"/>
    <x v="464"/>
    <n v="86"/>
  </r>
  <r>
    <x v="1"/>
    <x v="10"/>
    <x v="465"/>
    <n v="10"/>
  </r>
  <r>
    <x v="1"/>
    <x v="10"/>
    <x v="466"/>
    <n v="2"/>
  </r>
  <r>
    <x v="1"/>
    <x v="10"/>
    <x v="467"/>
    <n v="2"/>
  </r>
  <r>
    <x v="1"/>
    <x v="10"/>
    <x v="468"/>
    <n v="3"/>
  </r>
  <r>
    <x v="1"/>
    <x v="10"/>
    <x v="469"/>
    <n v="2"/>
  </r>
  <r>
    <x v="1"/>
    <x v="10"/>
    <x v="470"/>
    <n v="3"/>
  </r>
  <r>
    <x v="1"/>
    <x v="10"/>
    <x v="471"/>
    <n v="40"/>
  </r>
  <r>
    <x v="1"/>
    <x v="10"/>
    <x v="472"/>
    <n v="26"/>
  </r>
  <r>
    <x v="1"/>
    <x v="10"/>
    <x v="473"/>
    <n v="8"/>
  </r>
  <r>
    <x v="1"/>
    <x v="10"/>
    <x v="474"/>
    <n v="16"/>
  </r>
  <r>
    <x v="1"/>
    <x v="10"/>
    <x v="522"/>
    <n v="3"/>
  </r>
  <r>
    <x v="1"/>
    <x v="10"/>
    <x v="475"/>
    <n v="28"/>
  </r>
  <r>
    <x v="1"/>
    <x v="10"/>
    <x v="476"/>
    <n v="7"/>
  </r>
  <r>
    <x v="1"/>
    <x v="10"/>
    <x v="477"/>
    <n v="30"/>
  </r>
  <r>
    <x v="1"/>
    <x v="10"/>
    <x v="478"/>
    <n v="61"/>
  </r>
  <r>
    <x v="1"/>
    <x v="10"/>
    <x v="479"/>
    <n v="16"/>
  </r>
  <r>
    <x v="1"/>
    <x v="10"/>
    <x v="480"/>
    <n v="13"/>
  </r>
  <r>
    <x v="1"/>
    <x v="10"/>
    <x v="482"/>
    <n v="478"/>
  </r>
  <r>
    <x v="1"/>
    <x v="10"/>
    <x v="484"/>
    <n v="777"/>
  </r>
  <r>
    <x v="1"/>
    <x v="10"/>
    <x v="486"/>
    <n v="1"/>
  </r>
  <r>
    <x v="1"/>
    <x v="10"/>
    <x v="487"/>
    <n v="1859"/>
  </r>
  <r>
    <x v="1"/>
    <x v="10"/>
    <x v="412"/>
    <n v="45"/>
  </r>
  <r>
    <x v="1"/>
    <x v="10"/>
    <x v="157"/>
    <n v="293"/>
  </r>
  <r>
    <x v="1"/>
    <x v="10"/>
    <x v="139"/>
    <n v="1399"/>
  </r>
  <r>
    <x v="1"/>
    <x v="10"/>
    <x v="140"/>
    <n v="1979"/>
  </r>
  <r>
    <x v="1"/>
    <x v="10"/>
    <x v="247"/>
    <n v="528"/>
  </r>
  <r>
    <x v="1"/>
    <x v="10"/>
    <x v="141"/>
    <n v="3471"/>
  </r>
  <r>
    <x v="1"/>
    <x v="10"/>
    <x v="413"/>
    <n v="61"/>
  </r>
  <r>
    <x v="1"/>
    <x v="10"/>
    <x v="248"/>
    <n v="1037"/>
  </r>
  <r>
    <x v="1"/>
    <x v="10"/>
    <x v="414"/>
    <n v="94"/>
  </r>
  <r>
    <x v="1"/>
    <x v="10"/>
    <x v="374"/>
    <n v="214"/>
  </r>
  <r>
    <x v="1"/>
    <x v="10"/>
    <x v="415"/>
    <n v="42"/>
  </r>
  <r>
    <x v="1"/>
    <x v="10"/>
    <x v="433"/>
    <n v="16"/>
  </r>
  <r>
    <x v="1"/>
    <x v="10"/>
    <x v="434"/>
    <n v="14"/>
  </r>
  <r>
    <x v="1"/>
    <x v="10"/>
    <x v="158"/>
    <n v="4548"/>
  </r>
  <r>
    <x v="1"/>
    <x v="10"/>
    <x v="435"/>
    <n v="4"/>
  </r>
  <r>
    <x v="1"/>
    <x v="10"/>
    <x v="489"/>
    <n v="1738"/>
  </r>
  <r>
    <x v="1"/>
    <x v="10"/>
    <x v="142"/>
    <n v="956"/>
  </r>
  <r>
    <x v="1"/>
    <x v="10"/>
    <x v="524"/>
    <n v="1820"/>
  </r>
  <r>
    <x v="1"/>
    <x v="10"/>
    <x v="525"/>
    <n v="148"/>
  </r>
  <r>
    <x v="1"/>
    <x v="10"/>
    <x v="526"/>
    <n v="1025"/>
  </r>
  <r>
    <x v="1"/>
    <x v="10"/>
    <x v="436"/>
    <n v="50"/>
  </r>
  <r>
    <x v="1"/>
    <x v="10"/>
    <x v="437"/>
    <n v="61"/>
  </r>
  <r>
    <x v="1"/>
    <x v="10"/>
    <x v="810"/>
    <n v="1"/>
  </r>
  <r>
    <x v="1"/>
    <x v="10"/>
    <x v="490"/>
    <n v="15"/>
  </r>
  <r>
    <x v="1"/>
    <x v="10"/>
    <x v="417"/>
    <n v="36"/>
  </r>
  <r>
    <x v="1"/>
    <x v="10"/>
    <x v="491"/>
    <n v="22"/>
  </r>
  <r>
    <x v="1"/>
    <x v="10"/>
    <x v="527"/>
    <n v="2"/>
  </r>
  <r>
    <x v="1"/>
    <x v="10"/>
    <x v="340"/>
    <n v="34"/>
  </r>
  <r>
    <x v="1"/>
    <x v="10"/>
    <x v="492"/>
    <n v="16"/>
  </r>
  <r>
    <x v="1"/>
    <x v="10"/>
    <x v="502"/>
    <n v="8"/>
  </r>
  <r>
    <x v="1"/>
    <x v="10"/>
    <x v="143"/>
    <n v="960"/>
  </r>
  <r>
    <x v="1"/>
    <x v="10"/>
    <x v="494"/>
    <n v="31"/>
  </r>
  <r>
    <x v="1"/>
    <x v="10"/>
    <x v="438"/>
    <n v="6"/>
  </r>
  <r>
    <x v="1"/>
    <x v="10"/>
    <x v="528"/>
    <n v="4959"/>
  </r>
  <r>
    <x v="1"/>
    <x v="10"/>
    <x v="529"/>
    <n v="13"/>
  </r>
  <r>
    <x v="1"/>
    <x v="10"/>
    <x v="249"/>
    <n v="673"/>
  </r>
  <r>
    <x v="1"/>
    <x v="10"/>
    <x v="144"/>
    <n v="2073"/>
  </r>
  <r>
    <x v="1"/>
    <x v="10"/>
    <x v="196"/>
    <n v="1856"/>
  </r>
  <r>
    <x v="1"/>
    <x v="10"/>
    <x v="159"/>
    <n v="5"/>
  </r>
  <r>
    <x v="1"/>
    <x v="10"/>
    <x v="439"/>
    <n v="6"/>
  </r>
  <r>
    <x v="1"/>
    <x v="10"/>
    <x v="503"/>
    <n v="117"/>
  </r>
  <r>
    <x v="1"/>
    <x v="10"/>
    <x v="532"/>
    <n v="6"/>
  </r>
  <r>
    <x v="1"/>
    <x v="10"/>
    <x v="328"/>
    <n v="1114"/>
  </r>
  <r>
    <x v="1"/>
    <x v="10"/>
    <x v="533"/>
    <n v="1334"/>
  </r>
  <r>
    <x v="1"/>
    <x v="10"/>
    <x v="871"/>
    <n v="1"/>
  </r>
  <r>
    <x v="1"/>
    <x v="10"/>
    <x v="872"/>
    <n v="4"/>
  </r>
  <r>
    <x v="1"/>
    <x v="10"/>
    <x v="375"/>
    <n v="4945"/>
  </r>
  <r>
    <x v="1"/>
    <x v="10"/>
    <x v="748"/>
    <n v="33"/>
  </r>
  <r>
    <x v="1"/>
    <x v="10"/>
    <x v="534"/>
    <n v="935"/>
  </r>
  <r>
    <x v="1"/>
    <x v="10"/>
    <x v="495"/>
    <n v="2484"/>
  </r>
  <r>
    <x v="1"/>
    <x v="10"/>
    <x v="699"/>
    <n v="3910"/>
  </r>
  <r>
    <x v="1"/>
    <x v="10"/>
    <x v="440"/>
    <n v="418"/>
  </r>
  <r>
    <x v="1"/>
    <x v="10"/>
    <x v="700"/>
    <n v="27"/>
  </r>
  <r>
    <x v="1"/>
    <x v="10"/>
    <x v="605"/>
    <n v="4"/>
  </r>
  <r>
    <x v="1"/>
    <x v="10"/>
    <x v="606"/>
    <n v="53"/>
  </r>
  <r>
    <x v="1"/>
    <x v="10"/>
    <x v="572"/>
    <n v="1412"/>
  </r>
  <r>
    <x v="1"/>
    <x v="10"/>
    <x v="573"/>
    <n v="963"/>
  </r>
  <r>
    <x v="1"/>
    <x v="10"/>
    <x v="574"/>
    <n v="480"/>
  </r>
  <r>
    <x v="1"/>
    <x v="10"/>
    <x v="575"/>
    <n v="29"/>
  </r>
  <r>
    <x v="1"/>
    <x v="10"/>
    <x v="576"/>
    <n v="84"/>
  </r>
  <r>
    <x v="1"/>
    <x v="10"/>
    <x v="577"/>
    <n v="3103"/>
  </r>
  <r>
    <x v="1"/>
    <x v="10"/>
    <x v="578"/>
    <n v="7"/>
  </r>
  <r>
    <x v="1"/>
    <x v="10"/>
    <x v="579"/>
    <n v="25"/>
  </r>
  <r>
    <x v="1"/>
    <x v="10"/>
    <x v="580"/>
    <n v="20"/>
  </r>
  <r>
    <x v="1"/>
    <x v="10"/>
    <x v="582"/>
    <n v="21"/>
  </r>
  <r>
    <x v="1"/>
    <x v="10"/>
    <x v="584"/>
    <n v="678"/>
  </r>
  <r>
    <x v="1"/>
    <x v="10"/>
    <x v="585"/>
    <n v="144"/>
  </r>
  <r>
    <x v="1"/>
    <x v="10"/>
    <x v="702"/>
    <n v="5435"/>
  </r>
  <r>
    <x v="1"/>
    <x v="10"/>
    <x v="790"/>
    <n v="4225"/>
  </r>
  <r>
    <x v="1"/>
    <x v="10"/>
    <x v="608"/>
    <n v="1968"/>
  </r>
  <r>
    <x v="1"/>
    <x v="10"/>
    <x v="609"/>
    <n v="1030"/>
  </r>
  <r>
    <x v="1"/>
    <x v="10"/>
    <x v="610"/>
    <n v="34"/>
  </r>
  <r>
    <x v="1"/>
    <x v="10"/>
    <x v="749"/>
    <n v="1"/>
  </r>
  <r>
    <x v="1"/>
    <x v="10"/>
    <x v="703"/>
    <n v="11"/>
  </r>
  <r>
    <x v="1"/>
    <x v="10"/>
    <x v="873"/>
    <n v="1"/>
  </r>
  <r>
    <x v="1"/>
    <x v="10"/>
    <x v="611"/>
    <n v="88"/>
  </r>
  <r>
    <x v="1"/>
    <x v="10"/>
    <x v="627"/>
    <n v="1"/>
  </r>
  <r>
    <x v="1"/>
    <x v="10"/>
    <x v="704"/>
    <n v="4"/>
  </r>
  <r>
    <x v="1"/>
    <x v="10"/>
    <x v="613"/>
    <n v="214"/>
  </r>
  <r>
    <x v="1"/>
    <x v="10"/>
    <x v="874"/>
    <n v="2"/>
  </r>
  <r>
    <x v="1"/>
    <x v="10"/>
    <x v="629"/>
    <n v="8"/>
  </r>
  <r>
    <x v="1"/>
    <x v="10"/>
    <x v="757"/>
    <n v="264"/>
  </r>
  <r>
    <x v="1"/>
    <x v="10"/>
    <x v="758"/>
    <n v="7057"/>
  </r>
  <r>
    <x v="1"/>
    <x v="10"/>
    <x v="759"/>
    <n v="1149"/>
  </r>
  <r>
    <x v="1"/>
    <x v="10"/>
    <x v="760"/>
    <n v="370"/>
  </r>
  <r>
    <x v="1"/>
    <x v="10"/>
    <x v="791"/>
    <n v="8"/>
  </r>
  <r>
    <x v="1"/>
    <x v="10"/>
    <x v="761"/>
    <n v="3"/>
  </r>
  <r>
    <x v="1"/>
    <x v="10"/>
    <x v="763"/>
    <n v="8"/>
  </r>
  <r>
    <x v="1"/>
    <x v="10"/>
    <x v="764"/>
    <n v="15"/>
  </r>
  <r>
    <x v="1"/>
    <x v="10"/>
    <x v="765"/>
    <n v="1893"/>
  </r>
  <r>
    <x v="1"/>
    <x v="10"/>
    <x v="766"/>
    <n v="2920"/>
  </r>
  <r>
    <x v="1"/>
    <x v="10"/>
    <x v="767"/>
    <n v="1421"/>
  </r>
  <r>
    <x v="1"/>
    <x v="10"/>
    <x v="768"/>
    <n v="2284"/>
  </r>
  <r>
    <x v="1"/>
    <x v="10"/>
    <x v="769"/>
    <n v="64"/>
  </r>
  <r>
    <x v="1"/>
    <x v="10"/>
    <x v="770"/>
    <n v="1"/>
  </r>
  <r>
    <x v="1"/>
    <x v="10"/>
    <x v="771"/>
    <n v="166"/>
  </r>
  <r>
    <x v="1"/>
    <x v="10"/>
    <x v="772"/>
    <n v="22"/>
  </r>
  <r>
    <x v="1"/>
    <x v="10"/>
    <x v="812"/>
    <n v="4326"/>
  </r>
  <r>
    <x v="1"/>
    <x v="10"/>
    <x v="813"/>
    <n v="147"/>
  </r>
  <r>
    <x v="1"/>
    <x v="10"/>
    <x v="814"/>
    <n v="2599"/>
  </r>
  <r>
    <x v="1"/>
    <x v="10"/>
    <x v="815"/>
    <n v="697"/>
  </r>
  <r>
    <x v="1"/>
    <x v="10"/>
    <x v="773"/>
    <n v="30"/>
  </r>
  <r>
    <x v="1"/>
    <x v="10"/>
    <x v="816"/>
    <n v="3"/>
  </r>
  <r>
    <x v="1"/>
    <x v="10"/>
    <x v="774"/>
    <n v="4"/>
  </r>
  <r>
    <x v="1"/>
    <x v="10"/>
    <x v="775"/>
    <n v="871"/>
  </r>
  <r>
    <x v="1"/>
    <x v="10"/>
    <x v="776"/>
    <n v="24"/>
  </r>
  <r>
    <x v="1"/>
    <x v="10"/>
    <x v="777"/>
    <n v="18"/>
  </r>
  <r>
    <x v="1"/>
    <x v="10"/>
    <x v="778"/>
    <n v="402"/>
  </r>
  <r>
    <x v="1"/>
    <x v="10"/>
    <x v="779"/>
    <n v="4831"/>
  </r>
  <r>
    <x v="1"/>
    <x v="10"/>
    <x v="817"/>
    <n v="3405"/>
  </r>
  <r>
    <x v="1"/>
    <x v="10"/>
    <x v="818"/>
    <n v="182"/>
  </r>
  <r>
    <x v="1"/>
    <x v="10"/>
    <x v="819"/>
    <n v="20"/>
  </r>
  <r>
    <x v="1"/>
    <x v="10"/>
    <x v="820"/>
    <n v="3109"/>
  </r>
  <r>
    <x v="1"/>
    <x v="10"/>
    <x v="821"/>
    <n v="3177"/>
  </r>
  <r>
    <x v="1"/>
    <x v="10"/>
    <x v="822"/>
    <n v="5"/>
  </r>
  <r>
    <x v="1"/>
    <x v="10"/>
    <x v="823"/>
    <n v="4348"/>
  </r>
  <r>
    <x v="1"/>
    <x v="10"/>
    <x v="825"/>
    <n v="4"/>
  </r>
  <r>
    <x v="1"/>
    <x v="10"/>
    <x v="826"/>
    <n v="10"/>
  </r>
  <r>
    <x v="1"/>
    <x v="10"/>
    <x v="827"/>
    <n v="84"/>
  </r>
  <r>
    <x v="1"/>
    <x v="10"/>
    <x v="828"/>
    <n v="184"/>
  </r>
  <r>
    <x v="1"/>
    <x v="10"/>
    <x v="830"/>
    <n v="203"/>
  </r>
  <r>
    <x v="1"/>
    <x v="10"/>
    <x v="831"/>
    <n v="4085"/>
  </r>
  <r>
    <x v="1"/>
    <x v="10"/>
    <x v="832"/>
    <n v="3822"/>
  </r>
  <r>
    <x v="1"/>
    <x v="10"/>
    <x v="833"/>
    <n v="1634"/>
  </r>
  <r>
    <x v="1"/>
    <x v="10"/>
    <x v="834"/>
    <n v="4"/>
  </r>
  <r>
    <x v="1"/>
    <x v="10"/>
    <x v="835"/>
    <n v="1559"/>
  </r>
  <r>
    <x v="1"/>
    <x v="10"/>
    <x v="836"/>
    <n v="26"/>
  </r>
  <r>
    <x v="1"/>
    <x v="10"/>
    <x v="837"/>
    <n v="2801"/>
  </r>
  <r>
    <x v="1"/>
    <x v="10"/>
    <x v="838"/>
    <n v="200"/>
  </r>
  <r>
    <x v="1"/>
    <x v="10"/>
    <x v="839"/>
    <n v="176"/>
  </r>
  <r>
    <x v="1"/>
    <x v="10"/>
    <x v="840"/>
    <n v="455"/>
  </r>
  <r>
    <x v="1"/>
    <x v="10"/>
    <x v="841"/>
    <n v="2969"/>
  </r>
  <r>
    <x v="1"/>
    <x v="10"/>
    <x v="630"/>
    <n v="2451"/>
  </r>
  <r>
    <x v="1"/>
    <x v="10"/>
    <x v="631"/>
    <n v="434"/>
  </r>
  <r>
    <x v="1"/>
    <x v="10"/>
    <x v="632"/>
    <n v="6618"/>
  </r>
  <r>
    <x v="1"/>
    <x v="10"/>
    <x v="842"/>
    <n v="2183"/>
  </r>
  <r>
    <x v="1"/>
    <x v="10"/>
    <x v="418"/>
    <n v="3268"/>
  </r>
  <r>
    <x v="1"/>
    <x v="10"/>
    <x v="535"/>
    <n v="2004"/>
  </r>
  <r>
    <x v="1"/>
    <x v="10"/>
    <x v="536"/>
    <n v="2767"/>
  </r>
  <r>
    <x v="1"/>
    <x v="10"/>
    <x v="633"/>
    <n v="2331"/>
  </r>
  <r>
    <x v="1"/>
    <x v="10"/>
    <x v="634"/>
    <n v="1908"/>
  </r>
  <r>
    <x v="1"/>
    <x v="10"/>
    <x v="635"/>
    <n v="2698"/>
  </r>
  <r>
    <x v="1"/>
    <x v="10"/>
    <x v="636"/>
    <n v="912"/>
  </r>
  <r>
    <x v="1"/>
    <x v="10"/>
    <x v="637"/>
    <n v="1138"/>
  </r>
  <r>
    <x v="1"/>
    <x v="10"/>
    <x v="705"/>
    <n v="1775"/>
  </r>
  <r>
    <x v="1"/>
    <x v="10"/>
    <x v="638"/>
    <n v="1042"/>
  </r>
  <r>
    <x v="1"/>
    <x v="10"/>
    <x v="639"/>
    <n v="2725"/>
  </r>
  <r>
    <x v="1"/>
    <x v="10"/>
    <x v="780"/>
    <n v="2149"/>
  </r>
  <r>
    <x v="1"/>
    <x v="10"/>
    <x v="781"/>
    <n v="6307"/>
  </r>
  <r>
    <x v="1"/>
    <x v="10"/>
    <x v="640"/>
    <n v="1853"/>
  </r>
  <r>
    <x v="1"/>
    <x v="10"/>
    <x v="641"/>
    <n v="2392"/>
  </r>
  <r>
    <x v="1"/>
    <x v="10"/>
    <x v="537"/>
    <n v="17"/>
  </r>
  <r>
    <x v="1"/>
    <x v="10"/>
    <x v="792"/>
    <n v="1692"/>
  </r>
  <r>
    <x v="1"/>
    <x v="10"/>
    <x v="642"/>
    <n v="5"/>
  </r>
  <r>
    <x v="1"/>
    <x v="10"/>
    <x v="643"/>
    <n v="180"/>
  </r>
  <r>
    <x v="1"/>
    <x v="10"/>
    <x v="706"/>
    <n v="28"/>
  </r>
  <r>
    <x v="1"/>
    <x v="10"/>
    <x v="644"/>
    <n v="96"/>
  </r>
  <r>
    <x v="1"/>
    <x v="10"/>
    <x v="843"/>
    <n v="22"/>
  </r>
  <r>
    <x v="1"/>
    <x v="10"/>
    <x v="646"/>
    <n v="5"/>
  </r>
  <r>
    <x v="1"/>
    <x v="10"/>
    <x v="875"/>
    <n v="859"/>
  </r>
  <r>
    <x v="1"/>
    <x v="10"/>
    <x v="647"/>
    <n v="1711"/>
  </r>
  <r>
    <x v="1"/>
    <x v="10"/>
    <x v="648"/>
    <n v="47"/>
  </r>
  <r>
    <x v="1"/>
    <x v="10"/>
    <x v="649"/>
    <n v="121"/>
  </r>
  <r>
    <x v="1"/>
    <x v="10"/>
    <x v="650"/>
    <n v="88"/>
  </r>
  <r>
    <x v="1"/>
    <x v="10"/>
    <x v="651"/>
    <n v="9"/>
  </r>
  <r>
    <x v="1"/>
    <x v="10"/>
    <x v="707"/>
    <n v="7"/>
  </r>
  <r>
    <x v="1"/>
    <x v="10"/>
    <x v="709"/>
    <n v="1824"/>
  </r>
  <r>
    <x v="1"/>
    <x v="10"/>
    <x v="710"/>
    <n v="282"/>
  </r>
  <r>
    <x v="1"/>
    <x v="10"/>
    <x v="711"/>
    <n v="52"/>
  </r>
  <r>
    <x v="1"/>
    <x v="10"/>
    <x v="712"/>
    <n v="6"/>
  </r>
  <r>
    <x v="1"/>
    <x v="10"/>
    <x v="715"/>
    <n v="3"/>
  </r>
  <r>
    <x v="1"/>
    <x v="10"/>
    <x v="716"/>
    <n v="42"/>
  </r>
  <r>
    <x v="1"/>
    <x v="10"/>
    <x v="717"/>
    <n v="711"/>
  </r>
  <r>
    <x v="1"/>
    <x v="10"/>
    <x v="718"/>
    <n v="1872"/>
  </r>
  <r>
    <x v="1"/>
    <x v="10"/>
    <x v="844"/>
    <n v="2663"/>
  </r>
  <r>
    <x v="1"/>
    <x v="10"/>
    <x v="845"/>
    <n v="19"/>
  </r>
  <r>
    <x v="1"/>
    <x v="10"/>
    <x v="782"/>
    <n v="1394"/>
  </r>
  <r>
    <x v="1"/>
    <x v="10"/>
    <x v="549"/>
    <n v="61"/>
  </r>
  <r>
    <x v="1"/>
    <x v="10"/>
    <x v="550"/>
    <n v="10"/>
  </r>
  <r>
    <x v="1"/>
    <x v="10"/>
    <x v="719"/>
    <n v="687"/>
  </r>
  <r>
    <x v="1"/>
    <x v="10"/>
    <x v="720"/>
    <n v="2341"/>
  </r>
  <r>
    <x v="1"/>
    <x v="10"/>
    <x v="721"/>
    <n v="1202"/>
  </r>
  <r>
    <x v="1"/>
    <x v="10"/>
    <x v="722"/>
    <n v="142"/>
  </r>
  <r>
    <x v="1"/>
    <x v="10"/>
    <x v="723"/>
    <n v="68"/>
  </r>
  <r>
    <x v="1"/>
    <x v="10"/>
    <x v="724"/>
    <n v="18"/>
  </r>
  <r>
    <x v="1"/>
    <x v="10"/>
    <x v="725"/>
    <n v="33"/>
  </r>
  <r>
    <x v="1"/>
    <x v="10"/>
    <x v="726"/>
    <n v="6"/>
  </r>
  <r>
    <x v="1"/>
    <x v="10"/>
    <x v="727"/>
    <n v="27"/>
  </r>
  <r>
    <x v="1"/>
    <x v="10"/>
    <x v="728"/>
    <n v="46"/>
  </r>
  <r>
    <x v="1"/>
    <x v="10"/>
    <x v="614"/>
    <n v="80"/>
  </r>
  <r>
    <x v="1"/>
    <x v="10"/>
    <x v="586"/>
    <n v="128"/>
  </r>
  <r>
    <x v="1"/>
    <x v="10"/>
    <x v="729"/>
    <n v="3"/>
  </r>
  <r>
    <x v="1"/>
    <x v="10"/>
    <x v="652"/>
    <n v="28"/>
  </r>
  <r>
    <x v="1"/>
    <x v="10"/>
    <x v="551"/>
    <n v="4384"/>
  </r>
  <r>
    <x v="1"/>
    <x v="10"/>
    <x v="730"/>
    <n v="109"/>
  </r>
  <r>
    <x v="1"/>
    <x v="10"/>
    <x v="731"/>
    <n v="151"/>
  </r>
  <r>
    <x v="1"/>
    <x v="10"/>
    <x v="732"/>
    <n v="257"/>
  </r>
  <r>
    <x v="1"/>
    <x v="10"/>
    <x v="441"/>
    <n v="1056"/>
  </r>
  <r>
    <x v="1"/>
    <x v="10"/>
    <x v="783"/>
    <n v="1120"/>
  </r>
  <r>
    <x v="1"/>
    <x v="10"/>
    <x v="847"/>
    <n v="2130"/>
  </r>
  <r>
    <x v="1"/>
    <x v="10"/>
    <x v="793"/>
    <n v="2636"/>
  </r>
  <r>
    <x v="1"/>
    <x v="10"/>
    <x v="653"/>
    <n v="126"/>
  </r>
  <r>
    <x v="1"/>
    <x v="10"/>
    <x v="654"/>
    <n v="17"/>
  </r>
  <r>
    <x v="1"/>
    <x v="10"/>
    <x v="655"/>
    <n v="189"/>
  </r>
  <r>
    <x v="1"/>
    <x v="10"/>
    <x v="656"/>
    <n v="24"/>
  </r>
  <r>
    <x v="1"/>
    <x v="10"/>
    <x v="794"/>
    <n v="82"/>
  </r>
  <r>
    <x v="1"/>
    <x v="10"/>
    <x v="587"/>
    <n v="346"/>
  </r>
  <r>
    <x v="1"/>
    <x v="10"/>
    <x v="795"/>
    <n v="336"/>
  </r>
  <r>
    <x v="1"/>
    <x v="10"/>
    <x v="796"/>
    <n v="1"/>
  </r>
  <r>
    <x v="1"/>
    <x v="10"/>
    <x v="797"/>
    <n v="3"/>
  </r>
  <r>
    <x v="1"/>
    <x v="10"/>
    <x v="876"/>
    <n v="1308"/>
  </r>
  <r>
    <x v="1"/>
    <x v="10"/>
    <x v="329"/>
    <n v="883"/>
  </r>
  <r>
    <x v="1"/>
    <x v="10"/>
    <x v="848"/>
    <n v="12"/>
  </r>
  <r>
    <x v="1"/>
    <x v="10"/>
    <x v="160"/>
    <n v="7182"/>
  </r>
  <r>
    <x v="1"/>
    <x v="10"/>
    <x v="197"/>
    <n v="158"/>
  </r>
  <r>
    <x v="1"/>
    <x v="10"/>
    <x v="850"/>
    <n v="756"/>
  </r>
  <r>
    <x v="1"/>
    <x v="10"/>
    <x v="799"/>
    <n v="1034"/>
  </r>
  <r>
    <x v="1"/>
    <x v="10"/>
    <x v="877"/>
    <n v="649"/>
  </r>
  <r>
    <x v="1"/>
    <x v="10"/>
    <x v="878"/>
    <n v="491"/>
  </r>
  <r>
    <x v="1"/>
    <x v="10"/>
    <x v="879"/>
    <n v="248"/>
  </r>
  <r>
    <x v="1"/>
    <x v="10"/>
    <x v="880"/>
    <n v="598"/>
  </r>
  <r>
    <x v="1"/>
    <x v="10"/>
    <x v="419"/>
    <n v="91"/>
  </r>
  <r>
    <x v="1"/>
    <x v="10"/>
    <x v="851"/>
    <n v="1"/>
  </r>
  <r>
    <x v="1"/>
    <x v="10"/>
    <x v="376"/>
    <n v="17"/>
  </r>
  <r>
    <x v="1"/>
    <x v="10"/>
    <x v="615"/>
    <n v="3"/>
  </r>
  <r>
    <x v="1"/>
    <x v="10"/>
    <x v="852"/>
    <n v="1"/>
  </r>
  <r>
    <x v="1"/>
    <x v="10"/>
    <x v="657"/>
    <n v="2188"/>
  </r>
  <r>
    <x v="1"/>
    <x v="10"/>
    <x v="442"/>
    <n v="35"/>
  </r>
  <r>
    <x v="1"/>
    <x v="10"/>
    <x v="554"/>
    <n v="1"/>
  </r>
  <r>
    <x v="1"/>
    <x v="10"/>
    <x v="658"/>
    <n v="1"/>
  </r>
  <r>
    <x v="1"/>
    <x v="10"/>
    <x v="802"/>
    <n v="1"/>
  </r>
  <r>
    <x v="1"/>
    <x v="10"/>
    <x v="854"/>
    <n v="2"/>
  </r>
  <r>
    <x v="1"/>
    <x v="10"/>
    <x v="443"/>
    <n v="11"/>
  </r>
  <r>
    <x v="1"/>
    <x v="10"/>
    <x v="881"/>
    <n v="1"/>
  </r>
  <r>
    <x v="1"/>
    <x v="11"/>
    <x v="507"/>
    <n v="108"/>
  </r>
  <r>
    <x v="1"/>
    <x v="11"/>
    <x v="250"/>
    <n v="9157"/>
  </r>
  <r>
    <x v="1"/>
    <x v="11"/>
    <x v="0"/>
    <n v="4291"/>
  </r>
  <r>
    <x v="1"/>
    <x v="11"/>
    <x v="1"/>
    <n v="3825"/>
  </r>
  <r>
    <x v="1"/>
    <x v="11"/>
    <x v="855"/>
    <n v="2793"/>
  </r>
  <r>
    <x v="1"/>
    <x v="11"/>
    <x v="251"/>
    <n v="1236"/>
  </r>
  <r>
    <x v="1"/>
    <x v="11"/>
    <x v="2"/>
    <n v="7376"/>
  </r>
  <r>
    <x v="1"/>
    <x v="11"/>
    <x v="751"/>
    <n v="66"/>
  </r>
  <r>
    <x v="1"/>
    <x v="11"/>
    <x v="3"/>
    <n v="5618"/>
  </r>
  <r>
    <x v="1"/>
    <x v="11"/>
    <x v="4"/>
    <n v="6249"/>
  </r>
  <r>
    <x v="1"/>
    <x v="11"/>
    <x v="161"/>
    <n v="2969"/>
  </r>
  <r>
    <x v="1"/>
    <x v="11"/>
    <x v="539"/>
    <n v="2656"/>
  </r>
  <r>
    <x v="1"/>
    <x v="11"/>
    <x v="145"/>
    <n v="10746"/>
  </r>
  <r>
    <x v="1"/>
    <x v="11"/>
    <x v="199"/>
    <n v="5669"/>
  </r>
  <r>
    <x v="1"/>
    <x v="11"/>
    <x v="5"/>
    <n v="2764"/>
  </r>
  <r>
    <x v="1"/>
    <x v="11"/>
    <x v="589"/>
    <n v="3564"/>
  </r>
  <r>
    <x v="1"/>
    <x v="11"/>
    <x v="146"/>
    <n v="2674"/>
  </r>
  <r>
    <x v="1"/>
    <x v="11"/>
    <x v="420"/>
    <n v="2005"/>
  </r>
  <r>
    <x v="1"/>
    <x v="11"/>
    <x v="856"/>
    <n v="5116"/>
  </r>
  <r>
    <x v="1"/>
    <x v="11"/>
    <x v="421"/>
    <n v="972"/>
  </r>
  <r>
    <x v="1"/>
    <x v="11"/>
    <x v="422"/>
    <n v="2319"/>
  </r>
  <r>
    <x v="1"/>
    <x v="11"/>
    <x v="252"/>
    <n v="1765"/>
  </r>
  <r>
    <x v="1"/>
    <x v="11"/>
    <x v="200"/>
    <n v="5353"/>
  </r>
  <r>
    <x v="1"/>
    <x v="11"/>
    <x v="496"/>
    <n v="8710"/>
  </r>
  <r>
    <x v="1"/>
    <x v="11"/>
    <x v="882"/>
    <n v="1707"/>
  </r>
  <r>
    <x v="1"/>
    <x v="11"/>
    <x v="253"/>
    <n v="906"/>
  </r>
  <r>
    <x v="1"/>
    <x v="11"/>
    <x v="540"/>
    <n v="4439"/>
  </r>
  <r>
    <x v="1"/>
    <x v="11"/>
    <x v="379"/>
    <n v="3848"/>
  </r>
  <r>
    <x v="1"/>
    <x v="11"/>
    <x v="331"/>
    <n v="3386"/>
  </r>
  <r>
    <x v="1"/>
    <x v="11"/>
    <x v="423"/>
    <n v="12234"/>
  </r>
  <r>
    <x v="1"/>
    <x v="11"/>
    <x v="380"/>
    <n v="9851"/>
  </r>
  <r>
    <x v="1"/>
    <x v="11"/>
    <x v="7"/>
    <n v="7960"/>
  </r>
  <r>
    <x v="1"/>
    <x v="11"/>
    <x v="8"/>
    <n v="8010"/>
  </r>
  <r>
    <x v="1"/>
    <x v="11"/>
    <x v="9"/>
    <n v="6132"/>
  </r>
  <r>
    <x v="1"/>
    <x v="11"/>
    <x v="10"/>
    <n v="2100"/>
  </r>
  <r>
    <x v="1"/>
    <x v="11"/>
    <x v="509"/>
    <n v="2975"/>
  </r>
  <r>
    <x v="1"/>
    <x v="11"/>
    <x v="254"/>
    <n v="3235"/>
  </r>
  <r>
    <x v="1"/>
    <x v="11"/>
    <x v="752"/>
    <n v="1550"/>
  </r>
  <r>
    <x v="1"/>
    <x v="11"/>
    <x v="735"/>
    <n v="2659"/>
  </r>
  <r>
    <x v="1"/>
    <x v="11"/>
    <x v="332"/>
    <n v="7588"/>
  </r>
  <r>
    <x v="1"/>
    <x v="11"/>
    <x v="555"/>
    <n v="5"/>
  </r>
  <r>
    <x v="1"/>
    <x v="11"/>
    <x v="784"/>
    <n v="2207"/>
  </r>
  <r>
    <x v="1"/>
    <x v="11"/>
    <x v="736"/>
    <n v="1875"/>
  </r>
  <r>
    <x v="1"/>
    <x v="11"/>
    <x v="510"/>
    <n v="5752"/>
  </r>
  <r>
    <x v="1"/>
    <x v="11"/>
    <x v="511"/>
    <n v="3556"/>
  </r>
  <r>
    <x v="1"/>
    <x v="11"/>
    <x v="333"/>
    <n v="3589"/>
  </r>
  <r>
    <x v="1"/>
    <x v="11"/>
    <x v="737"/>
    <n v="5452"/>
  </r>
  <r>
    <x v="1"/>
    <x v="11"/>
    <x v="590"/>
    <n v="6073"/>
  </r>
  <r>
    <x v="1"/>
    <x v="11"/>
    <x v="203"/>
    <n v="4402"/>
  </r>
  <r>
    <x v="1"/>
    <x v="11"/>
    <x v="616"/>
    <n v="26"/>
  </r>
  <r>
    <x v="1"/>
    <x v="11"/>
    <x v="424"/>
    <n v="1661"/>
  </r>
  <r>
    <x v="1"/>
    <x v="11"/>
    <x v="334"/>
    <n v="1238"/>
  </r>
  <r>
    <x v="1"/>
    <x v="11"/>
    <x v="14"/>
    <n v="2025"/>
  </r>
  <r>
    <x v="1"/>
    <x v="11"/>
    <x v="15"/>
    <n v="8330"/>
  </r>
  <r>
    <x v="1"/>
    <x v="11"/>
    <x v="204"/>
    <n v="175"/>
  </r>
  <r>
    <x v="1"/>
    <x v="11"/>
    <x v="738"/>
    <n v="3023"/>
  </r>
  <r>
    <x v="1"/>
    <x v="11"/>
    <x v="16"/>
    <n v="4608"/>
  </r>
  <r>
    <x v="1"/>
    <x v="11"/>
    <x v="497"/>
    <n v="1573"/>
  </r>
  <r>
    <x v="1"/>
    <x v="11"/>
    <x v="255"/>
    <n v="2894"/>
  </r>
  <r>
    <x v="1"/>
    <x v="11"/>
    <x v="857"/>
    <n v="10"/>
  </r>
  <r>
    <x v="1"/>
    <x v="11"/>
    <x v="256"/>
    <n v="3365"/>
  </r>
  <r>
    <x v="1"/>
    <x v="11"/>
    <x v="445"/>
    <n v="5093"/>
  </r>
  <r>
    <x v="1"/>
    <x v="11"/>
    <x v="858"/>
    <n v="1672"/>
  </r>
  <r>
    <x v="1"/>
    <x v="11"/>
    <x v="344"/>
    <n v="1601"/>
  </r>
  <r>
    <x v="1"/>
    <x v="11"/>
    <x v="345"/>
    <n v="2621"/>
  </r>
  <r>
    <x v="1"/>
    <x v="11"/>
    <x v="346"/>
    <n v="1074"/>
  </r>
  <r>
    <x v="1"/>
    <x v="11"/>
    <x v="347"/>
    <n v="48"/>
  </r>
  <r>
    <x v="1"/>
    <x v="11"/>
    <x v="512"/>
    <n v="5578"/>
  </r>
  <r>
    <x v="1"/>
    <x v="11"/>
    <x v="17"/>
    <n v="4209"/>
  </r>
  <r>
    <x v="1"/>
    <x v="11"/>
    <x v="205"/>
    <n v="3346"/>
  </r>
  <r>
    <x v="1"/>
    <x v="11"/>
    <x v="592"/>
    <n v="1399"/>
  </r>
  <r>
    <x v="1"/>
    <x v="11"/>
    <x v="163"/>
    <n v="2225"/>
  </r>
  <r>
    <x v="1"/>
    <x v="11"/>
    <x v="19"/>
    <n v="720"/>
  </r>
  <r>
    <x v="1"/>
    <x v="11"/>
    <x v="660"/>
    <n v="202"/>
  </r>
  <r>
    <x v="1"/>
    <x v="11"/>
    <x v="231"/>
    <n v="4311"/>
  </r>
  <r>
    <x v="1"/>
    <x v="11"/>
    <x v="557"/>
    <n v="1608"/>
  </r>
  <r>
    <x v="1"/>
    <x v="11"/>
    <x v="232"/>
    <n v="5545"/>
  </r>
  <r>
    <x v="1"/>
    <x v="11"/>
    <x v="20"/>
    <n v="2901"/>
  </r>
  <r>
    <x v="1"/>
    <x v="11"/>
    <x v="206"/>
    <n v="5841"/>
  </r>
  <r>
    <x v="1"/>
    <x v="11"/>
    <x v="336"/>
    <n v="2646"/>
  </r>
  <r>
    <x v="1"/>
    <x v="11"/>
    <x v="21"/>
    <n v="2827"/>
  </r>
  <r>
    <x v="1"/>
    <x v="11"/>
    <x v="207"/>
    <n v="1781"/>
  </r>
  <r>
    <x v="1"/>
    <x v="11"/>
    <x v="22"/>
    <n v="2609"/>
  </r>
  <r>
    <x v="1"/>
    <x v="11"/>
    <x v="661"/>
    <n v="2177"/>
  </r>
  <r>
    <x v="1"/>
    <x v="11"/>
    <x v="233"/>
    <n v="4"/>
  </r>
  <r>
    <x v="1"/>
    <x v="11"/>
    <x v="24"/>
    <n v="3077"/>
  </r>
  <r>
    <x v="1"/>
    <x v="11"/>
    <x v="425"/>
    <n v="82"/>
  </r>
  <r>
    <x v="1"/>
    <x v="11"/>
    <x v="234"/>
    <n v="4710"/>
  </r>
  <r>
    <x v="1"/>
    <x v="11"/>
    <x v="164"/>
    <n v="3113"/>
  </r>
  <r>
    <x v="1"/>
    <x v="11"/>
    <x v="381"/>
    <n v="163"/>
  </r>
  <r>
    <x v="1"/>
    <x v="11"/>
    <x v="382"/>
    <n v="30"/>
  </r>
  <r>
    <x v="1"/>
    <x v="11"/>
    <x v="383"/>
    <n v="54"/>
  </r>
  <r>
    <x v="1"/>
    <x v="11"/>
    <x v="165"/>
    <n v="2413"/>
  </r>
  <r>
    <x v="1"/>
    <x v="11"/>
    <x v="384"/>
    <n v="737"/>
  </r>
  <r>
    <x v="1"/>
    <x v="11"/>
    <x v="166"/>
    <n v="1639"/>
  </r>
  <r>
    <x v="1"/>
    <x v="11"/>
    <x v="385"/>
    <n v="128"/>
  </r>
  <r>
    <x v="1"/>
    <x v="11"/>
    <x v="386"/>
    <n v="135"/>
  </r>
  <r>
    <x v="1"/>
    <x v="11"/>
    <x v="167"/>
    <n v="292"/>
  </r>
  <r>
    <x v="1"/>
    <x v="11"/>
    <x v="168"/>
    <n v="2166"/>
  </r>
  <r>
    <x v="1"/>
    <x v="11"/>
    <x v="169"/>
    <n v="2307"/>
  </r>
  <r>
    <x v="1"/>
    <x v="11"/>
    <x v="387"/>
    <n v="96"/>
  </r>
  <r>
    <x v="1"/>
    <x v="11"/>
    <x v="388"/>
    <n v="126"/>
  </r>
  <r>
    <x v="1"/>
    <x v="11"/>
    <x v="170"/>
    <n v="683"/>
  </r>
  <r>
    <x v="1"/>
    <x v="11"/>
    <x v="558"/>
    <n v="2095"/>
  </r>
  <r>
    <x v="1"/>
    <x v="11"/>
    <x v="860"/>
    <n v="3808"/>
  </r>
  <r>
    <x v="1"/>
    <x v="11"/>
    <x v="209"/>
    <n v="1837"/>
  </r>
  <r>
    <x v="1"/>
    <x v="11"/>
    <x v="25"/>
    <n v="2322"/>
  </r>
  <r>
    <x v="1"/>
    <x v="11"/>
    <x v="210"/>
    <n v="2856"/>
  </r>
  <r>
    <x v="1"/>
    <x v="11"/>
    <x v="26"/>
    <n v="2791"/>
  </r>
  <r>
    <x v="1"/>
    <x v="11"/>
    <x v="27"/>
    <n v="3231"/>
  </r>
  <r>
    <x v="1"/>
    <x v="11"/>
    <x v="28"/>
    <n v="1800"/>
  </r>
  <r>
    <x v="1"/>
    <x v="11"/>
    <x v="348"/>
    <n v="1341"/>
  </r>
  <r>
    <x v="1"/>
    <x v="11"/>
    <x v="235"/>
    <n v="227"/>
  </r>
  <r>
    <x v="1"/>
    <x v="11"/>
    <x v="662"/>
    <n v="3870"/>
  </r>
  <r>
    <x v="1"/>
    <x v="11"/>
    <x v="663"/>
    <n v="550"/>
  </r>
  <r>
    <x v="1"/>
    <x v="11"/>
    <x v="664"/>
    <n v="2628"/>
  </r>
  <r>
    <x v="1"/>
    <x v="11"/>
    <x v="665"/>
    <n v="1001"/>
  </r>
  <r>
    <x v="1"/>
    <x v="11"/>
    <x v="666"/>
    <n v="1740"/>
  </r>
  <r>
    <x v="1"/>
    <x v="11"/>
    <x v="667"/>
    <n v="3032"/>
  </r>
  <r>
    <x v="1"/>
    <x v="11"/>
    <x v="668"/>
    <n v="3230"/>
  </r>
  <r>
    <x v="1"/>
    <x v="11"/>
    <x v="669"/>
    <n v="5076"/>
  </r>
  <r>
    <x v="1"/>
    <x v="11"/>
    <x v="670"/>
    <n v="211"/>
  </r>
  <r>
    <x v="1"/>
    <x v="11"/>
    <x v="671"/>
    <n v="263"/>
  </r>
  <r>
    <x v="1"/>
    <x v="11"/>
    <x v="672"/>
    <n v="440"/>
  </r>
  <r>
    <x v="1"/>
    <x v="11"/>
    <x v="673"/>
    <n v="4075"/>
  </r>
  <r>
    <x v="1"/>
    <x v="11"/>
    <x v="674"/>
    <n v="1558"/>
  </r>
  <r>
    <x v="1"/>
    <x v="11"/>
    <x v="675"/>
    <n v="387"/>
  </r>
  <r>
    <x v="1"/>
    <x v="11"/>
    <x v="676"/>
    <n v="1590"/>
  </r>
  <r>
    <x v="1"/>
    <x v="11"/>
    <x v="677"/>
    <n v="788"/>
  </r>
  <r>
    <x v="1"/>
    <x v="11"/>
    <x v="678"/>
    <n v="505"/>
  </r>
  <r>
    <x v="1"/>
    <x v="11"/>
    <x v="29"/>
    <n v="3157"/>
  </r>
  <r>
    <x v="1"/>
    <x v="11"/>
    <x v="30"/>
    <n v="1859"/>
  </r>
  <r>
    <x v="1"/>
    <x v="11"/>
    <x v="31"/>
    <n v="1512"/>
  </r>
  <r>
    <x v="1"/>
    <x v="11"/>
    <x v="32"/>
    <n v="663"/>
  </r>
  <r>
    <x v="1"/>
    <x v="11"/>
    <x v="33"/>
    <n v="1262"/>
  </r>
  <r>
    <x v="1"/>
    <x v="11"/>
    <x v="883"/>
    <n v="2418"/>
  </r>
  <r>
    <x v="1"/>
    <x v="11"/>
    <x v="448"/>
    <n v="4395"/>
  </r>
  <r>
    <x v="1"/>
    <x v="11"/>
    <x v="34"/>
    <n v="20"/>
  </r>
  <r>
    <x v="1"/>
    <x v="11"/>
    <x v="861"/>
    <n v="3845"/>
  </r>
  <r>
    <x v="1"/>
    <x v="11"/>
    <x v="862"/>
    <n v="4582"/>
  </r>
  <r>
    <x v="1"/>
    <x v="11"/>
    <x v="211"/>
    <n v="2280"/>
  </r>
  <r>
    <x v="1"/>
    <x v="11"/>
    <x v="212"/>
    <n v="2532"/>
  </r>
  <r>
    <x v="1"/>
    <x v="11"/>
    <x v="541"/>
    <n v="447"/>
  </r>
  <r>
    <x v="1"/>
    <x v="11"/>
    <x v="259"/>
    <n v="1196"/>
  </r>
  <r>
    <x v="1"/>
    <x v="11"/>
    <x v="35"/>
    <n v="457"/>
  </r>
  <r>
    <x v="1"/>
    <x v="11"/>
    <x v="36"/>
    <n v="835"/>
  </r>
  <r>
    <x v="1"/>
    <x v="11"/>
    <x v="37"/>
    <n v="1748"/>
  </r>
  <r>
    <x v="1"/>
    <x v="11"/>
    <x v="38"/>
    <n v="1073"/>
  </r>
  <r>
    <x v="1"/>
    <x v="11"/>
    <x v="39"/>
    <n v="489"/>
  </r>
  <r>
    <x v="1"/>
    <x v="11"/>
    <x v="40"/>
    <n v="693"/>
  </r>
  <r>
    <x v="1"/>
    <x v="11"/>
    <x v="41"/>
    <n v="575"/>
  </r>
  <r>
    <x v="1"/>
    <x v="11"/>
    <x v="42"/>
    <n v="216"/>
  </r>
  <r>
    <x v="1"/>
    <x v="11"/>
    <x v="44"/>
    <n v="761"/>
  </r>
  <r>
    <x v="1"/>
    <x v="11"/>
    <x v="45"/>
    <n v="4"/>
  </r>
  <r>
    <x v="1"/>
    <x v="11"/>
    <x v="46"/>
    <n v="690"/>
  </r>
  <r>
    <x v="1"/>
    <x v="11"/>
    <x v="47"/>
    <n v="2493"/>
  </r>
  <r>
    <x v="1"/>
    <x v="11"/>
    <x v="213"/>
    <n v="2065"/>
  </r>
  <r>
    <x v="1"/>
    <x v="11"/>
    <x v="236"/>
    <n v="3279"/>
  </r>
  <r>
    <x v="1"/>
    <x v="11"/>
    <x v="48"/>
    <n v="3159"/>
  </r>
  <r>
    <x v="1"/>
    <x v="11"/>
    <x v="49"/>
    <n v="640"/>
  </r>
  <r>
    <x v="1"/>
    <x v="11"/>
    <x v="349"/>
    <n v="1984"/>
  </r>
  <r>
    <x v="1"/>
    <x v="11"/>
    <x v="498"/>
    <n v="4146"/>
  </r>
  <r>
    <x v="1"/>
    <x v="11"/>
    <x v="617"/>
    <n v="9607"/>
  </r>
  <r>
    <x v="1"/>
    <x v="11"/>
    <x v="618"/>
    <n v="1199"/>
  </r>
  <r>
    <x v="1"/>
    <x v="11"/>
    <x v="559"/>
    <n v="2357"/>
  </r>
  <r>
    <x v="1"/>
    <x v="11"/>
    <x v="237"/>
    <n v="1671"/>
  </r>
  <r>
    <x v="1"/>
    <x v="11"/>
    <x v="50"/>
    <n v="6594"/>
  </r>
  <r>
    <x v="1"/>
    <x v="11"/>
    <x v="350"/>
    <n v="423"/>
  </r>
  <r>
    <x v="1"/>
    <x v="11"/>
    <x v="351"/>
    <n v="207"/>
  </r>
  <r>
    <x v="1"/>
    <x v="11"/>
    <x v="51"/>
    <n v="574"/>
  </r>
  <r>
    <x v="1"/>
    <x v="11"/>
    <x v="352"/>
    <n v="322"/>
  </r>
  <r>
    <x v="1"/>
    <x v="11"/>
    <x v="803"/>
    <n v="1662"/>
  </r>
  <r>
    <x v="1"/>
    <x v="11"/>
    <x v="739"/>
    <n v="2664"/>
  </r>
  <r>
    <x v="1"/>
    <x v="11"/>
    <x v="514"/>
    <n v="539"/>
  </r>
  <r>
    <x v="1"/>
    <x v="11"/>
    <x v="238"/>
    <n v="920"/>
  </r>
  <r>
    <x v="1"/>
    <x v="11"/>
    <x v="52"/>
    <n v="3155"/>
  </r>
  <r>
    <x v="1"/>
    <x v="11"/>
    <x v="53"/>
    <n v="2508"/>
  </r>
  <r>
    <x v="1"/>
    <x v="11"/>
    <x v="214"/>
    <n v="1659"/>
  </r>
  <r>
    <x v="1"/>
    <x v="11"/>
    <x v="593"/>
    <n v="2331"/>
  </r>
  <r>
    <x v="1"/>
    <x v="11"/>
    <x v="54"/>
    <n v="8"/>
  </r>
  <r>
    <x v="1"/>
    <x v="11"/>
    <x v="55"/>
    <n v="5"/>
  </r>
  <r>
    <x v="1"/>
    <x v="11"/>
    <x v="56"/>
    <n v="5"/>
  </r>
  <r>
    <x v="1"/>
    <x v="11"/>
    <x v="57"/>
    <n v="4"/>
  </r>
  <r>
    <x v="1"/>
    <x v="11"/>
    <x v="58"/>
    <n v="3"/>
  </r>
  <r>
    <x v="1"/>
    <x v="11"/>
    <x v="59"/>
    <n v="4"/>
  </r>
  <r>
    <x v="1"/>
    <x v="11"/>
    <x v="60"/>
    <n v="6"/>
  </r>
  <r>
    <x v="1"/>
    <x v="11"/>
    <x v="61"/>
    <n v="1"/>
  </r>
  <r>
    <x v="1"/>
    <x v="11"/>
    <x v="62"/>
    <n v="4"/>
  </r>
  <r>
    <x v="1"/>
    <x v="11"/>
    <x v="63"/>
    <n v="1813"/>
  </r>
  <r>
    <x v="1"/>
    <x v="11"/>
    <x v="389"/>
    <n v="692"/>
  </r>
  <r>
    <x v="1"/>
    <x v="11"/>
    <x v="619"/>
    <n v="893"/>
  </r>
  <r>
    <x v="1"/>
    <x v="11"/>
    <x v="64"/>
    <n v="12134"/>
  </r>
  <r>
    <x v="1"/>
    <x v="11"/>
    <x v="594"/>
    <n v="1073"/>
  </r>
  <r>
    <x v="1"/>
    <x v="11"/>
    <x v="390"/>
    <n v="4192"/>
  </r>
  <r>
    <x v="1"/>
    <x v="11"/>
    <x v="65"/>
    <n v="4682"/>
  </r>
  <r>
    <x v="1"/>
    <x v="11"/>
    <x v="391"/>
    <n v="1692"/>
  </r>
  <r>
    <x v="1"/>
    <x v="11"/>
    <x v="66"/>
    <n v="4"/>
  </r>
  <r>
    <x v="1"/>
    <x v="11"/>
    <x v="67"/>
    <n v="1076"/>
  </r>
  <r>
    <x v="1"/>
    <x v="11"/>
    <x v="68"/>
    <n v="3788"/>
  </r>
  <r>
    <x v="1"/>
    <x v="11"/>
    <x v="69"/>
    <n v="1475"/>
  </r>
  <r>
    <x v="1"/>
    <x v="11"/>
    <x v="70"/>
    <n v="1657"/>
  </r>
  <r>
    <x v="1"/>
    <x v="11"/>
    <x v="171"/>
    <n v="102"/>
  </r>
  <r>
    <x v="1"/>
    <x v="11"/>
    <x v="71"/>
    <n v="5455"/>
  </r>
  <r>
    <x v="1"/>
    <x v="11"/>
    <x v="72"/>
    <n v="12"/>
  </r>
  <r>
    <x v="1"/>
    <x v="11"/>
    <x v="148"/>
    <n v="2521"/>
  </r>
  <r>
    <x v="1"/>
    <x v="11"/>
    <x v="73"/>
    <n v="1732"/>
  </r>
  <r>
    <x v="1"/>
    <x v="11"/>
    <x v="74"/>
    <n v="1726"/>
  </r>
  <r>
    <x v="1"/>
    <x v="11"/>
    <x v="75"/>
    <n v="1309"/>
  </r>
  <r>
    <x v="1"/>
    <x v="11"/>
    <x v="76"/>
    <n v="3206"/>
  </r>
  <r>
    <x v="1"/>
    <x v="11"/>
    <x v="77"/>
    <n v="2340"/>
  </r>
  <r>
    <x v="1"/>
    <x v="11"/>
    <x v="78"/>
    <n v="2329"/>
  </r>
  <r>
    <x v="1"/>
    <x v="11"/>
    <x v="620"/>
    <n v="5040"/>
  </r>
  <r>
    <x v="1"/>
    <x v="11"/>
    <x v="392"/>
    <n v="2515"/>
  </r>
  <r>
    <x v="1"/>
    <x v="11"/>
    <x v="79"/>
    <n v="503"/>
  </r>
  <r>
    <x v="1"/>
    <x v="11"/>
    <x v="80"/>
    <n v="1023"/>
  </r>
  <r>
    <x v="1"/>
    <x v="11"/>
    <x v="260"/>
    <n v="808"/>
  </r>
  <r>
    <x v="1"/>
    <x v="11"/>
    <x v="81"/>
    <n v="633"/>
  </r>
  <r>
    <x v="1"/>
    <x v="11"/>
    <x v="82"/>
    <n v="247"/>
  </r>
  <r>
    <x v="1"/>
    <x v="11"/>
    <x v="83"/>
    <n v="388"/>
  </r>
  <r>
    <x v="1"/>
    <x v="11"/>
    <x v="85"/>
    <n v="434"/>
  </r>
  <r>
    <x v="1"/>
    <x v="11"/>
    <x v="86"/>
    <n v="251"/>
  </r>
  <r>
    <x v="1"/>
    <x v="11"/>
    <x v="88"/>
    <n v="786"/>
  </r>
  <r>
    <x v="1"/>
    <x v="11"/>
    <x v="89"/>
    <n v="745"/>
  </r>
  <r>
    <x v="1"/>
    <x v="11"/>
    <x v="90"/>
    <n v="723"/>
  </r>
  <r>
    <x v="1"/>
    <x v="11"/>
    <x v="91"/>
    <n v="524"/>
  </r>
  <r>
    <x v="1"/>
    <x v="11"/>
    <x v="621"/>
    <n v="275"/>
  </r>
  <r>
    <x v="1"/>
    <x v="11"/>
    <x v="92"/>
    <n v="820"/>
  </r>
  <r>
    <x v="1"/>
    <x v="11"/>
    <x v="261"/>
    <n v="705"/>
  </r>
  <r>
    <x v="1"/>
    <x v="11"/>
    <x v="216"/>
    <n v="946"/>
  </r>
  <r>
    <x v="1"/>
    <x v="11"/>
    <x v="217"/>
    <n v="385"/>
  </r>
  <r>
    <x v="1"/>
    <x v="11"/>
    <x v="353"/>
    <n v="1860"/>
  </r>
  <r>
    <x v="1"/>
    <x v="11"/>
    <x v="804"/>
    <n v="156"/>
  </r>
  <r>
    <x v="1"/>
    <x v="11"/>
    <x v="560"/>
    <n v="626"/>
  </r>
  <r>
    <x v="1"/>
    <x v="11"/>
    <x v="805"/>
    <n v="52"/>
  </r>
  <r>
    <x v="1"/>
    <x v="11"/>
    <x v="740"/>
    <n v="5"/>
  </r>
  <r>
    <x v="1"/>
    <x v="11"/>
    <x v="679"/>
    <n v="1118"/>
  </r>
  <r>
    <x v="1"/>
    <x v="11"/>
    <x v="680"/>
    <n v="40"/>
  </r>
  <r>
    <x v="1"/>
    <x v="11"/>
    <x v="681"/>
    <n v="1"/>
  </r>
  <r>
    <x v="1"/>
    <x v="11"/>
    <x v="682"/>
    <n v="252"/>
  </r>
  <r>
    <x v="1"/>
    <x v="11"/>
    <x v="685"/>
    <n v="712"/>
  </r>
  <r>
    <x v="1"/>
    <x v="11"/>
    <x v="686"/>
    <n v="45"/>
  </r>
  <r>
    <x v="1"/>
    <x v="11"/>
    <x v="689"/>
    <n v="1092"/>
  </r>
  <r>
    <x v="1"/>
    <x v="11"/>
    <x v="515"/>
    <n v="3024"/>
  </r>
  <r>
    <x v="1"/>
    <x v="11"/>
    <x v="95"/>
    <n v="1211"/>
  </r>
  <r>
    <x v="1"/>
    <x v="11"/>
    <x v="149"/>
    <n v="49"/>
  </r>
  <r>
    <x v="1"/>
    <x v="11"/>
    <x v="150"/>
    <n v="2109"/>
  </r>
  <r>
    <x v="1"/>
    <x v="11"/>
    <x v="262"/>
    <n v="623"/>
  </r>
  <r>
    <x v="1"/>
    <x v="11"/>
    <x v="263"/>
    <n v="385"/>
  </r>
  <r>
    <x v="1"/>
    <x v="11"/>
    <x v="561"/>
    <n v="1"/>
  </r>
  <r>
    <x v="1"/>
    <x v="11"/>
    <x v="542"/>
    <n v="23"/>
  </r>
  <r>
    <x v="1"/>
    <x v="11"/>
    <x v="394"/>
    <n v="19"/>
  </r>
  <r>
    <x v="1"/>
    <x v="11"/>
    <x v="499"/>
    <n v="1306"/>
  </r>
  <r>
    <x v="1"/>
    <x v="11"/>
    <x v="96"/>
    <n v="368"/>
  </r>
  <r>
    <x v="1"/>
    <x v="11"/>
    <x v="753"/>
    <n v="2244"/>
  </r>
  <r>
    <x v="1"/>
    <x v="11"/>
    <x v="219"/>
    <n v="703"/>
  </r>
  <r>
    <x v="1"/>
    <x v="11"/>
    <x v="806"/>
    <n v="2494"/>
  </r>
  <r>
    <x v="1"/>
    <x v="11"/>
    <x v="690"/>
    <n v="1159"/>
  </r>
  <r>
    <x v="1"/>
    <x v="11"/>
    <x v="785"/>
    <n v="2915"/>
  </r>
  <r>
    <x v="1"/>
    <x v="11"/>
    <x v="863"/>
    <n v="33"/>
  </r>
  <r>
    <x v="1"/>
    <x v="11"/>
    <x v="884"/>
    <n v="35"/>
  </r>
  <r>
    <x v="1"/>
    <x v="11"/>
    <x v="864"/>
    <n v="583"/>
  </r>
  <r>
    <x v="1"/>
    <x v="11"/>
    <x v="865"/>
    <n v="872"/>
  </r>
  <r>
    <x v="1"/>
    <x v="11"/>
    <x v="172"/>
    <n v="148"/>
  </r>
  <r>
    <x v="1"/>
    <x v="11"/>
    <x v="516"/>
    <n v="7119"/>
  </r>
  <r>
    <x v="1"/>
    <x v="11"/>
    <x v="563"/>
    <n v="25"/>
  </r>
  <r>
    <x v="1"/>
    <x v="11"/>
    <x v="564"/>
    <n v="453"/>
  </r>
  <r>
    <x v="1"/>
    <x v="11"/>
    <x v="449"/>
    <n v="2708"/>
  </r>
  <r>
    <x v="1"/>
    <x v="11"/>
    <x v="807"/>
    <n v="1009"/>
  </r>
  <r>
    <x v="1"/>
    <x v="11"/>
    <x v="395"/>
    <n v="3103"/>
  </r>
  <r>
    <x v="1"/>
    <x v="11"/>
    <x v="173"/>
    <n v="2712"/>
  </r>
  <r>
    <x v="1"/>
    <x v="11"/>
    <x v="264"/>
    <n v="2084"/>
  </r>
  <r>
    <x v="1"/>
    <x v="11"/>
    <x v="265"/>
    <n v="2345"/>
  </r>
  <r>
    <x v="1"/>
    <x v="11"/>
    <x v="267"/>
    <n v="143"/>
  </r>
  <r>
    <x v="1"/>
    <x v="11"/>
    <x v="174"/>
    <n v="1709"/>
  </r>
  <r>
    <x v="1"/>
    <x v="11"/>
    <x v="175"/>
    <n v="1742"/>
  </r>
  <r>
    <x v="1"/>
    <x v="11"/>
    <x v="176"/>
    <n v="1815"/>
  </r>
  <r>
    <x v="1"/>
    <x v="11"/>
    <x v="177"/>
    <n v="1598"/>
  </r>
  <r>
    <x v="1"/>
    <x v="11"/>
    <x v="178"/>
    <n v="1780"/>
  </r>
  <r>
    <x v="1"/>
    <x v="11"/>
    <x v="179"/>
    <n v="1528"/>
  </r>
  <r>
    <x v="1"/>
    <x v="11"/>
    <x v="180"/>
    <n v="290"/>
  </r>
  <r>
    <x v="1"/>
    <x v="11"/>
    <x v="181"/>
    <n v="692"/>
  </r>
  <r>
    <x v="1"/>
    <x v="11"/>
    <x v="182"/>
    <n v="2811"/>
  </r>
  <r>
    <x v="1"/>
    <x v="11"/>
    <x v="183"/>
    <n v="1146"/>
  </r>
  <r>
    <x v="1"/>
    <x v="11"/>
    <x v="185"/>
    <n v="2531"/>
  </r>
  <r>
    <x v="1"/>
    <x v="11"/>
    <x v="186"/>
    <n v="2194"/>
  </r>
  <r>
    <x v="1"/>
    <x v="11"/>
    <x v="187"/>
    <n v="332"/>
  </r>
  <r>
    <x v="1"/>
    <x v="11"/>
    <x v="188"/>
    <n v="1510"/>
  </r>
  <r>
    <x v="1"/>
    <x v="11"/>
    <x v="189"/>
    <n v="2711"/>
  </r>
  <r>
    <x v="1"/>
    <x v="11"/>
    <x v="190"/>
    <n v="1912"/>
  </r>
  <r>
    <x v="1"/>
    <x v="11"/>
    <x v="191"/>
    <n v="2400"/>
  </r>
  <r>
    <x v="1"/>
    <x v="11"/>
    <x v="192"/>
    <n v="1358"/>
  </r>
  <r>
    <x v="1"/>
    <x v="11"/>
    <x v="193"/>
    <n v="2284"/>
  </r>
  <r>
    <x v="1"/>
    <x v="11"/>
    <x v="194"/>
    <n v="2413"/>
  </r>
  <r>
    <x v="1"/>
    <x v="11"/>
    <x v="195"/>
    <n v="2015"/>
  </r>
  <r>
    <x v="1"/>
    <x v="11"/>
    <x v="271"/>
    <n v="830"/>
  </r>
  <r>
    <x v="1"/>
    <x v="11"/>
    <x v="272"/>
    <n v="297"/>
  </r>
  <r>
    <x v="1"/>
    <x v="11"/>
    <x v="277"/>
    <n v="396"/>
  </r>
  <r>
    <x v="1"/>
    <x v="11"/>
    <x v="278"/>
    <n v="1891"/>
  </r>
  <r>
    <x v="1"/>
    <x v="11"/>
    <x v="279"/>
    <n v="295"/>
  </r>
  <r>
    <x v="1"/>
    <x v="11"/>
    <x v="280"/>
    <n v="480"/>
  </r>
  <r>
    <x v="1"/>
    <x v="11"/>
    <x v="98"/>
    <n v="4730"/>
  </r>
  <r>
    <x v="1"/>
    <x v="11"/>
    <x v="396"/>
    <n v="3014"/>
  </r>
  <r>
    <x v="1"/>
    <x v="11"/>
    <x v="99"/>
    <n v="2249"/>
  </r>
  <r>
    <x v="1"/>
    <x v="11"/>
    <x v="221"/>
    <n v="841"/>
  </r>
  <r>
    <x v="1"/>
    <x v="11"/>
    <x v="517"/>
    <n v="3149"/>
  </r>
  <r>
    <x v="1"/>
    <x v="11"/>
    <x v="100"/>
    <n v="1608"/>
  </r>
  <r>
    <x v="1"/>
    <x v="11"/>
    <x v="282"/>
    <n v="2850"/>
  </r>
  <r>
    <x v="1"/>
    <x v="11"/>
    <x v="101"/>
    <n v="7"/>
  </r>
  <r>
    <x v="1"/>
    <x v="11"/>
    <x v="543"/>
    <n v="1"/>
  </r>
  <r>
    <x v="1"/>
    <x v="11"/>
    <x v="518"/>
    <n v="3140"/>
  </r>
  <r>
    <x v="1"/>
    <x v="11"/>
    <x v="102"/>
    <n v="3101"/>
  </r>
  <r>
    <x v="1"/>
    <x v="11"/>
    <x v="743"/>
    <n v="3726"/>
  </r>
  <r>
    <x v="1"/>
    <x v="11"/>
    <x v="284"/>
    <n v="3196"/>
  </r>
  <r>
    <x v="1"/>
    <x v="11"/>
    <x v="103"/>
    <n v="3401"/>
  </r>
  <r>
    <x v="1"/>
    <x v="11"/>
    <x v="595"/>
    <n v="3147"/>
  </r>
  <r>
    <x v="1"/>
    <x v="11"/>
    <x v="692"/>
    <n v="1604"/>
  </r>
  <r>
    <x v="1"/>
    <x v="11"/>
    <x v="519"/>
    <n v="1030"/>
  </r>
  <r>
    <x v="1"/>
    <x v="11"/>
    <x v="565"/>
    <n v="256"/>
  </r>
  <r>
    <x v="1"/>
    <x v="11"/>
    <x v="566"/>
    <n v="3231"/>
  </r>
  <r>
    <x v="1"/>
    <x v="11"/>
    <x v="152"/>
    <n v="335"/>
  </r>
  <r>
    <x v="1"/>
    <x v="11"/>
    <x v="106"/>
    <n v="338"/>
  </r>
  <r>
    <x v="1"/>
    <x v="11"/>
    <x v="867"/>
    <n v="39"/>
  </r>
  <r>
    <x v="1"/>
    <x v="11"/>
    <x v="452"/>
    <n v="735"/>
  </r>
  <r>
    <x v="1"/>
    <x v="11"/>
    <x v="453"/>
    <n v="76"/>
  </r>
  <r>
    <x v="1"/>
    <x v="11"/>
    <x v="454"/>
    <n v="786"/>
  </r>
  <r>
    <x v="1"/>
    <x v="11"/>
    <x v="544"/>
    <n v="247"/>
  </r>
  <r>
    <x v="1"/>
    <x v="11"/>
    <x v="355"/>
    <n v="193"/>
  </r>
  <r>
    <x v="1"/>
    <x v="11"/>
    <x v="357"/>
    <n v="67"/>
  </r>
  <r>
    <x v="1"/>
    <x v="11"/>
    <x v="397"/>
    <n v="29"/>
  </r>
  <r>
    <x v="1"/>
    <x v="11"/>
    <x v="338"/>
    <n v="10222"/>
  </r>
  <r>
    <x v="1"/>
    <x v="11"/>
    <x v="240"/>
    <n v="337"/>
  </r>
  <r>
    <x v="1"/>
    <x v="11"/>
    <x v="133"/>
    <n v="1399"/>
  </r>
  <r>
    <x v="1"/>
    <x v="11"/>
    <x v="285"/>
    <n v="1015"/>
  </r>
  <r>
    <x v="1"/>
    <x v="11"/>
    <x v="228"/>
    <n v="10033"/>
  </r>
  <r>
    <x v="1"/>
    <x v="11"/>
    <x v="241"/>
    <n v="28"/>
  </r>
  <r>
    <x v="1"/>
    <x v="11"/>
    <x v="242"/>
    <n v="251"/>
  </r>
  <r>
    <x v="1"/>
    <x v="11"/>
    <x v="520"/>
    <n v="1452"/>
  </r>
  <r>
    <x v="1"/>
    <x v="11"/>
    <x v="244"/>
    <n v="1670"/>
  </r>
  <r>
    <x v="1"/>
    <x v="11"/>
    <x v="286"/>
    <n v="650"/>
  </r>
  <r>
    <x v="1"/>
    <x v="11"/>
    <x v="287"/>
    <n v="403"/>
  </r>
  <r>
    <x v="1"/>
    <x v="11"/>
    <x v="288"/>
    <n v="544"/>
  </r>
  <r>
    <x v="1"/>
    <x v="11"/>
    <x v="289"/>
    <n v="426"/>
  </r>
  <r>
    <x v="1"/>
    <x v="11"/>
    <x v="868"/>
    <n v="1863"/>
  </r>
  <r>
    <x v="1"/>
    <x v="11"/>
    <x v="290"/>
    <n v="1141"/>
  </r>
  <r>
    <x v="1"/>
    <x v="11"/>
    <x v="291"/>
    <n v="600"/>
  </r>
  <r>
    <x v="1"/>
    <x v="11"/>
    <x v="292"/>
    <n v="16"/>
  </r>
  <r>
    <x v="1"/>
    <x v="11"/>
    <x v="293"/>
    <n v="526"/>
  </r>
  <r>
    <x v="1"/>
    <x v="11"/>
    <x v="294"/>
    <n v="32"/>
  </r>
  <r>
    <x v="1"/>
    <x v="11"/>
    <x v="295"/>
    <n v="176"/>
  </r>
  <r>
    <x v="1"/>
    <x v="11"/>
    <x v="296"/>
    <n v="102"/>
  </r>
  <r>
    <x v="1"/>
    <x v="11"/>
    <x v="297"/>
    <n v="47"/>
  </r>
  <r>
    <x v="1"/>
    <x v="11"/>
    <x v="568"/>
    <n v="1731"/>
  </r>
  <r>
    <x v="1"/>
    <x v="11"/>
    <x v="569"/>
    <n v="404"/>
  </r>
  <r>
    <x v="1"/>
    <x v="11"/>
    <x v="570"/>
    <n v="248"/>
  </r>
  <r>
    <x v="1"/>
    <x v="11"/>
    <x v="693"/>
    <n v="1182"/>
  </r>
  <r>
    <x v="1"/>
    <x v="11"/>
    <x v="298"/>
    <n v="112"/>
  </r>
  <r>
    <x v="1"/>
    <x v="11"/>
    <x v="299"/>
    <n v="1061"/>
  </r>
  <r>
    <x v="1"/>
    <x v="11"/>
    <x v="398"/>
    <n v="2244"/>
  </r>
  <r>
    <x v="1"/>
    <x v="11"/>
    <x v="304"/>
    <n v="227"/>
  </r>
  <r>
    <x v="1"/>
    <x v="11"/>
    <x v="305"/>
    <n v="831"/>
  </r>
  <r>
    <x v="1"/>
    <x v="11"/>
    <x v="306"/>
    <n v="473"/>
  </r>
  <r>
    <x v="1"/>
    <x v="11"/>
    <x v="307"/>
    <n v="242"/>
  </r>
  <r>
    <x v="1"/>
    <x v="11"/>
    <x v="308"/>
    <n v="447"/>
  </r>
  <r>
    <x v="1"/>
    <x v="11"/>
    <x v="309"/>
    <n v="130"/>
  </r>
  <r>
    <x v="1"/>
    <x v="11"/>
    <x v="312"/>
    <n v="320"/>
  </r>
  <r>
    <x v="1"/>
    <x v="11"/>
    <x v="315"/>
    <n v="4"/>
  </r>
  <r>
    <x v="1"/>
    <x v="11"/>
    <x v="316"/>
    <n v="23"/>
  </r>
  <r>
    <x v="1"/>
    <x v="11"/>
    <x v="318"/>
    <n v="27"/>
  </r>
  <r>
    <x v="1"/>
    <x v="11"/>
    <x v="319"/>
    <n v="5"/>
  </r>
  <r>
    <x v="1"/>
    <x v="11"/>
    <x v="320"/>
    <n v="4"/>
  </r>
  <r>
    <x v="1"/>
    <x v="11"/>
    <x v="597"/>
    <n v="2618"/>
  </r>
  <r>
    <x v="1"/>
    <x v="11"/>
    <x v="229"/>
    <n v="2632"/>
  </r>
  <r>
    <x v="1"/>
    <x v="11"/>
    <x v="744"/>
    <n v="2151"/>
  </r>
  <r>
    <x v="1"/>
    <x v="11"/>
    <x v="598"/>
    <n v="4"/>
  </r>
  <r>
    <x v="1"/>
    <x v="11"/>
    <x v="599"/>
    <n v="170"/>
  </r>
  <r>
    <x v="1"/>
    <x v="11"/>
    <x v="600"/>
    <n v="1330"/>
  </r>
  <r>
    <x v="1"/>
    <x v="11"/>
    <x v="367"/>
    <n v="3294"/>
  </r>
  <r>
    <x v="1"/>
    <x v="11"/>
    <x v="695"/>
    <n v="2"/>
  </r>
  <r>
    <x v="1"/>
    <x v="11"/>
    <x v="601"/>
    <n v="2903"/>
  </r>
  <r>
    <x v="1"/>
    <x v="11"/>
    <x v="602"/>
    <n v="1762"/>
  </r>
  <r>
    <x v="1"/>
    <x v="11"/>
    <x v="545"/>
    <n v="1730"/>
  </r>
  <r>
    <x v="1"/>
    <x v="11"/>
    <x v="546"/>
    <n v="966"/>
  </r>
  <r>
    <x v="1"/>
    <x v="11"/>
    <x v="324"/>
    <n v="224"/>
  </r>
  <r>
    <x v="1"/>
    <x v="11"/>
    <x v="326"/>
    <n v="344"/>
  </r>
  <r>
    <x v="1"/>
    <x v="11"/>
    <x v="696"/>
    <n v="3"/>
  </r>
  <r>
    <x v="1"/>
    <x v="11"/>
    <x v="327"/>
    <n v="3493"/>
  </r>
  <r>
    <x v="1"/>
    <x v="11"/>
    <x v="500"/>
    <n v="488"/>
  </r>
  <r>
    <x v="1"/>
    <x v="11"/>
    <x v="134"/>
    <n v="417"/>
  </r>
  <r>
    <x v="1"/>
    <x v="11"/>
    <x v="135"/>
    <n v="55"/>
  </r>
  <r>
    <x v="1"/>
    <x v="11"/>
    <x v="754"/>
    <n v="5542"/>
  </r>
  <r>
    <x v="1"/>
    <x v="11"/>
    <x v="455"/>
    <n v="2431"/>
  </r>
  <r>
    <x v="1"/>
    <x v="11"/>
    <x v="745"/>
    <n v="1"/>
  </r>
  <r>
    <x v="1"/>
    <x v="11"/>
    <x v="429"/>
    <n v="1365"/>
  </r>
  <r>
    <x v="1"/>
    <x v="11"/>
    <x v="405"/>
    <n v="32"/>
  </r>
  <r>
    <x v="1"/>
    <x v="11"/>
    <x v="406"/>
    <n v="635"/>
  </r>
  <r>
    <x v="1"/>
    <x v="11"/>
    <x v="407"/>
    <n v="346"/>
  </r>
  <r>
    <x v="1"/>
    <x v="11"/>
    <x v="408"/>
    <n v="63"/>
  </r>
  <r>
    <x v="1"/>
    <x v="11"/>
    <x v="409"/>
    <n v="99"/>
  </r>
  <r>
    <x v="1"/>
    <x v="11"/>
    <x v="870"/>
    <n v="2274"/>
  </r>
  <r>
    <x v="1"/>
    <x v="11"/>
    <x v="410"/>
    <n v="832"/>
  </r>
  <r>
    <x v="1"/>
    <x v="11"/>
    <x v="808"/>
    <n v="86"/>
  </r>
  <r>
    <x v="1"/>
    <x v="11"/>
    <x v="885"/>
    <n v="3"/>
  </r>
  <r>
    <x v="1"/>
    <x v="11"/>
    <x v="886"/>
    <n v="1"/>
  </r>
  <r>
    <x v="1"/>
    <x v="11"/>
    <x v="457"/>
    <n v="3"/>
  </r>
  <r>
    <x v="1"/>
    <x v="11"/>
    <x v="547"/>
    <n v="861"/>
  </r>
  <r>
    <x v="1"/>
    <x v="11"/>
    <x v="458"/>
    <n v="30"/>
  </r>
  <r>
    <x v="1"/>
    <x v="11"/>
    <x v="460"/>
    <n v="1643"/>
  </r>
  <r>
    <x v="1"/>
    <x v="11"/>
    <x v="461"/>
    <n v="4069"/>
  </r>
  <r>
    <x v="1"/>
    <x v="11"/>
    <x v="462"/>
    <n v="18"/>
  </r>
  <r>
    <x v="1"/>
    <x v="11"/>
    <x v="463"/>
    <n v="38"/>
  </r>
  <r>
    <x v="1"/>
    <x v="11"/>
    <x v="464"/>
    <n v="70"/>
  </r>
  <r>
    <x v="1"/>
    <x v="11"/>
    <x v="465"/>
    <n v="4"/>
  </r>
  <r>
    <x v="1"/>
    <x v="11"/>
    <x v="467"/>
    <n v="13"/>
  </r>
  <r>
    <x v="1"/>
    <x v="11"/>
    <x v="468"/>
    <n v="10"/>
  </r>
  <r>
    <x v="1"/>
    <x v="11"/>
    <x v="469"/>
    <n v="2"/>
  </r>
  <r>
    <x v="1"/>
    <x v="11"/>
    <x v="470"/>
    <n v="5"/>
  </r>
  <r>
    <x v="1"/>
    <x v="11"/>
    <x v="471"/>
    <n v="20"/>
  </r>
  <r>
    <x v="1"/>
    <x v="11"/>
    <x v="472"/>
    <n v="20"/>
  </r>
  <r>
    <x v="1"/>
    <x v="11"/>
    <x v="473"/>
    <n v="26"/>
  </r>
  <r>
    <x v="1"/>
    <x v="11"/>
    <x v="474"/>
    <n v="8"/>
  </r>
  <r>
    <x v="1"/>
    <x v="11"/>
    <x v="522"/>
    <n v="4"/>
  </r>
  <r>
    <x v="1"/>
    <x v="11"/>
    <x v="475"/>
    <n v="29"/>
  </r>
  <r>
    <x v="1"/>
    <x v="11"/>
    <x v="477"/>
    <n v="44"/>
  </r>
  <r>
    <x v="1"/>
    <x v="11"/>
    <x v="478"/>
    <n v="39"/>
  </r>
  <r>
    <x v="1"/>
    <x v="11"/>
    <x v="479"/>
    <n v="24"/>
  </r>
  <r>
    <x v="1"/>
    <x v="11"/>
    <x v="480"/>
    <n v="10"/>
  </r>
  <r>
    <x v="1"/>
    <x v="11"/>
    <x v="482"/>
    <n v="493"/>
  </r>
  <r>
    <x v="1"/>
    <x v="11"/>
    <x v="484"/>
    <n v="743"/>
  </r>
  <r>
    <x v="1"/>
    <x v="11"/>
    <x v="486"/>
    <n v="8"/>
  </r>
  <r>
    <x v="1"/>
    <x v="11"/>
    <x v="487"/>
    <n v="2062"/>
  </r>
  <r>
    <x v="1"/>
    <x v="11"/>
    <x v="412"/>
    <n v="28"/>
  </r>
  <r>
    <x v="1"/>
    <x v="11"/>
    <x v="157"/>
    <n v="287"/>
  </r>
  <r>
    <x v="1"/>
    <x v="11"/>
    <x v="139"/>
    <n v="1491"/>
  </r>
  <r>
    <x v="1"/>
    <x v="11"/>
    <x v="140"/>
    <n v="2046"/>
  </r>
  <r>
    <x v="1"/>
    <x v="11"/>
    <x v="488"/>
    <n v="1"/>
  </r>
  <r>
    <x v="1"/>
    <x v="11"/>
    <x v="247"/>
    <n v="516"/>
  </r>
  <r>
    <x v="1"/>
    <x v="11"/>
    <x v="141"/>
    <n v="4011"/>
  </r>
  <r>
    <x v="1"/>
    <x v="11"/>
    <x v="413"/>
    <n v="67"/>
  </r>
  <r>
    <x v="1"/>
    <x v="11"/>
    <x v="248"/>
    <n v="1065"/>
  </r>
  <r>
    <x v="1"/>
    <x v="11"/>
    <x v="414"/>
    <n v="124"/>
  </r>
  <r>
    <x v="1"/>
    <x v="11"/>
    <x v="374"/>
    <n v="241"/>
  </r>
  <r>
    <x v="1"/>
    <x v="11"/>
    <x v="415"/>
    <n v="37"/>
  </r>
  <r>
    <x v="1"/>
    <x v="11"/>
    <x v="433"/>
    <n v="26"/>
  </r>
  <r>
    <x v="1"/>
    <x v="11"/>
    <x v="434"/>
    <n v="8"/>
  </r>
  <r>
    <x v="1"/>
    <x v="11"/>
    <x v="158"/>
    <n v="4875"/>
  </r>
  <r>
    <x v="1"/>
    <x v="11"/>
    <x v="435"/>
    <n v="3"/>
  </r>
  <r>
    <x v="1"/>
    <x v="11"/>
    <x v="489"/>
    <n v="1676"/>
  </r>
  <r>
    <x v="1"/>
    <x v="11"/>
    <x v="142"/>
    <n v="1713"/>
  </r>
  <r>
    <x v="1"/>
    <x v="11"/>
    <x v="524"/>
    <n v="1975"/>
  </r>
  <r>
    <x v="1"/>
    <x v="11"/>
    <x v="525"/>
    <n v="140"/>
  </r>
  <r>
    <x v="1"/>
    <x v="11"/>
    <x v="526"/>
    <n v="1022"/>
  </r>
  <r>
    <x v="1"/>
    <x v="11"/>
    <x v="436"/>
    <n v="5"/>
  </r>
  <r>
    <x v="1"/>
    <x v="11"/>
    <x v="437"/>
    <n v="10"/>
  </r>
  <r>
    <x v="1"/>
    <x v="11"/>
    <x v="603"/>
    <n v="1"/>
  </r>
  <r>
    <x v="1"/>
    <x v="11"/>
    <x v="417"/>
    <n v="7"/>
  </r>
  <r>
    <x v="1"/>
    <x v="11"/>
    <x v="491"/>
    <n v="7"/>
  </r>
  <r>
    <x v="1"/>
    <x v="11"/>
    <x v="340"/>
    <n v="1"/>
  </r>
  <r>
    <x v="1"/>
    <x v="11"/>
    <x v="143"/>
    <n v="96"/>
  </r>
  <r>
    <x v="1"/>
    <x v="11"/>
    <x v="438"/>
    <n v="13"/>
  </r>
  <r>
    <x v="1"/>
    <x v="11"/>
    <x v="528"/>
    <n v="4992"/>
  </r>
  <r>
    <x v="1"/>
    <x v="11"/>
    <x v="887"/>
    <n v="1475"/>
  </r>
  <r>
    <x v="1"/>
    <x v="11"/>
    <x v="888"/>
    <n v="1074"/>
  </r>
  <r>
    <x v="1"/>
    <x v="11"/>
    <x v="529"/>
    <n v="17"/>
  </r>
  <r>
    <x v="1"/>
    <x v="11"/>
    <x v="530"/>
    <n v="4"/>
  </r>
  <r>
    <x v="1"/>
    <x v="11"/>
    <x v="249"/>
    <n v="822"/>
  </r>
  <r>
    <x v="1"/>
    <x v="11"/>
    <x v="144"/>
    <n v="2638"/>
  </r>
  <r>
    <x v="1"/>
    <x v="11"/>
    <x v="196"/>
    <n v="1835"/>
  </r>
  <r>
    <x v="1"/>
    <x v="11"/>
    <x v="159"/>
    <n v="2"/>
  </r>
  <r>
    <x v="1"/>
    <x v="11"/>
    <x v="439"/>
    <n v="21"/>
  </r>
  <r>
    <x v="1"/>
    <x v="11"/>
    <x v="503"/>
    <n v="51"/>
  </r>
  <r>
    <x v="1"/>
    <x v="11"/>
    <x v="532"/>
    <n v="15"/>
  </r>
  <r>
    <x v="1"/>
    <x v="11"/>
    <x v="328"/>
    <n v="1114"/>
  </r>
  <r>
    <x v="1"/>
    <x v="11"/>
    <x v="533"/>
    <n v="432"/>
  </r>
  <r>
    <x v="1"/>
    <x v="11"/>
    <x v="871"/>
    <n v="1"/>
  </r>
  <r>
    <x v="1"/>
    <x v="11"/>
    <x v="872"/>
    <n v="25"/>
  </r>
  <r>
    <x v="1"/>
    <x v="11"/>
    <x v="375"/>
    <n v="5700"/>
  </r>
  <r>
    <x v="1"/>
    <x v="11"/>
    <x v="748"/>
    <n v="189"/>
  </r>
  <r>
    <x v="1"/>
    <x v="11"/>
    <x v="534"/>
    <n v="876"/>
  </r>
  <r>
    <x v="1"/>
    <x v="11"/>
    <x v="495"/>
    <n v="2430"/>
  </r>
  <r>
    <x v="1"/>
    <x v="11"/>
    <x v="699"/>
    <n v="3982"/>
  </r>
  <r>
    <x v="1"/>
    <x v="11"/>
    <x v="789"/>
    <n v="1"/>
  </r>
  <r>
    <x v="1"/>
    <x v="11"/>
    <x v="440"/>
    <n v="401"/>
  </r>
  <r>
    <x v="1"/>
    <x v="11"/>
    <x v="700"/>
    <n v="24"/>
  </r>
  <r>
    <x v="1"/>
    <x v="11"/>
    <x v="701"/>
    <n v="1"/>
  </r>
  <r>
    <x v="1"/>
    <x v="11"/>
    <x v="606"/>
    <n v="92"/>
  </r>
  <r>
    <x v="1"/>
    <x v="11"/>
    <x v="572"/>
    <n v="1447"/>
  </r>
  <r>
    <x v="1"/>
    <x v="11"/>
    <x v="573"/>
    <n v="919"/>
  </r>
  <r>
    <x v="1"/>
    <x v="11"/>
    <x v="574"/>
    <n v="518"/>
  </r>
  <r>
    <x v="1"/>
    <x v="11"/>
    <x v="575"/>
    <n v="37"/>
  </r>
  <r>
    <x v="1"/>
    <x v="11"/>
    <x v="576"/>
    <n v="64"/>
  </r>
  <r>
    <x v="1"/>
    <x v="11"/>
    <x v="577"/>
    <n v="2961"/>
  </r>
  <r>
    <x v="1"/>
    <x v="11"/>
    <x v="578"/>
    <n v="1"/>
  </r>
  <r>
    <x v="1"/>
    <x v="11"/>
    <x v="626"/>
    <n v="2"/>
  </r>
  <r>
    <x v="1"/>
    <x v="11"/>
    <x v="579"/>
    <n v="29"/>
  </r>
  <r>
    <x v="1"/>
    <x v="11"/>
    <x v="580"/>
    <n v="26"/>
  </r>
  <r>
    <x v="1"/>
    <x v="11"/>
    <x v="582"/>
    <n v="31"/>
  </r>
  <r>
    <x v="1"/>
    <x v="11"/>
    <x v="584"/>
    <n v="667"/>
  </r>
  <r>
    <x v="1"/>
    <x v="11"/>
    <x v="585"/>
    <n v="60"/>
  </r>
  <r>
    <x v="1"/>
    <x v="11"/>
    <x v="702"/>
    <n v="5618"/>
  </r>
  <r>
    <x v="1"/>
    <x v="11"/>
    <x v="790"/>
    <n v="4340"/>
  </r>
  <r>
    <x v="1"/>
    <x v="11"/>
    <x v="608"/>
    <n v="1967"/>
  </r>
  <r>
    <x v="1"/>
    <x v="11"/>
    <x v="609"/>
    <n v="1080"/>
  </r>
  <r>
    <x v="1"/>
    <x v="11"/>
    <x v="610"/>
    <n v="58"/>
  </r>
  <r>
    <x v="1"/>
    <x v="11"/>
    <x v="703"/>
    <n v="4"/>
  </r>
  <r>
    <x v="1"/>
    <x v="11"/>
    <x v="889"/>
    <n v="23"/>
  </r>
  <r>
    <x v="1"/>
    <x v="11"/>
    <x v="611"/>
    <n v="89"/>
  </r>
  <r>
    <x v="1"/>
    <x v="11"/>
    <x v="627"/>
    <n v="1"/>
  </r>
  <r>
    <x v="1"/>
    <x v="11"/>
    <x v="704"/>
    <n v="28"/>
  </r>
  <r>
    <x v="1"/>
    <x v="11"/>
    <x v="613"/>
    <n v="198"/>
  </r>
  <r>
    <x v="1"/>
    <x v="11"/>
    <x v="628"/>
    <n v="3"/>
  </r>
  <r>
    <x v="1"/>
    <x v="11"/>
    <x v="629"/>
    <n v="9"/>
  </r>
  <r>
    <x v="1"/>
    <x v="11"/>
    <x v="757"/>
    <n v="292"/>
  </r>
  <r>
    <x v="1"/>
    <x v="11"/>
    <x v="758"/>
    <n v="6871"/>
  </r>
  <r>
    <x v="1"/>
    <x v="11"/>
    <x v="759"/>
    <n v="1249"/>
  </r>
  <r>
    <x v="1"/>
    <x v="11"/>
    <x v="760"/>
    <n v="448"/>
  </r>
  <r>
    <x v="1"/>
    <x v="11"/>
    <x v="791"/>
    <n v="3"/>
  </r>
  <r>
    <x v="1"/>
    <x v="11"/>
    <x v="761"/>
    <n v="3"/>
  </r>
  <r>
    <x v="1"/>
    <x v="11"/>
    <x v="762"/>
    <n v="4"/>
  </r>
  <r>
    <x v="1"/>
    <x v="11"/>
    <x v="763"/>
    <n v="5"/>
  </r>
  <r>
    <x v="1"/>
    <x v="11"/>
    <x v="764"/>
    <n v="8"/>
  </r>
  <r>
    <x v="1"/>
    <x v="11"/>
    <x v="765"/>
    <n v="2147"/>
  </r>
  <r>
    <x v="1"/>
    <x v="11"/>
    <x v="766"/>
    <n v="2750"/>
  </r>
  <r>
    <x v="1"/>
    <x v="11"/>
    <x v="767"/>
    <n v="1618"/>
  </r>
  <r>
    <x v="1"/>
    <x v="11"/>
    <x v="768"/>
    <n v="2266"/>
  </r>
  <r>
    <x v="1"/>
    <x v="11"/>
    <x v="769"/>
    <n v="52"/>
  </r>
  <r>
    <x v="1"/>
    <x v="11"/>
    <x v="770"/>
    <n v="2"/>
  </r>
  <r>
    <x v="1"/>
    <x v="11"/>
    <x v="771"/>
    <n v="171"/>
  </r>
  <r>
    <x v="1"/>
    <x v="11"/>
    <x v="772"/>
    <n v="13"/>
  </r>
  <r>
    <x v="1"/>
    <x v="11"/>
    <x v="812"/>
    <n v="4289"/>
  </r>
  <r>
    <x v="1"/>
    <x v="11"/>
    <x v="890"/>
    <n v="914"/>
  </r>
  <r>
    <x v="1"/>
    <x v="11"/>
    <x v="891"/>
    <n v="704"/>
  </r>
  <r>
    <x v="1"/>
    <x v="11"/>
    <x v="892"/>
    <n v="295"/>
  </r>
  <r>
    <x v="1"/>
    <x v="11"/>
    <x v="813"/>
    <n v="196"/>
  </r>
  <r>
    <x v="1"/>
    <x v="11"/>
    <x v="814"/>
    <n v="2971"/>
  </r>
  <r>
    <x v="1"/>
    <x v="11"/>
    <x v="815"/>
    <n v="808"/>
  </r>
  <r>
    <x v="1"/>
    <x v="11"/>
    <x v="773"/>
    <n v="6"/>
  </r>
  <r>
    <x v="1"/>
    <x v="11"/>
    <x v="774"/>
    <n v="1"/>
  </r>
  <r>
    <x v="1"/>
    <x v="11"/>
    <x v="775"/>
    <n v="892"/>
  </r>
  <r>
    <x v="1"/>
    <x v="11"/>
    <x v="776"/>
    <n v="7"/>
  </r>
  <r>
    <x v="1"/>
    <x v="11"/>
    <x v="777"/>
    <n v="3"/>
  </r>
  <r>
    <x v="1"/>
    <x v="11"/>
    <x v="778"/>
    <n v="427"/>
  </r>
  <r>
    <x v="1"/>
    <x v="11"/>
    <x v="779"/>
    <n v="5463"/>
  </r>
  <r>
    <x v="1"/>
    <x v="11"/>
    <x v="817"/>
    <n v="3526"/>
  </r>
  <r>
    <x v="1"/>
    <x v="11"/>
    <x v="818"/>
    <n v="198"/>
  </r>
  <r>
    <x v="1"/>
    <x v="11"/>
    <x v="819"/>
    <n v="24"/>
  </r>
  <r>
    <x v="1"/>
    <x v="11"/>
    <x v="820"/>
    <n v="3118"/>
  </r>
  <r>
    <x v="1"/>
    <x v="11"/>
    <x v="821"/>
    <n v="3100"/>
  </r>
  <r>
    <x v="1"/>
    <x v="11"/>
    <x v="823"/>
    <n v="4452"/>
  </r>
  <r>
    <x v="1"/>
    <x v="11"/>
    <x v="824"/>
    <n v="1"/>
  </r>
  <r>
    <x v="1"/>
    <x v="11"/>
    <x v="826"/>
    <n v="33"/>
  </r>
  <r>
    <x v="1"/>
    <x v="11"/>
    <x v="827"/>
    <n v="75"/>
  </r>
  <r>
    <x v="1"/>
    <x v="11"/>
    <x v="828"/>
    <n v="234"/>
  </r>
  <r>
    <x v="1"/>
    <x v="11"/>
    <x v="830"/>
    <n v="123"/>
  </r>
  <r>
    <x v="1"/>
    <x v="11"/>
    <x v="831"/>
    <n v="4009"/>
  </r>
  <r>
    <x v="1"/>
    <x v="11"/>
    <x v="832"/>
    <n v="3778"/>
  </r>
  <r>
    <x v="1"/>
    <x v="11"/>
    <x v="833"/>
    <n v="1643"/>
  </r>
  <r>
    <x v="1"/>
    <x v="11"/>
    <x v="834"/>
    <n v="4"/>
  </r>
  <r>
    <x v="1"/>
    <x v="11"/>
    <x v="835"/>
    <n v="1574"/>
  </r>
  <r>
    <x v="1"/>
    <x v="11"/>
    <x v="836"/>
    <n v="14"/>
  </r>
  <r>
    <x v="1"/>
    <x v="11"/>
    <x v="837"/>
    <n v="2903"/>
  </r>
  <r>
    <x v="1"/>
    <x v="11"/>
    <x v="838"/>
    <n v="240"/>
  </r>
  <r>
    <x v="1"/>
    <x v="11"/>
    <x v="839"/>
    <n v="173"/>
  </r>
  <r>
    <x v="1"/>
    <x v="11"/>
    <x v="840"/>
    <n v="369"/>
  </r>
  <r>
    <x v="1"/>
    <x v="11"/>
    <x v="841"/>
    <n v="3154"/>
  </r>
  <r>
    <x v="1"/>
    <x v="11"/>
    <x v="630"/>
    <n v="2502"/>
  </r>
  <r>
    <x v="1"/>
    <x v="11"/>
    <x v="631"/>
    <n v="533"/>
  </r>
  <r>
    <x v="1"/>
    <x v="11"/>
    <x v="632"/>
    <n v="6566"/>
  </r>
  <r>
    <x v="1"/>
    <x v="11"/>
    <x v="842"/>
    <n v="2293"/>
  </r>
  <r>
    <x v="1"/>
    <x v="11"/>
    <x v="418"/>
    <n v="3112"/>
  </r>
  <r>
    <x v="1"/>
    <x v="11"/>
    <x v="535"/>
    <n v="2073"/>
  </r>
  <r>
    <x v="1"/>
    <x v="11"/>
    <x v="536"/>
    <n v="2690"/>
  </r>
  <r>
    <x v="1"/>
    <x v="11"/>
    <x v="633"/>
    <n v="2477"/>
  </r>
  <r>
    <x v="1"/>
    <x v="11"/>
    <x v="634"/>
    <n v="1634"/>
  </r>
  <r>
    <x v="1"/>
    <x v="11"/>
    <x v="635"/>
    <n v="2570"/>
  </r>
  <r>
    <x v="1"/>
    <x v="11"/>
    <x v="636"/>
    <n v="1074"/>
  </r>
  <r>
    <x v="1"/>
    <x v="11"/>
    <x v="637"/>
    <n v="1034"/>
  </r>
  <r>
    <x v="1"/>
    <x v="11"/>
    <x v="705"/>
    <n v="1935"/>
  </r>
  <r>
    <x v="1"/>
    <x v="11"/>
    <x v="638"/>
    <n v="990"/>
  </r>
  <r>
    <x v="1"/>
    <x v="11"/>
    <x v="639"/>
    <n v="2702"/>
  </r>
  <r>
    <x v="1"/>
    <x v="11"/>
    <x v="780"/>
    <n v="2260"/>
  </r>
  <r>
    <x v="1"/>
    <x v="11"/>
    <x v="781"/>
    <n v="6107"/>
  </r>
  <r>
    <x v="1"/>
    <x v="11"/>
    <x v="640"/>
    <n v="1621"/>
  </r>
  <r>
    <x v="1"/>
    <x v="11"/>
    <x v="641"/>
    <n v="2405"/>
  </r>
  <r>
    <x v="1"/>
    <x v="11"/>
    <x v="537"/>
    <n v="24"/>
  </r>
  <r>
    <x v="1"/>
    <x v="11"/>
    <x v="792"/>
    <n v="1934"/>
  </r>
  <r>
    <x v="1"/>
    <x v="11"/>
    <x v="642"/>
    <n v="3"/>
  </r>
  <r>
    <x v="1"/>
    <x v="11"/>
    <x v="643"/>
    <n v="185"/>
  </r>
  <r>
    <x v="1"/>
    <x v="11"/>
    <x v="706"/>
    <n v="16"/>
  </r>
  <r>
    <x v="1"/>
    <x v="11"/>
    <x v="644"/>
    <n v="87"/>
  </r>
  <r>
    <x v="1"/>
    <x v="11"/>
    <x v="843"/>
    <n v="25"/>
  </r>
  <r>
    <x v="1"/>
    <x v="11"/>
    <x v="645"/>
    <n v="2"/>
  </r>
  <r>
    <x v="1"/>
    <x v="11"/>
    <x v="646"/>
    <n v="8"/>
  </r>
  <r>
    <x v="1"/>
    <x v="11"/>
    <x v="875"/>
    <n v="830"/>
  </r>
  <r>
    <x v="1"/>
    <x v="11"/>
    <x v="647"/>
    <n v="1718"/>
  </r>
  <r>
    <x v="1"/>
    <x v="11"/>
    <x v="648"/>
    <n v="39"/>
  </r>
  <r>
    <x v="1"/>
    <x v="11"/>
    <x v="649"/>
    <n v="154"/>
  </r>
  <r>
    <x v="1"/>
    <x v="11"/>
    <x v="650"/>
    <n v="64"/>
  </r>
  <r>
    <x v="1"/>
    <x v="11"/>
    <x v="651"/>
    <n v="5"/>
  </r>
  <r>
    <x v="1"/>
    <x v="11"/>
    <x v="707"/>
    <n v="7"/>
  </r>
  <r>
    <x v="1"/>
    <x v="11"/>
    <x v="708"/>
    <n v="1"/>
  </r>
  <r>
    <x v="1"/>
    <x v="11"/>
    <x v="709"/>
    <n v="1932"/>
  </r>
  <r>
    <x v="1"/>
    <x v="11"/>
    <x v="710"/>
    <n v="328"/>
  </r>
  <r>
    <x v="1"/>
    <x v="11"/>
    <x v="711"/>
    <n v="38"/>
  </r>
  <r>
    <x v="1"/>
    <x v="11"/>
    <x v="712"/>
    <n v="3"/>
  </r>
  <r>
    <x v="1"/>
    <x v="11"/>
    <x v="713"/>
    <n v="6"/>
  </r>
  <r>
    <x v="1"/>
    <x v="11"/>
    <x v="715"/>
    <n v="2"/>
  </r>
  <r>
    <x v="1"/>
    <x v="11"/>
    <x v="716"/>
    <n v="43"/>
  </r>
  <r>
    <x v="1"/>
    <x v="11"/>
    <x v="717"/>
    <n v="714"/>
  </r>
  <r>
    <x v="1"/>
    <x v="11"/>
    <x v="718"/>
    <n v="1879"/>
  </r>
  <r>
    <x v="1"/>
    <x v="11"/>
    <x v="844"/>
    <n v="2586"/>
  </r>
  <r>
    <x v="1"/>
    <x v="11"/>
    <x v="845"/>
    <n v="19"/>
  </r>
  <r>
    <x v="1"/>
    <x v="11"/>
    <x v="782"/>
    <n v="1208"/>
  </r>
  <r>
    <x v="1"/>
    <x v="11"/>
    <x v="549"/>
    <n v="55"/>
  </r>
  <r>
    <x v="1"/>
    <x v="11"/>
    <x v="550"/>
    <n v="18"/>
  </r>
  <r>
    <x v="1"/>
    <x v="11"/>
    <x v="719"/>
    <n v="666"/>
  </r>
  <r>
    <x v="1"/>
    <x v="11"/>
    <x v="720"/>
    <n v="2415"/>
  </r>
  <r>
    <x v="1"/>
    <x v="11"/>
    <x v="721"/>
    <n v="1544"/>
  </r>
  <r>
    <x v="1"/>
    <x v="11"/>
    <x v="722"/>
    <n v="181"/>
  </r>
  <r>
    <x v="1"/>
    <x v="11"/>
    <x v="723"/>
    <n v="57"/>
  </r>
  <r>
    <x v="1"/>
    <x v="11"/>
    <x v="724"/>
    <n v="23"/>
  </r>
  <r>
    <x v="1"/>
    <x v="11"/>
    <x v="725"/>
    <n v="17"/>
  </r>
  <r>
    <x v="1"/>
    <x v="11"/>
    <x v="726"/>
    <n v="10"/>
  </r>
  <r>
    <x v="1"/>
    <x v="11"/>
    <x v="727"/>
    <n v="35"/>
  </r>
  <r>
    <x v="1"/>
    <x v="11"/>
    <x v="728"/>
    <n v="28"/>
  </r>
  <r>
    <x v="1"/>
    <x v="11"/>
    <x v="893"/>
    <n v="1"/>
  </r>
  <r>
    <x v="1"/>
    <x v="11"/>
    <x v="614"/>
    <n v="35"/>
  </r>
  <r>
    <x v="1"/>
    <x v="11"/>
    <x v="586"/>
    <n v="118"/>
  </r>
  <r>
    <x v="1"/>
    <x v="11"/>
    <x v="846"/>
    <n v="1"/>
  </r>
  <r>
    <x v="1"/>
    <x v="11"/>
    <x v="729"/>
    <n v="26"/>
  </r>
  <r>
    <x v="1"/>
    <x v="11"/>
    <x v="652"/>
    <n v="62"/>
  </r>
  <r>
    <x v="1"/>
    <x v="11"/>
    <x v="750"/>
    <n v="2"/>
  </r>
  <r>
    <x v="1"/>
    <x v="11"/>
    <x v="551"/>
    <n v="4481"/>
  </r>
  <r>
    <x v="1"/>
    <x v="11"/>
    <x v="730"/>
    <n v="78"/>
  </r>
  <r>
    <x v="1"/>
    <x v="11"/>
    <x v="731"/>
    <n v="149"/>
  </r>
  <r>
    <x v="1"/>
    <x v="11"/>
    <x v="732"/>
    <n v="270"/>
  </r>
  <r>
    <x v="1"/>
    <x v="11"/>
    <x v="441"/>
    <n v="948"/>
  </r>
  <r>
    <x v="1"/>
    <x v="11"/>
    <x v="783"/>
    <n v="956"/>
  </r>
  <r>
    <x v="1"/>
    <x v="11"/>
    <x v="847"/>
    <n v="2444"/>
  </r>
  <r>
    <x v="1"/>
    <x v="11"/>
    <x v="793"/>
    <n v="2671"/>
  </r>
  <r>
    <x v="1"/>
    <x v="11"/>
    <x v="653"/>
    <n v="108"/>
  </r>
  <r>
    <x v="1"/>
    <x v="11"/>
    <x v="654"/>
    <n v="10"/>
  </r>
  <r>
    <x v="1"/>
    <x v="11"/>
    <x v="655"/>
    <n v="199"/>
  </r>
  <r>
    <x v="1"/>
    <x v="11"/>
    <x v="656"/>
    <n v="13"/>
  </r>
  <r>
    <x v="1"/>
    <x v="11"/>
    <x v="794"/>
    <n v="74"/>
  </r>
  <r>
    <x v="1"/>
    <x v="11"/>
    <x v="587"/>
    <n v="388"/>
  </r>
  <r>
    <x v="1"/>
    <x v="11"/>
    <x v="795"/>
    <n v="337"/>
  </r>
  <r>
    <x v="1"/>
    <x v="11"/>
    <x v="894"/>
    <n v="3"/>
  </r>
  <r>
    <x v="1"/>
    <x v="11"/>
    <x v="876"/>
    <n v="2010"/>
  </r>
  <r>
    <x v="1"/>
    <x v="11"/>
    <x v="329"/>
    <n v="897"/>
  </r>
  <r>
    <x v="1"/>
    <x v="11"/>
    <x v="848"/>
    <n v="26"/>
  </r>
  <r>
    <x v="1"/>
    <x v="11"/>
    <x v="160"/>
    <n v="7182"/>
  </r>
  <r>
    <x v="1"/>
    <x v="11"/>
    <x v="197"/>
    <n v="111"/>
  </r>
  <r>
    <x v="1"/>
    <x v="11"/>
    <x v="895"/>
    <n v="16"/>
  </r>
  <r>
    <x v="1"/>
    <x v="11"/>
    <x v="850"/>
    <n v="781"/>
  </r>
  <r>
    <x v="1"/>
    <x v="11"/>
    <x v="799"/>
    <n v="1132"/>
  </r>
  <r>
    <x v="1"/>
    <x v="11"/>
    <x v="877"/>
    <n v="608"/>
  </r>
  <r>
    <x v="1"/>
    <x v="11"/>
    <x v="878"/>
    <n v="450"/>
  </r>
  <r>
    <x v="1"/>
    <x v="11"/>
    <x v="879"/>
    <n v="250"/>
  </r>
  <r>
    <x v="1"/>
    <x v="11"/>
    <x v="880"/>
    <n v="570"/>
  </r>
  <r>
    <x v="1"/>
    <x v="11"/>
    <x v="419"/>
    <n v="77"/>
  </r>
  <r>
    <x v="1"/>
    <x v="11"/>
    <x v="851"/>
    <n v="2"/>
  </r>
  <r>
    <x v="1"/>
    <x v="11"/>
    <x v="341"/>
    <n v="2"/>
  </r>
  <r>
    <x v="1"/>
    <x v="11"/>
    <x v="376"/>
    <n v="17"/>
  </r>
  <r>
    <x v="1"/>
    <x v="11"/>
    <x v="896"/>
    <n v="5"/>
  </r>
  <r>
    <x v="1"/>
    <x v="11"/>
    <x v="800"/>
    <n v="1"/>
  </r>
  <r>
    <x v="1"/>
    <x v="11"/>
    <x v="552"/>
    <n v="1"/>
  </r>
  <r>
    <x v="1"/>
    <x v="11"/>
    <x v="657"/>
    <n v="2108"/>
  </r>
  <r>
    <x v="1"/>
    <x v="11"/>
    <x v="442"/>
    <n v="27"/>
  </r>
  <r>
    <x v="1"/>
    <x v="11"/>
    <x v="553"/>
    <n v="1"/>
  </r>
  <r>
    <x v="1"/>
    <x v="11"/>
    <x v="897"/>
    <n v="2"/>
  </r>
  <r>
    <x v="1"/>
    <x v="11"/>
    <x v="898"/>
    <n v="3"/>
  </r>
  <r>
    <x v="1"/>
    <x v="11"/>
    <x v="899"/>
    <n v="1"/>
  </r>
  <r>
    <x v="1"/>
    <x v="11"/>
    <x v="538"/>
    <n v="3"/>
  </r>
  <r>
    <x v="1"/>
    <x v="11"/>
    <x v="900"/>
    <n v="1"/>
  </r>
  <r>
    <x v="1"/>
    <x v="11"/>
    <x v="554"/>
    <n v="3"/>
  </r>
  <r>
    <x v="1"/>
    <x v="11"/>
    <x v="342"/>
    <n v="2"/>
  </r>
  <r>
    <x v="1"/>
    <x v="11"/>
    <x v="443"/>
    <n v="15"/>
  </r>
  <r>
    <x v="2"/>
    <x v="0"/>
    <x v="507"/>
    <n v="92"/>
  </r>
  <r>
    <x v="2"/>
    <x v="0"/>
    <x v="250"/>
    <n v="9265"/>
  </r>
  <r>
    <x v="2"/>
    <x v="0"/>
    <x v="0"/>
    <n v="4765"/>
  </r>
  <r>
    <x v="2"/>
    <x v="0"/>
    <x v="1"/>
    <n v="4023"/>
  </r>
  <r>
    <x v="2"/>
    <x v="0"/>
    <x v="855"/>
    <n v="2639"/>
  </r>
  <r>
    <x v="2"/>
    <x v="0"/>
    <x v="251"/>
    <n v="1377"/>
  </r>
  <r>
    <x v="2"/>
    <x v="0"/>
    <x v="751"/>
    <n v="120"/>
  </r>
  <r>
    <x v="2"/>
    <x v="0"/>
    <x v="3"/>
    <n v="5368"/>
  </r>
  <r>
    <x v="2"/>
    <x v="0"/>
    <x v="4"/>
    <n v="5960"/>
  </r>
  <r>
    <x v="2"/>
    <x v="0"/>
    <x v="161"/>
    <n v="2392"/>
  </r>
  <r>
    <x v="2"/>
    <x v="0"/>
    <x v="539"/>
    <n v="1752"/>
  </r>
  <r>
    <x v="2"/>
    <x v="0"/>
    <x v="145"/>
    <n v="5210"/>
  </r>
  <r>
    <x v="2"/>
    <x v="0"/>
    <x v="199"/>
    <n v="4317"/>
  </r>
  <r>
    <x v="2"/>
    <x v="0"/>
    <x v="5"/>
    <n v="2945"/>
  </r>
  <r>
    <x v="2"/>
    <x v="0"/>
    <x v="589"/>
    <n v="4135"/>
  </r>
  <r>
    <x v="2"/>
    <x v="0"/>
    <x v="146"/>
    <n v="2635"/>
  </r>
  <r>
    <x v="2"/>
    <x v="0"/>
    <x v="420"/>
    <n v="2053"/>
  </r>
  <r>
    <x v="2"/>
    <x v="0"/>
    <x v="856"/>
    <n v="4882"/>
  </r>
  <r>
    <x v="2"/>
    <x v="0"/>
    <x v="421"/>
    <n v="885"/>
  </r>
  <r>
    <x v="2"/>
    <x v="0"/>
    <x v="422"/>
    <n v="2447"/>
  </r>
  <r>
    <x v="2"/>
    <x v="0"/>
    <x v="252"/>
    <n v="2315"/>
  </r>
  <r>
    <x v="2"/>
    <x v="0"/>
    <x v="378"/>
    <n v="6200"/>
  </r>
  <r>
    <x v="2"/>
    <x v="0"/>
    <x v="200"/>
    <n v="5116"/>
  </r>
  <r>
    <x v="2"/>
    <x v="0"/>
    <x v="496"/>
    <n v="7827"/>
  </r>
  <r>
    <x v="2"/>
    <x v="0"/>
    <x v="253"/>
    <n v="887"/>
  </r>
  <r>
    <x v="2"/>
    <x v="0"/>
    <x v="540"/>
    <n v="4457"/>
  </r>
  <r>
    <x v="2"/>
    <x v="0"/>
    <x v="379"/>
    <n v="3782"/>
  </r>
  <r>
    <x v="2"/>
    <x v="0"/>
    <x v="331"/>
    <n v="3399"/>
  </r>
  <r>
    <x v="2"/>
    <x v="0"/>
    <x v="901"/>
    <n v="13647"/>
  </r>
  <r>
    <x v="2"/>
    <x v="0"/>
    <x v="423"/>
    <n v="12509"/>
  </r>
  <r>
    <x v="2"/>
    <x v="0"/>
    <x v="380"/>
    <n v="9916"/>
  </r>
  <r>
    <x v="2"/>
    <x v="0"/>
    <x v="201"/>
    <n v="19814"/>
  </r>
  <r>
    <x v="2"/>
    <x v="0"/>
    <x v="8"/>
    <n v="7878"/>
  </r>
  <r>
    <x v="2"/>
    <x v="0"/>
    <x v="9"/>
    <n v="6355"/>
  </r>
  <r>
    <x v="2"/>
    <x v="0"/>
    <x v="10"/>
    <n v="2556"/>
  </r>
  <r>
    <x v="2"/>
    <x v="0"/>
    <x v="509"/>
    <n v="3202"/>
  </r>
  <r>
    <x v="2"/>
    <x v="0"/>
    <x v="254"/>
    <n v="3164"/>
  </r>
  <r>
    <x v="2"/>
    <x v="0"/>
    <x v="752"/>
    <n v="2132"/>
  </r>
  <r>
    <x v="2"/>
    <x v="0"/>
    <x v="735"/>
    <n v="2601"/>
  </r>
  <r>
    <x v="2"/>
    <x v="0"/>
    <x v="332"/>
    <n v="7926"/>
  </r>
  <r>
    <x v="2"/>
    <x v="0"/>
    <x v="555"/>
    <n v="14"/>
  </r>
  <r>
    <x v="2"/>
    <x v="0"/>
    <x v="784"/>
    <n v="1880"/>
  </r>
  <r>
    <x v="2"/>
    <x v="0"/>
    <x v="736"/>
    <n v="1846"/>
  </r>
  <r>
    <x v="2"/>
    <x v="0"/>
    <x v="510"/>
    <n v="5958"/>
  </r>
  <r>
    <x v="2"/>
    <x v="0"/>
    <x v="511"/>
    <n v="3776"/>
  </r>
  <r>
    <x v="2"/>
    <x v="0"/>
    <x v="333"/>
    <n v="3869"/>
  </r>
  <r>
    <x v="2"/>
    <x v="0"/>
    <x v="902"/>
    <n v="62"/>
  </r>
  <r>
    <x v="2"/>
    <x v="0"/>
    <x v="737"/>
    <n v="5151"/>
  </r>
  <r>
    <x v="2"/>
    <x v="0"/>
    <x v="590"/>
    <n v="5967"/>
  </r>
  <r>
    <x v="2"/>
    <x v="0"/>
    <x v="203"/>
    <n v="4114"/>
  </r>
  <r>
    <x v="2"/>
    <x v="0"/>
    <x v="616"/>
    <n v="20"/>
  </r>
  <r>
    <x v="2"/>
    <x v="0"/>
    <x v="424"/>
    <n v="2206"/>
  </r>
  <r>
    <x v="2"/>
    <x v="0"/>
    <x v="334"/>
    <n v="1757"/>
  </r>
  <r>
    <x v="2"/>
    <x v="0"/>
    <x v="14"/>
    <n v="2219"/>
  </r>
  <r>
    <x v="2"/>
    <x v="0"/>
    <x v="15"/>
    <n v="9312"/>
  </r>
  <r>
    <x v="2"/>
    <x v="0"/>
    <x v="204"/>
    <n v="176"/>
  </r>
  <r>
    <x v="2"/>
    <x v="0"/>
    <x v="738"/>
    <n v="2911"/>
  </r>
  <r>
    <x v="2"/>
    <x v="0"/>
    <x v="16"/>
    <n v="4692"/>
  </r>
  <r>
    <x v="2"/>
    <x v="0"/>
    <x v="497"/>
    <n v="1608"/>
  </r>
  <r>
    <x v="2"/>
    <x v="0"/>
    <x v="255"/>
    <n v="3246"/>
  </r>
  <r>
    <x v="2"/>
    <x v="0"/>
    <x v="335"/>
    <n v="477"/>
  </r>
  <r>
    <x v="2"/>
    <x v="0"/>
    <x v="903"/>
    <n v="8815"/>
  </r>
  <r>
    <x v="2"/>
    <x v="0"/>
    <x v="857"/>
    <n v="10"/>
  </r>
  <r>
    <x v="2"/>
    <x v="0"/>
    <x v="256"/>
    <n v="2935"/>
  </r>
  <r>
    <x v="2"/>
    <x v="0"/>
    <x v="858"/>
    <n v="2005"/>
  </r>
  <r>
    <x v="2"/>
    <x v="0"/>
    <x v="344"/>
    <n v="1729"/>
  </r>
  <r>
    <x v="2"/>
    <x v="0"/>
    <x v="345"/>
    <n v="2762"/>
  </r>
  <r>
    <x v="2"/>
    <x v="0"/>
    <x v="346"/>
    <n v="1224"/>
  </r>
  <r>
    <x v="2"/>
    <x v="0"/>
    <x v="347"/>
    <n v="55"/>
  </r>
  <r>
    <x v="2"/>
    <x v="0"/>
    <x v="512"/>
    <n v="2493"/>
  </r>
  <r>
    <x v="2"/>
    <x v="0"/>
    <x v="17"/>
    <n v="4092"/>
  </r>
  <r>
    <x v="2"/>
    <x v="0"/>
    <x v="205"/>
    <n v="3282"/>
  </r>
  <r>
    <x v="2"/>
    <x v="0"/>
    <x v="592"/>
    <n v="1447"/>
  </r>
  <r>
    <x v="2"/>
    <x v="0"/>
    <x v="163"/>
    <n v="2165"/>
  </r>
  <r>
    <x v="2"/>
    <x v="0"/>
    <x v="19"/>
    <n v="759"/>
  </r>
  <r>
    <x v="2"/>
    <x v="0"/>
    <x v="660"/>
    <n v="194"/>
  </r>
  <r>
    <x v="2"/>
    <x v="0"/>
    <x v="231"/>
    <n v="4186"/>
  </r>
  <r>
    <x v="2"/>
    <x v="0"/>
    <x v="557"/>
    <n v="1449"/>
  </r>
  <r>
    <x v="2"/>
    <x v="0"/>
    <x v="232"/>
    <n v="5559"/>
  </r>
  <r>
    <x v="2"/>
    <x v="0"/>
    <x v="20"/>
    <n v="1629"/>
  </r>
  <r>
    <x v="2"/>
    <x v="0"/>
    <x v="206"/>
    <n v="6390"/>
  </r>
  <r>
    <x v="2"/>
    <x v="0"/>
    <x v="336"/>
    <n v="2711"/>
  </r>
  <r>
    <x v="2"/>
    <x v="0"/>
    <x v="21"/>
    <n v="2721"/>
  </r>
  <r>
    <x v="2"/>
    <x v="0"/>
    <x v="904"/>
    <n v="2976"/>
  </r>
  <r>
    <x v="2"/>
    <x v="0"/>
    <x v="207"/>
    <n v="1874"/>
  </r>
  <r>
    <x v="2"/>
    <x v="0"/>
    <x v="22"/>
    <n v="3022"/>
  </r>
  <r>
    <x v="2"/>
    <x v="0"/>
    <x v="661"/>
    <n v="2272"/>
  </r>
  <r>
    <x v="2"/>
    <x v="0"/>
    <x v="233"/>
    <n v="22"/>
  </r>
  <r>
    <x v="2"/>
    <x v="0"/>
    <x v="24"/>
    <n v="2484"/>
  </r>
  <r>
    <x v="2"/>
    <x v="0"/>
    <x v="425"/>
    <n v="90"/>
  </r>
  <r>
    <x v="2"/>
    <x v="0"/>
    <x v="234"/>
    <n v="4444"/>
  </r>
  <r>
    <x v="2"/>
    <x v="0"/>
    <x v="164"/>
    <n v="3103"/>
  </r>
  <r>
    <x v="2"/>
    <x v="0"/>
    <x v="381"/>
    <n v="172"/>
  </r>
  <r>
    <x v="2"/>
    <x v="0"/>
    <x v="382"/>
    <n v="29"/>
  </r>
  <r>
    <x v="2"/>
    <x v="0"/>
    <x v="383"/>
    <n v="64"/>
  </r>
  <r>
    <x v="2"/>
    <x v="0"/>
    <x v="165"/>
    <n v="2452"/>
  </r>
  <r>
    <x v="2"/>
    <x v="0"/>
    <x v="384"/>
    <n v="806"/>
  </r>
  <r>
    <x v="2"/>
    <x v="0"/>
    <x v="166"/>
    <n v="1503"/>
  </r>
  <r>
    <x v="2"/>
    <x v="0"/>
    <x v="385"/>
    <n v="122"/>
  </r>
  <r>
    <x v="2"/>
    <x v="0"/>
    <x v="386"/>
    <n v="168"/>
  </r>
  <r>
    <x v="2"/>
    <x v="0"/>
    <x v="167"/>
    <n v="336"/>
  </r>
  <r>
    <x v="2"/>
    <x v="0"/>
    <x v="168"/>
    <n v="1996"/>
  </r>
  <r>
    <x v="2"/>
    <x v="0"/>
    <x v="169"/>
    <n v="2439"/>
  </r>
  <r>
    <x v="2"/>
    <x v="0"/>
    <x v="387"/>
    <n v="87"/>
  </r>
  <r>
    <x v="2"/>
    <x v="0"/>
    <x v="388"/>
    <n v="169"/>
  </r>
  <r>
    <x v="2"/>
    <x v="0"/>
    <x v="170"/>
    <n v="922"/>
  </r>
  <r>
    <x v="2"/>
    <x v="0"/>
    <x v="558"/>
    <n v="2171"/>
  </r>
  <r>
    <x v="2"/>
    <x v="0"/>
    <x v="447"/>
    <n v="2819"/>
  </r>
  <r>
    <x v="2"/>
    <x v="0"/>
    <x v="860"/>
    <n v="3502"/>
  </r>
  <r>
    <x v="2"/>
    <x v="0"/>
    <x v="905"/>
    <n v="2059"/>
  </r>
  <r>
    <x v="2"/>
    <x v="0"/>
    <x v="209"/>
    <n v="1942"/>
  </r>
  <r>
    <x v="2"/>
    <x v="0"/>
    <x v="25"/>
    <n v="2368"/>
  </r>
  <r>
    <x v="2"/>
    <x v="0"/>
    <x v="210"/>
    <n v="2765"/>
  </r>
  <r>
    <x v="2"/>
    <x v="0"/>
    <x v="26"/>
    <n v="2885"/>
  </r>
  <r>
    <x v="2"/>
    <x v="0"/>
    <x v="27"/>
    <n v="2909"/>
  </r>
  <r>
    <x v="2"/>
    <x v="0"/>
    <x v="28"/>
    <n v="783"/>
  </r>
  <r>
    <x v="2"/>
    <x v="0"/>
    <x v="348"/>
    <n v="1565"/>
  </r>
  <r>
    <x v="2"/>
    <x v="0"/>
    <x v="235"/>
    <n v="291"/>
  </r>
  <r>
    <x v="2"/>
    <x v="0"/>
    <x v="906"/>
    <n v="2476"/>
  </r>
  <r>
    <x v="2"/>
    <x v="0"/>
    <x v="907"/>
    <n v="663"/>
  </r>
  <r>
    <x v="2"/>
    <x v="0"/>
    <x v="908"/>
    <n v="1762"/>
  </r>
  <r>
    <x v="2"/>
    <x v="0"/>
    <x v="909"/>
    <n v="770"/>
  </r>
  <r>
    <x v="2"/>
    <x v="0"/>
    <x v="662"/>
    <n v="3881"/>
  </r>
  <r>
    <x v="2"/>
    <x v="0"/>
    <x v="663"/>
    <n v="510"/>
  </r>
  <r>
    <x v="2"/>
    <x v="0"/>
    <x v="664"/>
    <n v="2525"/>
  </r>
  <r>
    <x v="2"/>
    <x v="0"/>
    <x v="665"/>
    <n v="1061"/>
  </r>
  <r>
    <x v="2"/>
    <x v="0"/>
    <x v="666"/>
    <n v="1855"/>
  </r>
  <r>
    <x v="2"/>
    <x v="0"/>
    <x v="667"/>
    <n v="2902"/>
  </r>
  <r>
    <x v="2"/>
    <x v="0"/>
    <x v="668"/>
    <n v="2979"/>
  </r>
  <r>
    <x v="2"/>
    <x v="0"/>
    <x v="669"/>
    <n v="4655"/>
  </r>
  <r>
    <x v="2"/>
    <x v="0"/>
    <x v="670"/>
    <n v="187"/>
  </r>
  <r>
    <x v="2"/>
    <x v="0"/>
    <x v="671"/>
    <n v="273"/>
  </r>
  <r>
    <x v="2"/>
    <x v="0"/>
    <x v="672"/>
    <n v="338"/>
  </r>
  <r>
    <x v="2"/>
    <x v="0"/>
    <x v="673"/>
    <n v="3911"/>
  </r>
  <r>
    <x v="2"/>
    <x v="0"/>
    <x v="674"/>
    <n v="1392"/>
  </r>
  <r>
    <x v="2"/>
    <x v="0"/>
    <x v="675"/>
    <n v="309"/>
  </r>
  <r>
    <x v="2"/>
    <x v="0"/>
    <x v="676"/>
    <n v="1636"/>
  </r>
  <r>
    <x v="2"/>
    <x v="0"/>
    <x v="677"/>
    <n v="781"/>
  </r>
  <r>
    <x v="2"/>
    <x v="0"/>
    <x v="678"/>
    <n v="543"/>
  </r>
  <r>
    <x v="2"/>
    <x v="0"/>
    <x v="29"/>
    <n v="3266"/>
  </r>
  <r>
    <x v="2"/>
    <x v="0"/>
    <x v="30"/>
    <n v="1777"/>
  </r>
  <r>
    <x v="2"/>
    <x v="0"/>
    <x v="31"/>
    <n v="1429"/>
  </r>
  <r>
    <x v="2"/>
    <x v="0"/>
    <x v="32"/>
    <n v="686"/>
  </r>
  <r>
    <x v="2"/>
    <x v="0"/>
    <x v="33"/>
    <n v="1027"/>
  </r>
  <r>
    <x v="2"/>
    <x v="0"/>
    <x v="883"/>
    <n v="2484"/>
  </r>
  <r>
    <x v="2"/>
    <x v="0"/>
    <x v="448"/>
    <n v="4434"/>
  </r>
  <r>
    <x v="2"/>
    <x v="0"/>
    <x v="861"/>
    <n v="3802"/>
  </r>
  <r>
    <x v="2"/>
    <x v="0"/>
    <x v="862"/>
    <n v="4566"/>
  </r>
  <r>
    <x v="2"/>
    <x v="0"/>
    <x v="211"/>
    <n v="2264"/>
  </r>
  <r>
    <x v="2"/>
    <x v="0"/>
    <x v="212"/>
    <n v="2153"/>
  </r>
  <r>
    <x v="2"/>
    <x v="0"/>
    <x v="541"/>
    <n v="448"/>
  </r>
  <r>
    <x v="2"/>
    <x v="0"/>
    <x v="259"/>
    <n v="1012"/>
  </r>
  <r>
    <x v="2"/>
    <x v="0"/>
    <x v="35"/>
    <n v="433"/>
  </r>
  <r>
    <x v="2"/>
    <x v="0"/>
    <x v="36"/>
    <n v="962"/>
  </r>
  <r>
    <x v="2"/>
    <x v="0"/>
    <x v="37"/>
    <n v="1858"/>
  </r>
  <r>
    <x v="2"/>
    <x v="0"/>
    <x v="38"/>
    <n v="1056"/>
  </r>
  <r>
    <x v="2"/>
    <x v="0"/>
    <x v="39"/>
    <n v="491"/>
  </r>
  <r>
    <x v="2"/>
    <x v="0"/>
    <x v="40"/>
    <n v="590"/>
  </r>
  <r>
    <x v="2"/>
    <x v="0"/>
    <x v="41"/>
    <n v="618"/>
  </r>
  <r>
    <x v="2"/>
    <x v="0"/>
    <x v="42"/>
    <n v="168"/>
  </r>
  <r>
    <x v="2"/>
    <x v="0"/>
    <x v="44"/>
    <n v="799"/>
  </r>
  <r>
    <x v="2"/>
    <x v="0"/>
    <x v="46"/>
    <n v="701"/>
  </r>
  <r>
    <x v="2"/>
    <x v="0"/>
    <x v="47"/>
    <n v="2386"/>
  </r>
  <r>
    <x v="2"/>
    <x v="0"/>
    <x v="213"/>
    <n v="3181"/>
  </r>
  <r>
    <x v="2"/>
    <x v="0"/>
    <x v="236"/>
    <n v="3437"/>
  </r>
  <r>
    <x v="2"/>
    <x v="0"/>
    <x v="48"/>
    <n v="3389"/>
  </r>
  <r>
    <x v="2"/>
    <x v="0"/>
    <x v="49"/>
    <n v="619"/>
  </r>
  <r>
    <x v="2"/>
    <x v="0"/>
    <x v="349"/>
    <n v="2253"/>
  </r>
  <r>
    <x v="2"/>
    <x v="0"/>
    <x v="498"/>
    <n v="3670"/>
  </r>
  <r>
    <x v="2"/>
    <x v="0"/>
    <x v="617"/>
    <n v="9343"/>
  </r>
  <r>
    <x v="2"/>
    <x v="0"/>
    <x v="618"/>
    <n v="1436"/>
  </r>
  <r>
    <x v="2"/>
    <x v="0"/>
    <x v="559"/>
    <n v="2219"/>
  </r>
  <r>
    <x v="2"/>
    <x v="0"/>
    <x v="237"/>
    <n v="1555"/>
  </r>
  <r>
    <x v="2"/>
    <x v="0"/>
    <x v="50"/>
    <n v="6762"/>
  </r>
  <r>
    <x v="2"/>
    <x v="0"/>
    <x v="350"/>
    <n v="423"/>
  </r>
  <r>
    <x v="2"/>
    <x v="0"/>
    <x v="351"/>
    <n v="187"/>
  </r>
  <r>
    <x v="2"/>
    <x v="0"/>
    <x v="51"/>
    <n v="624"/>
  </r>
  <r>
    <x v="2"/>
    <x v="0"/>
    <x v="352"/>
    <n v="685"/>
  </r>
  <r>
    <x v="2"/>
    <x v="0"/>
    <x v="803"/>
    <n v="1631"/>
  </r>
  <r>
    <x v="2"/>
    <x v="0"/>
    <x v="739"/>
    <n v="2626"/>
  </r>
  <r>
    <x v="2"/>
    <x v="0"/>
    <x v="514"/>
    <n v="571"/>
  </r>
  <r>
    <x v="2"/>
    <x v="0"/>
    <x v="238"/>
    <n v="757"/>
  </r>
  <r>
    <x v="2"/>
    <x v="0"/>
    <x v="52"/>
    <n v="3539"/>
  </r>
  <r>
    <x v="2"/>
    <x v="0"/>
    <x v="53"/>
    <n v="2622"/>
  </r>
  <r>
    <x v="2"/>
    <x v="0"/>
    <x v="214"/>
    <n v="1577"/>
  </r>
  <r>
    <x v="2"/>
    <x v="0"/>
    <x v="593"/>
    <n v="2403"/>
  </r>
  <r>
    <x v="2"/>
    <x v="0"/>
    <x v="54"/>
    <n v="5"/>
  </r>
  <r>
    <x v="2"/>
    <x v="0"/>
    <x v="55"/>
    <n v="2"/>
  </r>
  <r>
    <x v="2"/>
    <x v="0"/>
    <x v="56"/>
    <n v="3"/>
  </r>
  <r>
    <x v="2"/>
    <x v="0"/>
    <x v="57"/>
    <n v="5"/>
  </r>
  <r>
    <x v="2"/>
    <x v="0"/>
    <x v="58"/>
    <n v="2"/>
  </r>
  <r>
    <x v="2"/>
    <x v="0"/>
    <x v="59"/>
    <n v="3"/>
  </r>
  <r>
    <x v="2"/>
    <x v="0"/>
    <x v="147"/>
    <n v="8"/>
  </r>
  <r>
    <x v="2"/>
    <x v="0"/>
    <x v="60"/>
    <n v="7"/>
  </r>
  <r>
    <x v="2"/>
    <x v="0"/>
    <x v="61"/>
    <n v="8"/>
  </r>
  <r>
    <x v="2"/>
    <x v="0"/>
    <x v="62"/>
    <n v="1"/>
  </r>
  <r>
    <x v="2"/>
    <x v="0"/>
    <x v="63"/>
    <n v="1824"/>
  </r>
  <r>
    <x v="2"/>
    <x v="0"/>
    <x v="389"/>
    <n v="614"/>
  </r>
  <r>
    <x v="2"/>
    <x v="0"/>
    <x v="619"/>
    <n v="1764"/>
  </r>
  <r>
    <x v="2"/>
    <x v="0"/>
    <x v="64"/>
    <n v="11987"/>
  </r>
  <r>
    <x v="2"/>
    <x v="0"/>
    <x v="594"/>
    <n v="1073"/>
  </r>
  <r>
    <x v="2"/>
    <x v="0"/>
    <x v="390"/>
    <n v="4035"/>
  </r>
  <r>
    <x v="2"/>
    <x v="0"/>
    <x v="65"/>
    <n v="4767"/>
  </r>
  <r>
    <x v="2"/>
    <x v="0"/>
    <x v="391"/>
    <n v="1710"/>
  </r>
  <r>
    <x v="2"/>
    <x v="0"/>
    <x v="66"/>
    <n v="12"/>
  </r>
  <r>
    <x v="2"/>
    <x v="0"/>
    <x v="67"/>
    <n v="1113"/>
  </r>
  <r>
    <x v="2"/>
    <x v="0"/>
    <x v="68"/>
    <n v="4409"/>
  </r>
  <r>
    <x v="2"/>
    <x v="0"/>
    <x v="69"/>
    <n v="1903"/>
  </r>
  <r>
    <x v="2"/>
    <x v="0"/>
    <x v="70"/>
    <n v="1986"/>
  </r>
  <r>
    <x v="2"/>
    <x v="0"/>
    <x v="71"/>
    <n v="5202"/>
  </r>
  <r>
    <x v="2"/>
    <x v="0"/>
    <x v="72"/>
    <n v="15"/>
  </r>
  <r>
    <x v="2"/>
    <x v="0"/>
    <x v="148"/>
    <n v="2468"/>
  </r>
  <r>
    <x v="2"/>
    <x v="0"/>
    <x v="73"/>
    <n v="1799"/>
  </r>
  <r>
    <x v="2"/>
    <x v="0"/>
    <x v="74"/>
    <n v="1815"/>
  </r>
  <r>
    <x v="2"/>
    <x v="0"/>
    <x v="75"/>
    <n v="1215"/>
  </r>
  <r>
    <x v="2"/>
    <x v="0"/>
    <x v="76"/>
    <n v="3069"/>
  </r>
  <r>
    <x v="2"/>
    <x v="0"/>
    <x v="77"/>
    <n v="2523"/>
  </r>
  <r>
    <x v="2"/>
    <x v="0"/>
    <x v="78"/>
    <n v="2160"/>
  </r>
  <r>
    <x v="2"/>
    <x v="0"/>
    <x v="620"/>
    <n v="5412"/>
  </r>
  <r>
    <x v="2"/>
    <x v="0"/>
    <x v="392"/>
    <n v="4359"/>
  </r>
  <r>
    <x v="2"/>
    <x v="0"/>
    <x v="79"/>
    <n v="446"/>
  </r>
  <r>
    <x v="2"/>
    <x v="0"/>
    <x v="80"/>
    <n v="991"/>
  </r>
  <r>
    <x v="2"/>
    <x v="0"/>
    <x v="260"/>
    <n v="693"/>
  </r>
  <r>
    <x v="2"/>
    <x v="0"/>
    <x v="81"/>
    <n v="637"/>
  </r>
  <r>
    <x v="2"/>
    <x v="0"/>
    <x v="82"/>
    <n v="276"/>
  </r>
  <r>
    <x v="2"/>
    <x v="0"/>
    <x v="83"/>
    <n v="396"/>
  </r>
  <r>
    <x v="2"/>
    <x v="0"/>
    <x v="85"/>
    <n v="443"/>
  </r>
  <r>
    <x v="2"/>
    <x v="0"/>
    <x v="86"/>
    <n v="203"/>
  </r>
  <r>
    <x v="2"/>
    <x v="0"/>
    <x v="88"/>
    <n v="707"/>
  </r>
  <r>
    <x v="2"/>
    <x v="0"/>
    <x v="89"/>
    <n v="557"/>
  </r>
  <r>
    <x v="2"/>
    <x v="0"/>
    <x v="90"/>
    <n v="642"/>
  </r>
  <r>
    <x v="2"/>
    <x v="0"/>
    <x v="91"/>
    <n v="517"/>
  </r>
  <r>
    <x v="2"/>
    <x v="0"/>
    <x v="621"/>
    <n v="291"/>
  </r>
  <r>
    <x v="2"/>
    <x v="0"/>
    <x v="92"/>
    <n v="636"/>
  </r>
  <r>
    <x v="2"/>
    <x v="0"/>
    <x v="261"/>
    <n v="704"/>
  </r>
  <r>
    <x v="2"/>
    <x v="0"/>
    <x v="216"/>
    <n v="848"/>
  </r>
  <r>
    <x v="2"/>
    <x v="0"/>
    <x v="217"/>
    <n v="523"/>
  </r>
  <r>
    <x v="2"/>
    <x v="0"/>
    <x v="353"/>
    <n v="1522"/>
  </r>
  <r>
    <x v="2"/>
    <x v="0"/>
    <x v="804"/>
    <n v="159"/>
  </r>
  <r>
    <x v="2"/>
    <x v="0"/>
    <x v="560"/>
    <n v="675"/>
  </r>
  <r>
    <x v="2"/>
    <x v="0"/>
    <x v="805"/>
    <n v="29"/>
  </r>
  <r>
    <x v="2"/>
    <x v="0"/>
    <x v="740"/>
    <n v="20"/>
  </r>
  <r>
    <x v="2"/>
    <x v="0"/>
    <x v="679"/>
    <n v="896"/>
  </r>
  <r>
    <x v="2"/>
    <x v="0"/>
    <x v="680"/>
    <n v="38"/>
  </r>
  <r>
    <x v="2"/>
    <x v="0"/>
    <x v="682"/>
    <n v="221"/>
  </r>
  <r>
    <x v="2"/>
    <x v="0"/>
    <x v="683"/>
    <n v="11"/>
  </r>
  <r>
    <x v="2"/>
    <x v="0"/>
    <x v="685"/>
    <n v="758"/>
  </r>
  <r>
    <x v="2"/>
    <x v="0"/>
    <x v="686"/>
    <n v="27"/>
  </r>
  <r>
    <x v="2"/>
    <x v="0"/>
    <x v="741"/>
    <n v="1"/>
  </r>
  <r>
    <x v="2"/>
    <x v="0"/>
    <x v="689"/>
    <n v="1565"/>
  </r>
  <r>
    <x v="2"/>
    <x v="0"/>
    <x v="515"/>
    <n v="2808"/>
  </r>
  <r>
    <x v="2"/>
    <x v="0"/>
    <x v="95"/>
    <n v="1319"/>
  </r>
  <r>
    <x v="2"/>
    <x v="0"/>
    <x v="149"/>
    <n v="12"/>
  </r>
  <r>
    <x v="2"/>
    <x v="0"/>
    <x v="150"/>
    <n v="1930"/>
  </r>
  <r>
    <x v="2"/>
    <x v="0"/>
    <x v="262"/>
    <n v="472"/>
  </r>
  <r>
    <x v="2"/>
    <x v="0"/>
    <x v="263"/>
    <n v="311"/>
  </r>
  <r>
    <x v="2"/>
    <x v="0"/>
    <x v="542"/>
    <n v="19"/>
  </r>
  <r>
    <x v="2"/>
    <x v="0"/>
    <x v="394"/>
    <n v="17"/>
  </r>
  <r>
    <x v="2"/>
    <x v="0"/>
    <x v="499"/>
    <n v="1143"/>
  </r>
  <r>
    <x v="2"/>
    <x v="0"/>
    <x v="96"/>
    <n v="4192"/>
  </r>
  <r>
    <x v="2"/>
    <x v="0"/>
    <x v="753"/>
    <n v="1949"/>
  </r>
  <r>
    <x v="2"/>
    <x v="0"/>
    <x v="219"/>
    <n v="662"/>
  </r>
  <r>
    <x v="2"/>
    <x v="0"/>
    <x v="806"/>
    <n v="2389"/>
  </r>
  <r>
    <x v="2"/>
    <x v="0"/>
    <x v="690"/>
    <n v="1961"/>
  </r>
  <r>
    <x v="2"/>
    <x v="0"/>
    <x v="516"/>
    <n v="7133"/>
  </r>
  <r>
    <x v="2"/>
    <x v="0"/>
    <x v="563"/>
    <n v="31"/>
  </r>
  <r>
    <x v="2"/>
    <x v="0"/>
    <x v="564"/>
    <n v="523"/>
  </r>
  <r>
    <x v="2"/>
    <x v="0"/>
    <x v="449"/>
    <n v="2721"/>
  </r>
  <r>
    <x v="2"/>
    <x v="0"/>
    <x v="807"/>
    <n v="1055"/>
  </r>
  <r>
    <x v="2"/>
    <x v="0"/>
    <x v="395"/>
    <n v="2859"/>
  </r>
  <r>
    <x v="2"/>
    <x v="0"/>
    <x v="173"/>
    <n v="2783"/>
  </r>
  <r>
    <x v="2"/>
    <x v="0"/>
    <x v="264"/>
    <n v="1977"/>
  </r>
  <r>
    <x v="2"/>
    <x v="0"/>
    <x v="265"/>
    <n v="2298"/>
  </r>
  <r>
    <x v="2"/>
    <x v="0"/>
    <x v="266"/>
    <n v="2909"/>
  </r>
  <r>
    <x v="2"/>
    <x v="0"/>
    <x v="267"/>
    <n v="135"/>
  </r>
  <r>
    <x v="2"/>
    <x v="0"/>
    <x v="268"/>
    <n v="3681"/>
  </r>
  <r>
    <x v="2"/>
    <x v="0"/>
    <x v="269"/>
    <n v="2396"/>
  </r>
  <r>
    <x v="2"/>
    <x v="0"/>
    <x v="270"/>
    <n v="548"/>
  </r>
  <r>
    <x v="2"/>
    <x v="0"/>
    <x v="174"/>
    <n v="2039"/>
  </r>
  <r>
    <x v="2"/>
    <x v="0"/>
    <x v="175"/>
    <n v="1826"/>
  </r>
  <r>
    <x v="2"/>
    <x v="0"/>
    <x v="176"/>
    <n v="1765"/>
  </r>
  <r>
    <x v="2"/>
    <x v="0"/>
    <x v="177"/>
    <n v="1600"/>
  </r>
  <r>
    <x v="2"/>
    <x v="0"/>
    <x v="178"/>
    <n v="1798"/>
  </r>
  <r>
    <x v="2"/>
    <x v="0"/>
    <x v="179"/>
    <n v="1410"/>
  </r>
  <r>
    <x v="2"/>
    <x v="0"/>
    <x v="180"/>
    <n v="235"/>
  </r>
  <r>
    <x v="2"/>
    <x v="0"/>
    <x v="181"/>
    <n v="912"/>
  </r>
  <r>
    <x v="2"/>
    <x v="0"/>
    <x v="182"/>
    <n v="3080"/>
  </r>
  <r>
    <x v="2"/>
    <x v="0"/>
    <x v="183"/>
    <n v="1268"/>
  </r>
  <r>
    <x v="2"/>
    <x v="0"/>
    <x v="185"/>
    <n v="2751"/>
  </r>
  <r>
    <x v="2"/>
    <x v="0"/>
    <x v="186"/>
    <n v="2263"/>
  </r>
  <r>
    <x v="2"/>
    <x v="0"/>
    <x v="187"/>
    <n v="306"/>
  </r>
  <r>
    <x v="2"/>
    <x v="0"/>
    <x v="188"/>
    <n v="1486"/>
  </r>
  <r>
    <x v="2"/>
    <x v="0"/>
    <x v="189"/>
    <n v="2981"/>
  </r>
  <r>
    <x v="2"/>
    <x v="0"/>
    <x v="190"/>
    <n v="2500"/>
  </r>
  <r>
    <x v="2"/>
    <x v="0"/>
    <x v="191"/>
    <n v="2371"/>
  </r>
  <r>
    <x v="2"/>
    <x v="0"/>
    <x v="192"/>
    <n v="1491"/>
  </r>
  <r>
    <x v="2"/>
    <x v="0"/>
    <x v="193"/>
    <n v="2583"/>
  </r>
  <r>
    <x v="2"/>
    <x v="0"/>
    <x v="194"/>
    <n v="2424"/>
  </r>
  <r>
    <x v="2"/>
    <x v="0"/>
    <x v="195"/>
    <n v="2315"/>
  </r>
  <r>
    <x v="2"/>
    <x v="0"/>
    <x v="271"/>
    <n v="742"/>
  </r>
  <r>
    <x v="2"/>
    <x v="0"/>
    <x v="272"/>
    <n v="296"/>
  </r>
  <r>
    <x v="2"/>
    <x v="0"/>
    <x v="273"/>
    <n v="1339"/>
  </r>
  <r>
    <x v="2"/>
    <x v="0"/>
    <x v="274"/>
    <n v="2396"/>
  </r>
  <r>
    <x v="2"/>
    <x v="0"/>
    <x v="275"/>
    <n v="1794"/>
  </r>
  <r>
    <x v="2"/>
    <x v="0"/>
    <x v="450"/>
    <n v="316"/>
  </r>
  <r>
    <x v="2"/>
    <x v="0"/>
    <x v="276"/>
    <n v="2082"/>
  </r>
  <r>
    <x v="2"/>
    <x v="0"/>
    <x v="277"/>
    <n v="465"/>
  </r>
  <r>
    <x v="2"/>
    <x v="0"/>
    <x v="278"/>
    <n v="1598"/>
  </r>
  <r>
    <x v="2"/>
    <x v="0"/>
    <x v="279"/>
    <n v="342"/>
  </r>
  <r>
    <x v="2"/>
    <x v="0"/>
    <x v="280"/>
    <n v="534"/>
  </r>
  <r>
    <x v="2"/>
    <x v="0"/>
    <x v="281"/>
    <n v="755"/>
  </r>
  <r>
    <x v="2"/>
    <x v="0"/>
    <x v="98"/>
    <n v="4760"/>
  </r>
  <r>
    <x v="2"/>
    <x v="0"/>
    <x v="396"/>
    <n v="2944"/>
  </r>
  <r>
    <x v="2"/>
    <x v="0"/>
    <x v="99"/>
    <n v="2307"/>
  </r>
  <r>
    <x v="2"/>
    <x v="0"/>
    <x v="223"/>
    <n v="1"/>
  </r>
  <r>
    <x v="2"/>
    <x v="0"/>
    <x v="517"/>
    <n v="3134"/>
  </r>
  <r>
    <x v="2"/>
    <x v="0"/>
    <x v="224"/>
    <n v="77"/>
  </r>
  <r>
    <x v="2"/>
    <x v="0"/>
    <x v="100"/>
    <n v="1418"/>
  </r>
  <r>
    <x v="2"/>
    <x v="0"/>
    <x v="282"/>
    <n v="2742"/>
  </r>
  <r>
    <x v="2"/>
    <x v="0"/>
    <x v="101"/>
    <n v="5"/>
  </r>
  <r>
    <x v="2"/>
    <x v="0"/>
    <x v="102"/>
    <n v="2882"/>
  </r>
  <r>
    <x v="2"/>
    <x v="0"/>
    <x v="743"/>
    <n v="3887"/>
  </r>
  <r>
    <x v="2"/>
    <x v="0"/>
    <x v="284"/>
    <n v="3399"/>
  </r>
  <r>
    <x v="2"/>
    <x v="0"/>
    <x v="103"/>
    <n v="3189"/>
  </r>
  <r>
    <x v="2"/>
    <x v="0"/>
    <x v="595"/>
    <n v="3112"/>
  </r>
  <r>
    <x v="2"/>
    <x v="0"/>
    <x v="692"/>
    <n v="1374"/>
  </r>
  <r>
    <x v="2"/>
    <x v="0"/>
    <x v="910"/>
    <n v="5124"/>
  </r>
  <r>
    <x v="2"/>
    <x v="0"/>
    <x v="565"/>
    <n v="216"/>
  </r>
  <r>
    <x v="2"/>
    <x v="0"/>
    <x v="566"/>
    <n v="2833"/>
  </r>
  <r>
    <x v="2"/>
    <x v="0"/>
    <x v="152"/>
    <n v="74"/>
  </r>
  <r>
    <x v="2"/>
    <x v="0"/>
    <x v="106"/>
    <n v="436"/>
  </r>
  <r>
    <x v="2"/>
    <x v="0"/>
    <x v="226"/>
    <n v="1806"/>
  </r>
  <r>
    <x v="2"/>
    <x v="0"/>
    <x v="227"/>
    <n v="3786"/>
  </r>
  <r>
    <x v="2"/>
    <x v="0"/>
    <x v="451"/>
    <n v="19"/>
  </r>
  <r>
    <x v="2"/>
    <x v="0"/>
    <x v="452"/>
    <n v="614"/>
  </r>
  <r>
    <x v="2"/>
    <x v="0"/>
    <x v="453"/>
    <n v="77"/>
  </r>
  <r>
    <x v="2"/>
    <x v="0"/>
    <x v="454"/>
    <n v="769"/>
  </r>
  <r>
    <x v="2"/>
    <x v="0"/>
    <x v="544"/>
    <n v="261"/>
  </r>
  <r>
    <x v="2"/>
    <x v="0"/>
    <x v="355"/>
    <n v="202"/>
  </r>
  <r>
    <x v="2"/>
    <x v="0"/>
    <x v="357"/>
    <n v="99"/>
  </r>
  <r>
    <x v="2"/>
    <x v="0"/>
    <x v="397"/>
    <n v="42"/>
  </r>
  <r>
    <x v="2"/>
    <x v="0"/>
    <x v="338"/>
    <n v="6581"/>
  </r>
  <r>
    <x v="2"/>
    <x v="0"/>
    <x v="240"/>
    <n v="278"/>
  </r>
  <r>
    <x v="2"/>
    <x v="0"/>
    <x v="133"/>
    <n v="2205"/>
  </r>
  <r>
    <x v="2"/>
    <x v="0"/>
    <x v="285"/>
    <n v="981"/>
  </r>
  <r>
    <x v="2"/>
    <x v="0"/>
    <x v="228"/>
    <n v="10307"/>
  </r>
  <r>
    <x v="2"/>
    <x v="0"/>
    <x v="241"/>
    <n v="51"/>
  </r>
  <r>
    <x v="2"/>
    <x v="0"/>
    <x v="242"/>
    <n v="208"/>
  </r>
  <r>
    <x v="2"/>
    <x v="0"/>
    <x v="244"/>
    <n v="1644"/>
  </r>
  <r>
    <x v="2"/>
    <x v="0"/>
    <x v="286"/>
    <n v="657"/>
  </r>
  <r>
    <x v="2"/>
    <x v="0"/>
    <x v="287"/>
    <n v="411"/>
  </r>
  <r>
    <x v="2"/>
    <x v="0"/>
    <x v="288"/>
    <n v="553"/>
  </r>
  <r>
    <x v="2"/>
    <x v="0"/>
    <x v="289"/>
    <n v="456"/>
  </r>
  <r>
    <x v="2"/>
    <x v="0"/>
    <x v="290"/>
    <n v="1027"/>
  </r>
  <r>
    <x v="2"/>
    <x v="0"/>
    <x v="291"/>
    <n v="369"/>
  </r>
  <r>
    <x v="2"/>
    <x v="0"/>
    <x v="292"/>
    <n v="11"/>
  </r>
  <r>
    <x v="2"/>
    <x v="0"/>
    <x v="293"/>
    <n v="388"/>
  </r>
  <r>
    <x v="2"/>
    <x v="0"/>
    <x v="294"/>
    <n v="35"/>
  </r>
  <r>
    <x v="2"/>
    <x v="0"/>
    <x v="295"/>
    <n v="222"/>
  </r>
  <r>
    <x v="2"/>
    <x v="0"/>
    <x v="296"/>
    <n v="60"/>
  </r>
  <r>
    <x v="2"/>
    <x v="0"/>
    <x v="297"/>
    <n v="38"/>
  </r>
  <r>
    <x v="2"/>
    <x v="0"/>
    <x v="568"/>
    <n v="1829"/>
  </r>
  <r>
    <x v="2"/>
    <x v="0"/>
    <x v="569"/>
    <n v="413"/>
  </r>
  <r>
    <x v="2"/>
    <x v="0"/>
    <x v="570"/>
    <n v="241"/>
  </r>
  <r>
    <x v="2"/>
    <x v="0"/>
    <x v="693"/>
    <n v="1324"/>
  </r>
  <r>
    <x v="2"/>
    <x v="0"/>
    <x v="298"/>
    <n v="108"/>
  </r>
  <r>
    <x v="2"/>
    <x v="0"/>
    <x v="299"/>
    <n v="1197"/>
  </r>
  <r>
    <x v="2"/>
    <x v="0"/>
    <x v="398"/>
    <n v="2210"/>
  </r>
  <r>
    <x v="2"/>
    <x v="0"/>
    <x v="302"/>
    <n v="312"/>
  </r>
  <r>
    <x v="2"/>
    <x v="0"/>
    <x v="303"/>
    <n v="386"/>
  </r>
  <r>
    <x v="2"/>
    <x v="0"/>
    <x v="304"/>
    <n v="222"/>
  </r>
  <r>
    <x v="2"/>
    <x v="0"/>
    <x v="305"/>
    <n v="833"/>
  </r>
  <r>
    <x v="2"/>
    <x v="0"/>
    <x v="306"/>
    <n v="463"/>
  </r>
  <r>
    <x v="2"/>
    <x v="0"/>
    <x v="307"/>
    <n v="183"/>
  </r>
  <r>
    <x v="2"/>
    <x v="0"/>
    <x v="308"/>
    <n v="453"/>
  </r>
  <r>
    <x v="2"/>
    <x v="0"/>
    <x v="309"/>
    <n v="60"/>
  </r>
  <r>
    <x v="2"/>
    <x v="0"/>
    <x v="311"/>
    <n v="1"/>
  </r>
  <r>
    <x v="2"/>
    <x v="0"/>
    <x v="312"/>
    <n v="302"/>
  </r>
  <r>
    <x v="2"/>
    <x v="0"/>
    <x v="313"/>
    <n v="11"/>
  </r>
  <r>
    <x v="2"/>
    <x v="0"/>
    <x v="314"/>
    <n v="6"/>
  </r>
  <r>
    <x v="2"/>
    <x v="0"/>
    <x v="315"/>
    <n v="13"/>
  </r>
  <r>
    <x v="2"/>
    <x v="0"/>
    <x v="316"/>
    <n v="18"/>
  </r>
  <r>
    <x v="2"/>
    <x v="0"/>
    <x v="317"/>
    <n v="1"/>
  </r>
  <r>
    <x v="2"/>
    <x v="0"/>
    <x v="318"/>
    <n v="1"/>
  </r>
  <r>
    <x v="2"/>
    <x v="0"/>
    <x v="365"/>
    <n v="1"/>
  </r>
  <r>
    <x v="2"/>
    <x v="0"/>
    <x v="320"/>
    <n v="5"/>
  </r>
  <r>
    <x v="2"/>
    <x v="0"/>
    <x v="597"/>
    <n v="2364"/>
  </r>
  <r>
    <x v="2"/>
    <x v="0"/>
    <x v="229"/>
    <n v="2227"/>
  </r>
  <r>
    <x v="2"/>
    <x v="0"/>
    <x v="744"/>
    <n v="2098"/>
  </r>
  <r>
    <x v="2"/>
    <x v="0"/>
    <x v="598"/>
    <n v="3"/>
  </r>
  <r>
    <x v="2"/>
    <x v="0"/>
    <x v="599"/>
    <n v="218"/>
  </r>
  <r>
    <x v="2"/>
    <x v="0"/>
    <x v="600"/>
    <n v="1330"/>
  </r>
  <r>
    <x v="2"/>
    <x v="0"/>
    <x v="367"/>
    <n v="3384"/>
  </r>
  <r>
    <x v="2"/>
    <x v="0"/>
    <x v="694"/>
    <n v="39"/>
  </r>
  <r>
    <x v="2"/>
    <x v="0"/>
    <x v="321"/>
    <n v="421"/>
  </r>
  <r>
    <x v="2"/>
    <x v="0"/>
    <x v="322"/>
    <n v="12"/>
  </r>
  <r>
    <x v="2"/>
    <x v="0"/>
    <x v="601"/>
    <n v="3076"/>
  </r>
  <r>
    <x v="2"/>
    <x v="0"/>
    <x v="602"/>
    <n v="1730"/>
  </r>
  <r>
    <x v="2"/>
    <x v="0"/>
    <x v="545"/>
    <n v="1711"/>
  </r>
  <r>
    <x v="2"/>
    <x v="0"/>
    <x v="546"/>
    <n v="1073"/>
  </r>
  <r>
    <x v="2"/>
    <x v="0"/>
    <x v="324"/>
    <n v="214"/>
  </r>
  <r>
    <x v="2"/>
    <x v="0"/>
    <x v="326"/>
    <n v="210"/>
  </r>
  <r>
    <x v="2"/>
    <x v="0"/>
    <x v="696"/>
    <n v="11"/>
  </r>
  <r>
    <x v="2"/>
    <x v="0"/>
    <x v="327"/>
    <n v="3838"/>
  </r>
  <r>
    <x v="2"/>
    <x v="0"/>
    <x v="500"/>
    <n v="542"/>
  </r>
  <r>
    <x v="2"/>
    <x v="0"/>
    <x v="697"/>
    <n v="2"/>
  </r>
  <r>
    <x v="2"/>
    <x v="0"/>
    <x v="134"/>
    <n v="441"/>
  </r>
  <r>
    <x v="2"/>
    <x v="0"/>
    <x v="754"/>
    <n v="5736"/>
  </r>
  <r>
    <x v="2"/>
    <x v="0"/>
    <x v="455"/>
    <n v="3199"/>
  </r>
  <r>
    <x v="2"/>
    <x v="0"/>
    <x v="405"/>
    <n v="40"/>
  </r>
  <r>
    <x v="2"/>
    <x v="0"/>
    <x v="406"/>
    <n v="660"/>
  </r>
  <r>
    <x v="2"/>
    <x v="0"/>
    <x v="407"/>
    <n v="348"/>
  </r>
  <r>
    <x v="2"/>
    <x v="0"/>
    <x v="408"/>
    <n v="65"/>
  </r>
  <r>
    <x v="2"/>
    <x v="0"/>
    <x v="409"/>
    <n v="84"/>
  </r>
  <r>
    <x v="2"/>
    <x v="0"/>
    <x v="870"/>
    <n v="2089"/>
  </r>
  <r>
    <x v="2"/>
    <x v="0"/>
    <x v="410"/>
    <n v="1209"/>
  </r>
  <r>
    <x v="2"/>
    <x v="0"/>
    <x v="808"/>
    <n v="57"/>
  </r>
  <r>
    <x v="2"/>
    <x v="0"/>
    <x v="911"/>
    <n v="6161"/>
  </r>
  <r>
    <x v="2"/>
    <x v="0"/>
    <x v="457"/>
    <n v="32"/>
  </r>
  <r>
    <x v="2"/>
    <x v="0"/>
    <x v="547"/>
    <n v="962"/>
  </r>
  <r>
    <x v="2"/>
    <x v="0"/>
    <x v="458"/>
    <n v="36"/>
  </r>
  <r>
    <x v="2"/>
    <x v="0"/>
    <x v="460"/>
    <n v="1607"/>
  </r>
  <r>
    <x v="2"/>
    <x v="0"/>
    <x v="461"/>
    <n v="4188"/>
  </r>
  <r>
    <x v="2"/>
    <x v="0"/>
    <x v="462"/>
    <n v="29"/>
  </r>
  <r>
    <x v="2"/>
    <x v="0"/>
    <x v="463"/>
    <n v="38"/>
  </r>
  <r>
    <x v="2"/>
    <x v="0"/>
    <x v="464"/>
    <n v="84"/>
  </r>
  <r>
    <x v="2"/>
    <x v="0"/>
    <x v="466"/>
    <n v="4"/>
  </r>
  <r>
    <x v="2"/>
    <x v="0"/>
    <x v="467"/>
    <n v="3"/>
  </r>
  <r>
    <x v="2"/>
    <x v="0"/>
    <x v="468"/>
    <n v="10"/>
  </r>
  <r>
    <x v="2"/>
    <x v="0"/>
    <x v="469"/>
    <n v="1"/>
  </r>
  <r>
    <x v="2"/>
    <x v="0"/>
    <x v="470"/>
    <n v="3"/>
  </r>
  <r>
    <x v="2"/>
    <x v="0"/>
    <x v="471"/>
    <n v="16"/>
  </r>
  <r>
    <x v="2"/>
    <x v="0"/>
    <x v="472"/>
    <n v="27"/>
  </r>
  <r>
    <x v="2"/>
    <x v="0"/>
    <x v="473"/>
    <n v="27"/>
  </r>
  <r>
    <x v="2"/>
    <x v="0"/>
    <x v="474"/>
    <n v="14"/>
  </r>
  <r>
    <x v="2"/>
    <x v="0"/>
    <x v="522"/>
    <n v="7"/>
  </r>
  <r>
    <x v="2"/>
    <x v="0"/>
    <x v="475"/>
    <n v="38"/>
  </r>
  <r>
    <x v="2"/>
    <x v="0"/>
    <x v="476"/>
    <n v="1"/>
  </r>
  <r>
    <x v="2"/>
    <x v="0"/>
    <x v="477"/>
    <n v="24"/>
  </r>
  <r>
    <x v="2"/>
    <x v="0"/>
    <x v="478"/>
    <n v="52"/>
  </r>
  <r>
    <x v="2"/>
    <x v="0"/>
    <x v="479"/>
    <n v="16"/>
  </r>
  <r>
    <x v="2"/>
    <x v="0"/>
    <x v="480"/>
    <n v="15"/>
  </r>
  <r>
    <x v="2"/>
    <x v="0"/>
    <x v="482"/>
    <n v="435"/>
  </r>
  <r>
    <x v="2"/>
    <x v="0"/>
    <x v="484"/>
    <n v="734"/>
  </r>
  <r>
    <x v="2"/>
    <x v="0"/>
    <x v="486"/>
    <n v="32"/>
  </r>
  <r>
    <x v="2"/>
    <x v="0"/>
    <x v="487"/>
    <n v="2041"/>
  </r>
  <r>
    <x v="2"/>
    <x v="0"/>
    <x v="412"/>
    <n v="7"/>
  </r>
  <r>
    <x v="2"/>
    <x v="0"/>
    <x v="157"/>
    <n v="214"/>
  </r>
  <r>
    <x v="2"/>
    <x v="0"/>
    <x v="139"/>
    <n v="1257"/>
  </r>
  <r>
    <x v="2"/>
    <x v="0"/>
    <x v="140"/>
    <n v="1609"/>
  </r>
  <r>
    <x v="2"/>
    <x v="0"/>
    <x v="247"/>
    <n v="480"/>
  </r>
  <r>
    <x v="2"/>
    <x v="0"/>
    <x v="141"/>
    <n v="3118"/>
  </r>
  <r>
    <x v="2"/>
    <x v="0"/>
    <x v="413"/>
    <n v="92"/>
  </r>
  <r>
    <x v="2"/>
    <x v="0"/>
    <x v="248"/>
    <n v="935"/>
  </r>
  <r>
    <x v="2"/>
    <x v="0"/>
    <x v="414"/>
    <n v="37"/>
  </r>
  <r>
    <x v="2"/>
    <x v="0"/>
    <x v="374"/>
    <n v="146"/>
  </r>
  <r>
    <x v="2"/>
    <x v="0"/>
    <x v="415"/>
    <n v="33"/>
  </r>
  <r>
    <x v="2"/>
    <x v="0"/>
    <x v="433"/>
    <n v="21"/>
  </r>
  <r>
    <x v="2"/>
    <x v="0"/>
    <x v="434"/>
    <n v="5"/>
  </r>
  <r>
    <x v="2"/>
    <x v="0"/>
    <x v="158"/>
    <n v="3835"/>
  </r>
  <r>
    <x v="2"/>
    <x v="0"/>
    <x v="435"/>
    <n v="4"/>
  </r>
  <r>
    <x v="2"/>
    <x v="0"/>
    <x v="489"/>
    <n v="1848"/>
  </r>
  <r>
    <x v="2"/>
    <x v="0"/>
    <x v="142"/>
    <n v="5727"/>
  </r>
  <r>
    <x v="2"/>
    <x v="0"/>
    <x v="524"/>
    <n v="1805"/>
  </r>
  <r>
    <x v="2"/>
    <x v="0"/>
    <x v="912"/>
    <n v="1353"/>
  </r>
  <r>
    <x v="2"/>
    <x v="0"/>
    <x v="913"/>
    <n v="1664"/>
  </r>
  <r>
    <x v="2"/>
    <x v="0"/>
    <x v="914"/>
    <n v="603"/>
  </r>
  <r>
    <x v="2"/>
    <x v="0"/>
    <x v="526"/>
    <n v="971"/>
  </r>
  <r>
    <x v="2"/>
    <x v="0"/>
    <x v="915"/>
    <n v="1"/>
  </r>
  <r>
    <x v="2"/>
    <x v="0"/>
    <x v="436"/>
    <n v="54"/>
  </r>
  <r>
    <x v="2"/>
    <x v="0"/>
    <x v="437"/>
    <n v="77"/>
  </r>
  <r>
    <x v="2"/>
    <x v="0"/>
    <x v="490"/>
    <n v="14"/>
  </r>
  <r>
    <x v="2"/>
    <x v="0"/>
    <x v="417"/>
    <n v="50"/>
  </r>
  <r>
    <x v="2"/>
    <x v="0"/>
    <x v="491"/>
    <n v="27"/>
  </r>
  <r>
    <x v="2"/>
    <x v="0"/>
    <x v="527"/>
    <n v="1"/>
  </r>
  <r>
    <x v="2"/>
    <x v="0"/>
    <x v="340"/>
    <n v="20"/>
  </r>
  <r>
    <x v="2"/>
    <x v="0"/>
    <x v="492"/>
    <n v="11"/>
  </r>
  <r>
    <x v="2"/>
    <x v="0"/>
    <x v="502"/>
    <n v="16"/>
  </r>
  <r>
    <x v="2"/>
    <x v="0"/>
    <x v="143"/>
    <n v="970"/>
  </r>
  <r>
    <x v="2"/>
    <x v="0"/>
    <x v="494"/>
    <n v="15"/>
  </r>
  <r>
    <x v="2"/>
    <x v="0"/>
    <x v="438"/>
    <n v="14"/>
  </r>
  <r>
    <x v="2"/>
    <x v="0"/>
    <x v="528"/>
    <n v="5259"/>
  </r>
  <r>
    <x v="2"/>
    <x v="0"/>
    <x v="887"/>
    <n v="1636"/>
  </r>
  <r>
    <x v="2"/>
    <x v="0"/>
    <x v="530"/>
    <n v="1"/>
  </r>
  <r>
    <x v="2"/>
    <x v="0"/>
    <x v="249"/>
    <n v="1061"/>
  </r>
  <r>
    <x v="2"/>
    <x v="0"/>
    <x v="144"/>
    <n v="2904"/>
  </r>
  <r>
    <x v="2"/>
    <x v="0"/>
    <x v="196"/>
    <n v="2357"/>
  </r>
  <r>
    <x v="2"/>
    <x v="0"/>
    <x v="531"/>
    <n v="1"/>
  </r>
  <r>
    <x v="2"/>
    <x v="0"/>
    <x v="503"/>
    <n v="56"/>
  </r>
  <r>
    <x v="2"/>
    <x v="0"/>
    <x v="532"/>
    <n v="7"/>
  </r>
  <r>
    <x v="2"/>
    <x v="0"/>
    <x v="328"/>
    <n v="1595"/>
  </r>
  <r>
    <x v="2"/>
    <x v="0"/>
    <x v="872"/>
    <n v="6"/>
  </r>
  <r>
    <x v="2"/>
    <x v="0"/>
    <x v="375"/>
    <n v="9868"/>
  </r>
  <r>
    <x v="2"/>
    <x v="0"/>
    <x v="748"/>
    <n v="536"/>
  </r>
  <r>
    <x v="2"/>
    <x v="0"/>
    <x v="916"/>
    <n v="229"/>
  </r>
  <r>
    <x v="2"/>
    <x v="0"/>
    <x v="917"/>
    <n v="2044"/>
  </r>
  <r>
    <x v="2"/>
    <x v="0"/>
    <x v="918"/>
    <n v="858"/>
  </r>
  <r>
    <x v="2"/>
    <x v="0"/>
    <x v="919"/>
    <n v="8"/>
  </r>
  <r>
    <x v="2"/>
    <x v="0"/>
    <x v="534"/>
    <n v="958"/>
  </r>
  <r>
    <x v="2"/>
    <x v="0"/>
    <x v="920"/>
    <n v="3"/>
  </r>
  <r>
    <x v="2"/>
    <x v="0"/>
    <x v="495"/>
    <n v="2757"/>
  </r>
  <r>
    <x v="2"/>
    <x v="0"/>
    <x v="699"/>
    <n v="4014"/>
  </r>
  <r>
    <x v="2"/>
    <x v="0"/>
    <x v="440"/>
    <n v="421"/>
  </r>
  <r>
    <x v="2"/>
    <x v="0"/>
    <x v="700"/>
    <n v="38"/>
  </r>
  <r>
    <x v="2"/>
    <x v="0"/>
    <x v="701"/>
    <n v="2"/>
  </r>
  <r>
    <x v="2"/>
    <x v="0"/>
    <x v="605"/>
    <n v="6"/>
  </r>
  <r>
    <x v="2"/>
    <x v="0"/>
    <x v="606"/>
    <n v="59"/>
  </r>
  <r>
    <x v="2"/>
    <x v="0"/>
    <x v="572"/>
    <n v="1505"/>
  </r>
  <r>
    <x v="2"/>
    <x v="0"/>
    <x v="573"/>
    <n v="1047"/>
  </r>
  <r>
    <x v="2"/>
    <x v="0"/>
    <x v="574"/>
    <n v="470"/>
  </r>
  <r>
    <x v="2"/>
    <x v="0"/>
    <x v="575"/>
    <n v="44"/>
  </r>
  <r>
    <x v="2"/>
    <x v="0"/>
    <x v="577"/>
    <n v="3091"/>
  </r>
  <r>
    <x v="2"/>
    <x v="0"/>
    <x v="578"/>
    <n v="5"/>
  </r>
  <r>
    <x v="2"/>
    <x v="0"/>
    <x v="579"/>
    <n v="28"/>
  </r>
  <r>
    <x v="2"/>
    <x v="0"/>
    <x v="580"/>
    <n v="29"/>
  </r>
  <r>
    <x v="2"/>
    <x v="0"/>
    <x v="582"/>
    <n v="43"/>
  </r>
  <r>
    <x v="2"/>
    <x v="0"/>
    <x v="584"/>
    <n v="644"/>
  </r>
  <r>
    <x v="2"/>
    <x v="0"/>
    <x v="921"/>
    <n v="139"/>
  </r>
  <r>
    <x v="2"/>
    <x v="0"/>
    <x v="702"/>
    <n v="5690"/>
  </r>
  <r>
    <x v="2"/>
    <x v="0"/>
    <x v="922"/>
    <n v="46"/>
  </r>
  <r>
    <x v="2"/>
    <x v="0"/>
    <x v="790"/>
    <n v="4377"/>
  </r>
  <r>
    <x v="2"/>
    <x v="0"/>
    <x v="608"/>
    <n v="2037"/>
  </r>
  <r>
    <x v="2"/>
    <x v="0"/>
    <x v="609"/>
    <n v="1071"/>
  </r>
  <r>
    <x v="2"/>
    <x v="0"/>
    <x v="610"/>
    <n v="135"/>
  </r>
  <r>
    <x v="2"/>
    <x v="0"/>
    <x v="703"/>
    <n v="9"/>
  </r>
  <r>
    <x v="2"/>
    <x v="0"/>
    <x v="611"/>
    <n v="82"/>
  </r>
  <r>
    <x v="2"/>
    <x v="0"/>
    <x v="627"/>
    <n v="1"/>
  </r>
  <r>
    <x v="2"/>
    <x v="0"/>
    <x v="704"/>
    <n v="3"/>
  </r>
  <r>
    <x v="2"/>
    <x v="0"/>
    <x v="613"/>
    <n v="243"/>
  </r>
  <r>
    <x v="2"/>
    <x v="0"/>
    <x v="629"/>
    <n v="9"/>
  </r>
  <r>
    <x v="2"/>
    <x v="0"/>
    <x v="757"/>
    <n v="292"/>
  </r>
  <r>
    <x v="2"/>
    <x v="0"/>
    <x v="758"/>
    <n v="7223"/>
  </r>
  <r>
    <x v="2"/>
    <x v="0"/>
    <x v="759"/>
    <n v="1237"/>
  </r>
  <r>
    <x v="2"/>
    <x v="0"/>
    <x v="760"/>
    <n v="425"/>
  </r>
  <r>
    <x v="2"/>
    <x v="0"/>
    <x v="791"/>
    <n v="23"/>
  </r>
  <r>
    <x v="2"/>
    <x v="0"/>
    <x v="762"/>
    <n v="7"/>
  </r>
  <r>
    <x v="2"/>
    <x v="0"/>
    <x v="763"/>
    <n v="17"/>
  </r>
  <r>
    <x v="2"/>
    <x v="0"/>
    <x v="764"/>
    <n v="23"/>
  </r>
  <r>
    <x v="2"/>
    <x v="0"/>
    <x v="765"/>
    <n v="1982"/>
  </r>
  <r>
    <x v="2"/>
    <x v="0"/>
    <x v="766"/>
    <n v="3015"/>
  </r>
  <r>
    <x v="2"/>
    <x v="0"/>
    <x v="767"/>
    <n v="1617"/>
  </r>
  <r>
    <x v="2"/>
    <x v="0"/>
    <x v="768"/>
    <n v="2353"/>
  </r>
  <r>
    <x v="2"/>
    <x v="0"/>
    <x v="769"/>
    <n v="51"/>
  </r>
  <r>
    <x v="2"/>
    <x v="0"/>
    <x v="770"/>
    <n v="12"/>
  </r>
  <r>
    <x v="2"/>
    <x v="0"/>
    <x v="771"/>
    <n v="155"/>
  </r>
  <r>
    <x v="2"/>
    <x v="0"/>
    <x v="772"/>
    <n v="19"/>
  </r>
  <r>
    <x v="2"/>
    <x v="0"/>
    <x v="812"/>
    <n v="4530"/>
  </r>
  <r>
    <x v="2"/>
    <x v="0"/>
    <x v="890"/>
    <n v="1183"/>
  </r>
  <r>
    <x v="2"/>
    <x v="0"/>
    <x v="891"/>
    <n v="1224"/>
  </r>
  <r>
    <x v="2"/>
    <x v="0"/>
    <x v="892"/>
    <n v="595"/>
  </r>
  <r>
    <x v="2"/>
    <x v="0"/>
    <x v="813"/>
    <n v="163"/>
  </r>
  <r>
    <x v="2"/>
    <x v="0"/>
    <x v="814"/>
    <n v="2877"/>
  </r>
  <r>
    <x v="2"/>
    <x v="0"/>
    <x v="815"/>
    <n v="786"/>
  </r>
  <r>
    <x v="2"/>
    <x v="0"/>
    <x v="773"/>
    <n v="322"/>
  </r>
  <r>
    <x v="2"/>
    <x v="0"/>
    <x v="816"/>
    <n v="23"/>
  </r>
  <r>
    <x v="2"/>
    <x v="0"/>
    <x v="774"/>
    <n v="32"/>
  </r>
  <r>
    <x v="2"/>
    <x v="0"/>
    <x v="775"/>
    <n v="999"/>
  </r>
  <r>
    <x v="2"/>
    <x v="0"/>
    <x v="776"/>
    <n v="123"/>
  </r>
  <r>
    <x v="2"/>
    <x v="0"/>
    <x v="777"/>
    <n v="73"/>
  </r>
  <r>
    <x v="2"/>
    <x v="0"/>
    <x v="778"/>
    <n v="788"/>
  </r>
  <r>
    <x v="2"/>
    <x v="0"/>
    <x v="779"/>
    <n v="5105"/>
  </r>
  <r>
    <x v="2"/>
    <x v="0"/>
    <x v="817"/>
    <n v="3497"/>
  </r>
  <r>
    <x v="2"/>
    <x v="0"/>
    <x v="818"/>
    <n v="201"/>
  </r>
  <r>
    <x v="2"/>
    <x v="0"/>
    <x v="819"/>
    <n v="26"/>
  </r>
  <r>
    <x v="2"/>
    <x v="0"/>
    <x v="820"/>
    <n v="3098"/>
  </r>
  <r>
    <x v="2"/>
    <x v="0"/>
    <x v="821"/>
    <n v="2949"/>
  </r>
  <r>
    <x v="2"/>
    <x v="0"/>
    <x v="822"/>
    <n v="6"/>
  </r>
  <r>
    <x v="2"/>
    <x v="0"/>
    <x v="823"/>
    <n v="4236"/>
  </r>
  <r>
    <x v="2"/>
    <x v="0"/>
    <x v="824"/>
    <n v="27"/>
  </r>
  <r>
    <x v="2"/>
    <x v="0"/>
    <x v="825"/>
    <n v="2"/>
  </r>
  <r>
    <x v="2"/>
    <x v="0"/>
    <x v="826"/>
    <n v="6"/>
  </r>
  <r>
    <x v="2"/>
    <x v="0"/>
    <x v="827"/>
    <n v="73"/>
  </r>
  <r>
    <x v="2"/>
    <x v="0"/>
    <x v="828"/>
    <n v="205"/>
  </r>
  <r>
    <x v="2"/>
    <x v="0"/>
    <x v="830"/>
    <n v="166"/>
  </r>
  <r>
    <x v="2"/>
    <x v="0"/>
    <x v="831"/>
    <n v="3861"/>
  </r>
  <r>
    <x v="2"/>
    <x v="0"/>
    <x v="832"/>
    <n v="3620"/>
  </r>
  <r>
    <x v="2"/>
    <x v="0"/>
    <x v="833"/>
    <n v="1648"/>
  </r>
  <r>
    <x v="2"/>
    <x v="0"/>
    <x v="834"/>
    <n v="8"/>
  </r>
  <r>
    <x v="2"/>
    <x v="0"/>
    <x v="835"/>
    <n v="1620"/>
  </r>
  <r>
    <x v="2"/>
    <x v="0"/>
    <x v="836"/>
    <n v="16"/>
  </r>
  <r>
    <x v="2"/>
    <x v="0"/>
    <x v="837"/>
    <n v="2752"/>
  </r>
  <r>
    <x v="2"/>
    <x v="0"/>
    <x v="838"/>
    <n v="198"/>
  </r>
  <r>
    <x v="2"/>
    <x v="0"/>
    <x v="839"/>
    <n v="191"/>
  </r>
  <r>
    <x v="2"/>
    <x v="0"/>
    <x v="840"/>
    <n v="399"/>
  </r>
  <r>
    <x v="2"/>
    <x v="0"/>
    <x v="841"/>
    <n v="3085"/>
  </r>
  <r>
    <x v="2"/>
    <x v="0"/>
    <x v="630"/>
    <n v="2572"/>
  </r>
  <r>
    <x v="2"/>
    <x v="0"/>
    <x v="631"/>
    <n v="520"/>
  </r>
  <r>
    <x v="2"/>
    <x v="0"/>
    <x v="632"/>
    <n v="6730"/>
  </r>
  <r>
    <x v="2"/>
    <x v="0"/>
    <x v="842"/>
    <n v="2082"/>
  </r>
  <r>
    <x v="2"/>
    <x v="0"/>
    <x v="923"/>
    <n v="3270"/>
  </r>
  <r>
    <x v="2"/>
    <x v="0"/>
    <x v="418"/>
    <n v="3153"/>
  </r>
  <r>
    <x v="2"/>
    <x v="0"/>
    <x v="535"/>
    <n v="1721"/>
  </r>
  <r>
    <x v="2"/>
    <x v="0"/>
    <x v="536"/>
    <n v="2788"/>
  </r>
  <r>
    <x v="2"/>
    <x v="0"/>
    <x v="633"/>
    <n v="2447"/>
  </r>
  <r>
    <x v="2"/>
    <x v="0"/>
    <x v="634"/>
    <n v="1780"/>
  </r>
  <r>
    <x v="2"/>
    <x v="0"/>
    <x v="635"/>
    <n v="2871"/>
  </r>
  <r>
    <x v="2"/>
    <x v="0"/>
    <x v="636"/>
    <n v="1001"/>
  </r>
  <r>
    <x v="2"/>
    <x v="0"/>
    <x v="637"/>
    <n v="1040"/>
  </r>
  <r>
    <x v="2"/>
    <x v="0"/>
    <x v="705"/>
    <n v="1944"/>
  </r>
  <r>
    <x v="2"/>
    <x v="0"/>
    <x v="638"/>
    <n v="1071"/>
  </r>
  <r>
    <x v="2"/>
    <x v="0"/>
    <x v="639"/>
    <n v="2765"/>
  </r>
  <r>
    <x v="2"/>
    <x v="0"/>
    <x v="780"/>
    <n v="2737"/>
  </r>
  <r>
    <x v="2"/>
    <x v="0"/>
    <x v="781"/>
    <n v="7908"/>
  </r>
  <r>
    <x v="2"/>
    <x v="0"/>
    <x v="640"/>
    <n v="1954"/>
  </r>
  <r>
    <x v="2"/>
    <x v="0"/>
    <x v="641"/>
    <n v="2465"/>
  </r>
  <r>
    <x v="2"/>
    <x v="0"/>
    <x v="537"/>
    <n v="6"/>
  </r>
  <r>
    <x v="2"/>
    <x v="0"/>
    <x v="792"/>
    <n v="1763"/>
  </r>
  <r>
    <x v="2"/>
    <x v="0"/>
    <x v="643"/>
    <n v="166"/>
  </r>
  <r>
    <x v="2"/>
    <x v="0"/>
    <x v="706"/>
    <n v="18"/>
  </r>
  <r>
    <x v="2"/>
    <x v="0"/>
    <x v="644"/>
    <n v="95"/>
  </r>
  <r>
    <x v="2"/>
    <x v="0"/>
    <x v="843"/>
    <n v="17"/>
  </r>
  <r>
    <x v="2"/>
    <x v="0"/>
    <x v="646"/>
    <n v="6"/>
  </r>
  <r>
    <x v="2"/>
    <x v="0"/>
    <x v="875"/>
    <n v="871"/>
  </r>
  <r>
    <x v="2"/>
    <x v="0"/>
    <x v="647"/>
    <n v="1784"/>
  </r>
  <r>
    <x v="2"/>
    <x v="0"/>
    <x v="648"/>
    <n v="26"/>
  </r>
  <r>
    <x v="2"/>
    <x v="0"/>
    <x v="649"/>
    <n v="151"/>
  </r>
  <r>
    <x v="2"/>
    <x v="0"/>
    <x v="650"/>
    <n v="50"/>
  </r>
  <r>
    <x v="2"/>
    <x v="0"/>
    <x v="651"/>
    <n v="25"/>
  </r>
  <r>
    <x v="2"/>
    <x v="0"/>
    <x v="707"/>
    <n v="6"/>
  </r>
  <r>
    <x v="2"/>
    <x v="0"/>
    <x v="709"/>
    <n v="1923"/>
  </r>
  <r>
    <x v="2"/>
    <x v="0"/>
    <x v="710"/>
    <n v="323"/>
  </r>
  <r>
    <x v="2"/>
    <x v="0"/>
    <x v="711"/>
    <n v="40"/>
  </r>
  <r>
    <x v="2"/>
    <x v="0"/>
    <x v="714"/>
    <n v="23"/>
  </r>
  <r>
    <x v="2"/>
    <x v="0"/>
    <x v="715"/>
    <n v="2"/>
  </r>
  <r>
    <x v="2"/>
    <x v="0"/>
    <x v="716"/>
    <n v="36"/>
  </r>
  <r>
    <x v="2"/>
    <x v="0"/>
    <x v="717"/>
    <n v="691"/>
  </r>
  <r>
    <x v="2"/>
    <x v="0"/>
    <x v="718"/>
    <n v="1866"/>
  </r>
  <r>
    <x v="2"/>
    <x v="0"/>
    <x v="844"/>
    <n v="2437"/>
  </r>
  <r>
    <x v="2"/>
    <x v="0"/>
    <x v="845"/>
    <n v="24"/>
  </r>
  <r>
    <x v="2"/>
    <x v="0"/>
    <x v="782"/>
    <n v="1406"/>
  </r>
  <r>
    <x v="2"/>
    <x v="0"/>
    <x v="548"/>
    <n v="2"/>
  </r>
  <r>
    <x v="2"/>
    <x v="0"/>
    <x v="549"/>
    <n v="61"/>
  </r>
  <r>
    <x v="2"/>
    <x v="0"/>
    <x v="550"/>
    <n v="19"/>
  </r>
  <r>
    <x v="2"/>
    <x v="0"/>
    <x v="719"/>
    <n v="762"/>
  </r>
  <r>
    <x v="2"/>
    <x v="0"/>
    <x v="720"/>
    <n v="2489"/>
  </r>
  <r>
    <x v="2"/>
    <x v="0"/>
    <x v="721"/>
    <n v="1392"/>
  </r>
  <r>
    <x v="2"/>
    <x v="0"/>
    <x v="722"/>
    <n v="142"/>
  </r>
  <r>
    <x v="2"/>
    <x v="0"/>
    <x v="723"/>
    <n v="69"/>
  </r>
  <r>
    <x v="2"/>
    <x v="0"/>
    <x v="724"/>
    <n v="24"/>
  </r>
  <r>
    <x v="2"/>
    <x v="0"/>
    <x v="725"/>
    <n v="18"/>
  </r>
  <r>
    <x v="2"/>
    <x v="0"/>
    <x v="726"/>
    <n v="1"/>
  </r>
  <r>
    <x v="2"/>
    <x v="0"/>
    <x v="727"/>
    <n v="23"/>
  </r>
  <r>
    <x v="2"/>
    <x v="0"/>
    <x v="728"/>
    <n v="35"/>
  </r>
  <r>
    <x v="2"/>
    <x v="0"/>
    <x v="614"/>
    <n v="66"/>
  </r>
  <r>
    <x v="2"/>
    <x v="0"/>
    <x v="586"/>
    <n v="114"/>
  </r>
  <r>
    <x v="2"/>
    <x v="0"/>
    <x v="729"/>
    <n v="21"/>
  </r>
  <r>
    <x v="2"/>
    <x v="0"/>
    <x v="652"/>
    <n v="20"/>
  </r>
  <r>
    <x v="2"/>
    <x v="0"/>
    <x v="551"/>
    <n v="4512"/>
  </r>
  <r>
    <x v="2"/>
    <x v="0"/>
    <x v="730"/>
    <n v="62"/>
  </r>
  <r>
    <x v="2"/>
    <x v="0"/>
    <x v="731"/>
    <n v="124"/>
  </r>
  <r>
    <x v="2"/>
    <x v="0"/>
    <x v="732"/>
    <n v="233"/>
  </r>
  <r>
    <x v="2"/>
    <x v="0"/>
    <x v="441"/>
    <n v="908"/>
  </r>
  <r>
    <x v="2"/>
    <x v="0"/>
    <x v="783"/>
    <n v="1383"/>
  </r>
  <r>
    <x v="2"/>
    <x v="0"/>
    <x v="847"/>
    <n v="2519"/>
  </r>
  <r>
    <x v="2"/>
    <x v="0"/>
    <x v="793"/>
    <n v="2946"/>
  </r>
  <r>
    <x v="2"/>
    <x v="0"/>
    <x v="653"/>
    <n v="117"/>
  </r>
  <r>
    <x v="2"/>
    <x v="0"/>
    <x v="924"/>
    <n v="181"/>
  </r>
  <r>
    <x v="2"/>
    <x v="0"/>
    <x v="654"/>
    <n v="12"/>
  </r>
  <r>
    <x v="2"/>
    <x v="0"/>
    <x v="655"/>
    <n v="197"/>
  </r>
  <r>
    <x v="2"/>
    <x v="0"/>
    <x v="656"/>
    <n v="14"/>
  </r>
  <r>
    <x v="2"/>
    <x v="0"/>
    <x v="794"/>
    <n v="80"/>
  </r>
  <r>
    <x v="2"/>
    <x v="0"/>
    <x v="587"/>
    <n v="349"/>
  </r>
  <r>
    <x v="2"/>
    <x v="0"/>
    <x v="795"/>
    <n v="369"/>
  </r>
  <r>
    <x v="2"/>
    <x v="0"/>
    <x v="894"/>
    <n v="3"/>
  </r>
  <r>
    <x v="2"/>
    <x v="0"/>
    <x v="925"/>
    <n v="1286"/>
  </r>
  <r>
    <x v="2"/>
    <x v="0"/>
    <x v="876"/>
    <n v="1957"/>
  </r>
  <r>
    <x v="2"/>
    <x v="0"/>
    <x v="329"/>
    <n v="908"/>
  </r>
  <r>
    <x v="2"/>
    <x v="0"/>
    <x v="848"/>
    <n v="1165"/>
  </r>
  <r>
    <x v="2"/>
    <x v="0"/>
    <x v="160"/>
    <n v="7100"/>
  </r>
  <r>
    <x v="2"/>
    <x v="0"/>
    <x v="197"/>
    <n v="147"/>
  </r>
  <r>
    <x v="2"/>
    <x v="0"/>
    <x v="895"/>
    <n v="19"/>
  </r>
  <r>
    <x v="2"/>
    <x v="0"/>
    <x v="850"/>
    <n v="865"/>
  </r>
  <r>
    <x v="2"/>
    <x v="0"/>
    <x v="799"/>
    <n v="903"/>
  </r>
  <r>
    <x v="2"/>
    <x v="0"/>
    <x v="877"/>
    <n v="724"/>
  </r>
  <r>
    <x v="2"/>
    <x v="0"/>
    <x v="878"/>
    <n v="471"/>
  </r>
  <r>
    <x v="2"/>
    <x v="0"/>
    <x v="879"/>
    <n v="239"/>
  </r>
  <r>
    <x v="2"/>
    <x v="0"/>
    <x v="880"/>
    <n v="465"/>
  </r>
  <r>
    <x v="2"/>
    <x v="0"/>
    <x v="419"/>
    <n v="99"/>
  </r>
  <r>
    <x v="2"/>
    <x v="0"/>
    <x v="926"/>
    <n v="2086"/>
  </r>
  <r>
    <x v="2"/>
    <x v="0"/>
    <x v="927"/>
    <n v="1071"/>
  </r>
  <r>
    <x v="2"/>
    <x v="0"/>
    <x v="928"/>
    <n v="1768"/>
  </r>
  <r>
    <x v="2"/>
    <x v="0"/>
    <x v="929"/>
    <n v="3896"/>
  </r>
  <r>
    <x v="2"/>
    <x v="0"/>
    <x v="930"/>
    <n v="906"/>
  </r>
  <r>
    <x v="2"/>
    <x v="0"/>
    <x v="931"/>
    <n v="1084"/>
  </r>
  <r>
    <x v="2"/>
    <x v="0"/>
    <x v="851"/>
    <n v="7"/>
  </r>
  <r>
    <x v="2"/>
    <x v="0"/>
    <x v="341"/>
    <n v="3"/>
  </r>
  <r>
    <x v="2"/>
    <x v="0"/>
    <x v="376"/>
    <n v="16"/>
  </r>
  <r>
    <x v="2"/>
    <x v="0"/>
    <x v="615"/>
    <n v="19"/>
  </r>
  <r>
    <x v="2"/>
    <x v="0"/>
    <x v="896"/>
    <n v="20"/>
  </r>
  <r>
    <x v="2"/>
    <x v="0"/>
    <x v="800"/>
    <n v="21"/>
  </r>
  <r>
    <x v="2"/>
    <x v="0"/>
    <x v="552"/>
    <n v="6"/>
  </r>
  <r>
    <x v="2"/>
    <x v="0"/>
    <x v="852"/>
    <n v="9"/>
  </r>
  <r>
    <x v="2"/>
    <x v="0"/>
    <x v="932"/>
    <n v="3201"/>
  </r>
  <r>
    <x v="2"/>
    <x v="0"/>
    <x v="657"/>
    <n v="1993"/>
  </r>
  <r>
    <x v="2"/>
    <x v="0"/>
    <x v="933"/>
    <n v="96"/>
  </r>
  <r>
    <x v="2"/>
    <x v="0"/>
    <x v="934"/>
    <n v="57"/>
  </r>
  <r>
    <x v="2"/>
    <x v="0"/>
    <x v="935"/>
    <n v="3130"/>
  </r>
  <r>
    <x v="2"/>
    <x v="0"/>
    <x v="936"/>
    <n v="89"/>
  </r>
  <r>
    <x v="2"/>
    <x v="0"/>
    <x v="937"/>
    <n v="1950"/>
  </r>
  <r>
    <x v="2"/>
    <x v="0"/>
    <x v="938"/>
    <n v="328"/>
  </r>
  <r>
    <x v="2"/>
    <x v="0"/>
    <x v="939"/>
    <n v="781"/>
  </r>
  <r>
    <x v="2"/>
    <x v="0"/>
    <x v="940"/>
    <n v="2032"/>
  </r>
  <r>
    <x v="2"/>
    <x v="0"/>
    <x v="941"/>
    <n v="1480"/>
  </r>
  <r>
    <x v="2"/>
    <x v="0"/>
    <x v="942"/>
    <n v="1322"/>
  </r>
  <r>
    <x v="2"/>
    <x v="0"/>
    <x v="943"/>
    <n v="720"/>
  </r>
  <r>
    <x v="2"/>
    <x v="0"/>
    <x v="944"/>
    <n v="1519"/>
  </r>
  <r>
    <x v="2"/>
    <x v="0"/>
    <x v="945"/>
    <n v="58"/>
  </r>
  <r>
    <x v="2"/>
    <x v="0"/>
    <x v="946"/>
    <n v="265"/>
  </r>
  <r>
    <x v="2"/>
    <x v="0"/>
    <x v="947"/>
    <n v="29"/>
  </r>
  <r>
    <x v="2"/>
    <x v="0"/>
    <x v="442"/>
    <n v="50"/>
  </r>
  <r>
    <x v="2"/>
    <x v="0"/>
    <x v="948"/>
    <n v="116"/>
  </r>
  <r>
    <x v="2"/>
    <x v="0"/>
    <x v="949"/>
    <n v="143"/>
  </r>
  <r>
    <x v="2"/>
    <x v="0"/>
    <x v="950"/>
    <n v="825"/>
  </r>
  <r>
    <x v="2"/>
    <x v="0"/>
    <x v="951"/>
    <n v="125"/>
  </r>
  <r>
    <x v="2"/>
    <x v="0"/>
    <x v="952"/>
    <n v="91"/>
  </r>
  <r>
    <x v="2"/>
    <x v="0"/>
    <x v="953"/>
    <n v="440"/>
  </r>
  <r>
    <x v="2"/>
    <x v="0"/>
    <x v="954"/>
    <n v="76"/>
  </r>
  <r>
    <x v="2"/>
    <x v="0"/>
    <x v="553"/>
    <n v="4"/>
  </r>
  <r>
    <x v="2"/>
    <x v="0"/>
    <x v="955"/>
    <n v="4"/>
  </r>
  <r>
    <x v="2"/>
    <x v="0"/>
    <x v="897"/>
    <n v="45"/>
  </r>
  <r>
    <x v="2"/>
    <x v="0"/>
    <x v="899"/>
    <n v="1"/>
  </r>
  <r>
    <x v="2"/>
    <x v="0"/>
    <x v="506"/>
    <n v="24"/>
  </r>
  <r>
    <x v="2"/>
    <x v="0"/>
    <x v="554"/>
    <n v="10"/>
  </r>
  <r>
    <x v="2"/>
    <x v="0"/>
    <x v="854"/>
    <n v="1"/>
  </r>
  <r>
    <x v="2"/>
    <x v="0"/>
    <x v="342"/>
    <n v="5"/>
  </r>
  <r>
    <x v="2"/>
    <x v="0"/>
    <x v="443"/>
    <n v="33"/>
  </r>
  <r>
    <x v="2"/>
    <x v="0"/>
    <x v="956"/>
    <n v="1"/>
  </r>
  <r>
    <x v="2"/>
    <x v="0"/>
    <x v="734"/>
    <n v="2"/>
  </r>
  <r>
    <x v="2"/>
    <x v="1"/>
    <x v="507"/>
    <n v="92"/>
  </r>
  <r>
    <x v="2"/>
    <x v="1"/>
    <x v="250"/>
    <n v="8474"/>
  </r>
  <r>
    <x v="2"/>
    <x v="1"/>
    <x v="0"/>
    <n v="4293"/>
  </r>
  <r>
    <x v="2"/>
    <x v="1"/>
    <x v="1"/>
    <n v="3771"/>
  </r>
  <r>
    <x v="2"/>
    <x v="1"/>
    <x v="855"/>
    <n v="2623"/>
  </r>
  <r>
    <x v="2"/>
    <x v="1"/>
    <x v="251"/>
    <n v="1136"/>
  </r>
  <r>
    <x v="2"/>
    <x v="1"/>
    <x v="751"/>
    <n v="109"/>
  </r>
  <r>
    <x v="2"/>
    <x v="1"/>
    <x v="3"/>
    <n v="5354"/>
  </r>
  <r>
    <x v="2"/>
    <x v="1"/>
    <x v="4"/>
    <n v="5607"/>
  </r>
  <r>
    <x v="2"/>
    <x v="1"/>
    <x v="161"/>
    <n v="2341"/>
  </r>
  <r>
    <x v="2"/>
    <x v="1"/>
    <x v="145"/>
    <n v="5354"/>
  </r>
  <r>
    <x v="2"/>
    <x v="1"/>
    <x v="199"/>
    <n v="3993"/>
  </r>
  <r>
    <x v="2"/>
    <x v="1"/>
    <x v="5"/>
    <n v="2628"/>
  </r>
  <r>
    <x v="2"/>
    <x v="1"/>
    <x v="589"/>
    <n v="3708"/>
  </r>
  <r>
    <x v="2"/>
    <x v="1"/>
    <x v="146"/>
    <n v="2711"/>
  </r>
  <r>
    <x v="2"/>
    <x v="1"/>
    <x v="420"/>
    <n v="1943"/>
  </r>
  <r>
    <x v="2"/>
    <x v="1"/>
    <x v="856"/>
    <n v="4723"/>
  </r>
  <r>
    <x v="2"/>
    <x v="1"/>
    <x v="421"/>
    <n v="865"/>
  </r>
  <r>
    <x v="2"/>
    <x v="1"/>
    <x v="422"/>
    <n v="2335"/>
  </r>
  <r>
    <x v="2"/>
    <x v="1"/>
    <x v="252"/>
    <n v="2309"/>
  </r>
  <r>
    <x v="2"/>
    <x v="1"/>
    <x v="378"/>
    <n v="5904"/>
  </r>
  <r>
    <x v="2"/>
    <x v="1"/>
    <x v="200"/>
    <n v="4819"/>
  </r>
  <r>
    <x v="2"/>
    <x v="1"/>
    <x v="496"/>
    <n v="7719"/>
  </r>
  <r>
    <x v="2"/>
    <x v="1"/>
    <x v="253"/>
    <n v="887"/>
  </r>
  <r>
    <x v="2"/>
    <x v="1"/>
    <x v="540"/>
    <n v="4223"/>
  </r>
  <r>
    <x v="2"/>
    <x v="1"/>
    <x v="379"/>
    <n v="3592"/>
  </r>
  <r>
    <x v="2"/>
    <x v="1"/>
    <x v="331"/>
    <n v="3402"/>
  </r>
  <r>
    <x v="2"/>
    <x v="1"/>
    <x v="901"/>
    <n v="12906"/>
  </r>
  <r>
    <x v="2"/>
    <x v="1"/>
    <x v="423"/>
    <n v="11881"/>
  </r>
  <r>
    <x v="2"/>
    <x v="1"/>
    <x v="380"/>
    <n v="9384"/>
  </r>
  <r>
    <x v="2"/>
    <x v="1"/>
    <x v="201"/>
    <n v="19891"/>
  </r>
  <r>
    <x v="2"/>
    <x v="1"/>
    <x v="508"/>
    <n v="5169"/>
  </r>
  <r>
    <x v="2"/>
    <x v="1"/>
    <x v="8"/>
    <n v="8354"/>
  </r>
  <r>
    <x v="2"/>
    <x v="1"/>
    <x v="9"/>
    <n v="6305"/>
  </r>
  <r>
    <x v="2"/>
    <x v="1"/>
    <x v="10"/>
    <n v="2508"/>
  </r>
  <r>
    <x v="2"/>
    <x v="1"/>
    <x v="509"/>
    <n v="2887"/>
  </r>
  <r>
    <x v="2"/>
    <x v="1"/>
    <x v="254"/>
    <n v="2867"/>
  </r>
  <r>
    <x v="2"/>
    <x v="1"/>
    <x v="752"/>
    <n v="1883"/>
  </r>
  <r>
    <x v="2"/>
    <x v="1"/>
    <x v="735"/>
    <n v="2566"/>
  </r>
  <r>
    <x v="2"/>
    <x v="1"/>
    <x v="332"/>
    <n v="7437"/>
  </r>
  <r>
    <x v="2"/>
    <x v="1"/>
    <x v="555"/>
    <n v="227"/>
  </r>
  <r>
    <x v="2"/>
    <x v="1"/>
    <x v="784"/>
    <n v="1829"/>
  </r>
  <r>
    <x v="2"/>
    <x v="1"/>
    <x v="736"/>
    <n v="1774"/>
  </r>
  <r>
    <x v="2"/>
    <x v="1"/>
    <x v="510"/>
    <n v="5750"/>
  </r>
  <r>
    <x v="2"/>
    <x v="1"/>
    <x v="511"/>
    <n v="3392"/>
  </r>
  <r>
    <x v="2"/>
    <x v="1"/>
    <x v="333"/>
    <n v="3641"/>
  </r>
  <r>
    <x v="2"/>
    <x v="1"/>
    <x v="902"/>
    <n v="71"/>
  </r>
  <r>
    <x v="2"/>
    <x v="1"/>
    <x v="737"/>
    <n v="4697"/>
  </r>
  <r>
    <x v="2"/>
    <x v="1"/>
    <x v="590"/>
    <n v="5681"/>
  </r>
  <r>
    <x v="2"/>
    <x v="1"/>
    <x v="203"/>
    <n v="4441"/>
  </r>
  <r>
    <x v="2"/>
    <x v="1"/>
    <x v="616"/>
    <n v="90"/>
  </r>
  <r>
    <x v="2"/>
    <x v="1"/>
    <x v="424"/>
    <n v="2039"/>
  </r>
  <r>
    <x v="2"/>
    <x v="1"/>
    <x v="334"/>
    <n v="818"/>
  </r>
  <r>
    <x v="2"/>
    <x v="1"/>
    <x v="14"/>
    <n v="2283"/>
  </r>
  <r>
    <x v="2"/>
    <x v="1"/>
    <x v="15"/>
    <n v="8747"/>
  </r>
  <r>
    <x v="2"/>
    <x v="1"/>
    <x v="204"/>
    <n v="86"/>
  </r>
  <r>
    <x v="2"/>
    <x v="1"/>
    <x v="738"/>
    <n v="2868"/>
  </r>
  <r>
    <x v="2"/>
    <x v="1"/>
    <x v="16"/>
    <n v="4228"/>
  </r>
  <r>
    <x v="2"/>
    <x v="1"/>
    <x v="497"/>
    <n v="3622"/>
  </r>
  <r>
    <x v="2"/>
    <x v="1"/>
    <x v="255"/>
    <n v="3078"/>
  </r>
  <r>
    <x v="2"/>
    <x v="1"/>
    <x v="335"/>
    <n v="441"/>
  </r>
  <r>
    <x v="2"/>
    <x v="1"/>
    <x v="903"/>
    <n v="8147"/>
  </r>
  <r>
    <x v="2"/>
    <x v="1"/>
    <x v="857"/>
    <n v="4"/>
  </r>
  <r>
    <x v="2"/>
    <x v="1"/>
    <x v="256"/>
    <n v="3005"/>
  </r>
  <r>
    <x v="2"/>
    <x v="1"/>
    <x v="858"/>
    <n v="1870"/>
  </r>
  <r>
    <x v="2"/>
    <x v="1"/>
    <x v="344"/>
    <n v="1772"/>
  </r>
  <r>
    <x v="2"/>
    <x v="1"/>
    <x v="345"/>
    <n v="2528"/>
  </r>
  <r>
    <x v="2"/>
    <x v="1"/>
    <x v="346"/>
    <n v="1138"/>
  </r>
  <r>
    <x v="2"/>
    <x v="1"/>
    <x v="347"/>
    <n v="63"/>
  </r>
  <r>
    <x v="2"/>
    <x v="1"/>
    <x v="512"/>
    <n v="2351"/>
  </r>
  <r>
    <x v="2"/>
    <x v="1"/>
    <x v="17"/>
    <n v="3810"/>
  </r>
  <r>
    <x v="2"/>
    <x v="1"/>
    <x v="205"/>
    <n v="2892"/>
  </r>
  <r>
    <x v="2"/>
    <x v="1"/>
    <x v="592"/>
    <n v="1481"/>
  </r>
  <r>
    <x v="2"/>
    <x v="1"/>
    <x v="163"/>
    <n v="2212"/>
  </r>
  <r>
    <x v="2"/>
    <x v="1"/>
    <x v="19"/>
    <n v="684"/>
  </r>
  <r>
    <x v="2"/>
    <x v="1"/>
    <x v="660"/>
    <n v="216"/>
  </r>
  <r>
    <x v="2"/>
    <x v="1"/>
    <x v="231"/>
    <n v="3920"/>
  </r>
  <r>
    <x v="2"/>
    <x v="1"/>
    <x v="557"/>
    <n v="1633"/>
  </r>
  <r>
    <x v="2"/>
    <x v="1"/>
    <x v="232"/>
    <n v="5081"/>
  </r>
  <r>
    <x v="2"/>
    <x v="1"/>
    <x v="20"/>
    <n v="2798"/>
  </r>
  <r>
    <x v="2"/>
    <x v="1"/>
    <x v="206"/>
    <n v="6111"/>
  </r>
  <r>
    <x v="2"/>
    <x v="1"/>
    <x v="336"/>
    <n v="2868"/>
  </r>
  <r>
    <x v="2"/>
    <x v="1"/>
    <x v="21"/>
    <n v="2692"/>
  </r>
  <r>
    <x v="2"/>
    <x v="1"/>
    <x v="904"/>
    <n v="2933"/>
  </r>
  <r>
    <x v="2"/>
    <x v="1"/>
    <x v="207"/>
    <n v="1589"/>
  </r>
  <r>
    <x v="2"/>
    <x v="1"/>
    <x v="22"/>
    <n v="2846"/>
  </r>
  <r>
    <x v="2"/>
    <x v="1"/>
    <x v="661"/>
    <n v="2201"/>
  </r>
  <r>
    <x v="2"/>
    <x v="1"/>
    <x v="233"/>
    <n v="8"/>
  </r>
  <r>
    <x v="2"/>
    <x v="1"/>
    <x v="24"/>
    <n v="2265"/>
  </r>
  <r>
    <x v="2"/>
    <x v="1"/>
    <x v="234"/>
    <n v="4249"/>
  </r>
  <r>
    <x v="2"/>
    <x v="1"/>
    <x v="164"/>
    <n v="2724"/>
  </r>
  <r>
    <x v="2"/>
    <x v="1"/>
    <x v="381"/>
    <n v="159"/>
  </r>
  <r>
    <x v="2"/>
    <x v="1"/>
    <x v="382"/>
    <n v="28"/>
  </r>
  <r>
    <x v="2"/>
    <x v="1"/>
    <x v="383"/>
    <n v="71"/>
  </r>
  <r>
    <x v="2"/>
    <x v="1"/>
    <x v="165"/>
    <n v="2357"/>
  </r>
  <r>
    <x v="2"/>
    <x v="1"/>
    <x v="384"/>
    <n v="630"/>
  </r>
  <r>
    <x v="2"/>
    <x v="1"/>
    <x v="166"/>
    <n v="1456"/>
  </r>
  <r>
    <x v="2"/>
    <x v="1"/>
    <x v="385"/>
    <n v="104"/>
  </r>
  <r>
    <x v="2"/>
    <x v="1"/>
    <x v="386"/>
    <n v="123"/>
  </r>
  <r>
    <x v="2"/>
    <x v="1"/>
    <x v="167"/>
    <n v="252"/>
  </r>
  <r>
    <x v="2"/>
    <x v="1"/>
    <x v="168"/>
    <n v="1979"/>
  </r>
  <r>
    <x v="2"/>
    <x v="1"/>
    <x v="169"/>
    <n v="2179"/>
  </r>
  <r>
    <x v="2"/>
    <x v="1"/>
    <x v="387"/>
    <n v="94"/>
  </r>
  <r>
    <x v="2"/>
    <x v="1"/>
    <x v="388"/>
    <n v="162"/>
  </r>
  <r>
    <x v="2"/>
    <x v="1"/>
    <x v="170"/>
    <n v="852"/>
  </r>
  <r>
    <x v="2"/>
    <x v="1"/>
    <x v="558"/>
    <n v="2069"/>
  </r>
  <r>
    <x v="2"/>
    <x v="1"/>
    <x v="447"/>
    <n v="2639"/>
  </r>
  <r>
    <x v="2"/>
    <x v="1"/>
    <x v="860"/>
    <n v="3478"/>
  </r>
  <r>
    <x v="2"/>
    <x v="1"/>
    <x v="905"/>
    <n v="3202"/>
  </r>
  <r>
    <x v="2"/>
    <x v="1"/>
    <x v="209"/>
    <n v="1864"/>
  </r>
  <r>
    <x v="2"/>
    <x v="1"/>
    <x v="25"/>
    <n v="2286"/>
  </r>
  <r>
    <x v="2"/>
    <x v="1"/>
    <x v="210"/>
    <n v="2677"/>
  </r>
  <r>
    <x v="2"/>
    <x v="1"/>
    <x v="26"/>
    <n v="2874"/>
  </r>
  <r>
    <x v="2"/>
    <x v="1"/>
    <x v="27"/>
    <n v="3009"/>
  </r>
  <r>
    <x v="2"/>
    <x v="1"/>
    <x v="28"/>
    <n v="767"/>
  </r>
  <r>
    <x v="2"/>
    <x v="1"/>
    <x v="348"/>
    <n v="1504"/>
  </r>
  <r>
    <x v="2"/>
    <x v="1"/>
    <x v="235"/>
    <n v="214"/>
  </r>
  <r>
    <x v="2"/>
    <x v="1"/>
    <x v="906"/>
    <n v="2660"/>
  </r>
  <r>
    <x v="2"/>
    <x v="1"/>
    <x v="907"/>
    <n v="628"/>
  </r>
  <r>
    <x v="2"/>
    <x v="1"/>
    <x v="908"/>
    <n v="1760"/>
  </r>
  <r>
    <x v="2"/>
    <x v="1"/>
    <x v="909"/>
    <n v="923"/>
  </r>
  <r>
    <x v="2"/>
    <x v="1"/>
    <x v="662"/>
    <n v="3694"/>
  </r>
  <r>
    <x v="2"/>
    <x v="1"/>
    <x v="663"/>
    <n v="422"/>
  </r>
  <r>
    <x v="2"/>
    <x v="1"/>
    <x v="664"/>
    <n v="2351"/>
  </r>
  <r>
    <x v="2"/>
    <x v="1"/>
    <x v="665"/>
    <n v="1035"/>
  </r>
  <r>
    <x v="2"/>
    <x v="1"/>
    <x v="666"/>
    <n v="1696"/>
  </r>
  <r>
    <x v="2"/>
    <x v="1"/>
    <x v="667"/>
    <n v="2778"/>
  </r>
  <r>
    <x v="2"/>
    <x v="1"/>
    <x v="668"/>
    <n v="2983"/>
  </r>
  <r>
    <x v="2"/>
    <x v="1"/>
    <x v="669"/>
    <n v="4463"/>
  </r>
  <r>
    <x v="2"/>
    <x v="1"/>
    <x v="670"/>
    <n v="204"/>
  </r>
  <r>
    <x v="2"/>
    <x v="1"/>
    <x v="671"/>
    <n v="195"/>
  </r>
  <r>
    <x v="2"/>
    <x v="1"/>
    <x v="672"/>
    <n v="339"/>
  </r>
  <r>
    <x v="2"/>
    <x v="1"/>
    <x v="673"/>
    <n v="3720"/>
  </r>
  <r>
    <x v="2"/>
    <x v="1"/>
    <x v="674"/>
    <n v="1347"/>
  </r>
  <r>
    <x v="2"/>
    <x v="1"/>
    <x v="675"/>
    <n v="352"/>
  </r>
  <r>
    <x v="2"/>
    <x v="1"/>
    <x v="676"/>
    <n v="1555"/>
  </r>
  <r>
    <x v="2"/>
    <x v="1"/>
    <x v="677"/>
    <n v="758"/>
  </r>
  <r>
    <x v="2"/>
    <x v="1"/>
    <x v="678"/>
    <n v="550"/>
  </r>
  <r>
    <x v="2"/>
    <x v="1"/>
    <x v="29"/>
    <n v="2958"/>
  </r>
  <r>
    <x v="2"/>
    <x v="1"/>
    <x v="30"/>
    <n v="1691"/>
  </r>
  <r>
    <x v="2"/>
    <x v="1"/>
    <x v="31"/>
    <n v="1193"/>
  </r>
  <r>
    <x v="2"/>
    <x v="1"/>
    <x v="32"/>
    <n v="707"/>
  </r>
  <r>
    <x v="2"/>
    <x v="1"/>
    <x v="33"/>
    <n v="1053"/>
  </r>
  <r>
    <x v="2"/>
    <x v="1"/>
    <x v="883"/>
    <n v="2469"/>
  </r>
  <r>
    <x v="2"/>
    <x v="1"/>
    <x v="448"/>
    <n v="3736"/>
  </r>
  <r>
    <x v="2"/>
    <x v="1"/>
    <x v="861"/>
    <n v="3554"/>
  </r>
  <r>
    <x v="2"/>
    <x v="1"/>
    <x v="862"/>
    <n v="4355"/>
  </r>
  <r>
    <x v="2"/>
    <x v="1"/>
    <x v="212"/>
    <n v="2105"/>
  </r>
  <r>
    <x v="2"/>
    <x v="1"/>
    <x v="541"/>
    <n v="1814"/>
  </r>
  <r>
    <x v="2"/>
    <x v="1"/>
    <x v="259"/>
    <n v="969"/>
  </r>
  <r>
    <x v="2"/>
    <x v="1"/>
    <x v="35"/>
    <n v="453"/>
  </r>
  <r>
    <x v="2"/>
    <x v="1"/>
    <x v="36"/>
    <n v="886"/>
  </r>
  <r>
    <x v="2"/>
    <x v="1"/>
    <x v="37"/>
    <n v="1438"/>
  </r>
  <r>
    <x v="2"/>
    <x v="1"/>
    <x v="38"/>
    <n v="995"/>
  </r>
  <r>
    <x v="2"/>
    <x v="1"/>
    <x v="39"/>
    <n v="425"/>
  </r>
  <r>
    <x v="2"/>
    <x v="1"/>
    <x v="40"/>
    <n v="661"/>
  </r>
  <r>
    <x v="2"/>
    <x v="1"/>
    <x v="41"/>
    <n v="619"/>
  </r>
  <r>
    <x v="2"/>
    <x v="1"/>
    <x v="42"/>
    <n v="151"/>
  </r>
  <r>
    <x v="2"/>
    <x v="1"/>
    <x v="44"/>
    <n v="791"/>
  </r>
  <r>
    <x v="2"/>
    <x v="1"/>
    <x v="46"/>
    <n v="668"/>
  </r>
  <r>
    <x v="2"/>
    <x v="1"/>
    <x v="47"/>
    <n v="2351"/>
  </r>
  <r>
    <x v="2"/>
    <x v="1"/>
    <x v="213"/>
    <n v="2007"/>
  </r>
  <r>
    <x v="2"/>
    <x v="1"/>
    <x v="236"/>
    <n v="3252"/>
  </r>
  <r>
    <x v="2"/>
    <x v="1"/>
    <x v="49"/>
    <n v="608"/>
  </r>
  <r>
    <x v="2"/>
    <x v="1"/>
    <x v="349"/>
    <n v="1967"/>
  </r>
  <r>
    <x v="2"/>
    <x v="1"/>
    <x v="498"/>
    <n v="3932"/>
  </r>
  <r>
    <x v="2"/>
    <x v="1"/>
    <x v="617"/>
    <n v="9387"/>
  </r>
  <r>
    <x v="2"/>
    <x v="1"/>
    <x v="618"/>
    <n v="1324"/>
  </r>
  <r>
    <x v="2"/>
    <x v="1"/>
    <x v="559"/>
    <n v="2155"/>
  </r>
  <r>
    <x v="2"/>
    <x v="1"/>
    <x v="237"/>
    <n v="1709"/>
  </r>
  <r>
    <x v="2"/>
    <x v="1"/>
    <x v="50"/>
    <n v="5866"/>
  </r>
  <r>
    <x v="2"/>
    <x v="1"/>
    <x v="350"/>
    <n v="406"/>
  </r>
  <r>
    <x v="2"/>
    <x v="1"/>
    <x v="351"/>
    <n v="179"/>
  </r>
  <r>
    <x v="2"/>
    <x v="1"/>
    <x v="51"/>
    <n v="585"/>
  </r>
  <r>
    <x v="2"/>
    <x v="1"/>
    <x v="352"/>
    <n v="275"/>
  </r>
  <r>
    <x v="2"/>
    <x v="1"/>
    <x v="803"/>
    <n v="1649"/>
  </r>
  <r>
    <x v="2"/>
    <x v="1"/>
    <x v="739"/>
    <n v="2528"/>
  </r>
  <r>
    <x v="2"/>
    <x v="1"/>
    <x v="514"/>
    <n v="491"/>
  </r>
  <r>
    <x v="2"/>
    <x v="1"/>
    <x v="238"/>
    <n v="808"/>
  </r>
  <r>
    <x v="2"/>
    <x v="1"/>
    <x v="52"/>
    <n v="747"/>
  </r>
  <r>
    <x v="2"/>
    <x v="1"/>
    <x v="53"/>
    <n v="2577"/>
  </r>
  <r>
    <x v="2"/>
    <x v="1"/>
    <x v="214"/>
    <n v="1594"/>
  </r>
  <r>
    <x v="2"/>
    <x v="1"/>
    <x v="593"/>
    <n v="2482"/>
  </r>
  <r>
    <x v="2"/>
    <x v="1"/>
    <x v="54"/>
    <n v="7"/>
  </r>
  <r>
    <x v="2"/>
    <x v="1"/>
    <x v="55"/>
    <n v="4"/>
  </r>
  <r>
    <x v="2"/>
    <x v="1"/>
    <x v="56"/>
    <n v="5"/>
  </r>
  <r>
    <x v="2"/>
    <x v="1"/>
    <x v="57"/>
    <n v="6"/>
  </r>
  <r>
    <x v="2"/>
    <x v="1"/>
    <x v="58"/>
    <n v="1"/>
  </r>
  <r>
    <x v="2"/>
    <x v="1"/>
    <x v="59"/>
    <n v="3"/>
  </r>
  <r>
    <x v="2"/>
    <x v="1"/>
    <x v="147"/>
    <n v="1"/>
  </r>
  <r>
    <x v="2"/>
    <x v="1"/>
    <x v="60"/>
    <n v="7"/>
  </r>
  <r>
    <x v="2"/>
    <x v="1"/>
    <x v="62"/>
    <n v="1"/>
  </r>
  <r>
    <x v="2"/>
    <x v="1"/>
    <x v="63"/>
    <n v="1992"/>
  </r>
  <r>
    <x v="2"/>
    <x v="1"/>
    <x v="389"/>
    <n v="529"/>
  </r>
  <r>
    <x v="2"/>
    <x v="1"/>
    <x v="619"/>
    <n v="946"/>
  </r>
  <r>
    <x v="2"/>
    <x v="1"/>
    <x v="64"/>
    <n v="14401"/>
  </r>
  <r>
    <x v="2"/>
    <x v="1"/>
    <x v="594"/>
    <n v="812"/>
  </r>
  <r>
    <x v="2"/>
    <x v="1"/>
    <x v="390"/>
    <n v="3712"/>
  </r>
  <r>
    <x v="2"/>
    <x v="1"/>
    <x v="65"/>
    <n v="4658"/>
  </r>
  <r>
    <x v="2"/>
    <x v="1"/>
    <x v="391"/>
    <n v="1589"/>
  </r>
  <r>
    <x v="2"/>
    <x v="1"/>
    <x v="66"/>
    <n v="8"/>
  </r>
  <r>
    <x v="2"/>
    <x v="1"/>
    <x v="67"/>
    <n v="1020"/>
  </r>
  <r>
    <x v="2"/>
    <x v="1"/>
    <x v="68"/>
    <n v="4079"/>
  </r>
  <r>
    <x v="2"/>
    <x v="1"/>
    <x v="69"/>
    <n v="1947"/>
  </r>
  <r>
    <x v="2"/>
    <x v="1"/>
    <x v="70"/>
    <n v="2006"/>
  </r>
  <r>
    <x v="2"/>
    <x v="1"/>
    <x v="71"/>
    <n v="4748"/>
  </r>
  <r>
    <x v="2"/>
    <x v="1"/>
    <x v="72"/>
    <n v="12"/>
  </r>
  <r>
    <x v="2"/>
    <x v="1"/>
    <x v="148"/>
    <n v="2238"/>
  </r>
  <r>
    <x v="2"/>
    <x v="1"/>
    <x v="73"/>
    <n v="1931"/>
  </r>
  <r>
    <x v="2"/>
    <x v="1"/>
    <x v="74"/>
    <n v="1551"/>
  </r>
  <r>
    <x v="2"/>
    <x v="1"/>
    <x v="75"/>
    <n v="1046"/>
  </r>
  <r>
    <x v="2"/>
    <x v="1"/>
    <x v="76"/>
    <n v="2949"/>
  </r>
  <r>
    <x v="2"/>
    <x v="1"/>
    <x v="77"/>
    <n v="2169"/>
  </r>
  <r>
    <x v="2"/>
    <x v="1"/>
    <x v="78"/>
    <n v="2067"/>
  </r>
  <r>
    <x v="2"/>
    <x v="1"/>
    <x v="620"/>
    <n v="4788"/>
  </r>
  <r>
    <x v="2"/>
    <x v="1"/>
    <x v="392"/>
    <n v="3687"/>
  </r>
  <r>
    <x v="2"/>
    <x v="1"/>
    <x v="79"/>
    <n v="481"/>
  </r>
  <r>
    <x v="2"/>
    <x v="1"/>
    <x v="80"/>
    <n v="956"/>
  </r>
  <r>
    <x v="2"/>
    <x v="1"/>
    <x v="260"/>
    <n v="597"/>
  </r>
  <r>
    <x v="2"/>
    <x v="1"/>
    <x v="81"/>
    <n v="608"/>
  </r>
  <r>
    <x v="2"/>
    <x v="1"/>
    <x v="82"/>
    <n v="245"/>
  </r>
  <r>
    <x v="2"/>
    <x v="1"/>
    <x v="83"/>
    <n v="374"/>
  </r>
  <r>
    <x v="2"/>
    <x v="1"/>
    <x v="85"/>
    <n v="413"/>
  </r>
  <r>
    <x v="2"/>
    <x v="1"/>
    <x v="86"/>
    <n v="211"/>
  </r>
  <r>
    <x v="2"/>
    <x v="1"/>
    <x v="88"/>
    <n v="521"/>
  </r>
  <r>
    <x v="2"/>
    <x v="1"/>
    <x v="89"/>
    <n v="545"/>
  </r>
  <r>
    <x v="2"/>
    <x v="1"/>
    <x v="90"/>
    <n v="514"/>
  </r>
  <r>
    <x v="2"/>
    <x v="1"/>
    <x v="91"/>
    <n v="452"/>
  </r>
  <r>
    <x v="2"/>
    <x v="1"/>
    <x v="621"/>
    <n v="308"/>
  </r>
  <r>
    <x v="2"/>
    <x v="1"/>
    <x v="92"/>
    <n v="592"/>
  </r>
  <r>
    <x v="2"/>
    <x v="1"/>
    <x v="261"/>
    <n v="686"/>
  </r>
  <r>
    <x v="2"/>
    <x v="1"/>
    <x v="216"/>
    <n v="785"/>
  </r>
  <r>
    <x v="2"/>
    <x v="1"/>
    <x v="217"/>
    <n v="247"/>
  </r>
  <r>
    <x v="2"/>
    <x v="1"/>
    <x v="353"/>
    <n v="2015"/>
  </r>
  <r>
    <x v="2"/>
    <x v="1"/>
    <x v="804"/>
    <n v="121"/>
  </r>
  <r>
    <x v="2"/>
    <x v="1"/>
    <x v="560"/>
    <n v="659"/>
  </r>
  <r>
    <x v="2"/>
    <x v="1"/>
    <x v="805"/>
    <n v="16"/>
  </r>
  <r>
    <x v="2"/>
    <x v="1"/>
    <x v="740"/>
    <n v="12"/>
  </r>
  <r>
    <x v="2"/>
    <x v="1"/>
    <x v="679"/>
    <n v="952"/>
  </r>
  <r>
    <x v="2"/>
    <x v="1"/>
    <x v="680"/>
    <n v="23"/>
  </r>
  <r>
    <x v="2"/>
    <x v="1"/>
    <x v="681"/>
    <n v="1"/>
  </r>
  <r>
    <x v="2"/>
    <x v="1"/>
    <x v="682"/>
    <n v="263"/>
  </r>
  <r>
    <x v="2"/>
    <x v="1"/>
    <x v="684"/>
    <n v="1"/>
  </r>
  <r>
    <x v="2"/>
    <x v="1"/>
    <x v="685"/>
    <n v="762"/>
  </r>
  <r>
    <x v="2"/>
    <x v="1"/>
    <x v="686"/>
    <n v="40"/>
  </r>
  <r>
    <x v="2"/>
    <x v="1"/>
    <x v="689"/>
    <n v="1543"/>
  </r>
  <r>
    <x v="2"/>
    <x v="1"/>
    <x v="515"/>
    <n v="2615"/>
  </r>
  <r>
    <x v="2"/>
    <x v="1"/>
    <x v="95"/>
    <n v="1313"/>
  </r>
  <r>
    <x v="2"/>
    <x v="1"/>
    <x v="149"/>
    <n v="28"/>
  </r>
  <r>
    <x v="2"/>
    <x v="1"/>
    <x v="150"/>
    <n v="1814"/>
  </r>
  <r>
    <x v="2"/>
    <x v="1"/>
    <x v="262"/>
    <n v="485"/>
  </r>
  <r>
    <x v="2"/>
    <x v="1"/>
    <x v="263"/>
    <n v="280"/>
  </r>
  <r>
    <x v="2"/>
    <x v="1"/>
    <x v="542"/>
    <n v="10"/>
  </r>
  <r>
    <x v="2"/>
    <x v="1"/>
    <x v="394"/>
    <n v="16"/>
  </r>
  <r>
    <x v="2"/>
    <x v="1"/>
    <x v="499"/>
    <n v="615"/>
  </r>
  <r>
    <x v="2"/>
    <x v="1"/>
    <x v="96"/>
    <n v="3788"/>
  </r>
  <r>
    <x v="2"/>
    <x v="1"/>
    <x v="753"/>
    <n v="1931"/>
  </r>
  <r>
    <x v="2"/>
    <x v="1"/>
    <x v="219"/>
    <n v="765"/>
  </r>
  <r>
    <x v="2"/>
    <x v="1"/>
    <x v="806"/>
    <n v="2347"/>
  </r>
  <r>
    <x v="2"/>
    <x v="1"/>
    <x v="690"/>
    <n v="1811"/>
  </r>
  <r>
    <x v="2"/>
    <x v="1"/>
    <x v="516"/>
    <n v="7149"/>
  </r>
  <r>
    <x v="2"/>
    <x v="1"/>
    <x v="563"/>
    <n v="33"/>
  </r>
  <r>
    <x v="2"/>
    <x v="1"/>
    <x v="564"/>
    <n v="416"/>
  </r>
  <r>
    <x v="2"/>
    <x v="1"/>
    <x v="449"/>
    <n v="2390"/>
  </r>
  <r>
    <x v="2"/>
    <x v="1"/>
    <x v="807"/>
    <n v="941"/>
  </r>
  <r>
    <x v="2"/>
    <x v="1"/>
    <x v="395"/>
    <n v="2741"/>
  </r>
  <r>
    <x v="2"/>
    <x v="1"/>
    <x v="957"/>
    <n v="8"/>
  </r>
  <r>
    <x v="2"/>
    <x v="1"/>
    <x v="173"/>
    <n v="4899"/>
  </r>
  <r>
    <x v="2"/>
    <x v="1"/>
    <x v="264"/>
    <n v="1858"/>
  </r>
  <r>
    <x v="2"/>
    <x v="1"/>
    <x v="265"/>
    <n v="2183"/>
  </r>
  <r>
    <x v="2"/>
    <x v="1"/>
    <x v="266"/>
    <n v="2914"/>
  </r>
  <r>
    <x v="2"/>
    <x v="1"/>
    <x v="267"/>
    <n v="122"/>
  </r>
  <r>
    <x v="2"/>
    <x v="1"/>
    <x v="268"/>
    <n v="3484"/>
  </r>
  <r>
    <x v="2"/>
    <x v="1"/>
    <x v="269"/>
    <n v="2192"/>
  </r>
  <r>
    <x v="2"/>
    <x v="1"/>
    <x v="270"/>
    <n v="454"/>
  </r>
  <r>
    <x v="2"/>
    <x v="1"/>
    <x v="174"/>
    <n v="1650"/>
  </r>
  <r>
    <x v="2"/>
    <x v="1"/>
    <x v="175"/>
    <n v="1499"/>
  </r>
  <r>
    <x v="2"/>
    <x v="1"/>
    <x v="176"/>
    <n v="1498"/>
  </r>
  <r>
    <x v="2"/>
    <x v="1"/>
    <x v="177"/>
    <n v="1252"/>
  </r>
  <r>
    <x v="2"/>
    <x v="1"/>
    <x v="178"/>
    <n v="1645"/>
  </r>
  <r>
    <x v="2"/>
    <x v="1"/>
    <x v="179"/>
    <n v="1248"/>
  </r>
  <r>
    <x v="2"/>
    <x v="1"/>
    <x v="180"/>
    <n v="151"/>
  </r>
  <r>
    <x v="2"/>
    <x v="1"/>
    <x v="181"/>
    <n v="608"/>
  </r>
  <r>
    <x v="2"/>
    <x v="1"/>
    <x v="182"/>
    <n v="2648"/>
  </r>
  <r>
    <x v="2"/>
    <x v="1"/>
    <x v="183"/>
    <n v="1050"/>
  </r>
  <r>
    <x v="2"/>
    <x v="1"/>
    <x v="185"/>
    <n v="2318"/>
  </r>
  <r>
    <x v="2"/>
    <x v="1"/>
    <x v="186"/>
    <n v="2271"/>
  </r>
  <r>
    <x v="2"/>
    <x v="1"/>
    <x v="187"/>
    <n v="118"/>
  </r>
  <r>
    <x v="2"/>
    <x v="1"/>
    <x v="188"/>
    <n v="1263"/>
  </r>
  <r>
    <x v="2"/>
    <x v="1"/>
    <x v="189"/>
    <n v="2557"/>
  </r>
  <r>
    <x v="2"/>
    <x v="1"/>
    <x v="190"/>
    <n v="1771"/>
  </r>
  <r>
    <x v="2"/>
    <x v="1"/>
    <x v="191"/>
    <n v="1995"/>
  </r>
  <r>
    <x v="2"/>
    <x v="1"/>
    <x v="192"/>
    <n v="1141"/>
  </r>
  <r>
    <x v="2"/>
    <x v="1"/>
    <x v="193"/>
    <n v="2236"/>
  </r>
  <r>
    <x v="2"/>
    <x v="1"/>
    <x v="194"/>
    <n v="1854"/>
  </r>
  <r>
    <x v="2"/>
    <x v="1"/>
    <x v="195"/>
    <n v="1795"/>
  </r>
  <r>
    <x v="2"/>
    <x v="1"/>
    <x v="271"/>
    <n v="729"/>
  </r>
  <r>
    <x v="2"/>
    <x v="1"/>
    <x v="272"/>
    <n v="254"/>
  </r>
  <r>
    <x v="2"/>
    <x v="1"/>
    <x v="273"/>
    <n v="1157"/>
  </r>
  <r>
    <x v="2"/>
    <x v="1"/>
    <x v="274"/>
    <n v="2196"/>
  </r>
  <r>
    <x v="2"/>
    <x v="1"/>
    <x v="275"/>
    <n v="1533"/>
  </r>
  <r>
    <x v="2"/>
    <x v="1"/>
    <x v="450"/>
    <n v="329"/>
  </r>
  <r>
    <x v="2"/>
    <x v="1"/>
    <x v="276"/>
    <n v="2015"/>
  </r>
  <r>
    <x v="2"/>
    <x v="1"/>
    <x v="277"/>
    <n v="459"/>
  </r>
  <r>
    <x v="2"/>
    <x v="1"/>
    <x v="278"/>
    <n v="1655"/>
  </r>
  <r>
    <x v="2"/>
    <x v="1"/>
    <x v="279"/>
    <n v="348"/>
  </r>
  <r>
    <x v="2"/>
    <x v="1"/>
    <x v="280"/>
    <n v="489"/>
  </r>
  <r>
    <x v="2"/>
    <x v="1"/>
    <x v="281"/>
    <n v="735"/>
  </r>
  <r>
    <x v="2"/>
    <x v="1"/>
    <x v="98"/>
    <n v="5069"/>
  </r>
  <r>
    <x v="2"/>
    <x v="1"/>
    <x v="396"/>
    <n v="2560"/>
  </r>
  <r>
    <x v="2"/>
    <x v="1"/>
    <x v="99"/>
    <n v="2236"/>
  </r>
  <r>
    <x v="2"/>
    <x v="1"/>
    <x v="222"/>
    <n v="204"/>
  </r>
  <r>
    <x v="2"/>
    <x v="1"/>
    <x v="223"/>
    <n v="5418"/>
  </r>
  <r>
    <x v="2"/>
    <x v="1"/>
    <x v="517"/>
    <n v="3010"/>
  </r>
  <r>
    <x v="2"/>
    <x v="1"/>
    <x v="224"/>
    <n v="70"/>
  </r>
  <r>
    <x v="2"/>
    <x v="1"/>
    <x v="100"/>
    <n v="1401"/>
  </r>
  <r>
    <x v="2"/>
    <x v="1"/>
    <x v="282"/>
    <n v="2725"/>
  </r>
  <r>
    <x v="2"/>
    <x v="1"/>
    <x v="101"/>
    <n v="6"/>
  </r>
  <r>
    <x v="2"/>
    <x v="1"/>
    <x v="102"/>
    <n v="2828"/>
  </r>
  <r>
    <x v="2"/>
    <x v="1"/>
    <x v="743"/>
    <n v="3442"/>
  </r>
  <r>
    <x v="2"/>
    <x v="1"/>
    <x v="284"/>
    <n v="3138"/>
  </r>
  <r>
    <x v="2"/>
    <x v="1"/>
    <x v="103"/>
    <n v="3078"/>
  </r>
  <r>
    <x v="2"/>
    <x v="1"/>
    <x v="595"/>
    <n v="3035"/>
  </r>
  <r>
    <x v="2"/>
    <x v="1"/>
    <x v="692"/>
    <n v="1309"/>
  </r>
  <r>
    <x v="2"/>
    <x v="1"/>
    <x v="958"/>
    <n v="7"/>
  </r>
  <r>
    <x v="2"/>
    <x v="1"/>
    <x v="910"/>
    <n v="4997"/>
  </r>
  <r>
    <x v="2"/>
    <x v="1"/>
    <x v="565"/>
    <n v="245"/>
  </r>
  <r>
    <x v="2"/>
    <x v="1"/>
    <x v="566"/>
    <n v="2805"/>
  </r>
  <r>
    <x v="2"/>
    <x v="1"/>
    <x v="596"/>
    <n v="9"/>
  </r>
  <r>
    <x v="2"/>
    <x v="1"/>
    <x v="152"/>
    <n v="64"/>
  </r>
  <r>
    <x v="2"/>
    <x v="1"/>
    <x v="106"/>
    <n v="351"/>
  </r>
  <r>
    <x v="2"/>
    <x v="1"/>
    <x v="226"/>
    <n v="1717"/>
  </r>
  <r>
    <x v="2"/>
    <x v="1"/>
    <x v="227"/>
    <n v="3279"/>
  </r>
  <r>
    <x v="2"/>
    <x v="1"/>
    <x v="452"/>
    <n v="655"/>
  </r>
  <r>
    <x v="2"/>
    <x v="1"/>
    <x v="453"/>
    <n v="40"/>
  </r>
  <r>
    <x v="2"/>
    <x v="1"/>
    <x v="454"/>
    <n v="725"/>
  </r>
  <r>
    <x v="2"/>
    <x v="1"/>
    <x v="544"/>
    <n v="234"/>
  </r>
  <r>
    <x v="2"/>
    <x v="1"/>
    <x v="355"/>
    <n v="181"/>
  </r>
  <r>
    <x v="2"/>
    <x v="1"/>
    <x v="357"/>
    <n v="94"/>
  </r>
  <r>
    <x v="2"/>
    <x v="1"/>
    <x v="397"/>
    <n v="28"/>
  </r>
  <r>
    <x v="2"/>
    <x v="1"/>
    <x v="240"/>
    <n v="96"/>
  </r>
  <r>
    <x v="2"/>
    <x v="1"/>
    <x v="133"/>
    <n v="2292"/>
  </r>
  <r>
    <x v="2"/>
    <x v="1"/>
    <x v="285"/>
    <n v="900"/>
  </r>
  <r>
    <x v="2"/>
    <x v="1"/>
    <x v="228"/>
    <n v="10105"/>
  </r>
  <r>
    <x v="2"/>
    <x v="1"/>
    <x v="241"/>
    <n v="4"/>
  </r>
  <r>
    <x v="2"/>
    <x v="1"/>
    <x v="242"/>
    <n v="126"/>
  </r>
  <r>
    <x v="2"/>
    <x v="1"/>
    <x v="244"/>
    <n v="1541"/>
  </r>
  <r>
    <x v="2"/>
    <x v="1"/>
    <x v="286"/>
    <n v="605"/>
  </r>
  <r>
    <x v="2"/>
    <x v="1"/>
    <x v="287"/>
    <n v="399"/>
  </r>
  <r>
    <x v="2"/>
    <x v="1"/>
    <x v="288"/>
    <n v="464"/>
  </r>
  <r>
    <x v="2"/>
    <x v="1"/>
    <x v="289"/>
    <n v="452"/>
  </r>
  <r>
    <x v="2"/>
    <x v="1"/>
    <x v="290"/>
    <n v="1023"/>
  </r>
  <r>
    <x v="2"/>
    <x v="1"/>
    <x v="291"/>
    <n v="601"/>
  </r>
  <r>
    <x v="2"/>
    <x v="1"/>
    <x v="292"/>
    <n v="18"/>
  </r>
  <r>
    <x v="2"/>
    <x v="1"/>
    <x v="293"/>
    <n v="554"/>
  </r>
  <r>
    <x v="2"/>
    <x v="1"/>
    <x v="294"/>
    <n v="31"/>
  </r>
  <r>
    <x v="2"/>
    <x v="1"/>
    <x v="295"/>
    <n v="199"/>
  </r>
  <r>
    <x v="2"/>
    <x v="1"/>
    <x v="296"/>
    <n v="143"/>
  </r>
  <r>
    <x v="2"/>
    <x v="1"/>
    <x v="297"/>
    <n v="48"/>
  </r>
  <r>
    <x v="2"/>
    <x v="1"/>
    <x v="568"/>
    <n v="1764"/>
  </r>
  <r>
    <x v="2"/>
    <x v="1"/>
    <x v="569"/>
    <n v="404"/>
  </r>
  <r>
    <x v="2"/>
    <x v="1"/>
    <x v="570"/>
    <n v="235"/>
  </r>
  <r>
    <x v="2"/>
    <x v="1"/>
    <x v="693"/>
    <n v="1183"/>
  </r>
  <r>
    <x v="2"/>
    <x v="1"/>
    <x v="298"/>
    <n v="122"/>
  </r>
  <r>
    <x v="2"/>
    <x v="1"/>
    <x v="299"/>
    <n v="1179"/>
  </r>
  <r>
    <x v="2"/>
    <x v="1"/>
    <x v="398"/>
    <n v="2176"/>
  </r>
  <r>
    <x v="2"/>
    <x v="1"/>
    <x v="300"/>
    <n v="1"/>
  </r>
  <r>
    <x v="2"/>
    <x v="1"/>
    <x v="301"/>
    <n v="1"/>
  </r>
  <r>
    <x v="2"/>
    <x v="1"/>
    <x v="302"/>
    <n v="306"/>
  </r>
  <r>
    <x v="2"/>
    <x v="1"/>
    <x v="303"/>
    <n v="236"/>
  </r>
  <r>
    <x v="2"/>
    <x v="1"/>
    <x v="304"/>
    <n v="261"/>
  </r>
  <r>
    <x v="2"/>
    <x v="1"/>
    <x v="305"/>
    <n v="701"/>
  </r>
  <r>
    <x v="2"/>
    <x v="1"/>
    <x v="306"/>
    <n v="404"/>
  </r>
  <r>
    <x v="2"/>
    <x v="1"/>
    <x v="307"/>
    <n v="215"/>
  </r>
  <r>
    <x v="2"/>
    <x v="1"/>
    <x v="308"/>
    <n v="490"/>
  </r>
  <r>
    <x v="2"/>
    <x v="1"/>
    <x v="309"/>
    <n v="72"/>
  </r>
  <r>
    <x v="2"/>
    <x v="1"/>
    <x v="311"/>
    <n v="9"/>
  </r>
  <r>
    <x v="2"/>
    <x v="1"/>
    <x v="312"/>
    <n v="242"/>
  </r>
  <r>
    <x v="2"/>
    <x v="1"/>
    <x v="314"/>
    <n v="25"/>
  </r>
  <r>
    <x v="2"/>
    <x v="1"/>
    <x v="315"/>
    <n v="8"/>
  </r>
  <r>
    <x v="2"/>
    <x v="1"/>
    <x v="316"/>
    <n v="18"/>
  </r>
  <r>
    <x v="2"/>
    <x v="1"/>
    <x v="366"/>
    <n v="4"/>
  </r>
  <r>
    <x v="2"/>
    <x v="1"/>
    <x v="597"/>
    <n v="2239"/>
  </r>
  <r>
    <x v="2"/>
    <x v="1"/>
    <x v="229"/>
    <n v="2212"/>
  </r>
  <r>
    <x v="2"/>
    <x v="1"/>
    <x v="744"/>
    <n v="2036"/>
  </r>
  <r>
    <x v="2"/>
    <x v="1"/>
    <x v="598"/>
    <n v="7"/>
  </r>
  <r>
    <x v="2"/>
    <x v="1"/>
    <x v="599"/>
    <n v="160"/>
  </r>
  <r>
    <x v="2"/>
    <x v="1"/>
    <x v="600"/>
    <n v="1197"/>
  </r>
  <r>
    <x v="2"/>
    <x v="1"/>
    <x v="367"/>
    <n v="3370"/>
  </r>
  <r>
    <x v="2"/>
    <x v="1"/>
    <x v="694"/>
    <n v="55"/>
  </r>
  <r>
    <x v="2"/>
    <x v="1"/>
    <x v="321"/>
    <n v="410"/>
  </r>
  <r>
    <x v="2"/>
    <x v="1"/>
    <x v="695"/>
    <n v="4"/>
  </r>
  <r>
    <x v="2"/>
    <x v="1"/>
    <x v="601"/>
    <n v="2957"/>
  </r>
  <r>
    <x v="2"/>
    <x v="1"/>
    <x v="602"/>
    <n v="1582"/>
  </r>
  <r>
    <x v="2"/>
    <x v="1"/>
    <x v="545"/>
    <n v="1661"/>
  </r>
  <r>
    <x v="2"/>
    <x v="1"/>
    <x v="546"/>
    <n v="937"/>
  </r>
  <r>
    <x v="2"/>
    <x v="1"/>
    <x v="324"/>
    <n v="180"/>
  </r>
  <r>
    <x v="2"/>
    <x v="1"/>
    <x v="326"/>
    <n v="229"/>
  </r>
  <r>
    <x v="2"/>
    <x v="1"/>
    <x v="696"/>
    <n v="1"/>
  </r>
  <r>
    <x v="2"/>
    <x v="1"/>
    <x v="327"/>
    <n v="3494"/>
  </r>
  <r>
    <x v="2"/>
    <x v="1"/>
    <x v="500"/>
    <n v="398"/>
  </r>
  <r>
    <x v="2"/>
    <x v="1"/>
    <x v="134"/>
    <n v="398"/>
  </r>
  <r>
    <x v="2"/>
    <x v="1"/>
    <x v="754"/>
    <n v="5265"/>
  </r>
  <r>
    <x v="2"/>
    <x v="1"/>
    <x v="455"/>
    <n v="3267"/>
  </r>
  <r>
    <x v="2"/>
    <x v="1"/>
    <x v="405"/>
    <n v="36"/>
  </r>
  <r>
    <x v="2"/>
    <x v="1"/>
    <x v="406"/>
    <n v="582"/>
  </r>
  <r>
    <x v="2"/>
    <x v="1"/>
    <x v="407"/>
    <n v="293"/>
  </r>
  <r>
    <x v="2"/>
    <x v="1"/>
    <x v="408"/>
    <n v="65"/>
  </r>
  <r>
    <x v="2"/>
    <x v="1"/>
    <x v="409"/>
    <n v="81"/>
  </r>
  <r>
    <x v="2"/>
    <x v="1"/>
    <x v="870"/>
    <n v="2004"/>
  </r>
  <r>
    <x v="2"/>
    <x v="1"/>
    <x v="410"/>
    <n v="1194"/>
  </r>
  <r>
    <x v="2"/>
    <x v="1"/>
    <x v="808"/>
    <n v="51"/>
  </r>
  <r>
    <x v="2"/>
    <x v="1"/>
    <x v="911"/>
    <n v="6840"/>
  </r>
  <r>
    <x v="2"/>
    <x v="1"/>
    <x v="885"/>
    <n v="1"/>
  </r>
  <r>
    <x v="2"/>
    <x v="1"/>
    <x v="457"/>
    <n v="29"/>
  </r>
  <r>
    <x v="2"/>
    <x v="1"/>
    <x v="547"/>
    <n v="791"/>
  </r>
  <r>
    <x v="2"/>
    <x v="1"/>
    <x v="458"/>
    <n v="33"/>
  </r>
  <r>
    <x v="2"/>
    <x v="1"/>
    <x v="459"/>
    <n v="3"/>
  </r>
  <r>
    <x v="2"/>
    <x v="1"/>
    <x v="460"/>
    <n v="1615"/>
  </r>
  <r>
    <x v="2"/>
    <x v="1"/>
    <x v="461"/>
    <n v="4219"/>
  </r>
  <r>
    <x v="2"/>
    <x v="1"/>
    <x v="462"/>
    <n v="27"/>
  </r>
  <r>
    <x v="2"/>
    <x v="1"/>
    <x v="463"/>
    <n v="57"/>
  </r>
  <r>
    <x v="2"/>
    <x v="1"/>
    <x v="464"/>
    <n v="61"/>
  </r>
  <r>
    <x v="2"/>
    <x v="1"/>
    <x v="465"/>
    <n v="4"/>
  </r>
  <r>
    <x v="2"/>
    <x v="1"/>
    <x v="466"/>
    <n v="2"/>
  </r>
  <r>
    <x v="2"/>
    <x v="1"/>
    <x v="467"/>
    <n v="5"/>
  </r>
  <r>
    <x v="2"/>
    <x v="1"/>
    <x v="468"/>
    <n v="7"/>
  </r>
  <r>
    <x v="2"/>
    <x v="1"/>
    <x v="469"/>
    <n v="3"/>
  </r>
  <r>
    <x v="2"/>
    <x v="1"/>
    <x v="470"/>
    <n v="3"/>
  </r>
  <r>
    <x v="2"/>
    <x v="1"/>
    <x v="471"/>
    <n v="32"/>
  </r>
  <r>
    <x v="2"/>
    <x v="1"/>
    <x v="472"/>
    <n v="39"/>
  </r>
  <r>
    <x v="2"/>
    <x v="1"/>
    <x v="473"/>
    <n v="16"/>
  </r>
  <r>
    <x v="2"/>
    <x v="1"/>
    <x v="474"/>
    <n v="25"/>
  </r>
  <r>
    <x v="2"/>
    <x v="1"/>
    <x v="959"/>
    <n v="4"/>
  </r>
  <r>
    <x v="2"/>
    <x v="1"/>
    <x v="522"/>
    <n v="7"/>
  </r>
  <r>
    <x v="2"/>
    <x v="1"/>
    <x v="475"/>
    <n v="12"/>
  </r>
  <r>
    <x v="2"/>
    <x v="1"/>
    <x v="477"/>
    <n v="30"/>
  </r>
  <r>
    <x v="2"/>
    <x v="1"/>
    <x v="478"/>
    <n v="46"/>
  </r>
  <r>
    <x v="2"/>
    <x v="1"/>
    <x v="479"/>
    <n v="25"/>
  </r>
  <r>
    <x v="2"/>
    <x v="1"/>
    <x v="480"/>
    <n v="9"/>
  </r>
  <r>
    <x v="2"/>
    <x v="1"/>
    <x v="482"/>
    <n v="397"/>
  </r>
  <r>
    <x v="2"/>
    <x v="1"/>
    <x v="483"/>
    <n v="4"/>
  </r>
  <r>
    <x v="2"/>
    <x v="1"/>
    <x v="484"/>
    <n v="646"/>
  </r>
  <r>
    <x v="2"/>
    <x v="1"/>
    <x v="486"/>
    <n v="16"/>
  </r>
  <r>
    <x v="2"/>
    <x v="1"/>
    <x v="487"/>
    <n v="1884"/>
  </r>
  <r>
    <x v="2"/>
    <x v="1"/>
    <x v="412"/>
    <n v="4"/>
  </r>
  <r>
    <x v="2"/>
    <x v="1"/>
    <x v="157"/>
    <n v="51"/>
  </r>
  <r>
    <x v="2"/>
    <x v="1"/>
    <x v="139"/>
    <n v="290"/>
  </r>
  <r>
    <x v="2"/>
    <x v="1"/>
    <x v="140"/>
    <n v="484"/>
  </r>
  <r>
    <x v="2"/>
    <x v="1"/>
    <x v="247"/>
    <n v="36"/>
  </r>
  <r>
    <x v="2"/>
    <x v="1"/>
    <x v="141"/>
    <n v="787"/>
  </r>
  <r>
    <x v="2"/>
    <x v="1"/>
    <x v="413"/>
    <n v="14"/>
  </r>
  <r>
    <x v="2"/>
    <x v="1"/>
    <x v="248"/>
    <n v="221"/>
  </r>
  <r>
    <x v="2"/>
    <x v="1"/>
    <x v="414"/>
    <n v="35"/>
  </r>
  <r>
    <x v="2"/>
    <x v="1"/>
    <x v="374"/>
    <n v="78"/>
  </r>
  <r>
    <x v="2"/>
    <x v="1"/>
    <x v="415"/>
    <n v="1"/>
  </r>
  <r>
    <x v="2"/>
    <x v="1"/>
    <x v="433"/>
    <n v="3"/>
  </r>
  <r>
    <x v="2"/>
    <x v="1"/>
    <x v="158"/>
    <n v="1136"/>
  </r>
  <r>
    <x v="2"/>
    <x v="1"/>
    <x v="489"/>
    <n v="1943"/>
  </r>
  <r>
    <x v="2"/>
    <x v="1"/>
    <x v="142"/>
    <n v="5288"/>
  </r>
  <r>
    <x v="2"/>
    <x v="1"/>
    <x v="524"/>
    <n v="1838"/>
  </r>
  <r>
    <x v="2"/>
    <x v="1"/>
    <x v="912"/>
    <n v="1390"/>
  </r>
  <r>
    <x v="2"/>
    <x v="1"/>
    <x v="913"/>
    <n v="1610"/>
  </r>
  <r>
    <x v="2"/>
    <x v="1"/>
    <x v="809"/>
    <n v="676"/>
  </r>
  <r>
    <x v="2"/>
    <x v="1"/>
    <x v="525"/>
    <n v="13"/>
  </r>
  <r>
    <x v="2"/>
    <x v="1"/>
    <x v="526"/>
    <n v="998"/>
  </r>
  <r>
    <x v="2"/>
    <x v="1"/>
    <x v="436"/>
    <n v="56"/>
  </r>
  <r>
    <x v="2"/>
    <x v="1"/>
    <x v="437"/>
    <n v="67"/>
  </r>
  <r>
    <x v="2"/>
    <x v="1"/>
    <x v="490"/>
    <n v="11"/>
  </r>
  <r>
    <x v="2"/>
    <x v="1"/>
    <x v="417"/>
    <n v="20"/>
  </r>
  <r>
    <x v="2"/>
    <x v="1"/>
    <x v="491"/>
    <n v="28"/>
  </r>
  <r>
    <x v="2"/>
    <x v="1"/>
    <x v="527"/>
    <n v="2"/>
  </r>
  <r>
    <x v="2"/>
    <x v="1"/>
    <x v="340"/>
    <n v="21"/>
  </r>
  <r>
    <x v="2"/>
    <x v="1"/>
    <x v="492"/>
    <n v="13"/>
  </r>
  <r>
    <x v="2"/>
    <x v="1"/>
    <x v="502"/>
    <n v="10"/>
  </r>
  <r>
    <x v="2"/>
    <x v="1"/>
    <x v="143"/>
    <n v="949"/>
  </r>
  <r>
    <x v="2"/>
    <x v="1"/>
    <x v="494"/>
    <n v="40"/>
  </r>
  <r>
    <x v="2"/>
    <x v="1"/>
    <x v="438"/>
    <n v="19"/>
  </r>
  <r>
    <x v="2"/>
    <x v="1"/>
    <x v="528"/>
    <n v="4837"/>
  </r>
  <r>
    <x v="2"/>
    <x v="1"/>
    <x v="960"/>
    <n v="95"/>
  </r>
  <r>
    <x v="2"/>
    <x v="1"/>
    <x v="887"/>
    <n v="1328"/>
  </r>
  <r>
    <x v="2"/>
    <x v="1"/>
    <x v="249"/>
    <n v="749"/>
  </r>
  <r>
    <x v="2"/>
    <x v="1"/>
    <x v="144"/>
    <n v="2716"/>
  </r>
  <r>
    <x v="2"/>
    <x v="1"/>
    <x v="196"/>
    <n v="2103"/>
  </r>
  <r>
    <x v="2"/>
    <x v="1"/>
    <x v="531"/>
    <n v="2"/>
  </r>
  <r>
    <x v="2"/>
    <x v="1"/>
    <x v="159"/>
    <n v="1"/>
  </r>
  <r>
    <x v="2"/>
    <x v="1"/>
    <x v="439"/>
    <n v="22"/>
  </r>
  <r>
    <x v="2"/>
    <x v="1"/>
    <x v="503"/>
    <n v="41"/>
  </r>
  <r>
    <x v="2"/>
    <x v="1"/>
    <x v="532"/>
    <n v="4"/>
  </r>
  <r>
    <x v="2"/>
    <x v="1"/>
    <x v="328"/>
    <n v="1323"/>
  </r>
  <r>
    <x v="2"/>
    <x v="1"/>
    <x v="872"/>
    <n v="34"/>
  </r>
  <r>
    <x v="2"/>
    <x v="1"/>
    <x v="375"/>
    <n v="9238"/>
  </r>
  <r>
    <x v="2"/>
    <x v="1"/>
    <x v="748"/>
    <n v="528"/>
  </r>
  <r>
    <x v="2"/>
    <x v="1"/>
    <x v="916"/>
    <n v="222"/>
  </r>
  <r>
    <x v="2"/>
    <x v="1"/>
    <x v="917"/>
    <n v="1713"/>
  </r>
  <r>
    <x v="2"/>
    <x v="1"/>
    <x v="918"/>
    <n v="820"/>
  </r>
  <r>
    <x v="2"/>
    <x v="1"/>
    <x v="919"/>
    <n v="3"/>
  </r>
  <r>
    <x v="2"/>
    <x v="1"/>
    <x v="534"/>
    <n v="839"/>
  </r>
  <r>
    <x v="2"/>
    <x v="1"/>
    <x v="920"/>
    <n v="4"/>
  </r>
  <r>
    <x v="2"/>
    <x v="1"/>
    <x v="495"/>
    <n v="2504"/>
  </r>
  <r>
    <x v="2"/>
    <x v="1"/>
    <x v="699"/>
    <n v="3794"/>
  </r>
  <r>
    <x v="2"/>
    <x v="1"/>
    <x v="789"/>
    <n v="4"/>
  </r>
  <r>
    <x v="2"/>
    <x v="1"/>
    <x v="440"/>
    <n v="347"/>
  </r>
  <r>
    <x v="2"/>
    <x v="1"/>
    <x v="700"/>
    <n v="33"/>
  </r>
  <r>
    <x v="2"/>
    <x v="1"/>
    <x v="701"/>
    <n v="1"/>
  </r>
  <r>
    <x v="2"/>
    <x v="1"/>
    <x v="605"/>
    <n v="1"/>
  </r>
  <r>
    <x v="2"/>
    <x v="1"/>
    <x v="606"/>
    <n v="28"/>
  </r>
  <r>
    <x v="2"/>
    <x v="1"/>
    <x v="572"/>
    <n v="1505"/>
  </r>
  <r>
    <x v="2"/>
    <x v="1"/>
    <x v="573"/>
    <n v="999"/>
  </r>
  <r>
    <x v="2"/>
    <x v="1"/>
    <x v="574"/>
    <n v="555"/>
  </r>
  <r>
    <x v="2"/>
    <x v="1"/>
    <x v="575"/>
    <n v="44"/>
  </r>
  <r>
    <x v="2"/>
    <x v="1"/>
    <x v="576"/>
    <n v="13"/>
  </r>
  <r>
    <x v="2"/>
    <x v="1"/>
    <x v="577"/>
    <n v="2764"/>
  </r>
  <r>
    <x v="2"/>
    <x v="1"/>
    <x v="579"/>
    <n v="30"/>
  </r>
  <r>
    <x v="2"/>
    <x v="1"/>
    <x v="580"/>
    <n v="19"/>
  </r>
  <r>
    <x v="2"/>
    <x v="1"/>
    <x v="582"/>
    <n v="29"/>
  </r>
  <r>
    <x v="2"/>
    <x v="1"/>
    <x v="584"/>
    <n v="621"/>
  </r>
  <r>
    <x v="2"/>
    <x v="1"/>
    <x v="921"/>
    <n v="157"/>
  </r>
  <r>
    <x v="2"/>
    <x v="1"/>
    <x v="702"/>
    <n v="5047"/>
  </r>
  <r>
    <x v="2"/>
    <x v="1"/>
    <x v="922"/>
    <n v="49"/>
  </r>
  <r>
    <x v="2"/>
    <x v="1"/>
    <x v="790"/>
    <n v="3813"/>
  </r>
  <r>
    <x v="2"/>
    <x v="1"/>
    <x v="608"/>
    <n v="2105"/>
  </r>
  <r>
    <x v="2"/>
    <x v="1"/>
    <x v="609"/>
    <n v="1039"/>
  </r>
  <r>
    <x v="2"/>
    <x v="1"/>
    <x v="961"/>
    <n v="1"/>
  </r>
  <r>
    <x v="2"/>
    <x v="1"/>
    <x v="962"/>
    <n v="4"/>
  </r>
  <r>
    <x v="2"/>
    <x v="1"/>
    <x v="610"/>
    <n v="90"/>
  </r>
  <r>
    <x v="2"/>
    <x v="1"/>
    <x v="703"/>
    <n v="6"/>
  </r>
  <r>
    <x v="2"/>
    <x v="1"/>
    <x v="889"/>
    <n v="1"/>
  </r>
  <r>
    <x v="2"/>
    <x v="1"/>
    <x v="611"/>
    <n v="95"/>
  </r>
  <r>
    <x v="2"/>
    <x v="1"/>
    <x v="627"/>
    <n v="1"/>
  </r>
  <r>
    <x v="2"/>
    <x v="1"/>
    <x v="704"/>
    <n v="2"/>
  </r>
  <r>
    <x v="2"/>
    <x v="1"/>
    <x v="613"/>
    <n v="229"/>
  </r>
  <r>
    <x v="2"/>
    <x v="1"/>
    <x v="874"/>
    <n v="1"/>
  </r>
  <r>
    <x v="2"/>
    <x v="1"/>
    <x v="757"/>
    <n v="262"/>
  </r>
  <r>
    <x v="2"/>
    <x v="1"/>
    <x v="758"/>
    <n v="7005"/>
  </r>
  <r>
    <x v="2"/>
    <x v="1"/>
    <x v="759"/>
    <n v="1137"/>
  </r>
  <r>
    <x v="2"/>
    <x v="1"/>
    <x v="760"/>
    <n v="182"/>
  </r>
  <r>
    <x v="2"/>
    <x v="1"/>
    <x v="791"/>
    <n v="11"/>
  </r>
  <r>
    <x v="2"/>
    <x v="1"/>
    <x v="763"/>
    <n v="2"/>
  </r>
  <r>
    <x v="2"/>
    <x v="1"/>
    <x v="764"/>
    <n v="3"/>
  </r>
  <r>
    <x v="2"/>
    <x v="1"/>
    <x v="765"/>
    <n v="1753"/>
  </r>
  <r>
    <x v="2"/>
    <x v="1"/>
    <x v="766"/>
    <n v="2715"/>
  </r>
  <r>
    <x v="2"/>
    <x v="1"/>
    <x v="767"/>
    <n v="1504"/>
  </r>
  <r>
    <x v="2"/>
    <x v="1"/>
    <x v="768"/>
    <n v="2638"/>
  </r>
  <r>
    <x v="2"/>
    <x v="1"/>
    <x v="769"/>
    <n v="59"/>
  </r>
  <r>
    <x v="2"/>
    <x v="1"/>
    <x v="771"/>
    <n v="275"/>
  </r>
  <r>
    <x v="2"/>
    <x v="1"/>
    <x v="772"/>
    <n v="10"/>
  </r>
  <r>
    <x v="2"/>
    <x v="1"/>
    <x v="812"/>
    <n v="4241"/>
  </r>
  <r>
    <x v="2"/>
    <x v="1"/>
    <x v="890"/>
    <n v="1326"/>
  </r>
  <r>
    <x v="2"/>
    <x v="1"/>
    <x v="891"/>
    <n v="1620"/>
  </r>
  <r>
    <x v="2"/>
    <x v="1"/>
    <x v="892"/>
    <n v="733"/>
  </r>
  <r>
    <x v="2"/>
    <x v="1"/>
    <x v="813"/>
    <n v="153"/>
  </r>
  <r>
    <x v="2"/>
    <x v="1"/>
    <x v="814"/>
    <n v="2481"/>
  </r>
  <r>
    <x v="2"/>
    <x v="1"/>
    <x v="815"/>
    <n v="771"/>
  </r>
  <r>
    <x v="2"/>
    <x v="1"/>
    <x v="773"/>
    <n v="458"/>
  </r>
  <r>
    <x v="2"/>
    <x v="1"/>
    <x v="816"/>
    <n v="93"/>
  </r>
  <r>
    <x v="2"/>
    <x v="1"/>
    <x v="774"/>
    <n v="47"/>
  </r>
  <r>
    <x v="2"/>
    <x v="1"/>
    <x v="775"/>
    <n v="630"/>
  </r>
  <r>
    <x v="2"/>
    <x v="1"/>
    <x v="776"/>
    <n v="228"/>
  </r>
  <r>
    <x v="2"/>
    <x v="1"/>
    <x v="777"/>
    <n v="102"/>
  </r>
  <r>
    <x v="2"/>
    <x v="1"/>
    <x v="778"/>
    <n v="597"/>
  </r>
  <r>
    <x v="2"/>
    <x v="1"/>
    <x v="779"/>
    <n v="5372"/>
  </r>
  <r>
    <x v="2"/>
    <x v="1"/>
    <x v="817"/>
    <n v="3029"/>
  </r>
  <r>
    <x v="2"/>
    <x v="1"/>
    <x v="818"/>
    <n v="182"/>
  </r>
  <r>
    <x v="2"/>
    <x v="1"/>
    <x v="819"/>
    <n v="18"/>
  </r>
  <r>
    <x v="2"/>
    <x v="1"/>
    <x v="963"/>
    <n v="5"/>
  </r>
  <r>
    <x v="2"/>
    <x v="1"/>
    <x v="820"/>
    <n v="2715"/>
  </r>
  <r>
    <x v="2"/>
    <x v="1"/>
    <x v="821"/>
    <n v="2901"/>
  </r>
  <r>
    <x v="2"/>
    <x v="1"/>
    <x v="822"/>
    <n v="7"/>
  </r>
  <r>
    <x v="2"/>
    <x v="1"/>
    <x v="823"/>
    <n v="4233"/>
  </r>
  <r>
    <x v="2"/>
    <x v="1"/>
    <x v="824"/>
    <n v="37"/>
  </r>
  <r>
    <x v="2"/>
    <x v="1"/>
    <x v="826"/>
    <n v="27"/>
  </r>
  <r>
    <x v="2"/>
    <x v="1"/>
    <x v="827"/>
    <n v="97"/>
  </r>
  <r>
    <x v="2"/>
    <x v="1"/>
    <x v="828"/>
    <n v="291"/>
  </r>
  <r>
    <x v="2"/>
    <x v="1"/>
    <x v="830"/>
    <n v="188"/>
  </r>
  <r>
    <x v="2"/>
    <x v="1"/>
    <x v="831"/>
    <n v="3856"/>
  </r>
  <r>
    <x v="2"/>
    <x v="1"/>
    <x v="832"/>
    <n v="3488"/>
  </r>
  <r>
    <x v="2"/>
    <x v="1"/>
    <x v="833"/>
    <n v="1499"/>
  </r>
  <r>
    <x v="2"/>
    <x v="1"/>
    <x v="834"/>
    <n v="8"/>
  </r>
  <r>
    <x v="2"/>
    <x v="1"/>
    <x v="835"/>
    <n v="1395"/>
  </r>
  <r>
    <x v="2"/>
    <x v="1"/>
    <x v="836"/>
    <n v="6"/>
  </r>
  <r>
    <x v="2"/>
    <x v="1"/>
    <x v="837"/>
    <n v="2865"/>
  </r>
  <r>
    <x v="2"/>
    <x v="1"/>
    <x v="838"/>
    <n v="194"/>
  </r>
  <r>
    <x v="2"/>
    <x v="1"/>
    <x v="839"/>
    <n v="141"/>
  </r>
  <r>
    <x v="2"/>
    <x v="1"/>
    <x v="840"/>
    <n v="403"/>
  </r>
  <r>
    <x v="2"/>
    <x v="1"/>
    <x v="841"/>
    <n v="2818"/>
  </r>
  <r>
    <x v="2"/>
    <x v="1"/>
    <x v="630"/>
    <n v="2167"/>
  </r>
  <r>
    <x v="2"/>
    <x v="1"/>
    <x v="631"/>
    <n v="451"/>
  </r>
  <r>
    <x v="2"/>
    <x v="1"/>
    <x v="632"/>
    <n v="6736"/>
  </r>
  <r>
    <x v="2"/>
    <x v="1"/>
    <x v="842"/>
    <n v="2175"/>
  </r>
  <r>
    <x v="2"/>
    <x v="1"/>
    <x v="923"/>
    <n v="3162"/>
  </r>
  <r>
    <x v="2"/>
    <x v="1"/>
    <x v="418"/>
    <n v="3226"/>
  </r>
  <r>
    <x v="2"/>
    <x v="1"/>
    <x v="535"/>
    <n v="1665"/>
  </r>
  <r>
    <x v="2"/>
    <x v="1"/>
    <x v="536"/>
    <n v="2659"/>
  </r>
  <r>
    <x v="2"/>
    <x v="1"/>
    <x v="633"/>
    <n v="2211"/>
  </r>
  <r>
    <x v="2"/>
    <x v="1"/>
    <x v="634"/>
    <n v="1601"/>
  </r>
  <r>
    <x v="2"/>
    <x v="1"/>
    <x v="635"/>
    <n v="2508"/>
  </r>
  <r>
    <x v="2"/>
    <x v="1"/>
    <x v="636"/>
    <n v="1101"/>
  </r>
  <r>
    <x v="2"/>
    <x v="1"/>
    <x v="637"/>
    <n v="1057"/>
  </r>
  <r>
    <x v="2"/>
    <x v="1"/>
    <x v="705"/>
    <n v="1847"/>
  </r>
  <r>
    <x v="2"/>
    <x v="1"/>
    <x v="638"/>
    <n v="1046"/>
  </r>
  <r>
    <x v="2"/>
    <x v="1"/>
    <x v="639"/>
    <n v="2691"/>
  </r>
  <r>
    <x v="2"/>
    <x v="1"/>
    <x v="780"/>
    <n v="2347"/>
  </r>
  <r>
    <x v="2"/>
    <x v="1"/>
    <x v="781"/>
    <n v="7065"/>
  </r>
  <r>
    <x v="2"/>
    <x v="1"/>
    <x v="640"/>
    <n v="1815"/>
  </r>
  <r>
    <x v="2"/>
    <x v="1"/>
    <x v="641"/>
    <n v="2200"/>
  </r>
  <r>
    <x v="2"/>
    <x v="1"/>
    <x v="537"/>
    <n v="17"/>
  </r>
  <r>
    <x v="2"/>
    <x v="1"/>
    <x v="792"/>
    <n v="1497"/>
  </r>
  <r>
    <x v="2"/>
    <x v="1"/>
    <x v="642"/>
    <n v="12"/>
  </r>
  <r>
    <x v="2"/>
    <x v="1"/>
    <x v="643"/>
    <n v="191"/>
  </r>
  <r>
    <x v="2"/>
    <x v="1"/>
    <x v="706"/>
    <n v="46"/>
  </r>
  <r>
    <x v="2"/>
    <x v="1"/>
    <x v="644"/>
    <n v="85"/>
  </r>
  <r>
    <x v="2"/>
    <x v="1"/>
    <x v="843"/>
    <n v="4"/>
  </r>
  <r>
    <x v="2"/>
    <x v="1"/>
    <x v="645"/>
    <n v="7"/>
  </r>
  <r>
    <x v="2"/>
    <x v="1"/>
    <x v="646"/>
    <n v="20"/>
  </r>
  <r>
    <x v="2"/>
    <x v="1"/>
    <x v="875"/>
    <n v="883"/>
  </r>
  <r>
    <x v="2"/>
    <x v="1"/>
    <x v="647"/>
    <n v="1636"/>
  </r>
  <r>
    <x v="2"/>
    <x v="1"/>
    <x v="648"/>
    <n v="22"/>
  </r>
  <r>
    <x v="2"/>
    <x v="1"/>
    <x v="649"/>
    <n v="148"/>
  </r>
  <r>
    <x v="2"/>
    <x v="1"/>
    <x v="650"/>
    <n v="35"/>
  </r>
  <r>
    <x v="2"/>
    <x v="1"/>
    <x v="651"/>
    <n v="18"/>
  </r>
  <r>
    <x v="2"/>
    <x v="1"/>
    <x v="707"/>
    <n v="9"/>
  </r>
  <r>
    <x v="2"/>
    <x v="1"/>
    <x v="708"/>
    <n v="1"/>
  </r>
  <r>
    <x v="2"/>
    <x v="1"/>
    <x v="709"/>
    <n v="1900"/>
  </r>
  <r>
    <x v="2"/>
    <x v="1"/>
    <x v="710"/>
    <n v="318"/>
  </r>
  <r>
    <x v="2"/>
    <x v="1"/>
    <x v="711"/>
    <n v="29"/>
  </r>
  <r>
    <x v="2"/>
    <x v="1"/>
    <x v="712"/>
    <n v="3"/>
  </r>
  <r>
    <x v="2"/>
    <x v="1"/>
    <x v="713"/>
    <n v="3"/>
  </r>
  <r>
    <x v="2"/>
    <x v="1"/>
    <x v="714"/>
    <n v="8"/>
  </r>
  <r>
    <x v="2"/>
    <x v="1"/>
    <x v="716"/>
    <n v="51"/>
  </r>
  <r>
    <x v="2"/>
    <x v="1"/>
    <x v="717"/>
    <n v="681"/>
  </r>
  <r>
    <x v="2"/>
    <x v="1"/>
    <x v="718"/>
    <n v="1839"/>
  </r>
  <r>
    <x v="2"/>
    <x v="1"/>
    <x v="844"/>
    <n v="2477"/>
  </r>
  <r>
    <x v="2"/>
    <x v="1"/>
    <x v="845"/>
    <n v="38"/>
  </r>
  <r>
    <x v="2"/>
    <x v="1"/>
    <x v="782"/>
    <n v="1275"/>
  </r>
  <r>
    <x v="2"/>
    <x v="1"/>
    <x v="549"/>
    <n v="44"/>
  </r>
  <r>
    <x v="2"/>
    <x v="1"/>
    <x v="550"/>
    <n v="18"/>
  </r>
  <r>
    <x v="2"/>
    <x v="1"/>
    <x v="719"/>
    <n v="741"/>
  </r>
  <r>
    <x v="2"/>
    <x v="1"/>
    <x v="720"/>
    <n v="2532"/>
  </r>
  <r>
    <x v="2"/>
    <x v="1"/>
    <x v="721"/>
    <n v="1272"/>
  </r>
  <r>
    <x v="2"/>
    <x v="1"/>
    <x v="722"/>
    <n v="147"/>
  </r>
  <r>
    <x v="2"/>
    <x v="1"/>
    <x v="723"/>
    <n v="52"/>
  </r>
  <r>
    <x v="2"/>
    <x v="1"/>
    <x v="724"/>
    <n v="20"/>
  </r>
  <r>
    <x v="2"/>
    <x v="1"/>
    <x v="725"/>
    <n v="20"/>
  </r>
  <r>
    <x v="2"/>
    <x v="1"/>
    <x v="726"/>
    <n v="1"/>
  </r>
  <r>
    <x v="2"/>
    <x v="1"/>
    <x v="727"/>
    <n v="26"/>
  </r>
  <r>
    <x v="2"/>
    <x v="1"/>
    <x v="728"/>
    <n v="38"/>
  </r>
  <r>
    <x v="2"/>
    <x v="1"/>
    <x v="614"/>
    <n v="46"/>
  </r>
  <r>
    <x v="2"/>
    <x v="1"/>
    <x v="586"/>
    <n v="104"/>
  </r>
  <r>
    <x v="2"/>
    <x v="1"/>
    <x v="846"/>
    <n v="1"/>
  </r>
  <r>
    <x v="2"/>
    <x v="1"/>
    <x v="729"/>
    <n v="3"/>
  </r>
  <r>
    <x v="2"/>
    <x v="1"/>
    <x v="652"/>
    <n v="22"/>
  </r>
  <r>
    <x v="2"/>
    <x v="1"/>
    <x v="551"/>
    <n v="4359"/>
  </r>
  <r>
    <x v="2"/>
    <x v="1"/>
    <x v="730"/>
    <n v="59"/>
  </r>
  <r>
    <x v="2"/>
    <x v="1"/>
    <x v="731"/>
    <n v="136"/>
  </r>
  <r>
    <x v="2"/>
    <x v="1"/>
    <x v="732"/>
    <n v="188"/>
  </r>
  <r>
    <x v="2"/>
    <x v="1"/>
    <x v="441"/>
    <n v="830"/>
  </r>
  <r>
    <x v="2"/>
    <x v="1"/>
    <x v="783"/>
    <n v="1155"/>
  </r>
  <r>
    <x v="2"/>
    <x v="1"/>
    <x v="847"/>
    <n v="2366"/>
  </r>
  <r>
    <x v="2"/>
    <x v="1"/>
    <x v="793"/>
    <n v="2807"/>
  </r>
  <r>
    <x v="2"/>
    <x v="1"/>
    <x v="653"/>
    <n v="109"/>
  </r>
  <r>
    <x v="2"/>
    <x v="1"/>
    <x v="924"/>
    <n v="126"/>
  </r>
  <r>
    <x v="2"/>
    <x v="1"/>
    <x v="654"/>
    <n v="4"/>
  </r>
  <r>
    <x v="2"/>
    <x v="1"/>
    <x v="655"/>
    <n v="126"/>
  </r>
  <r>
    <x v="2"/>
    <x v="1"/>
    <x v="656"/>
    <n v="13"/>
  </r>
  <r>
    <x v="2"/>
    <x v="1"/>
    <x v="794"/>
    <n v="82"/>
  </r>
  <r>
    <x v="2"/>
    <x v="1"/>
    <x v="587"/>
    <n v="393"/>
  </r>
  <r>
    <x v="2"/>
    <x v="1"/>
    <x v="795"/>
    <n v="344"/>
  </r>
  <r>
    <x v="2"/>
    <x v="1"/>
    <x v="796"/>
    <n v="1"/>
  </r>
  <r>
    <x v="2"/>
    <x v="1"/>
    <x v="797"/>
    <n v="27"/>
  </r>
  <r>
    <x v="2"/>
    <x v="1"/>
    <x v="925"/>
    <n v="1340"/>
  </r>
  <r>
    <x v="2"/>
    <x v="1"/>
    <x v="876"/>
    <n v="1947"/>
  </r>
  <r>
    <x v="2"/>
    <x v="1"/>
    <x v="329"/>
    <n v="915"/>
  </r>
  <r>
    <x v="2"/>
    <x v="1"/>
    <x v="848"/>
    <n v="2054"/>
  </r>
  <r>
    <x v="2"/>
    <x v="1"/>
    <x v="160"/>
    <n v="5384"/>
  </r>
  <r>
    <x v="2"/>
    <x v="1"/>
    <x v="197"/>
    <n v="64"/>
  </r>
  <r>
    <x v="2"/>
    <x v="1"/>
    <x v="895"/>
    <n v="14"/>
  </r>
  <r>
    <x v="2"/>
    <x v="1"/>
    <x v="964"/>
    <n v="2"/>
  </r>
  <r>
    <x v="2"/>
    <x v="1"/>
    <x v="850"/>
    <n v="766"/>
  </r>
  <r>
    <x v="2"/>
    <x v="1"/>
    <x v="799"/>
    <n v="1027"/>
  </r>
  <r>
    <x v="2"/>
    <x v="1"/>
    <x v="877"/>
    <n v="613"/>
  </r>
  <r>
    <x v="2"/>
    <x v="1"/>
    <x v="878"/>
    <n v="362"/>
  </r>
  <r>
    <x v="2"/>
    <x v="1"/>
    <x v="879"/>
    <n v="218"/>
  </r>
  <r>
    <x v="2"/>
    <x v="1"/>
    <x v="880"/>
    <n v="334"/>
  </r>
  <r>
    <x v="2"/>
    <x v="1"/>
    <x v="419"/>
    <n v="89"/>
  </r>
  <r>
    <x v="2"/>
    <x v="1"/>
    <x v="926"/>
    <n v="1827"/>
  </r>
  <r>
    <x v="2"/>
    <x v="1"/>
    <x v="927"/>
    <n v="940"/>
  </r>
  <r>
    <x v="2"/>
    <x v="1"/>
    <x v="928"/>
    <n v="1496"/>
  </r>
  <r>
    <x v="2"/>
    <x v="1"/>
    <x v="929"/>
    <n v="3859"/>
  </r>
  <r>
    <x v="2"/>
    <x v="1"/>
    <x v="930"/>
    <n v="872"/>
  </r>
  <r>
    <x v="2"/>
    <x v="1"/>
    <x v="931"/>
    <n v="995"/>
  </r>
  <r>
    <x v="2"/>
    <x v="1"/>
    <x v="851"/>
    <n v="41"/>
  </r>
  <r>
    <x v="2"/>
    <x v="1"/>
    <x v="341"/>
    <n v="97"/>
  </r>
  <r>
    <x v="2"/>
    <x v="1"/>
    <x v="376"/>
    <n v="50"/>
  </r>
  <r>
    <x v="2"/>
    <x v="1"/>
    <x v="615"/>
    <n v="134"/>
  </r>
  <r>
    <x v="2"/>
    <x v="1"/>
    <x v="896"/>
    <n v="182"/>
  </r>
  <r>
    <x v="2"/>
    <x v="1"/>
    <x v="800"/>
    <n v="122"/>
  </r>
  <r>
    <x v="2"/>
    <x v="1"/>
    <x v="552"/>
    <n v="59"/>
  </r>
  <r>
    <x v="2"/>
    <x v="1"/>
    <x v="852"/>
    <n v="125"/>
  </r>
  <r>
    <x v="2"/>
    <x v="1"/>
    <x v="801"/>
    <n v="54"/>
  </r>
  <r>
    <x v="2"/>
    <x v="1"/>
    <x v="932"/>
    <n v="3051"/>
  </r>
  <r>
    <x v="2"/>
    <x v="1"/>
    <x v="657"/>
    <n v="1979"/>
  </r>
  <r>
    <x v="2"/>
    <x v="1"/>
    <x v="933"/>
    <n v="43"/>
  </r>
  <r>
    <x v="2"/>
    <x v="1"/>
    <x v="934"/>
    <n v="59"/>
  </r>
  <r>
    <x v="2"/>
    <x v="1"/>
    <x v="935"/>
    <n v="3310"/>
  </r>
  <r>
    <x v="2"/>
    <x v="1"/>
    <x v="936"/>
    <n v="64"/>
  </r>
  <r>
    <x v="2"/>
    <x v="1"/>
    <x v="937"/>
    <n v="2037"/>
  </r>
  <r>
    <x v="2"/>
    <x v="1"/>
    <x v="938"/>
    <n v="213"/>
  </r>
  <r>
    <x v="2"/>
    <x v="1"/>
    <x v="939"/>
    <n v="749"/>
  </r>
  <r>
    <x v="2"/>
    <x v="1"/>
    <x v="940"/>
    <n v="1816"/>
  </r>
  <r>
    <x v="2"/>
    <x v="1"/>
    <x v="941"/>
    <n v="1148"/>
  </r>
  <r>
    <x v="2"/>
    <x v="1"/>
    <x v="942"/>
    <n v="1222"/>
  </r>
  <r>
    <x v="2"/>
    <x v="1"/>
    <x v="943"/>
    <n v="835"/>
  </r>
  <r>
    <x v="2"/>
    <x v="1"/>
    <x v="944"/>
    <n v="1438"/>
  </r>
  <r>
    <x v="2"/>
    <x v="1"/>
    <x v="945"/>
    <n v="35"/>
  </r>
  <r>
    <x v="2"/>
    <x v="1"/>
    <x v="946"/>
    <n v="159"/>
  </r>
  <r>
    <x v="2"/>
    <x v="1"/>
    <x v="947"/>
    <n v="22"/>
  </r>
  <r>
    <x v="2"/>
    <x v="1"/>
    <x v="442"/>
    <n v="212"/>
  </r>
  <r>
    <x v="2"/>
    <x v="1"/>
    <x v="965"/>
    <n v="1793"/>
  </r>
  <r>
    <x v="2"/>
    <x v="1"/>
    <x v="966"/>
    <n v="995"/>
  </r>
  <r>
    <x v="2"/>
    <x v="1"/>
    <x v="948"/>
    <n v="41"/>
  </r>
  <r>
    <x v="2"/>
    <x v="1"/>
    <x v="949"/>
    <n v="123"/>
  </r>
  <r>
    <x v="2"/>
    <x v="1"/>
    <x v="950"/>
    <n v="801"/>
  </r>
  <r>
    <x v="2"/>
    <x v="1"/>
    <x v="951"/>
    <n v="143"/>
  </r>
  <r>
    <x v="2"/>
    <x v="1"/>
    <x v="952"/>
    <n v="60"/>
  </r>
  <r>
    <x v="2"/>
    <x v="1"/>
    <x v="953"/>
    <n v="462"/>
  </r>
  <r>
    <x v="2"/>
    <x v="1"/>
    <x v="954"/>
    <n v="57"/>
  </r>
  <r>
    <x v="2"/>
    <x v="1"/>
    <x v="553"/>
    <n v="86"/>
  </r>
  <r>
    <x v="2"/>
    <x v="1"/>
    <x v="967"/>
    <n v="19"/>
  </r>
  <r>
    <x v="2"/>
    <x v="1"/>
    <x v="968"/>
    <n v="1"/>
  </r>
  <r>
    <x v="2"/>
    <x v="1"/>
    <x v="955"/>
    <n v="7"/>
  </r>
  <r>
    <x v="2"/>
    <x v="1"/>
    <x v="897"/>
    <n v="135"/>
  </r>
  <r>
    <x v="2"/>
    <x v="1"/>
    <x v="898"/>
    <n v="38"/>
  </r>
  <r>
    <x v="2"/>
    <x v="1"/>
    <x v="899"/>
    <n v="12"/>
  </r>
  <r>
    <x v="2"/>
    <x v="1"/>
    <x v="506"/>
    <n v="101"/>
  </r>
  <r>
    <x v="2"/>
    <x v="1"/>
    <x v="969"/>
    <n v="1"/>
  </r>
  <r>
    <x v="2"/>
    <x v="1"/>
    <x v="538"/>
    <n v="12"/>
  </r>
  <r>
    <x v="2"/>
    <x v="1"/>
    <x v="554"/>
    <n v="180"/>
  </r>
  <r>
    <x v="2"/>
    <x v="1"/>
    <x v="854"/>
    <n v="1"/>
  </r>
  <r>
    <x v="2"/>
    <x v="1"/>
    <x v="342"/>
    <n v="2"/>
  </r>
  <r>
    <x v="2"/>
    <x v="1"/>
    <x v="443"/>
    <n v="44"/>
  </r>
  <r>
    <x v="2"/>
    <x v="1"/>
    <x v="956"/>
    <n v="1907"/>
  </r>
  <r>
    <x v="2"/>
    <x v="1"/>
    <x v="734"/>
    <n v="3"/>
  </r>
  <r>
    <x v="2"/>
    <x v="2"/>
    <x v="507"/>
    <n v="144"/>
  </r>
  <r>
    <x v="2"/>
    <x v="2"/>
    <x v="970"/>
    <n v="1609"/>
  </r>
  <r>
    <x v="2"/>
    <x v="2"/>
    <x v="250"/>
    <n v="9299"/>
  </r>
  <r>
    <x v="2"/>
    <x v="2"/>
    <x v="1"/>
    <n v="4180"/>
  </r>
  <r>
    <x v="2"/>
    <x v="2"/>
    <x v="855"/>
    <n v="2881"/>
  </r>
  <r>
    <x v="2"/>
    <x v="2"/>
    <x v="251"/>
    <n v="1339"/>
  </r>
  <r>
    <x v="2"/>
    <x v="2"/>
    <x v="2"/>
    <n v="7498"/>
  </r>
  <r>
    <x v="2"/>
    <x v="2"/>
    <x v="751"/>
    <n v="90"/>
  </r>
  <r>
    <x v="2"/>
    <x v="2"/>
    <x v="4"/>
    <n v="7717"/>
  </r>
  <r>
    <x v="2"/>
    <x v="2"/>
    <x v="161"/>
    <n v="2505"/>
  </r>
  <r>
    <x v="2"/>
    <x v="2"/>
    <x v="971"/>
    <n v="2107"/>
  </r>
  <r>
    <x v="2"/>
    <x v="2"/>
    <x v="539"/>
    <n v="1054"/>
  </r>
  <r>
    <x v="2"/>
    <x v="2"/>
    <x v="145"/>
    <n v="5845"/>
  </r>
  <r>
    <x v="2"/>
    <x v="2"/>
    <x v="199"/>
    <n v="6051"/>
  </r>
  <r>
    <x v="2"/>
    <x v="2"/>
    <x v="5"/>
    <n v="2851"/>
  </r>
  <r>
    <x v="2"/>
    <x v="2"/>
    <x v="589"/>
    <n v="4119"/>
  </r>
  <r>
    <x v="2"/>
    <x v="2"/>
    <x v="146"/>
    <n v="3045"/>
  </r>
  <r>
    <x v="2"/>
    <x v="2"/>
    <x v="420"/>
    <n v="2268"/>
  </r>
  <r>
    <x v="2"/>
    <x v="2"/>
    <x v="856"/>
    <n v="5230"/>
  </r>
  <r>
    <x v="2"/>
    <x v="2"/>
    <x v="421"/>
    <n v="927"/>
  </r>
  <r>
    <x v="2"/>
    <x v="2"/>
    <x v="422"/>
    <n v="2728"/>
  </r>
  <r>
    <x v="2"/>
    <x v="2"/>
    <x v="252"/>
    <n v="1420"/>
  </r>
  <r>
    <x v="2"/>
    <x v="2"/>
    <x v="200"/>
    <n v="5564"/>
  </r>
  <r>
    <x v="2"/>
    <x v="2"/>
    <x v="496"/>
    <n v="3840"/>
  </r>
  <r>
    <x v="2"/>
    <x v="2"/>
    <x v="253"/>
    <n v="561"/>
  </r>
  <r>
    <x v="2"/>
    <x v="2"/>
    <x v="540"/>
    <n v="4604"/>
  </r>
  <r>
    <x v="2"/>
    <x v="2"/>
    <x v="379"/>
    <n v="4050"/>
  </r>
  <r>
    <x v="2"/>
    <x v="2"/>
    <x v="331"/>
    <n v="3849"/>
  </r>
  <r>
    <x v="2"/>
    <x v="2"/>
    <x v="901"/>
    <n v="14047"/>
  </r>
  <r>
    <x v="2"/>
    <x v="2"/>
    <x v="423"/>
    <n v="12767"/>
  </r>
  <r>
    <x v="2"/>
    <x v="2"/>
    <x v="380"/>
    <n v="9009"/>
  </r>
  <r>
    <x v="2"/>
    <x v="2"/>
    <x v="201"/>
    <n v="22789"/>
  </r>
  <r>
    <x v="2"/>
    <x v="2"/>
    <x v="508"/>
    <n v="5737"/>
  </r>
  <r>
    <x v="2"/>
    <x v="2"/>
    <x v="8"/>
    <n v="5085"/>
  </r>
  <r>
    <x v="2"/>
    <x v="2"/>
    <x v="9"/>
    <n v="6172"/>
  </r>
  <r>
    <x v="2"/>
    <x v="2"/>
    <x v="10"/>
    <n v="2308"/>
  </r>
  <r>
    <x v="2"/>
    <x v="2"/>
    <x v="509"/>
    <n v="3332"/>
  </r>
  <r>
    <x v="2"/>
    <x v="2"/>
    <x v="254"/>
    <n v="3416"/>
  </r>
  <r>
    <x v="2"/>
    <x v="2"/>
    <x v="752"/>
    <n v="1827"/>
  </r>
  <r>
    <x v="2"/>
    <x v="2"/>
    <x v="735"/>
    <n v="2620"/>
  </r>
  <r>
    <x v="2"/>
    <x v="2"/>
    <x v="332"/>
    <n v="7816"/>
  </r>
  <r>
    <x v="2"/>
    <x v="2"/>
    <x v="555"/>
    <n v="445"/>
  </r>
  <r>
    <x v="2"/>
    <x v="2"/>
    <x v="784"/>
    <n v="2070"/>
  </r>
  <r>
    <x v="2"/>
    <x v="2"/>
    <x v="736"/>
    <n v="1910"/>
  </r>
  <r>
    <x v="2"/>
    <x v="2"/>
    <x v="510"/>
    <n v="5705"/>
  </r>
  <r>
    <x v="2"/>
    <x v="2"/>
    <x v="511"/>
    <n v="3512"/>
  </r>
  <r>
    <x v="2"/>
    <x v="2"/>
    <x v="333"/>
    <n v="3952"/>
  </r>
  <r>
    <x v="2"/>
    <x v="2"/>
    <x v="902"/>
    <n v="37"/>
  </r>
  <r>
    <x v="2"/>
    <x v="2"/>
    <x v="737"/>
    <n v="5373"/>
  </r>
  <r>
    <x v="2"/>
    <x v="2"/>
    <x v="590"/>
    <n v="5833"/>
  </r>
  <r>
    <x v="2"/>
    <x v="2"/>
    <x v="203"/>
    <n v="4789"/>
  </r>
  <r>
    <x v="2"/>
    <x v="2"/>
    <x v="616"/>
    <n v="5"/>
  </r>
  <r>
    <x v="2"/>
    <x v="2"/>
    <x v="424"/>
    <n v="1292"/>
  </r>
  <r>
    <x v="2"/>
    <x v="2"/>
    <x v="334"/>
    <n v="145"/>
  </r>
  <r>
    <x v="2"/>
    <x v="2"/>
    <x v="14"/>
    <n v="2483"/>
  </r>
  <r>
    <x v="2"/>
    <x v="2"/>
    <x v="15"/>
    <n v="9280"/>
  </r>
  <r>
    <x v="2"/>
    <x v="2"/>
    <x v="204"/>
    <n v="56"/>
  </r>
  <r>
    <x v="2"/>
    <x v="2"/>
    <x v="738"/>
    <n v="3063"/>
  </r>
  <r>
    <x v="2"/>
    <x v="2"/>
    <x v="16"/>
    <n v="4833"/>
  </r>
  <r>
    <x v="2"/>
    <x v="2"/>
    <x v="497"/>
    <n v="3681"/>
  </r>
  <r>
    <x v="2"/>
    <x v="2"/>
    <x v="255"/>
    <n v="3135"/>
  </r>
  <r>
    <x v="2"/>
    <x v="2"/>
    <x v="335"/>
    <n v="494"/>
  </r>
  <r>
    <x v="2"/>
    <x v="2"/>
    <x v="903"/>
    <n v="8912"/>
  </r>
  <r>
    <x v="2"/>
    <x v="2"/>
    <x v="857"/>
    <n v="5"/>
  </r>
  <r>
    <x v="2"/>
    <x v="2"/>
    <x v="256"/>
    <n v="3164"/>
  </r>
  <r>
    <x v="2"/>
    <x v="2"/>
    <x v="858"/>
    <n v="2063"/>
  </r>
  <r>
    <x v="2"/>
    <x v="2"/>
    <x v="344"/>
    <n v="1883"/>
  </r>
  <r>
    <x v="2"/>
    <x v="2"/>
    <x v="345"/>
    <n v="2816"/>
  </r>
  <r>
    <x v="2"/>
    <x v="2"/>
    <x v="346"/>
    <n v="1407"/>
  </r>
  <r>
    <x v="2"/>
    <x v="2"/>
    <x v="347"/>
    <n v="43"/>
  </r>
  <r>
    <x v="2"/>
    <x v="2"/>
    <x v="512"/>
    <n v="2657"/>
  </r>
  <r>
    <x v="2"/>
    <x v="2"/>
    <x v="17"/>
    <n v="4173"/>
  </r>
  <r>
    <x v="2"/>
    <x v="2"/>
    <x v="205"/>
    <n v="3295"/>
  </r>
  <r>
    <x v="2"/>
    <x v="2"/>
    <x v="592"/>
    <n v="1422"/>
  </r>
  <r>
    <x v="2"/>
    <x v="2"/>
    <x v="163"/>
    <n v="2393"/>
  </r>
  <r>
    <x v="2"/>
    <x v="2"/>
    <x v="19"/>
    <n v="786"/>
  </r>
  <r>
    <x v="2"/>
    <x v="2"/>
    <x v="660"/>
    <n v="208"/>
  </r>
  <r>
    <x v="2"/>
    <x v="2"/>
    <x v="231"/>
    <n v="4175"/>
  </r>
  <r>
    <x v="2"/>
    <x v="2"/>
    <x v="557"/>
    <n v="1751"/>
  </r>
  <r>
    <x v="2"/>
    <x v="2"/>
    <x v="232"/>
    <n v="5774"/>
  </r>
  <r>
    <x v="2"/>
    <x v="2"/>
    <x v="20"/>
    <n v="3084"/>
  </r>
  <r>
    <x v="2"/>
    <x v="2"/>
    <x v="206"/>
    <n v="6698"/>
  </r>
  <r>
    <x v="2"/>
    <x v="2"/>
    <x v="21"/>
    <n v="2867"/>
  </r>
  <r>
    <x v="2"/>
    <x v="2"/>
    <x v="904"/>
    <n v="2999"/>
  </r>
  <r>
    <x v="2"/>
    <x v="2"/>
    <x v="207"/>
    <n v="1602"/>
  </r>
  <r>
    <x v="2"/>
    <x v="2"/>
    <x v="22"/>
    <n v="2931"/>
  </r>
  <r>
    <x v="2"/>
    <x v="2"/>
    <x v="661"/>
    <n v="2555"/>
  </r>
  <r>
    <x v="2"/>
    <x v="2"/>
    <x v="233"/>
    <n v="6"/>
  </r>
  <r>
    <x v="2"/>
    <x v="2"/>
    <x v="24"/>
    <n v="2364"/>
  </r>
  <r>
    <x v="2"/>
    <x v="2"/>
    <x v="425"/>
    <n v="154"/>
  </r>
  <r>
    <x v="2"/>
    <x v="2"/>
    <x v="234"/>
    <n v="4543"/>
  </r>
  <r>
    <x v="2"/>
    <x v="2"/>
    <x v="164"/>
    <n v="3067"/>
  </r>
  <r>
    <x v="2"/>
    <x v="2"/>
    <x v="381"/>
    <n v="168"/>
  </r>
  <r>
    <x v="2"/>
    <x v="2"/>
    <x v="382"/>
    <n v="39"/>
  </r>
  <r>
    <x v="2"/>
    <x v="2"/>
    <x v="383"/>
    <n v="62"/>
  </r>
  <r>
    <x v="2"/>
    <x v="2"/>
    <x v="165"/>
    <n v="2336"/>
  </r>
  <r>
    <x v="2"/>
    <x v="2"/>
    <x v="384"/>
    <n v="806"/>
  </r>
  <r>
    <x v="2"/>
    <x v="2"/>
    <x v="166"/>
    <n v="1476"/>
  </r>
  <r>
    <x v="2"/>
    <x v="2"/>
    <x v="385"/>
    <n v="139"/>
  </r>
  <r>
    <x v="2"/>
    <x v="2"/>
    <x v="386"/>
    <n v="147"/>
  </r>
  <r>
    <x v="2"/>
    <x v="2"/>
    <x v="859"/>
    <n v="617"/>
  </r>
  <r>
    <x v="2"/>
    <x v="2"/>
    <x v="167"/>
    <n v="281"/>
  </r>
  <r>
    <x v="2"/>
    <x v="2"/>
    <x v="168"/>
    <n v="1996"/>
  </r>
  <r>
    <x v="2"/>
    <x v="2"/>
    <x v="169"/>
    <n v="2382"/>
  </r>
  <r>
    <x v="2"/>
    <x v="2"/>
    <x v="387"/>
    <n v="113"/>
  </r>
  <r>
    <x v="2"/>
    <x v="2"/>
    <x v="388"/>
    <n v="149"/>
  </r>
  <r>
    <x v="2"/>
    <x v="2"/>
    <x v="170"/>
    <n v="897"/>
  </r>
  <r>
    <x v="2"/>
    <x v="2"/>
    <x v="447"/>
    <n v="3165"/>
  </r>
  <r>
    <x v="2"/>
    <x v="2"/>
    <x v="860"/>
    <n v="3697"/>
  </r>
  <r>
    <x v="2"/>
    <x v="2"/>
    <x v="905"/>
    <n v="2204"/>
  </r>
  <r>
    <x v="2"/>
    <x v="2"/>
    <x v="209"/>
    <n v="1904"/>
  </r>
  <r>
    <x v="2"/>
    <x v="2"/>
    <x v="25"/>
    <n v="2541"/>
  </r>
  <r>
    <x v="2"/>
    <x v="2"/>
    <x v="210"/>
    <n v="3935"/>
  </r>
  <r>
    <x v="2"/>
    <x v="2"/>
    <x v="26"/>
    <n v="3034"/>
  </r>
  <r>
    <x v="2"/>
    <x v="2"/>
    <x v="27"/>
    <n v="3168"/>
  </r>
  <r>
    <x v="2"/>
    <x v="2"/>
    <x v="28"/>
    <n v="813"/>
  </r>
  <r>
    <x v="2"/>
    <x v="2"/>
    <x v="348"/>
    <n v="1559"/>
  </r>
  <r>
    <x v="2"/>
    <x v="2"/>
    <x v="235"/>
    <n v="207"/>
  </r>
  <r>
    <x v="2"/>
    <x v="2"/>
    <x v="906"/>
    <n v="2061"/>
  </r>
  <r>
    <x v="2"/>
    <x v="2"/>
    <x v="907"/>
    <n v="654"/>
  </r>
  <r>
    <x v="2"/>
    <x v="2"/>
    <x v="908"/>
    <n v="1371"/>
  </r>
  <r>
    <x v="2"/>
    <x v="2"/>
    <x v="909"/>
    <n v="738"/>
  </r>
  <r>
    <x v="2"/>
    <x v="2"/>
    <x v="662"/>
    <n v="4143"/>
  </r>
  <r>
    <x v="2"/>
    <x v="2"/>
    <x v="663"/>
    <n v="549"/>
  </r>
  <r>
    <x v="2"/>
    <x v="2"/>
    <x v="664"/>
    <n v="2603"/>
  </r>
  <r>
    <x v="2"/>
    <x v="2"/>
    <x v="665"/>
    <n v="1115"/>
  </r>
  <r>
    <x v="2"/>
    <x v="2"/>
    <x v="666"/>
    <n v="1815"/>
  </r>
  <r>
    <x v="2"/>
    <x v="2"/>
    <x v="667"/>
    <n v="3028"/>
  </r>
  <r>
    <x v="2"/>
    <x v="2"/>
    <x v="668"/>
    <n v="3368"/>
  </r>
  <r>
    <x v="2"/>
    <x v="2"/>
    <x v="669"/>
    <n v="4871"/>
  </r>
  <r>
    <x v="2"/>
    <x v="2"/>
    <x v="670"/>
    <n v="212"/>
  </r>
  <r>
    <x v="2"/>
    <x v="2"/>
    <x v="671"/>
    <n v="271"/>
  </r>
  <r>
    <x v="2"/>
    <x v="2"/>
    <x v="672"/>
    <n v="457"/>
  </r>
  <r>
    <x v="2"/>
    <x v="2"/>
    <x v="673"/>
    <n v="4059"/>
  </r>
  <r>
    <x v="2"/>
    <x v="2"/>
    <x v="674"/>
    <n v="1444"/>
  </r>
  <r>
    <x v="2"/>
    <x v="2"/>
    <x v="675"/>
    <n v="372"/>
  </r>
  <r>
    <x v="2"/>
    <x v="2"/>
    <x v="676"/>
    <n v="1825"/>
  </r>
  <r>
    <x v="2"/>
    <x v="2"/>
    <x v="677"/>
    <n v="863"/>
  </r>
  <r>
    <x v="2"/>
    <x v="2"/>
    <x v="678"/>
    <n v="513"/>
  </r>
  <r>
    <x v="2"/>
    <x v="2"/>
    <x v="29"/>
    <n v="3312"/>
  </r>
  <r>
    <x v="2"/>
    <x v="2"/>
    <x v="30"/>
    <n v="1890"/>
  </r>
  <r>
    <x v="2"/>
    <x v="2"/>
    <x v="31"/>
    <n v="1355"/>
  </r>
  <r>
    <x v="2"/>
    <x v="2"/>
    <x v="32"/>
    <n v="773"/>
  </r>
  <r>
    <x v="2"/>
    <x v="2"/>
    <x v="33"/>
    <n v="1134"/>
  </r>
  <r>
    <x v="2"/>
    <x v="2"/>
    <x v="883"/>
    <n v="2659"/>
  </r>
  <r>
    <x v="2"/>
    <x v="2"/>
    <x v="448"/>
    <n v="5188"/>
  </r>
  <r>
    <x v="2"/>
    <x v="2"/>
    <x v="861"/>
    <n v="3853"/>
  </r>
  <r>
    <x v="2"/>
    <x v="2"/>
    <x v="862"/>
    <n v="4641"/>
  </r>
  <r>
    <x v="2"/>
    <x v="2"/>
    <x v="212"/>
    <n v="2496"/>
  </r>
  <r>
    <x v="2"/>
    <x v="2"/>
    <x v="541"/>
    <n v="1873"/>
  </r>
  <r>
    <x v="2"/>
    <x v="2"/>
    <x v="259"/>
    <n v="1825"/>
  </r>
  <r>
    <x v="2"/>
    <x v="2"/>
    <x v="35"/>
    <n v="640"/>
  </r>
  <r>
    <x v="2"/>
    <x v="2"/>
    <x v="36"/>
    <n v="907"/>
  </r>
  <r>
    <x v="2"/>
    <x v="2"/>
    <x v="37"/>
    <n v="1677"/>
  </r>
  <r>
    <x v="2"/>
    <x v="2"/>
    <x v="38"/>
    <n v="1087"/>
  </r>
  <r>
    <x v="2"/>
    <x v="2"/>
    <x v="39"/>
    <n v="1012"/>
  </r>
  <r>
    <x v="2"/>
    <x v="2"/>
    <x v="40"/>
    <n v="718"/>
  </r>
  <r>
    <x v="2"/>
    <x v="2"/>
    <x v="41"/>
    <n v="737"/>
  </r>
  <r>
    <x v="2"/>
    <x v="2"/>
    <x v="42"/>
    <n v="179"/>
  </r>
  <r>
    <x v="2"/>
    <x v="2"/>
    <x v="44"/>
    <n v="2183"/>
  </r>
  <r>
    <x v="2"/>
    <x v="2"/>
    <x v="46"/>
    <n v="1269"/>
  </r>
  <r>
    <x v="2"/>
    <x v="2"/>
    <x v="47"/>
    <n v="2472"/>
  </r>
  <r>
    <x v="2"/>
    <x v="2"/>
    <x v="213"/>
    <n v="2107"/>
  </r>
  <r>
    <x v="2"/>
    <x v="2"/>
    <x v="236"/>
    <n v="3408"/>
  </r>
  <r>
    <x v="2"/>
    <x v="2"/>
    <x v="48"/>
    <n v="3573"/>
  </r>
  <r>
    <x v="2"/>
    <x v="2"/>
    <x v="49"/>
    <n v="1286"/>
  </r>
  <r>
    <x v="2"/>
    <x v="2"/>
    <x v="349"/>
    <n v="2302"/>
  </r>
  <r>
    <x v="2"/>
    <x v="2"/>
    <x v="498"/>
    <n v="3827"/>
  </r>
  <r>
    <x v="2"/>
    <x v="2"/>
    <x v="617"/>
    <n v="10045"/>
  </r>
  <r>
    <x v="2"/>
    <x v="2"/>
    <x v="618"/>
    <n v="1191"/>
  </r>
  <r>
    <x v="2"/>
    <x v="2"/>
    <x v="559"/>
    <n v="2305"/>
  </r>
  <r>
    <x v="2"/>
    <x v="2"/>
    <x v="237"/>
    <n v="1790"/>
  </r>
  <r>
    <x v="2"/>
    <x v="2"/>
    <x v="50"/>
    <n v="6701"/>
  </r>
  <r>
    <x v="2"/>
    <x v="2"/>
    <x v="51"/>
    <n v="654"/>
  </r>
  <r>
    <x v="2"/>
    <x v="2"/>
    <x v="803"/>
    <n v="1746"/>
  </r>
  <r>
    <x v="2"/>
    <x v="2"/>
    <x v="739"/>
    <n v="3006"/>
  </r>
  <r>
    <x v="2"/>
    <x v="2"/>
    <x v="514"/>
    <n v="523"/>
  </r>
  <r>
    <x v="2"/>
    <x v="2"/>
    <x v="238"/>
    <n v="886"/>
  </r>
  <r>
    <x v="2"/>
    <x v="2"/>
    <x v="52"/>
    <n v="3514"/>
  </r>
  <r>
    <x v="2"/>
    <x v="2"/>
    <x v="53"/>
    <n v="2708"/>
  </r>
  <r>
    <x v="2"/>
    <x v="2"/>
    <x v="214"/>
    <n v="1603"/>
  </r>
  <r>
    <x v="2"/>
    <x v="2"/>
    <x v="593"/>
    <n v="2690"/>
  </r>
  <r>
    <x v="2"/>
    <x v="2"/>
    <x v="54"/>
    <n v="13"/>
  </r>
  <r>
    <x v="2"/>
    <x v="2"/>
    <x v="55"/>
    <n v="4"/>
  </r>
  <r>
    <x v="2"/>
    <x v="2"/>
    <x v="56"/>
    <n v="4"/>
  </r>
  <r>
    <x v="2"/>
    <x v="2"/>
    <x v="57"/>
    <n v="7"/>
  </r>
  <r>
    <x v="2"/>
    <x v="2"/>
    <x v="215"/>
    <n v="1"/>
  </r>
  <r>
    <x v="2"/>
    <x v="2"/>
    <x v="58"/>
    <n v="6"/>
  </r>
  <r>
    <x v="2"/>
    <x v="2"/>
    <x v="59"/>
    <n v="3"/>
  </r>
  <r>
    <x v="2"/>
    <x v="2"/>
    <x v="147"/>
    <n v="2"/>
  </r>
  <r>
    <x v="2"/>
    <x v="2"/>
    <x v="60"/>
    <n v="13"/>
  </r>
  <r>
    <x v="2"/>
    <x v="2"/>
    <x v="61"/>
    <n v="1"/>
  </r>
  <r>
    <x v="2"/>
    <x v="2"/>
    <x v="62"/>
    <n v="2"/>
  </r>
  <r>
    <x v="2"/>
    <x v="2"/>
    <x v="63"/>
    <n v="2101"/>
  </r>
  <r>
    <x v="2"/>
    <x v="2"/>
    <x v="389"/>
    <n v="605"/>
  </r>
  <r>
    <x v="2"/>
    <x v="2"/>
    <x v="619"/>
    <n v="995"/>
  </r>
  <r>
    <x v="2"/>
    <x v="2"/>
    <x v="64"/>
    <n v="15507"/>
  </r>
  <r>
    <x v="2"/>
    <x v="2"/>
    <x v="594"/>
    <n v="768"/>
  </r>
  <r>
    <x v="2"/>
    <x v="2"/>
    <x v="972"/>
    <n v="2840"/>
  </r>
  <r>
    <x v="2"/>
    <x v="2"/>
    <x v="390"/>
    <n v="3971"/>
  </r>
  <r>
    <x v="2"/>
    <x v="2"/>
    <x v="65"/>
    <n v="5523"/>
  </r>
  <r>
    <x v="2"/>
    <x v="2"/>
    <x v="391"/>
    <n v="1737"/>
  </r>
  <r>
    <x v="2"/>
    <x v="2"/>
    <x v="66"/>
    <n v="9"/>
  </r>
  <r>
    <x v="2"/>
    <x v="2"/>
    <x v="67"/>
    <n v="1681"/>
  </r>
  <r>
    <x v="2"/>
    <x v="2"/>
    <x v="68"/>
    <n v="4466"/>
  </r>
  <r>
    <x v="2"/>
    <x v="2"/>
    <x v="69"/>
    <n v="2036"/>
  </r>
  <r>
    <x v="2"/>
    <x v="2"/>
    <x v="70"/>
    <n v="2052"/>
  </r>
  <r>
    <x v="2"/>
    <x v="2"/>
    <x v="71"/>
    <n v="5075"/>
  </r>
  <r>
    <x v="2"/>
    <x v="2"/>
    <x v="72"/>
    <n v="7"/>
  </r>
  <r>
    <x v="2"/>
    <x v="2"/>
    <x v="148"/>
    <n v="2502"/>
  </r>
  <r>
    <x v="2"/>
    <x v="2"/>
    <x v="73"/>
    <n v="2173"/>
  </r>
  <r>
    <x v="2"/>
    <x v="2"/>
    <x v="74"/>
    <n v="1621"/>
  </r>
  <r>
    <x v="2"/>
    <x v="2"/>
    <x v="75"/>
    <n v="1162"/>
  </r>
  <r>
    <x v="2"/>
    <x v="2"/>
    <x v="76"/>
    <n v="3160"/>
  </r>
  <r>
    <x v="2"/>
    <x v="2"/>
    <x v="77"/>
    <n v="2402"/>
  </r>
  <r>
    <x v="2"/>
    <x v="2"/>
    <x v="78"/>
    <n v="2120"/>
  </r>
  <r>
    <x v="2"/>
    <x v="2"/>
    <x v="620"/>
    <n v="5337"/>
  </r>
  <r>
    <x v="2"/>
    <x v="2"/>
    <x v="392"/>
    <n v="4054"/>
  </r>
  <r>
    <x v="2"/>
    <x v="2"/>
    <x v="79"/>
    <n v="496"/>
  </r>
  <r>
    <x v="2"/>
    <x v="2"/>
    <x v="80"/>
    <n v="1083"/>
  </r>
  <r>
    <x v="2"/>
    <x v="2"/>
    <x v="216"/>
    <n v="880"/>
  </r>
  <r>
    <x v="2"/>
    <x v="2"/>
    <x v="217"/>
    <n v="399"/>
  </r>
  <r>
    <x v="2"/>
    <x v="2"/>
    <x v="353"/>
    <n v="3096"/>
  </r>
  <r>
    <x v="2"/>
    <x v="2"/>
    <x v="804"/>
    <n v="147"/>
  </r>
  <r>
    <x v="2"/>
    <x v="2"/>
    <x v="560"/>
    <n v="670"/>
  </r>
  <r>
    <x v="2"/>
    <x v="2"/>
    <x v="805"/>
    <n v="25"/>
  </r>
  <r>
    <x v="2"/>
    <x v="2"/>
    <x v="740"/>
    <n v="13"/>
  </r>
  <r>
    <x v="2"/>
    <x v="2"/>
    <x v="679"/>
    <n v="1104"/>
  </r>
  <r>
    <x v="2"/>
    <x v="2"/>
    <x v="680"/>
    <n v="29"/>
  </r>
  <r>
    <x v="2"/>
    <x v="2"/>
    <x v="681"/>
    <n v="1"/>
  </r>
  <r>
    <x v="2"/>
    <x v="2"/>
    <x v="682"/>
    <n v="295"/>
  </r>
  <r>
    <x v="2"/>
    <x v="2"/>
    <x v="683"/>
    <n v="4"/>
  </r>
  <r>
    <x v="2"/>
    <x v="2"/>
    <x v="685"/>
    <n v="752"/>
  </r>
  <r>
    <x v="2"/>
    <x v="2"/>
    <x v="686"/>
    <n v="34"/>
  </r>
  <r>
    <x v="2"/>
    <x v="2"/>
    <x v="688"/>
    <n v="3"/>
  </r>
  <r>
    <x v="2"/>
    <x v="2"/>
    <x v="741"/>
    <n v="2"/>
  </r>
  <r>
    <x v="2"/>
    <x v="2"/>
    <x v="689"/>
    <n v="1616"/>
  </r>
  <r>
    <x v="2"/>
    <x v="2"/>
    <x v="515"/>
    <n v="2832"/>
  </r>
  <r>
    <x v="2"/>
    <x v="2"/>
    <x v="95"/>
    <n v="1393"/>
  </r>
  <r>
    <x v="2"/>
    <x v="2"/>
    <x v="149"/>
    <n v="20"/>
  </r>
  <r>
    <x v="2"/>
    <x v="2"/>
    <x v="150"/>
    <n v="2049"/>
  </r>
  <r>
    <x v="2"/>
    <x v="2"/>
    <x v="262"/>
    <n v="490"/>
  </r>
  <r>
    <x v="2"/>
    <x v="2"/>
    <x v="263"/>
    <n v="387"/>
  </r>
  <r>
    <x v="2"/>
    <x v="2"/>
    <x v="542"/>
    <n v="37"/>
  </r>
  <r>
    <x v="2"/>
    <x v="2"/>
    <x v="393"/>
    <n v="2937"/>
  </r>
  <r>
    <x v="2"/>
    <x v="2"/>
    <x v="394"/>
    <n v="12"/>
  </r>
  <r>
    <x v="2"/>
    <x v="2"/>
    <x v="499"/>
    <n v="722"/>
  </r>
  <r>
    <x v="2"/>
    <x v="2"/>
    <x v="96"/>
    <n v="4213"/>
  </r>
  <r>
    <x v="2"/>
    <x v="2"/>
    <x v="753"/>
    <n v="2110"/>
  </r>
  <r>
    <x v="2"/>
    <x v="2"/>
    <x v="219"/>
    <n v="673"/>
  </r>
  <r>
    <x v="2"/>
    <x v="2"/>
    <x v="806"/>
    <n v="2680"/>
  </r>
  <r>
    <x v="2"/>
    <x v="2"/>
    <x v="690"/>
    <n v="2022"/>
  </r>
  <r>
    <x v="2"/>
    <x v="2"/>
    <x v="516"/>
    <n v="8009"/>
  </r>
  <r>
    <x v="2"/>
    <x v="2"/>
    <x v="563"/>
    <n v="50"/>
  </r>
  <r>
    <x v="2"/>
    <x v="2"/>
    <x v="564"/>
    <n v="388"/>
  </r>
  <r>
    <x v="2"/>
    <x v="2"/>
    <x v="449"/>
    <n v="2668"/>
  </r>
  <r>
    <x v="2"/>
    <x v="2"/>
    <x v="807"/>
    <n v="977"/>
  </r>
  <r>
    <x v="2"/>
    <x v="2"/>
    <x v="395"/>
    <n v="3045"/>
  </r>
  <r>
    <x v="2"/>
    <x v="2"/>
    <x v="957"/>
    <n v="1"/>
  </r>
  <r>
    <x v="2"/>
    <x v="2"/>
    <x v="173"/>
    <n v="2824"/>
  </r>
  <r>
    <x v="2"/>
    <x v="2"/>
    <x v="264"/>
    <n v="2254"/>
  </r>
  <r>
    <x v="2"/>
    <x v="2"/>
    <x v="265"/>
    <n v="2678"/>
  </r>
  <r>
    <x v="2"/>
    <x v="2"/>
    <x v="267"/>
    <n v="135"/>
  </r>
  <r>
    <x v="2"/>
    <x v="2"/>
    <x v="270"/>
    <n v="523"/>
  </r>
  <r>
    <x v="2"/>
    <x v="2"/>
    <x v="174"/>
    <n v="2234"/>
  </r>
  <r>
    <x v="2"/>
    <x v="2"/>
    <x v="175"/>
    <n v="1939"/>
  </r>
  <r>
    <x v="2"/>
    <x v="2"/>
    <x v="176"/>
    <n v="1765"/>
  </r>
  <r>
    <x v="2"/>
    <x v="2"/>
    <x v="177"/>
    <n v="1801"/>
  </r>
  <r>
    <x v="2"/>
    <x v="2"/>
    <x v="178"/>
    <n v="1741"/>
  </r>
  <r>
    <x v="2"/>
    <x v="2"/>
    <x v="179"/>
    <n v="1705"/>
  </r>
  <r>
    <x v="2"/>
    <x v="2"/>
    <x v="180"/>
    <n v="95"/>
  </r>
  <r>
    <x v="2"/>
    <x v="2"/>
    <x v="181"/>
    <n v="856"/>
  </r>
  <r>
    <x v="2"/>
    <x v="2"/>
    <x v="182"/>
    <n v="3492"/>
  </r>
  <r>
    <x v="2"/>
    <x v="2"/>
    <x v="183"/>
    <n v="1448"/>
  </r>
  <r>
    <x v="2"/>
    <x v="2"/>
    <x v="185"/>
    <n v="3061"/>
  </r>
  <r>
    <x v="2"/>
    <x v="2"/>
    <x v="186"/>
    <n v="3064"/>
  </r>
  <r>
    <x v="2"/>
    <x v="2"/>
    <x v="187"/>
    <n v="85"/>
  </r>
  <r>
    <x v="2"/>
    <x v="2"/>
    <x v="188"/>
    <n v="1725"/>
  </r>
  <r>
    <x v="2"/>
    <x v="2"/>
    <x v="189"/>
    <n v="3412"/>
  </r>
  <r>
    <x v="2"/>
    <x v="2"/>
    <x v="190"/>
    <n v="2368"/>
  </r>
  <r>
    <x v="2"/>
    <x v="2"/>
    <x v="191"/>
    <n v="2297"/>
  </r>
  <r>
    <x v="2"/>
    <x v="2"/>
    <x v="192"/>
    <n v="1495"/>
  </r>
  <r>
    <x v="2"/>
    <x v="2"/>
    <x v="193"/>
    <n v="2685"/>
  </r>
  <r>
    <x v="2"/>
    <x v="2"/>
    <x v="194"/>
    <n v="2426"/>
  </r>
  <r>
    <x v="2"/>
    <x v="2"/>
    <x v="195"/>
    <n v="2518"/>
  </r>
  <r>
    <x v="2"/>
    <x v="2"/>
    <x v="271"/>
    <n v="740"/>
  </r>
  <r>
    <x v="2"/>
    <x v="2"/>
    <x v="272"/>
    <n v="260"/>
  </r>
  <r>
    <x v="2"/>
    <x v="2"/>
    <x v="450"/>
    <n v="530"/>
  </r>
  <r>
    <x v="2"/>
    <x v="2"/>
    <x v="277"/>
    <n v="444"/>
  </r>
  <r>
    <x v="2"/>
    <x v="2"/>
    <x v="278"/>
    <n v="1582"/>
  </r>
  <r>
    <x v="2"/>
    <x v="2"/>
    <x v="279"/>
    <n v="406"/>
  </r>
  <r>
    <x v="2"/>
    <x v="2"/>
    <x v="280"/>
    <n v="476"/>
  </r>
  <r>
    <x v="2"/>
    <x v="2"/>
    <x v="98"/>
    <n v="4934"/>
  </r>
  <r>
    <x v="2"/>
    <x v="2"/>
    <x v="99"/>
    <n v="2501"/>
  </r>
  <r>
    <x v="2"/>
    <x v="2"/>
    <x v="222"/>
    <n v="1"/>
  </r>
  <r>
    <x v="2"/>
    <x v="2"/>
    <x v="223"/>
    <n v="4097"/>
  </r>
  <r>
    <x v="2"/>
    <x v="2"/>
    <x v="517"/>
    <n v="3226"/>
  </r>
  <r>
    <x v="2"/>
    <x v="2"/>
    <x v="100"/>
    <n v="1594"/>
  </r>
  <r>
    <x v="2"/>
    <x v="2"/>
    <x v="282"/>
    <n v="2854"/>
  </r>
  <r>
    <x v="2"/>
    <x v="2"/>
    <x v="101"/>
    <n v="11"/>
  </r>
  <r>
    <x v="2"/>
    <x v="2"/>
    <x v="102"/>
    <n v="3155"/>
  </r>
  <r>
    <x v="2"/>
    <x v="2"/>
    <x v="743"/>
    <n v="3989"/>
  </r>
  <r>
    <x v="2"/>
    <x v="2"/>
    <x v="284"/>
    <n v="3510"/>
  </r>
  <r>
    <x v="2"/>
    <x v="2"/>
    <x v="103"/>
    <n v="3108"/>
  </r>
  <r>
    <x v="2"/>
    <x v="2"/>
    <x v="595"/>
    <n v="3206"/>
  </r>
  <r>
    <x v="2"/>
    <x v="2"/>
    <x v="692"/>
    <n v="1491"/>
  </r>
  <r>
    <x v="2"/>
    <x v="2"/>
    <x v="958"/>
    <n v="9"/>
  </r>
  <r>
    <x v="2"/>
    <x v="2"/>
    <x v="910"/>
    <n v="5430"/>
  </r>
  <r>
    <x v="2"/>
    <x v="2"/>
    <x v="565"/>
    <n v="315"/>
  </r>
  <r>
    <x v="2"/>
    <x v="2"/>
    <x v="566"/>
    <n v="3124"/>
  </r>
  <r>
    <x v="2"/>
    <x v="2"/>
    <x v="152"/>
    <n v="89"/>
  </r>
  <r>
    <x v="2"/>
    <x v="2"/>
    <x v="106"/>
    <n v="268"/>
  </r>
  <r>
    <x v="2"/>
    <x v="2"/>
    <x v="452"/>
    <n v="744"/>
  </r>
  <r>
    <x v="2"/>
    <x v="2"/>
    <x v="453"/>
    <n v="57"/>
  </r>
  <r>
    <x v="2"/>
    <x v="2"/>
    <x v="454"/>
    <n v="743"/>
  </r>
  <r>
    <x v="2"/>
    <x v="2"/>
    <x v="544"/>
    <n v="283"/>
  </r>
  <r>
    <x v="2"/>
    <x v="2"/>
    <x v="355"/>
    <n v="200"/>
  </r>
  <r>
    <x v="2"/>
    <x v="2"/>
    <x v="357"/>
    <n v="89"/>
  </r>
  <r>
    <x v="2"/>
    <x v="2"/>
    <x v="397"/>
    <n v="28"/>
  </r>
  <r>
    <x v="2"/>
    <x v="2"/>
    <x v="240"/>
    <n v="378"/>
  </r>
  <r>
    <x v="2"/>
    <x v="2"/>
    <x v="133"/>
    <n v="2574"/>
  </r>
  <r>
    <x v="2"/>
    <x v="2"/>
    <x v="285"/>
    <n v="1015"/>
  </r>
  <r>
    <x v="2"/>
    <x v="2"/>
    <x v="228"/>
    <n v="11206"/>
  </r>
  <r>
    <x v="2"/>
    <x v="2"/>
    <x v="241"/>
    <n v="12"/>
  </r>
  <r>
    <x v="2"/>
    <x v="2"/>
    <x v="242"/>
    <n v="300"/>
  </r>
  <r>
    <x v="2"/>
    <x v="2"/>
    <x v="244"/>
    <n v="1831"/>
  </r>
  <r>
    <x v="2"/>
    <x v="2"/>
    <x v="286"/>
    <n v="681"/>
  </r>
  <r>
    <x v="2"/>
    <x v="2"/>
    <x v="287"/>
    <n v="389"/>
  </r>
  <r>
    <x v="2"/>
    <x v="2"/>
    <x v="288"/>
    <n v="538"/>
  </r>
  <r>
    <x v="2"/>
    <x v="2"/>
    <x v="289"/>
    <n v="468"/>
  </r>
  <r>
    <x v="2"/>
    <x v="2"/>
    <x v="290"/>
    <n v="1021"/>
  </r>
  <r>
    <x v="2"/>
    <x v="2"/>
    <x v="291"/>
    <n v="553"/>
  </r>
  <r>
    <x v="2"/>
    <x v="2"/>
    <x v="292"/>
    <n v="17"/>
  </r>
  <r>
    <x v="2"/>
    <x v="2"/>
    <x v="293"/>
    <n v="448"/>
  </r>
  <r>
    <x v="2"/>
    <x v="2"/>
    <x v="294"/>
    <n v="28"/>
  </r>
  <r>
    <x v="2"/>
    <x v="2"/>
    <x v="295"/>
    <n v="196"/>
  </r>
  <r>
    <x v="2"/>
    <x v="2"/>
    <x v="296"/>
    <n v="142"/>
  </r>
  <r>
    <x v="2"/>
    <x v="2"/>
    <x v="297"/>
    <n v="44"/>
  </r>
  <r>
    <x v="2"/>
    <x v="2"/>
    <x v="568"/>
    <n v="1814"/>
  </r>
  <r>
    <x v="2"/>
    <x v="2"/>
    <x v="569"/>
    <n v="453"/>
  </r>
  <r>
    <x v="2"/>
    <x v="2"/>
    <x v="570"/>
    <n v="224"/>
  </r>
  <r>
    <x v="2"/>
    <x v="2"/>
    <x v="693"/>
    <n v="1403"/>
  </r>
  <r>
    <x v="2"/>
    <x v="2"/>
    <x v="298"/>
    <n v="185"/>
  </r>
  <r>
    <x v="2"/>
    <x v="2"/>
    <x v="299"/>
    <n v="1284"/>
  </r>
  <r>
    <x v="2"/>
    <x v="2"/>
    <x v="398"/>
    <n v="2255"/>
  </r>
  <r>
    <x v="2"/>
    <x v="2"/>
    <x v="300"/>
    <n v="2"/>
  </r>
  <r>
    <x v="2"/>
    <x v="2"/>
    <x v="304"/>
    <n v="223"/>
  </r>
  <r>
    <x v="2"/>
    <x v="2"/>
    <x v="305"/>
    <n v="849"/>
  </r>
  <r>
    <x v="2"/>
    <x v="2"/>
    <x v="306"/>
    <n v="395"/>
  </r>
  <r>
    <x v="2"/>
    <x v="2"/>
    <x v="307"/>
    <n v="210"/>
  </r>
  <r>
    <x v="2"/>
    <x v="2"/>
    <x v="308"/>
    <n v="427"/>
  </r>
  <r>
    <x v="2"/>
    <x v="2"/>
    <x v="309"/>
    <n v="93"/>
  </r>
  <r>
    <x v="2"/>
    <x v="2"/>
    <x v="312"/>
    <n v="250"/>
  </r>
  <r>
    <x v="2"/>
    <x v="2"/>
    <x v="313"/>
    <n v="14"/>
  </r>
  <r>
    <x v="2"/>
    <x v="2"/>
    <x v="315"/>
    <n v="15"/>
  </r>
  <r>
    <x v="2"/>
    <x v="2"/>
    <x v="316"/>
    <n v="19"/>
  </r>
  <r>
    <x v="2"/>
    <x v="2"/>
    <x v="318"/>
    <n v="31"/>
  </r>
  <r>
    <x v="2"/>
    <x v="2"/>
    <x v="365"/>
    <n v="1"/>
  </r>
  <r>
    <x v="2"/>
    <x v="2"/>
    <x v="597"/>
    <n v="2674"/>
  </r>
  <r>
    <x v="2"/>
    <x v="2"/>
    <x v="229"/>
    <n v="2518"/>
  </r>
  <r>
    <x v="2"/>
    <x v="2"/>
    <x v="744"/>
    <n v="2312"/>
  </r>
  <r>
    <x v="2"/>
    <x v="2"/>
    <x v="598"/>
    <n v="1"/>
  </r>
  <r>
    <x v="2"/>
    <x v="2"/>
    <x v="599"/>
    <n v="168"/>
  </r>
  <r>
    <x v="2"/>
    <x v="2"/>
    <x v="600"/>
    <n v="1459"/>
  </r>
  <r>
    <x v="2"/>
    <x v="2"/>
    <x v="367"/>
    <n v="3751"/>
  </r>
  <r>
    <x v="2"/>
    <x v="2"/>
    <x v="601"/>
    <n v="3085"/>
  </r>
  <r>
    <x v="2"/>
    <x v="2"/>
    <x v="602"/>
    <n v="1795"/>
  </r>
  <r>
    <x v="2"/>
    <x v="2"/>
    <x v="545"/>
    <n v="1996"/>
  </r>
  <r>
    <x v="2"/>
    <x v="2"/>
    <x v="546"/>
    <n v="1088"/>
  </r>
  <r>
    <x v="2"/>
    <x v="2"/>
    <x v="324"/>
    <n v="193"/>
  </r>
  <r>
    <x v="2"/>
    <x v="2"/>
    <x v="326"/>
    <n v="287"/>
  </r>
  <r>
    <x v="2"/>
    <x v="2"/>
    <x v="327"/>
    <n v="2998"/>
  </r>
  <r>
    <x v="2"/>
    <x v="2"/>
    <x v="500"/>
    <n v="364"/>
  </r>
  <r>
    <x v="2"/>
    <x v="2"/>
    <x v="134"/>
    <n v="463"/>
  </r>
  <r>
    <x v="2"/>
    <x v="2"/>
    <x v="754"/>
    <n v="5561"/>
  </r>
  <r>
    <x v="2"/>
    <x v="2"/>
    <x v="455"/>
    <n v="3600"/>
  </r>
  <r>
    <x v="2"/>
    <x v="2"/>
    <x v="405"/>
    <n v="26"/>
  </r>
  <r>
    <x v="2"/>
    <x v="2"/>
    <x v="407"/>
    <n v="346"/>
  </r>
  <r>
    <x v="2"/>
    <x v="2"/>
    <x v="408"/>
    <n v="71"/>
  </r>
  <r>
    <x v="2"/>
    <x v="2"/>
    <x v="409"/>
    <n v="89"/>
  </r>
  <r>
    <x v="2"/>
    <x v="2"/>
    <x v="870"/>
    <n v="2045"/>
  </r>
  <r>
    <x v="2"/>
    <x v="2"/>
    <x v="410"/>
    <n v="1183"/>
  </r>
  <r>
    <x v="2"/>
    <x v="2"/>
    <x v="808"/>
    <n v="38"/>
  </r>
  <r>
    <x v="2"/>
    <x v="2"/>
    <x v="911"/>
    <n v="5764"/>
  </r>
  <r>
    <x v="2"/>
    <x v="2"/>
    <x v="457"/>
    <n v="21"/>
  </r>
  <r>
    <x v="2"/>
    <x v="2"/>
    <x v="547"/>
    <n v="911"/>
  </r>
  <r>
    <x v="2"/>
    <x v="2"/>
    <x v="458"/>
    <n v="37"/>
  </r>
  <r>
    <x v="2"/>
    <x v="2"/>
    <x v="460"/>
    <n v="1700"/>
  </r>
  <r>
    <x v="2"/>
    <x v="2"/>
    <x v="461"/>
    <n v="4518"/>
  </r>
  <r>
    <x v="2"/>
    <x v="2"/>
    <x v="462"/>
    <n v="30"/>
  </r>
  <r>
    <x v="2"/>
    <x v="2"/>
    <x v="463"/>
    <n v="54"/>
  </r>
  <r>
    <x v="2"/>
    <x v="2"/>
    <x v="464"/>
    <n v="82"/>
  </r>
  <r>
    <x v="2"/>
    <x v="2"/>
    <x v="466"/>
    <n v="7"/>
  </r>
  <r>
    <x v="2"/>
    <x v="2"/>
    <x v="468"/>
    <n v="12"/>
  </r>
  <r>
    <x v="2"/>
    <x v="2"/>
    <x v="469"/>
    <n v="2"/>
  </r>
  <r>
    <x v="2"/>
    <x v="2"/>
    <x v="470"/>
    <n v="7"/>
  </r>
  <r>
    <x v="2"/>
    <x v="2"/>
    <x v="471"/>
    <n v="28"/>
  </r>
  <r>
    <x v="2"/>
    <x v="2"/>
    <x v="472"/>
    <n v="47"/>
  </r>
  <r>
    <x v="2"/>
    <x v="2"/>
    <x v="473"/>
    <n v="29"/>
  </r>
  <r>
    <x v="2"/>
    <x v="2"/>
    <x v="474"/>
    <n v="21"/>
  </r>
  <r>
    <x v="2"/>
    <x v="2"/>
    <x v="475"/>
    <n v="30"/>
  </r>
  <r>
    <x v="2"/>
    <x v="2"/>
    <x v="477"/>
    <n v="19"/>
  </r>
  <r>
    <x v="2"/>
    <x v="2"/>
    <x v="478"/>
    <n v="34"/>
  </r>
  <r>
    <x v="2"/>
    <x v="2"/>
    <x v="479"/>
    <n v="22"/>
  </r>
  <r>
    <x v="2"/>
    <x v="2"/>
    <x v="480"/>
    <n v="14"/>
  </r>
  <r>
    <x v="2"/>
    <x v="2"/>
    <x v="482"/>
    <n v="479"/>
  </r>
  <r>
    <x v="2"/>
    <x v="2"/>
    <x v="484"/>
    <n v="737"/>
  </r>
  <r>
    <x v="2"/>
    <x v="2"/>
    <x v="486"/>
    <n v="16"/>
  </r>
  <r>
    <x v="2"/>
    <x v="2"/>
    <x v="487"/>
    <n v="2053"/>
  </r>
  <r>
    <x v="2"/>
    <x v="2"/>
    <x v="412"/>
    <n v="12"/>
  </r>
  <r>
    <x v="2"/>
    <x v="2"/>
    <x v="157"/>
    <n v="320"/>
  </r>
  <r>
    <x v="2"/>
    <x v="2"/>
    <x v="139"/>
    <n v="1727"/>
  </r>
  <r>
    <x v="2"/>
    <x v="2"/>
    <x v="140"/>
    <n v="2235"/>
  </r>
  <r>
    <x v="2"/>
    <x v="2"/>
    <x v="247"/>
    <n v="630"/>
  </r>
  <r>
    <x v="2"/>
    <x v="2"/>
    <x v="141"/>
    <n v="4377"/>
  </r>
  <r>
    <x v="2"/>
    <x v="2"/>
    <x v="413"/>
    <n v="73"/>
  </r>
  <r>
    <x v="2"/>
    <x v="2"/>
    <x v="248"/>
    <n v="1197"/>
  </r>
  <r>
    <x v="2"/>
    <x v="2"/>
    <x v="414"/>
    <n v="91"/>
  </r>
  <r>
    <x v="2"/>
    <x v="2"/>
    <x v="374"/>
    <n v="151"/>
  </r>
  <r>
    <x v="2"/>
    <x v="2"/>
    <x v="415"/>
    <n v="31"/>
  </r>
  <r>
    <x v="2"/>
    <x v="2"/>
    <x v="433"/>
    <n v="28"/>
  </r>
  <r>
    <x v="2"/>
    <x v="2"/>
    <x v="434"/>
    <n v="6"/>
  </r>
  <r>
    <x v="2"/>
    <x v="2"/>
    <x v="158"/>
    <n v="5401"/>
  </r>
  <r>
    <x v="2"/>
    <x v="2"/>
    <x v="489"/>
    <n v="1854"/>
  </r>
  <r>
    <x v="2"/>
    <x v="2"/>
    <x v="142"/>
    <n v="5384"/>
  </r>
  <r>
    <x v="2"/>
    <x v="2"/>
    <x v="524"/>
    <n v="1938"/>
  </r>
  <r>
    <x v="2"/>
    <x v="2"/>
    <x v="525"/>
    <n v="97"/>
  </r>
  <r>
    <x v="2"/>
    <x v="2"/>
    <x v="526"/>
    <n v="1023"/>
  </r>
  <r>
    <x v="2"/>
    <x v="2"/>
    <x v="436"/>
    <n v="48"/>
  </r>
  <r>
    <x v="2"/>
    <x v="2"/>
    <x v="437"/>
    <n v="95"/>
  </r>
  <r>
    <x v="2"/>
    <x v="2"/>
    <x v="756"/>
    <n v="1"/>
  </r>
  <r>
    <x v="2"/>
    <x v="2"/>
    <x v="603"/>
    <n v="1"/>
  </r>
  <r>
    <x v="2"/>
    <x v="2"/>
    <x v="490"/>
    <n v="6"/>
  </r>
  <r>
    <x v="2"/>
    <x v="2"/>
    <x v="417"/>
    <n v="52"/>
  </r>
  <r>
    <x v="2"/>
    <x v="2"/>
    <x v="491"/>
    <n v="28"/>
  </r>
  <r>
    <x v="2"/>
    <x v="2"/>
    <x v="527"/>
    <n v="5"/>
  </r>
  <r>
    <x v="2"/>
    <x v="2"/>
    <x v="340"/>
    <n v="54"/>
  </r>
  <r>
    <x v="2"/>
    <x v="2"/>
    <x v="492"/>
    <n v="13"/>
  </r>
  <r>
    <x v="2"/>
    <x v="2"/>
    <x v="502"/>
    <n v="13"/>
  </r>
  <r>
    <x v="2"/>
    <x v="2"/>
    <x v="143"/>
    <n v="981"/>
  </r>
  <r>
    <x v="2"/>
    <x v="2"/>
    <x v="494"/>
    <n v="28"/>
  </r>
  <r>
    <x v="2"/>
    <x v="2"/>
    <x v="438"/>
    <n v="14"/>
  </r>
  <r>
    <x v="2"/>
    <x v="2"/>
    <x v="528"/>
    <n v="5079"/>
  </r>
  <r>
    <x v="2"/>
    <x v="2"/>
    <x v="887"/>
    <n v="1756"/>
  </r>
  <r>
    <x v="2"/>
    <x v="2"/>
    <x v="530"/>
    <n v="4"/>
  </r>
  <r>
    <x v="2"/>
    <x v="2"/>
    <x v="249"/>
    <n v="846"/>
  </r>
  <r>
    <x v="2"/>
    <x v="2"/>
    <x v="698"/>
    <n v="1"/>
  </r>
  <r>
    <x v="2"/>
    <x v="2"/>
    <x v="144"/>
    <n v="3017"/>
  </r>
  <r>
    <x v="2"/>
    <x v="2"/>
    <x v="196"/>
    <n v="2423"/>
  </r>
  <r>
    <x v="2"/>
    <x v="2"/>
    <x v="531"/>
    <n v="1"/>
  </r>
  <r>
    <x v="2"/>
    <x v="2"/>
    <x v="159"/>
    <n v="5"/>
  </r>
  <r>
    <x v="2"/>
    <x v="2"/>
    <x v="503"/>
    <n v="27"/>
  </r>
  <r>
    <x v="2"/>
    <x v="2"/>
    <x v="532"/>
    <n v="24"/>
  </r>
  <r>
    <x v="2"/>
    <x v="2"/>
    <x v="328"/>
    <n v="1485"/>
  </r>
  <r>
    <x v="2"/>
    <x v="2"/>
    <x v="872"/>
    <n v="17"/>
  </r>
  <r>
    <x v="2"/>
    <x v="2"/>
    <x v="375"/>
    <n v="5096"/>
  </r>
  <r>
    <x v="2"/>
    <x v="2"/>
    <x v="748"/>
    <n v="573"/>
  </r>
  <r>
    <x v="2"/>
    <x v="2"/>
    <x v="916"/>
    <n v="193"/>
  </r>
  <r>
    <x v="2"/>
    <x v="2"/>
    <x v="917"/>
    <n v="1429"/>
  </r>
  <r>
    <x v="2"/>
    <x v="2"/>
    <x v="918"/>
    <n v="897"/>
  </r>
  <r>
    <x v="2"/>
    <x v="2"/>
    <x v="919"/>
    <n v="7"/>
  </r>
  <r>
    <x v="2"/>
    <x v="2"/>
    <x v="534"/>
    <n v="871"/>
  </r>
  <r>
    <x v="2"/>
    <x v="2"/>
    <x v="920"/>
    <n v="4"/>
  </r>
  <r>
    <x v="2"/>
    <x v="2"/>
    <x v="495"/>
    <n v="2708"/>
  </r>
  <r>
    <x v="2"/>
    <x v="2"/>
    <x v="699"/>
    <n v="4105"/>
  </r>
  <r>
    <x v="2"/>
    <x v="2"/>
    <x v="789"/>
    <n v="3"/>
  </r>
  <r>
    <x v="2"/>
    <x v="2"/>
    <x v="440"/>
    <n v="402"/>
  </r>
  <r>
    <x v="2"/>
    <x v="2"/>
    <x v="700"/>
    <n v="39"/>
  </r>
  <r>
    <x v="2"/>
    <x v="2"/>
    <x v="701"/>
    <n v="2"/>
  </r>
  <r>
    <x v="2"/>
    <x v="2"/>
    <x v="605"/>
    <n v="2"/>
  </r>
  <r>
    <x v="2"/>
    <x v="2"/>
    <x v="606"/>
    <n v="69"/>
  </r>
  <r>
    <x v="2"/>
    <x v="2"/>
    <x v="607"/>
    <n v="2"/>
  </r>
  <r>
    <x v="2"/>
    <x v="2"/>
    <x v="572"/>
    <n v="1663"/>
  </r>
  <r>
    <x v="2"/>
    <x v="2"/>
    <x v="573"/>
    <n v="1058"/>
  </r>
  <r>
    <x v="2"/>
    <x v="2"/>
    <x v="574"/>
    <n v="631"/>
  </r>
  <r>
    <x v="2"/>
    <x v="2"/>
    <x v="575"/>
    <n v="38"/>
  </r>
  <r>
    <x v="2"/>
    <x v="2"/>
    <x v="577"/>
    <n v="3206"/>
  </r>
  <r>
    <x v="2"/>
    <x v="2"/>
    <x v="578"/>
    <n v="16"/>
  </r>
  <r>
    <x v="2"/>
    <x v="2"/>
    <x v="579"/>
    <n v="27"/>
  </r>
  <r>
    <x v="2"/>
    <x v="2"/>
    <x v="580"/>
    <n v="26"/>
  </r>
  <r>
    <x v="2"/>
    <x v="2"/>
    <x v="582"/>
    <n v="45"/>
  </r>
  <r>
    <x v="2"/>
    <x v="2"/>
    <x v="584"/>
    <n v="701"/>
  </r>
  <r>
    <x v="2"/>
    <x v="2"/>
    <x v="921"/>
    <n v="192"/>
  </r>
  <r>
    <x v="2"/>
    <x v="2"/>
    <x v="702"/>
    <n v="5755"/>
  </r>
  <r>
    <x v="2"/>
    <x v="2"/>
    <x v="922"/>
    <n v="54"/>
  </r>
  <r>
    <x v="2"/>
    <x v="2"/>
    <x v="973"/>
    <n v="9"/>
  </r>
  <r>
    <x v="2"/>
    <x v="2"/>
    <x v="974"/>
    <n v="1337"/>
  </r>
  <r>
    <x v="2"/>
    <x v="2"/>
    <x v="975"/>
    <n v="12"/>
  </r>
  <r>
    <x v="2"/>
    <x v="2"/>
    <x v="790"/>
    <n v="4999"/>
  </r>
  <r>
    <x v="2"/>
    <x v="2"/>
    <x v="608"/>
    <n v="2160"/>
  </r>
  <r>
    <x v="2"/>
    <x v="2"/>
    <x v="609"/>
    <n v="1050"/>
  </r>
  <r>
    <x v="2"/>
    <x v="2"/>
    <x v="961"/>
    <n v="1"/>
  </r>
  <r>
    <x v="2"/>
    <x v="2"/>
    <x v="976"/>
    <n v="8"/>
  </r>
  <r>
    <x v="2"/>
    <x v="2"/>
    <x v="962"/>
    <n v="2"/>
  </r>
  <r>
    <x v="2"/>
    <x v="2"/>
    <x v="977"/>
    <n v="1"/>
  </r>
  <r>
    <x v="2"/>
    <x v="2"/>
    <x v="610"/>
    <n v="76"/>
  </r>
  <r>
    <x v="2"/>
    <x v="2"/>
    <x v="703"/>
    <n v="13"/>
  </r>
  <r>
    <x v="2"/>
    <x v="2"/>
    <x v="611"/>
    <n v="89"/>
  </r>
  <r>
    <x v="2"/>
    <x v="2"/>
    <x v="612"/>
    <n v="1"/>
  </r>
  <r>
    <x v="2"/>
    <x v="2"/>
    <x v="627"/>
    <n v="1"/>
  </r>
  <r>
    <x v="2"/>
    <x v="2"/>
    <x v="704"/>
    <n v="3"/>
  </r>
  <r>
    <x v="2"/>
    <x v="2"/>
    <x v="613"/>
    <n v="251"/>
  </r>
  <r>
    <x v="2"/>
    <x v="2"/>
    <x v="628"/>
    <n v="1"/>
  </r>
  <r>
    <x v="2"/>
    <x v="2"/>
    <x v="874"/>
    <n v="1"/>
  </r>
  <r>
    <x v="2"/>
    <x v="2"/>
    <x v="629"/>
    <n v="3"/>
  </r>
  <r>
    <x v="2"/>
    <x v="2"/>
    <x v="757"/>
    <n v="302"/>
  </r>
  <r>
    <x v="2"/>
    <x v="2"/>
    <x v="758"/>
    <n v="7300"/>
  </r>
  <r>
    <x v="2"/>
    <x v="2"/>
    <x v="759"/>
    <n v="1241"/>
  </r>
  <r>
    <x v="2"/>
    <x v="2"/>
    <x v="760"/>
    <n v="162"/>
  </r>
  <r>
    <x v="2"/>
    <x v="2"/>
    <x v="791"/>
    <n v="7"/>
  </r>
  <r>
    <x v="2"/>
    <x v="2"/>
    <x v="762"/>
    <n v="23"/>
  </r>
  <r>
    <x v="2"/>
    <x v="2"/>
    <x v="811"/>
    <n v="7"/>
  </r>
  <r>
    <x v="2"/>
    <x v="2"/>
    <x v="763"/>
    <n v="6"/>
  </r>
  <r>
    <x v="2"/>
    <x v="2"/>
    <x v="764"/>
    <n v="15"/>
  </r>
  <r>
    <x v="2"/>
    <x v="2"/>
    <x v="765"/>
    <n v="1864"/>
  </r>
  <r>
    <x v="2"/>
    <x v="2"/>
    <x v="766"/>
    <n v="2939"/>
  </r>
  <r>
    <x v="2"/>
    <x v="2"/>
    <x v="767"/>
    <n v="1809"/>
  </r>
  <r>
    <x v="2"/>
    <x v="2"/>
    <x v="768"/>
    <n v="2429"/>
  </r>
  <r>
    <x v="2"/>
    <x v="2"/>
    <x v="769"/>
    <n v="58"/>
  </r>
  <r>
    <x v="2"/>
    <x v="2"/>
    <x v="771"/>
    <n v="209"/>
  </r>
  <r>
    <x v="2"/>
    <x v="2"/>
    <x v="772"/>
    <n v="11"/>
  </r>
  <r>
    <x v="2"/>
    <x v="2"/>
    <x v="812"/>
    <n v="4888"/>
  </r>
  <r>
    <x v="2"/>
    <x v="2"/>
    <x v="890"/>
    <n v="1461"/>
  </r>
  <r>
    <x v="2"/>
    <x v="2"/>
    <x v="891"/>
    <n v="1562"/>
  </r>
  <r>
    <x v="2"/>
    <x v="2"/>
    <x v="892"/>
    <n v="865"/>
  </r>
  <r>
    <x v="2"/>
    <x v="2"/>
    <x v="813"/>
    <n v="171"/>
  </r>
  <r>
    <x v="2"/>
    <x v="2"/>
    <x v="814"/>
    <n v="2924"/>
  </r>
  <r>
    <x v="2"/>
    <x v="2"/>
    <x v="815"/>
    <n v="852"/>
  </r>
  <r>
    <x v="2"/>
    <x v="2"/>
    <x v="773"/>
    <n v="302"/>
  </r>
  <r>
    <x v="2"/>
    <x v="2"/>
    <x v="816"/>
    <n v="29"/>
  </r>
  <r>
    <x v="2"/>
    <x v="2"/>
    <x v="774"/>
    <n v="19"/>
  </r>
  <r>
    <x v="2"/>
    <x v="2"/>
    <x v="775"/>
    <n v="1022"/>
  </r>
  <r>
    <x v="2"/>
    <x v="2"/>
    <x v="776"/>
    <n v="117"/>
  </r>
  <r>
    <x v="2"/>
    <x v="2"/>
    <x v="777"/>
    <n v="35"/>
  </r>
  <r>
    <x v="2"/>
    <x v="2"/>
    <x v="778"/>
    <n v="597"/>
  </r>
  <r>
    <x v="2"/>
    <x v="2"/>
    <x v="779"/>
    <n v="5630"/>
  </r>
  <r>
    <x v="2"/>
    <x v="2"/>
    <x v="817"/>
    <n v="3146"/>
  </r>
  <r>
    <x v="2"/>
    <x v="2"/>
    <x v="818"/>
    <n v="250"/>
  </r>
  <r>
    <x v="2"/>
    <x v="2"/>
    <x v="819"/>
    <n v="21"/>
  </r>
  <r>
    <x v="2"/>
    <x v="2"/>
    <x v="963"/>
    <n v="5"/>
  </r>
  <r>
    <x v="2"/>
    <x v="2"/>
    <x v="820"/>
    <n v="3741"/>
  </r>
  <r>
    <x v="2"/>
    <x v="2"/>
    <x v="821"/>
    <n v="3216"/>
  </r>
  <r>
    <x v="2"/>
    <x v="2"/>
    <x v="822"/>
    <n v="7"/>
  </r>
  <r>
    <x v="2"/>
    <x v="2"/>
    <x v="823"/>
    <n v="4567"/>
  </r>
  <r>
    <x v="2"/>
    <x v="2"/>
    <x v="824"/>
    <n v="27"/>
  </r>
  <r>
    <x v="2"/>
    <x v="2"/>
    <x v="825"/>
    <n v="2"/>
  </r>
  <r>
    <x v="2"/>
    <x v="2"/>
    <x v="826"/>
    <n v="17"/>
  </r>
  <r>
    <x v="2"/>
    <x v="2"/>
    <x v="827"/>
    <n v="105"/>
  </r>
  <r>
    <x v="2"/>
    <x v="2"/>
    <x v="828"/>
    <n v="297"/>
  </r>
  <r>
    <x v="2"/>
    <x v="2"/>
    <x v="829"/>
    <n v="4"/>
  </r>
  <r>
    <x v="2"/>
    <x v="2"/>
    <x v="830"/>
    <n v="148"/>
  </r>
  <r>
    <x v="2"/>
    <x v="2"/>
    <x v="831"/>
    <n v="4576"/>
  </r>
  <r>
    <x v="2"/>
    <x v="2"/>
    <x v="832"/>
    <n v="4103"/>
  </r>
  <r>
    <x v="2"/>
    <x v="2"/>
    <x v="833"/>
    <n v="1672"/>
  </r>
  <r>
    <x v="2"/>
    <x v="2"/>
    <x v="834"/>
    <n v="24"/>
  </r>
  <r>
    <x v="2"/>
    <x v="2"/>
    <x v="835"/>
    <n v="1691"/>
  </r>
  <r>
    <x v="2"/>
    <x v="2"/>
    <x v="836"/>
    <n v="26"/>
  </r>
  <r>
    <x v="2"/>
    <x v="2"/>
    <x v="837"/>
    <n v="2810"/>
  </r>
  <r>
    <x v="2"/>
    <x v="2"/>
    <x v="838"/>
    <n v="231"/>
  </r>
  <r>
    <x v="2"/>
    <x v="2"/>
    <x v="839"/>
    <n v="205"/>
  </r>
  <r>
    <x v="2"/>
    <x v="2"/>
    <x v="840"/>
    <n v="452"/>
  </r>
  <r>
    <x v="2"/>
    <x v="2"/>
    <x v="841"/>
    <n v="3299"/>
  </r>
  <r>
    <x v="2"/>
    <x v="2"/>
    <x v="630"/>
    <n v="2575"/>
  </r>
  <r>
    <x v="2"/>
    <x v="2"/>
    <x v="631"/>
    <n v="527"/>
  </r>
  <r>
    <x v="2"/>
    <x v="2"/>
    <x v="632"/>
    <n v="7016"/>
  </r>
  <r>
    <x v="2"/>
    <x v="2"/>
    <x v="842"/>
    <n v="2370"/>
  </r>
  <r>
    <x v="2"/>
    <x v="2"/>
    <x v="923"/>
    <n v="3289"/>
  </r>
  <r>
    <x v="2"/>
    <x v="2"/>
    <x v="418"/>
    <n v="3368"/>
  </r>
  <r>
    <x v="2"/>
    <x v="2"/>
    <x v="535"/>
    <n v="1930"/>
  </r>
  <r>
    <x v="2"/>
    <x v="2"/>
    <x v="536"/>
    <n v="2862"/>
  </r>
  <r>
    <x v="2"/>
    <x v="2"/>
    <x v="633"/>
    <n v="2507"/>
  </r>
  <r>
    <x v="2"/>
    <x v="2"/>
    <x v="634"/>
    <n v="1692"/>
  </r>
  <r>
    <x v="2"/>
    <x v="2"/>
    <x v="635"/>
    <n v="2884"/>
  </r>
  <r>
    <x v="2"/>
    <x v="2"/>
    <x v="636"/>
    <n v="1019"/>
  </r>
  <r>
    <x v="2"/>
    <x v="2"/>
    <x v="637"/>
    <n v="1146"/>
  </r>
  <r>
    <x v="2"/>
    <x v="2"/>
    <x v="705"/>
    <n v="1924"/>
  </r>
  <r>
    <x v="2"/>
    <x v="2"/>
    <x v="638"/>
    <n v="1021"/>
  </r>
  <r>
    <x v="2"/>
    <x v="2"/>
    <x v="639"/>
    <n v="3110"/>
  </r>
  <r>
    <x v="2"/>
    <x v="2"/>
    <x v="780"/>
    <n v="2420"/>
  </r>
  <r>
    <x v="2"/>
    <x v="2"/>
    <x v="781"/>
    <n v="6622"/>
  </r>
  <r>
    <x v="2"/>
    <x v="2"/>
    <x v="640"/>
    <n v="1853"/>
  </r>
  <r>
    <x v="2"/>
    <x v="2"/>
    <x v="641"/>
    <n v="2534"/>
  </r>
  <r>
    <x v="2"/>
    <x v="2"/>
    <x v="537"/>
    <n v="14"/>
  </r>
  <r>
    <x v="2"/>
    <x v="2"/>
    <x v="792"/>
    <n v="1736"/>
  </r>
  <r>
    <x v="2"/>
    <x v="2"/>
    <x v="642"/>
    <n v="4"/>
  </r>
  <r>
    <x v="2"/>
    <x v="2"/>
    <x v="643"/>
    <n v="223"/>
  </r>
  <r>
    <x v="2"/>
    <x v="2"/>
    <x v="706"/>
    <n v="7"/>
  </r>
  <r>
    <x v="2"/>
    <x v="2"/>
    <x v="644"/>
    <n v="155"/>
  </r>
  <r>
    <x v="2"/>
    <x v="2"/>
    <x v="843"/>
    <n v="2"/>
  </r>
  <r>
    <x v="2"/>
    <x v="2"/>
    <x v="645"/>
    <n v="2"/>
  </r>
  <r>
    <x v="2"/>
    <x v="2"/>
    <x v="646"/>
    <n v="37"/>
  </r>
  <r>
    <x v="2"/>
    <x v="2"/>
    <x v="875"/>
    <n v="844"/>
  </r>
  <r>
    <x v="2"/>
    <x v="2"/>
    <x v="647"/>
    <n v="1919"/>
  </r>
  <r>
    <x v="2"/>
    <x v="2"/>
    <x v="648"/>
    <n v="21"/>
  </r>
  <r>
    <x v="2"/>
    <x v="2"/>
    <x v="649"/>
    <n v="157"/>
  </r>
  <r>
    <x v="2"/>
    <x v="2"/>
    <x v="650"/>
    <n v="30"/>
  </r>
  <r>
    <x v="2"/>
    <x v="2"/>
    <x v="651"/>
    <n v="28"/>
  </r>
  <r>
    <x v="2"/>
    <x v="2"/>
    <x v="707"/>
    <n v="13"/>
  </r>
  <r>
    <x v="2"/>
    <x v="2"/>
    <x v="708"/>
    <n v="1"/>
  </r>
  <r>
    <x v="2"/>
    <x v="2"/>
    <x v="709"/>
    <n v="1928"/>
  </r>
  <r>
    <x v="2"/>
    <x v="2"/>
    <x v="710"/>
    <n v="307"/>
  </r>
  <r>
    <x v="2"/>
    <x v="2"/>
    <x v="711"/>
    <n v="48"/>
  </r>
  <r>
    <x v="2"/>
    <x v="2"/>
    <x v="712"/>
    <n v="7"/>
  </r>
  <r>
    <x v="2"/>
    <x v="2"/>
    <x v="714"/>
    <n v="34"/>
  </r>
  <r>
    <x v="2"/>
    <x v="2"/>
    <x v="715"/>
    <n v="1"/>
  </r>
  <r>
    <x v="2"/>
    <x v="2"/>
    <x v="716"/>
    <n v="76"/>
  </r>
  <r>
    <x v="2"/>
    <x v="2"/>
    <x v="717"/>
    <n v="763"/>
  </r>
  <r>
    <x v="2"/>
    <x v="2"/>
    <x v="718"/>
    <n v="1829"/>
  </r>
  <r>
    <x v="2"/>
    <x v="2"/>
    <x v="844"/>
    <n v="2793"/>
  </r>
  <r>
    <x v="2"/>
    <x v="2"/>
    <x v="845"/>
    <n v="25"/>
  </r>
  <r>
    <x v="2"/>
    <x v="2"/>
    <x v="978"/>
    <n v="151"/>
  </r>
  <r>
    <x v="2"/>
    <x v="2"/>
    <x v="782"/>
    <n v="1360"/>
  </r>
  <r>
    <x v="2"/>
    <x v="2"/>
    <x v="549"/>
    <n v="54"/>
  </r>
  <r>
    <x v="2"/>
    <x v="2"/>
    <x v="550"/>
    <n v="40"/>
  </r>
  <r>
    <x v="2"/>
    <x v="2"/>
    <x v="719"/>
    <n v="841"/>
  </r>
  <r>
    <x v="2"/>
    <x v="2"/>
    <x v="720"/>
    <n v="2585"/>
  </r>
  <r>
    <x v="2"/>
    <x v="2"/>
    <x v="721"/>
    <n v="1356"/>
  </r>
  <r>
    <x v="2"/>
    <x v="2"/>
    <x v="722"/>
    <n v="148"/>
  </r>
  <r>
    <x v="2"/>
    <x v="2"/>
    <x v="723"/>
    <n v="50"/>
  </r>
  <r>
    <x v="2"/>
    <x v="2"/>
    <x v="724"/>
    <n v="13"/>
  </r>
  <r>
    <x v="2"/>
    <x v="2"/>
    <x v="725"/>
    <n v="18"/>
  </r>
  <r>
    <x v="2"/>
    <x v="2"/>
    <x v="726"/>
    <n v="3"/>
  </r>
  <r>
    <x v="2"/>
    <x v="2"/>
    <x v="727"/>
    <n v="20"/>
  </r>
  <r>
    <x v="2"/>
    <x v="2"/>
    <x v="728"/>
    <n v="23"/>
  </r>
  <r>
    <x v="2"/>
    <x v="2"/>
    <x v="614"/>
    <n v="39"/>
  </r>
  <r>
    <x v="2"/>
    <x v="2"/>
    <x v="586"/>
    <n v="52"/>
  </r>
  <r>
    <x v="2"/>
    <x v="2"/>
    <x v="729"/>
    <n v="3"/>
  </r>
  <r>
    <x v="2"/>
    <x v="2"/>
    <x v="652"/>
    <n v="2"/>
  </r>
  <r>
    <x v="2"/>
    <x v="2"/>
    <x v="551"/>
    <n v="4627"/>
  </r>
  <r>
    <x v="2"/>
    <x v="2"/>
    <x v="730"/>
    <n v="90"/>
  </r>
  <r>
    <x v="2"/>
    <x v="2"/>
    <x v="731"/>
    <n v="128"/>
  </r>
  <r>
    <x v="2"/>
    <x v="2"/>
    <x v="732"/>
    <n v="225"/>
  </r>
  <r>
    <x v="2"/>
    <x v="2"/>
    <x v="441"/>
    <n v="961"/>
  </r>
  <r>
    <x v="2"/>
    <x v="2"/>
    <x v="783"/>
    <n v="1203"/>
  </r>
  <r>
    <x v="2"/>
    <x v="2"/>
    <x v="847"/>
    <n v="2451"/>
  </r>
  <r>
    <x v="2"/>
    <x v="2"/>
    <x v="793"/>
    <n v="2861"/>
  </r>
  <r>
    <x v="2"/>
    <x v="2"/>
    <x v="653"/>
    <n v="170"/>
  </r>
  <r>
    <x v="2"/>
    <x v="2"/>
    <x v="924"/>
    <n v="232"/>
  </r>
  <r>
    <x v="2"/>
    <x v="2"/>
    <x v="654"/>
    <n v="26"/>
  </r>
  <r>
    <x v="2"/>
    <x v="2"/>
    <x v="655"/>
    <n v="155"/>
  </r>
  <r>
    <x v="2"/>
    <x v="2"/>
    <x v="656"/>
    <n v="15"/>
  </r>
  <r>
    <x v="2"/>
    <x v="2"/>
    <x v="794"/>
    <n v="79"/>
  </r>
  <r>
    <x v="2"/>
    <x v="2"/>
    <x v="587"/>
    <n v="365"/>
  </r>
  <r>
    <x v="2"/>
    <x v="2"/>
    <x v="795"/>
    <n v="354"/>
  </r>
  <r>
    <x v="2"/>
    <x v="2"/>
    <x v="797"/>
    <n v="9"/>
  </r>
  <r>
    <x v="2"/>
    <x v="2"/>
    <x v="504"/>
    <n v="2"/>
  </r>
  <r>
    <x v="2"/>
    <x v="2"/>
    <x v="925"/>
    <n v="1247"/>
  </r>
  <r>
    <x v="2"/>
    <x v="2"/>
    <x v="876"/>
    <n v="2193"/>
  </r>
  <r>
    <x v="2"/>
    <x v="2"/>
    <x v="329"/>
    <n v="1075"/>
  </r>
  <r>
    <x v="2"/>
    <x v="2"/>
    <x v="848"/>
    <n v="2161"/>
  </r>
  <r>
    <x v="2"/>
    <x v="2"/>
    <x v="160"/>
    <n v="5811"/>
  </r>
  <r>
    <x v="2"/>
    <x v="2"/>
    <x v="197"/>
    <n v="78"/>
  </r>
  <r>
    <x v="2"/>
    <x v="2"/>
    <x v="979"/>
    <n v="66"/>
  </r>
  <r>
    <x v="2"/>
    <x v="2"/>
    <x v="849"/>
    <n v="1"/>
  </r>
  <r>
    <x v="2"/>
    <x v="2"/>
    <x v="850"/>
    <n v="891"/>
  </r>
  <r>
    <x v="2"/>
    <x v="2"/>
    <x v="799"/>
    <n v="1108"/>
  </r>
  <r>
    <x v="2"/>
    <x v="2"/>
    <x v="877"/>
    <n v="640"/>
  </r>
  <r>
    <x v="2"/>
    <x v="2"/>
    <x v="878"/>
    <n v="458"/>
  </r>
  <r>
    <x v="2"/>
    <x v="2"/>
    <x v="879"/>
    <n v="202"/>
  </r>
  <r>
    <x v="2"/>
    <x v="2"/>
    <x v="880"/>
    <n v="552"/>
  </r>
  <r>
    <x v="2"/>
    <x v="2"/>
    <x v="419"/>
    <n v="89"/>
  </r>
  <r>
    <x v="2"/>
    <x v="2"/>
    <x v="980"/>
    <n v="845"/>
  </r>
  <r>
    <x v="2"/>
    <x v="2"/>
    <x v="926"/>
    <n v="2303"/>
  </r>
  <r>
    <x v="2"/>
    <x v="2"/>
    <x v="927"/>
    <n v="1379"/>
  </r>
  <r>
    <x v="2"/>
    <x v="2"/>
    <x v="928"/>
    <n v="1555"/>
  </r>
  <r>
    <x v="2"/>
    <x v="2"/>
    <x v="929"/>
    <n v="4181"/>
  </r>
  <r>
    <x v="2"/>
    <x v="2"/>
    <x v="930"/>
    <n v="1003"/>
  </r>
  <r>
    <x v="2"/>
    <x v="2"/>
    <x v="931"/>
    <n v="1005"/>
  </r>
  <r>
    <x v="2"/>
    <x v="2"/>
    <x v="851"/>
    <n v="166"/>
  </r>
  <r>
    <x v="2"/>
    <x v="2"/>
    <x v="341"/>
    <n v="306"/>
  </r>
  <r>
    <x v="2"/>
    <x v="2"/>
    <x v="376"/>
    <n v="193"/>
  </r>
  <r>
    <x v="2"/>
    <x v="2"/>
    <x v="615"/>
    <n v="394"/>
  </r>
  <r>
    <x v="2"/>
    <x v="2"/>
    <x v="896"/>
    <n v="524"/>
  </r>
  <r>
    <x v="2"/>
    <x v="2"/>
    <x v="800"/>
    <n v="319"/>
  </r>
  <r>
    <x v="2"/>
    <x v="2"/>
    <x v="552"/>
    <n v="240"/>
  </r>
  <r>
    <x v="2"/>
    <x v="2"/>
    <x v="852"/>
    <n v="257"/>
  </r>
  <r>
    <x v="2"/>
    <x v="2"/>
    <x v="801"/>
    <n v="157"/>
  </r>
  <r>
    <x v="2"/>
    <x v="2"/>
    <x v="932"/>
    <n v="3478"/>
  </r>
  <r>
    <x v="2"/>
    <x v="2"/>
    <x v="657"/>
    <n v="2154"/>
  </r>
  <r>
    <x v="2"/>
    <x v="2"/>
    <x v="933"/>
    <n v="73"/>
  </r>
  <r>
    <x v="2"/>
    <x v="2"/>
    <x v="934"/>
    <n v="72"/>
  </r>
  <r>
    <x v="2"/>
    <x v="2"/>
    <x v="935"/>
    <n v="3600"/>
  </r>
  <r>
    <x v="2"/>
    <x v="2"/>
    <x v="936"/>
    <n v="68"/>
  </r>
  <r>
    <x v="2"/>
    <x v="2"/>
    <x v="937"/>
    <n v="2308"/>
  </r>
  <r>
    <x v="2"/>
    <x v="2"/>
    <x v="938"/>
    <n v="330"/>
  </r>
  <r>
    <x v="2"/>
    <x v="2"/>
    <x v="939"/>
    <n v="906"/>
  </r>
  <r>
    <x v="2"/>
    <x v="2"/>
    <x v="940"/>
    <n v="2030"/>
  </r>
  <r>
    <x v="2"/>
    <x v="2"/>
    <x v="941"/>
    <n v="1680"/>
  </r>
  <r>
    <x v="2"/>
    <x v="2"/>
    <x v="942"/>
    <n v="1612"/>
  </r>
  <r>
    <x v="2"/>
    <x v="2"/>
    <x v="943"/>
    <n v="775"/>
  </r>
  <r>
    <x v="2"/>
    <x v="2"/>
    <x v="944"/>
    <n v="1591"/>
  </r>
  <r>
    <x v="2"/>
    <x v="2"/>
    <x v="945"/>
    <n v="31"/>
  </r>
  <r>
    <x v="2"/>
    <x v="2"/>
    <x v="946"/>
    <n v="266"/>
  </r>
  <r>
    <x v="2"/>
    <x v="2"/>
    <x v="947"/>
    <n v="46"/>
  </r>
  <r>
    <x v="2"/>
    <x v="2"/>
    <x v="442"/>
    <n v="525"/>
  </r>
  <r>
    <x v="2"/>
    <x v="2"/>
    <x v="981"/>
    <n v="281"/>
  </r>
  <r>
    <x v="2"/>
    <x v="2"/>
    <x v="982"/>
    <n v="319"/>
  </r>
  <r>
    <x v="2"/>
    <x v="2"/>
    <x v="983"/>
    <n v="37"/>
  </r>
  <r>
    <x v="2"/>
    <x v="2"/>
    <x v="984"/>
    <n v="74"/>
  </r>
  <r>
    <x v="2"/>
    <x v="2"/>
    <x v="985"/>
    <n v="5947"/>
  </r>
  <r>
    <x v="2"/>
    <x v="2"/>
    <x v="965"/>
    <n v="1913"/>
  </r>
  <r>
    <x v="2"/>
    <x v="2"/>
    <x v="966"/>
    <n v="1030"/>
  </r>
  <r>
    <x v="2"/>
    <x v="2"/>
    <x v="948"/>
    <n v="90"/>
  </r>
  <r>
    <x v="2"/>
    <x v="2"/>
    <x v="949"/>
    <n v="203"/>
  </r>
  <r>
    <x v="2"/>
    <x v="2"/>
    <x v="950"/>
    <n v="1021"/>
  </r>
  <r>
    <x v="2"/>
    <x v="2"/>
    <x v="951"/>
    <n v="75"/>
  </r>
  <r>
    <x v="2"/>
    <x v="2"/>
    <x v="952"/>
    <n v="68"/>
  </r>
  <r>
    <x v="2"/>
    <x v="2"/>
    <x v="953"/>
    <n v="531"/>
  </r>
  <r>
    <x v="2"/>
    <x v="2"/>
    <x v="954"/>
    <n v="60"/>
  </r>
  <r>
    <x v="2"/>
    <x v="2"/>
    <x v="986"/>
    <n v="3474"/>
  </r>
  <r>
    <x v="2"/>
    <x v="2"/>
    <x v="987"/>
    <n v="16"/>
  </r>
  <r>
    <x v="2"/>
    <x v="2"/>
    <x v="988"/>
    <n v="1"/>
  </r>
  <r>
    <x v="2"/>
    <x v="2"/>
    <x v="989"/>
    <n v="1"/>
  </r>
  <r>
    <x v="2"/>
    <x v="2"/>
    <x v="553"/>
    <n v="293"/>
  </r>
  <r>
    <x v="2"/>
    <x v="2"/>
    <x v="967"/>
    <n v="27"/>
  </r>
  <r>
    <x v="2"/>
    <x v="2"/>
    <x v="968"/>
    <n v="6"/>
  </r>
  <r>
    <x v="2"/>
    <x v="2"/>
    <x v="955"/>
    <n v="22"/>
  </r>
  <r>
    <x v="2"/>
    <x v="2"/>
    <x v="897"/>
    <n v="403"/>
  </r>
  <r>
    <x v="2"/>
    <x v="2"/>
    <x v="898"/>
    <n v="64"/>
  </r>
  <r>
    <x v="2"/>
    <x v="2"/>
    <x v="899"/>
    <n v="39"/>
  </r>
  <r>
    <x v="2"/>
    <x v="2"/>
    <x v="506"/>
    <n v="263"/>
  </r>
  <r>
    <x v="2"/>
    <x v="2"/>
    <x v="538"/>
    <n v="6"/>
  </r>
  <r>
    <x v="2"/>
    <x v="2"/>
    <x v="900"/>
    <n v="1"/>
  </r>
  <r>
    <x v="2"/>
    <x v="2"/>
    <x v="554"/>
    <n v="489"/>
  </r>
  <r>
    <x v="2"/>
    <x v="2"/>
    <x v="990"/>
    <n v="225"/>
  </r>
  <r>
    <x v="2"/>
    <x v="2"/>
    <x v="991"/>
    <n v="13"/>
  </r>
  <r>
    <x v="2"/>
    <x v="2"/>
    <x v="658"/>
    <n v="45"/>
  </r>
  <r>
    <x v="2"/>
    <x v="2"/>
    <x v="853"/>
    <n v="7"/>
  </r>
  <r>
    <x v="2"/>
    <x v="2"/>
    <x v="802"/>
    <n v="14"/>
  </r>
  <r>
    <x v="2"/>
    <x v="2"/>
    <x v="854"/>
    <n v="119"/>
  </r>
  <r>
    <x v="2"/>
    <x v="2"/>
    <x v="342"/>
    <n v="40"/>
  </r>
  <r>
    <x v="2"/>
    <x v="2"/>
    <x v="443"/>
    <n v="798"/>
  </r>
  <r>
    <x v="2"/>
    <x v="2"/>
    <x v="956"/>
    <n v="610"/>
  </r>
  <r>
    <x v="2"/>
    <x v="2"/>
    <x v="734"/>
    <n v="1"/>
  </r>
  <r>
    <x v="2"/>
    <x v="2"/>
    <x v="659"/>
    <n v="2"/>
  </r>
  <r>
    <x v="2"/>
    <x v="3"/>
    <x v="507"/>
    <n v="144"/>
  </r>
  <r>
    <x v="2"/>
    <x v="3"/>
    <x v="970"/>
    <n v="3627"/>
  </r>
  <r>
    <x v="2"/>
    <x v="3"/>
    <x v="250"/>
    <n v="7067"/>
  </r>
  <r>
    <x v="2"/>
    <x v="3"/>
    <x v="1"/>
    <n v="3784"/>
  </r>
  <r>
    <x v="2"/>
    <x v="3"/>
    <x v="855"/>
    <n v="2704"/>
  </r>
  <r>
    <x v="2"/>
    <x v="3"/>
    <x v="251"/>
    <n v="1107"/>
  </r>
  <r>
    <x v="2"/>
    <x v="3"/>
    <x v="2"/>
    <n v="6895"/>
  </r>
  <r>
    <x v="2"/>
    <x v="3"/>
    <x v="751"/>
    <n v="63"/>
  </r>
  <r>
    <x v="2"/>
    <x v="3"/>
    <x v="3"/>
    <n v="5523"/>
  </r>
  <r>
    <x v="2"/>
    <x v="3"/>
    <x v="4"/>
    <n v="4319"/>
  </r>
  <r>
    <x v="2"/>
    <x v="3"/>
    <x v="161"/>
    <n v="2679"/>
  </r>
  <r>
    <x v="2"/>
    <x v="3"/>
    <x v="971"/>
    <n v="2215"/>
  </r>
  <r>
    <x v="2"/>
    <x v="3"/>
    <x v="539"/>
    <n v="2240"/>
  </r>
  <r>
    <x v="2"/>
    <x v="3"/>
    <x v="145"/>
    <n v="5592"/>
  </r>
  <r>
    <x v="2"/>
    <x v="3"/>
    <x v="199"/>
    <n v="5770"/>
  </r>
  <r>
    <x v="2"/>
    <x v="3"/>
    <x v="5"/>
    <n v="2595"/>
  </r>
  <r>
    <x v="2"/>
    <x v="3"/>
    <x v="589"/>
    <n v="3579"/>
  </r>
  <r>
    <x v="2"/>
    <x v="3"/>
    <x v="146"/>
    <n v="2576"/>
  </r>
  <r>
    <x v="2"/>
    <x v="3"/>
    <x v="420"/>
    <n v="2945"/>
  </r>
  <r>
    <x v="2"/>
    <x v="3"/>
    <x v="856"/>
    <n v="4683"/>
  </r>
  <r>
    <x v="2"/>
    <x v="3"/>
    <x v="421"/>
    <n v="849"/>
  </r>
  <r>
    <x v="2"/>
    <x v="3"/>
    <x v="422"/>
    <n v="2264"/>
  </r>
  <r>
    <x v="2"/>
    <x v="3"/>
    <x v="252"/>
    <n v="1060"/>
  </r>
  <r>
    <x v="2"/>
    <x v="3"/>
    <x v="200"/>
    <n v="4891"/>
  </r>
  <r>
    <x v="2"/>
    <x v="3"/>
    <x v="496"/>
    <n v="3452"/>
  </r>
  <r>
    <x v="2"/>
    <x v="3"/>
    <x v="253"/>
    <n v="415"/>
  </r>
  <r>
    <x v="2"/>
    <x v="3"/>
    <x v="540"/>
    <n v="4344"/>
  </r>
  <r>
    <x v="2"/>
    <x v="3"/>
    <x v="379"/>
    <n v="3829"/>
  </r>
  <r>
    <x v="2"/>
    <x v="3"/>
    <x v="901"/>
    <n v="13381"/>
  </r>
  <r>
    <x v="2"/>
    <x v="3"/>
    <x v="423"/>
    <n v="11718"/>
  </r>
  <r>
    <x v="2"/>
    <x v="3"/>
    <x v="380"/>
    <n v="8374"/>
  </r>
  <r>
    <x v="2"/>
    <x v="3"/>
    <x v="201"/>
    <n v="10247"/>
  </r>
  <r>
    <x v="2"/>
    <x v="3"/>
    <x v="508"/>
    <n v="10792"/>
  </r>
  <r>
    <x v="2"/>
    <x v="3"/>
    <x v="8"/>
    <n v="15710"/>
  </r>
  <r>
    <x v="2"/>
    <x v="3"/>
    <x v="9"/>
    <n v="4242"/>
  </r>
  <r>
    <x v="2"/>
    <x v="3"/>
    <x v="10"/>
    <n v="1771"/>
  </r>
  <r>
    <x v="2"/>
    <x v="3"/>
    <x v="509"/>
    <n v="2908"/>
  </r>
  <r>
    <x v="2"/>
    <x v="3"/>
    <x v="254"/>
    <n v="3051"/>
  </r>
  <r>
    <x v="2"/>
    <x v="3"/>
    <x v="752"/>
    <n v="1879"/>
  </r>
  <r>
    <x v="2"/>
    <x v="3"/>
    <x v="735"/>
    <n v="2355"/>
  </r>
  <r>
    <x v="2"/>
    <x v="3"/>
    <x v="332"/>
    <n v="7679"/>
  </r>
  <r>
    <x v="2"/>
    <x v="3"/>
    <x v="555"/>
    <n v="451"/>
  </r>
  <r>
    <x v="2"/>
    <x v="3"/>
    <x v="784"/>
    <n v="2202"/>
  </r>
  <r>
    <x v="2"/>
    <x v="3"/>
    <x v="736"/>
    <n v="1947"/>
  </r>
  <r>
    <x v="2"/>
    <x v="3"/>
    <x v="510"/>
    <n v="5713"/>
  </r>
  <r>
    <x v="2"/>
    <x v="3"/>
    <x v="511"/>
    <n v="3470"/>
  </r>
  <r>
    <x v="2"/>
    <x v="3"/>
    <x v="444"/>
    <n v="1608"/>
  </r>
  <r>
    <x v="2"/>
    <x v="3"/>
    <x v="333"/>
    <n v="3650"/>
  </r>
  <r>
    <x v="2"/>
    <x v="3"/>
    <x v="902"/>
    <n v="44"/>
  </r>
  <r>
    <x v="2"/>
    <x v="3"/>
    <x v="737"/>
    <n v="5091"/>
  </r>
  <r>
    <x v="2"/>
    <x v="3"/>
    <x v="992"/>
    <n v="6702"/>
  </r>
  <r>
    <x v="2"/>
    <x v="3"/>
    <x v="590"/>
    <n v="3996"/>
  </r>
  <r>
    <x v="2"/>
    <x v="3"/>
    <x v="203"/>
    <n v="4433"/>
  </r>
  <r>
    <x v="2"/>
    <x v="3"/>
    <x v="616"/>
    <n v="10"/>
  </r>
  <r>
    <x v="2"/>
    <x v="3"/>
    <x v="424"/>
    <n v="875"/>
  </r>
  <r>
    <x v="2"/>
    <x v="3"/>
    <x v="334"/>
    <n v="763"/>
  </r>
  <r>
    <x v="2"/>
    <x v="3"/>
    <x v="14"/>
    <n v="1751"/>
  </r>
  <r>
    <x v="2"/>
    <x v="3"/>
    <x v="15"/>
    <n v="8576"/>
  </r>
  <r>
    <x v="2"/>
    <x v="3"/>
    <x v="204"/>
    <n v="82"/>
  </r>
  <r>
    <x v="2"/>
    <x v="3"/>
    <x v="738"/>
    <n v="2766"/>
  </r>
  <r>
    <x v="2"/>
    <x v="3"/>
    <x v="16"/>
    <n v="4683"/>
  </r>
  <r>
    <x v="2"/>
    <x v="3"/>
    <x v="497"/>
    <n v="3248"/>
  </r>
  <r>
    <x v="2"/>
    <x v="3"/>
    <x v="255"/>
    <n v="3026"/>
  </r>
  <r>
    <x v="2"/>
    <x v="3"/>
    <x v="335"/>
    <n v="401"/>
  </r>
  <r>
    <x v="2"/>
    <x v="3"/>
    <x v="903"/>
    <n v="8089"/>
  </r>
  <r>
    <x v="2"/>
    <x v="3"/>
    <x v="857"/>
    <n v="5"/>
  </r>
  <r>
    <x v="2"/>
    <x v="3"/>
    <x v="256"/>
    <n v="2951"/>
  </r>
  <r>
    <x v="2"/>
    <x v="3"/>
    <x v="858"/>
    <n v="1852"/>
  </r>
  <r>
    <x v="2"/>
    <x v="3"/>
    <x v="344"/>
    <n v="1568"/>
  </r>
  <r>
    <x v="2"/>
    <x v="3"/>
    <x v="345"/>
    <n v="2523"/>
  </r>
  <r>
    <x v="2"/>
    <x v="3"/>
    <x v="346"/>
    <n v="1056"/>
  </r>
  <r>
    <x v="2"/>
    <x v="3"/>
    <x v="347"/>
    <n v="45"/>
  </r>
  <r>
    <x v="2"/>
    <x v="3"/>
    <x v="512"/>
    <n v="2424"/>
  </r>
  <r>
    <x v="2"/>
    <x v="3"/>
    <x v="205"/>
    <n v="3171"/>
  </r>
  <r>
    <x v="2"/>
    <x v="3"/>
    <x v="592"/>
    <n v="1318"/>
  </r>
  <r>
    <x v="2"/>
    <x v="3"/>
    <x v="163"/>
    <n v="1877"/>
  </r>
  <r>
    <x v="2"/>
    <x v="3"/>
    <x v="19"/>
    <n v="744"/>
  </r>
  <r>
    <x v="2"/>
    <x v="3"/>
    <x v="660"/>
    <n v="230"/>
  </r>
  <r>
    <x v="2"/>
    <x v="3"/>
    <x v="231"/>
    <n v="3910"/>
  </r>
  <r>
    <x v="2"/>
    <x v="3"/>
    <x v="557"/>
    <n v="1492"/>
  </r>
  <r>
    <x v="2"/>
    <x v="3"/>
    <x v="232"/>
    <n v="5277"/>
  </r>
  <r>
    <x v="2"/>
    <x v="3"/>
    <x v="20"/>
    <n v="2273"/>
  </r>
  <r>
    <x v="2"/>
    <x v="3"/>
    <x v="206"/>
    <n v="6515"/>
  </r>
  <r>
    <x v="2"/>
    <x v="3"/>
    <x v="336"/>
    <n v="2859"/>
  </r>
  <r>
    <x v="2"/>
    <x v="3"/>
    <x v="21"/>
    <n v="2385"/>
  </r>
  <r>
    <x v="2"/>
    <x v="3"/>
    <x v="904"/>
    <n v="2635"/>
  </r>
  <r>
    <x v="2"/>
    <x v="3"/>
    <x v="207"/>
    <n v="1314"/>
  </r>
  <r>
    <x v="2"/>
    <x v="3"/>
    <x v="22"/>
    <n v="5230"/>
  </r>
  <r>
    <x v="2"/>
    <x v="3"/>
    <x v="661"/>
    <n v="1996"/>
  </r>
  <r>
    <x v="2"/>
    <x v="3"/>
    <x v="233"/>
    <n v="23"/>
  </r>
  <r>
    <x v="2"/>
    <x v="3"/>
    <x v="24"/>
    <n v="4842"/>
  </r>
  <r>
    <x v="2"/>
    <x v="3"/>
    <x v="425"/>
    <n v="96"/>
  </r>
  <r>
    <x v="2"/>
    <x v="3"/>
    <x v="234"/>
    <n v="2842"/>
  </r>
  <r>
    <x v="2"/>
    <x v="3"/>
    <x v="164"/>
    <n v="2783"/>
  </r>
  <r>
    <x v="2"/>
    <x v="3"/>
    <x v="381"/>
    <n v="172"/>
  </r>
  <r>
    <x v="2"/>
    <x v="3"/>
    <x v="382"/>
    <n v="28"/>
  </r>
  <r>
    <x v="2"/>
    <x v="3"/>
    <x v="383"/>
    <n v="47"/>
  </r>
  <r>
    <x v="2"/>
    <x v="3"/>
    <x v="165"/>
    <n v="2307"/>
  </r>
  <r>
    <x v="2"/>
    <x v="3"/>
    <x v="384"/>
    <n v="765"/>
  </r>
  <r>
    <x v="2"/>
    <x v="3"/>
    <x v="166"/>
    <n v="1414"/>
  </r>
  <r>
    <x v="2"/>
    <x v="3"/>
    <x v="385"/>
    <n v="93"/>
  </r>
  <r>
    <x v="2"/>
    <x v="3"/>
    <x v="386"/>
    <n v="155"/>
  </r>
  <r>
    <x v="2"/>
    <x v="3"/>
    <x v="167"/>
    <n v="304"/>
  </r>
  <r>
    <x v="2"/>
    <x v="3"/>
    <x v="168"/>
    <n v="1950"/>
  </r>
  <r>
    <x v="2"/>
    <x v="3"/>
    <x v="169"/>
    <n v="2173"/>
  </r>
  <r>
    <x v="2"/>
    <x v="3"/>
    <x v="387"/>
    <n v="97"/>
  </r>
  <r>
    <x v="2"/>
    <x v="3"/>
    <x v="388"/>
    <n v="114"/>
  </r>
  <r>
    <x v="2"/>
    <x v="3"/>
    <x v="170"/>
    <n v="730"/>
  </r>
  <r>
    <x v="2"/>
    <x v="3"/>
    <x v="446"/>
    <n v="2420"/>
  </r>
  <r>
    <x v="2"/>
    <x v="3"/>
    <x v="447"/>
    <n v="2631"/>
  </r>
  <r>
    <x v="2"/>
    <x v="3"/>
    <x v="860"/>
    <n v="3406"/>
  </r>
  <r>
    <x v="2"/>
    <x v="3"/>
    <x v="905"/>
    <n v="1935"/>
  </r>
  <r>
    <x v="2"/>
    <x v="3"/>
    <x v="25"/>
    <n v="1963"/>
  </r>
  <r>
    <x v="2"/>
    <x v="3"/>
    <x v="210"/>
    <n v="3802"/>
  </r>
  <r>
    <x v="2"/>
    <x v="3"/>
    <x v="26"/>
    <n v="2498"/>
  </r>
  <r>
    <x v="2"/>
    <x v="3"/>
    <x v="27"/>
    <n v="2922"/>
  </r>
  <r>
    <x v="2"/>
    <x v="3"/>
    <x v="28"/>
    <n v="706"/>
  </r>
  <r>
    <x v="2"/>
    <x v="3"/>
    <x v="348"/>
    <n v="1556"/>
  </r>
  <r>
    <x v="2"/>
    <x v="3"/>
    <x v="235"/>
    <n v="234"/>
  </r>
  <r>
    <x v="2"/>
    <x v="3"/>
    <x v="906"/>
    <n v="2368"/>
  </r>
  <r>
    <x v="2"/>
    <x v="3"/>
    <x v="907"/>
    <n v="573"/>
  </r>
  <r>
    <x v="2"/>
    <x v="3"/>
    <x v="908"/>
    <n v="1445"/>
  </r>
  <r>
    <x v="2"/>
    <x v="3"/>
    <x v="909"/>
    <n v="633"/>
  </r>
  <r>
    <x v="2"/>
    <x v="3"/>
    <x v="662"/>
    <n v="3615"/>
  </r>
  <r>
    <x v="2"/>
    <x v="3"/>
    <x v="663"/>
    <n v="441"/>
  </r>
  <r>
    <x v="2"/>
    <x v="3"/>
    <x v="664"/>
    <n v="2359"/>
  </r>
  <r>
    <x v="2"/>
    <x v="3"/>
    <x v="665"/>
    <n v="1010"/>
  </r>
  <r>
    <x v="2"/>
    <x v="3"/>
    <x v="666"/>
    <n v="1543"/>
  </r>
  <r>
    <x v="2"/>
    <x v="3"/>
    <x v="667"/>
    <n v="2841"/>
  </r>
  <r>
    <x v="2"/>
    <x v="3"/>
    <x v="668"/>
    <n v="3048"/>
  </r>
  <r>
    <x v="2"/>
    <x v="3"/>
    <x v="669"/>
    <n v="4610"/>
  </r>
  <r>
    <x v="2"/>
    <x v="3"/>
    <x v="670"/>
    <n v="153"/>
  </r>
  <r>
    <x v="2"/>
    <x v="3"/>
    <x v="671"/>
    <n v="233"/>
  </r>
  <r>
    <x v="2"/>
    <x v="3"/>
    <x v="672"/>
    <n v="371"/>
  </r>
  <r>
    <x v="2"/>
    <x v="3"/>
    <x v="673"/>
    <n v="3683"/>
  </r>
  <r>
    <x v="2"/>
    <x v="3"/>
    <x v="674"/>
    <n v="1164"/>
  </r>
  <r>
    <x v="2"/>
    <x v="3"/>
    <x v="675"/>
    <n v="264"/>
  </r>
  <r>
    <x v="2"/>
    <x v="3"/>
    <x v="676"/>
    <n v="1586"/>
  </r>
  <r>
    <x v="2"/>
    <x v="3"/>
    <x v="677"/>
    <n v="713"/>
  </r>
  <r>
    <x v="2"/>
    <x v="3"/>
    <x v="678"/>
    <n v="515"/>
  </r>
  <r>
    <x v="2"/>
    <x v="3"/>
    <x v="29"/>
    <n v="2886"/>
  </r>
  <r>
    <x v="2"/>
    <x v="3"/>
    <x v="30"/>
    <n v="1918"/>
  </r>
  <r>
    <x v="2"/>
    <x v="3"/>
    <x v="31"/>
    <n v="1407"/>
  </r>
  <r>
    <x v="2"/>
    <x v="3"/>
    <x v="32"/>
    <n v="769"/>
  </r>
  <r>
    <x v="2"/>
    <x v="3"/>
    <x v="33"/>
    <n v="1119"/>
  </r>
  <r>
    <x v="2"/>
    <x v="3"/>
    <x v="883"/>
    <n v="2438"/>
  </r>
  <r>
    <x v="2"/>
    <x v="3"/>
    <x v="448"/>
    <n v="4569"/>
  </r>
  <r>
    <x v="2"/>
    <x v="3"/>
    <x v="34"/>
    <n v="44"/>
  </r>
  <r>
    <x v="2"/>
    <x v="3"/>
    <x v="861"/>
    <n v="3583"/>
  </r>
  <r>
    <x v="2"/>
    <x v="3"/>
    <x v="862"/>
    <n v="4375"/>
  </r>
  <r>
    <x v="2"/>
    <x v="3"/>
    <x v="212"/>
    <n v="2036"/>
  </r>
  <r>
    <x v="2"/>
    <x v="3"/>
    <x v="541"/>
    <n v="1578"/>
  </r>
  <r>
    <x v="2"/>
    <x v="3"/>
    <x v="259"/>
    <n v="1683"/>
  </r>
  <r>
    <x v="2"/>
    <x v="3"/>
    <x v="35"/>
    <n v="520"/>
  </r>
  <r>
    <x v="2"/>
    <x v="3"/>
    <x v="36"/>
    <n v="838"/>
  </r>
  <r>
    <x v="2"/>
    <x v="3"/>
    <x v="37"/>
    <n v="1586"/>
  </r>
  <r>
    <x v="2"/>
    <x v="3"/>
    <x v="38"/>
    <n v="1019"/>
  </r>
  <r>
    <x v="2"/>
    <x v="3"/>
    <x v="39"/>
    <n v="910"/>
  </r>
  <r>
    <x v="2"/>
    <x v="3"/>
    <x v="40"/>
    <n v="559"/>
  </r>
  <r>
    <x v="2"/>
    <x v="3"/>
    <x v="41"/>
    <n v="526"/>
  </r>
  <r>
    <x v="2"/>
    <x v="3"/>
    <x v="42"/>
    <n v="177"/>
  </r>
  <r>
    <x v="2"/>
    <x v="3"/>
    <x v="44"/>
    <n v="2073"/>
  </r>
  <r>
    <x v="2"/>
    <x v="3"/>
    <x v="46"/>
    <n v="1205"/>
  </r>
  <r>
    <x v="2"/>
    <x v="3"/>
    <x v="47"/>
    <n v="2369"/>
  </r>
  <r>
    <x v="2"/>
    <x v="3"/>
    <x v="213"/>
    <n v="1874"/>
  </r>
  <r>
    <x v="2"/>
    <x v="3"/>
    <x v="236"/>
    <n v="6673"/>
  </r>
  <r>
    <x v="2"/>
    <x v="3"/>
    <x v="49"/>
    <n v="1141"/>
  </r>
  <r>
    <x v="2"/>
    <x v="3"/>
    <x v="349"/>
    <n v="1960"/>
  </r>
  <r>
    <x v="2"/>
    <x v="3"/>
    <x v="498"/>
    <n v="3561"/>
  </r>
  <r>
    <x v="2"/>
    <x v="3"/>
    <x v="617"/>
    <n v="8760"/>
  </r>
  <r>
    <x v="2"/>
    <x v="3"/>
    <x v="618"/>
    <n v="1172"/>
  </r>
  <r>
    <x v="2"/>
    <x v="3"/>
    <x v="559"/>
    <n v="2196"/>
  </r>
  <r>
    <x v="2"/>
    <x v="3"/>
    <x v="237"/>
    <n v="1619"/>
  </r>
  <r>
    <x v="2"/>
    <x v="3"/>
    <x v="50"/>
    <n v="5833"/>
  </r>
  <r>
    <x v="2"/>
    <x v="3"/>
    <x v="51"/>
    <n v="447"/>
  </r>
  <r>
    <x v="2"/>
    <x v="3"/>
    <x v="803"/>
    <n v="1677"/>
  </r>
  <r>
    <x v="2"/>
    <x v="3"/>
    <x v="739"/>
    <n v="2644"/>
  </r>
  <r>
    <x v="2"/>
    <x v="3"/>
    <x v="514"/>
    <n v="553"/>
  </r>
  <r>
    <x v="2"/>
    <x v="3"/>
    <x v="238"/>
    <n v="868"/>
  </r>
  <r>
    <x v="2"/>
    <x v="3"/>
    <x v="52"/>
    <n v="3415"/>
  </r>
  <r>
    <x v="2"/>
    <x v="3"/>
    <x v="53"/>
    <n v="2007"/>
  </r>
  <r>
    <x v="2"/>
    <x v="3"/>
    <x v="54"/>
    <n v="9"/>
  </r>
  <r>
    <x v="2"/>
    <x v="3"/>
    <x v="55"/>
    <n v="5"/>
  </r>
  <r>
    <x v="2"/>
    <x v="3"/>
    <x v="56"/>
    <n v="6"/>
  </r>
  <r>
    <x v="2"/>
    <x v="3"/>
    <x v="57"/>
    <n v="6"/>
  </r>
  <r>
    <x v="2"/>
    <x v="3"/>
    <x v="58"/>
    <n v="1"/>
  </r>
  <r>
    <x v="2"/>
    <x v="3"/>
    <x v="59"/>
    <n v="5"/>
  </r>
  <r>
    <x v="2"/>
    <x v="3"/>
    <x v="60"/>
    <n v="7"/>
  </r>
  <r>
    <x v="2"/>
    <x v="3"/>
    <x v="62"/>
    <n v="2"/>
  </r>
  <r>
    <x v="2"/>
    <x v="3"/>
    <x v="63"/>
    <n v="2066"/>
  </r>
  <r>
    <x v="2"/>
    <x v="3"/>
    <x v="389"/>
    <n v="546"/>
  </r>
  <r>
    <x v="2"/>
    <x v="3"/>
    <x v="619"/>
    <n v="941"/>
  </r>
  <r>
    <x v="2"/>
    <x v="3"/>
    <x v="64"/>
    <n v="13768"/>
  </r>
  <r>
    <x v="2"/>
    <x v="3"/>
    <x v="594"/>
    <n v="761"/>
  </r>
  <r>
    <x v="2"/>
    <x v="3"/>
    <x v="972"/>
    <n v="2699"/>
  </r>
  <r>
    <x v="2"/>
    <x v="3"/>
    <x v="65"/>
    <n v="4851"/>
  </r>
  <r>
    <x v="2"/>
    <x v="3"/>
    <x v="391"/>
    <n v="1729"/>
  </r>
  <r>
    <x v="2"/>
    <x v="3"/>
    <x v="66"/>
    <n v="8"/>
  </r>
  <r>
    <x v="2"/>
    <x v="3"/>
    <x v="67"/>
    <n v="1599"/>
  </r>
  <r>
    <x v="2"/>
    <x v="3"/>
    <x v="68"/>
    <n v="3401"/>
  </r>
  <r>
    <x v="2"/>
    <x v="3"/>
    <x v="69"/>
    <n v="1565"/>
  </r>
  <r>
    <x v="2"/>
    <x v="3"/>
    <x v="70"/>
    <n v="1612"/>
  </r>
  <r>
    <x v="2"/>
    <x v="3"/>
    <x v="71"/>
    <n v="4963"/>
  </r>
  <r>
    <x v="2"/>
    <x v="3"/>
    <x v="72"/>
    <n v="13"/>
  </r>
  <r>
    <x v="2"/>
    <x v="3"/>
    <x v="148"/>
    <n v="2296"/>
  </r>
  <r>
    <x v="2"/>
    <x v="3"/>
    <x v="73"/>
    <n v="1850"/>
  </r>
  <r>
    <x v="2"/>
    <x v="3"/>
    <x v="74"/>
    <n v="1567"/>
  </r>
  <r>
    <x v="2"/>
    <x v="3"/>
    <x v="75"/>
    <n v="1070"/>
  </r>
  <r>
    <x v="2"/>
    <x v="3"/>
    <x v="76"/>
    <n v="2782"/>
  </r>
  <r>
    <x v="2"/>
    <x v="3"/>
    <x v="77"/>
    <n v="2171"/>
  </r>
  <r>
    <x v="2"/>
    <x v="3"/>
    <x v="78"/>
    <n v="1741"/>
  </r>
  <r>
    <x v="2"/>
    <x v="3"/>
    <x v="620"/>
    <n v="4974"/>
  </r>
  <r>
    <x v="2"/>
    <x v="3"/>
    <x v="392"/>
    <n v="3262"/>
  </r>
  <r>
    <x v="2"/>
    <x v="3"/>
    <x v="216"/>
    <n v="1041"/>
  </r>
  <r>
    <x v="2"/>
    <x v="3"/>
    <x v="217"/>
    <n v="134"/>
  </r>
  <r>
    <x v="2"/>
    <x v="3"/>
    <x v="353"/>
    <n v="1671"/>
  </r>
  <r>
    <x v="2"/>
    <x v="3"/>
    <x v="804"/>
    <n v="91"/>
  </r>
  <r>
    <x v="2"/>
    <x v="3"/>
    <x v="560"/>
    <n v="633"/>
  </r>
  <r>
    <x v="2"/>
    <x v="3"/>
    <x v="805"/>
    <n v="22"/>
  </r>
  <r>
    <x v="2"/>
    <x v="3"/>
    <x v="740"/>
    <n v="10"/>
  </r>
  <r>
    <x v="2"/>
    <x v="3"/>
    <x v="679"/>
    <n v="909"/>
  </r>
  <r>
    <x v="2"/>
    <x v="3"/>
    <x v="680"/>
    <n v="32"/>
  </r>
  <r>
    <x v="2"/>
    <x v="3"/>
    <x v="681"/>
    <n v="1"/>
  </r>
  <r>
    <x v="2"/>
    <x v="3"/>
    <x v="682"/>
    <n v="219"/>
  </r>
  <r>
    <x v="2"/>
    <x v="3"/>
    <x v="683"/>
    <n v="12"/>
  </r>
  <r>
    <x v="2"/>
    <x v="3"/>
    <x v="684"/>
    <n v="1"/>
  </r>
  <r>
    <x v="2"/>
    <x v="3"/>
    <x v="685"/>
    <n v="773"/>
  </r>
  <r>
    <x v="2"/>
    <x v="3"/>
    <x v="686"/>
    <n v="46"/>
  </r>
  <r>
    <x v="2"/>
    <x v="3"/>
    <x v="688"/>
    <n v="3"/>
  </r>
  <r>
    <x v="2"/>
    <x v="3"/>
    <x v="689"/>
    <n v="1421"/>
  </r>
  <r>
    <x v="2"/>
    <x v="3"/>
    <x v="515"/>
    <n v="2515"/>
  </r>
  <r>
    <x v="2"/>
    <x v="3"/>
    <x v="95"/>
    <n v="1094"/>
  </r>
  <r>
    <x v="2"/>
    <x v="3"/>
    <x v="149"/>
    <n v="19"/>
  </r>
  <r>
    <x v="2"/>
    <x v="3"/>
    <x v="150"/>
    <n v="1515"/>
  </r>
  <r>
    <x v="2"/>
    <x v="3"/>
    <x v="262"/>
    <n v="326"/>
  </r>
  <r>
    <x v="2"/>
    <x v="3"/>
    <x v="263"/>
    <n v="236"/>
  </r>
  <r>
    <x v="2"/>
    <x v="3"/>
    <x v="542"/>
    <n v="18"/>
  </r>
  <r>
    <x v="2"/>
    <x v="3"/>
    <x v="393"/>
    <n v="2869"/>
  </r>
  <r>
    <x v="2"/>
    <x v="3"/>
    <x v="394"/>
    <n v="12"/>
  </r>
  <r>
    <x v="2"/>
    <x v="3"/>
    <x v="499"/>
    <n v="542"/>
  </r>
  <r>
    <x v="2"/>
    <x v="3"/>
    <x v="96"/>
    <n v="3690"/>
  </r>
  <r>
    <x v="2"/>
    <x v="3"/>
    <x v="753"/>
    <n v="1864"/>
  </r>
  <r>
    <x v="2"/>
    <x v="3"/>
    <x v="219"/>
    <n v="440"/>
  </r>
  <r>
    <x v="2"/>
    <x v="3"/>
    <x v="806"/>
    <n v="1558"/>
  </r>
  <r>
    <x v="2"/>
    <x v="3"/>
    <x v="690"/>
    <n v="1721"/>
  </r>
  <r>
    <x v="2"/>
    <x v="3"/>
    <x v="785"/>
    <n v="3751"/>
  </r>
  <r>
    <x v="2"/>
    <x v="3"/>
    <x v="863"/>
    <n v="23"/>
  </r>
  <r>
    <x v="2"/>
    <x v="3"/>
    <x v="884"/>
    <n v="39"/>
  </r>
  <r>
    <x v="2"/>
    <x v="3"/>
    <x v="864"/>
    <n v="695"/>
  </r>
  <r>
    <x v="2"/>
    <x v="3"/>
    <x v="865"/>
    <n v="914"/>
  </r>
  <r>
    <x v="2"/>
    <x v="3"/>
    <x v="563"/>
    <n v="41"/>
  </r>
  <r>
    <x v="2"/>
    <x v="3"/>
    <x v="564"/>
    <n v="458"/>
  </r>
  <r>
    <x v="2"/>
    <x v="3"/>
    <x v="449"/>
    <n v="2437"/>
  </r>
  <r>
    <x v="2"/>
    <x v="3"/>
    <x v="807"/>
    <n v="865"/>
  </r>
  <r>
    <x v="2"/>
    <x v="3"/>
    <x v="395"/>
    <n v="2750"/>
  </r>
  <r>
    <x v="2"/>
    <x v="3"/>
    <x v="957"/>
    <n v="4"/>
  </r>
  <r>
    <x v="2"/>
    <x v="3"/>
    <x v="264"/>
    <n v="1945"/>
  </r>
  <r>
    <x v="2"/>
    <x v="3"/>
    <x v="265"/>
    <n v="2253"/>
  </r>
  <r>
    <x v="2"/>
    <x v="3"/>
    <x v="266"/>
    <n v="2794"/>
  </r>
  <r>
    <x v="2"/>
    <x v="3"/>
    <x v="267"/>
    <n v="147"/>
  </r>
  <r>
    <x v="2"/>
    <x v="3"/>
    <x v="268"/>
    <n v="3461"/>
  </r>
  <r>
    <x v="2"/>
    <x v="3"/>
    <x v="269"/>
    <n v="2332"/>
  </r>
  <r>
    <x v="2"/>
    <x v="3"/>
    <x v="270"/>
    <n v="494"/>
  </r>
  <r>
    <x v="2"/>
    <x v="3"/>
    <x v="174"/>
    <n v="1703"/>
  </r>
  <r>
    <x v="2"/>
    <x v="3"/>
    <x v="175"/>
    <n v="1572"/>
  </r>
  <r>
    <x v="2"/>
    <x v="3"/>
    <x v="176"/>
    <n v="1337"/>
  </r>
  <r>
    <x v="2"/>
    <x v="3"/>
    <x v="177"/>
    <n v="1360"/>
  </r>
  <r>
    <x v="2"/>
    <x v="3"/>
    <x v="178"/>
    <n v="1806"/>
  </r>
  <r>
    <x v="2"/>
    <x v="3"/>
    <x v="179"/>
    <n v="1396"/>
  </r>
  <r>
    <x v="2"/>
    <x v="3"/>
    <x v="180"/>
    <n v="19"/>
  </r>
  <r>
    <x v="2"/>
    <x v="3"/>
    <x v="181"/>
    <n v="670"/>
  </r>
  <r>
    <x v="2"/>
    <x v="3"/>
    <x v="182"/>
    <n v="2877"/>
  </r>
  <r>
    <x v="2"/>
    <x v="3"/>
    <x v="183"/>
    <n v="1095"/>
  </r>
  <r>
    <x v="2"/>
    <x v="3"/>
    <x v="185"/>
    <n v="2298"/>
  </r>
  <r>
    <x v="2"/>
    <x v="3"/>
    <x v="186"/>
    <n v="2201"/>
  </r>
  <r>
    <x v="2"/>
    <x v="3"/>
    <x v="187"/>
    <n v="89"/>
  </r>
  <r>
    <x v="2"/>
    <x v="3"/>
    <x v="188"/>
    <n v="1093"/>
  </r>
  <r>
    <x v="2"/>
    <x v="3"/>
    <x v="189"/>
    <n v="2561"/>
  </r>
  <r>
    <x v="2"/>
    <x v="3"/>
    <x v="190"/>
    <n v="1837"/>
  </r>
  <r>
    <x v="2"/>
    <x v="3"/>
    <x v="191"/>
    <n v="2053"/>
  </r>
  <r>
    <x v="2"/>
    <x v="3"/>
    <x v="192"/>
    <n v="1177"/>
  </r>
  <r>
    <x v="2"/>
    <x v="3"/>
    <x v="193"/>
    <n v="2061"/>
  </r>
  <r>
    <x v="2"/>
    <x v="3"/>
    <x v="194"/>
    <n v="1947"/>
  </r>
  <r>
    <x v="2"/>
    <x v="3"/>
    <x v="195"/>
    <n v="1808"/>
  </r>
  <r>
    <x v="2"/>
    <x v="3"/>
    <x v="271"/>
    <n v="800"/>
  </r>
  <r>
    <x v="2"/>
    <x v="3"/>
    <x v="272"/>
    <n v="212"/>
  </r>
  <r>
    <x v="2"/>
    <x v="3"/>
    <x v="273"/>
    <n v="1116"/>
  </r>
  <r>
    <x v="2"/>
    <x v="3"/>
    <x v="274"/>
    <n v="2206"/>
  </r>
  <r>
    <x v="2"/>
    <x v="3"/>
    <x v="275"/>
    <n v="1647"/>
  </r>
  <r>
    <x v="2"/>
    <x v="3"/>
    <x v="450"/>
    <n v="355"/>
  </r>
  <r>
    <x v="2"/>
    <x v="3"/>
    <x v="276"/>
    <n v="2003"/>
  </r>
  <r>
    <x v="2"/>
    <x v="3"/>
    <x v="277"/>
    <n v="408"/>
  </r>
  <r>
    <x v="2"/>
    <x v="3"/>
    <x v="278"/>
    <n v="1517"/>
  </r>
  <r>
    <x v="2"/>
    <x v="3"/>
    <x v="279"/>
    <n v="321"/>
  </r>
  <r>
    <x v="2"/>
    <x v="3"/>
    <x v="280"/>
    <n v="433"/>
  </r>
  <r>
    <x v="2"/>
    <x v="3"/>
    <x v="281"/>
    <n v="713"/>
  </r>
  <r>
    <x v="2"/>
    <x v="3"/>
    <x v="98"/>
    <n v="4602"/>
  </r>
  <r>
    <x v="2"/>
    <x v="3"/>
    <x v="99"/>
    <n v="2162"/>
  </r>
  <r>
    <x v="2"/>
    <x v="3"/>
    <x v="222"/>
    <n v="6"/>
  </r>
  <r>
    <x v="2"/>
    <x v="3"/>
    <x v="223"/>
    <n v="4117"/>
  </r>
  <r>
    <x v="2"/>
    <x v="3"/>
    <x v="517"/>
    <n v="2882"/>
  </r>
  <r>
    <x v="2"/>
    <x v="3"/>
    <x v="100"/>
    <n v="1389"/>
  </r>
  <r>
    <x v="2"/>
    <x v="3"/>
    <x v="282"/>
    <n v="2700"/>
  </r>
  <r>
    <x v="2"/>
    <x v="3"/>
    <x v="101"/>
    <n v="8"/>
  </r>
  <r>
    <x v="2"/>
    <x v="3"/>
    <x v="102"/>
    <n v="2849"/>
  </r>
  <r>
    <x v="2"/>
    <x v="3"/>
    <x v="743"/>
    <n v="3472"/>
  </r>
  <r>
    <x v="2"/>
    <x v="3"/>
    <x v="284"/>
    <n v="3044"/>
  </r>
  <r>
    <x v="2"/>
    <x v="3"/>
    <x v="103"/>
    <n v="1389"/>
  </r>
  <r>
    <x v="2"/>
    <x v="3"/>
    <x v="595"/>
    <n v="2828"/>
  </r>
  <r>
    <x v="2"/>
    <x v="3"/>
    <x v="692"/>
    <n v="1388"/>
  </r>
  <r>
    <x v="2"/>
    <x v="3"/>
    <x v="958"/>
    <n v="14"/>
  </r>
  <r>
    <x v="2"/>
    <x v="3"/>
    <x v="910"/>
    <n v="4987"/>
  </r>
  <r>
    <x v="2"/>
    <x v="3"/>
    <x v="565"/>
    <n v="200"/>
  </r>
  <r>
    <x v="2"/>
    <x v="3"/>
    <x v="566"/>
    <n v="2682"/>
  </r>
  <r>
    <x v="2"/>
    <x v="3"/>
    <x v="152"/>
    <n v="50"/>
  </r>
  <r>
    <x v="2"/>
    <x v="3"/>
    <x v="452"/>
    <n v="868"/>
  </r>
  <r>
    <x v="2"/>
    <x v="3"/>
    <x v="453"/>
    <n v="105"/>
  </r>
  <r>
    <x v="2"/>
    <x v="3"/>
    <x v="454"/>
    <n v="714"/>
  </r>
  <r>
    <x v="2"/>
    <x v="3"/>
    <x v="544"/>
    <n v="216"/>
  </r>
  <r>
    <x v="2"/>
    <x v="3"/>
    <x v="355"/>
    <n v="174"/>
  </r>
  <r>
    <x v="2"/>
    <x v="3"/>
    <x v="357"/>
    <n v="63"/>
  </r>
  <r>
    <x v="2"/>
    <x v="3"/>
    <x v="397"/>
    <n v="40"/>
  </r>
  <r>
    <x v="2"/>
    <x v="3"/>
    <x v="240"/>
    <n v="361"/>
  </r>
  <r>
    <x v="2"/>
    <x v="3"/>
    <x v="133"/>
    <n v="2348"/>
  </r>
  <r>
    <x v="2"/>
    <x v="3"/>
    <x v="285"/>
    <n v="863"/>
  </r>
  <r>
    <x v="2"/>
    <x v="3"/>
    <x v="228"/>
    <n v="10267"/>
  </r>
  <r>
    <x v="2"/>
    <x v="3"/>
    <x v="241"/>
    <n v="3"/>
  </r>
  <r>
    <x v="2"/>
    <x v="3"/>
    <x v="242"/>
    <n v="111"/>
  </r>
  <r>
    <x v="2"/>
    <x v="3"/>
    <x v="244"/>
    <n v="1528"/>
  </r>
  <r>
    <x v="2"/>
    <x v="3"/>
    <x v="286"/>
    <n v="601"/>
  </r>
  <r>
    <x v="2"/>
    <x v="3"/>
    <x v="287"/>
    <n v="457"/>
  </r>
  <r>
    <x v="2"/>
    <x v="3"/>
    <x v="288"/>
    <n v="536"/>
  </r>
  <r>
    <x v="2"/>
    <x v="3"/>
    <x v="289"/>
    <n v="461"/>
  </r>
  <r>
    <x v="2"/>
    <x v="3"/>
    <x v="868"/>
    <n v="2034"/>
  </r>
  <r>
    <x v="2"/>
    <x v="3"/>
    <x v="290"/>
    <n v="959"/>
  </r>
  <r>
    <x v="2"/>
    <x v="3"/>
    <x v="291"/>
    <n v="417"/>
  </r>
  <r>
    <x v="2"/>
    <x v="3"/>
    <x v="292"/>
    <n v="19"/>
  </r>
  <r>
    <x v="2"/>
    <x v="3"/>
    <x v="293"/>
    <n v="432"/>
  </r>
  <r>
    <x v="2"/>
    <x v="3"/>
    <x v="294"/>
    <n v="35"/>
  </r>
  <r>
    <x v="2"/>
    <x v="3"/>
    <x v="295"/>
    <n v="182"/>
  </r>
  <r>
    <x v="2"/>
    <x v="3"/>
    <x v="296"/>
    <n v="84"/>
  </r>
  <r>
    <x v="2"/>
    <x v="3"/>
    <x v="297"/>
    <n v="72"/>
  </r>
  <r>
    <x v="2"/>
    <x v="3"/>
    <x v="568"/>
    <n v="1601"/>
  </r>
  <r>
    <x v="2"/>
    <x v="3"/>
    <x v="569"/>
    <n v="379"/>
  </r>
  <r>
    <x v="2"/>
    <x v="3"/>
    <x v="570"/>
    <n v="218"/>
  </r>
  <r>
    <x v="2"/>
    <x v="3"/>
    <x v="693"/>
    <n v="1133"/>
  </r>
  <r>
    <x v="2"/>
    <x v="3"/>
    <x v="298"/>
    <n v="137"/>
  </r>
  <r>
    <x v="2"/>
    <x v="3"/>
    <x v="299"/>
    <n v="1082"/>
  </r>
  <r>
    <x v="2"/>
    <x v="3"/>
    <x v="398"/>
    <n v="2099"/>
  </r>
  <r>
    <x v="2"/>
    <x v="3"/>
    <x v="300"/>
    <n v="7"/>
  </r>
  <r>
    <x v="2"/>
    <x v="3"/>
    <x v="301"/>
    <n v="3"/>
  </r>
  <r>
    <x v="2"/>
    <x v="3"/>
    <x v="302"/>
    <n v="269"/>
  </r>
  <r>
    <x v="2"/>
    <x v="3"/>
    <x v="303"/>
    <n v="224"/>
  </r>
  <r>
    <x v="2"/>
    <x v="3"/>
    <x v="304"/>
    <n v="182"/>
  </r>
  <r>
    <x v="2"/>
    <x v="3"/>
    <x v="305"/>
    <n v="856"/>
  </r>
  <r>
    <x v="2"/>
    <x v="3"/>
    <x v="306"/>
    <n v="495"/>
  </r>
  <r>
    <x v="2"/>
    <x v="3"/>
    <x v="307"/>
    <n v="199"/>
  </r>
  <r>
    <x v="2"/>
    <x v="3"/>
    <x v="308"/>
    <n v="325"/>
  </r>
  <r>
    <x v="2"/>
    <x v="3"/>
    <x v="309"/>
    <n v="46"/>
  </r>
  <r>
    <x v="2"/>
    <x v="3"/>
    <x v="311"/>
    <n v="3"/>
  </r>
  <r>
    <x v="2"/>
    <x v="3"/>
    <x v="312"/>
    <n v="243"/>
  </r>
  <r>
    <x v="2"/>
    <x v="3"/>
    <x v="314"/>
    <n v="17"/>
  </r>
  <r>
    <x v="2"/>
    <x v="3"/>
    <x v="316"/>
    <n v="18"/>
  </r>
  <r>
    <x v="2"/>
    <x v="3"/>
    <x v="317"/>
    <n v="2"/>
  </r>
  <r>
    <x v="2"/>
    <x v="3"/>
    <x v="320"/>
    <n v="10"/>
  </r>
  <r>
    <x v="2"/>
    <x v="3"/>
    <x v="597"/>
    <n v="2254"/>
  </r>
  <r>
    <x v="2"/>
    <x v="3"/>
    <x v="229"/>
    <n v="2111"/>
  </r>
  <r>
    <x v="2"/>
    <x v="3"/>
    <x v="744"/>
    <n v="2158"/>
  </r>
  <r>
    <x v="2"/>
    <x v="3"/>
    <x v="598"/>
    <n v="3"/>
  </r>
  <r>
    <x v="2"/>
    <x v="3"/>
    <x v="599"/>
    <n v="160"/>
  </r>
  <r>
    <x v="2"/>
    <x v="3"/>
    <x v="600"/>
    <n v="1319"/>
  </r>
  <r>
    <x v="2"/>
    <x v="3"/>
    <x v="367"/>
    <n v="3829"/>
  </r>
  <r>
    <x v="2"/>
    <x v="3"/>
    <x v="694"/>
    <n v="37"/>
  </r>
  <r>
    <x v="2"/>
    <x v="3"/>
    <x v="321"/>
    <n v="388"/>
  </r>
  <r>
    <x v="2"/>
    <x v="3"/>
    <x v="322"/>
    <n v="2"/>
  </r>
  <r>
    <x v="2"/>
    <x v="3"/>
    <x v="695"/>
    <n v="7"/>
  </r>
  <r>
    <x v="2"/>
    <x v="3"/>
    <x v="601"/>
    <n v="2497"/>
  </r>
  <r>
    <x v="2"/>
    <x v="3"/>
    <x v="602"/>
    <n v="1421"/>
  </r>
  <r>
    <x v="2"/>
    <x v="3"/>
    <x v="545"/>
    <n v="1678"/>
  </r>
  <r>
    <x v="2"/>
    <x v="3"/>
    <x v="546"/>
    <n v="921"/>
  </r>
  <r>
    <x v="2"/>
    <x v="3"/>
    <x v="324"/>
    <n v="169"/>
  </r>
  <r>
    <x v="2"/>
    <x v="3"/>
    <x v="326"/>
    <n v="246"/>
  </r>
  <r>
    <x v="2"/>
    <x v="3"/>
    <x v="696"/>
    <n v="1"/>
  </r>
  <r>
    <x v="2"/>
    <x v="3"/>
    <x v="327"/>
    <n v="1703"/>
  </r>
  <r>
    <x v="2"/>
    <x v="3"/>
    <x v="500"/>
    <n v="192"/>
  </r>
  <r>
    <x v="2"/>
    <x v="3"/>
    <x v="754"/>
    <n v="5092"/>
  </r>
  <r>
    <x v="2"/>
    <x v="3"/>
    <x v="455"/>
    <n v="3300"/>
  </r>
  <r>
    <x v="2"/>
    <x v="3"/>
    <x v="745"/>
    <n v="1"/>
  </r>
  <r>
    <x v="2"/>
    <x v="3"/>
    <x v="429"/>
    <n v="2"/>
  </r>
  <r>
    <x v="2"/>
    <x v="3"/>
    <x v="405"/>
    <n v="17"/>
  </r>
  <r>
    <x v="2"/>
    <x v="3"/>
    <x v="406"/>
    <n v="596"/>
  </r>
  <r>
    <x v="2"/>
    <x v="3"/>
    <x v="407"/>
    <n v="306"/>
  </r>
  <r>
    <x v="2"/>
    <x v="3"/>
    <x v="408"/>
    <n v="60"/>
  </r>
  <r>
    <x v="2"/>
    <x v="3"/>
    <x v="409"/>
    <n v="77"/>
  </r>
  <r>
    <x v="2"/>
    <x v="3"/>
    <x v="870"/>
    <n v="1883"/>
  </r>
  <r>
    <x v="2"/>
    <x v="3"/>
    <x v="410"/>
    <n v="1005"/>
  </r>
  <r>
    <x v="2"/>
    <x v="3"/>
    <x v="808"/>
    <n v="18"/>
  </r>
  <r>
    <x v="2"/>
    <x v="3"/>
    <x v="911"/>
    <n v="5437"/>
  </r>
  <r>
    <x v="2"/>
    <x v="3"/>
    <x v="457"/>
    <n v="41"/>
  </r>
  <r>
    <x v="2"/>
    <x v="3"/>
    <x v="547"/>
    <n v="1018"/>
  </r>
  <r>
    <x v="2"/>
    <x v="3"/>
    <x v="458"/>
    <n v="30"/>
  </r>
  <r>
    <x v="2"/>
    <x v="3"/>
    <x v="460"/>
    <n v="1484"/>
  </r>
  <r>
    <x v="2"/>
    <x v="3"/>
    <x v="461"/>
    <n v="4020"/>
  </r>
  <r>
    <x v="2"/>
    <x v="3"/>
    <x v="462"/>
    <n v="23"/>
  </r>
  <r>
    <x v="2"/>
    <x v="3"/>
    <x v="463"/>
    <n v="46"/>
  </r>
  <r>
    <x v="2"/>
    <x v="3"/>
    <x v="464"/>
    <n v="97"/>
  </r>
  <r>
    <x v="2"/>
    <x v="3"/>
    <x v="465"/>
    <n v="5"/>
  </r>
  <r>
    <x v="2"/>
    <x v="3"/>
    <x v="466"/>
    <n v="4"/>
  </r>
  <r>
    <x v="2"/>
    <x v="3"/>
    <x v="467"/>
    <n v="5"/>
  </r>
  <r>
    <x v="2"/>
    <x v="3"/>
    <x v="468"/>
    <n v="13"/>
  </r>
  <r>
    <x v="2"/>
    <x v="3"/>
    <x v="469"/>
    <n v="5"/>
  </r>
  <r>
    <x v="2"/>
    <x v="3"/>
    <x v="470"/>
    <n v="3"/>
  </r>
  <r>
    <x v="2"/>
    <x v="3"/>
    <x v="471"/>
    <n v="11"/>
  </r>
  <r>
    <x v="2"/>
    <x v="3"/>
    <x v="472"/>
    <n v="42"/>
  </r>
  <r>
    <x v="2"/>
    <x v="3"/>
    <x v="473"/>
    <n v="18"/>
  </r>
  <r>
    <x v="2"/>
    <x v="3"/>
    <x v="474"/>
    <n v="11"/>
  </r>
  <r>
    <x v="2"/>
    <x v="3"/>
    <x v="475"/>
    <n v="29"/>
  </r>
  <r>
    <x v="2"/>
    <x v="3"/>
    <x v="476"/>
    <n v="10"/>
  </r>
  <r>
    <x v="2"/>
    <x v="3"/>
    <x v="477"/>
    <n v="26"/>
  </r>
  <r>
    <x v="2"/>
    <x v="3"/>
    <x v="478"/>
    <n v="47"/>
  </r>
  <r>
    <x v="2"/>
    <x v="3"/>
    <x v="479"/>
    <n v="25"/>
  </r>
  <r>
    <x v="2"/>
    <x v="3"/>
    <x v="480"/>
    <n v="18"/>
  </r>
  <r>
    <x v="2"/>
    <x v="3"/>
    <x v="482"/>
    <n v="482"/>
  </r>
  <r>
    <x v="2"/>
    <x v="3"/>
    <x v="483"/>
    <n v="7"/>
  </r>
  <r>
    <x v="2"/>
    <x v="3"/>
    <x v="484"/>
    <n v="704"/>
  </r>
  <r>
    <x v="2"/>
    <x v="3"/>
    <x v="486"/>
    <n v="6"/>
  </r>
  <r>
    <x v="2"/>
    <x v="3"/>
    <x v="487"/>
    <n v="1735"/>
  </r>
  <r>
    <x v="2"/>
    <x v="3"/>
    <x v="412"/>
    <n v="6"/>
  </r>
  <r>
    <x v="2"/>
    <x v="3"/>
    <x v="157"/>
    <n v="267"/>
  </r>
  <r>
    <x v="2"/>
    <x v="3"/>
    <x v="139"/>
    <n v="1326"/>
  </r>
  <r>
    <x v="2"/>
    <x v="3"/>
    <x v="140"/>
    <n v="1988"/>
  </r>
  <r>
    <x v="2"/>
    <x v="3"/>
    <x v="247"/>
    <n v="559"/>
  </r>
  <r>
    <x v="2"/>
    <x v="3"/>
    <x v="141"/>
    <n v="3883"/>
  </r>
  <r>
    <x v="2"/>
    <x v="3"/>
    <x v="413"/>
    <n v="73"/>
  </r>
  <r>
    <x v="2"/>
    <x v="3"/>
    <x v="248"/>
    <n v="1021"/>
  </r>
  <r>
    <x v="2"/>
    <x v="3"/>
    <x v="414"/>
    <n v="80"/>
  </r>
  <r>
    <x v="2"/>
    <x v="3"/>
    <x v="374"/>
    <n v="235"/>
  </r>
  <r>
    <x v="2"/>
    <x v="3"/>
    <x v="415"/>
    <n v="41"/>
  </r>
  <r>
    <x v="2"/>
    <x v="3"/>
    <x v="433"/>
    <n v="19"/>
  </r>
  <r>
    <x v="2"/>
    <x v="3"/>
    <x v="434"/>
    <n v="5"/>
  </r>
  <r>
    <x v="2"/>
    <x v="3"/>
    <x v="158"/>
    <n v="4793"/>
  </r>
  <r>
    <x v="2"/>
    <x v="3"/>
    <x v="435"/>
    <n v="6"/>
  </r>
  <r>
    <x v="2"/>
    <x v="3"/>
    <x v="489"/>
    <n v="1780"/>
  </r>
  <r>
    <x v="2"/>
    <x v="3"/>
    <x v="142"/>
    <n v="4974"/>
  </r>
  <r>
    <x v="2"/>
    <x v="3"/>
    <x v="524"/>
    <n v="1773"/>
  </r>
  <r>
    <x v="2"/>
    <x v="3"/>
    <x v="525"/>
    <n v="33"/>
  </r>
  <r>
    <x v="2"/>
    <x v="3"/>
    <x v="526"/>
    <n v="874"/>
  </r>
  <r>
    <x v="2"/>
    <x v="3"/>
    <x v="436"/>
    <n v="61"/>
  </r>
  <r>
    <x v="2"/>
    <x v="3"/>
    <x v="437"/>
    <n v="36"/>
  </r>
  <r>
    <x v="2"/>
    <x v="3"/>
    <x v="810"/>
    <n v="1"/>
  </r>
  <r>
    <x v="2"/>
    <x v="3"/>
    <x v="490"/>
    <n v="10"/>
  </r>
  <r>
    <x v="2"/>
    <x v="3"/>
    <x v="417"/>
    <n v="36"/>
  </r>
  <r>
    <x v="2"/>
    <x v="3"/>
    <x v="491"/>
    <n v="17"/>
  </r>
  <r>
    <x v="2"/>
    <x v="3"/>
    <x v="527"/>
    <n v="1"/>
  </r>
  <r>
    <x v="2"/>
    <x v="3"/>
    <x v="340"/>
    <n v="29"/>
  </r>
  <r>
    <x v="2"/>
    <x v="3"/>
    <x v="492"/>
    <n v="6"/>
  </r>
  <r>
    <x v="2"/>
    <x v="3"/>
    <x v="502"/>
    <n v="4"/>
  </r>
  <r>
    <x v="2"/>
    <x v="3"/>
    <x v="747"/>
    <n v="1"/>
  </r>
  <r>
    <x v="2"/>
    <x v="3"/>
    <x v="493"/>
    <n v="1"/>
  </r>
  <r>
    <x v="2"/>
    <x v="3"/>
    <x v="143"/>
    <n v="947"/>
  </r>
  <r>
    <x v="2"/>
    <x v="3"/>
    <x v="494"/>
    <n v="21"/>
  </r>
  <r>
    <x v="2"/>
    <x v="3"/>
    <x v="438"/>
    <n v="13"/>
  </r>
  <r>
    <x v="2"/>
    <x v="3"/>
    <x v="528"/>
    <n v="9475"/>
  </r>
  <r>
    <x v="2"/>
    <x v="3"/>
    <x v="887"/>
    <n v="1392"/>
  </r>
  <r>
    <x v="2"/>
    <x v="3"/>
    <x v="888"/>
    <n v="742"/>
  </r>
  <r>
    <x v="2"/>
    <x v="3"/>
    <x v="530"/>
    <n v="4"/>
  </r>
  <r>
    <x v="2"/>
    <x v="3"/>
    <x v="249"/>
    <n v="629"/>
  </r>
  <r>
    <x v="2"/>
    <x v="3"/>
    <x v="144"/>
    <n v="2582"/>
  </r>
  <r>
    <x v="2"/>
    <x v="3"/>
    <x v="196"/>
    <n v="2118"/>
  </r>
  <r>
    <x v="2"/>
    <x v="3"/>
    <x v="531"/>
    <n v="4"/>
  </r>
  <r>
    <x v="2"/>
    <x v="3"/>
    <x v="159"/>
    <n v="14"/>
  </r>
  <r>
    <x v="2"/>
    <x v="3"/>
    <x v="439"/>
    <n v="148"/>
  </r>
  <r>
    <x v="2"/>
    <x v="3"/>
    <x v="503"/>
    <n v="20"/>
  </r>
  <r>
    <x v="2"/>
    <x v="3"/>
    <x v="532"/>
    <n v="12"/>
  </r>
  <r>
    <x v="2"/>
    <x v="3"/>
    <x v="328"/>
    <n v="1277"/>
  </r>
  <r>
    <x v="2"/>
    <x v="3"/>
    <x v="872"/>
    <n v="24"/>
  </r>
  <r>
    <x v="2"/>
    <x v="3"/>
    <x v="375"/>
    <n v="4776"/>
  </r>
  <r>
    <x v="2"/>
    <x v="3"/>
    <x v="748"/>
    <n v="652"/>
  </r>
  <r>
    <x v="2"/>
    <x v="3"/>
    <x v="916"/>
    <n v="247"/>
  </r>
  <r>
    <x v="2"/>
    <x v="3"/>
    <x v="917"/>
    <n v="1639"/>
  </r>
  <r>
    <x v="2"/>
    <x v="3"/>
    <x v="918"/>
    <n v="845"/>
  </r>
  <r>
    <x v="2"/>
    <x v="3"/>
    <x v="919"/>
    <n v="8"/>
  </r>
  <r>
    <x v="2"/>
    <x v="3"/>
    <x v="534"/>
    <n v="780"/>
  </r>
  <r>
    <x v="2"/>
    <x v="3"/>
    <x v="920"/>
    <n v="2"/>
  </r>
  <r>
    <x v="2"/>
    <x v="3"/>
    <x v="495"/>
    <n v="2296"/>
  </r>
  <r>
    <x v="2"/>
    <x v="3"/>
    <x v="699"/>
    <n v="3786"/>
  </r>
  <r>
    <x v="2"/>
    <x v="3"/>
    <x v="440"/>
    <n v="358"/>
  </r>
  <r>
    <x v="2"/>
    <x v="3"/>
    <x v="700"/>
    <n v="43"/>
  </r>
  <r>
    <x v="2"/>
    <x v="3"/>
    <x v="605"/>
    <n v="4"/>
  </r>
  <r>
    <x v="2"/>
    <x v="3"/>
    <x v="606"/>
    <n v="76"/>
  </r>
  <r>
    <x v="2"/>
    <x v="3"/>
    <x v="572"/>
    <n v="1430"/>
  </r>
  <r>
    <x v="2"/>
    <x v="3"/>
    <x v="573"/>
    <n v="992"/>
  </r>
  <r>
    <x v="2"/>
    <x v="3"/>
    <x v="574"/>
    <n v="493"/>
  </r>
  <r>
    <x v="2"/>
    <x v="3"/>
    <x v="575"/>
    <n v="46"/>
  </r>
  <r>
    <x v="2"/>
    <x v="3"/>
    <x v="577"/>
    <n v="2548"/>
  </r>
  <r>
    <x v="2"/>
    <x v="3"/>
    <x v="578"/>
    <n v="4"/>
  </r>
  <r>
    <x v="2"/>
    <x v="3"/>
    <x v="626"/>
    <n v="1"/>
  </r>
  <r>
    <x v="2"/>
    <x v="3"/>
    <x v="579"/>
    <n v="28"/>
  </r>
  <r>
    <x v="2"/>
    <x v="3"/>
    <x v="580"/>
    <n v="29"/>
  </r>
  <r>
    <x v="2"/>
    <x v="3"/>
    <x v="582"/>
    <n v="43"/>
  </r>
  <r>
    <x v="2"/>
    <x v="3"/>
    <x v="584"/>
    <n v="595"/>
  </r>
  <r>
    <x v="2"/>
    <x v="3"/>
    <x v="921"/>
    <n v="169"/>
  </r>
  <r>
    <x v="2"/>
    <x v="3"/>
    <x v="702"/>
    <n v="5057"/>
  </r>
  <r>
    <x v="2"/>
    <x v="3"/>
    <x v="973"/>
    <n v="8"/>
  </r>
  <r>
    <x v="2"/>
    <x v="3"/>
    <x v="974"/>
    <n v="1247"/>
  </r>
  <r>
    <x v="2"/>
    <x v="3"/>
    <x v="975"/>
    <n v="17"/>
  </r>
  <r>
    <x v="2"/>
    <x v="3"/>
    <x v="993"/>
    <n v="12"/>
  </r>
  <r>
    <x v="2"/>
    <x v="3"/>
    <x v="790"/>
    <n v="4557"/>
  </r>
  <r>
    <x v="2"/>
    <x v="3"/>
    <x v="608"/>
    <n v="1796"/>
  </r>
  <r>
    <x v="2"/>
    <x v="3"/>
    <x v="609"/>
    <n v="941"/>
  </r>
  <r>
    <x v="2"/>
    <x v="3"/>
    <x v="962"/>
    <n v="1"/>
  </r>
  <r>
    <x v="2"/>
    <x v="3"/>
    <x v="994"/>
    <n v="119"/>
  </r>
  <r>
    <x v="2"/>
    <x v="3"/>
    <x v="995"/>
    <n v="3"/>
  </r>
  <r>
    <x v="2"/>
    <x v="3"/>
    <x v="977"/>
    <n v="3"/>
  </r>
  <r>
    <x v="2"/>
    <x v="3"/>
    <x v="610"/>
    <n v="33"/>
  </r>
  <r>
    <x v="2"/>
    <x v="3"/>
    <x v="749"/>
    <n v="1"/>
  </r>
  <r>
    <x v="2"/>
    <x v="3"/>
    <x v="703"/>
    <n v="6"/>
  </r>
  <r>
    <x v="2"/>
    <x v="3"/>
    <x v="873"/>
    <n v="4"/>
  </r>
  <r>
    <x v="2"/>
    <x v="3"/>
    <x v="611"/>
    <n v="88"/>
  </r>
  <r>
    <x v="2"/>
    <x v="3"/>
    <x v="627"/>
    <n v="1"/>
  </r>
  <r>
    <x v="2"/>
    <x v="3"/>
    <x v="704"/>
    <n v="5"/>
  </r>
  <r>
    <x v="2"/>
    <x v="3"/>
    <x v="613"/>
    <n v="200"/>
  </r>
  <r>
    <x v="2"/>
    <x v="3"/>
    <x v="629"/>
    <n v="3"/>
  </r>
  <r>
    <x v="2"/>
    <x v="3"/>
    <x v="757"/>
    <n v="260"/>
  </r>
  <r>
    <x v="2"/>
    <x v="3"/>
    <x v="758"/>
    <n v="6665"/>
  </r>
  <r>
    <x v="2"/>
    <x v="3"/>
    <x v="759"/>
    <n v="1060"/>
  </r>
  <r>
    <x v="2"/>
    <x v="3"/>
    <x v="760"/>
    <n v="192"/>
  </r>
  <r>
    <x v="2"/>
    <x v="3"/>
    <x v="791"/>
    <n v="1"/>
  </r>
  <r>
    <x v="2"/>
    <x v="3"/>
    <x v="762"/>
    <n v="10"/>
  </r>
  <r>
    <x v="2"/>
    <x v="3"/>
    <x v="811"/>
    <n v="3"/>
  </r>
  <r>
    <x v="2"/>
    <x v="3"/>
    <x v="764"/>
    <n v="15"/>
  </r>
  <r>
    <x v="2"/>
    <x v="3"/>
    <x v="765"/>
    <n v="1760"/>
  </r>
  <r>
    <x v="2"/>
    <x v="3"/>
    <x v="766"/>
    <n v="2710"/>
  </r>
  <r>
    <x v="2"/>
    <x v="3"/>
    <x v="767"/>
    <n v="1569"/>
  </r>
  <r>
    <x v="2"/>
    <x v="3"/>
    <x v="768"/>
    <n v="2262"/>
  </r>
  <r>
    <x v="2"/>
    <x v="3"/>
    <x v="769"/>
    <n v="49"/>
  </r>
  <r>
    <x v="2"/>
    <x v="3"/>
    <x v="771"/>
    <n v="148"/>
  </r>
  <r>
    <x v="2"/>
    <x v="3"/>
    <x v="772"/>
    <n v="6"/>
  </r>
  <r>
    <x v="2"/>
    <x v="3"/>
    <x v="812"/>
    <n v="4022"/>
  </r>
  <r>
    <x v="2"/>
    <x v="3"/>
    <x v="890"/>
    <n v="1283"/>
  </r>
  <r>
    <x v="2"/>
    <x v="3"/>
    <x v="891"/>
    <n v="1296"/>
  </r>
  <r>
    <x v="2"/>
    <x v="3"/>
    <x v="892"/>
    <n v="692"/>
  </r>
  <r>
    <x v="2"/>
    <x v="3"/>
    <x v="813"/>
    <n v="157"/>
  </r>
  <r>
    <x v="2"/>
    <x v="3"/>
    <x v="814"/>
    <n v="2595"/>
  </r>
  <r>
    <x v="2"/>
    <x v="3"/>
    <x v="815"/>
    <n v="707"/>
  </r>
  <r>
    <x v="2"/>
    <x v="3"/>
    <x v="773"/>
    <n v="235"/>
  </r>
  <r>
    <x v="2"/>
    <x v="3"/>
    <x v="816"/>
    <n v="21"/>
  </r>
  <r>
    <x v="2"/>
    <x v="3"/>
    <x v="774"/>
    <n v="22"/>
  </r>
  <r>
    <x v="2"/>
    <x v="3"/>
    <x v="775"/>
    <n v="1051"/>
  </r>
  <r>
    <x v="2"/>
    <x v="3"/>
    <x v="776"/>
    <n v="99"/>
  </r>
  <r>
    <x v="2"/>
    <x v="3"/>
    <x v="777"/>
    <n v="34"/>
  </r>
  <r>
    <x v="2"/>
    <x v="3"/>
    <x v="778"/>
    <n v="684"/>
  </r>
  <r>
    <x v="2"/>
    <x v="3"/>
    <x v="779"/>
    <n v="5347"/>
  </r>
  <r>
    <x v="2"/>
    <x v="3"/>
    <x v="817"/>
    <n v="3279"/>
  </r>
  <r>
    <x v="2"/>
    <x v="3"/>
    <x v="818"/>
    <n v="196"/>
  </r>
  <r>
    <x v="2"/>
    <x v="3"/>
    <x v="819"/>
    <n v="22"/>
  </r>
  <r>
    <x v="2"/>
    <x v="3"/>
    <x v="963"/>
    <n v="4"/>
  </r>
  <r>
    <x v="2"/>
    <x v="3"/>
    <x v="820"/>
    <n v="2895"/>
  </r>
  <r>
    <x v="2"/>
    <x v="3"/>
    <x v="821"/>
    <n v="2787"/>
  </r>
  <r>
    <x v="2"/>
    <x v="3"/>
    <x v="822"/>
    <n v="4"/>
  </r>
  <r>
    <x v="2"/>
    <x v="3"/>
    <x v="823"/>
    <n v="4545"/>
  </r>
  <r>
    <x v="2"/>
    <x v="3"/>
    <x v="824"/>
    <n v="49"/>
  </r>
  <r>
    <x v="2"/>
    <x v="3"/>
    <x v="825"/>
    <n v="6"/>
  </r>
  <r>
    <x v="2"/>
    <x v="3"/>
    <x v="826"/>
    <n v="39"/>
  </r>
  <r>
    <x v="2"/>
    <x v="3"/>
    <x v="827"/>
    <n v="83"/>
  </r>
  <r>
    <x v="2"/>
    <x v="3"/>
    <x v="828"/>
    <n v="225"/>
  </r>
  <r>
    <x v="2"/>
    <x v="3"/>
    <x v="830"/>
    <n v="173"/>
  </r>
  <r>
    <x v="2"/>
    <x v="3"/>
    <x v="831"/>
    <n v="4397"/>
  </r>
  <r>
    <x v="2"/>
    <x v="3"/>
    <x v="832"/>
    <n v="4094"/>
  </r>
  <r>
    <x v="2"/>
    <x v="3"/>
    <x v="833"/>
    <n v="1639"/>
  </r>
  <r>
    <x v="2"/>
    <x v="3"/>
    <x v="834"/>
    <n v="21"/>
  </r>
  <r>
    <x v="2"/>
    <x v="3"/>
    <x v="835"/>
    <n v="1484"/>
  </r>
  <r>
    <x v="2"/>
    <x v="3"/>
    <x v="836"/>
    <n v="22"/>
  </r>
  <r>
    <x v="2"/>
    <x v="3"/>
    <x v="837"/>
    <n v="2614"/>
  </r>
  <r>
    <x v="2"/>
    <x v="3"/>
    <x v="838"/>
    <n v="177"/>
  </r>
  <r>
    <x v="2"/>
    <x v="3"/>
    <x v="839"/>
    <n v="160"/>
  </r>
  <r>
    <x v="2"/>
    <x v="3"/>
    <x v="840"/>
    <n v="376"/>
  </r>
  <r>
    <x v="2"/>
    <x v="3"/>
    <x v="841"/>
    <n v="2808"/>
  </r>
  <r>
    <x v="2"/>
    <x v="3"/>
    <x v="630"/>
    <n v="2280"/>
  </r>
  <r>
    <x v="2"/>
    <x v="3"/>
    <x v="631"/>
    <n v="449"/>
  </r>
  <r>
    <x v="2"/>
    <x v="3"/>
    <x v="632"/>
    <n v="6309"/>
  </r>
  <r>
    <x v="2"/>
    <x v="3"/>
    <x v="842"/>
    <n v="2132"/>
  </r>
  <r>
    <x v="2"/>
    <x v="3"/>
    <x v="923"/>
    <n v="2942"/>
  </r>
  <r>
    <x v="2"/>
    <x v="3"/>
    <x v="418"/>
    <n v="3154"/>
  </r>
  <r>
    <x v="2"/>
    <x v="3"/>
    <x v="535"/>
    <n v="1745"/>
  </r>
  <r>
    <x v="2"/>
    <x v="3"/>
    <x v="536"/>
    <n v="2510"/>
  </r>
  <r>
    <x v="2"/>
    <x v="3"/>
    <x v="633"/>
    <n v="2235"/>
  </r>
  <r>
    <x v="2"/>
    <x v="3"/>
    <x v="634"/>
    <n v="1769"/>
  </r>
  <r>
    <x v="2"/>
    <x v="3"/>
    <x v="635"/>
    <n v="2511"/>
  </r>
  <r>
    <x v="2"/>
    <x v="3"/>
    <x v="636"/>
    <n v="959"/>
  </r>
  <r>
    <x v="2"/>
    <x v="3"/>
    <x v="637"/>
    <n v="1013"/>
  </r>
  <r>
    <x v="2"/>
    <x v="3"/>
    <x v="705"/>
    <n v="1961"/>
  </r>
  <r>
    <x v="2"/>
    <x v="3"/>
    <x v="638"/>
    <n v="1200"/>
  </r>
  <r>
    <x v="2"/>
    <x v="3"/>
    <x v="639"/>
    <n v="2576"/>
  </r>
  <r>
    <x v="2"/>
    <x v="3"/>
    <x v="780"/>
    <n v="2463"/>
  </r>
  <r>
    <x v="2"/>
    <x v="3"/>
    <x v="781"/>
    <n v="7321"/>
  </r>
  <r>
    <x v="2"/>
    <x v="3"/>
    <x v="640"/>
    <n v="1649"/>
  </r>
  <r>
    <x v="2"/>
    <x v="3"/>
    <x v="641"/>
    <n v="2280"/>
  </r>
  <r>
    <x v="2"/>
    <x v="3"/>
    <x v="537"/>
    <n v="22"/>
  </r>
  <r>
    <x v="2"/>
    <x v="3"/>
    <x v="792"/>
    <n v="1361"/>
  </r>
  <r>
    <x v="2"/>
    <x v="3"/>
    <x v="642"/>
    <n v="11"/>
  </r>
  <r>
    <x v="2"/>
    <x v="3"/>
    <x v="643"/>
    <n v="191"/>
  </r>
  <r>
    <x v="2"/>
    <x v="3"/>
    <x v="706"/>
    <n v="8"/>
  </r>
  <r>
    <x v="2"/>
    <x v="3"/>
    <x v="644"/>
    <n v="94"/>
  </r>
  <r>
    <x v="2"/>
    <x v="3"/>
    <x v="843"/>
    <n v="12"/>
  </r>
  <r>
    <x v="2"/>
    <x v="3"/>
    <x v="646"/>
    <n v="34"/>
  </r>
  <r>
    <x v="2"/>
    <x v="3"/>
    <x v="875"/>
    <n v="747"/>
  </r>
  <r>
    <x v="2"/>
    <x v="3"/>
    <x v="647"/>
    <n v="1570"/>
  </r>
  <r>
    <x v="2"/>
    <x v="3"/>
    <x v="648"/>
    <n v="27"/>
  </r>
  <r>
    <x v="2"/>
    <x v="3"/>
    <x v="649"/>
    <n v="105"/>
  </r>
  <r>
    <x v="2"/>
    <x v="3"/>
    <x v="650"/>
    <n v="20"/>
  </r>
  <r>
    <x v="2"/>
    <x v="3"/>
    <x v="651"/>
    <n v="10"/>
  </r>
  <r>
    <x v="2"/>
    <x v="3"/>
    <x v="707"/>
    <n v="11"/>
  </r>
  <r>
    <x v="2"/>
    <x v="3"/>
    <x v="708"/>
    <n v="1"/>
  </r>
  <r>
    <x v="2"/>
    <x v="3"/>
    <x v="709"/>
    <n v="1753"/>
  </r>
  <r>
    <x v="2"/>
    <x v="3"/>
    <x v="710"/>
    <n v="287"/>
  </r>
  <r>
    <x v="2"/>
    <x v="3"/>
    <x v="711"/>
    <n v="28"/>
  </r>
  <r>
    <x v="2"/>
    <x v="3"/>
    <x v="712"/>
    <n v="2"/>
  </r>
  <r>
    <x v="2"/>
    <x v="3"/>
    <x v="714"/>
    <n v="11"/>
  </r>
  <r>
    <x v="2"/>
    <x v="3"/>
    <x v="715"/>
    <n v="8"/>
  </r>
  <r>
    <x v="2"/>
    <x v="3"/>
    <x v="716"/>
    <n v="87"/>
  </r>
  <r>
    <x v="2"/>
    <x v="3"/>
    <x v="717"/>
    <n v="613"/>
  </r>
  <r>
    <x v="2"/>
    <x v="3"/>
    <x v="718"/>
    <n v="1843"/>
  </r>
  <r>
    <x v="2"/>
    <x v="3"/>
    <x v="844"/>
    <n v="2422"/>
  </r>
  <r>
    <x v="2"/>
    <x v="3"/>
    <x v="845"/>
    <n v="17"/>
  </r>
  <r>
    <x v="2"/>
    <x v="3"/>
    <x v="978"/>
    <n v="280"/>
  </r>
  <r>
    <x v="2"/>
    <x v="3"/>
    <x v="782"/>
    <n v="1303"/>
  </r>
  <r>
    <x v="2"/>
    <x v="3"/>
    <x v="549"/>
    <n v="41"/>
  </r>
  <r>
    <x v="2"/>
    <x v="3"/>
    <x v="550"/>
    <n v="57"/>
  </r>
  <r>
    <x v="2"/>
    <x v="3"/>
    <x v="719"/>
    <n v="653"/>
  </r>
  <r>
    <x v="2"/>
    <x v="3"/>
    <x v="720"/>
    <n v="2506"/>
  </r>
  <r>
    <x v="2"/>
    <x v="3"/>
    <x v="721"/>
    <n v="1152"/>
  </r>
  <r>
    <x v="2"/>
    <x v="3"/>
    <x v="722"/>
    <n v="147"/>
  </r>
  <r>
    <x v="2"/>
    <x v="3"/>
    <x v="723"/>
    <n v="51"/>
  </r>
  <r>
    <x v="2"/>
    <x v="3"/>
    <x v="724"/>
    <n v="10"/>
  </r>
  <r>
    <x v="2"/>
    <x v="3"/>
    <x v="725"/>
    <n v="19"/>
  </r>
  <r>
    <x v="2"/>
    <x v="3"/>
    <x v="727"/>
    <n v="26"/>
  </r>
  <r>
    <x v="2"/>
    <x v="3"/>
    <x v="728"/>
    <n v="52"/>
  </r>
  <r>
    <x v="2"/>
    <x v="3"/>
    <x v="614"/>
    <n v="26"/>
  </r>
  <r>
    <x v="2"/>
    <x v="3"/>
    <x v="586"/>
    <n v="61"/>
  </r>
  <r>
    <x v="2"/>
    <x v="3"/>
    <x v="729"/>
    <n v="1"/>
  </r>
  <r>
    <x v="2"/>
    <x v="3"/>
    <x v="652"/>
    <n v="6"/>
  </r>
  <r>
    <x v="2"/>
    <x v="3"/>
    <x v="750"/>
    <n v="2"/>
  </r>
  <r>
    <x v="2"/>
    <x v="3"/>
    <x v="551"/>
    <n v="4259"/>
  </r>
  <r>
    <x v="2"/>
    <x v="3"/>
    <x v="730"/>
    <n v="92"/>
  </r>
  <r>
    <x v="2"/>
    <x v="3"/>
    <x v="731"/>
    <n v="100"/>
  </r>
  <r>
    <x v="2"/>
    <x v="3"/>
    <x v="732"/>
    <n v="205"/>
  </r>
  <r>
    <x v="2"/>
    <x v="3"/>
    <x v="441"/>
    <n v="877"/>
  </r>
  <r>
    <x v="2"/>
    <x v="3"/>
    <x v="783"/>
    <n v="1186"/>
  </r>
  <r>
    <x v="2"/>
    <x v="3"/>
    <x v="847"/>
    <n v="2359"/>
  </r>
  <r>
    <x v="2"/>
    <x v="3"/>
    <x v="793"/>
    <n v="2515"/>
  </r>
  <r>
    <x v="2"/>
    <x v="3"/>
    <x v="653"/>
    <n v="83"/>
  </r>
  <r>
    <x v="2"/>
    <x v="3"/>
    <x v="924"/>
    <n v="189"/>
  </r>
  <r>
    <x v="2"/>
    <x v="3"/>
    <x v="654"/>
    <n v="13"/>
  </r>
  <r>
    <x v="2"/>
    <x v="3"/>
    <x v="655"/>
    <n v="132"/>
  </r>
  <r>
    <x v="2"/>
    <x v="3"/>
    <x v="656"/>
    <n v="20"/>
  </r>
  <r>
    <x v="2"/>
    <x v="3"/>
    <x v="794"/>
    <n v="75"/>
  </r>
  <r>
    <x v="2"/>
    <x v="3"/>
    <x v="587"/>
    <n v="373"/>
  </r>
  <r>
    <x v="2"/>
    <x v="3"/>
    <x v="795"/>
    <n v="349"/>
  </r>
  <r>
    <x v="2"/>
    <x v="3"/>
    <x v="797"/>
    <n v="3"/>
  </r>
  <r>
    <x v="2"/>
    <x v="3"/>
    <x v="925"/>
    <n v="1706"/>
  </r>
  <r>
    <x v="2"/>
    <x v="3"/>
    <x v="876"/>
    <n v="1694"/>
  </r>
  <r>
    <x v="2"/>
    <x v="3"/>
    <x v="329"/>
    <n v="820"/>
  </r>
  <r>
    <x v="2"/>
    <x v="3"/>
    <x v="996"/>
    <n v="14"/>
  </r>
  <r>
    <x v="2"/>
    <x v="3"/>
    <x v="848"/>
    <n v="2121"/>
  </r>
  <r>
    <x v="2"/>
    <x v="3"/>
    <x v="160"/>
    <n v="4951"/>
  </r>
  <r>
    <x v="2"/>
    <x v="3"/>
    <x v="197"/>
    <n v="134"/>
  </r>
  <r>
    <x v="2"/>
    <x v="3"/>
    <x v="895"/>
    <n v="3"/>
  </r>
  <r>
    <x v="2"/>
    <x v="3"/>
    <x v="850"/>
    <n v="640"/>
  </r>
  <r>
    <x v="2"/>
    <x v="3"/>
    <x v="799"/>
    <n v="935"/>
  </r>
  <r>
    <x v="2"/>
    <x v="3"/>
    <x v="877"/>
    <n v="535"/>
  </r>
  <r>
    <x v="2"/>
    <x v="3"/>
    <x v="878"/>
    <n v="429"/>
  </r>
  <r>
    <x v="2"/>
    <x v="3"/>
    <x v="879"/>
    <n v="260"/>
  </r>
  <r>
    <x v="2"/>
    <x v="3"/>
    <x v="880"/>
    <n v="415"/>
  </r>
  <r>
    <x v="2"/>
    <x v="3"/>
    <x v="419"/>
    <n v="86"/>
  </r>
  <r>
    <x v="2"/>
    <x v="3"/>
    <x v="980"/>
    <n v="574"/>
  </r>
  <r>
    <x v="2"/>
    <x v="3"/>
    <x v="926"/>
    <n v="1954"/>
  </r>
  <r>
    <x v="2"/>
    <x v="3"/>
    <x v="927"/>
    <n v="1055"/>
  </r>
  <r>
    <x v="2"/>
    <x v="3"/>
    <x v="928"/>
    <n v="1548"/>
  </r>
  <r>
    <x v="2"/>
    <x v="3"/>
    <x v="929"/>
    <n v="3789"/>
  </r>
  <r>
    <x v="2"/>
    <x v="3"/>
    <x v="930"/>
    <n v="952"/>
  </r>
  <r>
    <x v="2"/>
    <x v="3"/>
    <x v="931"/>
    <n v="916"/>
  </r>
  <r>
    <x v="2"/>
    <x v="3"/>
    <x v="851"/>
    <n v="180"/>
  </r>
  <r>
    <x v="2"/>
    <x v="3"/>
    <x v="341"/>
    <n v="310"/>
  </r>
  <r>
    <x v="2"/>
    <x v="3"/>
    <x v="376"/>
    <n v="177"/>
  </r>
  <r>
    <x v="2"/>
    <x v="3"/>
    <x v="615"/>
    <n v="355"/>
  </r>
  <r>
    <x v="2"/>
    <x v="3"/>
    <x v="896"/>
    <n v="509"/>
  </r>
  <r>
    <x v="2"/>
    <x v="3"/>
    <x v="800"/>
    <n v="295"/>
  </r>
  <r>
    <x v="2"/>
    <x v="3"/>
    <x v="552"/>
    <n v="197"/>
  </r>
  <r>
    <x v="2"/>
    <x v="3"/>
    <x v="852"/>
    <n v="260"/>
  </r>
  <r>
    <x v="2"/>
    <x v="3"/>
    <x v="801"/>
    <n v="155"/>
  </r>
  <r>
    <x v="2"/>
    <x v="3"/>
    <x v="932"/>
    <n v="2892"/>
  </r>
  <r>
    <x v="2"/>
    <x v="3"/>
    <x v="657"/>
    <n v="1854"/>
  </r>
  <r>
    <x v="2"/>
    <x v="3"/>
    <x v="933"/>
    <n v="44"/>
  </r>
  <r>
    <x v="2"/>
    <x v="3"/>
    <x v="934"/>
    <n v="63"/>
  </r>
  <r>
    <x v="2"/>
    <x v="3"/>
    <x v="935"/>
    <n v="3648"/>
  </r>
  <r>
    <x v="2"/>
    <x v="3"/>
    <x v="936"/>
    <n v="146"/>
  </r>
  <r>
    <x v="2"/>
    <x v="3"/>
    <x v="937"/>
    <n v="2450"/>
  </r>
  <r>
    <x v="2"/>
    <x v="3"/>
    <x v="938"/>
    <n v="285"/>
  </r>
  <r>
    <x v="2"/>
    <x v="3"/>
    <x v="939"/>
    <n v="842"/>
  </r>
  <r>
    <x v="2"/>
    <x v="3"/>
    <x v="940"/>
    <n v="2167"/>
  </r>
  <r>
    <x v="2"/>
    <x v="3"/>
    <x v="941"/>
    <n v="1480"/>
  </r>
  <r>
    <x v="2"/>
    <x v="3"/>
    <x v="942"/>
    <n v="1657"/>
  </r>
  <r>
    <x v="2"/>
    <x v="3"/>
    <x v="943"/>
    <n v="683"/>
  </r>
  <r>
    <x v="2"/>
    <x v="3"/>
    <x v="944"/>
    <n v="1451"/>
  </r>
  <r>
    <x v="2"/>
    <x v="3"/>
    <x v="945"/>
    <n v="75"/>
  </r>
  <r>
    <x v="2"/>
    <x v="3"/>
    <x v="946"/>
    <n v="258"/>
  </r>
  <r>
    <x v="2"/>
    <x v="3"/>
    <x v="947"/>
    <n v="36"/>
  </r>
  <r>
    <x v="2"/>
    <x v="3"/>
    <x v="442"/>
    <n v="539"/>
  </r>
  <r>
    <x v="2"/>
    <x v="3"/>
    <x v="981"/>
    <n v="280"/>
  </r>
  <r>
    <x v="2"/>
    <x v="3"/>
    <x v="982"/>
    <n v="363"/>
  </r>
  <r>
    <x v="2"/>
    <x v="3"/>
    <x v="983"/>
    <n v="33"/>
  </r>
  <r>
    <x v="2"/>
    <x v="3"/>
    <x v="984"/>
    <n v="78"/>
  </r>
  <r>
    <x v="2"/>
    <x v="3"/>
    <x v="985"/>
    <n v="5664"/>
  </r>
  <r>
    <x v="2"/>
    <x v="3"/>
    <x v="965"/>
    <n v="1970"/>
  </r>
  <r>
    <x v="2"/>
    <x v="3"/>
    <x v="966"/>
    <n v="854"/>
  </r>
  <r>
    <x v="2"/>
    <x v="3"/>
    <x v="948"/>
    <n v="104"/>
  </r>
  <r>
    <x v="2"/>
    <x v="3"/>
    <x v="949"/>
    <n v="252"/>
  </r>
  <r>
    <x v="2"/>
    <x v="3"/>
    <x v="950"/>
    <n v="988"/>
  </r>
  <r>
    <x v="2"/>
    <x v="3"/>
    <x v="951"/>
    <n v="36"/>
  </r>
  <r>
    <x v="2"/>
    <x v="3"/>
    <x v="952"/>
    <n v="39"/>
  </r>
  <r>
    <x v="2"/>
    <x v="3"/>
    <x v="953"/>
    <n v="550"/>
  </r>
  <r>
    <x v="2"/>
    <x v="3"/>
    <x v="954"/>
    <n v="151"/>
  </r>
  <r>
    <x v="2"/>
    <x v="3"/>
    <x v="997"/>
    <n v="5623"/>
  </r>
  <r>
    <x v="2"/>
    <x v="3"/>
    <x v="986"/>
    <n v="3268"/>
  </r>
  <r>
    <x v="2"/>
    <x v="3"/>
    <x v="987"/>
    <n v="75"/>
  </r>
  <r>
    <x v="2"/>
    <x v="3"/>
    <x v="998"/>
    <n v="6"/>
  </r>
  <r>
    <x v="2"/>
    <x v="3"/>
    <x v="989"/>
    <n v="8"/>
  </r>
  <r>
    <x v="2"/>
    <x v="3"/>
    <x v="999"/>
    <n v="13"/>
  </r>
  <r>
    <x v="2"/>
    <x v="3"/>
    <x v="1000"/>
    <n v="1"/>
  </r>
  <r>
    <x v="2"/>
    <x v="3"/>
    <x v="1001"/>
    <n v="4"/>
  </r>
  <r>
    <x v="2"/>
    <x v="3"/>
    <x v="1002"/>
    <n v="1"/>
  </r>
  <r>
    <x v="2"/>
    <x v="3"/>
    <x v="553"/>
    <n v="238"/>
  </r>
  <r>
    <x v="2"/>
    <x v="3"/>
    <x v="967"/>
    <n v="39"/>
  </r>
  <r>
    <x v="2"/>
    <x v="3"/>
    <x v="968"/>
    <n v="2"/>
  </r>
  <r>
    <x v="2"/>
    <x v="3"/>
    <x v="955"/>
    <n v="13"/>
  </r>
  <r>
    <x v="2"/>
    <x v="3"/>
    <x v="897"/>
    <n v="341"/>
  </r>
  <r>
    <x v="2"/>
    <x v="3"/>
    <x v="898"/>
    <n v="49"/>
  </r>
  <r>
    <x v="2"/>
    <x v="3"/>
    <x v="899"/>
    <n v="22"/>
  </r>
  <r>
    <x v="2"/>
    <x v="3"/>
    <x v="506"/>
    <n v="274"/>
  </r>
  <r>
    <x v="2"/>
    <x v="3"/>
    <x v="969"/>
    <n v="1"/>
  </r>
  <r>
    <x v="2"/>
    <x v="3"/>
    <x v="1003"/>
    <n v="1"/>
  </r>
  <r>
    <x v="2"/>
    <x v="3"/>
    <x v="538"/>
    <n v="15"/>
  </r>
  <r>
    <x v="2"/>
    <x v="3"/>
    <x v="554"/>
    <n v="435"/>
  </r>
  <r>
    <x v="2"/>
    <x v="3"/>
    <x v="990"/>
    <n v="859"/>
  </r>
  <r>
    <x v="2"/>
    <x v="3"/>
    <x v="991"/>
    <n v="219"/>
  </r>
  <r>
    <x v="2"/>
    <x v="3"/>
    <x v="658"/>
    <n v="108"/>
  </r>
  <r>
    <x v="2"/>
    <x v="3"/>
    <x v="853"/>
    <n v="9"/>
  </r>
  <r>
    <x v="2"/>
    <x v="3"/>
    <x v="802"/>
    <n v="40"/>
  </r>
  <r>
    <x v="2"/>
    <x v="3"/>
    <x v="198"/>
    <n v="16"/>
  </r>
  <r>
    <x v="2"/>
    <x v="3"/>
    <x v="854"/>
    <n v="207"/>
  </r>
  <r>
    <x v="2"/>
    <x v="3"/>
    <x v="342"/>
    <n v="114"/>
  </r>
  <r>
    <x v="2"/>
    <x v="3"/>
    <x v="1004"/>
    <n v="5"/>
  </r>
  <r>
    <x v="2"/>
    <x v="3"/>
    <x v="443"/>
    <n v="2778"/>
  </r>
  <r>
    <x v="2"/>
    <x v="3"/>
    <x v="1005"/>
    <n v="6246"/>
  </r>
  <r>
    <x v="2"/>
    <x v="3"/>
    <x v="1006"/>
    <n v="836"/>
  </r>
  <r>
    <x v="2"/>
    <x v="3"/>
    <x v="956"/>
    <n v="920"/>
  </r>
  <r>
    <x v="2"/>
    <x v="3"/>
    <x v="1007"/>
    <n v="2"/>
  </r>
  <r>
    <x v="2"/>
    <x v="3"/>
    <x v="734"/>
    <n v="7"/>
  </r>
  <r>
    <x v="2"/>
    <x v="4"/>
    <x v="507"/>
    <n v="157"/>
  </r>
  <r>
    <x v="2"/>
    <x v="4"/>
    <x v="970"/>
    <n v="3939"/>
  </r>
  <r>
    <x v="2"/>
    <x v="4"/>
    <x v="250"/>
    <n v="8681"/>
  </r>
  <r>
    <x v="2"/>
    <x v="4"/>
    <x v="1"/>
    <n v="3813"/>
  </r>
  <r>
    <x v="2"/>
    <x v="4"/>
    <x v="855"/>
    <n v="2720"/>
  </r>
  <r>
    <x v="2"/>
    <x v="4"/>
    <x v="251"/>
    <n v="1275"/>
  </r>
  <r>
    <x v="2"/>
    <x v="4"/>
    <x v="2"/>
    <n v="7091"/>
  </r>
  <r>
    <x v="2"/>
    <x v="4"/>
    <x v="1008"/>
    <n v="5095"/>
  </r>
  <r>
    <x v="2"/>
    <x v="4"/>
    <x v="751"/>
    <n v="30"/>
  </r>
  <r>
    <x v="2"/>
    <x v="4"/>
    <x v="3"/>
    <n v="5004"/>
  </r>
  <r>
    <x v="2"/>
    <x v="4"/>
    <x v="4"/>
    <n v="4339"/>
  </r>
  <r>
    <x v="2"/>
    <x v="4"/>
    <x v="161"/>
    <n v="4039"/>
  </r>
  <r>
    <x v="2"/>
    <x v="4"/>
    <x v="971"/>
    <n v="2205"/>
  </r>
  <r>
    <x v="2"/>
    <x v="4"/>
    <x v="539"/>
    <n v="1492"/>
  </r>
  <r>
    <x v="2"/>
    <x v="4"/>
    <x v="145"/>
    <n v="10566"/>
  </r>
  <r>
    <x v="2"/>
    <x v="4"/>
    <x v="199"/>
    <n v="5820"/>
  </r>
  <r>
    <x v="2"/>
    <x v="4"/>
    <x v="5"/>
    <n v="2676"/>
  </r>
  <r>
    <x v="2"/>
    <x v="4"/>
    <x v="589"/>
    <n v="3811"/>
  </r>
  <r>
    <x v="2"/>
    <x v="4"/>
    <x v="146"/>
    <n v="2702"/>
  </r>
  <r>
    <x v="2"/>
    <x v="4"/>
    <x v="420"/>
    <n v="2285"/>
  </r>
  <r>
    <x v="2"/>
    <x v="4"/>
    <x v="856"/>
    <n v="4759"/>
  </r>
  <r>
    <x v="2"/>
    <x v="4"/>
    <x v="421"/>
    <n v="781"/>
  </r>
  <r>
    <x v="2"/>
    <x v="4"/>
    <x v="422"/>
    <n v="2360"/>
  </r>
  <r>
    <x v="2"/>
    <x v="4"/>
    <x v="252"/>
    <n v="2298"/>
  </r>
  <r>
    <x v="2"/>
    <x v="4"/>
    <x v="378"/>
    <n v="4221"/>
  </r>
  <r>
    <x v="2"/>
    <x v="4"/>
    <x v="200"/>
    <n v="1"/>
  </r>
  <r>
    <x v="2"/>
    <x v="4"/>
    <x v="496"/>
    <n v="7306"/>
  </r>
  <r>
    <x v="2"/>
    <x v="4"/>
    <x v="253"/>
    <n v="973"/>
  </r>
  <r>
    <x v="2"/>
    <x v="4"/>
    <x v="540"/>
    <n v="4339"/>
  </r>
  <r>
    <x v="2"/>
    <x v="4"/>
    <x v="379"/>
    <n v="3754"/>
  </r>
  <r>
    <x v="2"/>
    <x v="4"/>
    <x v="331"/>
    <n v="3554"/>
  </r>
  <r>
    <x v="2"/>
    <x v="4"/>
    <x v="901"/>
    <n v="13398"/>
  </r>
  <r>
    <x v="2"/>
    <x v="4"/>
    <x v="1009"/>
    <n v="561"/>
  </r>
  <r>
    <x v="2"/>
    <x v="4"/>
    <x v="423"/>
    <n v="12266"/>
  </r>
  <r>
    <x v="2"/>
    <x v="4"/>
    <x v="380"/>
    <n v="8419"/>
  </r>
  <r>
    <x v="2"/>
    <x v="4"/>
    <x v="201"/>
    <n v="10894"/>
  </r>
  <r>
    <x v="2"/>
    <x v="4"/>
    <x v="508"/>
    <n v="10949"/>
  </r>
  <r>
    <x v="2"/>
    <x v="4"/>
    <x v="8"/>
    <n v="9471"/>
  </r>
  <r>
    <x v="2"/>
    <x v="4"/>
    <x v="9"/>
    <n v="4703"/>
  </r>
  <r>
    <x v="2"/>
    <x v="4"/>
    <x v="10"/>
    <n v="1609"/>
  </r>
  <r>
    <x v="2"/>
    <x v="4"/>
    <x v="509"/>
    <n v="2914"/>
  </r>
  <r>
    <x v="2"/>
    <x v="4"/>
    <x v="254"/>
    <n v="3091"/>
  </r>
  <r>
    <x v="2"/>
    <x v="4"/>
    <x v="752"/>
    <n v="1725"/>
  </r>
  <r>
    <x v="2"/>
    <x v="4"/>
    <x v="735"/>
    <n v="2438"/>
  </r>
  <r>
    <x v="2"/>
    <x v="4"/>
    <x v="332"/>
    <n v="8240"/>
  </r>
  <r>
    <x v="2"/>
    <x v="4"/>
    <x v="555"/>
    <n v="465"/>
  </r>
  <r>
    <x v="2"/>
    <x v="4"/>
    <x v="784"/>
    <n v="1846"/>
  </r>
  <r>
    <x v="2"/>
    <x v="4"/>
    <x v="736"/>
    <n v="1940"/>
  </r>
  <r>
    <x v="2"/>
    <x v="4"/>
    <x v="510"/>
    <n v="5682"/>
  </r>
  <r>
    <x v="2"/>
    <x v="4"/>
    <x v="511"/>
    <n v="3646"/>
  </r>
  <r>
    <x v="2"/>
    <x v="4"/>
    <x v="12"/>
    <n v="90"/>
  </r>
  <r>
    <x v="2"/>
    <x v="4"/>
    <x v="444"/>
    <n v="1635"/>
  </r>
  <r>
    <x v="2"/>
    <x v="4"/>
    <x v="333"/>
    <n v="3636"/>
  </r>
  <r>
    <x v="2"/>
    <x v="4"/>
    <x v="902"/>
    <n v="16"/>
  </r>
  <r>
    <x v="2"/>
    <x v="4"/>
    <x v="737"/>
    <n v="4859"/>
  </r>
  <r>
    <x v="2"/>
    <x v="4"/>
    <x v="992"/>
    <n v="7191"/>
  </r>
  <r>
    <x v="2"/>
    <x v="4"/>
    <x v="590"/>
    <n v="3665"/>
  </r>
  <r>
    <x v="2"/>
    <x v="4"/>
    <x v="616"/>
    <n v="59"/>
  </r>
  <r>
    <x v="2"/>
    <x v="4"/>
    <x v="424"/>
    <n v="2032"/>
  </r>
  <r>
    <x v="2"/>
    <x v="4"/>
    <x v="334"/>
    <n v="1725"/>
  </r>
  <r>
    <x v="2"/>
    <x v="4"/>
    <x v="14"/>
    <n v="1786"/>
  </r>
  <r>
    <x v="2"/>
    <x v="4"/>
    <x v="15"/>
    <n v="8179"/>
  </r>
  <r>
    <x v="2"/>
    <x v="4"/>
    <x v="204"/>
    <n v="224"/>
  </r>
  <r>
    <x v="2"/>
    <x v="4"/>
    <x v="738"/>
    <n v="2829"/>
  </r>
  <r>
    <x v="2"/>
    <x v="4"/>
    <x v="16"/>
    <n v="4616"/>
  </r>
  <r>
    <x v="2"/>
    <x v="4"/>
    <x v="497"/>
    <n v="3119"/>
  </r>
  <r>
    <x v="2"/>
    <x v="4"/>
    <x v="255"/>
    <n v="3139"/>
  </r>
  <r>
    <x v="2"/>
    <x v="4"/>
    <x v="335"/>
    <n v="518"/>
  </r>
  <r>
    <x v="2"/>
    <x v="4"/>
    <x v="903"/>
    <n v="8173"/>
  </r>
  <r>
    <x v="2"/>
    <x v="4"/>
    <x v="857"/>
    <n v="5"/>
  </r>
  <r>
    <x v="2"/>
    <x v="4"/>
    <x v="256"/>
    <n v="2899"/>
  </r>
  <r>
    <x v="2"/>
    <x v="4"/>
    <x v="858"/>
    <n v="1896"/>
  </r>
  <r>
    <x v="2"/>
    <x v="4"/>
    <x v="344"/>
    <n v="1519"/>
  </r>
  <r>
    <x v="2"/>
    <x v="4"/>
    <x v="345"/>
    <n v="2568"/>
  </r>
  <r>
    <x v="2"/>
    <x v="4"/>
    <x v="346"/>
    <n v="1213"/>
  </r>
  <r>
    <x v="2"/>
    <x v="4"/>
    <x v="347"/>
    <n v="46"/>
  </r>
  <r>
    <x v="2"/>
    <x v="4"/>
    <x v="512"/>
    <n v="2727"/>
  </r>
  <r>
    <x v="2"/>
    <x v="4"/>
    <x v="18"/>
    <n v="7140"/>
  </r>
  <r>
    <x v="2"/>
    <x v="4"/>
    <x v="205"/>
    <n v="3077"/>
  </r>
  <r>
    <x v="2"/>
    <x v="4"/>
    <x v="592"/>
    <n v="1324"/>
  </r>
  <r>
    <x v="2"/>
    <x v="4"/>
    <x v="163"/>
    <n v="1437"/>
  </r>
  <r>
    <x v="2"/>
    <x v="4"/>
    <x v="19"/>
    <n v="712"/>
  </r>
  <r>
    <x v="2"/>
    <x v="4"/>
    <x v="660"/>
    <n v="204"/>
  </r>
  <r>
    <x v="2"/>
    <x v="4"/>
    <x v="231"/>
    <n v="3743"/>
  </r>
  <r>
    <x v="2"/>
    <x v="4"/>
    <x v="557"/>
    <n v="1451"/>
  </r>
  <r>
    <x v="2"/>
    <x v="4"/>
    <x v="232"/>
    <n v="5022"/>
  </r>
  <r>
    <x v="2"/>
    <x v="4"/>
    <x v="20"/>
    <n v="2622"/>
  </r>
  <r>
    <x v="2"/>
    <x v="4"/>
    <x v="206"/>
    <n v="6680"/>
  </r>
  <r>
    <x v="2"/>
    <x v="4"/>
    <x v="336"/>
    <n v="2920"/>
  </r>
  <r>
    <x v="2"/>
    <x v="4"/>
    <x v="21"/>
    <n v="2512"/>
  </r>
  <r>
    <x v="2"/>
    <x v="4"/>
    <x v="904"/>
    <n v="2755"/>
  </r>
  <r>
    <x v="2"/>
    <x v="4"/>
    <x v="207"/>
    <n v="1786"/>
  </r>
  <r>
    <x v="2"/>
    <x v="4"/>
    <x v="22"/>
    <n v="2740"/>
  </r>
  <r>
    <x v="2"/>
    <x v="4"/>
    <x v="661"/>
    <n v="2289"/>
  </r>
  <r>
    <x v="2"/>
    <x v="4"/>
    <x v="233"/>
    <n v="25"/>
  </r>
  <r>
    <x v="2"/>
    <x v="4"/>
    <x v="24"/>
    <n v="4855"/>
  </r>
  <r>
    <x v="2"/>
    <x v="4"/>
    <x v="234"/>
    <n v="1263"/>
  </r>
  <r>
    <x v="2"/>
    <x v="4"/>
    <x v="164"/>
    <n v="2854"/>
  </r>
  <r>
    <x v="2"/>
    <x v="4"/>
    <x v="381"/>
    <n v="146"/>
  </r>
  <r>
    <x v="2"/>
    <x v="4"/>
    <x v="382"/>
    <n v="37"/>
  </r>
  <r>
    <x v="2"/>
    <x v="4"/>
    <x v="383"/>
    <n v="69"/>
  </r>
  <r>
    <x v="2"/>
    <x v="4"/>
    <x v="165"/>
    <n v="2314"/>
  </r>
  <r>
    <x v="2"/>
    <x v="4"/>
    <x v="384"/>
    <n v="723"/>
  </r>
  <r>
    <x v="2"/>
    <x v="4"/>
    <x v="166"/>
    <n v="1477"/>
  </r>
  <r>
    <x v="2"/>
    <x v="4"/>
    <x v="385"/>
    <n v="120"/>
  </r>
  <r>
    <x v="2"/>
    <x v="4"/>
    <x v="386"/>
    <n v="155"/>
  </r>
  <r>
    <x v="2"/>
    <x v="4"/>
    <x v="167"/>
    <n v="213"/>
  </r>
  <r>
    <x v="2"/>
    <x v="4"/>
    <x v="168"/>
    <n v="1892"/>
  </r>
  <r>
    <x v="2"/>
    <x v="4"/>
    <x v="169"/>
    <n v="2284"/>
  </r>
  <r>
    <x v="2"/>
    <x v="4"/>
    <x v="387"/>
    <n v="92"/>
  </r>
  <r>
    <x v="2"/>
    <x v="4"/>
    <x v="388"/>
    <n v="141"/>
  </r>
  <r>
    <x v="2"/>
    <x v="4"/>
    <x v="170"/>
    <n v="676"/>
  </r>
  <r>
    <x v="2"/>
    <x v="4"/>
    <x v="446"/>
    <n v="2470"/>
  </r>
  <r>
    <x v="2"/>
    <x v="4"/>
    <x v="447"/>
    <n v="2714"/>
  </r>
  <r>
    <x v="2"/>
    <x v="4"/>
    <x v="860"/>
    <n v="3599"/>
  </r>
  <r>
    <x v="2"/>
    <x v="4"/>
    <x v="905"/>
    <n v="2004"/>
  </r>
  <r>
    <x v="2"/>
    <x v="4"/>
    <x v="25"/>
    <n v="2068"/>
  </r>
  <r>
    <x v="2"/>
    <x v="4"/>
    <x v="210"/>
    <n v="3523"/>
  </r>
  <r>
    <x v="2"/>
    <x v="4"/>
    <x v="26"/>
    <n v="2519"/>
  </r>
  <r>
    <x v="2"/>
    <x v="4"/>
    <x v="27"/>
    <n v="2731"/>
  </r>
  <r>
    <x v="2"/>
    <x v="4"/>
    <x v="426"/>
    <n v="3"/>
  </r>
  <r>
    <x v="2"/>
    <x v="4"/>
    <x v="28"/>
    <n v="3743"/>
  </r>
  <r>
    <x v="2"/>
    <x v="4"/>
    <x v="348"/>
    <n v="1357"/>
  </r>
  <r>
    <x v="2"/>
    <x v="4"/>
    <x v="235"/>
    <n v="223"/>
  </r>
  <r>
    <x v="2"/>
    <x v="4"/>
    <x v="906"/>
    <n v="2080"/>
  </r>
  <r>
    <x v="2"/>
    <x v="4"/>
    <x v="907"/>
    <n v="504"/>
  </r>
  <r>
    <x v="2"/>
    <x v="4"/>
    <x v="908"/>
    <n v="1210"/>
  </r>
  <r>
    <x v="2"/>
    <x v="4"/>
    <x v="909"/>
    <n v="628"/>
  </r>
  <r>
    <x v="2"/>
    <x v="4"/>
    <x v="662"/>
    <n v="3744"/>
  </r>
  <r>
    <x v="2"/>
    <x v="4"/>
    <x v="663"/>
    <n v="455"/>
  </r>
  <r>
    <x v="2"/>
    <x v="4"/>
    <x v="664"/>
    <n v="2276"/>
  </r>
  <r>
    <x v="2"/>
    <x v="4"/>
    <x v="665"/>
    <n v="1006"/>
  </r>
  <r>
    <x v="2"/>
    <x v="4"/>
    <x v="666"/>
    <n v="1467"/>
  </r>
  <r>
    <x v="2"/>
    <x v="4"/>
    <x v="667"/>
    <n v="2538"/>
  </r>
  <r>
    <x v="2"/>
    <x v="4"/>
    <x v="668"/>
    <n v="3155"/>
  </r>
  <r>
    <x v="2"/>
    <x v="4"/>
    <x v="669"/>
    <n v="4503"/>
  </r>
  <r>
    <x v="2"/>
    <x v="4"/>
    <x v="670"/>
    <n v="166"/>
  </r>
  <r>
    <x v="2"/>
    <x v="4"/>
    <x v="671"/>
    <n v="233"/>
  </r>
  <r>
    <x v="2"/>
    <x v="4"/>
    <x v="672"/>
    <n v="483"/>
  </r>
  <r>
    <x v="2"/>
    <x v="4"/>
    <x v="673"/>
    <n v="3873"/>
  </r>
  <r>
    <x v="2"/>
    <x v="4"/>
    <x v="674"/>
    <n v="1297"/>
  </r>
  <r>
    <x v="2"/>
    <x v="4"/>
    <x v="675"/>
    <n v="688"/>
  </r>
  <r>
    <x v="2"/>
    <x v="4"/>
    <x v="676"/>
    <n v="1483"/>
  </r>
  <r>
    <x v="2"/>
    <x v="4"/>
    <x v="677"/>
    <n v="700"/>
  </r>
  <r>
    <x v="2"/>
    <x v="4"/>
    <x v="678"/>
    <n v="418"/>
  </r>
  <r>
    <x v="2"/>
    <x v="4"/>
    <x v="29"/>
    <n v="3046"/>
  </r>
  <r>
    <x v="2"/>
    <x v="4"/>
    <x v="30"/>
    <n v="1983"/>
  </r>
  <r>
    <x v="2"/>
    <x v="4"/>
    <x v="31"/>
    <n v="1420"/>
  </r>
  <r>
    <x v="2"/>
    <x v="4"/>
    <x v="32"/>
    <n v="742"/>
  </r>
  <r>
    <x v="2"/>
    <x v="4"/>
    <x v="33"/>
    <n v="1244"/>
  </r>
  <r>
    <x v="2"/>
    <x v="4"/>
    <x v="883"/>
    <n v="2455"/>
  </r>
  <r>
    <x v="2"/>
    <x v="4"/>
    <x v="448"/>
    <n v="4611"/>
  </r>
  <r>
    <x v="2"/>
    <x v="4"/>
    <x v="34"/>
    <n v="34"/>
  </r>
  <r>
    <x v="2"/>
    <x v="4"/>
    <x v="861"/>
    <n v="3838"/>
  </r>
  <r>
    <x v="2"/>
    <x v="4"/>
    <x v="862"/>
    <n v="4243"/>
  </r>
  <r>
    <x v="2"/>
    <x v="4"/>
    <x v="212"/>
    <n v="2120"/>
  </r>
  <r>
    <x v="2"/>
    <x v="4"/>
    <x v="541"/>
    <n v="1459"/>
  </r>
  <r>
    <x v="2"/>
    <x v="4"/>
    <x v="259"/>
    <n v="1550"/>
  </r>
  <r>
    <x v="2"/>
    <x v="4"/>
    <x v="35"/>
    <n v="536"/>
  </r>
  <r>
    <x v="2"/>
    <x v="4"/>
    <x v="36"/>
    <n v="595"/>
  </r>
  <r>
    <x v="2"/>
    <x v="4"/>
    <x v="37"/>
    <n v="1589"/>
  </r>
  <r>
    <x v="2"/>
    <x v="4"/>
    <x v="38"/>
    <n v="999"/>
  </r>
  <r>
    <x v="2"/>
    <x v="4"/>
    <x v="39"/>
    <n v="954"/>
  </r>
  <r>
    <x v="2"/>
    <x v="4"/>
    <x v="40"/>
    <n v="612"/>
  </r>
  <r>
    <x v="2"/>
    <x v="4"/>
    <x v="41"/>
    <n v="473"/>
  </r>
  <r>
    <x v="2"/>
    <x v="4"/>
    <x v="42"/>
    <n v="131"/>
  </r>
  <r>
    <x v="2"/>
    <x v="4"/>
    <x v="44"/>
    <n v="1988"/>
  </r>
  <r>
    <x v="2"/>
    <x v="4"/>
    <x v="46"/>
    <n v="1180"/>
  </r>
  <r>
    <x v="2"/>
    <x v="4"/>
    <x v="47"/>
    <n v="2179"/>
  </r>
  <r>
    <x v="2"/>
    <x v="4"/>
    <x v="213"/>
    <n v="1915"/>
  </r>
  <r>
    <x v="2"/>
    <x v="4"/>
    <x v="236"/>
    <n v="3181"/>
  </r>
  <r>
    <x v="2"/>
    <x v="4"/>
    <x v="49"/>
    <n v="1172"/>
  </r>
  <r>
    <x v="2"/>
    <x v="4"/>
    <x v="349"/>
    <n v="2027"/>
  </r>
  <r>
    <x v="2"/>
    <x v="4"/>
    <x v="498"/>
    <n v="3472"/>
  </r>
  <r>
    <x v="2"/>
    <x v="4"/>
    <x v="617"/>
    <n v="8693"/>
  </r>
  <r>
    <x v="2"/>
    <x v="4"/>
    <x v="559"/>
    <n v="2281"/>
  </r>
  <r>
    <x v="2"/>
    <x v="4"/>
    <x v="237"/>
    <n v="1620"/>
  </r>
  <r>
    <x v="2"/>
    <x v="4"/>
    <x v="50"/>
    <n v="6120"/>
  </r>
  <r>
    <x v="2"/>
    <x v="4"/>
    <x v="350"/>
    <n v="648"/>
  </r>
  <r>
    <x v="2"/>
    <x v="4"/>
    <x v="351"/>
    <n v="315"/>
  </r>
  <r>
    <x v="2"/>
    <x v="4"/>
    <x v="51"/>
    <n v="472"/>
  </r>
  <r>
    <x v="2"/>
    <x v="4"/>
    <x v="352"/>
    <n v="524"/>
  </r>
  <r>
    <x v="2"/>
    <x v="4"/>
    <x v="803"/>
    <n v="1737"/>
  </r>
  <r>
    <x v="2"/>
    <x v="4"/>
    <x v="739"/>
    <n v="2564"/>
  </r>
  <r>
    <x v="2"/>
    <x v="4"/>
    <x v="514"/>
    <n v="480"/>
  </r>
  <r>
    <x v="2"/>
    <x v="4"/>
    <x v="238"/>
    <n v="787"/>
  </r>
  <r>
    <x v="2"/>
    <x v="4"/>
    <x v="52"/>
    <n v="3066"/>
  </r>
  <r>
    <x v="2"/>
    <x v="4"/>
    <x v="53"/>
    <n v="2201"/>
  </r>
  <r>
    <x v="2"/>
    <x v="4"/>
    <x v="54"/>
    <n v="10"/>
  </r>
  <r>
    <x v="2"/>
    <x v="4"/>
    <x v="55"/>
    <n v="5"/>
  </r>
  <r>
    <x v="2"/>
    <x v="4"/>
    <x v="56"/>
    <n v="4"/>
  </r>
  <r>
    <x v="2"/>
    <x v="4"/>
    <x v="57"/>
    <n v="10"/>
  </r>
  <r>
    <x v="2"/>
    <x v="4"/>
    <x v="58"/>
    <n v="2"/>
  </r>
  <r>
    <x v="2"/>
    <x v="4"/>
    <x v="59"/>
    <n v="4"/>
  </r>
  <r>
    <x v="2"/>
    <x v="4"/>
    <x v="147"/>
    <n v="2"/>
  </r>
  <r>
    <x v="2"/>
    <x v="4"/>
    <x v="60"/>
    <n v="7"/>
  </r>
  <r>
    <x v="2"/>
    <x v="4"/>
    <x v="62"/>
    <n v="5"/>
  </r>
  <r>
    <x v="2"/>
    <x v="4"/>
    <x v="63"/>
    <n v="2319"/>
  </r>
  <r>
    <x v="2"/>
    <x v="4"/>
    <x v="389"/>
    <n v="626"/>
  </r>
  <r>
    <x v="2"/>
    <x v="4"/>
    <x v="619"/>
    <n v="801"/>
  </r>
  <r>
    <x v="2"/>
    <x v="4"/>
    <x v="64"/>
    <n v="16567"/>
  </r>
  <r>
    <x v="2"/>
    <x v="4"/>
    <x v="594"/>
    <n v="695"/>
  </r>
  <r>
    <x v="2"/>
    <x v="4"/>
    <x v="972"/>
    <n v="2751"/>
  </r>
  <r>
    <x v="2"/>
    <x v="4"/>
    <x v="65"/>
    <n v="4864"/>
  </r>
  <r>
    <x v="2"/>
    <x v="4"/>
    <x v="391"/>
    <n v="1783"/>
  </r>
  <r>
    <x v="2"/>
    <x v="4"/>
    <x v="66"/>
    <n v="2"/>
  </r>
  <r>
    <x v="2"/>
    <x v="4"/>
    <x v="67"/>
    <n v="1590"/>
  </r>
  <r>
    <x v="2"/>
    <x v="4"/>
    <x v="68"/>
    <n v="3277"/>
  </r>
  <r>
    <x v="2"/>
    <x v="4"/>
    <x v="69"/>
    <n v="1365"/>
  </r>
  <r>
    <x v="2"/>
    <x v="4"/>
    <x v="70"/>
    <n v="1584"/>
  </r>
  <r>
    <x v="2"/>
    <x v="4"/>
    <x v="71"/>
    <n v="3193"/>
  </r>
  <r>
    <x v="2"/>
    <x v="4"/>
    <x v="72"/>
    <n v="22"/>
  </r>
  <r>
    <x v="2"/>
    <x v="4"/>
    <x v="148"/>
    <n v="1670"/>
  </r>
  <r>
    <x v="2"/>
    <x v="4"/>
    <x v="73"/>
    <n v="1345"/>
  </r>
  <r>
    <x v="2"/>
    <x v="4"/>
    <x v="74"/>
    <n v="1113"/>
  </r>
  <r>
    <x v="2"/>
    <x v="4"/>
    <x v="75"/>
    <n v="852"/>
  </r>
  <r>
    <x v="2"/>
    <x v="4"/>
    <x v="76"/>
    <n v="2050"/>
  </r>
  <r>
    <x v="2"/>
    <x v="4"/>
    <x v="77"/>
    <n v="1497"/>
  </r>
  <r>
    <x v="2"/>
    <x v="4"/>
    <x v="78"/>
    <n v="2034"/>
  </r>
  <r>
    <x v="2"/>
    <x v="4"/>
    <x v="620"/>
    <n v="4685"/>
  </r>
  <r>
    <x v="2"/>
    <x v="4"/>
    <x v="392"/>
    <n v="4400"/>
  </r>
  <r>
    <x v="2"/>
    <x v="4"/>
    <x v="216"/>
    <n v="880"/>
  </r>
  <r>
    <x v="2"/>
    <x v="4"/>
    <x v="217"/>
    <n v="333"/>
  </r>
  <r>
    <x v="2"/>
    <x v="4"/>
    <x v="353"/>
    <n v="1760"/>
  </r>
  <r>
    <x v="2"/>
    <x v="4"/>
    <x v="804"/>
    <n v="134"/>
  </r>
  <r>
    <x v="2"/>
    <x v="4"/>
    <x v="560"/>
    <n v="709"/>
  </r>
  <r>
    <x v="2"/>
    <x v="4"/>
    <x v="805"/>
    <n v="16"/>
  </r>
  <r>
    <x v="2"/>
    <x v="4"/>
    <x v="740"/>
    <n v="24"/>
  </r>
  <r>
    <x v="2"/>
    <x v="4"/>
    <x v="679"/>
    <n v="1056"/>
  </r>
  <r>
    <x v="2"/>
    <x v="4"/>
    <x v="680"/>
    <n v="37"/>
  </r>
  <r>
    <x v="2"/>
    <x v="4"/>
    <x v="681"/>
    <n v="1"/>
  </r>
  <r>
    <x v="2"/>
    <x v="4"/>
    <x v="682"/>
    <n v="258"/>
  </r>
  <r>
    <x v="2"/>
    <x v="4"/>
    <x v="683"/>
    <n v="6"/>
  </r>
  <r>
    <x v="2"/>
    <x v="4"/>
    <x v="685"/>
    <n v="728"/>
  </r>
  <r>
    <x v="2"/>
    <x v="4"/>
    <x v="686"/>
    <n v="33"/>
  </r>
  <r>
    <x v="2"/>
    <x v="4"/>
    <x v="689"/>
    <n v="3028"/>
  </r>
  <r>
    <x v="2"/>
    <x v="4"/>
    <x v="515"/>
    <n v="5697"/>
  </r>
  <r>
    <x v="2"/>
    <x v="4"/>
    <x v="95"/>
    <n v="738"/>
  </r>
  <r>
    <x v="2"/>
    <x v="4"/>
    <x v="149"/>
    <n v="1"/>
  </r>
  <r>
    <x v="2"/>
    <x v="4"/>
    <x v="150"/>
    <n v="1045"/>
  </r>
  <r>
    <x v="2"/>
    <x v="4"/>
    <x v="262"/>
    <n v="299"/>
  </r>
  <r>
    <x v="2"/>
    <x v="4"/>
    <x v="263"/>
    <n v="141"/>
  </r>
  <r>
    <x v="2"/>
    <x v="4"/>
    <x v="542"/>
    <n v="11"/>
  </r>
  <r>
    <x v="2"/>
    <x v="4"/>
    <x v="393"/>
    <n v="2879"/>
  </r>
  <r>
    <x v="2"/>
    <x v="4"/>
    <x v="394"/>
    <n v="14"/>
  </r>
  <r>
    <x v="2"/>
    <x v="4"/>
    <x v="499"/>
    <n v="535"/>
  </r>
  <r>
    <x v="2"/>
    <x v="4"/>
    <x v="96"/>
    <n v="3683"/>
  </r>
  <r>
    <x v="2"/>
    <x v="4"/>
    <x v="753"/>
    <n v="3779"/>
  </r>
  <r>
    <x v="2"/>
    <x v="4"/>
    <x v="219"/>
    <n v="638"/>
  </r>
  <r>
    <x v="2"/>
    <x v="4"/>
    <x v="806"/>
    <n v="1594"/>
  </r>
  <r>
    <x v="2"/>
    <x v="4"/>
    <x v="690"/>
    <n v="2925"/>
  </r>
  <r>
    <x v="2"/>
    <x v="4"/>
    <x v="785"/>
    <n v="3822"/>
  </r>
  <r>
    <x v="2"/>
    <x v="4"/>
    <x v="863"/>
    <n v="33"/>
  </r>
  <r>
    <x v="2"/>
    <x v="4"/>
    <x v="1010"/>
    <n v="1"/>
  </r>
  <r>
    <x v="2"/>
    <x v="4"/>
    <x v="884"/>
    <n v="25"/>
  </r>
  <r>
    <x v="2"/>
    <x v="4"/>
    <x v="864"/>
    <n v="695"/>
  </r>
  <r>
    <x v="2"/>
    <x v="4"/>
    <x v="865"/>
    <n v="934"/>
  </r>
  <r>
    <x v="2"/>
    <x v="4"/>
    <x v="516"/>
    <n v="7397"/>
  </r>
  <r>
    <x v="2"/>
    <x v="4"/>
    <x v="563"/>
    <n v="21"/>
  </r>
  <r>
    <x v="2"/>
    <x v="4"/>
    <x v="564"/>
    <n v="372"/>
  </r>
  <r>
    <x v="2"/>
    <x v="4"/>
    <x v="449"/>
    <n v="1817"/>
  </r>
  <r>
    <x v="2"/>
    <x v="4"/>
    <x v="807"/>
    <n v="803"/>
  </r>
  <r>
    <x v="2"/>
    <x v="4"/>
    <x v="395"/>
    <n v="2837"/>
  </r>
  <r>
    <x v="2"/>
    <x v="4"/>
    <x v="957"/>
    <n v="8"/>
  </r>
  <r>
    <x v="2"/>
    <x v="4"/>
    <x v="264"/>
    <n v="1813"/>
  </r>
  <r>
    <x v="2"/>
    <x v="4"/>
    <x v="265"/>
    <n v="2343"/>
  </r>
  <r>
    <x v="2"/>
    <x v="4"/>
    <x v="266"/>
    <n v="2729"/>
  </r>
  <r>
    <x v="2"/>
    <x v="4"/>
    <x v="267"/>
    <n v="172"/>
  </r>
  <r>
    <x v="2"/>
    <x v="4"/>
    <x v="268"/>
    <n v="3370"/>
  </r>
  <r>
    <x v="2"/>
    <x v="4"/>
    <x v="269"/>
    <n v="2126"/>
  </r>
  <r>
    <x v="2"/>
    <x v="4"/>
    <x v="270"/>
    <n v="440"/>
  </r>
  <r>
    <x v="2"/>
    <x v="4"/>
    <x v="174"/>
    <n v="1675"/>
  </r>
  <r>
    <x v="2"/>
    <x v="4"/>
    <x v="175"/>
    <n v="1558"/>
  </r>
  <r>
    <x v="2"/>
    <x v="4"/>
    <x v="176"/>
    <n v="1430"/>
  </r>
  <r>
    <x v="2"/>
    <x v="4"/>
    <x v="177"/>
    <n v="1296"/>
  </r>
  <r>
    <x v="2"/>
    <x v="4"/>
    <x v="178"/>
    <n v="1701"/>
  </r>
  <r>
    <x v="2"/>
    <x v="4"/>
    <x v="179"/>
    <n v="1343"/>
  </r>
  <r>
    <x v="2"/>
    <x v="4"/>
    <x v="180"/>
    <n v="20"/>
  </r>
  <r>
    <x v="2"/>
    <x v="4"/>
    <x v="181"/>
    <n v="808"/>
  </r>
  <r>
    <x v="2"/>
    <x v="4"/>
    <x v="182"/>
    <n v="2693"/>
  </r>
  <r>
    <x v="2"/>
    <x v="4"/>
    <x v="183"/>
    <n v="1028"/>
  </r>
  <r>
    <x v="2"/>
    <x v="4"/>
    <x v="185"/>
    <n v="2199"/>
  </r>
  <r>
    <x v="2"/>
    <x v="4"/>
    <x v="186"/>
    <n v="2232"/>
  </r>
  <r>
    <x v="2"/>
    <x v="4"/>
    <x v="187"/>
    <n v="49"/>
  </r>
  <r>
    <x v="2"/>
    <x v="4"/>
    <x v="188"/>
    <n v="1395"/>
  </r>
  <r>
    <x v="2"/>
    <x v="4"/>
    <x v="189"/>
    <n v="2639"/>
  </r>
  <r>
    <x v="2"/>
    <x v="4"/>
    <x v="190"/>
    <n v="1822"/>
  </r>
  <r>
    <x v="2"/>
    <x v="4"/>
    <x v="191"/>
    <n v="1929"/>
  </r>
  <r>
    <x v="2"/>
    <x v="4"/>
    <x v="192"/>
    <n v="1200"/>
  </r>
  <r>
    <x v="2"/>
    <x v="4"/>
    <x v="193"/>
    <n v="2310"/>
  </r>
  <r>
    <x v="2"/>
    <x v="4"/>
    <x v="194"/>
    <n v="1975"/>
  </r>
  <r>
    <x v="2"/>
    <x v="4"/>
    <x v="195"/>
    <n v="1845"/>
  </r>
  <r>
    <x v="2"/>
    <x v="4"/>
    <x v="271"/>
    <n v="687"/>
  </r>
  <r>
    <x v="2"/>
    <x v="4"/>
    <x v="272"/>
    <n v="245"/>
  </r>
  <r>
    <x v="2"/>
    <x v="4"/>
    <x v="273"/>
    <n v="1056"/>
  </r>
  <r>
    <x v="2"/>
    <x v="4"/>
    <x v="274"/>
    <n v="2003"/>
  </r>
  <r>
    <x v="2"/>
    <x v="4"/>
    <x v="275"/>
    <n v="1624"/>
  </r>
  <r>
    <x v="2"/>
    <x v="4"/>
    <x v="450"/>
    <n v="428"/>
  </r>
  <r>
    <x v="2"/>
    <x v="4"/>
    <x v="276"/>
    <n v="1904"/>
  </r>
  <r>
    <x v="2"/>
    <x v="4"/>
    <x v="277"/>
    <n v="453"/>
  </r>
  <r>
    <x v="2"/>
    <x v="4"/>
    <x v="278"/>
    <n v="1542"/>
  </r>
  <r>
    <x v="2"/>
    <x v="4"/>
    <x v="279"/>
    <n v="343"/>
  </r>
  <r>
    <x v="2"/>
    <x v="4"/>
    <x v="280"/>
    <n v="468"/>
  </r>
  <r>
    <x v="2"/>
    <x v="4"/>
    <x v="281"/>
    <n v="755"/>
  </r>
  <r>
    <x v="2"/>
    <x v="4"/>
    <x v="98"/>
    <n v="4635"/>
  </r>
  <r>
    <x v="2"/>
    <x v="4"/>
    <x v="99"/>
    <n v="2226"/>
  </r>
  <r>
    <x v="2"/>
    <x v="4"/>
    <x v="222"/>
    <n v="3"/>
  </r>
  <r>
    <x v="2"/>
    <x v="4"/>
    <x v="223"/>
    <n v="4065"/>
  </r>
  <r>
    <x v="2"/>
    <x v="4"/>
    <x v="517"/>
    <n v="2867"/>
  </r>
  <r>
    <x v="2"/>
    <x v="4"/>
    <x v="224"/>
    <n v="80"/>
  </r>
  <r>
    <x v="2"/>
    <x v="4"/>
    <x v="100"/>
    <n v="1575"/>
  </r>
  <r>
    <x v="2"/>
    <x v="4"/>
    <x v="282"/>
    <n v="2671"/>
  </r>
  <r>
    <x v="2"/>
    <x v="4"/>
    <x v="101"/>
    <n v="2"/>
  </r>
  <r>
    <x v="2"/>
    <x v="4"/>
    <x v="543"/>
    <n v="1"/>
  </r>
  <r>
    <x v="2"/>
    <x v="4"/>
    <x v="102"/>
    <n v="2778"/>
  </r>
  <r>
    <x v="2"/>
    <x v="4"/>
    <x v="743"/>
    <n v="3531"/>
  </r>
  <r>
    <x v="2"/>
    <x v="4"/>
    <x v="284"/>
    <n v="3224"/>
  </r>
  <r>
    <x v="2"/>
    <x v="4"/>
    <x v="103"/>
    <n v="1646"/>
  </r>
  <r>
    <x v="2"/>
    <x v="4"/>
    <x v="595"/>
    <n v="3051"/>
  </r>
  <r>
    <x v="2"/>
    <x v="4"/>
    <x v="692"/>
    <n v="1315"/>
  </r>
  <r>
    <x v="2"/>
    <x v="4"/>
    <x v="958"/>
    <n v="18"/>
  </r>
  <r>
    <x v="2"/>
    <x v="4"/>
    <x v="910"/>
    <n v="5092"/>
  </r>
  <r>
    <x v="2"/>
    <x v="4"/>
    <x v="565"/>
    <n v="272"/>
  </r>
  <r>
    <x v="2"/>
    <x v="4"/>
    <x v="566"/>
    <n v="2948"/>
  </r>
  <r>
    <x v="2"/>
    <x v="4"/>
    <x v="152"/>
    <n v="64"/>
  </r>
  <r>
    <x v="2"/>
    <x v="4"/>
    <x v="866"/>
    <n v="3018"/>
  </r>
  <r>
    <x v="2"/>
    <x v="4"/>
    <x v="226"/>
    <n v="1853"/>
  </r>
  <r>
    <x v="2"/>
    <x v="4"/>
    <x v="227"/>
    <n v="3838"/>
  </r>
  <r>
    <x v="2"/>
    <x v="4"/>
    <x v="452"/>
    <n v="741"/>
  </r>
  <r>
    <x v="2"/>
    <x v="4"/>
    <x v="453"/>
    <n v="91"/>
  </r>
  <r>
    <x v="2"/>
    <x v="4"/>
    <x v="454"/>
    <n v="800"/>
  </r>
  <r>
    <x v="2"/>
    <x v="4"/>
    <x v="544"/>
    <n v="226"/>
  </r>
  <r>
    <x v="2"/>
    <x v="4"/>
    <x v="355"/>
    <n v="170"/>
  </r>
  <r>
    <x v="2"/>
    <x v="4"/>
    <x v="357"/>
    <n v="97"/>
  </r>
  <r>
    <x v="2"/>
    <x v="4"/>
    <x v="397"/>
    <n v="21"/>
  </r>
  <r>
    <x v="2"/>
    <x v="4"/>
    <x v="240"/>
    <n v="324"/>
  </r>
  <r>
    <x v="2"/>
    <x v="4"/>
    <x v="133"/>
    <n v="2260"/>
  </r>
  <r>
    <x v="2"/>
    <x v="4"/>
    <x v="285"/>
    <n v="1033"/>
  </r>
  <r>
    <x v="2"/>
    <x v="4"/>
    <x v="228"/>
    <n v="10450"/>
  </r>
  <r>
    <x v="2"/>
    <x v="4"/>
    <x v="241"/>
    <n v="2"/>
  </r>
  <r>
    <x v="2"/>
    <x v="4"/>
    <x v="242"/>
    <n v="117"/>
  </r>
  <r>
    <x v="2"/>
    <x v="4"/>
    <x v="286"/>
    <n v="641"/>
  </r>
  <r>
    <x v="2"/>
    <x v="4"/>
    <x v="287"/>
    <n v="359"/>
  </r>
  <r>
    <x v="2"/>
    <x v="4"/>
    <x v="288"/>
    <n v="474"/>
  </r>
  <r>
    <x v="2"/>
    <x v="4"/>
    <x v="289"/>
    <n v="417"/>
  </r>
  <r>
    <x v="2"/>
    <x v="4"/>
    <x v="868"/>
    <n v="1915"/>
  </r>
  <r>
    <x v="2"/>
    <x v="4"/>
    <x v="290"/>
    <n v="1050"/>
  </r>
  <r>
    <x v="2"/>
    <x v="4"/>
    <x v="291"/>
    <n v="558"/>
  </r>
  <r>
    <x v="2"/>
    <x v="4"/>
    <x v="292"/>
    <n v="15"/>
  </r>
  <r>
    <x v="2"/>
    <x v="4"/>
    <x v="293"/>
    <n v="430"/>
  </r>
  <r>
    <x v="2"/>
    <x v="4"/>
    <x v="294"/>
    <n v="27"/>
  </r>
  <r>
    <x v="2"/>
    <x v="4"/>
    <x v="295"/>
    <n v="186"/>
  </r>
  <r>
    <x v="2"/>
    <x v="4"/>
    <x v="296"/>
    <n v="106"/>
  </r>
  <r>
    <x v="2"/>
    <x v="4"/>
    <x v="297"/>
    <n v="53"/>
  </r>
  <r>
    <x v="2"/>
    <x v="4"/>
    <x v="568"/>
    <n v="1620"/>
  </r>
  <r>
    <x v="2"/>
    <x v="4"/>
    <x v="569"/>
    <n v="352"/>
  </r>
  <r>
    <x v="2"/>
    <x v="4"/>
    <x v="570"/>
    <n v="244"/>
  </r>
  <r>
    <x v="2"/>
    <x v="4"/>
    <x v="693"/>
    <n v="1152"/>
  </r>
  <r>
    <x v="2"/>
    <x v="4"/>
    <x v="298"/>
    <n v="107"/>
  </r>
  <r>
    <x v="2"/>
    <x v="4"/>
    <x v="299"/>
    <n v="1128"/>
  </r>
  <r>
    <x v="2"/>
    <x v="4"/>
    <x v="398"/>
    <n v="2155"/>
  </r>
  <r>
    <x v="2"/>
    <x v="4"/>
    <x v="300"/>
    <n v="9"/>
  </r>
  <r>
    <x v="2"/>
    <x v="4"/>
    <x v="301"/>
    <n v="3"/>
  </r>
  <r>
    <x v="2"/>
    <x v="4"/>
    <x v="302"/>
    <n v="267"/>
  </r>
  <r>
    <x v="2"/>
    <x v="4"/>
    <x v="303"/>
    <n v="375"/>
  </r>
  <r>
    <x v="2"/>
    <x v="4"/>
    <x v="304"/>
    <n v="208"/>
  </r>
  <r>
    <x v="2"/>
    <x v="4"/>
    <x v="305"/>
    <n v="648"/>
  </r>
  <r>
    <x v="2"/>
    <x v="4"/>
    <x v="306"/>
    <n v="395"/>
  </r>
  <r>
    <x v="2"/>
    <x v="4"/>
    <x v="307"/>
    <n v="199"/>
  </r>
  <r>
    <x v="2"/>
    <x v="4"/>
    <x v="308"/>
    <n v="420"/>
  </r>
  <r>
    <x v="2"/>
    <x v="4"/>
    <x v="309"/>
    <n v="50"/>
  </r>
  <r>
    <x v="2"/>
    <x v="4"/>
    <x v="311"/>
    <n v="6"/>
  </r>
  <r>
    <x v="2"/>
    <x v="4"/>
    <x v="312"/>
    <n v="210"/>
  </r>
  <r>
    <x v="2"/>
    <x v="4"/>
    <x v="313"/>
    <n v="1"/>
  </r>
  <r>
    <x v="2"/>
    <x v="4"/>
    <x v="314"/>
    <n v="14"/>
  </r>
  <r>
    <x v="2"/>
    <x v="4"/>
    <x v="315"/>
    <n v="4"/>
  </r>
  <r>
    <x v="2"/>
    <x v="4"/>
    <x v="316"/>
    <n v="25"/>
  </r>
  <r>
    <x v="2"/>
    <x v="4"/>
    <x v="318"/>
    <n v="35"/>
  </r>
  <r>
    <x v="2"/>
    <x v="4"/>
    <x v="365"/>
    <n v="1"/>
  </r>
  <r>
    <x v="2"/>
    <x v="4"/>
    <x v="320"/>
    <n v="1"/>
  </r>
  <r>
    <x v="2"/>
    <x v="4"/>
    <x v="229"/>
    <n v="2090"/>
  </r>
  <r>
    <x v="2"/>
    <x v="4"/>
    <x v="744"/>
    <n v="2076"/>
  </r>
  <r>
    <x v="2"/>
    <x v="4"/>
    <x v="598"/>
    <n v="6"/>
  </r>
  <r>
    <x v="2"/>
    <x v="4"/>
    <x v="367"/>
    <n v="3790"/>
  </r>
  <r>
    <x v="2"/>
    <x v="4"/>
    <x v="694"/>
    <n v="30"/>
  </r>
  <r>
    <x v="2"/>
    <x v="4"/>
    <x v="321"/>
    <n v="353"/>
  </r>
  <r>
    <x v="2"/>
    <x v="4"/>
    <x v="545"/>
    <n v="1748"/>
  </r>
  <r>
    <x v="2"/>
    <x v="4"/>
    <x v="546"/>
    <n v="893"/>
  </r>
  <r>
    <x v="2"/>
    <x v="4"/>
    <x v="324"/>
    <n v="172"/>
  </r>
  <r>
    <x v="2"/>
    <x v="4"/>
    <x v="326"/>
    <n v="176"/>
  </r>
  <r>
    <x v="2"/>
    <x v="4"/>
    <x v="696"/>
    <n v="1"/>
  </r>
  <r>
    <x v="2"/>
    <x v="4"/>
    <x v="327"/>
    <n v="3646"/>
  </r>
  <r>
    <x v="2"/>
    <x v="4"/>
    <x v="500"/>
    <n v="446"/>
  </r>
  <r>
    <x v="2"/>
    <x v="4"/>
    <x v="754"/>
    <n v="5357"/>
  </r>
  <r>
    <x v="2"/>
    <x v="4"/>
    <x v="455"/>
    <n v="3161"/>
  </r>
  <r>
    <x v="2"/>
    <x v="4"/>
    <x v="745"/>
    <n v="2"/>
  </r>
  <r>
    <x v="2"/>
    <x v="4"/>
    <x v="429"/>
    <n v="2"/>
  </r>
  <r>
    <x v="2"/>
    <x v="4"/>
    <x v="406"/>
    <n v="588"/>
  </r>
  <r>
    <x v="2"/>
    <x v="4"/>
    <x v="407"/>
    <n v="322"/>
  </r>
  <r>
    <x v="2"/>
    <x v="4"/>
    <x v="408"/>
    <n v="73"/>
  </r>
  <r>
    <x v="2"/>
    <x v="4"/>
    <x v="409"/>
    <n v="91"/>
  </r>
  <r>
    <x v="2"/>
    <x v="4"/>
    <x v="870"/>
    <n v="1848"/>
  </r>
  <r>
    <x v="2"/>
    <x v="4"/>
    <x v="410"/>
    <n v="866"/>
  </r>
  <r>
    <x v="2"/>
    <x v="4"/>
    <x v="808"/>
    <n v="22"/>
  </r>
  <r>
    <x v="2"/>
    <x v="4"/>
    <x v="911"/>
    <n v="5036"/>
  </r>
  <r>
    <x v="2"/>
    <x v="4"/>
    <x v="457"/>
    <n v="29"/>
  </r>
  <r>
    <x v="2"/>
    <x v="4"/>
    <x v="547"/>
    <n v="991"/>
  </r>
  <r>
    <x v="2"/>
    <x v="4"/>
    <x v="458"/>
    <n v="31"/>
  </r>
  <r>
    <x v="2"/>
    <x v="4"/>
    <x v="460"/>
    <n v="1599"/>
  </r>
  <r>
    <x v="2"/>
    <x v="4"/>
    <x v="461"/>
    <n v="4280"/>
  </r>
  <r>
    <x v="2"/>
    <x v="4"/>
    <x v="462"/>
    <n v="44"/>
  </r>
  <r>
    <x v="2"/>
    <x v="4"/>
    <x v="463"/>
    <n v="56"/>
  </r>
  <r>
    <x v="2"/>
    <x v="4"/>
    <x v="464"/>
    <n v="66"/>
  </r>
  <r>
    <x v="2"/>
    <x v="4"/>
    <x v="465"/>
    <n v="5"/>
  </r>
  <r>
    <x v="2"/>
    <x v="4"/>
    <x v="466"/>
    <n v="4"/>
  </r>
  <r>
    <x v="2"/>
    <x v="4"/>
    <x v="468"/>
    <n v="11"/>
  </r>
  <r>
    <x v="2"/>
    <x v="4"/>
    <x v="470"/>
    <n v="10"/>
  </r>
  <r>
    <x v="2"/>
    <x v="4"/>
    <x v="471"/>
    <n v="31"/>
  </r>
  <r>
    <x v="2"/>
    <x v="4"/>
    <x v="472"/>
    <n v="24"/>
  </r>
  <r>
    <x v="2"/>
    <x v="4"/>
    <x v="473"/>
    <n v="10"/>
  </r>
  <r>
    <x v="2"/>
    <x v="4"/>
    <x v="474"/>
    <n v="11"/>
  </r>
  <r>
    <x v="2"/>
    <x v="4"/>
    <x v="475"/>
    <n v="32"/>
  </r>
  <r>
    <x v="2"/>
    <x v="4"/>
    <x v="477"/>
    <n v="50"/>
  </r>
  <r>
    <x v="2"/>
    <x v="4"/>
    <x v="478"/>
    <n v="57"/>
  </r>
  <r>
    <x v="2"/>
    <x v="4"/>
    <x v="479"/>
    <n v="12"/>
  </r>
  <r>
    <x v="2"/>
    <x v="4"/>
    <x v="482"/>
    <n v="452"/>
  </r>
  <r>
    <x v="2"/>
    <x v="4"/>
    <x v="484"/>
    <n v="717"/>
  </r>
  <r>
    <x v="2"/>
    <x v="4"/>
    <x v="486"/>
    <n v="20"/>
  </r>
  <r>
    <x v="2"/>
    <x v="4"/>
    <x v="1011"/>
    <n v="3025"/>
  </r>
  <r>
    <x v="2"/>
    <x v="4"/>
    <x v="1012"/>
    <n v="5317"/>
  </r>
  <r>
    <x v="2"/>
    <x v="4"/>
    <x v="1013"/>
    <n v="1172"/>
  </r>
  <r>
    <x v="2"/>
    <x v="4"/>
    <x v="1014"/>
    <n v="1943"/>
  </r>
  <r>
    <x v="2"/>
    <x v="4"/>
    <x v="1015"/>
    <n v="1548"/>
  </r>
  <r>
    <x v="2"/>
    <x v="4"/>
    <x v="1016"/>
    <n v="25"/>
  </r>
  <r>
    <x v="2"/>
    <x v="4"/>
    <x v="487"/>
    <n v="1892"/>
  </r>
  <r>
    <x v="2"/>
    <x v="4"/>
    <x v="412"/>
    <n v="6"/>
  </r>
  <r>
    <x v="2"/>
    <x v="4"/>
    <x v="157"/>
    <n v="247"/>
  </r>
  <r>
    <x v="2"/>
    <x v="4"/>
    <x v="139"/>
    <n v="1470"/>
  </r>
  <r>
    <x v="2"/>
    <x v="4"/>
    <x v="140"/>
    <n v="2055"/>
  </r>
  <r>
    <x v="2"/>
    <x v="4"/>
    <x v="488"/>
    <n v="7"/>
  </r>
  <r>
    <x v="2"/>
    <x v="4"/>
    <x v="431"/>
    <n v="4"/>
  </r>
  <r>
    <x v="2"/>
    <x v="4"/>
    <x v="247"/>
    <n v="501"/>
  </r>
  <r>
    <x v="2"/>
    <x v="4"/>
    <x v="141"/>
    <n v="3558"/>
  </r>
  <r>
    <x v="2"/>
    <x v="4"/>
    <x v="413"/>
    <n v="74"/>
  </r>
  <r>
    <x v="2"/>
    <x v="4"/>
    <x v="248"/>
    <n v="1153"/>
  </r>
  <r>
    <x v="2"/>
    <x v="4"/>
    <x v="432"/>
    <n v="1"/>
  </r>
  <r>
    <x v="2"/>
    <x v="4"/>
    <x v="414"/>
    <n v="126"/>
  </r>
  <r>
    <x v="2"/>
    <x v="4"/>
    <x v="374"/>
    <n v="212"/>
  </r>
  <r>
    <x v="2"/>
    <x v="4"/>
    <x v="415"/>
    <n v="23"/>
  </r>
  <r>
    <x v="2"/>
    <x v="4"/>
    <x v="433"/>
    <n v="26"/>
  </r>
  <r>
    <x v="2"/>
    <x v="4"/>
    <x v="434"/>
    <n v="4"/>
  </r>
  <r>
    <x v="2"/>
    <x v="4"/>
    <x v="158"/>
    <n v="4717"/>
  </r>
  <r>
    <x v="2"/>
    <x v="4"/>
    <x v="489"/>
    <n v="1930"/>
  </r>
  <r>
    <x v="2"/>
    <x v="4"/>
    <x v="142"/>
    <n v="5190"/>
  </r>
  <r>
    <x v="2"/>
    <x v="4"/>
    <x v="524"/>
    <n v="1725"/>
  </r>
  <r>
    <x v="2"/>
    <x v="4"/>
    <x v="914"/>
    <n v="1172"/>
  </r>
  <r>
    <x v="2"/>
    <x v="4"/>
    <x v="525"/>
    <n v="73"/>
  </r>
  <r>
    <x v="2"/>
    <x v="4"/>
    <x v="526"/>
    <n v="980"/>
  </r>
  <r>
    <x v="2"/>
    <x v="4"/>
    <x v="436"/>
    <n v="68"/>
  </r>
  <r>
    <x v="2"/>
    <x v="4"/>
    <x v="437"/>
    <n v="91"/>
  </r>
  <r>
    <x v="2"/>
    <x v="4"/>
    <x v="490"/>
    <n v="2"/>
  </r>
  <r>
    <x v="2"/>
    <x v="4"/>
    <x v="417"/>
    <n v="55"/>
  </r>
  <r>
    <x v="2"/>
    <x v="4"/>
    <x v="491"/>
    <n v="23"/>
  </r>
  <r>
    <x v="2"/>
    <x v="4"/>
    <x v="527"/>
    <n v="2"/>
  </r>
  <r>
    <x v="2"/>
    <x v="4"/>
    <x v="340"/>
    <n v="45"/>
  </r>
  <r>
    <x v="2"/>
    <x v="4"/>
    <x v="492"/>
    <n v="17"/>
  </r>
  <r>
    <x v="2"/>
    <x v="4"/>
    <x v="502"/>
    <n v="22"/>
  </r>
  <r>
    <x v="2"/>
    <x v="4"/>
    <x v="143"/>
    <n v="973"/>
  </r>
  <r>
    <x v="2"/>
    <x v="4"/>
    <x v="494"/>
    <n v="25"/>
  </r>
  <r>
    <x v="2"/>
    <x v="4"/>
    <x v="438"/>
    <n v="23"/>
  </r>
  <r>
    <x v="2"/>
    <x v="4"/>
    <x v="528"/>
    <n v="10188"/>
  </r>
  <r>
    <x v="2"/>
    <x v="4"/>
    <x v="960"/>
    <n v="127"/>
  </r>
  <r>
    <x v="2"/>
    <x v="4"/>
    <x v="887"/>
    <n v="1124"/>
  </r>
  <r>
    <x v="2"/>
    <x v="4"/>
    <x v="888"/>
    <n v="818"/>
  </r>
  <r>
    <x v="2"/>
    <x v="4"/>
    <x v="530"/>
    <n v="3"/>
  </r>
  <r>
    <x v="2"/>
    <x v="4"/>
    <x v="249"/>
    <n v="719"/>
  </r>
  <r>
    <x v="2"/>
    <x v="4"/>
    <x v="144"/>
    <n v="2310"/>
  </r>
  <r>
    <x v="2"/>
    <x v="4"/>
    <x v="196"/>
    <n v="2168"/>
  </r>
  <r>
    <x v="2"/>
    <x v="4"/>
    <x v="531"/>
    <n v="1"/>
  </r>
  <r>
    <x v="2"/>
    <x v="4"/>
    <x v="439"/>
    <n v="1"/>
  </r>
  <r>
    <x v="2"/>
    <x v="4"/>
    <x v="503"/>
    <n v="21"/>
  </r>
  <r>
    <x v="2"/>
    <x v="4"/>
    <x v="532"/>
    <n v="19"/>
  </r>
  <r>
    <x v="2"/>
    <x v="4"/>
    <x v="328"/>
    <n v="1409"/>
  </r>
  <r>
    <x v="2"/>
    <x v="4"/>
    <x v="533"/>
    <n v="809"/>
  </r>
  <r>
    <x v="2"/>
    <x v="4"/>
    <x v="872"/>
    <n v="25"/>
  </r>
  <r>
    <x v="2"/>
    <x v="4"/>
    <x v="375"/>
    <n v="4595"/>
  </r>
  <r>
    <x v="2"/>
    <x v="4"/>
    <x v="748"/>
    <n v="653"/>
  </r>
  <r>
    <x v="2"/>
    <x v="4"/>
    <x v="916"/>
    <n v="186"/>
  </r>
  <r>
    <x v="2"/>
    <x v="4"/>
    <x v="917"/>
    <n v="1408"/>
  </r>
  <r>
    <x v="2"/>
    <x v="4"/>
    <x v="918"/>
    <n v="759"/>
  </r>
  <r>
    <x v="2"/>
    <x v="4"/>
    <x v="919"/>
    <n v="2"/>
  </r>
  <r>
    <x v="2"/>
    <x v="4"/>
    <x v="534"/>
    <n v="779"/>
  </r>
  <r>
    <x v="2"/>
    <x v="4"/>
    <x v="920"/>
    <n v="4"/>
  </r>
  <r>
    <x v="2"/>
    <x v="4"/>
    <x v="495"/>
    <n v="2216"/>
  </r>
  <r>
    <x v="2"/>
    <x v="4"/>
    <x v="699"/>
    <n v="3834"/>
  </r>
  <r>
    <x v="2"/>
    <x v="4"/>
    <x v="440"/>
    <n v="461"/>
  </r>
  <r>
    <x v="2"/>
    <x v="4"/>
    <x v="700"/>
    <n v="34"/>
  </r>
  <r>
    <x v="2"/>
    <x v="4"/>
    <x v="701"/>
    <n v="1"/>
  </r>
  <r>
    <x v="2"/>
    <x v="4"/>
    <x v="605"/>
    <n v="2"/>
  </r>
  <r>
    <x v="2"/>
    <x v="4"/>
    <x v="606"/>
    <n v="48"/>
  </r>
  <r>
    <x v="2"/>
    <x v="4"/>
    <x v="572"/>
    <n v="1493"/>
  </r>
  <r>
    <x v="2"/>
    <x v="4"/>
    <x v="573"/>
    <n v="924"/>
  </r>
  <r>
    <x v="2"/>
    <x v="4"/>
    <x v="574"/>
    <n v="591"/>
  </r>
  <r>
    <x v="2"/>
    <x v="4"/>
    <x v="575"/>
    <n v="35"/>
  </r>
  <r>
    <x v="2"/>
    <x v="4"/>
    <x v="577"/>
    <n v="2602"/>
  </r>
  <r>
    <x v="2"/>
    <x v="4"/>
    <x v="578"/>
    <n v="6"/>
  </r>
  <r>
    <x v="2"/>
    <x v="4"/>
    <x v="579"/>
    <n v="28"/>
  </r>
  <r>
    <x v="2"/>
    <x v="4"/>
    <x v="580"/>
    <n v="27"/>
  </r>
  <r>
    <x v="2"/>
    <x v="4"/>
    <x v="582"/>
    <n v="57"/>
  </r>
  <r>
    <x v="2"/>
    <x v="4"/>
    <x v="584"/>
    <n v="658"/>
  </r>
  <r>
    <x v="2"/>
    <x v="4"/>
    <x v="921"/>
    <n v="156"/>
  </r>
  <r>
    <x v="2"/>
    <x v="4"/>
    <x v="702"/>
    <n v="5320"/>
  </r>
  <r>
    <x v="2"/>
    <x v="4"/>
    <x v="973"/>
    <n v="6"/>
  </r>
  <r>
    <x v="2"/>
    <x v="4"/>
    <x v="974"/>
    <n v="1132"/>
  </r>
  <r>
    <x v="2"/>
    <x v="4"/>
    <x v="975"/>
    <n v="7"/>
  </r>
  <r>
    <x v="2"/>
    <x v="4"/>
    <x v="993"/>
    <n v="21"/>
  </r>
  <r>
    <x v="2"/>
    <x v="4"/>
    <x v="790"/>
    <n v="4619"/>
  </r>
  <r>
    <x v="2"/>
    <x v="4"/>
    <x v="608"/>
    <n v="1884"/>
  </r>
  <r>
    <x v="2"/>
    <x v="4"/>
    <x v="609"/>
    <n v="910"/>
  </r>
  <r>
    <x v="2"/>
    <x v="4"/>
    <x v="961"/>
    <n v="1"/>
  </r>
  <r>
    <x v="2"/>
    <x v="4"/>
    <x v="962"/>
    <n v="8"/>
  </r>
  <r>
    <x v="2"/>
    <x v="4"/>
    <x v="994"/>
    <n v="999"/>
  </r>
  <r>
    <x v="2"/>
    <x v="4"/>
    <x v="995"/>
    <n v="20"/>
  </r>
  <r>
    <x v="2"/>
    <x v="4"/>
    <x v="977"/>
    <n v="3"/>
  </r>
  <r>
    <x v="2"/>
    <x v="4"/>
    <x v="610"/>
    <n v="51"/>
  </r>
  <r>
    <x v="2"/>
    <x v="4"/>
    <x v="749"/>
    <n v="8"/>
  </r>
  <r>
    <x v="2"/>
    <x v="4"/>
    <x v="703"/>
    <n v="6"/>
  </r>
  <r>
    <x v="2"/>
    <x v="4"/>
    <x v="757"/>
    <n v="264"/>
  </r>
  <r>
    <x v="2"/>
    <x v="4"/>
    <x v="758"/>
    <n v="6775"/>
  </r>
  <r>
    <x v="2"/>
    <x v="4"/>
    <x v="759"/>
    <n v="1097"/>
  </r>
  <r>
    <x v="2"/>
    <x v="4"/>
    <x v="760"/>
    <n v="130"/>
  </r>
  <r>
    <x v="2"/>
    <x v="4"/>
    <x v="791"/>
    <n v="11"/>
  </r>
  <r>
    <x v="2"/>
    <x v="4"/>
    <x v="762"/>
    <n v="17"/>
  </r>
  <r>
    <x v="2"/>
    <x v="4"/>
    <x v="764"/>
    <n v="5"/>
  </r>
  <r>
    <x v="2"/>
    <x v="4"/>
    <x v="765"/>
    <n v="2034"/>
  </r>
  <r>
    <x v="2"/>
    <x v="4"/>
    <x v="766"/>
    <n v="2780"/>
  </r>
  <r>
    <x v="2"/>
    <x v="4"/>
    <x v="767"/>
    <n v="1556"/>
  </r>
  <r>
    <x v="2"/>
    <x v="4"/>
    <x v="768"/>
    <n v="2288"/>
  </r>
  <r>
    <x v="2"/>
    <x v="4"/>
    <x v="769"/>
    <n v="50"/>
  </r>
  <r>
    <x v="2"/>
    <x v="4"/>
    <x v="771"/>
    <n v="191"/>
  </r>
  <r>
    <x v="2"/>
    <x v="4"/>
    <x v="772"/>
    <n v="10"/>
  </r>
  <r>
    <x v="2"/>
    <x v="4"/>
    <x v="812"/>
    <n v="4265"/>
  </r>
  <r>
    <x v="2"/>
    <x v="4"/>
    <x v="890"/>
    <n v="1344"/>
  </r>
  <r>
    <x v="2"/>
    <x v="4"/>
    <x v="891"/>
    <n v="1288"/>
  </r>
  <r>
    <x v="2"/>
    <x v="4"/>
    <x v="892"/>
    <n v="518"/>
  </r>
  <r>
    <x v="2"/>
    <x v="4"/>
    <x v="813"/>
    <n v="205"/>
  </r>
  <r>
    <x v="2"/>
    <x v="4"/>
    <x v="814"/>
    <n v="2720"/>
  </r>
  <r>
    <x v="2"/>
    <x v="4"/>
    <x v="815"/>
    <n v="711"/>
  </r>
  <r>
    <x v="2"/>
    <x v="4"/>
    <x v="773"/>
    <n v="233"/>
  </r>
  <r>
    <x v="2"/>
    <x v="4"/>
    <x v="816"/>
    <n v="15"/>
  </r>
  <r>
    <x v="2"/>
    <x v="4"/>
    <x v="774"/>
    <n v="27"/>
  </r>
  <r>
    <x v="2"/>
    <x v="4"/>
    <x v="775"/>
    <n v="786"/>
  </r>
  <r>
    <x v="2"/>
    <x v="4"/>
    <x v="776"/>
    <n v="78"/>
  </r>
  <r>
    <x v="2"/>
    <x v="4"/>
    <x v="777"/>
    <n v="20"/>
  </r>
  <r>
    <x v="2"/>
    <x v="4"/>
    <x v="778"/>
    <n v="751"/>
  </r>
  <r>
    <x v="2"/>
    <x v="4"/>
    <x v="779"/>
    <n v="5259"/>
  </r>
  <r>
    <x v="2"/>
    <x v="4"/>
    <x v="817"/>
    <n v="3162"/>
  </r>
  <r>
    <x v="2"/>
    <x v="4"/>
    <x v="818"/>
    <n v="165"/>
  </r>
  <r>
    <x v="2"/>
    <x v="4"/>
    <x v="819"/>
    <n v="20"/>
  </r>
  <r>
    <x v="2"/>
    <x v="4"/>
    <x v="963"/>
    <n v="6"/>
  </r>
  <r>
    <x v="2"/>
    <x v="4"/>
    <x v="820"/>
    <n v="2847"/>
  </r>
  <r>
    <x v="2"/>
    <x v="4"/>
    <x v="821"/>
    <n v="2887"/>
  </r>
  <r>
    <x v="2"/>
    <x v="4"/>
    <x v="822"/>
    <n v="6"/>
  </r>
  <r>
    <x v="2"/>
    <x v="4"/>
    <x v="823"/>
    <n v="4214"/>
  </r>
  <r>
    <x v="2"/>
    <x v="4"/>
    <x v="824"/>
    <n v="19"/>
  </r>
  <r>
    <x v="2"/>
    <x v="4"/>
    <x v="825"/>
    <n v="2"/>
  </r>
  <r>
    <x v="2"/>
    <x v="4"/>
    <x v="826"/>
    <n v="5"/>
  </r>
  <r>
    <x v="2"/>
    <x v="4"/>
    <x v="827"/>
    <n v="72"/>
  </r>
  <r>
    <x v="2"/>
    <x v="4"/>
    <x v="828"/>
    <n v="274"/>
  </r>
  <r>
    <x v="2"/>
    <x v="4"/>
    <x v="829"/>
    <n v="7"/>
  </r>
  <r>
    <x v="2"/>
    <x v="4"/>
    <x v="830"/>
    <n v="152"/>
  </r>
  <r>
    <x v="2"/>
    <x v="4"/>
    <x v="831"/>
    <n v="4060"/>
  </r>
  <r>
    <x v="2"/>
    <x v="4"/>
    <x v="832"/>
    <n v="3589"/>
  </r>
  <r>
    <x v="2"/>
    <x v="4"/>
    <x v="833"/>
    <n v="1584"/>
  </r>
  <r>
    <x v="2"/>
    <x v="4"/>
    <x v="834"/>
    <n v="39"/>
  </r>
  <r>
    <x v="2"/>
    <x v="4"/>
    <x v="835"/>
    <n v="1501"/>
  </r>
  <r>
    <x v="2"/>
    <x v="4"/>
    <x v="836"/>
    <n v="11"/>
  </r>
  <r>
    <x v="2"/>
    <x v="4"/>
    <x v="837"/>
    <n v="2632"/>
  </r>
  <r>
    <x v="2"/>
    <x v="4"/>
    <x v="838"/>
    <n v="136"/>
  </r>
  <r>
    <x v="2"/>
    <x v="4"/>
    <x v="839"/>
    <n v="150"/>
  </r>
  <r>
    <x v="2"/>
    <x v="4"/>
    <x v="840"/>
    <n v="405"/>
  </r>
  <r>
    <x v="2"/>
    <x v="4"/>
    <x v="841"/>
    <n v="2814"/>
  </r>
  <r>
    <x v="2"/>
    <x v="4"/>
    <x v="630"/>
    <n v="2265"/>
  </r>
  <r>
    <x v="2"/>
    <x v="4"/>
    <x v="631"/>
    <n v="458"/>
  </r>
  <r>
    <x v="2"/>
    <x v="4"/>
    <x v="632"/>
    <n v="4528"/>
  </r>
  <r>
    <x v="2"/>
    <x v="4"/>
    <x v="923"/>
    <n v="3069"/>
  </r>
  <r>
    <x v="2"/>
    <x v="4"/>
    <x v="418"/>
    <n v="3285"/>
  </r>
  <r>
    <x v="2"/>
    <x v="4"/>
    <x v="535"/>
    <n v="1701"/>
  </r>
  <r>
    <x v="2"/>
    <x v="4"/>
    <x v="536"/>
    <n v="2681"/>
  </r>
  <r>
    <x v="2"/>
    <x v="4"/>
    <x v="633"/>
    <n v="2177"/>
  </r>
  <r>
    <x v="2"/>
    <x v="4"/>
    <x v="634"/>
    <n v="1943"/>
  </r>
  <r>
    <x v="2"/>
    <x v="4"/>
    <x v="635"/>
    <n v="2551"/>
  </r>
  <r>
    <x v="2"/>
    <x v="4"/>
    <x v="636"/>
    <n v="982"/>
  </r>
  <r>
    <x v="2"/>
    <x v="4"/>
    <x v="637"/>
    <n v="985"/>
  </r>
  <r>
    <x v="2"/>
    <x v="4"/>
    <x v="705"/>
    <n v="1850"/>
  </r>
  <r>
    <x v="2"/>
    <x v="4"/>
    <x v="638"/>
    <n v="972"/>
  </r>
  <r>
    <x v="2"/>
    <x v="4"/>
    <x v="639"/>
    <n v="2656"/>
  </r>
  <r>
    <x v="2"/>
    <x v="4"/>
    <x v="780"/>
    <n v="2168"/>
  </r>
  <r>
    <x v="2"/>
    <x v="4"/>
    <x v="781"/>
    <n v="6438"/>
  </r>
  <r>
    <x v="2"/>
    <x v="4"/>
    <x v="640"/>
    <n v="1637"/>
  </r>
  <r>
    <x v="2"/>
    <x v="4"/>
    <x v="641"/>
    <n v="2251"/>
  </r>
  <r>
    <x v="2"/>
    <x v="4"/>
    <x v="537"/>
    <n v="13"/>
  </r>
  <r>
    <x v="2"/>
    <x v="4"/>
    <x v="792"/>
    <n v="1532"/>
  </r>
  <r>
    <x v="2"/>
    <x v="4"/>
    <x v="642"/>
    <n v="22"/>
  </r>
  <r>
    <x v="2"/>
    <x v="4"/>
    <x v="643"/>
    <n v="145"/>
  </r>
  <r>
    <x v="2"/>
    <x v="4"/>
    <x v="706"/>
    <n v="5"/>
  </r>
  <r>
    <x v="2"/>
    <x v="4"/>
    <x v="644"/>
    <n v="88"/>
  </r>
  <r>
    <x v="2"/>
    <x v="4"/>
    <x v="843"/>
    <n v="7"/>
  </r>
  <r>
    <x v="2"/>
    <x v="4"/>
    <x v="645"/>
    <n v="2"/>
  </r>
  <r>
    <x v="2"/>
    <x v="4"/>
    <x v="646"/>
    <n v="47"/>
  </r>
  <r>
    <x v="2"/>
    <x v="4"/>
    <x v="875"/>
    <n v="819"/>
  </r>
  <r>
    <x v="2"/>
    <x v="4"/>
    <x v="647"/>
    <n v="3680"/>
  </r>
  <r>
    <x v="2"/>
    <x v="4"/>
    <x v="648"/>
    <n v="23"/>
  </r>
  <r>
    <x v="2"/>
    <x v="4"/>
    <x v="649"/>
    <n v="66"/>
  </r>
  <r>
    <x v="2"/>
    <x v="4"/>
    <x v="650"/>
    <n v="18"/>
  </r>
  <r>
    <x v="2"/>
    <x v="4"/>
    <x v="651"/>
    <n v="18"/>
  </r>
  <r>
    <x v="2"/>
    <x v="4"/>
    <x v="707"/>
    <n v="1"/>
  </r>
  <r>
    <x v="2"/>
    <x v="4"/>
    <x v="709"/>
    <n v="1752"/>
  </r>
  <r>
    <x v="2"/>
    <x v="4"/>
    <x v="710"/>
    <n v="292"/>
  </r>
  <r>
    <x v="2"/>
    <x v="4"/>
    <x v="711"/>
    <n v="42"/>
  </r>
  <r>
    <x v="2"/>
    <x v="4"/>
    <x v="712"/>
    <n v="3"/>
  </r>
  <r>
    <x v="2"/>
    <x v="4"/>
    <x v="714"/>
    <n v="12"/>
  </r>
  <r>
    <x v="2"/>
    <x v="4"/>
    <x v="715"/>
    <n v="3"/>
  </r>
  <r>
    <x v="2"/>
    <x v="4"/>
    <x v="716"/>
    <n v="61"/>
  </r>
  <r>
    <x v="2"/>
    <x v="4"/>
    <x v="717"/>
    <n v="667"/>
  </r>
  <r>
    <x v="2"/>
    <x v="4"/>
    <x v="718"/>
    <n v="1809"/>
  </r>
  <r>
    <x v="2"/>
    <x v="4"/>
    <x v="844"/>
    <n v="2430"/>
  </r>
  <r>
    <x v="2"/>
    <x v="4"/>
    <x v="845"/>
    <n v="8"/>
  </r>
  <r>
    <x v="2"/>
    <x v="4"/>
    <x v="978"/>
    <n v="105"/>
  </r>
  <r>
    <x v="2"/>
    <x v="4"/>
    <x v="782"/>
    <n v="1199"/>
  </r>
  <r>
    <x v="2"/>
    <x v="4"/>
    <x v="548"/>
    <n v="1"/>
  </r>
  <r>
    <x v="2"/>
    <x v="4"/>
    <x v="549"/>
    <n v="48"/>
  </r>
  <r>
    <x v="2"/>
    <x v="4"/>
    <x v="550"/>
    <n v="54"/>
  </r>
  <r>
    <x v="2"/>
    <x v="4"/>
    <x v="719"/>
    <n v="636"/>
  </r>
  <r>
    <x v="2"/>
    <x v="4"/>
    <x v="720"/>
    <n v="2362"/>
  </r>
  <r>
    <x v="2"/>
    <x v="4"/>
    <x v="721"/>
    <n v="1099"/>
  </r>
  <r>
    <x v="2"/>
    <x v="4"/>
    <x v="722"/>
    <n v="130"/>
  </r>
  <r>
    <x v="2"/>
    <x v="4"/>
    <x v="723"/>
    <n v="53"/>
  </r>
  <r>
    <x v="2"/>
    <x v="4"/>
    <x v="724"/>
    <n v="8"/>
  </r>
  <r>
    <x v="2"/>
    <x v="4"/>
    <x v="725"/>
    <n v="23"/>
  </r>
  <r>
    <x v="2"/>
    <x v="4"/>
    <x v="726"/>
    <n v="1"/>
  </r>
  <r>
    <x v="2"/>
    <x v="4"/>
    <x v="727"/>
    <n v="26"/>
  </r>
  <r>
    <x v="2"/>
    <x v="4"/>
    <x v="728"/>
    <n v="16"/>
  </r>
  <r>
    <x v="2"/>
    <x v="4"/>
    <x v="614"/>
    <n v="41"/>
  </r>
  <r>
    <x v="2"/>
    <x v="4"/>
    <x v="586"/>
    <n v="105"/>
  </r>
  <r>
    <x v="2"/>
    <x v="4"/>
    <x v="846"/>
    <n v="2"/>
  </r>
  <r>
    <x v="2"/>
    <x v="4"/>
    <x v="729"/>
    <n v="15"/>
  </r>
  <r>
    <x v="2"/>
    <x v="4"/>
    <x v="652"/>
    <n v="30"/>
  </r>
  <r>
    <x v="2"/>
    <x v="4"/>
    <x v="750"/>
    <n v="1"/>
  </r>
  <r>
    <x v="2"/>
    <x v="4"/>
    <x v="551"/>
    <n v="4212"/>
  </r>
  <r>
    <x v="2"/>
    <x v="4"/>
    <x v="730"/>
    <n v="80"/>
  </r>
  <r>
    <x v="2"/>
    <x v="4"/>
    <x v="731"/>
    <n v="125"/>
  </r>
  <r>
    <x v="2"/>
    <x v="4"/>
    <x v="732"/>
    <n v="216"/>
  </r>
  <r>
    <x v="2"/>
    <x v="4"/>
    <x v="441"/>
    <n v="896"/>
  </r>
  <r>
    <x v="2"/>
    <x v="4"/>
    <x v="1017"/>
    <n v="878"/>
  </r>
  <r>
    <x v="2"/>
    <x v="4"/>
    <x v="1018"/>
    <n v="19"/>
  </r>
  <r>
    <x v="2"/>
    <x v="4"/>
    <x v="783"/>
    <n v="1130"/>
  </r>
  <r>
    <x v="2"/>
    <x v="4"/>
    <x v="847"/>
    <n v="2273"/>
  </r>
  <r>
    <x v="2"/>
    <x v="4"/>
    <x v="793"/>
    <n v="2714"/>
  </r>
  <r>
    <x v="2"/>
    <x v="4"/>
    <x v="653"/>
    <n v="110"/>
  </r>
  <r>
    <x v="2"/>
    <x v="4"/>
    <x v="924"/>
    <n v="283"/>
  </r>
  <r>
    <x v="2"/>
    <x v="4"/>
    <x v="654"/>
    <n v="22"/>
  </r>
  <r>
    <x v="2"/>
    <x v="4"/>
    <x v="655"/>
    <n v="223"/>
  </r>
  <r>
    <x v="2"/>
    <x v="4"/>
    <x v="656"/>
    <n v="23"/>
  </r>
  <r>
    <x v="2"/>
    <x v="4"/>
    <x v="794"/>
    <n v="75"/>
  </r>
  <r>
    <x v="2"/>
    <x v="4"/>
    <x v="587"/>
    <n v="352"/>
  </r>
  <r>
    <x v="2"/>
    <x v="4"/>
    <x v="795"/>
    <n v="315"/>
  </r>
  <r>
    <x v="2"/>
    <x v="4"/>
    <x v="796"/>
    <n v="1"/>
  </r>
  <r>
    <x v="2"/>
    <x v="4"/>
    <x v="797"/>
    <n v="4"/>
  </r>
  <r>
    <x v="2"/>
    <x v="4"/>
    <x v="504"/>
    <n v="2"/>
  </r>
  <r>
    <x v="2"/>
    <x v="4"/>
    <x v="925"/>
    <n v="1699"/>
  </r>
  <r>
    <x v="2"/>
    <x v="4"/>
    <x v="876"/>
    <n v="1770"/>
  </r>
  <r>
    <x v="2"/>
    <x v="4"/>
    <x v="329"/>
    <n v="434"/>
  </r>
  <r>
    <x v="2"/>
    <x v="4"/>
    <x v="996"/>
    <n v="46"/>
  </r>
  <r>
    <x v="2"/>
    <x v="4"/>
    <x v="848"/>
    <n v="1846"/>
  </r>
  <r>
    <x v="2"/>
    <x v="4"/>
    <x v="160"/>
    <n v="2512"/>
  </r>
  <r>
    <x v="2"/>
    <x v="4"/>
    <x v="197"/>
    <n v="23"/>
  </r>
  <r>
    <x v="2"/>
    <x v="4"/>
    <x v="895"/>
    <n v="4"/>
  </r>
  <r>
    <x v="2"/>
    <x v="4"/>
    <x v="850"/>
    <n v="718"/>
  </r>
  <r>
    <x v="2"/>
    <x v="4"/>
    <x v="799"/>
    <n v="1105"/>
  </r>
  <r>
    <x v="2"/>
    <x v="4"/>
    <x v="877"/>
    <n v="979"/>
  </r>
  <r>
    <x v="2"/>
    <x v="4"/>
    <x v="878"/>
    <n v="384"/>
  </r>
  <r>
    <x v="2"/>
    <x v="4"/>
    <x v="879"/>
    <n v="240"/>
  </r>
  <r>
    <x v="2"/>
    <x v="4"/>
    <x v="880"/>
    <n v="412"/>
  </r>
  <r>
    <x v="2"/>
    <x v="4"/>
    <x v="419"/>
    <n v="69"/>
  </r>
  <r>
    <x v="2"/>
    <x v="4"/>
    <x v="980"/>
    <n v="627"/>
  </r>
  <r>
    <x v="2"/>
    <x v="4"/>
    <x v="1019"/>
    <n v="60"/>
  </r>
  <r>
    <x v="2"/>
    <x v="4"/>
    <x v="1020"/>
    <n v="528"/>
  </r>
  <r>
    <x v="2"/>
    <x v="4"/>
    <x v="926"/>
    <n v="1745"/>
  </r>
  <r>
    <x v="2"/>
    <x v="4"/>
    <x v="927"/>
    <n v="1003"/>
  </r>
  <r>
    <x v="2"/>
    <x v="4"/>
    <x v="928"/>
    <n v="1418"/>
  </r>
  <r>
    <x v="2"/>
    <x v="4"/>
    <x v="929"/>
    <n v="3919"/>
  </r>
  <r>
    <x v="2"/>
    <x v="4"/>
    <x v="930"/>
    <n v="898"/>
  </r>
  <r>
    <x v="2"/>
    <x v="4"/>
    <x v="931"/>
    <n v="953"/>
  </r>
  <r>
    <x v="2"/>
    <x v="4"/>
    <x v="851"/>
    <n v="178"/>
  </r>
  <r>
    <x v="2"/>
    <x v="4"/>
    <x v="341"/>
    <n v="313"/>
  </r>
  <r>
    <x v="2"/>
    <x v="4"/>
    <x v="376"/>
    <n v="164"/>
  </r>
  <r>
    <x v="2"/>
    <x v="4"/>
    <x v="615"/>
    <n v="342"/>
  </r>
  <r>
    <x v="2"/>
    <x v="4"/>
    <x v="896"/>
    <n v="424"/>
  </r>
  <r>
    <x v="2"/>
    <x v="4"/>
    <x v="800"/>
    <n v="330"/>
  </r>
  <r>
    <x v="2"/>
    <x v="4"/>
    <x v="552"/>
    <n v="238"/>
  </r>
  <r>
    <x v="2"/>
    <x v="4"/>
    <x v="852"/>
    <n v="250"/>
  </r>
  <r>
    <x v="2"/>
    <x v="4"/>
    <x v="801"/>
    <n v="147"/>
  </r>
  <r>
    <x v="2"/>
    <x v="4"/>
    <x v="932"/>
    <n v="3239"/>
  </r>
  <r>
    <x v="2"/>
    <x v="4"/>
    <x v="1021"/>
    <n v="5053"/>
  </r>
  <r>
    <x v="2"/>
    <x v="4"/>
    <x v="1022"/>
    <n v="2327"/>
  </r>
  <r>
    <x v="2"/>
    <x v="4"/>
    <x v="1023"/>
    <n v="1037"/>
  </r>
  <r>
    <x v="2"/>
    <x v="4"/>
    <x v="1024"/>
    <n v="1934"/>
  </r>
  <r>
    <x v="2"/>
    <x v="4"/>
    <x v="1025"/>
    <n v="1934"/>
  </r>
  <r>
    <x v="2"/>
    <x v="4"/>
    <x v="657"/>
    <n v="2115"/>
  </r>
  <r>
    <x v="2"/>
    <x v="4"/>
    <x v="933"/>
    <n v="60"/>
  </r>
  <r>
    <x v="2"/>
    <x v="4"/>
    <x v="934"/>
    <n v="47"/>
  </r>
  <r>
    <x v="2"/>
    <x v="4"/>
    <x v="935"/>
    <n v="3395"/>
  </r>
  <r>
    <x v="2"/>
    <x v="4"/>
    <x v="936"/>
    <n v="106"/>
  </r>
  <r>
    <x v="2"/>
    <x v="4"/>
    <x v="937"/>
    <n v="2670"/>
  </r>
  <r>
    <x v="2"/>
    <x v="4"/>
    <x v="938"/>
    <n v="342"/>
  </r>
  <r>
    <x v="2"/>
    <x v="4"/>
    <x v="939"/>
    <n v="993"/>
  </r>
  <r>
    <x v="2"/>
    <x v="4"/>
    <x v="940"/>
    <n v="2095"/>
  </r>
  <r>
    <x v="2"/>
    <x v="4"/>
    <x v="941"/>
    <n v="1632"/>
  </r>
  <r>
    <x v="2"/>
    <x v="4"/>
    <x v="942"/>
    <n v="1564"/>
  </r>
  <r>
    <x v="2"/>
    <x v="4"/>
    <x v="943"/>
    <n v="894"/>
  </r>
  <r>
    <x v="2"/>
    <x v="4"/>
    <x v="944"/>
    <n v="1501"/>
  </r>
  <r>
    <x v="2"/>
    <x v="4"/>
    <x v="945"/>
    <n v="79"/>
  </r>
  <r>
    <x v="2"/>
    <x v="4"/>
    <x v="946"/>
    <n v="159"/>
  </r>
  <r>
    <x v="2"/>
    <x v="4"/>
    <x v="947"/>
    <n v="27"/>
  </r>
  <r>
    <x v="2"/>
    <x v="4"/>
    <x v="442"/>
    <n v="537"/>
  </r>
  <r>
    <x v="2"/>
    <x v="4"/>
    <x v="981"/>
    <n v="279"/>
  </r>
  <r>
    <x v="2"/>
    <x v="4"/>
    <x v="982"/>
    <n v="378"/>
  </r>
  <r>
    <x v="2"/>
    <x v="4"/>
    <x v="983"/>
    <n v="44"/>
  </r>
  <r>
    <x v="2"/>
    <x v="4"/>
    <x v="984"/>
    <n v="76"/>
  </r>
  <r>
    <x v="2"/>
    <x v="4"/>
    <x v="985"/>
    <n v="5942"/>
  </r>
  <r>
    <x v="2"/>
    <x v="4"/>
    <x v="965"/>
    <n v="1491"/>
  </r>
  <r>
    <x v="2"/>
    <x v="4"/>
    <x v="1026"/>
    <n v="1"/>
  </r>
  <r>
    <x v="2"/>
    <x v="4"/>
    <x v="966"/>
    <n v="873"/>
  </r>
  <r>
    <x v="2"/>
    <x v="4"/>
    <x v="948"/>
    <n v="85"/>
  </r>
  <r>
    <x v="2"/>
    <x v="4"/>
    <x v="949"/>
    <n v="138"/>
  </r>
  <r>
    <x v="2"/>
    <x v="4"/>
    <x v="950"/>
    <n v="971"/>
  </r>
  <r>
    <x v="2"/>
    <x v="4"/>
    <x v="951"/>
    <n v="128"/>
  </r>
  <r>
    <x v="2"/>
    <x v="4"/>
    <x v="952"/>
    <n v="61"/>
  </r>
  <r>
    <x v="2"/>
    <x v="4"/>
    <x v="953"/>
    <n v="562"/>
  </r>
  <r>
    <x v="2"/>
    <x v="4"/>
    <x v="954"/>
    <n v="170"/>
  </r>
  <r>
    <x v="2"/>
    <x v="4"/>
    <x v="997"/>
    <n v="4952"/>
  </r>
  <r>
    <x v="2"/>
    <x v="4"/>
    <x v="986"/>
    <n v="3119"/>
  </r>
  <r>
    <x v="2"/>
    <x v="4"/>
    <x v="987"/>
    <n v="20"/>
  </r>
  <r>
    <x v="2"/>
    <x v="4"/>
    <x v="988"/>
    <n v="1"/>
  </r>
  <r>
    <x v="2"/>
    <x v="4"/>
    <x v="998"/>
    <n v="2"/>
  </r>
  <r>
    <x v="2"/>
    <x v="4"/>
    <x v="989"/>
    <n v="4"/>
  </r>
  <r>
    <x v="2"/>
    <x v="4"/>
    <x v="999"/>
    <n v="2"/>
  </r>
  <r>
    <x v="2"/>
    <x v="4"/>
    <x v="1001"/>
    <n v="1"/>
  </r>
  <r>
    <x v="2"/>
    <x v="4"/>
    <x v="553"/>
    <n v="254"/>
  </r>
  <r>
    <x v="2"/>
    <x v="4"/>
    <x v="967"/>
    <n v="37"/>
  </r>
  <r>
    <x v="2"/>
    <x v="4"/>
    <x v="968"/>
    <n v="9"/>
  </r>
  <r>
    <x v="2"/>
    <x v="4"/>
    <x v="955"/>
    <n v="13"/>
  </r>
  <r>
    <x v="2"/>
    <x v="4"/>
    <x v="897"/>
    <n v="384"/>
  </r>
  <r>
    <x v="2"/>
    <x v="4"/>
    <x v="898"/>
    <n v="62"/>
  </r>
  <r>
    <x v="2"/>
    <x v="4"/>
    <x v="899"/>
    <n v="26"/>
  </r>
  <r>
    <x v="2"/>
    <x v="4"/>
    <x v="506"/>
    <n v="291"/>
  </r>
  <r>
    <x v="2"/>
    <x v="4"/>
    <x v="969"/>
    <n v="1"/>
  </r>
  <r>
    <x v="2"/>
    <x v="4"/>
    <x v="1003"/>
    <n v="2"/>
  </r>
  <r>
    <x v="2"/>
    <x v="4"/>
    <x v="538"/>
    <n v="7"/>
  </r>
  <r>
    <x v="2"/>
    <x v="4"/>
    <x v="554"/>
    <n v="449"/>
  </r>
  <r>
    <x v="2"/>
    <x v="4"/>
    <x v="1027"/>
    <n v="3158"/>
  </r>
  <r>
    <x v="2"/>
    <x v="4"/>
    <x v="1028"/>
    <n v="1432"/>
  </r>
  <r>
    <x v="2"/>
    <x v="4"/>
    <x v="990"/>
    <n v="824"/>
  </r>
  <r>
    <x v="2"/>
    <x v="4"/>
    <x v="991"/>
    <n v="124"/>
  </r>
  <r>
    <x v="2"/>
    <x v="4"/>
    <x v="658"/>
    <n v="132"/>
  </r>
  <r>
    <x v="2"/>
    <x v="4"/>
    <x v="853"/>
    <n v="11"/>
  </r>
  <r>
    <x v="2"/>
    <x v="4"/>
    <x v="1029"/>
    <n v="2"/>
  </r>
  <r>
    <x v="2"/>
    <x v="4"/>
    <x v="802"/>
    <n v="37"/>
  </r>
  <r>
    <x v="2"/>
    <x v="4"/>
    <x v="198"/>
    <n v="20"/>
  </r>
  <r>
    <x v="2"/>
    <x v="4"/>
    <x v="854"/>
    <n v="222"/>
  </r>
  <r>
    <x v="2"/>
    <x v="4"/>
    <x v="342"/>
    <n v="84"/>
  </r>
  <r>
    <x v="2"/>
    <x v="4"/>
    <x v="443"/>
    <n v="2631"/>
  </r>
  <r>
    <x v="2"/>
    <x v="4"/>
    <x v="1030"/>
    <n v="2334"/>
  </r>
  <r>
    <x v="2"/>
    <x v="4"/>
    <x v="1031"/>
    <n v="2694"/>
  </r>
  <r>
    <x v="2"/>
    <x v="4"/>
    <x v="1032"/>
    <n v="843"/>
  </r>
  <r>
    <x v="2"/>
    <x v="4"/>
    <x v="1005"/>
    <n v="6965"/>
  </r>
  <r>
    <x v="2"/>
    <x v="4"/>
    <x v="1006"/>
    <n v="945"/>
  </r>
  <r>
    <x v="2"/>
    <x v="4"/>
    <x v="1033"/>
    <n v="549"/>
  </r>
  <r>
    <x v="2"/>
    <x v="4"/>
    <x v="1034"/>
    <n v="862"/>
  </r>
  <r>
    <x v="2"/>
    <x v="4"/>
    <x v="1035"/>
    <n v="1930"/>
  </r>
  <r>
    <x v="2"/>
    <x v="4"/>
    <x v="1036"/>
    <n v="1146"/>
  </r>
  <r>
    <x v="2"/>
    <x v="4"/>
    <x v="1037"/>
    <n v="514"/>
  </r>
  <r>
    <x v="2"/>
    <x v="4"/>
    <x v="1038"/>
    <n v="38"/>
  </r>
  <r>
    <x v="2"/>
    <x v="4"/>
    <x v="956"/>
    <n v="754"/>
  </r>
  <r>
    <x v="2"/>
    <x v="4"/>
    <x v="1007"/>
    <n v="6"/>
  </r>
  <r>
    <x v="2"/>
    <x v="4"/>
    <x v="734"/>
    <n v="9"/>
  </r>
  <r>
    <x v="2"/>
    <x v="4"/>
    <x v="881"/>
    <n v="2"/>
  </r>
  <r>
    <x v="2"/>
    <x v="5"/>
    <x v="507"/>
    <n v="94"/>
  </r>
  <r>
    <x v="2"/>
    <x v="5"/>
    <x v="970"/>
    <n v="3970"/>
  </r>
  <r>
    <x v="2"/>
    <x v="5"/>
    <x v="250"/>
    <n v="8628"/>
  </r>
  <r>
    <x v="2"/>
    <x v="5"/>
    <x v="0"/>
    <n v="4441"/>
  </r>
  <r>
    <x v="2"/>
    <x v="5"/>
    <x v="1"/>
    <n v="3773"/>
  </r>
  <r>
    <x v="2"/>
    <x v="5"/>
    <x v="855"/>
    <n v="2869"/>
  </r>
  <r>
    <x v="2"/>
    <x v="5"/>
    <x v="2"/>
    <n v="6680"/>
  </r>
  <r>
    <x v="2"/>
    <x v="5"/>
    <x v="1008"/>
    <n v="6346"/>
  </r>
  <r>
    <x v="2"/>
    <x v="5"/>
    <x v="1039"/>
    <n v="9"/>
  </r>
  <r>
    <x v="2"/>
    <x v="5"/>
    <x v="751"/>
    <n v="21"/>
  </r>
  <r>
    <x v="2"/>
    <x v="5"/>
    <x v="3"/>
    <n v="5565"/>
  </r>
  <r>
    <x v="2"/>
    <x v="5"/>
    <x v="4"/>
    <n v="4476"/>
  </r>
  <r>
    <x v="2"/>
    <x v="5"/>
    <x v="161"/>
    <n v="4215"/>
  </r>
  <r>
    <x v="2"/>
    <x v="5"/>
    <x v="971"/>
    <n v="2301"/>
  </r>
  <r>
    <x v="2"/>
    <x v="5"/>
    <x v="539"/>
    <n v="1337"/>
  </r>
  <r>
    <x v="2"/>
    <x v="5"/>
    <x v="145"/>
    <n v="5397"/>
  </r>
  <r>
    <x v="2"/>
    <x v="5"/>
    <x v="199"/>
    <n v="5469"/>
  </r>
  <r>
    <x v="2"/>
    <x v="5"/>
    <x v="5"/>
    <n v="2903"/>
  </r>
  <r>
    <x v="2"/>
    <x v="5"/>
    <x v="589"/>
    <n v="1858"/>
  </r>
  <r>
    <x v="2"/>
    <x v="5"/>
    <x v="146"/>
    <n v="2857"/>
  </r>
  <r>
    <x v="2"/>
    <x v="5"/>
    <x v="420"/>
    <n v="2255"/>
  </r>
  <r>
    <x v="2"/>
    <x v="5"/>
    <x v="856"/>
    <n v="5230"/>
  </r>
  <r>
    <x v="2"/>
    <x v="5"/>
    <x v="421"/>
    <n v="875"/>
  </r>
  <r>
    <x v="2"/>
    <x v="5"/>
    <x v="422"/>
    <n v="2422"/>
  </r>
  <r>
    <x v="2"/>
    <x v="5"/>
    <x v="252"/>
    <n v="1942"/>
  </r>
  <r>
    <x v="2"/>
    <x v="5"/>
    <x v="378"/>
    <n v="2375"/>
  </r>
  <r>
    <x v="2"/>
    <x v="5"/>
    <x v="200"/>
    <n v="2"/>
  </r>
  <r>
    <x v="2"/>
    <x v="5"/>
    <x v="496"/>
    <n v="7506"/>
  </r>
  <r>
    <x v="2"/>
    <x v="5"/>
    <x v="253"/>
    <n v="1017"/>
  </r>
  <r>
    <x v="2"/>
    <x v="5"/>
    <x v="379"/>
    <n v="4130"/>
  </r>
  <r>
    <x v="2"/>
    <x v="5"/>
    <x v="331"/>
    <n v="3640"/>
  </r>
  <r>
    <x v="2"/>
    <x v="5"/>
    <x v="901"/>
    <n v="13791"/>
  </r>
  <r>
    <x v="2"/>
    <x v="5"/>
    <x v="1009"/>
    <n v="4069"/>
  </r>
  <r>
    <x v="2"/>
    <x v="5"/>
    <x v="423"/>
    <n v="12146"/>
  </r>
  <r>
    <x v="2"/>
    <x v="5"/>
    <x v="380"/>
    <n v="8536"/>
  </r>
  <r>
    <x v="2"/>
    <x v="5"/>
    <x v="201"/>
    <n v="11373"/>
  </r>
  <r>
    <x v="2"/>
    <x v="5"/>
    <x v="508"/>
    <n v="11477"/>
  </r>
  <r>
    <x v="2"/>
    <x v="5"/>
    <x v="8"/>
    <n v="7317"/>
  </r>
  <r>
    <x v="2"/>
    <x v="5"/>
    <x v="9"/>
    <n v="5406"/>
  </r>
  <r>
    <x v="2"/>
    <x v="5"/>
    <x v="10"/>
    <n v="324"/>
  </r>
  <r>
    <x v="2"/>
    <x v="5"/>
    <x v="509"/>
    <n v="2946"/>
  </r>
  <r>
    <x v="2"/>
    <x v="5"/>
    <x v="254"/>
    <n v="2997"/>
  </r>
  <r>
    <x v="2"/>
    <x v="5"/>
    <x v="752"/>
    <n v="2047"/>
  </r>
  <r>
    <x v="2"/>
    <x v="5"/>
    <x v="735"/>
    <n v="2557"/>
  </r>
  <r>
    <x v="2"/>
    <x v="5"/>
    <x v="332"/>
    <n v="7699"/>
  </r>
  <r>
    <x v="2"/>
    <x v="5"/>
    <x v="555"/>
    <n v="478"/>
  </r>
  <r>
    <x v="2"/>
    <x v="5"/>
    <x v="784"/>
    <n v="1861"/>
  </r>
  <r>
    <x v="2"/>
    <x v="5"/>
    <x v="736"/>
    <n v="1964"/>
  </r>
  <r>
    <x v="2"/>
    <x v="5"/>
    <x v="510"/>
    <n v="5565"/>
  </r>
  <r>
    <x v="2"/>
    <x v="5"/>
    <x v="511"/>
    <n v="3355"/>
  </r>
  <r>
    <x v="2"/>
    <x v="5"/>
    <x v="12"/>
    <n v="1246"/>
  </r>
  <r>
    <x v="2"/>
    <x v="5"/>
    <x v="444"/>
    <n v="1758"/>
  </r>
  <r>
    <x v="2"/>
    <x v="5"/>
    <x v="333"/>
    <n v="4143"/>
  </r>
  <r>
    <x v="2"/>
    <x v="5"/>
    <x v="902"/>
    <n v="51"/>
  </r>
  <r>
    <x v="2"/>
    <x v="5"/>
    <x v="737"/>
    <n v="5138"/>
  </r>
  <r>
    <x v="2"/>
    <x v="5"/>
    <x v="992"/>
    <n v="7081"/>
  </r>
  <r>
    <x v="2"/>
    <x v="5"/>
    <x v="1040"/>
    <n v="1733"/>
  </r>
  <r>
    <x v="2"/>
    <x v="5"/>
    <x v="203"/>
    <n v="4944"/>
  </r>
  <r>
    <x v="2"/>
    <x v="5"/>
    <x v="616"/>
    <n v="40"/>
  </r>
  <r>
    <x v="2"/>
    <x v="5"/>
    <x v="424"/>
    <n v="1525"/>
  </r>
  <r>
    <x v="2"/>
    <x v="5"/>
    <x v="334"/>
    <n v="1412"/>
  </r>
  <r>
    <x v="2"/>
    <x v="5"/>
    <x v="14"/>
    <n v="1769"/>
  </r>
  <r>
    <x v="2"/>
    <x v="5"/>
    <x v="15"/>
    <n v="8691"/>
  </r>
  <r>
    <x v="2"/>
    <x v="5"/>
    <x v="204"/>
    <n v="178"/>
  </r>
  <r>
    <x v="2"/>
    <x v="5"/>
    <x v="738"/>
    <n v="2846"/>
  </r>
  <r>
    <x v="2"/>
    <x v="5"/>
    <x v="556"/>
    <n v="2649"/>
  </r>
  <r>
    <x v="2"/>
    <x v="5"/>
    <x v="16"/>
    <n v="4282"/>
  </r>
  <r>
    <x v="2"/>
    <x v="5"/>
    <x v="497"/>
    <n v="3119"/>
  </r>
  <r>
    <x v="2"/>
    <x v="5"/>
    <x v="255"/>
    <n v="2730"/>
  </r>
  <r>
    <x v="2"/>
    <x v="5"/>
    <x v="335"/>
    <n v="509"/>
  </r>
  <r>
    <x v="2"/>
    <x v="5"/>
    <x v="903"/>
    <n v="8278"/>
  </r>
  <r>
    <x v="2"/>
    <x v="5"/>
    <x v="857"/>
    <n v="13"/>
  </r>
  <r>
    <x v="2"/>
    <x v="5"/>
    <x v="256"/>
    <n v="3300"/>
  </r>
  <r>
    <x v="2"/>
    <x v="5"/>
    <x v="858"/>
    <n v="1986"/>
  </r>
  <r>
    <x v="2"/>
    <x v="5"/>
    <x v="344"/>
    <n v="1676"/>
  </r>
  <r>
    <x v="2"/>
    <x v="5"/>
    <x v="345"/>
    <n v="2549"/>
  </r>
  <r>
    <x v="2"/>
    <x v="5"/>
    <x v="346"/>
    <n v="1185"/>
  </r>
  <r>
    <x v="2"/>
    <x v="5"/>
    <x v="347"/>
    <n v="35"/>
  </r>
  <r>
    <x v="2"/>
    <x v="5"/>
    <x v="512"/>
    <n v="2898"/>
  </r>
  <r>
    <x v="2"/>
    <x v="5"/>
    <x v="18"/>
    <n v="7487"/>
  </r>
  <r>
    <x v="2"/>
    <x v="5"/>
    <x v="205"/>
    <n v="3057"/>
  </r>
  <r>
    <x v="2"/>
    <x v="5"/>
    <x v="592"/>
    <n v="1482"/>
  </r>
  <r>
    <x v="2"/>
    <x v="5"/>
    <x v="163"/>
    <n v="1"/>
  </r>
  <r>
    <x v="2"/>
    <x v="5"/>
    <x v="19"/>
    <n v="724"/>
  </r>
  <r>
    <x v="2"/>
    <x v="5"/>
    <x v="660"/>
    <n v="242"/>
  </r>
  <r>
    <x v="2"/>
    <x v="5"/>
    <x v="231"/>
    <n v="6415"/>
  </r>
  <r>
    <x v="2"/>
    <x v="5"/>
    <x v="557"/>
    <n v="1545"/>
  </r>
  <r>
    <x v="2"/>
    <x v="5"/>
    <x v="232"/>
    <n v="5257"/>
  </r>
  <r>
    <x v="2"/>
    <x v="5"/>
    <x v="20"/>
    <n v="2830"/>
  </r>
  <r>
    <x v="2"/>
    <x v="5"/>
    <x v="206"/>
    <n v="6807"/>
  </r>
  <r>
    <x v="2"/>
    <x v="5"/>
    <x v="336"/>
    <n v="3057"/>
  </r>
  <r>
    <x v="2"/>
    <x v="5"/>
    <x v="21"/>
    <n v="2565"/>
  </r>
  <r>
    <x v="2"/>
    <x v="5"/>
    <x v="904"/>
    <n v="3272"/>
  </r>
  <r>
    <x v="2"/>
    <x v="5"/>
    <x v="207"/>
    <n v="1798"/>
  </r>
  <r>
    <x v="2"/>
    <x v="5"/>
    <x v="22"/>
    <n v="2552"/>
  </r>
  <r>
    <x v="2"/>
    <x v="5"/>
    <x v="661"/>
    <n v="2270"/>
  </r>
  <r>
    <x v="2"/>
    <x v="5"/>
    <x v="1041"/>
    <n v="2273"/>
  </r>
  <r>
    <x v="2"/>
    <x v="5"/>
    <x v="233"/>
    <n v="162"/>
  </r>
  <r>
    <x v="2"/>
    <x v="5"/>
    <x v="24"/>
    <n v="4969"/>
  </r>
  <r>
    <x v="2"/>
    <x v="5"/>
    <x v="425"/>
    <n v="147"/>
  </r>
  <r>
    <x v="2"/>
    <x v="5"/>
    <x v="208"/>
    <n v="1896"/>
  </r>
  <r>
    <x v="2"/>
    <x v="5"/>
    <x v="234"/>
    <n v="1326"/>
  </r>
  <r>
    <x v="2"/>
    <x v="5"/>
    <x v="164"/>
    <n v="2828"/>
  </r>
  <r>
    <x v="2"/>
    <x v="5"/>
    <x v="381"/>
    <n v="143"/>
  </r>
  <r>
    <x v="2"/>
    <x v="5"/>
    <x v="382"/>
    <n v="35"/>
  </r>
  <r>
    <x v="2"/>
    <x v="5"/>
    <x v="383"/>
    <n v="59"/>
  </r>
  <r>
    <x v="2"/>
    <x v="5"/>
    <x v="165"/>
    <n v="2488"/>
  </r>
  <r>
    <x v="2"/>
    <x v="5"/>
    <x v="384"/>
    <n v="774"/>
  </r>
  <r>
    <x v="2"/>
    <x v="5"/>
    <x v="166"/>
    <n v="1514"/>
  </r>
  <r>
    <x v="2"/>
    <x v="5"/>
    <x v="385"/>
    <n v="109"/>
  </r>
  <r>
    <x v="2"/>
    <x v="5"/>
    <x v="386"/>
    <n v="142"/>
  </r>
  <r>
    <x v="2"/>
    <x v="5"/>
    <x v="167"/>
    <n v="273"/>
  </r>
  <r>
    <x v="2"/>
    <x v="5"/>
    <x v="168"/>
    <n v="2055"/>
  </r>
  <r>
    <x v="2"/>
    <x v="5"/>
    <x v="169"/>
    <n v="2317"/>
  </r>
  <r>
    <x v="2"/>
    <x v="5"/>
    <x v="387"/>
    <n v="92"/>
  </r>
  <r>
    <x v="2"/>
    <x v="5"/>
    <x v="388"/>
    <n v="137"/>
  </r>
  <r>
    <x v="2"/>
    <x v="5"/>
    <x v="170"/>
    <n v="768"/>
  </r>
  <r>
    <x v="2"/>
    <x v="5"/>
    <x v="446"/>
    <n v="2648"/>
  </r>
  <r>
    <x v="2"/>
    <x v="5"/>
    <x v="447"/>
    <n v="2757"/>
  </r>
  <r>
    <x v="2"/>
    <x v="5"/>
    <x v="860"/>
    <n v="3840"/>
  </r>
  <r>
    <x v="2"/>
    <x v="5"/>
    <x v="905"/>
    <n v="2187"/>
  </r>
  <r>
    <x v="2"/>
    <x v="5"/>
    <x v="25"/>
    <n v="2112"/>
  </r>
  <r>
    <x v="2"/>
    <x v="5"/>
    <x v="210"/>
    <n v="3664"/>
  </r>
  <r>
    <x v="2"/>
    <x v="5"/>
    <x v="26"/>
    <n v="2729"/>
  </r>
  <r>
    <x v="2"/>
    <x v="5"/>
    <x v="426"/>
    <n v="5"/>
  </r>
  <r>
    <x v="2"/>
    <x v="5"/>
    <x v="28"/>
    <n v="4618"/>
  </r>
  <r>
    <x v="2"/>
    <x v="5"/>
    <x v="906"/>
    <n v="2665"/>
  </r>
  <r>
    <x v="2"/>
    <x v="5"/>
    <x v="907"/>
    <n v="779"/>
  </r>
  <r>
    <x v="2"/>
    <x v="5"/>
    <x v="908"/>
    <n v="1671"/>
  </r>
  <r>
    <x v="2"/>
    <x v="5"/>
    <x v="909"/>
    <n v="479"/>
  </r>
  <r>
    <x v="2"/>
    <x v="5"/>
    <x v="662"/>
    <n v="2884"/>
  </r>
  <r>
    <x v="2"/>
    <x v="5"/>
    <x v="663"/>
    <n v="361"/>
  </r>
  <r>
    <x v="2"/>
    <x v="5"/>
    <x v="664"/>
    <n v="1822"/>
  </r>
  <r>
    <x v="2"/>
    <x v="5"/>
    <x v="665"/>
    <n v="805"/>
  </r>
  <r>
    <x v="2"/>
    <x v="5"/>
    <x v="666"/>
    <n v="1339"/>
  </r>
  <r>
    <x v="2"/>
    <x v="5"/>
    <x v="667"/>
    <n v="1999"/>
  </r>
  <r>
    <x v="2"/>
    <x v="5"/>
    <x v="668"/>
    <n v="2312"/>
  </r>
  <r>
    <x v="2"/>
    <x v="5"/>
    <x v="669"/>
    <n v="3319"/>
  </r>
  <r>
    <x v="2"/>
    <x v="5"/>
    <x v="670"/>
    <n v="174"/>
  </r>
  <r>
    <x v="2"/>
    <x v="5"/>
    <x v="671"/>
    <n v="205"/>
  </r>
  <r>
    <x v="2"/>
    <x v="5"/>
    <x v="672"/>
    <n v="286"/>
  </r>
  <r>
    <x v="2"/>
    <x v="5"/>
    <x v="673"/>
    <n v="2506"/>
  </r>
  <r>
    <x v="2"/>
    <x v="5"/>
    <x v="674"/>
    <n v="1023"/>
  </r>
  <r>
    <x v="2"/>
    <x v="5"/>
    <x v="675"/>
    <n v="279"/>
  </r>
  <r>
    <x v="2"/>
    <x v="5"/>
    <x v="676"/>
    <n v="1071"/>
  </r>
  <r>
    <x v="2"/>
    <x v="5"/>
    <x v="677"/>
    <n v="650"/>
  </r>
  <r>
    <x v="2"/>
    <x v="5"/>
    <x v="678"/>
    <n v="383"/>
  </r>
  <r>
    <x v="2"/>
    <x v="5"/>
    <x v="29"/>
    <n v="3028"/>
  </r>
  <r>
    <x v="2"/>
    <x v="5"/>
    <x v="30"/>
    <n v="1765"/>
  </r>
  <r>
    <x v="2"/>
    <x v="5"/>
    <x v="31"/>
    <n v="1373"/>
  </r>
  <r>
    <x v="2"/>
    <x v="5"/>
    <x v="32"/>
    <n v="722"/>
  </r>
  <r>
    <x v="2"/>
    <x v="5"/>
    <x v="33"/>
    <n v="1112"/>
  </r>
  <r>
    <x v="2"/>
    <x v="5"/>
    <x v="883"/>
    <n v="2461"/>
  </r>
  <r>
    <x v="2"/>
    <x v="5"/>
    <x v="448"/>
    <n v="4840"/>
  </r>
  <r>
    <x v="2"/>
    <x v="5"/>
    <x v="34"/>
    <n v="67"/>
  </r>
  <r>
    <x v="2"/>
    <x v="5"/>
    <x v="861"/>
    <n v="3764"/>
  </r>
  <r>
    <x v="2"/>
    <x v="5"/>
    <x v="862"/>
    <n v="4540"/>
  </r>
  <r>
    <x v="2"/>
    <x v="5"/>
    <x v="212"/>
    <n v="2136"/>
  </r>
  <r>
    <x v="2"/>
    <x v="5"/>
    <x v="541"/>
    <n v="1530"/>
  </r>
  <r>
    <x v="2"/>
    <x v="5"/>
    <x v="259"/>
    <n v="1678"/>
  </r>
  <r>
    <x v="2"/>
    <x v="5"/>
    <x v="35"/>
    <n v="485"/>
  </r>
  <r>
    <x v="2"/>
    <x v="5"/>
    <x v="36"/>
    <n v="752"/>
  </r>
  <r>
    <x v="2"/>
    <x v="5"/>
    <x v="37"/>
    <n v="1583"/>
  </r>
  <r>
    <x v="2"/>
    <x v="5"/>
    <x v="38"/>
    <n v="1066"/>
  </r>
  <r>
    <x v="2"/>
    <x v="5"/>
    <x v="39"/>
    <n v="882"/>
  </r>
  <r>
    <x v="2"/>
    <x v="5"/>
    <x v="40"/>
    <n v="615"/>
  </r>
  <r>
    <x v="2"/>
    <x v="5"/>
    <x v="41"/>
    <n v="569"/>
  </r>
  <r>
    <x v="2"/>
    <x v="5"/>
    <x v="42"/>
    <n v="188"/>
  </r>
  <r>
    <x v="2"/>
    <x v="5"/>
    <x v="44"/>
    <n v="1988"/>
  </r>
  <r>
    <x v="2"/>
    <x v="5"/>
    <x v="46"/>
    <n v="1121"/>
  </r>
  <r>
    <x v="2"/>
    <x v="5"/>
    <x v="47"/>
    <n v="2158"/>
  </r>
  <r>
    <x v="2"/>
    <x v="5"/>
    <x v="213"/>
    <n v="1905"/>
  </r>
  <r>
    <x v="2"/>
    <x v="5"/>
    <x v="236"/>
    <n v="3190"/>
  </r>
  <r>
    <x v="2"/>
    <x v="5"/>
    <x v="49"/>
    <n v="1182"/>
  </r>
  <r>
    <x v="2"/>
    <x v="5"/>
    <x v="498"/>
    <n v="3740"/>
  </r>
  <r>
    <x v="2"/>
    <x v="5"/>
    <x v="617"/>
    <n v="9483"/>
  </r>
  <r>
    <x v="2"/>
    <x v="5"/>
    <x v="559"/>
    <n v="2349"/>
  </r>
  <r>
    <x v="2"/>
    <x v="5"/>
    <x v="237"/>
    <n v="1621"/>
  </r>
  <r>
    <x v="2"/>
    <x v="5"/>
    <x v="50"/>
    <n v="6331"/>
  </r>
  <r>
    <x v="2"/>
    <x v="5"/>
    <x v="350"/>
    <n v="398"/>
  </r>
  <r>
    <x v="2"/>
    <x v="5"/>
    <x v="351"/>
    <n v="151"/>
  </r>
  <r>
    <x v="2"/>
    <x v="5"/>
    <x v="51"/>
    <n v="498"/>
  </r>
  <r>
    <x v="2"/>
    <x v="5"/>
    <x v="352"/>
    <n v="307"/>
  </r>
  <r>
    <x v="2"/>
    <x v="5"/>
    <x v="803"/>
    <n v="1622"/>
  </r>
  <r>
    <x v="2"/>
    <x v="5"/>
    <x v="739"/>
    <n v="2598"/>
  </r>
  <r>
    <x v="2"/>
    <x v="5"/>
    <x v="514"/>
    <n v="487"/>
  </r>
  <r>
    <x v="2"/>
    <x v="5"/>
    <x v="238"/>
    <n v="824"/>
  </r>
  <r>
    <x v="2"/>
    <x v="5"/>
    <x v="52"/>
    <n v="2847"/>
  </r>
  <r>
    <x v="2"/>
    <x v="5"/>
    <x v="53"/>
    <n v="2042"/>
  </r>
  <r>
    <x v="2"/>
    <x v="5"/>
    <x v="54"/>
    <n v="6"/>
  </r>
  <r>
    <x v="2"/>
    <x v="5"/>
    <x v="55"/>
    <n v="3"/>
  </r>
  <r>
    <x v="2"/>
    <x v="5"/>
    <x v="56"/>
    <n v="4"/>
  </r>
  <r>
    <x v="2"/>
    <x v="5"/>
    <x v="57"/>
    <n v="5"/>
  </r>
  <r>
    <x v="2"/>
    <x v="5"/>
    <x v="58"/>
    <n v="1"/>
  </r>
  <r>
    <x v="2"/>
    <x v="5"/>
    <x v="147"/>
    <n v="1"/>
  </r>
  <r>
    <x v="2"/>
    <x v="5"/>
    <x v="60"/>
    <n v="9"/>
  </r>
  <r>
    <x v="2"/>
    <x v="5"/>
    <x v="62"/>
    <n v="1"/>
  </r>
  <r>
    <x v="2"/>
    <x v="5"/>
    <x v="63"/>
    <n v="2488"/>
  </r>
  <r>
    <x v="2"/>
    <x v="5"/>
    <x v="389"/>
    <n v="720"/>
  </r>
  <r>
    <x v="2"/>
    <x v="5"/>
    <x v="619"/>
    <n v="989"/>
  </r>
  <r>
    <x v="2"/>
    <x v="5"/>
    <x v="64"/>
    <n v="16649"/>
  </r>
  <r>
    <x v="2"/>
    <x v="5"/>
    <x v="594"/>
    <n v="787"/>
  </r>
  <r>
    <x v="2"/>
    <x v="5"/>
    <x v="972"/>
    <n v="2893"/>
  </r>
  <r>
    <x v="2"/>
    <x v="5"/>
    <x v="65"/>
    <n v="4851"/>
  </r>
  <r>
    <x v="2"/>
    <x v="5"/>
    <x v="391"/>
    <n v="1840"/>
  </r>
  <r>
    <x v="2"/>
    <x v="5"/>
    <x v="67"/>
    <n v="1626"/>
  </r>
  <r>
    <x v="2"/>
    <x v="5"/>
    <x v="68"/>
    <n v="3395"/>
  </r>
  <r>
    <x v="2"/>
    <x v="5"/>
    <x v="69"/>
    <n v="1457"/>
  </r>
  <r>
    <x v="2"/>
    <x v="5"/>
    <x v="70"/>
    <n v="1491"/>
  </r>
  <r>
    <x v="2"/>
    <x v="5"/>
    <x v="71"/>
    <n v="2433"/>
  </r>
  <r>
    <x v="2"/>
    <x v="5"/>
    <x v="72"/>
    <n v="383"/>
  </r>
  <r>
    <x v="2"/>
    <x v="5"/>
    <x v="148"/>
    <n v="61"/>
  </r>
  <r>
    <x v="2"/>
    <x v="5"/>
    <x v="73"/>
    <n v="226"/>
  </r>
  <r>
    <x v="2"/>
    <x v="5"/>
    <x v="74"/>
    <n v="40"/>
  </r>
  <r>
    <x v="2"/>
    <x v="5"/>
    <x v="75"/>
    <n v="54"/>
  </r>
  <r>
    <x v="2"/>
    <x v="5"/>
    <x v="76"/>
    <n v="198"/>
  </r>
  <r>
    <x v="2"/>
    <x v="5"/>
    <x v="77"/>
    <n v="76"/>
  </r>
  <r>
    <x v="2"/>
    <x v="5"/>
    <x v="78"/>
    <n v="2079"/>
  </r>
  <r>
    <x v="2"/>
    <x v="5"/>
    <x v="620"/>
    <n v="9639"/>
  </r>
  <r>
    <x v="2"/>
    <x v="5"/>
    <x v="392"/>
    <n v="3590"/>
  </r>
  <r>
    <x v="2"/>
    <x v="5"/>
    <x v="216"/>
    <n v="888"/>
  </r>
  <r>
    <x v="2"/>
    <x v="5"/>
    <x v="217"/>
    <n v="365"/>
  </r>
  <r>
    <x v="2"/>
    <x v="5"/>
    <x v="353"/>
    <n v="1580"/>
  </r>
  <r>
    <x v="2"/>
    <x v="5"/>
    <x v="804"/>
    <n v="222"/>
  </r>
  <r>
    <x v="2"/>
    <x v="5"/>
    <x v="560"/>
    <n v="956"/>
  </r>
  <r>
    <x v="2"/>
    <x v="5"/>
    <x v="805"/>
    <n v="39"/>
  </r>
  <r>
    <x v="2"/>
    <x v="5"/>
    <x v="740"/>
    <n v="1022"/>
  </r>
  <r>
    <x v="2"/>
    <x v="5"/>
    <x v="680"/>
    <n v="35"/>
  </r>
  <r>
    <x v="2"/>
    <x v="5"/>
    <x v="682"/>
    <n v="341"/>
  </r>
  <r>
    <x v="2"/>
    <x v="5"/>
    <x v="683"/>
    <n v="8"/>
  </r>
  <r>
    <x v="2"/>
    <x v="5"/>
    <x v="685"/>
    <n v="784"/>
  </r>
  <r>
    <x v="2"/>
    <x v="5"/>
    <x v="686"/>
    <n v="30"/>
  </r>
  <r>
    <x v="2"/>
    <x v="5"/>
    <x v="688"/>
    <n v="5"/>
  </r>
  <r>
    <x v="2"/>
    <x v="5"/>
    <x v="741"/>
    <n v="2"/>
  </r>
  <r>
    <x v="2"/>
    <x v="5"/>
    <x v="689"/>
    <n v="2902"/>
  </r>
  <r>
    <x v="2"/>
    <x v="5"/>
    <x v="515"/>
    <n v="5598"/>
  </r>
  <r>
    <x v="2"/>
    <x v="5"/>
    <x v="95"/>
    <n v="64"/>
  </r>
  <r>
    <x v="2"/>
    <x v="5"/>
    <x v="149"/>
    <n v="4"/>
  </r>
  <r>
    <x v="2"/>
    <x v="5"/>
    <x v="150"/>
    <n v="252"/>
  </r>
  <r>
    <x v="2"/>
    <x v="5"/>
    <x v="262"/>
    <n v="7"/>
  </r>
  <r>
    <x v="2"/>
    <x v="5"/>
    <x v="263"/>
    <n v="4"/>
  </r>
  <r>
    <x v="2"/>
    <x v="5"/>
    <x v="542"/>
    <n v="7"/>
  </r>
  <r>
    <x v="2"/>
    <x v="5"/>
    <x v="393"/>
    <n v="3017"/>
  </r>
  <r>
    <x v="2"/>
    <x v="5"/>
    <x v="394"/>
    <n v="14"/>
  </r>
  <r>
    <x v="2"/>
    <x v="5"/>
    <x v="499"/>
    <n v="540"/>
  </r>
  <r>
    <x v="2"/>
    <x v="5"/>
    <x v="96"/>
    <n v="5"/>
  </r>
  <r>
    <x v="2"/>
    <x v="5"/>
    <x v="219"/>
    <n v="667"/>
  </r>
  <r>
    <x v="2"/>
    <x v="5"/>
    <x v="806"/>
    <n v="1642"/>
  </r>
  <r>
    <x v="2"/>
    <x v="5"/>
    <x v="690"/>
    <n v="2146"/>
  </r>
  <r>
    <x v="2"/>
    <x v="5"/>
    <x v="785"/>
    <n v="4064"/>
  </r>
  <r>
    <x v="2"/>
    <x v="5"/>
    <x v="863"/>
    <n v="26"/>
  </r>
  <r>
    <x v="2"/>
    <x v="5"/>
    <x v="884"/>
    <n v="149"/>
  </r>
  <r>
    <x v="2"/>
    <x v="5"/>
    <x v="864"/>
    <n v="735"/>
  </r>
  <r>
    <x v="2"/>
    <x v="5"/>
    <x v="865"/>
    <n v="1015"/>
  </r>
  <r>
    <x v="2"/>
    <x v="5"/>
    <x v="516"/>
    <n v="7770"/>
  </r>
  <r>
    <x v="2"/>
    <x v="5"/>
    <x v="563"/>
    <n v="25"/>
  </r>
  <r>
    <x v="2"/>
    <x v="5"/>
    <x v="564"/>
    <n v="456"/>
  </r>
  <r>
    <x v="2"/>
    <x v="5"/>
    <x v="449"/>
    <n v="1946"/>
  </r>
  <r>
    <x v="2"/>
    <x v="5"/>
    <x v="807"/>
    <n v="1852"/>
  </r>
  <r>
    <x v="2"/>
    <x v="5"/>
    <x v="395"/>
    <n v="2990"/>
  </r>
  <r>
    <x v="2"/>
    <x v="5"/>
    <x v="957"/>
    <n v="14"/>
  </r>
  <r>
    <x v="2"/>
    <x v="5"/>
    <x v="173"/>
    <n v="2709"/>
  </r>
  <r>
    <x v="2"/>
    <x v="5"/>
    <x v="264"/>
    <n v="1811"/>
  </r>
  <r>
    <x v="2"/>
    <x v="5"/>
    <x v="265"/>
    <n v="2425"/>
  </r>
  <r>
    <x v="2"/>
    <x v="5"/>
    <x v="266"/>
    <n v="2788"/>
  </r>
  <r>
    <x v="2"/>
    <x v="5"/>
    <x v="267"/>
    <n v="152"/>
  </r>
  <r>
    <x v="2"/>
    <x v="5"/>
    <x v="268"/>
    <n v="3454"/>
  </r>
  <r>
    <x v="2"/>
    <x v="5"/>
    <x v="269"/>
    <n v="2251"/>
  </r>
  <r>
    <x v="2"/>
    <x v="5"/>
    <x v="270"/>
    <n v="512"/>
  </r>
  <r>
    <x v="2"/>
    <x v="5"/>
    <x v="174"/>
    <n v="1680"/>
  </r>
  <r>
    <x v="2"/>
    <x v="5"/>
    <x v="175"/>
    <n v="1390"/>
  </r>
  <r>
    <x v="2"/>
    <x v="5"/>
    <x v="176"/>
    <n v="1568"/>
  </r>
  <r>
    <x v="2"/>
    <x v="5"/>
    <x v="177"/>
    <n v="1311"/>
  </r>
  <r>
    <x v="2"/>
    <x v="5"/>
    <x v="178"/>
    <n v="1880"/>
  </r>
  <r>
    <x v="2"/>
    <x v="5"/>
    <x v="179"/>
    <n v="1377"/>
  </r>
  <r>
    <x v="2"/>
    <x v="5"/>
    <x v="180"/>
    <n v="21"/>
  </r>
  <r>
    <x v="2"/>
    <x v="5"/>
    <x v="181"/>
    <n v="649"/>
  </r>
  <r>
    <x v="2"/>
    <x v="5"/>
    <x v="182"/>
    <n v="2604"/>
  </r>
  <r>
    <x v="2"/>
    <x v="5"/>
    <x v="183"/>
    <n v="808"/>
  </r>
  <r>
    <x v="2"/>
    <x v="5"/>
    <x v="185"/>
    <n v="2073"/>
  </r>
  <r>
    <x v="2"/>
    <x v="5"/>
    <x v="186"/>
    <n v="2242"/>
  </r>
  <r>
    <x v="2"/>
    <x v="5"/>
    <x v="187"/>
    <n v="72"/>
  </r>
  <r>
    <x v="2"/>
    <x v="5"/>
    <x v="188"/>
    <n v="1247"/>
  </r>
  <r>
    <x v="2"/>
    <x v="5"/>
    <x v="190"/>
    <n v="1795"/>
  </r>
  <r>
    <x v="2"/>
    <x v="5"/>
    <x v="191"/>
    <n v="2190"/>
  </r>
  <r>
    <x v="2"/>
    <x v="5"/>
    <x v="192"/>
    <n v="1170"/>
  </r>
  <r>
    <x v="2"/>
    <x v="5"/>
    <x v="193"/>
    <n v="2221"/>
  </r>
  <r>
    <x v="2"/>
    <x v="5"/>
    <x v="194"/>
    <n v="1913"/>
  </r>
  <r>
    <x v="2"/>
    <x v="5"/>
    <x v="195"/>
    <n v="1787"/>
  </r>
  <r>
    <x v="2"/>
    <x v="5"/>
    <x v="271"/>
    <n v="773"/>
  </r>
  <r>
    <x v="2"/>
    <x v="5"/>
    <x v="272"/>
    <n v="263"/>
  </r>
  <r>
    <x v="2"/>
    <x v="5"/>
    <x v="273"/>
    <n v="1169"/>
  </r>
  <r>
    <x v="2"/>
    <x v="5"/>
    <x v="274"/>
    <n v="2389"/>
  </r>
  <r>
    <x v="2"/>
    <x v="5"/>
    <x v="275"/>
    <n v="1639"/>
  </r>
  <r>
    <x v="2"/>
    <x v="5"/>
    <x v="450"/>
    <n v="459"/>
  </r>
  <r>
    <x v="2"/>
    <x v="5"/>
    <x v="276"/>
    <n v="2118"/>
  </r>
  <r>
    <x v="2"/>
    <x v="5"/>
    <x v="277"/>
    <n v="447"/>
  </r>
  <r>
    <x v="2"/>
    <x v="5"/>
    <x v="278"/>
    <n v="1627"/>
  </r>
  <r>
    <x v="2"/>
    <x v="5"/>
    <x v="279"/>
    <n v="382"/>
  </r>
  <r>
    <x v="2"/>
    <x v="5"/>
    <x v="280"/>
    <n v="432"/>
  </r>
  <r>
    <x v="2"/>
    <x v="5"/>
    <x v="281"/>
    <n v="770"/>
  </r>
  <r>
    <x v="2"/>
    <x v="5"/>
    <x v="98"/>
    <n v="4750"/>
  </r>
  <r>
    <x v="2"/>
    <x v="5"/>
    <x v="99"/>
    <n v="2355"/>
  </r>
  <r>
    <x v="2"/>
    <x v="5"/>
    <x v="222"/>
    <n v="18"/>
  </r>
  <r>
    <x v="2"/>
    <x v="5"/>
    <x v="223"/>
    <n v="3688"/>
  </r>
  <r>
    <x v="2"/>
    <x v="5"/>
    <x v="517"/>
    <n v="2836"/>
  </r>
  <r>
    <x v="2"/>
    <x v="5"/>
    <x v="224"/>
    <n v="71"/>
  </r>
  <r>
    <x v="2"/>
    <x v="5"/>
    <x v="100"/>
    <n v="1547"/>
  </r>
  <r>
    <x v="2"/>
    <x v="5"/>
    <x v="282"/>
    <n v="2656"/>
  </r>
  <r>
    <x v="2"/>
    <x v="5"/>
    <x v="101"/>
    <n v="8"/>
  </r>
  <r>
    <x v="2"/>
    <x v="5"/>
    <x v="102"/>
    <n v="2956"/>
  </r>
  <r>
    <x v="2"/>
    <x v="5"/>
    <x v="743"/>
    <n v="3413"/>
  </r>
  <r>
    <x v="2"/>
    <x v="5"/>
    <x v="284"/>
    <n v="6423"/>
  </r>
  <r>
    <x v="2"/>
    <x v="5"/>
    <x v="103"/>
    <n v="1563"/>
  </r>
  <r>
    <x v="2"/>
    <x v="5"/>
    <x v="595"/>
    <n v="2882"/>
  </r>
  <r>
    <x v="2"/>
    <x v="5"/>
    <x v="692"/>
    <n v="1261"/>
  </r>
  <r>
    <x v="2"/>
    <x v="5"/>
    <x v="958"/>
    <n v="50"/>
  </r>
  <r>
    <x v="2"/>
    <x v="5"/>
    <x v="910"/>
    <n v="5437"/>
  </r>
  <r>
    <x v="2"/>
    <x v="5"/>
    <x v="565"/>
    <n v="233"/>
  </r>
  <r>
    <x v="2"/>
    <x v="5"/>
    <x v="566"/>
    <n v="3434"/>
  </r>
  <r>
    <x v="2"/>
    <x v="5"/>
    <x v="152"/>
    <n v="63"/>
  </r>
  <r>
    <x v="2"/>
    <x v="5"/>
    <x v="866"/>
    <n v="3142"/>
  </r>
  <r>
    <x v="2"/>
    <x v="5"/>
    <x v="226"/>
    <n v="1791"/>
  </r>
  <r>
    <x v="2"/>
    <x v="5"/>
    <x v="227"/>
    <n v="3770"/>
  </r>
  <r>
    <x v="2"/>
    <x v="5"/>
    <x v="452"/>
    <n v="743"/>
  </r>
  <r>
    <x v="2"/>
    <x v="5"/>
    <x v="453"/>
    <n v="58"/>
  </r>
  <r>
    <x v="2"/>
    <x v="5"/>
    <x v="454"/>
    <n v="801"/>
  </r>
  <r>
    <x v="2"/>
    <x v="5"/>
    <x v="544"/>
    <n v="225"/>
  </r>
  <r>
    <x v="2"/>
    <x v="5"/>
    <x v="355"/>
    <n v="157"/>
  </r>
  <r>
    <x v="2"/>
    <x v="5"/>
    <x v="357"/>
    <n v="106"/>
  </r>
  <r>
    <x v="2"/>
    <x v="5"/>
    <x v="397"/>
    <n v="5"/>
  </r>
  <r>
    <x v="2"/>
    <x v="5"/>
    <x v="240"/>
    <n v="391"/>
  </r>
  <r>
    <x v="2"/>
    <x v="5"/>
    <x v="363"/>
    <n v="1"/>
  </r>
  <r>
    <x v="2"/>
    <x v="5"/>
    <x v="133"/>
    <n v="2362"/>
  </r>
  <r>
    <x v="2"/>
    <x v="5"/>
    <x v="285"/>
    <n v="1034"/>
  </r>
  <r>
    <x v="2"/>
    <x v="5"/>
    <x v="228"/>
    <n v="10499"/>
  </r>
  <r>
    <x v="2"/>
    <x v="5"/>
    <x v="241"/>
    <n v="1"/>
  </r>
  <r>
    <x v="2"/>
    <x v="5"/>
    <x v="242"/>
    <n v="138"/>
  </r>
  <r>
    <x v="2"/>
    <x v="5"/>
    <x v="244"/>
    <n v="1635"/>
  </r>
  <r>
    <x v="2"/>
    <x v="5"/>
    <x v="286"/>
    <n v="594"/>
  </r>
  <r>
    <x v="2"/>
    <x v="5"/>
    <x v="287"/>
    <n v="410"/>
  </r>
  <r>
    <x v="2"/>
    <x v="5"/>
    <x v="288"/>
    <n v="587"/>
  </r>
  <r>
    <x v="2"/>
    <x v="5"/>
    <x v="289"/>
    <n v="538"/>
  </r>
  <r>
    <x v="2"/>
    <x v="5"/>
    <x v="868"/>
    <n v="2247"/>
  </r>
  <r>
    <x v="2"/>
    <x v="5"/>
    <x v="290"/>
    <n v="721"/>
  </r>
  <r>
    <x v="2"/>
    <x v="5"/>
    <x v="291"/>
    <n v="382"/>
  </r>
  <r>
    <x v="2"/>
    <x v="5"/>
    <x v="292"/>
    <n v="16"/>
  </r>
  <r>
    <x v="2"/>
    <x v="5"/>
    <x v="293"/>
    <n v="499"/>
  </r>
  <r>
    <x v="2"/>
    <x v="5"/>
    <x v="294"/>
    <n v="24"/>
  </r>
  <r>
    <x v="2"/>
    <x v="5"/>
    <x v="295"/>
    <n v="238"/>
  </r>
  <r>
    <x v="2"/>
    <x v="5"/>
    <x v="296"/>
    <n v="170"/>
  </r>
  <r>
    <x v="2"/>
    <x v="5"/>
    <x v="297"/>
    <n v="52"/>
  </r>
  <r>
    <x v="2"/>
    <x v="5"/>
    <x v="568"/>
    <n v="1733"/>
  </r>
  <r>
    <x v="2"/>
    <x v="5"/>
    <x v="569"/>
    <n v="444"/>
  </r>
  <r>
    <x v="2"/>
    <x v="5"/>
    <x v="570"/>
    <n v="279"/>
  </r>
  <r>
    <x v="2"/>
    <x v="5"/>
    <x v="693"/>
    <n v="1260"/>
  </r>
  <r>
    <x v="2"/>
    <x v="5"/>
    <x v="298"/>
    <n v="126"/>
  </r>
  <r>
    <x v="2"/>
    <x v="5"/>
    <x v="299"/>
    <n v="1214"/>
  </r>
  <r>
    <x v="2"/>
    <x v="5"/>
    <x v="300"/>
    <n v="10"/>
  </r>
  <r>
    <x v="2"/>
    <x v="5"/>
    <x v="301"/>
    <n v="7"/>
  </r>
  <r>
    <x v="2"/>
    <x v="5"/>
    <x v="302"/>
    <n v="361"/>
  </r>
  <r>
    <x v="2"/>
    <x v="5"/>
    <x v="303"/>
    <n v="328"/>
  </r>
  <r>
    <x v="2"/>
    <x v="5"/>
    <x v="304"/>
    <n v="223"/>
  </r>
  <r>
    <x v="2"/>
    <x v="5"/>
    <x v="306"/>
    <n v="518"/>
  </r>
  <r>
    <x v="2"/>
    <x v="5"/>
    <x v="307"/>
    <n v="211"/>
  </r>
  <r>
    <x v="2"/>
    <x v="5"/>
    <x v="308"/>
    <n v="376"/>
  </r>
  <r>
    <x v="2"/>
    <x v="5"/>
    <x v="309"/>
    <n v="32"/>
  </r>
  <r>
    <x v="2"/>
    <x v="5"/>
    <x v="311"/>
    <n v="11"/>
  </r>
  <r>
    <x v="2"/>
    <x v="5"/>
    <x v="312"/>
    <n v="259"/>
  </r>
  <r>
    <x v="2"/>
    <x v="5"/>
    <x v="313"/>
    <n v="10"/>
  </r>
  <r>
    <x v="2"/>
    <x v="5"/>
    <x v="314"/>
    <n v="35"/>
  </r>
  <r>
    <x v="2"/>
    <x v="5"/>
    <x v="315"/>
    <n v="19"/>
  </r>
  <r>
    <x v="2"/>
    <x v="5"/>
    <x v="316"/>
    <n v="13"/>
  </r>
  <r>
    <x v="2"/>
    <x v="5"/>
    <x v="318"/>
    <n v="11"/>
  </r>
  <r>
    <x v="2"/>
    <x v="5"/>
    <x v="365"/>
    <n v="1"/>
  </r>
  <r>
    <x v="2"/>
    <x v="5"/>
    <x v="320"/>
    <n v="6"/>
  </r>
  <r>
    <x v="2"/>
    <x v="5"/>
    <x v="229"/>
    <n v="2253"/>
  </r>
  <r>
    <x v="2"/>
    <x v="5"/>
    <x v="744"/>
    <n v="2096"/>
  </r>
  <r>
    <x v="2"/>
    <x v="5"/>
    <x v="598"/>
    <n v="1"/>
  </r>
  <r>
    <x v="2"/>
    <x v="5"/>
    <x v="367"/>
    <n v="4155"/>
  </r>
  <r>
    <x v="2"/>
    <x v="5"/>
    <x v="694"/>
    <n v="63"/>
  </r>
  <r>
    <x v="2"/>
    <x v="5"/>
    <x v="321"/>
    <n v="548"/>
  </r>
  <r>
    <x v="2"/>
    <x v="5"/>
    <x v="545"/>
    <n v="2306"/>
  </r>
  <r>
    <x v="2"/>
    <x v="5"/>
    <x v="546"/>
    <n v="834"/>
  </r>
  <r>
    <x v="2"/>
    <x v="5"/>
    <x v="324"/>
    <n v="195"/>
  </r>
  <r>
    <x v="2"/>
    <x v="5"/>
    <x v="326"/>
    <n v="293"/>
  </r>
  <r>
    <x v="2"/>
    <x v="5"/>
    <x v="696"/>
    <n v="1"/>
  </r>
  <r>
    <x v="2"/>
    <x v="5"/>
    <x v="327"/>
    <n v="4084"/>
  </r>
  <r>
    <x v="2"/>
    <x v="5"/>
    <x v="500"/>
    <n v="555"/>
  </r>
  <r>
    <x v="2"/>
    <x v="5"/>
    <x v="754"/>
    <n v="5424"/>
  </r>
  <r>
    <x v="2"/>
    <x v="5"/>
    <x v="455"/>
    <n v="3558"/>
  </r>
  <r>
    <x v="2"/>
    <x v="5"/>
    <x v="745"/>
    <n v="1"/>
  </r>
  <r>
    <x v="2"/>
    <x v="5"/>
    <x v="406"/>
    <n v="575"/>
  </r>
  <r>
    <x v="2"/>
    <x v="5"/>
    <x v="407"/>
    <n v="291"/>
  </r>
  <r>
    <x v="2"/>
    <x v="5"/>
    <x v="408"/>
    <n v="81"/>
  </r>
  <r>
    <x v="2"/>
    <x v="5"/>
    <x v="409"/>
    <n v="92"/>
  </r>
  <r>
    <x v="2"/>
    <x v="5"/>
    <x v="870"/>
    <n v="2003"/>
  </r>
  <r>
    <x v="2"/>
    <x v="5"/>
    <x v="410"/>
    <n v="418"/>
  </r>
  <r>
    <x v="2"/>
    <x v="5"/>
    <x v="808"/>
    <n v="47"/>
  </r>
  <r>
    <x v="2"/>
    <x v="5"/>
    <x v="911"/>
    <n v="6607"/>
  </r>
  <r>
    <x v="2"/>
    <x v="5"/>
    <x v="457"/>
    <n v="51"/>
  </r>
  <r>
    <x v="2"/>
    <x v="5"/>
    <x v="547"/>
    <n v="1062"/>
  </r>
  <r>
    <x v="2"/>
    <x v="5"/>
    <x v="458"/>
    <n v="54"/>
  </r>
  <r>
    <x v="2"/>
    <x v="5"/>
    <x v="460"/>
    <n v="1427"/>
  </r>
  <r>
    <x v="2"/>
    <x v="5"/>
    <x v="461"/>
    <n v="4045"/>
  </r>
  <r>
    <x v="2"/>
    <x v="5"/>
    <x v="462"/>
    <n v="24"/>
  </r>
  <r>
    <x v="2"/>
    <x v="5"/>
    <x v="463"/>
    <n v="72"/>
  </r>
  <r>
    <x v="2"/>
    <x v="5"/>
    <x v="464"/>
    <n v="87"/>
  </r>
  <r>
    <x v="2"/>
    <x v="5"/>
    <x v="467"/>
    <n v="7"/>
  </r>
  <r>
    <x v="2"/>
    <x v="5"/>
    <x v="468"/>
    <n v="5"/>
  </r>
  <r>
    <x v="2"/>
    <x v="5"/>
    <x v="469"/>
    <n v="1"/>
  </r>
  <r>
    <x v="2"/>
    <x v="5"/>
    <x v="470"/>
    <n v="4"/>
  </r>
  <r>
    <x v="2"/>
    <x v="5"/>
    <x v="471"/>
    <n v="22"/>
  </r>
  <r>
    <x v="2"/>
    <x v="5"/>
    <x v="472"/>
    <n v="50"/>
  </r>
  <r>
    <x v="2"/>
    <x v="5"/>
    <x v="473"/>
    <n v="13"/>
  </r>
  <r>
    <x v="2"/>
    <x v="5"/>
    <x v="474"/>
    <n v="12"/>
  </r>
  <r>
    <x v="2"/>
    <x v="5"/>
    <x v="475"/>
    <n v="30"/>
  </r>
  <r>
    <x v="2"/>
    <x v="5"/>
    <x v="477"/>
    <n v="41"/>
  </r>
  <r>
    <x v="2"/>
    <x v="5"/>
    <x v="478"/>
    <n v="45"/>
  </r>
  <r>
    <x v="2"/>
    <x v="5"/>
    <x v="479"/>
    <n v="23"/>
  </r>
  <r>
    <x v="2"/>
    <x v="5"/>
    <x v="480"/>
    <n v="13"/>
  </r>
  <r>
    <x v="2"/>
    <x v="5"/>
    <x v="482"/>
    <n v="522"/>
  </r>
  <r>
    <x v="2"/>
    <x v="5"/>
    <x v="483"/>
    <n v="2"/>
  </r>
  <r>
    <x v="2"/>
    <x v="5"/>
    <x v="484"/>
    <n v="712"/>
  </r>
  <r>
    <x v="2"/>
    <x v="5"/>
    <x v="486"/>
    <n v="18"/>
  </r>
  <r>
    <x v="2"/>
    <x v="5"/>
    <x v="487"/>
    <n v="2225"/>
  </r>
  <r>
    <x v="2"/>
    <x v="5"/>
    <x v="412"/>
    <n v="8"/>
  </r>
  <r>
    <x v="2"/>
    <x v="5"/>
    <x v="157"/>
    <n v="274"/>
  </r>
  <r>
    <x v="2"/>
    <x v="5"/>
    <x v="139"/>
    <n v="1643"/>
  </r>
  <r>
    <x v="2"/>
    <x v="5"/>
    <x v="140"/>
    <n v="2285"/>
  </r>
  <r>
    <x v="2"/>
    <x v="5"/>
    <x v="488"/>
    <n v="1"/>
  </r>
  <r>
    <x v="2"/>
    <x v="5"/>
    <x v="247"/>
    <n v="530"/>
  </r>
  <r>
    <x v="2"/>
    <x v="5"/>
    <x v="141"/>
    <n v="4318"/>
  </r>
  <r>
    <x v="2"/>
    <x v="5"/>
    <x v="413"/>
    <n v="62"/>
  </r>
  <r>
    <x v="2"/>
    <x v="5"/>
    <x v="248"/>
    <n v="1346"/>
  </r>
  <r>
    <x v="2"/>
    <x v="5"/>
    <x v="432"/>
    <n v="1"/>
  </r>
  <r>
    <x v="2"/>
    <x v="5"/>
    <x v="414"/>
    <n v="101"/>
  </r>
  <r>
    <x v="2"/>
    <x v="5"/>
    <x v="374"/>
    <n v="241"/>
  </r>
  <r>
    <x v="2"/>
    <x v="5"/>
    <x v="415"/>
    <n v="40"/>
  </r>
  <r>
    <x v="2"/>
    <x v="5"/>
    <x v="433"/>
    <n v="35"/>
  </r>
  <r>
    <x v="2"/>
    <x v="5"/>
    <x v="434"/>
    <n v="9"/>
  </r>
  <r>
    <x v="2"/>
    <x v="5"/>
    <x v="158"/>
    <n v="4508"/>
  </r>
  <r>
    <x v="2"/>
    <x v="5"/>
    <x v="435"/>
    <n v="18"/>
  </r>
  <r>
    <x v="2"/>
    <x v="5"/>
    <x v="489"/>
    <n v="2461"/>
  </r>
  <r>
    <x v="2"/>
    <x v="5"/>
    <x v="142"/>
    <n v="5125"/>
  </r>
  <r>
    <x v="2"/>
    <x v="5"/>
    <x v="524"/>
    <n v="1766"/>
  </r>
  <r>
    <x v="2"/>
    <x v="5"/>
    <x v="809"/>
    <n v="813"/>
  </r>
  <r>
    <x v="2"/>
    <x v="5"/>
    <x v="526"/>
    <n v="931"/>
  </r>
  <r>
    <x v="2"/>
    <x v="5"/>
    <x v="528"/>
    <n v="9266"/>
  </r>
  <r>
    <x v="2"/>
    <x v="5"/>
    <x v="887"/>
    <n v="1333"/>
  </r>
  <r>
    <x v="2"/>
    <x v="5"/>
    <x v="888"/>
    <n v="741"/>
  </r>
  <r>
    <x v="2"/>
    <x v="5"/>
    <x v="1042"/>
    <n v="4"/>
  </r>
  <r>
    <x v="2"/>
    <x v="5"/>
    <x v="249"/>
    <n v="566"/>
  </r>
  <r>
    <x v="2"/>
    <x v="5"/>
    <x v="698"/>
    <n v="1"/>
  </r>
  <r>
    <x v="2"/>
    <x v="5"/>
    <x v="144"/>
    <n v="1869"/>
  </r>
  <r>
    <x v="2"/>
    <x v="5"/>
    <x v="196"/>
    <n v="1613"/>
  </r>
  <r>
    <x v="2"/>
    <x v="5"/>
    <x v="439"/>
    <n v="2"/>
  </r>
  <r>
    <x v="2"/>
    <x v="5"/>
    <x v="503"/>
    <n v="42"/>
  </r>
  <r>
    <x v="2"/>
    <x v="5"/>
    <x v="532"/>
    <n v="7"/>
  </r>
  <r>
    <x v="2"/>
    <x v="5"/>
    <x v="328"/>
    <n v="1068"/>
  </r>
  <r>
    <x v="2"/>
    <x v="5"/>
    <x v="533"/>
    <n v="979"/>
  </r>
  <r>
    <x v="2"/>
    <x v="5"/>
    <x v="872"/>
    <n v="17"/>
  </r>
  <r>
    <x v="2"/>
    <x v="5"/>
    <x v="375"/>
    <n v="4623"/>
  </r>
  <r>
    <x v="2"/>
    <x v="5"/>
    <x v="748"/>
    <n v="672"/>
  </r>
  <r>
    <x v="2"/>
    <x v="5"/>
    <x v="916"/>
    <n v="187"/>
  </r>
  <r>
    <x v="2"/>
    <x v="5"/>
    <x v="917"/>
    <n v="1906"/>
  </r>
  <r>
    <x v="2"/>
    <x v="5"/>
    <x v="918"/>
    <n v="856"/>
  </r>
  <r>
    <x v="2"/>
    <x v="5"/>
    <x v="919"/>
    <n v="5"/>
  </r>
  <r>
    <x v="2"/>
    <x v="5"/>
    <x v="534"/>
    <n v="784"/>
  </r>
  <r>
    <x v="2"/>
    <x v="5"/>
    <x v="920"/>
    <n v="4"/>
  </r>
  <r>
    <x v="2"/>
    <x v="5"/>
    <x v="495"/>
    <n v="2398"/>
  </r>
  <r>
    <x v="2"/>
    <x v="5"/>
    <x v="699"/>
    <n v="3994"/>
  </r>
  <r>
    <x v="2"/>
    <x v="5"/>
    <x v="440"/>
    <n v="413"/>
  </r>
  <r>
    <x v="2"/>
    <x v="5"/>
    <x v="700"/>
    <n v="56"/>
  </r>
  <r>
    <x v="2"/>
    <x v="5"/>
    <x v="701"/>
    <n v="5"/>
  </r>
  <r>
    <x v="2"/>
    <x v="5"/>
    <x v="606"/>
    <n v="55"/>
  </r>
  <r>
    <x v="2"/>
    <x v="5"/>
    <x v="572"/>
    <n v="1559"/>
  </r>
  <r>
    <x v="2"/>
    <x v="5"/>
    <x v="573"/>
    <n v="831"/>
  </r>
  <r>
    <x v="2"/>
    <x v="5"/>
    <x v="574"/>
    <n v="500"/>
  </r>
  <r>
    <x v="2"/>
    <x v="5"/>
    <x v="575"/>
    <n v="40"/>
  </r>
  <r>
    <x v="2"/>
    <x v="5"/>
    <x v="577"/>
    <n v="2822"/>
  </r>
  <r>
    <x v="2"/>
    <x v="5"/>
    <x v="626"/>
    <n v="5"/>
  </r>
  <r>
    <x v="2"/>
    <x v="5"/>
    <x v="579"/>
    <n v="29"/>
  </r>
  <r>
    <x v="2"/>
    <x v="5"/>
    <x v="580"/>
    <n v="32"/>
  </r>
  <r>
    <x v="2"/>
    <x v="5"/>
    <x v="582"/>
    <n v="49"/>
  </r>
  <r>
    <x v="2"/>
    <x v="5"/>
    <x v="584"/>
    <n v="651"/>
  </r>
  <r>
    <x v="2"/>
    <x v="5"/>
    <x v="921"/>
    <n v="166"/>
  </r>
  <r>
    <x v="2"/>
    <x v="5"/>
    <x v="702"/>
    <n v="3712"/>
  </r>
  <r>
    <x v="2"/>
    <x v="5"/>
    <x v="973"/>
    <n v="4"/>
  </r>
  <r>
    <x v="2"/>
    <x v="5"/>
    <x v="974"/>
    <n v="1097"/>
  </r>
  <r>
    <x v="2"/>
    <x v="5"/>
    <x v="975"/>
    <n v="14"/>
  </r>
  <r>
    <x v="2"/>
    <x v="5"/>
    <x v="790"/>
    <n v="4774"/>
  </r>
  <r>
    <x v="2"/>
    <x v="5"/>
    <x v="1043"/>
    <n v="320"/>
  </r>
  <r>
    <x v="2"/>
    <x v="5"/>
    <x v="608"/>
    <n v="1809"/>
  </r>
  <r>
    <x v="2"/>
    <x v="5"/>
    <x v="609"/>
    <n v="909"/>
  </r>
  <r>
    <x v="2"/>
    <x v="5"/>
    <x v="994"/>
    <n v="332"/>
  </r>
  <r>
    <x v="2"/>
    <x v="5"/>
    <x v="995"/>
    <n v="3"/>
  </r>
  <r>
    <x v="2"/>
    <x v="5"/>
    <x v="1044"/>
    <n v="3"/>
  </r>
  <r>
    <x v="2"/>
    <x v="5"/>
    <x v="610"/>
    <n v="48"/>
  </r>
  <r>
    <x v="2"/>
    <x v="5"/>
    <x v="703"/>
    <n v="3"/>
  </r>
  <r>
    <x v="2"/>
    <x v="5"/>
    <x v="1045"/>
    <n v="5926"/>
  </r>
  <r>
    <x v="2"/>
    <x v="5"/>
    <x v="757"/>
    <n v="290"/>
  </r>
  <r>
    <x v="2"/>
    <x v="5"/>
    <x v="758"/>
    <n v="7559"/>
  </r>
  <r>
    <x v="2"/>
    <x v="5"/>
    <x v="759"/>
    <n v="1214"/>
  </r>
  <r>
    <x v="2"/>
    <x v="5"/>
    <x v="760"/>
    <n v="265"/>
  </r>
  <r>
    <x v="2"/>
    <x v="5"/>
    <x v="791"/>
    <n v="10"/>
  </r>
  <r>
    <x v="2"/>
    <x v="5"/>
    <x v="762"/>
    <n v="3"/>
  </r>
  <r>
    <x v="2"/>
    <x v="5"/>
    <x v="765"/>
    <n v="1997"/>
  </r>
  <r>
    <x v="2"/>
    <x v="5"/>
    <x v="766"/>
    <n v="2687"/>
  </r>
  <r>
    <x v="2"/>
    <x v="5"/>
    <x v="767"/>
    <n v="1709"/>
  </r>
  <r>
    <x v="2"/>
    <x v="5"/>
    <x v="768"/>
    <n v="2496"/>
  </r>
  <r>
    <x v="2"/>
    <x v="5"/>
    <x v="769"/>
    <n v="55"/>
  </r>
  <r>
    <x v="2"/>
    <x v="5"/>
    <x v="771"/>
    <n v="229"/>
  </r>
  <r>
    <x v="2"/>
    <x v="5"/>
    <x v="772"/>
    <n v="10"/>
  </r>
  <r>
    <x v="2"/>
    <x v="5"/>
    <x v="812"/>
    <n v="4754"/>
  </r>
  <r>
    <x v="2"/>
    <x v="5"/>
    <x v="890"/>
    <n v="1478"/>
  </r>
  <r>
    <x v="2"/>
    <x v="5"/>
    <x v="891"/>
    <n v="1391"/>
  </r>
  <r>
    <x v="2"/>
    <x v="5"/>
    <x v="892"/>
    <n v="711"/>
  </r>
  <r>
    <x v="2"/>
    <x v="5"/>
    <x v="813"/>
    <n v="184"/>
  </r>
  <r>
    <x v="2"/>
    <x v="5"/>
    <x v="814"/>
    <n v="2983"/>
  </r>
  <r>
    <x v="2"/>
    <x v="5"/>
    <x v="815"/>
    <n v="837"/>
  </r>
  <r>
    <x v="2"/>
    <x v="5"/>
    <x v="773"/>
    <n v="209"/>
  </r>
  <r>
    <x v="2"/>
    <x v="5"/>
    <x v="816"/>
    <n v="17"/>
  </r>
  <r>
    <x v="2"/>
    <x v="5"/>
    <x v="774"/>
    <n v="14"/>
  </r>
  <r>
    <x v="2"/>
    <x v="5"/>
    <x v="775"/>
    <n v="958"/>
  </r>
  <r>
    <x v="2"/>
    <x v="5"/>
    <x v="776"/>
    <n v="102"/>
  </r>
  <r>
    <x v="2"/>
    <x v="5"/>
    <x v="777"/>
    <n v="40"/>
  </r>
  <r>
    <x v="2"/>
    <x v="5"/>
    <x v="778"/>
    <n v="694"/>
  </r>
  <r>
    <x v="2"/>
    <x v="5"/>
    <x v="779"/>
    <n v="5015"/>
  </r>
  <r>
    <x v="2"/>
    <x v="5"/>
    <x v="817"/>
    <n v="2999"/>
  </r>
  <r>
    <x v="2"/>
    <x v="5"/>
    <x v="818"/>
    <n v="136"/>
  </r>
  <r>
    <x v="2"/>
    <x v="5"/>
    <x v="819"/>
    <n v="22"/>
  </r>
  <r>
    <x v="2"/>
    <x v="5"/>
    <x v="963"/>
    <n v="8"/>
  </r>
  <r>
    <x v="2"/>
    <x v="5"/>
    <x v="820"/>
    <n v="3533"/>
  </r>
  <r>
    <x v="2"/>
    <x v="5"/>
    <x v="821"/>
    <n v="3303"/>
  </r>
  <r>
    <x v="2"/>
    <x v="5"/>
    <x v="822"/>
    <n v="5"/>
  </r>
  <r>
    <x v="2"/>
    <x v="5"/>
    <x v="823"/>
    <n v="4700"/>
  </r>
  <r>
    <x v="2"/>
    <x v="5"/>
    <x v="824"/>
    <n v="21"/>
  </r>
  <r>
    <x v="2"/>
    <x v="5"/>
    <x v="826"/>
    <n v="6"/>
  </r>
  <r>
    <x v="2"/>
    <x v="5"/>
    <x v="827"/>
    <n v="37"/>
  </r>
  <r>
    <x v="2"/>
    <x v="5"/>
    <x v="828"/>
    <n v="293"/>
  </r>
  <r>
    <x v="2"/>
    <x v="5"/>
    <x v="830"/>
    <n v="116"/>
  </r>
  <r>
    <x v="2"/>
    <x v="5"/>
    <x v="831"/>
    <n v="4440"/>
  </r>
  <r>
    <x v="2"/>
    <x v="5"/>
    <x v="832"/>
    <n v="3803"/>
  </r>
  <r>
    <x v="2"/>
    <x v="5"/>
    <x v="833"/>
    <n v="1553"/>
  </r>
  <r>
    <x v="2"/>
    <x v="5"/>
    <x v="834"/>
    <n v="22"/>
  </r>
  <r>
    <x v="2"/>
    <x v="5"/>
    <x v="835"/>
    <n v="1600"/>
  </r>
  <r>
    <x v="2"/>
    <x v="5"/>
    <x v="836"/>
    <n v="11"/>
  </r>
  <r>
    <x v="2"/>
    <x v="5"/>
    <x v="837"/>
    <n v="2682"/>
  </r>
  <r>
    <x v="2"/>
    <x v="5"/>
    <x v="838"/>
    <n v="214"/>
  </r>
  <r>
    <x v="2"/>
    <x v="5"/>
    <x v="839"/>
    <n v="159"/>
  </r>
  <r>
    <x v="2"/>
    <x v="5"/>
    <x v="840"/>
    <n v="401"/>
  </r>
  <r>
    <x v="2"/>
    <x v="5"/>
    <x v="841"/>
    <n v="2851"/>
  </r>
  <r>
    <x v="2"/>
    <x v="5"/>
    <x v="630"/>
    <n v="2270"/>
  </r>
  <r>
    <x v="2"/>
    <x v="5"/>
    <x v="631"/>
    <n v="489"/>
  </r>
  <r>
    <x v="2"/>
    <x v="5"/>
    <x v="632"/>
    <n v="4779"/>
  </r>
  <r>
    <x v="2"/>
    <x v="5"/>
    <x v="923"/>
    <n v="3069"/>
  </r>
  <r>
    <x v="2"/>
    <x v="5"/>
    <x v="418"/>
    <n v="3472"/>
  </r>
  <r>
    <x v="2"/>
    <x v="5"/>
    <x v="535"/>
    <n v="1805"/>
  </r>
  <r>
    <x v="2"/>
    <x v="5"/>
    <x v="536"/>
    <n v="2769"/>
  </r>
  <r>
    <x v="2"/>
    <x v="5"/>
    <x v="633"/>
    <n v="2119"/>
  </r>
  <r>
    <x v="2"/>
    <x v="5"/>
    <x v="634"/>
    <n v="1632"/>
  </r>
  <r>
    <x v="2"/>
    <x v="5"/>
    <x v="635"/>
    <n v="2774"/>
  </r>
  <r>
    <x v="2"/>
    <x v="5"/>
    <x v="636"/>
    <n v="1004"/>
  </r>
  <r>
    <x v="2"/>
    <x v="5"/>
    <x v="637"/>
    <n v="1041"/>
  </r>
  <r>
    <x v="2"/>
    <x v="5"/>
    <x v="705"/>
    <n v="2024"/>
  </r>
  <r>
    <x v="2"/>
    <x v="5"/>
    <x v="638"/>
    <n v="978"/>
  </r>
  <r>
    <x v="2"/>
    <x v="5"/>
    <x v="639"/>
    <n v="2697"/>
  </r>
  <r>
    <x v="2"/>
    <x v="5"/>
    <x v="780"/>
    <n v="2623"/>
  </r>
  <r>
    <x v="2"/>
    <x v="5"/>
    <x v="781"/>
    <n v="6965"/>
  </r>
  <r>
    <x v="2"/>
    <x v="5"/>
    <x v="640"/>
    <n v="1924"/>
  </r>
  <r>
    <x v="2"/>
    <x v="5"/>
    <x v="641"/>
    <n v="2222"/>
  </r>
  <r>
    <x v="2"/>
    <x v="5"/>
    <x v="1046"/>
    <n v="13"/>
  </r>
  <r>
    <x v="2"/>
    <x v="5"/>
    <x v="537"/>
    <n v="15"/>
  </r>
  <r>
    <x v="2"/>
    <x v="5"/>
    <x v="792"/>
    <n v="1434"/>
  </r>
  <r>
    <x v="2"/>
    <x v="5"/>
    <x v="642"/>
    <n v="2"/>
  </r>
  <r>
    <x v="2"/>
    <x v="5"/>
    <x v="643"/>
    <n v="198"/>
  </r>
  <r>
    <x v="2"/>
    <x v="5"/>
    <x v="706"/>
    <n v="32"/>
  </r>
  <r>
    <x v="2"/>
    <x v="5"/>
    <x v="644"/>
    <n v="98"/>
  </r>
  <r>
    <x v="2"/>
    <x v="5"/>
    <x v="843"/>
    <n v="8"/>
  </r>
  <r>
    <x v="2"/>
    <x v="5"/>
    <x v="646"/>
    <n v="48"/>
  </r>
  <r>
    <x v="2"/>
    <x v="5"/>
    <x v="875"/>
    <n v="757"/>
  </r>
  <r>
    <x v="2"/>
    <x v="5"/>
    <x v="647"/>
    <n v="4083"/>
  </r>
  <r>
    <x v="2"/>
    <x v="5"/>
    <x v="648"/>
    <n v="32"/>
  </r>
  <r>
    <x v="2"/>
    <x v="5"/>
    <x v="649"/>
    <n v="103"/>
  </r>
  <r>
    <x v="2"/>
    <x v="5"/>
    <x v="650"/>
    <n v="19"/>
  </r>
  <r>
    <x v="2"/>
    <x v="5"/>
    <x v="651"/>
    <n v="18"/>
  </r>
  <r>
    <x v="2"/>
    <x v="5"/>
    <x v="707"/>
    <n v="10"/>
  </r>
  <r>
    <x v="2"/>
    <x v="5"/>
    <x v="709"/>
    <n v="1430"/>
  </r>
  <r>
    <x v="2"/>
    <x v="5"/>
    <x v="710"/>
    <n v="293"/>
  </r>
  <r>
    <x v="2"/>
    <x v="5"/>
    <x v="711"/>
    <n v="29"/>
  </r>
  <r>
    <x v="2"/>
    <x v="5"/>
    <x v="714"/>
    <n v="10"/>
  </r>
  <r>
    <x v="2"/>
    <x v="5"/>
    <x v="717"/>
    <n v="533"/>
  </r>
  <r>
    <x v="2"/>
    <x v="5"/>
    <x v="718"/>
    <n v="1167"/>
  </r>
  <r>
    <x v="2"/>
    <x v="5"/>
    <x v="844"/>
    <n v="4715"/>
  </r>
  <r>
    <x v="2"/>
    <x v="5"/>
    <x v="845"/>
    <n v="3"/>
  </r>
  <r>
    <x v="2"/>
    <x v="5"/>
    <x v="978"/>
    <n v="23"/>
  </r>
  <r>
    <x v="2"/>
    <x v="5"/>
    <x v="782"/>
    <n v="1253"/>
  </r>
  <r>
    <x v="2"/>
    <x v="5"/>
    <x v="549"/>
    <n v="44"/>
  </r>
  <r>
    <x v="2"/>
    <x v="5"/>
    <x v="550"/>
    <n v="55"/>
  </r>
  <r>
    <x v="2"/>
    <x v="5"/>
    <x v="719"/>
    <n v="596"/>
  </r>
  <r>
    <x v="2"/>
    <x v="5"/>
    <x v="720"/>
    <n v="1997"/>
  </r>
  <r>
    <x v="2"/>
    <x v="5"/>
    <x v="721"/>
    <n v="872"/>
  </r>
  <r>
    <x v="2"/>
    <x v="5"/>
    <x v="722"/>
    <n v="130"/>
  </r>
  <r>
    <x v="2"/>
    <x v="5"/>
    <x v="723"/>
    <n v="17"/>
  </r>
  <r>
    <x v="2"/>
    <x v="5"/>
    <x v="724"/>
    <n v="5"/>
  </r>
  <r>
    <x v="2"/>
    <x v="5"/>
    <x v="725"/>
    <n v="7"/>
  </r>
  <r>
    <x v="2"/>
    <x v="5"/>
    <x v="726"/>
    <n v="1"/>
  </r>
  <r>
    <x v="2"/>
    <x v="5"/>
    <x v="727"/>
    <n v="18"/>
  </r>
  <r>
    <x v="2"/>
    <x v="5"/>
    <x v="728"/>
    <n v="51"/>
  </r>
  <r>
    <x v="2"/>
    <x v="5"/>
    <x v="893"/>
    <n v="1"/>
  </r>
  <r>
    <x v="2"/>
    <x v="5"/>
    <x v="1047"/>
    <n v="24"/>
  </r>
  <r>
    <x v="2"/>
    <x v="5"/>
    <x v="614"/>
    <n v="39"/>
  </r>
  <r>
    <x v="2"/>
    <x v="5"/>
    <x v="586"/>
    <n v="132"/>
  </r>
  <r>
    <x v="2"/>
    <x v="5"/>
    <x v="846"/>
    <n v="5"/>
  </r>
  <r>
    <x v="2"/>
    <x v="5"/>
    <x v="729"/>
    <n v="8"/>
  </r>
  <r>
    <x v="2"/>
    <x v="5"/>
    <x v="652"/>
    <n v="46"/>
  </r>
  <r>
    <x v="2"/>
    <x v="5"/>
    <x v="750"/>
    <n v="5"/>
  </r>
  <r>
    <x v="2"/>
    <x v="5"/>
    <x v="551"/>
    <n v="4745"/>
  </r>
  <r>
    <x v="2"/>
    <x v="5"/>
    <x v="730"/>
    <n v="77"/>
  </r>
  <r>
    <x v="2"/>
    <x v="5"/>
    <x v="731"/>
    <n v="118"/>
  </r>
  <r>
    <x v="2"/>
    <x v="5"/>
    <x v="732"/>
    <n v="204"/>
  </r>
  <r>
    <x v="2"/>
    <x v="5"/>
    <x v="441"/>
    <n v="943"/>
  </r>
  <r>
    <x v="2"/>
    <x v="5"/>
    <x v="1017"/>
    <n v="1924"/>
  </r>
  <r>
    <x v="2"/>
    <x v="5"/>
    <x v="1018"/>
    <n v="125"/>
  </r>
  <r>
    <x v="2"/>
    <x v="5"/>
    <x v="783"/>
    <n v="1256"/>
  </r>
  <r>
    <x v="2"/>
    <x v="5"/>
    <x v="847"/>
    <n v="2326"/>
  </r>
  <r>
    <x v="2"/>
    <x v="5"/>
    <x v="793"/>
    <n v="1356"/>
  </r>
  <r>
    <x v="2"/>
    <x v="5"/>
    <x v="1048"/>
    <n v="2419"/>
  </r>
  <r>
    <x v="2"/>
    <x v="5"/>
    <x v="653"/>
    <n v="155"/>
  </r>
  <r>
    <x v="2"/>
    <x v="5"/>
    <x v="924"/>
    <n v="395"/>
  </r>
  <r>
    <x v="2"/>
    <x v="5"/>
    <x v="654"/>
    <n v="24"/>
  </r>
  <r>
    <x v="2"/>
    <x v="5"/>
    <x v="655"/>
    <n v="101"/>
  </r>
  <r>
    <x v="2"/>
    <x v="5"/>
    <x v="656"/>
    <n v="7"/>
  </r>
  <r>
    <x v="2"/>
    <x v="5"/>
    <x v="794"/>
    <n v="74"/>
  </r>
  <r>
    <x v="2"/>
    <x v="5"/>
    <x v="587"/>
    <n v="391"/>
  </r>
  <r>
    <x v="2"/>
    <x v="5"/>
    <x v="795"/>
    <n v="321"/>
  </r>
  <r>
    <x v="2"/>
    <x v="5"/>
    <x v="797"/>
    <n v="1"/>
  </r>
  <r>
    <x v="2"/>
    <x v="5"/>
    <x v="925"/>
    <n v="1786"/>
  </r>
  <r>
    <x v="2"/>
    <x v="5"/>
    <x v="876"/>
    <n v="1759"/>
  </r>
  <r>
    <x v="2"/>
    <x v="5"/>
    <x v="329"/>
    <n v="98"/>
  </r>
  <r>
    <x v="2"/>
    <x v="5"/>
    <x v="996"/>
    <n v="14"/>
  </r>
  <r>
    <x v="2"/>
    <x v="5"/>
    <x v="848"/>
    <n v="5"/>
  </r>
  <r>
    <x v="2"/>
    <x v="5"/>
    <x v="160"/>
    <n v="379"/>
  </r>
  <r>
    <x v="2"/>
    <x v="5"/>
    <x v="197"/>
    <n v="64"/>
  </r>
  <r>
    <x v="2"/>
    <x v="5"/>
    <x v="895"/>
    <n v="7"/>
  </r>
  <r>
    <x v="2"/>
    <x v="5"/>
    <x v="849"/>
    <n v="3"/>
  </r>
  <r>
    <x v="2"/>
    <x v="5"/>
    <x v="964"/>
    <n v="1"/>
  </r>
  <r>
    <x v="2"/>
    <x v="5"/>
    <x v="850"/>
    <n v="775"/>
  </r>
  <r>
    <x v="2"/>
    <x v="5"/>
    <x v="799"/>
    <n v="1199"/>
  </r>
  <r>
    <x v="2"/>
    <x v="5"/>
    <x v="877"/>
    <n v="1126"/>
  </r>
  <r>
    <x v="2"/>
    <x v="5"/>
    <x v="878"/>
    <n v="281"/>
  </r>
  <r>
    <x v="2"/>
    <x v="5"/>
    <x v="879"/>
    <n v="138"/>
  </r>
  <r>
    <x v="2"/>
    <x v="5"/>
    <x v="880"/>
    <n v="430"/>
  </r>
  <r>
    <x v="2"/>
    <x v="5"/>
    <x v="419"/>
    <n v="81"/>
  </r>
  <r>
    <x v="2"/>
    <x v="5"/>
    <x v="980"/>
    <n v="730"/>
  </r>
  <r>
    <x v="2"/>
    <x v="5"/>
    <x v="1019"/>
    <n v="33"/>
  </r>
  <r>
    <x v="2"/>
    <x v="5"/>
    <x v="1020"/>
    <n v="581"/>
  </r>
  <r>
    <x v="2"/>
    <x v="5"/>
    <x v="926"/>
    <n v="2022"/>
  </r>
  <r>
    <x v="2"/>
    <x v="5"/>
    <x v="927"/>
    <n v="1220"/>
  </r>
  <r>
    <x v="2"/>
    <x v="5"/>
    <x v="928"/>
    <n v="1554"/>
  </r>
  <r>
    <x v="2"/>
    <x v="5"/>
    <x v="929"/>
    <n v="4025"/>
  </r>
  <r>
    <x v="2"/>
    <x v="5"/>
    <x v="930"/>
    <n v="914"/>
  </r>
  <r>
    <x v="2"/>
    <x v="5"/>
    <x v="931"/>
    <n v="1000"/>
  </r>
  <r>
    <x v="2"/>
    <x v="5"/>
    <x v="851"/>
    <n v="204"/>
  </r>
  <r>
    <x v="2"/>
    <x v="5"/>
    <x v="341"/>
    <n v="298"/>
  </r>
  <r>
    <x v="2"/>
    <x v="5"/>
    <x v="376"/>
    <n v="182"/>
  </r>
  <r>
    <x v="2"/>
    <x v="5"/>
    <x v="615"/>
    <n v="354"/>
  </r>
  <r>
    <x v="2"/>
    <x v="5"/>
    <x v="896"/>
    <n v="540"/>
  </r>
  <r>
    <x v="2"/>
    <x v="5"/>
    <x v="800"/>
    <n v="300"/>
  </r>
  <r>
    <x v="2"/>
    <x v="5"/>
    <x v="552"/>
    <n v="206"/>
  </r>
  <r>
    <x v="2"/>
    <x v="5"/>
    <x v="852"/>
    <n v="307"/>
  </r>
  <r>
    <x v="2"/>
    <x v="5"/>
    <x v="801"/>
    <n v="179"/>
  </r>
  <r>
    <x v="2"/>
    <x v="5"/>
    <x v="932"/>
    <n v="3167"/>
  </r>
  <r>
    <x v="2"/>
    <x v="5"/>
    <x v="1021"/>
    <n v="5360"/>
  </r>
  <r>
    <x v="2"/>
    <x v="5"/>
    <x v="1022"/>
    <n v="2437"/>
  </r>
  <r>
    <x v="2"/>
    <x v="5"/>
    <x v="1023"/>
    <n v="1028"/>
  </r>
  <r>
    <x v="2"/>
    <x v="5"/>
    <x v="1024"/>
    <n v="1864"/>
  </r>
  <r>
    <x v="2"/>
    <x v="5"/>
    <x v="1025"/>
    <n v="1757"/>
  </r>
  <r>
    <x v="2"/>
    <x v="5"/>
    <x v="657"/>
    <n v="1977"/>
  </r>
  <r>
    <x v="2"/>
    <x v="5"/>
    <x v="933"/>
    <n v="24"/>
  </r>
  <r>
    <x v="2"/>
    <x v="5"/>
    <x v="934"/>
    <n v="70"/>
  </r>
  <r>
    <x v="2"/>
    <x v="5"/>
    <x v="935"/>
    <n v="3008"/>
  </r>
  <r>
    <x v="2"/>
    <x v="5"/>
    <x v="936"/>
    <n v="156"/>
  </r>
  <r>
    <x v="2"/>
    <x v="5"/>
    <x v="937"/>
    <n v="2151"/>
  </r>
  <r>
    <x v="2"/>
    <x v="5"/>
    <x v="938"/>
    <n v="291"/>
  </r>
  <r>
    <x v="2"/>
    <x v="5"/>
    <x v="939"/>
    <n v="926"/>
  </r>
  <r>
    <x v="2"/>
    <x v="5"/>
    <x v="940"/>
    <n v="1956"/>
  </r>
  <r>
    <x v="2"/>
    <x v="5"/>
    <x v="941"/>
    <n v="1454"/>
  </r>
  <r>
    <x v="2"/>
    <x v="5"/>
    <x v="942"/>
    <n v="1378"/>
  </r>
  <r>
    <x v="2"/>
    <x v="5"/>
    <x v="943"/>
    <n v="644"/>
  </r>
  <r>
    <x v="2"/>
    <x v="5"/>
    <x v="944"/>
    <n v="1571"/>
  </r>
  <r>
    <x v="2"/>
    <x v="5"/>
    <x v="945"/>
    <n v="23"/>
  </r>
  <r>
    <x v="2"/>
    <x v="5"/>
    <x v="946"/>
    <n v="161"/>
  </r>
  <r>
    <x v="2"/>
    <x v="5"/>
    <x v="947"/>
    <n v="31"/>
  </r>
  <r>
    <x v="2"/>
    <x v="5"/>
    <x v="442"/>
    <n v="590"/>
  </r>
  <r>
    <x v="2"/>
    <x v="5"/>
    <x v="981"/>
    <n v="260"/>
  </r>
  <r>
    <x v="2"/>
    <x v="5"/>
    <x v="982"/>
    <n v="293"/>
  </r>
  <r>
    <x v="2"/>
    <x v="5"/>
    <x v="983"/>
    <n v="25"/>
  </r>
  <r>
    <x v="2"/>
    <x v="5"/>
    <x v="984"/>
    <n v="84"/>
  </r>
  <r>
    <x v="2"/>
    <x v="5"/>
    <x v="1049"/>
    <n v="1386"/>
  </r>
  <r>
    <x v="2"/>
    <x v="5"/>
    <x v="985"/>
    <n v="5380"/>
  </r>
  <r>
    <x v="2"/>
    <x v="5"/>
    <x v="965"/>
    <n v="1499"/>
  </r>
  <r>
    <x v="2"/>
    <x v="5"/>
    <x v="966"/>
    <n v="917"/>
  </r>
  <r>
    <x v="2"/>
    <x v="5"/>
    <x v="948"/>
    <n v="19"/>
  </r>
  <r>
    <x v="2"/>
    <x v="5"/>
    <x v="949"/>
    <n v="137"/>
  </r>
  <r>
    <x v="2"/>
    <x v="5"/>
    <x v="950"/>
    <n v="899"/>
  </r>
  <r>
    <x v="2"/>
    <x v="5"/>
    <x v="951"/>
    <n v="126"/>
  </r>
  <r>
    <x v="2"/>
    <x v="5"/>
    <x v="952"/>
    <n v="64"/>
  </r>
  <r>
    <x v="2"/>
    <x v="5"/>
    <x v="953"/>
    <n v="554"/>
  </r>
  <r>
    <x v="2"/>
    <x v="5"/>
    <x v="954"/>
    <n v="93"/>
  </r>
  <r>
    <x v="2"/>
    <x v="5"/>
    <x v="1050"/>
    <n v="3466"/>
  </r>
  <r>
    <x v="2"/>
    <x v="5"/>
    <x v="1051"/>
    <n v="857"/>
  </r>
  <r>
    <x v="2"/>
    <x v="5"/>
    <x v="997"/>
    <n v="5209"/>
  </r>
  <r>
    <x v="2"/>
    <x v="5"/>
    <x v="986"/>
    <n v="3521"/>
  </r>
  <r>
    <x v="2"/>
    <x v="5"/>
    <x v="987"/>
    <n v="21"/>
  </r>
  <r>
    <x v="2"/>
    <x v="5"/>
    <x v="989"/>
    <n v="3"/>
  </r>
  <r>
    <x v="2"/>
    <x v="5"/>
    <x v="999"/>
    <n v="5"/>
  </r>
  <r>
    <x v="2"/>
    <x v="5"/>
    <x v="1001"/>
    <n v="4"/>
  </r>
  <r>
    <x v="2"/>
    <x v="5"/>
    <x v="1002"/>
    <n v="1"/>
  </r>
  <r>
    <x v="2"/>
    <x v="5"/>
    <x v="553"/>
    <n v="225"/>
  </r>
  <r>
    <x v="2"/>
    <x v="5"/>
    <x v="967"/>
    <n v="27"/>
  </r>
  <r>
    <x v="2"/>
    <x v="5"/>
    <x v="968"/>
    <n v="4"/>
  </r>
  <r>
    <x v="2"/>
    <x v="5"/>
    <x v="955"/>
    <n v="15"/>
  </r>
  <r>
    <x v="2"/>
    <x v="5"/>
    <x v="897"/>
    <n v="383"/>
  </r>
  <r>
    <x v="2"/>
    <x v="5"/>
    <x v="898"/>
    <n v="52"/>
  </r>
  <r>
    <x v="2"/>
    <x v="5"/>
    <x v="899"/>
    <n v="42"/>
  </r>
  <r>
    <x v="2"/>
    <x v="5"/>
    <x v="506"/>
    <n v="335"/>
  </r>
  <r>
    <x v="2"/>
    <x v="5"/>
    <x v="969"/>
    <n v="1"/>
  </r>
  <r>
    <x v="2"/>
    <x v="5"/>
    <x v="1003"/>
    <n v="2"/>
  </r>
  <r>
    <x v="2"/>
    <x v="5"/>
    <x v="538"/>
    <n v="9"/>
  </r>
  <r>
    <x v="2"/>
    <x v="5"/>
    <x v="900"/>
    <n v="2"/>
  </r>
  <r>
    <x v="2"/>
    <x v="5"/>
    <x v="554"/>
    <n v="499"/>
  </r>
  <r>
    <x v="2"/>
    <x v="5"/>
    <x v="1027"/>
    <n v="3197"/>
  </r>
  <r>
    <x v="2"/>
    <x v="5"/>
    <x v="1028"/>
    <n v="1567"/>
  </r>
  <r>
    <x v="2"/>
    <x v="5"/>
    <x v="990"/>
    <n v="872"/>
  </r>
  <r>
    <x v="2"/>
    <x v="5"/>
    <x v="991"/>
    <n v="158"/>
  </r>
  <r>
    <x v="2"/>
    <x v="5"/>
    <x v="658"/>
    <n v="131"/>
  </r>
  <r>
    <x v="2"/>
    <x v="5"/>
    <x v="853"/>
    <n v="10"/>
  </r>
  <r>
    <x v="2"/>
    <x v="5"/>
    <x v="1029"/>
    <n v="2"/>
  </r>
  <r>
    <x v="2"/>
    <x v="5"/>
    <x v="802"/>
    <n v="35"/>
  </r>
  <r>
    <x v="2"/>
    <x v="5"/>
    <x v="198"/>
    <n v="8"/>
  </r>
  <r>
    <x v="2"/>
    <x v="5"/>
    <x v="854"/>
    <n v="192"/>
  </r>
  <r>
    <x v="2"/>
    <x v="5"/>
    <x v="342"/>
    <n v="126"/>
  </r>
  <r>
    <x v="2"/>
    <x v="5"/>
    <x v="443"/>
    <n v="2903"/>
  </r>
  <r>
    <x v="2"/>
    <x v="5"/>
    <x v="1030"/>
    <n v="2579"/>
  </r>
  <r>
    <x v="2"/>
    <x v="5"/>
    <x v="1031"/>
    <n v="3198"/>
  </r>
  <r>
    <x v="2"/>
    <x v="5"/>
    <x v="1032"/>
    <n v="941"/>
  </r>
  <r>
    <x v="2"/>
    <x v="5"/>
    <x v="1005"/>
    <n v="7541"/>
  </r>
  <r>
    <x v="2"/>
    <x v="5"/>
    <x v="1006"/>
    <n v="1127"/>
  </r>
  <r>
    <x v="2"/>
    <x v="5"/>
    <x v="1033"/>
    <n v="468"/>
  </r>
  <r>
    <x v="2"/>
    <x v="5"/>
    <x v="1034"/>
    <n v="863"/>
  </r>
  <r>
    <x v="2"/>
    <x v="5"/>
    <x v="1035"/>
    <n v="2159"/>
  </r>
  <r>
    <x v="2"/>
    <x v="5"/>
    <x v="1052"/>
    <n v="81"/>
  </r>
  <r>
    <x v="2"/>
    <x v="5"/>
    <x v="1053"/>
    <n v="75"/>
  </r>
  <r>
    <x v="2"/>
    <x v="5"/>
    <x v="1054"/>
    <n v="12"/>
  </r>
  <r>
    <x v="2"/>
    <x v="5"/>
    <x v="1055"/>
    <n v="22"/>
  </r>
  <r>
    <x v="2"/>
    <x v="5"/>
    <x v="1056"/>
    <n v="88"/>
  </r>
  <r>
    <x v="2"/>
    <x v="5"/>
    <x v="1057"/>
    <n v="6"/>
  </r>
  <r>
    <x v="2"/>
    <x v="5"/>
    <x v="1058"/>
    <n v="9"/>
  </r>
  <r>
    <x v="2"/>
    <x v="5"/>
    <x v="1059"/>
    <n v="1"/>
  </r>
  <r>
    <x v="2"/>
    <x v="5"/>
    <x v="1060"/>
    <n v="2"/>
  </r>
  <r>
    <x v="2"/>
    <x v="5"/>
    <x v="1061"/>
    <n v="1519"/>
  </r>
  <r>
    <x v="2"/>
    <x v="5"/>
    <x v="1036"/>
    <n v="1192"/>
  </r>
  <r>
    <x v="2"/>
    <x v="5"/>
    <x v="1037"/>
    <n v="403"/>
  </r>
  <r>
    <x v="2"/>
    <x v="5"/>
    <x v="1062"/>
    <n v="2331"/>
  </r>
  <r>
    <x v="2"/>
    <x v="5"/>
    <x v="1038"/>
    <n v="74"/>
  </r>
  <r>
    <x v="2"/>
    <x v="5"/>
    <x v="956"/>
    <n v="590"/>
  </r>
  <r>
    <x v="2"/>
    <x v="5"/>
    <x v="1007"/>
    <n v="4"/>
  </r>
  <r>
    <x v="2"/>
    <x v="5"/>
    <x v="734"/>
    <n v="8"/>
  </r>
  <r>
    <x v="2"/>
    <x v="6"/>
    <x v="970"/>
    <n v="3695"/>
  </r>
  <r>
    <x v="2"/>
    <x v="6"/>
    <x v="250"/>
    <n v="6929"/>
  </r>
  <r>
    <x v="2"/>
    <x v="6"/>
    <x v="1063"/>
    <n v="4814"/>
  </r>
  <r>
    <x v="2"/>
    <x v="6"/>
    <x v="0"/>
    <n v="4474"/>
  </r>
  <r>
    <x v="2"/>
    <x v="6"/>
    <x v="1"/>
    <n v="3631"/>
  </r>
  <r>
    <x v="2"/>
    <x v="6"/>
    <x v="855"/>
    <n v="2499"/>
  </r>
  <r>
    <x v="2"/>
    <x v="6"/>
    <x v="251"/>
    <n v="1186"/>
  </r>
  <r>
    <x v="2"/>
    <x v="6"/>
    <x v="2"/>
    <n v="6717"/>
  </r>
  <r>
    <x v="2"/>
    <x v="6"/>
    <x v="1008"/>
    <n v="5105"/>
  </r>
  <r>
    <x v="2"/>
    <x v="6"/>
    <x v="751"/>
    <n v="45"/>
  </r>
  <r>
    <x v="2"/>
    <x v="6"/>
    <x v="1064"/>
    <n v="1472"/>
  </r>
  <r>
    <x v="2"/>
    <x v="6"/>
    <x v="3"/>
    <n v="4920"/>
  </r>
  <r>
    <x v="2"/>
    <x v="6"/>
    <x v="4"/>
    <n v="7079"/>
  </r>
  <r>
    <x v="2"/>
    <x v="6"/>
    <x v="161"/>
    <n v="3770"/>
  </r>
  <r>
    <x v="2"/>
    <x v="6"/>
    <x v="971"/>
    <n v="2192"/>
  </r>
  <r>
    <x v="2"/>
    <x v="6"/>
    <x v="539"/>
    <n v="1424"/>
  </r>
  <r>
    <x v="2"/>
    <x v="6"/>
    <x v="145"/>
    <n v="5236"/>
  </r>
  <r>
    <x v="2"/>
    <x v="6"/>
    <x v="199"/>
    <n v="306"/>
  </r>
  <r>
    <x v="2"/>
    <x v="6"/>
    <x v="5"/>
    <n v="2499"/>
  </r>
  <r>
    <x v="2"/>
    <x v="6"/>
    <x v="589"/>
    <n v="1674"/>
  </r>
  <r>
    <x v="2"/>
    <x v="6"/>
    <x v="146"/>
    <n v="2770"/>
  </r>
  <r>
    <x v="2"/>
    <x v="6"/>
    <x v="420"/>
    <n v="2032"/>
  </r>
  <r>
    <x v="2"/>
    <x v="6"/>
    <x v="856"/>
    <n v="4656"/>
  </r>
  <r>
    <x v="2"/>
    <x v="6"/>
    <x v="421"/>
    <n v="798"/>
  </r>
  <r>
    <x v="2"/>
    <x v="6"/>
    <x v="422"/>
    <n v="2148"/>
  </r>
  <r>
    <x v="2"/>
    <x v="6"/>
    <x v="252"/>
    <n v="1749"/>
  </r>
  <r>
    <x v="2"/>
    <x v="6"/>
    <x v="378"/>
    <n v="6173"/>
  </r>
  <r>
    <x v="2"/>
    <x v="6"/>
    <x v="200"/>
    <n v="5"/>
  </r>
  <r>
    <x v="2"/>
    <x v="6"/>
    <x v="496"/>
    <n v="7443"/>
  </r>
  <r>
    <x v="2"/>
    <x v="6"/>
    <x v="882"/>
    <n v="3"/>
  </r>
  <r>
    <x v="2"/>
    <x v="6"/>
    <x v="253"/>
    <n v="761"/>
  </r>
  <r>
    <x v="2"/>
    <x v="6"/>
    <x v="540"/>
    <n v="4209"/>
  </r>
  <r>
    <x v="2"/>
    <x v="6"/>
    <x v="379"/>
    <n v="3734"/>
  </r>
  <r>
    <x v="2"/>
    <x v="6"/>
    <x v="331"/>
    <n v="3496"/>
  </r>
  <r>
    <x v="2"/>
    <x v="6"/>
    <x v="1009"/>
    <n v="4009"/>
  </r>
  <r>
    <x v="2"/>
    <x v="6"/>
    <x v="423"/>
    <n v="11847"/>
  </r>
  <r>
    <x v="2"/>
    <x v="6"/>
    <x v="380"/>
    <n v="8539"/>
  </r>
  <r>
    <x v="2"/>
    <x v="6"/>
    <x v="201"/>
    <n v="10233"/>
  </r>
  <r>
    <x v="2"/>
    <x v="6"/>
    <x v="508"/>
    <n v="10083"/>
  </r>
  <r>
    <x v="2"/>
    <x v="6"/>
    <x v="8"/>
    <n v="8268"/>
  </r>
  <r>
    <x v="2"/>
    <x v="6"/>
    <x v="9"/>
    <n v="5012"/>
  </r>
  <r>
    <x v="2"/>
    <x v="6"/>
    <x v="10"/>
    <n v="1925"/>
  </r>
  <r>
    <x v="2"/>
    <x v="6"/>
    <x v="509"/>
    <n v="2703"/>
  </r>
  <r>
    <x v="2"/>
    <x v="6"/>
    <x v="752"/>
    <n v="1568"/>
  </r>
  <r>
    <x v="2"/>
    <x v="6"/>
    <x v="555"/>
    <n v="475"/>
  </r>
  <r>
    <x v="2"/>
    <x v="6"/>
    <x v="784"/>
    <n v="1948"/>
  </r>
  <r>
    <x v="2"/>
    <x v="6"/>
    <x v="736"/>
    <n v="1859"/>
  </r>
  <r>
    <x v="2"/>
    <x v="6"/>
    <x v="333"/>
    <n v="3674"/>
  </r>
  <r>
    <x v="2"/>
    <x v="6"/>
    <x v="902"/>
    <n v="41"/>
  </r>
  <r>
    <x v="2"/>
    <x v="6"/>
    <x v="992"/>
    <n v="6722"/>
  </r>
  <r>
    <x v="2"/>
    <x v="6"/>
    <x v="1040"/>
    <n v="1628"/>
  </r>
  <r>
    <x v="2"/>
    <x v="6"/>
    <x v="590"/>
    <n v="4740"/>
  </r>
  <r>
    <x v="2"/>
    <x v="6"/>
    <x v="203"/>
    <n v="4456"/>
  </r>
  <r>
    <x v="2"/>
    <x v="6"/>
    <x v="616"/>
    <n v="14"/>
  </r>
  <r>
    <x v="2"/>
    <x v="6"/>
    <x v="424"/>
    <n v="1580"/>
  </r>
  <r>
    <x v="2"/>
    <x v="6"/>
    <x v="334"/>
    <n v="1397"/>
  </r>
  <r>
    <x v="2"/>
    <x v="6"/>
    <x v="14"/>
    <n v="2061"/>
  </r>
  <r>
    <x v="2"/>
    <x v="6"/>
    <x v="15"/>
    <n v="8154"/>
  </r>
  <r>
    <x v="2"/>
    <x v="6"/>
    <x v="204"/>
    <n v="192"/>
  </r>
  <r>
    <x v="2"/>
    <x v="6"/>
    <x v="556"/>
    <n v="2407"/>
  </r>
  <r>
    <x v="2"/>
    <x v="6"/>
    <x v="16"/>
    <n v="4729"/>
  </r>
  <r>
    <x v="2"/>
    <x v="6"/>
    <x v="497"/>
    <n v="2928"/>
  </r>
  <r>
    <x v="2"/>
    <x v="6"/>
    <x v="255"/>
    <n v="2886"/>
  </r>
  <r>
    <x v="2"/>
    <x v="6"/>
    <x v="335"/>
    <n v="433"/>
  </r>
  <r>
    <x v="2"/>
    <x v="6"/>
    <x v="903"/>
    <n v="8023"/>
  </r>
  <r>
    <x v="2"/>
    <x v="6"/>
    <x v="1065"/>
    <n v="2038"/>
  </r>
  <r>
    <x v="2"/>
    <x v="6"/>
    <x v="857"/>
    <n v="11"/>
  </r>
  <r>
    <x v="2"/>
    <x v="6"/>
    <x v="256"/>
    <n v="2912"/>
  </r>
  <r>
    <x v="2"/>
    <x v="6"/>
    <x v="858"/>
    <n v="1809"/>
  </r>
  <r>
    <x v="2"/>
    <x v="6"/>
    <x v="344"/>
    <n v="1693"/>
  </r>
  <r>
    <x v="2"/>
    <x v="6"/>
    <x v="345"/>
    <n v="2376"/>
  </r>
  <r>
    <x v="2"/>
    <x v="6"/>
    <x v="346"/>
    <n v="976"/>
  </r>
  <r>
    <x v="2"/>
    <x v="6"/>
    <x v="347"/>
    <n v="36"/>
  </r>
  <r>
    <x v="2"/>
    <x v="6"/>
    <x v="512"/>
    <n v="2510"/>
  </r>
  <r>
    <x v="2"/>
    <x v="6"/>
    <x v="18"/>
    <n v="6990"/>
  </r>
  <r>
    <x v="2"/>
    <x v="6"/>
    <x v="592"/>
    <n v="1202"/>
  </r>
  <r>
    <x v="2"/>
    <x v="6"/>
    <x v="163"/>
    <n v="837"/>
  </r>
  <r>
    <x v="2"/>
    <x v="6"/>
    <x v="19"/>
    <n v="788"/>
  </r>
  <r>
    <x v="2"/>
    <x v="6"/>
    <x v="660"/>
    <n v="207"/>
  </r>
  <r>
    <x v="2"/>
    <x v="6"/>
    <x v="231"/>
    <n v="6038"/>
  </r>
  <r>
    <x v="2"/>
    <x v="6"/>
    <x v="557"/>
    <n v="1588"/>
  </r>
  <r>
    <x v="2"/>
    <x v="6"/>
    <x v="232"/>
    <n v="5056"/>
  </r>
  <r>
    <x v="2"/>
    <x v="6"/>
    <x v="20"/>
    <n v="2512"/>
  </r>
  <r>
    <x v="2"/>
    <x v="6"/>
    <x v="206"/>
    <n v="6178"/>
  </r>
  <r>
    <x v="2"/>
    <x v="6"/>
    <x v="336"/>
    <n v="2792"/>
  </r>
  <r>
    <x v="2"/>
    <x v="6"/>
    <x v="904"/>
    <n v="2670"/>
  </r>
  <r>
    <x v="2"/>
    <x v="6"/>
    <x v="207"/>
    <n v="1602"/>
  </r>
  <r>
    <x v="2"/>
    <x v="6"/>
    <x v="22"/>
    <n v="2299"/>
  </r>
  <r>
    <x v="2"/>
    <x v="6"/>
    <x v="661"/>
    <n v="2138"/>
  </r>
  <r>
    <x v="2"/>
    <x v="6"/>
    <x v="1041"/>
    <n v="2201"/>
  </r>
  <r>
    <x v="2"/>
    <x v="6"/>
    <x v="233"/>
    <n v="181"/>
  </r>
  <r>
    <x v="2"/>
    <x v="6"/>
    <x v="24"/>
    <n v="4553"/>
  </r>
  <r>
    <x v="2"/>
    <x v="6"/>
    <x v="425"/>
    <n v="24"/>
  </r>
  <r>
    <x v="2"/>
    <x v="6"/>
    <x v="208"/>
    <n v="1976"/>
  </r>
  <r>
    <x v="2"/>
    <x v="6"/>
    <x v="234"/>
    <n v="1441"/>
  </r>
  <r>
    <x v="2"/>
    <x v="6"/>
    <x v="1066"/>
    <n v="406"/>
  </r>
  <r>
    <x v="2"/>
    <x v="6"/>
    <x v="164"/>
    <n v="2746"/>
  </r>
  <r>
    <x v="2"/>
    <x v="6"/>
    <x v="381"/>
    <n v="123"/>
  </r>
  <r>
    <x v="2"/>
    <x v="6"/>
    <x v="382"/>
    <n v="29"/>
  </r>
  <r>
    <x v="2"/>
    <x v="6"/>
    <x v="383"/>
    <n v="50"/>
  </r>
  <r>
    <x v="2"/>
    <x v="6"/>
    <x v="165"/>
    <n v="2243"/>
  </r>
  <r>
    <x v="2"/>
    <x v="6"/>
    <x v="384"/>
    <n v="719"/>
  </r>
  <r>
    <x v="2"/>
    <x v="6"/>
    <x v="166"/>
    <n v="1387"/>
  </r>
  <r>
    <x v="2"/>
    <x v="6"/>
    <x v="385"/>
    <n v="117"/>
  </r>
  <r>
    <x v="2"/>
    <x v="6"/>
    <x v="386"/>
    <n v="126"/>
  </r>
  <r>
    <x v="2"/>
    <x v="6"/>
    <x v="859"/>
    <n v="649"/>
  </r>
  <r>
    <x v="2"/>
    <x v="6"/>
    <x v="167"/>
    <n v="261"/>
  </r>
  <r>
    <x v="2"/>
    <x v="6"/>
    <x v="168"/>
    <n v="1862"/>
  </r>
  <r>
    <x v="2"/>
    <x v="6"/>
    <x v="169"/>
    <n v="2158"/>
  </r>
  <r>
    <x v="2"/>
    <x v="6"/>
    <x v="387"/>
    <n v="83"/>
  </r>
  <r>
    <x v="2"/>
    <x v="6"/>
    <x v="388"/>
    <n v="144"/>
  </r>
  <r>
    <x v="2"/>
    <x v="6"/>
    <x v="170"/>
    <n v="767"/>
  </r>
  <r>
    <x v="2"/>
    <x v="6"/>
    <x v="446"/>
    <n v="2566"/>
  </r>
  <r>
    <x v="2"/>
    <x v="6"/>
    <x v="860"/>
    <n v="3517"/>
  </r>
  <r>
    <x v="2"/>
    <x v="6"/>
    <x v="905"/>
    <n v="2142"/>
  </r>
  <r>
    <x v="2"/>
    <x v="6"/>
    <x v="25"/>
    <n v="1968"/>
  </r>
  <r>
    <x v="2"/>
    <x v="6"/>
    <x v="210"/>
    <n v="3223"/>
  </r>
  <r>
    <x v="2"/>
    <x v="6"/>
    <x v="26"/>
    <n v="2752"/>
  </r>
  <r>
    <x v="2"/>
    <x v="6"/>
    <x v="28"/>
    <n v="3902"/>
  </r>
  <r>
    <x v="2"/>
    <x v="6"/>
    <x v="348"/>
    <n v="1389"/>
  </r>
  <r>
    <x v="2"/>
    <x v="6"/>
    <x v="235"/>
    <n v="250"/>
  </r>
  <r>
    <x v="2"/>
    <x v="6"/>
    <x v="906"/>
    <n v="3154"/>
  </r>
  <r>
    <x v="2"/>
    <x v="6"/>
    <x v="907"/>
    <n v="565"/>
  </r>
  <r>
    <x v="2"/>
    <x v="6"/>
    <x v="908"/>
    <n v="1627"/>
  </r>
  <r>
    <x v="2"/>
    <x v="6"/>
    <x v="909"/>
    <n v="856"/>
  </r>
  <r>
    <x v="2"/>
    <x v="6"/>
    <x v="662"/>
    <n v="2536"/>
  </r>
  <r>
    <x v="2"/>
    <x v="6"/>
    <x v="663"/>
    <n v="376"/>
  </r>
  <r>
    <x v="2"/>
    <x v="6"/>
    <x v="664"/>
    <n v="1690"/>
  </r>
  <r>
    <x v="2"/>
    <x v="6"/>
    <x v="665"/>
    <n v="881"/>
  </r>
  <r>
    <x v="2"/>
    <x v="6"/>
    <x v="666"/>
    <n v="1262"/>
  </r>
  <r>
    <x v="2"/>
    <x v="6"/>
    <x v="667"/>
    <n v="1989"/>
  </r>
  <r>
    <x v="2"/>
    <x v="6"/>
    <x v="668"/>
    <n v="2245"/>
  </r>
  <r>
    <x v="2"/>
    <x v="6"/>
    <x v="669"/>
    <n v="2980"/>
  </r>
  <r>
    <x v="2"/>
    <x v="6"/>
    <x v="670"/>
    <n v="140"/>
  </r>
  <r>
    <x v="2"/>
    <x v="6"/>
    <x v="671"/>
    <n v="172"/>
  </r>
  <r>
    <x v="2"/>
    <x v="6"/>
    <x v="672"/>
    <n v="336"/>
  </r>
  <r>
    <x v="2"/>
    <x v="6"/>
    <x v="673"/>
    <n v="2350"/>
  </r>
  <r>
    <x v="2"/>
    <x v="6"/>
    <x v="674"/>
    <n v="918"/>
  </r>
  <r>
    <x v="2"/>
    <x v="6"/>
    <x v="675"/>
    <n v="256"/>
  </r>
  <r>
    <x v="2"/>
    <x v="6"/>
    <x v="676"/>
    <n v="1050"/>
  </r>
  <r>
    <x v="2"/>
    <x v="6"/>
    <x v="677"/>
    <n v="642"/>
  </r>
  <r>
    <x v="2"/>
    <x v="6"/>
    <x v="678"/>
    <n v="341"/>
  </r>
  <r>
    <x v="2"/>
    <x v="6"/>
    <x v="29"/>
    <n v="4612"/>
  </r>
  <r>
    <x v="2"/>
    <x v="6"/>
    <x v="30"/>
    <n v="2954"/>
  </r>
  <r>
    <x v="2"/>
    <x v="6"/>
    <x v="31"/>
    <n v="2044"/>
  </r>
  <r>
    <x v="2"/>
    <x v="6"/>
    <x v="32"/>
    <n v="1383"/>
  </r>
  <r>
    <x v="2"/>
    <x v="6"/>
    <x v="33"/>
    <n v="1893"/>
  </r>
  <r>
    <x v="2"/>
    <x v="6"/>
    <x v="883"/>
    <n v="2250"/>
  </r>
  <r>
    <x v="2"/>
    <x v="6"/>
    <x v="448"/>
    <n v="1515"/>
  </r>
  <r>
    <x v="2"/>
    <x v="6"/>
    <x v="34"/>
    <n v="47"/>
  </r>
  <r>
    <x v="2"/>
    <x v="6"/>
    <x v="861"/>
    <n v="3454"/>
  </r>
  <r>
    <x v="2"/>
    <x v="6"/>
    <x v="862"/>
    <n v="4234"/>
  </r>
  <r>
    <x v="2"/>
    <x v="6"/>
    <x v="1067"/>
    <n v="590"/>
  </r>
  <r>
    <x v="2"/>
    <x v="6"/>
    <x v="212"/>
    <n v="3856"/>
  </r>
  <r>
    <x v="2"/>
    <x v="6"/>
    <x v="259"/>
    <n v="1638"/>
  </r>
  <r>
    <x v="2"/>
    <x v="6"/>
    <x v="35"/>
    <n v="523"/>
  </r>
  <r>
    <x v="2"/>
    <x v="6"/>
    <x v="36"/>
    <n v="945"/>
  </r>
  <r>
    <x v="2"/>
    <x v="6"/>
    <x v="37"/>
    <n v="1585"/>
  </r>
  <r>
    <x v="2"/>
    <x v="6"/>
    <x v="38"/>
    <n v="939"/>
  </r>
  <r>
    <x v="2"/>
    <x v="6"/>
    <x v="39"/>
    <n v="891"/>
  </r>
  <r>
    <x v="2"/>
    <x v="6"/>
    <x v="40"/>
    <n v="709"/>
  </r>
  <r>
    <x v="2"/>
    <x v="6"/>
    <x v="41"/>
    <n v="661"/>
  </r>
  <r>
    <x v="2"/>
    <x v="6"/>
    <x v="42"/>
    <n v="220"/>
  </r>
  <r>
    <x v="2"/>
    <x v="6"/>
    <x v="44"/>
    <n v="1945"/>
  </r>
  <r>
    <x v="2"/>
    <x v="6"/>
    <x v="45"/>
    <n v="150"/>
  </r>
  <r>
    <x v="2"/>
    <x v="6"/>
    <x v="46"/>
    <n v="1182"/>
  </r>
  <r>
    <x v="2"/>
    <x v="6"/>
    <x v="47"/>
    <n v="2042"/>
  </r>
  <r>
    <x v="2"/>
    <x v="6"/>
    <x v="213"/>
    <n v="1687"/>
  </r>
  <r>
    <x v="2"/>
    <x v="6"/>
    <x v="236"/>
    <n v="3248"/>
  </r>
  <r>
    <x v="2"/>
    <x v="6"/>
    <x v="49"/>
    <n v="1216"/>
  </r>
  <r>
    <x v="2"/>
    <x v="6"/>
    <x v="349"/>
    <n v="1934"/>
  </r>
  <r>
    <x v="2"/>
    <x v="6"/>
    <x v="498"/>
    <n v="3447"/>
  </r>
  <r>
    <x v="2"/>
    <x v="6"/>
    <x v="559"/>
    <n v="2060"/>
  </r>
  <r>
    <x v="2"/>
    <x v="6"/>
    <x v="237"/>
    <n v="1711"/>
  </r>
  <r>
    <x v="2"/>
    <x v="6"/>
    <x v="50"/>
    <n v="5542"/>
  </r>
  <r>
    <x v="2"/>
    <x v="6"/>
    <x v="350"/>
    <n v="381"/>
  </r>
  <r>
    <x v="2"/>
    <x v="6"/>
    <x v="351"/>
    <n v="136"/>
  </r>
  <r>
    <x v="2"/>
    <x v="6"/>
    <x v="51"/>
    <n v="464"/>
  </r>
  <r>
    <x v="2"/>
    <x v="6"/>
    <x v="352"/>
    <n v="257"/>
  </r>
  <r>
    <x v="2"/>
    <x v="6"/>
    <x v="803"/>
    <n v="1552"/>
  </r>
  <r>
    <x v="2"/>
    <x v="6"/>
    <x v="739"/>
    <n v="2524"/>
  </r>
  <r>
    <x v="2"/>
    <x v="6"/>
    <x v="514"/>
    <n v="471"/>
  </r>
  <r>
    <x v="2"/>
    <x v="6"/>
    <x v="238"/>
    <n v="849"/>
  </r>
  <r>
    <x v="2"/>
    <x v="6"/>
    <x v="52"/>
    <n v="3009"/>
  </r>
  <r>
    <x v="2"/>
    <x v="6"/>
    <x v="53"/>
    <n v="1690"/>
  </r>
  <r>
    <x v="2"/>
    <x v="6"/>
    <x v="214"/>
    <n v="1025"/>
  </r>
  <r>
    <x v="2"/>
    <x v="6"/>
    <x v="54"/>
    <n v="12"/>
  </r>
  <r>
    <x v="2"/>
    <x v="6"/>
    <x v="55"/>
    <n v="4"/>
  </r>
  <r>
    <x v="2"/>
    <x v="6"/>
    <x v="56"/>
    <n v="5"/>
  </r>
  <r>
    <x v="2"/>
    <x v="6"/>
    <x v="57"/>
    <n v="4"/>
  </r>
  <r>
    <x v="2"/>
    <x v="6"/>
    <x v="59"/>
    <n v="4"/>
  </r>
  <r>
    <x v="2"/>
    <x v="6"/>
    <x v="60"/>
    <n v="8"/>
  </r>
  <r>
    <x v="2"/>
    <x v="6"/>
    <x v="61"/>
    <n v="12"/>
  </r>
  <r>
    <x v="2"/>
    <x v="6"/>
    <x v="62"/>
    <n v="7"/>
  </r>
  <r>
    <x v="2"/>
    <x v="6"/>
    <x v="63"/>
    <n v="1778"/>
  </r>
  <r>
    <x v="2"/>
    <x v="6"/>
    <x v="389"/>
    <n v="649"/>
  </r>
  <r>
    <x v="2"/>
    <x v="6"/>
    <x v="619"/>
    <n v="821"/>
  </r>
  <r>
    <x v="2"/>
    <x v="6"/>
    <x v="64"/>
    <n v="17219"/>
  </r>
  <r>
    <x v="2"/>
    <x v="6"/>
    <x v="594"/>
    <n v="724"/>
  </r>
  <r>
    <x v="2"/>
    <x v="6"/>
    <x v="972"/>
    <n v="3087"/>
  </r>
  <r>
    <x v="2"/>
    <x v="6"/>
    <x v="65"/>
    <n v="4899"/>
  </r>
  <r>
    <x v="2"/>
    <x v="6"/>
    <x v="391"/>
    <n v="1587"/>
  </r>
  <r>
    <x v="2"/>
    <x v="6"/>
    <x v="67"/>
    <n v="1611"/>
  </r>
  <r>
    <x v="2"/>
    <x v="6"/>
    <x v="68"/>
    <n v="3303"/>
  </r>
  <r>
    <x v="2"/>
    <x v="6"/>
    <x v="69"/>
    <n v="1396"/>
  </r>
  <r>
    <x v="2"/>
    <x v="6"/>
    <x v="70"/>
    <n v="1563"/>
  </r>
  <r>
    <x v="2"/>
    <x v="6"/>
    <x v="71"/>
    <n v="5170"/>
  </r>
  <r>
    <x v="2"/>
    <x v="6"/>
    <x v="72"/>
    <n v="1574"/>
  </r>
  <r>
    <x v="2"/>
    <x v="6"/>
    <x v="148"/>
    <n v="85"/>
  </r>
  <r>
    <x v="2"/>
    <x v="6"/>
    <x v="73"/>
    <n v="703"/>
  </r>
  <r>
    <x v="2"/>
    <x v="6"/>
    <x v="74"/>
    <n v="491"/>
  </r>
  <r>
    <x v="2"/>
    <x v="6"/>
    <x v="75"/>
    <n v="386"/>
  </r>
  <r>
    <x v="2"/>
    <x v="6"/>
    <x v="76"/>
    <n v="1028"/>
  </r>
  <r>
    <x v="2"/>
    <x v="6"/>
    <x v="77"/>
    <n v="787"/>
  </r>
  <r>
    <x v="2"/>
    <x v="6"/>
    <x v="78"/>
    <n v="2008"/>
  </r>
  <r>
    <x v="2"/>
    <x v="6"/>
    <x v="620"/>
    <n v="4422"/>
  </r>
  <r>
    <x v="2"/>
    <x v="6"/>
    <x v="392"/>
    <n v="4903"/>
  </r>
  <r>
    <x v="2"/>
    <x v="6"/>
    <x v="353"/>
    <n v="1519"/>
  </r>
  <r>
    <x v="2"/>
    <x v="6"/>
    <x v="804"/>
    <n v="92"/>
  </r>
  <r>
    <x v="2"/>
    <x v="6"/>
    <x v="560"/>
    <n v="451"/>
  </r>
  <r>
    <x v="2"/>
    <x v="6"/>
    <x v="805"/>
    <n v="22"/>
  </r>
  <r>
    <x v="2"/>
    <x v="6"/>
    <x v="740"/>
    <n v="912"/>
  </r>
  <r>
    <x v="2"/>
    <x v="6"/>
    <x v="680"/>
    <n v="55"/>
  </r>
  <r>
    <x v="2"/>
    <x v="6"/>
    <x v="681"/>
    <n v="1"/>
  </r>
  <r>
    <x v="2"/>
    <x v="6"/>
    <x v="682"/>
    <n v="234"/>
  </r>
  <r>
    <x v="2"/>
    <x v="6"/>
    <x v="683"/>
    <n v="5"/>
  </r>
  <r>
    <x v="2"/>
    <x v="6"/>
    <x v="685"/>
    <n v="762"/>
  </r>
  <r>
    <x v="2"/>
    <x v="6"/>
    <x v="686"/>
    <n v="44"/>
  </r>
  <r>
    <x v="2"/>
    <x v="6"/>
    <x v="741"/>
    <n v="1"/>
  </r>
  <r>
    <x v="2"/>
    <x v="6"/>
    <x v="689"/>
    <n v="2636"/>
  </r>
  <r>
    <x v="2"/>
    <x v="6"/>
    <x v="515"/>
    <n v="4963"/>
  </r>
  <r>
    <x v="2"/>
    <x v="6"/>
    <x v="95"/>
    <n v="474"/>
  </r>
  <r>
    <x v="2"/>
    <x v="6"/>
    <x v="149"/>
    <n v="24"/>
  </r>
  <r>
    <x v="2"/>
    <x v="6"/>
    <x v="150"/>
    <n v="684"/>
  </r>
  <r>
    <x v="2"/>
    <x v="6"/>
    <x v="262"/>
    <n v="125"/>
  </r>
  <r>
    <x v="2"/>
    <x v="6"/>
    <x v="263"/>
    <n v="106"/>
  </r>
  <r>
    <x v="2"/>
    <x v="6"/>
    <x v="542"/>
    <n v="7"/>
  </r>
  <r>
    <x v="2"/>
    <x v="6"/>
    <x v="393"/>
    <n v="3189"/>
  </r>
  <r>
    <x v="2"/>
    <x v="6"/>
    <x v="394"/>
    <n v="20"/>
  </r>
  <r>
    <x v="2"/>
    <x v="6"/>
    <x v="499"/>
    <n v="503"/>
  </r>
  <r>
    <x v="2"/>
    <x v="6"/>
    <x v="96"/>
    <n v="3772"/>
  </r>
  <r>
    <x v="2"/>
    <x v="6"/>
    <x v="753"/>
    <n v="1914"/>
  </r>
  <r>
    <x v="2"/>
    <x v="6"/>
    <x v="219"/>
    <n v="620"/>
  </r>
  <r>
    <x v="2"/>
    <x v="6"/>
    <x v="806"/>
    <n v="1516"/>
  </r>
  <r>
    <x v="2"/>
    <x v="6"/>
    <x v="690"/>
    <n v="2010"/>
  </r>
  <r>
    <x v="2"/>
    <x v="6"/>
    <x v="785"/>
    <n v="3790"/>
  </r>
  <r>
    <x v="2"/>
    <x v="6"/>
    <x v="863"/>
    <n v="30"/>
  </r>
  <r>
    <x v="2"/>
    <x v="6"/>
    <x v="884"/>
    <n v="38"/>
  </r>
  <r>
    <x v="2"/>
    <x v="6"/>
    <x v="864"/>
    <n v="774"/>
  </r>
  <r>
    <x v="2"/>
    <x v="6"/>
    <x v="865"/>
    <n v="895"/>
  </r>
  <r>
    <x v="2"/>
    <x v="6"/>
    <x v="97"/>
    <n v="6439"/>
  </r>
  <r>
    <x v="2"/>
    <x v="6"/>
    <x v="220"/>
    <n v="91"/>
  </r>
  <r>
    <x v="2"/>
    <x v="6"/>
    <x v="516"/>
    <n v="6833"/>
  </r>
  <r>
    <x v="2"/>
    <x v="6"/>
    <x v="563"/>
    <n v="22"/>
  </r>
  <r>
    <x v="2"/>
    <x v="6"/>
    <x v="564"/>
    <n v="427"/>
  </r>
  <r>
    <x v="2"/>
    <x v="6"/>
    <x v="449"/>
    <n v="1804"/>
  </r>
  <r>
    <x v="2"/>
    <x v="6"/>
    <x v="807"/>
    <n v="1001"/>
  </r>
  <r>
    <x v="2"/>
    <x v="6"/>
    <x v="957"/>
    <n v="11"/>
  </r>
  <r>
    <x v="2"/>
    <x v="6"/>
    <x v="173"/>
    <n v="2953"/>
  </r>
  <r>
    <x v="2"/>
    <x v="6"/>
    <x v="264"/>
    <n v="1704"/>
  </r>
  <r>
    <x v="2"/>
    <x v="6"/>
    <x v="265"/>
    <n v="1965"/>
  </r>
  <r>
    <x v="2"/>
    <x v="6"/>
    <x v="266"/>
    <n v="3065"/>
  </r>
  <r>
    <x v="2"/>
    <x v="6"/>
    <x v="267"/>
    <n v="151"/>
  </r>
  <r>
    <x v="2"/>
    <x v="6"/>
    <x v="268"/>
    <n v="3176"/>
  </r>
  <r>
    <x v="2"/>
    <x v="6"/>
    <x v="269"/>
    <n v="2091"/>
  </r>
  <r>
    <x v="2"/>
    <x v="6"/>
    <x v="270"/>
    <n v="481"/>
  </r>
  <r>
    <x v="2"/>
    <x v="6"/>
    <x v="174"/>
    <n v="1609"/>
  </r>
  <r>
    <x v="2"/>
    <x v="6"/>
    <x v="175"/>
    <n v="1436"/>
  </r>
  <r>
    <x v="2"/>
    <x v="6"/>
    <x v="176"/>
    <n v="1283"/>
  </r>
  <r>
    <x v="2"/>
    <x v="6"/>
    <x v="177"/>
    <n v="1266"/>
  </r>
  <r>
    <x v="2"/>
    <x v="6"/>
    <x v="178"/>
    <n v="1467"/>
  </r>
  <r>
    <x v="2"/>
    <x v="6"/>
    <x v="179"/>
    <n v="1330"/>
  </r>
  <r>
    <x v="2"/>
    <x v="6"/>
    <x v="180"/>
    <n v="23"/>
  </r>
  <r>
    <x v="2"/>
    <x v="6"/>
    <x v="181"/>
    <n v="662"/>
  </r>
  <r>
    <x v="2"/>
    <x v="6"/>
    <x v="182"/>
    <n v="2613"/>
  </r>
  <r>
    <x v="2"/>
    <x v="6"/>
    <x v="183"/>
    <n v="980"/>
  </r>
  <r>
    <x v="2"/>
    <x v="6"/>
    <x v="185"/>
    <n v="2092"/>
  </r>
  <r>
    <x v="2"/>
    <x v="6"/>
    <x v="186"/>
    <n v="2235"/>
  </r>
  <r>
    <x v="2"/>
    <x v="6"/>
    <x v="187"/>
    <n v="70"/>
  </r>
  <r>
    <x v="2"/>
    <x v="6"/>
    <x v="188"/>
    <n v="1229"/>
  </r>
  <r>
    <x v="2"/>
    <x v="6"/>
    <x v="190"/>
    <n v="1824"/>
  </r>
  <r>
    <x v="2"/>
    <x v="6"/>
    <x v="191"/>
    <n v="1748"/>
  </r>
  <r>
    <x v="2"/>
    <x v="6"/>
    <x v="192"/>
    <n v="1205"/>
  </r>
  <r>
    <x v="2"/>
    <x v="6"/>
    <x v="193"/>
    <n v="2018"/>
  </r>
  <r>
    <x v="2"/>
    <x v="6"/>
    <x v="194"/>
    <n v="1806"/>
  </r>
  <r>
    <x v="2"/>
    <x v="6"/>
    <x v="195"/>
    <n v="1588"/>
  </r>
  <r>
    <x v="2"/>
    <x v="6"/>
    <x v="271"/>
    <n v="592"/>
  </r>
  <r>
    <x v="2"/>
    <x v="6"/>
    <x v="272"/>
    <n v="246"/>
  </r>
  <r>
    <x v="2"/>
    <x v="6"/>
    <x v="273"/>
    <n v="924"/>
  </r>
  <r>
    <x v="2"/>
    <x v="6"/>
    <x v="274"/>
    <n v="2061"/>
  </r>
  <r>
    <x v="2"/>
    <x v="6"/>
    <x v="275"/>
    <n v="1599"/>
  </r>
  <r>
    <x v="2"/>
    <x v="6"/>
    <x v="450"/>
    <n v="469"/>
  </r>
  <r>
    <x v="2"/>
    <x v="6"/>
    <x v="276"/>
    <n v="1876"/>
  </r>
  <r>
    <x v="2"/>
    <x v="6"/>
    <x v="277"/>
    <n v="364"/>
  </r>
  <r>
    <x v="2"/>
    <x v="6"/>
    <x v="278"/>
    <n v="1514"/>
  </r>
  <r>
    <x v="2"/>
    <x v="6"/>
    <x v="279"/>
    <n v="336"/>
  </r>
  <r>
    <x v="2"/>
    <x v="6"/>
    <x v="280"/>
    <n v="384"/>
  </r>
  <r>
    <x v="2"/>
    <x v="6"/>
    <x v="281"/>
    <n v="811"/>
  </r>
  <r>
    <x v="2"/>
    <x v="6"/>
    <x v="98"/>
    <n v="4531"/>
  </r>
  <r>
    <x v="2"/>
    <x v="6"/>
    <x v="99"/>
    <n v="2011"/>
  </r>
  <r>
    <x v="2"/>
    <x v="6"/>
    <x v="222"/>
    <n v="395"/>
  </r>
  <r>
    <x v="2"/>
    <x v="6"/>
    <x v="223"/>
    <n v="3490"/>
  </r>
  <r>
    <x v="2"/>
    <x v="6"/>
    <x v="517"/>
    <n v="2607"/>
  </r>
  <r>
    <x v="2"/>
    <x v="6"/>
    <x v="224"/>
    <n v="56"/>
  </r>
  <r>
    <x v="2"/>
    <x v="6"/>
    <x v="100"/>
    <n v="1381"/>
  </r>
  <r>
    <x v="2"/>
    <x v="6"/>
    <x v="282"/>
    <n v="2553"/>
  </r>
  <r>
    <x v="2"/>
    <x v="6"/>
    <x v="101"/>
    <n v="4"/>
  </r>
  <r>
    <x v="2"/>
    <x v="6"/>
    <x v="102"/>
    <n v="2762"/>
  </r>
  <r>
    <x v="2"/>
    <x v="6"/>
    <x v="743"/>
    <n v="3315"/>
  </r>
  <r>
    <x v="2"/>
    <x v="6"/>
    <x v="284"/>
    <n v="2837"/>
  </r>
  <r>
    <x v="2"/>
    <x v="6"/>
    <x v="103"/>
    <n v="3108"/>
  </r>
  <r>
    <x v="2"/>
    <x v="6"/>
    <x v="595"/>
    <n v="2799"/>
  </r>
  <r>
    <x v="2"/>
    <x v="6"/>
    <x v="692"/>
    <n v="1132"/>
  </r>
  <r>
    <x v="2"/>
    <x v="6"/>
    <x v="958"/>
    <n v="30"/>
  </r>
  <r>
    <x v="2"/>
    <x v="6"/>
    <x v="910"/>
    <n v="4782"/>
  </r>
  <r>
    <x v="2"/>
    <x v="6"/>
    <x v="565"/>
    <n v="280"/>
  </r>
  <r>
    <x v="2"/>
    <x v="6"/>
    <x v="566"/>
    <n v="2834"/>
  </r>
  <r>
    <x v="2"/>
    <x v="6"/>
    <x v="152"/>
    <n v="51"/>
  </r>
  <r>
    <x v="2"/>
    <x v="6"/>
    <x v="866"/>
    <n v="2878"/>
  </r>
  <r>
    <x v="2"/>
    <x v="6"/>
    <x v="226"/>
    <n v="1720"/>
  </r>
  <r>
    <x v="2"/>
    <x v="6"/>
    <x v="227"/>
    <n v="3347"/>
  </r>
  <r>
    <x v="2"/>
    <x v="6"/>
    <x v="452"/>
    <n v="705"/>
  </r>
  <r>
    <x v="2"/>
    <x v="6"/>
    <x v="453"/>
    <n v="42"/>
  </r>
  <r>
    <x v="2"/>
    <x v="6"/>
    <x v="454"/>
    <n v="612"/>
  </r>
  <r>
    <x v="2"/>
    <x v="6"/>
    <x v="544"/>
    <n v="227"/>
  </r>
  <r>
    <x v="2"/>
    <x v="6"/>
    <x v="355"/>
    <n v="159"/>
  </r>
  <r>
    <x v="2"/>
    <x v="6"/>
    <x v="357"/>
    <n v="80"/>
  </r>
  <r>
    <x v="2"/>
    <x v="6"/>
    <x v="397"/>
    <n v="26"/>
  </r>
  <r>
    <x v="2"/>
    <x v="6"/>
    <x v="133"/>
    <n v="2340"/>
  </r>
  <r>
    <x v="2"/>
    <x v="6"/>
    <x v="285"/>
    <n v="880"/>
  </r>
  <r>
    <x v="2"/>
    <x v="6"/>
    <x v="228"/>
    <n v="20763"/>
  </r>
  <r>
    <x v="2"/>
    <x v="6"/>
    <x v="241"/>
    <n v="1"/>
  </r>
  <r>
    <x v="2"/>
    <x v="6"/>
    <x v="244"/>
    <n v="1257"/>
  </r>
  <r>
    <x v="2"/>
    <x v="6"/>
    <x v="286"/>
    <n v="553"/>
  </r>
  <r>
    <x v="2"/>
    <x v="6"/>
    <x v="287"/>
    <n v="222"/>
  </r>
  <r>
    <x v="2"/>
    <x v="6"/>
    <x v="288"/>
    <n v="275"/>
  </r>
  <r>
    <x v="2"/>
    <x v="6"/>
    <x v="289"/>
    <n v="471"/>
  </r>
  <r>
    <x v="2"/>
    <x v="6"/>
    <x v="868"/>
    <n v="1918"/>
  </r>
  <r>
    <x v="2"/>
    <x v="6"/>
    <x v="290"/>
    <n v="353"/>
  </r>
  <r>
    <x v="2"/>
    <x v="6"/>
    <x v="291"/>
    <n v="381"/>
  </r>
  <r>
    <x v="2"/>
    <x v="6"/>
    <x v="292"/>
    <n v="19"/>
  </r>
  <r>
    <x v="2"/>
    <x v="6"/>
    <x v="293"/>
    <n v="429"/>
  </r>
  <r>
    <x v="2"/>
    <x v="6"/>
    <x v="294"/>
    <n v="26"/>
  </r>
  <r>
    <x v="2"/>
    <x v="6"/>
    <x v="295"/>
    <n v="171"/>
  </r>
  <r>
    <x v="2"/>
    <x v="6"/>
    <x v="296"/>
    <n v="113"/>
  </r>
  <r>
    <x v="2"/>
    <x v="6"/>
    <x v="297"/>
    <n v="42"/>
  </r>
  <r>
    <x v="2"/>
    <x v="6"/>
    <x v="568"/>
    <n v="1571"/>
  </r>
  <r>
    <x v="2"/>
    <x v="6"/>
    <x v="569"/>
    <n v="385"/>
  </r>
  <r>
    <x v="2"/>
    <x v="6"/>
    <x v="570"/>
    <n v="216"/>
  </r>
  <r>
    <x v="2"/>
    <x v="6"/>
    <x v="693"/>
    <n v="1113"/>
  </r>
  <r>
    <x v="2"/>
    <x v="6"/>
    <x v="299"/>
    <n v="1060"/>
  </r>
  <r>
    <x v="2"/>
    <x v="6"/>
    <x v="398"/>
    <n v="2160"/>
  </r>
  <r>
    <x v="2"/>
    <x v="6"/>
    <x v="300"/>
    <n v="137"/>
  </r>
  <r>
    <x v="2"/>
    <x v="6"/>
    <x v="301"/>
    <n v="22"/>
  </r>
  <r>
    <x v="2"/>
    <x v="6"/>
    <x v="302"/>
    <n v="229"/>
  </r>
  <r>
    <x v="2"/>
    <x v="6"/>
    <x v="303"/>
    <n v="321"/>
  </r>
  <r>
    <x v="2"/>
    <x v="6"/>
    <x v="304"/>
    <n v="213"/>
  </r>
  <r>
    <x v="2"/>
    <x v="6"/>
    <x v="305"/>
    <n v="828"/>
  </r>
  <r>
    <x v="2"/>
    <x v="6"/>
    <x v="306"/>
    <n v="367"/>
  </r>
  <r>
    <x v="2"/>
    <x v="6"/>
    <x v="307"/>
    <n v="172"/>
  </r>
  <r>
    <x v="2"/>
    <x v="6"/>
    <x v="308"/>
    <n v="364"/>
  </r>
  <r>
    <x v="2"/>
    <x v="6"/>
    <x v="309"/>
    <n v="39"/>
  </r>
  <r>
    <x v="2"/>
    <x v="6"/>
    <x v="311"/>
    <n v="2"/>
  </r>
  <r>
    <x v="2"/>
    <x v="6"/>
    <x v="312"/>
    <n v="224"/>
  </r>
  <r>
    <x v="2"/>
    <x v="6"/>
    <x v="314"/>
    <n v="23"/>
  </r>
  <r>
    <x v="2"/>
    <x v="6"/>
    <x v="315"/>
    <n v="6"/>
  </r>
  <r>
    <x v="2"/>
    <x v="6"/>
    <x v="316"/>
    <n v="16"/>
  </r>
  <r>
    <x v="2"/>
    <x v="6"/>
    <x v="318"/>
    <n v="8"/>
  </r>
  <r>
    <x v="2"/>
    <x v="6"/>
    <x v="365"/>
    <n v="7"/>
  </r>
  <r>
    <x v="2"/>
    <x v="6"/>
    <x v="320"/>
    <n v="15"/>
  </r>
  <r>
    <x v="2"/>
    <x v="6"/>
    <x v="597"/>
    <n v="2289"/>
  </r>
  <r>
    <x v="2"/>
    <x v="6"/>
    <x v="229"/>
    <n v="1974"/>
  </r>
  <r>
    <x v="2"/>
    <x v="6"/>
    <x v="599"/>
    <n v="156"/>
  </r>
  <r>
    <x v="2"/>
    <x v="6"/>
    <x v="600"/>
    <n v="1286"/>
  </r>
  <r>
    <x v="2"/>
    <x v="6"/>
    <x v="367"/>
    <n v="3816"/>
  </r>
  <r>
    <x v="2"/>
    <x v="6"/>
    <x v="694"/>
    <n v="36"/>
  </r>
  <r>
    <x v="2"/>
    <x v="6"/>
    <x v="321"/>
    <n v="369"/>
  </r>
  <r>
    <x v="2"/>
    <x v="6"/>
    <x v="322"/>
    <n v="1"/>
  </r>
  <r>
    <x v="2"/>
    <x v="6"/>
    <x v="545"/>
    <n v="2080"/>
  </r>
  <r>
    <x v="2"/>
    <x v="6"/>
    <x v="546"/>
    <n v="877"/>
  </r>
  <r>
    <x v="2"/>
    <x v="6"/>
    <x v="324"/>
    <n v="168"/>
  </r>
  <r>
    <x v="2"/>
    <x v="6"/>
    <x v="326"/>
    <n v="261"/>
  </r>
  <r>
    <x v="2"/>
    <x v="6"/>
    <x v="327"/>
    <n v="1862"/>
  </r>
  <r>
    <x v="2"/>
    <x v="6"/>
    <x v="500"/>
    <n v="191"/>
  </r>
  <r>
    <x v="2"/>
    <x v="6"/>
    <x v="697"/>
    <n v="1"/>
  </r>
  <r>
    <x v="2"/>
    <x v="6"/>
    <x v="754"/>
    <n v="5024"/>
  </r>
  <r>
    <x v="2"/>
    <x v="6"/>
    <x v="455"/>
    <n v="2807"/>
  </r>
  <r>
    <x v="2"/>
    <x v="6"/>
    <x v="407"/>
    <n v="271"/>
  </r>
  <r>
    <x v="2"/>
    <x v="6"/>
    <x v="408"/>
    <n v="63"/>
  </r>
  <r>
    <x v="2"/>
    <x v="6"/>
    <x v="409"/>
    <n v="80"/>
  </r>
  <r>
    <x v="2"/>
    <x v="6"/>
    <x v="870"/>
    <n v="1929"/>
  </r>
  <r>
    <x v="2"/>
    <x v="6"/>
    <x v="410"/>
    <n v="365"/>
  </r>
  <r>
    <x v="2"/>
    <x v="6"/>
    <x v="808"/>
    <n v="29"/>
  </r>
  <r>
    <x v="2"/>
    <x v="6"/>
    <x v="911"/>
    <n v="8711"/>
  </r>
  <r>
    <x v="2"/>
    <x v="6"/>
    <x v="457"/>
    <n v="24"/>
  </r>
  <r>
    <x v="2"/>
    <x v="6"/>
    <x v="547"/>
    <n v="843"/>
  </r>
  <r>
    <x v="2"/>
    <x v="6"/>
    <x v="458"/>
    <n v="24"/>
  </r>
  <r>
    <x v="2"/>
    <x v="6"/>
    <x v="460"/>
    <n v="1468"/>
  </r>
  <r>
    <x v="2"/>
    <x v="6"/>
    <x v="461"/>
    <n v="3904"/>
  </r>
  <r>
    <x v="2"/>
    <x v="6"/>
    <x v="462"/>
    <n v="20"/>
  </r>
  <r>
    <x v="2"/>
    <x v="6"/>
    <x v="463"/>
    <n v="58"/>
  </r>
  <r>
    <x v="2"/>
    <x v="6"/>
    <x v="464"/>
    <n v="70"/>
  </r>
  <r>
    <x v="2"/>
    <x v="6"/>
    <x v="465"/>
    <n v="5"/>
  </r>
  <r>
    <x v="2"/>
    <x v="6"/>
    <x v="468"/>
    <n v="8"/>
  </r>
  <r>
    <x v="2"/>
    <x v="6"/>
    <x v="469"/>
    <n v="1"/>
  </r>
  <r>
    <x v="2"/>
    <x v="6"/>
    <x v="470"/>
    <n v="6"/>
  </r>
  <r>
    <x v="2"/>
    <x v="6"/>
    <x v="471"/>
    <n v="14"/>
  </r>
  <r>
    <x v="2"/>
    <x v="6"/>
    <x v="472"/>
    <n v="65"/>
  </r>
  <r>
    <x v="2"/>
    <x v="6"/>
    <x v="473"/>
    <n v="27"/>
  </r>
  <r>
    <x v="2"/>
    <x v="6"/>
    <x v="474"/>
    <n v="22"/>
  </r>
  <r>
    <x v="2"/>
    <x v="6"/>
    <x v="475"/>
    <n v="26"/>
  </r>
  <r>
    <x v="2"/>
    <x v="6"/>
    <x v="477"/>
    <n v="41"/>
  </r>
  <r>
    <x v="2"/>
    <x v="6"/>
    <x v="478"/>
    <n v="49"/>
  </r>
  <r>
    <x v="2"/>
    <x v="6"/>
    <x v="479"/>
    <n v="15"/>
  </r>
  <r>
    <x v="2"/>
    <x v="6"/>
    <x v="480"/>
    <n v="3"/>
  </r>
  <r>
    <x v="2"/>
    <x v="6"/>
    <x v="482"/>
    <n v="451"/>
  </r>
  <r>
    <x v="2"/>
    <x v="6"/>
    <x v="484"/>
    <n v="655"/>
  </r>
  <r>
    <x v="2"/>
    <x v="6"/>
    <x v="486"/>
    <n v="5"/>
  </r>
  <r>
    <x v="2"/>
    <x v="6"/>
    <x v="1011"/>
    <n v="2504"/>
  </r>
  <r>
    <x v="2"/>
    <x v="6"/>
    <x v="1012"/>
    <n v="5165"/>
  </r>
  <r>
    <x v="2"/>
    <x v="6"/>
    <x v="1013"/>
    <n v="1156"/>
  </r>
  <r>
    <x v="2"/>
    <x v="6"/>
    <x v="1014"/>
    <n v="1488"/>
  </r>
  <r>
    <x v="2"/>
    <x v="6"/>
    <x v="1015"/>
    <n v="1468"/>
  </r>
  <r>
    <x v="2"/>
    <x v="6"/>
    <x v="1016"/>
    <n v="2257"/>
  </r>
  <r>
    <x v="2"/>
    <x v="6"/>
    <x v="487"/>
    <n v="1874"/>
  </r>
  <r>
    <x v="2"/>
    <x v="6"/>
    <x v="412"/>
    <n v="4"/>
  </r>
  <r>
    <x v="2"/>
    <x v="6"/>
    <x v="157"/>
    <n v="252"/>
  </r>
  <r>
    <x v="2"/>
    <x v="6"/>
    <x v="139"/>
    <n v="1403"/>
  </r>
  <r>
    <x v="2"/>
    <x v="6"/>
    <x v="140"/>
    <n v="2048"/>
  </r>
  <r>
    <x v="2"/>
    <x v="6"/>
    <x v="488"/>
    <n v="9"/>
  </r>
  <r>
    <x v="2"/>
    <x v="6"/>
    <x v="247"/>
    <n v="488"/>
  </r>
  <r>
    <x v="2"/>
    <x v="6"/>
    <x v="141"/>
    <n v="3922"/>
  </r>
  <r>
    <x v="2"/>
    <x v="6"/>
    <x v="413"/>
    <n v="77"/>
  </r>
  <r>
    <x v="2"/>
    <x v="6"/>
    <x v="248"/>
    <n v="1075"/>
  </r>
  <r>
    <x v="2"/>
    <x v="6"/>
    <x v="414"/>
    <n v="108"/>
  </r>
  <r>
    <x v="2"/>
    <x v="6"/>
    <x v="374"/>
    <n v="175"/>
  </r>
  <r>
    <x v="2"/>
    <x v="6"/>
    <x v="415"/>
    <n v="32"/>
  </r>
  <r>
    <x v="2"/>
    <x v="6"/>
    <x v="433"/>
    <n v="22"/>
  </r>
  <r>
    <x v="2"/>
    <x v="6"/>
    <x v="434"/>
    <n v="4"/>
  </r>
  <r>
    <x v="2"/>
    <x v="6"/>
    <x v="158"/>
    <n v="1258"/>
  </r>
  <r>
    <x v="2"/>
    <x v="6"/>
    <x v="489"/>
    <n v="1972"/>
  </r>
  <r>
    <x v="2"/>
    <x v="6"/>
    <x v="142"/>
    <n v="4619"/>
  </r>
  <r>
    <x v="2"/>
    <x v="6"/>
    <x v="914"/>
    <n v="1097"/>
  </r>
  <r>
    <x v="2"/>
    <x v="6"/>
    <x v="525"/>
    <n v="38"/>
  </r>
  <r>
    <x v="2"/>
    <x v="6"/>
    <x v="526"/>
    <n v="991"/>
  </r>
  <r>
    <x v="2"/>
    <x v="6"/>
    <x v="915"/>
    <n v="1"/>
  </r>
  <r>
    <x v="2"/>
    <x v="6"/>
    <x v="436"/>
    <n v="60"/>
  </r>
  <r>
    <x v="2"/>
    <x v="6"/>
    <x v="437"/>
    <n v="76"/>
  </r>
  <r>
    <x v="2"/>
    <x v="6"/>
    <x v="490"/>
    <n v="4"/>
  </r>
  <r>
    <x v="2"/>
    <x v="6"/>
    <x v="417"/>
    <n v="94"/>
  </r>
  <r>
    <x v="2"/>
    <x v="6"/>
    <x v="491"/>
    <n v="33"/>
  </r>
  <r>
    <x v="2"/>
    <x v="6"/>
    <x v="527"/>
    <n v="2"/>
  </r>
  <r>
    <x v="2"/>
    <x v="6"/>
    <x v="340"/>
    <n v="32"/>
  </r>
  <r>
    <x v="2"/>
    <x v="6"/>
    <x v="492"/>
    <n v="1"/>
  </r>
  <r>
    <x v="2"/>
    <x v="6"/>
    <x v="502"/>
    <n v="9"/>
  </r>
  <r>
    <x v="2"/>
    <x v="6"/>
    <x v="143"/>
    <n v="912"/>
  </r>
  <r>
    <x v="2"/>
    <x v="6"/>
    <x v="494"/>
    <n v="13"/>
  </r>
  <r>
    <x v="2"/>
    <x v="6"/>
    <x v="438"/>
    <n v="29"/>
  </r>
  <r>
    <x v="2"/>
    <x v="6"/>
    <x v="528"/>
    <n v="9825"/>
  </r>
  <r>
    <x v="2"/>
    <x v="6"/>
    <x v="887"/>
    <n v="1376"/>
  </r>
  <r>
    <x v="2"/>
    <x v="6"/>
    <x v="888"/>
    <n v="715"/>
  </r>
  <r>
    <x v="2"/>
    <x v="6"/>
    <x v="530"/>
    <n v="2"/>
  </r>
  <r>
    <x v="2"/>
    <x v="6"/>
    <x v="249"/>
    <n v="340"/>
  </r>
  <r>
    <x v="2"/>
    <x v="6"/>
    <x v="698"/>
    <n v="5"/>
  </r>
  <r>
    <x v="2"/>
    <x v="6"/>
    <x v="144"/>
    <n v="930"/>
  </r>
  <r>
    <x v="2"/>
    <x v="6"/>
    <x v="196"/>
    <n v="909"/>
  </r>
  <r>
    <x v="2"/>
    <x v="6"/>
    <x v="159"/>
    <n v="1"/>
  </r>
  <r>
    <x v="2"/>
    <x v="6"/>
    <x v="503"/>
    <n v="1"/>
  </r>
  <r>
    <x v="2"/>
    <x v="6"/>
    <x v="532"/>
    <n v="2"/>
  </r>
  <r>
    <x v="2"/>
    <x v="6"/>
    <x v="328"/>
    <n v="576"/>
  </r>
  <r>
    <x v="2"/>
    <x v="6"/>
    <x v="533"/>
    <n v="719"/>
  </r>
  <r>
    <x v="2"/>
    <x v="6"/>
    <x v="872"/>
    <n v="20"/>
  </r>
  <r>
    <x v="2"/>
    <x v="6"/>
    <x v="375"/>
    <n v="4991"/>
  </r>
  <r>
    <x v="2"/>
    <x v="6"/>
    <x v="748"/>
    <n v="690"/>
  </r>
  <r>
    <x v="2"/>
    <x v="6"/>
    <x v="916"/>
    <n v="94"/>
  </r>
  <r>
    <x v="2"/>
    <x v="6"/>
    <x v="917"/>
    <n v="2021"/>
  </r>
  <r>
    <x v="2"/>
    <x v="6"/>
    <x v="918"/>
    <n v="977"/>
  </r>
  <r>
    <x v="2"/>
    <x v="6"/>
    <x v="534"/>
    <n v="711"/>
  </r>
  <r>
    <x v="2"/>
    <x v="6"/>
    <x v="495"/>
    <n v="2206"/>
  </r>
  <r>
    <x v="2"/>
    <x v="6"/>
    <x v="699"/>
    <n v="3913"/>
  </r>
  <r>
    <x v="2"/>
    <x v="6"/>
    <x v="440"/>
    <n v="384"/>
  </r>
  <r>
    <x v="2"/>
    <x v="6"/>
    <x v="700"/>
    <n v="23"/>
  </r>
  <r>
    <x v="2"/>
    <x v="6"/>
    <x v="701"/>
    <n v="3"/>
  </r>
  <r>
    <x v="2"/>
    <x v="6"/>
    <x v="606"/>
    <n v="55"/>
  </r>
  <r>
    <x v="2"/>
    <x v="6"/>
    <x v="921"/>
    <n v="112"/>
  </r>
  <r>
    <x v="2"/>
    <x v="6"/>
    <x v="702"/>
    <n v="3534"/>
  </r>
  <r>
    <x v="2"/>
    <x v="6"/>
    <x v="973"/>
    <n v="6"/>
  </r>
  <r>
    <x v="2"/>
    <x v="6"/>
    <x v="974"/>
    <n v="1193"/>
  </r>
  <r>
    <x v="2"/>
    <x v="6"/>
    <x v="790"/>
    <n v="4460"/>
  </r>
  <r>
    <x v="2"/>
    <x v="6"/>
    <x v="1043"/>
    <n v="282"/>
  </r>
  <r>
    <x v="2"/>
    <x v="6"/>
    <x v="608"/>
    <n v="3763"/>
  </r>
  <r>
    <x v="2"/>
    <x v="6"/>
    <x v="609"/>
    <n v="1796"/>
  </r>
  <r>
    <x v="2"/>
    <x v="6"/>
    <x v="961"/>
    <n v="1"/>
  </r>
  <r>
    <x v="2"/>
    <x v="6"/>
    <x v="962"/>
    <n v="11"/>
  </r>
  <r>
    <x v="2"/>
    <x v="6"/>
    <x v="994"/>
    <n v="740"/>
  </r>
  <r>
    <x v="2"/>
    <x v="6"/>
    <x v="977"/>
    <n v="6"/>
  </r>
  <r>
    <x v="2"/>
    <x v="6"/>
    <x v="1044"/>
    <n v="9"/>
  </r>
  <r>
    <x v="2"/>
    <x v="6"/>
    <x v="610"/>
    <n v="140"/>
  </r>
  <r>
    <x v="2"/>
    <x v="6"/>
    <x v="749"/>
    <n v="25"/>
  </r>
  <r>
    <x v="2"/>
    <x v="6"/>
    <x v="703"/>
    <n v="12"/>
  </r>
  <r>
    <x v="2"/>
    <x v="6"/>
    <x v="1045"/>
    <n v="6033"/>
  </r>
  <r>
    <x v="2"/>
    <x v="6"/>
    <x v="757"/>
    <n v="214"/>
  </r>
  <r>
    <x v="2"/>
    <x v="6"/>
    <x v="758"/>
    <n v="7022"/>
  </r>
  <r>
    <x v="2"/>
    <x v="6"/>
    <x v="759"/>
    <n v="1110"/>
  </r>
  <r>
    <x v="2"/>
    <x v="6"/>
    <x v="760"/>
    <n v="144"/>
  </r>
  <r>
    <x v="2"/>
    <x v="6"/>
    <x v="791"/>
    <n v="7"/>
  </r>
  <r>
    <x v="2"/>
    <x v="6"/>
    <x v="762"/>
    <n v="9"/>
  </r>
  <r>
    <x v="2"/>
    <x v="6"/>
    <x v="765"/>
    <n v="1710"/>
  </r>
  <r>
    <x v="2"/>
    <x v="6"/>
    <x v="766"/>
    <n v="2622"/>
  </r>
  <r>
    <x v="2"/>
    <x v="6"/>
    <x v="767"/>
    <n v="1399"/>
  </r>
  <r>
    <x v="2"/>
    <x v="6"/>
    <x v="768"/>
    <n v="2230"/>
  </r>
  <r>
    <x v="2"/>
    <x v="6"/>
    <x v="769"/>
    <n v="38"/>
  </r>
  <r>
    <x v="2"/>
    <x v="6"/>
    <x v="771"/>
    <n v="167"/>
  </r>
  <r>
    <x v="2"/>
    <x v="6"/>
    <x v="772"/>
    <n v="8"/>
  </r>
  <r>
    <x v="2"/>
    <x v="6"/>
    <x v="812"/>
    <n v="4480"/>
  </r>
  <r>
    <x v="2"/>
    <x v="6"/>
    <x v="890"/>
    <n v="1282"/>
  </r>
  <r>
    <x v="2"/>
    <x v="6"/>
    <x v="891"/>
    <n v="1248"/>
  </r>
  <r>
    <x v="2"/>
    <x v="6"/>
    <x v="892"/>
    <n v="579"/>
  </r>
  <r>
    <x v="2"/>
    <x v="6"/>
    <x v="813"/>
    <n v="150"/>
  </r>
  <r>
    <x v="2"/>
    <x v="6"/>
    <x v="814"/>
    <n v="2799"/>
  </r>
  <r>
    <x v="2"/>
    <x v="6"/>
    <x v="815"/>
    <n v="685"/>
  </r>
  <r>
    <x v="2"/>
    <x v="6"/>
    <x v="773"/>
    <n v="195"/>
  </r>
  <r>
    <x v="2"/>
    <x v="6"/>
    <x v="816"/>
    <n v="13"/>
  </r>
  <r>
    <x v="2"/>
    <x v="6"/>
    <x v="774"/>
    <n v="16"/>
  </r>
  <r>
    <x v="2"/>
    <x v="6"/>
    <x v="775"/>
    <n v="698"/>
  </r>
  <r>
    <x v="2"/>
    <x v="6"/>
    <x v="776"/>
    <n v="100"/>
  </r>
  <r>
    <x v="2"/>
    <x v="6"/>
    <x v="777"/>
    <n v="38"/>
  </r>
  <r>
    <x v="2"/>
    <x v="6"/>
    <x v="778"/>
    <n v="583"/>
  </r>
  <r>
    <x v="2"/>
    <x v="6"/>
    <x v="779"/>
    <n v="4960"/>
  </r>
  <r>
    <x v="2"/>
    <x v="6"/>
    <x v="817"/>
    <n v="3040"/>
  </r>
  <r>
    <x v="2"/>
    <x v="6"/>
    <x v="818"/>
    <n v="171"/>
  </r>
  <r>
    <x v="2"/>
    <x v="6"/>
    <x v="819"/>
    <n v="30"/>
  </r>
  <r>
    <x v="2"/>
    <x v="6"/>
    <x v="963"/>
    <n v="6"/>
  </r>
  <r>
    <x v="2"/>
    <x v="6"/>
    <x v="820"/>
    <n v="2892"/>
  </r>
  <r>
    <x v="2"/>
    <x v="6"/>
    <x v="821"/>
    <n v="2755"/>
  </r>
  <r>
    <x v="2"/>
    <x v="6"/>
    <x v="822"/>
    <n v="5"/>
  </r>
  <r>
    <x v="2"/>
    <x v="6"/>
    <x v="823"/>
    <n v="4294"/>
  </r>
  <r>
    <x v="2"/>
    <x v="6"/>
    <x v="826"/>
    <n v="5"/>
  </r>
  <r>
    <x v="2"/>
    <x v="6"/>
    <x v="827"/>
    <n v="40"/>
  </r>
  <r>
    <x v="2"/>
    <x v="6"/>
    <x v="828"/>
    <n v="221"/>
  </r>
  <r>
    <x v="2"/>
    <x v="6"/>
    <x v="829"/>
    <n v="1"/>
  </r>
  <r>
    <x v="2"/>
    <x v="6"/>
    <x v="830"/>
    <n v="154"/>
  </r>
  <r>
    <x v="2"/>
    <x v="6"/>
    <x v="831"/>
    <n v="3600"/>
  </r>
  <r>
    <x v="2"/>
    <x v="6"/>
    <x v="832"/>
    <n v="3386"/>
  </r>
  <r>
    <x v="2"/>
    <x v="6"/>
    <x v="833"/>
    <n v="1516"/>
  </r>
  <r>
    <x v="2"/>
    <x v="6"/>
    <x v="834"/>
    <n v="5"/>
  </r>
  <r>
    <x v="2"/>
    <x v="6"/>
    <x v="835"/>
    <n v="1328"/>
  </r>
  <r>
    <x v="2"/>
    <x v="6"/>
    <x v="836"/>
    <n v="5"/>
  </r>
  <r>
    <x v="2"/>
    <x v="6"/>
    <x v="837"/>
    <n v="2748"/>
  </r>
  <r>
    <x v="2"/>
    <x v="6"/>
    <x v="838"/>
    <n v="159"/>
  </r>
  <r>
    <x v="2"/>
    <x v="6"/>
    <x v="839"/>
    <n v="156"/>
  </r>
  <r>
    <x v="2"/>
    <x v="6"/>
    <x v="840"/>
    <n v="314"/>
  </r>
  <r>
    <x v="2"/>
    <x v="6"/>
    <x v="841"/>
    <n v="2825"/>
  </r>
  <r>
    <x v="2"/>
    <x v="6"/>
    <x v="630"/>
    <n v="2175"/>
  </r>
  <r>
    <x v="2"/>
    <x v="6"/>
    <x v="631"/>
    <n v="443"/>
  </r>
  <r>
    <x v="2"/>
    <x v="6"/>
    <x v="632"/>
    <n v="4491"/>
  </r>
  <r>
    <x v="2"/>
    <x v="6"/>
    <x v="923"/>
    <n v="2815"/>
  </r>
  <r>
    <x v="2"/>
    <x v="6"/>
    <x v="418"/>
    <n v="3026"/>
  </r>
  <r>
    <x v="2"/>
    <x v="6"/>
    <x v="535"/>
    <n v="1542"/>
  </r>
  <r>
    <x v="2"/>
    <x v="6"/>
    <x v="536"/>
    <n v="2480"/>
  </r>
  <r>
    <x v="2"/>
    <x v="6"/>
    <x v="1068"/>
    <n v="449"/>
  </r>
  <r>
    <x v="2"/>
    <x v="6"/>
    <x v="633"/>
    <n v="2118"/>
  </r>
  <r>
    <x v="2"/>
    <x v="6"/>
    <x v="634"/>
    <n v="1768"/>
  </r>
  <r>
    <x v="2"/>
    <x v="6"/>
    <x v="635"/>
    <n v="2571"/>
  </r>
  <r>
    <x v="2"/>
    <x v="6"/>
    <x v="636"/>
    <n v="1028"/>
  </r>
  <r>
    <x v="2"/>
    <x v="6"/>
    <x v="637"/>
    <n v="965"/>
  </r>
  <r>
    <x v="2"/>
    <x v="6"/>
    <x v="705"/>
    <n v="1653"/>
  </r>
  <r>
    <x v="2"/>
    <x v="6"/>
    <x v="638"/>
    <n v="803"/>
  </r>
  <r>
    <x v="2"/>
    <x v="6"/>
    <x v="639"/>
    <n v="2595"/>
  </r>
  <r>
    <x v="2"/>
    <x v="6"/>
    <x v="780"/>
    <n v="2392"/>
  </r>
  <r>
    <x v="2"/>
    <x v="6"/>
    <x v="781"/>
    <n v="6035"/>
  </r>
  <r>
    <x v="2"/>
    <x v="6"/>
    <x v="640"/>
    <n v="1775"/>
  </r>
  <r>
    <x v="2"/>
    <x v="6"/>
    <x v="641"/>
    <n v="2139"/>
  </r>
  <r>
    <x v="2"/>
    <x v="6"/>
    <x v="1046"/>
    <n v="27"/>
  </r>
  <r>
    <x v="2"/>
    <x v="6"/>
    <x v="792"/>
    <n v="1406"/>
  </r>
  <r>
    <x v="2"/>
    <x v="6"/>
    <x v="642"/>
    <n v="4"/>
  </r>
  <r>
    <x v="2"/>
    <x v="6"/>
    <x v="643"/>
    <n v="156"/>
  </r>
  <r>
    <x v="2"/>
    <x v="6"/>
    <x v="706"/>
    <n v="9"/>
  </r>
  <r>
    <x v="2"/>
    <x v="6"/>
    <x v="644"/>
    <n v="78"/>
  </r>
  <r>
    <x v="2"/>
    <x v="6"/>
    <x v="843"/>
    <n v="5"/>
  </r>
  <r>
    <x v="2"/>
    <x v="6"/>
    <x v="645"/>
    <n v="1"/>
  </r>
  <r>
    <x v="2"/>
    <x v="6"/>
    <x v="646"/>
    <n v="38"/>
  </r>
  <r>
    <x v="2"/>
    <x v="6"/>
    <x v="875"/>
    <n v="764"/>
  </r>
  <r>
    <x v="2"/>
    <x v="6"/>
    <x v="647"/>
    <n v="3469"/>
  </r>
  <r>
    <x v="2"/>
    <x v="6"/>
    <x v="648"/>
    <n v="27"/>
  </r>
  <r>
    <x v="2"/>
    <x v="6"/>
    <x v="649"/>
    <n v="81"/>
  </r>
  <r>
    <x v="2"/>
    <x v="6"/>
    <x v="650"/>
    <n v="18"/>
  </r>
  <r>
    <x v="2"/>
    <x v="6"/>
    <x v="651"/>
    <n v="21"/>
  </r>
  <r>
    <x v="2"/>
    <x v="6"/>
    <x v="707"/>
    <n v="5"/>
  </r>
  <r>
    <x v="2"/>
    <x v="6"/>
    <x v="708"/>
    <n v="1"/>
  </r>
  <r>
    <x v="2"/>
    <x v="6"/>
    <x v="709"/>
    <n v="1403"/>
  </r>
  <r>
    <x v="2"/>
    <x v="6"/>
    <x v="710"/>
    <n v="289"/>
  </r>
  <r>
    <x v="2"/>
    <x v="6"/>
    <x v="711"/>
    <n v="20"/>
  </r>
  <r>
    <x v="2"/>
    <x v="6"/>
    <x v="714"/>
    <n v="4"/>
  </r>
  <r>
    <x v="2"/>
    <x v="6"/>
    <x v="717"/>
    <n v="616"/>
  </r>
  <r>
    <x v="2"/>
    <x v="6"/>
    <x v="718"/>
    <n v="1201"/>
  </r>
  <r>
    <x v="2"/>
    <x v="6"/>
    <x v="844"/>
    <n v="2464"/>
  </r>
  <r>
    <x v="2"/>
    <x v="6"/>
    <x v="845"/>
    <n v="2"/>
  </r>
  <r>
    <x v="2"/>
    <x v="6"/>
    <x v="978"/>
    <n v="61"/>
  </r>
  <r>
    <x v="2"/>
    <x v="6"/>
    <x v="782"/>
    <n v="1114"/>
  </r>
  <r>
    <x v="2"/>
    <x v="6"/>
    <x v="549"/>
    <n v="37"/>
  </r>
  <r>
    <x v="2"/>
    <x v="6"/>
    <x v="550"/>
    <n v="40"/>
  </r>
  <r>
    <x v="2"/>
    <x v="6"/>
    <x v="719"/>
    <n v="560"/>
  </r>
  <r>
    <x v="2"/>
    <x v="6"/>
    <x v="720"/>
    <n v="1831"/>
  </r>
  <r>
    <x v="2"/>
    <x v="6"/>
    <x v="721"/>
    <n v="875"/>
  </r>
  <r>
    <x v="2"/>
    <x v="6"/>
    <x v="722"/>
    <n v="191"/>
  </r>
  <r>
    <x v="2"/>
    <x v="6"/>
    <x v="723"/>
    <n v="9"/>
  </r>
  <r>
    <x v="2"/>
    <x v="6"/>
    <x v="724"/>
    <n v="2"/>
  </r>
  <r>
    <x v="2"/>
    <x v="6"/>
    <x v="725"/>
    <n v="5"/>
  </r>
  <r>
    <x v="2"/>
    <x v="6"/>
    <x v="726"/>
    <n v="6"/>
  </r>
  <r>
    <x v="2"/>
    <x v="6"/>
    <x v="727"/>
    <n v="17"/>
  </r>
  <r>
    <x v="2"/>
    <x v="6"/>
    <x v="728"/>
    <n v="14"/>
  </r>
  <r>
    <x v="2"/>
    <x v="6"/>
    <x v="1047"/>
    <n v="246"/>
  </r>
  <r>
    <x v="2"/>
    <x v="6"/>
    <x v="614"/>
    <n v="64"/>
  </r>
  <r>
    <x v="2"/>
    <x v="6"/>
    <x v="586"/>
    <n v="116"/>
  </r>
  <r>
    <x v="2"/>
    <x v="6"/>
    <x v="846"/>
    <n v="1"/>
  </r>
  <r>
    <x v="2"/>
    <x v="6"/>
    <x v="729"/>
    <n v="1"/>
  </r>
  <r>
    <x v="2"/>
    <x v="6"/>
    <x v="652"/>
    <n v="34"/>
  </r>
  <r>
    <x v="2"/>
    <x v="6"/>
    <x v="551"/>
    <n v="4382"/>
  </r>
  <r>
    <x v="2"/>
    <x v="6"/>
    <x v="730"/>
    <n v="44"/>
  </r>
  <r>
    <x v="2"/>
    <x v="6"/>
    <x v="731"/>
    <n v="128"/>
  </r>
  <r>
    <x v="2"/>
    <x v="6"/>
    <x v="732"/>
    <n v="258"/>
  </r>
  <r>
    <x v="2"/>
    <x v="6"/>
    <x v="441"/>
    <n v="800"/>
  </r>
  <r>
    <x v="2"/>
    <x v="6"/>
    <x v="1017"/>
    <n v="1834"/>
  </r>
  <r>
    <x v="2"/>
    <x v="6"/>
    <x v="1018"/>
    <n v="141"/>
  </r>
  <r>
    <x v="2"/>
    <x v="6"/>
    <x v="783"/>
    <n v="1118"/>
  </r>
  <r>
    <x v="2"/>
    <x v="6"/>
    <x v="847"/>
    <n v="2255"/>
  </r>
  <r>
    <x v="2"/>
    <x v="6"/>
    <x v="793"/>
    <n v="864"/>
  </r>
  <r>
    <x v="2"/>
    <x v="6"/>
    <x v="1048"/>
    <n v="1887"/>
  </r>
  <r>
    <x v="2"/>
    <x v="6"/>
    <x v="1069"/>
    <n v="53"/>
  </r>
  <r>
    <x v="2"/>
    <x v="6"/>
    <x v="1070"/>
    <n v="62"/>
  </r>
  <r>
    <x v="2"/>
    <x v="6"/>
    <x v="1071"/>
    <n v="92"/>
  </r>
  <r>
    <x v="2"/>
    <x v="6"/>
    <x v="653"/>
    <n v="135"/>
  </r>
  <r>
    <x v="2"/>
    <x v="6"/>
    <x v="924"/>
    <n v="319"/>
  </r>
  <r>
    <x v="2"/>
    <x v="6"/>
    <x v="654"/>
    <n v="14"/>
  </r>
  <r>
    <x v="2"/>
    <x v="6"/>
    <x v="655"/>
    <n v="93"/>
  </r>
  <r>
    <x v="2"/>
    <x v="6"/>
    <x v="656"/>
    <n v="45"/>
  </r>
  <r>
    <x v="2"/>
    <x v="6"/>
    <x v="1072"/>
    <n v="42"/>
  </r>
  <r>
    <x v="2"/>
    <x v="6"/>
    <x v="794"/>
    <n v="75"/>
  </r>
  <r>
    <x v="2"/>
    <x v="6"/>
    <x v="587"/>
    <n v="301"/>
  </r>
  <r>
    <x v="2"/>
    <x v="6"/>
    <x v="795"/>
    <n v="323"/>
  </r>
  <r>
    <x v="2"/>
    <x v="6"/>
    <x v="796"/>
    <n v="2"/>
  </r>
  <r>
    <x v="2"/>
    <x v="6"/>
    <x v="797"/>
    <n v="4"/>
  </r>
  <r>
    <x v="2"/>
    <x v="6"/>
    <x v="504"/>
    <n v="3"/>
  </r>
  <r>
    <x v="2"/>
    <x v="6"/>
    <x v="925"/>
    <n v="1715"/>
  </r>
  <r>
    <x v="2"/>
    <x v="6"/>
    <x v="876"/>
    <n v="3000"/>
  </r>
  <r>
    <x v="2"/>
    <x v="6"/>
    <x v="329"/>
    <n v="89"/>
  </r>
  <r>
    <x v="2"/>
    <x v="6"/>
    <x v="996"/>
    <n v="10"/>
  </r>
  <r>
    <x v="2"/>
    <x v="6"/>
    <x v="848"/>
    <n v="39"/>
  </r>
  <r>
    <x v="2"/>
    <x v="6"/>
    <x v="160"/>
    <n v="475"/>
  </r>
  <r>
    <x v="2"/>
    <x v="6"/>
    <x v="197"/>
    <n v="64"/>
  </r>
  <r>
    <x v="2"/>
    <x v="6"/>
    <x v="895"/>
    <n v="54"/>
  </r>
  <r>
    <x v="2"/>
    <x v="6"/>
    <x v="849"/>
    <n v="1"/>
  </r>
  <r>
    <x v="2"/>
    <x v="6"/>
    <x v="964"/>
    <n v="1"/>
  </r>
  <r>
    <x v="2"/>
    <x v="6"/>
    <x v="1073"/>
    <n v="35"/>
  </r>
  <r>
    <x v="2"/>
    <x v="6"/>
    <x v="850"/>
    <n v="731"/>
  </r>
  <r>
    <x v="2"/>
    <x v="6"/>
    <x v="799"/>
    <n v="1020"/>
  </r>
  <r>
    <x v="2"/>
    <x v="6"/>
    <x v="877"/>
    <n v="1120"/>
  </r>
  <r>
    <x v="2"/>
    <x v="6"/>
    <x v="878"/>
    <n v="294"/>
  </r>
  <r>
    <x v="2"/>
    <x v="6"/>
    <x v="879"/>
    <n v="247"/>
  </r>
  <r>
    <x v="2"/>
    <x v="6"/>
    <x v="880"/>
    <n v="460"/>
  </r>
  <r>
    <x v="2"/>
    <x v="6"/>
    <x v="419"/>
    <n v="65"/>
  </r>
  <r>
    <x v="2"/>
    <x v="6"/>
    <x v="980"/>
    <n v="742"/>
  </r>
  <r>
    <x v="2"/>
    <x v="6"/>
    <x v="1019"/>
    <n v="51"/>
  </r>
  <r>
    <x v="2"/>
    <x v="6"/>
    <x v="1020"/>
    <n v="497"/>
  </r>
  <r>
    <x v="2"/>
    <x v="6"/>
    <x v="926"/>
    <n v="2246"/>
  </r>
  <r>
    <x v="2"/>
    <x v="6"/>
    <x v="927"/>
    <n v="1525"/>
  </r>
  <r>
    <x v="2"/>
    <x v="6"/>
    <x v="1074"/>
    <n v="16607"/>
  </r>
  <r>
    <x v="2"/>
    <x v="6"/>
    <x v="928"/>
    <n v="1406"/>
  </r>
  <r>
    <x v="2"/>
    <x v="6"/>
    <x v="929"/>
    <n v="3803"/>
  </r>
  <r>
    <x v="2"/>
    <x v="6"/>
    <x v="930"/>
    <n v="895"/>
  </r>
  <r>
    <x v="2"/>
    <x v="6"/>
    <x v="931"/>
    <n v="996"/>
  </r>
  <r>
    <x v="2"/>
    <x v="6"/>
    <x v="851"/>
    <n v="186"/>
  </r>
  <r>
    <x v="2"/>
    <x v="6"/>
    <x v="341"/>
    <n v="324"/>
  </r>
  <r>
    <x v="2"/>
    <x v="6"/>
    <x v="376"/>
    <n v="180"/>
  </r>
  <r>
    <x v="2"/>
    <x v="6"/>
    <x v="615"/>
    <n v="382"/>
  </r>
  <r>
    <x v="2"/>
    <x v="6"/>
    <x v="896"/>
    <n v="447"/>
  </r>
  <r>
    <x v="2"/>
    <x v="6"/>
    <x v="800"/>
    <n v="308"/>
  </r>
  <r>
    <x v="2"/>
    <x v="6"/>
    <x v="552"/>
    <n v="194"/>
  </r>
  <r>
    <x v="2"/>
    <x v="6"/>
    <x v="852"/>
    <n v="226"/>
  </r>
  <r>
    <x v="2"/>
    <x v="6"/>
    <x v="801"/>
    <n v="170"/>
  </r>
  <r>
    <x v="2"/>
    <x v="6"/>
    <x v="932"/>
    <n v="3315"/>
  </r>
  <r>
    <x v="2"/>
    <x v="6"/>
    <x v="1021"/>
    <n v="4491"/>
  </r>
  <r>
    <x v="2"/>
    <x v="6"/>
    <x v="1022"/>
    <n v="2124"/>
  </r>
  <r>
    <x v="2"/>
    <x v="6"/>
    <x v="1023"/>
    <n v="896"/>
  </r>
  <r>
    <x v="2"/>
    <x v="6"/>
    <x v="1024"/>
    <n v="1618"/>
  </r>
  <r>
    <x v="2"/>
    <x v="6"/>
    <x v="1025"/>
    <n v="1653"/>
  </r>
  <r>
    <x v="2"/>
    <x v="6"/>
    <x v="1075"/>
    <n v="911"/>
  </r>
  <r>
    <x v="2"/>
    <x v="6"/>
    <x v="657"/>
    <n v="1816"/>
  </r>
  <r>
    <x v="2"/>
    <x v="6"/>
    <x v="933"/>
    <n v="53"/>
  </r>
  <r>
    <x v="2"/>
    <x v="6"/>
    <x v="934"/>
    <n v="60"/>
  </r>
  <r>
    <x v="2"/>
    <x v="6"/>
    <x v="935"/>
    <n v="4420"/>
  </r>
  <r>
    <x v="2"/>
    <x v="6"/>
    <x v="936"/>
    <n v="134"/>
  </r>
  <r>
    <x v="2"/>
    <x v="6"/>
    <x v="937"/>
    <n v="2815"/>
  </r>
  <r>
    <x v="2"/>
    <x v="6"/>
    <x v="938"/>
    <n v="353"/>
  </r>
  <r>
    <x v="2"/>
    <x v="6"/>
    <x v="939"/>
    <n v="1159"/>
  </r>
  <r>
    <x v="2"/>
    <x v="6"/>
    <x v="940"/>
    <n v="2068"/>
  </r>
  <r>
    <x v="2"/>
    <x v="6"/>
    <x v="941"/>
    <n v="1864"/>
  </r>
  <r>
    <x v="2"/>
    <x v="6"/>
    <x v="942"/>
    <n v="1885"/>
  </r>
  <r>
    <x v="2"/>
    <x v="6"/>
    <x v="943"/>
    <n v="912"/>
  </r>
  <r>
    <x v="2"/>
    <x v="6"/>
    <x v="944"/>
    <n v="1521"/>
  </r>
  <r>
    <x v="2"/>
    <x v="6"/>
    <x v="945"/>
    <n v="112"/>
  </r>
  <r>
    <x v="2"/>
    <x v="6"/>
    <x v="946"/>
    <n v="222"/>
  </r>
  <r>
    <x v="2"/>
    <x v="6"/>
    <x v="947"/>
    <n v="61"/>
  </r>
  <r>
    <x v="2"/>
    <x v="6"/>
    <x v="442"/>
    <n v="572"/>
  </r>
  <r>
    <x v="2"/>
    <x v="6"/>
    <x v="981"/>
    <n v="306"/>
  </r>
  <r>
    <x v="2"/>
    <x v="6"/>
    <x v="982"/>
    <n v="364"/>
  </r>
  <r>
    <x v="2"/>
    <x v="6"/>
    <x v="983"/>
    <n v="34"/>
  </r>
  <r>
    <x v="2"/>
    <x v="6"/>
    <x v="984"/>
    <n v="90"/>
  </r>
  <r>
    <x v="2"/>
    <x v="6"/>
    <x v="1076"/>
    <n v="2466"/>
  </r>
  <r>
    <x v="2"/>
    <x v="6"/>
    <x v="1049"/>
    <n v="2048"/>
  </r>
  <r>
    <x v="2"/>
    <x v="6"/>
    <x v="985"/>
    <n v="5022"/>
  </r>
  <r>
    <x v="2"/>
    <x v="6"/>
    <x v="965"/>
    <n v="1767"/>
  </r>
  <r>
    <x v="2"/>
    <x v="6"/>
    <x v="1026"/>
    <n v="3"/>
  </r>
  <r>
    <x v="2"/>
    <x v="6"/>
    <x v="966"/>
    <n v="822"/>
  </r>
  <r>
    <x v="2"/>
    <x v="6"/>
    <x v="948"/>
    <n v="88"/>
  </r>
  <r>
    <x v="2"/>
    <x v="6"/>
    <x v="949"/>
    <n v="183"/>
  </r>
  <r>
    <x v="2"/>
    <x v="6"/>
    <x v="950"/>
    <n v="946"/>
  </r>
  <r>
    <x v="2"/>
    <x v="6"/>
    <x v="951"/>
    <n v="163"/>
  </r>
  <r>
    <x v="2"/>
    <x v="6"/>
    <x v="952"/>
    <n v="28"/>
  </r>
  <r>
    <x v="2"/>
    <x v="6"/>
    <x v="953"/>
    <n v="564"/>
  </r>
  <r>
    <x v="2"/>
    <x v="6"/>
    <x v="954"/>
    <n v="89"/>
  </r>
  <r>
    <x v="2"/>
    <x v="6"/>
    <x v="1050"/>
    <n v="3275"/>
  </r>
  <r>
    <x v="2"/>
    <x v="6"/>
    <x v="1051"/>
    <n v="885"/>
  </r>
  <r>
    <x v="2"/>
    <x v="6"/>
    <x v="997"/>
    <n v="4865"/>
  </r>
  <r>
    <x v="2"/>
    <x v="6"/>
    <x v="986"/>
    <n v="3200"/>
  </r>
  <r>
    <x v="2"/>
    <x v="6"/>
    <x v="987"/>
    <n v="27"/>
  </r>
  <r>
    <x v="2"/>
    <x v="6"/>
    <x v="998"/>
    <n v="1"/>
  </r>
  <r>
    <x v="2"/>
    <x v="6"/>
    <x v="989"/>
    <n v="3"/>
  </r>
  <r>
    <x v="2"/>
    <x v="6"/>
    <x v="1001"/>
    <n v="4"/>
  </r>
  <r>
    <x v="2"/>
    <x v="6"/>
    <x v="1002"/>
    <n v="1"/>
  </r>
  <r>
    <x v="2"/>
    <x v="6"/>
    <x v="1077"/>
    <n v="1"/>
  </r>
  <r>
    <x v="2"/>
    <x v="6"/>
    <x v="1078"/>
    <n v="5"/>
  </r>
  <r>
    <x v="2"/>
    <x v="6"/>
    <x v="553"/>
    <n v="247"/>
  </r>
  <r>
    <x v="2"/>
    <x v="6"/>
    <x v="967"/>
    <n v="33"/>
  </r>
  <r>
    <x v="2"/>
    <x v="6"/>
    <x v="968"/>
    <n v="4"/>
  </r>
  <r>
    <x v="2"/>
    <x v="6"/>
    <x v="955"/>
    <n v="15"/>
  </r>
  <r>
    <x v="2"/>
    <x v="6"/>
    <x v="897"/>
    <n v="390"/>
  </r>
  <r>
    <x v="2"/>
    <x v="6"/>
    <x v="898"/>
    <n v="47"/>
  </r>
  <r>
    <x v="2"/>
    <x v="6"/>
    <x v="899"/>
    <n v="39"/>
  </r>
  <r>
    <x v="2"/>
    <x v="6"/>
    <x v="506"/>
    <n v="276"/>
  </r>
  <r>
    <x v="2"/>
    <x v="6"/>
    <x v="969"/>
    <n v="2"/>
  </r>
  <r>
    <x v="2"/>
    <x v="6"/>
    <x v="1003"/>
    <n v="2"/>
  </r>
  <r>
    <x v="2"/>
    <x v="6"/>
    <x v="538"/>
    <n v="4"/>
  </r>
  <r>
    <x v="2"/>
    <x v="6"/>
    <x v="554"/>
    <n v="463"/>
  </r>
  <r>
    <x v="2"/>
    <x v="6"/>
    <x v="1027"/>
    <n v="2917"/>
  </r>
  <r>
    <x v="2"/>
    <x v="6"/>
    <x v="1028"/>
    <n v="1482"/>
  </r>
  <r>
    <x v="2"/>
    <x v="6"/>
    <x v="990"/>
    <n v="813"/>
  </r>
  <r>
    <x v="2"/>
    <x v="6"/>
    <x v="991"/>
    <n v="159"/>
  </r>
  <r>
    <x v="2"/>
    <x v="6"/>
    <x v="658"/>
    <n v="141"/>
  </r>
  <r>
    <x v="2"/>
    <x v="6"/>
    <x v="853"/>
    <n v="9"/>
  </r>
  <r>
    <x v="2"/>
    <x v="6"/>
    <x v="802"/>
    <n v="37"/>
  </r>
  <r>
    <x v="2"/>
    <x v="6"/>
    <x v="198"/>
    <n v="27"/>
  </r>
  <r>
    <x v="2"/>
    <x v="6"/>
    <x v="854"/>
    <n v="221"/>
  </r>
  <r>
    <x v="2"/>
    <x v="6"/>
    <x v="342"/>
    <n v="84"/>
  </r>
  <r>
    <x v="2"/>
    <x v="6"/>
    <x v="443"/>
    <n v="2676"/>
  </r>
  <r>
    <x v="2"/>
    <x v="6"/>
    <x v="1030"/>
    <n v="2050"/>
  </r>
  <r>
    <x v="2"/>
    <x v="6"/>
    <x v="1031"/>
    <n v="2610"/>
  </r>
  <r>
    <x v="2"/>
    <x v="6"/>
    <x v="1032"/>
    <n v="770"/>
  </r>
  <r>
    <x v="2"/>
    <x v="6"/>
    <x v="1005"/>
    <n v="6896"/>
  </r>
  <r>
    <x v="2"/>
    <x v="6"/>
    <x v="1006"/>
    <n v="1001"/>
  </r>
  <r>
    <x v="2"/>
    <x v="6"/>
    <x v="1033"/>
    <n v="423"/>
  </r>
  <r>
    <x v="2"/>
    <x v="6"/>
    <x v="1034"/>
    <n v="658"/>
  </r>
  <r>
    <x v="2"/>
    <x v="6"/>
    <x v="1035"/>
    <n v="1694"/>
  </r>
  <r>
    <x v="2"/>
    <x v="6"/>
    <x v="1052"/>
    <n v="41"/>
  </r>
  <r>
    <x v="2"/>
    <x v="6"/>
    <x v="1053"/>
    <n v="124"/>
  </r>
  <r>
    <x v="2"/>
    <x v="6"/>
    <x v="1055"/>
    <n v="21"/>
  </r>
  <r>
    <x v="2"/>
    <x v="6"/>
    <x v="1056"/>
    <n v="92"/>
  </r>
  <r>
    <x v="2"/>
    <x v="6"/>
    <x v="1057"/>
    <n v="3"/>
  </r>
  <r>
    <x v="2"/>
    <x v="6"/>
    <x v="1058"/>
    <n v="8"/>
  </r>
  <r>
    <x v="2"/>
    <x v="6"/>
    <x v="1060"/>
    <n v="6"/>
  </r>
  <r>
    <x v="2"/>
    <x v="6"/>
    <x v="1061"/>
    <n v="1516"/>
  </r>
  <r>
    <x v="2"/>
    <x v="6"/>
    <x v="1036"/>
    <n v="910"/>
  </r>
  <r>
    <x v="2"/>
    <x v="6"/>
    <x v="1037"/>
    <n v="480"/>
  </r>
  <r>
    <x v="2"/>
    <x v="6"/>
    <x v="1062"/>
    <n v="2174"/>
  </r>
  <r>
    <x v="2"/>
    <x v="6"/>
    <x v="1079"/>
    <n v="797"/>
  </r>
  <r>
    <x v="2"/>
    <x v="6"/>
    <x v="1038"/>
    <n v="37"/>
  </r>
  <r>
    <x v="2"/>
    <x v="6"/>
    <x v="1080"/>
    <n v="166"/>
  </r>
  <r>
    <x v="2"/>
    <x v="6"/>
    <x v="1081"/>
    <n v="19"/>
  </r>
  <r>
    <x v="2"/>
    <x v="6"/>
    <x v="956"/>
    <n v="3105"/>
  </r>
  <r>
    <x v="2"/>
    <x v="6"/>
    <x v="1082"/>
    <n v="1757"/>
  </r>
  <r>
    <x v="2"/>
    <x v="6"/>
    <x v="1007"/>
    <n v="71"/>
  </r>
  <r>
    <x v="2"/>
    <x v="6"/>
    <x v="1083"/>
    <n v="1608"/>
  </r>
  <r>
    <x v="2"/>
    <x v="6"/>
    <x v="1084"/>
    <n v="1523"/>
  </r>
  <r>
    <x v="2"/>
    <x v="6"/>
    <x v="1085"/>
    <n v="1482"/>
  </r>
  <r>
    <x v="2"/>
    <x v="6"/>
    <x v="1086"/>
    <n v="31"/>
  </r>
  <r>
    <x v="2"/>
    <x v="6"/>
    <x v="1087"/>
    <n v="74"/>
  </r>
  <r>
    <x v="2"/>
    <x v="6"/>
    <x v="1088"/>
    <n v="322"/>
  </r>
  <r>
    <x v="2"/>
    <x v="6"/>
    <x v="734"/>
    <n v="4"/>
  </r>
  <r>
    <x v="2"/>
    <x v="6"/>
    <x v="1089"/>
    <n v="4"/>
  </r>
  <r>
    <x v="2"/>
    <x v="6"/>
    <x v="659"/>
    <n v="1"/>
  </r>
  <r>
    <x v="2"/>
    <x v="7"/>
    <x v="970"/>
    <n v="4093"/>
  </r>
  <r>
    <x v="2"/>
    <x v="7"/>
    <x v="250"/>
    <n v="9390"/>
  </r>
  <r>
    <x v="2"/>
    <x v="7"/>
    <x v="1063"/>
    <n v="5253"/>
  </r>
  <r>
    <x v="2"/>
    <x v="7"/>
    <x v="0"/>
    <n v="4525"/>
  </r>
  <r>
    <x v="2"/>
    <x v="7"/>
    <x v="1"/>
    <n v="4336"/>
  </r>
  <r>
    <x v="2"/>
    <x v="7"/>
    <x v="855"/>
    <n v="2724"/>
  </r>
  <r>
    <x v="2"/>
    <x v="7"/>
    <x v="251"/>
    <n v="1310"/>
  </r>
  <r>
    <x v="2"/>
    <x v="7"/>
    <x v="2"/>
    <n v="7364"/>
  </r>
  <r>
    <x v="2"/>
    <x v="7"/>
    <x v="1008"/>
    <n v="7177"/>
  </r>
  <r>
    <x v="2"/>
    <x v="7"/>
    <x v="751"/>
    <n v="88"/>
  </r>
  <r>
    <x v="2"/>
    <x v="7"/>
    <x v="1064"/>
    <n v="1786"/>
  </r>
  <r>
    <x v="2"/>
    <x v="7"/>
    <x v="3"/>
    <n v="5762"/>
  </r>
  <r>
    <x v="2"/>
    <x v="7"/>
    <x v="4"/>
    <n v="4094"/>
  </r>
  <r>
    <x v="2"/>
    <x v="7"/>
    <x v="161"/>
    <n v="4141"/>
  </r>
  <r>
    <x v="2"/>
    <x v="7"/>
    <x v="971"/>
    <n v="2988"/>
  </r>
  <r>
    <x v="2"/>
    <x v="7"/>
    <x v="539"/>
    <n v="2446"/>
  </r>
  <r>
    <x v="2"/>
    <x v="7"/>
    <x v="145"/>
    <n v="5799"/>
  </r>
  <r>
    <x v="2"/>
    <x v="7"/>
    <x v="199"/>
    <n v="448"/>
  </r>
  <r>
    <x v="2"/>
    <x v="7"/>
    <x v="5"/>
    <n v="2913"/>
  </r>
  <r>
    <x v="2"/>
    <x v="7"/>
    <x v="589"/>
    <n v="1989"/>
  </r>
  <r>
    <x v="2"/>
    <x v="7"/>
    <x v="146"/>
    <n v="2660"/>
  </r>
  <r>
    <x v="2"/>
    <x v="7"/>
    <x v="420"/>
    <n v="2225"/>
  </r>
  <r>
    <x v="2"/>
    <x v="7"/>
    <x v="856"/>
    <n v="5038"/>
  </r>
  <r>
    <x v="2"/>
    <x v="7"/>
    <x v="421"/>
    <n v="939"/>
  </r>
  <r>
    <x v="2"/>
    <x v="7"/>
    <x v="422"/>
    <n v="2723"/>
  </r>
  <r>
    <x v="2"/>
    <x v="7"/>
    <x v="252"/>
    <n v="2094"/>
  </r>
  <r>
    <x v="2"/>
    <x v="7"/>
    <x v="378"/>
    <n v="6414"/>
  </r>
  <r>
    <x v="2"/>
    <x v="7"/>
    <x v="200"/>
    <n v="6"/>
  </r>
  <r>
    <x v="2"/>
    <x v="7"/>
    <x v="496"/>
    <n v="3456"/>
  </r>
  <r>
    <x v="2"/>
    <x v="7"/>
    <x v="253"/>
    <n v="877"/>
  </r>
  <r>
    <x v="2"/>
    <x v="7"/>
    <x v="540"/>
    <n v="4389"/>
  </r>
  <r>
    <x v="2"/>
    <x v="7"/>
    <x v="379"/>
    <n v="3898"/>
  </r>
  <r>
    <x v="2"/>
    <x v="7"/>
    <x v="331"/>
    <n v="3643"/>
  </r>
  <r>
    <x v="2"/>
    <x v="7"/>
    <x v="901"/>
    <n v="13786"/>
  </r>
  <r>
    <x v="2"/>
    <x v="7"/>
    <x v="1009"/>
    <n v="4334"/>
  </r>
  <r>
    <x v="2"/>
    <x v="7"/>
    <x v="423"/>
    <n v="12422"/>
  </r>
  <r>
    <x v="2"/>
    <x v="7"/>
    <x v="380"/>
    <n v="9132"/>
  </r>
  <r>
    <x v="2"/>
    <x v="7"/>
    <x v="201"/>
    <n v="10873"/>
  </r>
  <r>
    <x v="2"/>
    <x v="7"/>
    <x v="508"/>
    <n v="11872"/>
  </r>
  <r>
    <x v="2"/>
    <x v="7"/>
    <x v="8"/>
    <n v="8657"/>
  </r>
  <r>
    <x v="2"/>
    <x v="7"/>
    <x v="9"/>
    <n v="5494"/>
  </r>
  <r>
    <x v="2"/>
    <x v="7"/>
    <x v="10"/>
    <n v="1806"/>
  </r>
  <r>
    <x v="2"/>
    <x v="7"/>
    <x v="509"/>
    <n v="3207"/>
  </r>
  <r>
    <x v="2"/>
    <x v="7"/>
    <x v="254"/>
    <n v="3092"/>
  </r>
  <r>
    <x v="2"/>
    <x v="7"/>
    <x v="752"/>
    <n v="1775"/>
  </r>
  <r>
    <x v="2"/>
    <x v="7"/>
    <x v="555"/>
    <n v="564"/>
  </r>
  <r>
    <x v="2"/>
    <x v="7"/>
    <x v="784"/>
    <n v="1970"/>
  </r>
  <r>
    <x v="2"/>
    <x v="7"/>
    <x v="333"/>
    <n v="3885"/>
  </r>
  <r>
    <x v="2"/>
    <x v="7"/>
    <x v="902"/>
    <n v="17"/>
  </r>
  <r>
    <x v="2"/>
    <x v="7"/>
    <x v="992"/>
    <n v="7266"/>
  </r>
  <r>
    <x v="2"/>
    <x v="7"/>
    <x v="1040"/>
    <n v="1876"/>
  </r>
  <r>
    <x v="2"/>
    <x v="7"/>
    <x v="590"/>
    <n v="4953"/>
  </r>
  <r>
    <x v="2"/>
    <x v="7"/>
    <x v="203"/>
    <n v="4661"/>
  </r>
  <r>
    <x v="2"/>
    <x v="7"/>
    <x v="616"/>
    <n v="24"/>
  </r>
  <r>
    <x v="2"/>
    <x v="7"/>
    <x v="424"/>
    <n v="1686"/>
  </r>
  <r>
    <x v="2"/>
    <x v="7"/>
    <x v="334"/>
    <n v="1555"/>
  </r>
  <r>
    <x v="2"/>
    <x v="7"/>
    <x v="14"/>
    <n v="2027"/>
  </r>
  <r>
    <x v="2"/>
    <x v="7"/>
    <x v="15"/>
    <n v="8407"/>
  </r>
  <r>
    <x v="2"/>
    <x v="7"/>
    <x v="204"/>
    <n v="170"/>
  </r>
  <r>
    <x v="2"/>
    <x v="7"/>
    <x v="738"/>
    <n v="2462"/>
  </r>
  <r>
    <x v="2"/>
    <x v="7"/>
    <x v="556"/>
    <n v="3030"/>
  </r>
  <r>
    <x v="2"/>
    <x v="7"/>
    <x v="16"/>
    <n v="4927"/>
  </r>
  <r>
    <x v="2"/>
    <x v="7"/>
    <x v="497"/>
    <n v="3188"/>
  </r>
  <r>
    <x v="2"/>
    <x v="7"/>
    <x v="255"/>
    <n v="3076"/>
  </r>
  <r>
    <x v="2"/>
    <x v="7"/>
    <x v="335"/>
    <n v="537"/>
  </r>
  <r>
    <x v="2"/>
    <x v="7"/>
    <x v="903"/>
    <n v="8882"/>
  </r>
  <r>
    <x v="2"/>
    <x v="7"/>
    <x v="1065"/>
    <n v="2089"/>
  </r>
  <r>
    <x v="2"/>
    <x v="7"/>
    <x v="1090"/>
    <n v="2570"/>
  </r>
  <r>
    <x v="2"/>
    <x v="7"/>
    <x v="857"/>
    <n v="4"/>
  </r>
  <r>
    <x v="2"/>
    <x v="7"/>
    <x v="256"/>
    <n v="3055"/>
  </r>
  <r>
    <x v="2"/>
    <x v="7"/>
    <x v="858"/>
    <n v="2009"/>
  </r>
  <r>
    <x v="2"/>
    <x v="7"/>
    <x v="344"/>
    <n v="1685"/>
  </r>
  <r>
    <x v="2"/>
    <x v="7"/>
    <x v="345"/>
    <n v="2722"/>
  </r>
  <r>
    <x v="2"/>
    <x v="7"/>
    <x v="346"/>
    <n v="1211"/>
  </r>
  <r>
    <x v="2"/>
    <x v="7"/>
    <x v="347"/>
    <n v="54"/>
  </r>
  <r>
    <x v="2"/>
    <x v="7"/>
    <x v="512"/>
    <n v="2738"/>
  </r>
  <r>
    <x v="2"/>
    <x v="7"/>
    <x v="18"/>
    <n v="7330"/>
  </r>
  <r>
    <x v="2"/>
    <x v="7"/>
    <x v="205"/>
    <n v="3294"/>
  </r>
  <r>
    <x v="2"/>
    <x v="7"/>
    <x v="592"/>
    <n v="1431"/>
  </r>
  <r>
    <x v="2"/>
    <x v="7"/>
    <x v="163"/>
    <n v="3751"/>
  </r>
  <r>
    <x v="2"/>
    <x v="7"/>
    <x v="19"/>
    <n v="634"/>
  </r>
  <r>
    <x v="2"/>
    <x v="7"/>
    <x v="660"/>
    <n v="922"/>
  </r>
  <r>
    <x v="2"/>
    <x v="7"/>
    <x v="231"/>
    <n v="6261"/>
  </r>
  <r>
    <x v="2"/>
    <x v="7"/>
    <x v="557"/>
    <n v="1748"/>
  </r>
  <r>
    <x v="2"/>
    <x v="7"/>
    <x v="232"/>
    <n v="5528"/>
  </r>
  <r>
    <x v="2"/>
    <x v="7"/>
    <x v="20"/>
    <n v="2324"/>
  </r>
  <r>
    <x v="2"/>
    <x v="7"/>
    <x v="206"/>
    <n v="6677"/>
  </r>
  <r>
    <x v="2"/>
    <x v="7"/>
    <x v="336"/>
    <n v="3048"/>
  </r>
  <r>
    <x v="2"/>
    <x v="7"/>
    <x v="904"/>
    <n v="3228"/>
  </r>
  <r>
    <x v="2"/>
    <x v="7"/>
    <x v="22"/>
    <n v="2527"/>
  </r>
  <r>
    <x v="2"/>
    <x v="7"/>
    <x v="661"/>
    <n v="2293"/>
  </r>
  <r>
    <x v="2"/>
    <x v="7"/>
    <x v="1041"/>
    <n v="2456"/>
  </r>
  <r>
    <x v="2"/>
    <x v="7"/>
    <x v="233"/>
    <n v="175"/>
  </r>
  <r>
    <x v="2"/>
    <x v="7"/>
    <x v="1091"/>
    <n v="5638"/>
  </r>
  <r>
    <x v="2"/>
    <x v="7"/>
    <x v="24"/>
    <n v="5089"/>
  </r>
  <r>
    <x v="2"/>
    <x v="7"/>
    <x v="425"/>
    <n v="54"/>
  </r>
  <r>
    <x v="2"/>
    <x v="7"/>
    <x v="208"/>
    <n v="2361"/>
  </r>
  <r>
    <x v="2"/>
    <x v="7"/>
    <x v="234"/>
    <n v="1854"/>
  </r>
  <r>
    <x v="2"/>
    <x v="7"/>
    <x v="1066"/>
    <n v="432"/>
  </r>
  <r>
    <x v="2"/>
    <x v="7"/>
    <x v="164"/>
    <n v="2995"/>
  </r>
  <r>
    <x v="2"/>
    <x v="7"/>
    <x v="381"/>
    <n v="145"/>
  </r>
  <r>
    <x v="2"/>
    <x v="7"/>
    <x v="382"/>
    <n v="33"/>
  </r>
  <r>
    <x v="2"/>
    <x v="7"/>
    <x v="383"/>
    <n v="56"/>
  </r>
  <r>
    <x v="2"/>
    <x v="7"/>
    <x v="165"/>
    <n v="2299"/>
  </r>
  <r>
    <x v="2"/>
    <x v="7"/>
    <x v="384"/>
    <n v="849"/>
  </r>
  <r>
    <x v="2"/>
    <x v="7"/>
    <x v="166"/>
    <n v="1466"/>
  </r>
  <r>
    <x v="2"/>
    <x v="7"/>
    <x v="385"/>
    <n v="114"/>
  </r>
  <r>
    <x v="2"/>
    <x v="7"/>
    <x v="386"/>
    <n v="90"/>
  </r>
  <r>
    <x v="2"/>
    <x v="7"/>
    <x v="859"/>
    <n v="625"/>
  </r>
  <r>
    <x v="2"/>
    <x v="7"/>
    <x v="167"/>
    <n v="267"/>
  </r>
  <r>
    <x v="2"/>
    <x v="7"/>
    <x v="168"/>
    <n v="2047"/>
  </r>
  <r>
    <x v="2"/>
    <x v="7"/>
    <x v="169"/>
    <n v="2341"/>
  </r>
  <r>
    <x v="2"/>
    <x v="7"/>
    <x v="387"/>
    <n v="81"/>
  </r>
  <r>
    <x v="2"/>
    <x v="7"/>
    <x v="388"/>
    <n v="101"/>
  </r>
  <r>
    <x v="2"/>
    <x v="7"/>
    <x v="170"/>
    <n v="775"/>
  </r>
  <r>
    <x v="2"/>
    <x v="7"/>
    <x v="446"/>
    <n v="2459"/>
  </r>
  <r>
    <x v="2"/>
    <x v="7"/>
    <x v="447"/>
    <n v="2978"/>
  </r>
  <r>
    <x v="2"/>
    <x v="7"/>
    <x v="860"/>
    <n v="3995"/>
  </r>
  <r>
    <x v="2"/>
    <x v="7"/>
    <x v="905"/>
    <n v="2315"/>
  </r>
  <r>
    <x v="2"/>
    <x v="7"/>
    <x v="209"/>
    <n v="1913"/>
  </r>
  <r>
    <x v="2"/>
    <x v="7"/>
    <x v="25"/>
    <n v="2279"/>
  </r>
  <r>
    <x v="2"/>
    <x v="7"/>
    <x v="210"/>
    <n v="3693"/>
  </r>
  <r>
    <x v="2"/>
    <x v="7"/>
    <x v="26"/>
    <n v="2713"/>
  </r>
  <r>
    <x v="2"/>
    <x v="7"/>
    <x v="28"/>
    <n v="4658"/>
  </r>
  <r>
    <x v="2"/>
    <x v="7"/>
    <x v="348"/>
    <n v="1496"/>
  </r>
  <r>
    <x v="2"/>
    <x v="7"/>
    <x v="235"/>
    <n v="243"/>
  </r>
  <r>
    <x v="2"/>
    <x v="7"/>
    <x v="906"/>
    <n v="2673"/>
  </r>
  <r>
    <x v="2"/>
    <x v="7"/>
    <x v="907"/>
    <n v="820"/>
  </r>
  <r>
    <x v="2"/>
    <x v="7"/>
    <x v="908"/>
    <n v="2225"/>
  </r>
  <r>
    <x v="2"/>
    <x v="7"/>
    <x v="909"/>
    <n v="723"/>
  </r>
  <r>
    <x v="2"/>
    <x v="7"/>
    <x v="662"/>
    <n v="2686"/>
  </r>
  <r>
    <x v="2"/>
    <x v="7"/>
    <x v="663"/>
    <n v="427"/>
  </r>
  <r>
    <x v="2"/>
    <x v="7"/>
    <x v="664"/>
    <n v="1931"/>
  </r>
  <r>
    <x v="2"/>
    <x v="7"/>
    <x v="665"/>
    <n v="724"/>
  </r>
  <r>
    <x v="2"/>
    <x v="7"/>
    <x v="666"/>
    <n v="1321"/>
  </r>
  <r>
    <x v="2"/>
    <x v="7"/>
    <x v="667"/>
    <n v="2114"/>
  </r>
  <r>
    <x v="2"/>
    <x v="7"/>
    <x v="668"/>
    <n v="2337"/>
  </r>
  <r>
    <x v="2"/>
    <x v="7"/>
    <x v="669"/>
    <n v="3391"/>
  </r>
  <r>
    <x v="2"/>
    <x v="7"/>
    <x v="670"/>
    <n v="184"/>
  </r>
  <r>
    <x v="2"/>
    <x v="7"/>
    <x v="671"/>
    <n v="227"/>
  </r>
  <r>
    <x v="2"/>
    <x v="7"/>
    <x v="672"/>
    <n v="343"/>
  </r>
  <r>
    <x v="2"/>
    <x v="7"/>
    <x v="673"/>
    <n v="2458"/>
  </r>
  <r>
    <x v="2"/>
    <x v="7"/>
    <x v="674"/>
    <n v="998"/>
  </r>
  <r>
    <x v="2"/>
    <x v="7"/>
    <x v="675"/>
    <n v="270"/>
  </r>
  <r>
    <x v="2"/>
    <x v="7"/>
    <x v="676"/>
    <n v="1092"/>
  </r>
  <r>
    <x v="2"/>
    <x v="7"/>
    <x v="677"/>
    <n v="672"/>
  </r>
  <r>
    <x v="2"/>
    <x v="7"/>
    <x v="678"/>
    <n v="349"/>
  </r>
  <r>
    <x v="2"/>
    <x v="7"/>
    <x v="29"/>
    <n v="3348"/>
  </r>
  <r>
    <x v="2"/>
    <x v="7"/>
    <x v="30"/>
    <n v="1978"/>
  </r>
  <r>
    <x v="2"/>
    <x v="7"/>
    <x v="31"/>
    <n v="1358"/>
  </r>
  <r>
    <x v="2"/>
    <x v="7"/>
    <x v="32"/>
    <n v="855"/>
  </r>
  <r>
    <x v="2"/>
    <x v="7"/>
    <x v="33"/>
    <n v="1272"/>
  </r>
  <r>
    <x v="2"/>
    <x v="7"/>
    <x v="883"/>
    <n v="2508"/>
  </r>
  <r>
    <x v="2"/>
    <x v="7"/>
    <x v="448"/>
    <n v="4791"/>
  </r>
  <r>
    <x v="2"/>
    <x v="7"/>
    <x v="34"/>
    <n v="57"/>
  </r>
  <r>
    <x v="2"/>
    <x v="7"/>
    <x v="861"/>
    <n v="3673"/>
  </r>
  <r>
    <x v="2"/>
    <x v="7"/>
    <x v="862"/>
    <n v="4704"/>
  </r>
  <r>
    <x v="2"/>
    <x v="7"/>
    <x v="1067"/>
    <n v="645"/>
  </r>
  <r>
    <x v="2"/>
    <x v="7"/>
    <x v="212"/>
    <n v="4337"/>
  </r>
  <r>
    <x v="2"/>
    <x v="7"/>
    <x v="259"/>
    <n v="1724"/>
  </r>
  <r>
    <x v="2"/>
    <x v="7"/>
    <x v="35"/>
    <n v="576"/>
  </r>
  <r>
    <x v="2"/>
    <x v="7"/>
    <x v="36"/>
    <n v="838"/>
  </r>
  <r>
    <x v="2"/>
    <x v="7"/>
    <x v="37"/>
    <n v="1523"/>
  </r>
  <r>
    <x v="2"/>
    <x v="7"/>
    <x v="38"/>
    <n v="951"/>
  </r>
  <r>
    <x v="2"/>
    <x v="7"/>
    <x v="39"/>
    <n v="959"/>
  </r>
  <r>
    <x v="2"/>
    <x v="7"/>
    <x v="40"/>
    <n v="694"/>
  </r>
  <r>
    <x v="2"/>
    <x v="7"/>
    <x v="41"/>
    <n v="549"/>
  </r>
  <r>
    <x v="2"/>
    <x v="7"/>
    <x v="42"/>
    <n v="200"/>
  </r>
  <r>
    <x v="2"/>
    <x v="7"/>
    <x v="44"/>
    <n v="2079"/>
  </r>
  <r>
    <x v="2"/>
    <x v="7"/>
    <x v="45"/>
    <n v="177"/>
  </r>
  <r>
    <x v="2"/>
    <x v="7"/>
    <x v="46"/>
    <n v="1192"/>
  </r>
  <r>
    <x v="2"/>
    <x v="7"/>
    <x v="47"/>
    <n v="2198"/>
  </r>
  <r>
    <x v="2"/>
    <x v="7"/>
    <x v="213"/>
    <n v="2567"/>
  </r>
  <r>
    <x v="2"/>
    <x v="7"/>
    <x v="236"/>
    <n v="3476"/>
  </r>
  <r>
    <x v="2"/>
    <x v="7"/>
    <x v="49"/>
    <n v="1144"/>
  </r>
  <r>
    <x v="2"/>
    <x v="7"/>
    <x v="349"/>
    <n v="2094"/>
  </r>
  <r>
    <x v="2"/>
    <x v="7"/>
    <x v="498"/>
    <n v="3362"/>
  </r>
  <r>
    <x v="2"/>
    <x v="7"/>
    <x v="617"/>
    <n v="7876"/>
  </r>
  <r>
    <x v="2"/>
    <x v="7"/>
    <x v="559"/>
    <n v="2385"/>
  </r>
  <r>
    <x v="2"/>
    <x v="7"/>
    <x v="237"/>
    <n v="1752"/>
  </r>
  <r>
    <x v="2"/>
    <x v="7"/>
    <x v="50"/>
    <n v="7164"/>
  </r>
  <r>
    <x v="2"/>
    <x v="7"/>
    <x v="350"/>
    <n v="415"/>
  </r>
  <r>
    <x v="2"/>
    <x v="7"/>
    <x v="351"/>
    <n v="155"/>
  </r>
  <r>
    <x v="2"/>
    <x v="7"/>
    <x v="51"/>
    <n v="580"/>
  </r>
  <r>
    <x v="2"/>
    <x v="7"/>
    <x v="352"/>
    <n v="309"/>
  </r>
  <r>
    <x v="2"/>
    <x v="7"/>
    <x v="803"/>
    <n v="1682"/>
  </r>
  <r>
    <x v="2"/>
    <x v="7"/>
    <x v="739"/>
    <n v="2737"/>
  </r>
  <r>
    <x v="2"/>
    <x v="7"/>
    <x v="514"/>
    <n v="543"/>
  </r>
  <r>
    <x v="2"/>
    <x v="7"/>
    <x v="238"/>
    <n v="764"/>
  </r>
  <r>
    <x v="2"/>
    <x v="7"/>
    <x v="52"/>
    <n v="3498"/>
  </r>
  <r>
    <x v="2"/>
    <x v="7"/>
    <x v="53"/>
    <n v="2380"/>
  </r>
  <r>
    <x v="2"/>
    <x v="7"/>
    <x v="214"/>
    <n v="1776"/>
  </r>
  <r>
    <x v="2"/>
    <x v="7"/>
    <x v="54"/>
    <n v="9"/>
  </r>
  <r>
    <x v="2"/>
    <x v="7"/>
    <x v="55"/>
    <n v="6"/>
  </r>
  <r>
    <x v="2"/>
    <x v="7"/>
    <x v="56"/>
    <n v="6"/>
  </r>
  <r>
    <x v="2"/>
    <x v="7"/>
    <x v="57"/>
    <n v="3"/>
  </r>
  <r>
    <x v="2"/>
    <x v="7"/>
    <x v="58"/>
    <n v="1"/>
  </r>
  <r>
    <x v="2"/>
    <x v="7"/>
    <x v="59"/>
    <n v="7"/>
  </r>
  <r>
    <x v="2"/>
    <x v="7"/>
    <x v="147"/>
    <n v="5"/>
  </r>
  <r>
    <x v="2"/>
    <x v="7"/>
    <x v="60"/>
    <n v="10"/>
  </r>
  <r>
    <x v="2"/>
    <x v="7"/>
    <x v="61"/>
    <n v="1"/>
  </r>
  <r>
    <x v="2"/>
    <x v="7"/>
    <x v="62"/>
    <n v="4"/>
  </r>
  <r>
    <x v="2"/>
    <x v="7"/>
    <x v="63"/>
    <n v="1922"/>
  </r>
  <r>
    <x v="2"/>
    <x v="7"/>
    <x v="389"/>
    <n v="691"/>
  </r>
  <r>
    <x v="2"/>
    <x v="7"/>
    <x v="619"/>
    <n v="950"/>
  </r>
  <r>
    <x v="2"/>
    <x v="7"/>
    <x v="64"/>
    <n v="18806"/>
  </r>
  <r>
    <x v="2"/>
    <x v="7"/>
    <x v="972"/>
    <n v="3438"/>
  </r>
  <r>
    <x v="2"/>
    <x v="7"/>
    <x v="65"/>
    <n v="5218"/>
  </r>
  <r>
    <x v="2"/>
    <x v="7"/>
    <x v="391"/>
    <n v="2070"/>
  </r>
  <r>
    <x v="2"/>
    <x v="7"/>
    <x v="67"/>
    <n v="1657"/>
  </r>
  <r>
    <x v="2"/>
    <x v="7"/>
    <x v="68"/>
    <n v="3751"/>
  </r>
  <r>
    <x v="2"/>
    <x v="7"/>
    <x v="69"/>
    <n v="1448"/>
  </r>
  <r>
    <x v="2"/>
    <x v="7"/>
    <x v="70"/>
    <n v="1741"/>
  </r>
  <r>
    <x v="2"/>
    <x v="7"/>
    <x v="71"/>
    <n v="5861"/>
  </r>
  <r>
    <x v="2"/>
    <x v="7"/>
    <x v="72"/>
    <n v="2494"/>
  </r>
  <r>
    <x v="2"/>
    <x v="7"/>
    <x v="148"/>
    <n v="145"/>
  </r>
  <r>
    <x v="2"/>
    <x v="7"/>
    <x v="73"/>
    <n v="1895"/>
  </r>
  <r>
    <x v="2"/>
    <x v="7"/>
    <x v="74"/>
    <n v="1690"/>
  </r>
  <r>
    <x v="2"/>
    <x v="7"/>
    <x v="75"/>
    <n v="1098"/>
  </r>
  <r>
    <x v="2"/>
    <x v="7"/>
    <x v="76"/>
    <n v="3298"/>
  </r>
  <r>
    <x v="2"/>
    <x v="7"/>
    <x v="77"/>
    <n v="2201"/>
  </r>
  <r>
    <x v="2"/>
    <x v="7"/>
    <x v="78"/>
    <n v="2065"/>
  </r>
  <r>
    <x v="2"/>
    <x v="7"/>
    <x v="620"/>
    <n v="5168"/>
  </r>
  <r>
    <x v="2"/>
    <x v="7"/>
    <x v="392"/>
    <n v="4423"/>
  </r>
  <r>
    <x v="2"/>
    <x v="7"/>
    <x v="260"/>
    <n v="662"/>
  </r>
  <r>
    <x v="2"/>
    <x v="7"/>
    <x v="81"/>
    <n v="536"/>
  </r>
  <r>
    <x v="2"/>
    <x v="7"/>
    <x v="82"/>
    <n v="196"/>
  </r>
  <r>
    <x v="2"/>
    <x v="7"/>
    <x v="1092"/>
    <n v="764"/>
  </r>
  <r>
    <x v="2"/>
    <x v="7"/>
    <x v="83"/>
    <n v="346"/>
  </r>
  <r>
    <x v="2"/>
    <x v="7"/>
    <x v="1093"/>
    <n v="439"/>
  </r>
  <r>
    <x v="2"/>
    <x v="7"/>
    <x v="85"/>
    <n v="408"/>
  </r>
  <r>
    <x v="2"/>
    <x v="7"/>
    <x v="1094"/>
    <n v="686"/>
  </r>
  <r>
    <x v="2"/>
    <x v="7"/>
    <x v="87"/>
    <n v="1106"/>
  </r>
  <r>
    <x v="2"/>
    <x v="7"/>
    <x v="88"/>
    <n v="487"/>
  </r>
  <r>
    <x v="2"/>
    <x v="7"/>
    <x v="1095"/>
    <n v="771"/>
  </r>
  <r>
    <x v="2"/>
    <x v="7"/>
    <x v="89"/>
    <n v="460"/>
  </r>
  <r>
    <x v="2"/>
    <x v="7"/>
    <x v="90"/>
    <n v="738"/>
  </r>
  <r>
    <x v="2"/>
    <x v="7"/>
    <x v="91"/>
    <n v="511"/>
  </r>
  <r>
    <x v="2"/>
    <x v="7"/>
    <x v="621"/>
    <n v="230"/>
  </r>
  <r>
    <x v="2"/>
    <x v="7"/>
    <x v="92"/>
    <n v="715"/>
  </r>
  <r>
    <x v="2"/>
    <x v="7"/>
    <x v="261"/>
    <n v="701"/>
  </r>
  <r>
    <x v="2"/>
    <x v="7"/>
    <x v="1096"/>
    <n v="540"/>
  </r>
  <r>
    <x v="2"/>
    <x v="7"/>
    <x v="94"/>
    <n v="1494"/>
  </r>
  <r>
    <x v="2"/>
    <x v="7"/>
    <x v="216"/>
    <n v="857"/>
  </r>
  <r>
    <x v="2"/>
    <x v="7"/>
    <x v="217"/>
    <n v="397"/>
  </r>
  <r>
    <x v="2"/>
    <x v="7"/>
    <x v="353"/>
    <n v="1976"/>
  </r>
  <r>
    <x v="2"/>
    <x v="7"/>
    <x v="804"/>
    <n v="76"/>
  </r>
  <r>
    <x v="2"/>
    <x v="7"/>
    <x v="560"/>
    <n v="538"/>
  </r>
  <r>
    <x v="2"/>
    <x v="7"/>
    <x v="805"/>
    <n v="14"/>
  </r>
  <r>
    <x v="2"/>
    <x v="7"/>
    <x v="740"/>
    <n v="1159"/>
  </r>
  <r>
    <x v="2"/>
    <x v="7"/>
    <x v="680"/>
    <n v="36"/>
  </r>
  <r>
    <x v="2"/>
    <x v="7"/>
    <x v="681"/>
    <n v="1"/>
  </r>
  <r>
    <x v="2"/>
    <x v="7"/>
    <x v="682"/>
    <n v="300"/>
  </r>
  <r>
    <x v="2"/>
    <x v="7"/>
    <x v="685"/>
    <n v="850"/>
  </r>
  <r>
    <x v="2"/>
    <x v="7"/>
    <x v="686"/>
    <n v="35"/>
  </r>
  <r>
    <x v="2"/>
    <x v="7"/>
    <x v="689"/>
    <n v="2866"/>
  </r>
  <r>
    <x v="2"/>
    <x v="7"/>
    <x v="515"/>
    <n v="5742"/>
  </r>
  <r>
    <x v="2"/>
    <x v="7"/>
    <x v="95"/>
    <n v="1243"/>
  </r>
  <r>
    <x v="2"/>
    <x v="7"/>
    <x v="149"/>
    <n v="15"/>
  </r>
  <r>
    <x v="2"/>
    <x v="7"/>
    <x v="150"/>
    <n v="1880"/>
  </r>
  <r>
    <x v="2"/>
    <x v="7"/>
    <x v="262"/>
    <n v="530"/>
  </r>
  <r>
    <x v="2"/>
    <x v="7"/>
    <x v="263"/>
    <n v="270"/>
  </r>
  <r>
    <x v="2"/>
    <x v="7"/>
    <x v="542"/>
    <n v="13"/>
  </r>
  <r>
    <x v="2"/>
    <x v="7"/>
    <x v="393"/>
    <n v="3148"/>
  </r>
  <r>
    <x v="2"/>
    <x v="7"/>
    <x v="394"/>
    <n v="11"/>
  </r>
  <r>
    <x v="2"/>
    <x v="7"/>
    <x v="96"/>
    <n v="3877"/>
  </r>
  <r>
    <x v="2"/>
    <x v="7"/>
    <x v="753"/>
    <n v="2102"/>
  </r>
  <r>
    <x v="2"/>
    <x v="7"/>
    <x v="806"/>
    <n v="2056"/>
  </r>
  <r>
    <x v="2"/>
    <x v="7"/>
    <x v="690"/>
    <n v="2299"/>
  </r>
  <r>
    <x v="2"/>
    <x v="7"/>
    <x v="785"/>
    <n v="4276"/>
  </r>
  <r>
    <x v="2"/>
    <x v="7"/>
    <x v="863"/>
    <n v="28"/>
  </r>
  <r>
    <x v="2"/>
    <x v="7"/>
    <x v="884"/>
    <n v="30"/>
  </r>
  <r>
    <x v="2"/>
    <x v="7"/>
    <x v="864"/>
    <n v="743"/>
  </r>
  <r>
    <x v="2"/>
    <x v="7"/>
    <x v="865"/>
    <n v="937"/>
  </r>
  <r>
    <x v="2"/>
    <x v="7"/>
    <x v="97"/>
    <n v="7685"/>
  </r>
  <r>
    <x v="2"/>
    <x v="7"/>
    <x v="220"/>
    <n v="1184"/>
  </r>
  <r>
    <x v="2"/>
    <x v="7"/>
    <x v="516"/>
    <n v="7895"/>
  </r>
  <r>
    <x v="2"/>
    <x v="7"/>
    <x v="563"/>
    <n v="24"/>
  </r>
  <r>
    <x v="2"/>
    <x v="7"/>
    <x v="564"/>
    <n v="620"/>
  </r>
  <r>
    <x v="2"/>
    <x v="7"/>
    <x v="449"/>
    <n v="1985"/>
  </r>
  <r>
    <x v="2"/>
    <x v="7"/>
    <x v="807"/>
    <n v="998"/>
  </r>
  <r>
    <x v="2"/>
    <x v="7"/>
    <x v="957"/>
    <n v="22"/>
  </r>
  <r>
    <x v="2"/>
    <x v="7"/>
    <x v="173"/>
    <n v="3202"/>
  </r>
  <r>
    <x v="2"/>
    <x v="7"/>
    <x v="264"/>
    <n v="2677"/>
  </r>
  <r>
    <x v="2"/>
    <x v="7"/>
    <x v="265"/>
    <n v="3323"/>
  </r>
  <r>
    <x v="2"/>
    <x v="7"/>
    <x v="266"/>
    <n v="4049"/>
  </r>
  <r>
    <x v="2"/>
    <x v="7"/>
    <x v="267"/>
    <n v="399"/>
  </r>
  <r>
    <x v="2"/>
    <x v="7"/>
    <x v="268"/>
    <n v="4713"/>
  </r>
  <r>
    <x v="2"/>
    <x v="7"/>
    <x v="269"/>
    <n v="3299"/>
  </r>
  <r>
    <x v="2"/>
    <x v="7"/>
    <x v="270"/>
    <n v="772"/>
  </r>
  <r>
    <x v="2"/>
    <x v="7"/>
    <x v="174"/>
    <n v="1972"/>
  </r>
  <r>
    <x v="2"/>
    <x v="7"/>
    <x v="175"/>
    <n v="1527"/>
  </r>
  <r>
    <x v="2"/>
    <x v="7"/>
    <x v="176"/>
    <n v="1483"/>
  </r>
  <r>
    <x v="2"/>
    <x v="7"/>
    <x v="177"/>
    <n v="1453"/>
  </r>
  <r>
    <x v="2"/>
    <x v="7"/>
    <x v="178"/>
    <n v="1978"/>
  </r>
  <r>
    <x v="2"/>
    <x v="7"/>
    <x v="179"/>
    <n v="1502"/>
  </r>
  <r>
    <x v="2"/>
    <x v="7"/>
    <x v="180"/>
    <n v="29"/>
  </r>
  <r>
    <x v="2"/>
    <x v="7"/>
    <x v="181"/>
    <n v="838"/>
  </r>
  <r>
    <x v="2"/>
    <x v="7"/>
    <x v="182"/>
    <n v="3114"/>
  </r>
  <r>
    <x v="2"/>
    <x v="7"/>
    <x v="183"/>
    <n v="1332"/>
  </r>
  <r>
    <x v="2"/>
    <x v="7"/>
    <x v="185"/>
    <n v="2401"/>
  </r>
  <r>
    <x v="2"/>
    <x v="7"/>
    <x v="186"/>
    <n v="2720"/>
  </r>
  <r>
    <x v="2"/>
    <x v="7"/>
    <x v="187"/>
    <n v="71"/>
  </r>
  <r>
    <x v="2"/>
    <x v="7"/>
    <x v="188"/>
    <n v="1373"/>
  </r>
  <r>
    <x v="2"/>
    <x v="7"/>
    <x v="191"/>
    <n v="2151"/>
  </r>
  <r>
    <x v="2"/>
    <x v="7"/>
    <x v="192"/>
    <n v="1319"/>
  </r>
  <r>
    <x v="2"/>
    <x v="7"/>
    <x v="193"/>
    <n v="2413"/>
  </r>
  <r>
    <x v="2"/>
    <x v="7"/>
    <x v="194"/>
    <n v="2142"/>
  </r>
  <r>
    <x v="2"/>
    <x v="7"/>
    <x v="195"/>
    <n v="1826"/>
  </r>
  <r>
    <x v="2"/>
    <x v="7"/>
    <x v="1097"/>
    <n v="871"/>
  </r>
  <r>
    <x v="2"/>
    <x v="7"/>
    <x v="271"/>
    <n v="1041"/>
  </r>
  <r>
    <x v="2"/>
    <x v="7"/>
    <x v="272"/>
    <n v="473"/>
  </r>
  <r>
    <x v="2"/>
    <x v="7"/>
    <x v="273"/>
    <n v="1966"/>
  </r>
  <r>
    <x v="2"/>
    <x v="7"/>
    <x v="274"/>
    <n v="3056"/>
  </r>
  <r>
    <x v="2"/>
    <x v="7"/>
    <x v="354"/>
    <n v="361"/>
  </r>
  <r>
    <x v="2"/>
    <x v="7"/>
    <x v="275"/>
    <n v="2154"/>
  </r>
  <r>
    <x v="2"/>
    <x v="7"/>
    <x v="450"/>
    <n v="665"/>
  </r>
  <r>
    <x v="2"/>
    <x v="7"/>
    <x v="276"/>
    <n v="2924"/>
  </r>
  <r>
    <x v="2"/>
    <x v="7"/>
    <x v="277"/>
    <n v="609"/>
  </r>
  <r>
    <x v="2"/>
    <x v="7"/>
    <x v="278"/>
    <n v="2178"/>
  </r>
  <r>
    <x v="2"/>
    <x v="7"/>
    <x v="279"/>
    <n v="520"/>
  </r>
  <r>
    <x v="2"/>
    <x v="7"/>
    <x v="280"/>
    <n v="687"/>
  </r>
  <r>
    <x v="2"/>
    <x v="7"/>
    <x v="281"/>
    <n v="1185"/>
  </r>
  <r>
    <x v="2"/>
    <x v="7"/>
    <x v="98"/>
    <n v="4944"/>
  </r>
  <r>
    <x v="2"/>
    <x v="7"/>
    <x v="222"/>
    <n v="476"/>
  </r>
  <r>
    <x v="2"/>
    <x v="7"/>
    <x v="223"/>
    <n v="4009"/>
  </r>
  <r>
    <x v="2"/>
    <x v="7"/>
    <x v="224"/>
    <n v="81"/>
  </r>
  <r>
    <x v="2"/>
    <x v="7"/>
    <x v="100"/>
    <n v="1646"/>
  </r>
  <r>
    <x v="2"/>
    <x v="7"/>
    <x v="282"/>
    <n v="2824"/>
  </r>
  <r>
    <x v="2"/>
    <x v="7"/>
    <x v="101"/>
    <n v="6"/>
  </r>
  <r>
    <x v="2"/>
    <x v="7"/>
    <x v="102"/>
    <n v="3029"/>
  </r>
  <r>
    <x v="2"/>
    <x v="7"/>
    <x v="743"/>
    <n v="3860"/>
  </r>
  <r>
    <x v="2"/>
    <x v="7"/>
    <x v="284"/>
    <n v="3210"/>
  </r>
  <r>
    <x v="2"/>
    <x v="7"/>
    <x v="103"/>
    <n v="3227"/>
  </r>
  <r>
    <x v="2"/>
    <x v="7"/>
    <x v="595"/>
    <n v="3064"/>
  </r>
  <r>
    <x v="2"/>
    <x v="7"/>
    <x v="692"/>
    <n v="1226"/>
  </r>
  <r>
    <x v="2"/>
    <x v="7"/>
    <x v="958"/>
    <n v="52"/>
  </r>
  <r>
    <x v="2"/>
    <x v="7"/>
    <x v="910"/>
    <n v="5270"/>
  </r>
  <r>
    <x v="2"/>
    <x v="7"/>
    <x v="565"/>
    <n v="260"/>
  </r>
  <r>
    <x v="2"/>
    <x v="7"/>
    <x v="566"/>
    <n v="3319"/>
  </r>
  <r>
    <x v="2"/>
    <x v="7"/>
    <x v="596"/>
    <n v="5"/>
  </r>
  <r>
    <x v="2"/>
    <x v="7"/>
    <x v="152"/>
    <n v="56"/>
  </r>
  <r>
    <x v="2"/>
    <x v="7"/>
    <x v="866"/>
    <n v="3165"/>
  </r>
  <r>
    <x v="2"/>
    <x v="7"/>
    <x v="226"/>
    <n v="1731"/>
  </r>
  <r>
    <x v="2"/>
    <x v="7"/>
    <x v="227"/>
    <n v="3502"/>
  </r>
  <r>
    <x v="2"/>
    <x v="7"/>
    <x v="451"/>
    <n v="15"/>
  </r>
  <r>
    <x v="2"/>
    <x v="7"/>
    <x v="452"/>
    <n v="775"/>
  </r>
  <r>
    <x v="2"/>
    <x v="7"/>
    <x v="453"/>
    <n v="65"/>
  </r>
  <r>
    <x v="2"/>
    <x v="7"/>
    <x v="454"/>
    <n v="751"/>
  </r>
  <r>
    <x v="2"/>
    <x v="7"/>
    <x v="544"/>
    <n v="249"/>
  </r>
  <r>
    <x v="2"/>
    <x v="7"/>
    <x v="355"/>
    <n v="182"/>
  </r>
  <r>
    <x v="2"/>
    <x v="7"/>
    <x v="357"/>
    <n v="96"/>
  </r>
  <r>
    <x v="2"/>
    <x v="7"/>
    <x v="397"/>
    <n v="27"/>
  </r>
  <r>
    <x v="2"/>
    <x v="7"/>
    <x v="240"/>
    <n v="406"/>
  </r>
  <r>
    <x v="2"/>
    <x v="7"/>
    <x v="363"/>
    <n v="1"/>
  </r>
  <r>
    <x v="2"/>
    <x v="7"/>
    <x v="133"/>
    <n v="2135"/>
  </r>
  <r>
    <x v="2"/>
    <x v="7"/>
    <x v="228"/>
    <n v="10759"/>
  </r>
  <r>
    <x v="2"/>
    <x v="7"/>
    <x v="241"/>
    <n v="1"/>
  </r>
  <r>
    <x v="2"/>
    <x v="7"/>
    <x v="244"/>
    <n v="1313"/>
  </r>
  <r>
    <x v="2"/>
    <x v="7"/>
    <x v="1098"/>
    <n v="1687"/>
  </r>
  <r>
    <x v="2"/>
    <x v="7"/>
    <x v="286"/>
    <n v="731"/>
  </r>
  <r>
    <x v="2"/>
    <x v="7"/>
    <x v="287"/>
    <n v="292"/>
  </r>
  <r>
    <x v="2"/>
    <x v="7"/>
    <x v="288"/>
    <n v="585"/>
  </r>
  <r>
    <x v="2"/>
    <x v="7"/>
    <x v="289"/>
    <n v="492"/>
  </r>
  <r>
    <x v="2"/>
    <x v="7"/>
    <x v="868"/>
    <n v="2063"/>
  </r>
  <r>
    <x v="2"/>
    <x v="7"/>
    <x v="290"/>
    <n v="981"/>
  </r>
  <r>
    <x v="2"/>
    <x v="7"/>
    <x v="291"/>
    <n v="521"/>
  </r>
  <r>
    <x v="2"/>
    <x v="7"/>
    <x v="292"/>
    <n v="23"/>
  </r>
  <r>
    <x v="2"/>
    <x v="7"/>
    <x v="293"/>
    <n v="498"/>
  </r>
  <r>
    <x v="2"/>
    <x v="7"/>
    <x v="294"/>
    <n v="28"/>
  </r>
  <r>
    <x v="2"/>
    <x v="7"/>
    <x v="295"/>
    <n v="160"/>
  </r>
  <r>
    <x v="2"/>
    <x v="7"/>
    <x v="296"/>
    <n v="106"/>
  </r>
  <r>
    <x v="2"/>
    <x v="7"/>
    <x v="297"/>
    <n v="55"/>
  </r>
  <r>
    <x v="2"/>
    <x v="7"/>
    <x v="568"/>
    <n v="1819"/>
  </r>
  <r>
    <x v="2"/>
    <x v="7"/>
    <x v="569"/>
    <n v="444"/>
  </r>
  <r>
    <x v="2"/>
    <x v="7"/>
    <x v="570"/>
    <n v="266"/>
  </r>
  <r>
    <x v="2"/>
    <x v="7"/>
    <x v="693"/>
    <n v="1127"/>
  </r>
  <r>
    <x v="2"/>
    <x v="7"/>
    <x v="398"/>
    <n v="2342"/>
  </r>
  <r>
    <x v="2"/>
    <x v="7"/>
    <x v="300"/>
    <n v="1191"/>
  </r>
  <r>
    <x v="2"/>
    <x v="7"/>
    <x v="301"/>
    <n v="435"/>
  </r>
  <r>
    <x v="2"/>
    <x v="7"/>
    <x v="302"/>
    <n v="341"/>
  </r>
  <r>
    <x v="2"/>
    <x v="7"/>
    <x v="303"/>
    <n v="346"/>
  </r>
  <r>
    <x v="2"/>
    <x v="7"/>
    <x v="304"/>
    <n v="242"/>
  </r>
  <r>
    <x v="2"/>
    <x v="7"/>
    <x v="305"/>
    <n v="874"/>
  </r>
  <r>
    <x v="2"/>
    <x v="7"/>
    <x v="306"/>
    <n v="381"/>
  </r>
  <r>
    <x v="2"/>
    <x v="7"/>
    <x v="307"/>
    <n v="247"/>
  </r>
  <r>
    <x v="2"/>
    <x v="7"/>
    <x v="308"/>
    <n v="658"/>
  </r>
  <r>
    <x v="2"/>
    <x v="7"/>
    <x v="309"/>
    <n v="75"/>
  </r>
  <r>
    <x v="2"/>
    <x v="7"/>
    <x v="311"/>
    <n v="308"/>
  </r>
  <r>
    <x v="2"/>
    <x v="7"/>
    <x v="312"/>
    <n v="316"/>
  </r>
  <r>
    <x v="2"/>
    <x v="7"/>
    <x v="313"/>
    <n v="22"/>
  </r>
  <r>
    <x v="2"/>
    <x v="7"/>
    <x v="314"/>
    <n v="12"/>
  </r>
  <r>
    <x v="2"/>
    <x v="7"/>
    <x v="315"/>
    <n v="18"/>
  </r>
  <r>
    <x v="2"/>
    <x v="7"/>
    <x v="316"/>
    <n v="18"/>
  </r>
  <r>
    <x v="2"/>
    <x v="7"/>
    <x v="318"/>
    <n v="6"/>
  </r>
  <r>
    <x v="2"/>
    <x v="7"/>
    <x v="365"/>
    <n v="4"/>
  </r>
  <r>
    <x v="2"/>
    <x v="7"/>
    <x v="320"/>
    <n v="2"/>
  </r>
  <r>
    <x v="2"/>
    <x v="7"/>
    <x v="366"/>
    <n v="10"/>
  </r>
  <r>
    <x v="2"/>
    <x v="7"/>
    <x v="399"/>
    <n v="2"/>
  </r>
  <r>
    <x v="2"/>
    <x v="7"/>
    <x v="597"/>
    <n v="5063"/>
  </r>
  <r>
    <x v="2"/>
    <x v="7"/>
    <x v="744"/>
    <n v="1849"/>
  </r>
  <r>
    <x v="2"/>
    <x v="7"/>
    <x v="599"/>
    <n v="343"/>
  </r>
  <r>
    <x v="2"/>
    <x v="7"/>
    <x v="600"/>
    <n v="3920"/>
  </r>
  <r>
    <x v="2"/>
    <x v="7"/>
    <x v="367"/>
    <n v="3921"/>
  </r>
  <r>
    <x v="2"/>
    <x v="7"/>
    <x v="694"/>
    <n v="186"/>
  </r>
  <r>
    <x v="2"/>
    <x v="7"/>
    <x v="321"/>
    <n v="436"/>
  </r>
  <r>
    <x v="2"/>
    <x v="7"/>
    <x v="322"/>
    <n v="53"/>
  </r>
  <r>
    <x v="2"/>
    <x v="7"/>
    <x v="521"/>
    <n v="59"/>
  </r>
  <r>
    <x v="2"/>
    <x v="7"/>
    <x v="695"/>
    <n v="20"/>
  </r>
  <r>
    <x v="2"/>
    <x v="7"/>
    <x v="545"/>
    <n v="2203"/>
  </r>
  <r>
    <x v="2"/>
    <x v="7"/>
    <x v="546"/>
    <n v="967"/>
  </r>
  <r>
    <x v="2"/>
    <x v="7"/>
    <x v="324"/>
    <n v="249"/>
  </r>
  <r>
    <x v="2"/>
    <x v="7"/>
    <x v="326"/>
    <n v="285"/>
  </r>
  <r>
    <x v="2"/>
    <x v="7"/>
    <x v="696"/>
    <n v="8"/>
  </r>
  <r>
    <x v="2"/>
    <x v="7"/>
    <x v="327"/>
    <n v="3842"/>
  </r>
  <r>
    <x v="2"/>
    <x v="7"/>
    <x v="500"/>
    <n v="435"/>
  </r>
  <r>
    <x v="2"/>
    <x v="7"/>
    <x v="428"/>
    <n v="1259"/>
  </r>
  <r>
    <x v="2"/>
    <x v="7"/>
    <x v="754"/>
    <n v="4831"/>
  </r>
  <r>
    <x v="2"/>
    <x v="7"/>
    <x v="455"/>
    <n v="2970"/>
  </r>
  <r>
    <x v="2"/>
    <x v="7"/>
    <x v="407"/>
    <n v="316"/>
  </r>
  <r>
    <x v="2"/>
    <x v="7"/>
    <x v="408"/>
    <n v="68"/>
  </r>
  <r>
    <x v="2"/>
    <x v="7"/>
    <x v="409"/>
    <n v="95"/>
  </r>
  <r>
    <x v="2"/>
    <x v="7"/>
    <x v="870"/>
    <n v="1969"/>
  </r>
  <r>
    <x v="2"/>
    <x v="7"/>
    <x v="410"/>
    <n v="396"/>
  </r>
  <r>
    <x v="2"/>
    <x v="7"/>
    <x v="808"/>
    <n v="46"/>
  </r>
  <r>
    <x v="2"/>
    <x v="7"/>
    <x v="911"/>
    <n v="6321"/>
  </r>
  <r>
    <x v="2"/>
    <x v="7"/>
    <x v="457"/>
    <n v="40"/>
  </r>
  <r>
    <x v="2"/>
    <x v="7"/>
    <x v="547"/>
    <n v="849"/>
  </r>
  <r>
    <x v="2"/>
    <x v="7"/>
    <x v="458"/>
    <n v="34"/>
  </r>
  <r>
    <x v="2"/>
    <x v="7"/>
    <x v="460"/>
    <n v="1563"/>
  </r>
  <r>
    <x v="2"/>
    <x v="7"/>
    <x v="461"/>
    <n v="4338"/>
  </r>
  <r>
    <x v="2"/>
    <x v="7"/>
    <x v="462"/>
    <n v="59"/>
  </r>
  <r>
    <x v="2"/>
    <x v="7"/>
    <x v="463"/>
    <n v="46"/>
  </r>
  <r>
    <x v="2"/>
    <x v="7"/>
    <x v="464"/>
    <n v="64"/>
  </r>
  <r>
    <x v="2"/>
    <x v="7"/>
    <x v="465"/>
    <n v="3"/>
  </r>
  <r>
    <x v="2"/>
    <x v="7"/>
    <x v="467"/>
    <n v="7"/>
  </r>
  <r>
    <x v="2"/>
    <x v="7"/>
    <x v="468"/>
    <n v="9"/>
  </r>
  <r>
    <x v="2"/>
    <x v="7"/>
    <x v="470"/>
    <n v="6"/>
  </r>
  <r>
    <x v="2"/>
    <x v="7"/>
    <x v="471"/>
    <n v="31"/>
  </r>
  <r>
    <x v="2"/>
    <x v="7"/>
    <x v="472"/>
    <n v="35"/>
  </r>
  <r>
    <x v="2"/>
    <x v="7"/>
    <x v="473"/>
    <n v="20"/>
  </r>
  <r>
    <x v="2"/>
    <x v="7"/>
    <x v="474"/>
    <n v="10"/>
  </r>
  <r>
    <x v="2"/>
    <x v="7"/>
    <x v="959"/>
    <n v="1"/>
  </r>
  <r>
    <x v="2"/>
    <x v="7"/>
    <x v="475"/>
    <n v="16"/>
  </r>
  <r>
    <x v="2"/>
    <x v="7"/>
    <x v="477"/>
    <n v="28"/>
  </r>
  <r>
    <x v="2"/>
    <x v="7"/>
    <x v="478"/>
    <n v="45"/>
  </r>
  <r>
    <x v="2"/>
    <x v="7"/>
    <x v="479"/>
    <n v="16"/>
  </r>
  <r>
    <x v="2"/>
    <x v="7"/>
    <x v="482"/>
    <n v="501"/>
  </r>
  <r>
    <x v="2"/>
    <x v="7"/>
    <x v="484"/>
    <n v="805"/>
  </r>
  <r>
    <x v="2"/>
    <x v="7"/>
    <x v="486"/>
    <n v="2"/>
  </r>
  <r>
    <x v="2"/>
    <x v="7"/>
    <x v="1011"/>
    <n v="2970"/>
  </r>
  <r>
    <x v="2"/>
    <x v="7"/>
    <x v="1012"/>
    <n v="5010"/>
  </r>
  <r>
    <x v="2"/>
    <x v="7"/>
    <x v="1013"/>
    <n v="1272"/>
  </r>
  <r>
    <x v="2"/>
    <x v="7"/>
    <x v="1014"/>
    <n v="1542"/>
  </r>
  <r>
    <x v="2"/>
    <x v="7"/>
    <x v="1015"/>
    <n v="1572"/>
  </r>
  <r>
    <x v="2"/>
    <x v="7"/>
    <x v="1016"/>
    <n v="1521"/>
  </r>
  <r>
    <x v="2"/>
    <x v="7"/>
    <x v="487"/>
    <n v="2023"/>
  </r>
  <r>
    <x v="2"/>
    <x v="7"/>
    <x v="412"/>
    <n v="17"/>
  </r>
  <r>
    <x v="2"/>
    <x v="7"/>
    <x v="157"/>
    <n v="275"/>
  </r>
  <r>
    <x v="2"/>
    <x v="7"/>
    <x v="139"/>
    <n v="1492"/>
  </r>
  <r>
    <x v="2"/>
    <x v="7"/>
    <x v="140"/>
    <n v="2155"/>
  </r>
  <r>
    <x v="2"/>
    <x v="7"/>
    <x v="488"/>
    <n v="4"/>
  </r>
  <r>
    <x v="2"/>
    <x v="7"/>
    <x v="431"/>
    <n v="3"/>
  </r>
  <r>
    <x v="2"/>
    <x v="7"/>
    <x v="247"/>
    <n v="567"/>
  </r>
  <r>
    <x v="2"/>
    <x v="7"/>
    <x v="141"/>
    <n v="4093"/>
  </r>
  <r>
    <x v="2"/>
    <x v="7"/>
    <x v="413"/>
    <n v="99"/>
  </r>
  <r>
    <x v="2"/>
    <x v="7"/>
    <x v="248"/>
    <n v="1239"/>
  </r>
  <r>
    <x v="2"/>
    <x v="7"/>
    <x v="432"/>
    <n v="1"/>
  </r>
  <r>
    <x v="2"/>
    <x v="7"/>
    <x v="414"/>
    <n v="89"/>
  </r>
  <r>
    <x v="2"/>
    <x v="7"/>
    <x v="374"/>
    <n v="238"/>
  </r>
  <r>
    <x v="2"/>
    <x v="7"/>
    <x v="415"/>
    <n v="26"/>
  </r>
  <r>
    <x v="2"/>
    <x v="7"/>
    <x v="433"/>
    <n v="40"/>
  </r>
  <r>
    <x v="2"/>
    <x v="7"/>
    <x v="434"/>
    <n v="7"/>
  </r>
  <r>
    <x v="2"/>
    <x v="7"/>
    <x v="158"/>
    <n v="4997"/>
  </r>
  <r>
    <x v="2"/>
    <x v="7"/>
    <x v="435"/>
    <n v="4"/>
  </r>
  <r>
    <x v="2"/>
    <x v="7"/>
    <x v="142"/>
    <n v="4897"/>
  </r>
  <r>
    <x v="2"/>
    <x v="7"/>
    <x v="1099"/>
    <n v="6081"/>
  </r>
  <r>
    <x v="2"/>
    <x v="7"/>
    <x v="1100"/>
    <n v="2185"/>
  </r>
  <r>
    <x v="2"/>
    <x v="7"/>
    <x v="1101"/>
    <n v="1989"/>
  </r>
  <r>
    <x v="2"/>
    <x v="7"/>
    <x v="1102"/>
    <n v="1037"/>
  </r>
  <r>
    <x v="2"/>
    <x v="7"/>
    <x v="809"/>
    <n v="828"/>
  </r>
  <r>
    <x v="2"/>
    <x v="7"/>
    <x v="914"/>
    <n v="1314"/>
  </r>
  <r>
    <x v="2"/>
    <x v="7"/>
    <x v="525"/>
    <n v="184"/>
  </r>
  <r>
    <x v="2"/>
    <x v="7"/>
    <x v="526"/>
    <n v="354"/>
  </r>
  <r>
    <x v="2"/>
    <x v="7"/>
    <x v="436"/>
    <n v="73"/>
  </r>
  <r>
    <x v="2"/>
    <x v="7"/>
    <x v="437"/>
    <n v="109"/>
  </r>
  <r>
    <x v="2"/>
    <x v="7"/>
    <x v="490"/>
    <n v="17"/>
  </r>
  <r>
    <x v="2"/>
    <x v="7"/>
    <x v="417"/>
    <n v="46"/>
  </r>
  <r>
    <x v="2"/>
    <x v="7"/>
    <x v="491"/>
    <n v="36"/>
  </r>
  <r>
    <x v="2"/>
    <x v="7"/>
    <x v="527"/>
    <n v="19"/>
  </r>
  <r>
    <x v="2"/>
    <x v="7"/>
    <x v="340"/>
    <n v="29"/>
  </r>
  <r>
    <x v="2"/>
    <x v="7"/>
    <x v="492"/>
    <n v="10"/>
  </r>
  <r>
    <x v="2"/>
    <x v="7"/>
    <x v="502"/>
    <n v="12"/>
  </r>
  <r>
    <x v="2"/>
    <x v="7"/>
    <x v="143"/>
    <n v="970"/>
  </r>
  <r>
    <x v="2"/>
    <x v="7"/>
    <x v="494"/>
    <n v="28"/>
  </r>
  <r>
    <x v="2"/>
    <x v="7"/>
    <x v="438"/>
    <n v="56"/>
  </r>
  <r>
    <x v="2"/>
    <x v="7"/>
    <x v="528"/>
    <n v="5194"/>
  </r>
  <r>
    <x v="2"/>
    <x v="7"/>
    <x v="887"/>
    <n v="1477"/>
  </r>
  <r>
    <x v="2"/>
    <x v="7"/>
    <x v="888"/>
    <n v="851"/>
  </r>
  <r>
    <x v="2"/>
    <x v="7"/>
    <x v="249"/>
    <n v="1"/>
  </r>
  <r>
    <x v="2"/>
    <x v="7"/>
    <x v="144"/>
    <n v="15"/>
  </r>
  <r>
    <x v="2"/>
    <x v="7"/>
    <x v="196"/>
    <n v="8"/>
  </r>
  <r>
    <x v="2"/>
    <x v="7"/>
    <x v="328"/>
    <n v="7"/>
  </r>
  <r>
    <x v="2"/>
    <x v="7"/>
    <x v="872"/>
    <n v="13"/>
  </r>
  <r>
    <x v="2"/>
    <x v="7"/>
    <x v="375"/>
    <n v="5774"/>
  </r>
  <r>
    <x v="2"/>
    <x v="7"/>
    <x v="748"/>
    <n v="693"/>
  </r>
  <r>
    <x v="2"/>
    <x v="7"/>
    <x v="916"/>
    <n v="314"/>
  </r>
  <r>
    <x v="2"/>
    <x v="7"/>
    <x v="917"/>
    <n v="1861"/>
  </r>
  <r>
    <x v="2"/>
    <x v="7"/>
    <x v="918"/>
    <n v="844"/>
  </r>
  <r>
    <x v="2"/>
    <x v="7"/>
    <x v="919"/>
    <n v="9"/>
  </r>
  <r>
    <x v="2"/>
    <x v="7"/>
    <x v="534"/>
    <n v="875"/>
  </r>
  <r>
    <x v="2"/>
    <x v="7"/>
    <x v="495"/>
    <n v="2298"/>
  </r>
  <r>
    <x v="2"/>
    <x v="7"/>
    <x v="699"/>
    <n v="4124"/>
  </r>
  <r>
    <x v="2"/>
    <x v="7"/>
    <x v="440"/>
    <n v="385"/>
  </r>
  <r>
    <x v="2"/>
    <x v="7"/>
    <x v="700"/>
    <n v="32"/>
  </r>
  <r>
    <x v="2"/>
    <x v="7"/>
    <x v="701"/>
    <n v="1"/>
  </r>
  <r>
    <x v="2"/>
    <x v="7"/>
    <x v="606"/>
    <n v="27"/>
  </r>
  <r>
    <x v="2"/>
    <x v="7"/>
    <x v="921"/>
    <n v="136"/>
  </r>
  <r>
    <x v="2"/>
    <x v="7"/>
    <x v="702"/>
    <n v="3941"/>
  </r>
  <r>
    <x v="2"/>
    <x v="7"/>
    <x v="973"/>
    <n v="4"/>
  </r>
  <r>
    <x v="2"/>
    <x v="7"/>
    <x v="974"/>
    <n v="1261"/>
  </r>
  <r>
    <x v="2"/>
    <x v="7"/>
    <x v="790"/>
    <n v="5007"/>
  </r>
  <r>
    <x v="2"/>
    <x v="7"/>
    <x v="1043"/>
    <n v="319"/>
  </r>
  <r>
    <x v="2"/>
    <x v="7"/>
    <x v="608"/>
    <n v="2110"/>
  </r>
  <r>
    <x v="2"/>
    <x v="7"/>
    <x v="609"/>
    <n v="989"/>
  </r>
  <r>
    <x v="2"/>
    <x v="7"/>
    <x v="961"/>
    <n v="2837"/>
  </r>
  <r>
    <x v="2"/>
    <x v="7"/>
    <x v="994"/>
    <n v="883"/>
  </r>
  <r>
    <x v="2"/>
    <x v="7"/>
    <x v="977"/>
    <n v="2"/>
  </r>
  <r>
    <x v="2"/>
    <x v="7"/>
    <x v="1044"/>
    <n v="7"/>
  </r>
  <r>
    <x v="2"/>
    <x v="7"/>
    <x v="610"/>
    <n v="213"/>
  </r>
  <r>
    <x v="2"/>
    <x v="7"/>
    <x v="749"/>
    <n v="25"/>
  </r>
  <r>
    <x v="2"/>
    <x v="7"/>
    <x v="703"/>
    <n v="11"/>
  </r>
  <r>
    <x v="2"/>
    <x v="7"/>
    <x v="1045"/>
    <n v="6482"/>
  </r>
  <r>
    <x v="2"/>
    <x v="7"/>
    <x v="757"/>
    <n v="140"/>
  </r>
  <r>
    <x v="2"/>
    <x v="7"/>
    <x v="758"/>
    <n v="5177"/>
  </r>
  <r>
    <x v="2"/>
    <x v="7"/>
    <x v="759"/>
    <n v="1304"/>
  </r>
  <r>
    <x v="2"/>
    <x v="7"/>
    <x v="760"/>
    <n v="204"/>
  </r>
  <r>
    <x v="2"/>
    <x v="7"/>
    <x v="791"/>
    <n v="5"/>
  </r>
  <r>
    <x v="2"/>
    <x v="7"/>
    <x v="811"/>
    <n v="20"/>
  </r>
  <r>
    <x v="2"/>
    <x v="7"/>
    <x v="764"/>
    <n v="7"/>
  </r>
  <r>
    <x v="2"/>
    <x v="7"/>
    <x v="765"/>
    <n v="2078"/>
  </r>
  <r>
    <x v="2"/>
    <x v="7"/>
    <x v="766"/>
    <n v="3829"/>
  </r>
  <r>
    <x v="2"/>
    <x v="7"/>
    <x v="767"/>
    <n v="1449"/>
  </r>
  <r>
    <x v="2"/>
    <x v="7"/>
    <x v="768"/>
    <n v="2337"/>
  </r>
  <r>
    <x v="2"/>
    <x v="7"/>
    <x v="769"/>
    <n v="36"/>
  </r>
  <r>
    <x v="2"/>
    <x v="7"/>
    <x v="771"/>
    <n v="149"/>
  </r>
  <r>
    <x v="2"/>
    <x v="7"/>
    <x v="772"/>
    <n v="10"/>
  </r>
  <r>
    <x v="2"/>
    <x v="7"/>
    <x v="812"/>
    <n v="4507"/>
  </r>
  <r>
    <x v="2"/>
    <x v="7"/>
    <x v="890"/>
    <n v="1441"/>
  </r>
  <r>
    <x v="2"/>
    <x v="7"/>
    <x v="891"/>
    <n v="1229"/>
  </r>
  <r>
    <x v="2"/>
    <x v="7"/>
    <x v="892"/>
    <n v="699"/>
  </r>
  <r>
    <x v="2"/>
    <x v="7"/>
    <x v="813"/>
    <n v="167"/>
  </r>
  <r>
    <x v="2"/>
    <x v="7"/>
    <x v="814"/>
    <n v="2857"/>
  </r>
  <r>
    <x v="2"/>
    <x v="7"/>
    <x v="815"/>
    <n v="853"/>
  </r>
  <r>
    <x v="2"/>
    <x v="7"/>
    <x v="773"/>
    <n v="150"/>
  </r>
  <r>
    <x v="2"/>
    <x v="7"/>
    <x v="816"/>
    <n v="71"/>
  </r>
  <r>
    <x v="2"/>
    <x v="7"/>
    <x v="774"/>
    <n v="54"/>
  </r>
  <r>
    <x v="2"/>
    <x v="7"/>
    <x v="775"/>
    <n v="1292"/>
  </r>
  <r>
    <x v="2"/>
    <x v="7"/>
    <x v="776"/>
    <n v="64"/>
  </r>
  <r>
    <x v="2"/>
    <x v="7"/>
    <x v="777"/>
    <n v="44"/>
  </r>
  <r>
    <x v="2"/>
    <x v="7"/>
    <x v="778"/>
    <n v="826"/>
  </r>
  <r>
    <x v="2"/>
    <x v="7"/>
    <x v="779"/>
    <n v="2776"/>
  </r>
  <r>
    <x v="2"/>
    <x v="7"/>
    <x v="817"/>
    <n v="3476"/>
  </r>
  <r>
    <x v="2"/>
    <x v="7"/>
    <x v="818"/>
    <n v="198"/>
  </r>
  <r>
    <x v="2"/>
    <x v="7"/>
    <x v="819"/>
    <n v="18"/>
  </r>
  <r>
    <x v="2"/>
    <x v="7"/>
    <x v="963"/>
    <n v="2"/>
  </r>
  <r>
    <x v="2"/>
    <x v="7"/>
    <x v="820"/>
    <n v="2979"/>
  </r>
  <r>
    <x v="2"/>
    <x v="7"/>
    <x v="821"/>
    <n v="3277"/>
  </r>
  <r>
    <x v="2"/>
    <x v="7"/>
    <x v="822"/>
    <n v="5"/>
  </r>
  <r>
    <x v="2"/>
    <x v="7"/>
    <x v="823"/>
    <n v="4408"/>
  </r>
  <r>
    <x v="2"/>
    <x v="7"/>
    <x v="825"/>
    <n v="1"/>
  </r>
  <r>
    <x v="2"/>
    <x v="7"/>
    <x v="827"/>
    <n v="20"/>
  </r>
  <r>
    <x v="2"/>
    <x v="7"/>
    <x v="828"/>
    <n v="297"/>
  </r>
  <r>
    <x v="2"/>
    <x v="7"/>
    <x v="830"/>
    <n v="213"/>
  </r>
  <r>
    <x v="2"/>
    <x v="7"/>
    <x v="831"/>
    <n v="4637"/>
  </r>
  <r>
    <x v="2"/>
    <x v="7"/>
    <x v="832"/>
    <n v="4326"/>
  </r>
  <r>
    <x v="2"/>
    <x v="7"/>
    <x v="833"/>
    <n v="1825"/>
  </r>
  <r>
    <x v="2"/>
    <x v="7"/>
    <x v="834"/>
    <n v="7"/>
  </r>
  <r>
    <x v="2"/>
    <x v="7"/>
    <x v="835"/>
    <n v="1554"/>
  </r>
  <r>
    <x v="2"/>
    <x v="7"/>
    <x v="836"/>
    <n v="20"/>
  </r>
  <r>
    <x v="2"/>
    <x v="7"/>
    <x v="837"/>
    <n v="2931"/>
  </r>
  <r>
    <x v="2"/>
    <x v="7"/>
    <x v="838"/>
    <n v="195"/>
  </r>
  <r>
    <x v="2"/>
    <x v="7"/>
    <x v="839"/>
    <n v="182"/>
  </r>
  <r>
    <x v="2"/>
    <x v="7"/>
    <x v="840"/>
    <n v="383"/>
  </r>
  <r>
    <x v="2"/>
    <x v="7"/>
    <x v="841"/>
    <n v="3079"/>
  </r>
  <r>
    <x v="2"/>
    <x v="7"/>
    <x v="630"/>
    <n v="2494"/>
  </r>
  <r>
    <x v="2"/>
    <x v="7"/>
    <x v="631"/>
    <n v="515"/>
  </r>
  <r>
    <x v="2"/>
    <x v="7"/>
    <x v="632"/>
    <n v="4593"/>
  </r>
  <r>
    <x v="2"/>
    <x v="7"/>
    <x v="923"/>
    <n v="3149"/>
  </r>
  <r>
    <x v="2"/>
    <x v="7"/>
    <x v="418"/>
    <n v="3176"/>
  </r>
  <r>
    <x v="2"/>
    <x v="7"/>
    <x v="535"/>
    <n v="2224"/>
  </r>
  <r>
    <x v="2"/>
    <x v="7"/>
    <x v="536"/>
    <n v="2833"/>
  </r>
  <r>
    <x v="2"/>
    <x v="7"/>
    <x v="1068"/>
    <n v="510"/>
  </r>
  <r>
    <x v="2"/>
    <x v="7"/>
    <x v="633"/>
    <n v="2381"/>
  </r>
  <r>
    <x v="2"/>
    <x v="7"/>
    <x v="634"/>
    <n v="2337"/>
  </r>
  <r>
    <x v="2"/>
    <x v="7"/>
    <x v="635"/>
    <n v="2589"/>
  </r>
  <r>
    <x v="2"/>
    <x v="7"/>
    <x v="636"/>
    <n v="973"/>
  </r>
  <r>
    <x v="2"/>
    <x v="7"/>
    <x v="637"/>
    <n v="940"/>
  </r>
  <r>
    <x v="2"/>
    <x v="7"/>
    <x v="705"/>
    <n v="1843"/>
  </r>
  <r>
    <x v="2"/>
    <x v="7"/>
    <x v="638"/>
    <n v="1062"/>
  </r>
  <r>
    <x v="2"/>
    <x v="7"/>
    <x v="639"/>
    <n v="2805"/>
  </r>
  <r>
    <x v="2"/>
    <x v="7"/>
    <x v="780"/>
    <n v="2321"/>
  </r>
  <r>
    <x v="2"/>
    <x v="7"/>
    <x v="781"/>
    <n v="6917"/>
  </r>
  <r>
    <x v="2"/>
    <x v="7"/>
    <x v="640"/>
    <n v="1899"/>
  </r>
  <r>
    <x v="2"/>
    <x v="7"/>
    <x v="641"/>
    <n v="2265"/>
  </r>
  <r>
    <x v="2"/>
    <x v="7"/>
    <x v="792"/>
    <n v="1677"/>
  </r>
  <r>
    <x v="2"/>
    <x v="7"/>
    <x v="642"/>
    <n v="10"/>
  </r>
  <r>
    <x v="2"/>
    <x v="7"/>
    <x v="643"/>
    <n v="189"/>
  </r>
  <r>
    <x v="2"/>
    <x v="7"/>
    <x v="706"/>
    <n v="22"/>
  </r>
  <r>
    <x v="2"/>
    <x v="7"/>
    <x v="644"/>
    <n v="104"/>
  </r>
  <r>
    <x v="2"/>
    <x v="7"/>
    <x v="843"/>
    <n v="5"/>
  </r>
  <r>
    <x v="2"/>
    <x v="7"/>
    <x v="645"/>
    <n v="2"/>
  </r>
  <r>
    <x v="2"/>
    <x v="7"/>
    <x v="646"/>
    <n v="40"/>
  </r>
  <r>
    <x v="2"/>
    <x v="7"/>
    <x v="875"/>
    <n v="895"/>
  </r>
  <r>
    <x v="2"/>
    <x v="7"/>
    <x v="647"/>
    <n v="3862"/>
  </r>
  <r>
    <x v="2"/>
    <x v="7"/>
    <x v="648"/>
    <n v="20"/>
  </r>
  <r>
    <x v="2"/>
    <x v="7"/>
    <x v="649"/>
    <n v="96"/>
  </r>
  <r>
    <x v="2"/>
    <x v="7"/>
    <x v="650"/>
    <n v="33"/>
  </r>
  <r>
    <x v="2"/>
    <x v="7"/>
    <x v="651"/>
    <n v="13"/>
  </r>
  <r>
    <x v="2"/>
    <x v="7"/>
    <x v="707"/>
    <n v="10"/>
  </r>
  <r>
    <x v="2"/>
    <x v="7"/>
    <x v="709"/>
    <n v="1492"/>
  </r>
  <r>
    <x v="2"/>
    <x v="7"/>
    <x v="710"/>
    <n v="300"/>
  </r>
  <r>
    <x v="2"/>
    <x v="7"/>
    <x v="711"/>
    <n v="23"/>
  </r>
  <r>
    <x v="2"/>
    <x v="7"/>
    <x v="717"/>
    <n v="569"/>
  </r>
  <r>
    <x v="2"/>
    <x v="7"/>
    <x v="718"/>
    <n v="1205"/>
  </r>
  <r>
    <x v="2"/>
    <x v="7"/>
    <x v="844"/>
    <n v="2803"/>
  </r>
  <r>
    <x v="2"/>
    <x v="7"/>
    <x v="845"/>
    <n v="11"/>
  </r>
  <r>
    <x v="2"/>
    <x v="7"/>
    <x v="978"/>
    <n v="210"/>
  </r>
  <r>
    <x v="2"/>
    <x v="7"/>
    <x v="782"/>
    <n v="1316"/>
  </r>
  <r>
    <x v="2"/>
    <x v="7"/>
    <x v="549"/>
    <n v="45"/>
  </r>
  <r>
    <x v="2"/>
    <x v="7"/>
    <x v="550"/>
    <n v="69"/>
  </r>
  <r>
    <x v="2"/>
    <x v="7"/>
    <x v="719"/>
    <n v="630"/>
  </r>
  <r>
    <x v="2"/>
    <x v="7"/>
    <x v="720"/>
    <n v="2071"/>
  </r>
  <r>
    <x v="2"/>
    <x v="7"/>
    <x v="721"/>
    <n v="1153"/>
  </r>
  <r>
    <x v="2"/>
    <x v="7"/>
    <x v="722"/>
    <n v="121"/>
  </r>
  <r>
    <x v="2"/>
    <x v="7"/>
    <x v="723"/>
    <n v="22"/>
  </r>
  <r>
    <x v="2"/>
    <x v="7"/>
    <x v="724"/>
    <n v="3"/>
  </r>
  <r>
    <x v="2"/>
    <x v="7"/>
    <x v="725"/>
    <n v="10"/>
  </r>
  <r>
    <x v="2"/>
    <x v="7"/>
    <x v="726"/>
    <n v="2"/>
  </r>
  <r>
    <x v="2"/>
    <x v="7"/>
    <x v="727"/>
    <n v="13"/>
  </r>
  <r>
    <x v="2"/>
    <x v="7"/>
    <x v="728"/>
    <n v="34"/>
  </r>
  <r>
    <x v="2"/>
    <x v="7"/>
    <x v="1047"/>
    <n v="214"/>
  </r>
  <r>
    <x v="2"/>
    <x v="7"/>
    <x v="1103"/>
    <n v="2"/>
  </r>
  <r>
    <x v="2"/>
    <x v="7"/>
    <x v="614"/>
    <n v="63"/>
  </r>
  <r>
    <x v="2"/>
    <x v="7"/>
    <x v="586"/>
    <n v="114"/>
  </r>
  <r>
    <x v="2"/>
    <x v="7"/>
    <x v="846"/>
    <n v="1"/>
  </r>
  <r>
    <x v="2"/>
    <x v="7"/>
    <x v="729"/>
    <n v="10"/>
  </r>
  <r>
    <x v="2"/>
    <x v="7"/>
    <x v="652"/>
    <n v="44"/>
  </r>
  <r>
    <x v="2"/>
    <x v="7"/>
    <x v="551"/>
    <n v="4944"/>
  </r>
  <r>
    <x v="2"/>
    <x v="7"/>
    <x v="730"/>
    <n v="48"/>
  </r>
  <r>
    <x v="2"/>
    <x v="7"/>
    <x v="731"/>
    <n v="97"/>
  </r>
  <r>
    <x v="2"/>
    <x v="7"/>
    <x v="732"/>
    <n v="262"/>
  </r>
  <r>
    <x v="2"/>
    <x v="7"/>
    <x v="1104"/>
    <n v="16"/>
  </r>
  <r>
    <x v="2"/>
    <x v="7"/>
    <x v="441"/>
    <n v="910"/>
  </r>
  <r>
    <x v="2"/>
    <x v="7"/>
    <x v="1105"/>
    <n v="1031"/>
  </r>
  <r>
    <x v="2"/>
    <x v="7"/>
    <x v="1017"/>
    <n v="2208"/>
  </r>
  <r>
    <x v="2"/>
    <x v="7"/>
    <x v="1018"/>
    <n v="185"/>
  </r>
  <r>
    <x v="2"/>
    <x v="7"/>
    <x v="783"/>
    <n v="1112"/>
  </r>
  <r>
    <x v="2"/>
    <x v="7"/>
    <x v="847"/>
    <n v="2510"/>
  </r>
  <r>
    <x v="2"/>
    <x v="7"/>
    <x v="793"/>
    <n v="758"/>
  </r>
  <r>
    <x v="2"/>
    <x v="7"/>
    <x v="1048"/>
    <n v="2164"/>
  </r>
  <r>
    <x v="2"/>
    <x v="7"/>
    <x v="1069"/>
    <n v="148"/>
  </r>
  <r>
    <x v="2"/>
    <x v="7"/>
    <x v="1070"/>
    <n v="161"/>
  </r>
  <r>
    <x v="2"/>
    <x v="7"/>
    <x v="1071"/>
    <n v="194"/>
  </r>
  <r>
    <x v="2"/>
    <x v="7"/>
    <x v="653"/>
    <n v="129"/>
  </r>
  <r>
    <x v="2"/>
    <x v="7"/>
    <x v="924"/>
    <n v="306"/>
  </r>
  <r>
    <x v="2"/>
    <x v="7"/>
    <x v="654"/>
    <n v="25"/>
  </r>
  <r>
    <x v="2"/>
    <x v="7"/>
    <x v="655"/>
    <n v="96"/>
  </r>
  <r>
    <x v="2"/>
    <x v="7"/>
    <x v="656"/>
    <n v="23"/>
  </r>
  <r>
    <x v="2"/>
    <x v="7"/>
    <x v="1072"/>
    <n v="40"/>
  </r>
  <r>
    <x v="2"/>
    <x v="7"/>
    <x v="794"/>
    <n v="71"/>
  </r>
  <r>
    <x v="2"/>
    <x v="7"/>
    <x v="587"/>
    <n v="345"/>
  </r>
  <r>
    <x v="2"/>
    <x v="7"/>
    <x v="795"/>
    <n v="337"/>
  </r>
  <r>
    <x v="2"/>
    <x v="7"/>
    <x v="796"/>
    <n v="5"/>
  </r>
  <r>
    <x v="2"/>
    <x v="7"/>
    <x v="797"/>
    <n v="10"/>
  </r>
  <r>
    <x v="2"/>
    <x v="7"/>
    <x v="504"/>
    <n v="1"/>
  </r>
  <r>
    <x v="2"/>
    <x v="7"/>
    <x v="925"/>
    <n v="1799"/>
  </r>
  <r>
    <x v="2"/>
    <x v="7"/>
    <x v="876"/>
    <n v="3632"/>
  </r>
  <r>
    <x v="2"/>
    <x v="7"/>
    <x v="329"/>
    <n v="573"/>
  </r>
  <r>
    <x v="2"/>
    <x v="7"/>
    <x v="996"/>
    <n v="44"/>
  </r>
  <r>
    <x v="2"/>
    <x v="7"/>
    <x v="848"/>
    <n v="103"/>
  </r>
  <r>
    <x v="2"/>
    <x v="7"/>
    <x v="160"/>
    <n v="3387"/>
  </r>
  <r>
    <x v="2"/>
    <x v="7"/>
    <x v="197"/>
    <n v="2827"/>
  </r>
  <r>
    <x v="2"/>
    <x v="7"/>
    <x v="895"/>
    <n v="4"/>
  </r>
  <r>
    <x v="2"/>
    <x v="7"/>
    <x v="849"/>
    <n v="4"/>
  </r>
  <r>
    <x v="2"/>
    <x v="7"/>
    <x v="964"/>
    <n v="18"/>
  </r>
  <r>
    <x v="2"/>
    <x v="7"/>
    <x v="798"/>
    <n v="28"/>
  </r>
  <r>
    <x v="2"/>
    <x v="7"/>
    <x v="850"/>
    <n v="833"/>
  </r>
  <r>
    <x v="2"/>
    <x v="7"/>
    <x v="799"/>
    <n v="1209"/>
  </r>
  <r>
    <x v="2"/>
    <x v="7"/>
    <x v="877"/>
    <n v="1097"/>
  </r>
  <r>
    <x v="2"/>
    <x v="7"/>
    <x v="878"/>
    <n v="406"/>
  </r>
  <r>
    <x v="2"/>
    <x v="7"/>
    <x v="879"/>
    <n v="249"/>
  </r>
  <r>
    <x v="2"/>
    <x v="7"/>
    <x v="880"/>
    <n v="481"/>
  </r>
  <r>
    <x v="2"/>
    <x v="7"/>
    <x v="419"/>
    <n v="88"/>
  </r>
  <r>
    <x v="2"/>
    <x v="7"/>
    <x v="980"/>
    <n v="786"/>
  </r>
  <r>
    <x v="2"/>
    <x v="7"/>
    <x v="1019"/>
    <n v="19"/>
  </r>
  <r>
    <x v="2"/>
    <x v="7"/>
    <x v="1020"/>
    <n v="482"/>
  </r>
  <r>
    <x v="2"/>
    <x v="7"/>
    <x v="926"/>
    <n v="3017"/>
  </r>
  <r>
    <x v="2"/>
    <x v="7"/>
    <x v="927"/>
    <n v="1441"/>
  </r>
  <r>
    <x v="2"/>
    <x v="7"/>
    <x v="1074"/>
    <n v="18296"/>
  </r>
  <r>
    <x v="2"/>
    <x v="7"/>
    <x v="928"/>
    <n v="1482"/>
  </r>
  <r>
    <x v="2"/>
    <x v="7"/>
    <x v="929"/>
    <n v="4026"/>
  </r>
  <r>
    <x v="2"/>
    <x v="7"/>
    <x v="930"/>
    <n v="1050"/>
  </r>
  <r>
    <x v="2"/>
    <x v="7"/>
    <x v="931"/>
    <n v="991"/>
  </r>
  <r>
    <x v="2"/>
    <x v="7"/>
    <x v="851"/>
    <n v="202"/>
  </r>
  <r>
    <x v="2"/>
    <x v="7"/>
    <x v="341"/>
    <n v="334"/>
  </r>
  <r>
    <x v="2"/>
    <x v="7"/>
    <x v="376"/>
    <n v="165"/>
  </r>
  <r>
    <x v="2"/>
    <x v="7"/>
    <x v="615"/>
    <n v="384"/>
  </r>
  <r>
    <x v="2"/>
    <x v="7"/>
    <x v="896"/>
    <n v="549"/>
  </r>
  <r>
    <x v="2"/>
    <x v="7"/>
    <x v="800"/>
    <n v="325"/>
  </r>
  <r>
    <x v="2"/>
    <x v="7"/>
    <x v="552"/>
    <n v="280"/>
  </r>
  <r>
    <x v="2"/>
    <x v="7"/>
    <x v="852"/>
    <n v="332"/>
  </r>
  <r>
    <x v="2"/>
    <x v="7"/>
    <x v="801"/>
    <n v="183"/>
  </r>
  <r>
    <x v="2"/>
    <x v="7"/>
    <x v="932"/>
    <n v="3508"/>
  </r>
  <r>
    <x v="2"/>
    <x v="7"/>
    <x v="1021"/>
    <n v="5121"/>
  </r>
  <r>
    <x v="2"/>
    <x v="7"/>
    <x v="1022"/>
    <n v="2676"/>
  </r>
  <r>
    <x v="2"/>
    <x v="7"/>
    <x v="1023"/>
    <n v="1027"/>
  </r>
  <r>
    <x v="2"/>
    <x v="7"/>
    <x v="1024"/>
    <n v="1782"/>
  </r>
  <r>
    <x v="2"/>
    <x v="7"/>
    <x v="1025"/>
    <n v="2000"/>
  </r>
  <r>
    <x v="2"/>
    <x v="7"/>
    <x v="1075"/>
    <n v="1172"/>
  </r>
  <r>
    <x v="2"/>
    <x v="7"/>
    <x v="657"/>
    <n v="2038"/>
  </r>
  <r>
    <x v="2"/>
    <x v="7"/>
    <x v="933"/>
    <n v="111"/>
  </r>
  <r>
    <x v="2"/>
    <x v="7"/>
    <x v="934"/>
    <n v="72"/>
  </r>
  <r>
    <x v="2"/>
    <x v="7"/>
    <x v="935"/>
    <n v="4082"/>
  </r>
  <r>
    <x v="2"/>
    <x v="7"/>
    <x v="936"/>
    <n v="104"/>
  </r>
  <r>
    <x v="2"/>
    <x v="7"/>
    <x v="937"/>
    <n v="2822"/>
  </r>
  <r>
    <x v="2"/>
    <x v="7"/>
    <x v="938"/>
    <n v="446"/>
  </r>
  <r>
    <x v="2"/>
    <x v="7"/>
    <x v="939"/>
    <n v="1302"/>
  </r>
  <r>
    <x v="2"/>
    <x v="7"/>
    <x v="940"/>
    <n v="2277"/>
  </r>
  <r>
    <x v="2"/>
    <x v="7"/>
    <x v="941"/>
    <n v="2250"/>
  </r>
  <r>
    <x v="2"/>
    <x v="7"/>
    <x v="942"/>
    <n v="1700"/>
  </r>
  <r>
    <x v="2"/>
    <x v="7"/>
    <x v="943"/>
    <n v="915"/>
  </r>
  <r>
    <x v="2"/>
    <x v="7"/>
    <x v="944"/>
    <n v="2081"/>
  </r>
  <r>
    <x v="2"/>
    <x v="7"/>
    <x v="945"/>
    <n v="100"/>
  </r>
  <r>
    <x v="2"/>
    <x v="7"/>
    <x v="946"/>
    <n v="313"/>
  </r>
  <r>
    <x v="2"/>
    <x v="7"/>
    <x v="947"/>
    <n v="48"/>
  </r>
  <r>
    <x v="2"/>
    <x v="7"/>
    <x v="442"/>
    <n v="680"/>
  </r>
  <r>
    <x v="2"/>
    <x v="7"/>
    <x v="981"/>
    <n v="280"/>
  </r>
  <r>
    <x v="2"/>
    <x v="7"/>
    <x v="982"/>
    <n v="394"/>
  </r>
  <r>
    <x v="2"/>
    <x v="7"/>
    <x v="983"/>
    <n v="17"/>
  </r>
  <r>
    <x v="2"/>
    <x v="7"/>
    <x v="984"/>
    <n v="78"/>
  </r>
  <r>
    <x v="2"/>
    <x v="7"/>
    <x v="1076"/>
    <n v="2784"/>
  </r>
  <r>
    <x v="2"/>
    <x v="7"/>
    <x v="1049"/>
    <n v="2415"/>
  </r>
  <r>
    <x v="2"/>
    <x v="7"/>
    <x v="985"/>
    <n v="5571"/>
  </r>
  <r>
    <x v="2"/>
    <x v="7"/>
    <x v="965"/>
    <n v="2019"/>
  </r>
  <r>
    <x v="2"/>
    <x v="7"/>
    <x v="1026"/>
    <n v="6"/>
  </r>
  <r>
    <x v="2"/>
    <x v="7"/>
    <x v="966"/>
    <n v="922"/>
  </r>
  <r>
    <x v="2"/>
    <x v="7"/>
    <x v="948"/>
    <n v="131"/>
  </r>
  <r>
    <x v="2"/>
    <x v="7"/>
    <x v="949"/>
    <n v="184"/>
  </r>
  <r>
    <x v="2"/>
    <x v="7"/>
    <x v="950"/>
    <n v="974"/>
  </r>
  <r>
    <x v="2"/>
    <x v="7"/>
    <x v="951"/>
    <n v="67"/>
  </r>
  <r>
    <x v="2"/>
    <x v="7"/>
    <x v="952"/>
    <n v="63"/>
  </r>
  <r>
    <x v="2"/>
    <x v="7"/>
    <x v="953"/>
    <n v="572"/>
  </r>
  <r>
    <x v="2"/>
    <x v="7"/>
    <x v="954"/>
    <n v="280"/>
  </r>
  <r>
    <x v="2"/>
    <x v="7"/>
    <x v="1050"/>
    <n v="3697"/>
  </r>
  <r>
    <x v="2"/>
    <x v="7"/>
    <x v="1051"/>
    <n v="679"/>
  </r>
  <r>
    <x v="2"/>
    <x v="7"/>
    <x v="997"/>
    <n v="5300"/>
  </r>
  <r>
    <x v="2"/>
    <x v="7"/>
    <x v="986"/>
    <n v="3651"/>
  </r>
  <r>
    <x v="2"/>
    <x v="7"/>
    <x v="987"/>
    <n v="35"/>
  </r>
  <r>
    <x v="2"/>
    <x v="7"/>
    <x v="989"/>
    <n v="3"/>
  </r>
  <r>
    <x v="2"/>
    <x v="7"/>
    <x v="1106"/>
    <n v="1"/>
  </r>
  <r>
    <x v="2"/>
    <x v="7"/>
    <x v="553"/>
    <n v="242"/>
  </r>
  <r>
    <x v="2"/>
    <x v="7"/>
    <x v="967"/>
    <n v="36"/>
  </r>
  <r>
    <x v="2"/>
    <x v="7"/>
    <x v="968"/>
    <n v="1"/>
  </r>
  <r>
    <x v="2"/>
    <x v="7"/>
    <x v="955"/>
    <n v="19"/>
  </r>
  <r>
    <x v="2"/>
    <x v="7"/>
    <x v="897"/>
    <n v="460"/>
  </r>
  <r>
    <x v="2"/>
    <x v="7"/>
    <x v="898"/>
    <n v="71"/>
  </r>
  <r>
    <x v="2"/>
    <x v="7"/>
    <x v="899"/>
    <n v="34"/>
  </r>
  <r>
    <x v="2"/>
    <x v="7"/>
    <x v="506"/>
    <n v="324"/>
  </r>
  <r>
    <x v="2"/>
    <x v="7"/>
    <x v="538"/>
    <n v="16"/>
  </r>
  <r>
    <x v="2"/>
    <x v="7"/>
    <x v="554"/>
    <n v="587"/>
  </r>
  <r>
    <x v="2"/>
    <x v="7"/>
    <x v="1027"/>
    <n v="2980"/>
  </r>
  <r>
    <x v="2"/>
    <x v="7"/>
    <x v="1028"/>
    <n v="1506"/>
  </r>
  <r>
    <x v="2"/>
    <x v="7"/>
    <x v="990"/>
    <n v="1031"/>
  </r>
  <r>
    <x v="2"/>
    <x v="7"/>
    <x v="991"/>
    <n v="188"/>
  </r>
  <r>
    <x v="2"/>
    <x v="7"/>
    <x v="658"/>
    <n v="141"/>
  </r>
  <r>
    <x v="2"/>
    <x v="7"/>
    <x v="853"/>
    <n v="11"/>
  </r>
  <r>
    <x v="2"/>
    <x v="7"/>
    <x v="802"/>
    <n v="48"/>
  </r>
  <r>
    <x v="2"/>
    <x v="7"/>
    <x v="198"/>
    <n v="20"/>
  </r>
  <r>
    <x v="2"/>
    <x v="7"/>
    <x v="854"/>
    <n v="171"/>
  </r>
  <r>
    <x v="2"/>
    <x v="7"/>
    <x v="342"/>
    <n v="133"/>
  </r>
  <r>
    <x v="2"/>
    <x v="7"/>
    <x v="443"/>
    <n v="2981"/>
  </r>
  <r>
    <x v="2"/>
    <x v="7"/>
    <x v="1030"/>
    <n v="3082"/>
  </r>
  <r>
    <x v="2"/>
    <x v="7"/>
    <x v="1031"/>
    <n v="3841"/>
  </r>
  <r>
    <x v="2"/>
    <x v="7"/>
    <x v="1032"/>
    <n v="956"/>
  </r>
  <r>
    <x v="2"/>
    <x v="7"/>
    <x v="1005"/>
    <n v="7046"/>
  </r>
  <r>
    <x v="2"/>
    <x v="7"/>
    <x v="1006"/>
    <n v="1598"/>
  </r>
  <r>
    <x v="2"/>
    <x v="7"/>
    <x v="1033"/>
    <n v="502"/>
  </r>
  <r>
    <x v="2"/>
    <x v="7"/>
    <x v="1034"/>
    <n v="931"/>
  </r>
  <r>
    <x v="2"/>
    <x v="7"/>
    <x v="1035"/>
    <n v="1894"/>
  </r>
  <r>
    <x v="2"/>
    <x v="7"/>
    <x v="1052"/>
    <n v="72"/>
  </r>
  <r>
    <x v="2"/>
    <x v="7"/>
    <x v="1053"/>
    <n v="139"/>
  </r>
  <r>
    <x v="2"/>
    <x v="7"/>
    <x v="1054"/>
    <n v="9"/>
  </r>
  <r>
    <x v="2"/>
    <x v="7"/>
    <x v="1055"/>
    <n v="19"/>
  </r>
  <r>
    <x v="2"/>
    <x v="7"/>
    <x v="1056"/>
    <n v="112"/>
  </r>
  <r>
    <x v="2"/>
    <x v="7"/>
    <x v="1057"/>
    <n v="1"/>
  </r>
  <r>
    <x v="2"/>
    <x v="7"/>
    <x v="1058"/>
    <n v="14"/>
  </r>
  <r>
    <x v="2"/>
    <x v="7"/>
    <x v="1061"/>
    <n v="1357"/>
  </r>
  <r>
    <x v="2"/>
    <x v="7"/>
    <x v="1036"/>
    <n v="944"/>
  </r>
  <r>
    <x v="2"/>
    <x v="7"/>
    <x v="1037"/>
    <n v="531"/>
  </r>
  <r>
    <x v="2"/>
    <x v="7"/>
    <x v="1062"/>
    <n v="2721"/>
  </r>
  <r>
    <x v="2"/>
    <x v="7"/>
    <x v="1079"/>
    <n v="831"/>
  </r>
  <r>
    <x v="2"/>
    <x v="7"/>
    <x v="1038"/>
    <n v="50"/>
  </r>
  <r>
    <x v="2"/>
    <x v="7"/>
    <x v="1080"/>
    <n v="175"/>
  </r>
  <r>
    <x v="2"/>
    <x v="7"/>
    <x v="1081"/>
    <n v="9"/>
  </r>
  <r>
    <x v="2"/>
    <x v="7"/>
    <x v="956"/>
    <n v="3691"/>
  </r>
  <r>
    <x v="2"/>
    <x v="7"/>
    <x v="1107"/>
    <n v="683"/>
  </r>
  <r>
    <x v="2"/>
    <x v="7"/>
    <x v="1082"/>
    <n v="2128"/>
  </r>
  <r>
    <x v="2"/>
    <x v="7"/>
    <x v="1108"/>
    <n v="4"/>
  </r>
  <r>
    <x v="2"/>
    <x v="7"/>
    <x v="1109"/>
    <n v="856"/>
  </r>
  <r>
    <x v="2"/>
    <x v="7"/>
    <x v="1110"/>
    <n v="1641"/>
  </r>
  <r>
    <x v="2"/>
    <x v="7"/>
    <x v="1111"/>
    <n v="1782"/>
  </r>
  <r>
    <x v="2"/>
    <x v="7"/>
    <x v="1112"/>
    <n v="1943"/>
  </r>
  <r>
    <x v="2"/>
    <x v="7"/>
    <x v="1113"/>
    <n v="6318"/>
  </r>
  <r>
    <x v="2"/>
    <x v="7"/>
    <x v="1114"/>
    <n v="43"/>
  </r>
  <r>
    <x v="2"/>
    <x v="7"/>
    <x v="1115"/>
    <n v="7"/>
  </r>
  <r>
    <x v="2"/>
    <x v="7"/>
    <x v="1116"/>
    <n v="14"/>
  </r>
  <r>
    <x v="2"/>
    <x v="7"/>
    <x v="1117"/>
    <n v="149"/>
  </r>
  <r>
    <x v="2"/>
    <x v="7"/>
    <x v="1118"/>
    <n v="49"/>
  </r>
  <r>
    <x v="2"/>
    <x v="7"/>
    <x v="1119"/>
    <n v="310"/>
  </r>
  <r>
    <x v="2"/>
    <x v="7"/>
    <x v="1120"/>
    <n v="34"/>
  </r>
  <r>
    <x v="2"/>
    <x v="7"/>
    <x v="1121"/>
    <n v="757"/>
  </r>
  <r>
    <x v="2"/>
    <x v="7"/>
    <x v="1122"/>
    <n v="920"/>
  </r>
  <r>
    <x v="2"/>
    <x v="7"/>
    <x v="1123"/>
    <n v="679"/>
  </r>
  <r>
    <x v="2"/>
    <x v="7"/>
    <x v="1124"/>
    <n v="481"/>
  </r>
  <r>
    <x v="2"/>
    <x v="7"/>
    <x v="1125"/>
    <n v="766"/>
  </r>
  <r>
    <x v="2"/>
    <x v="7"/>
    <x v="1007"/>
    <n v="926"/>
  </r>
  <r>
    <x v="2"/>
    <x v="7"/>
    <x v="1083"/>
    <n v="1818"/>
  </r>
  <r>
    <x v="2"/>
    <x v="7"/>
    <x v="1084"/>
    <n v="1522"/>
  </r>
  <r>
    <x v="2"/>
    <x v="7"/>
    <x v="1085"/>
    <n v="1464"/>
  </r>
  <r>
    <x v="2"/>
    <x v="7"/>
    <x v="1086"/>
    <n v="43"/>
  </r>
  <r>
    <x v="2"/>
    <x v="7"/>
    <x v="1087"/>
    <n v="105"/>
  </r>
  <r>
    <x v="2"/>
    <x v="7"/>
    <x v="1088"/>
    <n v="421"/>
  </r>
  <r>
    <x v="2"/>
    <x v="7"/>
    <x v="1126"/>
    <n v="1"/>
  </r>
  <r>
    <x v="2"/>
    <x v="7"/>
    <x v="734"/>
    <n v="4"/>
  </r>
  <r>
    <x v="2"/>
    <x v="7"/>
    <x v="1127"/>
    <n v="4"/>
  </r>
  <r>
    <x v="2"/>
    <x v="8"/>
    <x v="507"/>
    <n v="155"/>
  </r>
  <r>
    <x v="2"/>
    <x v="8"/>
    <x v="970"/>
    <n v="4124"/>
  </r>
  <r>
    <x v="2"/>
    <x v="8"/>
    <x v="250"/>
    <n v="8245"/>
  </r>
  <r>
    <x v="2"/>
    <x v="8"/>
    <x v="1063"/>
    <n v="5294"/>
  </r>
  <r>
    <x v="2"/>
    <x v="8"/>
    <x v="0"/>
    <n v="4681"/>
  </r>
  <r>
    <x v="2"/>
    <x v="8"/>
    <x v="1"/>
    <n v="4063"/>
  </r>
  <r>
    <x v="2"/>
    <x v="8"/>
    <x v="855"/>
    <n v="2604"/>
  </r>
  <r>
    <x v="2"/>
    <x v="8"/>
    <x v="251"/>
    <n v="1180"/>
  </r>
  <r>
    <x v="2"/>
    <x v="8"/>
    <x v="2"/>
    <n v="7067"/>
  </r>
  <r>
    <x v="2"/>
    <x v="8"/>
    <x v="1008"/>
    <n v="6372"/>
  </r>
  <r>
    <x v="2"/>
    <x v="8"/>
    <x v="751"/>
    <n v="830"/>
  </r>
  <r>
    <x v="2"/>
    <x v="8"/>
    <x v="1064"/>
    <n v="1762"/>
  </r>
  <r>
    <x v="2"/>
    <x v="8"/>
    <x v="3"/>
    <n v="5681"/>
  </r>
  <r>
    <x v="2"/>
    <x v="8"/>
    <x v="4"/>
    <n v="4030"/>
  </r>
  <r>
    <x v="2"/>
    <x v="8"/>
    <x v="161"/>
    <n v="4125"/>
  </r>
  <r>
    <x v="2"/>
    <x v="8"/>
    <x v="971"/>
    <n v="2394"/>
  </r>
  <r>
    <x v="2"/>
    <x v="8"/>
    <x v="539"/>
    <n v="1511"/>
  </r>
  <r>
    <x v="2"/>
    <x v="8"/>
    <x v="199"/>
    <n v="2736"/>
  </r>
  <r>
    <x v="2"/>
    <x v="8"/>
    <x v="5"/>
    <n v="2737"/>
  </r>
  <r>
    <x v="2"/>
    <x v="8"/>
    <x v="146"/>
    <n v="2659"/>
  </r>
  <r>
    <x v="2"/>
    <x v="8"/>
    <x v="420"/>
    <n v="2142"/>
  </r>
  <r>
    <x v="2"/>
    <x v="8"/>
    <x v="856"/>
    <n v="4856"/>
  </r>
  <r>
    <x v="2"/>
    <x v="8"/>
    <x v="421"/>
    <n v="855"/>
  </r>
  <r>
    <x v="2"/>
    <x v="8"/>
    <x v="422"/>
    <n v="2444"/>
  </r>
  <r>
    <x v="2"/>
    <x v="8"/>
    <x v="252"/>
    <n v="2138"/>
  </r>
  <r>
    <x v="2"/>
    <x v="8"/>
    <x v="378"/>
    <n v="6259"/>
  </r>
  <r>
    <x v="2"/>
    <x v="8"/>
    <x v="200"/>
    <n v="14"/>
  </r>
  <r>
    <x v="2"/>
    <x v="8"/>
    <x v="496"/>
    <n v="3668"/>
  </r>
  <r>
    <x v="2"/>
    <x v="8"/>
    <x v="253"/>
    <n v="986"/>
  </r>
  <r>
    <x v="2"/>
    <x v="8"/>
    <x v="540"/>
    <n v="4678"/>
  </r>
  <r>
    <x v="2"/>
    <x v="8"/>
    <x v="331"/>
    <n v="3651"/>
  </r>
  <r>
    <x v="2"/>
    <x v="8"/>
    <x v="901"/>
    <n v="13830"/>
  </r>
  <r>
    <x v="2"/>
    <x v="8"/>
    <x v="1009"/>
    <n v="3999"/>
  </r>
  <r>
    <x v="2"/>
    <x v="8"/>
    <x v="423"/>
    <n v="12585"/>
  </r>
  <r>
    <x v="2"/>
    <x v="8"/>
    <x v="380"/>
    <n v="8660"/>
  </r>
  <r>
    <x v="2"/>
    <x v="8"/>
    <x v="201"/>
    <n v="11276"/>
  </r>
  <r>
    <x v="2"/>
    <x v="8"/>
    <x v="508"/>
    <n v="12668"/>
  </r>
  <r>
    <x v="2"/>
    <x v="8"/>
    <x v="8"/>
    <n v="7756"/>
  </r>
  <r>
    <x v="2"/>
    <x v="8"/>
    <x v="9"/>
    <n v="4590"/>
  </r>
  <r>
    <x v="2"/>
    <x v="8"/>
    <x v="10"/>
    <n v="280"/>
  </r>
  <r>
    <x v="2"/>
    <x v="8"/>
    <x v="509"/>
    <n v="2907"/>
  </r>
  <r>
    <x v="2"/>
    <x v="8"/>
    <x v="752"/>
    <n v="1776"/>
  </r>
  <r>
    <x v="2"/>
    <x v="8"/>
    <x v="332"/>
    <n v="8895"/>
  </r>
  <r>
    <x v="2"/>
    <x v="8"/>
    <x v="555"/>
    <n v="519"/>
  </r>
  <r>
    <x v="2"/>
    <x v="8"/>
    <x v="784"/>
    <n v="2410"/>
  </r>
  <r>
    <x v="2"/>
    <x v="8"/>
    <x v="510"/>
    <n v="5109"/>
  </r>
  <r>
    <x v="2"/>
    <x v="8"/>
    <x v="511"/>
    <n v="3351"/>
  </r>
  <r>
    <x v="2"/>
    <x v="8"/>
    <x v="12"/>
    <n v="1043"/>
  </r>
  <r>
    <x v="2"/>
    <x v="8"/>
    <x v="333"/>
    <n v="3788"/>
  </r>
  <r>
    <x v="2"/>
    <x v="8"/>
    <x v="902"/>
    <n v="35"/>
  </r>
  <r>
    <x v="2"/>
    <x v="8"/>
    <x v="992"/>
    <n v="6774"/>
  </r>
  <r>
    <x v="2"/>
    <x v="8"/>
    <x v="1040"/>
    <n v="1813"/>
  </r>
  <r>
    <x v="2"/>
    <x v="8"/>
    <x v="590"/>
    <n v="4901"/>
  </r>
  <r>
    <x v="2"/>
    <x v="8"/>
    <x v="203"/>
    <n v="4801"/>
  </r>
  <r>
    <x v="2"/>
    <x v="8"/>
    <x v="616"/>
    <n v="22"/>
  </r>
  <r>
    <x v="2"/>
    <x v="8"/>
    <x v="424"/>
    <n v="1686"/>
  </r>
  <r>
    <x v="2"/>
    <x v="8"/>
    <x v="334"/>
    <n v="1449"/>
  </r>
  <r>
    <x v="2"/>
    <x v="8"/>
    <x v="14"/>
    <n v="2278"/>
  </r>
  <r>
    <x v="2"/>
    <x v="8"/>
    <x v="15"/>
    <n v="8727"/>
  </r>
  <r>
    <x v="2"/>
    <x v="8"/>
    <x v="204"/>
    <n v="209"/>
  </r>
  <r>
    <x v="2"/>
    <x v="8"/>
    <x v="738"/>
    <n v="2168"/>
  </r>
  <r>
    <x v="2"/>
    <x v="8"/>
    <x v="556"/>
    <n v="2704"/>
  </r>
  <r>
    <x v="2"/>
    <x v="8"/>
    <x v="497"/>
    <n v="2920"/>
  </r>
  <r>
    <x v="2"/>
    <x v="8"/>
    <x v="255"/>
    <n v="2813"/>
  </r>
  <r>
    <x v="2"/>
    <x v="8"/>
    <x v="335"/>
    <n v="483"/>
  </r>
  <r>
    <x v="2"/>
    <x v="8"/>
    <x v="903"/>
    <n v="8423"/>
  </r>
  <r>
    <x v="2"/>
    <x v="8"/>
    <x v="1065"/>
    <n v="2050"/>
  </r>
  <r>
    <x v="2"/>
    <x v="8"/>
    <x v="1090"/>
    <n v="2466"/>
  </r>
  <r>
    <x v="2"/>
    <x v="8"/>
    <x v="857"/>
    <n v="16"/>
  </r>
  <r>
    <x v="2"/>
    <x v="8"/>
    <x v="256"/>
    <n v="3138"/>
  </r>
  <r>
    <x v="2"/>
    <x v="8"/>
    <x v="858"/>
    <n v="1771"/>
  </r>
  <r>
    <x v="2"/>
    <x v="8"/>
    <x v="344"/>
    <n v="1735"/>
  </r>
  <r>
    <x v="2"/>
    <x v="8"/>
    <x v="345"/>
    <n v="2664"/>
  </r>
  <r>
    <x v="2"/>
    <x v="8"/>
    <x v="346"/>
    <n v="1059"/>
  </r>
  <r>
    <x v="2"/>
    <x v="8"/>
    <x v="347"/>
    <n v="68"/>
  </r>
  <r>
    <x v="2"/>
    <x v="8"/>
    <x v="512"/>
    <n v="2814"/>
  </r>
  <r>
    <x v="2"/>
    <x v="8"/>
    <x v="18"/>
    <n v="6547"/>
  </r>
  <r>
    <x v="2"/>
    <x v="8"/>
    <x v="205"/>
    <n v="3496"/>
  </r>
  <r>
    <x v="2"/>
    <x v="8"/>
    <x v="592"/>
    <n v="1296"/>
  </r>
  <r>
    <x v="2"/>
    <x v="8"/>
    <x v="163"/>
    <n v="15"/>
  </r>
  <r>
    <x v="2"/>
    <x v="8"/>
    <x v="19"/>
    <n v="34"/>
  </r>
  <r>
    <x v="2"/>
    <x v="8"/>
    <x v="660"/>
    <n v="2045"/>
  </r>
  <r>
    <x v="2"/>
    <x v="8"/>
    <x v="231"/>
    <n v="6650"/>
  </r>
  <r>
    <x v="2"/>
    <x v="8"/>
    <x v="557"/>
    <n v="1658"/>
  </r>
  <r>
    <x v="2"/>
    <x v="8"/>
    <x v="232"/>
    <n v="5545"/>
  </r>
  <r>
    <x v="2"/>
    <x v="8"/>
    <x v="20"/>
    <n v="2647"/>
  </r>
  <r>
    <x v="2"/>
    <x v="8"/>
    <x v="206"/>
    <n v="6622"/>
  </r>
  <r>
    <x v="2"/>
    <x v="8"/>
    <x v="336"/>
    <n v="2836"/>
  </r>
  <r>
    <x v="2"/>
    <x v="8"/>
    <x v="904"/>
    <n v="2763"/>
  </r>
  <r>
    <x v="2"/>
    <x v="8"/>
    <x v="22"/>
    <n v="2377"/>
  </r>
  <r>
    <x v="2"/>
    <x v="8"/>
    <x v="661"/>
    <n v="2156"/>
  </r>
  <r>
    <x v="2"/>
    <x v="8"/>
    <x v="1041"/>
    <n v="2347"/>
  </r>
  <r>
    <x v="2"/>
    <x v="8"/>
    <x v="233"/>
    <n v="161"/>
  </r>
  <r>
    <x v="2"/>
    <x v="8"/>
    <x v="1091"/>
    <n v="5558"/>
  </r>
  <r>
    <x v="2"/>
    <x v="8"/>
    <x v="425"/>
    <n v="100"/>
  </r>
  <r>
    <x v="2"/>
    <x v="8"/>
    <x v="208"/>
    <n v="2345"/>
  </r>
  <r>
    <x v="2"/>
    <x v="8"/>
    <x v="234"/>
    <n v="3033"/>
  </r>
  <r>
    <x v="2"/>
    <x v="8"/>
    <x v="1066"/>
    <n v="422"/>
  </r>
  <r>
    <x v="2"/>
    <x v="8"/>
    <x v="164"/>
    <n v="2953"/>
  </r>
  <r>
    <x v="2"/>
    <x v="8"/>
    <x v="381"/>
    <n v="133"/>
  </r>
  <r>
    <x v="2"/>
    <x v="8"/>
    <x v="382"/>
    <n v="34"/>
  </r>
  <r>
    <x v="2"/>
    <x v="8"/>
    <x v="383"/>
    <n v="63"/>
  </r>
  <r>
    <x v="2"/>
    <x v="8"/>
    <x v="165"/>
    <n v="2257"/>
  </r>
  <r>
    <x v="2"/>
    <x v="8"/>
    <x v="384"/>
    <n v="822"/>
  </r>
  <r>
    <x v="2"/>
    <x v="8"/>
    <x v="166"/>
    <n v="1484"/>
  </r>
  <r>
    <x v="2"/>
    <x v="8"/>
    <x v="385"/>
    <n v="135"/>
  </r>
  <r>
    <x v="2"/>
    <x v="8"/>
    <x v="386"/>
    <n v="112"/>
  </r>
  <r>
    <x v="2"/>
    <x v="8"/>
    <x v="859"/>
    <n v="637"/>
  </r>
  <r>
    <x v="2"/>
    <x v="8"/>
    <x v="167"/>
    <n v="309"/>
  </r>
  <r>
    <x v="2"/>
    <x v="8"/>
    <x v="168"/>
    <n v="1977"/>
  </r>
  <r>
    <x v="2"/>
    <x v="8"/>
    <x v="169"/>
    <n v="2230"/>
  </r>
  <r>
    <x v="2"/>
    <x v="8"/>
    <x v="387"/>
    <n v="88"/>
  </r>
  <r>
    <x v="2"/>
    <x v="8"/>
    <x v="388"/>
    <n v="136"/>
  </r>
  <r>
    <x v="2"/>
    <x v="8"/>
    <x v="170"/>
    <n v="946"/>
  </r>
  <r>
    <x v="2"/>
    <x v="8"/>
    <x v="446"/>
    <n v="2681"/>
  </r>
  <r>
    <x v="2"/>
    <x v="8"/>
    <x v="447"/>
    <n v="5702"/>
  </r>
  <r>
    <x v="2"/>
    <x v="8"/>
    <x v="860"/>
    <n v="3831"/>
  </r>
  <r>
    <x v="2"/>
    <x v="8"/>
    <x v="905"/>
    <n v="2135"/>
  </r>
  <r>
    <x v="2"/>
    <x v="8"/>
    <x v="209"/>
    <n v="1902"/>
  </r>
  <r>
    <x v="2"/>
    <x v="8"/>
    <x v="25"/>
    <n v="2198"/>
  </r>
  <r>
    <x v="2"/>
    <x v="8"/>
    <x v="210"/>
    <n v="3680"/>
  </r>
  <r>
    <x v="2"/>
    <x v="8"/>
    <x v="26"/>
    <n v="2797"/>
  </r>
  <r>
    <x v="2"/>
    <x v="8"/>
    <x v="426"/>
    <n v="2"/>
  </r>
  <r>
    <x v="2"/>
    <x v="8"/>
    <x v="28"/>
    <n v="4244"/>
  </r>
  <r>
    <x v="2"/>
    <x v="8"/>
    <x v="348"/>
    <n v="1561"/>
  </r>
  <r>
    <x v="2"/>
    <x v="8"/>
    <x v="235"/>
    <n v="228"/>
  </r>
  <r>
    <x v="2"/>
    <x v="8"/>
    <x v="906"/>
    <n v="2421"/>
  </r>
  <r>
    <x v="2"/>
    <x v="8"/>
    <x v="907"/>
    <n v="601"/>
  </r>
  <r>
    <x v="2"/>
    <x v="8"/>
    <x v="908"/>
    <n v="1441"/>
  </r>
  <r>
    <x v="2"/>
    <x v="8"/>
    <x v="909"/>
    <n v="849"/>
  </r>
  <r>
    <x v="2"/>
    <x v="8"/>
    <x v="662"/>
    <n v="2579"/>
  </r>
  <r>
    <x v="2"/>
    <x v="8"/>
    <x v="663"/>
    <n v="397"/>
  </r>
  <r>
    <x v="2"/>
    <x v="8"/>
    <x v="664"/>
    <n v="1924"/>
  </r>
  <r>
    <x v="2"/>
    <x v="8"/>
    <x v="665"/>
    <n v="722"/>
  </r>
  <r>
    <x v="2"/>
    <x v="8"/>
    <x v="666"/>
    <n v="1421"/>
  </r>
  <r>
    <x v="2"/>
    <x v="8"/>
    <x v="667"/>
    <n v="1939"/>
  </r>
  <r>
    <x v="2"/>
    <x v="8"/>
    <x v="668"/>
    <n v="2234"/>
  </r>
  <r>
    <x v="2"/>
    <x v="8"/>
    <x v="669"/>
    <n v="3460"/>
  </r>
  <r>
    <x v="2"/>
    <x v="8"/>
    <x v="670"/>
    <n v="183"/>
  </r>
  <r>
    <x v="2"/>
    <x v="8"/>
    <x v="671"/>
    <n v="177"/>
  </r>
  <r>
    <x v="2"/>
    <x v="8"/>
    <x v="672"/>
    <n v="363"/>
  </r>
  <r>
    <x v="2"/>
    <x v="8"/>
    <x v="673"/>
    <n v="2474"/>
  </r>
  <r>
    <x v="2"/>
    <x v="8"/>
    <x v="674"/>
    <n v="992"/>
  </r>
  <r>
    <x v="2"/>
    <x v="8"/>
    <x v="675"/>
    <n v="288"/>
  </r>
  <r>
    <x v="2"/>
    <x v="8"/>
    <x v="676"/>
    <n v="1139"/>
  </r>
  <r>
    <x v="2"/>
    <x v="8"/>
    <x v="677"/>
    <n v="590"/>
  </r>
  <r>
    <x v="2"/>
    <x v="8"/>
    <x v="678"/>
    <n v="349"/>
  </r>
  <r>
    <x v="2"/>
    <x v="8"/>
    <x v="29"/>
    <n v="3240"/>
  </r>
  <r>
    <x v="2"/>
    <x v="8"/>
    <x v="30"/>
    <n v="1828"/>
  </r>
  <r>
    <x v="2"/>
    <x v="8"/>
    <x v="31"/>
    <n v="1355"/>
  </r>
  <r>
    <x v="2"/>
    <x v="8"/>
    <x v="32"/>
    <n v="790"/>
  </r>
  <r>
    <x v="2"/>
    <x v="8"/>
    <x v="33"/>
    <n v="1216"/>
  </r>
  <r>
    <x v="2"/>
    <x v="8"/>
    <x v="883"/>
    <n v="2221"/>
  </r>
  <r>
    <x v="2"/>
    <x v="8"/>
    <x v="448"/>
    <n v="4492"/>
  </r>
  <r>
    <x v="2"/>
    <x v="8"/>
    <x v="34"/>
    <n v="50"/>
  </r>
  <r>
    <x v="2"/>
    <x v="8"/>
    <x v="861"/>
    <n v="3716"/>
  </r>
  <r>
    <x v="2"/>
    <x v="8"/>
    <x v="862"/>
    <n v="4464"/>
  </r>
  <r>
    <x v="2"/>
    <x v="8"/>
    <x v="1067"/>
    <n v="761"/>
  </r>
  <r>
    <x v="2"/>
    <x v="8"/>
    <x v="212"/>
    <n v="4411"/>
  </r>
  <r>
    <x v="2"/>
    <x v="8"/>
    <x v="259"/>
    <n v="1729"/>
  </r>
  <r>
    <x v="2"/>
    <x v="8"/>
    <x v="35"/>
    <n v="621"/>
  </r>
  <r>
    <x v="2"/>
    <x v="8"/>
    <x v="36"/>
    <n v="964"/>
  </r>
  <r>
    <x v="2"/>
    <x v="8"/>
    <x v="37"/>
    <n v="1579"/>
  </r>
  <r>
    <x v="2"/>
    <x v="8"/>
    <x v="38"/>
    <n v="1109"/>
  </r>
  <r>
    <x v="2"/>
    <x v="8"/>
    <x v="39"/>
    <n v="928"/>
  </r>
  <r>
    <x v="2"/>
    <x v="8"/>
    <x v="40"/>
    <n v="594"/>
  </r>
  <r>
    <x v="2"/>
    <x v="8"/>
    <x v="41"/>
    <n v="524"/>
  </r>
  <r>
    <x v="2"/>
    <x v="8"/>
    <x v="42"/>
    <n v="214"/>
  </r>
  <r>
    <x v="2"/>
    <x v="8"/>
    <x v="44"/>
    <n v="1988"/>
  </r>
  <r>
    <x v="2"/>
    <x v="8"/>
    <x v="45"/>
    <n v="160"/>
  </r>
  <r>
    <x v="2"/>
    <x v="8"/>
    <x v="46"/>
    <n v="1074"/>
  </r>
  <r>
    <x v="2"/>
    <x v="8"/>
    <x v="47"/>
    <n v="2137"/>
  </r>
  <r>
    <x v="2"/>
    <x v="8"/>
    <x v="213"/>
    <n v="2412"/>
  </r>
  <r>
    <x v="2"/>
    <x v="8"/>
    <x v="236"/>
    <n v="3560"/>
  </r>
  <r>
    <x v="2"/>
    <x v="8"/>
    <x v="49"/>
    <n v="1094"/>
  </r>
  <r>
    <x v="2"/>
    <x v="8"/>
    <x v="349"/>
    <n v="2307"/>
  </r>
  <r>
    <x v="2"/>
    <x v="8"/>
    <x v="498"/>
    <n v="3225"/>
  </r>
  <r>
    <x v="2"/>
    <x v="8"/>
    <x v="617"/>
    <n v="8743"/>
  </r>
  <r>
    <x v="2"/>
    <x v="8"/>
    <x v="559"/>
    <n v="2279"/>
  </r>
  <r>
    <x v="2"/>
    <x v="8"/>
    <x v="237"/>
    <n v="1702"/>
  </r>
  <r>
    <x v="2"/>
    <x v="8"/>
    <x v="50"/>
    <n v="7158"/>
  </r>
  <r>
    <x v="2"/>
    <x v="8"/>
    <x v="350"/>
    <n v="421"/>
  </r>
  <r>
    <x v="2"/>
    <x v="8"/>
    <x v="351"/>
    <n v="188"/>
  </r>
  <r>
    <x v="2"/>
    <x v="8"/>
    <x v="51"/>
    <n v="487"/>
  </r>
  <r>
    <x v="2"/>
    <x v="8"/>
    <x v="352"/>
    <n v="305"/>
  </r>
  <r>
    <x v="2"/>
    <x v="8"/>
    <x v="803"/>
    <n v="1578"/>
  </r>
  <r>
    <x v="2"/>
    <x v="8"/>
    <x v="739"/>
    <n v="2629"/>
  </r>
  <r>
    <x v="2"/>
    <x v="8"/>
    <x v="514"/>
    <n v="545"/>
  </r>
  <r>
    <x v="2"/>
    <x v="8"/>
    <x v="238"/>
    <n v="764"/>
  </r>
  <r>
    <x v="2"/>
    <x v="8"/>
    <x v="52"/>
    <n v="3509"/>
  </r>
  <r>
    <x v="2"/>
    <x v="8"/>
    <x v="53"/>
    <n v="46"/>
  </r>
  <r>
    <x v="2"/>
    <x v="8"/>
    <x v="214"/>
    <n v="1464"/>
  </r>
  <r>
    <x v="2"/>
    <x v="8"/>
    <x v="54"/>
    <n v="10"/>
  </r>
  <r>
    <x v="2"/>
    <x v="8"/>
    <x v="55"/>
    <n v="5"/>
  </r>
  <r>
    <x v="2"/>
    <x v="8"/>
    <x v="56"/>
    <n v="5"/>
  </r>
  <r>
    <x v="2"/>
    <x v="8"/>
    <x v="58"/>
    <n v="1"/>
  </r>
  <r>
    <x v="2"/>
    <x v="8"/>
    <x v="59"/>
    <n v="4"/>
  </r>
  <r>
    <x v="2"/>
    <x v="8"/>
    <x v="147"/>
    <n v="3"/>
  </r>
  <r>
    <x v="2"/>
    <x v="8"/>
    <x v="60"/>
    <n v="8"/>
  </r>
  <r>
    <x v="2"/>
    <x v="8"/>
    <x v="61"/>
    <n v="3"/>
  </r>
  <r>
    <x v="2"/>
    <x v="8"/>
    <x v="62"/>
    <n v="3"/>
  </r>
  <r>
    <x v="2"/>
    <x v="8"/>
    <x v="63"/>
    <n v="1755"/>
  </r>
  <r>
    <x v="2"/>
    <x v="8"/>
    <x v="389"/>
    <n v="612"/>
  </r>
  <r>
    <x v="2"/>
    <x v="8"/>
    <x v="619"/>
    <n v="927"/>
  </r>
  <r>
    <x v="2"/>
    <x v="8"/>
    <x v="64"/>
    <n v="9791"/>
  </r>
  <r>
    <x v="2"/>
    <x v="8"/>
    <x v="594"/>
    <n v="739"/>
  </r>
  <r>
    <x v="2"/>
    <x v="8"/>
    <x v="972"/>
    <n v="3185"/>
  </r>
  <r>
    <x v="2"/>
    <x v="8"/>
    <x v="65"/>
    <n v="5165"/>
  </r>
  <r>
    <x v="2"/>
    <x v="8"/>
    <x v="391"/>
    <n v="2027"/>
  </r>
  <r>
    <x v="2"/>
    <x v="8"/>
    <x v="67"/>
    <n v="1706"/>
  </r>
  <r>
    <x v="2"/>
    <x v="8"/>
    <x v="68"/>
    <n v="4272"/>
  </r>
  <r>
    <x v="2"/>
    <x v="8"/>
    <x v="69"/>
    <n v="1830"/>
  </r>
  <r>
    <x v="2"/>
    <x v="8"/>
    <x v="70"/>
    <n v="1789"/>
  </r>
  <r>
    <x v="2"/>
    <x v="8"/>
    <x v="71"/>
    <n v="5598"/>
  </r>
  <r>
    <x v="2"/>
    <x v="8"/>
    <x v="72"/>
    <n v="1448"/>
  </r>
  <r>
    <x v="2"/>
    <x v="8"/>
    <x v="148"/>
    <n v="929"/>
  </r>
  <r>
    <x v="2"/>
    <x v="8"/>
    <x v="73"/>
    <n v="1882"/>
  </r>
  <r>
    <x v="2"/>
    <x v="8"/>
    <x v="74"/>
    <n v="1746"/>
  </r>
  <r>
    <x v="2"/>
    <x v="8"/>
    <x v="75"/>
    <n v="1126"/>
  </r>
  <r>
    <x v="2"/>
    <x v="8"/>
    <x v="76"/>
    <n v="3328"/>
  </r>
  <r>
    <x v="2"/>
    <x v="8"/>
    <x v="77"/>
    <n v="2280"/>
  </r>
  <r>
    <x v="2"/>
    <x v="8"/>
    <x v="78"/>
    <n v="2011"/>
  </r>
  <r>
    <x v="2"/>
    <x v="8"/>
    <x v="620"/>
    <n v="4865"/>
  </r>
  <r>
    <x v="2"/>
    <x v="8"/>
    <x v="392"/>
    <n v="4304"/>
  </r>
  <r>
    <x v="2"/>
    <x v="8"/>
    <x v="216"/>
    <n v="1011"/>
  </r>
  <r>
    <x v="2"/>
    <x v="8"/>
    <x v="217"/>
    <n v="264"/>
  </r>
  <r>
    <x v="2"/>
    <x v="8"/>
    <x v="353"/>
    <n v="1742"/>
  </r>
  <r>
    <x v="2"/>
    <x v="8"/>
    <x v="804"/>
    <n v="136"/>
  </r>
  <r>
    <x v="2"/>
    <x v="8"/>
    <x v="560"/>
    <n v="567"/>
  </r>
  <r>
    <x v="2"/>
    <x v="8"/>
    <x v="805"/>
    <n v="19"/>
  </r>
  <r>
    <x v="2"/>
    <x v="8"/>
    <x v="740"/>
    <n v="1080"/>
  </r>
  <r>
    <x v="2"/>
    <x v="8"/>
    <x v="680"/>
    <n v="28"/>
  </r>
  <r>
    <x v="2"/>
    <x v="8"/>
    <x v="681"/>
    <n v="2"/>
  </r>
  <r>
    <x v="2"/>
    <x v="8"/>
    <x v="682"/>
    <n v="277"/>
  </r>
  <r>
    <x v="2"/>
    <x v="8"/>
    <x v="683"/>
    <n v="8"/>
  </r>
  <r>
    <x v="2"/>
    <x v="8"/>
    <x v="684"/>
    <n v="1"/>
  </r>
  <r>
    <x v="2"/>
    <x v="8"/>
    <x v="685"/>
    <n v="815"/>
  </r>
  <r>
    <x v="2"/>
    <x v="8"/>
    <x v="686"/>
    <n v="38"/>
  </r>
  <r>
    <x v="2"/>
    <x v="8"/>
    <x v="688"/>
    <n v="3"/>
  </r>
  <r>
    <x v="2"/>
    <x v="8"/>
    <x v="741"/>
    <n v="2"/>
  </r>
  <r>
    <x v="2"/>
    <x v="8"/>
    <x v="689"/>
    <n v="2689"/>
  </r>
  <r>
    <x v="2"/>
    <x v="8"/>
    <x v="515"/>
    <n v="5492"/>
  </r>
  <r>
    <x v="2"/>
    <x v="8"/>
    <x v="95"/>
    <n v="1204"/>
  </r>
  <r>
    <x v="2"/>
    <x v="8"/>
    <x v="149"/>
    <n v="2"/>
  </r>
  <r>
    <x v="2"/>
    <x v="8"/>
    <x v="150"/>
    <n v="1734"/>
  </r>
  <r>
    <x v="2"/>
    <x v="8"/>
    <x v="262"/>
    <n v="300"/>
  </r>
  <r>
    <x v="2"/>
    <x v="8"/>
    <x v="263"/>
    <n v="141"/>
  </r>
  <r>
    <x v="2"/>
    <x v="8"/>
    <x v="542"/>
    <n v="14"/>
  </r>
  <r>
    <x v="2"/>
    <x v="8"/>
    <x v="393"/>
    <n v="3132"/>
  </r>
  <r>
    <x v="2"/>
    <x v="8"/>
    <x v="394"/>
    <n v="9"/>
  </r>
  <r>
    <x v="2"/>
    <x v="8"/>
    <x v="96"/>
    <n v="3979"/>
  </r>
  <r>
    <x v="2"/>
    <x v="8"/>
    <x v="753"/>
    <n v="2008"/>
  </r>
  <r>
    <x v="2"/>
    <x v="8"/>
    <x v="806"/>
    <n v="2014"/>
  </r>
  <r>
    <x v="2"/>
    <x v="8"/>
    <x v="690"/>
    <n v="2162"/>
  </r>
  <r>
    <x v="2"/>
    <x v="8"/>
    <x v="785"/>
    <n v="3735"/>
  </r>
  <r>
    <x v="2"/>
    <x v="8"/>
    <x v="863"/>
    <n v="23"/>
  </r>
  <r>
    <x v="2"/>
    <x v="8"/>
    <x v="884"/>
    <n v="41"/>
  </r>
  <r>
    <x v="2"/>
    <x v="8"/>
    <x v="864"/>
    <n v="748"/>
  </r>
  <r>
    <x v="2"/>
    <x v="8"/>
    <x v="865"/>
    <n v="855"/>
  </r>
  <r>
    <x v="2"/>
    <x v="8"/>
    <x v="97"/>
    <n v="6849"/>
  </r>
  <r>
    <x v="2"/>
    <x v="8"/>
    <x v="220"/>
    <n v="1652"/>
  </r>
  <r>
    <x v="2"/>
    <x v="8"/>
    <x v="516"/>
    <n v="7563"/>
  </r>
  <r>
    <x v="2"/>
    <x v="8"/>
    <x v="563"/>
    <n v="20"/>
  </r>
  <r>
    <x v="2"/>
    <x v="8"/>
    <x v="564"/>
    <n v="434"/>
  </r>
  <r>
    <x v="2"/>
    <x v="8"/>
    <x v="449"/>
    <n v="1936"/>
  </r>
  <r>
    <x v="2"/>
    <x v="8"/>
    <x v="807"/>
    <n v="941"/>
  </r>
  <r>
    <x v="2"/>
    <x v="8"/>
    <x v="395"/>
    <n v="3205"/>
  </r>
  <r>
    <x v="2"/>
    <x v="8"/>
    <x v="957"/>
    <n v="29"/>
  </r>
  <r>
    <x v="2"/>
    <x v="8"/>
    <x v="173"/>
    <n v="2854"/>
  </r>
  <r>
    <x v="2"/>
    <x v="8"/>
    <x v="264"/>
    <n v="2499"/>
  </r>
  <r>
    <x v="2"/>
    <x v="8"/>
    <x v="265"/>
    <n v="3138"/>
  </r>
  <r>
    <x v="2"/>
    <x v="8"/>
    <x v="266"/>
    <n v="3868"/>
  </r>
  <r>
    <x v="2"/>
    <x v="8"/>
    <x v="267"/>
    <n v="406"/>
  </r>
  <r>
    <x v="2"/>
    <x v="8"/>
    <x v="268"/>
    <n v="4667"/>
  </r>
  <r>
    <x v="2"/>
    <x v="8"/>
    <x v="269"/>
    <n v="3118"/>
  </r>
  <r>
    <x v="2"/>
    <x v="8"/>
    <x v="270"/>
    <n v="778"/>
  </r>
  <r>
    <x v="2"/>
    <x v="8"/>
    <x v="174"/>
    <n v="1874"/>
  </r>
  <r>
    <x v="2"/>
    <x v="8"/>
    <x v="175"/>
    <n v="1305"/>
  </r>
  <r>
    <x v="2"/>
    <x v="8"/>
    <x v="176"/>
    <n v="1456"/>
  </r>
  <r>
    <x v="2"/>
    <x v="8"/>
    <x v="177"/>
    <n v="1372"/>
  </r>
  <r>
    <x v="2"/>
    <x v="8"/>
    <x v="178"/>
    <n v="1920"/>
  </r>
  <r>
    <x v="2"/>
    <x v="8"/>
    <x v="179"/>
    <n v="1348"/>
  </r>
  <r>
    <x v="2"/>
    <x v="8"/>
    <x v="180"/>
    <n v="49"/>
  </r>
  <r>
    <x v="2"/>
    <x v="8"/>
    <x v="181"/>
    <n v="733"/>
  </r>
  <r>
    <x v="2"/>
    <x v="8"/>
    <x v="182"/>
    <n v="2902"/>
  </r>
  <r>
    <x v="2"/>
    <x v="8"/>
    <x v="183"/>
    <n v="1132"/>
  </r>
  <r>
    <x v="2"/>
    <x v="8"/>
    <x v="185"/>
    <n v="2542"/>
  </r>
  <r>
    <x v="2"/>
    <x v="8"/>
    <x v="186"/>
    <n v="2735"/>
  </r>
  <r>
    <x v="2"/>
    <x v="8"/>
    <x v="187"/>
    <n v="48"/>
  </r>
  <r>
    <x v="2"/>
    <x v="8"/>
    <x v="188"/>
    <n v="1273"/>
  </r>
  <r>
    <x v="2"/>
    <x v="8"/>
    <x v="191"/>
    <n v="2074"/>
  </r>
  <r>
    <x v="2"/>
    <x v="8"/>
    <x v="192"/>
    <n v="1460"/>
  </r>
  <r>
    <x v="2"/>
    <x v="8"/>
    <x v="193"/>
    <n v="2299"/>
  </r>
  <r>
    <x v="2"/>
    <x v="8"/>
    <x v="194"/>
    <n v="1926"/>
  </r>
  <r>
    <x v="2"/>
    <x v="8"/>
    <x v="195"/>
    <n v="1667"/>
  </r>
  <r>
    <x v="2"/>
    <x v="8"/>
    <x v="1097"/>
    <n v="813"/>
  </r>
  <r>
    <x v="2"/>
    <x v="8"/>
    <x v="271"/>
    <n v="1021"/>
  </r>
  <r>
    <x v="2"/>
    <x v="8"/>
    <x v="272"/>
    <n v="380"/>
  </r>
  <r>
    <x v="2"/>
    <x v="8"/>
    <x v="273"/>
    <n v="1897"/>
  </r>
  <r>
    <x v="2"/>
    <x v="8"/>
    <x v="274"/>
    <n v="3022"/>
  </r>
  <r>
    <x v="2"/>
    <x v="8"/>
    <x v="354"/>
    <n v="365"/>
  </r>
  <r>
    <x v="2"/>
    <x v="8"/>
    <x v="275"/>
    <n v="2418"/>
  </r>
  <r>
    <x v="2"/>
    <x v="8"/>
    <x v="450"/>
    <n v="1078"/>
  </r>
  <r>
    <x v="2"/>
    <x v="8"/>
    <x v="276"/>
    <n v="2840"/>
  </r>
  <r>
    <x v="2"/>
    <x v="8"/>
    <x v="277"/>
    <n v="578"/>
  </r>
  <r>
    <x v="2"/>
    <x v="8"/>
    <x v="278"/>
    <n v="2076"/>
  </r>
  <r>
    <x v="2"/>
    <x v="8"/>
    <x v="279"/>
    <n v="483"/>
  </r>
  <r>
    <x v="2"/>
    <x v="8"/>
    <x v="280"/>
    <n v="595"/>
  </r>
  <r>
    <x v="2"/>
    <x v="8"/>
    <x v="281"/>
    <n v="1055"/>
  </r>
  <r>
    <x v="2"/>
    <x v="8"/>
    <x v="98"/>
    <n v="4727"/>
  </r>
  <r>
    <x v="2"/>
    <x v="8"/>
    <x v="99"/>
    <n v="2143"/>
  </r>
  <r>
    <x v="2"/>
    <x v="8"/>
    <x v="222"/>
    <n v="406"/>
  </r>
  <r>
    <x v="2"/>
    <x v="8"/>
    <x v="223"/>
    <n v="4260"/>
  </r>
  <r>
    <x v="2"/>
    <x v="8"/>
    <x v="517"/>
    <n v="2564"/>
  </r>
  <r>
    <x v="2"/>
    <x v="8"/>
    <x v="224"/>
    <n v="36"/>
  </r>
  <r>
    <x v="2"/>
    <x v="8"/>
    <x v="100"/>
    <n v="1591"/>
  </r>
  <r>
    <x v="2"/>
    <x v="8"/>
    <x v="282"/>
    <n v="2819"/>
  </r>
  <r>
    <x v="2"/>
    <x v="8"/>
    <x v="101"/>
    <n v="8"/>
  </r>
  <r>
    <x v="2"/>
    <x v="8"/>
    <x v="102"/>
    <n v="3018"/>
  </r>
  <r>
    <x v="2"/>
    <x v="8"/>
    <x v="743"/>
    <n v="3431"/>
  </r>
  <r>
    <x v="2"/>
    <x v="8"/>
    <x v="284"/>
    <n v="2997"/>
  </r>
  <r>
    <x v="2"/>
    <x v="8"/>
    <x v="103"/>
    <n v="1653"/>
  </r>
  <r>
    <x v="2"/>
    <x v="8"/>
    <x v="595"/>
    <n v="2860"/>
  </r>
  <r>
    <x v="2"/>
    <x v="8"/>
    <x v="692"/>
    <n v="1126"/>
  </r>
  <r>
    <x v="2"/>
    <x v="8"/>
    <x v="958"/>
    <n v="72"/>
  </r>
  <r>
    <x v="2"/>
    <x v="8"/>
    <x v="910"/>
    <n v="5122"/>
  </r>
  <r>
    <x v="2"/>
    <x v="8"/>
    <x v="565"/>
    <n v="284"/>
  </r>
  <r>
    <x v="2"/>
    <x v="8"/>
    <x v="566"/>
    <n v="3325"/>
  </r>
  <r>
    <x v="2"/>
    <x v="8"/>
    <x v="596"/>
    <n v="2"/>
  </r>
  <r>
    <x v="2"/>
    <x v="8"/>
    <x v="152"/>
    <n v="78"/>
  </r>
  <r>
    <x v="2"/>
    <x v="8"/>
    <x v="866"/>
    <n v="2929"/>
  </r>
  <r>
    <x v="2"/>
    <x v="8"/>
    <x v="226"/>
    <n v="1735"/>
  </r>
  <r>
    <x v="2"/>
    <x v="8"/>
    <x v="227"/>
    <n v="3654"/>
  </r>
  <r>
    <x v="2"/>
    <x v="8"/>
    <x v="451"/>
    <n v="16"/>
  </r>
  <r>
    <x v="2"/>
    <x v="8"/>
    <x v="452"/>
    <n v="659"/>
  </r>
  <r>
    <x v="2"/>
    <x v="8"/>
    <x v="453"/>
    <n v="70"/>
  </r>
  <r>
    <x v="2"/>
    <x v="8"/>
    <x v="454"/>
    <n v="689"/>
  </r>
  <r>
    <x v="2"/>
    <x v="8"/>
    <x v="544"/>
    <n v="211"/>
  </r>
  <r>
    <x v="2"/>
    <x v="8"/>
    <x v="355"/>
    <n v="179"/>
  </r>
  <r>
    <x v="2"/>
    <x v="8"/>
    <x v="357"/>
    <n v="86"/>
  </r>
  <r>
    <x v="2"/>
    <x v="8"/>
    <x v="240"/>
    <n v="395"/>
  </r>
  <r>
    <x v="2"/>
    <x v="8"/>
    <x v="363"/>
    <n v="1"/>
  </r>
  <r>
    <x v="2"/>
    <x v="8"/>
    <x v="133"/>
    <n v="2339"/>
  </r>
  <r>
    <x v="2"/>
    <x v="8"/>
    <x v="285"/>
    <n v="897"/>
  </r>
  <r>
    <x v="2"/>
    <x v="8"/>
    <x v="228"/>
    <n v="10185"/>
  </r>
  <r>
    <x v="2"/>
    <x v="8"/>
    <x v="241"/>
    <n v="4"/>
  </r>
  <r>
    <x v="2"/>
    <x v="8"/>
    <x v="244"/>
    <n v="1178"/>
  </r>
  <r>
    <x v="2"/>
    <x v="8"/>
    <x v="1098"/>
    <n v="1467"/>
  </r>
  <r>
    <x v="2"/>
    <x v="8"/>
    <x v="286"/>
    <n v="369"/>
  </r>
  <r>
    <x v="2"/>
    <x v="8"/>
    <x v="287"/>
    <n v="145"/>
  </r>
  <r>
    <x v="2"/>
    <x v="8"/>
    <x v="288"/>
    <n v="265"/>
  </r>
  <r>
    <x v="2"/>
    <x v="8"/>
    <x v="289"/>
    <n v="435"/>
  </r>
  <r>
    <x v="2"/>
    <x v="8"/>
    <x v="868"/>
    <n v="2010"/>
  </r>
  <r>
    <x v="2"/>
    <x v="8"/>
    <x v="290"/>
    <n v="549"/>
  </r>
  <r>
    <x v="2"/>
    <x v="8"/>
    <x v="291"/>
    <n v="417"/>
  </r>
  <r>
    <x v="2"/>
    <x v="8"/>
    <x v="292"/>
    <n v="16"/>
  </r>
  <r>
    <x v="2"/>
    <x v="8"/>
    <x v="293"/>
    <n v="442"/>
  </r>
  <r>
    <x v="2"/>
    <x v="8"/>
    <x v="294"/>
    <n v="14"/>
  </r>
  <r>
    <x v="2"/>
    <x v="8"/>
    <x v="295"/>
    <n v="185"/>
  </r>
  <r>
    <x v="2"/>
    <x v="8"/>
    <x v="296"/>
    <n v="85"/>
  </r>
  <r>
    <x v="2"/>
    <x v="8"/>
    <x v="297"/>
    <n v="69"/>
  </r>
  <r>
    <x v="2"/>
    <x v="8"/>
    <x v="568"/>
    <n v="1765"/>
  </r>
  <r>
    <x v="2"/>
    <x v="8"/>
    <x v="569"/>
    <n v="429"/>
  </r>
  <r>
    <x v="2"/>
    <x v="8"/>
    <x v="570"/>
    <n v="284"/>
  </r>
  <r>
    <x v="2"/>
    <x v="8"/>
    <x v="693"/>
    <n v="1152"/>
  </r>
  <r>
    <x v="2"/>
    <x v="8"/>
    <x v="398"/>
    <n v="5361"/>
  </r>
  <r>
    <x v="2"/>
    <x v="8"/>
    <x v="300"/>
    <n v="1308"/>
  </r>
  <r>
    <x v="2"/>
    <x v="8"/>
    <x v="301"/>
    <n v="346"/>
  </r>
  <r>
    <x v="2"/>
    <x v="8"/>
    <x v="302"/>
    <n v="335"/>
  </r>
  <r>
    <x v="2"/>
    <x v="8"/>
    <x v="303"/>
    <n v="328"/>
  </r>
  <r>
    <x v="2"/>
    <x v="8"/>
    <x v="304"/>
    <n v="285"/>
  </r>
  <r>
    <x v="2"/>
    <x v="8"/>
    <x v="305"/>
    <n v="703"/>
  </r>
  <r>
    <x v="2"/>
    <x v="8"/>
    <x v="306"/>
    <n v="406"/>
  </r>
  <r>
    <x v="2"/>
    <x v="8"/>
    <x v="307"/>
    <n v="183"/>
  </r>
  <r>
    <x v="2"/>
    <x v="8"/>
    <x v="308"/>
    <n v="588"/>
  </r>
  <r>
    <x v="2"/>
    <x v="8"/>
    <x v="309"/>
    <n v="57"/>
  </r>
  <r>
    <x v="2"/>
    <x v="8"/>
    <x v="311"/>
    <n v="274"/>
  </r>
  <r>
    <x v="2"/>
    <x v="8"/>
    <x v="312"/>
    <n v="258"/>
  </r>
  <r>
    <x v="2"/>
    <x v="8"/>
    <x v="313"/>
    <n v="10"/>
  </r>
  <r>
    <x v="2"/>
    <x v="8"/>
    <x v="314"/>
    <n v="15"/>
  </r>
  <r>
    <x v="2"/>
    <x v="8"/>
    <x v="315"/>
    <n v="19"/>
  </r>
  <r>
    <x v="2"/>
    <x v="8"/>
    <x v="316"/>
    <n v="15"/>
  </r>
  <r>
    <x v="2"/>
    <x v="8"/>
    <x v="317"/>
    <n v="2"/>
  </r>
  <r>
    <x v="2"/>
    <x v="8"/>
    <x v="318"/>
    <n v="11"/>
  </r>
  <r>
    <x v="2"/>
    <x v="8"/>
    <x v="365"/>
    <n v="1"/>
  </r>
  <r>
    <x v="2"/>
    <x v="8"/>
    <x v="320"/>
    <n v="5"/>
  </r>
  <r>
    <x v="2"/>
    <x v="8"/>
    <x v="597"/>
    <n v="4171"/>
  </r>
  <r>
    <x v="2"/>
    <x v="8"/>
    <x v="744"/>
    <n v="1613"/>
  </r>
  <r>
    <x v="2"/>
    <x v="8"/>
    <x v="599"/>
    <n v="222"/>
  </r>
  <r>
    <x v="2"/>
    <x v="8"/>
    <x v="600"/>
    <n v="3605"/>
  </r>
  <r>
    <x v="2"/>
    <x v="8"/>
    <x v="694"/>
    <n v="152"/>
  </r>
  <r>
    <x v="2"/>
    <x v="8"/>
    <x v="321"/>
    <n v="367"/>
  </r>
  <r>
    <x v="2"/>
    <x v="8"/>
    <x v="322"/>
    <n v="54"/>
  </r>
  <r>
    <x v="2"/>
    <x v="8"/>
    <x v="521"/>
    <n v="76"/>
  </r>
  <r>
    <x v="2"/>
    <x v="8"/>
    <x v="545"/>
    <n v="2200"/>
  </r>
  <r>
    <x v="2"/>
    <x v="8"/>
    <x v="546"/>
    <n v="836"/>
  </r>
  <r>
    <x v="2"/>
    <x v="8"/>
    <x v="324"/>
    <n v="235"/>
  </r>
  <r>
    <x v="2"/>
    <x v="8"/>
    <x v="326"/>
    <n v="312"/>
  </r>
  <r>
    <x v="2"/>
    <x v="8"/>
    <x v="696"/>
    <n v="12"/>
  </r>
  <r>
    <x v="2"/>
    <x v="8"/>
    <x v="327"/>
    <n v="3642"/>
  </r>
  <r>
    <x v="2"/>
    <x v="8"/>
    <x v="500"/>
    <n v="344"/>
  </r>
  <r>
    <x v="2"/>
    <x v="8"/>
    <x v="697"/>
    <n v="2"/>
  </r>
  <r>
    <x v="2"/>
    <x v="8"/>
    <x v="428"/>
    <n v="2265"/>
  </r>
  <r>
    <x v="2"/>
    <x v="8"/>
    <x v="754"/>
    <n v="4906"/>
  </r>
  <r>
    <x v="2"/>
    <x v="8"/>
    <x v="455"/>
    <n v="2785"/>
  </r>
  <r>
    <x v="2"/>
    <x v="8"/>
    <x v="407"/>
    <n v="300"/>
  </r>
  <r>
    <x v="2"/>
    <x v="8"/>
    <x v="408"/>
    <n v="73"/>
  </r>
  <r>
    <x v="2"/>
    <x v="8"/>
    <x v="409"/>
    <n v="80"/>
  </r>
  <r>
    <x v="2"/>
    <x v="8"/>
    <x v="870"/>
    <n v="2105"/>
  </r>
  <r>
    <x v="2"/>
    <x v="8"/>
    <x v="410"/>
    <n v="467"/>
  </r>
  <r>
    <x v="2"/>
    <x v="8"/>
    <x v="808"/>
    <n v="17"/>
  </r>
  <r>
    <x v="2"/>
    <x v="8"/>
    <x v="911"/>
    <n v="7693"/>
  </r>
  <r>
    <x v="2"/>
    <x v="8"/>
    <x v="457"/>
    <n v="50"/>
  </r>
  <r>
    <x v="2"/>
    <x v="8"/>
    <x v="547"/>
    <n v="775"/>
  </r>
  <r>
    <x v="2"/>
    <x v="8"/>
    <x v="458"/>
    <n v="41"/>
  </r>
  <r>
    <x v="2"/>
    <x v="8"/>
    <x v="460"/>
    <n v="1682"/>
  </r>
  <r>
    <x v="2"/>
    <x v="8"/>
    <x v="787"/>
    <n v="2"/>
  </r>
  <r>
    <x v="2"/>
    <x v="8"/>
    <x v="461"/>
    <n v="4150"/>
  </r>
  <r>
    <x v="2"/>
    <x v="8"/>
    <x v="462"/>
    <n v="29"/>
  </r>
  <r>
    <x v="2"/>
    <x v="8"/>
    <x v="788"/>
    <n v="2"/>
  </r>
  <r>
    <x v="2"/>
    <x v="8"/>
    <x v="463"/>
    <n v="51"/>
  </r>
  <r>
    <x v="2"/>
    <x v="8"/>
    <x v="464"/>
    <n v="77"/>
  </r>
  <r>
    <x v="2"/>
    <x v="8"/>
    <x v="466"/>
    <n v="4"/>
  </r>
  <r>
    <x v="2"/>
    <x v="8"/>
    <x v="468"/>
    <n v="9"/>
  </r>
  <r>
    <x v="2"/>
    <x v="8"/>
    <x v="469"/>
    <n v="1"/>
  </r>
  <r>
    <x v="2"/>
    <x v="8"/>
    <x v="470"/>
    <n v="12"/>
  </r>
  <r>
    <x v="2"/>
    <x v="8"/>
    <x v="471"/>
    <n v="37"/>
  </r>
  <r>
    <x v="2"/>
    <x v="8"/>
    <x v="472"/>
    <n v="34"/>
  </r>
  <r>
    <x v="2"/>
    <x v="8"/>
    <x v="473"/>
    <n v="29"/>
  </r>
  <r>
    <x v="2"/>
    <x v="8"/>
    <x v="474"/>
    <n v="16"/>
  </r>
  <r>
    <x v="2"/>
    <x v="8"/>
    <x v="959"/>
    <n v="2"/>
  </r>
  <r>
    <x v="2"/>
    <x v="8"/>
    <x v="475"/>
    <n v="19"/>
  </r>
  <r>
    <x v="2"/>
    <x v="8"/>
    <x v="476"/>
    <n v="11"/>
  </r>
  <r>
    <x v="2"/>
    <x v="8"/>
    <x v="477"/>
    <n v="41"/>
  </r>
  <r>
    <x v="2"/>
    <x v="8"/>
    <x v="478"/>
    <n v="61"/>
  </r>
  <r>
    <x v="2"/>
    <x v="8"/>
    <x v="479"/>
    <n v="22"/>
  </r>
  <r>
    <x v="2"/>
    <x v="8"/>
    <x v="482"/>
    <n v="478"/>
  </r>
  <r>
    <x v="2"/>
    <x v="8"/>
    <x v="484"/>
    <n v="719"/>
  </r>
  <r>
    <x v="2"/>
    <x v="8"/>
    <x v="486"/>
    <n v="11"/>
  </r>
  <r>
    <x v="2"/>
    <x v="8"/>
    <x v="1011"/>
    <n v="2895"/>
  </r>
  <r>
    <x v="2"/>
    <x v="8"/>
    <x v="1012"/>
    <n v="4554"/>
  </r>
  <r>
    <x v="2"/>
    <x v="8"/>
    <x v="1013"/>
    <n v="1068"/>
  </r>
  <r>
    <x v="2"/>
    <x v="8"/>
    <x v="1014"/>
    <n v="1487"/>
  </r>
  <r>
    <x v="2"/>
    <x v="8"/>
    <x v="1015"/>
    <n v="1459"/>
  </r>
  <r>
    <x v="2"/>
    <x v="8"/>
    <x v="1016"/>
    <n v="1412"/>
  </r>
  <r>
    <x v="2"/>
    <x v="8"/>
    <x v="487"/>
    <n v="1882"/>
  </r>
  <r>
    <x v="2"/>
    <x v="8"/>
    <x v="412"/>
    <n v="7"/>
  </r>
  <r>
    <x v="2"/>
    <x v="8"/>
    <x v="157"/>
    <n v="263"/>
  </r>
  <r>
    <x v="2"/>
    <x v="8"/>
    <x v="139"/>
    <n v="1473"/>
  </r>
  <r>
    <x v="2"/>
    <x v="8"/>
    <x v="140"/>
    <n v="2291"/>
  </r>
  <r>
    <x v="2"/>
    <x v="8"/>
    <x v="488"/>
    <n v="4"/>
  </r>
  <r>
    <x v="2"/>
    <x v="8"/>
    <x v="247"/>
    <n v="581"/>
  </r>
  <r>
    <x v="2"/>
    <x v="8"/>
    <x v="141"/>
    <n v="4387"/>
  </r>
  <r>
    <x v="2"/>
    <x v="8"/>
    <x v="413"/>
    <n v="55"/>
  </r>
  <r>
    <x v="2"/>
    <x v="8"/>
    <x v="248"/>
    <n v="1255"/>
  </r>
  <r>
    <x v="2"/>
    <x v="8"/>
    <x v="414"/>
    <n v="117"/>
  </r>
  <r>
    <x v="2"/>
    <x v="8"/>
    <x v="374"/>
    <n v="207"/>
  </r>
  <r>
    <x v="2"/>
    <x v="8"/>
    <x v="415"/>
    <n v="20"/>
  </r>
  <r>
    <x v="2"/>
    <x v="8"/>
    <x v="523"/>
    <n v="6"/>
  </r>
  <r>
    <x v="2"/>
    <x v="8"/>
    <x v="433"/>
    <n v="37"/>
  </r>
  <r>
    <x v="2"/>
    <x v="8"/>
    <x v="434"/>
    <n v="7"/>
  </r>
  <r>
    <x v="2"/>
    <x v="8"/>
    <x v="158"/>
    <n v="5166"/>
  </r>
  <r>
    <x v="2"/>
    <x v="8"/>
    <x v="435"/>
    <n v="7"/>
  </r>
  <r>
    <x v="2"/>
    <x v="8"/>
    <x v="142"/>
    <n v="4647"/>
  </r>
  <r>
    <x v="2"/>
    <x v="8"/>
    <x v="1099"/>
    <n v="6004"/>
  </r>
  <r>
    <x v="2"/>
    <x v="8"/>
    <x v="1100"/>
    <n v="2030"/>
  </r>
  <r>
    <x v="2"/>
    <x v="8"/>
    <x v="1101"/>
    <n v="1904"/>
  </r>
  <r>
    <x v="2"/>
    <x v="8"/>
    <x v="1102"/>
    <n v="981"/>
  </r>
  <r>
    <x v="2"/>
    <x v="8"/>
    <x v="809"/>
    <n v="801"/>
  </r>
  <r>
    <x v="2"/>
    <x v="8"/>
    <x v="914"/>
    <n v="1307"/>
  </r>
  <r>
    <x v="2"/>
    <x v="8"/>
    <x v="525"/>
    <n v="192"/>
  </r>
  <r>
    <x v="2"/>
    <x v="8"/>
    <x v="526"/>
    <n v="404"/>
  </r>
  <r>
    <x v="2"/>
    <x v="8"/>
    <x v="436"/>
    <n v="71"/>
  </r>
  <r>
    <x v="2"/>
    <x v="8"/>
    <x v="437"/>
    <n v="83"/>
  </r>
  <r>
    <x v="2"/>
    <x v="8"/>
    <x v="490"/>
    <n v="7"/>
  </r>
  <r>
    <x v="2"/>
    <x v="8"/>
    <x v="417"/>
    <n v="62"/>
  </r>
  <r>
    <x v="2"/>
    <x v="8"/>
    <x v="491"/>
    <n v="34"/>
  </r>
  <r>
    <x v="2"/>
    <x v="8"/>
    <x v="527"/>
    <n v="3"/>
  </r>
  <r>
    <x v="2"/>
    <x v="8"/>
    <x v="340"/>
    <n v="37"/>
  </r>
  <r>
    <x v="2"/>
    <x v="8"/>
    <x v="492"/>
    <n v="35"/>
  </r>
  <r>
    <x v="2"/>
    <x v="8"/>
    <x v="502"/>
    <n v="30"/>
  </r>
  <r>
    <x v="2"/>
    <x v="8"/>
    <x v="143"/>
    <n v="1014"/>
  </r>
  <r>
    <x v="2"/>
    <x v="8"/>
    <x v="494"/>
    <n v="24"/>
  </r>
  <r>
    <x v="2"/>
    <x v="8"/>
    <x v="438"/>
    <n v="23"/>
  </r>
  <r>
    <x v="2"/>
    <x v="8"/>
    <x v="528"/>
    <n v="5155"/>
  </r>
  <r>
    <x v="2"/>
    <x v="8"/>
    <x v="887"/>
    <n v="1436"/>
  </r>
  <r>
    <x v="2"/>
    <x v="8"/>
    <x v="888"/>
    <n v="788"/>
  </r>
  <r>
    <x v="2"/>
    <x v="8"/>
    <x v="530"/>
    <n v="1"/>
  </r>
  <r>
    <x v="2"/>
    <x v="8"/>
    <x v="249"/>
    <n v="5"/>
  </r>
  <r>
    <x v="2"/>
    <x v="8"/>
    <x v="144"/>
    <n v="7"/>
  </r>
  <r>
    <x v="2"/>
    <x v="8"/>
    <x v="196"/>
    <n v="20"/>
  </r>
  <r>
    <x v="2"/>
    <x v="8"/>
    <x v="531"/>
    <n v="1"/>
  </r>
  <r>
    <x v="2"/>
    <x v="8"/>
    <x v="159"/>
    <n v="2"/>
  </r>
  <r>
    <x v="2"/>
    <x v="8"/>
    <x v="503"/>
    <n v="1"/>
  </r>
  <r>
    <x v="2"/>
    <x v="8"/>
    <x v="328"/>
    <n v="5"/>
  </r>
  <r>
    <x v="2"/>
    <x v="8"/>
    <x v="533"/>
    <n v="1054"/>
  </r>
  <r>
    <x v="2"/>
    <x v="8"/>
    <x v="872"/>
    <n v="2"/>
  </r>
  <r>
    <x v="2"/>
    <x v="8"/>
    <x v="375"/>
    <n v="5261"/>
  </r>
  <r>
    <x v="2"/>
    <x v="8"/>
    <x v="748"/>
    <n v="822"/>
  </r>
  <r>
    <x v="2"/>
    <x v="8"/>
    <x v="916"/>
    <n v="408"/>
  </r>
  <r>
    <x v="2"/>
    <x v="8"/>
    <x v="917"/>
    <n v="1737"/>
  </r>
  <r>
    <x v="2"/>
    <x v="8"/>
    <x v="918"/>
    <n v="976"/>
  </r>
  <r>
    <x v="2"/>
    <x v="8"/>
    <x v="919"/>
    <n v="3"/>
  </r>
  <r>
    <x v="2"/>
    <x v="8"/>
    <x v="534"/>
    <n v="827"/>
  </r>
  <r>
    <x v="2"/>
    <x v="8"/>
    <x v="495"/>
    <n v="2386"/>
  </r>
  <r>
    <x v="2"/>
    <x v="8"/>
    <x v="699"/>
    <n v="3878"/>
  </r>
  <r>
    <x v="2"/>
    <x v="8"/>
    <x v="789"/>
    <n v="1"/>
  </r>
  <r>
    <x v="2"/>
    <x v="8"/>
    <x v="440"/>
    <n v="487"/>
  </r>
  <r>
    <x v="2"/>
    <x v="8"/>
    <x v="700"/>
    <n v="22"/>
  </r>
  <r>
    <x v="2"/>
    <x v="8"/>
    <x v="701"/>
    <n v="1"/>
  </r>
  <r>
    <x v="2"/>
    <x v="8"/>
    <x v="605"/>
    <n v="1"/>
  </r>
  <r>
    <x v="2"/>
    <x v="8"/>
    <x v="606"/>
    <n v="29"/>
  </r>
  <r>
    <x v="2"/>
    <x v="8"/>
    <x v="607"/>
    <n v="1"/>
  </r>
  <r>
    <x v="2"/>
    <x v="8"/>
    <x v="921"/>
    <n v="77"/>
  </r>
  <r>
    <x v="2"/>
    <x v="8"/>
    <x v="702"/>
    <n v="3720"/>
  </r>
  <r>
    <x v="2"/>
    <x v="8"/>
    <x v="973"/>
    <n v="11"/>
  </r>
  <r>
    <x v="2"/>
    <x v="8"/>
    <x v="974"/>
    <n v="1112"/>
  </r>
  <r>
    <x v="2"/>
    <x v="8"/>
    <x v="1043"/>
    <n v="283"/>
  </r>
  <r>
    <x v="2"/>
    <x v="8"/>
    <x v="608"/>
    <n v="2135"/>
  </r>
  <r>
    <x v="2"/>
    <x v="8"/>
    <x v="609"/>
    <n v="1067"/>
  </r>
  <r>
    <x v="2"/>
    <x v="8"/>
    <x v="961"/>
    <n v="1"/>
  </r>
  <r>
    <x v="2"/>
    <x v="8"/>
    <x v="962"/>
    <n v="1"/>
  </r>
  <r>
    <x v="2"/>
    <x v="8"/>
    <x v="994"/>
    <n v="769"/>
  </r>
  <r>
    <x v="2"/>
    <x v="8"/>
    <x v="995"/>
    <n v="4"/>
  </r>
  <r>
    <x v="2"/>
    <x v="8"/>
    <x v="977"/>
    <n v="5"/>
  </r>
  <r>
    <x v="2"/>
    <x v="8"/>
    <x v="1044"/>
    <n v="5"/>
  </r>
  <r>
    <x v="2"/>
    <x v="8"/>
    <x v="610"/>
    <n v="89"/>
  </r>
  <r>
    <x v="2"/>
    <x v="8"/>
    <x v="749"/>
    <n v="7"/>
  </r>
  <r>
    <x v="2"/>
    <x v="8"/>
    <x v="703"/>
    <n v="13"/>
  </r>
  <r>
    <x v="2"/>
    <x v="8"/>
    <x v="1045"/>
    <n v="6903"/>
  </r>
  <r>
    <x v="2"/>
    <x v="8"/>
    <x v="757"/>
    <n v="114"/>
  </r>
  <r>
    <x v="2"/>
    <x v="8"/>
    <x v="758"/>
    <n v="4517"/>
  </r>
  <r>
    <x v="2"/>
    <x v="8"/>
    <x v="759"/>
    <n v="1190"/>
  </r>
  <r>
    <x v="2"/>
    <x v="8"/>
    <x v="760"/>
    <n v="145"/>
  </r>
  <r>
    <x v="2"/>
    <x v="8"/>
    <x v="791"/>
    <n v="4"/>
  </r>
  <r>
    <x v="2"/>
    <x v="8"/>
    <x v="762"/>
    <n v="8"/>
  </r>
  <r>
    <x v="2"/>
    <x v="8"/>
    <x v="765"/>
    <n v="1886"/>
  </r>
  <r>
    <x v="2"/>
    <x v="8"/>
    <x v="766"/>
    <n v="3416"/>
  </r>
  <r>
    <x v="2"/>
    <x v="8"/>
    <x v="767"/>
    <n v="1577"/>
  </r>
  <r>
    <x v="2"/>
    <x v="8"/>
    <x v="768"/>
    <n v="2192"/>
  </r>
  <r>
    <x v="2"/>
    <x v="8"/>
    <x v="769"/>
    <n v="37"/>
  </r>
  <r>
    <x v="2"/>
    <x v="8"/>
    <x v="771"/>
    <n v="144"/>
  </r>
  <r>
    <x v="2"/>
    <x v="8"/>
    <x v="772"/>
    <n v="16"/>
  </r>
  <r>
    <x v="2"/>
    <x v="8"/>
    <x v="812"/>
    <n v="4142"/>
  </r>
  <r>
    <x v="2"/>
    <x v="8"/>
    <x v="890"/>
    <n v="1340"/>
  </r>
  <r>
    <x v="2"/>
    <x v="8"/>
    <x v="891"/>
    <n v="1407"/>
  </r>
  <r>
    <x v="2"/>
    <x v="8"/>
    <x v="892"/>
    <n v="698"/>
  </r>
  <r>
    <x v="2"/>
    <x v="8"/>
    <x v="813"/>
    <n v="186"/>
  </r>
  <r>
    <x v="2"/>
    <x v="8"/>
    <x v="814"/>
    <n v="2547"/>
  </r>
  <r>
    <x v="2"/>
    <x v="8"/>
    <x v="815"/>
    <n v="768"/>
  </r>
  <r>
    <x v="2"/>
    <x v="8"/>
    <x v="773"/>
    <n v="175"/>
  </r>
  <r>
    <x v="2"/>
    <x v="8"/>
    <x v="816"/>
    <n v="53"/>
  </r>
  <r>
    <x v="2"/>
    <x v="8"/>
    <x v="774"/>
    <n v="37"/>
  </r>
  <r>
    <x v="2"/>
    <x v="8"/>
    <x v="775"/>
    <n v="596"/>
  </r>
  <r>
    <x v="2"/>
    <x v="8"/>
    <x v="776"/>
    <n v="107"/>
  </r>
  <r>
    <x v="2"/>
    <x v="8"/>
    <x v="777"/>
    <n v="49"/>
  </r>
  <r>
    <x v="2"/>
    <x v="8"/>
    <x v="778"/>
    <n v="633"/>
  </r>
  <r>
    <x v="2"/>
    <x v="8"/>
    <x v="779"/>
    <n v="2586"/>
  </r>
  <r>
    <x v="2"/>
    <x v="8"/>
    <x v="817"/>
    <n v="3302"/>
  </r>
  <r>
    <x v="2"/>
    <x v="8"/>
    <x v="818"/>
    <n v="161"/>
  </r>
  <r>
    <x v="2"/>
    <x v="8"/>
    <x v="819"/>
    <n v="20"/>
  </r>
  <r>
    <x v="2"/>
    <x v="8"/>
    <x v="820"/>
    <n v="2739"/>
  </r>
  <r>
    <x v="2"/>
    <x v="8"/>
    <x v="821"/>
    <n v="2979"/>
  </r>
  <r>
    <x v="2"/>
    <x v="8"/>
    <x v="822"/>
    <n v="2"/>
  </r>
  <r>
    <x v="2"/>
    <x v="8"/>
    <x v="823"/>
    <n v="3752"/>
  </r>
  <r>
    <x v="2"/>
    <x v="8"/>
    <x v="824"/>
    <n v="1"/>
  </r>
  <r>
    <x v="2"/>
    <x v="8"/>
    <x v="826"/>
    <n v="6"/>
  </r>
  <r>
    <x v="2"/>
    <x v="8"/>
    <x v="827"/>
    <n v="31"/>
  </r>
  <r>
    <x v="2"/>
    <x v="8"/>
    <x v="828"/>
    <n v="178"/>
  </r>
  <r>
    <x v="2"/>
    <x v="8"/>
    <x v="829"/>
    <n v="1"/>
  </r>
  <r>
    <x v="2"/>
    <x v="8"/>
    <x v="830"/>
    <n v="98"/>
  </r>
  <r>
    <x v="2"/>
    <x v="8"/>
    <x v="831"/>
    <n v="3832"/>
  </r>
  <r>
    <x v="2"/>
    <x v="8"/>
    <x v="832"/>
    <n v="3507"/>
  </r>
  <r>
    <x v="2"/>
    <x v="8"/>
    <x v="833"/>
    <n v="1424"/>
  </r>
  <r>
    <x v="2"/>
    <x v="8"/>
    <x v="834"/>
    <n v="4"/>
  </r>
  <r>
    <x v="2"/>
    <x v="8"/>
    <x v="835"/>
    <n v="1348"/>
  </r>
  <r>
    <x v="2"/>
    <x v="8"/>
    <x v="836"/>
    <n v="21"/>
  </r>
  <r>
    <x v="2"/>
    <x v="8"/>
    <x v="837"/>
    <n v="2699"/>
  </r>
  <r>
    <x v="2"/>
    <x v="8"/>
    <x v="838"/>
    <n v="212"/>
  </r>
  <r>
    <x v="2"/>
    <x v="8"/>
    <x v="839"/>
    <n v="103"/>
  </r>
  <r>
    <x v="2"/>
    <x v="8"/>
    <x v="840"/>
    <n v="435"/>
  </r>
  <r>
    <x v="2"/>
    <x v="8"/>
    <x v="841"/>
    <n v="3014"/>
  </r>
  <r>
    <x v="2"/>
    <x v="8"/>
    <x v="630"/>
    <n v="2240"/>
  </r>
  <r>
    <x v="2"/>
    <x v="8"/>
    <x v="631"/>
    <n v="434"/>
  </r>
  <r>
    <x v="2"/>
    <x v="8"/>
    <x v="632"/>
    <n v="4494"/>
  </r>
  <r>
    <x v="2"/>
    <x v="8"/>
    <x v="923"/>
    <n v="3202"/>
  </r>
  <r>
    <x v="2"/>
    <x v="8"/>
    <x v="418"/>
    <n v="3228"/>
  </r>
  <r>
    <x v="2"/>
    <x v="8"/>
    <x v="535"/>
    <n v="1733"/>
  </r>
  <r>
    <x v="2"/>
    <x v="8"/>
    <x v="536"/>
    <n v="1249"/>
  </r>
  <r>
    <x v="2"/>
    <x v="8"/>
    <x v="1068"/>
    <n v="439"/>
  </r>
  <r>
    <x v="2"/>
    <x v="8"/>
    <x v="633"/>
    <n v="2219"/>
  </r>
  <r>
    <x v="2"/>
    <x v="8"/>
    <x v="634"/>
    <n v="2310"/>
  </r>
  <r>
    <x v="2"/>
    <x v="8"/>
    <x v="635"/>
    <n v="2576"/>
  </r>
  <r>
    <x v="2"/>
    <x v="8"/>
    <x v="636"/>
    <n v="1023"/>
  </r>
  <r>
    <x v="2"/>
    <x v="8"/>
    <x v="637"/>
    <n v="1011"/>
  </r>
  <r>
    <x v="2"/>
    <x v="8"/>
    <x v="705"/>
    <n v="1843"/>
  </r>
  <r>
    <x v="2"/>
    <x v="8"/>
    <x v="638"/>
    <n v="1151"/>
  </r>
  <r>
    <x v="2"/>
    <x v="8"/>
    <x v="639"/>
    <n v="2917"/>
  </r>
  <r>
    <x v="2"/>
    <x v="8"/>
    <x v="780"/>
    <n v="2353"/>
  </r>
  <r>
    <x v="2"/>
    <x v="8"/>
    <x v="781"/>
    <n v="6588"/>
  </r>
  <r>
    <x v="2"/>
    <x v="8"/>
    <x v="640"/>
    <n v="1742"/>
  </r>
  <r>
    <x v="2"/>
    <x v="8"/>
    <x v="641"/>
    <n v="2578"/>
  </r>
  <r>
    <x v="2"/>
    <x v="8"/>
    <x v="537"/>
    <n v="17"/>
  </r>
  <r>
    <x v="2"/>
    <x v="8"/>
    <x v="642"/>
    <n v="10"/>
  </r>
  <r>
    <x v="2"/>
    <x v="8"/>
    <x v="643"/>
    <n v="215"/>
  </r>
  <r>
    <x v="2"/>
    <x v="8"/>
    <x v="706"/>
    <n v="37"/>
  </r>
  <r>
    <x v="2"/>
    <x v="8"/>
    <x v="644"/>
    <n v="92"/>
  </r>
  <r>
    <x v="2"/>
    <x v="8"/>
    <x v="843"/>
    <n v="8"/>
  </r>
  <r>
    <x v="2"/>
    <x v="8"/>
    <x v="646"/>
    <n v="93"/>
  </r>
  <r>
    <x v="2"/>
    <x v="8"/>
    <x v="875"/>
    <n v="769"/>
  </r>
  <r>
    <x v="2"/>
    <x v="8"/>
    <x v="647"/>
    <n v="2115"/>
  </r>
  <r>
    <x v="2"/>
    <x v="8"/>
    <x v="648"/>
    <n v="23"/>
  </r>
  <r>
    <x v="2"/>
    <x v="8"/>
    <x v="649"/>
    <n v="91"/>
  </r>
  <r>
    <x v="2"/>
    <x v="8"/>
    <x v="650"/>
    <n v="21"/>
  </r>
  <r>
    <x v="2"/>
    <x v="8"/>
    <x v="651"/>
    <n v="4"/>
  </r>
  <r>
    <x v="2"/>
    <x v="8"/>
    <x v="707"/>
    <n v="11"/>
  </r>
  <r>
    <x v="2"/>
    <x v="8"/>
    <x v="708"/>
    <n v="1"/>
  </r>
  <r>
    <x v="2"/>
    <x v="8"/>
    <x v="709"/>
    <n v="1529"/>
  </r>
  <r>
    <x v="2"/>
    <x v="8"/>
    <x v="710"/>
    <n v="242"/>
  </r>
  <r>
    <x v="2"/>
    <x v="8"/>
    <x v="711"/>
    <n v="26"/>
  </r>
  <r>
    <x v="2"/>
    <x v="8"/>
    <x v="714"/>
    <n v="7"/>
  </r>
  <r>
    <x v="2"/>
    <x v="8"/>
    <x v="717"/>
    <n v="607"/>
  </r>
  <r>
    <x v="2"/>
    <x v="8"/>
    <x v="718"/>
    <n v="1227"/>
  </r>
  <r>
    <x v="2"/>
    <x v="8"/>
    <x v="844"/>
    <n v="2734"/>
  </r>
  <r>
    <x v="2"/>
    <x v="8"/>
    <x v="845"/>
    <n v="23"/>
  </r>
  <r>
    <x v="2"/>
    <x v="8"/>
    <x v="978"/>
    <n v="349"/>
  </r>
  <r>
    <x v="2"/>
    <x v="8"/>
    <x v="782"/>
    <n v="1338"/>
  </r>
  <r>
    <x v="2"/>
    <x v="8"/>
    <x v="549"/>
    <n v="41"/>
  </r>
  <r>
    <x v="2"/>
    <x v="8"/>
    <x v="550"/>
    <n v="32"/>
  </r>
  <r>
    <x v="2"/>
    <x v="8"/>
    <x v="719"/>
    <n v="638"/>
  </r>
  <r>
    <x v="2"/>
    <x v="8"/>
    <x v="720"/>
    <n v="2113"/>
  </r>
  <r>
    <x v="2"/>
    <x v="8"/>
    <x v="721"/>
    <n v="1041"/>
  </r>
  <r>
    <x v="2"/>
    <x v="8"/>
    <x v="722"/>
    <n v="129"/>
  </r>
  <r>
    <x v="2"/>
    <x v="8"/>
    <x v="723"/>
    <n v="19"/>
  </r>
  <r>
    <x v="2"/>
    <x v="8"/>
    <x v="724"/>
    <n v="7"/>
  </r>
  <r>
    <x v="2"/>
    <x v="8"/>
    <x v="725"/>
    <n v="5"/>
  </r>
  <r>
    <x v="2"/>
    <x v="8"/>
    <x v="727"/>
    <n v="21"/>
  </r>
  <r>
    <x v="2"/>
    <x v="8"/>
    <x v="728"/>
    <n v="46"/>
  </r>
  <r>
    <x v="2"/>
    <x v="8"/>
    <x v="1047"/>
    <n v="265"/>
  </r>
  <r>
    <x v="2"/>
    <x v="8"/>
    <x v="1103"/>
    <n v="1"/>
  </r>
  <r>
    <x v="2"/>
    <x v="8"/>
    <x v="614"/>
    <n v="70"/>
  </r>
  <r>
    <x v="2"/>
    <x v="8"/>
    <x v="586"/>
    <n v="152"/>
  </r>
  <r>
    <x v="2"/>
    <x v="8"/>
    <x v="729"/>
    <n v="17"/>
  </r>
  <r>
    <x v="2"/>
    <x v="8"/>
    <x v="652"/>
    <n v="19"/>
  </r>
  <r>
    <x v="2"/>
    <x v="8"/>
    <x v="750"/>
    <n v="7"/>
  </r>
  <r>
    <x v="2"/>
    <x v="8"/>
    <x v="551"/>
    <n v="4572"/>
  </r>
  <r>
    <x v="2"/>
    <x v="8"/>
    <x v="730"/>
    <n v="54"/>
  </r>
  <r>
    <x v="2"/>
    <x v="8"/>
    <x v="731"/>
    <n v="69"/>
  </r>
  <r>
    <x v="2"/>
    <x v="8"/>
    <x v="732"/>
    <n v="220"/>
  </r>
  <r>
    <x v="2"/>
    <x v="8"/>
    <x v="441"/>
    <n v="925"/>
  </r>
  <r>
    <x v="2"/>
    <x v="8"/>
    <x v="1105"/>
    <n v="864"/>
  </r>
  <r>
    <x v="2"/>
    <x v="8"/>
    <x v="1017"/>
    <n v="1929"/>
  </r>
  <r>
    <x v="2"/>
    <x v="8"/>
    <x v="1018"/>
    <n v="183"/>
  </r>
  <r>
    <x v="2"/>
    <x v="8"/>
    <x v="783"/>
    <n v="1296"/>
  </r>
  <r>
    <x v="2"/>
    <x v="8"/>
    <x v="847"/>
    <n v="2422"/>
  </r>
  <r>
    <x v="2"/>
    <x v="8"/>
    <x v="793"/>
    <n v="1030"/>
  </r>
  <r>
    <x v="2"/>
    <x v="8"/>
    <x v="1048"/>
    <n v="2110"/>
  </r>
  <r>
    <x v="2"/>
    <x v="8"/>
    <x v="1069"/>
    <n v="131"/>
  </r>
  <r>
    <x v="2"/>
    <x v="8"/>
    <x v="1070"/>
    <n v="131"/>
  </r>
  <r>
    <x v="2"/>
    <x v="8"/>
    <x v="1071"/>
    <n v="375"/>
  </r>
  <r>
    <x v="2"/>
    <x v="8"/>
    <x v="653"/>
    <n v="92"/>
  </r>
  <r>
    <x v="2"/>
    <x v="8"/>
    <x v="924"/>
    <n v="443"/>
  </r>
  <r>
    <x v="2"/>
    <x v="8"/>
    <x v="654"/>
    <n v="28"/>
  </r>
  <r>
    <x v="2"/>
    <x v="8"/>
    <x v="655"/>
    <n v="96"/>
  </r>
  <r>
    <x v="2"/>
    <x v="8"/>
    <x v="656"/>
    <n v="15"/>
  </r>
  <r>
    <x v="2"/>
    <x v="8"/>
    <x v="1072"/>
    <n v="43"/>
  </r>
  <r>
    <x v="2"/>
    <x v="8"/>
    <x v="794"/>
    <n v="102"/>
  </r>
  <r>
    <x v="2"/>
    <x v="8"/>
    <x v="587"/>
    <n v="373"/>
  </r>
  <r>
    <x v="2"/>
    <x v="8"/>
    <x v="795"/>
    <n v="395"/>
  </r>
  <r>
    <x v="2"/>
    <x v="8"/>
    <x v="796"/>
    <n v="2"/>
  </r>
  <r>
    <x v="2"/>
    <x v="8"/>
    <x v="797"/>
    <n v="1"/>
  </r>
  <r>
    <x v="2"/>
    <x v="8"/>
    <x v="894"/>
    <n v="3"/>
  </r>
  <r>
    <x v="2"/>
    <x v="8"/>
    <x v="504"/>
    <n v="2"/>
  </r>
  <r>
    <x v="2"/>
    <x v="8"/>
    <x v="925"/>
    <n v="1678"/>
  </r>
  <r>
    <x v="2"/>
    <x v="8"/>
    <x v="876"/>
    <n v="3273"/>
  </r>
  <r>
    <x v="2"/>
    <x v="8"/>
    <x v="329"/>
    <n v="1096"/>
  </r>
  <r>
    <x v="2"/>
    <x v="8"/>
    <x v="996"/>
    <n v="168"/>
  </r>
  <r>
    <x v="2"/>
    <x v="8"/>
    <x v="848"/>
    <n v="222"/>
  </r>
  <r>
    <x v="2"/>
    <x v="8"/>
    <x v="160"/>
    <n v="5575"/>
  </r>
  <r>
    <x v="2"/>
    <x v="8"/>
    <x v="197"/>
    <n v="2914"/>
  </r>
  <r>
    <x v="2"/>
    <x v="8"/>
    <x v="895"/>
    <n v="14"/>
  </r>
  <r>
    <x v="2"/>
    <x v="8"/>
    <x v="849"/>
    <n v="168"/>
  </r>
  <r>
    <x v="2"/>
    <x v="8"/>
    <x v="964"/>
    <n v="97"/>
  </r>
  <r>
    <x v="2"/>
    <x v="8"/>
    <x v="798"/>
    <n v="27"/>
  </r>
  <r>
    <x v="2"/>
    <x v="8"/>
    <x v="850"/>
    <n v="700"/>
  </r>
  <r>
    <x v="2"/>
    <x v="8"/>
    <x v="877"/>
    <n v="1137"/>
  </r>
  <r>
    <x v="2"/>
    <x v="8"/>
    <x v="878"/>
    <n v="434"/>
  </r>
  <r>
    <x v="2"/>
    <x v="8"/>
    <x v="879"/>
    <n v="177"/>
  </r>
  <r>
    <x v="2"/>
    <x v="8"/>
    <x v="880"/>
    <n v="375"/>
  </r>
  <r>
    <x v="2"/>
    <x v="8"/>
    <x v="980"/>
    <n v="684"/>
  </r>
  <r>
    <x v="2"/>
    <x v="8"/>
    <x v="926"/>
    <n v="2751"/>
  </r>
  <r>
    <x v="2"/>
    <x v="8"/>
    <x v="927"/>
    <n v="1721"/>
  </r>
  <r>
    <x v="2"/>
    <x v="8"/>
    <x v="1074"/>
    <n v="18408"/>
  </r>
  <r>
    <x v="2"/>
    <x v="8"/>
    <x v="928"/>
    <n v="1448"/>
  </r>
  <r>
    <x v="2"/>
    <x v="8"/>
    <x v="929"/>
    <n v="4043"/>
  </r>
  <r>
    <x v="2"/>
    <x v="8"/>
    <x v="930"/>
    <n v="917"/>
  </r>
  <r>
    <x v="2"/>
    <x v="8"/>
    <x v="931"/>
    <n v="883"/>
  </r>
  <r>
    <x v="2"/>
    <x v="8"/>
    <x v="851"/>
    <n v="208"/>
  </r>
  <r>
    <x v="2"/>
    <x v="8"/>
    <x v="341"/>
    <n v="352"/>
  </r>
  <r>
    <x v="2"/>
    <x v="8"/>
    <x v="376"/>
    <n v="234"/>
  </r>
  <r>
    <x v="2"/>
    <x v="8"/>
    <x v="615"/>
    <n v="375"/>
  </r>
  <r>
    <x v="2"/>
    <x v="8"/>
    <x v="896"/>
    <n v="541"/>
  </r>
  <r>
    <x v="2"/>
    <x v="8"/>
    <x v="800"/>
    <n v="319"/>
  </r>
  <r>
    <x v="2"/>
    <x v="8"/>
    <x v="552"/>
    <n v="283"/>
  </r>
  <r>
    <x v="2"/>
    <x v="8"/>
    <x v="852"/>
    <n v="276"/>
  </r>
  <r>
    <x v="2"/>
    <x v="8"/>
    <x v="801"/>
    <n v="186"/>
  </r>
  <r>
    <x v="2"/>
    <x v="8"/>
    <x v="932"/>
    <n v="3109"/>
  </r>
  <r>
    <x v="2"/>
    <x v="8"/>
    <x v="1021"/>
    <n v="4866"/>
  </r>
  <r>
    <x v="2"/>
    <x v="8"/>
    <x v="1022"/>
    <n v="2393"/>
  </r>
  <r>
    <x v="2"/>
    <x v="8"/>
    <x v="1023"/>
    <n v="993"/>
  </r>
  <r>
    <x v="2"/>
    <x v="8"/>
    <x v="1024"/>
    <n v="1780"/>
  </r>
  <r>
    <x v="2"/>
    <x v="8"/>
    <x v="1025"/>
    <n v="1808"/>
  </r>
  <r>
    <x v="2"/>
    <x v="8"/>
    <x v="1075"/>
    <n v="1005"/>
  </r>
  <r>
    <x v="2"/>
    <x v="8"/>
    <x v="657"/>
    <n v="1976"/>
  </r>
  <r>
    <x v="2"/>
    <x v="8"/>
    <x v="933"/>
    <n v="55"/>
  </r>
  <r>
    <x v="2"/>
    <x v="8"/>
    <x v="934"/>
    <n v="75"/>
  </r>
  <r>
    <x v="2"/>
    <x v="8"/>
    <x v="935"/>
    <n v="3725"/>
  </r>
  <r>
    <x v="2"/>
    <x v="8"/>
    <x v="936"/>
    <n v="95"/>
  </r>
  <r>
    <x v="2"/>
    <x v="8"/>
    <x v="937"/>
    <n v="2404"/>
  </r>
  <r>
    <x v="2"/>
    <x v="8"/>
    <x v="938"/>
    <n v="368"/>
  </r>
  <r>
    <x v="2"/>
    <x v="8"/>
    <x v="939"/>
    <n v="1351"/>
  </r>
  <r>
    <x v="2"/>
    <x v="8"/>
    <x v="940"/>
    <n v="2437"/>
  </r>
  <r>
    <x v="2"/>
    <x v="8"/>
    <x v="941"/>
    <n v="1780"/>
  </r>
  <r>
    <x v="2"/>
    <x v="8"/>
    <x v="942"/>
    <n v="1490"/>
  </r>
  <r>
    <x v="2"/>
    <x v="8"/>
    <x v="943"/>
    <n v="968"/>
  </r>
  <r>
    <x v="2"/>
    <x v="8"/>
    <x v="944"/>
    <n v="1501"/>
  </r>
  <r>
    <x v="2"/>
    <x v="8"/>
    <x v="945"/>
    <n v="73"/>
  </r>
  <r>
    <x v="2"/>
    <x v="8"/>
    <x v="946"/>
    <n v="237"/>
  </r>
  <r>
    <x v="2"/>
    <x v="8"/>
    <x v="947"/>
    <n v="75"/>
  </r>
  <r>
    <x v="2"/>
    <x v="8"/>
    <x v="442"/>
    <n v="649"/>
  </r>
  <r>
    <x v="2"/>
    <x v="8"/>
    <x v="981"/>
    <n v="263"/>
  </r>
  <r>
    <x v="2"/>
    <x v="8"/>
    <x v="982"/>
    <n v="288"/>
  </r>
  <r>
    <x v="2"/>
    <x v="8"/>
    <x v="983"/>
    <n v="22"/>
  </r>
  <r>
    <x v="2"/>
    <x v="8"/>
    <x v="984"/>
    <n v="73"/>
  </r>
  <r>
    <x v="2"/>
    <x v="8"/>
    <x v="1076"/>
    <n v="2717"/>
  </r>
  <r>
    <x v="2"/>
    <x v="8"/>
    <x v="1049"/>
    <n v="2199"/>
  </r>
  <r>
    <x v="2"/>
    <x v="8"/>
    <x v="985"/>
    <n v="5418"/>
  </r>
  <r>
    <x v="2"/>
    <x v="8"/>
    <x v="965"/>
    <n v="1649"/>
  </r>
  <r>
    <x v="2"/>
    <x v="8"/>
    <x v="1026"/>
    <n v="2"/>
  </r>
  <r>
    <x v="2"/>
    <x v="8"/>
    <x v="966"/>
    <n v="951"/>
  </r>
  <r>
    <x v="2"/>
    <x v="8"/>
    <x v="948"/>
    <n v="109"/>
  </r>
  <r>
    <x v="2"/>
    <x v="8"/>
    <x v="949"/>
    <n v="143"/>
  </r>
  <r>
    <x v="2"/>
    <x v="8"/>
    <x v="950"/>
    <n v="903"/>
  </r>
  <r>
    <x v="2"/>
    <x v="8"/>
    <x v="951"/>
    <n v="116"/>
  </r>
  <r>
    <x v="2"/>
    <x v="8"/>
    <x v="952"/>
    <n v="61"/>
  </r>
  <r>
    <x v="2"/>
    <x v="8"/>
    <x v="953"/>
    <n v="443"/>
  </r>
  <r>
    <x v="2"/>
    <x v="8"/>
    <x v="954"/>
    <n v="165"/>
  </r>
  <r>
    <x v="2"/>
    <x v="8"/>
    <x v="1050"/>
    <n v="3232"/>
  </r>
  <r>
    <x v="2"/>
    <x v="8"/>
    <x v="1051"/>
    <n v="646"/>
  </r>
  <r>
    <x v="2"/>
    <x v="8"/>
    <x v="997"/>
    <n v="5278"/>
  </r>
  <r>
    <x v="2"/>
    <x v="8"/>
    <x v="986"/>
    <n v="3474"/>
  </r>
  <r>
    <x v="2"/>
    <x v="8"/>
    <x v="987"/>
    <n v="33"/>
  </r>
  <r>
    <x v="2"/>
    <x v="8"/>
    <x v="998"/>
    <n v="1"/>
  </r>
  <r>
    <x v="2"/>
    <x v="8"/>
    <x v="989"/>
    <n v="4"/>
  </r>
  <r>
    <x v="2"/>
    <x v="8"/>
    <x v="1001"/>
    <n v="1"/>
  </r>
  <r>
    <x v="2"/>
    <x v="8"/>
    <x v="1002"/>
    <n v="2"/>
  </r>
  <r>
    <x v="2"/>
    <x v="8"/>
    <x v="553"/>
    <n v="255"/>
  </r>
  <r>
    <x v="2"/>
    <x v="8"/>
    <x v="967"/>
    <n v="38"/>
  </r>
  <r>
    <x v="2"/>
    <x v="8"/>
    <x v="968"/>
    <n v="13"/>
  </r>
  <r>
    <x v="2"/>
    <x v="8"/>
    <x v="955"/>
    <n v="21"/>
  </r>
  <r>
    <x v="2"/>
    <x v="8"/>
    <x v="897"/>
    <n v="420"/>
  </r>
  <r>
    <x v="2"/>
    <x v="8"/>
    <x v="898"/>
    <n v="48"/>
  </r>
  <r>
    <x v="2"/>
    <x v="8"/>
    <x v="899"/>
    <n v="46"/>
  </r>
  <r>
    <x v="2"/>
    <x v="8"/>
    <x v="506"/>
    <n v="354"/>
  </r>
  <r>
    <x v="2"/>
    <x v="8"/>
    <x v="969"/>
    <n v="1"/>
  </r>
  <r>
    <x v="2"/>
    <x v="8"/>
    <x v="1003"/>
    <n v="1"/>
  </r>
  <r>
    <x v="2"/>
    <x v="8"/>
    <x v="538"/>
    <n v="19"/>
  </r>
  <r>
    <x v="2"/>
    <x v="8"/>
    <x v="554"/>
    <n v="553"/>
  </r>
  <r>
    <x v="2"/>
    <x v="8"/>
    <x v="1027"/>
    <n v="3225"/>
  </r>
  <r>
    <x v="2"/>
    <x v="8"/>
    <x v="1028"/>
    <n v="1500"/>
  </r>
  <r>
    <x v="2"/>
    <x v="8"/>
    <x v="990"/>
    <n v="992"/>
  </r>
  <r>
    <x v="2"/>
    <x v="8"/>
    <x v="991"/>
    <n v="121"/>
  </r>
  <r>
    <x v="2"/>
    <x v="8"/>
    <x v="658"/>
    <n v="130"/>
  </r>
  <r>
    <x v="2"/>
    <x v="8"/>
    <x v="853"/>
    <n v="24"/>
  </r>
  <r>
    <x v="2"/>
    <x v="8"/>
    <x v="1029"/>
    <n v="2"/>
  </r>
  <r>
    <x v="2"/>
    <x v="8"/>
    <x v="802"/>
    <n v="47"/>
  </r>
  <r>
    <x v="2"/>
    <x v="8"/>
    <x v="198"/>
    <n v="22"/>
  </r>
  <r>
    <x v="2"/>
    <x v="8"/>
    <x v="854"/>
    <n v="188"/>
  </r>
  <r>
    <x v="2"/>
    <x v="8"/>
    <x v="342"/>
    <n v="127"/>
  </r>
  <r>
    <x v="2"/>
    <x v="8"/>
    <x v="1004"/>
    <n v="1"/>
  </r>
  <r>
    <x v="2"/>
    <x v="8"/>
    <x v="443"/>
    <n v="3111"/>
  </r>
  <r>
    <x v="2"/>
    <x v="8"/>
    <x v="1030"/>
    <n v="2838"/>
  </r>
  <r>
    <x v="2"/>
    <x v="8"/>
    <x v="1031"/>
    <n v="3384"/>
  </r>
  <r>
    <x v="2"/>
    <x v="8"/>
    <x v="1032"/>
    <n v="917"/>
  </r>
  <r>
    <x v="2"/>
    <x v="8"/>
    <x v="1005"/>
    <n v="7646"/>
  </r>
  <r>
    <x v="2"/>
    <x v="8"/>
    <x v="1006"/>
    <n v="1105"/>
  </r>
  <r>
    <x v="2"/>
    <x v="8"/>
    <x v="1033"/>
    <n v="498"/>
  </r>
  <r>
    <x v="2"/>
    <x v="8"/>
    <x v="1034"/>
    <n v="760"/>
  </r>
  <r>
    <x v="2"/>
    <x v="8"/>
    <x v="1035"/>
    <n v="1879"/>
  </r>
  <r>
    <x v="2"/>
    <x v="8"/>
    <x v="1128"/>
    <n v="53"/>
  </r>
  <r>
    <x v="2"/>
    <x v="8"/>
    <x v="1056"/>
    <n v="88"/>
  </r>
  <r>
    <x v="2"/>
    <x v="8"/>
    <x v="1058"/>
    <n v="7"/>
  </r>
  <r>
    <x v="2"/>
    <x v="8"/>
    <x v="1061"/>
    <n v="1432"/>
  </r>
  <r>
    <x v="2"/>
    <x v="8"/>
    <x v="1129"/>
    <n v="171"/>
  </r>
  <r>
    <x v="2"/>
    <x v="8"/>
    <x v="1130"/>
    <n v="9"/>
  </r>
  <r>
    <x v="2"/>
    <x v="8"/>
    <x v="1036"/>
    <n v="904"/>
  </r>
  <r>
    <x v="2"/>
    <x v="8"/>
    <x v="1037"/>
    <n v="492"/>
  </r>
  <r>
    <x v="2"/>
    <x v="8"/>
    <x v="1062"/>
    <n v="2685"/>
  </r>
  <r>
    <x v="2"/>
    <x v="8"/>
    <x v="1079"/>
    <n v="906"/>
  </r>
  <r>
    <x v="2"/>
    <x v="8"/>
    <x v="1038"/>
    <n v="30"/>
  </r>
  <r>
    <x v="2"/>
    <x v="8"/>
    <x v="1080"/>
    <n v="146"/>
  </r>
  <r>
    <x v="2"/>
    <x v="8"/>
    <x v="1081"/>
    <n v="18"/>
  </r>
  <r>
    <x v="2"/>
    <x v="8"/>
    <x v="956"/>
    <n v="4039"/>
  </r>
  <r>
    <x v="2"/>
    <x v="8"/>
    <x v="1107"/>
    <n v="926"/>
  </r>
  <r>
    <x v="2"/>
    <x v="8"/>
    <x v="1082"/>
    <n v="1733"/>
  </r>
  <r>
    <x v="2"/>
    <x v="8"/>
    <x v="1109"/>
    <n v="886"/>
  </r>
  <r>
    <x v="2"/>
    <x v="8"/>
    <x v="1110"/>
    <n v="1580"/>
  </r>
  <r>
    <x v="2"/>
    <x v="8"/>
    <x v="1111"/>
    <n v="1818"/>
  </r>
  <r>
    <x v="2"/>
    <x v="8"/>
    <x v="1112"/>
    <n v="1855"/>
  </r>
  <r>
    <x v="2"/>
    <x v="8"/>
    <x v="1113"/>
    <n v="6458"/>
  </r>
  <r>
    <x v="2"/>
    <x v="8"/>
    <x v="1114"/>
    <n v="33"/>
  </r>
  <r>
    <x v="2"/>
    <x v="8"/>
    <x v="1115"/>
    <n v="6"/>
  </r>
  <r>
    <x v="2"/>
    <x v="8"/>
    <x v="1116"/>
    <n v="17"/>
  </r>
  <r>
    <x v="2"/>
    <x v="8"/>
    <x v="1117"/>
    <n v="112"/>
  </r>
  <r>
    <x v="2"/>
    <x v="8"/>
    <x v="1118"/>
    <n v="48"/>
  </r>
  <r>
    <x v="2"/>
    <x v="8"/>
    <x v="1119"/>
    <n v="305"/>
  </r>
  <r>
    <x v="2"/>
    <x v="8"/>
    <x v="1120"/>
    <n v="36"/>
  </r>
  <r>
    <x v="2"/>
    <x v="8"/>
    <x v="1121"/>
    <n v="764"/>
  </r>
  <r>
    <x v="2"/>
    <x v="8"/>
    <x v="1122"/>
    <n v="896"/>
  </r>
  <r>
    <x v="2"/>
    <x v="8"/>
    <x v="1123"/>
    <n v="662"/>
  </r>
  <r>
    <x v="2"/>
    <x v="8"/>
    <x v="1124"/>
    <n v="444"/>
  </r>
  <r>
    <x v="2"/>
    <x v="8"/>
    <x v="1125"/>
    <n v="778"/>
  </r>
  <r>
    <x v="2"/>
    <x v="8"/>
    <x v="1131"/>
    <n v="4203"/>
  </r>
  <r>
    <x v="2"/>
    <x v="8"/>
    <x v="1007"/>
    <n v="681"/>
  </r>
  <r>
    <x v="2"/>
    <x v="8"/>
    <x v="1083"/>
    <n v="1737"/>
  </r>
  <r>
    <x v="2"/>
    <x v="8"/>
    <x v="1084"/>
    <n v="1469"/>
  </r>
  <r>
    <x v="2"/>
    <x v="8"/>
    <x v="1085"/>
    <n v="1337"/>
  </r>
  <r>
    <x v="2"/>
    <x v="8"/>
    <x v="1086"/>
    <n v="22"/>
  </r>
  <r>
    <x v="2"/>
    <x v="8"/>
    <x v="1087"/>
    <n v="68"/>
  </r>
  <r>
    <x v="2"/>
    <x v="8"/>
    <x v="1088"/>
    <n v="300"/>
  </r>
  <r>
    <x v="2"/>
    <x v="8"/>
    <x v="734"/>
    <n v="11"/>
  </r>
  <r>
    <x v="2"/>
    <x v="8"/>
    <x v="1127"/>
    <n v="2"/>
  </r>
  <r>
    <x v="2"/>
    <x v="8"/>
    <x v="659"/>
    <n v="1"/>
  </r>
  <r>
    <x v="2"/>
    <x v="9"/>
    <x v="970"/>
    <n v="4087"/>
  </r>
  <r>
    <x v="2"/>
    <x v="9"/>
    <x v="250"/>
    <n v="8153"/>
  </r>
  <r>
    <x v="2"/>
    <x v="9"/>
    <x v="1063"/>
    <n v="5458"/>
  </r>
  <r>
    <x v="2"/>
    <x v="9"/>
    <x v="0"/>
    <n v="4560"/>
  </r>
  <r>
    <x v="2"/>
    <x v="9"/>
    <x v="1"/>
    <n v="3867"/>
  </r>
  <r>
    <x v="2"/>
    <x v="9"/>
    <x v="855"/>
    <n v="2797"/>
  </r>
  <r>
    <x v="2"/>
    <x v="9"/>
    <x v="251"/>
    <n v="1206"/>
  </r>
  <r>
    <x v="2"/>
    <x v="9"/>
    <x v="2"/>
    <n v="7215"/>
  </r>
  <r>
    <x v="2"/>
    <x v="9"/>
    <x v="1008"/>
    <n v="5081"/>
  </r>
  <r>
    <x v="2"/>
    <x v="9"/>
    <x v="751"/>
    <n v="698"/>
  </r>
  <r>
    <x v="2"/>
    <x v="9"/>
    <x v="1064"/>
    <n v="1728"/>
  </r>
  <r>
    <x v="2"/>
    <x v="9"/>
    <x v="3"/>
    <n v="5358"/>
  </r>
  <r>
    <x v="2"/>
    <x v="9"/>
    <x v="4"/>
    <n v="4008"/>
  </r>
  <r>
    <x v="2"/>
    <x v="9"/>
    <x v="161"/>
    <n v="4298"/>
  </r>
  <r>
    <x v="2"/>
    <x v="9"/>
    <x v="971"/>
    <n v="2315"/>
  </r>
  <r>
    <x v="2"/>
    <x v="9"/>
    <x v="539"/>
    <n v="2525"/>
  </r>
  <r>
    <x v="2"/>
    <x v="9"/>
    <x v="145"/>
    <n v="5678"/>
  </r>
  <r>
    <x v="2"/>
    <x v="9"/>
    <x v="199"/>
    <n v="5552"/>
  </r>
  <r>
    <x v="2"/>
    <x v="9"/>
    <x v="146"/>
    <n v="2536"/>
  </r>
  <r>
    <x v="2"/>
    <x v="9"/>
    <x v="420"/>
    <n v="2018"/>
  </r>
  <r>
    <x v="2"/>
    <x v="9"/>
    <x v="856"/>
    <n v="5083"/>
  </r>
  <r>
    <x v="2"/>
    <x v="9"/>
    <x v="421"/>
    <n v="847"/>
  </r>
  <r>
    <x v="2"/>
    <x v="9"/>
    <x v="422"/>
    <n v="2419"/>
  </r>
  <r>
    <x v="2"/>
    <x v="9"/>
    <x v="252"/>
    <n v="2287"/>
  </r>
  <r>
    <x v="2"/>
    <x v="9"/>
    <x v="378"/>
    <n v="6347"/>
  </r>
  <r>
    <x v="2"/>
    <x v="9"/>
    <x v="200"/>
    <n v="9"/>
  </r>
  <r>
    <x v="2"/>
    <x v="9"/>
    <x v="496"/>
    <n v="7916"/>
  </r>
  <r>
    <x v="2"/>
    <x v="9"/>
    <x v="253"/>
    <n v="960"/>
  </r>
  <r>
    <x v="2"/>
    <x v="9"/>
    <x v="540"/>
    <n v="9256"/>
  </r>
  <r>
    <x v="2"/>
    <x v="9"/>
    <x v="379"/>
    <n v="3575"/>
  </r>
  <r>
    <x v="2"/>
    <x v="9"/>
    <x v="901"/>
    <n v="13246"/>
  </r>
  <r>
    <x v="2"/>
    <x v="9"/>
    <x v="1009"/>
    <n v="4079"/>
  </r>
  <r>
    <x v="2"/>
    <x v="9"/>
    <x v="423"/>
    <n v="12611"/>
  </r>
  <r>
    <x v="2"/>
    <x v="9"/>
    <x v="380"/>
    <n v="8639"/>
  </r>
  <r>
    <x v="2"/>
    <x v="9"/>
    <x v="201"/>
    <n v="10469"/>
  </r>
  <r>
    <x v="2"/>
    <x v="9"/>
    <x v="508"/>
    <n v="10824"/>
  </r>
  <r>
    <x v="2"/>
    <x v="9"/>
    <x v="8"/>
    <n v="7776"/>
  </r>
  <r>
    <x v="2"/>
    <x v="9"/>
    <x v="9"/>
    <n v="4836"/>
  </r>
  <r>
    <x v="2"/>
    <x v="9"/>
    <x v="10"/>
    <n v="2008"/>
  </r>
  <r>
    <x v="2"/>
    <x v="9"/>
    <x v="509"/>
    <n v="3038"/>
  </r>
  <r>
    <x v="2"/>
    <x v="9"/>
    <x v="752"/>
    <n v="1946"/>
  </r>
  <r>
    <x v="2"/>
    <x v="9"/>
    <x v="332"/>
    <n v="9136"/>
  </r>
  <r>
    <x v="2"/>
    <x v="9"/>
    <x v="555"/>
    <n v="555"/>
  </r>
  <r>
    <x v="2"/>
    <x v="9"/>
    <x v="784"/>
    <n v="2202"/>
  </r>
  <r>
    <x v="2"/>
    <x v="9"/>
    <x v="333"/>
    <n v="3837"/>
  </r>
  <r>
    <x v="2"/>
    <x v="9"/>
    <x v="902"/>
    <n v="58"/>
  </r>
  <r>
    <x v="2"/>
    <x v="9"/>
    <x v="992"/>
    <n v="7152"/>
  </r>
  <r>
    <x v="2"/>
    <x v="9"/>
    <x v="1040"/>
    <n v="1962"/>
  </r>
  <r>
    <x v="2"/>
    <x v="9"/>
    <x v="590"/>
    <n v="3488"/>
  </r>
  <r>
    <x v="2"/>
    <x v="9"/>
    <x v="203"/>
    <n v="4667"/>
  </r>
  <r>
    <x v="2"/>
    <x v="9"/>
    <x v="616"/>
    <n v="22"/>
  </r>
  <r>
    <x v="2"/>
    <x v="9"/>
    <x v="424"/>
    <n v="2052"/>
  </r>
  <r>
    <x v="2"/>
    <x v="9"/>
    <x v="334"/>
    <n v="1930"/>
  </r>
  <r>
    <x v="2"/>
    <x v="9"/>
    <x v="14"/>
    <n v="2422"/>
  </r>
  <r>
    <x v="2"/>
    <x v="9"/>
    <x v="15"/>
    <n v="8534"/>
  </r>
  <r>
    <x v="2"/>
    <x v="9"/>
    <x v="204"/>
    <n v="190"/>
  </r>
  <r>
    <x v="2"/>
    <x v="9"/>
    <x v="738"/>
    <n v="2335"/>
  </r>
  <r>
    <x v="2"/>
    <x v="9"/>
    <x v="16"/>
    <n v="4580"/>
  </r>
  <r>
    <x v="2"/>
    <x v="9"/>
    <x v="497"/>
    <n v="1688"/>
  </r>
  <r>
    <x v="2"/>
    <x v="9"/>
    <x v="255"/>
    <n v="2912"/>
  </r>
  <r>
    <x v="2"/>
    <x v="9"/>
    <x v="335"/>
    <n v="531"/>
  </r>
  <r>
    <x v="2"/>
    <x v="9"/>
    <x v="903"/>
    <n v="9071"/>
  </r>
  <r>
    <x v="2"/>
    <x v="9"/>
    <x v="1065"/>
    <n v="1985"/>
  </r>
  <r>
    <x v="2"/>
    <x v="9"/>
    <x v="1090"/>
    <n v="2374"/>
  </r>
  <r>
    <x v="2"/>
    <x v="9"/>
    <x v="857"/>
    <n v="24"/>
  </r>
  <r>
    <x v="2"/>
    <x v="9"/>
    <x v="256"/>
    <n v="3153"/>
  </r>
  <r>
    <x v="2"/>
    <x v="9"/>
    <x v="858"/>
    <n v="2183"/>
  </r>
  <r>
    <x v="2"/>
    <x v="9"/>
    <x v="344"/>
    <n v="1638"/>
  </r>
  <r>
    <x v="2"/>
    <x v="9"/>
    <x v="345"/>
    <n v="2542"/>
  </r>
  <r>
    <x v="2"/>
    <x v="9"/>
    <x v="346"/>
    <n v="1080"/>
  </r>
  <r>
    <x v="2"/>
    <x v="9"/>
    <x v="347"/>
    <n v="53"/>
  </r>
  <r>
    <x v="2"/>
    <x v="9"/>
    <x v="512"/>
    <n v="2715"/>
  </r>
  <r>
    <x v="2"/>
    <x v="9"/>
    <x v="18"/>
    <n v="6584"/>
  </r>
  <r>
    <x v="2"/>
    <x v="9"/>
    <x v="205"/>
    <n v="3543"/>
  </r>
  <r>
    <x v="2"/>
    <x v="9"/>
    <x v="592"/>
    <n v="2604"/>
  </r>
  <r>
    <x v="2"/>
    <x v="9"/>
    <x v="163"/>
    <n v="409"/>
  </r>
  <r>
    <x v="2"/>
    <x v="9"/>
    <x v="19"/>
    <n v="122"/>
  </r>
  <r>
    <x v="2"/>
    <x v="9"/>
    <x v="660"/>
    <n v="682"/>
  </r>
  <r>
    <x v="2"/>
    <x v="9"/>
    <x v="231"/>
    <n v="6196"/>
  </r>
  <r>
    <x v="2"/>
    <x v="9"/>
    <x v="557"/>
    <n v="1778"/>
  </r>
  <r>
    <x v="2"/>
    <x v="9"/>
    <x v="232"/>
    <n v="5355"/>
  </r>
  <r>
    <x v="2"/>
    <x v="9"/>
    <x v="20"/>
    <n v="2537"/>
  </r>
  <r>
    <x v="2"/>
    <x v="9"/>
    <x v="206"/>
    <n v="6728"/>
  </r>
  <r>
    <x v="2"/>
    <x v="9"/>
    <x v="336"/>
    <n v="2716"/>
  </r>
  <r>
    <x v="2"/>
    <x v="9"/>
    <x v="21"/>
    <n v="2649"/>
  </r>
  <r>
    <x v="2"/>
    <x v="9"/>
    <x v="904"/>
    <n v="3062"/>
  </r>
  <r>
    <x v="2"/>
    <x v="9"/>
    <x v="22"/>
    <n v="2385"/>
  </r>
  <r>
    <x v="2"/>
    <x v="9"/>
    <x v="661"/>
    <n v="2199"/>
  </r>
  <r>
    <x v="2"/>
    <x v="9"/>
    <x v="1041"/>
    <n v="2547"/>
  </r>
  <r>
    <x v="2"/>
    <x v="9"/>
    <x v="233"/>
    <n v="544"/>
  </r>
  <r>
    <x v="2"/>
    <x v="9"/>
    <x v="1091"/>
    <n v="5612"/>
  </r>
  <r>
    <x v="2"/>
    <x v="9"/>
    <x v="24"/>
    <n v="4087"/>
  </r>
  <r>
    <x v="2"/>
    <x v="9"/>
    <x v="425"/>
    <n v="126"/>
  </r>
  <r>
    <x v="2"/>
    <x v="9"/>
    <x v="208"/>
    <n v="2293"/>
  </r>
  <r>
    <x v="2"/>
    <x v="9"/>
    <x v="234"/>
    <n v="2520"/>
  </r>
  <r>
    <x v="2"/>
    <x v="9"/>
    <x v="1066"/>
    <n v="423"/>
  </r>
  <r>
    <x v="2"/>
    <x v="9"/>
    <x v="164"/>
    <n v="3111"/>
  </r>
  <r>
    <x v="2"/>
    <x v="9"/>
    <x v="381"/>
    <n v="169"/>
  </r>
  <r>
    <x v="2"/>
    <x v="9"/>
    <x v="382"/>
    <n v="22"/>
  </r>
  <r>
    <x v="2"/>
    <x v="9"/>
    <x v="383"/>
    <n v="52"/>
  </r>
  <r>
    <x v="2"/>
    <x v="9"/>
    <x v="165"/>
    <n v="2259"/>
  </r>
  <r>
    <x v="2"/>
    <x v="9"/>
    <x v="384"/>
    <n v="698"/>
  </r>
  <r>
    <x v="2"/>
    <x v="9"/>
    <x v="166"/>
    <n v="1418"/>
  </r>
  <r>
    <x v="2"/>
    <x v="9"/>
    <x v="385"/>
    <n v="120"/>
  </r>
  <r>
    <x v="2"/>
    <x v="9"/>
    <x v="386"/>
    <n v="101"/>
  </r>
  <r>
    <x v="2"/>
    <x v="9"/>
    <x v="859"/>
    <n v="630"/>
  </r>
  <r>
    <x v="2"/>
    <x v="9"/>
    <x v="167"/>
    <n v="298"/>
  </r>
  <r>
    <x v="2"/>
    <x v="9"/>
    <x v="168"/>
    <n v="2030"/>
  </r>
  <r>
    <x v="2"/>
    <x v="9"/>
    <x v="169"/>
    <n v="2278"/>
  </r>
  <r>
    <x v="2"/>
    <x v="9"/>
    <x v="387"/>
    <n v="85"/>
  </r>
  <r>
    <x v="2"/>
    <x v="9"/>
    <x v="388"/>
    <n v="145"/>
  </r>
  <r>
    <x v="2"/>
    <x v="9"/>
    <x v="170"/>
    <n v="786"/>
  </r>
  <r>
    <x v="2"/>
    <x v="9"/>
    <x v="446"/>
    <n v="2542"/>
  </r>
  <r>
    <x v="2"/>
    <x v="9"/>
    <x v="860"/>
    <n v="3825"/>
  </r>
  <r>
    <x v="2"/>
    <x v="9"/>
    <x v="905"/>
    <n v="2099"/>
  </r>
  <r>
    <x v="2"/>
    <x v="9"/>
    <x v="209"/>
    <n v="1813"/>
  </r>
  <r>
    <x v="2"/>
    <x v="9"/>
    <x v="25"/>
    <n v="2016"/>
  </r>
  <r>
    <x v="2"/>
    <x v="9"/>
    <x v="210"/>
    <n v="3689"/>
  </r>
  <r>
    <x v="2"/>
    <x v="9"/>
    <x v="26"/>
    <n v="2670"/>
  </r>
  <r>
    <x v="2"/>
    <x v="9"/>
    <x v="426"/>
    <n v="1565"/>
  </r>
  <r>
    <x v="2"/>
    <x v="9"/>
    <x v="28"/>
    <n v="4207"/>
  </r>
  <r>
    <x v="2"/>
    <x v="9"/>
    <x v="348"/>
    <n v="1527"/>
  </r>
  <r>
    <x v="2"/>
    <x v="9"/>
    <x v="235"/>
    <n v="316"/>
  </r>
  <r>
    <x v="2"/>
    <x v="9"/>
    <x v="906"/>
    <n v="2907"/>
  </r>
  <r>
    <x v="2"/>
    <x v="9"/>
    <x v="907"/>
    <n v="688"/>
  </r>
  <r>
    <x v="2"/>
    <x v="9"/>
    <x v="908"/>
    <n v="1552"/>
  </r>
  <r>
    <x v="2"/>
    <x v="9"/>
    <x v="909"/>
    <n v="668"/>
  </r>
  <r>
    <x v="2"/>
    <x v="9"/>
    <x v="662"/>
    <n v="2574"/>
  </r>
  <r>
    <x v="2"/>
    <x v="9"/>
    <x v="663"/>
    <n v="375"/>
  </r>
  <r>
    <x v="2"/>
    <x v="9"/>
    <x v="664"/>
    <n v="1715"/>
  </r>
  <r>
    <x v="2"/>
    <x v="9"/>
    <x v="665"/>
    <n v="718"/>
  </r>
  <r>
    <x v="2"/>
    <x v="9"/>
    <x v="666"/>
    <n v="1424"/>
  </r>
  <r>
    <x v="2"/>
    <x v="9"/>
    <x v="667"/>
    <n v="1970"/>
  </r>
  <r>
    <x v="2"/>
    <x v="9"/>
    <x v="668"/>
    <n v="2251"/>
  </r>
  <r>
    <x v="2"/>
    <x v="9"/>
    <x v="669"/>
    <n v="3346"/>
  </r>
  <r>
    <x v="2"/>
    <x v="9"/>
    <x v="670"/>
    <n v="153"/>
  </r>
  <r>
    <x v="2"/>
    <x v="9"/>
    <x v="671"/>
    <n v="175"/>
  </r>
  <r>
    <x v="2"/>
    <x v="9"/>
    <x v="672"/>
    <n v="386"/>
  </r>
  <r>
    <x v="2"/>
    <x v="9"/>
    <x v="673"/>
    <n v="2437"/>
  </r>
  <r>
    <x v="2"/>
    <x v="9"/>
    <x v="674"/>
    <n v="1014"/>
  </r>
  <r>
    <x v="2"/>
    <x v="9"/>
    <x v="675"/>
    <n v="249"/>
  </r>
  <r>
    <x v="2"/>
    <x v="9"/>
    <x v="676"/>
    <n v="1180"/>
  </r>
  <r>
    <x v="2"/>
    <x v="9"/>
    <x v="677"/>
    <n v="673"/>
  </r>
  <r>
    <x v="2"/>
    <x v="9"/>
    <x v="678"/>
    <n v="371"/>
  </r>
  <r>
    <x v="2"/>
    <x v="9"/>
    <x v="29"/>
    <n v="4917"/>
  </r>
  <r>
    <x v="2"/>
    <x v="9"/>
    <x v="30"/>
    <n v="3069"/>
  </r>
  <r>
    <x v="2"/>
    <x v="9"/>
    <x v="31"/>
    <n v="2366"/>
  </r>
  <r>
    <x v="2"/>
    <x v="9"/>
    <x v="32"/>
    <n v="1386"/>
  </r>
  <r>
    <x v="2"/>
    <x v="9"/>
    <x v="33"/>
    <n v="2118"/>
  </r>
  <r>
    <x v="2"/>
    <x v="9"/>
    <x v="883"/>
    <n v="2315"/>
  </r>
  <r>
    <x v="2"/>
    <x v="9"/>
    <x v="1132"/>
    <n v="10987"/>
  </r>
  <r>
    <x v="2"/>
    <x v="9"/>
    <x v="448"/>
    <n v="4621"/>
  </r>
  <r>
    <x v="2"/>
    <x v="9"/>
    <x v="34"/>
    <n v="63"/>
  </r>
  <r>
    <x v="2"/>
    <x v="9"/>
    <x v="861"/>
    <n v="3628"/>
  </r>
  <r>
    <x v="2"/>
    <x v="9"/>
    <x v="862"/>
    <n v="4436"/>
  </r>
  <r>
    <x v="2"/>
    <x v="9"/>
    <x v="1067"/>
    <n v="808"/>
  </r>
  <r>
    <x v="2"/>
    <x v="9"/>
    <x v="212"/>
    <n v="3952"/>
  </r>
  <r>
    <x v="2"/>
    <x v="9"/>
    <x v="259"/>
    <n v="1635"/>
  </r>
  <r>
    <x v="2"/>
    <x v="9"/>
    <x v="35"/>
    <n v="613"/>
  </r>
  <r>
    <x v="2"/>
    <x v="9"/>
    <x v="36"/>
    <n v="802"/>
  </r>
  <r>
    <x v="2"/>
    <x v="9"/>
    <x v="37"/>
    <n v="1602"/>
  </r>
  <r>
    <x v="2"/>
    <x v="9"/>
    <x v="38"/>
    <n v="919"/>
  </r>
  <r>
    <x v="2"/>
    <x v="9"/>
    <x v="39"/>
    <n v="850"/>
  </r>
  <r>
    <x v="2"/>
    <x v="9"/>
    <x v="40"/>
    <n v="562"/>
  </r>
  <r>
    <x v="2"/>
    <x v="9"/>
    <x v="41"/>
    <n v="563"/>
  </r>
  <r>
    <x v="2"/>
    <x v="9"/>
    <x v="42"/>
    <n v="226"/>
  </r>
  <r>
    <x v="2"/>
    <x v="9"/>
    <x v="44"/>
    <n v="2064"/>
  </r>
  <r>
    <x v="2"/>
    <x v="9"/>
    <x v="45"/>
    <n v="147"/>
  </r>
  <r>
    <x v="2"/>
    <x v="9"/>
    <x v="46"/>
    <n v="1083"/>
  </r>
  <r>
    <x v="2"/>
    <x v="9"/>
    <x v="47"/>
    <n v="2207"/>
  </r>
  <r>
    <x v="2"/>
    <x v="9"/>
    <x v="213"/>
    <n v="2513"/>
  </r>
  <r>
    <x v="2"/>
    <x v="9"/>
    <x v="236"/>
    <n v="3627"/>
  </r>
  <r>
    <x v="2"/>
    <x v="9"/>
    <x v="49"/>
    <n v="1091"/>
  </r>
  <r>
    <x v="2"/>
    <x v="9"/>
    <x v="349"/>
    <n v="2118"/>
  </r>
  <r>
    <x v="2"/>
    <x v="9"/>
    <x v="498"/>
    <n v="3403"/>
  </r>
  <r>
    <x v="2"/>
    <x v="9"/>
    <x v="617"/>
    <n v="7854"/>
  </r>
  <r>
    <x v="2"/>
    <x v="9"/>
    <x v="559"/>
    <n v="2232"/>
  </r>
  <r>
    <x v="2"/>
    <x v="9"/>
    <x v="237"/>
    <n v="1766"/>
  </r>
  <r>
    <x v="2"/>
    <x v="9"/>
    <x v="50"/>
    <n v="5961"/>
  </r>
  <r>
    <x v="2"/>
    <x v="9"/>
    <x v="350"/>
    <n v="410"/>
  </r>
  <r>
    <x v="2"/>
    <x v="9"/>
    <x v="351"/>
    <n v="166"/>
  </r>
  <r>
    <x v="2"/>
    <x v="9"/>
    <x v="51"/>
    <n v="308"/>
  </r>
  <r>
    <x v="2"/>
    <x v="9"/>
    <x v="352"/>
    <n v="299"/>
  </r>
  <r>
    <x v="2"/>
    <x v="9"/>
    <x v="803"/>
    <n v="1654"/>
  </r>
  <r>
    <x v="2"/>
    <x v="9"/>
    <x v="739"/>
    <n v="2418"/>
  </r>
  <r>
    <x v="2"/>
    <x v="9"/>
    <x v="514"/>
    <n v="535"/>
  </r>
  <r>
    <x v="2"/>
    <x v="9"/>
    <x v="238"/>
    <n v="786"/>
  </r>
  <r>
    <x v="2"/>
    <x v="9"/>
    <x v="52"/>
    <n v="3986"/>
  </r>
  <r>
    <x v="2"/>
    <x v="9"/>
    <x v="53"/>
    <n v="2534"/>
  </r>
  <r>
    <x v="2"/>
    <x v="9"/>
    <x v="214"/>
    <n v="1621"/>
  </r>
  <r>
    <x v="2"/>
    <x v="9"/>
    <x v="54"/>
    <n v="5"/>
  </r>
  <r>
    <x v="2"/>
    <x v="9"/>
    <x v="55"/>
    <n v="2"/>
  </r>
  <r>
    <x v="2"/>
    <x v="9"/>
    <x v="56"/>
    <n v="6"/>
  </r>
  <r>
    <x v="2"/>
    <x v="9"/>
    <x v="58"/>
    <n v="1"/>
  </r>
  <r>
    <x v="2"/>
    <x v="9"/>
    <x v="59"/>
    <n v="4"/>
  </r>
  <r>
    <x v="2"/>
    <x v="9"/>
    <x v="147"/>
    <n v="7"/>
  </r>
  <r>
    <x v="2"/>
    <x v="9"/>
    <x v="60"/>
    <n v="2"/>
  </r>
  <r>
    <x v="2"/>
    <x v="9"/>
    <x v="61"/>
    <n v="1"/>
  </r>
  <r>
    <x v="2"/>
    <x v="9"/>
    <x v="62"/>
    <n v="4"/>
  </r>
  <r>
    <x v="2"/>
    <x v="9"/>
    <x v="63"/>
    <n v="2531"/>
  </r>
  <r>
    <x v="2"/>
    <x v="9"/>
    <x v="389"/>
    <n v="579"/>
  </r>
  <r>
    <x v="2"/>
    <x v="9"/>
    <x v="619"/>
    <n v="1011"/>
  </r>
  <r>
    <x v="2"/>
    <x v="9"/>
    <x v="64"/>
    <n v="12033"/>
  </r>
  <r>
    <x v="2"/>
    <x v="9"/>
    <x v="972"/>
    <n v="3235"/>
  </r>
  <r>
    <x v="2"/>
    <x v="9"/>
    <x v="65"/>
    <n v="5475"/>
  </r>
  <r>
    <x v="2"/>
    <x v="9"/>
    <x v="391"/>
    <n v="1803"/>
  </r>
  <r>
    <x v="2"/>
    <x v="9"/>
    <x v="67"/>
    <n v="1637"/>
  </r>
  <r>
    <x v="2"/>
    <x v="9"/>
    <x v="68"/>
    <n v="4356"/>
  </r>
  <r>
    <x v="2"/>
    <x v="9"/>
    <x v="69"/>
    <n v="1786"/>
  </r>
  <r>
    <x v="2"/>
    <x v="9"/>
    <x v="70"/>
    <n v="1891"/>
  </r>
  <r>
    <x v="2"/>
    <x v="9"/>
    <x v="71"/>
    <n v="5513"/>
  </r>
  <r>
    <x v="2"/>
    <x v="9"/>
    <x v="148"/>
    <n v="2802"/>
  </r>
  <r>
    <x v="2"/>
    <x v="9"/>
    <x v="73"/>
    <n v="2045"/>
  </r>
  <r>
    <x v="2"/>
    <x v="9"/>
    <x v="74"/>
    <n v="1796"/>
  </r>
  <r>
    <x v="2"/>
    <x v="9"/>
    <x v="75"/>
    <n v="1144"/>
  </r>
  <r>
    <x v="2"/>
    <x v="9"/>
    <x v="76"/>
    <n v="3416"/>
  </r>
  <r>
    <x v="2"/>
    <x v="9"/>
    <x v="77"/>
    <n v="2311"/>
  </r>
  <r>
    <x v="2"/>
    <x v="9"/>
    <x v="78"/>
    <n v="2064"/>
  </r>
  <r>
    <x v="2"/>
    <x v="9"/>
    <x v="620"/>
    <n v="5011"/>
  </r>
  <r>
    <x v="2"/>
    <x v="9"/>
    <x v="392"/>
    <n v="4879"/>
  </r>
  <r>
    <x v="2"/>
    <x v="9"/>
    <x v="260"/>
    <n v="703"/>
  </r>
  <r>
    <x v="2"/>
    <x v="9"/>
    <x v="82"/>
    <n v="240"/>
  </r>
  <r>
    <x v="2"/>
    <x v="9"/>
    <x v="1092"/>
    <n v="943"/>
  </r>
  <r>
    <x v="2"/>
    <x v="9"/>
    <x v="83"/>
    <n v="296"/>
  </r>
  <r>
    <x v="2"/>
    <x v="9"/>
    <x v="1093"/>
    <n v="514"/>
  </r>
  <r>
    <x v="2"/>
    <x v="9"/>
    <x v="85"/>
    <n v="358"/>
  </r>
  <r>
    <x v="2"/>
    <x v="9"/>
    <x v="1094"/>
    <n v="611"/>
  </r>
  <r>
    <x v="2"/>
    <x v="9"/>
    <x v="87"/>
    <n v="1037"/>
  </r>
  <r>
    <x v="2"/>
    <x v="9"/>
    <x v="88"/>
    <n v="487"/>
  </r>
  <r>
    <x v="2"/>
    <x v="9"/>
    <x v="1095"/>
    <n v="828"/>
  </r>
  <r>
    <x v="2"/>
    <x v="9"/>
    <x v="90"/>
    <n v="636"/>
  </r>
  <r>
    <x v="2"/>
    <x v="9"/>
    <x v="91"/>
    <n v="451"/>
  </r>
  <r>
    <x v="2"/>
    <x v="9"/>
    <x v="621"/>
    <n v="204"/>
  </r>
  <r>
    <x v="2"/>
    <x v="9"/>
    <x v="92"/>
    <n v="724"/>
  </r>
  <r>
    <x v="2"/>
    <x v="9"/>
    <x v="261"/>
    <n v="508"/>
  </r>
  <r>
    <x v="2"/>
    <x v="9"/>
    <x v="1096"/>
    <n v="481"/>
  </r>
  <r>
    <x v="2"/>
    <x v="9"/>
    <x v="94"/>
    <n v="1435"/>
  </r>
  <r>
    <x v="2"/>
    <x v="9"/>
    <x v="1133"/>
    <n v="538"/>
  </r>
  <r>
    <x v="2"/>
    <x v="9"/>
    <x v="216"/>
    <n v="1005"/>
  </r>
  <r>
    <x v="2"/>
    <x v="9"/>
    <x v="217"/>
    <n v="213"/>
  </r>
  <r>
    <x v="2"/>
    <x v="9"/>
    <x v="353"/>
    <n v="1855"/>
  </r>
  <r>
    <x v="2"/>
    <x v="9"/>
    <x v="804"/>
    <n v="158"/>
  </r>
  <r>
    <x v="2"/>
    <x v="9"/>
    <x v="560"/>
    <n v="531"/>
  </r>
  <r>
    <x v="2"/>
    <x v="9"/>
    <x v="805"/>
    <n v="1"/>
  </r>
  <r>
    <x v="2"/>
    <x v="9"/>
    <x v="740"/>
    <n v="1073"/>
  </r>
  <r>
    <x v="2"/>
    <x v="9"/>
    <x v="680"/>
    <n v="31"/>
  </r>
  <r>
    <x v="2"/>
    <x v="9"/>
    <x v="682"/>
    <n v="261"/>
  </r>
  <r>
    <x v="2"/>
    <x v="9"/>
    <x v="683"/>
    <n v="2"/>
  </r>
  <r>
    <x v="2"/>
    <x v="9"/>
    <x v="684"/>
    <n v="1"/>
  </r>
  <r>
    <x v="2"/>
    <x v="9"/>
    <x v="685"/>
    <n v="753"/>
  </r>
  <r>
    <x v="2"/>
    <x v="9"/>
    <x v="686"/>
    <n v="40"/>
  </r>
  <r>
    <x v="2"/>
    <x v="9"/>
    <x v="741"/>
    <n v="2"/>
  </r>
  <r>
    <x v="2"/>
    <x v="9"/>
    <x v="689"/>
    <n v="2974"/>
  </r>
  <r>
    <x v="2"/>
    <x v="9"/>
    <x v="515"/>
    <n v="5701"/>
  </r>
  <r>
    <x v="2"/>
    <x v="9"/>
    <x v="95"/>
    <n v="1262"/>
  </r>
  <r>
    <x v="2"/>
    <x v="9"/>
    <x v="150"/>
    <n v="1704"/>
  </r>
  <r>
    <x v="2"/>
    <x v="9"/>
    <x v="542"/>
    <n v="15"/>
  </r>
  <r>
    <x v="2"/>
    <x v="9"/>
    <x v="393"/>
    <n v="2958"/>
  </r>
  <r>
    <x v="2"/>
    <x v="9"/>
    <x v="394"/>
    <n v="11"/>
  </r>
  <r>
    <x v="2"/>
    <x v="9"/>
    <x v="96"/>
    <n v="4133"/>
  </r>
  <r>
    <x v="2"/>
    <x v="9"/>
    <x v="753"/>
    <n v="1847"/>
  </r>
  <r>
    <x v="2"/>
    <x v="9"/>
    <x v="690"/>
    <n v="2340"/>
  </r>
  <r>
    <x v="2"/>
    <x v="9"/>
    <x v="785"/>
    <n v="3899"/>
  </r>
  <r>
    <x v="2"/>
    <x v="9"/>
    <x v="863"/>
    <n v="39"/>
  </r>
  <r>
    <x v="2"/>
    <x v="9"/>
    <x v="1010"/>
    <n v="1"/>
  </r>
  <r>
    <x v="2"/>
    <x v="9"/>
    <x v="884"/>
    <n v="30"/>
  </r>
  <r>
    <x v="2"/>
    <x v="9"/>
    <x v="864"/>
    <n v="746"/>
  </r>
  <r>
    <x v="2"/>
    <x v="9"/>
    <x v="865"/>
    <n v="931"/>
  </r>
  <r>
    <x v="2"/>
    <x v="9"/>
    <x v="97"/>
    <n v="7580"/>
  </r>
  <r>
    <x v="2"/>
    <x v="9"/>
    <x v="220"/>
    <n v="3686"/>
  </r>
  <r>
    <x v="2"/>
    <x v="9"/>
    <x v="516"/>
    <n v="7599"/>
  </r>
  <r>
    <x v="2"/>
    <x v="9"/>
    <x v="563"/>
    <n v="32"/>
  </r>
  <r>
    <x v="2"/>
    <x v="9"/>
    <x v="564"/>
    <n v="443"/>
  </r>
  <r>
    <x v="2"/>
    <x v="9"/>
    <x v="449"/>
    <n v="1940"/>
  </r>
  <r>
    <x v="2"/>
    <x v="9"/>
    <x v="807"/>
    <n v="1001"/>
  </r>
  <r>
    <x v="2"/>
    <x v="9"/>
    <x v="395"/>
    <n v="2836"/>
  </r>
  <r>
    <x v="2"/>
    <x v="9"/>
    <x v="957"/>
    <n v="19"/>
  </r>
  <r>
    <x v="2"/>
    <x v="9"/>
    <x v="173"/>
    <n v="3142"/>
  </r>
  <r>
    <x v="2"/>
    <x v="9"/>
    <x v="264"/>
    <n v="2513"/>
  </r>
  <r>
    <x v="2"/>
    <x v="9"/>
    <x v="265"/>
    <n v="3220"/>
  </r>
  <r>
    <x v="2"/>
    <x v="9"/>
    <x v="266"/>
    <n v="3931"/>
  </r>
  <r>
    <x v="2"/>
    <x v="9"/>
    <x v="267"/>
    <n v="449"/>
  </r>
  <r>
    <x v="2"/>
    <x v="9"/>
    <x v="268"/>
    <n v="4403"/>
  </r>
  <r>
    <x v="2"/>
    <x v="9"/>
    <x v="269"/>
    <n v="3000"/>
  </r>
  <r>
    <x v="2"/>
    <x v="9"/>
    <x v="270"/>
    <n v="886"/>
  </r>
  <r>
    <x v="2"/>
    <x v="9"/>
    <x v="174"/>
    <n v="1780"/>
  </r>
  <r>
    <x v="2"/>
    <x v="9"/>
    <x v="175"/>
    <n v="1331"/>
  </r>
  <r>
    <x v="2"/>
    <x v="9"/>
    <x v="176"/>
    <n v="1494"/>
  </r>
  <r>
    <x v="2"/>
    <x v="9"/>
    <x v="177"/>
    <n v="1262"/>
  </r>
  <r>
    <x v="2"/>
    <x v="9"/>
    <x v="178"/>
    <n v="1687"/>
  </r>
  <r>
    <x v="2"/>
    <x v="9"/>
    <x v="179"/>
    <n v="1534"/>
  </r>
  <r>
    <x v="2"/>
    <x v="9"/>
    <x v="180"/>
    <n v="17"/>
  </r>
  <r>
    <x v="2"/>
    <x v="9"/>
    <x v="181"/>
    <n v="751"/>
  </r>
  <r>
    <x v="2"/>
    <x v="9"/>
    <x v="182"/>
    <n v="3045"/>
  </r>
  <r>
    <x v="2"/>
    <x v="9"/>
    <x v="183"/>
    <n v="1039"/>
  </r>
  <r>
    <x v="2"/>
    <x v="9"/>
    <x v="185"/>
    <n v="2209"/>
  </r>
  <r>
    <x v="2"/>
    <x v="9"/>
    <x v="186"/>
    <n v="2426"/>
  </r>
  <r>
    <x v="2"/>
    <x v="9"/>
    <x v="187"/>
    <n v="46"/>
  </r>
  <r>
    <x v="2"/>
    <x v="9"/>
    <x v="188"/>
    <n v="1226"/>
  </r>
  <r>
    <x v="2"/>
    <x v="9"/>
    <x v="189"/>
    <n v="2657"/>
  </r>
  <r>
    <x v="2"/>
    <x v="9"/>
    <x v="191"/>
    <n v="2199"/>
  </r>
  <r>
    <x v="2"/>
    <x v="9"/>
    <x v="192"/>
    <n v="1238"/>
  </r>
  <r>
    <x v="2"/>
    <x v="9"/>
    <x v="193"/>
    <n v="2334"/>
  </r>
  <r>
    <x v="2"/>
    <x v="9"/>
    <x v="194"/>
    <n v="2162"/>
  </r>
  <r>
    <x v="2"/>
    <x v="9"/>
    <x v="195"/>
    <n v="1695"/>
  </r>
  <r>
    <x v="2"/>
    <x v="9"/>
    <x v="1097"/>
    <n v="769"/>
  </r>
  <r>
    <x v="2"/>
    <x v="9"/>
    <x v="271"/>
    <n v="1010"/>
  </r>
  <r>
    <x v="2"/>
    <x v="9"/>
    <x v="272"/>
    <n v="379"/>
  </r>
  <r>
    <x v="2"/>
    <x v="9"/>
    <x v="273"/>
    <n v="1787"/>
  </r>
  <r>
    <x v="2"/>
    <x v="9"/>
    <x v="274"/>
    <n v="2943"/>
  </r>
  <r>
    <x v="2"/>
    <x v="9"/>
    <x v="354"/>
    <n v="360"/>
  </r>
  <r>
    <x v="2"/>
    <x v="9"/>
    <x v="275"/>
    <n v="2134"/>
  </r>
  <r>
    <x v="2"/>
    <x v="9"/>
    <x v="450"/>
    <n v="590"/>
  </r>
  <r>
    <x v="2"/>
    <x v="9"/>
    <x v="276"/>
    <n v="2772"/>
  </r>
  <r>
    <x v="2"/>
    <x v="9"/>
    <x v="277"/>
    <n v="631"/>
  </r>
  <r>
    <x v="2"/>
    <x v="9"/>
    <x v="278"/>
    <n v="2206"/>
  </r>
  <r>
    <x v="2"/>
    <x v="9"/>
    <x v="279"/>
    <n v="487"/>
  </r>
  <r>
    <x v="2"/>
    <x v="9"/>
    <x v="280"/>
    <n v="582"/>
  </r>
  <r>
    <x v="2"/>
    <x v="9"/>
    <x v="281"/>
    <n v="1102"/>
  </r>
  <r>
    <x v="2"/>
    <x v="9"/>
    <x v="98"/>
    <n v="5977"/>
  </r>
  <r>
    <x v="2"/>
    <x v="9"/>
    <x v="99"/>
    <n v="2263"/>
  </r>
  <r>
    <x v="2"/>
    <x v="9"/>
    <x v="222"/>
    <n v="399"/>
  </r>
  <r>
    <x v="2"/>
    <x v="9"/>
    <x v="223"/>
    <n v="2388"/>
  </r>
  <r>
    <x v="2"/>
    <x v="9"/>
    <x v="517"/>
    <n v="3344"/>
  </r>
  <r>
    <x v="2"/>
    <x v="9"/>
    <x v="100"/>
    <n v="1501"/>
  </r>
  <r>
    <x v="2"/>
    <x v="9"/>
    <x v="282"/>
    <n v="2858"/>
  </r>
  <r>
    <x v="2"/>
    <x v="9"/>
    <x v="101"/>
    <n v="1"/>
  </r>
  <r>
    <x v="2"/>
    <x v="9"/>
    <x v="102"/>
    <n v="2977"/>
  </r>
  <r>
    <x v="2"/>
    <x v="9"/>
    <x v="743"/>
    <n v="3637"/>
  </r>
  <r>
    <x v="2"/>
    <x v="9"/>
    <x v="284"/>
    <n v="3044"/>
  </r>
  <r>
    <x v="2"/>
    <x v="9"/>
    <x v="103"/>
    <n v="1511"/>
  </r>
  <r>
    <x v="2"/>
    <x v="9"/>
    <x v="595"/>
    <n v="6134"/>
  </r>
  <r>
    <x v="2"/>
    <x v="9"/>
    <x v="692"/>
    <n v="1280"/>
  </r>
  <r>
    <x v="2"/>
    <x v="9"/>
    <x v="958"/>
    <n v="58"/>
  </r>
  <r>
    <x v="2"/>
    <x v="9"/>
    <x v="910"/>
    <n v="4972"/>
  </r>
  <r>
    <x v="2"/>
    <x v="9"/>
    <x v="565"/>
    <n v="230"/>
  </r>
  <r>
    <x v="2"/>
    <x v="9"/>
    <x v="566"/>
    <n v="3382"/>
  </r>
  <r>
    <x v="2"/>
    <x v="9"/>
    <x v="596"/>
    <n v="13"/>
  </r>
  <r>
    <x v="2"/>
    <x v="9"/>
    <x v="152"/>
    <n v="61"/>
  </r>
  <r>
    <x v="2"/>
    <x v="9"/>
    <x v="866"/>
    <n v="2849"/>
  </r>
  <r>
    <x v="2"/>
    <x v="9"/>
    <x v="451"/>
    <n v="17"/>
  </r>
  <r>
    <x v="2"/>
    <x v="9"/>
    <x v="452"/>
    <n v="742"/>
  </r>
  <r>
    <x v="2"/>
    <x v="9"/>
    <x v="453"/>
    <n v="53"/>
  </r>
  <r>
    <x v="2"/>
    <x v="9"/>
    <x v="454"/>
    <n v="636"/>
  </r>
  <r>
    <x v="2"/>
    <x v="9"/>
    <x v="544"/>
    <n v="273"/>
  </r>
  <r>
    <x v="2"/>
    <x v="9"/>
    <x v="355"/>
    <n v="179"/>
  </r>
  <r>
    <x v="2"/>
    <x v="9"/>
    <x v="357"/>
    <n v="94"/>
  </r>
  <r>
    <x v="2"/>
    <x v="9"/>
    <x v="240"/>
    <n v="413"/>
  </r>
  <r>
    <x v="2"/>
    <x v="9"/>
    <x v="133"/>
    <n v="2722"/>
  </r>
  <r>
    <x v="2"/>
    <x v="9"/>
    <x v="285"/>
    <n v="890"/>
  </r>
  <r>
    <x v="2"/>
    <x v="9"/>
    <x v="228"/>
    <n v="10196"/>
  </r>
  <r>
    <x v="2"/>
    <x v="9"/>
    <x v="520"/>
    <n v="356"/>
  </r>
  <r>
    <x v="2"/>
    <x v="9"/>
    <x v="244"/>
    <n v="1274"/>
  </r>
  <r>
    <x v="2"/>
    <x v="9"/>
    <x v="1098"/>
    <n v="1434"/>
  </r>
  <r>
    <x v="2"/>
    <x v="9"/>
    <x v="286"/>
    <n v="491"/>
  </r>
  <r>
    <x v="2"/>
    <x v="9"/>
    <x v="287"/>
    <n v="263"/>
  </r>
  <r>
    <x v="2"/>
    <x v="9"/>
    <x v="288"/>
    <n v="559"/>
  </r>
  <r>
    <x v="2"/>
    <x v="9"/>
    <x v="289"/>
    <n v="358"/>
  </r>
  <r>
    <x v="2"/>
    <x v="9"/>
    <x v="868"/>
    <n v="2256"/>
  </r>
  <r>
    <x v="2"/>
    <x v="9"/>
    <x v="290"/>
    <n v="959"/>
  </r>
  <r>
    <x v="2"/>
    <x v="9"/>
    <x v="291"/>
    <n v="566"/>
  </r>
  <r>
    <x v="2"/>
    <x v="9"/>
    <x v="292"/>
    <n v="27"/>
  </r>
  <r>
    <x v="2"/>
    <x v="9"/>
    <x v="293"/>
    <n v="637"/>
  </r>
  <r>
    <x v="2"/>
    <x v="9"/>
    <x v="294"/>
    <n v="34"/>
  </r>
  <r>
    <x v="2"/>
    <x v="9"/>
    <x v="295"/>
    <n v="191"/>
  </r>
  <r>
    <x v="2"/>
    <x v="9"/>
    <x v="296"/>
    <n v="158"/>
  </r>
  <r>
    <x v="2"/>
    <x v="9"/>
    <x v="297"/>
    <n v="64"/>
  </r>
  <r>
    <x v="2"/>
    <x v="9"/>
    <x v="568"/>
    <n v="1705"/>
  </r>
  <r>
    <x v="2"/>
    <x v="9"/>
    <x v="569"/>
    <n v="488"/>
  </r>
  <r>
    <x v="2"/>
    <x v="9"/>
    <x v="570"/>
    <n v="242"/>
  </r>
  <r>
    <x v="2"/>
    <x v="9"/>
    <x v="693"/>
    <n v="1207"/>
  </r>
  <r>
    <x v="2"/>
    <x v="9"/>
    <x v="398"/>
    <n v="2299"/>
  </r>
  <r>
    <x v="2"/>
    <x v="9"/>
    <x v="300"/>
    <n v="1256"/>
  </r>
  <r>
    <x v="2"/>
    <x v="9"/>
    <x v="301"/>
    <n v="371"/>
  </r>
  <r>
    <x v="2"/>
    <x v="9"/>
    <x v="302"/>
    <n v="283"/>
  </r>
  <r>
    <x v="2"/>
    <x v="9"/>
    <x v="303"/>
    <n v="441"/>
  </r>
  <r>
    <x v="2"/>
    <x v="9"/>
    <x v="304"/>
    <n v="218"/>
  </r>
  <r>
    <x v="2"/>
    <x v="9"/>
    <x v="305"/>
    <n v="653"/>
  </r>
  <r>
    <x v="2"/>
    <x v="9"/>
    <x v="306"/>
    <n v="482"/>
  </r>
  <r>
    <x v="2"/>
    <x v="9"/>
    <x v="307"/>
    <n v="212"/>
  </r>
  <r>
    <x v="2"/>
    <x v="9"/>
    <x v="308"/>
    <n v="746"/>
  </r>
  <r>
    <x v="2"/>
    <x v="9"/>
    <x v="309"/>
    <n v="36"/>
  </r>
  <r>
    <x v="2"/>
    <x v="9"/>
    <x v="311"/>
    <n v="267"/>
  </r>
  <r>
    <x v="2"/>
    <x v="9"/>
    <x v="312"/>
    <n v="332"/>
  </r>
  <r>
    <x v="2"/>
    <x v="9"/>
    <x v="313"/>
    <n v="23"/>
  </r>
  <r>
    <x v="2"/>
    <x v="9"/>
    <x v="314"/>
    <n v="17"/>
  </r>
  <r>
    <x v="2"/>
    <x v="9"/>
    <x v="315"/>
    <n v="1"/>
  </r>
  <r>
    <x v="2"/>
    <x v="9"/>
    <x v="316"/>
    <n v="22"/>
  </r>
  <r>
    <x v="2"/>
    <x v="9"/>
    <x v="318"/>
    <n v="26"/>
  </r>
  <r>
    <x v="2"/>
    <x v="9"/>
    <x v="365"/>
    <n v="7"/>
  </r>
  <r>
    <x v="2"/>
    <x v="9"/>
    <x v="597"/>
    <n v="2880"/>
  </r>
  <r>
    <x v="2"/>
    <x v="9"/>
    <x v="744"/>
    <n v="1516"/>
  </r>
  <r>
    <x v="2"/>
    <x v="9"/>
    <x v="598"/>
    <n v="2"/>
  </r>
  <r>
    <x v="2"/>
    <x v="9"/>
    <x v="599"/>
    <n v="199"/>
  </r>
  <r>
    <x v="2"/>
    <x v="9"/>
    <x v="600"/>
    <n v="2873"/>
  </r>
  <r>
    <x v="2"/>
    <x v="9"/>
    <x v="367"/>
    <n v="4080"/>
  </r>
  <r>
    <x v="2"/>
    <x v="9"/>
    <x v="694"/>
    <n v="157"/>
  </r>
  <r>
    <x v="2"/>
    <x v="9"/>
    <x v="321"/>
    <n v="452"/>
  </r>
  <r>
    <x v="2"/>
    <x v="9"/>
    <x v="322"/>
    <n v="43"/>
  </r>
  <r>
    <x v="2"/>
    <x v="9"/>
    <x v="521"/>
    <n v="65"/>
  </r>
  <r>
    <x v="2"/>
    <x v="9"/>
    <x v="324"/>
    <n v="258"/>
  </r>
  <r>
    <x v="2"/>
    <x v="9"/>
    <x v="326"/>
    <n v="307"/>
  </r>
  <r>
    <x v="2"/>
    <x v="9"/>
    <x v="696"/>
    <n v="22"/>
  </r>
  <r>
    <x v="2"/>
    <x v="9"/>
    <x v="327"/>
    <n v="3504"/>
  </r>
  <r>
    <x v="2"/>
    <x v="9"/>
    <x v="500"/>
    <n v="472"/>
  </r>
  <r>
    <x v="2"/>
    <x v="9"/>
    <x v="697"/>
    <n v="2"/>
  </r>
  <r>
    <x v="2"/>
    <x v="9"/>
    <x v="428"/>
    <n v="2154"/>
  </r>
  <r>
    <x v="2"/>
    <x v="9"/>
    <x v="754"/>
    <n v="4785"/>
  </r>
  <r>
    <x v="2"/>
    <x v="9"/>
    <x v="455"/>
    <n v="3577"/>
  </r>
  <r>
    <x v="2"/>
    <x v="9"/>
    <x v="745"/>
    <n v="6"/>
  </r>
  <r>
    <x v="2"/>
    <x v="9"/>
    <x v="407"/>
    <n v="312"/>
  </r>
  <r>
    <x v="2"/>
    <x v="9"/>
    <x v="408"/>
    <n v="57"/>
  </r>
  <r>
    <x v="2"/>
    <x v="9"/>
    <x v="409"/>
    <n v="97"/>
  </r>
  <r>
    <x v="2"/>
    <x v="9"/>
    <x v="870"/>
    <n v="2086"/>
  </r>
  <r>
    <x v="2"/>
    <x v="9"/>
    <x v="410"/>
    <n v="393"/>
  </r>
  <r>
    <x v="2"/>
    <x v="9"/>
    <x v="808"/>
    <n v="44"/>
  </r>
  <r>
    <x v="2"/>
    <x v="9"/>
    <x v="911"/>
    <n v="7924"/>
  </r>
  <r>
    <x v="2"/>
    <x v="9"/>
    <x v="457"/>
    <n v="31"/>
  </r>
  <r>
    <x v="2"/>
    <x v="9"/>
    <x v="547"/>
    <n v="812"/>
  </r>
  <r>
    <x v="2"/>
    <x v="9"/>
    <x v="458"/>
    <n v="20"/>
  </r>
  <r>
    <x v="2"/>
    <x v="9"/>
    <x v="460"/>
    <n v="1669"/>
  </r>
  <r>
    <x v="2"/>
    <x v="9"/>
    <x v="461"/>
    <n v="4142"/>
  </r>
  <r>
    <x v="2"/>
    <x v="9"/>
    <x v="462"/>
    <n v="18"/>
  </r>
  <r>
    <x v="2"/>
    <x v="9"/>
    <x v="463"/>
    <n v="48"/>
  </r>
  <r>
    <x v="2"/>
    <x v="9"/>
    <x v="464"/>
    <n v="65"/>
  </r>
  <r>
    <x v="2"/>
    <x v="9"/>
    <x v="465"/>
    <n v="4"/>
  </r>
  <r>
    <x v="2"/>
    <x v="9"/>
    <x v="467"/>
    <n v="2"/>
  </r>
  <r>
    <x v="2"/>
    <x v="9"/>
    <x v="468"/>
    <n v="5"/>
  </r>
  <r>
    <x v="2"/>
    <x v="9"/>
    <x v="469"/>
    <n v="1"/>
  </r>
  <r>
    <x v="2"/>
    <x v="9"/>
    <x v="470"/>
    <n v="5"/>
  </r>
  <r>
    <x v="2"/>
    <x v="9"/>
    <x v="471"/>
    <n v="40"/>
  </r>
  <r>
    <x v="2"/>
    <x v="9"/>
    <x v="472"/>
    <n v="52"/>
  </r>
  <r>
    <x v="2"/>
    <x v="9"/>
    <x v="473"/>
    <n v="24"/>
  </r>
  <r>
    <x v="2"/>
    <x v="9"/>
    <x v="474"/>
    <n v="27"/>
  </r>
  <r>
    <x v="2"/>
    <x v="9"/>
    <x v="959"/>
    <n v="4"/>
  </r>
  <r>
    <x v="2"/>
    <x v="9"/>
    <x v="475"/>
    <n v="63"/>
  </r>
  <r>
    <x v="2"/>
    <x v="9"/>
    <x v="477"/>
    <n v="39"/>
  </r>
  <r>
    <x v="2"/>
    <x v="9"/>
    <x v="478"/>
    <n v="68"/>
  </r>
  <r>
    <x v="2"/>
    <x v="9"/>
    <x v="479"/>
    <n v="17"/>
  </r>
  <r>
    <x v="2"/>
    <x v="9"/>
    <x v="482"/>
    <n v="418"/>
  </r>
  <r>
    <x v="2"/>
    <x v="9"/>
    <x v="484"/>
    <n v="692"/>
  </r>
  <r>
    <x v="2"/>
    <x v="9"/>
    <x v="486"/>
    <n v="3"/>
  </r>
  <r>
    <x v="2"/>
    <x v="9"/>
    <x v="1011"/>
    <n v="2742"/>
  </r>
  <r>
    <x v="2"/>
    <x v="9"/>
    <x v="1012"/>
    <n v="4261"/>
  </r>
  <r>
    <x v="2"/>
    <x v="9"/>
    <x v="1013"/>
    <n v="1148"/>
  </r>
  <r>
    <x v="2"/>
    <x v="9"/>
    <x v="1014"/>
    <n v="1498"/>
  </r>
  <r>
    <x v="2"/>
    <x v="9"/>
    <x v="1015"/>
    <n v="1497"/>
  </r>
  <r>
    <x v="2"/>
    <x v="9"/>
    <x v="1016"/>
    <n v="1348"/>
  </r>
  <r>
    <x v="2"/>
    <x v="9"/>
    <x v="487"/>
    <n v="2044"/>
  </r>
  <r>
    <x v="2"/>
    <x v="9"/>
    <x v="412"/>
    <n v="4"/>
  </r>
  <r>
    <x v="2"/>
    <x v="9"/>
    <x v="157"/>
    <n v="265"/>
  </r>
  <r>
    <x v="2"/>
    <x v="9"/>
    <x v="139"/>
    <n v="1689"/>
  </r>
  <r>
    <x v="2"/>
    <x v="9"/>
    <x v="140"/>
    <n v="2148"/>
  </r>
  <r>
    <x v="2"/>
    <x v="9"/>
    <x v="488"/>
    <n v="4"/>
  </r>
  <r>
    <x v="2"/>
    <x v="9"/>
    <x v="247"/>
    <n v="514"/>
  </r>
  <r>
    <x v="2"/>
    <x v="9"/>
    <x v="141"/>
    <n v="4258"/>
  </r>
  <r>
    <x v="2"/>
    <x v="9"/>
    <x v="413"/>
    <n v="91"/>
  </r>
  <r>
    <x v="2"/>
    <x v="9"/>
    <x v="248"/>
    <n v="1416"/>
  </r>
  <r>
    <x v="2"/>
    <x v="9"/>
    <x v="432"/>
    <n v="1"/>
  </r>
  <r>
    <x v="2"/>
    <x v="9"/>
    <x v="414"/>
    <n v="150"/>
  </r>
  <r>
    <x v="2"/>
    <x v="9"/>
    <x v="374"/>
    <n v="220"/>
  </r>
  <r>
    <x v="2"/>
    <x v="9"/>
    <x v="415"/>
    <n v="35"/>
  </r>
  <r>
    <x v="2"/>
    <x v="9"/>
    <x v="433"/>
    <n v="55"/>
  </r>
  <r>
    <x v="2"/>
    <x v="9"/>
    <x v="434"/>
    <n v="5"/>
  </r>
  <r>
    <x v="2"/>
    <x v="9"/>
    <x v="158"/>
    <n v="5048"/>
  </r>
  <r>
    <x v="2"/>
    <x v="9"/>
    <x v="435"/>
    <n v="6"/>
  </r>
  <r>
    <x v="2"/>
    <x v="9"/>
    <x v="142"/>
    <n v="5145"/>
  </r>
  <r>
    <x v="2"/>
    <x v="9"/>
    <x v="1099"/>
    <n v="5567"/>
  </r>
  <r>
    <x v="2"/>
    <x v="9"/>
    <x v="1100"/>
    <n v="2140"/>
  </r>
  <r>
    <x v="2"/>
    <x v="9"/>
    <x v="1101"/>
    <n v="1816"/>
  </r>
  <r>
    <x v="2"/>
    <x v="9"/>
    <x v="1102"/>
    <n v="969"/>
  </r>
  <r>
    <x v="2"/>
    <x v="9"/>
    <x v="525"/>
    <n v="238"/>
  </r>
  <r>
    <x v="2"/>
    <x v="9"/>
    <x v="526"/>
    <n v="322"/>
  </r>
  <r>
    <x v="2"/>
    <x v="9"/>
    <x v="436"/>
    <n v="55"/>
  </r>
  <r>
    <x v="2"/>
    <x v="9"/>
    <x v="437"/>
    <n v="65"/>
  </r>
  <r>
    <x v="2"/>
    <x v="9"/>
    <x v="603"/>
    <n v="2"/>
  </r>
  <r>
    <x v="2"/>
    <x v="9"/>
    <x v="490"/>
    <n v="5"/>
  </r>
  <r>
    <x v="2"/>
    <x v="9"/>
    <x v="417"/>
    <n v="48"/>
  </r>
  <r>
    <x v="2"/>
    <x v="9"/>
    <x v="491"/>
    <n v="36"/>
  </r>
  <r>
    <x v="2"/>
    <x v="9"/>
    <x v="527"/>
    <n v="16"/>
  </r>
  <r>
    <x v="2"/>
    <x v="9"/>
    <x v="340"/>
    <n v="49"/>
  </r>
  <r>
    <x v="2"/>
    <x v="9"/>
    <x v="492"/>
    <n v="7"/>
  </r>
  <r>
    <x v="2"/>
    <x v="9"/>
    <x v="502"/>
    <n v="10"/>
  </r>
  <r>
    <x v="2"/>
    <x v="9"/>
    <x v="143"/>
    <n v="1027"/>
  </r>
  <r>
    <x v="2"/>
    <x v="9"/>
    <x v="494"/>
    <n v="24"/>
  </r>
  <r>
    <x v="2"/>
    <x v="9"/>
    <x v="438"/>
    <n v="20"/>
  </r>
  <r>
    <x v="2"/>
    <x v="9"/>
    <x v="528"/>
    <n v="5341"/>
  </r>
  <r>
    <x v="2"/>
    <x v="9"/>
    <x v="887"/>
    <n v="1415"/>
  </r>
  <r>
    <x v="2"/>
    <x v="9"/>
    <x v="888"/>
    <n v="803"/>
  </r>
  <r>
    <x v="2"/>
    <x v="9"/>
    <x v="249"/>
    <n v="81"/>
  </r>
  <r>
    <x v="2"/>
    <x v="9"/>
    <x v="144"/>
    <n v="22"/>
  </r>
  <r>
    <x v="2"/>
    <x v="9"/>
    <x v="196"/>
    <n v="31"/>
  </r>
  <r>
    <x v="2"/>
    <x v="9"/>
    <x v="328"/>
    <n v="18"/>
  </r>
  <r>
    <x v="2"/>
    <x v="9"/>
    <x v="533"/>
    <n v="1776"/>
  </r>
  <r>
    <x v="2"/>
    <x v="9"/>
    <x v="872"/>
    <n v="4"/>
  </r>
  <r>
    <x v="2"/>
    <x v="9"/>
    <x v="375"/>
    <n v="4261"/>
  </r>
  <r>
    <x v="2"/>
    <x v="9"/>
    <x v="748"/>
    <n v="709"/>
  </r>
  <r>
    <x v="2"/>
    <x v="9"/>
    <x v="916"/>
    <n v="257"/>
  </r>
  <r>
    <x v="2"/>
    <x v="9"/>
    <x v="917"/>
    <n v="2034"/>
  </r>
  <r>
    <x v="2"/>
    <x v="9"/>
    <x v="918"/>
    <n v="1114"/>
  </r>
  <r>
    <x v="2"/>
    <x v="9"/>
    <x v="919"/>
    <n v="12"/>
  </r>
  <r>
    <x v="2"/>
    <x v="9"/>
    <x v="495"/>
    <n v="2561"/>
  </r>
  <r>
    <x v="2"/>
    <x v="9"/>
    <x v="699"/>
    <n v="3884"/>
  </r>
  <r>
    <x v="2"/>
    <x v="9"/>
    <x v="440"/>
    <n v="388"/>
  </r>
  <r>
    <x v="2"/>
    <x v="9"/>
    <x v="700"/>
    <n v="41"/>
  </r>
  <r>
    <x v="2"/>
    <x v="9"/>
    <x v="701"/>
    <n v="2"/>
  </r>
  <r>
    <x v="2"/>
    <x v="9"/>
    <x v="606"/>
    <n v="26"/>
  </r>
  <r>
    <x v="2"/>
    <x v="9"/>
    <x v="607"/>
    <n v="2"/>
  </r>
  <r>
    <x v="2"/>
    <x v="9"/>
    <x v="572"/>
    <n v="1507"/>
  </r>
  <r>
    <x v="2"/>
    <x v="9"/>
    <x v="573"/>
    <n v="875"/>
  </r>
  <r>
    <x v="2"/>
    <x v="9"/>
    <x v="574"/>
    <n v="574"/>
  </r>
  <r>
    <x v="2"/>
    <x v="9"/>
    <x v="575"/>
    <n v="40"/>
  </r>
  <r>
    <x v="2"/>
    <x v="9"/>
    <x v="577"/>
    <n v="2737"/>
  </r>
  <r>
    <x v="2"/>
    <x v="9"/>
    <x v="578"/>
    <n v="6"/>
  </r>
  <r>
    <x v="2"/>
    <x v="9"/>
    <x v="579"/>
    <n v="18"/>
  </r>
  <r>
    <x v="2"/>
    <x v="9"/>
    <x v="580"/>
    <n v="18"/>
  </r>
  <r>
    <x v="2"/>
    <x v="9"/>
    <x v="582"/>
    <n v="56"/>
  </r>
  <r>
    <x v="2"/>
    <x v="9"/>
    <x v="584"/>
    <n v="647"/>
  </r>
  <r>
    <x v="2"/>
    <x v="9"/>
    <x v="921"/>
    <n v="103"/>
  </r>
  <r>
    <x v="2"/>
    <x v="9"/>
    <x v="702"/>
    <n v="3861"/>
  </r>
  <r>
    <x v="2"/>
    <x v="9"/>
    <x v="973"/>
    <n v="10"/>
  </r>
  <r>
    <x v="2"/>
    <x v="9"/>
    <x v="974"/>
    <n v="1109"/>
  </r>
  <r>
    <x v="2"/>
    <x v="9"/>
    <x v="1043"/>
    <n v="254"/>
  </r>
  <r>
    <x v="2"/>
    <x v="9"/>
    <x v="608"/>
    <n v="3635"/>
  </r>
  <r>
    <x v="2"/>
    <x v="9"/>
    <x v="609"/>
    <n v="1906"/>
  </r>
  <r>
    <x v="2"/>
    <x v="9"/>
    <x v="961"/>
    <n v="3"/>
  </r>
  <r>
    <x v="2"/>
    <x v="9"/>
    <x v="976"/>
    <n v="2"/>
  </r>
  <r>
    <x v="2"/>
    <x v="9"/>
    <x v="994"/>
    <n v="1062"/>
  </r>
  <r>
    <x v="2"/>
    <x v="9"/>
    <x v="977"/>
    <n v="3"/>
  </r>
  <r>
    <x v="2"/>
    <x v="9"/>
    <x v="1044"/>
    <n v="4"/>
  </r>
  <r>
    <x v="2"/>
    <x v="9"/>
    <x v="610"/>
    <n v="128"/>
  </r>
  <r>
    <x v="2"/>
    <x v="9"/>
    <x v="703"/>
    <n v="22"/>
  </r>
  <r>
    <x v="2"/>
    <x v="9"/>
    <x v="1045"/>
    <n v="6481"/>
  </r>
  <r>
    <x v="2"/>
    <x v="9"/>
    <x v="757"/>
    <n v="128"/>
  </r>
  <r>
    <x v="2"/>
    <x v="9"/>
    <x v="758"/>
    <n v="4958"/>
  </r>
  <r>
    <x v="2"/>
    <x v="9"/>
    <x v="759"/>
    <n v="1208"/>
  </r>
  <r>
    <x v="2"/>
    <x v="9"/>
    <x v="760"/>
    <n v="147"/>
  </r>
  <r>
    <x v="2"/>
    <x v="9"/>
    <x v="791"/>
    <n v="5"/>
  </r>
  <r>
    <x v="2"/>
    <x v="9"/>
    <x v="762"/>
    <n v="10"/>
  </r>
  <r>
    <x v="2"/>
    <x v="9"/>
    <x v="811"/>
    <n v="11"/>
  </r>
  <r>
    <x v="2"/>
    <x v="9"/>
    <x v="765"/>
    <n v="2096"/>
  </r>
  <r>
    <x v="2"/>
    <x v="9"/>
    <x v="766"/>
    <n v="3649"/>
  </r>
  <r>
    <x v="2"/>
    <x v="9"/>
    <x v="767"/>
    <n v="1549"/>
  </r>
  <r>
    <x v="2"/>
    <x v="9"/>
    <x v="768"/>
    <n v="2182"/>
  </r>
  <r>
    <x v="2"/>
    <x v="9"/>
    <x v="769"/>
    <n v="48"/>
  </r>
  <r>
    <x v="2"/>
    <x v="9"/>
    <x v="771"/>
    <n v="148"/>
  </r>
  <r>
    <x v="2"/>
    <x v="9"/>
    <x v="772"/>
    <n v="9"/>
  </r>
  <r>
    <x v="2"/>
    <x v="9"/>
    <x v="812"/>
    <n v="4420"/>
  </r>
  <r>
    <x v="2"/>
    <x v="9"/>
    <x v="890"/>
    <n v="1244"/>
  </r>
  <r>
    <x v="2"/>
    <x v="9"/>
    <x v="891"/>
    <n v="1266"/>
  </r>
  <r>
    <x v="2"/>
    <x v="9"/>
    <x v="892"/>
    <n v="693"/>
  </r>
  <r>
    <x v="2"/>
    <x v="9"/>
    <x v="813"/>
    <n v="194"/>
  </r>
  <r>
    <x v="2"/>
    <x v="9"/>
    <x v="814"/>
    <n v="2776"/>
  </r>
  <r>
    <x v="2"/>
    <x v="9"/>
    <x v="815"/>
    <n v="883"/>
  </r>
  <r>
    <x v="2"/>
    <x v="9"/>
    <x v="773"/>
    <n v="203"/>
  </r>
  <r>
    <x v="2"/>
    <x v="9"/>
    <x v="816"/>
    <n v="59"/>
  </r>
  <r>
    <x v="2"/>
    <x v="9"/>
    <x v="774"/>
    <n v="12"/>
  </r>
  <r>
    <x v="2"/>
    <x v="9"/>
    <x v="775"/>
    <n v="1222"/>
  </r>
  <r>
    <x v="2"/>
    <x v="9"/>
    <x v="776"/>
    <n v="74"/>
  </r>
  <r>
    <x v="2"/>
    <x v="9"/>
    <x v="777"/>
    <n v="28"/>
  </r>
  <r>
    <x v="2"/>
    <x v="9"/>
    <x v="778"/>
    <n v="699"/>
  </r>
  <r>
    <x v="2"/>
    <x v="9"/>
    <x v="779"/>
    <n v="2551"/>
  </r>
  <r>
    <x v="2"/>
    <x v="9"/>
    <x v="817"/>
    <n v="3347"/>
  </r>
  <r>
    <x v="2"/>
    <x v="9"/>
    <x v="818"/>
    <n v="149"/>
  </r>
  <r>
    <x v="2"/>
    <x v="9"/>
    <x v="819"/>
    <n v="42"/>
  </r>
  <r>
    <x v="2"/>
    <x v="9"/>
    <x v="963"/>
    <n v="5"/>
  </r>
  <r>
    <x v="2"/>
    <x v="9"/>
    <x v="820"/>
    <n v="3013"/>
  </r>
  <r>
    <x v="2"/>
    <x v="9"/>
    <x v="821"/>
    <n v="3278"/>
  </r>
  <r>
    <x v="2"/>
    <x v="9"/>
    <x v="822"/>
    <n v="3"/>
  </r>
  <r>
    <x v="2"/>
    <x v="9"/>
    <x v="823"/>
    <n v="4646"/>
  </r>
  <r>
    <x v="2"/>
    <x v="9"/>
    <x v="825"/>
    <n v="6"/>
  </r>
  <r>
    <x v="2"/>
    <x v="9"/>
    <x v="826"/>
    <n v="13"/>
  </r>
  <r>
    <x v="2"/>
    <x v="9"/>
    <x v="827"/>
    <n v="24"/>
  </r>
  <r>
    <x v="2"/>
    <x v="9"/>
    <x v="828"/>
    <n v="281"/>
  </r>
  <r>
    <x v="2"/>
    <x v="9"/>
    <x v="829"/>
    <n v="2"/>
  </r>
  <r>
    <x v="2"/>
    <x v="9"/>
    <x v="830"/>
    <n v="197"/>
  </r>
  <r>
    <x v="2"/>
    <x v="9"/>
    <x v="831"/>
    <n v="4602"/>
  </r>
  <r>
    <x v="2"/>
    <x v="9"/>
    <x v="832"/>
    <n v="4516"/>
  </r>
  <r>
    <x v="2"/>
    <x v="9"/>
    <x v="833"/>
    <n v="1748"/>
  </r>
  <r>
    <x v="2"/>
    <x v="9"/>
    <x v="834"/>
    <n v="8"/>
  </r>
  <r>
    <x v="2"/>
    <x v="9"/>
    <x v="835"/>
    <n v="1586"/>
  </r>
  <r>
    <x v="2"/>
    <x v="9"/>
    <x v="836"/>
    <n v="24"/>
  </r>
  <r>
    <x v="2"/>
    <x v="9"/>
    <x v="837"/>
    <n v="2674"/>
  </r>
  <r>
    <x v="2"/>
    <x v="9"/>
    <x v="838"/>
    <n v="219"/>
  </r>
  <r>
    <x v="2"/>
    <x v="9"/>
    <x v="839"/>
    <n v="166"/>
  </r>
  <r>
    <x v="2"/>
    <x v="9"/>
    <x v="840"/>
    <n v="471"/>
  </r>
  <r>
    <x v="2"/>
    <x v="9"/>
    <x v="841"/>
    <n v="3001"/>
  </r>
  <r>
    <x v="2"/>
    <x v="9"/>
    <x v="630"/>
    <n v="2117"/>
  </r>
  <r>
    <x v="2"/>
    <x v="9"/>
    <x v="631"/>
    <n v="390"/>
  </r>
  <r>
    <x v="2"/>
    <x v="9"/>
    <x v="632"/>
    <n v="4340"/>
  </r>
  <r>
    <x v="2"/>
    <x v="9"/>
    <x v="842"/>
    <n v="2097"/>
  </r>
  <r>
    <x v="2"/>
    <x v="9"/>
    <x v="923"/>
    <n v="2988"/>
  </r>
  <r>
    <x v="2"/>
    <x v="9"/>
    <x v="418"/>
    <n v="3186"/>
  </r>
  <r>
    <x v="2"/>
    <x v="9"/>
    <x v="535"/>
    <n v="5014"/>
  </r>
  <r>
    <x v="2"/>
    <x v="9"/>
    <x v="536"/>
    <n v="4279"/>
  </r>
  <r>
    <x v="2"/>
    <x v="9"/>
    <x v="1068"/>
    <n v="315"/>
  </r>
  <r>
    <x v="2"/>
    <x v="9"/>
    <x v="633"/>
    <n v="2177"/>
  </r>
  <r>
    <x v="2"/>
    <x v="9"/>
    <x v="634"/>
    <n v="1644"/>
  </r>
  <r>
    <x v="2"/>
    <x v="9"/>
    <x v="635"/>
    <n v="2648"/>
  </r>
  <r>
    <x v="2"/>
    <x v="9"/>
    <x v="636"/>
    <n v="1493"/>
  </r>
  <r>
    <x v="2"/>
    <x v="9"/>
    <x v="637"/>
    <n v="985"/>
  </r>
  <r>
    <x v="2"/>
    <x v="9"/>
    <x v="705"/>
    <n v="1914"/>
  </r>
  <r>
    <x v="2"/>
    <x v="9"/>
    <x v="638"/>
    <n v="968"/>
  </r>
  <r>
    <x v="2"/>
    <x v="9"/>
    <x v="639"/>
    <n v="2659"/>
  </r>
  <r>
    <x v="2"/>
    <x v="9"/>
    <x v="780"/>
    <n v="2484"/>
  </r>
  <r>
    <x v="2"/>
    <x v="9"/>
    <x v="781"/>
    <n v="7536"/>
  </r>
  <r>
    <x v="2"/>
    <x v="9"/>
    <x v="640"/>
    <n v="1904"/>
  </r>
  <r>
    <x v="2"/>
    <x v="9"/>
    <x v="641"/>
    <n v="2160"/>
  </r>
  <r>
    <x v="2"/>
    <x v="9"/>
    <x v="642"/>
    <n v="9"/>
  </r>
  <r>
    <x v="2"/>
    <x v="9"/>
    <x v="643"/>
    <n v="165"/>
  </r>
  <r>
    <x v="2"/>
    <x v="9"/>
    <x v="706"/>
    <n v="35"/>
  </r>
  <r>
    <x v="2"/>
    <x v="9"/>
    <x v="644"/>
    <n v="110"/>
  </r>
  <r>
    <x v="2"/>
    <x v="9"/>
    <x v="843"/>
    <n v="2"/>
  </r>
  <r>
    <x v="2"/>
    <x v="9"/>
    <x v="645"/>
    <n v="3"/>
  </r>
  <r>
    <x v="2"/>
    <x v="9"/>
    <x v="646"/>
    <n v="44"/>
  </r>
  <r>
    <x v="2"/>
    <x v="9"/>
    <x v="875"/>
    <n v="828"/>
  </r>
  <r>
    <x v="2"/>
    <x v="9"/>
    <x v="647"/>
    <n v="3592"/>
  </r>
  <r>
    <x v="2"/>
    <x v="9"/>
    <x v="648"/>
    <n v="51"/>
  </r>
  <r>
    <x v="2"/>
    <x v="9"/>
    <x v="649"/>
    <n v="95"/>
  </r>
  <r>
    <x v="2"/>
    <x v="9"/>
    <x v="650"/>
    <n v="19"/>
  </r>
  <r>
    <x v="2"/>
    <x v="9"/>
    <x v="651"/>
    <n v="18"/>
  </r>
  <r>
    <x v="2"/>
    <x v="9"/>
    <x v="707"/>
    <n v="3"/>
  </r>
  <r>
    <x v="2"/>
    <x v="9"/>
    <x v="709"/>
    <n v="1476"/>
  </r>
  <r>
    <x v="2"/>
    <x v="9"/>
    <x v="710"/>
    <n v="246"/>
  </r>
  <r>
    <x v="2"/>
    <x v="9"/>
    <x v="711"/>
    <n v="27"/>
  </r>
  <r>
    <x v="2"/>
    <x v="9"/>
    <x v="713"/>
    <n v="1"/>
  </r>
  <r>
    <x v="2"/>
    <x v="9"/>
    <x v="714"/>
    <n v="2"/>
  </r>
  <r>
    <x v="2"/>
    <x v="9"/>
    <x v="716"/>
    <n v="1"/>
  </r>
  <r>
    <x v="2"/>
    <x v="9"/>
    <x v="717"/>
    <n v="600"/>
  </r>
  <r>
    <x v="2"/>
    <x v="9"/>
    <x v="718"/>
    <n v="1156"/>
  </r>
  <r>
    <x v="2"/>
    <x v="9"/>
    <x v="844"/>
    <n v="2789"/>
  </r>
  <r>
    <x v="2"/>
    <x v="9"/>
    <x v="845"/>
    <n v="17"/>
  </r>
  <r>
    <x v="2"/>
    <x v="9"/>
    <x v="978"/>
    <n v="308"/>
  </r>
  <r>
    <x v="2"/>
    <x v="9"/>
    <x v="782"/>
    <n v="1344"/>
  </r>
  <r>
    <x v="2"/>
    <x v="9"/>
    <x v="719"/>
    <n v="643"/>
  </r>
  <r>
    <x v="2"/>
    <x v="9"/>
    <x v="720"/>
    <n v="2145"/>
  </r>
  <r>
    <x v="2"/>
    <x v="9"/>
    <x v="721"/>
    <n v="1036"/>
  </r>
  <r>
    <x v="2"/>
    <x v="9"/>
    <x v="722"/>
    <n v="121"/>
  </r>
  <r>
    <x v="2"/>
    <x v="9"/>
    <x v="723"/>
    <n v="11"/>
  </r>
  <r>
    <x v="2"/>
    <x v="9"/>
    <x v="724"/>
    <n v="1"/>
  </r>
  <r>
    <x v="2"/>
    <x v="9"/>
    <x v="725"/>
    <n v="8"/>
  </r>
  <r>
    <x v="2"/>
    <x v="9"/>
    <x v="726"/>
    <n v="1"/>
  </r>
  <r>
    <x v="2"/>
    <x v="9"/>
    <x v="727"/>
    <n v="15"/>
  </r>
  <r>
    <x v="2"/>
    <x v="9"/>
    <x v="728"/>
    <n v="25"/>
  </r>
  <r>
    <x v="2"/>
    <x v="9"/>
    <x v="1047"/>
    <n v="227"/>
  </r>
  <r>
    <x v="2"/>
    <x v="9"/>
    <x v="614"/>
    <n v="48"/>
  </r>
  <r>
    <x v="2"/>
    <x v="9"/>
    <x v="586"/>
    <n v="126"/>
  </r>
  <r>
    <x v="2"/>
    <x v="9"/>
    <x v="729"/>
    <n v="17"/>
  </r>
  <r>
    <x v="2"/>
    <x v="9"/>
    <x v="652"/>
    <n v="46"/>
  </r>
  <r>
    <x v="2"/>
    <x v="9"/>
    <x v="730"/>
    <n v="39"/>
  </r>
  <r>
    <x v="2"/>
    <x v="9"/>
    <x v="732"/>
    <n v="202"/>
  </r>
  <r>
    <x v="2"/>
    <x v="9"/>
    <x v="1104"/>
    <n v="26"/>
  </r>
  <r>
    <x v="2"/>
    <x v="9"/>
    <x v="441"/>
    <n v="963"/>
  </r>
  <r>
    <x v="2"/>
    <x v="9"/>
    <x v="1105"/>
    <n v="932"/>
  </r>
  <r>
    <x v="2"/>
    <x v="9"/>
    <x v="1134"/>
    <n v="2"/>
  </r>
  <r>
    <x v="2"/>
    <x v="9"/>
    <x v="1017"/>
    <n v="1596"/>
  </r>
  <r>
    <x v="2"/>
    <x v="9"/>
    <x v="1018"/>
    <n v="225"/>
  </r>
  <r>
    <x v="2"/>
    <x v="9"/>
    <x v="783"/>
    <n v="1319"/>
  </r>
  <r>
    <x v="2"/>
    <x v="9"/>
    <x v="847"/>
    <n v="2326"/>
  </r>
  <r>
    <x v="2"/>
    <x v="9"/>
    <x v="793"/>
    <n v="758"/>
  </r>
  <r>
    <x v="2"/>
    <x v="9"/>
    <x v="1048"/>
    <n v="1635"/>
  </r>
  <r>
    <x v="2"/>
    <x v="9"/>
    <x v="1069"/>
    <n v="143"/>
  </r>
  <r>
    <x v="2"/>
    <x v="9"/>
    <x v="1070"/>
    <n v="142"/>
  </r>
  <r>
    <x v="2"/>
    <x v="9"/>
    <x v="1071"/>
    <n v="276"/>
  </r>
  <r>
    <x v="2"/>
    <x v="9"/>
    <x v="653"/>
    <n v="83"/>
  </r>
  <r>
    <x v="2"/>
    <x v="9"/>
    <x v="924"/>
    <n v="302"/>
  </r>
  <r>
    <x v="2"/>
    <x v="9"/>
    <x v="654"/>
    <n v="22"/>
  </r>
  <r>
    <x v="2"/>
    <x v="9"/>
    <x v="655"/>
    <n v="70"/>
  </r>
  <r>
    <x v="2"/>
    <x v="9"/>
    <x v="656"/>
    <n v="35"/>
  </r>
  <r>
    <x v="2"/>
    <x v="9"/>
    <x v="1072"/>
    <n v="67"/>
  </r>
  <r>
    <x v="2"/>
    <x v="9"/>
    <x v="794"/>
    <n v="91"/>
  </r>
  <r>
    <x v="2"/>
    <x v="9"/>
    <x v="587"/>
    <n v="358"/>
  </r>
  <r>
    <x v="2"/>
    <x v="9"/>
    <x v="795"/>
    <n v="411"/>
  </r>
  <r>
    <x v="2"/>
    <x v="9"/>
    <x v="796"/>
    <n v="3"/>
  </r>
  <r>
    <x v="2"/>
    <x v="9"/>
    <x v="797"/>
    <n v="3"/>
  </r>
  <r>
    <x v="2"/>
    <x v="9"/>
    <x v="504"/>
    <n v="43"/>
  </r>
  <r>
    <x v="2"/>
    <x v="9"/>
    <x v="925"/>
    <n v="1466"/>
  </r>
  <r>
    <x v="2"/>
    <x v="9"/>
    <x v="876"/>
    <n v="3421"/>
  </r>
  <r>
    <x v="2"/>
    <x v="9"/>
    <x v="329"/>
    <n v="1173"/>
  </r>
  <r>
    <x v="2"/>
    <x v="9"/>
    <x v="996"/>
    <n v="109"/>
  </r>
  <r>
    <x v="2"/>
    <x v="9"/>
    <x v="848"/>
    <n v="265"/>
  </r>
  <r>
    <x v="2"/>
    <x v="9"/>
    <x v="160"/>
    <n v="6111"/>
  </r>
  <r>
    <x v="2"/>
    <x v="9"/>
    <x v="197"/>
    <n v="3629"/>
  </r>
  <r>
    <x v="2"/>
    <x v="9"/>
    <x v="895"/>
    <n v="12"/>
  </r>
  <r>
    <x v="2"/>
    <x v="9"/>
    <x v="1135"/>
    <n v="1"/>
  </r>
  <r>
    <x v="2"/>
    <x v="9"/>
    <x v="849"/>
    <n v="239"/>
  </r>
  <r>
    <x v="2"/>
    <x v="9"/>
    <x v="964"/>
    <n v="274"/>
  </r>
  <r>
    <x v="2"/>
    <x v="9"/>
    <x v="798"/>
    <n v="27"/>
  </r>
  <r>
    <x v="2"/>
    <x v="9"/>
    <x v="1073"/>
    <n v="47"/>
  </r>
  <r>
    <x v="2"/>
    <x v="9"/>
    <x v="850"/>
    <n v="775"/>
  </r>
  <r>
    <x v="2"/>
    <x v="9"/>
    <x v="877"/>
    <n v="1151"/>
  </r>
  <r>
    <x v="2"/>
    <x v="9"/>
    <x v="878"/>
    <n v="423"/>
  </r>
  <r>
    <x v="2"/>
    <x v="9"/>
    <x v="879"/>
    <n v="241"/>
  </r>
  <r>
    <x v="2"/>
    <x v="9"/>
    <x v="880"/>
    <n v="470"/>
  </r>
  <r>
    <x v="2"/>
    <x v="9"/>
    <x v="980"/>
    <n v="722"/>
  </r>
  <r>
    <x v="2"/>
    <x v="9"/>
    <x v="1136"/>
    <n v="12"/>
  </r>
  <r>
    <x v="2"/>
    <x v="9"/>
    <x v="1019"/>
    <n v="3"/>
  </r>
  <r>
    <x v="2"/>
    <x v="9"/>
    <x v="1020"/>
    <n v="377"/>
  </r>
  <r>
    <x v="2"/>
    <x v="9"/>
    <x v="926"/>
    <n v="2528"/>
  </r>
  <r>
    <x v="2"/>
    <x v="9"/>
    <x v="927"/>
    <n v="1573"/>
  </r>
  <r>
    <x v="2"/>
    <x v="9"/>
    <x v="1074"/>
    <n v="18466"/>
  </r>
  <r>
    <x v="2"/>
    <x v="9"/>
    <x v="928"/>
    <n v="1443"/>
  </r>
  <r>
    <x v="2"/>
    <x v="9"/>
    <x v="929"/>
    <n v="3951"/>
  </r>
  <r>
    <x v="2"/>
    <x v="9"/>
    <x v="930"/>
    <n v="890"/>
  </r>
  <r>
    <x v="2"/>
    <x v="9"/>
    <x v="931"/>
    <n v="1000"/>
  </r>
  <r>
    <x v="2"/>
    <x v="9"/>
    <x v="851"/>
    <n v="221"/>
  </r>
  <r>
    <x v="2"/>
    <x v="9"/>
    <x v="341"/>
    <n v="370"/>
  </r>
  <r>
    <x v="2"/>
    <x v="9"/>
    <x v="376"/>
    <n v="223"/>
  </r>
  <r>
    <x v="2"/>
    <x v="9"/>
    <x v="615"/>
    <n v="382"/>
  </r>
  <r>
    <x v="2"/>
    <x v="9"/>
    <x v="896"/>
    <n v="571"/>
  </r>
  <r>
    <x v="2"/>
    <x v="9"/>
    <x v="800"/>
    <n v="374"/>
  </r>
  <r>
    <x v="2"/>
    <x v="9"/>
    <x v="552"/>
    <n v="260"/>
  </r>
  <r>
    <x v="2"/>
    <x v="9"/>
    <x v="852"/>
    <n v="338"/>
  </r>
  <r>
    <x v="2"/>
    <x v="9"/>
    <x v="801"/>
    <n v="191"/>
  </r>
  <r>
    <x v="2"/>
    <x v="9"/>
    <x v="932"/>
    <n v="3325"/>
  </r>
  <r>
    <x v="2"/>
    <x v="9"/>
    <x v="1021"/>
    <n v="4870"/>
  </r>
  <r>
    <x v="2"/>
    <x v="9"/>
    <x v="1022"/>
    <n v="2506"/>
  </r>
  <r>
    <x v="2"/>
    <x v="9"/>
    <x v="1023"/>
    <n v="1175"/>
  </r>
  <r>
    <x v="2"/>
    <x v="9"/>
    <x v="1024"/>
    <n v="1765"/>
  </r>
  <r>
    <x v="2"/>
    <x v="9"/>
    <x v="1025"/>
    <n v="1832"/>
  </r>
  <r>
    <x v="2"/>
    <x v="9"/>
    <x v="1075"/>
    <n v="1159"/>
  </r>
  <r>
    <x v="2"/>
    <x v="9"/>
    <x v="657"/>
    <n v="2069"/>
  </r>
  <r>
    <x v="2"/>
    <x v="9"/>
    <x v="933"/>
    <n v="107"/>
  </r>
  <r>
    <x v="2"/>
    <x v="9"/>
    <x v="934"/>
    <n v="66"/>
  </r>
  <r>
    <x v="2"/>
    <x v="9"/>
    <x v="935"/>
    <n v="3540"/>
  </r>
  <r>
    <x v="2"/>
    <x v="9"/>
    <x v="936"/>
    <n v="11"/>
  </r>
  <r>
    <x v="2"/>
    <x v="9"/>
    <x v="937"/>
    <n v="2506"/>
  </r>
  <r>
    <x v="2"/>
    <x v="9"/>
    <x v="938"/>
    <n v="376"/>
  </r>
  <r>
    <x v="2"/>
    <x v="9"/>
    <x v="939"/>
    <n v="1143"/>
  </r>
  <r>
    <x v="2"/>
    <x v="9"/>
    <x v="940"/>
    <n v="2681"/>
  </r>
  <r>
    <x v="2"/>
    <x v="9"/>
    <x v="941"/>
    <n v="1894"/>
  </r>
  <r>
    <x v="2"/>
    <x v="9"/>
    <x v="942"/>
    <n v="1694"/>
  </r>
  <r>
    <x v="2"/>
    <x v="9"/>
    <x v="943"/>
    <n v="903"/>
  </r>
  <r>
    <x v="2"/>
    <x v="9"/>
    <x v="944"/>
    <n v="1784"/>
  </r>
  <r>
    <x v="2"/>
    <x v="9"/>
    <x v="945"/>
    <n v="24"/>
  </r>
  <r>
    <x v="2"/>
    <x v="9"/>
    <x v="946"/>
    <n v="200"/>
  </r>
  <r>
    <x v="2"/>
    <x v="9"/>
    <x v="947"/>
    <n v="41"/>
  </r>
  <r>
    <x v="2"/>
    <x v="9"/>
    <x v="442"/>
    <n v="695"/>
  </r>
  <r>
    <x v="2"/>
    <x v="9"/>
    <x v="981"/>
    <n v="234"/>
  </r>
  <r>
    <x v="2"/>
    <x v="9"/>
    <x v="982"/>
    <n v="349"/>
  </r>
  <r>
    <x v="2"/>
    <x v="9"/>
    <x v="983"/>
    <n v="28"/>
  </r>
  <r>
    <x v="2"/>
    <x v="9"/>
    <x v="984"/>
    <n v="59"/>
  </r>
  <r>
    <x v="2"/>
    <x v="9"/>
    <x v="1076"/>
    <n v="2542"/>
  </r>
  <r>
    <x v="2"/>
    <x v="9"/>
    <x v="1049"/>
    <n v="2364"/>
  </r>
  <r>
    <x v="2"/>
    <x v="9"/>
    <x v="985"/>
    <n v="5551"/>
  </r>
  <r>
    <x v="2"/>
    <x v="9"/>
    <x v="965"/>
    <n v="1786"/>
  </r>
  <r>
    <x v="2"/>
    <x v="9"/>
    <x v="1026"/>
    <n v="5"/>
  </r>
  <r>
    <x v="2"/>
    <x v="9"/>
    <x v="966"/>
    <n v="953"/>
  </r>
  <r>
    <x v="2"/>
    <x v="9"/>
    <x v="948"/>
    <n v="45"/>
  </r>
  <r>
    <x v="2"/>
    <x v="9"/>
    <x v="949"/>
    <n v="206"/>
  </r>
  <r>
    <x v="2"/>
    <x v="9"/>
    <x v="950"/>
    <n v="870"/>
  </r>
  <r>
    <x v="2"/>
    <x v="9"/>
    <x v="951"/>
    <n v="91"/>
  </r>
  <r>
    <x v="2"/>
    <x v="9"/>
    <x v="952"/>
    <n v="39"/>
  </r>
  <r>
    <x v="2"/>
    <x v="9"/>
    <x v="953"/>
    <n v="519"/>
  </r>
  <r>
    <x v="2"/>
    <x v="9"/>
    <x v="954"/>
    <n v="63"/>
  </r>
  <r>
    <x v="2"/>
    <x v="9"/>
    <x v="1050"/>
    <n v="3440"/>
  </r>
  <r>
    <x v="2"/>
    <x v="9"/>
    <x v="1051"/>
    <n v="538"/>
  </r>
  <r>
    <x v="2"/>
    <x v="9"/>
    <x v="997"/>
    <n v="5020"/>
  </r>
  <r>
    <x v="2"/>
    <x v="9"/>
    <x v="986"/>
    <n v="3289"/>
  </r>
  <r>
    <x v="2"/>
    <x v="9"/>
    <x v="987"/>
    <n v="23"/>
  </r>
  <r>
    <x v="2"/>
    <x v="9"/>
    <x v="998"/>
    <n v="4"/>
  </r>
  <r>
    <x v="2"/>
    <x v="9"/>
    <x v="1001"/>
    <n v="1"/>
  </r>
  <r>
    <x v="2"/>
    <x v="9"/>
    <x v="1002"/>
    <n v="1"/>
  </r>
  <r>
    <x v="2"/>
    <x v="9"/>
    <x v="1077"/>
    <n v="1"/>
  </r>
  <r>
    <x v="2"/>
    <x v="9"/>
    <x v="1078"/>
    <n v="7"/>
  </r>
  <r>
    <x v="2"/>
    <x v="9"/>
    <x v="1137"/>
    <n v="2"/>
  </r>
  <r>
    <x v="2"/>
    <x v="9"/>
    <x v="553"/>
    <n v="273"/>
  </r>
  <r>
    <x v="2"/>
    <x v="9"/>
    <x v="967"/>
    <n v="46"/>
  </r>
  <r>
    <x v="2"/>
    <x v="9"/>
    <x v="968"/>
    <n v="6"/>
  </r>
  <r>
    <x v="2"/>
    <x v="9"/>
    <x v="955"/>
    <n v="18"/>
  </r>
  <r>
    <x v="2"/>
    <x v="9"/>
    <x v="897"/>
    <n v="415"/>
  </r>
  <r>
    <x v="2"/>
    <x v="9"/>
    <x v="898"/>
    <n v="68"/>
  </r>
  <r>
    <x v="2"/>
    <x v="9"/>
    <x v="899"/>
    <n v="35"/>
  </r>
  <r>
    <x v="2"/>
    <x v="9"/>
    <x v="506"/>
    <n v="332"/>
  </r>
  <r>
    <x v="2"/>
    <x v="9"/>
    <x v="969"/>
    <n v="1"/>
  </r>
  <r>
    <x v="2"/>
    <x v="9"/>
    <x v="1003"/>
    <n v="1"/>
  </r>
  <r>
    <x v="2"/>
    <x v="9"/>
    <x v="538"/>
    <n v="16"/>
  </r>
  <r>
    <x v="2"/>
    <x v="9"/>
    <x v="900"/>
    <n v="1"/>
  </r>
  <r>
    <x v="2"/>
    <x v="9"/>
    <x v="554"/>
    <n v="579"/>
  </r>
  <r>
    <x v="2"/>
    <x v="9"/>
    <x v="1027"/>
    <n v="3496"/>
  </r>
  <r>
    <x v="2"/>
    <x v="9"/>
    <x v="1028"/>
    <n v="1588"/>
  </r>
  <r>
    <x v="2"/>
    <x v="9"/>
    <x v="990"/>
    <n v="1121"/>
  </r>
  <r>
    <x v="2"/>
    <x v="9"/>
    <x v="991"/>
    <n v="121"/>
  </r>
  <r>
    <x v="2"/>
    <x v="9"/>
    <x v="658"/>
    <n v="121"/>
  </r>
  <r>
    <x v="2"/>
    <x v="9"/>
    <x v="853"/>
    <n v="5"/>
  </r>
  <r>
    <x v="2"/>
    <x v="9"/>
    <x v="1029"/>
    <n v="1"/>
  </r>
  <r>
    <x v="2"/>
    <x v="9"/>
    <x v="802"/>
    <n v="45"/>
  </r>
  <r>
    <x v="2"/>
    <x v="9"/>
    <x v="198"/>
    <n v="20"/>
  </r>
  <r>
    <x v="2"/>
    <x v="9"/>
    <x v="854"/>
    <n v="175"/>
  </r>
  <r>
    <x v="2"/>
    <x v="9"/>
    <x v="342"/>
    <n v="139"/>
  </r>
  <r>
    <x v="2"/>
    <x v="9"/>
    <x v="1004"/>
    <n v="5"/>
  </r>
  <r>
    <x v="2"/>
    <x v="9"/>
    <x v="443"/>
    <n v="2848"/>
  </r>
  <r>
    <x v="2"/>
    <x v="9"/>
    <x v="1030"/>
    <n v="2482"/>
  </r>
  <r>
    <x v="2"/>
    <x v="9"/>
    <x v="1031"/>
    <n v="2783"/>
  </r>
  <r>
    <x v="2"/>
    <x v="9"/>
    <x v="1032"/>
    <n v="677"/>
  </r>
  <r>
    <x v="2"/>
    <x v="9"/>
    <x v="1005"/>
    <n v="6891"/>
  </r>
  <r>
    <x v="2"/>
    <x v="9"/>
    <x v="1006"/>
    <n v="878"/>
  </r>
  <r>
    <x v="2"/>
    <x v="9"/>
    <x v="1033"/>
    <n v="507"/>
  </r>
  <r>
    <x v="2"/>
    <x v="9"/>
    <x v="1034"/>
    <n v="843"/>
  </r>
  <r>
    <x v="2"/>
    <x v="9"/>
    <x v="1035"/>
    <n v="1908"/>
  </r>
  <r>
    <x v="2"/>
    <x v="9"/>
    <x v="1128"/>
    <n v="76"/>
  </r>
  <r>
    <x v="2"/>
    <x v="9"/>
    <x v="1056"/>
    <n v="82"/>
  </r>
  <r>
    <x v="2"/>
    <x v="9"/>
    <x v="1058"/>
    <n v="7"/>
  </r>
  <r>
    <x v="2"/>
    <x v="9"/>
    <x v="1061"/>
    <n v="1474"/>
  </r>
  <r>
    <x v="2"/>
    <x v="9"/>
    <x v="1129"/>
    <n v="146"/>
  </r>
  <r>
    <x v="2"/>
    <x v="9"/>
    <x v="1130"/>
    <n v="11"/>
  </r>
  <r>
    <x v="2"/>
    <x v="9"/>
    <x v="1036"/>
    <n v="953"/>
  </r>
  <r>
    <x v="2"/>
    <x v="9"/>
    <x v="1037"/>
    <n v="573"/>
  </r>
  <r>
    <x v="2"/>
    <x v="9"/>
    <x v="1062"/>
    <n v="2579"/>
  </r>
  <r>
    <x v="2"/>
    <x v="9"/>
    <x v="1079"/>
    <n v="806"/>
  </r>
  <r>
    <x v="2"/>
    <x v="9"/>
    <x v="1038"/>
    <n v="153"/>
  </r>
  <r>
    <x v="2"/>
    <x v="9"/>
    <x v="1080"/>
    <n v="173"/>
  </r>
  <r>
    <x v="2"/>
    <x v="9"/>
    <x v="1138"/>
    <n v="1"/>
  </r>
  <r>
    <x v="2"/>
    <x v="9"/>
    <x v="1081"/>
    <n v="10"/>
  </r>
  <r>
    <x v="2"/>
    <x v="9"/>
    <x v="956"/>
    <n v="3414"/>
  </r>
  <r>
    <x v="2"/>
    <x v="9"/>
    <x v="1107"/>
    <n v="753"/>
  </r>
  <r>
    <x v="2"/>
    <x v="9"/>
    <x v="1139"/>
    <n v="2580"/>
  </r>
  <r>
    <x v="2"/>
    <x v="9"/>
    <x v="1140"/>
    <n v="36"/>
  </r>
  <r>
    <x v="2"/>
    <x v="9"/>
    <x v="1141"/>
    <n v="3767"/>
  </r>
  <r>
    <x v="2"/>
    <x v="9"/>
    <x v="1142"/>
    <n v="139"/>
  </r>
  <r>
    <x v="2"/>
    <x v="9"/>
    <x v="1143"/>
    <n v="5334"/>
  </r>
  <r>
    <x v="2"/>
    <x v="9"/>
    <x v="1144"/>
    <n v="546"/>
  </r>
  <r>
    <x v="2"/>
    <x v="9"/>
    <x v="1145"/>
    <n v="382"/>
  </r>
  <r>
    <x v="2"/>
    <x v="9"/>
    <x v="1146"/>
    <n v="911"/>
  </r>
  <r>
    <x v="2"/>
    <x v="9"/>
    <x v="1147"/>
    <n v="915"/>
  </r>
  <r>
    <x v="2"/>
    <x v="9"/>
    <x v="1148"/>
    <n v="2207"/>
  </r>
  <r>
    <x v="2"/>
    <x v="9"/>
    <x v="1149"/>
    <n v="700"/>
  </r>
  <r>
    <x v="2"/>
    <x v="9"/>
    <x v="1150"/>
    <n v="2746"/>
  </r>
  <r>
    <x v="2"/>
    <x v="9"/>
    <x v="1151"/>
    <n v="2263"/>
  </r>
  <r>
    <x v="2"/>
    <x v="9"/>
    <x v="1152"/>
    <n v="5009"/>
  </r>
  <r>
    <x v="2"/>
    <x v="9"/>
    <x v="1082"/>
    <n v="1756"/>
  </r>
  <r>
    <x v="2"/>
    <x v="9"/>
    <x v="1109"/>
    <n v="807"/>
  </r>
  <r>
    <x v="2"/>
    <x v="9"/>
    <x v="1110"/>
    <n v="1569"/>
  </r>
  <r>
    <x v="2"/>
    <x v="9"/>
    <x v="1111"/>
    <n v="1802"/>
  </r>
  <r>
    <x v="2"/>
    <x v="9"/>
    <x v="1112"/>
    <n v="1911"/>
  </r>
  <r>
    <x v="2"/>
    <x v="9"/>
    <x v="1113"/>
    <n v="6250"/>
  </r>
  <r>
    <x v="2"/>
    <x v="9"/>
    <x v="1114"/>
    <n v="28"/>
  </r>
  <r>
    <x v="2"/>
    <x v="9"/>
    <x v="1115"/>
    <n v="10"/>
  </r>
  <r>
    <x v="2"/>
    <x v="9"/>
    <x v="1116"/>
    <n v="16"/>
  </r>
  <r>
    <x v="2"/>
    <x v="9"/>
    <x v="1117"/>
    <n v="132"/>
  </r>
  <r>
    <x v="2"/>
    <x v="9"/>
    <x v="1118"/>
    <n v="43"/>
  </r>
  <r>
    <x v="2"/>
    <x v="9"/>
    <x v="1119"/>
    <n v="276"/>
  </r>
  <r>
    <x v="2"/>
    <x v="9"/>
    <x v="1120"/>
    <n v="29"/>
  </r>
  <r>
    <x v="2"/>
    <x v="9"/>
    <x v="1121"/>
    <n v="729"/>
  </r>
  <r>
    <x v="2"/>
    <x v="9"/>
    <x v="1122"/>
    <n v="836"/>
  </r>
  <r>
    <x v="2"/>
    <x v="9"/>
    <x v="1123"/>
    <n v="653"/>
  </r>
  <r>
    <x v="2"/>
    <x v="9"/>
    <x v="1124"/>
    <n v="444"/>
  </r>
  <r>
    <x v="2"/>
    <x v="9"/>
    <x v="1125"/>
    <n v="835"/>
  </r>
  <r>
    <x v="2"/>
    <x v="9"/>
    <x v="1131"/>
    <n v="3898"/>
  </r>
  <r>
    <x v="2"/>
    <x v="9"/>
    <x v="1007"/>
    <n v="685"/>
  </r>
  <r>
    <x v="2"/>
    <x v="9"/>
    <x v="1083"/>
    <n v="1829"/>
  </r>
  <r>
    <x v="2"/>
    <x v="9"/>
    <x v="1153"/>
    <n v="1078"/>
  </r>
  <r>
    <x v="2"/>
    <x v="9"/>
    <x v="1084"/>
    <n v="1399"/>
  </r>
  <r>
    <x v="2"/>
    <x v="9"/>
    <x v="1085"/>
    <n v="1315"/>
  </r>
  <r>
    <x v="2"/>
    <x v="9"/>
    <x v="1086"/>
    <n v="30"/>
  </r>
  <r>
    <x v="2"/>
    <x v="9"/>
    <x v="1087"/>
    <n v="63"/>
  </r>
  <r>
    <x v="2"/>
    <x v="9"/>
    <x v="1088"/>
    <n v="334"/>
  </r>
  <r>
    <x v="2"/>
    <x v="9"/>
    <x v="1154"/>
    <n v="65"/>
  </r>
  <r>
    <x v="2"/>
    <x v="9"/>
    <x v="1155"/>
    <n v="505"/>
  </r>
  <r>
    <x v="2"/>
    <x v="9"/>
    <x v="1156"/>
    <n v="12"/>
  </r>
  <r>
    <x v="2"/>
    <x v="9"/>
    <x v="1157"/>
    <n v="292"/>
  </r>
  <r>
    <x v="2"/>
    <x v="9"/>
    <x v="1158"/>
    <n v="789"/>
  </r>
  <r>
    <x v="2"/>
    <x v="9"/>
    <x v="734"/>
    <n v="17"/>
  </r>
  <r>
    <x v="2"/>
    <x v="9"/>
    <x v="1127"/>
    <n v="8"/>
  </r>
  <r>
    <x v="2"/>
    <x v="9"/>
    <x v="659"/>
    <n v="3"/>
  </r>
  <r>
    <x v="2"/>
    <x v="10"/>
    <x v="1159"/>
    <n v="1130"/>
  </r>
  <r>
    <x v="2"/>
    <x v="10"/>
    <x v="507"/>
    <n v="114"/>
  </r>
  <r>
    <x v="2"/>
    <x v="10"/>
    <x v="970"/>
    <n v="4142"/>
  </r>
  <r>
    <x v="2"/>
    <x v="10"/>
    <x v="250"/>
    <n v="8653"/>
  </r>
  <r>
    <x v="2"/>
    <x v="10"/>
    <x v="1063"/>
    <n v="5196"/>
  </r>
  <r>
    <x v="2"/>
    <x v="10"/>
    <x v="0"/>
    <n v="4451"/>
  </r>
  <r>
    <x v="2"/>
    <x v="10"/>
    <x v="1"/>
    <n v="3733"/>
  </r>
  <r>
    <x v="2"/>
    <x v="10"/>
    <x v="251"/>
    <n v="1191"/>
  </r>
  <r>
    <x v="2"/>
    <x v="10"/>
    <x v="2"/>
    <n v="7304"/>
  </r>
  <r>
    <x v="2"/>
    <x v="10"/>
    <x v="1008"/>
    <n v="6652"/>
  </r>
  <r>
    <x v="2"/>
    <x v="10"/>
    <x v="751"/>
    <n v="520"/>
  </r>
  <r>
    <x v="2"/>
    <x v="10"/>
    <x v="1064"/>
    <n v="1742"/>
  </r>
  <r>
    <x v="2"/>
    <x v="10"/>
    <x v="3"/>
    <n v="5361"/>
  </r>
  <r>
    <x v="2"/>
    <x v="10"/>
    <x v="4"/>
    <n v="4142"/>
  </r>
  <r>
    <x v="2"/>
    <x v="10"/>
    <x v="161"/>
    <n v="4367"/>
  </r>
  <r>
    <x v="2"/>
    <x v="10"/>
    <x v="971"/>
    <n v="2382"/>
  </r>
  <r>
    <x v="2"/>
    <x v="10"/>
    <x v="539"/>
    <n v="2059"/>
  </r>
  <r>
    <x v="2"/>
    <x v="10"/>
    <x v="145"/>
    <n v="6192"/>
  </r>
  <r>
    <x v="2"/>
    <x v="10"/>
    <x v="199"/>
    <n v="5251"/>
  </r>
  <r>
    <x v="2"/>
    <x v="10"/>
    <x v="5"/>
    <n v="2759"/>
  </r>
  <r>
    <x v="2"/>
    <x v="10"/>
    <x v="146"/>
    <n v="2555"/>
  </r>
  <r>
    <x v="2"/>
    <x v="10"/>
    <x v="252"/>
    <n v="2679"/>
  </r>
  <r>
    <x v="2"/>
    <x v="10"/>
    <x v="377"/>
    <n v="2427"/>
  </r>
  <r>
    <x v="2"/>
    <x v="10"/>
    <x v="378"/>
    <n v="6422"/>
  </r>
  <r>
    <x v="2"/>
    <x v="10"/>
    <x v="200"/>
    <n v="13"/>
  </r>
  <r>
    <x v="2"/>
    <x v="10"/>
    <x v="496"/>
    <n v="3618"/>
  </r>
  <r>
    <x v="2"/>
    <x v="10"/>
    <x v="253"/>
    <n v="934"/>
  </r>
  <r>
    <x v="2"/>
    <x v="10"/>
    <x v="540"/>
    <n v="4584"/>
  </r>
  <r>
    <x v="2"/>
    <x v="10"/>
    <x v="379"/>
    <n v="3608"/>
  </r>
  <r>
    <x v="2"/>
    <x v="10"/>
    <x v="331"/>
    <n v="3470"/>
  </r>
  <r>
    <x v="2"/>
    <x v="10"/>
    <x v="901"/>
    <n v="13515"/>
  </r>
  <r>
    <x v="2"/>
    <x v="10"/>
    <x v="1009"/>
    <n v="4299"/>
  </r>
  <r>
    <x v="2"/>
    <x v="10"/>
    <x v="423"/>
    <n v="4094"/>
  </r>
  <r>
    <x v="2"/>
    <x v="10"/>
    <x v="380"/>
    <n v="8630"/>
  </r>
  <r>
    <x v="2"/>
    <x v="10"/>
    <x v="201"/>
    <n v="10197"/>
  </r>
  <r>
    <x v="2"/>
    <x v="10"/>
    <x v="508"/>
    <n v="11868"/>
  </r>
  <r>
    <x v="2"/>
    <x v="10"/>
    <x v="8"/>
    <n v="8817"/>
  </r>
  <r>
    <x v="2"/>
    <x v="10"/>
    <x v="9"/>
    <n v="5878"/>
  </r>
  <r>
    <x v="2"/>
    <x v="10"/>
    <x v="10"/>
    <n v="2033"/>
  </r>
  <r>
    <x v="2"/>
    <x v="10"/>
    <x v="509"/>
    <n v="2890"/>
  </r>
  <r>
    <x v="2"/>
    <x v="10"/>
    <x v="254"/>
    <n v="3119"/>
  </r>
  <r>
    <x v="2"/>
    <x v="10"/>
    <x v="752"/>
    <n v="1597"/>
  </r>
  <r>
    <x v="2"/>
    <x v="10"/>
    <x v="332"/>
    <n v="9099"/>
  </r>
  <r>
    <x v="2"/>
    <x v="10"/>
    <x v="555"/>
    <n v="557"/>
  </r>
  <r>
    <x v="2"/>
    <x v="10"/>
    <x v="1160"/>
    <n v="476"/>
  </r>
  <r>
    <x v="2"/>
    <x v="10"/>
    <x v="784"/>
    <n v="2563"/>
  </r>
  <r>
    <x v="2"/>
    <x v="10"/>
    <x v="510"/>
    <n v="5241"/>
  </r>
  <r>
    <x v="2"/>
    <x v="10"/>
    <x v="511"/>
    <n v="3451"/>
  </r>
  <r>
    <x v="2"/>
    <x v="10"/>
    <x v="12"/>
    <n v="1417"/>
  </r>
  <r>
    <x v="2"/>
    <x v="10"/>
    <x v="333"/>
    <n v="3660"/>
  </r>
  <r>
    <x v="2"/>
    <x v="10"/>
    <x v="902"/>
    <n v="54"/>
  </r>
  <r>
    <x v="2"/>
    <x v="10"/>
    <x v="992"/>
    <n v="7188"/>
  </r>
  <r>
    <x v="2"/>
    <x v="10"/>
    <x v="1040"/>
    <n v="1815"/>
  </r>
  <r>
    <x v="2"/>
    <x v="10"/>
    <x v="590"/>
    <n v="3690"/>
  </r>
  <r>
    <x v="2"/>
    <x v="10"/>
    <x v="616"/>
    <n v="29"/>
  </r>
  <r>
    <x v="2"/>
    <x v="10"/>
    <x v="424"/>
    <n v="2739"/>
  </r>
  <r>
    <x v="2"/>
    <x v="10"/>
    <x v="334"/>
    <n v="2301"/>
  </r>
  <r>
    <x v="2"/>
    <x v="10"/>
    <x v="14"/>
    <n v="1995"/>
  </r>
  <r>
    <x v="2"/>
    <x v="10"/>
    <x v="15"/>
    <n v="8522"/>
  </r>
  <r>
    <x v="2"/>
    <x v="10"/>
    <x v="204"/>
    <n v="251"/>
  </r>
  <r>
    <x v="2"/>
    <x v="10"/>
    <x v="738"/>
    <n v="2100"/>
  </r>
  <r>
    <x v="2"/>
    <x v="10"/>
    <x v="16"/>
    <n v="4717"/>
  </r>
  <r>
    <x v="2"/>
    <x v="10"/>
    <x v="497"/>
    <n v="1856"/>
  </r>
  <r>
    <x v="2"/>
    <x v="10"/>
    <x v="255"/>
    <n v="2980"/>
  </r>
  <r>
    <x v="2"/>
    <x v="10"/>
    <x v="335"/>
    <n v="542"/>
  </r>
  <r>
    <x v="2"/>
    <x v="10"/>
    <x v="1065"/>
    <n v="2031"/>
  </r>
  <r>
    <x v="2"/>
    <x v="10"/>
    <x v="1090"/>
    <n v="2435"/>
  </r>
  <r>
    <x v="2"/>
    <x v="10"/>
    <x v="857"/>
    <n v="2"/>
  </r>
  <r>
    <x v="2"/>
    <x v="10"/>
    <x v="256"/>
    <n v="2990"/>
  </r>
  <r>
    <x v="2"/>
    <x v="10"/>
    <x v="858"/>
    <n v="2091"/>
  </r>
  <r>
    <x v="2"/>
    <x v="10"/>
    <x v="1161"/>
    <n v="5478"/>
  </r>
  <r>
    <x v="2"/>
    <x v="10"/>
    <x v="344"/>
    <n v="1554"/>
  </r>
  <r>
    <x v="2"/>
    <x v="10"/>
    <x v="345"/>
    <n v="2418"/>
  </r>
  <r>
    <x v="2"/>
    <x v="10"/>
    <x v="346"/>
    <n v="1053"/>
  </r>
  <r>
    <x v="2"/>
    <x v="10"/>
    <x v="347"/>
    <n v="46"/>
  </r>
  <r>
    <x v="2"/>
    <x v="10"/>
    <x v="512"/>
    <n v="3173"/>
  </r>
  <r>
    <x v="2"/>
    <x v="10"/>
    <x v="18"/>
    <n v="6517"/>
  </r>
  <r>
    <x v="2"/>
    <x v="10"/>
    <x v="205"/>
    <n v="3497"/>
  </r>
  <r>
    <x v="2"/>
    <x v="10"/>
    <x v="163"/>
    <n v="2340"/>
  </r>
  <r>
    <x v="2"/>
    <x v="10"/>
    <x v="19"/>
    <n v="871"/>
  </r>
  <r>
    <x v="2"/>
    <x v="10"/>
    <x v="660"/>
    <n v="274"/>
  </r>
  <r>
    <x v="2"/>
    <x v="10"/>
    <x v="231"/>
    <n v="6209"/>
  </r>
  <r>
    <x v="2"/>
    <x v="10"/>
    <x v="557"/>
    <n v="1628"/>
  </r>
  <r>
    <x v="2"/>
    <x v="10"/>
    <x v="232"/>
    <n v="5201"/>
  </r>
  <r>
    <x v="2"/>
    <x v="10"/>
    <x v="20"/>
    <n v="2562"/>
  </r>
  <r>
    <x v="2"/>
    <x v="10"/>
    <x v="206"/>
    <n v="5136"/>
  </r>
  <r>
    <x v="2"/>
    <x v="10"/>
    <x v="336"/>
    <n v="2684"/>
  </r>
  <r>
    <x v="2"/>
    <x v="10"/>
    <x v="21"/>
    <n v="2837"/>
  </r>
  <r>
    <x v="2"/>
    <x v="10"/>
    <x v="904"/>
    <n v="2921"/>
  </r>
  <r>
    <x v="2"/>
    <x v="10"/>
    <x v="22"/>
    <n v="2344"/>
  </r>
  <r>
    <x v="2"/>
    <x v="10"/>
    <x v="661"/>
    <n v="2028"/>
  </r>
  <r>
    <x v="2"/>
    <x v="10"/>
    <x v="1041"/>
    <n v="2460"/>
  </r>
  <r>
    <x v="2"/>
    <x v="10"/>
    <x v="233"/>
    <n v="4003"/>
  </r>
  <r>
    <x v="2"/>
    <x v="10"/>
    <x v="1091"/>
    <n v="5746"/>
  </r>
  <r>
    <x v="2"/>
    <x v="10"/>
    <x v="24"/>
    <n v="4919"/>
  </r>
  <r>
    <x v="2"/>
    <x v="10"/>
    <x v="208"/>
    <n v="2154"/>
  </r>
  <r>
    <x v="2"/>
    <x v="10"/>
    <x v="234"/>
    <n v="2829"/>
  </r>
  <r>
    <x v="2"/>
    <x v="10"/>
    <x v="1066"/>
    <n v="451"/>
  </r>
  <r>
    <x v="2"/>
    <x v="10"/>
    <x v="164"/>
    <n v="3048"/>
  </r>
  <r>
    <x v="2"/>
    <x v="10"/>
    <x v="381"/>
    <n v="158"/>
  </r>
  <r>
    <x v="2"/>
    <x v="10"/>
    <x v="382"/>
    <n v="41"/>
  </r>
  <r>
    <x v="2"/>
    <x v="10"/>
    <x v="383"/>
    <n v="63"/>
  </r>
  <r>
    <x v="2"/>
    <x v="10"/>
    <x v="165"/>
    <n v="2290"/>
  </r>
  <r>
    <x v="2"/>
    <x v="10"/>
    <x v="384"/>
    <n v="710"/>
  </r>
  <r>
    <x v="2"/>
    <x v="10"/>
    <x v="166"/>
    <n v="1573"/>
  </r>
  <r>
    <x v="2"/>
    <x v="10"/>
    <x v="385"/>
    <n v="124"/>
  </r>
  <r>
    <x v="2"/>
    <x v="10"/>
    <x v="386"/>
    <n v="92"/>
  </r>
  <r>
    <x v="2"/>
    <x v="10"/>
    <x v="859"/>
    <n v="687"/>
  </r>
  <r>
    <x v="2"/>
    <x v="10"/>
    <x v="167"/>
    <n v="320"/>
  </r>
  <r>
    <x v="2"/>
    <x v="10"/>
    <x v="168"/>
    <n v="2020"/>
  </r>
  <r>
    <x v="2"/>
    <x v="10"/>
    <x v="169"/>
    <n v="2187"/>
  </r>
  <r>
    <x v="2"/>
    <x v="10"/>
    <x v="387"/>
    <n v="105"/>
  </r>
  <r>
    <x v="2"/>
    <x v="10"/>
    <x v="388"/>
    <n v="103"/>
  </r>
  <r>
    <x v="2"/>
    <x v="10"/>
    <x v="170"/>
    <n v="808"/>
  </r>
  <r>
    <x v="2"/>
    <x v="10"/>
    <x v="446"/>
    <n v="2691"/>
  </r>
  <r>
    <x v="2"/>
    <x v="10"/>
    <x v="447"/>
    <n v="2705"/>
  </r>
  <r>
    <x v="2"/>
    <x v="10"/>
    <x v="905"/>
    <n v="2305"/>
  </r>
  <r>
    <x v="2"/>
    <x v="10"/>
    <x v="209"/>
    <n v="1955"/>
  </r>
  <r>
    <x v="2"/>
    <x v="10"/>
    <x v="25"/>
    <n v="1979"/>
  </r>
  <r>
    <x v="2"/>
    <x v="10"/>
    <x v="210"/>
    <n v="3467"/>
  </r>
  <r>
    <x v="2"/>
    <x v="10"/>
    <x v="26"/>
    <n v="2721"/>
  </r>
  <r>
    <x v="2"/>
    <x v="10"/>
    <x v="426"/>
    <n v="1807"/>
  </r>
  <r>
    <x v="2"/>
    <x v="10"/>
    <x v="348"/>
    <n v="1422"/>
  </r>
  <r>
    <x v="2"/>
    <x v="10"/>
    <x v="235"/>
    <n v="229"/>
  </r>
  <r>
    <x v="2"/>
    <x v="10"/>
    <x v="906"/>
    <n v="2265"/>
  </r>
  <r>
    <x v="2"/>
    <x v="10"/>
    <x v="907"/>
    <n v="701"/>
  </r>
  <r>
    <x v="2"/>
    <x v="10"/>
    <x v="908"/>
    <n v="1256"/>
  </r>
  <r>
    <x v="2"/>
    <x v="10"/>
    <x v="909"/>
    <n v="699"/>
  </r>
  <r>
    <x v="2"/>
    <x v="10"/>
    <x v="662"/>
    <n v="2579"/>
  </r>
  <r>
    <x v="2"/>
    <x v="10"/>
    <x v="663"/>
    <n v="320"/>
  </r>
  <r>
    <x v="2"/>
    <x v="10"/>
    <x v="664"/>
    <n v="1871"/>
  </r>
  <r>
    <x v="2"/>
    <x v="10"/>
    <x v="665"/>
    <n v="834"/>
  </r>
  <r>
    <x v="2"/>
    <x v="10"/>
    <x v="666"/>
    <n v="1365"/>
  </r>
  <r>
    <x v="2"/>
    <x v="10"/>
    <x v="667"/>
    <n v="2000"/>
  </r>
  <r>
    <x v="2"/>
    <x v="10"/>
    <x v="668"/>
    <n v="2159"/>
  </r>
  <r>
    <x v="2"/>
    <x v="10"/>
    <x v="669"/>
    <n v="3299"/>
  </r>
  <r>
    <x v="2"/>
    <x v="10"/>
    <x v="670"/>
    <n v="185"/>
  </r>
  <r>
    <x v="2"/>
    <x v="10"/>
    <x v="671"/>
    <n v="227"/>
  </r>
  <r>
    <x v="2"/>
    <x v="10"/>
    <x v="672"/>
    <n v="321"/>
  </r>
  <r>
    <x v="2"/>
    <x v="10"/>
    <x v="673"/>
    <n v="2476"/>
  </r>
  <r>
    <x v="2"/>
    <x v="10"/>
    <x v="674"/>
    <n v="1018"/>
  </r>
  <r>
    <x v="2"/>
    <x v="10"/>
    <x v="675"/>
    <n v="241"/>
  </r>
  <r>
    <x v="2"/>
    <x v="10"/>
    <x v="676"/>
    <n v="1254"/>
  </r>
  <r>
    <x v="2"/>
    <x v="10"/>
    <x v="677"/>
    <n v="724"/>
  </r>
  <r>
    <x v="2"/>
    <x v="10"/>
    <x v="678"/>
    <n v="350"/>
  </r>
  <r>
    <x v="2"/>
    <x v="10"/>
    <x v="29"/>
    <n v="5355"/>
  </r>
  <r>
    <x v="2"/>
    <x v="10"/>
    <x v="30"/>
    <n v="3162"/>
  </r>
  <r>
    <x v="2"/>
    <x v="10"/>
    <x v="31"/>
    <n v="2246"/>
  </r>
  <r>
    <x v="2"/>
    <x v="10"/>
    <x v="32"/>
    <n v="1539"/>
  </r>
  <r>
    <x v="2"/>
    <x v="10"/>
    <x v="33"/>
    <n v="2280"/>
  </r>
  <r>
    <x v="2"/>
    <x v="10"/>
    <x v="883"/>
    <n v="2651"/>
  </r>
  <r>
    <x v="2"/>
    <x v="10"/>
    <x v="1132"/>
    <n v="10723"/>
  </r>
  <r>
    <x v="2"/>
    <x v="10"/>
    <x v="448"/>
    <n v="12"/>
  </r>
  <r>
    <x v="2"/>
    <x v="10"/>
    <x v="34"/>
    <n v="55"/>
  </r>
  <r>
    <x v="2"/>
    <x v="10"/>
    <x v="1067"/>
    <n v="793"/>
  </r>
  <r>
    <x v="2"/>
    <x v="10"/>
    <x v="212"/>
    <n v="4247"/>
  </r>
  <r>
    <x v="2"/>
    <x v="10"/>
    <x v="213"/>
    <n v="2493"/>
  </r>
  <r>
    <x v="2"/>
    <x v="10"/>
    <x v="236"/>
    <n v="3182"/>
  </r>
  <r>
    <x v="2"/>
    <x v="10"/>
    <x v="349"/>
    <n v="2091"/>
  </r>
  <r>
    <x v="2"/>
    <x v="10"/>
    <x v="498"/>
    <n v="3283"/>
  </r>
  <r>
    <x v="2"/>
    <x v="10"/>
    <x v="617"/>
    <n v="8225"/>
  </r>
  <r>
    <x v="2"/>
    <x v="10"/>
    <x v="559"/>
    <n v="2292"/>
  </r>
  <r>
    <x v="2"/>
    <x v="10"/>
    <x v="237"/>
    <n v="1680"/>
  </r>
  <r>
    <x v="2"/>
    <x v="10"/>
    <x v="50"/>
    <n v="6935"/>
  </r>
  <r>
    <x v="2"/>
    <x v="10"/>
    <x v="350"/>
    <n v="390"/>
  </r>
  <r>
    <x v="2"/>
    <x v="10"/>
    <x v="351"/>
    <n v="134"/>
  </r>
  <r>
    <x v="2"/>
    <x v="10"/>
    <x v="51"/>
    <n v="283"/>
  </r>
  <r>
    <x v="2"/>
    <x v="10"/>
    <x v="352"/>
    <n v="285"/>
  </r>
  <r>
    <x v="2"/>
    <x v="10"/>
    <x v="803"/>
    <n v="1566"/>
  </r>
  <r>
    <x v="2"/>
    <x v="10"/>
    <x v="739"/>
    <n v="2432"/>
  </r>
  <r>
    <x v="2"/>
    <x v="10"/>
    <x v="514"/>
    <n v="505"/>
  </r>
  <r>
    <x v="2"/>
    <x v="10"/>
    <x v="238"/>
    <n v="749"/>
  </r>
  <r>
    <x v="2"/>
    <x v="10"/>
    <x v="52"/>
    <n v="2719"/>
  </r>
  <r>
    <x v="2"/>
    <x v="10"/>
    <x v="53"/>
    <n v="1931"/>
  </r>
  <r>
    <x v="2"/>
    <x v="10"/>
    <x v="214"/>
    <n v="1538"/>
  </r>
  <r>
    <x v="2"/>
    <x v="10"/>
    <x v="389"/>
    <n v="668"/>
  </r>
  <r>
    <x v="2"/>
    <x v="10"/>
    <x v="619"/>
    <n v="959"/>
  </r>
  <r>
    <x v="2"/>
    <x v="10"/>
    <x v="64"/>
    <n v="12081"/>
  </r>
  <r>
    <x v="2"/>
    <x v="10"/>
    <x v="594"/>
    <n v="867"/>
  </r>
  <r>
    <x v="2"/>
    <x v="10"/>
    <x v="972"/>
    <n v="3294"/>
  </r>
  <r>
    <x v="2"/>
    <x v="10"/>
    <x v="391"/>
    <n v="1876"/>
  </r>
  <r>
    <x v="2"/>
    <x v="10"/>
    <x v="68"/>
    <n v="3411"/>
  </r>
  <r>
    <x v="2"/>
    <x v="10"/>
    <x v="69"/>
    <n v="1422"/>
  </r>
  <r>
    <x v="2"/>
    <x v="10"/>
    <x v="70"/>
    <n v="1412"/>
  </r>
  <r>
    <x v="2"/>
    <x v="10"/>
    <x v="71"/>
    <n v="5172"/>
  </r>
  <r>
    <x v="2"/>
    <x v="10"/>
    <x v="148"/>
    <n v="2522"/>
  </r>
  <r>
    <x v="2"/>
    <x v="10"/>
    <x v="73"/>
    <n v="1995"/>
  </r>
  <r>
    <x v="2"/>
    <x v="10"/>
    <x v="74"/>
    <n v="1656"/>
  </r>
  <r>
    <x v="2"/>
    <x v="10"/>
    <x v="75"/>
    <n v="976"/>
  </r>
  <r>
    <x v="2"/>
    <x v="10"/>
    <x v="76"/>
    <n v="3792"/>
  </r>
  <r>
    <x v="2"/>
    <x v="10"/>
    <x v="77"/>
    <n v="2328"/>
  </r>
  <r>
    <x v="2"/>
    <x v="10"/>
    <x v="78"/>
    <n v="2032"/>
  </r>
  <r>
    <x v="2"/>
    <x v="10"/>
    <x v="620"/>
    <n v="4155"/>
  </r>
  <r>
    <x v="2"/>
    <x v="10"/>
    <x v="216"/>
    <n v="1113"/>
  </r>
  <r>
    <x v="2"/>
    <x v="10"/>
    <x v="217"/>
    <n v="132"/>
  </r>
  <r>
    <x v="2"/>
    <x v="10"/>
    <x v="353"/>
    <n v="2034"/>
  </r>
  <r>
    <x v="2"/>
    <x v="10"/>
    <x v="804"/>
    <n v="123"/>
  </r>
  <r>
    <x v="2"/>
    <x v="10"/>
    <x v="560"/>
    <n v="536"/>
  </r>
  <r>
    <x v="2"/>
    <x v="10"/>
    <x v="805"/>
    <n v="9"/>
  </r>
  <r>
    <x v="2"/>
    <x v="10"/>
    <x v="740"/>
    <n v="963"/>
  </r>
  <r>
    <x v="2"/>
    <x v="10"/>
    <x v="680"/>
    <n v="34"/>
  </r>
  <r>
    <x v="2"/>
    <x v="10"/>
    <x v="682"/>
    <n v="284"/>
  </r>
  <r>
    <x v="2"/>
    <x v="10"/>
    <x v="683"/>
    <n v="14"/>
  </r>
  <r>
    <x v="2"/>
    <x v="10"/>
    <x v="684"/>
    <n v="1"/>
  </r>
  <r>
    <x v="2"/>
    <x v="10"/>
    <x v="685"/>
    <n v="743"/>
  </r>
  <r>
    <x v="2"/>
    <x v="10"/>
    <x v="686"/>
    <n v="29"/>
  </r>
  <r>
    <x v="2"/>
    <x v="10"/>
    <x v="689"/>
    <n v="2712"/>
  </r>
  <r>
    <x v="2"/>
    <x v="10"/>
    <x v="515"/>
    <n v="5619"/>
  </r>
  <r>
    <x v="2"/>
    <x v="10"/>
    <x v="95"/>
    <n v="1157"/>
  </r>
  <r>
    <x v="2"/>
    <x v="10"/>
    <x v="150"/>
    <n v="1804"/>
  </r>
  <r>
    <x v="2"/>
    <x v="10"/>
    <x v="542"/>
    <n v="18"/>
  </r>
  <r>
    <x v="2"/>
    <x v="10"/>
    <x v="393"/>
    <n v="2874"/>
  </r>
  <r>
    <x v="2"/>
    <x v="10"/>
    <x v="394"/>
    <n v="13"/>
  </r>
  <r>
    <x v="2"/>
    <x v="10"/>
    <x v="96"/>
    <n v="4128"/>
  </r>
  <r>
    <x v="2"/>
    <x v="10"/>
    <x v="753"/>
    <n v="1982"/>
  </r>
  <r>
    <x v="2"/>
    <x v="10"/>
    <x v="690"/>
    <n v="2067"/>
  </r>
  <r>
    <x v="2"/>
    <x v="10"/>
    <x v="785"/>
    <n v="3993"/>
  </r>
  <r>
    <x v="2"/>
    <x v="10"/>
    <x v="863"/>
    <n v="28"/>
  </r>
  <r>
    <x v="2"/>
    <x v="10"/>
    <x v="884"/>
    <n v="23"/>
  </r>
  <r>
    <x v="2"/>
    <x v="10"/>
    <x v="864"/>
    <n v="718"/>
  </r>
  <r>
    <x v="2"/>
    <x v="10"/>
    <x v="865"/>
    <n v="944"/>
  </r>
  <r>
    <x v="2"/>
    <x v="10"/>
    <x v="97"/>
    <n v="7700"/>
  </r>
  <r>
    <x v="2"/>
    <x v="10"/>
    <x v="220"/>
    <n v="4012"/>
  </r>
  <r>
    <x v="2"/>
    <x v="10"/>
    <x v="516"/>
    <n v="7105"/>
  </r>
  <r>
    <x v="2"/>
    <x v="10"/>
    <x v="563"/>
    <n v="26"/>
  </r>
  <r>
    <x v="2"/>
    <x v="10"/>
    <x v="564"/>
    <n v="474"/>
  </r>
  <r>
    <x v="2"/>
    <x v="10"/>
    <x v="1162"/>
    <n v="980"/>
  </r>
  <r>
    <x v="2"/>
    <x v="10"/>
    <x v="449"/>
    <n v="1778"/>
  </r>
  <r>
    <x v="2"/>
    <x v="10"/>
    <x v="807"/>
    <n v="874"/>
  </r>
  <r>
    <x v="2"/>
    <x v="10"/>
    <x v="395"/>
    <n v="2712"/>
  </r>
  <r>
    <x v="2"/>
    <x v="10"/>
    <x v="957"/>
    <n v="82"/>
  </r>
  <r>
    <x v="2"/>
    <x v="10"/>
    <x v="173"/>
    <n v="2906"/>
  </r>
  <r>
    <x v="2"/>
    <x v="10"/>
    <x v="264"/>
    <n v="2660"/>
  </r>
  <r>
    <x v="2"/>
    <x v="10"/>
    <x v="265"/>
    <n v="3445"/>
  </r>
  <r>
    <x v="2"/>
    <x v="10"/>
    <x v="266"/>
    <n v="3946"/>
  </r>
  <r>
    <x v="2"/>
    <x v="10"/>
    <x v="267"/>
    <n v="322"/>
  </r>
  <r>
    <x v="2"/>
    <x v="10"/>
    <x v="268"/>
    <n v="4736"/>
  </r>
  <r>
    <x v="2"/>
    <x v="10"/>
    <x v="269"/>
    <n v="3000"/>
  </r>
  <r>
    <x v="2"/>
    <x v="10"/>
    <x v="270"/>
    <n v="706"/>
  </r>
  <r>
    <x v="2"/>
    <x v="10"/>
    <x v="174"/>
    <n v="1828"/>
  </r>
  <r>
    <x v="2"/>
    <x v="10"/>
    <x v="175"/>
    <n v="1647"/>
  </r>
  <r>
    <x v="2"/>
    <x v="10"/>
    <x v="176"/>
    <n v="1518"/>
  </r>
  <r>
    <x v="2"/>
    <x v="10"/>
    <x v="177"/>
    <n v="1494"/>
  </r>
  <r>
    <x v="2"/>
    <x v="10"/>
    <x v="178"/>
    <n v="1669"/>
  </r>
  <r>
    <x v="2"/>
    <x v="10"/>
    <x v="179"/>
    <n v="1412"/>
  </r>
  <r>
    <x v="2"/>
    <x v="10"/>
    <x v="180"/>
    <n v="21"/>
  </r>
  <r>
    <x v="2"/>
    <x v="10"/>
    <x v="181"/>
    <n v="750"/>
  </r>
  <r>
    <x v="2"/>
    <x v="10"/>
    <x v="182"/>
    <n v="3169"/>
  </r>
  <r>
    <x v="2"/>
    <x v="10"/>
    <x v="183"/>
    <n v="1015"/>
  </r>
  <r>
    <x v="2"/>
    <x v="10"/>
    <x v="185"/>
    <n v="2477"/>
  </r>
  <r>
    <x v="2"/>
    <x v="10"/>
    <x v="186"/>
    <n v="2539"/>
  </r>
  <r>
    <x v="2"/>
    <x v="10"/>
    <x v="187"/>
    <n v="22"/>
  </r>
  <r>
    <x v="2"/>
    <x v="10"/>
    <x v="188"/>
    <n v="1367"/>
  </r>
  <r>
    <x v="2"/>
    <x v="10"/>
    <x v="189"/>
    <n v="2629"/>
  </r>
  <r>
    <x v="2"/>
    <x v="10"/>
    <x v="191"/>
    <n v="2111"/>
  </r>
  <r>
    <x v="2"/>
    <x v="10"/>
    <x v="192"/>
    <n v="1351"/>
  </r>
  <r>
    <x v="2"/>
    <x v="10"/>
    <x v="193"/>
    <n v="2360"/>
  </r>
  <r>
    <x v="2"/>
    <x v="10"/>
    <x v="194"/>
    <n v="1858"/>
  </r>
  <r>
    <x v="2"/>
    <x v="10"/>
    <x v="195"/>
    <n v="1886"/>
  </r>
  <r>
    <x v="2"/>
    <x v="10"/>
    <x v="1097"/>
    <n v="709"/>
  </r>
  <r>
    <x v="2"/>
    <x v="10"/>
    <x v="271"/>
    <n v="938"/>
  </r>
  <r>
    <x v="2"/>
    <x v="10"/>
    <x v="272"/>
    <n v="426"/>
  </r>
  <r>
    <x v="2"/>
    <x v="10"/>
    <x v="273"/>
    <n v="1912"/>
  </r>
  <r>
    <x v="2"/>
    <x v="10"/>
    <x v="274"/>
    <n v="3095"/>
  </r>
  <r>
    <x v="2"/>
    <x v="10"/>
    <x v="354"/>
    <n v="323"/>
  </r>
  <r>
    <x v="2"/>
    <x v="10"/>
    <x v="275"/>
    <n v="2442"/>
  </r>
  <r>
    <x v="2"/>
    <x v="10"/>
    <x v="450"/>
    <n v="668"/>
  </r>
  <r>
    <x v="2"/>
    <x v="10"/>
    <x v="276"/>
    <n v="3007"/>
  </r>
  <r>
    <x v="2"/>
    <x v="10"/>
    <x v="277"/>
    <n v="565"/>
  </r>
  <r>
    <x v="2"/>
    <x v="10"/>
    <x v="278"/>
    <n v="2198"/>
  </r>
  <r>
    <x v="2"/>
    <x v="10"/>
    <x v="279"/>
    <n v="477"/>
  </r>
  <r>
    <x v="2"/>
    <x v="10"/>
    <x v="280"/>
    <n v="555"/>
  </r>
  <r>
    <x v="2"/>
    <x v="10"/>
    <x v="281"/>
    <n v="1170"/>
  </r>
  <r>
    <x v="2"/>
    <x v="10"/>
    <x v="98"/>
    <n v="4804"/>
  </r>
  <r>
    <x v="2"/>
    <x v="10"/>
    <x v="99"/>
    <n v="2045"/>
  </r>
  <r>
    <x v="2"/>
    <x v="10"/>
    <x v="222"/>
    <n v="417"/>
  </r>
  <r>
    <x v="2"/>
    <x v="10"/>
    <x v="517"/>
    <n v="3141"/>
  </r>
  <r>
    <x v="2"/>
    <x v="10"/>
    <x v="100"/>
    <n v="1591"/>
  </r>
  <r>
    <x v="2"/>
    <x v="10"/>
    <x v="282"/>
    <n v="2759"/>
  </r>
  <r>
    <x v="2"/>
    <x v="10"/>
    <x v="101"/>
    <n v="3"/>
  </r>
  <r>
    <x v="2"/>
    <x v="10"/>
    <x v="102"/>
    <n v="2899"/>
  </r>
  <r>
    <x v="2"/>
    <x v="10"/>
    <x v="743"/>
    <n v="3760"/>
  </r>
  <r>
    <x v="2"/>
    <x v="10"/>
    <x v="284"/>
    <n v="3692"/>
  </r>
  <r>
    <x v="2"/>
    <x v="10"/>
    <x v="103"/>
    <n v="1557"/>
  </r>
  <r>
    <x v="2"/>
    <x v="10"/>
    <x v="692"/>
    <n v="1283"/>
  </r>
  <r>
    <x v="2"/>
    <x v="10"/>
    <x v="958"/>
    <n v="295"/>
  </r>
  <r>
    <x v="2"/>
    <x v="10"/>
    <x v="910"/>
    <n v="5076"/>
  </r>
  <r>
    <x v="2"/>
    <x v="10"/>
    <x v="565"/>
    <n v="302"/>
  </r>
  <r>
    <x v="2"/>
    <x v="10"/>
    <x v="566"/>
    <n v="3431"/>
  </r>
  <r>
    <x v="2"/>
    <x v="10"/>
    <x v="596"/>
    <n v="37"/>
  </r>
  <r>
    <x v="2"/>
    <x v="10"/>
    <x v="152"/>
    <n v="50"/>
  </r>
  <r>
    <x v="2"/>
    <x v="10"/>
    <x v="866"/>
    <n v="2961"/>
  </r>
  <r>
    <x v="2"/>
    <x v="10"/>
    <x v="451"/>
    <n v="22"/>
  </r>
  <r>
    <x v="2"/>
    <x v="10"/>
    <x v="452"/>
    <n v="734"/>
  </r>
  <r>
    <x v="2"/>
    <x v="10"/>
    <x v="453"/>
    <n v="56"/>
  </r>
  <r>
    <x v="2"/>
    <x v="10"/>
    <x v="454"/>
    <n v="672"/>
  </r>
  <r>
    <x v="2"/>
    <x v="10"/>
    <x v="544"/>
    <n v="196"/>
  </r>
  <r>
    <x v="2"/>
    <x v="10"/>
    <x v="355"/>
    <n v="197"/>
  </r>
  <r>
    <x v="2"/>
    <x v="10"/>
    <x v="357"/>
    <n v="81"/>
  </r>
  <r>
    <x v="2"/>
    <x v="10"/>
    <x v="397"/>
    <n v="9"/>
  </r>
  <r>
    <x v="2"/>
    <x v="10"/>
    <x v="240"/>
    <n v="455"/>
  </r>
  <r>
    <x v="2"/>
    <x v="10"/>
    <x v="133"/>
    <n v="3152"/>
  </r>
  <r>
    <x v="2"/>
    <x v="10"/>
    <x v="285"/>
    <n v="878"/>
  </r>
  <r>
    <x v="2"/>
    <x v="10"/>
    <x v="228"/>
    <n v="10439"/>
  </r>
  <r>
    <x v="2"/>
    <x v="10"/>
    <x v="241"/>
    <n v="1"/>
  </r>
  <r>
    <x v="2"/>
    <x v="10"/>
    <x v="520"/>
    <n v="440"/>
  </r>
  <r>
    <x v="2"/>
    <x v="10"/>
    <x v="244"/>
    <n v="1357"/>
  </r>
  <r>
    <x v="2"/>
    <x v="10"/>
    <x v="1098"/>
    <n v="1306"/>
  </r>
  <r>
    <x v="2"/>
    <x v="10"/>
    <x v="286"/>
    <n v="415"/>
  </r>
  <r>
    <x v="2"/>
    <x v="10"/>
    <x v="287"/>
    <n v="258"/>
  </r>
  <r>
    <x v="2"/>
    <x v="10"/>
    <x v="288"/>
    <n v="450"/>
  </r>
  <r>
    <x v="2"/>
    <x v="10"/>
    <x v="289"/>
    <n v="370"/>
  </r>
  <r>
    <x v="2"/>
    <x v="10"/>
    <x v="868"/>
    <n v="2109"/>
  </r>
  <r>
    <x v="2"/>
    <x v="10"/>
    <x v="290"/>
    <n v="890"/>
  </r>
  <r>
    <x v="2"/>
    <x v="10"/>
    <x v="291"/>
    <n v="511"/>
  </r>
  <r>
    <x v="2"/>
    <x v="10"/>
    <x v="292"/>
    <n v="15"/>
  </r>
  <r>
    <x v="2"/>
    <x v="10"/>
    <x v="293"/>
    <n v="396"/>
  </r>
  <r>
    <x v="2"/>
    <x v="10"/>
    <x v="294"/>
    <n v="31"/>
  </r>
  <r>
    <x v="2"/>
    <x v="10"/>
    <x v="295"/>
    <n v="203"/>
  </r>
  <r>
    <x v="2"/>
    <x v="10"/>
    <x v="296"/>
    <n v="99"/>
  </r>
  <r>
    <x v="2"/>
    <x v="10"/>
    <x v="297"/>
    <n v="52"/>
  </r>
  <r>
    <x v="2"/>
    <x v="10"/>
    <x v="568"/>
    <n v="1681"/>
  </r>
  <r>
    <x v="2"/>
    <x v="10"/>
    <x v="569"/>
    <n v="445"/>
  </r>
  <r>
    <x v="2"/>
    <x v="10"/>
    <x v="570"/>
    <n v="374"/>
  </r>
  <r>
    <x v="2"/>
    <x v="10"/>
    <x v="693"/>
    <n v="1072"/>
  </r>
  <r>
    <x v="2"/>
    <x v="10"/>
    <x v="398"/>
    <n v="4639"/>
  </r>
  <r>
    <x v="2"/>
    <x v="10"/>
    <x v="300"/>
    <n v="1279"/>
  </r>
  <r>
    <x v="2"/>
    <x v="10"/>
    <x v="301"/>
    <n v="520"/>
  </r>
  <r>
    <x v="2"/>
    <x v="10"/>
    <x v="302"/>
    <n v="359"/>
  </r>
  <r>
    <x v="2"/>
    <x v="10"/>
    <x v="303"/>
    <n v="309"/>
  </r>
  <r>
    <x v="2"/>
    <x v="10"/>
    <x v="304"/>
    <n v="243"/>
  </r>
  <r>
    <x v="2"/>
    <x v="10"/>
    <x v="305"/>
    <n v="775"/>
  </r>
  <r>
    <x v="2"/>
    <x v="10"/>
    <x v="306"/>
    <n v="356"/>
  </r>
  <r>
    <x v="2"/>
    <x v="10"/>
    <x v="307"/>
    <n v="184"/>
  </r>
  <r>
    <x v="2"/>
    <x v="10"/>
    <x v="308"/>
    <n v="644"/>
  </r>
  <r>
    <x v="2"/>
    <x v="10"/>
    <x v="309"/>
    <n v="13"/>
  </r>
  <r>
    <x v="2"/>
    <x v="10"/>
    <x v="311"/>
    <n v="233"/>
  </r>
  <r>
    <x v="2"/>
    <x v="10"/>
    <x v="312"/>
    <n v="260"/>
  </r>
  <r>
    <x v="2"/>
    <x v="10"/>
    <x v="313"/>
    <n v="12"/>
  </r>
  <r>
    <x v="2"/>
    <x v="10"/>
    <x v="314"/>
    <n v="14"/>
  </r>
  <r>
    <x v="2"/>
    <x v="10"/>
    <x v="315"/>
    <n v="6"/>
  </r>
  <r>
    <x v="2"/>
    <x v="10"/>
    <x v="316"/>
    <n v="15"/>
  </r>
  <r>
    <x v="2"/>
    <x v="10"/>
    <x v="318"/>
    <n v="5"/>
  </r>
  <r>
    <x v="2"/>
    <x v="10"/>
    <x v="365"/>
    <n v="3"/>
  </r>
  <r>
    <x v="2"/>
    <x v="10"/>
    <x v="320"/>
    <n v="4"/>
  </r>
  <r>
    <x v="2"/>
    <x v="10"/>
    <x v="597"/>
    <n v="2674"/>
  </r>
  <r>
    <x v="2"/>
    <x v="10"/>
    <x v="744"/>
    <n v="1612"/>
  </r>
  <r>
    <x v="2"/>
    <x v="10"/>
    <x v="598"/>
    <n v="7"/>
  </r>
  <r>
    <x v="2"/>
    <x v="10"/>
    <x v="599"/>
    <n v="206"/>
  </r>
  <r>
    <x v="2"/>
    <x v="10"/>
    <x v="600"/>
    <n v="2668"/>
  </r>
  <r>
    <x v="2"/>
    <x v="10"/>
    <x v="367"/>
    <n v="3802"/>
  </r>
  <r>
    <x v="2"/>
    <x v="10"/>
    <x v="694"/>
    <n v="170"/>
  </r>
  <r>
    <x v="2"/>
    <x v="10"/>
    <x v="321"/>
    <n v="517"/>
  </r>
  <r>
    <x v="2"/>
    <x v="10"/>
    <x v="322"/>
    <n v="48"/>
  </r>
  <r>
    <x v="2"/>
    <x v="10"/>
    <x v="521"/>
    <n v="67"/>
  </r>
  <r>
    <x v="2"/>
    <x v="10"/>
    <x v="324"/>
    <n v="242"/>
  </r>
  <r>
    <x v="2"/>
    <x v="10"/>
    <x v="326"/>
    <n v="241"/>
  </r>
  <r>
    <x v="2"/>
    <x v="10"/>
    <x v="696"/>
    <n v="63"/>
  </r>
  <r>
    <x v="2"/>
    <x v="10"/>
    <x v="327"/>
    <n v="3677"/>
  </r>
  <r>
    <x v="2"/>
    <x v="10"/>
    <x v="500"/>
    <n v="511"/>
  </r>
  <r>
    <x v="2"/>
    <x v="10"/>
    <x v="428"/>
    <n v="2294"/>
  </r>
  <r>
    <x v="2"/>
    <x v="10"/>
    <x v="754"/>
    <n v="4694"/>
  </r>
  <r>
    <x v="2"/>
    <x v="10"/>
    <x v="455"/>
    <n v="3605"/>
  </r>
  <r>
    <x v="2"/>
    <x v="10"/>
    <x v="407"/>
    <n v="300"/>
  </r>
  <r>
    <x v="2"/>
    <x v="10"/>
    <x v="408"/>
    <n v="72"/>
  </r>
  <r>
    <x v="2"/>
    <x v="10"/>
    <x v="409"/>
    <n v="98"/>
  </r>
  <r>
    <x v="2"/>
    <x v="10"/>
    <x v="870"/>
    <n v="1930"/>
  </r>
  <r>
    <x v="2"/>
    <x v="10"/>
    <x v="410"/>
    <n v="396"/>
  </r>
  <r>
    <x v="2"/>
    <x v="10"/>
    <x v="1163"/>
    <n v="3758"/>
  </r>
  <r>
    <x v="2"/>
    <x v="10"/>
    <x v="808"/>
    <n v="30"/>
  </r>
  <r>
    <x v="2"/>
    <x v="10"/>
    <x v="911"/>
    <n v="6147"/>
  </r>
  <r>
    <x v="2"/>
    <x v="10"/>
    <x v="457"/>
    <n v="36"/>
  </r>
  <r>
    <x v="2"/>
    <x v="10"/>
    <x v="547"/>
    <n v="820"/>
  </r>
  <r>
    <x v="2"/>
    <x v="10"/>
    <x v="458"/>
    <n v="29"/>
  </r>
  <r>
    <x v="2"/>
    <x v="10"/>
    <x v="460"/>
    <n v="1557"/>
  </r>
  <r>
    <x v="2"/>
    <x v="10"/>
    <x v="461"/>
    <n v="4183"/>
  </r>
  <r>
    <x v="2"/>
    <x v="10"/>
    <x v="462"/>
    <n v="19"/>
  </r>
  <r>
    <x v="2"/>
    <x v="10"/>
    <x v="463"/>
    <n v="47"/>
  </r>
  <r>
    <x v="2"/>
    <x v="10"/>
    <x v="464"/>
    <n v="106"/>
  </r>
  <r>
    <x v="2"/>
    <x v="10"/>
    <x v="465"/>
    <n v="1"/>
  </r>
  <r>
    <x v="2"/>
    <x v="10"/>
    <x v="467"/>
    <n v="1"/>
  </r>
  <r>
    <x v="2"/>
    <x v="10"/>
    <x v="468"/>
    <n v="3"/>
  </r>
  <r>
    <x v="2"/>
    <x v="10"/>
    <x v="469"/>
    <n v="2"/>
  </r>
  <r>
    <x v="2"/>
    <x v="10"/>
    <x v="470"/>
    <n v="4"/>
  </r>
  <r>
    <x v="2"/>
    <x v="10"/>
    <x v="471"/>
    <n v="39"/>
  </r>
  <r>
    <x v="2"/>
    <x v="10"/>
    <x v="472"/>
    <n v="29"/>
  </r>
  <r>
    <x v="2"/>
    <x v="10"/>
    <x v="473"/>
    <n v="12"/>
  </r>
  <r>
    <x v="2"/>
    <x v="10"/>
    <x v="474"/>
    <n v="16"/>
  </r>
  <r>
    <x v="2"/>
    <x v="10"/>
    <x v="475"/>
    <n v="12"/>
  </r>
  <r>
    <x v="2"/>
    <x v="10"/>
    <x v="476"/>
    <n v="9"/>
  </r>
  <r>
    <x v="2"/>
    <x v="10"/>
    <x v="477"/>
    <n v="38"/>
  </r>
  <r>
    <x v="2"/>
    <x v="10"/>
    <x v="478"/>
    <n v="52"/>
  </r>
  <r>
    <x v="2"/>
    <x v="10"/>
    <x v="479"/>
    <n v="15"/>
  </r>
  <r>
    <x v="2"/>
    <x v="10"/>
    <x v="482"/>
    <n v="384"/>
  </r>
  <r>
    <x v="2"/>
    <x v="10"/>
    <x v="484"/>
    <n v="733"/>
  </r>
  <r>
    <x v="2"/>
    <x v="10"/>
    <x v="486"/>
    <n v="14"/>
  </r>
  <r>
    <x v="2"/>
    <x v="10"/>
    <x v="1011"/>
    <n v="2813"/>
  </r>
  <r>
    <x v="2"/>
    <x v="10"/>
    <x v="1012"/>
    <n v="4530"/>
  </r>
  <r>
    <x v="2"/>
    <x v="10"/>
    <x v="1013"/>
    <n v="1114"/>
  </r>
  <r>
    <x v="2"/>
    <x v="10"/>
    <x v="1014"/>
    <n v="1522"/>
  </r>
  <r>
    <x v="2"/>
    <x v="10"/>
    <x v="1015"/>
    <n v="1455"/>
  </r>
  <r>
    <x v="2"/>
    <x v="10"/>
    <x v="1016"/>
    <n v="1372"/>
  </r>
  <r>
    <x v="2"/>
    <x v="10"/>
    <x v="487"/>
    <n v="1903"/>
  </r>
  <r>
    <x v="2"/>
    <x v="10"/>
    <x v="412"/>
    <n v="7"/>
  </r>
  <r>
    <x v="2"/>
    <x v="10"/>
    <x v="157"/>
    <n v="241"/>
  </r>
  <r>
    <x v="2"/>
    <x v="10"/>
    <x v="139"/>
    <n v="1669"/>
  </r>
  <r>
    <x v="2"/>
    <x v="10"/>
    <x v="140"/>
    <n v="1978"/>
  </r>
  <r>
    <x v="2"/>
    <x v="10"/>
    <x v="488"/>
    <n v="6"/>
  </r>
  <r>
    <x v="2"/>
    <x v="10"/>
    <x v="247"/>
    <n v="560"/>
  </r>
  <r>
    <x v="2"/>
    <x v="10"/>
    <x v="141"/>
    <n v="4018"/>
  </r>
  <r>
    <x v="2"/>
    <x v="10"/>
    <x v="413"/>
    <n v="45"/>
  </r>
  <r>
    <x v="2"/>
    <x v="10"/>
    <x v="248"/>
    <n v="1211"/>
  </r>
  <r>
    <x v="2"/>
    <x v="10"/>
    <x v="414"/>
    <n v="124"/>
  </r>
  <r>
    <x v="2"/>
    <x v="10"/>
    <x v="374"/>
    <n v="238"/>
  </r>
  <r>
    <x v="2"/>
    <x v="10"/>
    <x v="415"/>
    <n v="41"/>
  </r>
  <r>
    <x v="2"/>
    <x v="10"/>
    <x v="433"/>
    <n v="37"/>
  </r>
  <r>
    <x v="2"/>
    <x v="10"/>
    <x v="434"/>
    <n v="7"/>
  </r>
  <r>
    <x v="2"/>
    <x v="10"/>
    <x v="158"/>
    <n v="4505"/>
  </r>
  <r>
    <x v="2"/>
    <x v="10"/>
    <x v="435"/>
    <n v="9"/>
  </r>
  <r>
    <x v="2"/>
    <x v="10"/>
    <x v="142"/>
    <n v="4798"/>
  </r>
  <r>
    <x v="2"/>
    <x v="10"/>
    <x v="1099"/>
    <n v="5795"/>
  </r>
  <r>
    <x v="2"/>
    <x v="10"/>
    <x v="1100"/>
    <n v="2214"/>
  </r>
  <r>
    <x v="2"/>
    <x v="10"/>
    <x v="1101"/>
    <n v="1765"/>
  </r>
  <r>
    <x v="2"/>
    <x v="10"/>
    <x v="1102"/>
    <n v="1087"/>
  </r>
  <r>
    <x v="2"/>
    <x v="10"/>
    <x v="525"/>
    <n v="162"/>
  </r>
  <r>
    <x v="2"/>
    <x v="10"/>
    <x v="526"/>
    <n v="130"/>
  </r>
  <r>
    <x v="2"/>
    <x v="10"/>
    <x v="436"/>
    <n v="72"/>
  </r>
  <r>
    <x v="2"/>
    <x v="10"/>
    <x v="437"/>
    <n v="81"/>
  </r>
  <r>
    <x v="2"/>
    <x v="10"/>
    <x v="417"/>
    <n v="58"/>
  </r>
  <r>
    <x v="2"/>
    <x v="10"/>
    <x v="491"/>
    <n v="16"/>
  </r>
  <r>
    <x v="2"/>
    <x v="10"/>
    <x v="527"/>
    <n v="12"/>
  </r>
  <r>
    <x v="2"/>
    <x v="10"/>
    <x v="340"/>
    <n v="40"/>
  </r>
  <r>
    <x v="2"/>
    <x v="10"/>
    <x v="492"/>
    <n v="4"/>
  </r>
  <r>
    <x v="2"/>
    <x v="10"/>
    <x v="502"/>
    <n v="14"/>
  </r>
  <r>
    <x v="2"/>
    <x v="10"/>
    <x v="143"/>
    <n v="1054"/>
  </r>
  <r>
    <x v="2"/>
    <x v="10"/>
    <x v="494"/>
    <n v="21"/>
  </r>
  <r>
    <x v="2"/>
    <x v="10"/>
    <x v="438"/>
    <n v="15"/>
  </r>
  <r>
    <x v="2"/>
    <x v="10"/>
    <x v="528"/>
    <n v="4936"/>
  </r>
  <r>
    <x v="2"/>
    <x v="10"/>
    <x v="887"/>
    <n v="1507"/>
  </r>
  <r>
    <x v="2"/>
    <x v="10"/>
    <x v="1042"/>
    <n v="11"/>
  </r>
  <r>
    <x v="2"/>
    <x v="10"/>
    <x v="249"/>
    <n v="26"/>
  </r>
  <r>
    <x v="2"/>
    <x v="10"/>
    <x v="144"/>
    <n v="203"/>
  </r>
  <r>
    <x v="2"/>
    <x v="10"/>
    <x v="196"/>
    <n v="114"/>
  </r>
  <r>
    <x v="2"/>
    <x v="10"/>
    <x v="531"/>
    <n v="3"/>
  </r>
  <r>
    <x v="2"/>
    <x v="10"/>
    <x v="159"/>
    <n v="1"/>
  </r>
  <r>
    <x v="2"/>
    <x v="10"/>
    <x v="439"/>
    <n v="11"/>
  </r>
  <r>
    <x v="2"/>
    <x v="10"/>
    <x v="503"/>
    <n v="12"/>
  </r>
  <r>
    <x v="2"/>
    <x v="10"/>
    <x v="532"/>
    <n v="3"/>
  </r>
  <r>
    <x v="2"/>
    <x v="10"/>
    <x v="328"/>
    <n v="104"/>
  </r>
  <r>
    <x v="2"/>
    <x v="10"/>
    <x v="533"/>
    <n v="1739"/>
  </r>
  <r>
    <x v="2"/>
    <x v="10"/>
    <x v="872"/>
    <n v="2"/>
  </r>
  <r>
    <x v="2"/>
    <x v="10"/>
    <x v="375"/>
    <n v="1235"/>
  </r>
  <r>
    <x v="2"/>
    <x v="10"/>
    <x v="748"/>
    <n v="647"/>
  </r>
  <r>
    <x v="2"/>
    <x v="10"/>
    <x v="916"/>
    <n v="189"/>
  </r>
  <r>
    <x v="2"/>
    <x v="10"/>
    <x v="917"/>
    <n v="1636"/>
  </r>
  <r>
    <x v="2"/>
    <x v="10"/>
    <x v="918"/>
    <n v="992"/>
  </r>
  <r>
    <x v="2"/>
    <x v="10"/>
    <x v="919"/>
    <n v="4"/>
  </r>
  <r>
    <x v="2"/>
    <x v="10"/>
    <x v="534"/>
    <n v="813"/>
  </r>
  <r>
    <x v="2"/>
    <x v="10"/>
    <x v="495"/>
    <n v="2509"/>
  </r>
  <r>
    <x v="2"/>
    <x v="10"/>
    <x v="699"/>
    <n v="3149"/>
  </r>
  <r>
    <x v="2"/>
    <x v="10"/>
    <x v="789"/>
    <n v="3"/>
  </r>
  <r>
    <x v="2"/>
    <x v="10"/>
    <x v="440"/>
    <n v="391"/>
  </r>
  <r>
    <x v="2"/>
    <x v="10"/>
    <x v="700"/>
    <n v="18"/>
  </r>
  <r>
    <x v="2"/>
    <x v="10"/>
    <x v="921"/>
    <n v="134"/>
  </r>
  <r>
    <x v="2"/>
    <x v="10"/>
    <x v="702"/>
    <n v="3931"/>
  </r>
  <r>
    <x v="2"/>
    <x v="10"/>
    <x v="1043"/>
    <n v="362"/>
  </r>
  <r>
    <x v="2"/>
    <x v="10"/>
    <x v="608"/>
    <n v="3550"/>
  </r>
  <r>
    <x v="2"/>
    <x v="10"/>
    <x v="609"/>
    <n v="2049"/>
  </r>
  <r>
    <x v="2"/>
    <x v="10"/>
    <x v="962"/>
    <n v="1"/>
  </r>
  <r>
    <x v="2"/>
    <x v="10"/>
    <x v="994"/>
    <n v="996"/>
  </r>
  <r>
    <x v="2"/>
    <x v="10"/>
    <x v="995"/>
    <n v="3"/>
  </r>
  <r>
    <x v="2"/>
    <x v="10"/>
    <x v="977"/>
    <n v="3"/>
  </r>
  <r>
    <x v="2"/>
    <x v="10"/>
    <x v="610"/>
    <n v="93"/>
  </r>
  <r>
    <x v="2"/>
    <x v="10"/>
    <x v="703"/>
    <n v="3"/>
  </r>
  <r>
    <x v="2"/>
    <x v="10"/>
    <x v="1045"/>
    <n v="6194"/>
  </r>
  <r>
    <x v="2"/>
    <x v="10"/>
    <x v="757"/>
    <n v="145"/>
  </r>
  <r>
    <x v="2"/>
    <x v="10"/>
    <x v="758"/>
    <n v="5663"/>
  </r>
  <r>
    <x v="2"/>
    <x v="10"/>
    <x v="759"/>
    <n v="1213"/>
  </r>
  <r>
    <x v="2"/>
    <x v="10"/>
    <x v="760"/>
    <n v="149"/>
  </r>
  <r>
    <x v="2"/>
    <x v="10"/>
    <x v="791"/>
    <n v="10"/>
  </r>
  <r>
    <x v="2"/>
    <x v="10"/>
    <x v="811"/>
    <n v="17"/>
  </r>
  <r>
    <x v="2"/>
    <x v="10"/>
    <x v="765"/>
    <n v="1966"/>
  </r>
  <r>
    <x v="2"/>
    <x v="10"/>
    <x v="766"/>
    <n v="3897"/>
  </r>
  <r>
    <x v="2"/>
    <x v="10"/>
    <x v="767"/>
    <n v="1740"/>
  </r>
  <r>
    <x v="2"/>
    <x v="10"/>
    <x v="768"/>
    <n v="2780"/>
  </r>
  <r>
    <x v="2"/>
    <x v="10"/>
    <x v="769"/>
    <n v="67"/>
  </r>
  <r>
    <x v="2"/>
    <x v="10"/>
    <x v="771"/>
    <n v="152"/>
  </r>
  <r>
    <x v="2"/>
    <x v="10"/>
    <x v="772"/>
    <n v="5"/>
  </r>
  <r>
    <x v="2"/>
    <x v="10"/>
    <x v="812"/>
    <n v="4544"/>
  </r>
  <r>
    <x v="2"/>
    <x v="10"/>
    <x v="890"/>
    <n v="1433"/>
  </r>
  <r>
    <x v="2"/>
    <x v="10"/>
    <x v="891"/>
    <n v="1369"/>
  </r>
  <r>
    <x v="2"/>
    <x v="10"/>
    <x v="892"/>
    <n v="721"/>
  </r>
  <r>
    <x v="2"/>
    <x v="10"/>
    <x v="813"/>
    <n v="230"/>
  </r>
  <r>
    <x v="2"/>
    <x v="10"/>
    <x v="814"/>
    <n v="3006"/>
  </r>
  <r>
    <x v="2"/>
    <x v="10"/>
    <x v="815"/>
    <n v="822"/>
  </r>
  <r>
    <x v="2"/>
    <x v="10"/>
    <x v="773"/>
    <n v="177"/>
  </r>
  <r>
    <x v="2"/>
    <x v="10"/>
    <x v="816"/>
    <n v="50"/>
  </r>
  <r>
    <x v="2"/>
    <x v="10"/>
    <x v="774"/>
    <n v="44"/>
  </r>
  <r>
    <x v="2"/>
    <x v="10"/>
    <x v="775"/>
    <n v="1061"/>
  </r>
  <r>
    <x v="2"/>
    <x v="10"/>
    <x v="776"/>
    <n v="86"/>
  </r>
  <r>
    <x v="2"/>
    <x v="10"/>
    <x v="777"/>
    <n v="42"/>
  </r>
  <r>
    <x v="2"/>
    <x v="10"/>
    <x v="778"/>
    <n v="669"/>
  </r>
  <r>
    <x v="2"/>
    <x v="10"/>
    <x v="779"/>
    <n v="2700"/>
  </r>
  <r>
    <x v="2"/>
    <x v="10"/>
    <x v="817"/>
    <n v="3650"/>
  </r>
  <r>
    <x v="2"/>
    <x v="10"/>
    <x v="818"/>
    <n v="188"/>
  </r>
  <r>
    <x v="2"/>
    <x v="10"/>
    <x v="819"/>
    <n v="22"/>
  </r>
  <r>
    <x v="2"/>
    <x v="10"/>
    <x v="963"/>
    <n v="4"/>
  </r>
  <r>
    <x v="2"/>
    <x v="10"/>
    <x v="820"/>
    <n v="2867"/>
  </r>
  <r>
    <x v="2"/>
    <x v="10"/>
    <x v="821"/>
    <n v="3147"/>
  </r>
  <r>
    <x v="2"/>
    <x v="10"/>
    <x v="822"/>
    <n v="8"/>
  </r>
  <r>
    <x v="2"/>
    <x v="10"/>
    <x v="823"/>
    <n v="4309"/>
  </r>
  <r>
    <x v="2"/>
    <x v="10"/>
    <x v="826"/>
    <n v="1"/>
  </r>
  <r>
    <x v="2"/>
    <x v="10"/>
    <x v="827"/>
    <n v="36"/>
  </r>
  <r>
    <x v="2"/>
    <x v="10"/>
    <x v="828"/>
    <n v="236"/>
  </r>
  <r>
    <x v="2"/>
    <x v="10"/>
    <x v="829"/>
    <n v="4"/>
  </r>
  <r>
    <x v="2"/>
    <x v="10"/>
    <x v="830"/>
    <n v="175"/>
  </r>
  <r>
    <x v="2"/>
    <x v="10"/>
    <x v="831"/>
    <n v="4117"/>
  </r>
  <r>
    <x v="2"/>
    <x v="10"/>
    <x v="832"/>
    <n v="3762"/>
  </r>
  <r>
    <x v="2"/>
    <x v="10"/>
    <x v="833"/>
    <n v="1463"/>
  </r>
  <r>
    <x v="2"/>
    <x v="10"/>
    <x v="834"/>
    <n v="4"/>
  </r>
  <r>
    <x v="2"/>
    <x v="10"/>
    <x v="835"/>
    <n v="1497"/>
  </r>
  <r>
    <x v="2"/>
    <x v="10"/>
    <x v="836"/>
    <n v="11"/>
  </r>
  <r>
    <x v="2"/>
    <x v="10"/>
    <x v="837"/>
    <n v="2455"/>
  </r>
  <r>
    <x v="2"/>
    <x v="10"/>
    <x v="838"/>
    <n v="240"/>
  </r>
  <r>
    <x v="2"/>
    <x v="10"/>
    <x v="839"/>
    <n v="148"/>
  </r>
  <r>
    <x v="2"/>
    <x v="10"/>
    <x v="840"/>
    <n v="338"/>
  </r>
  <r>
    <x v="2"/>
    <x v="10"/>
    <x v="841"/>
    <n v="3022"/>
  </r>
  <r>
    <x v="2"/>
    <x v="10"/>
    <x v="630"/>
    <n v="2139"/>
  </r>
  <r>
    <x v="2"/>
    <x v="10"/>
    <x v="631"/>
    <n v="451"/>
  </r>
  <r>
    <x v="2"/>
    <x v="10"/>
    <x v="632"/>
    <n v="4282"/>
  </r>
  <r>
    <x v="2"/>
    <x v="10"/>
    <x v="842"/>
    <n v="2300"/>
  </r>
  <r>
    <x v="2"/>
    <x v="10"/>
    <x v="923"/>
    <n v="3039"/>
  </r>
  <r>
    <x v="2"/>
    <x v="10"/>
    <x v="418"/>
    <n v="3210"/>
  </r>
  <r>
    <x v="2"/>
    <x v="10"/>
    <x v="535"/>
    <n v="1848"/>
  </r>
  <r>
    <x v="2"/>
    <x v="10"/>
    <x v="1068"/>
    <n v="430"/>
  </r>
  <r>
    <x v="2"/>
    <x v="10"/>
    <x v="633"/>
    <n v="2194"/>
  </r>
  <r>
    <x v="2"/>
    <x v="10"/>
    <x v="634"/>
    <n v="1401"/>
  </r>
  <r>
    <x v="2"/>
    <x v="10"/>
    <x v="635"/>
    <n v="2512"/>
  </r>
  <r>
    <x v="2"/>
    <x v="10"/>
    <x v="636"/>
    <n v="1488"/>
  </r>
  <r>
    <x v="2"/>
    <x v="10"/>
    <x v="637"/>
    <n v="1066"/>
  </r>
  <r>
    <x v="2"/>
    <x v="10"/>
    <x v="705"/>
    <n v="1995"/>
  </r>
  <r>
    <x v="2"/>
    <x v="10"/>
    <x v="638"/>
    <n v="1074"/>
  </r>
  <r>
    <x v="2"/>
    <x v="10"/>
    <x v="639"/>
    <n v="2795"/>
  </r>
  <r>
    <x v="2"/>
    <x v="10"/>
    <x v="780"/>
    <n v="2261"/>
  </r>
  <r>
    <x v="2"/>
    <x v="10"/>
    <x v="781"/>
    <n v="6727"/>
  </r>
  <r>
    <x v="2"/>
    <x v="10"/>
    <x v="640"/>
    <n v="1967"/>
  </r>
  <r>
    <x v="2"/>
    <x v="10"/>
    <x v="641"/>
    <n v="2112"/>
  </r>
  <r>
    <x v="2"/>
    <x v="10"/>
    <x v="537"/>
    <n v="5"/>
  </r>
  <r>
    <x v="2"/>
    <x v="10"/>
    <x v="642"/>
    <n v="2"/>
  </r>
  <r>
    <x v="2"/>
    <x v="10"/>
    <x v="643"/>
    <n v="189"/>
  </r>
  <r>
    <x v="2"/>
    <x v="10"/>
    <x v="706"/>
    <n v="20"/>
  </r>
  <r>
    <x v="2"/>
    <x v="10"/>
    <x v="644"/>
    <n v="116"/>
  </r>
  <r>
    <x v="2"/>
    <x v="10"/>
    <x v="843"/>
    <n v="5"/>
  </r>
  <r>
    <x v="2"/>
    <x v="10"/>
    <x v="646"/>
    <n v="45"/>
  </r>
  <r>
    <x v="2"/>
    <x v="10"/>
    <x v="875"/>
    <n v="713"/>
  </r>
  <r>
    <x v="2"/>
    <x v="10"/>
    <x v="647"/>
    <n v="1526"/>
  </r>
  <r>
    <x v="2"/>
    <x v="10"/>
    <x v="648"/>
    <n v="14"/>
  </r>
  <r>
    <x v="2"/>
    <x v="10"/>
    <x v="649"/>
    <n v="80"/>
  </r>
  <r>
    <x v="2"/>
    <x v="10"/>
    <x v="650"/>
    <n v="18"/>
  </r>
  <r>
    <x v="2"/>
    <x v="10"/>
    <x v="651"/>
    <n v="18"/>
  </r>
  <r>
    <x v="2"/>
    <x v="10"/>
    <x v="707"/>
    <n v="11"/>
  </r>
  <r>
    <x v="2"/>
    <x v="10"/>
    <x v="709"/>
    <n v="1480"/>
  </r>
  <r>
    <x v="2"/>
    <x v="10"/>
    <x v="710"/>
    <n v="338"/>
  </r>
  <r>
    <x v="2"/>
    <x v="10"/>
    <x v="711"/>
    <n v="20"/>
  </r>
  <r>
    <x v="2"/>
    <x v="10"/>
    <x v="714"/>
    <n v="2"/>
  </r>
  <r>
    <x v="2"/>
    <x v="10"/>
    <x v="717"/>
    <n v="609"/>
  </r>
  <r>
    <x v="2"/>
    <x v="10"/>
    <x v="718"/>
    <n v="1160"/>
  </r>
  <r>
    <x v="2"/>
    <x v="10"/>
    <x v="844"/>
    <n v="2690"/>
  </r>
  <r>
    <x v="2"/>
    <x v="10"/>
    <x v="845"/>
    <n v="26"/>
  </r>
  <r>
    <x v="2"/>
    <x v="10"/>
    <x v="978"/>
    <n v="408"/>
  </r>
  <r>
    <x v="2"/>
    <x v="10"/>
    <x v="782"/>
    <n v="1119"/>
  </r>
  <r>
    <x v="2"/>
    <x v="10"/>
    <x v="719"/>
    <n v="661"/>
  </r>
  <r>
    <x v="2"/>
    <x v="10"/>
    <x v="720"/>
    <n v="2042"/>
  </r>
  <r>
    <x v="2"/>
    <x v="10"/>
    <x v="721"/>
    <n v="960"/>
  </r>
  <r>
    <x v="2"/>
    <x v="10"/>
    <x v="722"/>
    <n v="118"/>
  </r>
  <r>
    <x v="2"/>
    <x v="10"/>
    <x v="723"/>
    <n v="13"/>
  </r>
  <r>
    <x v="2"/>
    <x v="10"/>
    <x v="724"/>
    <n v="8"/>
  </r>
  <r>
    <x v="2"/>
    <x v="10"/>
    <x v="725"/>
    <n v="7"/>
  </r>
  <r>
    <x v="2"/>
    <x v="10"/>
    <x v="727"/>
    <n v="19"/>
  </r>
  <r>
    <x v="2"/>
    <x v="10"/>
    <x v="728"/>
    <n v="29"/>
  </r>
  <r>
    <x v="2"/>
    <x v="10"/>
    <x v="1047"/>
    <n v="225"/>
  </r>
  <r>
    <x v="2"/>
    <x v="10"/>
    <x v="614"/>
    <n v="70"/>
  </r>
  <r>
    <x v="2"/>
    <x v="10"/>
    <x v="586"/>
    <n v="144"/>
  </r>
  <r>
    <x v="2"/>
    <x v="10"/>
    <x v="729"/>
    <n v="3"/>
  </r>
  <r>
    <x v="2"/>
    <x v="10"/>
    <x v="652"/>
    <n v="46"/>
  </r>
  <r>
    <x v="2"/>
    <x v="10"/>
    <x v="730"/>
    <n v="25"/>
  </r>
  <r>
    <x v="2"/>
    <x v="10"/>
    <x v="731"/>
    <n v="1"/>
  </r>
  <r>
    <x v="2"/>
    <x v="10"/>
    <x v="732"/>
    <n v="278"/>
  </r>
  <r>
    <x v="2"/>
    <x v="10"/>
    <x v="441"/>
    <n v="1037"/>
  </r>
  <r>
    <x v="2"/>
    <x v="10"/>
    <x v="1105"/>
    <n v="881"/>
  </r>
  <r>
    <x v="2"/>
    <x v="10"/>
    <x v="1017"/>
    <n v="2261"/>
  </r>
  <r>
    <x v="2"/>
    <x v="10"/>
    <x v="1018"/>
    <n v="246"/>
  </r>
  <r>
    <x v="2"/>
    <x v="10"/>
    <x v="783"/>
    <n v="1076"/>
  </r>
  <r>
    <x v="2"/>
    <x v="10"/>
    <x v="847"/>
    <n v="2428"/>
  </r>
  <r>
    <x v="2"/>
    <x v="10"/>
    <x v="793"/>
    <n v="754"/>
  </r>
  <r>
    <x v="2"/>
    <x v="10"/>
    <x v="1048"/>
    <n v="1562"/>
  </r>
  <r>
    <x v="2"/>
    <x v="10"/>
    <x v="1069"/>
    <n v="136"/>
  </r>
  <r>
    <x v="2"/>
    <x v="10"/>
    <x v="1070"/>
    <n v="173"/>
  </r>
  <r>
    <x v="2"/>
    <x v="10"/>
    <x v="1071"/>
    <n v="213"/>
  </r>
  <r>
    <x v="2"/>
    <x v="10"/>
    <x v="653"/>
    <n v="169"/>
  </r>
  <r>
    <x v="2"/>
    <x v="10"/>
    <x v="924"/>
    <n v="233"/>
  </r>
  <r>
    <x v="2"/>
    <x v="10"/>
    <x v="654"/>
    <n v="1"/>
  </r>
  <r>
    <x v="2"/>
    <x v="10"/>
    <x v="655"/>
    <n v="78"/>
  </r>
  <r>
    <x v="2"/>
    <x v="10"/>
    <x v="656"/>
    <n v="8"/>
  </r>
  <r>
    <x v="2"/>
    <x v="10"/>
    <x v="1072"/>
    <n v="35"/>
  </r>
  <r>
    <x v="2"/>
    <x v="10"/>
    <x v="794"/>
    <n v="86"/>
  </r>
  <r>
    <x v="2"/>
    <x v="10"/>
    <x v="587"/>
    <n v="330"/>
  </r>
  <r>
    <x v="2"/>
    <x v="10"/>
    <x v="795"/>
    <n v="393"/>
  </r>
  <r>
    <x v="2"/>
    <x v="10"/>
    <x v="797"/>
    <n v="4"/>
  </r>
  <r>
    <x v="2"/>
    <x v="10"/>
    <x v="504"/>
    <n v="7"/>
  </r>
  <r>
    <x v="2"/>
    <x v="10"/>
    <x v="925"/>
    <n v="1520"/>
  </r>
  <r>
    <x v="2"/>
    <x v="10"/>
    <x v="876"/>
    <n v="2617"/>
  </r>
  <r>
    <x v="2"/>
    <x v="10"/>
    <x v="329"/>
    <n v="1067"/>
  </r>
  <r>
    <x v="2"/>
    <x v="10"/>
    <x v="996"/>
    <n v="165"/>
  </r>
  <r>
    <x v="2"/>
    <x v="10"/>
    <x v="848"/>
    <n v="256"/>
  </r>
  <r>
    <x v="2"/>
    <x v="10"/>
    <x v="160"/>
    <n v="6065"/>
  </r>
  <r>
    <x v="2"/>
    <x v="10"/>
    <x v="197"/>
    <n v="3896"/>
  </r>
  <r>
    <x v="2"/>
    <x v="10"/>
    <x v="849"/>
    <n v="231"/>
  </r>
  <r>
    <x v="2"/>
    <x v="10"/>
    <x v="964"/>
    <n v="218"/>
  </r>
  <r>
    <x v="2"/>
    <x v="10"/>
    <x v="798"/>
    <n v="35"/>
  </r>
  <r>
    <x v="2"/>
    <x v="10"/>
    <x v="1073"/>
    <n v="58"/>
  </r>
  <r>
    <x v="2"/>
    <x v="10"/>
    <x v="850"/>
    <n v="875"/>
  </r>
  <r>
    <x v="2"/>
    <x v="10"/>
    <x v="799"/>
    <n v="1004"/>
  </r>
  <r>
    <x v="2"/>
    <x v="10"/>
    <x v="877"/>
    <n v="1148"/>
  </r>
  <r>
    <x v="2"/>
    <x v="10"/>
    <x v="878"/>
    <n v="389"/>
  </r>
  <r>
    <x v="2"/>
    <x v="10"/>
    <x v="879"/>
    <n v="197"/>
  </r>
  <r>
    <x v="2"/>
    <x v="10"/>
    <x v="880"/>
    <n v="540"/>
  </r>
  <r>
    <x v="2"/>
    <x v="10"/>
    <x v="419"/>
    <n v="87"/>
  </r>
  <r>
    <x v="2"/>
    <x v="10"/>
    <x v="980"/>
    <n v="736"/>
  </r>
  <r>
    <x v="2"/>
    <x v="10"/>
    <x v="1136"/>
    <n v="11"/>
  </r>
  <r>
    <x v="2"/>
    <x v="10"/>
    <x v="1019"/>
    <n v="3"/>
  </r>
  <r>
    <x v="2"/>
    <x v="10"/>
    <x v="1020"/>
    <n v="564"/>
  </r>
  <r>
    <x v="2"/>
    <x v="10"/>
    <x v="926"/>
    <n v="2737"/>
  </r>
  <r>
    <x v="2"/>
    <x v="10"/>
    <x v="927"/>
    <n v="1362"/>
  </r>
  <r>
    <x v="2"/>
    <x v="10"/>
    <x v="1074"/>
    <n v="18232"/>
  </r>
  <r>
    <x v="2"/>
    <x v="10"/>
    <x v="928"/>
    <n v="1499"/>
  </r>
  <r>
    <x v="2"/>
    <x v="10"/>
    <x v="929"/>
    <n v="3860"/>
  </r>
  <r>
    <x v="2"/>
    <x v="10"/>
    <x v="930"/>
    <n v="841"/>
  </r>
  <r>
    <x v="2"/>
    <x v="10"/>
    <x v="931"/>
    <n v="953"/>
  </r>
  <r>
    <x v="2"/>
    <x v="10"/>
    <x v="851"/>
    <n v="205"/>
  </r>
  <r>
    <x v="2"/>
    <x v="10"/>
    <x v="341"/>
    <n v="387"/>
  </r>
  <r>
    <x v="2"/>
    <x v="10"/>
    <x v="376"/>
    <n v="194"/>
  </r>
  <r>
    <x v="2"/>
    <x v="10"/>
    <x v="615"/>
    <n v="403"/>
  </r>
  <r>
    <x v="2"/>
    <x v="10"/>
    <x v="896"/>
    <n v="583"/>
  </r>
  <r>
    <x v="2"/>
    <x v="10"/>
    <x v="800"/>
    <n v="302"/>
  </r>
  <r>
    <x v="2"/>
    <x v="10"/>
    <x v="552"/>
    <n v="247"/>
  </r>
  <r>
    <x v="2"/>
    <x v="10"/>
    <x v="852"/>
    <n v="279"/>
  </r>
  <r>
    <x v="2"/>
    <x v="10"/>
    <x v="801"/>
    <n v="199"/>
  </r>
  <r>
    <x v="2"/>
    <x v="10"/>
    <x v="932"/>
    <n v="3238"/>
  </r>
  <r>
    <x v="2"/>
    <x v="10"/>
    <x v="1021"/>
    <n v="4956"/>
  </r>
  <r>
    <x v="2"/>
    <x v="10"/>
    <x v="1022"/>
    <n v="2144"/>
  </r>
  <r>
    <x v="2"/>
    <x v="10"/>
    <x v="1023"/>
    <n v="1041"/>
  </r>
  <r>
    <x v="2"/>
    <x v="10"/>
    <x v="1024"/>
    <n v="1665"/>
  </r>
  <r>
    <x v="2"/>
    <x v="10"/>
    <x v="1025"/>
    <n v="1847"/>
  </r>
  <r>
    <x v="2"/>
    <x v="10"/>
    <x v="1075"/>
    <n v="1073"/>
  </r>
  <r>
    <x v="2"/>
    <x v="10"/>
    <x v="657"/>
    <n v="1924"/>
  </r>
  <r>
    <x v="2"/>
    <x v="10"/>
    <x v="933"/>
    <n v="46"/>
  </r>
  <r>
    <x v="2"/>
    <x v="10"/>
    <x v="934"/>
    <n v="69"/>
  </r>
  <r>
    <x v="2"/>
    <x v="10"/>
    <x v="935"/>
    <n v="3679"/>
  </r>
  <r>
    <x v="2"/>
    <x v="10"/>
    <x v="936"/>
    <n v="31"/>
  </r>
  <r>
    <x v="2"/>
    <x v="10"/>
    <x v="937"/>
    <n v="2586"/>
  </r>
  <r>
    <x v="2"/>
    <x v="10"/>
    <x v="938"/>
    <n v="344"/>
  </r>
  <r>
    <x v="2"/>
    <x v="10"/>
    <x v="939"/>
    <n v="1164"/>
  </r>
  <r>
    <x v="2"/>
    <x v="10"/>
    <x v="940"/>
    <n v="2286"/>
  </r>
  <r>
    <x v="2"/>
    <x v="10"/>
    <x v="941"/>
    <n v="1876"/>
  </r>
  <r>
    <x v="2"/>
    <x v="10"/>
    <x v="942"/>
    <n v="1471"/>
  </r>
  <r>
    <x v="2"/>
    <x v="10"/>
    <x v="943"/>
    <n v="826"/>
  </r>
  <r>
    <x v="2"/>
    <x v="10"/>
    <x v="944"/>
    <n v="1623"/>
  </r>
  <r>
    <x v="2"/>
    <x v="10"/>
    <x v="945"/>
    <n v="112"/>
  </r>
  <r>
    <x v="2"/>
    <x v="10"/>
    <x v="946"/>
    <n v="187"/>
  </r>
  <r>
    <x v="2"/>
    <x v="10"/>
    <x v="947"/>
    <n v="50"/>
  </r>
  <r>
    <x v="2"/>
    <x v="10"/>
    <x v="442"/>
    <n v="692"/>
  </r>
  <r>
    <x v="2"/>
    <x v="10"/>
    <x v="981"/>
    <n v="310"/>
  </r>
  <r>
    <x v="2"/>
    <x v="10"/>
    <x v="982"/>
    <n v="298"/>
  </r>
  <r>
    <x v="2"/>
    <x v="10"/>
    <x v="983"/>
    <n v="77"/>
  </r>
  <r>
    <x v="2"/>
    <x v="10"/>
    <x v="984"/>
    <n v="76"/>
  </r>
  <r>
    <x v="2"/>
    <x v="10"/>
    <x v="1076"/>
    <n v="2608"/>
  </r>
  <r>
    <x v="2"/>
    <x v="10"/>
    <x v="1049"/>
    <n v="2181"/>
  </r>
  <r>
    <x v="2"/>
    <x v="10"/>
    <x v="985"/>
    <n v="5329"/>
  </r>
  <r>
    <x v="2"/>
    <x v="10"/>
    <x v="965"/>
    <n v="1778"/>
  </r>
  <r>
    <x v="2"/>
    <x v="10"/>
    <x v="1026"/>
    <n v="6"/>
  </r>
  <r>
    <x v="2"/>
    <x v="10"/>
    <x v="966"/>
    <n v="1007"/>
  </r>
  <r>
    <x v="2"/>
    <x v="10"/>
    <x v="948"/>
    <n v="56"/>
  </r>
  <r>
    <x v="2"/>
    <x v="10"/>
    <x v="949"/>
    <n v="155"/>
  </r>
  <r>
    <x v="2"/>
    <x v="10"/>
    <x v="950"/>
    <n v="753"/>
  </r>
  <r>
    <x v="2"/>
    <x v="10"/>
    <x v="951"/>
    <n v="90"/>
  </r>
  <r>
    <x v="2"/>
    <x v="10"/>
    <x v="952"/>
    <n v="37"/>
  </r>
  <r>
    <x v="2"/>
    <x v="10"/>
    <x v="953"/>
    <n v="483"/>
  </r>
  <r>
    <x v="2"/>
    <x v="10"/>
    <x v="954"/>
    <n v="53"/>
  </r>
  <r>
    <x v="2"/>
    <x v="10"/>
    <x v="1050"/>
    <n v="3206"/>
  </r>
  <r>
    <x v="2"/>
    <x v="10"/>
    <x v="1051"/>
    <n v="657"/>
  </r>
  <r>
    <x v="2"/>
    <x v="10"/>
    <x v="997"/>
    <n v="5162"/>
  </r>
  <r>
    <x v="2"/>
    <x v="10"/>
    <x v="986"/>
    <n v="3367"/>
  </r>
  <r>
    <x v="2"/>
    <x v="10"/>
    <x v="987"/>
    <n v="26"/>
  </r>
  <r>
    <x v="2"/>
    <x v="10"/>
    <x v="998"/>
    <n v="1"/>
  </r>
  <r>
    <x v="2"/>
    <x v="10"/>
    <x v="989"/>
    <n v="3"/>
  </r>
  <r>
    <x v="2"/>
    <x v="10"/>
    <x v="1078"/>
    <n v="1"/>
  </r>
  <r>
    <x v="2"/>
    <x v="10"/>
    <x v="553"/>
    <n v="253"/>
  </r>
  <r>
    <x v="2"/>
    <x v="10"/>
    <x v="967"/>
    <n v="41"/>
  </r>
  <r>
    <x v="2"/>
    <x v="10"/>
    <x v="968"/>
    <n v="4"/>
  </r>
  <r>
    <x v="2"/>
    <x v="10"/>
    <x v="955"/>
    <n v="15"/>
  </r>
  <r>
    <x v="2"/>
    <x v="10"/>
    <x v="897"/>
    <n v="437"/>
  </r>
  <r>
    <x v="2"/>
    <x v="10"/>
    <x v="898"/>
    <n v="60"/>
  </r>
  <r>
    <x v="2"/>
    <x v="10"/>
    <x v="899"/>
    <n v="37"/>
  </r>
  <r>
    <x v="2"/>
    <x v="10"/>
    <x v="506"/>
    <n v="364"/>
  </r>
  <r>
    <x v="2"/>
    <x v="10"/>
    <x v="969"/>
    <n v="1"/>
  </r>
  <r>
    <x v="2"/>
    <x v="10"/>
    <x v="1003"/>
    <n v="1"/>
  </r>
  <r>
    <x v="2"/>
    <x v="10"/>
    <x v="538"/>
    <n v="11"/>
  </r>
  <r>
    <x v="2"/>
    <x v="10"/>
    <x v="554"/>
    <n v="484"/>
  </r>
  <r>
    <x v="2"/>
    <x v="10"/>
    <x v="1027"/>
    <n v="3332"/>
  </r>
  <r>
    <x v="2"/>
    <x v="10"/>
    <x v="1028"/>
    <n v="1628"/>
  </r>
  <r>
    <x v="2"/>
    <x v="10"/>
    <x v="990"/>
    <n v="980"/>
  </r>
  <r>
    <x v="2"/>
    <x v="10"/>
    <x v="991"/>
    <n v="171"/>
  </r>
  <r>
    <x v="2"/>
    <x v="10"/>
    <x v="658"/>
    <n v="140"/>
  </r>
  <r>
    <x v="2"/>
    <x v="10"/>
    <x v="853"/>
    <n v="20"/>
  </r>
  <r>
    <x v="2"/>
    <x v="10"/>
    <x v="802"/>
    <n v="33"/>
  </r>
  <r>
    <x v="2"/>
    <x v="10"/>
    <x v="198"/>
    <n v="15"/>
  </r>
  <r>
    <x v="2"/>
    <x v="10"/>
    <x v="854"/>
    <n v="178"/>
  </r>
  <r>
    <x v="2"/>
    <x v="10"/>
    <x v="342"/>
    <n v="97"/>
  </r>
  <r>
    <x v="2"/>
    <x v="10"/>
    <x v="443"/>
    <n v="3040"/>
  </r>
  <r>
    <x v="2"/>
    <x v="10"/>
    <x v="1030"/>
    <n v="2807"/>
  </r>
  <r>
    <x v="2"/>
    <x v="10"/>
    <x v="1031"/>
    <n v="3739"/>
  </r>
  <r>
    <x v="2"/>
    <x v="10"/>
    <x v="1032"/>
    <n v="819"/>
  </r>
  <r>
    <x v="2"/>
    <x v="10"/>
    <x v="1005"/>
    <n v="6447"/>
  </r>
  <r>
    <x v="2"/>
    <x v="10"/>
    <x v="1006"/>
    <n v="1185"/>
  </r>
  <r>
    <x v="2"/>
    <x v="10"/>
    <x v="1033"/>
    <n v="556"/>
  </r>
  <r>
    <x v="2"/>
    <x v="10"/>
    <x v="1034"/>
    <n v="840"/>
  </r>
  <r>
    <x v="2"/>
    <x v="10"/>
    <x v="1035"/>
    <n v="1801"/>
  </r>
  <r>
    <x v="2"/>
    <x v="10"/>
    <x v="1128"/>
    <n v="60"/>
  </r>
  <r>
    <x v="2"/>
    <x v="10"/>
    <x v="1056"/>
    <n v="120"/>
  </r>
  <r>
    <x v="2"/>
    <x v="10"/>
    <x v="1058"/>
    <n v="12"/>
  </r>
  <r>
    <x v="2"/>
    <x v="10"/>
    <x v="1061"/>
    <n v="1490"/>
  </r>
  <r>
    <x v="2"/>
    <x v="10"/>
    <x v="1129"/>
    <n v="123"/>
  </r>
  <r>
    <x v="2"/>
    <x v="10"/>
    <x v="1130"/>
    <n v="8"/>
  </r>
  <r>
    <x v="2"/>
    <x v="10"/>
    <x v="1036"/>
    <n v="912"/>
  </r>
  <r>
    <x v="2"/>
    <x v="10"/>
    <x v="1037"/>
    <n v="518"/>
  </r>
  <r>
    <x v="2"/>
    <x v="10"/>
    <x v="1062"/>
    <n v="2597"/>
  </r>
  <r>
    <x v="2"/>
    <x v="10"/>
    <x v="1079"/>
    <n v="814"/>
  </r>
  <r>
    <x v="2"/>
    <x v="10"/>
    <x v="1164"/>
    <n v="2"/>
  </r>
  <r>
    <x v="2"/>
    <x v="10"/>
    <x v="1038"/>
    <n v="67"/>
  </r>
  <r>
    <x v="2"/>
    <x v="10"/>
    <x v="1080"/>
    <n v="160"/>
  </r>
  <r>
    <x v="2"/>
    <x v="10"/>
    <x v="1081"/>
    <n v="34"/>
  </r>
  <r>
    <x v="2"/>
    <x v="10"/>
    <x v="956"/>
    <n v="3253"/>
  </r>
  <r>
    <x v="2"/>
    <x v="10"/>
    <x v="1107"/>
    <n v="690"/>
  </r>
  <r>
    <x v="2"/>
    <x v="10"/>
    <x v="1139"/>
    <n v="3987"/>
  </r>
  <r>
    <x v="2"/>
    <x v="10"/>
    <x v="1140"/>
    <n v="10"/>
  </r>
  <r>
    <x v="2"/>
    <x v="10"/>
    <x v="1141"/>
    <n v="3671"/>
  </r>
  <r>
    <x v="2"/>
    <x v="10"/>
    <x v="1142"/>
    <n v="127"/>
  </r>
  <r>
    <x v="2"/>
    <x v="10"/>
    <x v="1143"/>
    <n v="5065"/>
  </r>
  <r>
    <x v="2"/>
    <x v="10"/>
    <x v="1144"/>
    <n v="619"/>
  </r>
  <r>
    <x v="2"/>
    <x v="10"/>
    <x v="1145"/>
    <n v="379"/>
  </r>
  <r>
    <x v="2"/>
    <x v="10"/>
    <x v="1146"/>
    <n v="958"/>
  </r>
  <r>
    <x v="2"/>
    <x v="10"/>
    <x v="1147"/>
    <n v="984"/>
  </r>
  <r>
    <x v="2"/>
    <x v="10"/>
    <x v="1148"/>
    <n v="2276"/>
  </r>
  <r>
    <x v="2"/>
    <x v="10"/>
    <x v="1149"/>
    <n v="801"/>
  </r>
  <r>
    <x v="2"/>
    <x v="10"/>
    <x v="1150"/>
    <n v="2605"/>
  </r>
  <r>
    <x v="2"/>
    <x v="10"/>
    <x v="1151"/>
    <n v="2360"/>
  </r>
  <r>
    <x v="2"/>
    <x v="10"/>
    <x v="1152"/>
    <n v="5047"/>
  </r>
  <r>
    <x v="2"/>
    <x v="10"/>
    <x v="1082"/>
    <n v="1910"/>
  </r>
  <r>
    <x v="2"/>
    <x v="10"/>
    <x v="1108"/>
    <n v="1"/>
  </r>
  <r>
    <x v="2"/>
    <x v="10"/>
    <x v="1109"/>
    <n v="929"/>
  </r>
  <r>
    <x v="2"/>
    <x v="10"/>
    <x v="1110"/>
    <n v="1613"/>
  </r>
  <r>
    <x v="2"/>
    <x v="10"/>
    <x v="1111"/>
    <n v="1721"/>
  </r>
  <r>
    <x v="2"/>
    <x v="10"/>
    <x v="1112"/>
    <n v="1967"/>
  </r>
  <r>
    <x v="2"/>
    <x v="10"/>
    <x v="1113"/>
    <n v="6147"/>
  </r>
  <r>
    <x v="2"/>
    <x v="10"/>
    <x v="1114"/>
    <n v="33"/>
  </r>
  <r>
    <x v="2"/>
    <x v="10"/>
    <x v="1116"/>
    <n v="13"/>
  </r>
  <r>
    <x v="2"/>
    <x v="10"/>
    <x v="1117"/>
    <n v="95"/>
  </r>
  <r>
    <x v="2"/>
    <x v="10"/>
    <x v="1118"/>
    <n v="50"/>
  </r>
  <r>
    <x v="2"/>
    <x v="10"/>
    <x v="1119"/>
    <n v="263"/>
  </r>
  <r>
    <x v="2"/>
    <x v="10"/>
    <x v="1120"/>
    <n v="41"/>
  </r>
  <r>
    <x v="2"/>
    <x v="10"/>
    <x v="1121"/>
    <n v="837"/>
  </r>
  <r>
    <x v="2"/>
    <x v="10"/>
    <x v="1122"/>
    <n v="951"/>
  </r>
  <r>
    <x v="2"/>
    <x v="10"/>
    <x v="1123"/>
    <n v="641"/>
  </r>
  <r>
    <x v="2"/>
    <x v="10"/>
    <x v="1124"/>
    <n v="436"/>
  </r>
  <r>
    <x v="2"/>
    <x v="10"/>
    <x v="1125"/>
    <n v="996"/>
  </r>
  <r>
    <x v="2"/>
    <x v="10"/>
    <x v="1131"/>
    <n v="4172"/>
  </r>
  <r>
    <x v="2"/>
    <x v="10"/>
    <x v="1007"/>
    <n v="807"/>
  </r>
  <r>
    <x v="2"/>
    <x v="10"/>
    <x v="1083"/>
    <n v="1952"/>
  </r>
  <r>
    <x v="2"/>
    <x v="10"/>
    <x v="1153"/>
    <n v="1061"/>
  </r>
  <r>
    <x v="2"/>
    <x v="10"/>
    <x v="1165"/>
    <n v="2888"/>
  </r>
  <r>
    <x v="2"/>
    <x v="10"/>
    <x v="1084"/>
    <n v="1563"/>
  </r>
  <r>
    <x v="2"/>
    <x v="10"/>
    <x v="1085"/>
    <n v="1336"/>
  </r>
  <r>
    <x v="2"/>
    <x v="10"/>
    <x v="1086"/>
    <n v="34"/>
  </r>
  <r>
    <x v="2"/>
    <x v="10"/>
    <x v="1087"/>
    <n v="66"/>
  </r>
  <r>
    <x v="2"/>
    <x v="10"/>
    <x v="1088"/>
    <n v="356"/>
  </r>
  <r>
    <x v="2"/>
    <x v="10"/>
    <x v="1166"/>
    <n v="802"/>
  </r>
  <r>
    <x v="2"/>
    <x v="10"/>
    <x v="1167"/>
    <n v="49"/>
  </r>
  <r>
    <x v="2"/>
    <x v="10"/>
    <x v="1154"/>
    <n v="50"/>
  </r>
  <r>
    <x v="2"/>
    <x v="10"/>
    <x v="1155"/>
    <n v="439"/>
  </r>
  <r>
    <x v="2"/>
    <x v="10"/>
    <x v="1156"/>
    <n v="5"/>
  </r>
  <r>
    <x v="2"/>
    <x v="10"/>
    <x v="1157"/>
    <n v="269"/>
  </r>
  <r>
    <x v="2"/>
    <x v="10"/>
    <x v="1158"/>
    <n v="796"/>
  </r>
  <r>
    <x v="2"/>
    <x v="10"/>
    <x v="734"/>
    <n v="20"/>
  </r>
  <r>
    <x v="2"/>
    <x v="11"/>
    <x v="1159"/>
    <n v="1184"/>
  </r>
  <r>
    <x v="2"/>
    <x v="11"/>
    <x v="507"/>
    <n v="64"/>
  </r>
  <r>
    <x v="2"/>
    <x v="11"/>
    <x v="970"/>
    <n v="3875"/>
  </r>
  <r>
    <x v="2"/>
    <x v="11"/>
    <x v="250"/>
    <n v="7905"/>
  </r>
  <r>
    <x v="2"/>
    <x v="11"/>
    <x v="1063"/>
    <n v="5329"/>
  </r>
  <r>
    <x v="2"/>
    <x v="11"/>
    <x v="0"/>
    <n v="4685"/>
  </r>
  <r>
    <x v="2"/>
    <x v="11"/>
    <x v="1"/>
    <n v="3587"/>
  </r>
  <r>
    <x v="2"/>
    <x v="11"/>
    <x v="1168"/>
    <n v="2410"/>
  </r>
  <r>
    <x v="2"/>
    <x v="11"/>
    <x v="251"/>
    <n v="1125"/>
  </r>
  <r>
    <x v="2"/>
    <x v="11"/>
    <x v="2"/>
    <n v="7198"/>
  </r>
  <r>
    <x v="2"/>
    <x v="11"/>
    <x v="1008"/>
    <n v="5438"/>
  </r>
  <r>
    <x v="2"/>
    <x v="11"/>
    <x v="751"/>
    <n v="447"/>
  </r>
  <r>
    <x v="2"/>
    <x v="11"/>
    <x v="1064"/>
    <n v="1820"/>
  </r>
  <r>
    <x v="2"/>
    <x v="11"/>
    <x v="3"/>
    <n v="5686"/>
  </r>
  <r>
    <x v="2"/>
    <x v="11"/>
    <x v="4"/>
    <n v="4175"/>
  </r>
  <r>
    <x v="2"/>
    <x v="11"/>
    <x v="971"/>
    <n v="2532"/>
  </r>
  <r>
    <x v="2"/>
    <x v="11"/>
    <x v="539"/>
    <n v="1026"/>
  </r>
  <r>
    <x v="2"/>
    <x v="11"/>
    <x v="145"/>
    <n v="6048"/>
  </r>
  <r>
    <x v="2"/>
    <x v="11"/>
    <x v="199"/>
    <n v="5597"/>
  </r>
  <r>
    <x v="2"/>
    <x v="11"/>
    <x v="5"/>
    <n v="2717"/>
  </r>
  <r>
    <x v="2"/>
    <x v="11"/>
    <x v="146"/>
    <n v="2475"/>
  </r>
  <r>
    <x v="2"/>
    <x v="11"/>
    <x v="252"/>
    <n v="2399"/>
  </r>
  <r>
    <x v="2"/>
    <x v="11"/>
    <x v="377"/>
    <n v="3666"/>
  </r>
  <r>
    <x v="2"/>
    <x v="11"/>
    <x v="378"/>
    <n v="6487"/>
  </r>
  <r>
    <x v="2"/>
    <x v="11"/>
    <x v="200"/>
    <n v="14"/>
  </r>
  <r>
    <x v="2"/>
    <x v="11"/>
    <x v="496"/>
    <n v="8308"/>
  </r>
  <r>
    <x v="2"/>
    <x v="11"/>
    <x v="253"/>
    <n v="927"/>
  </r>
  <r>
    <x v="2"/>
    <x v="11"/>
    <x v="540"/>
    <n v="4676"/>
  </r>
  <r>
    <x v="2"/>
    <x v="11"/>
    <x v="331"/>
    <n v="3608"/>
  </r>
  <r>
    <x v="2"/>
    <x v="11"/>
    <x v="901"/>
    <n v="13682"/>
  </r>
  <r>
    <x v="2"/>
    <x v="11"/>
    <x v="1009"/>
    <n v="4164"/>
  </r>
  <r>
    <x v="2"/>
    <x v="11"/>
    <x v="423"/>
    <n v="4383"/>
  </r>
  <r>
    <x v="2"/>
    <x v="11"/>
    <x v="380"/>
    <n v="8430"/>
  </r>
  <r>
    <x v="2"/>
    <x v="11"/>
    <x v="201"/>
    <n v="10708"/>
  </r>
  <r>
    <x v="2"/>
    <x v="11"/>
    <x v="508"/>
    <n v="11159"/>
  </r>
  <r>
    <x v="2"/>
    <x v="11"/>
    <x v="8"/>
    <n v="8898"/>
  </r>
  <r>
    <x v="2"/>
    <x v="11"/>
    <x v="9"/>
    <n v="5545"/>
  </r>
  <r>
    <x v="2"/>
    <x v="11"/>
    <x v="10"/>
    <n v="1899"/>
  </r>
  <r>
    <x v="2"/>
    <x v="11"/>
    <x v="509"/>
    <n v="2834"/>
  </r>
  <r>
    <x v="2"/>
    <x v="11"/>
    <x v="254"/>
    <n v="3776"/>
  </r>
  <r>
    <x v="2"/>
    <x v="11"/>
    <x v="752"/>
    <n v="1717"/>
  </r>
  <r>
    <x v="2"/>
    <x v="11"/>
    <x v="332"/>
    <n v="10244"/>
  </r>
  <r>
    <x v="2"/>
    <x v="11"/>
    <x v="555"/>
    <n v="579"/>
  </r>
  <r>
    <x v="2"/>
    <x v="11"/>
    <x v="1160"/>
    <n v="555"/>
  </r>
  <r>
    <x v="2"/>
    <x v="11"/>
    <x v="784"/>
    <n v="2602"/>
  </r>
  <r>
    <x v="2"/>
    <x v="11"/>
    <x v="510"/>
    <n v="5399"/>
  </r>
  <r>
    <x v="2"/>
    <x v="11"/>
    <x v="511"/>
    <n v="3436"/>
  </r>
  <r>
    <x v="2"/>
    <x v="11"/>
    <x v="12"/>
    <n v="1150"/>
  </r>
  <r>
    <x v="2"/>
    <x v="11"/>
    <x v="444"/>
    <n v="1444"/>
  </r>
  <r>
    <x v="2"/>
    <x v="11"/>
    <x v="333"/>
    <n v="3553"/>
  </r>
  <r>
    <x v="2"/>
    <x v="11"/>
    <x v="902"/>
    <n v="59"/>
  </r>
  <r>
    <x v="2"/>
    <x v="11"/>
    <x v="992"/>
    <n v="6966"/>
  </r>
  <r>
    <x v="2"/>
    <x v="11"/>
    <x v="1040"/>
    <n v="1785"/>
  </r>
  <r>
    <x v="2"/>
    <x v="11"/>
    <x v="590"/>
    <n v="3825"/>
  </r>
  <r>
    <x v="2"/>
    <x v="11"/>
    <x v="203"/>
    <n v="4103"/>
  </r>
  <r>
    <x v="2"/>
    <x v="11"/>
    <x v="616"/>
    <n v="10"/>
  </r>
  <r>
    <x v="2"/>
    <x v="11"/>
    <x v="424"/>
    <n v="2204"/>
  </r>
  <r>
    <x v="2"/>
    <x v="11"/>
    <x v="334"/>
    <n v="1770"/>
  </r>
  <r>
    <x v="2"/>
    <x v="11"/>
    <x v="14"/>
    <n v="2459"/>
  </r>
  <r>
    <x v="2"/>
    <x v="11"/>
    <x v="15"/>
    <n v="8740"/>
  </r>
  <r>
    <x v="2"/>
    <x v="11"/>
    <x v="204"/>
    <n v="179"/>
  </r>
  <r>
    <x v="2"/>
    <x v="11"/>
    <x v="738"/>
    <n v="2060"/>
  </r>
  <r>
    <x v="2"/>
    <x v="11"/>
    <x v="556"/>
    <n v="2540"/>
  </r>
  <r>
    <x v="2"/>
    <x v="11"/>
    <x v="16"/>
    <n v="4928"/>
  </r>
  <r>
    <x v="2"/>
    <x v="11"/>
    <x v="497"/>
    <n v="1600"/>
  </r>
  <r>
    <x v="2"/>
    <x v="11"/>
    <x v="255"/>
    <n v="2924"/>
  </r>
  <r>
    <x v="2"/>
    <x v="11"/>
    <x v="335"/>
    <n v="550"/>
  </r>
  <r>
    <x v="2"/>
    <x v="11"/>
    <x v="1065"/>
    <n v="2097"/>
  </r>
  <r>
    <x v="2"/>
    <x v="11"/>
    <x v="1090"/>
    <n v="2102"/>
  </r>
  <r>
    <x v="2"/>
    <x v="11"/>
    <x v="857"/>
    <n v="6"/>
  </r>
  <r>
    <x v="2"/>
    <x v="11"/>
    <x v="858"/>
    <n v="2055"/>
  </r>
  <r>
    <x v="2"/>
    <x v="11"/>
    <x v="1161"/>
    <n v="5105"/>
  </r>
  <r>
    <x v="2"/>
    <x v="11"/>
    <x v="344"/>
    <n v="1233"/>
  </r>
  <r>
    <x v="2"/>
    <x v="11"/>
    <x v="345"/>
    <n v="2544"/>
  </r>
  <r>
    <x v="2"/>
    <x v="11"/>
    <x v="346"/>
    <n v="693"/>
  </r>
  <r>
    <x v="2"/>
    <x v="11"/>
    <x v="347"/>
    <n v="30"/>
  </r>
  <r>
    <x v="2"/>
    <x v="11"/>
    <x v="512"/>
    <n v="3023"/>
  </r>
  <r>
    <x v="2"/>
    <x v="11"/>
    <x v="18"/>
    <n v="6980"/>
  </r>
  <r>
    <x v="2"/>
    <x v="11"/>
    <x v="205"/>
    <n v="3049"/>
  </r>
  <r>
    <x v="2"/>
    <x v="11"/>
    <x v="592"/>
    <n v="1411"/>
  </r>
  <r>
    <x v="2"/>
    <x v="11"/>
    <x v="163"/>
    <n v="2509"/>
  </r>
  <r>
    <x v="2"/>
    <x v="11"/>
    <x v="19"/>
    <n v="857"/>
  </r>
  <r>
    <x v="2"/>
    <x v="11"/>
    <x v="660"/>
    <n v="281"/>
  </r>
  <r>
    <x v="2"/>
    <x v="11"/>
    <x v="231"/>
    <n v="6485"/>
  </r>
  <r>
    <x v="2"/>
    <x v="11"/>
    <x v="557"/>
    <n v="1709"/>
  </r>
  <r>
    <x v="2"/>
    <x v="11"/>
    <x v="232"/>
    <n v="5200"/>
  </r>
  <r>
    <x v="2"/>
    <x v="11"/>
    <x v="20"/>
    <n v="2741"/>
  </r>
  <r>
    <x v="2"/>
    <x v="11"/>
    <x v="206"/>
    <n v="6371"/>
  </r>
  <r>
    <x v="2"/>
    <x v="11"/>
    <x v="336"/>
    <n v="2685"/>
  </r>
  <r>
    <x v="2"/>
    <x v="11"/>
    <x v="21"/>
    <n v="2684"/>
  </r>
  <r>
    <x v="2"/>
    <x v="11"/>
    <x v="904"/>
    <n v="2788"/>
  </r>
  <r>
    <x v="2"/>
    <x v="11"/>
    <x v="22"/>
    <n v="2502"/>
  </r>
  <r>
    <x v="2"/>
    <x v="11"/>
    <x v="661"/>
    <n v="2123"/>
  </r>
  <r>
    <x v="2"/>
    <x v="11"/>
    <x v="1041"/>
    <n v="2558"/>
  </r>
  <r>
    <x v="2"/>
    <x v="11"/>
    <x v="233"/>
    <n v="7572"/>
  </r>
  <r>
    <x v="2"/>
    <x v="11"/>
    <x v="1091"/>
    <n v="5657"/>
  </r>
  <r>
    <x v="2"/>
    <x v="11"/>
    <x v="24"/>
    <n v="4644"/>
  </r>
  <r>
    <x v="2"/>
    <x v="11"/>
    <x v="1066"/>
    <n v="346"/>
  </r>
  <r>
    <x v="2"/>
    <x v="11"/>
    <x v="164"/>
    <n v="2853"/>
  </r>
  <r>
    <x v="2"/>
    <x v="11"/>
    <x v="381"/>
    <n v="166"/>
  </r>
  <r>
    <x v="2"/>
    <x v="11"/>
    <x v="382"/>
    <n v="22"/>
  </r>
  <r>
    <x v="2"/>
    <x v="11"/>
    <x v="383"/>
    <n v="60"/>
  </r>
  <r>
    <x v="2"/>
    <x v="11"/>
    <x v="165"/>
    <n v="2337"/>
  </r>
  <r>
    <x v="2"/>
    <x v="11"/>
    <x v="384"/>
    <n v="675"/>
  </r>
  <r>
    <x v="2"/>
    <x v="11"/>
    <x v="166"/>
    <n v="1605"/>
  </r>
  <r>
    <x v="2"/>
    <x v="11"/>
    <x v="385"/>
    <n v="113"/>
  </r>
  <r>
    <x v="2"/>
    <x v="11"/>
    <x v="386"/>
    <n v="102"/>
  </r>
  <r>
    <x v="2"/>
    <x v="11"/>
    <x v="859"/>
    <n v="717"/>
  </r>
  <r>
    <x v="2"/>
    <x v="11"/>
    <x v="167"/>
    <n v="303"/>
  </r>
  <r>
    <x v="2"/>
    <x v="11"/>
    <x v="168"/>
    <n v="2134"/>
  </r>
  <r>
    <x v="2"/>
    <x v="11"/>
    <x v="169"/>
    <n v="2198"/>
  </r>
  <r>
    <x v="2"/>
    <x v="11"/>
    <x v="387"/>
    <n v="75"/>
  </r>
  <r>
    <x v="2"/>
    <x v="11"/>
    <x v="388"/>
    <n v="108"/>
  </r>
  <r>
    <x v="2"/>
    <x v="11"/>
    <x v="170"/>
    <n v="843"/>
  </r>
  <r>
    <x v="2"/>
    <x v="11"/>
    <x v="446"/>
    <n v="2684"/>
  </r>
  <r>
    <x v="2"/>
    <x v="11"/>
    <x v="905"/>
    <n v="2131"/>
  </r>
  <r>
    <x v="2"/>
    <x v="11"/>
    <x v="209"/>
    <n v="1800"/>
  </r>
  <r>
    <x v="2"/>
    <x v="11"/>
    <x v="25"/>
    <n v="2062"/>
  </r>
  <r>
    <x v="2"/>
    <x v="11"/>
    <x v="210"/>
    <n v="3562"/>
  </r>
  <r>
    <x v="2"/>
    <x v="11"/>
    <x v="26"/>
    <n v="2729"/>
  </r>
  <r>
    <x v="2"/>
    <x v="11"/>
    <x v="426"/>
    <n v="7"/>
  </r>
  <r>
    <x v="2"/>
    <x v="11"/>
    <x v="348"/>
    <n v="1430"/>
  </r>
  <r>
    <x v="2"/>
    <x v="11"/>
    <x v="235"/>
    <n v="143"/>
  </r>
  <r>
    <x v="2"/>
    <x v="11"/>
    <x v="906"/>
    <n v="3156"/>
  </r>
  <r>
    <x v="2"/>
    <x v="11"/>
    <x v="907"/>
    <n v="679"/>
  </r>
  <r>
    <x v="2"/>
    <x v="11"/>
    <x v="908"/>
    <n v="1704"/>
  </r>
  <r>
    <x v="2"/>
    <x v="11"/>
    <x v="909"/>
    <n v="774"/>
  </r>
  <r>
    <x v="2"/>
    <x v="11"/>
    <x v="662"/>
    <n v="2808"/>
  </r>
  <r>
    <x v="2"/>
    <x v="11"/>
    <x v="663"/>
    <n v="413"/>
  </r>
  <r>
    <x v="2"/>
    <x v="11"/>
    <x v="664"/>
    <n v="1879"/>
  </r>
  <r>
    <x v="2"/>
    <x v="11"/>
    <x v="665"/>
    <n v="808"/>
  </r>
  <r>
    <x v="2"/>
    <x v="11"/>
    <x v="666"/>
    <n v="1567"/>
  </r>
  <r>
    <x v="2"/>
    <x v="11"/>
    <x v="667"/>
    <n v="2048"/>
  </r>
  <r>
    <x v="2"/>
    <x v="11"/>
    <x v="668"/>
    <n v="2215"/>
  </r>
  <r>
    <x v="2"/>
    <x v="11"/>
    <x v="669"/>
    <n v="3329"/>
  </r>
  <r>
    <x v="2"/>
    <x v="11"/>
    <x v="670"/>
    <n v="131"/>
  </r>
  <r>
    <x v="2"/>
    <x v="11"/>
    <x v="671"/>
    <n v="203"/>
  </r>
  <r>
    <x v="2"/>
    <x v="11"/>
    <x v="672"/>
    <n v="285"/>
  </r>
  <r>
    <x v="2"/>
    <x v="11"/>
    <x v="673"/>
    <n v="2429"/>
  </r>
  <r>
    <x v="2"/>
    <x v="11"/>
    <x v="674"/>
    <n v="1014"/>
  </r>
  <r>
    <x v="2"/>
    <x v="11"/>
    <x v="675"/>
    <n v="263"/>
  </r>
  <r>
    <x v="2"/>
    <x v="11"/>
    <x v="676"/>
    <n v="1235"/>
  </r>
  <r>
    <x v="2"/>
    <x v="11"/>
    <x v="677"/>
    <n v="744"/>
  </r>
  <r>
    <x v="2"/>
    <x v="11"/>
    <x v="678"/>
    <n v="352"/>
  </r>
  <r>
    <x v="2"/>
    <x v="11"/>
    <x v="29"/>
    <n v="5127"/>
  </r>
  <r>
    <x v="2"/>
    <x v="11"/>
    <x v="30"/>
    <n v="3100"/>
  </r>
  <r>
    <x v="2"/>
    <x v="11"/>
    <x v="31"/>
    <n v="2201"/>
  </r>
  <r>
    <x v="2"/>
    <x v="11"/>
    <x v="32"/>
    <n v="1436"/>
  </r>
  <r>
    <x v="2"/>
    <x v="11"/>
    <x v="33"/>
    <n v="2276"/>
  </r>
  <r>
    <x v="2"/>
    <x v="11"/>
    <x v="883"/>
    <n v="2840"/>
  </r>
  <r>
    <x v="2"/>
    <x v="11"/>
    <x v="1132"/>
    <n v="10522"/>
  </r>
  <r>
    <x v="2"/>
    <x v="11"/>
    <x v="448"/>
    <n v="4652"/>
  </r>
  <r>
    <x v="2"/>
    <x v="11"/>
    <x v="34"/>
    <n v="43"/>
  </r>
  <r>
    <x v="2"/>
    <x v="11"/>
    <x v="1067"/>
    <n v="623"/>
  </r>
  <r>
    <x v="2"/>
    <x v="11"/>
    <x v="212"/>
    <n v="2081"/>
  </r>
  <r>
    <x v="2"/>
    <x v="11"/>
    <x v="1169"/>
    <n v="566"/>
  </r>
  <r>
    <x v="2"/>
    <x v="11"/>
    <x v="259"/>
    <n v="1764"/>
  </r>
  <r>
    <x v="2"/>
    <x v="11"/>
    <x v="35"/>
    <n v="536"/>
  </r>
  <r>
    <x v="2"/>
    <x v="11"/>
    <x v="36"/>
    <n v="924"/>
  </r>
  <r>
    <x v="2"/>
    <x v="11"/>
    <x v="37"/>
    <n v="1609"/>
  </r>
  <r>
    <x v="2"/>
    <x v="11"/>
    <x v="38"/>
    <n v="1122"/>
  </r>
  <r>
    <x v="2"/>
    <x v="11"/>
    <x v="39"/>
    <n v="912"/>
  </r>
  <r>
    <x v="2"/>
    <x v="11"/>
    <x v="40"/>
    <n v="722"/>
  </r>
  <r>
    <x v="2"/>
    <x v="11"/>
    <x v="41"/>
    <n v="569"/>
  </r>
  <r>
    <x v="2"/>
    <x v="11"/>
    <x v="42"/>
    <n v="276"/>
  </r>
  <r>
    <x v="2"/>
    <x v="11"/>
    <x v="43"/>
    <n v="685"/>
  </r>
  <r>
    <x v="2"/>
    <x v="11"/>
    <x v="44"/>
    <n v="2065"/>
  </r>
  <r>
    <x v="2"/>
    <x v="11"/>
    <x v="45"/>
    <n v="126"/>
  </r>
  <r>
    <x v="2"/>
    <x v="11"/>
    <x v="46"/>
    <n v="1245"/>
  </r>
  <r>
    <x v="2"/>
    <x v="11"/>
    <x v="47"/>
    <n v="2299"/>
  </r>
  <r>
    <x v="2"/>
    <x v="11"/>
    <x v="213"/>
    <n v="2471"/>
  </r>
  <r>
    <x v="2"/>
    <x v="11"/>
    <x v="236"/>
    <n v="3551"/>
  </r>
  <r>
    <x v="2"/>
    <x v="11"/>
    <x v="49"/>
    <n v="1093"/>
  </r>
  <r>
    <x v="2"/>
    <x v="11"/>
    <x v="349"/>
    <n v="2113"/>
  </r>
  <r>
    <x v="2"/>
    <x v="11"/>
    <x v="498"/>
    <n v="3470"/>
  </r>
  <r>
    <x v="2"/>
    <x v="11"/>
    <x v="617"/>
    <n v="8225"/>
  </r>
  <r>
    <x v="2"/>
    <x v="11"/>
    <x v="559"/>
    <n v="2345"/>
  </r>
  <r>
    <x v="2"/>
    <x v="11"/>
    <x v="237"/>
    <n v="1548"/>
  </r>
  <r>
    <x v="2"/>
    <x v="11"/>
    <x v="50"/>
    <n v="6330"/>
  </r>
  <r>
    <x v="2"/>
    <x v="11"/>
    <x v="350"/>
    <n v="394"/>
  </r>
  <r>
    <x v="2"/>
    <x v="11"/>
    <x v="351"/>
    <n v="168"/>
  </r>
  <r>
    <x v="2"/>
    <x v="11"/>
    <x v="51"/>
    <n v="229"/>
  </r>
  <r>
    <x v="2"/>
    <x v="11"/>
    <x v="352"/>
    <n v="305"/>
  </r>
  <r>
    <x v="2"/>
    <x v="11"/>
    <x v="803"/>
    <n v="1698"/>
  </r>
  <r>
    <x v="2"/>
    <x v="11"/>
    <x v="739"/>
    <n v="2709"/>
  </r>
  <r>
    <x v="2"/>
    <x v="11"/>
    <x v="514"/>
    <n v="528"/>
  </r>
  <r>
    <x v="2"/>
    <x v="11"/>
    <x v="238"/>
    <n v="916"/>
  </r>
  <r>
    <x v="2"/>
    <x v="11"/>
    <x v="52"/>
    <n v="3304"/>
  </r>
  <r>
    <x v="2"/>
    <x v="11"/>
    <x v="53"/>
    <n v="2157"/>
  </r>
  <r>
    <x v="2"/>
    <x v="11"/>
    <x v="214"/>
    <n v="1571"/>
  </r>
  <r>
    <x v="2"/>
    <x v="11"/>
    <x v="54"/>
    <n v="8"/>
  </r>
  <r>
    <x v="2"/>
    <x v="11"/>
    <x v="55"/>
    <n v="5"/>
  </r>
  <r>
    <x v="2"/>
    <x v="11"/>
    <x v="56"/>
    <n v="6"/>
  </r>
  <r>
    <x v="2"/>
    <x v="11"/>
    <x v="59"/>
    <n v="8"/>
  </r>
  <r>
    <x v="2"/>
    <x v="11"/>
    <x v="147"/>
    <n v="2"/>
  </r>
  <r>
    <x v="2"/>
    <x v="11"/>
    <x v="60"/>
    <n v="7"/>
  </r>
  <r>
    <x v="2"/>
    <x v="11"/>
    <x v="61"/>
    <n v="3"/>
  </r>
  <r>
    <x v="2"/>
    <x v="11"/>
    <x v="62"/>
    <n v="6"/>
  </r>
  <r>
    <x v="2"/>
    <x v="11"/>
    <x v="63"/>
    <n v="3320"/>
  </r>
  <r>
    <x v="2"/>
    <x v="11"/>
    <x v="389"/>
    <n v="662"/>
  </r>
  <r>
    <x v="2"/>
    <x v="11"/>
    <x v="619"/>
    <n v="949"/>
  </r>
  <r>
    <x v="2"/>
    <x v="11"/>
    <x v="64"/>
    <n v="14040"/>
  </r>
  <r>
    <x v="2"/>
    <x v="11"/>
    <x v="594"/>
    <n v="908"/>
  </r>
  <r>
    <x v="2"/>
    <x v="11"/>
    <x v="972"/>
    <n v="3179"/>
  </r>
  <r>
    <x v="2"/>
    <x v="11"/>
    <x v="391"/>
    <n v="1791"/>
  </r>
  <r>
    <x v="2"/>
    <x v="11"/>
    <x v="67"/>
    <n v="1755"/>
  </r>
  <r>
    <x v="2"/>
    <x v="11"/>
    <x v="68"/>
    <n v="3882"/>
  </r>
  <r>
    <x v="2"/>
    <x v="11"/>
    <x v="69"/>
    <n v="1872"/>
  </r>
  <r>
    <x v="2"/>
    <x v="11"/>
    <x v="70"/>
    <n v="1788"/>
  </r>
  <r>
    <x v="2"/>
    <x v="11"/>
    <x v="71"/>
    <n v="5448"/>
  </r>
  <r>
    <x v="2"/>
    <x v="11"/>
    <x v="148"/>
    <n v="2585"/>
  </r>
  <r>
    <x v="2"/>
    <x v="11"/>
    <x v="73"/>
    <n v="1832"/>
  </r>
  <r>
    <x v="2"/>
    <x v="11"/>
    <x v="74"/>
    <n v="1745"/>
  </r>
  <r>
    <x v="2"/>
    <x v="11"/>
    <x v="75"/>
    <n v="1228"/>
  </r>
  <r>
    <x v="2"/>
    <x v="11"/>
    <x v="76"/>
    <n v="3429"/>
  </r>
  <r>
    <x v="2"/>
    <x v="11"/>
    <x v="77"/>
    <n v="2311"/>
  </r>
  <r>
    <x v="2"/>
    <x v="11"/>
    <x v="78"/>
    <n v="2158"/>
  </r>
  <r>
    <x v="2"/>
    <x v="11"/>
    <x v="620"/>
    <n v="4987"/>
  </r>
  <r>
    <x v="2"/>
    <x v="11"/>
    <x v="392"/>
    <n v="5660"/>
  </r>
  <r>
    <x v="2"/>
    <x v="11"/>
    <x v="216"/>
    <n v="973"/>
  </r>
  <r>
    <x v="2"/>
    <x v="11"/>
    <x v="217"/>
    <n v="180"/>
  </r>
  <r>
    <x v="2"/>
    <x v="11"/>
    <x v="353"/>
    <n v="1929"/>
  </r>
  <r>
    <x v="2"/>
    <x v="11"/>
    <x v="740"/>
    <n v="1074"/>
  </r>
  <r>
    <x v="2"/>
    <x v="11"/>
    <x v="680"/>
    <n v="36"/>
  </r>
  <r>
    <x v="2"/>
    <x v="11"/>
    <x v="682"/>
    <n v="268"/>
  </r>
  <r>
    <x v="2"/>
    <x v="11"/>
    <x v="684"/>
    <n v="1"/>
  </r>
  <r>
    <x v="2"/>
    <x v="11"/>
    <x v="685"/>
    <n v="784"/>
  </r>
  <r>
    <x v="2"/>
    <x v="11"/>
    <x v="686"/>
    <n v="48"/>
  </r>
  <r>
    <x v="2"/>
    <x v="11"/>
    <x v="688"/>
    <n v="5"/>
  </r>
  <r>
    <x v="2"/>
    <x v="11"/>
    <x v="741"/>
    <n v="1"/>
  </r>
  <r>
    <x v="2"/>
    <x v="11"/>
    <x v="689"/>
    <n v="3322"/>
  </r>
  <r>
    <x v="2"/>
    <x v="11"/>
    <x v="515"/>
    <n v="5533"/>
  </r>
  <r>
    <x v="2"/>
    <x v="11"/>
    <x v="95"/>
    <n v="1192"/>
  </r>
  <r>
    <x v="2"/>
    <x v="11"/>
    <x v="150"/>
    <n v="1607"/>
  </r>
  <r>
    <x v="2"/>
    <x v="11"/>
    <x v="561"/>
    <n v="1"/>
  </r>
  <r>
    <x v="2"/>
    <x v="11"/>
    <x v="542"/>
    <n v="25"/>
  </r>
  <r>
    <x v="2"/>
    <x v="11"/>
    <x v="393"/>
    <n v="2946"/>
  </r>
  <r>
    <x v="2"/>
    <x v="11"/>
    <x v="394"/>
    <n v="12"/>
  </r>
  <r>
    <x v="2"/>
    <x v="11"/>
    <x v="96"/>
    <n v="4543"/>
  </r>
  <r>
    <x v="2"/>
    <x v="11"/>
    <x v="753"/>
    <n v="1958"/>
  </r>
  <r>
    <x v="2"/>
    <x v="11"/>
    <x v="690"/>
    <n v="2222"/>
  </r>
  <r>
    <x v="2"/>
    <x v="11"/>
    <x v="785"/>
    <n v="3673"/>
  </r>
  <r>
    <x v="2"/>
    <x v="11"/>
    <x v="863"/>
    <n v="30"/>
  </r>
  <r>
    <x v="2"/>
    <x v="11"/>
    <x v="1010"/>
    <n v="1"/>
  </r>
  <r>
    <x v="2"/>
    <x v="11"/>
    <x v="884"/>
    <n v="10"/>
  </r>
  <r>
    <x v="2"/>
    <x v="11"/>
    <x v="864"/>
    <n v="681"/>
  </r>
  <r>
    <x v="2"/>
    <x v="11"/>
    <x v="865"/>
    <n v="931"/>
  </r>
  <r>
    <x v="2"/>
    <x v="11"/>
    <x v="97"/>
    <n v="6439"/>
  </r>
  <r>
    <x v="2"/>
    <x v="11"/>
    <x v="220"/>
    <n v="3353"/>
  </r>
  <r>
    <x v="2"/>
    <x v="11"/>
    <x v="563"/>
    <n v="30"/>
  </r>
  <r>
    <x v="2"/>
    <x v="11"/>
    <x v="564"/>
    <n v="432"/>
  </r>
  <r>
    <x v="2"/>
    <x v="11"/>
    <x v="691"/>
    <n v="1"/>
  </r>
  <r>
    <x v="2"/>
    <x v="11"/>
    <x v="1162"/>
    <n v="987"/>
  </r>
  <r>
    <x v="2"/>
    <x v="11"/>
    <x v="449"/>
    <n v="2052"/>
  </r>
  <r>
    <x v="2"/>
    <x v="11"/>
    <x v="807"/>
    <n v="12"/>
  </r>
  <r>
    <x v="2"/>
    <x v="11"/>
    <x v="395"/>
    <n v="2691"/>
  </r>
  <r>
    <x v="2"/>
    <x v="11"/>
    <x v="957"/>
    <n v="242"/>
  </r>
  <r>
    <x v="2"/>
    <x v="11"/>
    <x v="173"/>
    <n v="2877"/>
  </r>
  <r>
    <x v="2"/>
    <x v="11"/>
    <x v="264"/>
    <n v="2580"/>
  </r>
  <r>
    <x v="2"/>
    <x v="11"/>
    <x v="265"/>
    <n v="3368"/>
  </r>
  <r>
    <x v="2"/>
    <x v="11"/>
    <x v="266"/>
    <n v="4059"/>
  </r>
  <r>
    <x v="2"/>
    <x v="11"/>
    <x v="267"/>
    <n v="356"/>
  </r>
  <r>
    <x v="2"/>
    <x v="11"/>
    <x v="268"/>
    <n v="4329"/>
  </r>
  <r>
    <x v="2"/>
    <x v="11"/>
    <x v="269"/>
    <n v="3047"/>
  </r>
  <r>
    <x v="2"/>
    <x v="11"/>
    <x v="270"/>
    <n v="815"/>
  </r>
  <r>
    <x v="2"/>
    <x v="11"/>
    <x v="174"/>
    <n v="1762"/>
  </r>
  <r>
    <x v="2"/>
    <x v="11"/>
    <x v="175"/>
    <n v="1664"/>
  </r>
  <r>
    <x v="2"/>
    <x v="11"/>
    <x v="176"/>
    <n v="1635"/>
  </r>
  <r>
    <x v="2"/>
    <x v="11"/>
    <x v="177"/>
    <n v="1199"/>
  </r>
  <r>
    <x v="2"/>
    <x v="11"/>
    <x v="178"/>
    <n v="1801"/>
  </r>
  <r>
    <x v="2"/>
    <x v="11"/>
    <x v="179"/>
    <n v="1414"/>
  </r>
  <r>
    <x v="2"/>
    <x v="11"/>
    <x v="180"/>
    <n v="34"/>
  </r>
  <r>
    <x v="2"/>
    <x v="11"/>
    <x v="181"/>
    <n v="774"/>
  </r>
  <r>
    <x v="2"/>
    <x v="11"/>
    <x v="182"/>
    <n v="3156"/>
  </r>
  <r>
    <x v="2"/>
    <x v="11"/>
    <x v="183"/>
    <n v="1078"/>
  </r>
  <r>
    <x v="2"/>
    <x v="11"/>
    <x v="185"/>
    <n v="2413"/>
  </r>
  <r>
    <x v="2"/>
    <x v="11"/>
    <x v="186"/>
    <n v="2598"/>
  </r>
  <r>
    <x v="2"/>
    <x v="11"/>
    <x v="187"/>
    <n v="44"/>
  </r>
  <r>
    <x v="2"/>
    <x v="11"/>
    <x v="188"/>
    <n v="1353"/>
  </r>
  <r>
    <x v="2"/>
    <x v="11"/>
    <x v="191"/>
    <n v="2230"/>
  </r>
  <r>
    <x v="2"/>
    <x v="11"/>
    <x v="192"/>
    <n v="1259"/>
  </r>
  <r>
    <x v="2"/>
    <x v="11"/>
    <x v="193"/>
    <n v="2326"/>
  </r>
  <r>
    <x v="2"/>
    <x v="11"/>
    <x v="194"/>
    <n v="2068"/>
  </r>
  <r>
    <x v="2"/>
    <x v="11"/>
    <x v="195"/>
    <n v="1819"/>
  </r>
  <r>
    <x v="2"/>
    <x v="11"/>
    <x v="1097"/>
    <n v="892"/>
  </r>
  <r>
    <x v="2"/>
    <x v="11"/>
    <x v="271"/>
    <n v="1039"/>
  </r>
  <r>
    <x v="2"/>
    <x v="11"/>
    <x v="272"/>
    <n v="389"/>
  </r>
  <r>
    <x v="2"/>
    <x v="11"/>
    <x v="273"/>
    <n v="2024"/>
  </r>
  <r>
    <x v="2"/>
    <x v="11"/>
    <x v="274"/>
    <n v="3290"/>
  </r>
  <r>
    <x v="2"/>
    <x v="11"/>
    <x v="354"/>
    <n v="369"/>
  </r>
  <r>
    <x v="2"/>
    <x v="11"/>
    <x v="275"/>
    <n v="2385"/>
  </r>
  <r>
    <x v="2"/>
    <x v="11"/>
    <x v="450"/>
    <n v="734"/>
  </r>
  <r>
    <x v="2"/>
    <x v="11"/>
    <x v="276"/>
    <n v="3197"/>
  </r>
  <r>
    <x v="2"/>
    <x v="11"/>
    <x v="277"/>
    <n v="600"/>
  </r>
  <r>
    <x v="2"/>
    <x v="11"/>
    <x v="278"/>
    <n v="2373"/>
  </r>
  <r>
    <x v="2"/>
    <x v="11"/>
    <x v="279"/>
    <n v="552"/>
  </r>
  <r>
    <x v="2"/>
    <x v="11"/>
    <x v="280"/>
    <n v="598"/>
  </r>
  <r>
    <x v="2"/>
    <x v="11"/>
    <x v="281"/>
    <n v="1236"/>
  </r>
  <r>
    <x v="2"/>
    <x v="11"/>
    <x v="98"/>
    <n v="4837"/>
  </r>
  <r>
    <x v="2"/>
    <x v="11"/>
    <x v="99"/>
    <n v="2246"/>
  </r>
  <r>
    <x v="2"/>
    <x v="11"/>
    <x v="222"/>
    <n v="442"/>
  </r>
  <r>
    <x v="2"/>
    <x v="11"/>
    <x v="517"/>
    <n v="3139"/>
  </r>
  <r>
    <x v="2"/>
    <x v="11"/>
    <x v="100"/>
    <n v="1615"/>
  </r>
  <r>
    <x v="2"/>
    <x v="11"/>
    <x v="282"/>
    <n v="2805"/>
  </r>
  <r>
    <x v="2"/>
    <x v="11"/>
    <x v="101"/>
    <n v="4"/>
  </r>
  <r>
    <x v="2"/>
    <x v="11"/>
    <x v="102"/>
    <n v="2953"/>
  </r>
  <r>
    <x v="2"/>
    <x v="11"/>
    <x v="743"/>
    <n v="3499"/>
  </r>
  <r>
    <x v="2"/>
    <x v="11"/>
    <x v="284"/>
    <n v="3161"/>
  </r>
  <r>
    <x v="2"/>
    <x v="11"/>
    <x v="103"/>
    <n v="1531"/>
  </r>
  <r>
    <x v="2"/>
    <x v="11"/>
    <x v="595"/>
    <n v="2981"/>
  </r>
  <r>
    <x v="2"/>
    <x v="11"/>
    <x v="692"/>
    <n v="1199"/>
  </r>
  <r>
    <x v="2"/>
    <x v="11"/>
    <x v="958"/>
    <n v="1151"/>
  </r>
  <r>
    <x v="2"/>
    <x v="11"/>
    <x v="910"/>
    <n v="5004"/>
  </r>
  <r>
    <x v="2"/>
    <x v="11"/>
    <x v="565"/>
    <n v="321"/>
  </r>
  <r>
    <x v="2"/>
    <x v="11"/>
    <x v="566"/>
    <n v="3270"/>
  </r>
  <r>
    <x v="2"/>
    <x v="11"/>
    <x v="596"/>
    <n v="688"/>
  </r>
  <r>
    <x v="2"/>
    <x v="11"/>
    <x v="152"/>
    <n v="31"/>
  </r>
  <r>
    <x v="2"/>
    <x v="11"/>
    <x v="107"/>
    <n v="3078"/>
  </r>
  <r>
    <x v="2"/>
    <x v="11"/>
    <x v="866"/>
    <n v="3077"/>
  </r>
  <r>
    <x v="2"/>
    <x v="11"/>
    <x v="451"/>
    <n v="20"/>
  </r>
  <r>
    <x v="2"/>
    <x v="11"/>
    <x v="452"/>
    <n v="1361"/>
  </r>
  <r>
    <x v="2"/>
    <x v="11"/>
    <x v="453"/>
    <n v="164"/>
  </r>
  <r>
    <x v="2"/>
    <x v="11"/>
    <x v="454"/>
    <n v="1396"/>
  </r>
  <r>
    <x v="2"/>
    <x v="11"/>
    <x v="544"/>
    <n v="206"/>
  </r>
  <r>
    <x v="2"/>
    <x v="11"/>
    <x v="355"/>
    <n v="436"/>
  </r>
  <r>
    <x v="2"/>
    <x v="11"/>
    <x v="357"/>
    <n v="68"/>
  </r>
  <r>
    <x v="2"/>
    <x v="11"/>
    <x v="397"/>
    <n v="6"/>
  </r>
  <r>
    <x v="2"/>
    <x v="11"/>
    <x v="240"/>
    <n v="390"/>
  </r>
  <r>
    <x v="2"/>
    <x v="11"/>
    <x v="133"/>
    <n v="2805"/>
  </r>
  <r>
    <x v="2"/>
    <x v="11"/>
    <x v="285"/>
    <n v="961"/>
  </r>
  <r>
    <x v="2"/>
    <x v="11"/>
    <x v="228"/>
    <n v="9818"/>
  </r>
  <r>
    <x v="2"/>
    <x v="11"/>
    <x v="520"/>
    <n v="768"/>
  </r>
  <r>
    <x v="2"/>
    <x v="11"/>
    <x v="244"/>
    <n v="1290"/>
  </r>
  <r>
    <x v="2"/>
    <x v="11"/>
    <x v="1098"/>
    <n v="1370"/>
  </r>
  <r>
    <x v="2"/>
    <x v="11"/>
    <x v="868"/>
    <n v="2046"/>
  </r>
  <r>
    <x v="2"/>
    <x v="11"/>
    <x v="568"/>
    <n v="1676"/>
  </r>
  <r>
    <x v="2"/>
    <x v="11"/>
    <x v="569"/>
    <n v="538"/>
  </r>
  <r>
    <x v="2"/>
    <x v="11"/>
    <x v="570"/>
    <n v="313"/>
  </r>
  <r>
    <x v="2"/>
    <x v="11"/>
    <x v="693"/>
    <n v="1201"/>
  </r>
  <r>
    <x v="2"/>
    <x v="11"/>
    <x v="300"/>
    <n v="1276"/>
  </r>
  <r>
    <x v="2"/>
    <x v="11"/>
    <x v="301"/>
    <n v="460"/>
  </r>
  <r>
    <x v="2"/>
    <x v="11"/>
    <x v="302"/>
    <n v="441"/>
  </r>
  <r>
    <x v="2"/>
    <x v="11"/>
    <x v="303"/>
    <n v="396"/>
  </r>
  <r>
    <x v="2"/>
    <x v="11"/>
    <x v="304"/>
    <n v="284"/>
  </r>
  <r>
    <x v="2"/>
    <x v="11"/>
    <x v="305"/>
    <n v="670"/>
  </r>
  <r>
    <x v="2"/>
    <x v="11"/>
    <x v="306"/>
    <n v="378"/>
  </r>
  <r>
    <x v="2"/>
    <x v="11"/>
    <x v="307"/>
    <n v="205"/>
  </r>
  <r>
    <x v="2"/>
    <x v="11"/>
    <x v="308"/>
    <n v="683"/>
  </r>
  <r>
    <x v="2"/>
    <x v="11"/>
    <x v="311"/>
    <n v="254"/>
  </r>
  <r>
    <x v="2"/>
    <x v="11"/>
    <x v="312"/>
    <n v="284"/>
  </r>
  <r>
    <x v="2"/>
    <x v="11"/>
    <x v="313"/>
    <n v="11"/>
  </r>
  <r>
    <x v="2"/>
    <x v="11"/>
    <x v="314"/>
    <n v="15"/>
  </r>
  <r>
    <x v="2"/>
    <x v="11"/>
    <x v="315"/>
    <n v="6"/>
  </r>
  <r>
    <x v="2"/>
    <x v="11"/>
    <x v="316"/>
    <n v="14"/>
  </r>
  <r>
    <x v="2"/>
    <x v="11"/>
    <x v="318"/>
    <n v="1"/>
  </r>
  <r>
    <x v="2"/>
    <x v="11"/>
    <x v="365"/>
    <n v="5"/>
  </r>
  <r>
    <x v="2"/>
    <x v="11"/>
    <x v="597"/>
    <n v="2464"/>
  </r>
  <r>
    <x v="2"/>
    <x v="11"/>
    <x v="744"/>
    <n v="1573"/>
  </r>
  <r>
    <x v="2"/>
    <x v="11"/>
    <x v="598"/>
    <n v="7"/>
  </r>
  <r>
    <x v="2"/>
    <x v="11"/>
    <x v="599"/>
    <n v="196"/>
  </r>
  <r>
    <x v="2"/>
    <x v="11"/>
    <x v="600"/>
    <n v="2461"/>
  </r>
  <r>
    <x v="2"/>
    <x v="11"/>
    <x v="694"/>
    <n v="150"/>
  </r>
  <r>
    <x v="2"/>
    <x v="11"/>
    <x v="321"/>
    <n v="476"/>
  </r>
  <r>
    <x v="2"/>
    <x v="11"/>
    <x v="322"/>
    <n v="55"/>
  </r>
  <r>
    <x v="2"/>
    <x v="11"/>
    <x v="521"/>
    <n v="80"/>
  </r>
  <r>
    <x v="2"/>
    <x v="11"/>
    <x v="324"/>
    <n v="269"/>
  </r>
  <r>
    <x v="2"/>
    <x v="11"/>
    <x v="326"/>
    <n v="263"/>
  </r>
  <r>
    <x v="2"/>
    <x v="11"/>
    <x v="696"/>
    <n v="116"/>
  </r>
  <r>
    <x v="2"/>
    <x v="11"/>
    <x v="327"/>
    <n v="3458"/>
  </r>
  <r>
    <x v="2"/>
    <x v="11"/>
    <x v="500"/>
    <n v="475"/>
  </r>
  <r>
    <x v="2"/>
    <x v="11"/>
    <x v="697"/>
    <n v="1"/>
  </r>
  <r>
    <x v="2"/>
    <x v="11"/>
    <x v="428"/>
    <n v="2481"/>
  </r>
  <r>
    <x v="2"/>
    <x v="11"/>
    <x v="754"/>
    <n v="4731"/>
  </r>
  <r>
    <x v="2"/>
    <x v="11"/>
    <x v="455"/>
    <n v="3520"/>
  </r>
  <r>
    <x v="2"/>
    <x v="11"/>
    <x v="138"/>
    <n v="10"/>
  </r>
  <r>
    <x v="2"/>
    <x v="11"/>
    <x v="1170"/>
    <n v="8"/>
  </r>
  <r>
    <x v="2"/>
    <x v="11"/>
    <x v="407"/>
    <n v="306"/>
  </r>
  <r>
    <x v="2"/>
    <x v="11"/>
    <x v="408"/>
    <n v="63"/>
  </r>
  <r>
    <x v="2"/>
    <x v="11"/>
    <x v="409"/>
    <n v="83"/>
  </r>
  <r>
    <x v="2"/>
    <x v="11"/>
    <x v="870"/>
    <n v="1965"/>
  </r>
  <r>
    <x v="2"/>
    <x v="11"/>
    <x v="410"/>
    <n v="455"/>
  </r>
  <r>
    <x v="2"/>
    <x v="11"/>
    <x v="1163"/>
    <n v="4016"/>
  </r>
  <r>
    <x v="2"/>
    <x v="11"/>
    <x v="808"/>
    <n v="26"/>
  </r>
  <r>
    <x v="2"/>
    <x v="11"/>
    <x v="911"/>
    <n v="8353"/>
  </r>
  <r>
    <x v="2"/>
    <x v="11"/>
    <x v="457"/>
    <n v="54"/>
  </r>
  <r>
    <x v="2"/>
    <x v="11"/>
    <x v="547"/>
    <n v="1724"/>
  </r>
  <r>
    <x v="2"/>
    <x v="11"/>
    <x v="458"/>
    <n v="64"/>
  </r>
  <r>
    <x v="2"/>
    <x v="11"/>
    <x v="460"/>
    <n v="3162"/>
  </r>
  <r>
    <x v="2"/>
    <x v="11"/>
    <x v="461"/>
    <n v="8141"/>
  </r>
  <r>
    <x v="2"/>
    <x v="11"/>
    <x v="462"/>
    <n v="72"/>
  </r>
  <r>
    <x v="2"/>
    <x v="11"/>
    <x v="463"/>
    <n v="108"/>
  </r>
  <r>
    <x v="2"/>
    <x v="11"/>
    <x v="464"/>
    <n v="136"/>
  </r>
  <r>
    <x v="2"/>
    <x v="11"/>
    <x v="465"/>
    <n v="2"/>
  </r>
  <r>
    <x v="2"/>
    <x v="11"/>
    <x v="466"/>
    <n v="2"/>
  </r>
  <r>
    <x v="2"/>
    <x v="11"/>
    <x v="467"/>
    <n v="2"/>
  </r>
  <r>
    <x v="2"/>
    <x v="11"/>
    <x v="468"/>
    <n v="10"/>
  </r>
  <r>
    <x v="2"/>
    <x v="11"/>
    <x v="469"/>
    <n v="4"/>
  </r>
  <r>
    <x v="2"/>
    <x v="11"/>
    <x v="470"/>
    <n v="6"/>
  </r>
  <r>
    <x v="2"/>
    <x v="11"/>
    <x v="471"/>
    <n v="48"/>
  </r>
  <r>
    <x v="2"/>
    <x v="11"/>
    <x v="472"/>
    <n v="64"/>
  </r>
  <r>
    <x v="2"/>
    <x v="11"/>
    <x v="473"/>
    <n v="28"/>
  </r>
  <r>
    <x v="2"/>
    <x v="11"/>
    <x v="474"/>
    <n v="38"/>
  </r>
  <r>
    <x v="2"/>
    <x v="11"/>
    <x v="475"/>
    <n v="26"/>
  </r>
  <r>
    <x v="2"/>
    <x v="11"/>
    <x v="477"/>
    <n v="84"/>
  </r>
  <r>
    <x v="2"/>
    <x v="11"/>
    <x v="478"/>
    <n v="114"/>
  </r>
  <r>
    <x v="2"/>
    <x v="11"/>
    <x v="479"/>
    <n v="22"/>
  </r>
  <r>
    <x v="2"/>
    <x v="11"/>
    <x v="482"/>
    <n v="934"/>
  </r>
  <r>
    <x v="2"/>
    <x v="11"/>
    <x v="483"/>
    <n v="4"/>
  </r>
  <r>
    <x v="2"/>
    <x v="11"/>
    <x v="484"/>
    <n v="1327"/>
  </r>
  <r>
    <x v="2"/>
    <x v="11"/>
    <x v="486"/>
    <n v="14"/>
  </r>
  <r>
    <x v="2"/>
    <x v="11"/>
    <x v="1011"/>
    <n v="2738"/>
  </r>
  <r>
    <x v="2"/>
    <x v="11"/>
    <x v="1012"/>
    <n v="4669"/>
  </r>
  <r>
    <x v="2"/>
    <x v="11"/>
    <x v="1013"/>
    <n v="1113"/>
  </r>
  <r>
    <x v="2"/>
    <x v="11"/>
    <x v="1014"/>
    <n v="1400"/>
  </r>
  <r>
    <x v="2"/>
    <x v="11"/>
    <x v="1015"/>
    <n v="1370"/>
  </r>
  <r>
    <x v="2"/>
    <x v="11"/>
    <x v="1016"/>
    <n v="1268"/>
  </r>
  <r>
    <x v="2"/>
    <x v="11"/>
    <x v="487"/>
    <n v="1871"/>
  </r>
  <r>
    <x v="2"/>
    <x v="11"/>
    <x v="412"/>
    <n v="19"/>
  </r>
  <r>
    <x v="2"/>
    <x v="11"/>
    <x v="157"/>
    <n v="252"/>
  </r>
  <r>
    <x v="2"/>
    <x v="11"/>
    <x v="139"/>
    <n v="1632"/>
  </r>
  <r>
    <x v="2"/>
    <x v="11"/>
    <x v="140"/>
    <n v="1993"/>
  </r>
  <r>
    <x v="2"/>
    <x v="11"/>
    <x v="488"/>
    <n v="8"/>
  </r>
  <r>
    <x v="2"/>
    <x v="11"/>
    <x v="431"/>
    <n v="8"/>
  </r>
  <r>
    <x v="2"/>
    <x v="11"/>
    <x v="247"/>
    <n v="511"/>
  </r>
  <r>
    <x v="2"/>
    <x v="11"/>
    <x v="141"/>
    <n v="4008"/>
  </r>
  <r>
    <x v="2"/>
    <x v="11"/>
    <x v="413"/>
    <n v="80"/>
  </r>
  <r>
    <x v="2"/>
    <x v="11"/>
    <x v="248"/>
    <n v="1109"/>
  </r>
  <r>
    <x v="2"/>
    <x v="11"/>
    <x v="414"/>
    <n v="143"/>
  </r>
  <r>
    <x v="2"/>
    <x v="11"/>
    <x v="374"/>
    <n v="158"/>
  </r>
  <r>
    <x v="2"/>
    <x v="11"/>
    <x v="415"/>
    <n v="32"/>
  </r>
  <r>
    <x v="2"/>
    <x v="11"/>
    <x v="433"/>
    <n v="56"/>
  </r>
  <r>
    <x v="2"/>
    <x v="11"/>
    <x v="434"/>
    <n v="6"/>
  </r>
  <r>
    <x v="2"/>
    <x v="11"/>
    <x v="158"/>
    <n v="5128"/>
  </r>
  <r>
    <x v="2"/>
    <x v="11"/>
    <x v="435"/>
    <n v="7"/>
  </r>
  <r>
    <x v="2"/>
    <x v="11"/>
    <x v="142"/>
    <n v="5372"/>
  </r>
  <r>
    <x v="2"/>
    <x v="11"/>
    <x v="1099"/>
    <n v="5546"/>
  </r>
  <r>
    <x v="2"/>
    <x v="11"/>
    <x v="1100"/>
    <n v="2234"/>
  </r>
  <r>
    <x v="2"/>
    <x v="11"/>
    <x v="1101"/>
    <n v="1807"/>
  </r>
  <r>
    <x v="2"/>
    <x v="11"/>
    <x v="1102"/>
    <n v="1046"/>
  </r>
  <r>
    <x v="2"/>
    <x v="11"/>
    <x v="525"/>
    <n v="147"/>
  </r>
  <r>
    <x v="2"/>
    <x v="11"/>
    <x v="436"/>
    <n v="71"/>
  </r>
  <r>
    <x v="2"/>
    <x v="11"/>
    <x v="437"/>
    <n v="79"/>
  </r>
  <r>
    <x v="2"/>
    <x v="11"/>
    <x v="603"/>
    <n v="2"/>
  </r>
  <r>
    <x v="2"/>
    <x v="11"/>
    <x v="810"/>
    <n v="1"/>
  </r>
  <r>
    <x v="2"/>
    <x v="11"/>
    <x v="417"/>
    <n v="47"/>
  </r>
  <r>
    <x v="2"/>
    <x v="11"/>
    <x v="491"/>
    <n v="26"/>
  </r>
  <r>
    <x v="2"/>
    <x v="11"/>
    <x v="527"/>
    <n v="5"/>
  </r>
  <r>
    <x v="2"/>
    <x v="11"/>
    <x v="340"/>
    <n v="36"/>
  </r>
  <r>
    <x v="2"/>
    <x v="11"/>
    <x v="492"/>
    <n v="21"/>
  </r>
  <r>
    <x v="2"/>
    <x v="11"/>
    <x v="502"/>
    <n v="12"/>
  </r>
  <r>
    <x v="2"/>
    <x v="11"/>
    <x v="493"/>
    <n v="3"/>
  </r>
  <r>
    <x v="2"/>
    <x v="11"/>
    <x v="143"/>
    <n v="1016"/>
  </r>
  <r>
    <x v="2"/>
    <x v="11"/>
    <x v="494"/>
    <n v="28"/>
  </r>
  <r>
    <x v="2"/>
    <x v="11"/>
    <x v="438"/>
    <n v="40"/>
  </r>
  <r>
    <x v="2"/>
    <x v="11"/>
    <x v="528"/>
    <n v="5181"/>
  </r>
  <r>
    <x v="2"/>
    <x v="11"/>
    <x v="887"/>
    <n v="1257"/>
  </r>
  <r>
    <x v="2"/>
    <x v="11"/>
    <x v="888"/>
    <n v="843"/>
  </r>
  <r>
    <x v="2"/>
    <x v="11"/>
    <x v="1042"/>
    <n v="7"/>
  </r>
  <r>
    <x v="2"/>
    <x v="11"/>
    <x v="249"/>
    <n v="481"/>
  </r>
  <r>
    <x v="2"/>
    <x v="11"/>
    <x v="144"/>
    <n v="1276"/>
  </r>
  <r>
    <x v="2"/>
    <x v="11"/>
    <x v="196"/>
    <n v="1341"/>
  </r>
  <r>
    <x v="2"/>
    <x v="11"/>
    <x v="531"/>
    <n v="1"/>
  </r>
  <r>
    <x v="2"/>
    <x v="11"/>
    <x v="159"/>
    <n v="71"/>
  </r>
  <r>
    <x v="2"/>
    <x v="11"/>
    <x v="503"/>
    <n v="30"/>
  </r>
  <r>
    <x v="2"/>
    <x v="11"/>
    <x v="532"/>
    <n v="3"/>
  </r>
  <r>
    <x v="2"/>
    <x v="11"/>
    <x v="328"/>
    <n v="966"/>
  </r>
  <r>
    <x v="2"/>
    <x v="11"/>
    <x v="533"/>
    <n v="365"/>
  </r>
  <r>
    <x v="2"/>
    <x v="11"/>
    <x v="872"/>
    <n v="32"/>
  </r>
  <r>
    <x v="2"/>
    <x v="11"/>
    <x v="375"/>
    <n v="5125"/>
  </r>
  <r>
    <x v="2"/>
    <x v="11"/>
    <x v="748"/>
    <n v="755"/>
  </r>
  <r>
    <x v="2"/>
    <x v="11"/>
    <x v="916"/>
    <n v="221"/>
  </r>
  <r>
    <x v="2"/>
    <x v="11"/>
    <x v="917"/>
    <n v="2052"/>
  </r>
  <r>
    <x v="2"/>
    <x v="11"/>
    <x v="918"/>
    <n v="1152"/>
  </r>
  <r>
    <x v="2"/>
    <x v="11"/>
    <x v="919"/>
    <n v="13"/>
  </r>
  <r>
    <x v="2"/>
    <x v="11"/>
    <x v="534"/>
    <n v="857"/>
  </r>
  <r>
    <x v="2"/>
    <x v="11"/>
    <x v="495"/>
    <n v="2637"/>
  </r>
  <r>
    <x v="2"/>
    <x v="11"/>
    <x v="699"/>
    <n v="3896"/>
  </r>
  <r>
    <x v="2"/>
    <x v="11"/>
    <x v="789"/>
    <n v="2"/>
  </r>
  <r>
    <x v="2"/>
    <x v="11"/>
    <x v="440"/>
    <n v="396"/>
  </r>
  <r>
    <x v="2"/>
    <x v="11"/>
    <x v="700"/>
    <n v="53"/>
  </r>
  <r>
    <x v="2"/>
    <x v="11"/>
    <x v="701"/>
    <n v="4"/>
  </r>
  <r>
    <x v="2"/>
    <x v="11"/>
    <x v="605"/>
    <n v="4"/>
  </r>
  <r>
    <x v="2"/>
    <x v="11"/>
    <x v="606"/>
    <n v="16"/>
  </r>
  <r>
    <x v="2"/>
    <x v="11"/>
    <x v="572"/>
    <n v="1365"/>
  </r>
  <r>
    <x v="2"/>
    <x v="11"/>
    <x v="573"/>
    <n v="1047"/>
  </r>
  <r>
    <x v="2"/>
    <x v="11"/>
    <x v="574"/>
    <n v="412"/>
  </r>
  <r>
    <x v="2"/>
    <x v="11"/>
    <x v="575"/>
    <n v="1"/>
  </r>
  <r>
    <x v="2"/>
    <x v="11"/>
    <x v="577"/>
    <n v="2712"/>
  </r>
  <r>
    <x v="2"/>
    <x v="11"/>
    <x v="580"/>
    <n v="23"/>
  </r>
  <r>
    <x v="2"/>
    <x v="11"/>
    <x v="582"/>
    <n v="54"/>
  </r>
  <r>
    <x v="2"/>
    <x v="11"/>
    <x v="584"/>
    <n v="601"/>
  </r>
  <r>
    <x v="2"/>
    <x v="11"/>
    <x v="921"/>
    <n v="45"/>
  </r>
  <r>
    <x v="2"/>
    <x v="11"/>
    <x v="702"/>
    <n v="3943"/>
  </r>
  <r>
    <x v="2"/>
    <x v="11"/>
    <x v="973"/>
    <n v="6"/>
  </r>
  <r>
    <x v="2"/>
    <x v="11"/>
    <x v="974"/>
    <n v="1101"/>
  </r>
  <r>
    <x v="2"/>
    <x v="11"/>
    <x v="1043"/>
    <n v="391"/>
  </r>
  <r>
    <x v="2"/>
    <x v="11"/>
    <x v="608"/>
    <n v="3518"/>
  </r>
  <r>
    <x v="2"/>
    <x v="11"/>
    <x v="609"/>
    <n v="1707"/>
  </r>
  <r>
    <x v="2"/>
    <x v="11"/>
    <x v="995"/>
    <n v="3"/>
  </r>
  <r>
    <x v="2"/>
    <x v="11"/>
    <x v="977"/>
    <n v="4"/>
  </r>
  <r>
    <x v="2"/>
    <x v="11"/>
    <x v="1044"/>
    <n v="9"/>
  </r>
  <r>
    <x v="2"/>
    <x v="11"/>
    <x v="610"/>
    <n v="92"/>
  </r>
  <r>
    <x v="2"/>
    <x v="11"/>
    <x v="703"/>
    <n v="14"/>
  </r>
  <r>
    <x v="2"/>
    <x v="11"/>
    <x v="1045"/>
    <n v="5812"/>
  </r>
  <r>
    <x v="2"/>
    <x v="11"/>
    <x v="757"/>
    <n v="128"/>
  </r>
  <r>
    <x v="2"/>
    <x v="11"/>
    <x v="758"/>
    <n v="5434"/>
  </r>
  <r>
    <x v="2"/>
    <x v="11"/>
    <x v="759"/>
    <n v="1199"/>
  </r>
  <r>
    <x v="2"/>
    <x v="11"/>
    <x v="760"/>
    <n v="170"/>
  </r>
  <r>
    <x v="2"/>
    <x v="11"/>
    <x v="791"/>
    <n v="5"/>
  </r>
  <r>
    <x v="2"/>
    <x v="11"/>
    <x v="762"/>
    <n v="13"/>
  </r>
  <r>
    <x v="2"/>
    <x v="11"/>
    <x v="811"/>
    <n v="1"/>
  </r>
  <r>
    <x v="2"/>
    <x v="11"/>
    <x v="765"/>
    <n v="2053"/>
  </r>
  <r>
    <x v="2"/>
    <x v="11"/>
    <x v="766"/>
    <n v="3968"/>
  </r>
  <r>
    <x v="2"/>
    <x v="11"/>
    <x v="767"/>
    <n v="1614"/>
  </r>
  <r>
    <x v="2"/>
    <x v="11"/>
    <x v="768"/>
    <n v="2031"/>
  </r>
  <r>
    <x v="2"/>
    <x v="11"/>
    <x v="769"/>
    <n v="39"/>
  </r>
  <r>
    <x v="2"/>
    <x v="11"/>
    <x v="1171"/>
    <n v="3808"/>
  </r>
  <r>
    <x v="2"/>
    <x v="11"/>
    <x v="771"/>
    <n v="179"/>
  </r>
  <r>
    <x v="2"/>
    <x v="11"/>
    <x v="772"/>
    <n v="17"/>
  </r>
  <r>
    <x v="2"/>
    <x v="11"/>
    <x v="812"/>
    <n v="4478"/>
  </r>
  <r>
    <x v="2"/>
    <x v="11"/>
    <x v="890"/>
    <n v="1440"/>
  </r>
  <r>
    <x v="2"/>
    <x v="11"/>
    <x v="891"/>
    <n v="1421"/>
  </r>
  <r>
    <x v="2"/>
    <x v="11"/>
    <x v="892"/>
    <n v="672"/>
  </r>
  <r>
    <x v="2"/>
    <x v="11"/>
    <x v="813"/>
    <n v="240"/>
  </r>
  <r>
    <x v="2"/>
    <x v="11"/>
    <x v="814"/>
    <n v="2760"/>
  </r>
  <r>
    <x v="2"/>
    <x v="11"/>
    <x v="815"/>
    <n v="851"/>
  </r>
  <r>
    <x v="2"/>
    <x v="11"/>
    <x v="773"/>
    <n v="211"/>
  </r>
  <r>
    <x v="2"/>
    <x v="11"/>
    <x v="816"/>
    <n v="62"/>
  </r>
  <r>
    <x v="2"/>
    <x v="11"/>
    <x v="774"/>
    <n v="24"/>
  </r>
  <r>
    <x v="2"/>
    <x v="11"/>
    <x v="775"/>
    <n v="1126"/>
  </r>
  <r>
    <x v="2"/>
    <x v="11"/>
    <x v="776"/>
    <n v="153"/>
  </r>
  <r>
    <x v="2"/>
    <x v="11"/>
    <x v="777"/>
    <n v="47"/>
  </r>
  <r>
    <x v="2"/>
    <x v="11"/>
    <x v="778"/>
    <n v="923"/>
  </r>
  <r>
    <x v="2"/>
    <x v="11"/>
    <x v="779"/>
    <n v="2511"/>
  </r>
  <r>
    <x v="2"/>
    <x v="11"/>
    <x v="817"/>
    <n v="3324"/>
  </r>
  <r>
    <x v="2"/>
    <x v="11"/>
    <x v="818"/>
    <n v="192"/>
  </r>
  <r>
    <x v="2"/>
    <x v="11"/>
    <x v="819"/>
    <n v="28"/>
  </r>
  <r>
    <x v="2"/>
    <x v="11"/>
    <x v="963"/>
    <n v="3"/>
  </r>
  <r>
    <x v="2"/>
    <x v="11"/>
    <x v="820"/>
    <n v="2804"/>
  </r>
  <r>
    <x v="2"/>
    <x v="11"/>
    <x v="821"/>
    <n v="3222"/>
  </r>
  <r>
    <x v="2"/>
    <x v="11"/>
    <x v="822"/>
    <n v="1"/>
  </r>
  <r>
    <x v="2"/>
    <x v="11"/>
    <x v="823"/>
    <n v="4138"/>
  </r>
  <r>
    <x v="2"/>
    <x v="11"/>
    <x v="1172"/>
    <n v="2881"/>
  </r>
  <r>
    <x v="2"/>
    <x v="11"/>
    <x v="825"/>
    <n v="8"/>
  </r>
  <r>
    <x v="2"/>
    <x v="11"/>
    <x v="826"/>
    <n v="11"/>
  </r>
  <r>
    <x v="2"/>
    <x v="11"/>
    <x v="827"/>
    <n v="39"/>
  </r>
  <r>
    <x v="2"/>
    <x v="11"/>
    <x v="828"/>
    <n v="233"/>
  </r>
  <r>
    <x v="2"/>
    <x v="11"/>
    <x v="829"/>
    <n v="11"/>
  </r>
  <r>
    <x v="2"/>
    <x v="11"/>
    <x v="830"/>
    <n v="175"/>
  </r>
  <r>
    <x v="2"/>
    <x v="11"/>
    <x v="831"/>
    <n v="4212"/>
  </r>
  <r>
    <x v="2"/>
    <x v="11"/>
    <x v="832"/>
    <n v="3767"/>
  </r>
  <r>
    <x v="2"/>
    <x v="11"/>
    <x v="833"/>
    <n v="1478"/>
  </r>
  <r>
    <x v="2"/>
    <x v="11"/>
    <x v="834"/>
    <n v="6"/>
  </r>
  <r>
    <x v="2"/>
    <x v="11"/>
    <x v="835"/>
    <n v="1571"/>
  </r>
  <r>
    <x v="2"/>
    <x v="11"/>
    <x v="836"/>
    <n v="24"/>
  </r>
  <r>
    <x v="2"/>
    <x v="11"/>
    <x v="837"/>
    <n v="2502"/>
  </r>
  <r>
    <x v="2"/>
    <x v="11"/>
    <x v="838"/>
    <n v="221"/>
  </r>
  <r>
    <x v="2"/>
    <x v="11"/>
    <x v="839"/>
    <n v="190"/>
  </r>
  <r>
    <x v="2"/>
    <x v="11"/>
    <x v="840"/>
    <n v="486"/>
  </r>
  <r>
    <x v="2"/>
    <x v="11"/>
    <x v="841"/>
    <n v="3263"/>
  </r>
  <r>
    <x v="2"/>
    <x v="11"/>
    <x v="630"/>
    <n v="2032"/>
  </r>
  <r>
    <x v="2"/>
    <x v="11"/>
    <x v="631"/>
    <n v="531"/>
  </r>
  <r>
    <x v="2"/>
    <x v="11"/>
    <x v="632"/>
    <n v="4554"/>
  </r>
  <r>
    <x v="2"/>
    <x v="11"/>
    <x v="842"/>
    <n v="2148"/>
  </r>
  <r>
    <x v="2"/>
    <x v="11"/>
    <x v="923"/>
    <n v="3069"/>
  </r>
  <r>
    <x v="2"/>
    <x v="11"/>
    <x v="418"/>
    <n v="3166"/>
  </r>
  <r>
    <x v="2"/>
    <x v="11"/>
    <x v="535"/>
    <n v="1729"/>
  </r>
  <r>
    <x v="2"/>
    <x v="11"/>
    <x v="536"/>
    <n v="2555"/>
  </r>
  <r>
    <x v="2"/>
    <x v="11"/>
    <x v="1068"/>
    <n v="400"/>
  </r>
  <r>
    <x v="2"/>
    <x v="11"/>
    <x v="633"/>
    <n v="2111"/>
  </r>
  <r>
    <x v="2"/>
    <x v="11"/>
    <x v="634"/>
    <n v="1985"/>
  </r>
  <r>
    <x v="2"/>
    <x v="11"/>
    <x v="635"/>
    <n v="2562"/>
  </r>
  <r>
    <x v="2"/>
    <x v="11"/>
    <x v="636"/>
    <n v="1485"/>
  </r>
  <r>
    <x v="2"/>
    <x v="11"/>
    <x v="637"/>
    <n v="1016"/>
  </r>
  <r>
    <x v="2"/>
    <x v="11"/>
    <x v="705"/>
    <n v="1877"/>
  </r>
  <r>
    <x v="2"/>
    <x v="11"/>
    <x v="638"/>
    <n v="987"/>
  </r>
  <r>
    <x v="2"/>
    <x v="11"/>
    <x v="639"/>
    <n v="2845"/>
  </r>
  <r>
    <x v="2"/>
    <x v="11"/>
    <x v="780"/>
    <n v="2161"/>
  </r>
  <r>
    <x v="2"/>
    <x v="11"/>
    <x v="781"/>
    <n v="6808"/>
  </r>
  <r>
    <x v="2"/>
    <x v="11"/>
    <x v="640"/>
    <n v="1748"/>
  </r>
  <r>
    <x v="2"/>
    <x v="11"/>
    <x v="641"/>
    <n v="2283"/>
  </r>
  <r>
    <x v="2"/>
    <x v="11"/>
    <x v="537"/>
    <n v="6"/>
  </r>
  <r>
    <x v="2"/>
    <x v="11"/>
    <x v="642"/>
    <n v="5"/>
  </r>
  <r>
    <x v="2"/>
    <x v="11"/>
    <x v="643"/>
    <n v="155"/>
  </r>
  <r>
    <x v="2"/>
    <x v="11"/>
    <x v="706"/>
    <n v="12"/>
  </r>
  <r>
    <x v="2"/>
    <x v="11"/>
    <x v="644"/>
    <n v="82"/>
  </r>
  <r>
    <x v="2"/>
    <x v="11"/>
    <x v="646"/>
    <n v="90"/>
  </r>
  <r>
    <x v="2"/>
    <x v="11"/>
    <x v="875"/>
    <n v="705"/>
  </r>
  <r>
    <x v="2"/>
    <x v="11"/>
    <x v="647"/>
    <n v="1693"/>
  </r>
  <r>
    <x v="2"/>
    <x v="11"/>
    <x v="648"/>
    <n v="32"/>
  </r>
  <r>
    <x v="2"/>
    <x v="11"/>
    <x v="649"/>
    <n v="68"/>
  </r>
  <r>
    <x v="2"/>
    <x v="11"/>
    <x v="650"/>
    <n v="32"/>
  </r>
  <r>
    <x v="2"/>
    <x v="11"/>
    <x v="651"/>
    <n v="6"/>
  </r>
  <r>
    <x v="2"/>
    <x v="11"/>
    <x v="707"/>
    <n v="11"/>
  </r>
  <r>
    <x v="2"/>
    <x v="11"/>
    <x v="708"/>
    <n v="1"/>
  </r>
  <r>
    <x v="2"/>
    <x v="11"/>
    <x v="709"/>
    <n v="1565"/>
  </r>
  <r>
    <x v="2"/>
    <x v="11"/>
    <x v="710"/>
    <n v="367"/>
  </r>
  <r>
    <x v="2"/>
    <x v="11"/>
    <x v="711"/>
    <n v="23"/>
  </r>
  <r>
    <x v="2"/>
    <x v="11"/>
    <x v="716"/>
    <n v="1"/>
  </r>
  <r>
    <x v="2"/>
    <x v="11"/>
    <x v="717"/>
    <n v="690"/>
  </r>
  <r>
    <x v="2"/>
    <x v="11"/>
    <x v="718"/>
    <n v="1196"/>
  </r>
  <r>
    <x v="2"/>
    <x v="11"/>
    <x v="844"/>
    <n v="2734"/>
  </r>
  <r>
    <x v="2"/>
    <x v="11"/>
    <x v="845"/>
    <n v="20"/>
  </r>
  <r>
    <x v="2"/>
    <x v="11"/>
    <x v="978"/>
    <n v="341"/>
  </r>
  <r>
    <x v="2"/>
    <x v="11"/>
    <x v="782"/>
    <n v="1632"/>
  </r>
  <r>
    <x v="2"/>
    <x v="11"/>
    <x v="719"/>
    <n v="653"/>
  </r>
  <r>
    <x v="2"/>
    <x v="11"/>
    <x v="720"/>
    <n v="1882"/>
  </r>
  <r>
    <x v="2"/>
    <x v="11"/>
    <x v="721"/>
    <n v="1300"/>
  </r>
  <r>
    <x v="2"/>
    <x v="11"/>
    <x v="722"/>
    <n v="146"/>
  </r>
  <r>
    <x v="2"/>
    <x v="11"/>
    <x v="723"/>
    <n v="11"/>
  </r>
  <r>
    <x v="2"/>
    <x v="11"/>
    <x v="724"/>
    <n v="10"/>
  </r>
  <r>
    <x v="2"/>
    <x v="11"/>
    <x v="725"/>
    <n v="7"/>
  </r>
  <r>
    <x v="2"/>
    <x v="11"/>
    <x v="727"/>
    <n v="15"/>
  </r>
  <r>
    <x v="2"/>
    <x v="11"/>
    <x v="728"/>
    <n v="28"/>
  </r>
  <r>
    <x v="2"/>
    <x v="11"/>
    <x v="1047"/>
    <n v="241"/>
  </r>
  <r>
    <x v="2"/>
    <x v="11"/>
    <x v="1103"/>
    <n v="1"/>
  </r>
  <r>
    <x v="2"/>
    <x v="11"/>
    <x v="614"/>
    <n v="45"/>
  </r>
  <r>
    <x v="2"/>
    <x v="11"/>
    <x v="586"/>
    <n v="135"/>
  </r>
  <r>
    <x v="2"/>
    <x v="11"/>
    <x v="846"/>
    <n v="1"/>
  </r>
  <r>
    <x v="2"/>
    <x v="11"/>
    <x v="729"/>
    <n v="7"/>
  </r>
  <r>
    <x v="2"/>
    <x v="11"/>
    <x v="652"/>
    <n v="18"/>
  </r>
  <r>
    <x v="2"/>
    <x v="11"/>
    <x v="750"/>
    <n v="1"/>
  </r>
  <r>
    <x v="2"/>
    <x v="11"/>
    <x v="730"/>
    <n v="33"/>
  </r>
  <r>
    <x v="2"/>
    <x v="11"/>
    <x v="732"/>
    <n v="197"/>
  </r>
  <r>
    <x v="2"/>
    <x v="11"/>
    <x v="441"/>
    <n v="862"/>
  </r>
  <r>
    <x v="2"/>
    <x v="11"/>
    <x v="1105"/>
    <n v="930"/>
  </r>
  <r>
    <x v="2"/>
    <x v="11"/>
    <x v="1134"/>
    <n v="1"/>
  </r>
  <r>
    <x v="2"/>
    <x v="11"/>
    <x v="1017"/>
    <n v="2356"/>
  </r>
  <r>
    <x v="2"/>
    <x v="11"/>
    <x v="1018"/>
    <n v="185"/>
  </r>
  <r>
    <x v="2"/>
    <x v="11"/>
    <x v="783"/>
    <n v="1113"/>
  </r>
  <r>
    <x v="2"/>
    <x v="11"/>
    <x v="847"/>
    <n v="2491"/>
  </r>
  <r>
    <x v="2"/>
    <x v="11"/>
    <x v="793"/>
    <n v="738"/>
  </r>
  <r>
    <x v="2"/>
    <x v="11"/>
    <x v="1048"/>
    <n v="1584"/>
  </r>
  <r>
    <x v="2"/>
    <x v="11"/>
    <x v="1069"/>
    <n v="123"/>
  </r>
  <r>
    <x v="2"/>
    <x v="11"/>
    <x v="1070"/>
    <n v="104"/>
  </r>
  <r>
    <x v="2"/>
    <x v="11"/>
    <x v="1071"/>
    <n v="231"/>
  </r>
  <r>
    <x v="2"/>
    <x v="11"/>
    <x v="653"/>
    <n v="140"/>
  </r>
  <r>
    <x v="2"/>
    <x v="11"/>
    <x v="924"/>
    <n v="262"/>
  </r>
  <r>
    <x v="2"/>
    <x v="11"/>
    <x v="654"/>
    <n v="26"/>
  </r>
  <r>
    <x v="2"/>
    <x v="11"/>
    <x v="655"/>
    <n v="87"/>
  </r>
  <r>
    <x v="2"/>
    <x v="11"/>
    <x v="656"/>
    <n v="17"/>
  </r>
  <r>
    <x v="2"/>
    <x v="11"/>
    <x v="1072"/>
    <n v="14"/>
  </r>
  <r>
    <x v="2"/>
    <x v="11"/>
    <x v="794"/>
    <n v="71"/>
  </r>
  <r>
    <x v="2"/>
    <x v="11"/>
    <x v="587"/>
    <n v="331"/>
  </r>
  <r>
    <x v="2"/>
    <x v="11"/>
    <x v="795"/>
    <n v="798"/>
  </r>
  <r>
    <x v="2"/>
    <x v="11"/>
    <x v="797"/>
    <n v="5"/>
  </r>
  <r>
    <x v="2"/>
    <x v="11"/>
    <x v="504"/>
    <n v="137"/>
  </r>
  <r>
    <x v="2"/>
    <x v="11"/>
    <x v="925"/>
    <n v="1514"/>
  </r>
  <r>
    <x v="2"/>
    <x v="11"/>
    <x v="876"/>
    <n v="3052"/>
  </r>
  <r>
    <x v="2"/>
    <x v="11"/>
    <x v="329"/>
    <n v="1055"/>
  </r>
  <r>
    <x v="2"/>
    <x v="11"/>
    <x v="996"/>
    <n v="131"/>
  </r>
  <r>
    <x v="2"/>
    <x v="11"/>
    <x v="848"/>
    <n v="233"/>
  </r>
  <r>
    <x v="2"/>
    <x v="11"/>
    <x v="160"/>
    <n v="5467"/>
  </r>
  <r>
    <x v="2"/>
    <x v="11"/>
    <x v="197"/>
    <n v="3524"/>
  </r>
  <r>
    <x v="2"/>
    <x v="11"/>
    <x v="895"/>
    <n v="5"/>
  </r>
  <r>
    <x v="2"/>
    <x v="11"/>
    <x v="849"/>
    <n v="292"/>
  </r>
  <r>
    <x v="2"/>
    <x v="11"/>
    <x v="964"/>
    <n v="227"/>
  </r>
  <r>
    <x v="2"/>
    <x v="11"/>
    <x v="798"/>
    <n v="27"/>
  </r>
  <r>
    <x v="2"/>
    <x v="11"/>
    <x v="1073"/>
    <n v="42"/>
  </r>
  <r>
    <x v="2"/>
    <x v="11"/>
    <x v="850"/>
    <n v="786"/>
  </r>
  <r>
    <x v="2"/>
    <x v="11"/>
    <x v="799"/>
    <n v="1043"/>
  </r>
  <r>
    <x v="2"/>
    <x v="11"/>
    <x v="877"/>
    <n v="1235"/>
  </r>
  <r>
    <x v="2"/>
    <x v="11"/>
    <x v="878"/>
    <n v="473"/>
  </r>
  <r>
    <x v="2"/>
    <x v="11"/>
    <x v="879"/>
    <n v="111"/>
  </r>
  <r>
    <x v="2"/>
    <x v="11"/>
    <x v="880"/>
    <n v="480"/>
  </r>
  <r>
    <x v="2"/>
    <x v="11"/>
    <x v="419"/>
    <n v="90"/>
  </r>
  <r>
    <x v="2"/>
    <x v="11"/>
    <x v="980"/>
    <n v="792"/>
  </r>
  <r>
    <x v="2"/>
    <x v="11"/>
    <x v="1019"/>
    <n v="4"/>
  </r>
  <r>
    <x v="2"/>
    <x v="11"/>
    <x v="1020"/>
    <n v="445"/>
  </r>
  <r>
    <x v="2"/>
    <x v="11"/>
    <x v="926"/>
    <n v="2715"/>
  </r>
  <r>
    <x v="2"/>
    <x v="11"/>
    <x v="927"/>
    <n v="1674"/>
  </r>
  <r>
    <x v="2"/>
    <x v="11"/>
    <x v="1074"/>
    <n v="19263"/>
  </r>
  <r>
    <x v="2"/>
    <x v="11"/>
    <x v="928"/>
    <n v="1474"/>
  </r>
  <r>
    <x v="2"/>
    <x v="11"/>
    <x v="929"/>
    <n v="4147"/>
  </r>
  <r>
    <x v="2"/>
    <x v="11"/>
    <x v="930"/>
    <n v="826"/>
  </r>
  <r>
    <x v="2"/>
    <x v="11"/>
    <x v="931"/>
    <n v="1038"/>
  </r>
  <r>
    <x v="2"/>
    <x v="11"/>
    <x v="851"/>
    <n v="228"/>
  </r>
  <r>
    <x v="2"/>
    <x v="11"/>
    <x v="341"/>
    <n v="426"/>
  </r>
  <r>
    <x v="2"/>
    <x v="11"/>
    <x v="376"/>
    <n v="233"/>
  </r>
  <r>
    <x v="2"/>
    <x v="11"/>
    <x v="615"/>
    <n v="384"/>
  </r>
  <r>
    <x v="2"/>
    <x v="11"/>
    <x v="896"/>
    <n v="545"/>
  </r>
  <r>
    <x v="2"/>
    <x v="11"/>
    <x v="800"/>
    <n v="365"/>
  </r>
  <r>
    <x v="2"/>
    <x v="11"/>
    <x v="552"/>
    <n v="279"/>
  </r>
  <r>
    <x v="2"/>
    <x v="11"/>
    <x v="852"/>
    <n v="268"/>
  </r>
  <r>
    <x v="2"/>
    <x v="11"/>
    <x v="801"/>
    <n v="166"/>
  </r>
  <r>
    <x v="2"/>
    <x v="11"/>
    <x v="1173"/>
    <n v="805"/>
  </r>
  <r>
    <x v="2"/>
    <x v="11"/>
    <x v="932"/>
    <n v="3192"/>
  </r>
  <r>
    <x v="2"/>
    <x v="11"/>
    <x v="1021"/>
    <n v="4889"/>
  </r>
  <r>
    <x v="2"/>
    <x v="11"/>
    <x v="1022"/>
    <n v="2351"/>
  </r>
  <r>
    <x v="2"/>
    <x v="11"/>
    <x v="1023"/>
    <n v="1048"/>
  </r>
  <r>
    <x v="2"/>
    <x v="11"/>
    <x v="1024"/>
    <n v="1759"/>
  </r>
  <r>
    <x v="2"/>
    <x v="11"/>
    <x v="1025"/>
    <n v="1803"/>
  </r>
  <r>
    <x v="2"/>
    <x v="11"/>
    <x v="1075"/>
    <n v="1090"/>
  </r>
  <r>
    <x v="2"/>
    <x v="11"/>
    <x v="657"/>
    <n v="1949"/>
  </r>
  <r>
    <x v="2"/>
    <x v="11"/>
    <x v="933"/>
    <n v="87"/>
  </r>
  <r>
    <x v="2"/>
    <x v="11"/>
    <x v="934"/>
    <n v="57"/>
  </r>
  <r>
    <x v="2"/>
    <x v="11"/>
    <x v="935"/>
    <n v="3924"/>
  </r>
  <r>
    <x v="2"/>
    <x v="11"/>
    <x v="936"/>
    <n v="108"/>
  </r>
  <r>
    <x v="2"/>
    <x v="11"/>
    <x v="937"/>
    <n v="2356"/>
  </r>
  <r>
    <x v="2"/>
    <x v="11"/>
    <x v="938"/>
    <n v="307"/>
  </r>
  <r>
    <x v="2"/>
    <x v="11"/>
    <x v="939"/>
    <n v="1080"/>
  </r>
  <r>
    <x v="2"/>
    <x v="11"/>
    <x v="940"/>
    <n v="2265"/>
  </r>
  <r>
    <x v="2"/>
    <x v="11"/>
    <x v="941"/>
    <n v="1869"/>
  </r>
  <r>
    <x v="2"/>
    <x v="11"/>
    <x v="942"/>
    <n v="1774"/>
  </r>
  <r>
    <x v="2"/>
    <x v="11"/>
    <x v="943"/>
    <n v="858"/>
  </r>
  <r>
    <x v="2"/>
    <x v="11"/>
    <x v="944"/>
    <n v="1912"/>
  </r>
  <r>
    <x v="2"/>
    <x v="11"/>
    <x v="945"/>
    <n v="42"/>
  </r>
  <r>
    <x v="2"/>
    <x v="11"/>
    <x v="946"/>
    <n v="206"/>
  </r>
  <r>
    <x v="2"/>
    <x v="11"/>
    <x v="947"/>
    <n v="48"/>
  </r>
  <r>
    <x v="2"/>
    <x v="11"/>
    <x v="442"/>
    <n v="686"/>
  </r>
  <r>
    <x v="2"/>
    <x v="11"/>
    <x v="981"/>
    <n v="259"/>
  </r>
  <r>
    <x v="2"/>
    <x v="11"/>
    <x v="982"/>
    <n v="351"/>
  </r>
  <r>
    <x v="2"/>
    <x v="11"/>
    <x v="983"/>
    <n v="94"/>
  </r>
  <r>
    <x v="2"/>
    <x v="11"/>
    <x v="984"/>
    <n v="70"/>
  </r>
  <r>
    <x v="2"/>
    <x v="11"/>
    <x v="1076"/>
    <n v="2779"/>
  </r>
  <r>
    <x v="2"/>
    <x v="11"/>
    <x v="1049"/>
    <n v="2286"/>
  </r>
  <r>
    <x v="2"/>
    <x v="11"/>
    <x v="985"/>
    <n v="5522"/>
  </r>
  <r>
    <x v="2"/>
    <x v="11"/>
    <x v="965"/>
    <n v="1889"/>
  </r>
  <r>
    <x v="2"/>
    <x v="11"/>
    <x v="1026"/>
    <n v="8"/>
  </r>
  <r>
    <x v="2"/>
    <x v="11"/>
    <x v="966"/>
    <n v="939"/>
  </r>
  <r>
    <x v="2"/>
    <x v="11"/>
    <x v="948"/>
    <n v="78"/>
  </r>
  <r>
    <x v="2"/>
    <x v="11"/>
    <x v="949"/>
    <n v="157"/>
  </r>
  <r>
    <x v="2"/>
    <x v="11"/>
    <x v="950"/>
    <n v="898"/>
  </r>
  <r>
    <x v="2"/>
    <x v="11"/>
    <x v="951"/>
    <n v="214"/>
  </r>
  <r>
    <x v="2"/>
    <x v="11"/>
    <x v="952"/>
    <n v="70"/>
  </r>
  <r>
    <x v="2"/>
    <x v="11"/>
    <x v="953"/>
    <n v="549"/>
  </r>
  <r>
    <x v="2"/>
    <x v="11"/>
    <x v="954"/>
    <n v="87"/>
  </r>
  <r>
    <x v="2"/>
    <x v="11"/>
    <x v="1050"/>
    <n v="3316"/>
  </r>
  <r>
    <x v="2"/>
    <x v="11"/>
    <x v="1051"/>
    <n v="579"/>
  </r>
  <r>
    <x v="2"/>
    <x v="11"/>
    <x v="997"/>
    <n v="5237"/>
  </r>
  <r>
    <x v="2"/>
    <x v="11"/>
    <x v="986"/>
    <n v="3213"/>
  </r>
  <r>
    <x v="2"/>
    <x v="11"/>
    <x v="987"/>
    <n v="36"/>
  </r>
  <r>
    <x v="2"/>
    <x v="11"/>
    <x v="998"/>
    <n v="2"/>
  </r>
  <r>
    <x v="2"/>
    <x v="11"/>
    <x v="1001"/>
    <n v="1"/>
  </r>
  <r>
    <x v="2"/>
    <x v="11"/>
    <x v="553"/>
    <n v="305"/>
  </r>
  <r>
    <x v="2"/>
    <x v="11"/>
    <x v="967"/>
    <n v="41"/>
  </r>
  <r>
    <x v="2"/>
    <x v="11"/>
    <x v="968"/>
    <n v="9"/>
  </r>
  <r>
    <x v="2"/>
    <x v="11"/>
    <x v="955"/>
    <n v="23"/>
  </r>
  <r>
    <x v="2"/>
    <x v="11"/>
    <x v="897"/>
    <n v="467"/>
  </r>
  <r>
    <x v="2"/>
    <x v="11"/>
    <x v="898"/>
    <n v="63"/>
  </r>
  <r>
    <x v="2"/>
    <x v="11"/>
    <x v="899"/>
    <n v="33"/>
  </r>
  <r>
    <x v="2"/>
    <x v="11"/>
    <x v="506"/>
    <n v="370"/>
  </r>
  <r>
    <x v="2"/>
    <x v="11"/>
    <x v="538"/>
    <n v="26"/>
  </r>
  <r>
    <x v="2"/>
    <x v="11"/>
    <x v="900"/>
    <n v="3"/>
  </r>
  <r>
    <x v="2"/>
    <x v="11"/>
    <x v="554"/>
    <n v="556"/>
  </r>
  <r>
    <x v="2"/>
    <x v="11"/>
    <x v="1027"/>
    <n v="3380"/>
  </r>
  <r>
    <x v="2"/>
    <x v="11"/>
    <x v="1028"/>
    <n v="1626"/>
  </r>
  <r>
    <x v="2"/>
    <x v="11"/>
    <x v="990"/>
    <n v="964"/>
  </r>
  <r>
    <x v="2"/>
    <x v="11"/>
    <x v="991"/>
    <n v="140"/>
  </r>
  <r>
    <x v="2"/>
    <x v="11"/>
    <x v="658"/>
    <n v="124"/>
  </r>
  <r>
    <x v="2"/>
    <x v="11"/>
    <x v="853"/>
    <n v="13"/>
  </r>
  <r>
    <x v="2"/>
    <x v="11"/>
    <x v="1029"/>
    <n v="1"/>
  </r>
  <r>
    <x v="2"/>
    <x v="11"/>
    <x v="802"/>
    <n v="45"/>
  </r>
  <r>
    <x v="2"/>
    <x v="11"/>
    <x v="198"/>
    <n v="15"/>
  </r>
  <r>
    <x v="2"/>
    <x v="11"/>
    <x v="854"/>
    <n v="178"/>
  </r>
  <r>
    <x v="2"/>
    <x v="11"/>
    <x v="342"/>
    <n v="85"/>
  </r>
  <r>
    <x v="2"/>
    <x v="11"/>
    <x v="1004"/>
    <n v="1"/>
  </r>
  <r>
    <x v="2"/>
    <x v="11"/>
    <x v="443"/>
    <n v="2804"/>
  </r>
  <r>
    <x v="2"/>
    <x v="11"/>
    <x v="1030"/>
    <n v="2394"/>
  </r>
  <r>
    <x v="2"/>
    <x v="11"/>
    <x v="1031"/>
    <n v="2698"/>
  </r>
  <r>
    <x v="2"/>
    <x v="11"/>
    <x v="1032"/>
    <n v="806"/>
  </r>
  <r>
    <x v="2"/>
    <x v="11"/>
    <x v="1005"/>
    <n v="6871"/>
  </r>
  <r>
    <x v="2"/>
    <x v="11"/>
    <x v="1006"/>
    <n v="1201"/>
  </r>
  <r>
    <x v="2"/>
    <x v="11"/>
    <x v="1174"/>
    <n v="1"/>
  </r>
  <r>
    <x v="2"/>
    <x v="11"/>
    <x v="1033"/>
    <n v="516"/>
  </r>
  <r>
    <x v="2"/>
    <x v="11"/>
    <x v="1034"/>
    <n v="777"/>
  </r>
  <r>
    <x v="2"/>
    <x v="11"/>
    <x v="1035"/>
    <n v="1955"/>
  </r>
  <r>
    <x v="2"/>
    <x v="11"/>
    <x v="1128"/>
    <n v="54"/>
  </r>
  <r>
    <x v="2"/>
    <x v="11"/>
    <x v="1056"/>
    <n v="72"/>
  </r>
  <r>
    <x v="2"/>
    <x v="11"/>
    <x v="1058"/>
    <n v="9"/>
  </r>
  <r>
    <x v="2"/>
    <x v="11"/>
    <x v="1061"/>
    <n v="1566"/>
  </r>
  <r>
    <x v="2"/>
    <x v="11"/>
    <x v="1129"/>
    <n v="154"/>
  </r>
  <r>
    <x v="2"/>
    <x v="11"/>
    <x v="1130"/>
    <n v="18"/>
  </r>
  <r>
    <x v="2"/>
    <x v="11"/>
    <x v="1036"/>
    <n v="917"/>
  </r>
  <r>
    <x v="2"/>
    <x v="11"/>
    <x v="1037"/>
    <n v="519"/>
  </r>
  <r>
    <x v="2"/>
    <x v="11"/>
    <x v="1062"/>
    <n v="2533"/>
  </r>
  <r>
    <x v="2"/>
    <x v="11"/>
    <x v="1079"/>
    <n v="899"/>
  </r>
  <r>
    <x v="2"/>
    <x v="11"/>
    <x v="1175"/>
    <n v="6"/>
  </r>
  <r>
    <x v="2"/>
    <x v="11"/>
    <x v="1176"/>
    <n v="6"/>
  </r>
  <r>
    <x v="2"/>
    <x v="11"/>
    <x v="1177"/>
    <n v="70"/>
  </r>
  <r>
    <x v="2"/>
    <x v="11"/>
    <x v="1178"/>
    <n v="8"/>
  </r>
  <r>
    <x v="2"/>
    <x v="11"/>
    <x v="1179"/>
    <n v="8"/>
  </r>
  <r>
    <x v="2"/>
    <x v="11"/>
    <x v="1038"/>
    <n v="50"/>
  </r>
  <r>
    <x v="2"/>
    <x v="11"/>
    <x v="1080"/>
    <n v="161"/>
  </r>
  <r>
    <x v="2"/>
    <x v="11"/>
    <x v="1081"/>
    <n v="12"/>
  </r>
  <r>
    <x v="2"/>
    <x v="11"/>
    <x v="956"/>
    <n v="3367"/>
  </r>
  <r>
    <x v="2"/>
    <x v="11"/>
    <x v="1107"/>
    <n v="737"/>
  </r>
  <r>
    <x v="2"/>
    <x v="11"/>
    <x v="1139"/>
    <n v="4427"/>
  </r>
  <r>
    <x v="2"/>
    <x v="11"/>
    <x v="1140"/>
    <n v="25"/>
  </r>
  <r>
    <x v="2"/>
    <x v="11"/>
    <x v="1141"/>
    <n v="3813"/>
  </r>
  <r>
    <x v="2"/>
    <x v="11"/>
    <x v="1142"/>
    <n v="132"/>
  </r>
  <r>
    <x v="2"/>
    <x v="11"/>
    <x v="1143"/>
    <n v="5024"/>
  </r>
  <r>
    <x v="2"/>
    <x v="11"/>
    <x v="1144"/>
    <n v="512"/>
  </r>
  <r>
    <x v="2"/>
    <x v="11"/>
    <x v="1145"/>
    <n v="363"/>
  </r>
  <r>
    <x v="2"/>
    <x v="11"/>
    <x v="1146"/>
    <n v="870"/>
  </r>
  <r>
    <x v="2"/>
    <x v="11"/>
    <x v="1147"/>
    <n v="932"/>
  </r>
  <r>
    <x v="2"/>
    <x v="11"/>
    <x v="1148"/>
    <n v="2536"/>
  </r>
  <r>
    <x v="2"/>
    <x v="11"/>
    <x v="1149"/>
    <n v="739"/>
  </r>
  <r>
    <x v="2"/>
    <x v="11"/>
    <x v="1150"/>
    <n v="2694"/>
  </r>
  <r>
    <x v="2"/>
    <x v="11"/>
    <x v="1151"/>
    <n v="2364"/>
  </r>
  <r>
    <x v="2"/>
    <x v="11"/>
    <x v="1152"/>
    <n v="5073"/>
  </r>
  <r>
    <x v="2"/>
    <x v="11"/>
    <x v="1082"/>
    <n v="1819"/>
  </r>
  <r>
    <x v="2"/>
    <x v="11"/>
    <x v="1108"/>
    <n v="3"/>
  </r>
  <r>
    <x v="2"/>
    <x v="11"/>
    <x v="1109"/>
    <n v="839"/>
  </r>
  <r>
    <x v="2"/>
    <x v="11"/>
    <x v="1110"/>
    <n v="1607"/>
  </r>
  <r>
    <x v="2"/>
    <x v="11"/>
    <x v="1111"/>
    <n v="1711"/>
  </r>
  <r>
    <x v="2"/>
    <x v="11"/>
    <x v="1112"/>
    <n v="1895"/>
  </r>
  <r>
    <x v="2"/>
    <x v="11"/>
    <x v="1113"/>
    <n v="6478"/>
  </r>
  <r>
    <x v="2"/>
    <x v="11"/>
    <x v="1114"/>
    <n v="33"/>
  </r>
  <r>
    <x v="2"/>
    <x v="11"/>
    <x v="1115"/>
    <n v="6"/>
  </r>
  <r>
    <x v="2"/>
    <x v="11"/>
    <x v="1116"/>
    <n v="9"/>
  </r>
  <r>
    <x v="2"/>
    <x v="11"/>
    <x v="1117"/>
    <n v="121"/>
  </r>
  <r>
    <x v="2"/>
    <x v="11"/>
    <x v="1118"/>
    <n v="50"/>
  </r>
  <r>
    <x v="2"/>
    <x v="11"/>
    <x v="1119"/>
    <n v="311"/>
  </r>
  <r>
    <x v="2"/>
    <x v="11"/>
    <x v="1120"/>
    <n v="32"/>
  </r>
  <r>
    <x v="2"/>
    <x v="11"/>
    <x v="1121"/>
    <n v="835"/>
  </r>
  <r>
    <x v="2"/>
    <x v="11"/>
    <x v="1122"/>
    <n v="915"/>
  </r>
  <r>
    <x v="2"/>
    <x v="11"/>
    <x v="1123"/>
    <n v="674"/>
  </r>
  <r>
    <x v="2"/>
    <x v="11"/>
    <x v="1124"/>
    <n v="453"/>
  </r>
  <r>
    <x v="2"/>
    <x v="11"/>
    <x v="1125"/>
    <n v="1118"/>
  </r>
  <r>
    <x v="2"/>
    <x v="11"/>
    <x v="1131"/>
    <n v="4056"/>
  </r>
  <r>
    <x v="2"/>
    <x v="11"/>
    <x v="1007"/>
    <n v="679"/>
  </r>
  <r>
    <x v="2"/>
    <x v="11"/>
    <x v="1083"/>
    <n v="1723"/>
  </r>
  <r>
    <x v="2"/>
    <x v="11"/>
    <x v="1153"/>
    <n v="1098"/>
  </r>
  <r>
    <x v="2"/>
    <x v="11"/>
    <x v="1165"/>
    <n v="3021"/>
  </r>
  <r>
    <x v="2"/>
    <x v="11"/>
    <x v="1084"/>
    <n v="1450"/>
  </r>
  <r>
    <x v="2"/>
    <x v="11"/>
    <x v="1085"/>
    <n v="1391"/>
  </r>
  <r>
    <x v="2"/>
    <x v="11"/>
    <x v="1086"/>
    <n v="25"/>
  </r>
  <r>
    <x v="2"/>
    <x v="11"/>
    <x v="1087"/>
    <n v="76"/>
  </r>
  <r>
    <x v="2"/>
    <x v="11"/>
    <x v="1088"/>
    <n v="323"/>
  </r>
  <r>
    <x v="2"/>
    <x v="11"/>
    <x v="1166"/>
    <n v="1133"/>
  </r>
  <r>
    <x v="2"/>
    <x v="11"/>
    <x v="1167"/>
    <n v="19"/>
  </r>
  <r>
    <x v="2"/>
    <x v="11"/>
    <x v="1154"/>
    <n v="39"/>
  </r>
  <r>
    <x v="2"/>
    <x v="11"/>
    <x v="1155"/>
    <n v="526"/>
  </r>
  <r>
    <x v="2"/>
    <x v="11"/>
    <x v="1156"/>
    <n v="19"/>
  </r>
  <r>
    <x v="2"/>
    <x v="11"/>
    <x v="1157"/>
    <n v="204"/>
  </r>
  <r>
    <x v="2"/>
    <x v="11"/>
    <x v="1158"/>
    <n v="681"/>
  </r>
  <r>
    <x v="2"/>
    <x v="11"/>
    <x v="734"/>
    <n v="26"/>
  </r>
  <r>
    <x v="2"/>
    <x v="11"/>
    <x v="1089"/>
    <n v="2"/>
  </r>
  <r>
    <x v="2"/>
    <x v="11"/>
    <x v="881"/>
    <n v="2"/>
  </r>
  <r>
    <x v="2"/>
    <x v="11"/>
    <x v="659"/>
    <n v="3"/>
  </r>
  <r>
    <x v="3"/>
    <x v="0"/>
    <x v="1159"/>
    <n v="1212"/>
  </r>
  <r>
    <x v="3"/>
    <x v="0"/>
    <x v="507"/>
    <n v="118"/>
  </r>
  <r>
    <x v="3"/>
    <x v="0"/>
    <x v="970"/>
    <n v="4151"/>
  </r>
  <r>
    <x v="3"/>
    <x v="0"/>
    <x v="250"/>
    <n v="15243"/>
  </r>
  <r>
    <x v="3"/>
    <x v="0"/>
    <x v="1063"/>
    <n v="5296"/>
  </r>
  <r>
    <x v="3"/>
    <x v="0"/>
    <x v="0"/>
    <n v="9643"/>
  </r>
  <r>
    <x v="3"/>
    <x v="0"/>
    <x v="1"/>
    <n v="3481"/>
  </r>
  <r>
    <x v="3"/>
    <x v="0"/>
    <x v="1168"/>
    <n v="2303"/>
  </r>
  <r>
    <x v="3"/>
    <x v="0"/>
    <x v="251"/>
    <n v="1368"/>
  </r>
  <r>
    <x v="3"/>
    <x v="0"/>
    <x v="2"/>
    <n v="7141"/>
  </r>
  <r>
    <x v="3"/>
    <x v="0"/>
    <x v="1008"/>
    <n v="7395"/>
  </r>
  <r>
    <x v="3"/>
    <x v="0"/>
    <x v="751"/>
    <n v="484"/>
  </r>
  <r>
    <x v="3"/>
    <x v="0"/>
    <x v="1064"/>
    <n v="1751"/>
  </r>
  <r>
    <x v="3"/>
    <x v="0"/>
    <x v="3"/>
    <n v="5811"/>
  </r>
  <r>
    <x v="3"/>
    <x v="0"/>
    <x v="4"/>
    <n v="3579"/>
  </r>
  <r>
    <x v="3"/>
    <x v="0"/>
    <x v="971"/>
    <n v="2379"/>
  </r>
  <r>
    <x v="3"/>
    <x v="0"/>
    <x v="539"/>
    <n v="898"/>
  </r>
  <r>
    <x v="3"/>
    <x v="0"/>
    <x v="199"/>
    <n v="5643"/>
  </r>
  <r>
    <x v="3"/>
    <x v="0"/>
    <x v="5"/>
    <n v="2869"/>
  </r>
  <r>
    <x v="3"/>
    <x v="0"/>
    <x v="146"/>
    <n v="2484"/>
  </r>
  <r>
    <x v="3"/>
    <x v="0"/>
    <x v="252"/>
    <n v="2200"/>
  </r>
  <r>
    <x v="3"/>
    <x v="0"/>
    <x v="377"/>
    <n v="3777"/>
  </r>
  <r>
    <x v="3"/>
    <x v="0"/>
    <x v="378"/>
    <n v="6236"/>
  </r>
  <r>
    <x v="3"/>
    <x v="0"/>
    <x v="200"/>
    <n v="23"/>
  </r>
  <r>
    <x v="3"/>
    <x v="0"/>
    <x v="496"/>
    <n v="7817"/>
  </r>
  <r>
    <x v="3"/>
    <x v="0"/>
    <x v="253"/>
    <n v="846"/>
  </r>
  <r>
    <x v="3"/>
    <x v="0"/>
    <x v="540"/>
    <n v="5016"/>
  </r>
  <r>
    <x v="3"/>
    <x v="0"/>
    <x v="379"/>
    <n v="4059"/>
  </r>
  <r>
    <x v="3"/>
    <x v="0"/>
    <x v="331"/>
    <n v="3621"/>
  </r>
  <r>
    <x v="3"/>
    <x v="0"/>
    <x v="901"/>
    <n v="14006"/>
  </r>
  <r>
    <x v="3"/>
    <x v="0"/>
    <x v="1009"/>
    <n v="4448"/>
  </r>
  <r>
    <x v="3"/>
    <x v="0"/>
    <x v="423"/>
    <n v="4342"/>
  </r>
  <r>
    <x v="3"/>
    <x v="0"/>
    <x v="380"/>
    <n v="9139"/>
  </r>
  <r>
    <x v="3"/>
    <x v="0"/>
    <x v="201"/>
    <n v="10052"/>
  </r>
  <r>
    <x v="3"/>
    <x v="0"/>
    <x v="508"/>
    <n v="11600"/>
  </r>
  <r>
    <x v="3"/>
    <x v="0"/>
    <x v="8"/>
    <n v="8434"/>
  </r>
  <r>
    <x v="3"/>
    <x v="0"/>
    <x v="9"/>
    <n v="5671"/>
  </r>
  <r>
    <x v="3"/>
    <x v="0"/>
    <x v="10"/>
    <n v="2079"/>
  </r>
  <r>
    <x v="3"/>
    <x v="0"/>
    <x v="509"/>
    <n v="3222"/>
  </r>
  <r>
    <x v="3"/>
    <x v="0"/>
    <x v="254"/>
    <n v="3117"/>
  </r>
  <r>
    <x v="3"/>
    <x v="0"/>
    <x v="752"/>
    <n v="2473"/>
  </r>
  <r>
    <x v="3"/>
    <x v="0"/>
    <x v="332"/>
    <n v="10564"/>
  </r>
  <r>
    <x v="3"/>
    <x v="0"/>
    <x v="555"/>
    <n v="574"/>
  </r>
  <r>
    <x v="3"/>
    <x v="0"/>
    <x v="1160"/>
    <n v="501"/>
  </r>
  <r>
    <x v="3"/>
    <x v="0"/>
    <x v="784"/>
    <n v="2561"/>
  </r>
  <r>
    <x v="3"/>
    <x v="0"/>
    <x v="510"/>
    <n v="5608"/>
  </r>
  <r>
    <x v="3"/>
    <x v="0"/>
    <x v="511"/>
    <n v="3859"/>
  </r>
  <r>
    <x v="3"/>
    <x v="0"/>
    <x v="12"/>
    <n v="1209"/>
  </r>
  <r>
    <x v="3"/>
    <x v="0"/>
    <x v="202"/>
    <n v="2"/>
  </r>
  <r>
    <x v="3"/>
    <x v="0"/>
    <x v="444"/>
    <n v="1398"/>
  </r>
  <r>
    <x v="3"/>
    <x v="0"/>
    <x v="333"/>
    <n v="4014"/>
  </r>
  <r>
    <x v="3"/>
    <x v="0"/>
    <x v="902"/>
    <n v="86"/>
  </r>
  <r>
    <x v="3"/>
    <x v="0"/>
    <x v="992"/>
    <n v="7088"/>
  </r>
  <r>
    <x v="3"/>
    <x v="0"/>
    <x v="1040"/>
    <n v="1922"/>
  </r>
  <r>
    <x v="3"/>
    <x v="0"/>
    <x v="590"/>
    <n v="3783"/>
  </r>
  <r>
    <x v="3"/>
    <x v="0"/>
    <x v="203"/>
    <n v="4371"/>
  </r>
  <r>
    <x v="3"/>
    <x v="0"/>
    <x v="616"/>
    <n v="30"/>
  </r>
  <r>
    <x v="3"/>
    <x v="0"/>
    <x v="424"/>
    <n v="2144"/>
  </r>
  <r>
    <x v="3"/>
    <x v="0"/>
    <x v="334"/>
    <n v="1966"/>
  </r>
  <r>
    <x v="3"/>
    <x v="0"/>
    <x v="14"/>
    <n v="1648"/>
  </r>
  <r>
    <x v="3"/>
    <x v="0"/>
    <x v="15"/>
    <n v="9436"/>
  </r>
  <r>
    <x v="3"/>
    <x v="0"/>
    <x v="204"/>
    <n v="253"/>
  </r>
  <r>
    <x v="3"/>
    <x v="0"/>
    <x v="738"/>
    <n v="2346"/>
  </r>
  <r>
    <x v="3"/>
    <x v="0"/>
    <x v="556"/>
    <n v="3091"/>
  </r>
  <r>
    <x v="3"/>
    <x v="0"/>
    <x v="16"/>
    <n v="5972"/>
  </r>
  <r>
    <x v="3"/>
    <x v="0"/>
    <x v="497"/>
    <n v="1777"/>
  </r>
  <r>
    <x v="3"/>
    <x v="0"/>
    <x v="335"/>
    <n v="517"/>
  </r>
  <r>
    <x v="3"/>
    <x v="0"/>
    <x v="903"/>
    <n v="9443"/>
  </r>
  <r>
    <x v="3"/>
    <x v="0"/>
    <x v="1065"/>
    <n v="2244"/>
  </r>
  <r>
    <x v="3"/>
    <x v="0"/>
    <x v="1090"/>
    <n v="2259"/>
  </r>
  <r>
    <x v="3"/>
    <x v="0"/>
    <x v="857"/>
    <n v="8"/>
  </r>
  <r>
    <x v="3"/>
    <x v="0"/>
    <x v="256"/>
    <n v="1882"/>
  </r>
  <r>
    <x v="3"/>
    <x v="0"/>
    <x v="858"/>
    <n v="2116"/>
  </r>
  <r>
    <x v="3"/>
    <x v="0"/>
    <x v="1161"/>
    <n v="5479"/>
  </r>
  <r>
    <x v="3"/>
    <x v="0"/>
    <x v="344"/>
    <n v="1683"/>
  </r>
  <r>
    <x v="3"/>
    <x v="0"/>
    <x v="345"/>
    <n v="2590"/>
  </r>
  <r>
    <x v="3"/>
    <x v="0"/>
    <x v="346"/>
    <n v="1076"/>
  </r>
  <r>
    <x v="3"/>
    <x v="0"/>
    <x v="347"/>
    <n v="45"/>
  </r>
  <r>
    <x v="3"/>
    <x v="0"/>
    <x v="18"/>
    <n v="6880"/>
  </r>
  <r>
    <x v="3"/>
    <x v="0"/>
    <x v="205"/>
    <n v="3331"/>
  </r>
  <r>
    <x v="3"/>
    <x v="0"/>
    <x v="592"/>
    <n v="1381"/>
  </r>
  <r>
    <x v="3"/>
    <x v="0"/>
    <x v="163"/>
    <n v="2654"/>
  </r>
  <r>
    <x v="3"/>
    <x v="0"/>
    <x v="19"/>
    <n v="909"/>
  </r>
  <r>
    <x v="3"/>
    <x v="0"/>
    <x v="660"/>
    <n v="274"/>
  </r>
  <r>
    <x v="3"/>
    <x v="0"/>
    <x v="231"/>
    <n v="7019"/>
  </r>
  <r>
    <x v="3"/>
    <x v="0"/>
    <x v="557"/>
    <n v="1599"/>
  </r>
  <r>
    <x v="3"/>
    <x v="0"/>
    <x v="232"/>
    <n v="5282"/>
  </r>
  <r>
    <x v="3"/>
    <x v="0"/>
    <x v="20"/>
    <n v="2981"/>
  </r>
  <r>
    <x v="3"/>
    <x v="0"/>
    <x v="206"/>
    <n v="6535"/>
  </r>
  <r>
    <x v="3"/>
    <x v="0"/>
    <x v="336"/>
    <n v="2775"/>
  </r>
  <r>
    <x v="3"/>
    <x v="0"/>
    <x v="21"/>
    <n v="2976"/>
  </r>
  <r>
    <x v="3"/>
    <x v="0"/>
    <x v="904"/>
    <n v="2906"/>
  </r>
  <r>
    <x v="3"/>
    <x v="0"/>
    <x v="22"/>
    <n v="3132"/>
  </r>
  <r>
    <x v="3"/>
    <x v="0"/>
    <x v="661"/>
    <n v="2343"/>
  </r>
  <r>
    <x v="3"/>
    <x v="0"/>
    <x v="1041"/>
    <n v="2551"/>
  </r>
  <r>
    <x v="3"/>
    <x v="0"/>
    <x v="233"/>
    <n v="8111"/>
  </r>
  <r>
    <x v="3"/>
    <x v="0"/>
    <x v="1091"/>
    <n v="6219"/>
  </r>
  <r>
    <x v="3"/>
    <x v="0"/>
    <x v="24"/>
    <n v="5005"/>
  </r>
  <r>
    <x v="3"/>
    <x v="0"/>
    <x v="208"/>
    <n v="2124"/>
  </r>
  <r>
    <x v="3"/>
    <x v="0"/>
    <x v="1066"/>
    <n v="467"/>
  </r>
  <r>
    <x v="3"/>
    <x v="0"/>
    <x v="164"/>
    <n v="3169"/>
  </r>
  <r>
    <x v="3"/>
    <x v="0"/>
    <x v="381"/>
    <n v="180"/>
  </r>
  <r>
    <x v="3"/>
    <x v="0"/>
    <x v="382"/>
    <n v="45"/>
  </r>
  <r>
    <x v="3"/>
    <x v="0"/>
    <x v="383"/>
    <n v="71"/>
  </r>
  <r>
    <x v="3"/>
    <x v="0"/>
    <x v="165"/>
    <n v="2427"/>
  </r>
  <r>
    <x v="3"/>
    <x v="0"/>
    <x v="384"/>
    <n v="758"/>
  </r>
  <r>
    <x v="3"/>
    <x v="0"/>
    <x v="166"/>
    <n v="1642"/>
  </r>
  <r>
    <x v="3"/>
    <x v="0"/>
    <x v="385"/>
    <n v="118"/>
  </r>
  <r>
    <x v="3"/>
    <x v="0"/>
    <x v="386"/>
    <n v="108"/>
  </r>
  <r>
    <x v="3"/>
    <x v="0"/>
    <x v="859"/>
    <n v="714"/>
  </r>
  <r>
    <x v="3"/>
    <x v="0"/>
    <x v="167"/>
    <n v="281"/>
  </r>
  <r>
    <x v="3"/>
    <x v="0"/>
    <x v="168"/>
    <n v="2183"/>
  </r>
  <r>
    <x v="3"/>
    <x v="0"/>
    <x v="169"/>
    <n v="2280"/>
  </r>
  <r>
    <x v="3"/>
    <x v="0"/>
    <x v="387"/>
    <n v="76"/>
  </r>
  <r>
    <x v="3"/>
    <x v="0"/>
    <x v="388"/>
    <n v="140"/>
  </r>
  <r>
    <x v="3"/>
    <x v="0"/>
    <x v="170"/>
    <n v="921"/>
  </r>
  <r>
    <x v="3"/>
    <x v="0"/>
    <x v="1180"/>
    <n v="1704"/>
  </r>
  <r>
    <x v="3"/>
    <x v="0"/>
    <x v="446"/>
    <n v="2816"/>
  </r>
  <r>
    <x v="3"/>
    <x v="0"/>
    <x v="905"/>
    <n v="2248"/>
  </r>
  <r>
    <x v="3"/>
    <x v="0"/>
    <x v="209"/>
    <n v="1891"/>
  </r>
  <r>
    <x v="3"/>
    <x v="0"/>
    <x v="25"/>
    <n v="1983"/>
  </r>
  <r>
    <x v="3"/>
    <x v="0"/>
    <x v="210"/>
    <n v="3439"/>
  </r>
  <r>
    <x v="3"/>
    <x v="0"/>
    <x v="26"/>
    <n v="2990"/>
  </r>
  <r>
    <x v="3"/>
    <x v="0"/>
    <x v="426"/>
    <n v="1866"/>
  </r>
  <r>
    <x v="3"/>
    <x v="0"/>
    <x v="348"/>
    <n v="1542"/>
  </r>
  <r>
    <x v="3"/>
    <x v="0"/>
    <x v="235"/>
    <n v="206"/>
  </r>
  <r>
    <x v="3"/>
    <x v="0"/>
    <x v="906"/>
    <n v="2119"/>
  </r>
  <r>
    <x v="3"/>
    <x v="0"/>
    <x v="907"/>
    <n v="658"/>
  </r>
  <r>
    <x v="3"/>
    <x v="0"/>
    <x v="908"/>
    <n v="1352"/>
  </r>
  <r>
    <x v="3"/>
    <x v="0"/>
    <x v="909"/>
    <n v="682"/>
  </r>
  <r>
    <x v="3"/>
    <x v="0"/>
    <x v="662"/>
    <n v="2766"/>
  </r>
  <r>
    <x v="3"/>
    <x v="0"/>
    <x v="663"/>
    <n v="433"/>
  </r>
  <r>
    <x v="3"/>
    <x v="0"/>
    <x v="664"/>
    <n v="1879"/>
  </r>
  <r>
    <x v="3"/>
    <x v="0"/>
    <x v="665"/>
    <n v="870"/>
  </r>
  <r>
    <x v="3"/>
    <x v="0"/>
    <x v="666"/>
    <n v="1551"/>
  </r>
  <r>
    <x v="3"/>
    <x v="0"/>
    <x v="667"/>
    <n v="2015"/>
  </r>
  <r>
    <x v="3"/>
    <x v="0"/>
    <x v="668"/>
    <n v="2255"/>
  </r>
  <r>
    <x v="3"/>
    <x v="0"/>
    <x v="669"/>
    <n v="3295"/>
  </r>
  <r>
    <x v="3"/>
    <x v="0"/>
    <x v="670"/>
    <n v="192"/>
  </r>
  <r>
    <x v="3"/>
    <x v="0"/>
    <x v="671"/>
    <n v="206"/>
  </r>
  <r>
    <x v="3"/>
    <x v="0"/>
    <x v="672"/>
    <n v="302"/>
  </r>
  <r>
    <x v="3"/>
    <x v="0"/>
    <x v="673"/>
    <n v="2563"/>
  </r>
  <r>
    <x v="3"/>
    <x v="0"/>
    <x v="674"/>
    <n v="963"/>
  </r>
  <r>
    <x v="3"/>
    <x v="0"/>
    <x v="675"/>
    <n v="244"/>
  </r>
  <r>
    <x v="3"/>
    <x v="0"/>
    <x v="676"/>
    <n v="1213"/>
  </r>
  <r>
    <x v="3"/>
    <x v="0"/>
    <x v="677"/>
    <n v="614"/>
  </r>
  <r>
    <x v="3"/>
    <x v="0"/>
    <x v="678"/>
    <n v="369"/>
  </r>
  <r>
    <x v="3"/>
    <x v="0"/>
    <x v="29"/>
    <n v="4822"/>
  </r>
  <r>
    <x v="3"/>
    <x v="0"/>
    <x v="30"/>
    <n v="3185"/>
  </r>
  <r>
    <x v="3"/>
    <x v="0"/>
    <x v="31"/>
    <n v="2102"/>
  </r>
  <r>
    <x v="3"/>
    <x v="0"/>
    <x v="32"/>
    <n v="1516"/>
  </r>
  <r>
    <x v="3"/>
    <x v="0"/>
    <x v="33"/>
    <n v="2015"/>
  </r>
  <r>
    <x v="3"/>
    <x v="0"/>
    <x v="883"/>
    <n v="2425"/>
  </r>
  <r>
    <x v="3"/>
    <x v="0"/>
    <x v="1132"/>
    <n v="11348"/>
  </r>
  <r>
    <x v="3"/>
    <x v="0"/>
    <x v="448"/>
    <n v="4449"/>
  </r>
  <r>
    <x v="3"/>
    <x v="0"/>
    <x v="34"/>
    <n v="64"/>
  </r>
  <r>
    <x v="3"/>
    <x v="0"/>
    <x v="1067"/>
    <n v="656"/>
  </r>
  <r>
    <x v="3"/>
    <x v="0"/>
    <x v="212"/>
    <n v="1892"/>
  </r>
  <r>
    <x v="3"/>
    <x v="0"/>
    <x v="1169"/>
    <n v="509"/>
  </r>
  <r>
    <x v="3"/>
    <x v="0"/>
    <x v="259"/>
    <n v="1633"/>
  </r>
  <r>
    <x v="3"/>
    <x v="0"/>
    <x v="35"/>
    <n v="515"/>
  </r>
  <r>
    <x v="3"/>
    <x v="0"/>
    <x v="36"/>
    <n v="758"/>
  </r>
  <r>
    <x v="3"/>
    <x v="0"/>
    <x v="37"/>
    <n v="1751"/>
  </r>
  <r>
    <x v="3"/>
    <x v="0"/>
    <x v="38"/>
    <n v="1099"/>
  </r>
  <r>
    <x v="3"/>
    <x v="0"/>
    <x v="39"/>
    <n v="848"/>
  </r>
  <r>
    <x v="3"/>
    <x v="0"/>
    <x v="40"/>
    <n v="681"/>
  </r>
  <r>
    <x v="3"/>
    <x v="0"/>
    <x v="41"/>
    <n v="540"/>
  </r>
  <r>
    <x v="3"/>
    <x v="0"/>
    <x v="42"/>
    <n v="278"/>
  </r>
  <r>
    <x v="3"/>
    <x v="0"/>
    <x v="43"/>
    <n v="570"/>
  </r>
  <r>
    <x v="3"/>
    <x v="0"/>
    <x v="44"/>
    <n v="2147"/>
  </r>
  <r>
    <x v="3"/>
    <x v="0"/>
    <x v="45"/>
    <n v="137"/>
  </r>
  <r>
    <x v="3"/>
    <x v="0"/>
    <x v="46"/>
    <n v="1129"/>
  </r>
  <r>
    <x v="3"/>
    <x v="0"/>
    <x v="47"/>
    <n v="2416"/>
  </r>
  <r>
    <x v="3"/>
    <x v="0"/>
    <x v="213"/>
    <n v="2523"/>
  </r>
  <r>
    <x v="3"/>
    <x v="0"/>
    <x v="236"/>
    <n v="7188"/>
  </r>
  <r>
    <x v="3"/>
    <x v="0"/>
    <x v="49"/>
    <n v="1189"/>
  </r>
  <r>
    <x v="3"/>
    <x v="0"/>
    <x v="349"/>
    <n v="2177"/>
  </r>
  <r>
    <x v="3"/>
    <x v="0"/>
    <x v="498"/>
    <n v="3114"/>
  </r>
  <r>
    <x v="3"/>
    <x v="0"/>
    <x v="617"/>
    <n v="8357"/>
  </r>
  <r>
    <x v="3"/>
    <x v="0"/>
    <x v="559"/>
    <n v="2265"/>
  </r>
  <r>
    <x v="3"/>
    <x v="0"/>
    <x v="237"/>
    <n v="1656"/>
  </r>
  <r>
    <x v="3"/>
    <x v="0"/>
    <x v="50"/>
    <n v="6647"/>
  </r>
  <r>
    <x v="3"/>
    <x v="0"/>
    <x v="350"/>
    <n v="399"/>
  </r>
  <r>
    <x v="3"/>
    <x v="0"/>
    <x v="351"/>
    <n v="152"/>
  </r>
  <r>
    <x v="3"/>
    <x v="0"/>
    <x v="51"/>
    <n v="257"/>
  </r>
  <r>
    <x v="3"/>
    <x v="0"/>
    <x v="352"/>
    <n v="289"/>
  </r>
  <r>
    <x v="3"/>
    <x v="0"/>
    <x v="803"/>
    <n v="1632"/>
  </r>
  <r>
    <x v="3"/>
    <x v="0"/>
    <x v="739"/>
    <n v="2646"/>
  </r>
  <r>
    <x v="3"/>
    <x v="0"/>
    <x v="514"/>
    <n v="535"/>
  </r>
  <r>
    <x v="3"/>
    <x v="0"/>
    <x v="238"/>
    <n v="886"/>
  </r>
  <r>
    <x v="3"/>
    <x v="0"/>
    <x v="52"/>
    <n v="3523"/>
  </r>
  <r>
    <x v="3"/>
    <x v="0"/>
    <x v="53"/>
    <n v="2227"/>
  </r>
  <r>
    <x v="3"/>
    <x v="0"/>
    <x v="214"/>
    <n v="1639"/>
  </r>
  <r>
    <x v="3"/>
    <x v="0"/>
    <x v="54"/>
    <n v="8"/>
  </r>
  <r>
    <x v="3"/>
    <x v="0"/>
    <x v="55"/>
    <n v="7"/>
  </r>
  <r>
    <x v="3"/>
    <x v="0"/>
    <x v="56"/>
    <n v="6"/>
  </r>
  <r>
    <x v="3"/>
    <x v="0"/>
    <x v="58"/>
    <n v="2"/>
  </r>
  <r>
    <x v="3"/>
    <x v="0"/>
    <x v="147"/>
    <n v="7"/>
  </r>
  <r>
    <x v="3"/>
    <x v="0"/>
    <x v="60"/>
    <n v="8"/>
  </r>
  <r>
    <x v="3"/>
    <x v="0"/>
    <x v="61"/>
    <n v="2"/>
  </r>
  <r>
    <x v="3"/>
    <x v="0"/>
    <x v="62"/>
    <n v="7"/>
  </r>
  <r>
    <x v="3"/>
    <x v="0"/>
    <x v="63"/>
    <n v="3888"/>
  </r>
  <r>
    <x v="3"/>
    <x v="0"/>
    <x v="389"/>
    <n v="681"/>
  </r>
  <r>
    <x v="3"/>
    <x v="0"/>
    <x v="619"/>
    <n v="981"/>
  </r>
  <r>
    <x v="3"/>
    <x v="0"/>
    <x v="64"/>
    <n v="14565"/>
  </r>
  <r>
    <x v="3"/>
    <x v="0"/>
    <x v="594"/>
    <n v="1022"/>
  </r>
  <r>
    <x v="3"/>
    <x v="0"/>
    <x v="972"/>
    <n v="3303"/>
  </r>
  <r>
    <x v="3"/>
    <x v="0"/>
    <x v="391"/>
    <n v="1845"/>
  </r>
  <r>
    <x v="3"/>
    <x v="0"/>
    <x v="67"/>
    <n v="1742"/>
  </r>
  <r>
    <x v="3"/>
    <x v="0"/>
    <x v="68"/>
    <n v="2705"/>
  </r>
  <r>
    <x v="3"/>
    <x v="0"/>
    <x v="69"/>
    <n v="1340"/>
  </r>
  <r>
    <x v="3"/>
    <x v="0"/>
    <x v="70"/>
    <n v="1210"/>
  </r>
  <r>
    <x v="3"/>
    <x v="0"/>
    <x v="71"/>
    <n v="4152"/>
  </r>
  <r>
    <x v="3"/>
    <x v="0"/>
    <x v="148"/>
    <n v="2226"/>
  </r>
  <r>
    <x v="3"/>
    <x v="0"/>
    <x v="73"/>
    <n v="1700"/>
  </r>
  <r>
    <x v="3"/>
    <x v="0"/>
    <x v="74"/>
    <n v="1537"/>
  </r>
  <r>
    <x v="3"/>
    <x v="0"/>
    <x v="75"/>
    <n v="1088"/>
  </r>
  <r>
    <x v="3"/>
    <x v="0"/>
    <x v="76"/>
    <n v="2505"/>
  </r>
  <r>
    <x v="3"/>
    <x v="0"/>
    <x v="77"/>
    <n v="2018"/>
  </r>
  <r>
    <x v="3"/>
    <x v="0"/>
    <x v="78"/>
    <n v="2021"/>
  </r>
  <r>
    <x v="3"/>
    <x v="0"/>
    <x v="620"/>
    <n v="4978"/>
  </r>
  <r>
    <x v="3"/>
    <x v="0"/>
    <x v="216"/>
    <n v="980"/>
  </r>
  <r>
    <x v="3"/>
    <x v="0"/>
    <x v="217"/>
    <n v="432"/>
  </r>
  <r>
    <x v="3"/>
    <x v="0"/>
    <x v="353"/>
    <n v="2135"/>
  </r>
  <r>
    <x v="3"/>
    <x v="0"/>
    <x v="804"/>
    <n v="197"/>
  </r>
  <r>
    <x v="3"/>
    <x v="0"/>
    <x v="560"/>
    <n v="607"/>
  </r>
  <r>
    <x v="3"/>
    <x v="0"/>
    <x v="740"/>
    <n v="1063"/>
  </r>
  <r>
    <x v="3"/>
    <x v="0"/>
    <x v="680"/>
    <n v="26"/>
  </r>
  <r>
    <x v="3"/>
    <x v="0"/>
    <x v="681"/>
    <n v="1"/>
  </r>
  <r>
    <x v="3"/>
    <x v="0"/>
    <x v="682"/>
    <n v="316"/>
  </r>
  <r>
    <x v="3"/>
    <x v="0"/>
    <x v="683"/>
    <n v="15"/>
  </r>
  <r>
    <x v="3"/>
    <x v="0"/>
    <x v="684"/>
    <n v="1"/>
  </r>
  <r>
    <x v="3"/>
    <x v="0"/>
    <x v="685"/>
    <n v="780"/>
  </r>
  <r>
    <x v="3"/>
    <x v="0"/>
    <x v="686"/>
    <n v="31"/>
  </r>
  <r>
    <x v="3"/>
    <x v="0"/>
    <x v="741"/>
    <n v="1"/>
  </r>
  <r>
    <x v="3"/>
    <x v="0"/>
    <x v="689"/>
    <n v="1644"/>
  </r>
  <r>
    <x v="3"/>
    <x v="0"/>
    <x v="515"/>
    <n v="2739"/>
  </r>
  <r>
    <x v="3"/>
    <x v="0"/>
    <x v="95"/>
    <n v="893"/>
  </r>
  <r>
    <x v="3"/>
    <x v="0"/>
    <x v="150"/>
    <n v="1373"/>
  </r>
  <r>
    <x v="3"/>
    <x v="0"/>
    <x v="542"/>
    <n v="17"/>
  </r>
  <r>
    <x v="3"/>
    <x v="0"/>
    <x v="393"/>
    <n v="3158"/>
  </r>
  <r>
    <x v="3"/>
    <x v="0"/>
    <x v="394"/>
    <n v="10"/>
  </r>
  <r>
    <x v="3"/>
    <x v="0"/>
    <x v="96"/>
    <n v="8433"/>
  </r>
  <r>
    <x v="3"/>
    <x v="0"/>
    <x v="753"/>
    <n v="1783"/>
  </r>
  <r>
    <x v="3"/>
    <x v="0"/>
    <x v="690"/>
    <n v="1105"/>
  </r>
  <r>
    <x v="3"/>
    <x v="0"/>
    <x v="785"/>
    <n v="3555"/>
  </r>
  <r>
    <x v="3"/>
    <x v="0"/>
    <x v="863"/>
    <n v="32"/>
  </r>
  <r>
    <x v="3"/>
    <x v="0"/>
    <x v="884"/>
    <n v="34"/>
  </r>
  <r>
    <x v="3"/>
    <x v="0"/>
    <x v="864"/>
    <n v="735"/>
  </r>
  <r>
    <x v="3"/>
    <x v="0"/>
    <x v="865"/>
    <n v="880"/>
  </r>
  <r>
    <x v="3"/>
    <x v="0"/>
    <x v="97"/>
    <n v="7453"/>
  </r>
  <r>
    <x v="3"/>
    <x v="0"/>
    <x v="220"/>
    <n v="2508"/>
  </r>
  <r>
    <x v="3"/>
    <x v="0"/>
    <x v="516"/>
    <n v="7478"/>
  </r>
  <r>
    <x v="3"/>
    <x v="0"/>
    <x v="563"/>
    <n v="43"/>
  </r>
  <r>
    <x v="3"/>
    <x v="0"/>
    <x v="564"/>
    <n v="465"/>
  </r>
  <r>
    <x v="3"/>
    <x v="0"/>
    <x v="1162"/>
    <n v="1071"/>
  </r>
  <r>
    <x v="3"/>
    <x v="0"/>
    <x v="449"/>
    <n v="1976"/>
  </r>
  <r>
    <x v="3"/>
    <x v="0"/>
    <x v="807"/>
    <n v="1020"/>
  </r>
  <r>
    <x v="3"/>
    <x v="0"/>
    <x v="395"/>
    <n v="3125"/>
  </r>
  <r>
    <x v="3"/>
    <x v="0"/>
    <x v="957"/>
    <n v="2976"/>
  </r>
  <r>
    <x v="3"/>
    <x v="0"/>
    <x v="173"/>
    <n v="3017"/>
  </r>
  <r>
    <x v="3"/>
    <x v="0"/>
    <x v="264"/>
    <n v="2459"/>
  </r>
  <r>
    <x v="3"/>
    <x v="0"/>
    <x v="265"/>
    <n v="3488"/>
  </r>
  <r>
    <x v="3"/>
    <x v="0"/>
    <x v="266"/>
    <n v="3893"/>
  </r>
  <r>
    <x v="3"/>
    <x v="0"/>
    <x v="267"/>
    <n v="401"/>
  </r>
  <r>
    <x v="3"/>
    <x v="0"/>
    <x v="268"/>
    <n v="4560"/>
  </r>
  <r>
    <x v="3"/>
    <x v="0"/>
    <x v="269"/>
    <n v="3163"/>
  </r>
  <r>
    <x v="3"/>
    <x v="0"/>
    <x v="270"/>
    <n v="822"/>
  </r>
  <r>
    <x v="3"/>
    <x v="0"/>
    <x v="174"/>
    <n v="1848"/>
  </r>
  <r>
    <x v="3"/>
    <x v="0"/>
    <x v="175"/>
    <n v="1469"/>
  </r>
  <r>
    <x v="3"/>
    <x v="0"/>
    <x v="176"/>
    <n v="1478"/>
  </r>
  <r>
    <x v="3"/>
    <x v="0"/>
    <x v="177"/>
    <n v="1244"/>
  </r>
  <r>
    <x v="3"/>
    <x v="0"/>
    <x v="178"/>
    <n v="1945"/>
  </r>
  <r>
    <x v="3"/>
    <x v="0"/>
    <x v="179"/>
    <n v="1349"/>
  </r>
  <r>
    <x v="3"/>
    <x v="0"/>
    <x v="180"/>
    <n v="42"/>
  </r>
  <r>
    <x v="3"/>
    <x v="0"/>
    <x v="181"/>
    <n v="837"/>
  </r>
  <r>
    <x v="3"/>
    <x v="0"/>
    <x v="182"/>
    <n v="3074"/>
  </r>
  <r>
    <x v="3"/>
    <x v="0"/>
    <x v="183"/>
    <n v="1299"/>
  </r>
  <r>
    <x v="3"/>
    <x v="0"/>
    <x v="185"/>
    <n v="2529"/>
  </r>
  <r>
    <x v="3"/>
    <x v="0"/>
    <x v="186"/>
    <n v="2947"/>
  </r>
  <r>
    <x v="3"/>
    <x v="0"/>
    <x v="187"/>
    <n v="50"/>
  </r>
  <r>
    <x v="3"/>
    <x v="0"/>
    <x v="188"/>
    <n v="1297"/>
  </r>
  <r>
    <x v="3"/>
    <x v="0"/>
    <x v="191"/>
    <n v="2176"/>
  </r>
  <r>
    <x v="3"/>
    <x v="0"/>
    <x v="192"/>
    <n v="1415"/>
  </r>
  <r>
    <x v="3"/>
    <x v="0"/>
    <x v="193"/>
    <n v="2378"/>
  </r>
  <r>
    <x v="3"/>
    <x v="0"/>
    <x v="194"/>
    <n v="2159"/>
  </r>
  <r>
    <x v="3"/>
    <x v="0"/>
    <x v="195"/>
    <n v="1803"/>
  </r>
  <r>
    <x v="3"/>
    <x v="0"/>
    <x v="1097"/>
    <n v="787"/>
  </r>
  <r>
    <x v="3"/>
    <x v="0"/>
    <x v="271"/>
    <n v="1119"/>
  </r>
  <r>
    <x v="3"/>
    <x v="0"/>
    <x v="272"/>
    <n v="375"/>
  </r>
  <r>
    <x v="3"/>
    <x v="0"/>
    <x v="273"/>
    <n v="2024"/>
  </r>
  <r>
    <x v="3"/>
    <x v="0"/>
    <x v="274"/>
    <n v="3330"/>
  </r>
  <r>
    <x v="3"/>
    <x v="0"/>
    <x v="354"/>
    <n v="420"/>
  </r>
  <r>
    <x v="3"/>
    <x v="0"/>
    <x v="275"/>
    <n v="2227"/>
  </r>
  <r>
    <x v="3"/>
    <x v="0"/>
    <x v="450"/>
    <n v="596"/>
  </r>
  <r>
    <x v="3"/>
    <x v="0"/>
    <x v="276"/>
    <n v="3038"/>
  </r>
  <r>
    <x v="3"/>
    <x v="0"/>
    <x v="277"/>
    <n v="569"/>
  </r>
  <r>
    <x v="3"/>
    <x v="0"/>
    <x v="278"/>
    <n v="2151"/>
  </r>
  <r>
    <x v="3"/>
    <x v="0"/>
    <x v="279"/>
    <n v="494"/>
  </r>
  <r>
    <x v="3"/>
    <x v="0"/>
    <x v="280"/>
    <n v="646"/>
  </r>
  <r>
    <x v="3"/>
    <x v="0"/>
    <x v="281"/>
    <n v="1224"/>
  </r>
  <r>
    <x v="3"/>
    <x v="0"/>
    <x v="98"/>
    <n v="5054"/>
  </r>
  <r>
    <x v="3"/>
    <x v="0"/>
    <x v="99"/>
    <n v="2350"/>
  </r>
  <r>
    <x v="3"/>
    <x v="0"/>
    <x v="222"/>
    <n v="443"/>
  </r>
  <r>
    <x v="3"/>
    <x v="0"/>
    <x v="517"/>
    <n v="3032"/>
  </r>
  <r>
    <x v="3"/>
    <x v="0"/>
    <x v="100"/>
    <n v="1376"/>
  </r>
  <r>
    <x v="3"/>
    <x v="0"/>
    <x v="282"/>
    <n v="2757"/>
  </r>
  <r>
    <x v="3"/>
    <x v="0"/>
    <x v="151"/>
    <n v="3237"/>
  </r>
  <r>
    <x v="3"/>
    <x v="0"/>
    <x v="283"/>
    <n v="3"/>
  </r>
  <r>
    <x v="3"/>
    <x v="0"/>
    <x v="101"/>
    <n v="3"/>
  </r>
  <r>
    <x v="3"/>
    <x v="0"/>
    <x v="102"/>
    <n v="2897"/>
  </r>
  <r>
    <x v="3"/>
    <x v="0"/>
    <x v="743"/>
    <n v="3912"/>
  </r>
  <r>
    <x v="3"/>
    <x v="0"/>
    <x v="284"/>
    <n v="3476"/>
  </r>
  <r>
    <x v="3"/>
    <x v="0"/>
    <x v="103"/>
    <n v="1683"/>
  </r>
  <r>
    <x v="3"/>
    <x v="0"/>
    <x v="595"/>
    <n v="3138"/>
  </r>
  <r>
    <x v="3"/>
    <x v="0"/>
    <x v="692"/>
    <n v="1306"/>
  </r>
  <r>
    <x v="3"/>
    <x v="0"/>
    <x v="958"/>
    <n v="7580"/>
  </r>
  <r>
    <x v="3"/>
    <x v="0"/>
    <x v="565"/>
    <n v="255"/>
  </r>
  <r>
    <x v="3"/>
    <x v="0"/>
    <x v="566"/>
    <n v="3419"/>
  </r>
  <r>
    <x v="3"/>
    <x v="0"/>
    <x v="596"/>
    <n v="2961"/>
  </r>
  <r>
    <x v="3"/>
    <x v="0"/>
    <x v="152"/>
    <n v="29"/>
  </r>
  <r>
    <x v="3"/>
    <x v="0"/>
    <x v="153"/>
    <n v="452"/>
  </r>
  <r>
    <x v="3"/>
    <x v="0"/>
    <x v="154"/>
    <n v="355"/>
  </r>
  <r>
    <x v="3"/>
    <x v="0"/>
    <x v="107"/>
    <n v="3060"/>
  </r>
  <r>
    <x v="3"/>
    <x v="0"/>
    <x v="866"/>
    <n v="3264"/>
  </r>
  <r>
    <x v="3"/>
    <x v="0"/>
    <x v="451"/>
    <n v="17"/>
  </r>
  <r>
    <x v="3"/>
    <x v="0"/>
    <x v="452"/>
    <n v="717"/>
  </r>
  <r>
    <x v="3"/>
    <x v="0"/>
    <x v="453"/>
    <n v="59"/>
  </r>
  <r>
    <x v="3"/>
    <x v="0"/>
    <x v="454"/>
    <n v="601"/>
  </r>
  <r>
    <x v="3"/>
    <x v="0"/>
    <x v="544"/>
    <n v="233"/>
  </r>
  <r>
    <x v="3"/>
    <x v="0"/>
    <x v="355"/>
    <n v="209"/>
  </r>
  <r>
    <x v="3"/>
    <x v="0"/>
    <x v="357"/>
    <n v="123"/>
  </r>
  <r>
    <x v="3"/>
    <x v="0"/>
    <x v="397"/>
    <n v="3"/>
  </r>
  <r>
    <x v="3"/>
    <x v="0"/>
    <x v="240"/>
    <n v="365"/>
  </r>
  <r>
    <x v="3"/>
    <x v="0"/>
    <x v="133"/>
    <n v="3645"/>
  </r>
  <r>
    <x v="3"/>
    <x v="0"/>
    <x v="285"/>
    <n v="888"/>
  </r>
  <r>
    <x v="3"/>
    <x v="0"/>
    <x v="228"/>
    <n v="10876"/>
  </r>
  <r>
    <x v="3"/>
    <x v="0"/>
    <x v="520"/>
    <n v="573"/>
  </r>
  <r>
    <x v="3"/>
    <x v="0"/>
    <x v="244"/>
    <n v="1160"/>
  </r>
  <r>
    <x v="3"/>
    <x v="0"/>
    <x v="1098"/>
    <n v="1520"/>
  </r>
  <r>
    <x v="3"/>
    <x v="0"/>
    <x v="286"/>
    <n v="146"/>
  </r>
  <r>
    <x v="3"/>
    <x v="0"/>
    <x v="287"/>
    <n v="45"/>
  </r>
  <r>
    <x v="3"/>
    <x v="0"/>
    <x v="288"/>
    <n v="62"/>
  </r>
  <r>
    <x v="3"/>
    <x v="0"/>
    <x v="289"/>
    <n v="64"/>
  </r>
  <r>
    <x v="3"/>
    <x v="0"/>
    <x v="868"/>
    <n v="2047"/>
  </r>
  <r>
    <x v="3"/>
    <x v="0"/>
    <x v="290"/>
    <n v="180"/>
  </r>
  <r>
    <x v="3"/>
    <x v="0"/>
    <x v="291"/>
    <n v="268"/>
  </r>
  <r>
    <x v="3"/>
    <x v="0"/>
    <x v="292"/>
    <n v="15"/>
  </r>
  <r>
    <x v="3"/>
    <x v="0"/>
    <x v="293"/>
    <n v="1"/>
  </r>
  <r>
    <x v="3"/>
    <x v="0"/>
    <x v="294"/>
    <n v="9"/>
  </r>
  <r>
    <x v="3"/>
    <x v="0"/>
    <x v="295"/>
    <n v="8"/>
  </r>
  <r>
    <x v="3"/>
    <x v="0"/>
    <x v="296"/>
    <n v="14"/>
  </r>
  <r>
    <x v="3"/>
    <x v="0"/>
    <x v="297"/>
    <n v="1"/>
  </r>
  <r>
    <x v="3"/>
    <x v="0"/>
    <x v="568"/>
    <n v="1927"/>
  </r>
  <r>
    <x v="3"/>
    <x v="0"/>
    <x v="569"/>
    <n v="439"/>
  </r>
  <r>
    <x v="3"/>
    <x v="0"/>
    <x v="570"/>
    <n v="272"/>
  </r>
  <r>
    <x v="3"/>
    <x v="0"/>
    <x v="693"/>
    <n v="1252"/>
  </r>
  <r>
    <x v="3"/>
    <x v="0"/>
    <x v="398"/>
    <n v="2362"/>
  </r>
  <r>
    <x v="3"/>
    <x v="0"/>
    <x v="300"/>
    <n v="1173"/>
  </r>
  <r>
    <x v="3"/>
    <x v="0"/>
    <x v="301"/>
    <n v="442"/>
  </r>
  <r>
    <x v="3"/>
    <x v="0"/>
    <x v="302"/>
    <n v="306"/>
  </r>
  <r>
    <x v="3"/>
    <x v="0"/>
    <x v="303"/>
    <n v="450"/>
  </r>
  <r>
    <x v="3"/>
    <x v="0"/>
    <x v="304"/>
    <n v="272"/>
  </r>
  <r>
    <x v="3"/>
    <x v="0"/>
    <x v="305"/>
    <n v="700"/>
  </r>
  <r>
    <x v="3"/>
    <x v="0"/>
    <x v="306"/>
    <n v="429"/>
  </r>
  <r>
    <x v="3"/>
    <x v="0"/>
    <x v="307"/>
    <n v="198"/>
  </r>
  <r>
    <x v="3"/>
    <x v="0"/>
    <x v="308"/>
    <n v="672"/>
  </r>
  <r>
    <x v="3"/>
    <x v="0"/>
    <x v="311"/>
    <n v="286"/>
  </r>
  <r>
    <x v="3"/>
    <x v="0"/>
    <x v="312"/>
    <n v="262"/>
  </r>
  <r>
    <x v="3"/>
    <x v="0"/>
    <x v="313"/>
    <n v="13"/>
  </r>
  <r>
    <x v="3"/>
    <x v="0"/>
    <x v="314"/>
    <n v="13"/>
  </r>
  <r>
    <x v="3"/>
    <x v="0"/>
    <x v="315"/>
    <n v="22"/>
  </r>
  <r>
    <x v="3"/>
    <x v="0"/>
    <x v="316"/>
    <n v="21"/>
  </r>
  <r>
    <x v="3"/>
    <x v="0"/>
    <x v="318"/>
    <n v="18"/>
  </r>
  <r>
    <x v="3"/>
    <x v="0"/>
    <x v="365"/>
    <n v="5"/>
  </r>
  <r>
    <x v="3"/>
    <x v="0"/>
    <x v="597"/>
    <n v="1288"/>
  </r>
  <r>
    <x v="3"/>
    <x v="0"/>
    <x v="744"/>
    <n v="1695"/>
  </r>
  <r>
    <x v="3"/>
    <x v="0"/>
    <x v="598"/>
    <n v="17"/>
  </r>
  <r>
    <x v="3"/>
    <x v="0"/>
    <x v="599"/>
    <n v="192"/>
  </r>
  <r>
    <x v="3"/>
    <x v="0"/>
    <x v="600"/>
    <n v="1284"/>
  </r>
  <r>
    <x v="3"/>
    <x v="0"/>
    <x v="694"/>
    <n v="172"/>
  </r>
  <r>
    <x v="3"/>
    <x v="0"/>
    <x v="321"/>
    <n v="394"/>
  </r>
  <r>
    <x v="3"/>
    <x v="0"/>
    <x v="322"/>
    <n v="43"/>
  </r>
  <r>
    <x v="3"/>
    <x v="0"/>
    <x v="521"/>
    <n v="55"/>
  </r>
  <r>
    <x v="3"/>
    <x v="0"/>
    <x v="324"/>
    <n v="226"/>
  </r>
  <r>
    <x v="3"/>
    <x v="0"/>
    <x v="326"/>
    <n v="275"/>
  </r>
  <r>
    <x v="3"/>
    <x v="0"/>
    <x v="696"/>
    <n v="100"/>
  </r>
  <r>
    <x v="3"/>
    <x v="0"/>
    <x v="327"/>
    <n v="3459"/>
  </r>
  <r>
    <x v="3"/>
    <x v="0"/>
    <x v="500"/>
    <n v="493"/>
  </r>
  <r>
    <x v="3"/>
    <x v="0"/>
    <x v="697"/>
    <n v="1"/>
  </r>
  <r>
    <x v="3"/>
    <x v="0"/>
    <x v="428"/>
    <n v="2522"/>
  </r>
  <r>
    <x v="3"/>
    <x v="0"/>
    <x v="1181"/>
    <n v="66"/>
  </r>
  <r>
    <x v="3"/>
    <x v="0"/>
    <x v="754"/>
    <n v="4709"/>
  </r>
  <r>
    <x v="3"/>
    <x v="0"/>
    <x v="455"/>
    <n v="4240"/>
  </r>
  <r>
    <x v="3"/>
    <x v="0"/>
    <x v="138"/>
    <n v="1221"/>
  </r>
  <r>
    <x v="3"/>
    <x v="0"/>
    <x v="1170"/>
    <n v="745"/>
  </r>
  <r>
    <x v="3"/>
    <x v="0"/>
    <x v="407"/>
    <n v="313"/>
  </r>
  <r>
    <x v="3"/>
    <x v="0"/>
    <x v="408"/>
    <n v="79"/>
  </r>
  <r>
    <x v="3"/>
    <x v="0"/>
    <x v="409"/>
    <n v="70"/>
  </r>
  <r>
    <x v="3"/>
    <x v="0"/>
    <x v="870"/>
    <n v="2585"/>
  </r>
  <r>
    <x v="3"/>
    <x v="0"/>
    <x v="410"/>
    <n v="488"/>
  </r>
  <r>
    <x v="3"/>
    <x v="0"/>
    <x v="1163"/>
    <n v="4329"/>
  </r>
  <r>
    <x v="3"/>
    <x v="0"/>
    <x v="808"/>
    <n v="38"/>
  </r>
  <r>
    <x v="3"/>
    <x v="0"/>
    <x v="911"/>
    <n v="6136"/>
  </r>
  <r>
    <x v="3"/>
    <x v="0"/>
    <x v="457"/>
    <n v="29"/>
  </r>
  <r>
    <x v="3"/>
    <x v="0"/>
    <x v="547"/>
    <n v="784"/>
  </r>
  <r>
    <x v="3"/>
    <x v="0"/>
    <x v="458"/>
    <n v="35"/>
  </r>
  <r>
    <x v="3"/>
    <x v="0"/>
    <x v="460"/>
    <n v="1756"/>
  </r>
  <r>
    <x v="3"/>
    <x v="0"/>
    <x v="461"/>
    <n v="4433"/>
  </r>
  <r>
    <x v="3"/>
    <x v="0"/>
    <x v="462"/>
    <n v="36"/>
  </r>
  <r>
    <x v="3"/>
    <x v="0"/>
    <x v="463"/>
    <n v="51"/>
  </r>
  <r>
    <x v="3"/>
    <x v="0"/>
    <x v="464"/>
    <n v="80"/>
  </r>
  <r>
    <x v="3"/>
    <x v="0"/>
    <x v="465"/>
    <n v="5"/>
  </r>
  <r>
    <x v="3"/>
    <x v="0"/>
    <x v="467"/>
    <n v="5"/>
  </r>
  <r>
    <x v="3"/>
    <x v="0"/>
    <x v="468"/>
    <n v="10"/>
  </r>
  <r>
    <x v="3"/>
    <x v="0"/>
    <x v="469"/>
    <n v="3"/>
  </r>
  <r>
    <x v="3"/>
    <x v="0"/>
    <x v="470"/>
    <n v="5"/>
  </r>
  <r>
    <x v="3"/>
    <x v="0"/>
    <x v="471"/>
    <n v="60"/>
  </r>
  <r>
    <x v="3"/>
    <x v="0"/>
    <x v="472"/>
    <n v="17"/>
  </r>
  <r>
    <x v="3"/>
    <x v="0"/>
    <x v="473"/>
    <n v="26"/>
  </r>
  <r>
    <x v="3"/>
    <x v="0"/>
    <x v="474"/>
    <n v="9"/>
  </r>
  <r>
    <x v="3"/>
    <x v="0"/>
    <x v="475"/>
    <n v="26"/>
  </r>
  <r>
    <x v="3"/>
    <x v="0"/>
    <x v="477"/>
    <n v="33"/>
  </r>
  <r>
    <x v="3"/>
    <x v="0"/>
    <x v="478"/>
    <n v="49"/>
  </r>
  <r>
    <x v="3"/>
    <x v="0"/>
    <x v="479"/>
    <n v="22"/>
  </r>
  <r>
    <x v="3"/>
    <x v="0"/>
    <x v="482"/>
    <n v="456"/>
  </r>
  <r>
    <x v="3"/>
    <x v="0"/>
    <x v="484"/>
    <n v="695"/>
  </r>
  <r>
    <x v="3"/>
    <x v="0"/>
    <x v="486"/>
    <n v="7"/>
  </r>
  <r>
    <x v="3"/>
    <x v="0"/>
    <x v="1011"/>
    <n v="2802"/>
  </r>
  <r>
    <x v="3"/>
    <x v="0"/>
    <x v="1012"/>
    <n v="4409"/>
  </r>
  <r>
    <x v="3"/>
    <x v="0"/>
    <x v="1013"/>
    <n v="1254"/>
  </r>
  <r>
    <x v="3"/>
    <x v="0"/>
    <x v="1014"/>
    <n v="1565"/>
  </r>
  <r>
    <x v="3"/>
    <x v="0"/>
    <x v="1015"/>
    <n v="1511"/>
  </r>
  <r>
    <x v="3"/>
    <x v="0"/>
    <x v="1016"/>
    <n v="1349"/>
  </r>
  <r>
    <x v="3"/>
    <x v="0"/>
    <x v="487"/>
    <n v="1965"/>
  </r>
  <r>
    <x v="3"/>
    <x v="0"/>
    <x v="412"/>
    <n v="11"/>
  </r>
  <r>
    <x v="3"/>
    <x v="0"/>
    <x v="157"/>
    <n v="232"/>
  </r>
  <r>
    <x v="3"/>
    <x v="0"/>
    <x v="139"/>
    <n v="1636"/>
  </r>
  <r>
    <x v="3"/>
    <x v="0"/>
    <x v="140"/>
    <n v="1964"/>
  </r>
  <r>
    <x v="3"/>
    <x v="0"/>
    <x v="488"/>
    <n v="8"/>
  </r>
  <r>
    <x v="3"/>
    <x v="0"/>
    <x v="431"/>
    <n v="4"/>
  </r>
  <r>
    <x v="3"/>
    <x v="0"/>
    <x v="247"/>
    <n v="548"/>
  </r>
  <r>
    <x v="3"/>
    <x v="0"/>
    <x v="141"/>
    <n v="4033"/>
  </r>
  <r>
    <x v="3"/>
    <x v="0"/>
    <x v="413"/>
    <n v="99"/>
  </r>
  <r>
    <x v="3"/>
    <x v="0"/>
    <x v="248"/>
    <n v="1253"/>
  </r>
  <r>
    <x v="3"/>
    <x v="0"/>
    <x v="414"/>
    <n v="93"/>
  </r>
  <r>
    <x v="3"/>
    <x v="0"/>
    <x v="374"/>
    <n v="204"/>
  </r>
  <r>
    <x v="3"/>
    <x v="0"/>
    <x v="415"/>
    <n v="30"/>
  </r>
  <r>
    <x v="3"/>
    <x v="0"/>
    <x v="523"/>
    <n v="1"/>
  </r>
  <r>
    <x v="3"/>
    <x v="0"/>
    <x v="433"/>
    <n v="48"/>
  </r>
  <r>
    <x v="3"/>
    <x v="0"/>
    <x v="434"/>
    <n v="3"/>
  </r>
  <r>
    <x v="3"/>
    <x v="0"/>
    <x v="158"/>
    <n v="5196"/>
  </r>
  <r>
    <x v="3"/>
    <x v="0"/>
    <x v="435"/>
    <n v="3"/>
  </r>
  <r>
    <x v="3"/>
    <x v="0"/>
    <x v="142"/>
    <n v="5073"/>
  </r>
  <r>
    <x v="3"/>
    <x v="0"/>
    <x v="1099"/>
    <n v="5853"/>
  </r>
  <r>
    <x v="3"/>
    <x v="0"/>
    <x v="1100"/>
    <n v="2185"/>
  </r>
  <r>
    <x v="3"/>
    <x v="0"/>
    <x v="1101"/>
    <n v="1890"/>
  </r>
  <r>
    <x v="3"/>
    <x v="0"/>
    <x v="1102"/>
    <n v="1121"/>
  </r>
  <r>
    <x v="3"/>
    <x v="0"/>
    <x v="525"/>
    <n v="214"/>
  </r>
  <r>
    <x v="3"/>
    <x v="0"/>
    <x v="526"/>
    <n v="1155"/>
  </r>
  <r>
    <x v="3"/>
    <x v="0"/>
    <x v="436"/>
    <n v="128"/>
  </r>
  <r>
    <x v="3"/>
    <x v="0"/>
    <x v="437"/>
    <n v="156"/>
  </r>
  <r>
    <x v="3"/>
    <x v="0"/>
    <x v="756"/>
    <n v="4"/>
  </r>
  <r>
    <x v="3"/>
    <x v="0"/>
    <x v="603"/>
    <n v="2"/>
  </r>
  <r>
    <x v="3"/>
    <x v="0"/>
    <x v="417"/>
    <n v="88"/>
  </r>
  <r>
    <x v="3"/>
    <x v="0"/>
    <x v="491"/>
    <n v="48"/>
  </r>
  <r>
    <x v="3"/>
    <x v="0"/>
    <x v="527"/>
    <n v="3"/>
  </r>
  <r>
    <x v="3"/>
    <x v="0"/>
    <x v="340"/>
    <n v="66"/>
  </r>
  <r>
    <x v="3"/>
    <x v="0"/>
    <x v="492"/>
    <n v="56"/>
  </r>
  <r>
    <x v="3"/>
    <x v="0"/>
    <x v="502"/>
    <n v="22"/>
  </r>
  <r>
    <x v="3"/>
    <x v="0"/>
    <x v="143"/>
    <n v="2032"/>
  </r>
  <r>
    <x v="3"/>
    <x v="0"/>
    <x v="494"/>
    <n v="40"/>
  </r>
  <r>
    <x v="3"/>
    <x v="0"/>
    <x v="438"/>
    <n v="41"/>
  </r>
  <r>
    <x v="3"/>
    <x v="0"/>
    <x v="528"/>
    <n v="5066"/>
  </r>
  <r>
    <x v="3"/>
    <x v="0"/>
    <x v="887"/>
    <n v="1544"/>
  </r>
  <r>
    <x v="3"/>
    <x v="0"/>
    <x v="888"/>
    <n v="776"/>
  </r>
  <r>
    <x v="3"/>
    <x v="0"/>
    <x v="1042"/>
    <n v="4"/>
  </r>
  <r>
    <x v="3"/>
    <x v="0"/>
    <x v="530"/>
    <n v="5"/>
  </r>
  <r>
    <x v="3"/>
    <x v="0"/>
    <x v="249"/>
    <n v="795"/>
  </r>
  <r>
    <x v="3"/>
    <x v="0"/>
    <x v="1182"/>
    <n v="1"/>
  </r>
  <r>
    <x v="3"/>
    <x v="0"/>
    <x v="144"/>
    <n v="2974"/>
  </r>
  <r>
    <x v="3"/>
    <x v="0"/>
    <x v="196"/>
    <n v="2374"/>
  </r>
  <r>
    <x v="3"/>
    <x v="0"/>
    <x v="531"/>
    <n v="2"/>
  </r>
  <r>
    <x v="3"/>
    <x v="0"/>
    <x v="159"/>
    <n v="7"/>
  </r>
  <r>
    <x v="3"/>
    <x v="0"/>
    <x v="439"/>
    <n v="5"/>
  </r>
  <r>
    <x v="3"/>
    <x v="0"/>
    <x v="503"/>
    <n v="15"/>
  </r>
  <r>
    <x v="3"/>
    <x v="0"/>
    <x v="532"/>
    <n v="4"/>
  </r>
  <r>
    <x v="3"/>
    <x v="0"/>
    <x v="328"/>
    <n v="1438"/>
  </r>
  <r>
    <x v="3"/>
    <x v="0"/>
    <x v="533"/>
    <n v="1206"/>
  </r>
  <r>
    <x v="3"/>
    <x v="0"/>
    <x v="872"/>
    <n v="12"/>
  </r>
  <r>
    <x v="3"/>
    <x v="0"/>
    <x v="375"/>
    <n v="4452"/>
  </r>
  <r>
    <x v="3"/>
    <x v="0"/>
    <x v="748"/>
    <n v="511"/>
  </r>
  <r>
    <x v="3"/>
    <x v="0"/>
    <x v="916"/>
    <n v="142"/>
  </r>
  <r>
    <x v="3"/>
    <x v="0"/>
    <x v="917"/>
    <n v="1476"/>
  </r>
  <r>
    <x v="3"/>
    <x v="0"/>
    <x v="918"/>
    <n v="818"/>
  </r>
  <r>
    <x v="3"/>
    <x v="0"/>
    <x v="919"/>
    <n v="9"/>
  </r>
  <r>
    <x v="3"/>
    <x v="0"/>
    <x v="604"/>
    <n v="27"/>
  </r>
  <r>
    <x v="3"/>
    <x v="0"/>
    <x v="534"/>
    <n v="971"/>
  </r>
  <r>
    <x v="3"/>
    <x v="0"/>
    <x v="495"/>
    <n v="2559"/>
  </r>
  <r>
    <x v="3"/>
    <x v="0"/>
    <x v="699"/>
    <n v="3960"/>
  </r>
  <r>
    <x v="3"/>
    <x v="0"/>
    <x v="440"/>
    <n v="432"/>
  </r>
  <r>
    <x v="3"/>
    <x v="0"/>
    <x v="700"/>
    <n v="33"/>
  </r>
  <r>
    <x v="3"/>
    <x v="0"/>
    <x v="605"/>
    <n v="1"/>
  </r>
  <r>
    <x v="3"/>
    <x v="0"/>
    <x v="606"/>
    <n v="17"/>
  </r>
  <r>
    <x v="3"/>
    <x v="0"/>
    <x v="921"/>
    <n v="68"/>
  </r>
  <r>
    <x v="3"/>
    <x v="0"/>
    <x v="702"/>
    <n v="3958"/>
  </r>
  <r>
    <x v="3"/>
    <x v="0"/>
    <x v="973"/>
    <n v="10"/>
  </r>
  <r>
    <x v="3"/>
    <x v="0"/>
    <x v="974"/>
    <n v="1258"/>
  </r>
  <r>
    <x v="3"/>
    <x v="0"/>
    <x v="790"/>
    <n v="4480"/>
  </r>
  <r>
    <x v="3"/>
    <x v="0"/>
    <x v="1043"/>
    <n v="299"/>
  </r>
  <r>
    <x v="3"/>
    <x v="0"/>
    <x v="608"/>
    <n v="3693"/>
  </r>
  <r>
    <x v="3"/>
    <x v="0"/>
    <x v="609"/>
    <n v="1809"/>
  </r>
  <r>
    <x v="3"/>
    <x v="0"/>
    <x v="976"/>
    <n v="1"/>
  </r>
  <r>
    <x v="3"/>
    <x v="0"/>
    <x v="962"/>
    <n v="1"/>
  </r>
  <r>
    <x v="3"/>
    <x v="0"/>
    <x v="1183"/>
    <n v="1"/>
  </r>
  <r>
    <x v="3"/>
    <x v="0"/>
    <x v="994"/>
    <n v="844"/>
  </r>
  <r>
    <x v="3"/>
    <x v="0"/>
    <x v="995"/>
    <n v="21"/>
  </r>
  <r>
    <x v="3"/>
    <x v="0"/>
    <x v="977"/>
    <n v="7"/>
  </r>
  <r>
    <x v="3"/>
    <x v="0"/>
    <x v="1044"/>
    <n v="5"/>
  </r>
  <r>
    <x v="3"/>
    <x v="0"/>
    <x v="610"/>
    <n v="91"/>
  </r>
  <r>
    <x v="3"/>
    <x v="0"/>
    <x v="749"/>
    <n v="82"/>
  </r>
  <r>
    <x v="3"/>
    <x v="0"/>
    <x v="703"/>
    <n v="13"/>
  </r>
  <r>
    <x v="3"/>
    <x v="0"/>
    <x v="1045"/>
    <n v="6429"/>
  </r>
  <r>
    <x v="3"/>
    <x v="0"/>
    <x v="757"/>
    <n v="151"/>
  </r>
  <r>
    <x v="3"/>
    <x v="0"/>
    <x v="758"/>
    <n v="5211"/>
  </r>
  <r>
    <x v="3"/>
    <x v="0"/>
    <x v="759"/>
    <n v="1233"/>
  </r>
  <r>
    <x v="3"/>
    <x v="0"/>
    <x v="760"/>
    <n v="121"/>
  </r>
  <r>
    <x v="3"/>
    <x v="0"/>
    <x v="791"/>
    <n v="19"/>
  </r>
  <r>
    <x v="3"/>
    <x v="0"/>
    <x v="762"/>
    <n v="16"/>
  </r>
  <r>
    <x v="3"/>
    <x v="0"/>
    <x v="811"/>
    <n v="31"/>
  </r>
  <r>
    <x v="3"/>
    <x v="0"/>
    <x v="765"/>
    <n v="2020"/>
  </r>
  <r>
    <x v="3"/>
    <x v="0"/>
    <x v="766"/>
    <n v="3674"/>
  </r>
  <r>
    <x v="3"/>
    <x v="0"/>
    <x v="767"/>
    <n v="1774"/>
  </r>
  <r>
    <x v="3"/>
    <x v="0"/>
    <x v="768"/>
    <n v="2432"/>
  </r>
  <r>
    <x v="3"/>
    <x v="0"/>
    <x v="769"/>
    <n v="50"/>
  </r>
  <r>
    <x v="3"/>
    <x v="0"/>
    <x v="1171"/>
    <n v="3631"/>
  </r>
  <r>
    <x v="3"/>
    <x v="0"/>
    <x v="771"/>
    <n v="247"/>
  </r>
  <r>
    <x v="3"/>
    <x v="0"/>
    <x v="772"/>
    <n v="16"/>
  </r>
  <r>
    <x v="3"/>
    <x v="0"/>
    <x v="812"/>
    <n v="4874"/>
  </r>
  <r>
    <x v="3"/>
    <x v="0"/>
    <x v="890"/>
    <n v="1479"/>
  </r>
  <r>
    <x v="3"/>
    <x v="0"/>
    <x v="891"/>
    <n v="1349"/>
  </r>
  <r>
    <x v="3"/>
    <x v="0"/>
    <x v="892"/>
    <n v="633"/>
  </r>
  <r>
    <x v="3"/>
    <x v="0"/>
    <x v="813"/>
    <n v="237"/>
  </r>
  <r>
    <x v="3"/>
    <x v="0"/>
    <x v="814"/>
    <n v="2781"/>
  </r>
  <r>
    <x v="3"/>
    <x v="0"/>
    <x v="815"/>
    <n v="777"/>
  </r>
  <r>
    <x v="3"/>
    <x v="0"/>
    <x v="773"/>
    <n v="193"/>
  </r>
  <r>
    <x v="3"/>
    <x v="0"/>
    <x v="816"/>
    <n v="41"/>
  </r>
  <r>
    <x v="3"/>
    <x v="0"/>
    <x v="774"/>
    <n v="30"/>
  </r>
  <r>
    <x v="3"/>
    <x v="0"/>
    <x v="775"/>
    <n v="1202"/>
  </r>
  <r>
    <x v="3"/>
    <x v="0"/>
    <x v="776"/>
    <n v="106"/>
  </r>
  <r>
    <x v="3"/>
    <x v="0"/>
    <x v="777"/>
    <n v="49"/>
  </r>
  <r>
    <x v="3"/>
    <x v="0"/>
    <x v="778"/>
    <n v="741"/>
  </r>
  <r>
    <x v="3"/>
    <x v="0"/>
    <x v="779"/>
    <n v="2618"/>
  </r>
  <r>
    <x v="3"/>
    <x v="0"/>
    <x v="817"/>
    <n v="3560"/>
  </r>
  <r>
    <x v="3"/>
    <x v="0"/>
    <x v="818"/>
    <n v="172"/>
  </r>
  <r>
    <x v="3"/>
    <x v="0"/>
    <x v="819"/>
    <n v="32"/>
  </r>
  <r>
    <x v="3"/>
    <x v="0"/>
    <x v="963"/>
    <n v="1"/>
  </r>
  <r>
    <x v="3"/>
    <x v="0"/>
    <x v="820"/>
    <n v="3102"/>
  </r>
  <r>
    <x v="3"/>
    <x v="0"/>
    <x v="821"/>
    <n v="3125"/>
  </r>
  <r>
    <x v="3"/>
    <x v="0"/>
    <x v="822"/>
    <n v="7"/>
  </r>
  <r>
    <x v="3"/>
    <x v="0"/>
    <x v="823"/>
    <n v="4692"/>
  </r>
  <r>
    <x v="3"/>
    <x v="0"/>
    <x v="1172"/>
    <n v="3018"/>
  </r>
  <r>
    <x v="3"/>
    <x v="0"/>
    <x v="825"/>
    <n v="2"/>
  </r>
  <r>
    <x v="3"/>
    <x v="0"/>
    <x v="826"/>
    <n v="26"/>
  </r>
  <r>
    <x v="3"/>
    <x v="0"/>
    <x v="827"/>
    <n v="23"/>
  </r>
  <r>
    <x v="3"/>
    <x v="0"/>
    <x v="828"/>
    <n v="259"/>
  </r>
  <r>
    <x v="3"/>
    <x v="0"/>
    <x v="829"/>
    <n v="12"/>
  </r>
  <r>
    <x v="3"/>
    <x v="0"/>
    <x v="830"/>
    <n v="184"/>
  </r>
  <r>
    <x v="3"/>
    <x v="0"/>
    <x v="831"/>
    <n v="4457"/>
  </r>
  <r>
    <x v="3"/>
    <x v="0"/>
    <x v="832"/>
    <n v="4050"/>
  </r>
  <r>
    <x v="3"/>
    <x v="0"/>
    <x v="833"/>
    <n v="1813"/>
  </r>
  <r>
    <x v="3"/>
    <x v="0"/>
    <x v="834"/>
    <n v="22"/>
  </r>
  <r>
    <x v="3"/>
    <x v="0"/>
    <x v="835"/>
    <n v="1462"/>
  </r>
  <r>
    <x v="3"/>
    <x v="0"/>
    <x v="836"/>
    <n v="12"/>
  </r>
  <r>
    <x v="3"/>
    <x v="0"/>
    <x v="837"/>
    <n v="3294"/>
  </r>
  <r>
    <x v="3"/>
    <x v="0"/>
    <x v="838"/>
    <n v="274"/>
  </r>
  <r>
    <x v="3"/>
    <x v="0"/>
    <x v="839"/>
    <n v="183"/>
  </r>
  <r>
    <x v="3"/>
    <x v="0"/>
    <x v="840"/>
    <n v="484"/>
  </r>
  <r>
    <x v="3"/>
    <x v="0"/>
    <x v="841"/>
    <n v="3211"/>
  </r>
  <r>
    <x v="3"/>
    <x v="0"/>
    <x v="630"/>
    <n v="2282"/>
  </r>
  <r>
    <x v="3"/>
    <x v="0"/>
    <x v="631"/>
    <n v="479"/>
  </r>
  <r>
    <x v="3"/>
    <x v="0"/>
    <x v="632"/>
    <n v="4456"/>
  </r>
  <r>
    <x v="3"/>
    <x v="0"/>
    <x v="842"/>
    <n v="2208"/>
  </r>
  <r>
    <x v="3"/>
    <x v="0"/>
    <x v="923"/>
    <n v="3208"/>
  </r>
  <r>
    <x v="3"/>
    <x v="0"/>
    <x v="418"/>
    <n v="3296"/>
  </r>
  <r>
    <x v="3"/>
    <x v="0"/>
    <x v="535"/>
    <n v="1637"/>
  </r>
  <r>
    <x v="3"/>
    <x v="0"/>
    <x v="536"/>
    <n v="2664"/>
  </r>
  <r>
    <x v="3"/>
    <x v="0"/>
    <x v="1068"/>
    <n v="405"/>
  </r>
  <r>
    <x v="3"/>
    <x v="0"/>
    <x v="633"/>
    <n v="2223"/>
  </r>
  <r>
    <x v="3"/>
    <x v="0"/>
    <x v="634"/>
    <n v="1899"/>
  </r>
  <r>
    <x v="3"/>
    <x v="0"/>
    <x v="635"/>
    <n v="2633"/>
  </r>
  <r>
    <x v="3"/>
    <x v="0"/>
    <x v="636"/>
    <n v="1423"/>
  </r>
  <r>
    <x v="3"/>
    <x v="0"/>
    <x v="637"/>
    <n v="941"/>
  </r>
  <r>
    <x v="3"/>
    <x v="0"/>
    <x v="705"/>
    <n v="2061"/>
  </r>
  <r>
    <x v="3"/>
    <x v="0"/>
    <x v="638"/>
    <n v="1057"/>
  </r>
  <r>
    <x v="3"/>
    <x v="0"/>
    <x v="639"/>
    <n v="3052"/>
  </r>
  <r>
    <x v="3"/>
    <x v="0"/>
    <x v="780"/>
    <n v="3040"/>
  </r>
  <r>
    <x v="3"/>
    <x v="0"/>
    <x v="781"/>
    <n v="8222"/>
  </r>
  <r>
    <x v="3"/>
    <x v="0"/>
    <x v="640"/>
    <n v="1935"/>
  </r>
  <r>
    <x v="3"/>
    <x v="0"/>
    <x v="641"/>
    <n v="2305"/>
  </r>
  <r>
    <x v="3"/>
    <x v="0"/>
    <x v="537"/>
    <n v="27"/>
  </r>
  <r>
    <x v="3"/>
    <x v="0"/>
    <x v="642"/>
    <n v="6"/>
  </r>
  <r>
    <x v="3"/>
    <x v="0"/>
    <x v="643"/>
    <n v="151"/>
  </r>
  <r>
    <x v="3"/>
    <x v="0"/>
    <x v="706"/>
    <n v="17"/>
  </r>
  <r>
    <x v="3"/>
    <x v="0"/>
    <x v="644"/>
    <n v="90"/>
  </r>
  <r>
    <x v="3"/>
    <x v="0"/>
    <x v="843"/>
    <n v="1"/>
  </r>
  <r>
    <x v="3"/>
    <x v="0"/>
    <x v="645"/>
    <n v="2"/>
  </r>
  <r>
    <x v="3"/>
    <x v="0"/>
    <x v="646"/>
    <n v="49"/>
  </r>
  <r>
    <x v="3"/>
    <x v="0"/>
    <x v="647"/>
    <n v="1671"/>
  </r>
  <r>
    <x v="3"/>
    <x v="0"/>
    <x v="648"/>
    <n v="17"/>
  </r>
  <r>
    <x v="3"/>
    <x v="0"/>
    <x v="649"/>
    <n v="76"/>
  </r>
  <r>
    <x v="3"/>
    <x v="0"/>
    <x v="650"/>
    <n v="24"/>
  </r>
  <r>
    <x v="3"/>
    <x v="0"/>
    <x v="651"/>
    <n v="20"/>
  </r>
  <r>
    <x v="3"/>
    <x v="0"/>
    <x v="707"/>
    <n v="14"/>
  </r>
  <r>
    <x v="3"/>
    <x v="0"/>
    <x v="709"/>
    <n v="1499"/>
  </r>
  <r>
    <x v="3"/>
    <x v="0"/>
    <x v="710"/>
    <n v="308"/>
  </r>
  <r>
    <x v="3"/>
    <x v="0"/>
    <x v="711"/>
    <n v="25"/>
  </r>
  <r>
    <x v="3"/>
    <x v="0"/>
    <x v="714"/>
    <n v="5"/>
  </r>
  <r>
    <x v="3"/>
    <x v="0"/>
    <x v="716"/>
    <n v="1"/>
  </r>
  <r>
    <x v="3"/>
    <x v="0"/>
    <x v="717"/>
    <n v="606"/>
  </r>
  <r>
    <x v="3"/>
    <x v="0"/>
    <x v="718"/>
    <n v="1129"/>
  </r>
  <r>
    <x v="3"/>
    <x v="0"/>
    <x v="844"/>
    <n v="2894"/>
  </r>
  <r>
    <x v="3"/>
    <x v="0"/>
    <x v="845"/>
    <n v="26"/>
  </r>
  <r>
    <x v="3"/>
    <x v="0"/>
    <x v="978"/>
    <n v="347"/>
  </r>
  <r>
    <x v="3"/>
    <x v="0"/>
    <x v="782"/>
    <n v="1241"/>
  </r>
  <r>
    <x v="3"/>
    <x v="0"/>
    <x v="719"/>
    <n v="665"/>
  </r>
  <r>
    <x v="3"/>
    <x v="0"/>
    <x v="720"/>
    <n v="1995"/>
  </r>
  <r>
    <x v="3"/>
    <x v="0"/>
    <x v="721"/>
    <n v="1147"/>
  </r>
  <r>
    <x v="3"/>
    <x v="0"/>
    <x v="722"/>
    <n v="136"/>
  </r>
  <r>
    <x v="3"/>
    <x v="0"/>
    <x v="723"/>
    <n v="20"/>
  </r>
  <r>
    <x v="3"/>
    <x v="0"/>
    <x v="724"/>
    <n v="7"/>
  </r>
  <r>
    <x v="3"/>
    <x v="0"/>
    <x v="725"/>
    <n v="8"/>
  </r>
  <r>
    <x v="3"/>
    <x v="0"/>
    <x v="727"/>
    <n v="20"/>
  </r>
  <r>
    <x v="3"/>
    <x v="0"/>
    <x v="728"/>
    <n v="58"/>
  </r>
  <r>
    <x v="3"/>
    <x v="0"/>
    <x v="893"/>
    <n v="1"/>
  </r>
  <r>
    <x v="3"/>
    <x v="0"/>
    <x v="1047"/>
    <n v="223"/>
  </r>
  <r>
    <x v="3"/>
    <x v="0"/>
    <x v="1103"/>
    <n v="2"/>
  </r>
  <r>
    <x v="3"/>
    <x v="0"/>
    <x v="614"/>
    <n v="77"/>
  </r>
  <r>
    <x v="3"/>
    <x v="0"/>
    <x v="586"/>
    <n v="135"/>
  </r>
  <r>
    <x v="3"/>
    <x v="0"/>
    <x v="729"/>
    <n v="26"/>
  </r>
  <r>
    <x v="3"/>
    <x v="0"/>
    <x v="652"/>
    <n v="47"/>
  </r>
  <r>
    <x v="3"/>
    <x v="0"/>
    <x v="730"/>
    <n v="27"/>
  </r>
  <r>
    <x v="3"/>
    <x v="0"/>
    <x v="732"/>
    <n v="225"/>
  </r>
  <r>
    <x v="3"/>
    <x v="0"/>
    <x v="1184"/>
    <n v="1408"/>
  </r>
  <r>
    <x v="3"/>
    <x v="0"/>
    <x v="441"/>
    <n v="1054"/>
  </r>
  <r>
    <x v="3"/>
    <x v="0"/>
    <x v="1105"/>
    <n v="785"/>
  </r>
  <r>
    <x v="3"/>
    <x v="0"/>
    <x v="1017"/>
    <n v="2079"/>
  </r>
  <r>
    <x v="3"/>
    <x v="0"/>
    <x v="1018"/>
    <n v="280"/>
  </r>
  <r>
    <x v="3"/>
    <x v="0"/>
    <x v="783"/>
    <n v="1475"/>
  </r>
  <r>
    <x v="3"/>
    <x v="0"/>
    <x v="847"/>
    <n v="2290"/>
  </r>
  <r>
    <x v="3"/>
    <x v="0"/>
    <x v="793"/>
    <n v="821"/>
  </r>
  <r>
    <x v="3"/>
    <x v="0"/>
    <x v="1048"/>
    <n v="2079"/>
  </r>
  <r>
    <x v="3"/>
    <x v="0"/>
    <x v="1069"/>
    <n v="140"/>
  </r>
  <r>
    <x v="3"/>
    <x v="0"/>
    <x v="1070"/>
    <n v="117"/>
  </r>
  <r>
    <x v="3"/>
    <x v="0"/>
    <x v="1071"/>
    <n v="186"/>
  </r>
  <r>
    <x v="3"/>
    <x v="0"/>
    <x v="653"/>
    <n v="115"/>
  </r>
  <r>
    <x v="3"/>
    <x v="0"/>
    <x v="924"/>
    <n v="14135"/>
  </r>
  <r>
    <x v="3"/>
    <x v="0"/>
    <x v="654"/>
    <n v="11"/>
  </r>
  <r>
    <x v="3"/>
    <x v="0"/>
    <x v="655"/>
    <n v="95"/>
  </r>
  <r>
    <x v="3"/>
    <x v="0"/>
    <x v="656"/>
    <n v="13"/>
  </r>
  <r>
    <x v="3"/>
    <x v="0"/>
    <x v="1072"/>
    <n v="4"/>
  </r>
  <r>
    <x v="3"/>
    <x v="0"/>
    <x v="794"/>
    <n v="84"/>
  </r>
  <r>
    <x v="3"/>
    <x v="0"/>
    <x v="587"/>
    <n v="356"/>
  </r>
  <r>
    <x v="3"/>
    <x v="0"/>
    <x v="795"/>
    <n v="745"/>
  </r>
  <r>
    <x v="3"/>
    <x v="0"/>
    <x v="797"/>
    <n v="5"/>
  </r>
  <r>
    <x v="3"/>
    <x v="0"/>
    <x v="504"/>
    <n v="390"/>
  </r>
  <r>
    <x v="3"/>
    <x v="0"/>
    <x v="925"/>
    <n v="1942"/>
  </r>
  <r>
    <x v="3"/>
    <x v="0"/>
    <x v="876"/>
    <n v="3404"/>
  </r>
  <r>
    <x v="3"/>
    <x v="0"/>
    <x v="329"/>
    <n v="916"/>
  </r>
  <r>
    <x v="3"/>
    <x v="0"/>
    <x v="996"/>
    <n v="161"/>
  </r>
  <r>
    <x v="3"/>
    <x v="0"/>
    <x v="848"/>
    <n v="222"/>
  </r>
  <r>
    <x v="3"/>
    <x v="0"/>
    <x v="160"/>
    <n v="5618"/>
  </r>
  <r>
    <x v="3"/>
    <x v="0"/>
    <x v="197"/>
    <n v="2718"/>
  </r>
  <r>
    <x v="3"/>
    <x v="0"/>
    <x v="895"/>
    <n v="7"/>
  </r>
  <r>
    <x v="3"/>
    <x v="0"/>
    <x v="849"/>
    <n v="254"/>
  </r>
  <r>
    <x v="3"/>
    <x v="0"/>
    <x v="964"/>
    <n v="195"/>
  </r>
  <r>
    <x v="3"/>
    <x v="0"/>
    <x v="798"/>
    <n v="1"/>
  </r>
  <r>
    <x v="3"/>
    <x v="0"/>
    <x v="1073"/>
    <n v="60"/>
  </r>
  <r>
    <x v="3"/>
    <x v="0"/>
    <x v="850"/>
    <n v="769"/>
  </r>
  <r>
    <x v="3"/>
    <x v="0"/>
    <x v="799"/>
    <n v="1044"/>
  </r>
  <r>
    <x v="3"/>
    <x v="0"/>
    <x v="877"/>
    <n v="1217"/>
  </r>
  <r>
    <x v="3"/>
    <x v="0"/>
    <x v="878"/>
    <n v="286"/>
  </r>
  <r>
    <x v="3"/>
    <x v="0"/>
    <x v="879"/>
    <n v="205"/>
  </r>
  <r>
    <x v="3"/>
    <x v="0"/>
    <x v="880"/>
    <n v="428"/>
  </r>
  <r>
    <x v="3"/>
    <x v="0"/>
    <x v="419"/>
    <n v="110"/>
  </r>
  <r>
    <x v="3"/>
    <x v="0"/>
    <x v="980"/>
    <n v="702"/>
  </r>
  <r>
    <x v="3"/>
    <x v="0"/>
    <x v="1020"/>
    <n v="18"/>
  </r>
  <r>
    <x v="3"/>
    <x v="0"/>
    <x v="926"/>
    <n v="2729"/>
  </r>
  <r>
    <x v="3"/>
    <x v="0"/>
    <x v="927"/>
    <n v="1593"/>
  </r>
  <r>
    <x v="3"/>
    <x v="0"/>
    <x v="1074"/>
    <n v="18904"/>
  </r>
  <r>
    <x v="3"/>
    <x v="0"/>
    <x v="928"/>
    <n v="1624"/>
  </r>
  <r>
    <x v="3"/>
    <x v="0"/>
    <x v="929"/>
    <n v="4102"/>
  </r>
  <r>
    <x v="3"/>
    <x v="0"/>
    <x v="931"/>
    <n v="945"/>
  </r>
  <r>
    <x v="3"/>
    <x v="0"/>
    <x v="851"/>
    <n v="229"/>
  </r>
  <r>
    <x v="3"/>
    <x v="0"/>
    <x v="341"/>
    <n v="406"/>
  </r>
  <r>
    <x v="3"/>
    <x v="0"/>
    <x v="376"/>
    <n v="247"/>
  </r>
  <r>
    <x v="3"/>
    <x v="0"/>
    <x v="615"/>
    <n v="437"/>
  </r>
  <r>
    <x v="3"/>
    <x v="0"/>
    <x v="896"/>
    <n v="592"/>
  </r>
  <r>
    <x v="3"/>
    <x v="0"/>
    <x v="800"/>
    <n v="331"/>
  </r>
  <r>
    <x v="3"/>
    <x v="0"/>
    <x v="552"/>
    <n v="258"/>
  </r>
  <r>
    <x v="3"/>
    <x v="0"/>
    <x v="852"/>
    <n v="284"/>
  </r>
  <r>
    <x v="3"/>
    <x v="0"/>
    <x v="801"/>
    <n v="200"/>
  </r>
  <r>
    <x v="3"/>
    <x v="0"/>
    <x v="1173"/>
    <n v="1084"/>
  </r>
  <r>
    <x v="3"/>
    <x v="0"/>
    <x v="932"/>
    <n v="3304"/>
  </r>
  <r>
    <x v="3"/>
    <x v="0"/>
    <x v="1021"/>
    <n v="4842"/>
  </r>
  <r>
    <x v="3"/>
    <x v="0"/>
    <x v="1022"/>
    <n v="2508"/>
  </r>
  <r>
    <x v="3"/>
    <x v="0"/>
    <x v="1023"/>
    <n v="1067"/>
  </r>
  <r>
    <x v="3"/>
    <x v="0"/>
    <x v="1024"/>
    <n v="1575"/>
  </r>
  <r>
    <x v="3"/>
    <x v="0"/>
    <x v="1025"/>
    <n v="2070"/>
  </r>
  <r>
    <x v="3"/>
    <x v="0"/>
    <x v="1185"/>
    <n v="1"/>
  </r>
  <r>
    <x v="3"/>
    <x v="0"/>
    <x v="1075"/>
    <n v="1156"/>
  </r>
  <r>
    <x v="3"/>
    <x v="0"/>
    <x v="657"/>
    <n v="1993"/>
  </r>
  <r>
    <x v="3"/>
    <x v="0"/>
    <x v="1186"/>
    <n v="104"/>
  </r>
  <r>
    <x v="3"/>
    <x v="0"/>
    <x v="505"/>
    <n v="83"/>
  </r>
  <r>
    <x v="3"/>
    <x v="0"/>
    <x v="933"/>
    <n v="123"/>
  </r>
  <r>
    <x v="3"/>
    <x v="0"/>
    <x v="934"/>
    <n v="64"/>
  </r>
  <r>
    <x v="3"/>
    <x v="0"/>
    <x v="935"/>
    <n v="3801"/>
  </r>
  <r>
    <x v="3"/>
    <x v="0"/>
    <x v="936"/>
    <n v="15"/>
  </r>
  <r>
    <x v="3"/>
    <x v="0"/>
    <x v="937"/>
    <n v="2518"/>
  </r>
  <r>
    <x v="3"/>
    <x v="0"/>
    <x v="938"/>
    <n v="463"/>
  </r>
  <r>
    <x v="3"/>
    <x v="0"/>
    <x v="939"/>
    <n v="1174"/>
  </r>
  <r>
    <x v="3"/>
    <x v="0"/>
    <x v="940"/>
    <n v="2178"/>
  </r>
  <r>
    <x v="3"/>
    <x v="0"/>
    <x v="941"/>
    <n v="2074"/>
  </r>
  <r>
    <x v="3"/>
    <x v="0"/>
    <x v="942"/>
    <n v="1734"/>
  </r>
  <r>
    <x v="3"/>
    <x v="0"/>
    <x v="943"/>
    <n v="948"/>
  </r>
  <r>
    <x v="3"/>
    <x v="0"/>
    <x v="944"/>
    <n v="2006"/>
  </r>
  <r>
    <x v="3"/>
    <x v="0"/>
    <x v="945"/>
    <n v="60"/>
  </r>
  <r>
    <x v="3"/>
    <x v="0"/>
    <x v="946"/>
    <n v="253"/>
  </r>
  <r>
    <x v="3"/>
    <x v="0"/>
    <x v="947"/>
    <n v="127"/>
  </r>
  <r>
    <x v="3"/>
    <x v="0"/>
    <x v="442"/>
    <n v="743"/>
  </r>
  <r>
    <x v="3"/>
    <x v="0"/>
    <x v="981"/>
    <n v="313"/>
  </r>
  <r>
    <x v="3"/>
    <x v="0"/>
    <x v="982"/>
    <n v="376"/>
  </r>
  <r>
    <x v="3"/>
    <x v="0"/>
    <x v="983"/>
    <n v="86"/>
  </r>
  <r>
    <x v="3"/>
    <x v="0"/>
    <x v="984"/>
    <n v="66"/>
  </r>
  <r>
    <x v="3"/>
    <x v="0"/>
    <x v="1076"/>
    <n v="2654"/>
  </r>
  <r>
    <x v="3"/>
    <x v="0"/>
    <x v="1049"/>
    <n v="2421"/>
  </r>
  <r>
    <x v="3"/>
    <x v="0"/>
    <x v="985"/>
    <n v="5537"/>
  </r>
  <r>
    <x v="3"/>
    <x v="0"/>
    <x v="965"/>
    <n v="1871"/>
  </r>
  <r>
    <x v="3"/>
    <x v="0"/>
    <x v="1026"/>
    <n v="6"/>
  </r>
  <r>
    <x v="3"/>
    <x v="0"/>
    <x v="966"/>
    <n v="949"/>
  </r>
  <r>
    <x v="3"/>
    <x v="0"/>
    <x v="948"/>
    <n v="73"/>
  </r>
  <r>
    <x v="3"/>
    <x v="0"/>
    <x v="949"/>
    <n v="169"/>
  </r>
  <r>
    <x v="3"/>
    <x v="0"/>
    <x v="950"/>
    <n v="947"/>
  </r>
  <r>
    <x v="3"/>
    <x v="0"/>
    <x v="951"/>
    <n v="138"/>
  </r>
  <r>
    <x v="3"/>
    <x v="0"/>
    <x v="952"/>
    <n v="69"/>
  </r>
  <r>
    <x v="3"/>
    <x v="0"/>
    <x v="953"/>
    <n v="572"/>
  </r>
  <r>
    <x v="3"/>
    <x v="0"/>
    <x v="954"/>
    <n v="42"/>
  </r>
  <r>
    <x v="3"/>
    <x v="0"/>
    <x v="1187"/>
    <n v="1092"/>
  </r>
  <r>
    <x v="3"/>
    <x v="0"/>
    <x v="1050"/>
    <n v="3332"/>
  </r>
  <r>
    <x v="3"/>
    <x v="0"/>
    <x v="1051"/>
    <n v="593"/>
  </r>
  <r>
    <x v="3"/>
    <x v="0"/>
    <x v="997"/>
    <n v="5237"/>
  </r>
  <r>
    <x v="3"/>
    <x v="0"/>
    <x v="986"/>
    <n v="3514"/>
  </r>
  <r>
    <x v="3"/>
    <x v="0"/>
    <x v="987"/>
    <n v="26"/>
  </r>
  <r>
    <x v="3"/>
    <x v="0"/>
    <x v="998"/>
    <n v="5"/>
  </r>
  <r>
    <x v="3"/>
    <x v="0"/>
    <x v="989"/>
    <n v="5"/>
  </r>
  <r>
    <x v="3"/>
    <x v="0"/>
    <x v="553"/>
    <n v="303"/>
  </r>
  <r>
    <x v="3"/>
    <x v="0"/>
    <x v="967"/>
    <n v="45"/>
  </r>
  <r>
    <x v="3"/>
    <x v="0"/>
    <x v="968"/>
    <n v="9"/>
  </r>
  <r>
    <x v="3"/>
    <x v="0"/>
    <x v="955"/>
    <n v="23"/>
  </r>
  <r>
    <x v="3"/>
    <x v="0"/>
    <x v="897"/>
    <n v="450"/>
  </r>
  <r>
    <x v="3"/>
    <x v="0"/>
    <x v="898"/>
    <n v="76"/>
  </r>
  <r>
    <x v="3"/>
    <x v="0"/>
    <x v="899"/>
    <n v="35"/>
  </r>
  <r>
    <x v="3"/>
    <x v="0"/>
    <x v="506"/>
    <n v="378"/>
  </r>
  <r>
    <x v="3"/>
    <x v="0"/>
    <x v="969"/>
    <n v="2"/>
  </r>
  <r>
    <x v="3"/>
    <x v="0"/>
    <x v="538"/>
    <n v="24"/>
  </r>
  <r>
    <x v="3"/>
    <x v="0"/>
    <x v="554"/>
    <n v="591"/>
  </r>
  <r>
    <x v="3"/>
    <x v="0"/>
    <x v="1027"/>
    <n v="3362"/>
  </r>
  <r>
    <x v="3"/>
    <x v="0"/>
    <x v="1028"/>
    <n v="1676"/>
  </r>
  <r>
    <x v="3"/>
    <x v="0"/>
    <x v="990"/>
    <n v="1051"/>
  </r>
  <r>
    <x v="3"/>
    <x v="0"/>
    <x v="991"/>
    <n v="170"/>
  </r>
  <r>
    <x v="3"/>
    <x v="0"/>
    <x v="1188"/>
    <n v="2"/>
  </r>
  <r>
    <x v="3"/>
    <x v="0"/>
    <x v="658"/>
    <n v="141"/>
  </r>
  <r>
    <x v="3"/>
    <x v="0"/>
    <x v="853"/>
    <n v="22"/>
  </r>
  <r>
    <x v="3"/>
    <x v="0"/>
    <x v="802"/>
    <n v="61"/>
  </r>
  <r>
    <x v="3"/>
    <x v="0"/>
    <x v="198"/>
    <n v="30"/>
  </r>
  <r>
    <x v="3"/>
    <x v="0"/>
    <x v="854"/>
    <n v="206"/>
  </r>
  <r>
    <x v="3"/>
    <x v="0"/>
    <x v="342"/>
    <n v="130"/>
  </r>
  <r>
    <x v="3"/>
    <x v="0"/>
    <x v="1004"/>
    <n v="1"/>
  </r>
  <r>
    <x v="3"/>
    <x v="0"/>
    <x v="443"/>
    <n v="2919"/>
  </r>
  <r>
    <x v="3"/>
    <x v="0"/>
    <x v="1189"/>
    <n v="848"/>
  </r>
  <r>
    <x v="3"/>
    <x v="0"/>
    <x v="1190"/>
    <n v="514"/>
  </r>
  <r>
    <x v="3"/>
    <x v="0"/>
    <x v="1030"/>
    <n v="3195"/>
  </r>
  <r>
    <x v="3"/>
    <x v="0"/>
    <x v="1031"/>
    <n v="3707"/>
  </r>
  <r>
    <x v="3"/>
    <x v="0"/>
    <x v="1032"/>
    <n v="1001"/>
  </r>
  <r>
    <x v="3"/>
    <x v="0"/>
    <x v="1005"/>
    <n v="6368"/>
  </r>
  <r>
    <x v="3"/>
    <x v="0"/>
    <x v="1006"/>
    <n v="1222"/>
  </r>
  <r>
    <x v="3"/>
    <x v="0"/>
    <x v="1033"/>
    <n v="513"/>
  </r>
  <r>
    <x v="3"/>
    <x v="0"/>
    <x v="1034"/>
    <n v="908"/>
  </r>
  <r>
    <x v="3"/>
    <x v="0"/>
    <x v="1035"/>
    <n v="2024"/>
  </r>
  <r>
    <x v="3"/>
    <x v="0"/>
    <x v="1128"/>
    <n v="86"/>
  </r>
  <r>
    <x v="3"/>
    <x v="0"/>
    <x v="1056"/>
    <n v="91"/>
  </r>
  <r>
    <x v="3"/>
    <x v="0"/>
    <x v="1058"/>
    <n v="7"/>
  </r>
  <r>
    <x v="3"/>
    <x v="0"/>
    <x v="1061"/>
    <n v="1755"/>
  </r>
  <r>
    <x v="3"/>
    <x v="0"/>
    <x v="1129"/>
    <n v="137"/>
  </r>
  <r>
    <x v="3"/>
    <x v="0"/>
    <x v="1130"/>
    <n v="7"/>
  </r>
  <r>
    <x v="3"/>
    <x v="0"/>
    <x v="1036"/>
    <n v="1014"/>
  </r>
  <r>
    <x v="3"/>
    <x v="0"/>
    <x v="1037"/>
    <n v="604"/>
  </r>
  <r>
    <x v="3"/>
    <x v="0"/>
    <x v="1191"/>
    <n v="1"/>
  </r>
  <r>
    <x v="3"/>
    <x v="0"/>
    <x v="1062"/>
    <n v="2613"/>
  </r>
  <r>
    <x v="3"/>
    <x v="0"/>
    <x v="1192"/>
    <n v="268"/>
  </r>
  <r>
    <x v="3"/>
    <x v="0"/>
    <x v="1079"/>
    <n v="857"/>
  </r>
  <r>
    <x v="3"/>
    <x v="0"/>
    <x v="1164"/>
    <n v="2"/>
  </r>
  <r>
    <x v="3"/>
    <x v="0"/>
    <x v="1175"/>
    <n v="5"/>
  </r>
  <r>
    <x v="3"/>
    <x v="0"/>
    <x v="1176"/>
    <n v="6"/>
  </r>
  <r>
    <x v="3"/>
    <x v="0"/>
    <x v="1177"/>
    <n v="79"/>
  </r>
  <r>
    <x v="3"/>
    <x v="0"/>
    <x v="1178"/>
    <n v="47"/>
  </r>
  <r>
    <x v="3"/>
    <x v="0"/>
    <x v="1179"/>
    <n v="5"/>
  </r>
  <r>
    <x v="3"/>
    <x v="0"/>
    <x v="1038"/>
    <n v="76"/>
  </r>
  <r>
    <x v="3"/>
    <x v="0"/>
    <x v="1080"/>
    <n v="227"/>
  </r>
  <r>
    <x v="3"/>
    <x v="0"/>
    <x v="1081"/>
    <n v="33"/>
  </r>
  <r>
    <x v="3"/>
    <x v="0"/>
    <x v="956"/>
    <n v="3339"/>
  </r>
  <r>
    <x v="3"/>
    <x v="0"/>
    <x v="1107"/>
    <n v="693"/>
  </r>
  <r>
    <x v="3"/>
    <x v="0"/>
    <x v="1139"/>
    <n v="4408"/>
  </r>
  <r>
    <x v="3"/>
    <x v="0"/>
    <x v="1193"/>
    <n v="143"/>
  </r>
  <r>
    <x v="3"/>
    <x v="0"/>
    <x v="1140"/>
    <n v="26"/>
  </r>
  <r>
    <x v="3"/>
    <x v="0"/>
    <x v="1141"/>
    <n v="3959"/>
  </r>
  <r>
    <x v="3"/>
    <x v="0"/>
    <x v="1142"/>
    <n v="149"/>
  </r>
  <r>
    <x v="3"/>
    <x v="0"/>
    <x v="1143"/>
    <n v="5333"/>
  </r>
  <r>
    <x v="3"/>
    <x v="0"/>
    <x v="1144"/>
    <n v="670"/>
  </r>
  <r>
    <x v="3"/>
    <x v="0"/>
    <x v="1145"/>
    <n v="408"/>
  </r>
  <r>
    <x v="3"/>
    <x v="0"/>
    <x v="1146"/>
    <n v="1024"/>
  </r>
  <r>
    <x v="3"/>
    <x v="0"/>
    <x v="1147"/>
    <n v="934"/>
  </r>
  <r>
    <x v="3"/>
    <x v="0"/>
    <x v="1148"/>
    <n v="2067"/>
  </r>
  <r>
    <x v="3"/>
    <x v="0"/>
    <x v="1149"/>
    <n v="818"/>
  </r>
  <r>
    <x v="3"/>
    <x v="0"/>
    <x v="1150"/>
    <n v="2848"/>
  </r>
  <r>
    <x v="3"/>
    <x v="0"/>
    <x v="1151"/>
    <n v="2348"/>
  </r>
  <r>
    <x v="3"/>
    <x v="0"/>
    <x v="1152"/>
    <n v="5140"/>
  </r>
  <r>
    <x v="3"/>
    <x v="0"/>
    <x v="1082"/>
    <n v="2023"/>
  </r>
  <r>
    <x v="3"/>
    <x v="0"/>
    <x v="1109"/>
    <n v="979"/>
  </r>
  <r>
    <x v="3"/>
    <x v="0"/>
    <x v="1110"/>
    <n v="1584"/>
  </r>
  <r>
    <x v="3"/>
    <x v="0"/>
    <x v="1111"/>
    <n v="1852"/>
  </r>
  <r>
    <x v="3"/>
    <x v="0"/>
    <x v="1112"/>
    <n v="1922"/>
  </r>
  <r>
    <x v="3"/>
    <x v="0"/>
    <x v="1113"/>
    <n v="6557"/>
  </r>
  <r>
    <x v="3"/>
    <x v="0"/>
    <x v="1114"/>
    <n v="36"/>
  </r>
  <r>
    <x v="3"/>
    <x v="0"/>
    <x v="1115"/>
    <n v="6"/>
  </r>
  <r>
    <x v="3"/>
    <x v="0"/>
    <x v="1116"/>
    <n v="7"/>
  </r>
  <r>
    <x v="3"/>
    <x v="0"/>
    <x v="1117"/>
    <n v="127"/>
  </r>
  <r>
    <x v="3"/>
    <x v="0"/>
    <x v="1118"/>
    <n v="38"/>
  </r>
  <r>
    <x v="3"/>
    <x v="0"/>
    <x v="1119"/>
    <n v="368"/>
  </r>
  <r>
    <x v="3"/>
    <x v="0"/>
    <x v="1120"/>
    <n v="38"/>
  </r>
  <r>
    <x v="3"/>
    <x v="0"/>
    <x v="1121"/>
    <n v="878"/>
  </r>
  <r>
    <x v="3"/>
    <x v="0"/>
    <x v="1122"/>
    <n v="770"/>
  </r>
  <r>
    <x v="3"/>
    <x v="0"/>
    <x v="1123"/>
    <n v="703"/>
  </r>
  <r>
    <x v="3"/>
    <x v="0"/>
    <x v="1124"/>
    <n v="461"/>
  </r>
  <r>
    <x v="3"/>
    <x v="0"/>
    <x v="1125"/>
    <n v="1135"/>
  </r>
  <r>
    <x v="3"/>
    <x v="0"/>
    <x v="1131"/>
    <n v="4165"/>
  </r>
  <r>
    <x v="3"/>
    <x v="0"/>
    <x v="1007"/>
    <n v="682"/>
  </r>
  <r>
    <x v="3"/>
    <x v="0"/>
    <x v="1083"/>
    <n v="2043"/>
  </r>
  <r>
    <x v="3"/>
    <x v="0"/>
    <x v="1153"/>
    <n v="1140"/>
  </r>
  <r>
    <x v="3"/>
    <x v="0"/>
    <x v="1165"/>
    <n v="2942"/>
  </r>
  <r>
    <x v="3"/>
    <x v="0"/>
    <x v="1084"/>
    <n v="1582"/>
  </r>
  <r>
    <x v="3"/>
    <x v="0"/>
    <x v="1085"/>
    <n v="1520"/>
  </r>
  <r>
    <x v="3"/>
    <x v="0"/>
    <x v="1086"/>
    <n v="37"/>
  </r>
  <r>
    <x v="3"/>
    <x v="0"/>
    <x v="1087"/>
    <n v="98"/>
  </r>
  <r>
    <x v="3"/>
    <x v="0"/>
    <x v="1194"/>
    <n v="2454"/>
  </r>
  <r>
    <x v="3"/>
    <x v="0"/>
    <x v="1195"/>
    <n v="2063"/>
  </r>
  <r>
    <x v="3"/>
    <x v="0"/>
    <x v="1088"/>
    <n v="392"/>
  </r>
  <r>
    <x v="3"/>
    <x v="0"/>
    <x v="1196"/>
    <n v="741"/>
  </r>
  <r>
    <x v="3"/>
    <x v="0"/>
    <x v="1197"/>
    <n v="847"/>
  </r>
  <r>
    <x v="3"/>
    <x v="0"/>
    <x v="1198"/>
    <n v="1377"/>
  </r>
  <r>
    <x v="3"/>
    <x v="0"/>
    <x v="1199"/>
    <n v="6967"/>
  </r>
  <r>
    <x v="3"/>
    <x v="0"/>
    <x v="1200"/>
    <n v="3810"/>
  </r>
  <r>
    <x v="3"/>
    <x v="0"/>
    <x v="1201"/>
    <n v="5712"/>
  </r>
  <r>
    <x v="3"/>
    <x v="0"/>
    <x v="1202"/>
    <n v="1512"/>
  </r>
  <r>
    <x v="3"/>
    <x v="0"/>
    <x v="1203"/>
    <n v="2491"/>
  </r>
  <r>
    <x v="3"/>
    <x v="0"/>
    <x v="1204"/>
    <n v="1189"/>
  </r>
  <r>
    <x v="3"/>
    <x v="0"/>
    <x v="1166"/>
    <n v="1274"/>
  </r>
  <r>
    <x v="3"/>
    <x v="0"/>
    <x v="1205"/>
    <n v="2"/>
  </r>
  <r>
    <x v="3"/>
    <x v="0"/>
    <x v="1167"/>
    <n v="86"/>
  </r>
  <r>
    <x v="3"/>
    <x v="0"/>
    <x v="1154"/>
    <n v="36"/>
  </r>
  <r>
    <x v="3"/>
    <x v="0"/>
    <x v="1155"/>
    <n v="439"/>
  </r>
  <r>
    <x v="3"/>
    <x v="0"/>
    <x v="1156"/>
    <n v="8"/>
  </r>
  <r>
    <x v="3"/>
    <x v="0"/>
    <x v="1157"/>
    <n v="211"/>
  </r>
  <r>
    <x v="3"/>
    <x v="0"/>
    <x v="1158"/>
    <n v="750"/>
  </r>
  <r>
    <x v="3"/>
    <x v="0"/>
    <x v="1206"/>
    <n v="83"/>
  </r>
  <r>
    <x v="3"/>
    <x v="0"/>
    <x v="1207"/>
    <n v="712"/>
  </r>
  <r>
    <x v="3"/>
    <x v="0"/>
    <x v="1208"/>
    <n v="169"/>
  </r>
  <r>
    <x v="3"/>
    <x v="0"/>
    <x v="1209"/>
    <n v="3"/>
  </r>
  <r>
    <x v="3"/>
    <x v="0"/>
    <x v="1210"/>
    <n v="54"/>
  </r>
  <r>
    <x v="3"/>
    <x v="0"/>
    <x v="1211"/>
    <n v="4973"/>
  </r>
  <r>
    <x v="3"/>
    <x v="0"/>
    <x v="1212"/>
    <n v="2187"/>
  </r>
  <r>
    <x v="3"/>
    <x v="0"/>
    <x v="1213"/>
    <n v="1683"/>
  </r>
  <r>
    <x v="3"/>
    <x v="0"/>
    <x v="1214"/>
    <n v="314"/>
  </r>
  <r>
    <x v="3"/>
    <x v="0"/>
    <x v="1215"/>
    <n v="4889"/>
  </r>
  <r>
    <x v="3"/>
    <x v="0"/>
    <x v="1216"/>
    <n v="5"/>
  </r>
  <r>
    <x v="3"/>
    <x v="0"/>
    <x v="1217"/>
    <n v="1"/>
  </r>
  <r>
    <x v="3"/>
    <x v="0"/>
    <x v="734"/>
    <n v="107"/>
  </r>
  <r>
    <x v="3"/>
    <x v="0"/>
    <x v="1218"/>
    <n v="3"/>
  </r>
  <r>
    <x v="3"/>
    <x v="0"/>
    <x v="881"/>
    <n v="4"/>
  </r>
  <r>
    <x v="3"/>
    <x v="0"/>
    <x v="1219"/>
    <n v="32"/>
  </r>
  <r>
    <x v="3"/>
    <x v="0"/>
    <x v="1220"/>
    <n v="2196"/>
  </r>
  <r>
    <x v="3"/>
    <x v="0"/>
    <x v="1221"/>
    <n v="1823"/>
  </r>
  <r>
    <x v="3"/>
    <x v="0"/>
    <x v="1222"/>
    <n v="770"/>
  </r>
  <r>
    <x v="3"/>
    <x v="0"/>
    <x v="1223"/>
    <n v="1595"/>
  </r>
  <r>
    <x v="3"/>
    <x v="0"/>
    <x v="1224"/>
    <n v="1168"/>
  </r>
  <r>
    <x v="3"/>
    <x v="0"/>
    <x v="1225"/>
    <n v="647"/>
  </r>
  <r>
    <x v="3"/>
    <x v="0"/>
    <x v="1226"/>
    <n v="8681"/>
  </r>
  <r>
    <x v="3"/>
    <x v="0"/>
    <x v="1227"/>
    <n v="455"/>
  </r>
  <r>
    <x v="3"/>
    <x v="0"/>
    <x v="1228"/>
    <n v="2854"/>
  </r>
  <r>
    <x v="3"/>
    <x v="0"/>
    <x v="1229"/>
    <n v="1"/>
  </r>
  <r>
    <x v="3"/>
    <x v="0"/>
    <x v="1127"/>
    <n v="6"/>
  </r>
  <r>
    <x v="3"/>
    <x v="0"/>
    <x v="1230"/>
    <n v="2"/>
  </r>
  <r>
    <x v="3"/>
    <x v="1"/>
    <x v="1159"/>
    <n v="1319"/>
  </r>
  <r>
    <x v="3"/>
    <x v="1"/>
    <x v="507"/>
    <n v="85"/>
  </r>
  <r>
    <x v="3"/>
    <x v="1"/>
    <x v="970"/>
    <n v="4233"/>
  </r>
  <r>
    <x v="3"/>
    <x v="1"/>
    <x v="250"/>
    <n v="11586"/>
  </r>
  <r>
    <x v="3"/>
    <x v="1"/>
    <x v="1063"/>
    <n v="5640"/>
  </r>
  <r>
    <x v="3"/>
    <x v="1"/>
    <x v="0"/>
    <n v="4756"/>
  </r>
  <r>
    <x v="3"/>
    <x v="1"/>
    <x v="1"/>
    <n v="3328"/>
  </r>
  <r>
    <x v="3"/>
    <x v="1"/>
    <x v="1168"/>
    <n v="2233"/>
  </r>
  <r>
    <x v="3"/>
    <x v="1"/>
    <x v="251"/>
    <n v="1396"/>
  </r>
  <r>
    <x v="3"/>
    <x v="1"/>
    <x v="2"/>
    <n v="6924"/>
  </r>
  <r>
    <x v="3"/>
    <x v="1"/>
    <x v="1008"/>
    <n v="5261"/>
  </r>
  <r>
    <x v="3"/>
    <x v="1"/>
    <x v="751"/>
    <n v="495"/>
  </r>
  <r>
    <x v="3"/>
    <x v="1"/>
    <x v="1064"/>
    <n v="1610"/>
  </r>
  <r>
    <x v="3"/>
    <x v="1"/>
    <x v="3"/>
    <n v="5452"/>
  </r>
  <r>
    <x v="3"/>
    <x v="1"/>
    <x v="4"/>
    <n v="3386"/>
  </r>
  <r>
    <x v="3"/>
    <x v="1"/>
    <x v="971"/>
    <n v="2349"/>
  </r>
  <r>
    <x v="3"/>
    <x v="1"/>
    <x v="199"/>
    <n v="5548"/>
  </r>
  <r>
    <x v="3"/>
    <x v="1"/>
    <x v="5"/>
    <n v="2652"/>
  </r>
  <r>
    <x v="3"/>
    <x v="1"/>
    <x v="146"/>
    <n v="2420"/>
  </r>
  <r>
    <x v="3"/>
    <x v="1"/>
    <x v="252"/>
    <n v="2326"/>
  </r>
  <r>
    <x v="3"/>
    <x v="1"/>
    <x v="377"/>
    <n v="3609"/>
  </r>
  <r>
    <x v="3"/>
    <x v="1"/>
    <x v="378"/>
    <n v="6628"/>
  </r>
  <r>
    <x v="3"/>
    <x v="1"/>
    <x v="200"/>
    <n v="36"/>
  </r>
  <r>
    <x v="3"/>
    <x v="1"/>
    <x v="496"/>
    <n v="8252"/>
  </r>
  <r>
    <x v="3"/>
    <x v="1"/>
    <x v="253"/>
    <n v="968"/>
  </r>
  <r>
    <x v="3"/>
    <x v="1"/>
    <x v="540"/>
    <n v="4563"/>
  </r>
  <r>
    <x v="3"/>
    <x v="1"/>
    <x v="379"/>
    <n v="3835"/>
  </r>
  <r>
    <x v="3"/>
    <x v="1"/>
    <x v="331"/>
    <n v="3516"/>
  </r>
  <r>
    <x v="3"/>
    <x v="1"/>
    <x v="901"/>
    <n v="13855"/>
  </r>
  <r>
    <x v="3"/>
    <x v="1"/>
    <x v="1009"/>
    <n v="3780"/>
  </r>
  <r>
    <x v="3"/>
    <x v="1"/>
    <x v="423"/>
    <n v="3998"/>
  </r>
  <r>
    <x v="3"/>
    <x v="1"/>
    <x v="380"/>
    <n v="8583"/>
  </r>
  <r>
    <x v="3"/>
    <x v="1"/>
    <x v="201"/>
    <n v="10617"/>
  </r>
  <r>
    <x v="3"/>
    <x v="1"/>
    <x v="508"/>
    <n v="5772"/>
  </r>
  <r>
    <x v="3"/>
    <x v="1"/>
    <x v="8"/>
    <n v="8592"/>
  </r>
  <r>
    <x v="3"/>
    <x v="1"/>
    <x v="9"/>
    <n v="5428"/>
  </r>
  <r>
    <x v="3"/>
    <x v="1"/>
    <x v="10"/>
    <n v="2019"/>
  </r>
  <r>
    <x v="3"/>
    <x v="1"/>
    <x v="509"/>
    <n v="3077"/>
  </r>
  <r>
    <x v="3"/>
    <x v="1"/>
    <x v="254"/>
    <n v="4433"/>
  </r>
  <r>
    <x v="3"/>
    <x v="1"/>
    <x v="752"/>
    <n v="1758"/>
  </r>
  <r>
    <x v="3"/>
    <x v="1"/>
    <x v="332"/>
    <n v="9990"/>
  </r>
  <r>
    <x v="3"/>
    <x v="1"/>
    <x v="555"/>
    <n v="742"/>
  </r>
  <r>
    <x v="3"/>
    <x v="1"/>
    <x v="1160"/>
    <n v="509"/>
  </r>
  <r>
    <x v="3"/>
    <x v="1"/>
    <x v="784"/>
    <n v="2543"/>
  </r>
  <r>
    <x v="3"/>
    <x v="1"/>
    <x v="510"/>
    <n v="5582"/>
  </r>
  <r>
    <x v="3"/>
    <x v="1"/>
    <x v="511"/>
    <n v="3485"/>
  </r>
  <r>
    <x v="3"/>
    <x v="1"/>
    <x v="12"/>
    <n v="1195"/>
  </r>
  <r>
    <x v="3"/>
    <x v="1"/>
    <x v="444"/>
    <n v="1357"/>
  </r>
  <r>
    <x v="3"/>
    <x v="1"/>
    <x v="333"/>
    <n v="3650"/>
  </r>
  <r>
    <x v="3"/>
    <x v="1"/>
    <x v="902"/>
    <n v="29"/>
  </r>
  <r>
    <x v="3"/>
    <x v="1"/>
    <x v="992"/>
    <n v="6928"/>
  </r>
  <r>
    <x v="3"/>
    <x v="1"/>
    <x v="1040"/>
    <n v="1721"/>
  </r>
  <r>
    <x v="3"/>
    <x v="1"/>
    <x v="590"/>
    <n v="3930"/>
  </r>
  <r>
    <x v="3"/>
    <x v="1"/>
    <x v="203"/>
    <n v="4734"/>
  </r>
  <r>
    <x v="3"/>
    <x v="1"/>
    <x v="616"/>
    <n v="52"/>
  </r>
  <r>
    <x v="3"/>
    <x v="1"/>
    <x v="424"/>
    <n v="1785"/>
  </r>
  <r>
    <x v="3"/>
    <x v="1"/>
    <x v="334"/>
    <n v="1676"/>
  </r>
  <r>
    <x v="3"/>
    <x v="1"/>
    <x v="14"/>
    <n v="2291"/>
  </r>
  <r>
    <x v="3"/>
    <x v="1"/>
    <x v="15"/>
    <n v="7770"/>
  </r>
  <r>
    <x v="3"/>
    <x v="1"/>
    <x v="204"/>
    <n v="150"/>
  </r>
  <r>
    <x v="3"/>
    <x v="1"/>
    <x v="738"/>
    <n v="2119"/>
  </r>
  <r>
    <x v="3"/>
    <x v="1"/>
    <x v="16"/>
    <n v="4598"/>
  </r>
  <r>
    <x v="3"/>
    <x v="1"/>
    <x v="497"/>
    <n v="1563"/>
  </r>
  <r>
    <x v="3"/>
    <x v="1"/>
    <x v="255"/>
    <n v="5517"/>
  </r>
  <r>
    <x v="3"/>
    <x v="1"/>
    <x v="335"/>
    <n v="498"/>
  </r>
  <r>
    <x v="3"/>
    <x v="1"/>
    <x v="903"/>
    <n v="11356"/>
  </r>
  <r>
    <x v="3"/>
    <x v="1"/>
    <x v="1065"/>
    <n v="2012"/>
  </r>
  <r>
    <x v="3"/>
    <x v="1"/>
    <x v="1090"/>
    <n v="2170"/>
  </r>
  <r>
    <x v="3"/>
    <x v="1"/>
    <x v="857"/>
    <n v="21"/>
  </r>
  <r>
    <x v="3"/>
    <x v="1"/>
    <x v="256"/>
    <n v="2860"/>
  </r>
  <r>
    <x v="3"/>
    <x v="1"/>
    <x v="858"/>
    <n v="1997"/>
  </r>
  <r>
    <x v="3"/>
    <x v="1"/>
    <x v="1161"/>
    <n v="5548"/>
  </r>
  <r>
    <x v="3"/>
    <x v="1"/>
    <x v="344"/>
    <n v="1615"/>
  </r>
  <r>
    <x v="3"/>
    <x v="1"/>
    <x v="345"/>
    <n v="2453"/>
  </r>
  <r>
    <x v="3"/>
    <x v="1"/>
    <x v="346"/>
    <n v="963"/>
  </r>
  <r>
    <x v="3"/>
    <x v="1"/>
    <x v="347"/>
    <n v="54"/>
  </r>
  <r>
    <x v="3"/>
    <x v="1"/>
    <x v="512"/>
    <n v="3302"/>
  </r>
  <r>
    <x v="3"/>
    <x v="1"/>
    <x v="18"/>
    <n v="6820"/>
  </r>
  <r>
    <x v="3"/>
    <x v="1"/>
    <x v="205"/>
    <n v="3375"/>
  </r>
  <r>
    <x v="3"/>
    <x v="1"/>
    <x v="592"/>
    <n v="1373"/>
  </r>
  <r>
    <x v="3"/>
    <x v="1"/>
    <x v="163"/>
    <n v="2601"/>
  </r>
  <r>
    <x v="3"/>
    <x v="1"/>
    <x v="19"/>
    <n v="853"/>
  </r>
  <r>
    <x v="3"/>
    <x v="1"/>
    <x v="660"/>
    <n v="312"/>
  </r>
  <r>
    <x v="3"/>
    <x v="1"/>
    <x v="231"/>
    <n v="6672"/>
  </r>
  <r>
    <x v="3"/>
    <x v="1"/>
    <x v="557"/>
    <n v="1731"/>
  </r>
  <r>
    <x v="3"/>
    <x v="1"/>
    <x v="232"/>
    <n v="5090"/>
  </r>
  <r>
    <x v="3"/>
    <x v="1"/>
    <x v="20"/>
    <n v="2486"/>
  </r>
  <r>
    <x v="3"/>
    <x v="1"/>
    <x v="206"/>
    <n v="6387"/>
  </r>
  <r>
    <x v="3"/>
    <x v="1"/>
    <x v="336"/>
    <n v="2905"/>
  </r>
  <r>
    <x v="3"/>
    <x v="1"/>
    <x v="21"/>
    <n v="2839"/>
  </r>
  <r>
    <x v="3"/>
    <x v="1"/>
    <x v="904"/>
    <n v="2617"/>
  </r>
  <r>
    <x v="3"/>
    <x v="1"/>
    <x v="22"/>
    <n v="2710"/>
  </r>
  <r>
    <x v="3"/>
    <x v="1"/>
    <x v="661"/>
    <n v="2250"/>
  </r>
  <r>
    <x v="3"/>
    <x v="1"/>
    <x v="1041"/>
    <n v="2312"/>
  </r>
  <r>
    <x v="3"/>
    <x v="1"/>
    <x v="233"/>
    <n v="8420"/>
  </r>
  <r>
    <x v="3"/>
    <x v="1"/>
    <x v="1091"/>
    <n v="5902"/>
  </r>
  <r>
    <x v="3"/>
    <x v="1"/>
    <x v="24"/>
    <n v="5061"/>
  </r>
  <r>
    <x v="3"/>
    <x v="1"/>
    <x v="208"/>
    <n v="2135"/>
  </r>
  <r>
    <x v="3"/>
    <x v="1"/>
    <x v="1066"/>
    <n v="477"/>
  </r>
  <r>
    <x v="3"/>
    <x v="1"/>
    <x v="164"/>
    <n v="2888"/>
  </r>
  <r>
    <x v="3"/>
    <x v="1"/>
    <x v="381"/>
    <n v="150"/>
  </r>
  <r>
    <x v="3"/>
    <x v="1"/>
    <x v="382"/>
    <n v="34"/>
  </r>
  <r>
    <x v="3"/>
    <x v="1"/>
    <x v="383"/>
    <n v="61"/>
  </r>
  <r>
    <x v="3"/>
    <x v="1"/>
    <x v="165"/>
    <n v="2262"/>
  </r>
  <r>
    <x v="3"/>
    <x v="1"/>
    <x v="384"/>
    <n v="756"/>
  </r>
  <r>
    <x v="3"/>
    <x v="1"/>
    <x v="166"/>
    <n v="1542"/>
  </r>
  <r>
    <x v="3"/>
    <x v="1"/>
    <x v="385"/>
    <n v="134"/>
  </r>
  <r>
    <x v="3"/>
    <x v="1"/>
    <x v="386"/>
    <n v="89"/>
  </r>
  <r>
    <x v="3"/>
    <x v="1"/>
    <x v="859"/>
    <n v="660"/>
  </r>
  <r>
    <x v="3"/>
    <x v="1"/>
    <x v="167"/>
    <n v="282"/>
  </r>
  <r>
    <x v="3"/>
    <x v="1"/>
    <x v="168"/>
    <n v="2044"/>
  </r>
  <r>
    <x v="3"/>
    <x v="1"/>
    <x v="169"/>
    <n v="2225"/>
  </r>
  <r>
    <x v="3"/>
    <x v="1"/>
    <x v="387"/>
    <n v="93"/>
  </r>
  <r>
    <x v="3"/>
    <x v="1"/>
    <x v="388"/>
    <n v="105"/>
  </r>
  <r>
    <x v="3"/>
    <x v="1"/>
    <x v="170"/>
    <n v="796"/>
  </r>
  <r>
    <x v="3"/>
    <x v="1"/>
    <x v="1180"/>
    <n v="1731"/>
  </r>
  <r>
    <x v="3"/>
    <x v="1"/>
    <x v="446"/>
    <n v="2666"/>
  </r>
  <r>
    <x v="3"/>
    <x v="1"/>
    <x v="905"/>
    <n v="2137"/>
  </r>
  <r>
    <x v="3"/>
    <x v="1"/>
    <x v="209"/>
    <n v="1823"/>
  </r>
  <r>
    <x v="3"/>
    <x v="1"/>
    <x v="513"/>
    <n v="1"/>
  </r>
  <r>
    <x v="3"/>
    <x v="1"/>
    <x v="25"/>
    <n v="2038"/>
  </r>
  <r>
    <x v="3"/>
    <x v="1"/>
    <x v="210"/>
    <n v="3304"/>
  </r>
  <r>
    <x v="3"/>
    <x v="1"/>
    <x v="26"/>
    <n v="2686"/>
  </r>
  <r>
    <x v="3"/>
    <x v="1"/>
    <x v="426"/>
    <n v="1712"/>
  </r>
  <r>
    <x v="3"/>
    <x v="1"/>
    <x v="348"/>
    <n v="1629"/>
  </r>
  <r>
    <x v="3"/>
    <x v="1"/>
    <x v="235"/>
    <n v="162"/>
  </r>
  <r>
    <x v="3"/>
    <x v="1"/>
    <x v="906"/>
    <n v="2548"/>
  </r>
  <r>
    <x v="3"/>
    <x v="1"/>
    <x v="907"/>
    <n v="700"/>
  </r>
  <r>
    <x v="3"/>
    <x v="1"/>
    <x v="908"/>
    <n v="1404"/>
  </r>
  <r>
    <x v="3"/>
    <x v="1"/>
    <x v="909"/>
    <n v="728"/>
  </r>
  <r>
    <x v="3"/>
    <x v="1"/>
    <x v="662"/>
    <n v="2670"/>
  </r>
  <r>
    <x v="3"/>
    <x v="1"/>
    <x v="663"/>
    <n v="356"/>
  </r>
  <r>
    <x v="3"/>
    <x v="1"/>
    <x v="664"/>
    <n v="1824"/>
  </r>
  <r>
    <x v="3"/>
    <x v="1"/>
    <x v="665"/>
    <n v="741"/>
  </r>
  <r>
    <x v="3"/>
    <x v="1"/>
    <x v="666"/>
    <n v="1386"/>
  </r>
  <r>
    <x v="3"/>
    <x v="1"/>
    <x v="667"/>
    <n v="2004"/>
  </r>
  <r>
    <x v="3"/>
    <x v="1"/>
    <x v="668"/>
    <n v="2106"/>
  </r>
  <r>
    <x v="3"/>
    <x v="1"/>
    <x v="669"/>
    <n v="2950"/>
  </r>
  <r>
    <x v="3"/>
    <x v="1"/>
    <x v="670"/>
    <n v="150"/>
  </r>
  <r>
    <x v="3"/>
    <x v="1"/>
    <x v="671"/>
    <n v="221"/>
  </r>
  <r>
    <x v="3"/>
    <x v="1"/>
    <x v="672"/>
    <n v="316"/>
  </r>
  <r>
    <x v="3"/>
    <x v="1"/>
    <x v="673"/>
    <n v="2410"/>
  </r>
  <r>
    <x v="3"/>
    <x v="1"/>
    <x v="674"/>
    <n v="948"/>
  </r>
  <r>
    <x v="3"/>
    <x v="1"/>
    <x v="675"/>
    <n v="244"/>
  </r>
  <r>
    <x v="3"/>
    <x v="1"/>
    <x v="676"/>
    <n v="1077"/>
  </r>
  <r>
    <x v="3"/>
    <x v="1"/>
    <x v="677"/>
    <n v="577"/>
  </r>
  <r>
    <x v="3"/>
    <x v="1"/>
    <x v="678"/>
    <n v="335"/>
  </r>
  <r>
    <x v="3"/>
    <x v="1"/>
    <x v="29"/>
    <n v="4550"/>
  </r>
  <r>
    <x v="3"/>
    <x v="1"/>
    <x v="30"/>
    <n v="3147"/>
  </r>
  <r>
    <x v="3"/>
    <x v="1"/>
    <x v="31"/>
    <n v="2021"/>
  </r>
  <r>
    <x v="3"/>
    <x v="1"/>
    <x v="32"/>
    <n v="1423"/>
  </r>
  <r>
    <x v="3"/>
    <x v="1"/>
    <x v="33"/>
    <n v="2096"/>
  </r>
  <r>
    <x v="3"/>
    <x v="1"/>
    <x v="1132"/>
    <n v="11413"/>
  </r>
  <r>
    <x v="3"/>
    <x v="1"/>
    <x v="1231"/>
    <n v="2"/>
  </r>
  <r>
    <x v="3"/>
    <x v="1"/>
    <x v="448"/>
    <n v="4206"/>
  </r>
  <r>
    <x v="3"/>
    <x v="1"/>
    <x v="34"/>
    <n v="52"/>
  </r>
  <r>
    <x v="3"/>
    <x v="1"/>
    <x v="1067"/>
    <n v="659"/>
  </r>
  <r>
    <x v="3"/>
    <x v="1"/>
    <x v="212"/>
    <n v="1807"/>
  </r>
  <r>
    <x v="3"/>
    <x v="1"/>
    <x v="1169"/>
    <n v="482"/>
  </r>
  <r>
    <x v="3"/>
    <x v="1"/>
    <x v="259"/>
    <n v="1709"/>
  </r>
  <r>
    <x v="3"/>
    <x v="1"/>
    <x v="35"/>
    <n v="519"/>
  </r>
  <r>
    <x v="3"/>
    <x v="1"/>
    <x v="36"/>
    <n v="821"/>
  </r>
  <r>
    <x v="3"/>
    <x v="1"/>
    <x v="37"/>
    <n v="1524"/>
  </r>
  <r>
    <x v="3"/>
    <x v="1"/>
    <x v="38"/>
    <n v="948"/>
  </r>
  <r>
    <x v="3"/>
    <x v="1"/>
    <x v="39"/>
    <n v="929"/>
  </r>
  <r>
    <x v="3"/>
    <x v="1"/>
    <x v="40"/>
    <n v="634"/>
  </r>
  <r>
    <x v="3"/>
    <x v="1"/>
    <x v="41"/>
    <n v="504"/>
  </r>
  <r>
    <x v="3"/>
    <x v="1"/>
    <x v="42"/>
    <n v="250"/>
  </r>
  <r>
    <x v="3"/>
    <x v="1"/>
    <x v="43"/>
    <n v="666"/>
  </r>
  <r>
    <x v="3"/>
    <x v="1"/>
    <x v="44"/>
    <n v="1909"/>
  </r>
  <r>
    <x v="3"/>
    <x v="1"/>
    <x v="45"/>
    <n v="123"/>
  </r>
  <r>
    <x v="3"/>
    <x v="1"/>
    <x v="46"/>
    <n v="1104"/>
  </r>
  <r>
    <x v="3"/>
    <x v="1"/>
    <x v="47"/>
    <n v="2141"/>
  </r>
  <r>
    <x v="3"/>
    <x v="1"/>
    <x v="213"/>
    <n v="2454"/>
  </r>
  <r>
    <x v="3"/>
    <x v="1"/>
    <x v="236"/>
    <n v="3427"/>
  </r>
  <r>
    <x v="3"/>
    <x v="1"/>
    <x v="49"/>
    <n v="1117"/>
  </r>
  <r>
    <x v="3"/>
    <x v="1"/>
    <x v="349"/>
    <n v="2078"/>
  </r>
  <r>
    <x v="3"/>
    <x v="1"/>
    <x v="498"/>
    <n v="3406"/>
  </r>
  <r>
    <x v="3"/>
    <x v="1"/>
    <x v="617"/>
    <n v="8212"/>
  </r>
  <r>
    <x v="3"/>
    <x v="1"/>
    <x v="559"/>
    <n v="2226"/>
  </r>
  <r>
    <x v="3"/>
    <x v="1"/>
    <x v="237"/>
    <n v="1618"/>
  </r>
  <r>
    <x v="3"/>
    <x v="1"/>
    <x v="50"/>
    <n v="7060"/>
  </r>
  <r>
    <x v="3"/>
    <x v="1"/>
    <x v="350"/>
    <n v="368"/>
  </r>
  <r>
    <x v="3"/>
    <x v="1"/>
    <x v="351"/>
    <n v="133"/>
  </r>
  <r>
    <x v="3"/>
    <x v="1"/>
    <x v="51"/>
    <n v="218"/>
  </r>
  <r>
    <x v="3"/>
    <x v="1"/>
    <x v="352"/>
    <n v="247"/>
  </r>
  <r>
    <x v="3"/>
    <x v="1"/>
    <x v="803"/>
    <n v="1574"/>
  </r>
  <r>
    <x v="3"/>
    <x v="1"/>
    <x v="739"/>
    <n v="2440"/>
  </r>
  <r>
    <x v="3"/>
    <x v="1"/>
    <x v="514"/>
    <n v="391"/>
  </r>
  <r>
    <x v="3"/>
    <x v="1"/>
    <x v="238"/>
    <n v="945"/>
  </r>
  <r>
    <x v="3"/>
    <x v="1"/>
    <x v="52"/>
    <n v="3452"/>
  </r>
  <r>
    <x v="3"/>
    <x v="1"/>
    <x v="53"/>
    <n v="2014"/>
  </r>
  <r>
    <x v="3"/>
    <x v="1"/>
    <x v="214"/>
    <n v="1851"/>
  </r>
  <r>
    <x v="3"/>
    <x v="1"/>
    <x v="54"/>
    <n v="8"/>
  </r>
  <r>
    <x v="3"/>
    <x v="1"/>
    <x v="55"/>
    <n v="6"/>
  </r>
  <r>
    <x v="3"/>
    <x v="1"/>
    <x v="56"/>
    <n v="5"/>
  </r>
  <r>
    <x v="3"/>
    <x v="1"/>
    <x v="57"/>
    <n v="2"/>
  </r>
  <r>
    <x v="3"/>
    <x v="1"/>
    <x v="58"/>
    <n v="2"/>
  </r>
  <r>
    <x v="3"/>
    <x v="1"/>
    <x v="59"/>
    <n v="2"/>
  </r>
  <r>
    <x v="3"/>
    <x v="1"/>
    <x v="147"/>
    <n v="4"/>
  </r>
  <r>
    <x v="3"/>
    <x v="1"/>
    <x v="60"/>
    <n v="8"/>
  </r>
  <r>
    <x v="3"/>
    <x v="1"/>
    <x v="62"/>
    <n v="6"/>
  </r>
  <r>
    <x v="3"/>
    <x v="1"/>
    <x v="63"/>
    <n v="3027"/>
  </r>
  <r>
    <x v="3"/>
    <x v="1"/>
    <x v="389"/>
    <n v="615"/>
  </r>
  <r>
    <x v="3"/>
    <x v="1"/>
    <x v="619"/>
    <n v="873"/>
  </r>
  <r>
    <x v="3"/>
    <x v="1"/>
    <x v="64"/>
    <n v="15010"/>
  </r>
  <r>
    <x v="3"/>
    <x v="1"/>
    <x v="594"/>
    <n v="1062"/>
  </r>
  <r>
    <x v="3"/>
    <x v="1"/>
    <x v="972"/>
    <n v="3128"/>
  </r>
  <r>
    <x v="3"/>
    <x v="1"/>
    <x v="67"/>
    <n v="1874"/>
  </r>
  <r>
    <x v="3"/>
    <x v="1"/>
    <x v="68"/>
    <n v="4252"/>
  </r>
  <r>
    <x v="3"/>
    <x v="1"/>
    <x v="69"/>
    <n v="1931"/>
  </r>
  <r>
    <x v="3"/>
    <x v="1"/>
    <x v="70"/>
    <n v="1966"/>
  </r>
  <r>
    <x v="3"/>
    <x v="1"/>
    <x v="71"/>
    <n v="4150"/>
  </r>
  <r>
    <x v="3"/>
    <x v="1"/>
    <x v="148"/>
    <n v="2062"/>
  </r>
  <r>
    <x v="3"/>
    <x v="1"/>
    <x v="73"/>
    <n v="1650"/>
  </r>
  <r>
    <x v="3"/>
    <x v="1"/>
    <x v="74"/>
    <n v="1500"/>
  </r>
  <r>
    <x v="3"/>
    <x v="1"/>
    <x v="75"/>
    <n v="880"/>
  </r>
  <r>
    <x v="3"/>
    <x v="1"/>
    <x v="76"/>
    <n v="2596"/>
  </r>
  <r>
    <x v="3"/>
    <x v="1"/>
    <x v="77"/>
    <n v="2121"/>
  </r>
  <r>
    <x v="3"/>
    <x v="1"/>
    <x v="78"/>
    <n v="2035"/>
  </r>
  <r>
    <x v="3"/>
    <x v="1"/>
    <x v="620"/>
    <n v="4835"/>
  </r>
  <r>
    <x v="3"/>
    <x v="1"/>
    <x v="392"/>
    <n v="5891"/>
  </r>
  <r>
    <x v="3"/>
    <x v="1"/>
    <x v="216"/>
    <n v="942"/>
  </r>
  <r>
    <x v="3"/>
    <x v="1"/>
    <x v="217"/>
    <n v="366"/>
  </r>
  <r>
    <x v="3"/>
    <x v="1"/>
    <x v="353"/>
    <n v="2010"/>
  </r>
  <r>
    <x v="3"/>
    <x v="1"/>
    <x v="804"/>
    <n v="161"/>
  </r>
  <r>
    <x v="3"/>
    <x v="1"/>
    <x v="560"/>
    <n v="488"/>
  </r>
  <r>
    <x v="3"/>
    <x v="1"/>
    <x v="805"/>
    <n v="26"/>
  </r>
  <r>
    <x v="3"/>
    <x v="1"/>
    <x v="740"/>
    <n v="1082"/>
  </r>
  <r>
    <x v="3"/>
    <x v="1"/>
    <x v="680"/>
    <n v="32"/>
  </r>
  <r>
    <x v="3"/>
    <x v="1"/>
    <x v="681"/>
    <n v="1"/>
  </r>
  <r>
    <x v="3"/>
    <x v="1"/>
    <x v="682"/>
    <n v="235"/>
  </r>
  <r>
    <x v="3"/>
    <x v="1"/>
    <x v="683"/>
    <n v="1"/>
  </r>
  <r>
    <x v="3"/>
    <x v="1"/>
    <x v="684"/>
    <n v="1"/>
  </r>
  <r>
    <x v="3"/>
    <x v="1"/>
    <x v="685"/>
    <n v="790"/>
  </r>
  <r>
    <x v="3"/>
    <x v="1"/>
    <x v="686"/>
    <n v="41"/>
  </r>
  <r>
    <x v="3"/>
    <x v="1"/>
    <x v="689"/>
    <n v="1547"/>
  </r>
  <r>
    <x v="3"/>
    <x v="1"/>
    <x v="515"/>
    <n v="2628"/>
  </r>
  <r>
    <x v="3"/>
    <x v="1"/>
    <x v="95"/>
    <n v="981"/>
  </r>
  <r>
    <x v="3"/>
    <x v="1"/>
    <x v="150"/>
    <n v="1707"/>
  </r>
  <r>
    <x v="3"/>
    <x v="1"/>
    <x v="542"/>
    <n v="17"/>
  </r>
  <r>
    <x v="3"/>
    <x v="1"/>
    <x v="393"/>
    <n v="2892"/>
  </r>
  <r>
    <x v="3"/>
    <x v="1"/>
    <x v="394"/>
    <n v="11"/>
  </r>
  <r>
    <x v="3"/>
    <x v="1"/>
    <x v="96"/>
    <n v="8867"/>
  </r>
  <r>
    <x v="3"/>
    <x v="1"/>
    <x v="753"/>
    <n v="1865"/>
  </r>
  <r>
    <x v="3"/>
    <x v="1"/>
    <x v="690"/>
    <n v="1017"/>
  </r>
  <r>
    <x v="3"/>
    <x v="1"/>
    <x v="785"/>
    <n v="3474"/>
  </r>
  <r>
    <x v="3"/>
    <x v="1"/>
    <x v="863"/>
    <n v="25"/>
  </r>
  <r>
    <x v="3"/>
    <x v="1"/>
    <x v="884"/>
    <n v="29"/>
  </r>
  <r>
    <x v="3"/>
    <x v="1"/>
    <x v="864"/>
    <n v="782"/>
  </r>
  <r>
    <x v="3"/>
    <x v="1"/>
    <x v="865"/>
    <n v="804"/>
  </r>
  <r>
    <x v="3"/>
    <x v="1"/>
    <x v="97"/>
    <n v="7467"/>
  </r>
  <r>
    <x v="3"/>
    <x v="1"/>
    <x v="220"/>
    <n v="2341"/>
  </r>
  <r>
    <x v="3"/>
    <x v="1"/>
    <x v="563"/>
    <n v="39"/>
  </r>
  <r>
    <x v="3"/>
    <x v="1"/>
    <x v="564"/>
    <n v="481"/>
  </r>
  <r>
    <x v="3"/>
    <x v="1"/>
    <x v="1162"/>
    <n v="1082"/>
  </r>
  <r>
    <x v="3"/>
    <x v="1"/>
    <x v="449"/>
    <n v="2417"/>
  </r>
  <r>
    <x v="3"/>
    <x v="1"/>
    <x v="807"/>
    <n v="989"/>
  </r>
  <r>
    <x v="3"/>
    <x v="1"/>
    <x v="395"/>
    <n v="2747"/>
  </r>
  <r>
    <x v="3"/>
    <x v="1"/>
    <x v="957"/>
    <n v="2831"/>
  </r>
  <r>
    <x v="3"/>
    <x v="1"/>
    <x v="173"/>
    <n v="2762"/>
  </r>
  <r>
    <x v="3"/>
    <x v="1"/>
    <x v="264"/>
    <n v="2780"/>
  </r>
  <r>
    <x v="3"/>
    <x v="1"/>
    <x v="265"/>
    <n v="3303"/>
  </r>
  <r>
    <x v="3"/>
    <x v="1"/>
    <x v="266"/>
    <n v="3584"/>
  </r>
  <r>
    <x v="3"/>
    <x v="1"/>
    <x v="267"/>
    <n v="302"/>
  </r>
  <r>
    <x v="3"/>
    <x v="1"/>
    <x v="268"/>
    <n v="4270"/>
  </r>
  <r>
    <x v="3"/>
    <x v="1"/>
    <x v="269"/>
    <n v="3217"/>
  </r>
  <r>
    <x v="3"/>
    <x v="1"/>
    <x v="270"/>
    <n v="700"/>
  </r>
  <r>
    <x v="3"/>
    <x v="1"/>
    <x v="174"/>
    <n v="1838"/>
  </r>
  <r>
    <x v="3"/>
    <x v="1"/>
    <x v="175"/>
    <n v="1393"/>
  </r>
  <r>
    <x v="3"/>
    <x v="1"/>
    <x v="176"/>
    <n v="1491"/>
  </r>
  <r>
    <x v="3"/>
    <x v="1"/>
    <x v="177"/>
    <n v="1121"/>
  </r>
  <r>
    <x v="3"/>
    <x v="1"/>
    <x v="178"/>
    <n v="1777"/>
  </r>
  <r>
    <x v="3"/>
    <x v="1"/>
    <x v="179"/>
    <n v="1145"/>
  </r>
  <r>
    <x v="3"/>
    <x v="1"/>
    <x v="180"/>
    <n v="61"/>
  </r>
  <r>
    <x v="3"/>
    <x v="1"/>
    <x v="181"/>
    <n v="701"/>
  </r>
  <r>
    <x v="3"/>
    <x v="1"/>
    <x v="182"/>
    <n v="2603"/>
  </r>
  <r>
    <x v="3"/>
    <x v="1"/>
    <x v="183"/>
    <n v="1228"/>
  </r>
  <r>
    <x v="3"/>
    <x v="1"/>
    <x v="185"/>
    <n v="2117"/>
  </r>
  <r>
    <x v="3"/>
    <x v="1"/>
    <x v="186"/>
    <n v="2356"/>
  </r>
  <r>
    <x v="3"/>
    <x v="1"/>
    <x v="187"/>
    <n v="71"/>
  </r>
  <r>
    <x v="3"/>
    <x v="1"/>
    <x v="188"/>
    <n v="1174"/>
  </r>
  <r>
    <x v="3"/>
    <x v="1"/>
    <x v="189"/>
    <n v="2825"/>
  </r>
  <r>
    <x v="3"/>
    <x v="1"/>
    <x v="191"/>
    <n v="2011"/>
  </r>
  <r>
    <x v="3"/>
    <x v="1"/>
    <x v="192"/>
    <n v="1055"/>
  </r>
  <r>
    <x v="3"/>
    <x v="1"/>
    <x v="193"/>
    <n v="2050"/>
  </r>
  <r>
    <x v="3"/>
    <x v="1"/>
    <x v="194"/>
    <n v="1823"/>
  </r>
  <r>
    <x v="3"/>
    <x v="1"/>
    <x v="195"/>
    <n v="1867"/>
  </r>
  <r>
    <x v="3"/>
    <x v="1"/>
    <x v="1097"/>
    <n v="827"/>
  </r>
  <r>
    <x v="3"/>
    <x v="1"/>
    <x v="271"/>
    <n v="1006"/>
  </r>
  <r>
    <x v="3"/>
    <x v="1"/>
    <x v="272"/>
    <n v="365"/>
  </r>
  <r>
    <x v="3"/>
    <x v="1"/>
    <x v="273"/>
    <n v="1955"/>
  </r>
  <r>
    <x v="3"/>
    <x v="1"/>
    <x v="274"/>
    <n v="3064"/>
  </r>
  <r>
    <x v="3"/>
    <x v="1"/>
    <x v="354"/>
    <n v="353"/>
  </r>
  <r>
    <x v="3"/>
    <x v="1"/>
    <x v="275"/>
    <n v="2184"/>
  </r>
  <r>
    <x v="3"/>
    <x v="1"/>
    <x v="450"/>
    <n v="657"/>
  </r>
  <r>
    <x v="3"/>
    <x v="1"/>
    <x v="276"/>
    <n v="3153"/>
  </r>
  <r>
    <x v="3"/>
    <x v="1"/>
    <x v="277"/>
    <n v="632"/>
  </r>
  <r>
    <x v="3"/>
    <x v="1"/>
    <x v="278"/>
    <n v="2034"/>
  </r>
  <r>
    <x v="3"/>
    <x v="1"/>
    <x v="279"/>
    <n v="494"/>
  </r>
  <r>
    <x v="3"/>
    <x v="1"/>
    <x v="280"/>
    <n v="569"/>
  </r>
  <r>
    <x v="3"/>
    <x v="1"/>
    <x v="281"/>
    <n v="1151"/>
  </r>
  <r>
    <x v="3"/>
    <x v="1"/>
    <x v="98"/>
    <n v="4806"/>
  </r>
  <r>
    <x v="3"/>
    <x v="1"/>
    <x v="99"/>
    <n v="2142"/>
  </r>
  <r>
    <x v="3"/>
    <x v="1"/>
    <x v="222"/>
    <n v="475"/>
  </r>
  <r>
    <x v="3"/>
    <x v="1"/>
    <x v="517"/>
    <n v="2798"/>
  </r>
  <r>
    <x v="3"/>
    <x v="1"/>
    <x v="224"/>
    <n v="80"/>
  </r>
  <r>
    <x v="3"/>
    <x v="1"/>
    <x v="100"/>
    <n v="1621"/>
  </r>
  <r>
    <x v="3"/>
    <x v="1"/>
    <x v="282"/>
    <n v="2572"/>
  </r>
  <r>
    <x v="3"/>
    <x v="1"/>
    <x v="151"/>
    <n v="3119"/>
  </r>
  <r>
    <x v="3"/>
    <x v="1"/>
    <x v="283"/>
    <n v="1"/>
  </r>
  <r>
    <x v="3"/>
    <x v="1"/>
    <x v="101"/>
    <n v="8"/>
  </r>
  <r>
    <x v="3"/>
    <x v="1"/>
    <x v="102"/>
    <n v="2879"/>
  </r>
  <r>
    <x v="3"/>
    <x v="1"/>
    <x v="743"/>
    <n v="3467"/>
  </r>
  <r>
    <x v="3"/>
    <x v="1"/>
    <x v="284"/>
    <n v="3359"/>
  </r>
  <r>
    <x v="3"/>
    <x v="1"/>
    <x v="103"/>
    <n v="1456"/>
  </r>
  <r>
    <x v="3"/>
    <x v="1"/>
    <x v="595"/>
    <n v="2895"/>
  </r>
  <r>
    <x v="3"/>
    <x v="1"/>
    <x v="692"/>
    <n v="1090"/>
  </r>
  <r>
    <x v="3"/>
    <x v="1"/>
    <x v="958"/>
    <n v="7418"/>
  </r>
  <r>
    <x v="3"/>
    <x v="1"/>
    <x v="565"/>
    <n v="362"/>
  </r>
  <r>
    <x v="3"/>
    <x v="1"/>
    <x v="566"/>
    <n v="3281"/>
  </r>
  <r>
    <x v="3"/>
    <x v="1"/>
    <x v="596"/>
    <n v="2707"/>
  </r>
  <r>
    <x v="3"/>
    <x v="1"/>
    <x v="152"/>
    <n v="57"/>
  </r>
  <r>
    <x v="3"/>
    <x v="1"/>
    <x v="153"/>
    <n v="360"/>
  </r>
  <r>
    <x v="3"/>
    <x v="1"/>
    <x v="154"/>
    <n v="255"/>
  </r>
  <r>
    <x v="3"/>
    <x v="1"/>
    <x v="107"/>
    <n v="3124"/>
  </r>
  <r>
    <x v="3"/>
    <x v="1"/>
    <x v="866"/>
    <n v="3517"/>
  </r>
  <r>
    <x v="3"/>
    <x v="1"/>
    <x v="226"/>
    <n v="1348"/>
  </r>
  <r>
    <x v="3"/>
    <x v="1"/>
    <x v="227"/>
    <n v="3822"/>
  </r>
  <r>
    <x v="3"/>
    <x v="1"/>
    <x v="451"/>
    <n v="18"/>
  </r>
  <r>
    <x v="3"/>
    <x v="1"/>
    <x v="452"/>
    <n v="660"/>
  </r>
  <r>
    <x v="3"/>
    <x v="1"/>
    <x v="453"/>
    <n v="55"/>
  </r>
  <r>
    <x v="3"/>
    <x v="1"/>
    <x v="454"/>
    <n v="680"/>
  </r>
  <r>
    <x v="3"/>
    <x v="1"/>
    <x v="544"/>
    <n v="226"/>
  </r>
  <r>
    <x v="3"/>
    <x v="1"/>
    <x v="355"/>
    <n v="197"/>
  </r>
  <r>
    <x v="3"/>
    <x v="1"/>
    <x v="357"/>
    <n v="79"/>
  </r>
  <r>
    <x v="3"/>
    <x v="1"/>
    <x v="397"/>
    <n v="3"/>
  </r>
  <r>
    <x v="3"/>
    <x v="1"/>
    <x v="240"/>
    <n v="395"/>
  </r>
  <r>
    <x v="3"/>
    <x v="1"/>
    <x v="133"/>
    <n v="861"/>
  </r>
  <r>
    <x v="3"/>
    <x v="1"/>
    <x v="285"/>
    <n v="862"/>
  </r>
  <r>
    <x v="3"/>
    <x v="1"/>
    <x v="228"/>
    <n v="10256"/>
  </r>
  <r>
    <x v="3"/>
    <x v="1"/>
    <x v="520"/>
    <n v="667"/>
  </r>
  <r>
    <x v="3"/>
    <x v="1"/>
    <x v="244"/>
    <n v="1226"/>
  </r>
  <r>
    <x v="3"/>
    <x v="1"/>
    <x v="1098"/>
    <n v="1319"/>
  </r>
  <r>
    <x v="3"/>
    <x v="1"/>
    <x v="286"/>
    <n v="188"/>
  </r>
  <r>
    <x v="3"/>
    <x v="1"/>
    <x v="287"/>
    <n v="74"/>
  </r>
  <r>
    <x v="3"/>
    <x v="1"/>
    <x v="288"/>
    <n v="106"/>
  </r>
  <r>
    <x v="3"/>
    <x v="1"/>
    <x v="289"/>
    <n v="101"/>
  </r>
  <r>
    <x v="3"/>
    <x v="1"/>
    <x v="868"/>
    <n v="1980"/>
  </r>
  <r>
    <x v="3"/>
    <x v="1"/>
    <x v="290"/>
    <n v="517"/>
  </r>
  <r>
    <x v="3"/>
    <x v="1"/>
    <x v="291"/>
    <n v="321"/>
  </r>
  <r>
    <x v="3"/>
    <x v="1"/>
    <x v="292"/>
    <n v="26"/>
  </r>
  <r>
    <x v="3"/>
    <x v="1"/>
    <x v="293"/>
    <n v="29"/>
  </r>
  <r>
    <x v="3"/>
    <x v="1"/>
    <x v="294"/>
    <n v="25"/>
  </r>
  <r>
    <x v="3"/>
    <x v="1"/>
    <x v="295"/>
    <n v="33"/>
  </r>
  <r>
    <x v="3"/>
    <x v="1"/>
    <x v="296"/>
    <n v="54"/>
  </r>
  <r>
    <x v="3"/>
    <x v="1"/>
    <x v="297"/>
    <n v="3"/>
  </r>
  <r>
    <x v="3"/>
    <x v="1"/>
    <x v="568"/>
    <n v="1951"/>
  </r>
  <r>
    <x v="3"/>
    <x v="1"/>
    <x v="569"/>
    <n v="558"/>
  </r>
  <r>
    <x v="3"/>
    <x v="1"/>
    <x v="570"/>
    <n v="279"/>
  </r>
  <r>
    <x v="3"/>
    <x v="1"/>
    <x v="693"/>
    <n v="1202"/>
  </r>
  <r>
    <x v="3"/>
    <x v="1"/>
    <x v="398"/>
    <n v="3005"/>
  </r>
  <r>
    <x v="3"/>
    <x v="1"/>
    <x v="300"/>
    <n v="1081"/>
  </r>
  <r>
    <x v="3"/>
    <x v="1"/>
    <x v="301"/>
    <n v="521"/>
  </r>
  <r>
    <x v="3"/>
    <x v="1"/>
    <x v="302"/>
    <n v="388"/>
  </r>
  <r>
    <x v="3"/>
    <x v="1"/>
    <x v="303"/>
    <n v="371"/>
  </r>
  <r>
    <x v="3"/>
    <x v="1"/>
    <x v="304"/>
    <n v="317"/>
  </r>
  <r>
    <x v="3"/>
    <x v="1"/>
    <x v="305"/>
    <n v="815"/>
  </r>
  <r>
    <x v="3"/>
    <x v="1"/>
    <x v="306"/>
    <n v="343"/>
  </r>
  <r>
    <x v="3"/>
    <x v="1"/>
    <x v="307"/>
    <n v="194"/>
  </r>
  <r>
    <x v="3"/>
    <x v="1"/>
    <x v="308"/>
    <n v="584"/>
  </r>
  <r>
    <x v="3"/>
    <x v="1"/>
    <x v="311"/>
    <n v="315"/>
  </r>
  <r>
    <x v="3"/>
    <x v="1"/>
    <x v="312"/>
    <n v="210"/>
  </r>
  <r>
    <x v="3"/>
    <x v="1"/>
    <x v="313"/>
    <n v="26"/>
  </r>
  <r>
    <x v="3"/>
    <x v="1"/>
    <x v="314"/>
    <n v="1"/>
  </r>
  <r>
    <x v="3"/>
    <x v="1"/>
    <x v="315"/>
    <n v="16"/>
  </r>
  <r>
    <x v="3"/>
    <x v="1"/>
    <x v="316"/>
    <n v="24"/>
  </r>
  <r>
    <x v="3"/>
    <x v="1"/>
    <x v="318"/>
    <n v="10"/>
  </r>
  <r>
    <x v="3"/>
    <x v="1"/>
    <x v="365"/>
    <n v="1"/>
  </r>
  <r>
    <x v="3"/>
    <x v="1"/>
    <x v="597"/>
    <n v="2217"/>
  </r>
  <r>
    <x v="3"/>
    <x v="1"/>
    <x v="744"/>
    <n v="1536"/>
  </r>
  <r>
    <x v="3"/>
    <x v="1"/>
    <x v="598"/>
    <n v="4"/>
  </r>
  <r>
    <x v="3"/>
    <x v="1"/>
    <x v="600"/>
    <n v="1206"/>
  </r>
  <r>
    <x v="3"/>
    <x v="1"/>
    <x v="367"/>
    <n v="4073"/>
  </r>
  <r>
    <x v="3"/>
    <x v="1"/>
    <x v="694"/>
    <n v="106"/>
  </r>
  <r>
    <x v="3"/>
    <x v="1"/>
    <x v="321"/>
    <n v="408"/>
  </r>
  <r>
    <x v="3"/>
    <x v="1"/>
    <x v="322"/>
    <n v="35"/>
  </r>
  <r>
    <x v="3"/>
    <x v="1"/>
    <x v="521"/>
    <n v="68"/>
  </r>
  <r>
    <x v="3"/>
    <x v="1"/>
    <x v="695"/>
    <n v="1"/>
  </r>
  <r>
    <x v="3"/>
    <x v="1"/>
    <x v="324"/>
    <n v="213"/>
  </r>
  <r>
    <x v="3"/>
    <x v="1"/>
    <x v="326"/>
    <n v="280"/>
  </r>
  <r>
    <x v="3"/>
    <x v="1"/>
    <x v="696"/>
    <n v="159"/>
  </r>
  <r>
    <x v="3"/>
    <x v="1"/>
    <x v="327"/>
    <n v="3472"/>
  </r>
  <r>
    <x v="3"/>
    <x v="1"/>
    <x v="500"/>
    <n v="441"/>
  </r>
  <r>
    <x v="3"/>
    <x v="1"/>
    <x v="428"/>
    <n v="2373"/>
  </r>
  <r>
    <x v="3"/>
    <x v="1"/>
    <x v="1181"/>
    <n v="144"/>
  </r>
  <r>
    <x v="3"/>
    <x v="1"/>
    <x v="754"/>
    <n v="4062"/>
  </r>
  <r>
    <x v="3"/>
    <x v="1"/>
    <x v="455"/>
    <n v="3766"/>
  </r>
  <r>
    <x v="3"/>
    <x v="1"/>
    <x v="745"/>
    <n v="5"/>
  </r>
  <r>
    <x v="3"/>
    <x v="1"/>
    <x v="138"/>
    <n v="1450"/>
  </r>
  <r>
    <x v="3"/>
    <x v="1"/>
    <x v="1170"/>
    <n v="901"/>
  </r>
  <r>
    <x v="3"/>
    <x v="1"/>
    <x v="407"/>
    <n v="314"/>
  </r>
  <r>
    <x v="3"/>
    <x v="1"/>
    <x v="408"/>
    <n v="60"/>
  </r>
  <r>
    <x v="3"/>
    <x v="1"/>
    <x v="409"/>
    <n v="98"/>
  </r>
  <r>
    <x v="3"/>
    <x v="1"/>
    <x v="870"/>
    <n v="1063"/>
  </r>
  <r>
    <x v="3"/>
    <x v="1"/>
    <x v="410"/>
    <n v="367"/>
  </r>
  <r>
    <x v="3"/>
    <x v="1"/>
    <x v="1163"/>
    <n v="3744"/>
  </r>
  <r>
    <x v="3"/>
    <x v="1"/>
    <x v="808"/>
    <n v="39"/>
  </r>
  <r>
    <x v="3"/>
    <x v="1"/>
    <x v="911"/>
    <n v="5814"/>
  </r>
  <r>
    <x v="3"/>
    <x v="1"/>
    <x v="457"/>
    <n v="35"/>
  </r>
  <r>
    <x v="3"/>
    <x v="1"/>
    <x v="547"/>
    <n v="813"/>
  </r>
  <r>
    <x v="3"/>
    <x v="1"/>
    <x v="458"/>
    <n v="26"/>
  </r>
  <r>
    <x v="3"/>
    <x v="1"/>
    <x v="460"/>
    <n v="1588"/>
  </r>
  <r>
    <x v="3"/>
    <x v="1"/>
    <x v="461"/>
    <n v="4128"/>
  </r>
  <r>
    <x v="3"/>
    <x v="1"/>
    <x v="462"/>
    <n v="37"/>
  </r>
  <r>
    <x v="3"/>
    <x v="1"/>
    <x v="463"/>
    <n v="53"/>
  </r>
  <r>
    <x v="3"/>
    <x v="1"/>
    <x v="464"/>
    <n v="85"/>
  </r>
  <r>
    <x v="3"/>
    <x v="1"/>
    <x v="468"/>
    <n v="5"/>
  </r>
  <r>
    <x v="3"/>
    <x v="1"/>
    <x v="469"/>
    <n v="2"/>
  </r>
  <r>
    <x v="3"/>
    <x v="1"/>
    <x v="470"/>
    <n v="9"/>
  </r>
  <r>
    <x v="3"/>
    <x v="1"/>
    <x v="471"/>
    <n v="41"/>
  </r>
  <r>
    <x v="3"/>
    <x v="1"/>
    <x v="472"/>
    <n v="41"/>
  </r>
  <r>
    <x v="3"/>
    <x v="1"/>
    <x v="473"/>
    <n v="14"/>
  </r>
  <r>
    <x v="3"/>
    <x v="1"/>
    <x v="474"/>
    <n v="19"/>
  </r>
  <r>
    <x v="3"/>
    <x v="1"/>
    <x v="475"/>
    <n v="18"/>
  </r>
  <r>
    <x v="3"/>
    <x v="1"/>
    <x v="477"/>
    <n v="30"/>
  </r>
  <r>
    <x v="3"/>
    <x v="1"/>
    <x v="478"/>
    <n v="46"/>
  </r>
  <r>
    <x v="3"/>
    <x v="1"/>
    <x v="479"/>
    <n v="14"/>
  </r>
  <r>
    <x v="3"/>
    <x v="1"/>
    <x v="482"/>
    <n v="444"/>
  </r>
  <r>
    <x v="3"/>
    <x v="1"/>
    <x v="484"/>
    <n v="666"/>
  </r>
  <r>
    <x v="3"/>
    <x v="1"/>
    <x v="1011"/>
    <n v="3079"/>
  </r>
  <r>
    <x v="3"/>
    <x v="1"/>
    <x v="1012"/>
    <n v="4990"/>
  </r>
  <r>
    <x v="3"/>
    <x v="1"/>
    <x v="1013"/>
    <n v="1312"/>
  </r>
  <r>
    <x v="3"/>
    <x v="1"/>
    <x v="1014"/>
    <n v="1804"/>
  </r>
  <r>
    <x v="3"/>
    <x v="1"/>
    <x v="1015"/>
    <n v="1908"/>
  </r>
  <r>
    <x v="3"/>
    <x v="1"/>
    <x v="1016"/>
    <n v="1423"/>
  </r>
  <r>
    <x v="3"/>
    <x v="1"/>
    <x v="487"/>
    <n v="1952"/>
  </r>
  <r>
    <x v="3"/>
    <x v="1"/>
    <x v="412"/>
    <n v="6"/>
  </r>
  <r>
    <x v="3"/>
    <x v="1"/>
    <x v="157"/>
    <n v="283"/>
  </r>
  <r>
    <x v="3"/>
    <x v="1"/>
    <x v="139"/>
    <n v="1876"/>
  </r>
  <r>
    <x v="3"/>
    <x v="1"/>
    <x v="140"/>
    <n v="2616"/>
  </r>
  <r>
    <x v="3"/>
    <x v="1"/>
    <x v="488"/>
    <n v="3"/>
  </r>
  <r>
    <x v="3"/>
    <x v="1"/>
    <x v="247"/>
    <n v="552"/>
  </r>
  <r>
    <x v="3"/>
    <x v="1"/>
    <x v="141"/>
    <n v="4410"/>
  </r>
  <r>
    <x v="3"/>
    <x v="1"/>
    <x v="413"/>
    <n v="127"/>
  </r>
  <r>
    <x v="3"/>
    <x v="1"/>
    <x v="248"/>
    <n v="1413"/>
  </r>
  <r>
    <x v="3"/>
    <x v="1"/>
    <x v="432"/>
    <n v="1"/>
  </r>
  <r>
    <x v="3"/>
    <x v="1"/>
    <x v="414"/>
    <n v="188"/>
  </r>
  <r>
    <x v="3"/>
    <x v="1"/>
    <x v="374"/>
    <n v="104"/>
  </r>
  <r>
    <x v="3"/>
    <x v="1"/>
    <x v="415"/>
    <n v="23"/>
  </r>
  <r>
    <x v="3"/>
    <x v="1"/>
    <x v="433"/>
    <n v="33"/>
  </r>
  <r>
    <x v="3"/>
    <x v="1"/>
    <x v="434"/>
    <n v="5"/>
  </r>
  <r>
    <x v="3"/>
    <x v="1"/>
    <x v="158"/>
    <n v="5482"/>
  </r>
  <r>
    <x v="3"/>
    <x v="1"/>
    <x v="435"/>
    <n v="5"/>
  </r>
  <r>
    <x v="3"/>
    <x v="1"/>
    <x v="142"/>
    <n v="728"/>
  </r>
  <r>
    <x v="3"/>
    <x v="1"/>
    <x v="1099"/>
    <n v="5806"/>
  </r>
  <r>
    <x v="3"/>
    <x v="1"/>
    <x v="1100"/>
    <n v="2191"/>
  </r>
  <r>
    <x v="3"/>
    <x v="1"/>
    <x v="1101"/>
    <n v="1871"/>
  </r>
  <r>
    <x v="3"/>
    <x v="1"/>
    <x v="1102"/>
    <n v="1060"/>
  </r>
  <r>
    <x v="3"/>
    <x v="1"/>
    <x v="809"/>
    <n v="578"/>
  </r>
  <r>
    <x v="3"/>
    <x v="1"/>
    <x v="436"/>
    <n v="116"/>
  </r>
  <r>
    <x v="3"/>
    <x v="1"/>
    <x v="437"/>
    <n v="142"/>
  </r>
  <r>
    <x v="3"/>
    <x v="1"/>
    <x v="756"/>
    <n v="2"/>
  </r>
  <r>
    <x v="3"/>
    <x v="1"/>
    <x v="810"/>
    <n v="2"/>
  </r>
  <r>
    <x v="3"/>
    <x v="1"/>
    <x v="417"/>
    <n v="116"/>
  </r>
  <r>
    <x v="3"/>
    <x v="1"/>
    <x v="491"/>
    <n v="42"/>
  </r>
  <r>
    <x v="3"/>
    <x v="1"/>
    <x v="527"/>
    <n v="4"/>
  </r>
  <r>
    <x v="3"/>
    <x v="1"/>
    <x v="340"/>
    <n v="92"/>
  </r>
  <r>
    <x v="3"/>
    <x v="1"/>
    <x v="492"/>
    <n v="6"/>
  </r>
  <r>
    <x v="3"/>
    <x v="1"/>
    <x v="502"/>
    <n v="30"/>
  </r>
  <r>
    <x v="3"/>
    <x v="1"/>
    <x v="143"/>
    <n v="2297"/>
  </r>
  <r>
    <x v="3"/>
    <x v="1"/>
    <x v="494"/>
    <n v="67"/>
  </r>
  <r>
    <x v="3"/>
    <x v="1"/>
    <x v="438"/>
    <n v="38"/>
  </r>
  <r>
    <x v="3"/>
    <x v="1"/>
    <x v="528"/>
    <n v="5227"/>
  </r>
  <r>
    <x v="3"/>
    <x v="1"/>
    <x v="887"/>
    <n v="1410"/>
  </r>
  <r>
    <x v="3"/>
    <x v="1"/>
    <x v="888"/>
    <n v="843"/>
  </r>
  <r>
    <x v="3"/>
    <x v="1"/>
    <x v="1042"/>
    <n v="1"/>
  </r>
  <r>
    <x v="3"/>
    <x v="1"/>
    <x v="249"/>
    <n v="436"/>
  </r>
  <r>
    <x v="3"/>
    <x v="1"/>
    <x v="144"/>
    <n v="958"/>
  </r>
  <r>
    <x v="3"/>
    <x v="1"/>
    <x v="196"/>
    <n v="919"/>
  </r>
  <r>
    <x v="3"/>
    <x v="1"/>
    <x v="531"/>
    <n v="6"/>
  </r>
  <r>
    <x v="3"/>
    <x v="1"/>
    <x v="159"/>
    <n v="24"/>
  </r>
  <r>
    <x v="3"/>
    <x v="1"/>
    <x v="503"/>
    <n v="6"/>
  </r>
  <r>
    <x v="3"/>
    <x v="1"/>
    <x v="532"/>
    <n v="5"/>
  </r>
  <r>
    <x v="3"/>
    <x v="1"/>
    <x v="328"/>
    <n v="594"/>
  </r>
  <r>
    <x v="3"/>
    <x v="1"/>
    <x v="872"/>
    <n v="5"/>
  </r>
  <r>
    <x v="3"/>
    <x v="1"/>
    <x v="375"/>
    <n v="3936"/>
  </r>
  <r>
    <x v="3"/>
    <x v="1"/>
    <x v="748"/>
    <n v="769"/>
  </r>
  <r>
    <x v="3"/>
    <x v="1"/>
    <x v="916"/>
    <n v="224"/>
  </r>
  <r>
    <x v="3"/>
    <x v="1"/>
    <x v="917"/>
    <n v="1984"/>
  </r>
  <r>
    <x v="3"/>
    <x v="1"/>
    <x v="918"/>
    <n v="950"/>
  </r>
  <r>
    <x v="3"/>
    <x v="1"/>
    <x v="919"/>
    <n v="6"/>
  </r>
  <r>
    <x v="3"/>
    <x v="1"/>
    <x v="604"/>
    <n v="26"/>
  </r>
  <r>
    <x v="3"/>
    <x v="1"/>
    <x v="534"/>
    <n v="1096"/>
  </r>
  <r>
    <x v="3"/>
    <x v="1"/>
    <x v="495"/>
    <n v="2685"/>
  </r>
  <r>
    <x v="3"/>
    <x v="1"/>
    <x v="699"/>
    <n v="4037"/>
  </r>
  <r>
    <x v="3"/>
    <x v="1"/>
    <x v="440"/>
    <n v="413"/>
  </r>
  <r>
    <x v="3"/>
    <x v="1"/>
    <x v="700"/>
    <n v="33"/>
  </r>
  <r>
    <x v="3"/>
    <x v="1"/>
    <x v="701"/>
    <n v="4"/>
  </r>
  <r>
    <x v="3"/>
    <x v="1"/>
    <x v="606"/>
    <n v="26"/>
  </r>
  <r>
    <x v="3"/>
    <x v="1"/>
    <x v="921"/>
    <n v="87"/>
  </r>
  <r>
    <x v="3"/>
    <x v="1"/>
    <x v="702"/>
    <n v="3616"/>
  </r>
  <r>
    <x v="3"/>
    <x v="1"/>
    <x v="973"/>
    <n v="14"/>
  </r>
  <r>
    <x v="3"/>
    <x v="1"/>
    <x v="974"/>
    <n v="1233"/>
  </r>
  <r>
    <x v="3"/>
    <x v="1"/>
    <x v="790"/>
    <n v="4956"/>
  </r>
  <r>
    <x v="3"/>
    <x v="1"/>
    <x v="1043"/>
    <n v="333"/>
  </r>
  <r>
    <x v="3"/>
    <x v="1"/>
    <x v="608"/>
    <n v="4311"/>
  </r>
  <r>
    <x v="3"/>
    <x v="1"/>
    <x v="609"/>
    <n v="1929"/>
  </r>
  <r>
    <x v="3"/>
    <x v="1"/>
    <x v="962"/>
    <n v="3"/>
  </r>
  <r>
    <x v="3"/>
    <x v="1"/>
    <x v="1183"/>
    <n v="3"/>
  </r>
  <r>
    <x v="3"/>
    <x v="1"/>
    <x v="994"/>
    <n v="1343"/>
  </r>
  <r>
    <x v="3"/>
    <x v="1"/>
    <x v="995"/>
    <n v="11"/>
  </r>
  <r>
    <x v="3"/>
    <x v="1"/>
    <x v="1044"/>
    <n v="7"/>
  </r>
  <r>
    <x v="3"/>
    <x v="1"/>
    <x v="610"/>
    <n v="149"/>
  </r>
  <r>
    <x v="3"/>
    <x v="1"/>
    <x v="703"/>
    <n v="18"/>
  </r>
  <r>
    <x v="3"/>
    <x v="1"/>
    <x v="1045"/>
    <n v="6252"/>
  </r>
  <r>
    <x v="3"/>
    <x v="1"/>
    <x v="757"/>
    <n v="145"/>
  </r>
  <r>
    <x v="3"/>
    <x v="1"/>
    <x v="758"/>
    <n v="5359"/>
  </r>
  <r>
    <x v="3"/>
    <x v="1"/>
    <x v="759"/>
    <n v="1288"/>
  </r>
  <r>
    <x v="3"/>
    <x v="1"/>
    <x v="760"/>
    <n v="157"/>
  </r>
  <r>
    <x v="3"/>
    <x v="1"/>
    <x v="791"/>
    <n v="6"/>
  </r>
  <r>
    <x v="3"/>
    <x v="1"/>
    <x v="762"/>
    <n v="12"/>
  </r>
  <r>
    <x v="3"/>
    <x v="1"/>
    <x v="811"/>
    <n v="10"/>
  </r>
  <r>
    <x v="3"/>
    <x v="1"/>
    <x v="765"/>
    <n v="1930"/>
  </r>
  <r>
    <x v="3"/>
    <x v="1"/>
    <x v="766"/>
    <n v="4230"/>
  </r>
  <r>
    <x v="3"/>
    <x v="1"/>
    <x v="767"/>
    <n v="1701"/>
  </r>
  <r>
    <x v="3"/>
    <x v="1"/>
    <x v="768"/>
    <n v="2469"/>
  </r>
  <r>
    <x v="3"/>
    <x v="1"/>
    <x v="769"/>
    <n v="35"/>
  </r>
  <r>
    <x v="3"/>
    <x v="1"/>
    <x v="1171"/>
    <n v="3577"/>
  </r>
  <r>
    <x v="3"/>
    <x v="1"/>
    <x v="771"/>
    <n v="205"/>
  </r>
  <r>
    <x v="3"/>
    <x v="1"/>
    <x v="772"/>
    <n v="18"/>
  </r>
  <r>
    <x v="3"/>
    <x v="1"/>
    <x v="812"/>
    <n v="4426"/>
  </r>
  <r>
    <x v="3"/>
    <x v="1"/>
    <x v="890"/>
    <n v="1424"/>
  </r>
  <r>
    <x v="3"/>
    <x v="1"/>
    <x v="891"/>
    <n v="1279"/>
  </r>
  <r>
    <x v="3"/>
    <x v="1"/>
    <x v="892"/>
    <n v="632"/>
  </r>
  <r>
    <x v="3"/>
    <x v="1"/>
    <x v="813"/>
    <n v="236"/>
  </r>
  <r>
    <x v="3"/>
    <x v="1"/>
    <x v="814"/>
    <n v="2967"/>
  </r>
  <r>
    <x v="3"/>
    <x v="1"/>
    <x v="815"/>
    <n v="812"/>
  </r>
  <r>
    <x v="3"/>
    <x v="1"/>
    <x v="773"/>
    <n v="236"/>
  </r>
  <r>
    <x v="3"/>
    <x v="1"/>
    <x v="816"/>
    <n v="48"/>
  </r>
  <r>
    <x v="3"/>
    <x v="1"/>
    <x v="774"/>
    <n v="21"/>
  </r>
  <r>
    <x v="3"/>
    <x v="1"/>
    <x v="775"/>
    <n v="1247"/>
  </r>
  <r>
    <x v="3"/>
    <x v="1"/>
    <x v="776"/>
    <n v="149"/>
  </r>
  <r>
    <x v="3"/>
    <x v="1"/>
    <x v="777"/>
    <n v="53"/>
  </r>
  <r>
    <x v="3"/>
    <x v="1"/>
    <x v="778"/>
    <n v="806"/>
  </r>
  <r>
    <x v="3"/>
    <x v="1"/>
    <x v="779"/>
    <n v="2666"/>
  </r>
  <r>
    <x v="3"/>
    <x v="1"/>
    <x v="817"/>
    <n v="3260"/>
  </r>
  <r>
    <x v="3"/>
    <x v="1"/>
    <x v="818"/>
    <n v="173"/>
  </r>
  <r>
    <x v="3"/>
    <x v="1"/>
    <x v="819"/>
    <n v="26"/>
  </r>
  <r>
    <x v="3"/>
    <x v="1"/>
    <x v="963"/>
    <n v="3"/>
  </r>
  <r>
    <x v="3"/>
    <x v="1"/>
    <x v="820"/>
    <n v="2849"/>
  </r>
  <r>
    <x v="3"/>
    <x v="1"/>
    <x v="821"/>
    <n v="3454"/>
  </r>
  <r>
    <x v="3"/>
    <x v="1"/>
    <x v="822"/>
    <n v="5"/>
  </r>
  <r>
    <x v="3"/>
    <x v="1"/>
    <x v="823"/>
    <n v="4814"/>
  </r>
  <r>
    <x v="3"/>
    <x v="1"/>
    <x v="1172"/>
    <n v="2996"/>
  </r>
  <r>
    <x v="3"/>
    <x v="1"/>
    <x v="825"/>
    <n v="1"/>
  </r>
  <r>
    <x v="3"/>
    <x v="1"/>
    <x v="826"/>
    <n v="4"/>
  </r>
  <r>
    <x v="3"/>
    <x v="1"/>
    <x v="827"/>
    <n v="27"/>
  </r>
  <r>
    <x v="3"/>
    <x v="1"/>
    <x v="828"/>
    <n v="254"/>
  </r>
  <r>
    <x v="3"/>
    <x v="1"/>
    <x v="829"/>
    <n v="4"/>
  </r>
  <r>
    <x v="3"/>
    <x v="1"/>
    <x v="830"/>
    <n v="137"/>
  </r>
  <r>
    <x v="3"/>
    <x v="1"/>
    <x v="831"/>
    <n v="4666"/>
  </r>
  <r>
    <x v="3"/>
    <x v="1"/>
    <x v="832"/>
    <n v="3927"/>
  </r>
  <r>
    <x v="3"/>
    <x v="1"/>
    <x v="833"/>
    <n v="1660"/>
  </r>
  <r>
    <x v="3"/>
    <x v="1"/>
    <x v="834"/>
    <n v="18"/>
  </r>
  <r>
    <x v="3"/>
    <x v="1"/>
    <x v="835"/>
    <n v="1583"/>
  </r>
  <r>
    <x v="3"/>
    <x v="1"/>
    <x v="836"/>
    <n v="10"/>
  </r>
  <r>
    <x v="3"/>
    <x v="1"/>
    <x v="837"/>
    <n v="2862"/>
  </r>
  <r>
    <x v="3"/>
    <x v="1"/>
    <x v="838"/>
    <n v="211"/>
  </r>
  <r>
    <x v="3"/>
    <x v="1"/>
    <x v="839"/>
    <n v="148"/>
  </r>
  <r>
    <x v="3"/>
    <x v="1"/>
    <x v="840"/>
    <n v="382"/>
  </r>
  <r>
    <x v="3"/>
    <x v="1"/>
    <x v="841"/>
    <n v="3047"/>
  </r>
  <r>
    <x v="3"/>
    <x v="1"/>
    <x v="630"/>
    <n v="2187"/>
  </r>
  <r>
    <x v="3"/>
    <x v="1"/>
    <x v="631"/>
    <n v="602"/>
  </r>
  <r>
    <x v="3"/>
    <x v="1"/>
    <x v="632"/>
    <n v="4472"/>
  </r>
  <r>
    <x v="3"/>
    <x v="1"/>
    <x v="842"/>
    <n v="2087"/>
  </r>
  <r>
    <x v="3"/>
    <x v="1"/>
    <x v="923"/>
    <n v="3147"/>
  </r>
  <r>
    <x v="3"/>
    <x v="1"/>
    <x v="418"/>
    <n v="3330"/>
  </r>
  <r>
    <x v="3"/>
    <x v="1"/>
    <x v="535"/>
    <n v="6"/>
  </r>
  <r>
    <x v="3"/>
    <x v="1"/>
    <x v="536"/>
    <n v="2427"/>
  </r>
  <r>
    <x v="3"/>
    <x v="1"/>
    <x v="1068"/>
    <n v="432"/>
  </r>
  <r>
    <x v="3"/>
    <x v="1"/>
    <x v="633"/>
    <n v="2096"/>
  </r>
  <r>
    <x v="3"/>
    <x v="1"/>
    <x v="634"/>
    <n v="1018"/>
  </r>
  <r>
    <x v="3"/>
    <x v="1"/>
    <x v="635"/>
    <n v="2562"/>
  </r>
  <r>
    <x v="3"/>
    <x v="1"/>
    <x v="636"/>
    <n v="1435"/>
  </r>
  <r>
    <x v="3"/>
    <x v="1"/>
    <x v="637"/>
    <n v="899"/>
  </r>
  <r>
    <x v="3"/>
    <x v="1"/>
    <x v="705"/>
    <n v="2117"/>
  </r>
  <r>
    <x v="3"/>
    <x v="1"/>
    <x v="638"/>
    <n v="878"/>
  </r>
  <r>
    <x v="3"/>
    <x v="1"/>
    <x v="639"/>
    <n v="2698"/>
  </r>
  <r>
    <x v="3"/>
    <x v="1"/>
    <x v="780"/>
    <n v="2104"/>
  </r>
  <r>
    <x v="3"/>
    <x v="1"/>
    <x v="781"/>
    <n v="6666"/>
  </r>
  <r>
    <x v="3"/>
    <x v="1"/>
    <x v="640"/>
    <n v="1952"/>
  </r>
  <r>
    <x v="3"/>
    <x v="1"/>
    <x v="641"/>
    <n v="2209"/>
  </r>
  <r>
    <x v="3"/>
    <x v="1"/>
    <x v="537"/>
    <n v="12"/>
  </r>
  <r>
    <x v="3"/>
    <x v="1"/>
    <x v="642"/>
    <n v="4"/>
  </r>
  <r>
    <x v="3"/>
    <x v="1"/>
    <x v="643"/>
    <n v="148"/>
  </r>
  <r>
    <x v="3"/>
    <x v="1"/>
    <x v="706"/>
    <n v="6"/>
  </r>
  <r>
    <x v="3"/>
    <x v="1"/>
    <x v="644"/>
    <n v="118"/>
  </r>
  <r>
    <x v="3"/>
    <x v="1"/>
    <x v="843"/>
    <n v="8"/>
  </r>
  <r>
    <x v="3"/>
    <x v="1"/>
    <x v="645"/>
    <n v="2"/>
  </r>
  <r>
    <x v="3"/>
    <x v="1"/>
    <x v="646"/>
    <n v="95"/>
  </r>
  <r>
    <x v="3"/>
    <x v="1"/>
    <x v="875"/>
    <n v="670"/>
  </r>
  <r>
    <x v="3"/>
    <x v="1"/>
    <x v="647"/>
    <n v="1526"/>
  </r>
  <r>
    <x v="3"/>
    <x v="1"/>
    <x v="648"/>
    <n v="29"/>
  </r>
  <r>
    <x v="3"/>
    <x v="1"/>
    <x v="649"/>
    <n v="84"/>
  </r>
  <r>
    <x v="3"/>
    <x v="1"/>
    <x v="650"/>
    <n v="41"/>
  </r>
  <r>
    <x v="3"/>
    <x v="1"/>
    <x v="651"/>
    <n v="12"/>
  </r>
  <r>
    <x v="3"/>
    <x v="1"/>
    <x v="707"/>
    <n v="3"/>
  </r>
  <r>
    <x v="3"/>
    <x v="1"/>
    <x v="709"/>
    <n v="1353"/>
  </r>
  <r>
    <x v="3"/>
    <x v="1"/>
    <x v="710"/>
    <n v="262"/>
  </r>
  <r>
    <x v="3"/>
    <x v="1"/>
    <x v="711"/>
    <n v="27"/>
  </r>
  <r>
    <x v="3"/>
    <x v="1"/>
    <x v="714"/>
    <n v="4"/>
  </r>
  <r>
    <x v="3"/>
    <x v="1"/>
    <x v="716"/>
    <n v="1"/>
  </r>
  <r>
    <x v="3"/>
    <x v="1"/>
    <x v="717"/>
    <n v="628"/>
  </r>
  <r>
    <x v="3"/>
    <x v="1"/>
    <x v="718"/>
    <n v="1164"/>
  </r>
  <r>
    <x v="3"/>
    <x v="1"/>
    <x v="844"/>
    <n v="2635"/>
  </r>
  <r>
    <x v="3"/>
    <x v="1"/>
    <x v="845"/>
    <n v="47"/>
  </r>
  <r>
    <x v="3"/>
    <x v="1"/>
    <x v="978"/>
    <n v="323"/>
  </r>
  <r>
    <x v="3"/>
    <x v="1"/>
    <x v="782"/>
    <n v="1326"/>
  </r>
  <r>
    <x v="3"/>
    <x v="1"/>
    <x v="719"/>
    <n v="620"/>
  </r>
  <r>
    <x v="3"/>
    <x v="1"/>
    <x v="720"/>
    <n v="2004"/>
  </r>
  <r>
    <x v="3"/>
    <x v="1"/>
    <x v="721"/>
    <n v="1019"/>
  </r>
  <r>
    <x v="3"/>
    <x v="1"/>
    <x v="722"/>
    <n v="112"/>
  </r>
  <r>
    <x v="3"/>
    <x v="1"/>
    <x v="723"/>
    <n v="17"/>
  </r>
  <r>
    <x v="3"/>
    <x v="1"/>
    <x v="724"/>
    <n v="5"/>
  </r>
  <r>
    <x v="3"/>
    <x v="1"/>
    <x v="725"/>
    <n v="8"/>
  </r>
  <r>
    <x v="3"/>
    <x v="1"/>
    <x v="727"/>
    <n v="16"/>
  </r>
  <r>
    <x v="3"/>
    <x v="1"/>
    <x v="728"/>
    <n v="37"/>
  </r>
  <r>
    <x v="3"/>
    <x v="1"/>
    <x v="1047"/>
    <n v="219"/>
  </r>
  <r>
    <x v="3"/>
    <x v="1"/>
    <x v="1103"/>
    <n v="2"/>
  </r>
  <r>
    <x v="3"/>
    <x v="1"/>
    <x v="614"/>
    <n v="39"/>
  </r>
  <r>
    <x v="3"/>
    <x v="1"/>
    <x v="586"/>
    <n v="152"/>
  </r>
  <r>
    <x v="3"/>
    <x v="1"/>
    <x v="729"/>
    <n v="22"/>
  </r>
  <r>
    <x v="3"/>
    <x v="1"/>
    <x v="652"/>
    <n v="67"/>
  </r>
  <r>
    <x v="3"/>
    <x v="1"/>
    <x v="750"/>
    <n v="1"/>
  </r>
  <r>
    <x v="3"/>
    <x v="1"/>
    <x v="730"/>
    <n v="41"/>
  </r>
  <r>
    <x v="3"/>
    <x v="1"/>
    <x v="732"/>
    <n v="230"/>
  </r>
  <r>
    <x v="3"/>
    <x v="1"/>
    <x v="1184"/>
    <n v="1366"/>
  </r>
  <r>
    <x v="3"/>
    <x v="1"/>
    <x v="441"/>
    <n v="802"/>
  </r>
  <r>
    <x v="3"/>
    <x v="1"/>
    <x v="1105"/>
    <n v="442"/>
  </r>
  <r>
    <x v="3"/>
    <x v="1"/>
    <x v="1017"/>
    <n v="2231"/>
  </r>
  <r>
    <x v="3"/>
    <x v="1"/>
    <x v="1018"/>
    <n v="233"/>
  </r>
  <r>
    <x v="3"/>
    <x v="1"/>
    <x v="783"/>
    <n v="1003"/>
  </r>
  <r>
    <x v="3"/>
    <x v="1"/>
    <x v="847"/>
    <n v="2323"/>
  </r>
  <r>
    <x v="3"/>
    <x v="1"/>
    <x v="793"/>
    <n v="703"/>
  </r>
  <r>
    <x v="3"/>
    <x v="1"/>
    <x v="1048"/>
    <n v="1949"/>
  </r>
  <r>
    <x v="3"/>
    <x v="1"/>
    <x v="1069"/>
    <n v="119"/>
  </r>
  <r>
    <x v="3"/>
    <x v="1"/>
    <x v="1070"/>
    <n v="135"/>
  </r>
  <r>
    <x v="3"/>
    <x v="1"/>
    <x v="1071"/>
    <n v="247"/>
  </r>
  <r>
    <x v="3"/>
    <x v="1"/>
    <x v="653"/>
    <n v="115"/>
  </r>
  <r>
    <x v="3"/>
    <x v="1"/>
    <x v="924"/>
    <n v="390"/>
  </r>
  <r>
    <x v="3"/>
    <x v="1"/>
    <x v="654"/>
    <n v="9"/>
  </r>
  <r>
    <x v="3"/>
    <x v="1"/>
    <x v="655"/>
    <n v="96"/>
  </r>
  <r>
    <x v="3"/>
    <x v="1"/>
    <x v="656"/>
    <n v="13"/>
  </r>
  <r>
    <x v="3"/>
    <x v="1"/>
    <x v="794"/>
    <n v="78"/>
  </r>
  <r>
    <x v="3"/>
    <x v="1"/>
    <x v="587"/>
    <n v="366"/>
  </r>
  <r>
    <x v="3"/>
    <x v="1"/>
    <x v="795"/>
    <n v="467"/>
  </r>
  <r>
    <x v="3"/>
    <x v="1"/>
    <x v="797"/>
    <n v="4"/>
  </r>
  <r>
    <x v="3"/>
    <x v="1"/>
    <x v="504"/>
    <n v="378"/>
  </r>
  <r>
    <x v="3"/>
    <x v="1"/>
    <x v="925"/>
    <n v="1512"/>
  </r>
  <r>
    <x v="3"/>
    <x v="1"/>
    <x v="876"/>
    <n v="2889"/>
  </r>
  <r>
    <x v="3"/>
    <x v="1"/>
    <x v="329"/>
    <n v="1149"/>
  </r>
  <r>
    <x v="3"/>
    <x v="1"/>
    <x v="996"/>
    <n v="129"/>
  </r>
  <r>
    <x v="3"/>
    <x v="1"/>
    <x v="848"/>
    <n v="214"/>
  </r>
  <r>
    <x v="3"/>
    <x v="1"/>
    <x v="160"/>
    <n v="5535"/>
  </r>
  <r>
    <x v="3"/>
    <x v="1"/>
    <x v="197"/>
    <n v="3652"/>
  </r>
  <r>
    <x v="3"/>
    <x v="1"/>
    <x v="895"/>
    <n v="5"/>
  </r>
  <r>
    <x v="3"/>
    <x v="1"/>
    <x v="849"/>
    <n v="212"/>
  </r>
  <r>
    <x v="3"/>
    <x v="1"/>
    <x v="964"/>
    <n v="277"/>
  </r>
  <r>
    <x v="3"/>
    <x v="1"/>
    <x v="798"/>
    <n v="28"/>
  </r>
  <r>
    <x v="3"/>
    <x v="1"/>
    <x v="1073"/>
    <n v="50"/>
  </r>
  <r>
    <x v="3"/>
    <x v="1"/>
    <x v="850"/>
    <n v="700"/>
  </r>
  <r>
    <x v="3"/>
    <x v="1"/>
    <x v="799"/>
    <n v="1156"/>
  </r>
  <r>
    <x v="3"/>
    <x v="1"/>
    <x v="877"/>
    <n v="1130"/>
  </r>
  <r>
    <x v="3"/>
    <x v="1"/>
    <x v="878"/>
    <n v="363"/>
  </r>
  <r>
    <x v="3"/>
    <x v="1"/>
    <x v="879"/>
    <n v="188"/>
  </r>
  <r>
    <x v="3"/>
    <x v="1"/>
    <x v="880"/>
    <n v="366"/>
  </r>
  <r>
    <x v="3"/>
    <x v="1"/>
    <x v="419"/>
    <n v="84"/>
  </r>
  <r>
    <x v="3"/>
    <x v="1"/>
    <x v="980"/>
    <n v="697"/>
  </r>
  <r>
    <x v="3"/>
    <x v="1"/>
    <x v="1019"/>
    <n v="3"/>
  </r>
  <r>
    <x v="3"/>
    <x v="1"/>
    <x v="1020"/>
    <n v="63"/>
  </r>
  <r>
    <x v="3"/>
    <x v="1"/>
    <x v="926"/>
    <n v="2407"/>
  </r>
  <r>
    <x v="3"/>
    <x v="1"/>
    <x v="927"/>
    <n v="1211"/>
  </r>
  <r>
    <x v="3"/>
    <x v="1"/>
    <x v="1074"/>
    <n v="18444"/>
  </r>
  <r>
    <x v="3"/>
    <x v="1"/>
    <x v="928"/>
    <n v="1387"/>
  </r>
  <r>
    <x v="3"/>
    <x v="1"/>
    <x v="929"/>
    <n v="3760"/>
  </r>
  <r>
    <x v="3"/>
    <x v="1"/>
    <x v="930"/>
    <n v="860"/>
  </r>
  <r>
    <x v="3"/>
    <x v="1"/>
    <x v="931"/>
    <n v="939"/>
  </r>
  <r>
    <x v="3"/>
    <x v="1"/>
    <x v="851"/>
    <n v="215"/>
  </r>
  <r>
    <x v="3"/>
    <x v="1"/>
    <x v="341"/>
    <n v="408"/>
  </r>
  <r>
    <x v="3"/>
    <x v="1"/>
    <x v="376"/>
    <n v="240"/>
  </r>
  <r>
    <x v="3"/>
    <x v="1"/>
    <x v="615"/>
    <n v="456"/>
  </r>
  <r>
    <x v="3"/>
    <x v="1"/>
    <x v="896"/>
    <n v="721"/>
  </r>
  <r>
    <x v="3"/>
    <x v="1"/>
    <x v="800"/>
    <n v="438"/>
  </r>
  <r>
    <x v="3"/>
    <x v="1"/>
    <x v="552"/>
    <n v="262"/>
  </r>
  <r>
    <x v="3"/>
    <x v="1"/>
    <x v="852"/>
    <n v="274"/>
  </r>
  <r>
    <x v="3"/>
    <x v="1"/>
    <x v="801"/>
    <n v="215"/>
  </r>
  <r>
    <x v="3"/>
    <x v="1"/>
    <x v="1173"/>
    <n v="916"/>
  </r>
  <r>
    <x v="3"/>
    <x v="1"/>
    <x v="932"/>
    <n v="3429"/>
  </r>
  <r>
    <x v="3"/>
    <x v="1"/>
    <x v="1021"/>
    <n v="4463"/>
  </r>
  <r>
    <x v="3"/>
    <x v="1"/>
    <x v="1022"/>
    <n v="2337"/>
  </r>
  <r>
    <x v="3"/>
    <x v="1"/>
    <x v="1023"/>
    <n v="1016"/>
  </r>
  <r>
    <x v="3"/>
    <x v="1"/>
    <x v="1024"/>
    <n v="1635"/>
  </r>
  <r>
    <x v="3"/>
    <x v="1"/>
    <x v="1025"/>
    <n v="2037"/>
  </r>
  <r>
    <x v="3"/>
    <x v="1"/>
    <x v="1185"/>
    <n v="9"/>
  </r>
  <r>
    <x v="3"/>
    <x v="1"/>
    <x v="1075"/>
    <n v="1211"/>
  </r>
  <r>
    <x v="3"/>
    <x v="1"/>
    <x v="657"/>
    <n v="1807"/>
  </r>
  <r>
    <x v="3"/>
    <x v="1"/>
    <x v="1186"/>
    <n v="114"/>
  </r>
  <r>
    <x v="3"/>
    <x v="1"/>
    <x v="505"/>
    <n v="69"/>
  </r>
  <r>
    <x v="3"/>
    <x v="1"/>
    <x v="933"/>
    <n v="50"/>
  </r>
  <r>
    <x v="3"/>
    <x v="1"/>
    <x v="934"/>
    <n v="77"/>
  </r>
  <r>
    <x v="3"/>
    <x v="1"/>
    <x v="935"/>
    <n v="3099"/>
  </r>
  <r>
    <x v="3"/>
    <x v="1"/>
    <x v="936"/>
    <n v="56"/>
  </r>
  <r>
    <x v="3"/>
    <x v="1"/>
    <x v="937"/>
    <n v="2113"/>
  </r>
  <r>
    <x v="3"/>
    <x v="1"/>
    <x v="938"/>
    <n v="369"/>
  </r>
  <r>
    <x v="3"/>
    <x v="1"/>
    <x v="939"/>
    <n v="914"/>
  </r>
  <r>
    <x v="3"/>
    <x v="1"/>
    <x v="940"/>
    <n v="1882"/>
  </r>
  <r>
    <x v="3"/>
    <x v="1"/>
    <x v="941"/>
    <n v="1588"/>
  </r>
  <r>
    <x v="3"/>
    <x v="1"/>
    <x v="942"/>
    <n v="1371"/>
  </r>
  <r>
    <x v="3"/>
    <x v="1"/>
    <x v="943"/>
    <n v="686"/>
  </r>
  <r>
    <x v="3"/>
    <x v="1"/>
    <x v="944"/>
    <n v="1387"/>
  </r>
  <r>
    <x v="3"/>
    <x v="1"/>
    <x v="945"/>
    <n v="24"/>
  </r>
  <r>
    <x v="3"/>
    <x v="1"/>
    <x v="946"/>
    <n v="221"/>
  </r>
  <r>
    <x v="3"/>
    <x v="1"/>
    <x v="947"/>
    <n v="41"/>
  </r>
  <r>
    <x v="3"/>
    <x v="1"/>
    <x v="442"/>
    <n v="771"/>
  </r>
  <r>
    <x v="3"/>
    <x v="1"/>
    <x v="981"/>
    <n v="278"/>
  </r>
  <r>
    <x v="3"/>
    <x v="1"/>
    <x v="982"/>
    <n v="302"/>
  </r>
  <r>
    <x v="3"/>
    <x v="1"/>
    <x v="983"/>
    <n v="47"/>
  </r>
  <r>
    <x v="3"/>
    <x v="1"/>
    <x v="984"/>
    <n v="82"/>
  </r>
  <r>
    <x v="3"/>
    <x v="1"/>
    <x v="1076"/>
    <n v="2559"/>
  </r>
  <r>
    <x v="3"/>
    <x v="1"/>
    <x v="1049"/>
    <n v="3689"/>
  </r>
  <r>
    <x v="3"/>
    <x v="1"/>
    <x v="985"/>
    <n v="5668"/>
  </r>
  <r>
    <x v="3"/>
    <x v="1"/>
    <x v="965"/>
    <n v="1885"/>
  </r>
  <r>
    <x v="3"/>
    <x v="1"/>
    <x v="1026"/>
    <n v="3"/>
  </r>
  <r>
    <x v="3"/>
    <x v="1"/>
    <x v="966"/>
    <n v="887"/>
  </r>
  <r>
    <x v="3"/>
    <x v="1"/>
    <x v="948"/>
    <n v="27"/>
  </r>
  <r>
    <x v="3"/>
    <x v="1"/>
    <x v="949"/>
    <n v="112"/>
  </r>
  <r>
    <x v="3"/>
    <x v="1"/>
    <x v="950"/>
    <n v="811"/>
  </r>
  <r>
    <x v="3"/>
    <x v="1"/>
    <x v="951"/>
    <n v="73"/>
  </r>
  <r>
    <x v="3"/>
    <x v="1"/>
    <x v="952"/>
    <n v="106"/>
  </r>
  <r>
    <x v="3"/>
    <x v="1"/>
    <x v="953"/>
    <n v="355"/>
  </r>
  <r>
    <x v="3"/>
    <x v="1"/>
    <x v="954"/>
    <n v="44"/>
  </r>
  <r>
    <x v="3"/>
    <x v="1"/>
    <x v="1050"/>
    <n v="3125"/>
  </r>
  <r>
    <x v="3"/>
    <x v="1"/>
    <x v="1051"/>
    <n v="540"/>
  </r>
  <r>
    <x v="3"/>
    <x v="1"/>
    <x v="997"/>
    <n v="5356"/>
  </r>
  <r>
    <x v="3"/>
    <x v="1"/>
    <x v="986"/>
    <n v="3293"/>
  </r>
  <r>
    <x v="3"/>
    <x v="1"/>
    <x v="987"/>
    <n v="23"/>
  </r>
  <r>
    <x v="3"/>
    <x v="1"/>
    <x v="988"/>
    <n v="1"/>
  </r>
  <r>
    <x v="3"/>
    <x v="1"/>
    <x v="998"/>
    <n v="2"/>
  </r>
  <r>
    <x v="3"/>
    <x v="1"/>
    <x v="989"/>
    <n v="5"/>
  </r>
  <r>
    <x v="3"/>
    <x v="1"/>
    <x v="1002"/>
    <n v="6"/>
  </r>
  <r>
    <x v="3"/>
    <x v="1"/>
    <x v="1077"/>
    <n v="1"/>
  </r>
  <r>
    <x v="3"/>
    <x v="1"/>
    <x v="1078"/>
    <n v="11"/>
  </r>
  <r>
    <x v="3"/>
    <x v="1"/>
    <x v="553"/>
    <n v="284"/>
  </r>
  <r>
    <x v="3"/>
    <x v="1"/>
    <x v="967"/>
    <n v="55"/>
  </r>
  <r>
    <x v="3"/>
    <x v="1"/>
    <x v="968"/>
    <n v="1"/>
  </r>
  <r>
    <x v="3"/>
    <x v="1"/>
    <x v="955"/>
    <n v="21"/>
  </r>
  <r>
    <x v="3"/>
    <x v="1"/>
    <x v="897"/>
    <n v="503"/>
  </r>
  <r>
    <x v="3"/>
    <x v="1"/>
    <x v="898"/>
    <n v="95"/>
  </r>
  <r>
    <x v="3"/>
    <x v="1"/>
    <x v="899"/>
    <n v="34"/>
  </r>
  <r>
    <x v="3"/>
    <x v="1"/>
    <x v="506"/>
    <n v="435"/>
  </r>
  <r>
    <x v="3"/>
    <x v="1"/>
    <x v="969"/>
    <n v="1"/>
  </r>
  <r>
    <x v="3"/>
    <x v="1"/>
    <x v="1003"/>
    <n v="2"/>
  </r>
  <r>
    <x v="3"/>
    <x v="1"/>
    <x v="538"/>
    <n v="16"/>
  </r>
  <r>
    <x v="3"/>
    <x v="1"/>
    <x v="554"/>
    <n v="728"/>
  </r>
  <r>
    <x v="3"/>
    <x v="1"/>
    <x v="1027"/>
    <n v="3635"/>
  </r>
  <r>
    <x v="3"/>
    <x v="1"/>
    <x v="1028"/>
    <n v="1592"/>
  </r>
  <r>
    <x v="3"/>
    <x v="1"/>
    <x v="990"/>
    <n v="1015"/>
  </r>
  <r>
    <x v="3"/>
    <x v="1"/>
    <x v="991"/>
    <n v="135"/>
  </r>
  <r>
    <x v="3"/>
    <x v="1"/>
    <x v="1188"/>
    <n v="23"/>
  </r>
  <r>
    <x v="3"/>
    <x v="1"/>
    <x v="1232"/>
    <n v="4"/>
  </r>
  <r>
    <x v="3"/>
    <x v="1"/>
    <x v="658"/>
    <n v="124"/>
  </r>
  <r>
    <x v="3"/>
    <x v="1"/>
    <x v="853"/>
    <n v="19"/>
  </r>
  <r>
    <x v="3"/>
    <x v="1"/>
    <x v="802"/>
    <n v="55"/>
  </r>
  <r>
    <x v="3"/>
    <x v="1"/>
    <x v="198"/>
    <n v="16"/>
  </r>
  <r>
    <x v="3"/>
    <x v="1"/>
    <x v="854"/>
    <n v="194"/>
  </r>
  <r>
    <x v="3"/>
    <x v="1"/>
    <x v="342"/>
    <n v="88"/>
  </r>
  <r>
    <x v="3"/>
    <x v="1"/>
    <x v="443"/>
    <n v="2890"/>
  </r>
  <r>
    <x v="3"/>
    <x v="1"/>
    <x v="1189"/>
    <n v="744"/>
  </r>
  <r>
    <x v="3"/>
    <x v="1"/>
    <x v="1190"/>
    <n v="650"/>
  </r>
  <r>
    <x v="3"/>
    <x v="1"/>
    <x v="1030"/>
    <n v="2477"/>
  </r>
  <r>
    <x v="3"/>
    <x v="1"/>
    <x v="1031"/>
    <n v="2868"/>
  </r>
  <r>
    <x v="3"/>
    <x v="1"/>
    <x v="1032"/>
    <n v="723"/>
  </r>
  <r>
    <x v="3"/>
    <x v="1"/>
    <x v="1005"/>
    <n v="6022"/>
  </r>
  <r>
    <x v="3"/>
    <x v="1"/>
    <x v="1006"/>
    <n v="1450"/>
  </r>
  <r>
    <x v="3"/>
    <x v="1"/>
    <x v="1033"/>
    <n v="538"/>
  </r>
  <r>
    <x v="3"/>
    <x v="1"/>
    <x v="1034"/>
    <n v="872"/>
  </r>
  <r>
    <x v="3"/>
    <x v="1"/>
    <x v="1035"/>
    <n v="1859"/>
  </r>
  <r>
    <x v="3"/>
    <x v="1"/>
    <x v="1128"/>
    <n v="53"/>
  </r>
  <r>
    <x v="3"/>
    <x v="1"/>
    <x v="1056"/>
    <n v="95"/>
  </r>
  <r>
    <x v="3"/>
    <x v="1"/>
    <x v="1058"/>
    <n v="11"/>
  </r>
  <r>
    <x v="3"/>
    <x v="1"/>
    <x v="1061"/>
    <n v="1648"/>
  </r>
  <r>
    <x v="3"/>
    <x v="1"/>
    <x v="1129"/>
    <n v="140"/>
  </r>
  <r>
    <x v="3"/>
    <x v="1"/>
    <x v="1130"/>
    <n v="17"/>
  </r>
  <r>
    <x v="3"/>
    <x v="1"/>
    <x v="1036"/>
    <n v="949"/>
  </r>
  <r>
    <x v="3"/>
    <x v="1"/>
    <x v="1037"/>
    <n v="557"/>
  </r>
  <r>
    <x v="3"/>
    <x v="1"/>
    <x v="1191"/>
    <n v="1"/>
  </r>
  <r>
    <x v="3"/>
    <x v="1"/>
    <x v="1062"/>
    <n v="2515"/>
  </r>
  <r>
    <x v="3"/>
    <x v="1"/>
    <x v="1192"/>
    <n v="270"/>
  </r>
  <r>
    <x v="3"/>
    <x v="1"/>
    <x v="1079"/>
    <n v="925"/>
  </r>
  <r>
    <x v="3"/>
    <x v="1"/>
    <x v="1175"/>
    <n v="6"/>
  </r>
  <r>
    <x v="3"/>
    <x v="1"/>
    <x v="1176"/>
    <n v="3"/>
  </r>
  <r>
    <x v="3"/>
    <x v="1"/>
    <x v="1177"/>
    <n v="97"/>
  </r>
  <r>
    <x v="3"/>
    <x v="1"/>
    <x v="1178"/>
    <n v="26"/>
  </r>
  <r>
    <x v="3"/>
    <x v="1"/>
    <x v="1179"/>
    <n v="3"/>
  </r>
  <r>
    <x v="3"/>
    <x v="1"/>
    <x v="1038"/>
    <n v="29"/>
  </r>
  <r>
    <x v="3"/>
    <x v="1"/>
    <x v="1080"/>
    <n v="203"/>
  </r>
  <r>
    <x v="3"/>
    <x v="1"/>
    <x v="1081"/>
    <n v="7"/>
  </r>
  <r>
    <x v="3"/>
    <x v="1"/>
    <x v="956"/>
    <n v="3517"/>
  </r>
  <r>
    <x v="3"/>
    <x v="1"/>
    <x v="1107"/>
    <n v="672"/>
  </r>
  <r>
    <x v="3"/>
    <x v="1"/>
    <x v="1139"/>
    <n v="4415"/>
  </r>
  <r>
    <x v="3"/>
    <x v="1"/>
    <x v="1193"/>
    <n v="248"/>
  </r>
  <r>
    <x v="3"/>
    <x v="1"/>
    <x v="1140"/>
    <n v="2"/>
  </r>
  <r>
    <x v="3"/>
    <x v="1"/>
    <x v="1141"/>
    <n v="3693"/>
  </r>
  <r>
    <x v="3"/>
    <x v="1"/>
    <x v="1142"/>
    <n v="75"/>
  </r>
  <r>
    <x v="3"/>
    <x v="1"/>
    <x v="1143"/>
    <n v="5188"/>
  </r>
  <r>
    <x v="3"/>
    <x v="1"/>
    <x v="1144"/>
    <n v="630"/>
  </r>
  <r>
    <x v="3"/>
    <x v="1"/>
    <x v="1145"/>
    <n v="405"/>
  </r>
  <r>
    <x v="3"/>
    <x v="1"/>
    <x v="1146"/>
    <n v="839"/>
  </r>
  <r>
    <x v="3"/>
    <x v="1"/>
    <x v="1147"/>
    <n v="834"/>
  </r>
  <r>
    <x v="3"/>
    <x v="1"/>
    <x v="1148"/>
    <n v="1976"/>
  </r>
  <r>
    <x v="3"/>
    <x v="1"/>
    <x v="1149"/>
    <n v="807"/>
  </r>
  <r>
    <x v="3"/>
    <x v="1"/>
    <x v="1150"/>
    <n v="2599"/>
  </r>
  <r>
    <x v="3"/>
    <x v="1"/>
    <x v="1151"/>
    <n v="2234"/>
  </r>
  <r>
    <x v="3"/>
    <x v="1"/>
    <x v="1152"/>
    <n v="5032"/>
  </r>
  <r>
    <x v="3"/>
    <x v="1"/>
    <x v="1082"/>
    <n v="1847"/>
  </r>
  <r>
    <x v="3"/>
    <x v="1"/>
    <x v="1109"/>
    <n v="859"/>
  </r>
  <r>
    <x v="3"/>
    <x v="1"/>
    <x v="1110"/>
    <n v="1392"/>
  </r>
  <r>
    <x v="3"/>
    <x v="1"/>
    <x v="1111"/>
    <n v="1622"/>
  </r>
  <r>
    <x v="3"/>
    <x v="1"/>
    <x v="1112"/>
    <n v="2050"/>
  </r>
  <r>
    <x v="3"/>
    <x v="1"/>
    <x v="1113"/>
    <n v="6738"/>
  </r>
  <r>
    <x v="3"/>
    <x v="1"/>
    <x v="1114"/>
    <n v="22"/>
  </r>
  <r>
    <x v="3"/>
    <x v="1"/>
    <x v="1115"/>
    <n v="12"/>
  </r>
  <r>
    <x v="3"/>
    <x v="1"/>
    <x v="1116"/>
    <n v="17"/>
  </r>
  <r>
    <x v="3"/>
    <x v="1"/>
    <x v="1117"/>
    <n v="114"/>
  </r>
  <r>
    <x v="3"/>
    <x v="1"/>
    <x v="1118"/>
    <n v="43"/>
  </r>
  <r>
    <x v="3"/>
    <x v="1"/>
    <x v="1119"/>
    <n v="294"/>
  </r>
  <r>
    <x v="3"/>
    <x v="1"/>
    <x v="1120"/>
    <n v="36"/>
  </r>
  <r>
    <x v="3"/>
    <x v="1"/>
    <x v="1121"/>
    <n v="856"/>
  </r>
  <r>
    <x v="3"/>
    <x v="1"/>
    <x v="1122"/>
    <n v="726"/>
  </r>
  <r>
    <x v="3"/>
    <x v="1"/>
    <x v="1123"/>
    <n v="733"/>
  </r>
  <r>
    <x v="3"/>
    <x v="1"/>
    <x v="1124"/>
    <n v="466"/>
  </r>
  <r>
    <x v="3"/>
    <x v="1"/>
    <x v="1125"/>
    <n v="1068"/>
  </r>
  <r>
    <x v="3"/>
    <x v="1"/>
    <x v="1131"/>
    <n v="4038"/>
  </r>
  <r>
    <x v="3"/>
    <x v="1"/>
    <x v="1007"/>
    <n v="710"/>
  </r>
  <r>
    <x v="3"/>
    <x v="1"/>
    <x v="1083"/>
    <n v="1979"/>
  </r>
  <r>
    <x v="3"/>
    <x v="1"/>
    <x v="1153"/>
    <n v="1130"/>
  </r>
  <r>
    <x v="3"/>
    <x v="1"/>
    <x v="1165"/>
    <n v="2957"/>
  </r>
  <r>
    <x v="3"/>
    <x v="1"/>
    <x v="1084"/>
    <n v="1504"/>
  </r>
  <r>
    <x v="3"/>
    <x v="1"/>
    <x v="1085"/>
    <n v="1468"/>
  </r>
  <r>
    <x v="3"/>
    <x v="1"/>
    <x v="1086"/>
    <n v="27"/>
  </r>
  <r>
    <x v="3"/>
    <x v="1"/>
    <x v="1087"/>
    <n v="87"/>
  </r>
  <r>
    <x v="3"/>
    <x v="1"/>
    <x v="1194"/>
    <n v="2190"/>
  </r>
  <r>
    <x v="3"/>
    <x v="1"/>
    <x v="1195"/>
    <n v="2117"/>
  </r>
  <r>
    <x v="3"/>
    <x v="1"/>
    <x v="1088"/>
    <n v="323"/>
  </r>
  <r>
    <x v="3"/>
    <x v="1"/>
    <x v="1196"/>
    <n v="741"/>
  </r>
  <r>
    <x v="3"/>
    <x v="1"/>
    <x v="1197"/>
    <n v="854"/>
  </r>
  <r>
    <x v="3"/>
    <x v="1"/>
    <x v="1198"/>
    <n v="1317"/>
  </r>
  <r>
    <x v="3"/>
    <x v="1"/>
    <x v="1199"/>
    <n v="6762"/>
  </r>
  <r>
    <x v="3"/>
    <x v="1"/>
    <x v="1200"/>
    <n v="3618"/>
  </r>
  <r>
    <x v="3"/>
    <x v="1"/>
    <x v="1201"/>
    <n v="5507"/>
  </r>
  <r>
    <x v="3"/>
    <x v="1"/>
    <x v="1202"/>
    <n v="1426"/>
  </r>
  <r>
    <x v="3"/>
    <x v="1"/>
    <x v="1203"/>
    <n v="2181"/>
  </r>
  <r>
    <x v="3"/>
    <x v="1"/>
    <x v="1204"/>
    <n v="1106"/>
  </r>
  <r>
    <x v="3"/>
    <x v="1"/>
    <x v="1166"/>
    <n v="1185"/>
  </r>
  <r>
    <x v="3"/>
    <x v="1"/>
    <x v="1205"/>
    <n v="4"/>
  </r>
  <r>
    <x v="3"/>
    <x v="1"/>
    <x v="1167"/>
    <n v="41"/>
  </r>
  <r>
    <x v="3"/>
    <x v="1"/>
    <x v="1154"/>
    <n v="44"/>
  </r>
  <r>
    <x v="3"/>
    <x v="1"/>
    <x v="1155"/>
    <n v="463"/>
  </r>
  <r>
    <x v="3"/>
    <x v="1"/>
    <x v="1156"/>
    <n v="12"/>
  </r>
  <r>
    <x v="3"/>
    <x v="1"/>
    <x v="1157"/>
    <n v="204"/>
  </r>
  <r>
    <x v="3"/>
    <x v="1"/>
    <x v="1158"/>
    <n v="782"/>
  </r>
  <r>
    <x v="3"/>
    <x v="1"/>
    <x v="1206"/>
    <n v="54"/>
  </r>
  <r>
    <x v="3"/>
    <x v="1"/>
    <x v="1207"/>
    <n v="641"/>
  </r>
  <r>
    <x v="3"/>
    <x v="1"/>
    <x v="1208"/>
    <n v="139"/>
  </r>
  <r>
    <x v="3"/>
    <x v="1"/>
    <x v="1209"/>
    <n v="1"/>
  </r>
  <r>
    <x v="3"/>
    <x v="1"/>
    <x v="1233"/>
    <n v="3"/>
  </r>
  <r>
    <x v="3"/>
    <x v="1"/>
    <x v="1234"/>
    <n v="2"/>
  </r>
  <r>
    <x v="3"/>
    <x v="1"/>
    <x v="1210"/>
    <n v="70"/>
  </r>
  <r>
    <x v="3"/>
    <x v="1"/>
    <x v="1211"/>
    <n v="4841"/>
  </r>
  <r>
    <x v="3"/>
    <x v="1"/>
    <x v="1212"/>
    <n v="1945"/>
  </r>
  <r>
    <x v="3"/>
    <x v="1"/>
    <x v="1213"/>
    <n v="1814"/>
  </r>
  <r>
    <x v="3"/>
    <x v="1"/>
    <x v="1214"/>
    <n v="410"/>
  </r>
  <r>
    <x v="3"/>
    <x v="1"/>
    <x v="1215"/>
    <n v="4795"/>
  </r>
  <r>
    <x v="3"/>
    <x v="1"/>
    <x v="734"/>
    <n v="268"/>
  </r>
  <r>
    <x v="3"/>
    <x v="1"/>
    <x v="1218"/>
    <n v="1"/>
  </r>
  <r>
    <x v="3"/>
    <x v="1"/>
    <x v="1219"/>
    <n v="292"/>
  </r>
  <r>
    <x v="3"/>
    <x v="1"/>
    <x v="1220"/>
    <n v="2249"/>
  </r>
  <r>
    <x v="3"/>
    <x v="1"/>
    <x v="1221"/>
    <n v="1910"/>
  </r>
  <r>
    <x v="3"/>
    <x v="1"/>
    <x v="1222"/>
    <n v="677"/>
  </r>
  <r>
    <x v="3"/>
    <x v="1"/>
    <x v="1223"/>
    <n v="1475"/>
  </r>
  <r>
    <x v="3"/>
    <x v="1"/>
    <x v="1224"/>
    <n v="1027"/>
  </r>
  <r>
    <x v="3"/>
    <x v="1"/>
    <x v="1225"/>
    <n v="478"/>
  </r>
  <r>
    <x v="3"/>
    <x v="1"/>
    <x v="1226"/>
    <n v="7382"/>
  </r>
  <r>
    <x v="3"/>
    <x v="1"/>
    <x v="1227"/>
    <n v="417"/>
  </r>
  <r>
    <x v="3"/>
    <x v="1"/>
    <x v="1228"/>
    <n v="3105"/>
  </r>
  <r>
    <x v="3"/>
    <x v="1"/>
    <x v="1235"/>
    <n v="2"/>
  </r>
  <r>
    <x v="3"/>
    <x v="1"/>
    <x v="1229"/>
    <n v="2"/>
  </r>
  <r>
    <x v="3"/>
    <x v="1"/>
    <x v="659"/>
    <n v="5"/>
  </r>
  <r>
    <x v="3"/>
    <x v="2"/>
    <x v="1159"/>
    <n v="1338"/>
  </r>
  <r>
    <x v="3"/>
    <x v="2"/>
    <x v="1236"/>
    <n v="2762"/>
  </r>
  <r>
    <x v="3"/>
    <x v="2"/>
    <x v="507"/>
    <n v="154"/>
  </r>
  <r>
    <x v="3"/>
    <x v="2"/>
    <x v="970"/>
    <n v="7933"/>
  </r>
  <r>
    <x v="3"/>
    <x v="2"/>
    <x v="250"/>
    <n v="1951"/>
  </r>
  <r>
    <x v="3"/>
    <x v="2"/>
    <x v="1063"/>
    <n v="5929"/>
  </r>
  <r>
    <x v="3"/>
    <x v="2"/>
    <x v="0"/>
    <n v="4603"/>
  </r>
  <r>
    <x v="3"/>
    <x v="2"/>
    <x v="1"/>
    <n v="3473"/>
  </r>
  <r>
    <x v="3"/>
    <x v="2"/>
    <x v="1168"/>
    <n v="2364"/>
  </r>
  <r>
    <x v="3"/>
    <x v="2"/>
    <x v="251"/>
    <n v="1191"/>
  </r>
  <r>
    <x v="3"/>
    <x v="2"/>
    <x v="2"/>
    <n v="7246"/>
  </r>
  <r>
    <x v="3"/>
    <x v="2"/>
    <x v="1008"/>
    <n v="8405"/>
  </r>
  <r>
    <x v="3"/>
    <x v="2"/>
    <x v="751"/>
    <n v="477"/>
  </r>
  <r>
    <x v="3"/>
    <x v="2"/>
    <x v="1064"/>
    <n v="1705"/>
  </r>
  <r>
    <x v="3"/>
    <x v="2"/>
    <x v="3"/>
    <n v="5802"/>
  </r>
  <r>
    <x v="3"/>
    <x v="2"/>
    <x v="4"/>
    <n v="2911"/>
  </r>
  <r>
    <x v="3"/>
    <x v="2"/>
    <x v="971"/>
    <n v="2523"/>
  </r>
  <r>
    <x v="3"/>
    <x v="2"/>
    <x v="539"/>
    <n v="1696"/>
  </r>
  <r>
    <x v="3"/>
    <x v="2"/>
    <x v="199"/>
    <n v="8520"/>
  </r>
  <r>
    <x v="3"/>
    <x v="2"/>
    <x v="5"/>
    <n v="2225"/>
  </r>
  <r>
    <x v="3"/>
    <x v="2"/>
    <x v="146"/>
    <n v="2891"/>
  </r>
  <r>
    <x v="3"/>
    <x v="2"/>
    <x v="252"/>
    <n v="2528"/>
  </r>
  <r>
    <x v="3"/>
    <x v="2"/>
    <x v="377"/>
    <n v="3877"/>
  </r>
  <r>
    <x v="3"/>
    <x v="2"/>
    <x v="378"/>
    <n v="6714"/>
  </r>
  <r>
    <x v="3"/>
    <x v="2"/>
    <x v="200"/>
    <n v="63"/>
  </r>
  <r>
    <x v="3"/>
    <x v="2"/>
    <x v="496"/>
    <n v="7703"/>
  </r>
  <r>
    <x v="3"/>
    <x v="2"/>
    <x v="253"/>
    <n v="1106"/>
  </r>
  <r>
    <x v="3"/>
    <x v="2"/>
    <x v="540"/>
    <n v="4841"/>
  </r>
  <r>
    <x v="3"/>
    <x v="2"/>
    <x v="379"/>
    <n v="3784"/>
  </r>
  <r>
    <x v="3"/>
    <x v="2"/>
    <x v="331"/>
    <n v="3547"/>
  </r>
  <r>
    <x v="3"/>
    <x v="2"/>
    <x v="901"/>
    <n v="15014"/>
  </r>
  <r>
    <x v="3"/>
    <x v="2"/>
    <x v="1009"/>
    <n v="3799"/>
  </r>
  <r>
    <x v="3"/>
    <x v="2"/>
    <x v="423"/>
    <n v="4217"/>
  </r>
  <r>
    <x v="3"/>
    <x v="2"/>
    <x v="201"/>
    <n v="10611"/>
  </r>
  <r>
    <x v="3"/>
    <x v="2"/>
    <x v="7"/>
    <n v="5147"/>
  </r>
  <r>
    <x v="3"/>
    <x v="2"/>
    <x v="508"/>
    <n v="5919"/>
  </r>
  <r>
    <x v="3"/>
    <x v="2"/>
    <x v="8"/>
    <n v="8485"/>
  </r>
  <r>
    <x v="3"/>
    <x v="2"/>
    <x v="9"/>
    <n v="5610"/>
  </r>
  <r>
    <x v="3"/>
    <x v="2"/>
    <x v="10"/>
    <n v="1922"/>
  </r>
  <r>
    <x v="3"/>
    <x v="2"/>
    <x v="509"/>
    <n v="3256"/>
  </r>
  <r>
    <x v="3"/>
    <x v="2"/>
    <x v="254"/>
    <n v="3125"/>
  </r>
  <r>
    <x v="3"/>
    <x v="2"/>
    <x v="752"/>
    <n v="1832"/>
  </r>
  <r>
    <x v="3"/>
    <x v="2"/>
    <x v="332"/>
    <n v="10553"/>
  </r>
  <r>
    <x v="3"/>
    <x v="2"/>
    <x v="555"/>
    <n v="657"/>
  </r>
  <r>
    <x v="3"/>
    <x v="2"/>
    <x v="1160"/>
    <n v="565"/>
  </r>
  <r>
    <x v="3"/>
    <x v="2"/>
    <x v="784"/>
    <n v="2823"/>
  </r>
  <r>
    <x v="3"/>
    <x v="2"/>
    <x v="510"/>
    <n v="5677"/>
  </r>
  <r>
    <x v="3"/>
    <x v="2"/>
    <x v="511"/>
    <n v="3321"/>
  </r>
  <r>
    <x v="3"/>
    <x v="2"/>
    <x v="12"/>
    <n v="1306"/>
  </r>
  <r>
    <x v="3"/>
    <x v="2"/>
    <x v="444"/>
    <n v="1382"/>
  </r>
  <r>
    <x v="3"/>
    <x v="2"/>
    <x v="333"/>
    <n v="3920"/>
  </r>
  <r>
    <x v="3"/>
    <x v="2"/>
    <x v="902"/>
    <n v="73"/>
  </r>
  <r>
    <x v="3"/>
    <x v="2"/>
    <x v="992"/>
    <n v="7253"/>
  </r>
  <r>
    <x v="3"/>
    <x v="2"/>
    <x v="1040"/>
    <n v="1690"/>
  </r>
  <r>
    <x v="3"/>
    <x v="2"/>
    <x v="590"/>
    <n v="3812"/>
  </r>
  <r>
    <x v="3"/>
    <x v="2"/>
    <x v="616"/>
    <n v="32"/>
  </r>
  <r>
    <x v="3"/>
    <x v="2"/>
    <x v="424"/>
    <n v="1982"/>
  </r>
  <r>
    <x v="3"/>
    <x v="2"/>
    <x v="334"/>
    <n v="1784"/>
  </r>
  <r>
    <x v="3"/>
    <x v="2"/>
    <x v="14"/>
    <n v="2421"/>
  </r>
  <r>
    <x v="3"/>
    <x v="2"/>
    <x v="15"/>
    <n v="9070"/>
  </r>
  <r>
    <x v="3"/>
    <x v="2"/>
    <x v="204"/>
    <n v="238"/>
  </r>
  <r>
    <x v="3"/>
    <x v="2"/>
    <x v="738"/>
    <n v="1932"/>
  </r>
  <r>
    <x v="3"/>
    <x v="2"/>
    <x v="16"/>
    <n v="4627"/>
  </r>
  <r>
    <x v="3"/>
    <x v="2"/>
    <x v="497"/>
    <n v="1535"/>
  </r>
  <r>
    <x v="3"/>
    <x v="2"/>
    <x v="335"/>
    <n v="585"/>
  </r>
  <r>
    <x v="3"/>
    <x v="2"/>
    <x v="903"/>
    <n v="11103"/>
  </r>
  <r>
    <x v="3"/>
    <x v="2"/>
    <x v="1065"/>
    <n v="2380"/>
  </r>
  <r>
    <x v="3"/>
    <x v="2"/>
    <x v="1090"/>
    <n v="2509"/>
  </r>
  <r>
    <x v="3"/>
    <x v="2"/>
    <x v="857"/>
    <n v="10"/>
  </r>
  <r>
    <x v="3"/>
    <x v="2"/>
    <x v="256"/>
    <n v="2356"/>
  </r>
  <r>
    <x v="3"/>
    <x v="2"/>
    <x v="858"/>
    <n v="2187"/>
  </r>
  <r>
    <x v="3"/>
    <x v="2"/>
    <x v="1161"/>
    <n v="6197"/>
  </r>
  <r>
    <x v="3"/>
    <x v="2"/>
    <x v="344"/>
    <n v="1641"/>
  </r>
  <r>
    <x v="3"/>
    <x v="2"/>
    <x v="345"/>
    <n v="2747"/>
  </r>
  <r>
    <x v="3"/>
    <x v="2"/>
    <x v="346"/>
    <n v="978"/>
  </r>
  <r>
    <x v="3"/>
    <x v="2"/>
    <x v="347"/>
    <n v="51"/>
  </r>
  <r>
    <x v="3"/>
    <x v="2"/>
    <x v="512"/>
    <n v="3352"/>
  </r>
  <r>
    <x v="3"/>
    <x v="2"/>
    <x v="18"/>
    <n v="8152"/>
  </r>
  <r>
    <x v="3"/>
    <x v="2"/>
    <x v="205"/>
    <n v="3596"/>
  </r>
  <r>
    <x v="3"/>
    <x v="2"/>
    <x v="163"/>
    <n v="2508"/>
  </r>
  <r>
    <x v="3"/>
    <x v="2"/>
    <x v="19"/>
    <n v="891"/>
  </r>
  <r>
    <x v="3"/>
    <x v="2"/>
    <x v="660"/>
    <n v="288"/>
  </r>
  <r>
    <x v="3"/>
    <x v="2"/>
    <x v="231"/>
    <n v="2923"/>
  </r>
  <r>
    <x v="3"/>
    <x v="2"/>
    <x v="557"/>
    <n v="1844"/>
  </r>
  <r>
    <x v="3"/>
    <x v="2"/>
    <x v="232"/>
    <n v="5339"/>
  </r>
  <r>
    <x v="3"/>
    <x v="2"/>
    <x v="20"/>
    <n v="2534"/>
  </r>
  <r>
    <x v="3"/>
    <x v="2"/>
    <x v="206"/>
    <n v="6855"/>
  </r>
  <r>
    <x v="3"/>
    <x v="2"/>
    <x v="336"/>
    <n v="3049"/>
  </r>
  <r>
    <x v="3"/>
    <x v="2"/>
    <x v="21"/>
    <n v="2680"/>
  </r>
  <r>
    <x v="3"/>
    <x v="2"/>
    <x v="904"/>
    <n v="2794"/>
  </r>
  <r>
    <x v="3"/>
    <x v="2"/>
    <x v="22"/>
    <n v="2738"/>
  </r>
  <r>
    <x v="3"/>
    <x v="2"/>
    <x v="661"/>
    <n v="2352"/>
  </r>
  <r>
    <x v="3"/>
    <x v="2"/>
    <x v="1041"/>
    <n v="2428"/>
  </r>
  <r>
    <x v="3"/>
    <x v="2"/>
    <x v="233"/>
    <n v="8512"/>
  </r>
  <r>
    <x v="3"/>
    <x v="2"/>
    <x v="1091"/>
    <n v="6093"/>
  </r>
  <r>
    <x v="3"/>
    <x v="2"/>
    <x v="24"/>
    <n v="4810"/>
  </r>
  <r>
    <x v="3"/>
    <x v="2"/>
    <x v="208"/>
    <n v="2223"/>
  </r>
  <r>
    <x v="3"/>
    <x v="2"/>
    <x v="164"/>
    <n v="3044"/>
  </r>
  <r>
    <x v="3"/>
    <x v="2"/>
    <x v="381"/>
    <n v="137"/>
  </r>
  <r>
    <x v="3"/>
    <x v="2"/>
    <x v="382"/>
    <n v="27"/>
  </r>
  <r>
    <x v="3"/>
    <x v="2"/>
    <x v="383"/>
    <n v="49"/>
  </r>
  <r>
    <x v="3"/>
    <x v="2"/>
    <x v="165"/>
    <n v="2174"/>
  </r>
  <r>
    <x v="3"/>
    <x v="2"/>
    <x v="384"/>
    <n v="715"/>
  </r>
  <r>
    <x v="3"/>
    <x v="2"/>
    <x v="166"/>
    <n v="1524"/>
  </r>
  <r>
    <x v="3"/>
    <x v="2"/>
    <x v="385"/>
    <n v="116"/>
  </r>
  <r>
    <x v="3"/>
    <x v="2"/>
    <x v="386"/>
    <n v="76"/>
  </r>
  <r>
    <x v="3"/>
    <x v="2"/>
    <x v="859"/>
    <n v="715"/>
  </r>
  <r>
    <x v="3"/>
    <x v="2"/>
    <x v="167"/>
    <n v="328"/>
  </r>
  <r>
    <x v="3"/>
    <x v="2"/>
    <x v="168"/>
    <n v="2119"/>
  </r>
  <r>
    <x v="3"/>
    <x v="2"/>
    <x v="169"/>
    <n v="2355"/>
  </r>
  <r>
    <x v="3"/>
    <x v="2"/>
    <x v="387"/>
    <n v="74"/>
  </r>
  <r>
    <x v="3"/>
    <x v="2"/>
    <x v="388"/>
    <n v="110"/>
  </r>
  <r>
    <x v="3"/>
    <x v="2"/>
    <x v="170"/>
    <n v="924"/>
  </r>
  <r>
    <x v="3"/>
    <x v="2"/>
    <x v="1180"/>
    <n v="1772"/>
  </r>
  <r>
    <x v="3"/>
    <x v="2"/>
    <x v="446"/>
    <n v="2799"/>
  </r>
  <r>
    <x v="3"/>
    <x v="2"/>
    <x v="447"/>
    <n v="2957"/>
  </r>
  <r>
    <x v="3"/>
    <x v="2"/>
    <x v="905"/>
    <n v="2196"/>
  </r>
  <r>
    <x v="3"/>
    <x v="2"/>
    <x v="209"/>
    <n v="1943"/>
  </r>
  <r>
    <x v="3"/>
    <x v="2"/>
    <x v="25"/>
    <n v="2077"/>
  </r>
  <r>
    <x v="3"/>
    <x v="2"/>
    <x v="210"/>
    <n v="3338"/>
  </r>
  <r>
    <x v="3"/>
    <x v="2"/>
    <x v="26"/>
    <n v="2918"/>
  </r>
  <r>
    <x v="3"/>
    <x v="2"/>
    <x v="426"/>
    <n v="3873"/>
  </r>
  <r>
    <x v="3"/>
    <x v="2"/>
    <x v="348"/>
    <n v="1549"/>
  </r>
  <r>
    <x v="3"/>
    <x v="2"/>
    <x v="235"/>
    <n v="137"/>
  </r>
  <r>
    <x v="3"/>
    <x v="2"/>
    <x v="906"/>
    <n v="2309"/>
  </r>
  <r>
    <x v="3"/>
    <x v="2"/>
    <x v="907"/>
    <n v="558"/>
  </r>
  <r>
    <x v="3"/>
    <x v="2"/>
    <x v="908"/>
    <n v="1220"/>
  </r>
  <r>
    <x v="3"/>
    <x v="2"/>
    <x v="909"/>
    <n v="506"/>
  </r>
  <r>
    <x v="3"/>
    <x v="2"/>
    <x v="662"/>
    <n v="2658"/>
  </r>
  <r>
    <x v="3"/>
    <x v="2"/>
    <x v="663"/>
    <n v="369"/>
  </r>
  <r>
    <x v="3"/>
    <x v="2"/>
    <x v="664"/>
    <n v="1981"/>
  </r>
  <r>
    <x v="3"/>
    <x v="2"/>
    <x v="665"/>
    <n v="888"/>
  </r>
  <r>
    <x v="3"/>
    <x v="2"/>
    <x v="666"/>
    <n v="1327"/>
  </r>
  <r>
    <x v="3"/>
    <x v="2"/>
    <x v="667"/>
    <n v="1983"/>
  </r>
  <r>
    <x v="3"/>
    <x v="2"/>
    <x v="668"/>
    <n v="2288"/>
  </r>
  <r>
    <x v="3"/>
    <x v="2"/>
    <x v="669"/>
    <n v="3158"/>
  </r>
  <r>
    <x v="3"/>
    <x v="2"/>
    <x v="670"/>
    <n v="176"/>
  </r>
  <r>
    <x v="3"/>
    <x v="2"/>
    <x v="671"/>
    <n v="181"/>
  </r>
  <r>
    <x v="3"/>
    <x v="2"/>
    <x v="672"/>
    <n v="345"/>
  </r>
  <r>
    <x v="3"/>
    <x v="2"/>
    <x v="673"/>
    <n v="2495"/>
  </r>
  <r>
    <x v="3"/>
    <x v="2"/>
    <x v="674"/>
    <n v="1069"/>
  </r>
  <r>
    <x v="3"/>
    <x v="2"/>
    <x v="675"/>
    <n v="241"/>
  </r>
  <r>
    <x v="3"/>
    <x v="2"/>
    <x v="676"/>
    <n v="1079"/>
  </r>
  <r>
    <x v="3"/>
    <x v="2"/>
    <x v="677"/>
    <n v="688"/>
  </r>
  <r>
    <x v="3"/>
    <x v="2"/>
    <x v="678"/>
    <n v="395"/>
  </r>
  <r>
    <x v="3"/>
    <x v="2"/>
    <x v="29"/>
    <n v="5005"/>
  </r>
  <r>
    <x v="3"/>
    <x v="2"/>
    <x v="30"/>
    <n v="3214"/>
  </r>
  <r>
    <x v="3"/>
    <x v="2"/>
    <x v="31"/>
    <n v="2251"/>
  </r>
  <r>
    <x v="3"/>
    <x v="2"/>
    <x v="32"/>
    <n v="1637"/>
  </r>
  <r>
    <x v="3"/>
    <x v="2"/>
    <x v="33"/>
    <n v="2252"/>
  </r>
  <r>
    <x v="3"/>
    <x v="2"/>
    <x v="883"/>
    <n v="2552"/>
  </r>
  <r>
    <x v="3"/>
    <x v="2"/>
    <x v="1132"/>
    <n v="11464"/>
  </r>
  <r>
    <x v="3"/>
    <x v="2"/>
    <x v="448"/>
    <n v="4399"/>
  </r>
  <r>
    <x v="3"/>
    <x v="2"/>
    <x v="34"/>
    <n v="49"/>
  </r>
  <r>
    <x v="3"/>
    <x v="2"/>
    <x v="1067"/>
    <n v="733"/>
  </r>
  <r>
    <x v="3"/>
    <x v="2"/>
    <x v="212"/>
    <n v="2109"/>
  </r>
  <r>
    <x v="3"/>
    <x v="2"/>
    <x v="1169"/>
    <n v="742"/>
  </r>
  <r>
    <x v="3"/>
    <x v="2"/>
    <x v="259"/>
    <n v="1813"/>
  </r>
  <r>
    <x v="3"/>
    <x v="2"/>
    <x v="35"/>
    <n v="633"/>
  </r>
  <r>
    <x v="3"/>
    <x v="2"/>
    <x v="36"/>
    <n v="1081"/>
  </r>
  <r>
    <x v="3"/>
    <x v="2"/>
    <x v="37"/>
    <n v="1618"/>
  </r>
  <r>
    <x v="3"/>
    <x v="2"/>
    <x v="38"/>
    <n v="1087"/>
  </r>
  <r>
    <x v="3"/>
    <x v="2"/>
    <x v="39"/>
    <n v="932"/>
  </r>
  <r>
    <x v="3"/>
    <x v="2"/>
    <x v="40"/>
    <n v="697"/>
  </r>
  <r>
    <x v="3"/>
    <x v="2"/>
    <x v="41"/>
    <n v="569"/>
  </r>
  <r>
    <x v="3"/>
    <x v="2"/>
    <x v="42"/>
    <n v="321"/>
  </r>
  <r>
    <x v="3"/>
    <x v="2"/>
    <x v="43"/>
    <n v="691"/>
  </r>
  <r>
    <x v="3"/>
    <x v="2"/>
    <x v="44"/>
    <n v="2134"/>
  </r>
  <r>
    <x v="3"/>
    <x v="2"/>
    <x v="45"/>
    <n v="148"/>
  </r>
  <r>
    <x v="3"/>
    <x v="2"/>
    <x v="46"/>
    <n v="1164"/>
  </r>
  <r>
    <x v="3"/>
    <x v="2"/>
    <x v="47"/>
    <n v="2453"/>
  </r>
  <r>
    <x v="3"/>
    <x v="2"/>
    <x v="213"/>
    <n v="2537"/>
  </r>
  <r>
    <x v="3"/>
    <x v="2"/>
    <x v="236"/>
    <n v="3658"/>
  </r>
  <r>
    <x v="3"/>
    <x v="2"/>
    <x v="49"/>
    <n v="1136"/>
  </r>
  <r>
    <x v="3"/>
    <x v="2"/>
    <x v="349"/>
    <n v="2302"/>
  </r>
  <r>
    <x v="3"/>
    <x v="2"/>
    <x v="498"/>
    <n v="3711"/>
  </r>
  <r>
    <x v="3"/>
    <x v="2"/>
    <x v="617"/>
    <n v="8033"/>
  </r>
  <r>
    <x v="3"/>
    <x v="2"/>
    <x v="559"/>
    <n v="2350"/>
  </r>
  <r>
    <x v="3"/>
    <x v="2"/>
    <x v="237"/>
    <n v="1628"/>
  </r>
  <r>
    <x v="3"/>
    <x v="2"/>
    <x v="50"/>
    <n v="7853"/>
  </r>
  <r>
    <x v="3"/>
    <x v="2"/>
    <x v="350"/>
    <n v="394"/>
  </r>
  <r>
    <x v="3"/>
    <x v="2"/>
    <x v="351"/>
    <n v="169"/>
  </r>
  <r>
    <x v="3"/>
    <x v="2"/>
    <x v="51"/>
    <n v="224"/>
  </r>
  <r>
    <x v="3"/>
    <x v="2"/>
    <x v="352"/>
    <n v="304"/>
  </r>
  <r>
    <x v="3"/>
    <x v="2"/>
    <x v="803"/>
    <n v="1714"/>
  </r>
  <r>
    <x v="3"/>
    <x v="2"/>
    <x v="739"/>
    <n v="2640"/>
  </r>
  <r>
    <x v="3"/>
    <x v="2"/>
    <x v="514"/>
    <n v="452"/>
  </r>
  <r>
    <x v="3"/>
    <x v="2"/>
    <x v="238"/>
    <n v="952"/>
  </r>
  <r>
    <x v="3"/>
    <x v="2"/>
    <x v="52"/>
    <n v="3411"/>
  </r>
  <r>
    <x v="3"/>
    <x v="2"/>
    <x v="53"/>
    <n v="1995"/>
  </r>
  <r>
    <x v="3"/>
    <x v="2"/>
    <x v="214"/>
    <n v="1632"/>
  </r>
  <r>
    <x v="3"/>
    <x v="2"/>
    <x v="54"/>
    <n v="10"/>
  </r>
  <r>
    <x v="3"/>
    <x v="2"/>
    <x v="55"/>
    <n v="4"/>
  </r>
  <r>
    <x v="3"/>
    <x v="2"/>
    <x v="56"/>
    <n v="9"/>
  </r>
  <r>
    <x v="3"/>
    <x v="2"/>
    <x v="58"/>
    <n v="1"/>
  </r>
  <r>
    <x v="3"/>
    <x v="2"/>
    <x v="59"/>
    <n v="5"/>
  </r>
  <r>
    <x v="3"/>
    <x v="2"/>
    <x v="147"/>
    <n v="2"/>
  </r>
  <r>
    <x v="3"/>
    <x v="2"/>
    <x v="60"/>
    <n v="10"/>
  </r>
  <r>
    <x v="3"/>
    <x v="2"/>
    <x v="62"/>
    <n v="9"/>
  </r>
  <r>
    <x v="3"/>
    <x v="2"/>
    <x v="63"/>
    <n v="3138"/>
  </r>
  <r>
    <x v="3"/>
    <x v="2"/>
    <x v="389"/>
    <n v="702"/>
  </r>
  <r>
    <x v="3"/>
    <x v="2"/>
    <x v="619"/>
    <n v="923"/>
  </r>
  <r>
    <x v="3"/>
    <x v="2"/>
    <x v="64"/>
    <n v="18014"/>
  </r>
  <r>
    <x v="3"/>
    <x v="2"/>
    <x v="594"/>
    <n v="1000"/>
  </r>
  <r>
    <x v="3"/>
    <x v="2"/>
    <x v="972"/>
    <n v="3344"/>
  </r>
  <r>
    <x v="3"/>
    <x v="2"/>
    <x v="67"/>
    <n v="2028"/>
  </r>
  <r>
    <x v="3"/>
    <x v="2"/>
    <x v="68"/>
    <n v="4234"/>
  </r>
  <r>
    <x v="3"/>
    <x v="2"/>
    <x v="69"/>
    <n v="1816"/>
  </r>
  <r>
    <x v="3"/>
    <x v="2"/>
    <x v="70"/>
    <n v="1903"/>
  </r>
  <r>
    <x v="3"/>
    <x v="2"/>
    <x v="71"/>
    <n v="4189"/>
  </r>
  <r>
    <x v="3"/>
    <x v="2"/>
    <x v="148"/>
    <n v="2284"/>
  </r>
  <r>
    <x v="3"/>
    <x v="2"/>
    <x v="73"/>
    <n v="2023"/>
  </r>
  <r>
    <x v="3"/>
    <x v="2"/>
    <x v="74"/>
    <n v="1665"/>
  </r>
  <r>
    <x v="3"/>
    <x v="2"/>
    <x v="75"/>
    <n v="1042"/>
  </r>
  <r>
    <x v="3"/>
    <x v="2"/>
    <x v="76"/>
    <n v="2663"/>
  </r>
  <r>
    <x v="3"/>
    <x v="2"/>
    <x v="77"/>
    <n v="1940"/>
  </r>
  <r>
    <x v="3"/>
    <x v="2"/>
    <x v="78"/>
    <n v="2147"/>
  </r>
  <r>
    <x v="3"/>
    <x v="2"/>
    <x v="620"/>
    <n v="1014"/>
  </r>
  <r>
    <x v="3"/>
    <x v="2"/>
    <x v="392"/>
    <n v="6034"/>
  </r>
  <r>
    <x v="3"/>
    <x v="2"/>
    <x v="216"/>
    <n v="896"/>
  </r>
  <r>
    <x v="3"/>
    <x v="2"/>
    <x v="217"/>
    <n v="447"/>
  </r>
  <r>
    <x v="3"/>
    <x v="2"/>
    <x v="1237"/>
    <n v="2296"/>
  </r>
  <r>
    <x v="3"/>
    <x v="2"/>
    <x v="353"/>
    <n v="2004"/>
  </r>
  <r>
    <x v="3"/>
    <x v="2"/>
    <x v="804"/>
    <n v="18"/>
  </r>
  <r>
    <x v="3"/>
    <x v="2"/>
    <x v="560"/>
    <n v="272"/>
  </r>
  <r>
    <x v="3"/>
    <x v="2"/>
    <x v="805"/>
    <n v="15"/>
  </r>
  <r>
    <x v="3"/>
    <x v="2"/>
    <x v="740"/>
    <n v="1227"/>
  </r>
  <r>
    <x v="3"/>
    <x v="2"/>
    <x v="680"/>
    <n v="25"/>
  </r>
  <r>
    <x v="3"/>
    <x v="2"/>
    <x v="681"/>
    <n v="1"/>
  </r>
  <r>
    <x v="3"/>
    <x v="2"/>
    <x v="682"/>
    <n v="293"/>
  </r>
  <r>
    <x v="3"/>
    <x v="2"/>
    <x v="683"/>
    <n v="13"/>
  </r>
  <r>
    <x v="3"/>
    <x v="2"/>
    <x v="684"/>
    <n v="1"/>
  </r>
  <r>
    <x v="3"/>
    <x v="2"/>
    <x v="685"/>
    <n v="786"/>
  </r>
  <r>
    <x v="3"/>
    <x v="2"/>
    <x v="686"/>
    <n v="32"/>
  </r>
  <r>
    <x v="3"/>
    <x v="2"/>
    <x v="688"/>
    <n v="4"/>
  </r>
  <r>
    <x v="3"/>
    <x v="2"/>
    <x v="689"/>
    <n v="1816"/>
  </r>
  <r>
    <x v="3"/>
    <x v="2"/>
    <x v="515"/>
    <n v="2699"/>
  </r>
  <r>
    <x v="3"/>
    <x v="2"/>
    <x v="95"/>
    <n v="898"/>
  </r>
  <r>
    <x v="3"/>
    <x v="2"/>
    <x v="150"/>
    <n v="1352"/>
  </r>
  <r>
    <x v="3"/>
    <x v="2"/>
    <x v="542"/>
    <n v="1"/>
  </r>
  <r>
    <x v="3"/>
    <x v="2"/>
    <x v="96"/>
    <n v="7781"/>
  </r>
  <r>
    <x v="3"/>
    <x v="2"/>
    <x v="753"/>
    <n v="1856"/>
  </r>
  <r>
    <x v="3"/>
    <x v="2"/>
    <x v="690"/>
    <n v="1185"/>
  </r>
  <r>
    <x v="3"/>
    <x v="2"/>
    <x v="785"/>
    <n v="3176"/>
  </r>
  <r>
    <x v="3"/>
    <x v="2"/>
    <x v="863"/>
    <n v="32"/>
  </r>
  <r>
    <x v="3"/>
    <x v="2"/>
    <x v="884"/>
    <n v="26"/>
  </r>
  <r>
    <x v="3"/>
    <x v="2"/>
    <x v="864"/>
    <n v="706"/>
  </r>
  <r>
    <x v="3"/>
    <x v="2"/>
    <x v="865"/>
    <n v="876"/>
  </r>
  <r>
    <x v="3"/>
    <x v="2"/>
    <x v="97"/>
    <n v="7399"/>
  </r>
  <r>
    <x v="3"/>
    <x v="2"/>
    <x v="220"/>
    <n v="2370"/>
  </r>
  <r>
    <x v="3"/>
    <x v="2"/>
    <x v="563"/>
    <n v="29"/>
  </r>
  <r>
    <x v="3"/>
    <x v="2"/>
    <x v="564"/>
    <n v="430"/>
  </r>
  <r>
    <x v="3"/>
    <x v="2"/>
    <x v="1162"/>
    <n v="1068"/>
  </r>
  <r>
    <x v="3"/>
    <x v="2"/>
    <x v="449"/>
    <n v="1686"/>
  </r>
  <r>
    <x v="3"/>
    <x v="2"/>
    <x v="807"/>
    <n v="1294"/>
  </r>
  <r>
    <x v="3"/>
    <x v="2"/>
    <x v="395"/>
    <n v="2882"/>
  </r>
  <r>
    <x v="3"/>
    <x v="2"/>
    <x v="957"/>
    <n v="2332"/>
  </r>
  <r>
    <x v="3"/>
    <x v="2"/>
    <x v="173"/>
    <n v="3065"/>
  </r>
  <r>
    <x v="3"/>
    <x v="2"/>
    <x v="264"/>
    <n v="2710"/>
  </r>
  <r>
    <x v="3"/>
    <x v="2"/>
    <x v="265"/>
    <n v="3318"/>
  </r>
  <r>
    <x v="3"/>
    <x v="2"/>
    <x v="266"/>
    <n v="3691"/>
  </r>
  <r>
    <x v="3"/>
    <x v="2"/>
    <x v="267"/>
    <n v="374"/>
  </r>
  <r>
    <x v="3"/>
    <x v="2"/>
    <x v="268"/>
    <n v="4404"/>
  </r>
  <r>
    <x v="3"/>
    <x v="2"/>
    <x v="269"/>
    <n v="3338"/>
  </r>
  <r>
    <x v="3"/>
    <x v="2"/>
    <x v="270"/>
    <n v="672"/>
  </r>
  <r>
    <x v="3"/>
    <x v="2"/>
    <x v="174"/>
    <n v="1730"/>
  </r>
  <r>
    <x v="3"/>
    <x v="2"/>
    <x v="175"/>
    <n v="1380"/>
  </r>
  <r>
    <x v="3"/>
    <x v="2"/>
    <x v="176"/>
    <n v="1552"/>
  </r>
  <r>
    <x v="3"/>
    <x v="2"/>
    <x v="177"/>
    <n v="1219"/>
  </r>
  <r>
    <x v="3"/>
    <x v="2"/>
    <x v="178"/>
    <n v="1834"/>
  </r>
  <r>
    <x v="3"/>
    <x v="2"/>
    <x v="179"/>
    <n v="1288"/>
  </r>
  <r>
    <x v="3"/>
    <x v="2"/>
    <x v="180"/>
    <n v="57"/>
  </r>
  <r>
    <x v="3"/>
    <x v="2"/>
    <x v="181"/>
    <n v="731"/>
  </r>
  <r>
    <x v="3"/>
    <x v="2"/>
    <x v="182"/>
    <n v="2837"/>
  </r>
  <r>
    <x v="3"/>
    <x v="2"/>
    <x v="183"/>
    <n v="1302"/>
  </r>
  <r>
    <x v="3"/>
    <x v="2"/>
    <x v="185"/>
    <n v="2463"/>
  </r>
  <r>
    <x v="3"/>
    <x v="2"/>
    <x v="186"/>
    <n v="2266"/>
  </r>
  <r>
    <x v="3"/>
    <x v="2"/>
    <x v="187"/>
    <n v="63"/>
  </r>
  <r>
    <x v="3"/>
    <x v="2"/>
    <x v="188"/>
    <n v="1316"/>
  </r>
  <r>
    <x v="3"/>
    <x v="2"/>
    <x v="189"/>
    <n v="2742"/>
  </r>
  <r>
    <x v="3"/>
    <x v="2"/>
    <x v="191"/>
    <n v="2146"/>
  </r>
  <r>
    <x v="3"/>
    <x v="2"/>
    <x v="192"/>
    <n v="1263"/>
  </r>
  <r>
    <x v="3"/>
    <x v="2"/>
    <x v="193"/>
    <n v="2427"/>
  </r>
  <r>
    <x v="3"/>
    <x v="2"/>
    <x v="194"/>
    <n v="2158"/>
  </r>
  <r>
    <x v="3"/>
    <x v="2"/>
    <x v="195"/>
    <n v="1837"/>
  </r>
  <r>
    <x v="3"/>
    <x v="2"/>
    <x v="1097"/>
    <n v="806"/>
  </r>
  <r>
    <x v="3"/>
    <x v="2"/>
    <x v="271"/>
    <n v="978"/>
  </r>
  <r>
    <x v="3"/>
    <x v="2"/>
    <x v="272"/>
    <n v="378"/>
  </r>
  <r>
    <x v="3"/>
    <x v="2"/>
    <x v="273"/>
    <n v="2079"/>
  </r>
  <r>
    <x v="3"/>
    <x v="2"/>
    <x v="274"/>
    <n v="3040"/>
  </r>
  <r>
    <x v="3"/>
    <x v="2"/>
    <x v="354"/>
    <n v="385"/>
  </r>
  <r>
    <x v="3"/>
    <x v="2"/>
    <x v="275"/>
    <n v="2017"/>
  </r>
  <r>
    <x v="3"/>
    <x v="2"/>
    <x v="450"/>
    <n v="605"/>
  </r>
  <r>
    <x v="3"/>
    <x v="2"/>
    <x v="276"/>
    <n v="3157"/>
  </r>
  <r>
    <x v="3"/>
    <x v="2"/>
    <x v="277"/>
    <n v="598"/>
  </r>
  <r>
    <x v="3"/>
    <x v="2"/>
    <x v="278"/>
    <n v="2007"/>
  </r>
  <r>
    <x v="3"/>
    <x v="2"/>
    <x v="279"/>
    <n v="500"/>
  </r>
  <r>
    <x v="3"/>
    <x v="2"/>
    <x v="280"/>
    <n v="635"/>
  </r>
  <r>
    <x v="3"/>
    <x v="2"/>
    <x v="281"/>
    <n v="1091"/>
  </r>
  <r>
    <x v="3"/>
    <x v="2"/>
    <x v="98"/>
    <n v="4884"/>
  </r>
  <r>
    <x v="3"/>
    <x v="2"/>
    <x v="99"/>
    <n v="2303"/>
  </r>
  <r>
    <x v="3"/>
    <x v="2"/>
    <x v="222"/>
    <n v="554"/>
  </r>
  <r>
    <x v="3"/>
    <x v="2"/>
    <x v="517"/>
    <n v="3073"/>
  </r>
  <r>
    <x v="3"/>
    <x v="2"/>
    <x v="224"/>
    <n v="79"/>
  </r>
  <r>
    <x v="3"/>
    <x v="2"/>
    <x v="100"/>
    <n v="1653"/>
  </r>
  <r>
    <x v="3"/>
    <x v="2"/>
    <x v="282"/>
    <n v="2936"/>
  </r>
  <r>
    <x v="3"/>
    <x v="2"/>
    <x v="151"/>
    <n v="3113"/>
  </r>
  <r>
    <x v="3"/>
    <x v="2"/>
    <x v="101"/>
    <n v="2"/>
  </r>
  <r>
    <x v="3"/>
    <x v="2"/>
    <x v="102"/>
    <n v="2887"/>
  </r>
  <r>
    <x v="3"/>
    <x v="2"/>
    <x v="743"/>
    <n v="3747"/>
  </r>
  <r>
    <x v="3"/>
    <x v="2"/>
    <x v="284"/>
    <n v="3823"/>
  </r>
  <r>
    <x v="3"/>
    <x v="2"/>
    <x v="103"/>
    <n v="1569"/>
  </r>
  <r>
    <x v="3"/>
    <x v="2"/>
    <x v="692"/>
    <n v="1231"/>
  </r>
  <r>
    <x v="3"/>
    <x v="2"/>
    <x v="958"/>
    <n v="6069"/>
  </r>
  <r>
    <x v="3"/>
    <x v="2"/>
    <x v="565"/>
    <n v="288"/>
  </r>
  <r>
    <x v="3"/>
    <x v="2"/>
    <x v="566"/>
    <n v="3435"/>
  </r>
  <r>
    <x v="3"/>
    <x v="2"/>
    <x v="596"/>
    <n v="2846"/>
  </r>
  <r>
    <x v="3"/>
    <x v="2"/>
    <x v="152"/>
    <n v="44"/>
  </r>
  <r>
    <x v="3"/>
    <x v="2"/>
    <x v="153"/>
    <n v="357"/>
  </r>
  <r>
    <x v="3"/>
    <x v="2"/>
    <x v="154"/>
    <n v="418"/>
  </r>
  <r>
    <x v="3"/>
    <x v="2"/>
    <x v="107"/>
    <n v="3230"/>
  </r>
  <r>
    <x v="3"/>
    <x v="2"/>
    <x v="866"/>
    <n v="2900"/>
  </r>
  <r>
    <x v="3"/>
    <x v="2"/>
    <x v="226"/>
    <n v="1423"/>
  </r>
  <r>
    <x v="3"/>
    <x v="2"/>
    <x v="227"/>
    <n v="3794"/>
  </r>
  <r>
    <x v="3"/>
    <x v="2"/>
    <x v="451"/>
    <n v="9"/>
  </r>
  <r>
    <x v="3"/>
    <x v="2"/>
    <x v="452"/>
    <n v="726"/>
  </r>
  <r>
    <x v="3"/>
    <x v="2"/>
    <x v="453"/>
    <n v="49"/>
  </r>
  <r>
    <x v="3"/>
    <x v="2"/>
    <x v="454"/>
    <n v="779"/>
  </r>
  <r>
    <x v="3"/>
    <x v="2"/>
    <x v="544"/>
    <n v="213"/>
  </r>
  <r>
    <x v="3"/>
    <x v="2"/>
    <x v="355"/>
    <n v="224"/>
  </r>
  <r>
    <x v="3"/>
    <x v="2"/>
    <x v="357"/>
    <n v="90"/>
  </r>
  <r>
    <x v="3"/>
    <x v="2"/>
    <x v="397"/>
    <n v="4"/>
  </r>
  <r>
    <x v="3"/>
    <x v="2"/>
    <x v="240"/>
    <n v="436"/>
  </r>
  <r>
    <x v="3"/>
    <x v="2"/>
    <x v="133"/>
    <n v="1647"/>
  </r>
  <r>
    <x v="3"/>
    <x v="2"/>
    <x v="285"/>
    <n v="871"/>
  </r>
  <r>
    <x v="3"/>
    <x v="2"/>
    <x v="228"/>
    <n v="9613"/>
  </r>
  <r>
    <x v="3"/>
    <x v="2"/>
    <x v="241"/>
    <n v="2"/>
  </r>
  <r>
    <x v="3"/>
    <x v="2"/>
    <x v="520"/>
    <n v="566"/>
  </r>
  <r>
    <x v="3"/>
    <x v="2"/>
    <x v="244"/>
    <n v="1288"/>
  </r>
  <r>
    <x v="3"/>
    <x v="2"/>
    <x v="1098"/>
    <n v="1469"/>
  </r>
  <r>
    <x v="3"/>
    <x v="2"/>
    <x v="286"/>
    <n v="135"/>
  </r>
  <r>
    <x v="3"/>
    <x v="2"/>
    <x v="287"/>
    <n v="85"/>
  </r>
  <r>
    <x v="3"/>
    <x v="2"/>
    <x v="288"/>
    <n v="55"/>
  </r>
  <r>
    <x v="3"/>
    <x v="2"/>
    <x v="289"/>
    <n v="88"/>
  </r>
  <r>
    <x v="3"/>
    <x v="2"/>
    <x v="868"/>
    <n v="1901"/>
  </r>
  <r>
    <x v="3"/>
    <x v="2"/>
    <x v="290"/>
    <n v="1092"/>
  </r>
  <r>
    <x v="3"/>
    <x v="2"/>
    <x v="291"/>
    <n v="307"/>
  </r>
  <r>
    <x v="3"/>
    <x v="2"/>
    <x v="292"/>
    <n v="24"/>
  </r>
  <r>
    <x v="3"/>
    <x v="2"/>
    <x v="293"/>
    <n v="17"/>
  </r>
  <r>
    <x v="3"/>
    <x v="2"/>
    <x v="294"/>
    <n v="28"/>
  </r>
  <r>
    <x v="3"/>
    <x v="2"/>
    <x v="295"/>
    <n v="36"/>
  </r>
  <r>
    <x v="3"/>
    <x v="2"/>
    <x v="296"/>
    <n v="35"/>
  </r>
  <r>
    <x v="3"/>
    <x v="2"/>
    <x v="297"/>
    <n v="5"/>
  </r>
  <r>
    <x v="3"/>
    <x v="2"/>
    <x v="568"/>
    <n v="1809"/>
  </r>
  <r>
    <x v="3"/>
    <x v="2"/>
    <x v="569"/>
    <n v="572"/>
  </r>
  <r>
    <x v="3"/>
    <x v="2"/>
    <x v="570"/>
    <n v="217"/>
  </r>
  <r>
    <x v="3"/>
    <x v="2"/>
    <x v="693"/>
    <n v="1234"/>
  </r>
  <r>
    <x v="3"/>
    <x v="2"/>
    <x v="398"/>
    <n v="3024"/>
  </r>
  <r>
    <x v="3"/>
    <x v="2"/>
    <x v="300"/>
    <n v="1268"/>
  </r>
  <r>
    <x v="3"/>
    <x v="2"/>
    <x v="301"/>
    <n v="401"/>
  </r>
  <r>
    <x v="3"/>
    <x v="2"/>
    <x v="302"/>
    <n v="296"/>
  </r>
  <r>
    <x v="3"/>
    <x v="2"/>
    <x v="303"/>
    <n v="364"/>
  </r>
  <r>
    <x v="3"/>
    <x v="2"/>
    <x v="304"/>
    <n v="215"/>
  </r>
  <r>
    <x v="3"/>
    <x v="2"/>
    <x v="305"/>
    <n v="717"/>
  </r>
  <r>
    <x v="3"/>
    <x v="2"/>
    <x v="306"/>
    <n v="343"/>
  </r>
  <r>
    <x v="3"/>
    <x v="2"/>
    <x v="307"/>
    <n v="226"/>
  </r>
  <r>
    <x v="3"/>
    <x v="2"/>
    <x v="308"/>
    <n v="622"/>
  </r>
  <r>
    <x v="3"/>
    <x v="2"/>
    <x v="311"/>
    <n v="295"/>
  </r>
  <r>
    <x v="3"/>
    <x v="2"/>
    <x v="312"/>
    <n v="238"/>
  </r>
  <r>
    <x v="3"/>
    <x v="2"/>
    <x v="313"/>
    <n v="17"/>
  </r>
  <r>
    <x v="3"/>
    <x v="2"/>
    <x v="315"/>
    <n v="12"/>
  </r>
  <r>
    <x v="3"/>
    <x v="2"/>
    <x v="316"/>
    <n v="14"/>
  </r>
  <r>
    <x v="3"/>
    <x v="2"/>
    <x v="318"/>
    <n v="23"/>
  </r>
  <r>
    <x v="3"/>
    <x v="2"/>
    <x v="365"/>
    <n v="2"/>
  </r>
  <r>
    <x v="3"/>
    <x v="2"/>
    <x v="320"/>
    <n v="1"/>
  </r>
  <r>
    <x v="3"/>
    <x v="2"/>
    <x v="597"/>
    <n v="2409"/>
  </r>
  <r>
    <x v="3"/>
    <x v="2"/>
    <x v="744"/>
    <n v="1654"/>
  </r>
  <r>
    <x v="3"/>
    <x v="2"/>
    <x v="598"/>
    <n v="15"/>
  </r>
  <r>
    <x v="3"/>
    <x v="2"/>
    <x v="599"/>
    <n v="187"/>
  </r>
  <r>
    <x v="3"/>
    <x v="2"/>
    <x v="600"/>
    <n v="1363"/>
  </r>
  <r>
    <x v="3"/>
    <x v="2"/>
    <x v="367"/>
    <n v="3860"/>
  </r>
  <r>
    <x v="3"/>
    <x v="2"/>
    <x v="694"/>
    <n v="126"/>
  </r>
  <r>
    <x v="3"/>
    <x v="2"/>
    <x v="321"/>
    <n v="531"/>
  </r>
  <r>
    <x v="3"/>
    <x v="2"/>
    <x v="322"/>
    <n v="45"/>
  </r>
  <r>
    <x v="3"/>
    <x v="2"/>
    <x v="521"/>
    <n v="79"/>
  </r>
  <r>
    <x v="3"/>
    <x v="2"/>
    <x v="324"/>
    <n v="208"/>
  </r>
  <r>
    <x v="3"/>
    <x v="2"/>
    <x v="326"/>
    <n v="293"/>
  </r>
  <r>
    <x v="3"/>
    <x v="2"/>
    <x v="696"/>
    <n v="126"/>
  </r>
  <r>
    <x v="3"/>
    <x v="2"/>
    <x v="327"/>
    <n v="3323"/>
  </r>
  <r>
    <x v="3"/>
    <x v="2"/>
    <x v="500"/>
    <n v="399"/>
  </r>
  <r>
    <x v="3"/>
    <x v="2"/>
    <x v="428"/>
    <n v="2439"/>
  </r>
  <r>
    <x v="3"/>
    <x v="2"/>
    <x v="1181"/>
    <n v="93"/>
  </r>
  <r>
    <x v="3"/>
    <x v="2"/>
    <x v="754"/>
    <n v="4794"/>
  </r>
  <r>
    <x v="3"/>
    <x v="2"/>
    <x v="455"/>
    <n v="3682"/>
  </r>
  <r>
    <x v="3"/>
    <x v="2"/>
    <x v="138"/>
    <n v="1484"/>
  </r>
  <r>
    <x v="3"/>
    <x v="2"/>
    <x v="1170"/>
    <n v="830"/>
  </r>
  <r>
    <x v="3"/>
    <x v="2"/>
    <x v="407"/>
    <n v="277"/>
  </r>
  <r>
    <x v="3"/>
    <x v="2"/>
    <x v="408"/>
    <n v="50"/>
  </r>
  <r>
    <x v="3"/>
    <x v="2"/>
    <x v="409"/>
    <n v="83"/>
  </r>
  <r>
    <x v="3"/>
    <x v="2"/>
    <x v="870"/>
    <n v="361"/>
  </r>
  <r>
    <x v="3"/>
    <x v="2"/>
    <x v="1163"/>
    <n v="4154"/>
  </r>
  <r>
    <x v="3"/>
    <x v="2"/>
    <x v="808"/>
    <n v="48"/>
  </r>
  <r>
    <x v="3"/>
    <x v="2"/>
    <x v="911"/>
    <n v="6335"/>
  </r>
  <r>
    <x v="3"/>
    <x v="2"/>
    <x v="457"/>
    <n v="38"/>
  </r>
  <r>
    <x v="3"/>
    <x v="2"/>
    <x v="547"/>
    <n v="902"/>
  </r>
  <r>
    <x v="3"/>
    <x v="2"/>
    <x v="458"/>
    <n v="42"/>
  </r>
  <r>
    <x v="3"/>
    <x v="2"/>
    <x v="460"/>
    <n v="1602"/>
  </r>
  <r>
    <x v="3"/>
    <x v="2"/>
    <x v="461"/>
    <n v="4211"/>
  </r>
  <r>
    <x v="3"/>
    <x v="2"/>
    <x v="462"/>
    <n v="20"/>
  </r>
  <r>
    <x v="3"/>
    <x v="2"/>
    <x v="463"/>
    <n v="54"/>
  </r>
  <r>
    <x v="3"/>
    <x v="2"/>
    <x v="464"/>
    <n v="66"/>
  </r>
  <r>
    <x v="3"/>
    <x v="2"/>
    <x v="468"/>
    <n v="8"/>
  </r>
  <r>
    <x v="3"/>
    <x v="2"/>
    <x v="469"/>
    <n v="3"/>
  </r>
  <r>
    <x v="3"/>
    <x v="2"/>
    <x v="470"/>
    <n v="3"/>
  </r>
  <r>
    <x v="3"/>
    <x v="2"/>
    <x v="471"/>
    <n v="9"/>
  </r>
  <r>
    <x v="3"/>
    <x v="2"/>
    <x v="472"/>
    <n v="34"/>
  </r>
  <r>
    <x v="3"/>
    <x v="2"/>
    <x v="473"/>
    <n v="23"/>
  </r>
  <r>
    <x v="3"/>
    <x v="2"/>
    <x v="474"/>
    <n v="27"/>
  </r>
  <r>
    <x v="3"/>
    <x v="2"/>
    <x v="475"/>
    <n v="41"/>
  </r>
  <r>
    <x v="3"/>
    <x v="2"/>
    <x v="477"/>
    <n v="43"/>
  </r>
  <r>
    <x v="3"/>
    <x v="2"/>
    <x v="478"/>
    <n v="51"/>
  </r>
  <r>
    <x v="3"/>
    <x v="2"/>
    <x v="482"/>
    <n v="444"/>
  </r>
  <r>
    <x v="3"/>
    <x v="2"/>
    <x v="484"/>
    <n v="752"/>
  </r>
  <r>
    <x v="3"/>
    <x v="2"/>
    <x v="486"/>
    <n v="5"/>
  </r>
  <r>
    <x v="3"/>
    <x v="2"/>
    <x v="1011"/>
    <n v="2819"/>
  </r>
  <r>
    <x v="3"/>
    <x v="2"/>
    <x v="1012"/>
    <n v="4356"/>
  </r>
  <r>
    <x v="3"/>
    <x v="2"/>
    <x v="1013"/>
    <n v="1087"/>
  </r>
  <r>
    <x v="3"/>
    <x v="2"/>
    <x v="1014"/>
    <n v="1581"/>
  </r>
  <r>
    <x v="3"/>
    <x v="2"/>
    <x v="1015"/>
    <n v="1419"/>
  </r>
  <r>
    <x v="3"/>
    <x v="2"/>
    <x v="1016"/>
    <n v="1196"/>
  </r>
  <r>
    <x v="3"/>
    <x v="2"/>
    <x v="487"/>
    <n v="1994"/>
  </r>
  <r>
    <x v="3"/>
    <x v="2"/>
    <x v="412"/>
    <n v="11"/>
  </r>
  <r>
    <x v="3"/>
    <x v="2"/>
    <x v="157"/>
    <n v="267"/>
  </r>
  <r>
    <x v="3"/>
    <x v="2"/>
    <x v="139"/>
    <n v="1640"/>
  </r>
  <r>
    <x v="3"/>
    <x v="2"/>
    <x v="140"/>
    <n v="2103"/>
  </r>
  <r>
    <x v="3"/>
    <x v="2"/>
    <x v="488"/>
    <n v="47"/>
  </r>
  <r>
    <x v="3"/>
    <x v="2"/>
    <x v="431"/>
    <n v="4"/>
  </r>
  <r>
    <x v="3"/>
    <x v="2"/>
    <x v="247"/>
    <n v="615"/>
  </r>
  <r>
    <x v="3"/>
    <x v="2"/>
    <x v="141"/>
    <n v="4013"/>
  </r>
  <r>
    <x v="3"/>
    <x v="2"/>
    <x v="413"/>
    <n v="64"/>
  </r>
  <r>
    <x v="3"/>
    <x v="2"/>
    <x v="248"/>
    <n v="1153"/>
  </r>
  <r>
    <x v="3"/>
    <x v="2"/>
    <x v="414"/>
    <n v="107"/>
  </r>
  <r>
    <x v="3"/>
    <x v="2"/>
    <x v="374"/>
    <n v="166"/>
  </r>
  <r>
    <x v="3"/>
    <x v="2"/>
    <x v="415"/>
    <n v="32"/>
  </r>
  <r>
    <x v="3"/>
    <x v="2"/>
    <x v="523"/>
    <n v="2"/>
  </r>
  <r>
    <x v="3"/>
    <x v="2"/>
    <x v="433"/>
    <n v="59"/>
  </r>
  <r>
    <x v="3"/>
    <x v="2"/>
    <x v="434"/>
    <n v="7"/>
  </r>
  <r>
    <x v="3"/>
    <x v="2"/>
    <x v="158"/>
    <n v="5040"/>
  </r>
  <r>
    <x v="3"/>
    <x v="2"/>
    <x v="435"/>
    <n v="36"/>
  </r>
  <r>
    <x v="3"/>
    <x v="2"/>
    <x v="142"/>
    <n v="1319"/>
  </r>
  <r>
    <x v="3"/>
    <x v="2"/>
    <x v="1099"/>
    <n v="5794"/>
  </r>
  <r>
    <x v="3"/>
    <x v="2"/>
    <x v="1100"/>
    <n v="2215"/>
  </r>
  <r>
    <x v="3"/>
    <x v="2"/>
    <x v="1101"/>
    <n v="1792"/>
  </r>
  <r>
    <x v="3"/>
    <x v="2"/>
    <x v="1102"/>
    <n v="1095"/>
  </r>
  <r>
    <x v="3"/>
    <x v="2"/>
    <x v="809"/>
    <n v="1"/>
  </r>
  <r>
    <x v="3"/>
    <x v="2"/>
    <x v="914"/>
    <n v="1355"/>
  </r>
  <r>
    <x v="3"/>
    <x v="2"/>
    <x v="436"/>
    <n v="124"/>
  </r>
  <r>
    <x v="3"/>
    <x v="2"/>
    <x v="437"/>
    <n v="156"/>
  </r>
  <r>
    <x v="3"/>
    <x v="2"/>
    <x v="603"/>
    <n v="2"/>
  </r>
  <r>
    <x v="3"/>
    <x v="2"/>
    <x v="417"/>
    <n v="98"/>
  </r>
  <r>
    <x v="3"/>
    <x v="2"/>
    <x v="491"/>
    <n v="71"/>
  </r>
  <r>
    <x v="3"/>
    <x v="2"/>
    <x v="527"/>
    <n v="12"/>
  </r>
  <r>
    <x v="3"/>
    <x v="2"/>
    <x v="340"/>
    <n v="85"/>
  </r>
  <r>
    <x v="3"/>
    <x v="2"/>
    <x v="492"/>
    <n v="28"/>
  </r>
  <r>
    <x v="3"/>
    <x v="2"/>
    <x v="502"/>
    <n v="4"/>
  </r>
  <r>
    <x v="3"/>
    <x v="2"/>
    <x v="493"/>
    <n v="2"/>
  </r>
  <r>
    <x v="3"/>
    <x v="2"/>
    <x v="143"/>
    <n v="2004"/>
  </r>
  <r>
    <x v="3"/>
    <x v="2"/>
    <x v="494"/>
    <n v="46"/>
  </r>
  <r>
    <x v="3"/>
    <x v="2"/>
    <x v="438"/>
    <n v="49"/>
  </r>
  <r>
    <x v="3"/>
    <x v="2"/>
    <x v="528"/>
    <n v="5788"/>
  </r>
  <r>
    <x v="3"/>
    <x v="2"/>
    <x v="887"/>
    <n v="1537"/>
  </r>
  <r>
    <x v="3"/>
    <x v="2"/>
    <x v="888"/>
    <n v="812"/>
  </r>
  <r>
    <x v="3"/>
    <x v="2"/>
    <x v="530"/>
    <n v="1"/>
  </r>
  <r>
    <x v="3"/>
    <x v="2"/>
    <x v="249"/>
    <n v="269"/>
  </r>
  <r>
    <x v="3"/>
    <x v="2"/>
    <x v="698"/>
    <n v="3"/>
  </r>
  <r>
    <x v="3"/>
    <x v="2"/>
    <x v="144"/>
    <n v="1446"/>
  </r>
  <r>
    <x v="3"/>
    <x v="2"/>
    <x v="196"/>
    <n v="1433"/>
  </r>
  <r>
    <x v="3"/>
    <x v="2"/>
    <x v="531"/>
    <n v="20"/>
  </r>
  <r>
    <x v="3"/>
    <x v="2"/>
    <x v="159"/>
    <n v="30"/>
  </r>
  <r>
    <x v="3"/>
    <x v="2"/>
    <x v="439"/>
    <n v="2"/>
  </r>
  <r>
    <x v="3"/>
    <x v="2"/>
    <x v="503"/>
    <n v="9"/>
  </r>
  <r>
    <x v="3"/>
    <x v="2"/>
    <x v="532"/>
    <n v="2"/>
  </r>
  <r>
    <x v="3"/>
    <x v="2"/>
    <x v="328"/>
    <n v="756"/>
  </r>
  <r>
    <x v="3"/>
    <x v="2"/>
    <x v="872"/>
    <n v="18"/>
  </r>
  <r>
    <x v="3"/>
    <x v="2"/>
    <x v="375"/>
    <n v="4441"/>
  </r>
  <r>
    <x v="3"/>
    <x v="2"/>
    <x v="748"/>
    <n v="788"/>
  </r>
  <r>
    <x v="3"/>
    <x v="2"/>
    <x v="916"/>
    <n v="143"/>
  </r>
  <r>
    <x v="3"/>
    <x v="2"/>
    <x v="917"/>
    <n v="1642"/>
  </r>
  <r>
    <x v="3"/>
    <x v="2"/>
    <x v="918"/>
    <n v="863"/>
  </r>
  <r>
    <x v="3"/>
    <x v="2"/>
    <x v="604"/>
    <n v="19"/>
  </r>
  <r>
    <x v="3"/>
    <x v="2"/>
    <x v="534"/>
    <n v="975"/>
  </r>
  <r>
    <x v="3"/>
    <x v="2"/>
    <x v="495"/>
    <n v="2705"/>
  </r>
  <r>
    <x v="3"/>
    <x v="2"/>
    <x v="699"/>
    <n v="4161"/>
  </r>
  <r>
    <x v="3"/>
    <x v="2"/>
    <x v="440"/>
    <n v="330"/>
  </r>
  <r>
    <x v="3"/>
    <x v="2"/>
    <x v="700"/>
    <n v="25"/>
  </r>
  <r>
    <x v="3"/>
    <x v="2"/>
    <x v="702"/>
    <n v="3684"/>
  </r>
  <r>
    <x v="3"/>
    <x v="2"/>
    <x v="973"/>
    <n v="14"/>
  </r>
  <r>
    <x v="3"/>
    <x v="2"/>
    <x v="974"/>
    <n v="1444"/>
  </r>
  <r>
    <x v="3"/>
    <x v="2"/>
    <x v="1043"/>
    <n v="293"/>
  </r>
  <r>
    <x v="3"/>
    <x v="2"/>
    <x v="608"/>
    <n v="3608"/>
  </r>
  <r>
    <x v="3"/>
    <x v="2"/>
    <x v="609"/>
    <n v="1588"/>
  </r>
  <r>
    <x v="3"/>
    <x v="2"/>
    <x v="961"/>
    <n v="1"/>
  </r>
  <r>
    <x v="3"/>
    <x v="2"/>
    <x v="962"/>
    <n v="2"/>
  </r>
  <r>
    <x v="3"/>
    <x v="2"/>
    <x v="994"/>
    <n v="1376"/>
  </r>
  <r>
    <x v="3"/>
    <x v="2"/>
    <x v="995"/>
    <n v="40"/>
  </r>
  <r>
    <x v="3"/>
    <x v="2"/>
    <x v="977"/>
    <n v="5"/>
  </r>
  <r>
    <x v="3"/>
    <x v="2"/>
    <x v="1044"/>
    <n v="7"/>
  </r>
  <r>
    <x v="3"/>
    <x v="2"/>
    <x v="610"/>
    <n v="116"/>
  </r>
  <r>
    <x v="3"/>
    <x v="2"/>
    <x v="703"/>
    <n v="10"/>
  </r>
  <r>
    <x v="3"/>
    <x v="2"/>
    <x v="1045"/>
    <n v="6586"/>
  </r>
  <r>
    <x v="3"/>
    <x v="2"/>
    <x v="757"/>
    <n v="134"/>
  </r>
  <r>
    <x v="3"/>
    <x v="2"/>
    <x v="758"/>
    <n v="5425"/>
  </r>
  <r>
    <x v="3"/>
    <x v="2"/>
    <x v="759"/>
    <n v="1265"/>
  </r>
  <r>
    <x v="3"/>
    <x v="2"/>
    <x v="760"/>
    <n v="133"/>
  </r>
  <r>
    <x v="3"/>
    <x v="2"/>
    <x v="791"/>
    <n v="4"/>
  </r>
  <r>
    <x v="3"/>
    <x v="2"/>
    <x v="762"/>
    <n v="2"/>
  </r>
  <r>
    <x v="3"/>
    <x v="2"/>
    <x v="811"/>
    <n v="2"/>
  </r>
  <r>
    <x v="3"/>
    <x v="2"/>
    <x v="765"/>
    <n v="2084"/>
  </r>
  <r>
    <x v="3"/>
    <x v="2"/>
    <x v="766"/>
    <n v="3798"/>
  </r>
  <r>
    <x v="3"/>
    <x v="2"/>
    <x v="767"/>
    <n v="1736"/>
  </r>
  <r>
    <x v="3"/>
    <x v="2"/>
    <x v="768"/>
    <n v="2528"/>
  </r>
  <r>
    <x v="3"/>
    <x v="2"/>
    <x v="769"/>
    <n v="48"/>
  </r>
  <r>
    <x v="3"/>
    <x v="2"/>
    <x v="1171"/>
    <n v="3718"/>
  </r>
  <r>
    <x v="3"/>
    <x v="2"/>
    <x v="771"/>
    <n v="236"/>
  </r>
  <r>
    <x v="3"/>
    <x v="2"/>
    <x v="772"/>
    <n v="13"/>
  </r>
  <r>
    <x v="3"/>
    <x v="2"/>
    <x v="812"/>
    <n v="4476"/>
  </r>
  <r>
    <x v="3"/>
    <x v="2"/>
    <x v="890"/>
    <n v="1520"/>
  </r>
  <r>
    <x v="3"/>
    <x v="2"/>
    <x v="891"/>
    <n v="1438"/>
  </r>
  <r>
    <x v="3"/>
    <x v="2"/>
    <x v="892"/>
    <n v="600"/>
  </r>
  <r>
    <x v="3"/>
    <x v="2"/>
    <x v="813"/>
    <n v="218"/>
  </r>
  <r>
    <x v="3"/>
    <x v="2"/>
    <x v="814"/>
    <n v="2827"/>
  </r>
  <r>
    <x v="3"/>
    <x v="2"/>
    <x v="815"/>
    <n v="856"/>
  </r>
  <r>
    <x v="3"/>
    <x v="2"/>
    <x v="773"/>
    <n v="227"/>
  </r>
  <r>
    <x v="3"/>
    <x v="2"/>
    <x v="816"/>
    <n v="68"/>
  </r>
  <r>
    <x v="3"/>
    <x v="2"/>
    <x v="774"/>
    <n v="15"/>
  </r>
  <r>
    <x v="3"/>
    <x v="2"/>
    <x v="775"/>
    <n v="1485"/>
  </r>
  <r>
    <x v="3"/>
    <x v="2"/>
    <x v="776"/>
    <n v="145"/>
  </r>
  <r>
    <x v="3"/>
    <x v="2"/>
    <x v="777"/>
    <n v="33"/>
  </r>
  <r>
    <x v="3"/>
    <x v="2"/>
    <x v="778"/>
    <n v="800"/>
  </r>
  <r>
    <x v="3"/>
    <x v="2"/>
    <x v="779"/>
    <n v="2554"/>
  </r>
  <r>
    <x v="3"/>
    <x v="2"/>
    <x v="817"/>
    <n v="3451"/>
  </r>
  <r>
    <x v="3"/>
    <x v="2"/>
    <x v="818"/>
    <n v="170"/>
  </r>
  <r>
    <x v="3"/>
    <x v="2"/>
    <x v="819"/>
    <n v="30"/>
  </r>
  <r>
    <x v="3"/>
    <x v="2"/>
    <x v="963"/>
    <n v="3"/>
  </r>
  <r>
    <x v="3"/>
    <x v="2"/>
    <x v="820"/>
    <n v="2959"/>
  </r>
  <r>
    <x v="3"/>
    <x v="2"/>
    <x v="821"/>
    <n v="3320"/>
  </r>
  <r>
    <x v="3"/>
    <x v="2"/>
    <x v="823"/>
    <n v="4735"/>
  </r>
  <r>
    <x v="3"/>
    <x v="2"/>
    <x v="1172"/>
    <n v="2935"/>
  </r>
  <r>
    <x v="3"/>
    <x v="2"/>
    <x v="825"/>
    <n v="3"/>
  </r>
  <r>
    <x v="3"/>
    <x v="2"/>
    <x v="826"/>
    <n v="9"/>
  </r>
  <r>
    <x v="3"/>
    <x v="2"/>
    <x v="827"/>
    <n v="44"/>
  </r>
  <r>
    <x v="3"/>
    <x v="2"/>
    <x v="828"/>
    <n v="314"/>
  </r>
  <r>
    <x v="3"/>
    <x v="2"/>
    <x v="830"/>
    <n v="164"/>
  </r>
  <r>
    <x v="3"/>
    <x v="2"/>
    <x v="831"/>
    <n v="4415"/>
  </r>
  <r>
    <x v="3"/>
    <x v="2"/>
    <x v="832"/>
    <n v="3804"/>
  </r>
  <r>
    <x v="3"/>
    <x v="2"/>
    <x v="833"/>
    <n v="1608"/>
  </r>
  <r>
    <x v="3"/>
    <x v="2"/>
    <x v="834"/>
    <n v="16"/>
  </r>
  <r>
    <x v="3"/>
    <x v="2"/>
    <x v="835"/>
    <n v="1702"/>
  </r>
  <r>
    <x v="3"/>
    <x v="2"/>
    <x v="836"/>
    <n v="18"/>
  </r>
  <r>
    <x v="3"/>
    <x v="2"/>
    <x v="837"/>
    <n v="2881"/>
  </r>
  <r>
    <x v="3"/>
    <x v="2"/>
    <x v="838"/>
    <n v="197"/>
  </r>
  <r>
    <x v="3"/>
    <x v="2"/>
    <x v="839"/>
    <n v="160"/>
  </r>
  <r>
    <x v="3"/>
    <x v="2"/>
    <x v="840"/>
    <n v="435"/>
  </r>
  <r>
    <x v="3"/>
    <x v="2"/>
    <x v="841"/>
    <n v="3074"/>
  </r>
  <r>
    <x v="3"/>
    <x v="2"/>
    <x v="630"/>
    <n v="2273"/>
  </r>
  <r>
    <x v="3"/>
    <x v="2"/>
    <x v="631"/>
    <n v="507"/>
  </r>
  <r>
    <x v="3"/>
    <x v="2"/>
    <x v="632"/>
    <n v="4550"/>
  </r>
  <r>
    <x v="3"/>
    <x v="2"/>
    <x v="842"/>
    <n v="2444"/>
  </r>
  <r>
    <x v="3"/>
    <x v="2"/>
    <x v="923"/>
    <n v="3010"/>
  </r>
  <r>
    <x v="3"/>
    <x v="2"/>
    <x v="418"/>
    <n v="3248"/>
  </r>
  <r>
    <x v="3"/>
    <x v="2"/>
    <x v="535"/>
    <n v="1744"/>
  </r>
  <r>
    <x v="3"/>
    <x v="2"/>
    <x v="536"/>
    <n v="2698"/>
  </r>
  <r>
    <x v="3"/>
    <x v="2"/>
    <x v="1068"/>
    <n v="361"/>
  </r>
  <r>
    <x v="3"/>
    <x v="2"/>
    <x v="633"/>
    <n v="2452"/>
  </r>
  <r>
    <x v="3"/>
    <x v="2"/>
    <x v="634"/>
    <n v="673"/>
  </r>
  <r>
    <x v="3"/>
    <x v="2"/>
    <x v="1238"/>
    <n v="8"/>
  </r>
  <r>
    <x v="3"/>
    <x v="2"/>
    <x v="635"/>
    <n v="2732"/>
  </r>
  <r>
    <x v="3"/>
    <x v="2"/>
    <x v="636"/>
    <n v="1657"/>
  </r>
  <r>
    <x v="3"/>
    <x v="2"/>
    <x v="637"/>
    <n v="995"/>
  </r>
  <r>
    <x v="3"/>
    <x v="2"/>
    <x v="705"/>
    <n v="1861"/>
  </r>
  <r>
    <x v="3"/>
    <x v="2"/>
    <x v="638"/>
    <n v="982"/>
  </r>
  <r>
    <x v="3"/>
    <x v="2"/>
    <x v="639"/>
    <n v="2862"/>
  </r>
  <r>
    <x v="3"/>
    <x v="2"/>
    <x v="780"/>
    <n v="2193"/>
  </r>
  <r>
    <x v="3"/>
    <x v="2"/>
    <x v="781"/>
    <n v="6982"/>
  </r>
  <r>
    <x v="3"/>
    <x v="2"/>
    <x v="640"/>
    <n v="1915"/>
  </r>
  <r>
    <x v="3"/>
    <x v="2"/>
    <x v="641"/>
    <n v="2266"/>
  </r>
  <r>
    <x v="3"/>
    <x v="2"/>
    <x v="537"/>
    <n v="9"/>
  </r>
  <r>
    <x v="3"/>
    <x v="2"/>
    <x v="642"/>
    <n v="13"/>
  </r>
  <r>
    <x v="3"/>
    <x v="2"/>
    <x v="643"/>
    <n v="201"/>
  </r>
  <r>
    <x v="3"/>
    <x v="2"/>
    <x v="706"/>
    <n v="9"/>
  </r>
  <r>
    <x v="3"/>
    <x v="2"/>
    <x v="644"/>
    <n v="125"/>
  </r>
  <r>
    <x v="3"/>
    <x v="2"/>
    <x v="843"/>
    <n v="2"/>
  </r>
  <r>
    <x v="3"/>
    <x v="2"/>
    <x v="645"/>
    <n v="1"/>
  </r>
  <r>
    <x v="3"/>
    <x v="2"/>
    <x v="646"/>
    <n v="76"/>
  </r>
  <r>
    <x v="3"/>
    <x v="2"/>
    <x v="647"/>
    <n v="1842"/>
  </r>
  <r>
    <x v="3"/>
    <x v="2"/>
    <x v="648"/>
    <n v="20"/>
  </r>
  <r>
    <x v="3"/>
    <x v="2"/>
    <x v="649"/>
    <n v="100"/>
  </r>
  <r>
    <x v="3"/>
    <x v="2"/>
    <x v="650"/>
    <n v="27"/>
  </r>
  <r>
    <x v="3"/>
    <x v="2"/>
    <x v="651"/>
    <n v="14"/>
  </r>
  <r>
    <x v="3"/>
    <x v="2"/>
    <x v="707"/>
    <n v="9"/>
  </r>
  <r>
    <x v="3"/>
    <x v="2"/>
    <x v="708"/>
    <n v="1"/>
  </r>
  <r>
    <x v="3"/>
    <x v="2"/>
    <x v="709"/>
    <n v="1484"/>
  </r>
  <r>
    <x v="3"/>
    <x v="2"/>
    <x v="710"/>
    <n v="279"/>
  </r>
  <r>
    <x v="3"/>
    <x v="2"/>
    <x v="711"/>
    <n v="30"/>
  </r>
  <r>
    <x v="3"/>
    <x v="2"/>
    <x v="714"/>
    <n v="6"/>
  </r>
  <r>
    <x v="3"/>
    <x v="2"/>
    <x v="716"/>
    <n v="1"/>
  </r>
  <r>
    <x v="3"/>
    <x v="2"/>
    <x v="717"/>
    <n v="590"/>
  </r>
  <r>
    <x v="3"/>
    <x v="2"/>
    <x v="718"/>
    <n v="1261"/>
  </r>
  <r>
    <x v="3"/>
    <x v="2"/>
    <x v="844"/>
    <n v="2656"/>
  </r>
  <r>
    <x v="3"/>
    <x v="2"/>
    <x v="845"/>
    <n v="48"/>
  </r>
  <r>
    <x v="3"/>
    <x v="2"/>
    <x v="978"/>
    <n v="273"/>
  </r>
  <r>
    <x v="3"/>
    <x v="2"/>
    <x v="782"/>
    <n v="1439"/>
  </r>
  <r>
    <x v="3"/>
    <x v="2"/>
    <x v="719"/>
    <n v="657"/>
  </r>
  <r>
    <x v="3"/>
    <x v="2"/>
    <x v="720"/>
    <n v="2158"/>
  </r>
  <r>
    <x v="3"/>
    <x v="2"/>
    <x v="721"/>
    <n v="1054"/>
  </r>
  <r>
    <x v="3"/>
    <x v="2"/>
    <x v="722"/>
    <n v="153"/>
  </r>
  <r>
    <x v="3"/>
    <x v="2"/>
    <x v="723"/>
    <n v="13"/>
  </r>
  <r>
    <x v="3"/>
    <x v="2"/>
    <x v="724"/>
    <n v="9"/>
  </r>
  <r>
    <x v="3"/>
    <x v="2"/>
    <x v="725"/>
    <n v="11"/>
  </r>
  <r>
    <x v="3"/>
    <x v="2"/>
    <x v="727"/>
    <n v="13"/>
  </r>
  <r>
    <x v="3"/>
    <x v="2"/>
    <x v="728"/>
    <n v="52"/>
  </r>
  <r>
    <x v="3"/>
    <x v="2"/>
    <x v="1047"/>
    <n v="242"/>
  </r>
  <r>
    <x v="3"/>
    <x v="2"/>
    <x v="1103"/>
    <n v="1"/>
  </r>
  <r>
    <x v="3"/>
    <x v="2"/>
    <x v="614"/>
    <n v="91"/>
  </r>
  <r>
    <x v="3"/>
    <x v="2"/>
    <x v="586"/>
    <n v="153"/>
  </r>
  <r>
    <x v="3"/>
    <x v="2"/>
    <x v="846"/>
    <n v="3"/>
  </r>
  <r>
    <x v="3"/>
    <x v="2"/>
    <x v="729"/>
    <n v="6"/>
  </r>
  <r>
    <x v="3"/>
    <x v="2"/>
    <x v="652"/>
    <n v="19"/>
  </r>
  <r>
    <x v="3"/>
    <x v="2"/>
    <x v="750"/>
    <n v="2"/>
  </r>
  <r>
    <x v="3"/>
    <x v="2"/>
    <x v="730"/>
    <n v="14"/>
  </r>
  <r>
    <x v="3"/>
    <x v="2"/>
    <x v="732"/>
    <n v="209"/>
  </r>
  <r>
    <x v="3"/>
    <x v="2"/>
    <x v="1184"/>
    <n v="1544"/>
  </r>
  <r>
    <x v="3"/>
    <x v="2"/>
    <x v="441"/>
    <n v="979"/>
  </r>
  <r>
    <x v="3"/>
    <x v="2"/>
    <x v="1105"/>
    <n v="553"/>
  </r>
  <r>
    <x v="3"/>
    <x v="2"/>
    <x v="1017"/>
    <n v="2395"/>
  </r>
  <r>
    <x v="3"/>
    <x v="2"/>
    <x v="1018"/>
    <n v="248"/>
  </r>
  <r>
    <x v="3"/>
    <x v="2"/>
    <x v="783"/>
    <n v="1201"/>
  </r>
  <r>
    <x v="3"/>
    <x v="2"/>
    <x v="793"/>
    <n v="2907"/>
  </r>
  <r>
    <x v="3"/>
    <x v="2"/>
    <x v="1048"/>
    <n v="2005"/>
  </r>
  <r>
    <x v="3"/>
    <x v="2"/>
    <x v="1069"/>
    <n v="137"/>
  </r>
  <r>
    <x v="3"/>
    <x v="2"/>
    <x v="1070"/>
    <n v="110"/>
  </r>
  <r>
    <x v="3"/>
    <x v="2"/>
    <x v="1071"/>
    <n v="250"/>
  </r>
  <r>
    <x v="3"/>
    <x v="2"/>
    <x v="653"/>
    <n v="92"/>
  </r>
  <r>
    <x v="3"/>
    <x v="2"/>
    <x v="924"/>
    <n v="233"/>
  </r>
  <r>
    <x v="3"/>
    <x v="2"/>
    <x v="654"/>
    <n v="42"/>
  </r>
  <r>
    <x v="3"/>
    <x v="2"/>
    <x v="655"/>
    <n v="113"/>
  </r>
  <r>
    <x v="3"/>
    <x v="2"/>
    <x v="656"/>
    <n v="23"/>
  </r>
  <r>
    <x v="3"/>
    <x v="2"/>
    <x v="1072"/>
    <n v="1"/>
  </r>
  <r>
    <x v="3"/>
    <x v="2"/>
    <x v="794"/>
    <n v="78"/>
  </r>
  <r>
    <x v="3"/>
    <x v="2"/>
    <x v="587"/>
    <n v="376"/>
  </r>
  <r>
    <x v="3"/>
    <x v="2"/>
    <x v="795"/>
    <n v="412"/>
  </r>
  <r>
    <x v="3"/>
    <x v="2"/>
    <x v="797"/>
    <n v="14"/>
  </r>
  <r>
    <x v="3"/>
    <x v="2"/>
    <x v="504"/>
    <n v="432"/>
  </r>
  <r>
    <x v="3"/>
    <x v="2"/>
    <x v="925"/>
    <n v="1163"/>
  </r>
  <r>
    <x v="3"/>
    <x v="2"/>
    <x v="876"/>
    <n v="3197"/>
  </r>
  <r>
    <x v="3"/>
    <x v="2"/>
    <x v="329"/>
    <n v="1034"/>
  </r>
  <r>
    <x v="3"/>
    <x v="2"/>
    <x v="996"/>
    <n v="105"/>
  </r>
  <r>
    <x v="3"/>
    <x v="2"/>
    <x v="848"/>
    <n v="222"/>
  </r>
  <r>
    <x v="3"/>
    <x v="2"/>
    <x v="160"/>
    <n v="5406"/>
  </r>
  <r>
    <x v="3"/>
    <x v="2"/>
    <x v="197"/>
    <n v="3031"/>
  </r>
  <r>
    <x v="3"/>
    <x v="2"/>
    <x v="895"/>
    <n v="1"/>
  </r>
  <r>
    <x v="3"/>
    <x v="2"/>
    <x v="1135"/>
    <n v="1"/>
  </r>
  <r>
    <x v="3"/>
    <x v="2"/>
    <x v="849"/>
    <n v="314"/>
  </r>
  <r>
    <x v="3"/>
    <x v="2"/>
    <x v="964"/>
    <n v="250"/>
  </r>
  <r>
    <x v="3"/>
    <x v="2"/>
    <x v="1073"/>
    <n v="55"/>
  </r>
  <r>
    <x v="3"/>
    <x v="2"/>
    <x v="799"/>
    <n v="1285"/>
  </r>
  <r>
    <x v="3"/>
    <x v="2"/>
    <x v="877"/>
    <n v="1074"/>
  </r>
  <r>
    <x v="3"/>
    <x v="2"/>
    <x v="878"/>
    <n v="640"/>
  </r>
  <r>
    <x v="3"/>
    <x v="2"/>
    <x v="879"/>
    <n v="119"/>
  </r>
  <r>
    <x v="3"/>
    <x v="2"/>
    <x v="880"/>
    <n v="352"/>
  </r>
  <r>
    <x v="3"/>
    <x v="2"/>
    <x v="419"/>
    <n v="79"/>
  </r>
  <r>
    <x v="3"/>
    <x v="2"/>
    <x v="980"/>
    <n v="693"/>
  </r>
  <r>
    <x v="3"/>
    <x v="2"/>
    <x v="1019"/>
    <n v="2"/>
  </r>
  <r>
    <x v="3"/>
    <x v="2"/>
    <x v="1020"/>
    <n v="56"/>
  </r>
  <r>
    <x v="3"/>
    <x v="2"/>
    <x v="926"/>
    <n v="2278"/>
  </r>
  <r>
    <x v="3"/>
    <x v="2"/>
    <x v="927"/>
    <n v="1412"/>
  </r>
  <r>
    <x v="3"/>
    <x v="2"/>
    <x v="1074"/>
    <n v="18320"/>
  </r>
  <r>
    <x v="3"/>
    <x v="2"/>
    <x v="928"/>
    <n v="1562"/>
  </r>
  <r>
    <x v="3"/>
    <x v="2"/>
    <x v="929"/>
    <n v="3915"/>
  </r>
  <r>
    <x v="3"/>
    <x v="2"/>
    <x v="930"/>
    <n v="864"/>
  </r>
  <r>
    <x v="3"/>
    <x v="2"/>
    <x v="931"/>
    <n v="1030"/>
  </r>
  <r>
    <x v="3"/>
    <x v="2"/>
    <x v="851"/>
    <n v="208"/>
  </r>
  <r>
    <x v="3"/>
    <x v="2"/>
    <x v="341"/>
    <n v="345"/>
  </r>
  <r>
    <x v="3"/>
    <x v="2"/>
    <x v="376"/>
    <n v="211"/>
  </r>
  <r>
    <x v="3"/>
    <x v="2"/>
    <x v="615"/>
    <n v="427"/>
  </r>
  <r>
    <x v="3"/>
    <x v="2"/>
    <x v="896"/>
    <n v="614"/>
  </r>
  <r>
    <x v="3"/>
    <x v="2"/>
    <x v="800"/>
    <n v="393"/>
  </r>
  <r>
    <x v="3"/>
    <x v="2"/>
    <x v="552"/>
    <n v="235"/>
  </r>
  <r>
    <x v="3"/>
    <x v="2"/>
    <x v="852"/>
    <n v="290"/>
  </r>
  <r>
    <x v="3"/>
    <x v="2"/>
    <x v="801"/>
    <n v="182"/>
  </r>
  <r>
    <x v="3"/>
    <x v="2"/>
    <x v="1173"/>
    <n v="967"/>
  </r>
  <r>
    <x v="3"/>
    <x v="2"/>
    <x v="932"/>
    <n v="3347"/>
  </r>
  <r>
    <x v="3"/>
    <x v="2"/>
    <x v="1021"/>
    <n v="4589"/>
  </r>
  <r>
    <x v="3"/>
    <x v="2"/>
    <x v="1022"/>
    <n v="2478"/>
  </r>
  <r>
    <x v="3"/>
    <x v="2"/>
    <x v="1023"/>
    <n v="1045"/>
  </r>
  <r>
    <x v="3"/>
    <x v="2"/>
    <x v="1024"/>
    <n v="1742"/>
  </r>
  <r>
    <x v="3"/>
    <x v="2"/>
    <x v="1025"/>
    <n v="1996"/>
  </r>
  <r>
    <x v="3"/>
    <x v="2"/>
    <x v="1185"/>
    <n v="22"/>
  </r>
  <r>
    <x v="3"/>
    <x v="2"/>
    <x v="657"/>
    <n v="1875"/>
  </r>
  <r>
    <x v="3"/>
    <x v="2"/>
    <x v="1186"/>
    <n v="98"/>
  </r>
  <r>
    <x v="3"/>
    <x v="2"/>
    <x v="505"/>
    <n v="87"/>
  </r>
  <r>
    <x v="3"/>
    <x v="2"/>
    <x v="933"/>
    <n v="57"/>
  </r>
  <r>
    <x v="3"/>
    <x v="2"/>
    <x v="934"/>
    <n v="80"/>
  </r>
  <r>
    <x v="3"/>
    <x v="2"/>
    <x v="935"/>
    <n v="2690"/>
  </r>
  <r>
    <x v="3"/>
    <x v="2"/>
    <x v="936"/>
    <n v="135"/>
  </r>
  <r>
    <x v="3"/>
    <x v="2"/>
    <x v="937"/>
    <n v="1762"/>
  </r>
  <r>
    <x v="3"/>
    <x v="2"/>
    <x v="938"/>
    <n v="387"/>
  </r>
  <r>
    <x v="3"/>
    <x v="2"/>
    <x v="939"/>
    <n v="865"/>
  </r>
  <r>
    <x v="3"/>
    <x v="2"/>
    <x v="940"/>
    <n v="1757"/>
  </r>
  <r>
    <x v="3"/>
    <x v="2"/>
    <x v="941"/>
    <n v="1606"/>
  </r>
  <r>
    <x v="3"/>
    <x v="2"/>
    <x v="942"/>
    <n v="1316"/>
  </r>
  <r>
    <x v="3"/>
    <x v="2"/>
    <x v="943"/>
    <n v="658"/>
  </r>
  <r>
    <x v="3"/>
    <x v="2"/>
    <x v="944"/>
    <n v="1403"/>
  </r>
  <r>
    <x v="3"/>
    <x v="2"/>
    <x v="945"/>
    <n v="63"/>
  </r>
  <r>
    <x v="3"/>
    <x v="2"/>
    <x v="946"/>
    <n v="229"/>
  </r>
  <r>
    <x v="3"/>
    <x v="2"/>
    <x v="947"/>
    <n v="73"/>
  </r>
  <r>
    <x v="3"/>
    <x v="2"/>
    <x v="442"/>
    <n v="710"/>
  </r>
  <r>
    <x v="3"/>
    <x v="2"/>
    <x v="981"/>
    <n v="306"/>
  </r>
  <r>
    <x v="3"/>
    <x v="2"/>
    <x v="982"/>
    <n v="359"/>
  </r>
  <r>
    <x v="3"/>
    <x v="2"/>
    <x v="983"/>
    <n v="60"/>
  </r>
  <r>
    <x v="3"/>
    <x v="2"/>
    <x v="984"/>
    <n v="87"/>
  </r>
  <r>
    <x v="3"/>
    <x v="2"/>
    <x v="1076"/>
    <n v="2489"/>
  </r>
  <r>
    <x v="3"/>
    <x v="2"/>
    <x v="1049"/>
    <n v="4430"/>
  </r>
  <r>
    <x v="3"/>
    <x v="2"/>
    <x v="985"/>
    <n v="4588"/>
  </r>
  <r>
    <x v="3"/>
    <x v="2"/>
    <x v="965"/>
    <n v="1658"/>
  </r>
  <r>
    <x v="3"/>
    <x v="2"/>
    <x v="1026"/>
    <n v="4"/>
  </r>
  <r>
    <x v="3"/>
    <x v="2"/>
    <x v="966"/>
    <n v="885"/>
  </r>
  <r>
    <x v="3"/>
    <x v="2"/>
    <x v="948"/>
    <n v="63"/>
  </r>
  <r>
    <x v="3"/>
    <x v="2"/>
    <x v="949"/>
    <n v="182"/>
  </r>
  <r>
    <x v="3"/>
    <x v="2"/>
    <x v="950"/>
    <n v="702"/>
  </r>
  <r>
    <x v="3"/>
    <x v="2"/>
    <x v="951"/>
    <n v="91"/>
  </r>
  <r>
    <x v="3"/>
    <x v="2"/>
    <x v="952"/>
    <n v="61"/>
  </r>
  <r>
    <x v="3"/>
    <x v="2"/>
    <x v="953"/>
    <n v="353"/>
  </r>
  <r>
    <x v="3"/>
    <x v="2"/>
    <x v="954"/>
    <n v="125"/>
  </r>
  <r>
    <x v="3"/>
    <x v="2"/>
    <x v="1050"/>
    <n v="3574"/>
  </r>
  <r>
    <x v="3"/>
    <x v="2"/>
    <x v="1051"/>
    <n v="256"/>
  </r>
  <r>
    <x v="3"/>
    <x v="2"/>
    <x v="997"/>
    <n v="7569"/>
  </r>
  <r>
    <x v="3"/>
    <x v="2"/>
    <x v="986"/>
    <n v="3353"/>
  </r>
  <r>
    <x v="3"/>
    <x v="2"/>
    <x v="987"/>
    <n v="18"/>
  </r>
  <r>
    <x v="3"/>
    <x v="2"/>
    <x v="988"/>
    <n v="1"/>
  </r>
  <r>
    <x v="3"/>
    <x v="2"/>
    <x v="998"/>
    <n v="6"/>
  </r>
  <r>
    <x v="3"/>
    <x v="2"/>
    <x v="989"/>
    <n v="4"/>
  </r>
  <r>
    <x v="3"/>
    <x v="2"/>
    <x v="1077"/>
    <n v="5"/>
  </r>
  <r>
    <x v="3"/>
    <x v="2"/>
    <x v="553"/>
    <n v="294"/>
  </r>
  <r>
    <x v="3"/>
    <x v="2"/>
    <x v="967"/>
    <n v="45"/>
  </r>
  <r>
    <x v="3"/>
    <x v="2"/>
    <x v="968"/>
    <n v="6"/>
  </r>
  <r>
    <x v="3"/>
    <x v="2"/>
    <x v="955"/>
    <n v="20"/>
  </r>
  <r>
    <x v="3"/>
    <x v="2"/>
    <x v="897"/>
    <n v="416"/>
  </r>
  <r>
    <x v="3"/>
    <x v="2"/>
    <x v="898"/>
    <n v="71"/>
  </r>
  <r>
    <x v="3"/>
    <x v="2"/>
    <x v="899"/>
    <n v="39"/>
  </r>
  <r>
    <x v="3"/>
    <x v="2"/>
    <x v="506"/>
    <n v="370"/>
  </r>
  <r>
    <x v="3"/>
    <x v="2"/>
    <x v="969"/>
    <n v="1"/>
  </r>
  <r>
    <x v="3"/>
    <x v="2"/>
    <x v="1003"/>
    <n v="1"/>
  </r>
  <r>
    <x v="3"/>
    <x v="2"/>
    <x v="538"/>
    <n v="26"/>
  </r>
  <r>
    <x v="3"/>
    <x v="2"/>
    <x v="554"/>
    <n v="576"/>
  </r>
  <r>
    <x v="3"/>
    <x v="2"/>
    <x v="1027"/>
    <n v="3769"/>
  </r>
  <r>
    <x v="3"/>
    <x v="2"/>
    <x v="1028"/>
    <n v="1753"/>
  </r>
  <r>
    <x v="3"/>
    <x v="2"/>
    <x v="990"/>
    <n v="711"/>
  </r>
  <r>
    <x v="3"/>
    <x v="2"/>
    <x v="991"/>
    <n v="156"/>
  </r>
  <r>
    <x v="3"/>
    <x v="2"/>
    <x v="1188"/>
    <n v="265"/>
  </r>
  <r>
    <x v="3"/>
    <x v="2"/>
    <x v="1239"/>
    <n v="1"/>
  </r>
  <r>
    <x v="3"/>
    <x v="2"/>
    <x v="1232"/>
    <n v="12"/>
  </r>
  <r>
    <x v="3"/>
    <x v="2"/>
    <x v="853"/>
    <n v="11"/>
  </r>
  <r>
    <x v="3"/>
    <x v="2"/>
    <x v="802"/>
    <n v="47"/>
  </r>
  <r>
    <x v="3"/>
    <x v="2"/>
    <x v="198"/>
    <n v="27"/>
  </r>
  <r>
    <x v="3"/>
    <x v="2"/>
    <x v="854"/>
    <n v="185"/>
  </r>
  <r>
    <x v="3"/>
    <x v="2"/>
    <x v="342"/>
    <n v="116"/>
  </r>
  <r>
    <x v="3"/>
    <x v="2"/>
    <x v="1004"/>
    <n v="1"/>
  </r>
  <r>
    <x v="3"/>
    <x v="2"/>
    <x v="443"/>
    <n v="2882"/>
  </r>
  <r>
    <x v="3"/>
    <x v="2"/>
    <x v="1189"/>
    <n v="916"/>
  </r>
  <r>
    <x v="3"/>
    <x v="2"/>
    <x v="1240"/>
    <n v="11133"/>
  </r>
  <r>
    <x v="3"/>
    <x v="2"/>
    <x v="1190"/>
    <n v="910"/>
  </r>
  <r>
    <x v="3"/>
    <x v="2"/>
    <x v="1030"/>
    <n v="3816"/>
  </r>
  <r>
    <x v="3"/>
    <x v="2"/>
    <x v="1031"/>
    <n v="4464"/>
  </r>
  <r>
    <x v="3"/>
    <x v="2"/>
    <x v="1032"/>
    <n v="1015"/>
  </r>
  <r>
    <x v="3"/>
    <x v="2"/>
    <x v="1241"/>
    <n v="2"/>
  </r>
  <r>
    <x v="3"/>
    <x v="2"/>
    <x v="1242"/>
    <n v="38"/>
  </r>
  <r>
    <x v="3"/>
    <x v="2"/>
    <x v="1243"/>
    <n v="12"/>
  </r>
  <r>
    <x v="3"/>
    <x v="2"/>
    <x v="1005"/>
    <n v="6198"/>
  </r>
  <r>
    <x v="3"/>
    <x v="2"/>
    <x v="1006"/>
    <n v="3101"/>
  </r>
  <r>
    <x v="3"/>
    <x v="2"/>
    <x v="1033"/>
    <n v="561"/>
  </r>
  <r>
    <x v="3"/>
    <x v="2"/>
    <x v="1034"/>
    <n v="778"/>
  </r>
  <r>
    <x v="3"/>
    <x v="2"/>
    <x v="1035"/>
    <n v="1867"/>
  </r>
  <r>
    <x v="3"/>
    <x v="2"/>
    <x v="1128"/>
    <n v="52"/>
  </r>
  <r>
    <x v="3"/>
    <x v="2"/>
    <x v="1056"/>
    <n v="95"/>
  </r>
  <r>
    <x v="3"/>
    <x v="2"/>
    <x v="1058"/>
    <n v="17"/>
  </r>
  <r>
    <x v="3"/>
    <x v="2"/>
    <x v="1061"/>
    <n v="1563"/>
  </r>
  <r>
    <x v="3"/>
    <x v="2"/>
    <x v="1129"/>
    <n v="161"/>
  </r>
  <r>
    <x v="3"/>
    <x v="2"/>
    <x v="1130"/>
    <n v="38"/>
  </r>
  <r>
    <x v="3"/>
    <x v="2"/>
    <x v="1036"/>
    <n v="941"/>
  </r>
  <r>
    <x v="3"/>
    <x v="2"/>
    <x v="1037"/>
    <n v="595"/>
  </r>
  <r>
    <x v="3"/>
    <x v="2"/>
    <x v="1191"/>
    <n v="12"/>
  </r>
  <r>
    <x v="3"/>
    <x v="2"/>
    <x v="1062"/>
    <n v="2537"/>
  </r>
  <r>
    <x v="3"/>
    <x v="2"/>
    <x v="1192"/>
    <n v="311"/>
  </r>
  <r>
    <x v="3"/>
    <x v="2"/>
    <x v="1079"/>
    <n v="944"/>
  </r>
  <r>
    <x v="3"/>
    <x v="2"/>
    <x v="1175"/>
    <n v="10"/>
  </r>
  <r>
    <x v="3"/>
    <x v="2"/>
    <x v="1176"/>
    <n v="3"/>
  </r>
  <r>
    <x v="3"/>
    <x v="2"/>
    <x v="1177"/>
    <n v="60"/>
  </r>
  <r>
    <x v="3"/>
    <x v="2"/>
    <x v="1178"/>
    <n v="41"/>
  </r>
  <r>
    <x v="3"/>
    <x v="2"/>
    <x v="1179"/>
    <n v="3"/>
  </r>
  <r>
    <x v="3"/>
    <x v="2"/>
    <x v="1038"/>
    <n v="78"/>
  </r>
  <r>
    <x v="3"/>
    <x v="2"/>
    <x v="1080"/>
    <n v="215"/>
  </r>
  <r>
    <x v="3"/>
    <x v="2"/>
    <x v="1081"/>
    <n v="39"/>
  </r>
  <r>
    <x v="3"/>
    <x v="2"/>
    <x v="956"/>
    <n v="3643"/>
  </r>
  <r>
    <x v="3"/>
    <x v="2"/>
    <x v="1107"/>
    <n v="691"/>
  </r>
  <r>
    <x v="3"/>
    <x v="2"/>
    <x v="1139"/>
    <n v="4661"/>
  </r>
  <r>
    <x v="3"/>
    <x v="2"/>
    <x v="1193"/>
    <n v="181"/>
  </r>
  <r>
    <x v="3"/>
    <x v="2"/>
    <x v="1140"/>
    <n v="1"/>
  </r>
  <r>
    <x v="3"/>
    <x v="2"/>
    <x v="1141"/>
    <n v="4378"/>
  </r>
  <r>
    <x v="3"/>
    <x v="2"/>
    <x v="1142"/>
    <n v="125"/>
  </r>
  <r>
    <x v="3"/>
    <x v="2"/>
    <x v="1143"/>
    <n v="6064"/>
  </r>
  <r>
    <x v="3"/>
    <x v="2"/>
    <x v="1144"/>
    <n v="1052"/>
  </r>
  <r>
    <x v="3"/>
    <x v="2"/>
    <x v="1145"/>
    <n v="495"/>
  </r>
  <r>
    <x v="3"/>
    <x v="2"/>
    <x v="1146"/>
    <n v="1013"/>
  </r>
  <r>
    <x v="3"/>
    <x v="2"/>
    <x v="1147"/>
    <n v="1020"/>
  </r>
  <r>
    <x v="3"/>
    <x v="2"/>
    <x v="1148"/>
    <n v="2539"/>
  </r>
  <r>
    <x v="3"/>
    <x v="2"/>
    <x v="1149"/>
    <n v="859"/>
  </r>
  <r>
    <x v="3"/>
    <x v="2"/>
    <x v="1150"/>
    <n v="2908"/>
  </r>
  <r>
    <x v="3"/>
    <x v="2"/>
    <x v="1151"/>
    <n v="2668"/>
  </r>
  <r>
    <x v="3"/>
    <x v="2"/>
    <x v="1152"/>
    <n v="5601"/>
  </r>
  <r>
    <x v="3"/>
    <x v="2"/>
    <x v="1082"/>
    <n v="1853"/>
  </r>
  <r>
    <x v="3"/>
    <x v="2"/>
    <x v="1109"/>
    <n v="921"/>
  </r>
  <r>
    <x v="3"/>
    <x v="2"/>
    <x v="1110"/>
    <n v="1609"/>
  </r>
  <r>
    <x v="3"/>
    <x v="2"/>
    <x v="1111"/>
    <n v="1719"/>
  </r>
  <r>
    <x v="3"/>
    <x v="2"/>
    <x v="1112"/>
    <n v="2024"/>
  </r>
  <r>
    <x v="3"/>
    <x v="2"/>
    <x v="1113"/>
    <n v="6904"/>
  </r>
  <r>
    <x v="3"/>
    <x v="2"/>
    <x v="1114"/>
    <n v="25"/>
  </r>
  <r>
    <x v="3"/>
    <x v="2"/>
    <x v="1115"/>
    <n v="8"/>
  </r>
  <r>
    <x v="3"/>
    <x v="2"/>
    <x v="1116"/>
    <n v="7"/>
  </r>
  <r>
    <x v="3"/>
    <x v="2"/>
    <x v="1117"/>
    <n v="92"/>
  </r>
  <r>
    <x v="3"/>
    <x v="2"/>
    <x v="1118"/>
    <n v="46"/>
  </r>
  <r>
    <x v="3"/>
    <x v="2"/>
    <x v="1119"/>
    <n v="349"/>
  </r>
  <r>
    <x v="3"/>
    <x v="2"/>
    <x v="1120"/>
    <n v="26"/>
  </r>
  <r>
    <x v="3"/>
    <x v="2"/>
    <x v="1121"/>
    <n v="834"/>
  </r>
  <r>
    <x v="3"/>
    <x v="2"/>
    <x v="1122"/>
    <n v="708"/>
  </r>
  <r>
    <x v="3"/>
    <x v="2"/>
    <x v="1123"/>
    <n v="662"/>
  </r>
  <r>
    <x v="3"/>
    <x v="2"/>
    <x v="1124"/>
    <n v="454"/>
  </r>
  <r>
    <x v="3"/>
    <x v="2"/>
    <x v="1125"/>
    <n v="1045"/>
  </r>
  <r>
    <x v="3"/>
    <x v="2"/>
    <x v="1131"/>
    <n v="4273"/>
  </r>
  <r>
    <x v="3"/>
    <x v="2"/>
    <x v="1007"/>
    <n v="634"/>
  </r>
  <r>
    <x v="3"/>
    <x v="2"/>
    <x v="1083"/>
    <n v="2003"/>
  </r>
  <r>
    <x v="3"/>
    <x v="2"/>
    <x v="1153"/>
    <n v="1217"/>
  </r>
  <r>
    <x v="3"/>
    <x v="2"/>
    <x v="1165"/>
    <n v="2980"/>
  </r>
  <r>
    <x v="3"/>
    <x v="2"/>
    <x v="1084"/>
    <n v="1484"/>
  </r>
  <r>
    <x v="3"/>
    <x v="2"/>
    <x v="1085"/>
    <n v="1492"/>
  </r>
  <r>
    <x v="3"/>
    <x v="2"/>
    <x v="1086"/>
    <n v="28"/>
  </r>
  <r>
    <x v="3"/>
    <x v="2"/>
    <x v="1087"/>
    <n v="60"/>
  </r>
  <r>
    <x v="3"/>
    <x v="2"/>
    <x v="1194"/>
    <n v="2372"/>
  </r>
  <r>
    <x v="3"/>
    <x v="2"/>
    <x v="1195"/>
    <n v="2228"/>
  </r>
  <r>
    <x v="3"/>
    <x v="2"/>
    <x v="1088"/>
    <n v="306"/>
  </r>
  <r>
    <x v="3"/>
    <x v="2"/>
    <x v="1196"/>
    <n v="764"/>
  </r>
  <r>
    <x v="3"/>
    <x v="2"/>
    <x v="1197"/>
    <n v="873"/>
  </r>
  <r>
    <x v="3"/>
    <x v="2"/>
    <x v="1198"/>
    <n v="1222"/>
  </r>
  <r>
    <x v="3"/>
    <x v="2"/>
    <x v="1199"/>
    <n v="6771"/>
  </r>
  <r>
    <x v="3"/>
    <x v="2"/>
    <x v="1200"/>
    <n v="4068"/>
  </r>
  <r>
    <x v="3"/>
    <x v="2"/>
    <x v="1201"/>
    <n v="5654"/>
  </r>
  <r>
    <x v="3"/>
    <x v="2"/>
    <x v="1202"/>
    <n v="1098"/>
  </r>
  <r>
    <x v="3"/>
    <x v="2"/>
    <x v="1203"/>
    <n v="2092"/>
  </r>
  <r>
    <x v="3"/>
    <x v="2"/>
    <x v="1204"/>
    <n v="1054"/>
  </r>
  <r>
    <x v="3"/>
    <x v="2"/>
    <x v="1166"/>
    <n v="1119"/>
  </r>
  <r>
    <x v="3"/>
    <x v="2"/>
    <x v="1167"/>
    <n v="6"/>
  </r>
  <r>
    <x v="3"/>
    <x v="2"/>
    <x v="1154"/>
    <n v="69"/>
  </r>
  <r>
    <x v="3"/>
    <x v="2"/>
    <x v="1155"/>
    <n v="386"/>
  </r>
  <r>
    <x v="3"/>
    <x v="2"/>
    <x v="1156"/>
    <n v="6"/>
  </r>
  <r>
    <x v="3"/>
    <x v="2"/>
    <x v="1157"/>
    <n v="229"/>
  </r>
  <r>
    <x v="3"/>
    <x v="2"/>
    <x v="1158"/>
    <n v="794"/>
  </r>
  <r>
    <x v="3"/>
    <x v="2"/>
    <x v="1206"/>
    <n v="62"/>
  </r>
  <r>
    <x v="3"/>
    <x v="2"/>
    <x v="1207"/>
    <n v="724"/>
  </r>
  <r>
    <x v="3"/>
    <x v="2"/>
    <x v="1208"/>
    <n v="157"/>
  </r>
  <r>
    <x v="3"/>
    <x v="2"/>
    <x v="1209"/>
    <n v="6"/>
  </r>
  <r>
    <x v="3"/>
    <x v="2"/>
    <x v="1233"/>
    <n v="3"/>
  </r>
  <r>
    <x v="3"/>
    <x v="2"/>
    <x v="1244"/>
    <n v="2"/>
  </r>
  <r>
    <x v="3"/>
    <x v="2"/>
    <x v="1210"/>
    <n v="53"/>
  </r>
  <r>
    <x v="3"/>
    <x v="2"/>
    <x v="1211"/>
    <n v="4926"/>
  </r>
  <r>
    <x v="3"/>
    <x v="2"/>
    <x v="1212"/>
    <n v="2314"/>
  </r>
  <r>
    <x v="3"/>
    <x v="2"/>
    <x v="1213"/>
    <n v="1680"/>
  </r>
  <r>
    <x v="3"/>
    <x v="2"/>
    <x v="1214"/>
    <n v="498"/>
  </r>
  <r>
    <x v="3"/>
    <x v="2"/>
    <x v="1215"/>
    <n v="4056"/>
  </r>
  <r>
    <x v="3"/>
    <x v="2"/>
    <x v="1217"/>
    <n v="2"/>
  </r>
  <r>
    <x v="3"/>
    <x v="2"/>
    <x v="1126"/>
    <n v="17"/>
  </r>
  <r>
    <x v="3"/>
    <x v="2"/>
    <x v="734"/>
    <n v="190"/>
  </r>
  <r>
    <x v="3"/>
    <x v="2"/>
    <x v="1245"/>
    <n v="3574"/>
  </r>
  <r>
    <x v="3"/>
    <x v="2"/>
    <x v="588"/>
    <n v="3"/>
  </r>
  <r>
    <x v="3"/>
    <x v="2"/>
    <x v="881"/>
    <n v="5"/>
  </r>
  <r>
    <x v="3"/>
    <x v="2"/>
    <x v="1219"/>
    <n v="1256"/>
  </r>
  <r>
    <x v="3"/>
    <x v="2"/>
    <x v="1246"/>
    <n v="141"/>
  </r>
  <r>
    <x v="3"/>
    <x v="2"/>
    <x v="1220"/>
    <n v="2220"/>
  </r>
  <r>
    <x v="3"/>
    <x v="2"/>
    <x v="1221"/>
    <n v="2168"/>
  </r>
  <r>
    <x v="3"/>
    <x v="2"/>
    <x v="1222"/>
    <n v="731"/>
  </r>
  <r>
    <x v="3"/>
    <x v="2"/>
    <x v="1223"/>
    <n v="1594"/>
  </r>
  <r>
    <x v="3"/>
    <x v="2"/>
    <x v="1224"/>
    <n v="1165"/>
  </r>
  <r>
    <x v="3"/>
    <x v="2"/>
    <x v="1225"/>
    <n v="594"/>
  </r>
  <r>
    <x v="3"/>
    <x v="2"/>
    <x v="1226"/>
    <n v="8288"/>
  </r>
  <r>
    <x v="3"/>
    <x v="2"/>
    <x v="1227"/>
    <n v="373"/>
  </r>
  <r>
    <x v="3"/>
    <x v="2"/>
    <x v="1228"/>
    <n v="3268"/>
  </r>
  <r>
    <x v="3"/>
    <x v="2"/>
    <x v="1229"/>
    <n v="4"/>
  </r>
  <r>
    <x v="3"/>
    <x v="2"/>
    <x v="659"/>
    <n v="4"/>
  </r>
  <r>
    <x v="3"/>
    <x v="2"/>
    <x v="1230"/>
    <n v="1"/>
  </r>
  <r>
    <x v="3"/>
    <x v="2"/>
    <x v="1247"/>
    <n v="3"/>
  </r>
  <r>
    <x v="3"/>
    <x v="3"/>
    <x v="1159"/>
    <n v="1286"/>
  </r>
  <r>
    <x v="3"/>
    <x v="3"/>
    <x v="1236"/>
    <n v="2525"/>
  </r>
  <r>
    <x v="3"/>
    <x v="3"/>
    <x v="507"/>
    <n v="231"/>
  </r>
  <r>
    <x v="3"/>
    <x v="3"/>
    <x v="970"/>
    <n v="3823"/>
  </r>
  <r>
    <x v="3"/>
    <x v="3"/>
    <x v="250"/>
    <n v="7319"/>
  </r>
  <r>
    <x v="3"/>
    <x v="3"/>
    <x v="1063"/>
    <n v="5811"/>
  </r>
  <r>
    <x v="3"/>
    <x v="3"/>
    <x v="0"/>
    <n v="4450"/>
  </r>
  <r>
    <x v="3"/>
    <x v="3"/>
    <x v="1"/>
    <n v="3386"/>
  </r>
  <r>
    <x v="3"/>
    <x v="3"/>
    <x v="1168"/>
    <n v="2385"/>
  </r>
  <r>
    <x v="3"/>
    <x v="3"/>
    <x v="251"/>
    <n v="1234"/>
  </r>
  <r>
    <x v="3"/>
    <x v="3"/>
    <x v="2"/>
    <n v="7602"/>
  </r>
  <r>
    <x v="3"/>
    <x v="3"/>
    <x v="1008"/>
    <n v="6923"/>
  </r>
  <r>
    <x v="3"/>
    <x v="3"/>
    <x v="751"/>
    <n v="248"/>
  </r>
  <r>
    <x v="3"/>
    <x v="3"/>
    <x v="1064"/>
    <n v="1733"/>
  </r>
  <r>
    <x v="3"/>
    <x v="3"/>
    <x v="3"/>
    <n v="5642"/>
  </r>
  <r>
    <x v="3"/>
    <x v="3"/>
    <x v="4"/>
    <n v="3248"/>
  </r>
  <r>
    <x v="3"/>
    <x v="3"/>
    <x v="539"/>
    <n v="1262"/>
  </r>
  <r>
    <x v="3"/>
    <x v="3"/>
    <x v="199"/>
    <n v="6980"/>
  </r>
  <r>
    <x v="3"/>
    <x v="3"/>
    <x v="5"/>
    <n v="3015"/>
  </r>
  <r>
    <x v="3"/>
    <x v="3"/>
    <x v="146"/>
    <n v="2549"/>
  </r>
  <r>
    <x v="3"/>
    <x v="3"/>
    <x v="6"/>
    <n v="15"/>
  </r>
  <r>
    <x v="3"/>
    <x v="3"/>
    <x v="252"/>
    <n v="2522"/>
  </r>
  <r>
    <x v="3"/>
    <x v="3"/>
    <x v="377"/>
    <n v="3577"/>
  </r>
  <r>
    <x v="3"/>
    <x v="3"/>
    <x v="378"/>
    <n v="6473"/>
  </r>
  <r>
    <x v="3"/>
    <x v="3"/>
    <x v="200"/>
    <n v="927"/>
  </r>
  <r>
    <x v="3"/>
    <x v="3"/>
    <x v="496"/>
    <n v="7400"/>
  </r>
  <r>
    <x v="3"/>
    <x v="3"/>
    <x v="253"/>
    <n v="824"/>
  </r>
  <r>
    <x v="3"/>
    <x v="3"/>
    <x v="540"/>
    <n v="4962"/>
  </r>
  <r>
    <x v="3"/>
    <x v="3"/>
    <x v="379"/>
    <n v="3501"/>
  </r>
  <r>
    <x v="3"/>
    <x v="3"/>
    <x v="331"/>
    <n v="3600"/>
  </r>
  <r>
    <x v="3"/>
    <x v="3"/>
    <x v="901"/>
    <n v="13537"/>
  </r>
  <r>
    <x v="3"/>
    <x v="3"/>
    <x v="1009"/>
    <n v="3655"/>
  </r>
  <r>
    <x v="3"/>
    <x v="3"/>
    <x v="423"/>
    <n v="3994"/>
  </r>
  <r>
    <x v="3"/>
    <x v="3"/>
    <x v="508"/>
    <n v="5672"/>
  </r>
  <r>
    <x v="3"/>
    <x v="3"/>
    <x v="8"/>
    <n v="8549"/>
  </r>
  <r>
    <x v="3"/>
    <x v="3"/>
    <x v="9"/>
    <n v="5631"/>
  </r>
  <r>
    <x v="3"/>
    <x v="3"/>
    <x v="10"/>
    <n v="2028"/>
  </r>
  <r>
    <x v="3"/>
    <x v="3"/>
    <x v="509"/>
    <n v="2866"/>
  </r>
  <r>
    <x v="3"/>
    <x v="3"/>
    <x v="254"/>
    <n v="3013"/>
  </r>
  <r>
    <x v="3"/>
    <x v="3"/>
    <x v="752"/>
    <n v="1877"/>
  </r>
  <r>
    <x v="3"/>
    <x v="3"/>
    <x v="332"/>
    <n v="10031"/>
  </r>
  <r>
    <x v="3"/>
    <x v="3"/>
    <x v="555"/>
    <n v="604"/>
  </r>
  <r>
    <x v="3"/>
    <x v="3"/>
    <x v="1160"/>
    <n v="527"/>
  </r>
  <r>
    <x v="3"/>
    <x v="3"/>
    <x v="784"/>
    <n v="2561"/>
  </r>
  <r>
    <x v="3"/>
    <x v="3"/>
    <x v="510"/>
    <n v="10789"/>
  </r>
  <r>
    <x v="3"/>
    <x v="3"/>
    <x v="511"/>
    <n v="7255"/>
  </r>
  <r>
    <x v="3"/>
    <x v="3"/>
    <x v="12"/>
    <n v="3050"/>
  </r>
  <r>
    <x v="3"/>
    <x v="3"/>
    <x v="444"/>
    <n v="1480"/>
  </r>
  <r>
    <x v="3"/>
    <x v="3"/>
    <x v="333"/>
    <n v="3801"/>
  </r>
  <r>
    <x v="3"/>
    <x v="3"/>
    <x v="902"/>
    <n v="63"/>
  </r>
  <r>
    <x v="3"/>
    <x v="3"/>
    <x v="992"/>
    <n v="6737"/>
  </r>
  <r>
    <x v="3"/>
    <x v="3"/>
    <x v="590"/>
    <n v="3662"/>
  </r>
  <r>
    <x v="3"/>
    <x v="3"/>
    <x v="203"/>
    <n v="4618"/>
  </r>
  <r>
    <x v="3"/>
    <x v="3"/>
    <x v="616"/>
    <n v="48"/>
  </r>
  <r>
    <x v="3"/>
    <x v="3"/>
    <x v="424"/>
    <n v="1868"/>
  </r>
  <r>
    <x v="3"/>
    <x v="3"/>
    <x v="334"/>
    <n v="1783"/>
  </r>
  <r>
    <x v="3"/>
    <x v="3"/>
    <x v="14"/>
    <n v="1122"/>
  </r>
  <r>
    <x v="3"/>
    <x v="3"/>
    <x v="15"/>
    <n v="9397"/>
  </r>
  <r>
    <x v="3"/>
    <x v="3"/>
    <x v="204"/>
    <n v="213"/>
  </r>
  <r>
    <x v="3"/>
    <x v="3"/>
    <x v="738"/>
    <n v="2434"/>
  </r>
  <r>
    <x v="3"/>
    <x v="3"/>
    <x v="556"/>
    <n v="2819"/>
  </r>
  <r>
    <x v="3"/>
    <x v="3"/>
    <x v="16"/>
    <n v="6038"/>
  </r>
  <r>
    <x v="3"/>
    <x v="3"/>
    <x v="497"/>
    <n v="1647"/>
  </r>
  <r>
    <x v="3"/>
    <x v="3"/>
    <x v="255"/>
    <n v="2631"/>
  </r>
  <r>
    <x v="3"/>
    <x v="3"/>
    <x v="335"/>
    <n v="526"/>
  </r>
  <r>
    <x v="3"/>
    <x v="3"/>
    <x v="903"/>
    <n v="11609"/>
  </r>
  <r>
    <x v="3"/>
    <x v="3"/>
    <x v="1065"/>
    <n v="2043"/>
  </r>
  <r>
    <x v="3"/>
    <x v="3"/>
    <x v="1090"/>
    <n v="2324"/>
  </r>
  <r>
    <x v="3"/>
    <x v="3"/>
    <x v="857"/>
    <n v="12"/>
  </r>
  <r>
    <x v="3"/>
    <x v="3"/>
    <x v="256"/>
    <n v="799"/>
  </r>
  <r>
    <x v="3"/>
    <x v="3"/>
    <x v="1161"/>
    <n v="5610"/>
  </r>
  <r>
    <x v="3"/>
    <x v="3"/>
    <x v="344"/>
    <n v="1528"/>
  </r>
  <r>
    <x v="3"/>
    <x v="3"/>
    <x v="345"/>
    <n v="2203"/>
  </r>
  <r>
    <x v="3"/>
    <x v="3"/>
    <x v="346"/>
    <n v="1184"/>
  </r>
  <r>
    <x v="3"/>
    <x v="3"/>
    <x v="347"/>
    <n v="50"/>
  </r>
  <r>
    <x v="3"/>
    <x v="3"/>
    <x v="512"/>
    <n v="2792"/>
  </r>
  <r>
    <x v="3"/>
    <x v="3"/>
    <x v="18"/>
    <n v="7077"/>
  </r>
  <r>
    <x v="3"/>
    <x v="3"/>
    <x v="205"/>
    <n v="3097"/>
  </r>
  <r>
    <x v="3"/>
    <x v="3"/>
    <x v="592"/>
    <n v="1439"/>
  </r>
  <r>
    <x v="3"/>
    <x v="3"/>
    <x v="163"/>
    <n v="2403"/>
  </r>
  <r>
    <x v="3"/>
    <x v="3"/>
    <x v="19"/>
    <n v="738"/>
  </r>
  <r>
    <x v="3"/>
    <x v="3"/>
    <x v="660"/>
    <n v="328"/>
  </r>
  <r>
    <x v="3"/>
    <x v="3"/>
    <x v="231"/>
    <n v="2776"/>
  </r>
  <r>
    <x v="3"/>
    <x v="3"/>
    <x v="557"/>
    <n v="1555"/>
  </r>
  <r>
    <x v="3"/>
    <x v="3"/>
    <x v="232"/>
    <n v="5121"/>
  </r>
  <r>
    <x v="3"/>
    <x v="3"/>
    <x v="20"/>
    <n v="2589"/>
  </r>
  <r>
    <x v="3"/>
    <x v="3"/>
    <x v="206"/>
    <n v="6648"/>
  </r>
  <r>
    <x v="3"/>
    <x v="3"/>
    <x v="336"/>
    <n v="3256"/>
  </r>
  <r>
    <x v="3"/>
    <x v="3"/>
    <x v="21"/>
    <n v="2541"/>
  </r>
  <r>
    <x v="3"/>
    <x v="3"/>
    <x v="904"/>
    <n v="2477"/>
  </r>
  <r>
    <x v="3"/>
    <x v="3"/>
    <x v="22"/>
    <n v="2380"/>
  </r>
  <r>
    <x v="3"/>
    <x v="3"/>
    <x v="661"/>
    <n v="2595"/>
  </r>
  <r>
    <x v="3"/>
    <x v="3"/>
    <x v="1041"/>
    <n v="2400"/>
  </r>
  <r>
    <x v="3"/>
    <x v="3"/>
    <x v="233"/>
    <n v="8167"/>
  </r>
  <r>
    <x v="3"/>
    <x v="3"/>
    <x v="1248"/>
    <n v="2438"/>
  </r>
  <r>
    <x v="3"/>
    <x v="3"/>
    <x v="1091"/>
    <n v="5818"/>
  </r>
  <r>
    <x v="3"/>
    <x v="3"/>
    <x v="24"/>
    <n v="4975"/>
  </r>
  <r>
    <x v="3"/>
    <x v="3"/>
    <x v="208"/>
    <n v="2163"/>
  </r>
  <r>
    <x v="3"/>
    <x v="3"/>
    <x v="164"/>
    <n v="2783"/>
  </r>
  <r>
    <x v="3"/>
    <x v="3"/>
    <x v="381"/>
    <n v="156"/>
  </r>
  <r>
    <x v="3"/>
    <x v="3"/>
    <x v="382"/>
    <n v="30"/>
  </r>
  <r>
    <x v="3"/>
    <x v="3"/>
    <x v="383"/>
    <n v="71"/>
  </r>
  <r>
    <x v="3"/>
    <x v="3"/>
    <x v="165"/>
    <n v="2243"/>
  </r>
  <r>
    <x v="3"/>
    <x v="3"/>
    <x v="384"/>
    <n v="611"/>
  </r>
  <r>
    <x v="3"/>
    <x v="3"/>
    <x v="166"/>
    <n v="1438"/>
  </r>
  <r>
    <x v="3"/>
    <x v="3"/>
    <x v="385"/>
    <n v="104"/>
  </r>
  <r>
    <x v="3"/>
    <x v="3"/>
    <x v="386"/>
    <n v="112"/>
  </r>
  <r>
    <x v="3"/>
    <x v="3"/>
    <x v="859"/>
    <n v="661"/>
  </r>
  <r>
    <x v="3"/>
    <x v="3"/>
    <x v="167"/>
    <n v="233"/>
  </r>
  <r>
    <x v="3"/>
    <x v="3"/>
    <x v="168"/>
    <n v="1949"/>
  </r>
  <r>
    <x v="3"/>
    <x v="3"/>
    <x v="169"/>
    <n v="2235"/>
  </r>
  <r>
    <x v="3"/>
    <x v="3"/>
    <x v="387"/>
    <n v="87"/>
  </r>
  <r>
    <x v="3"/>
    <x v="3"/>
    <x v="388"/>
    <n v="129"/>
  </r>
  <r>
    <x v="3"/>
    <x v="3"/>
    <x v="170"/>
    <n v="864"/>
  </r>
  <r>
    <x v="3"/>
    <x v="3"/>
    <x v="1180"/>
    <n v="1757"/>
  </r>
  <r>
    <x v="3"/>
    <x v="3"/>
    <x v="446"/>
    <n v="2666"/>
  </r>
  <r>
    <x v="3"/>
    <x v="3"/>
    <x v="447"/>
    <n v="2558"/>
  </r>
  <r>
    <x v="3"/>
    <x v="3"/>
    <x v="209"/>
    <n v="1789"/>
  </r>
  <r>
    <x v="3"/>
    <x v="3"/>
    <x v="513"/>
    <n v="7534"/>
  </r>
  <r>
    <x v="3"/>
    <x v="3"/>
    <x v="25"/>
    <n v="1393"/>
  </r>
  <r>
    <x v="3"/>
    <x v="3"/>
    <x v="210"/>
    <n v="3365"/>
  </r>
  <r>
    <x v="3"/>
    <x v="3"/>
    <x v="26"/>
    <n v="2715"/>
  </r>
  <r>
    <x v="3"/>
    <x v="3"/>
    <x v="426"/>
    <n v="2117"/>
  </r>
  <r>
    <x v="3"/>
    <x v="3"/>
    <x v="348"/>
    <n v="1536"/>
  </r>
  <r>
    <x v="3"/>
    <x v="3"/>
    <x v="235"/>
    <n v="284"/>
  </r>
  <r>
    <x v="3"/>
    <x v="3"/>
    <x v="906"/>
    <n v="2263"/>
  </r>
  <r>
    <x v="3"/>
    <x v="3"/>
    <x v="907"/>
    <n v="588"/>
  </r>
  <r>
    <x v="3"/>
    <x v="3"/>
    <x v="908"/>
    <n v="1241"/>
  </r>
  <r>
    <x v="3"/>
    <x v="3"/>
    <x v="909"/>
    <n v="612"/>
  </r>
  <r>
    <x v="3"/>
    <x v="3"/>
    <x v="662"/>
    <n v="2469"/>
  </r>
  <r>
    <x v="3"/>
    <x v="3"/>
    <x v="663"/>
    <n v="353"/>
  </r>
  <r>
    <x v="3"/>
    <x v="3"/>
    <x v="664"/>
    <n v="1830"/>
  </r>
  <r>
    <x v="3"/>
    <x v="3"/>
    <x v="665"/>
    <n v="815"/>
  </r>
  <r>
    <x v="3"/>
    <x v="3"/>
    <x v="666"/>
    <n v="1392"/>
  </r>
  <r>
    <x v="3"/>
    <x v="3"/>
    <x v="667"/>
    <n v="1880"/>
  </r>
  <r>
    <x v="3"/>
    <x v="3"/>
    <x v="668"/>
    <n v="2343"/>
  </r>
  <r>
    <x v="3"/>
    <x v="3"/>
    <x v="669"/>
    <n v="3156"/>
  </r>
  <r>
    <x v="3"/>
    <x v="3"/>
    <x v="670"/>
    <n v="169"/>
  </r>
  <r>
    <x v="3"/>
    <x v="3"/>
    <x v="671"/>
    <n v="199"/>
  </r>
  <r>
    <x v="3"/>
    <x v="3"/>
    <x v="672"/>
    <n v="317"/>
  </r>
  <r>
    <x v="3"/>
    <x v="3"/>
    <x v="673"/>
    <n v="2491"/>
  </r>
  <r>
    <x v="3"/>
    <x v="3"/>
    <x v="674"/>
    <n v="972"/>
  </r>
  <r>
    <x v="3"/>
    <x v="3"/>
    <x v="675"/>
    <n v="235"/>
  </r>
  <r>
    <x v="3"/>
    <x v="3"/>
    <x v="676"/>
    <n v="1118"/>
  </r>
  <r>
    <x v="3"/>
    <x v="3"/>
    <x v="677"/>
    <n v="635"/>
  </r>
  <r>
    <x v="3"/>
    <x v="3"/>
    <x v="678"/>
    <n v="321"/>
  </r>
  <r>
    <x v="3"/>
    <x v="3"/>
    <x v="29"/>
    <n v="4514"/>
  </r>
  <r>
    <x v="3"/>
    <x v="3"/>
    <x v="30"/>
    <n v="3139"/>
  </r>
  <r>
    <x v="3"/>
    <x v="3"/>
    <x v="31"/>
    <n v="2001"/>
  </r>
  <r>
    <x v="3"/>
    <x v="3"/>
    <x v="32"/>
    <n v="1435"/>
  </r>
  <r>
    <x v="3"/>
    <x v="3"/>
    <x v="33"/>
    <n v="2152"/>
  </r>
  <r>
    <x v="3"/>
    <x v="3"/>
    <x v="883"/>
    <n v="2579"/>
  </r>
  <r>
    <x v="3"/>
    <x v="3"/>
    <x v="1132"/>
    <n v="11238"/>
  </r>
  <r>
    <x v="3"/>
    <x v="3"/>
    <x v="1231"/>
    <n v="2"/>
  </r>
  <r>
    <x v="3"/>
    <x v="3"/>
    <x v="448"/>
    <n v="4582"/>
  </r>
  <r>
    <x v="3"/>
    <x v="3"/>
    <x v="34"/>
    <n v="54"/>
  </r>
  <r>
    <x v="3"/>
    <x v="3"/>
    <x v="1067"/>
    <n v="638"/>
  </r>
  <r>
    <x v="3"/>
    <x v="3"/>
    <x v="212"/>
    <n v="1819"/>
  </r>
  <r>
    <x v="3"/>
    <x v="3"/>
    <x v="1169"/>
    <n v="686"/>
  </r>
  <r>
    <x v="3"/>
    <x v="3"/>
    <x v="259"/>
    <n v="1612"/>
  </r>
  <r>
    <x v="3"/>
    <x v="3"/>
    <x v="35"/>
    <n v="467"/>
  </r>
  <r>
    <x v="3"/>
    <x v="3"/>
    <x v="36"/>
    <n v="962"/>
  </r>
  <r>
    <x v="3"/>
    <x v="3"/>
    <x v="37"/>
    <n v="1420"/>
  </r>
  <r>
    <x v="3"/>
    <x v="3"/>
    <x v="38"/>
    <n v="1032"/>
  </r>
  <r>
    <x v="3"/>
    <x v="3"/>
    <x v="39"/>
    <n v="885"/>
  </r>
  <r>
    <x v="3"/>
    <x v="3"/>
    <x v="40"/>
    <n v="890"/>
  </r>
  <r>
    <x v="3"/>
    <x v="3"/>
    <x v="41"/>
    <n v="647"/>
  </r>
  <r>
    <x v="3"/>
    <x v="3"/>
    <x v="42"/>
    <n v="305"/>
  </r>
  <r>
    <x v="3"/>
    <x v="3"/>
    <x v="43"/>
    <n v="729"/>
  </r>
  <r>
    <x v="3"/>
    <x v="3"/>
    <x v="44"/>
    <n v="1933"/>
  </r>
  <r>
    <x v="3"/>
    <x v="3"/>
    <x v="45"/>
    <n v="111"/>
  </r>
  <r>
    <x v="3"/>
    <x v="3"/>
    <x v="46"/>
    <n v="952"/>
  </r>
  <r>
    <x v="3"/>
    <x v="3"/>
    <x v="47"/>
    <n v="2300"/>
  </r>
  <r>
    <x v="3"/>
    <x v="3"/>
    <x v="213"/>
    <n v="2468"/>
  </r>
  <r>
    <x v="3"/>
    <x v="3"/>
    <x v="49"/>
    <n v="1048"/>
  </r>
  <r>
    <x v="3"/>
    <x v="3"/>
    <x v="349"/>
    <n v="2103"/>
  </r>
  <r>
    <x v="3"/>
    <x v="3"/>
    <x v="498"/>
    <n v="3478"/>
  </r>
  <r>
    <x v="3"/>
    <x v="3"/>
    <x v="617"/>
    <n v="7946"/>
  </r>
  <r>
    <x v="3"/>
    <x v="3"/>
    <x v="559"/>
    <n v="2145"/>
  </r>
  <r>
    <x v="3"/>
    <x v="3"/>
    <x v="237"/>
    <n v="1715"/>
  </r>
  <r>
    <x v="3"/>
    <x v="3"/>
    <x v="50"/>
    <n v="6702"/>
  </r>
  <r>
    <x v="3"/>
    <x v="3"/>
    <x v="350"/>
    <n v="370"/>
  </r>
  <r>
    <x v="3"/>
    <x v="3"/>
    <x v="351"/>
    <n v="130"/>
  </r>
  <r>
    <x v="3"/>
    <x v="3"/>
    <x v="51"/>
    <n v="220"/>
  </r>
  <r>
    <x v="3"/>
    <x v="3"/>
    <x v="352"/>
    <n v="273"/>
  </r>
  <r>
    <x v="3"/>
    <x v="3"/>
    <x v="803"/>
    <n v="1657"/>
  </r>
  <r>
    <x v="3"/>
    <x v="3"/>
    <x v="739"/>
    <n v="2593"/>
  </r>
  <r>
    <x v="3"/>
    <x v="3"/>
    <x v="514"/>
    <n v="491"/>
  </r>
  <r>
    <x v="3"/>
    <x v="3"/>
    <x v="238"/>
    <n v="791"/>
  </r>
  <r>
    <x v="3"/>
    <x v="3"/>
    <x v="52"/>
    <n v="3048"/>
  </r>
  <r>
    <x v="3"/>
    <x v="3"/>
    <x v="53"/>
    <n v="2042"/>
  </r>
  <r>
    <x v="3"/>
    <x v="3"/>
    <x v="214"/>
    <n v="1687"/>
  </r>
  <r>
    <x v="3"/>
    <x v="3"/>
    <x v="54"/>
    <n v="7"/>
  </r>
  <r>
    <x v="3"/>
    <x v="3"/>
    <x v="55"/>
    <n v="4"/>
  </r>
  <r>
    <x v="3"/>
    <x v="3"/>
    <x v="56"/>
    <n v="5"/>
  </r>
  <r>
    <x v="3"/>
    <x v="3"/>
    <x v="58"/>
    <n v="2"/>
  </r>
  <r>
    <x v="3"/>
    <x v="3"/>
    <x v="59"/>
    <n v="2"/>
  </r>
  <r>
    <x v="3"/>
    <x v="3"/>
    <x v="147"/>
    <n v="3"/>
  </r>
  <r>
    <x v="3"/>
    <x v="3"/>
    <x v="60"/>
    <n v="8"/>
  </r>
  <r>
    <x v="3"/>
    <x v="3"/>
    <x v="61"/>
    <n v="4"/>
  </r>
  <r>
    <x v="3"/>
    <x v="3"/>
    <x v="62"/>
    <n v="10"/>
  </r>
  <r>
    <x v="3"/>
    <x v="3"/>
    <x v="63"/>
    <n v="3012"/>
  </r>
  <r>
    <x v="3"/>
    <x v="3"/>
    <x v="389"/>
    <n v="669"/>
  </r>
  <r>
    <x v="3"/>
    <x v="3"/>
    <x v="619"/>
    <n v="971"/>
  </r>
  <r>
    <x v="3"/>
    <x v="3"/>
    <x v="64"/>
    <n v="15205"/>
  </r>
  <r>
    <x v="3"/>
    <x v="3"/>
    <x v="594"/>
    <n v="989"/>
  </r>
  <r>
    <x v="3"/>
    <x v="3"/>
    <x v="972"/>
    <n v="3393"/>
  </r>
  <r>
    <x v="3"/>
    <x v="3"/>
    <x v="67"/>
    <n v="1782"/>
  </r>
  <r>
    <x v="3"/>
    <x v="3"/>
    <x v="68"/>
    <n v="1959"/>
  </r>
  <r>
    <x v="3"/>
    <x v="3"/>
    <x v="69"/>
    <n v="1044"/>
  </r>
  <r>
    <x v="3"/>
    <x v="3"/>
    <x v="70"/>
    <n v="1055"/>
  </r>
  <r>
    <x v="3"/>
    <x v="3"/>
    <x v="71"/>
    <n v="4321"/>
  </r>
  <r>
    <x v="3"/>
    <x v="3"/>
    <x v="148"/>
    <n v="2002"/>
  </r>
  <r>
    <x v="3"/>
    <x v="3"/>
    <x v="73"/>
    <n v="1558"/>
  </r>
  <r>
    <x v="3"/>
    <x v="3"/>
    <x v="74"/>
    <n v="1446"/>
  </r>
  <r>
    <x v="3"/>
    <x v="3"/>
    <x v="75"/>
    <n v="1016"/>
  </r>
  <r>
    <x v="3"/>
    <x v="3"/>
    <x v="76"/>
    <n v="2504"/>
  </r>
  <r>
    <x v="3"/>
    <x v="3"/>
    <x v="77"/>
    <n v="1679"/>
  </r>
  <r>
    <x v="3"/>
    <x v="3"/>
    <x v="78"/>
    <n v="2084"/>
  </r>
  <r>
    <x v="3"/>
    <x v="3"/>
    <x v="620"/>
    <n v="4097"/>
  </r>
  <r>
    <x v="3"/>
    <x v="3"/>
    <x v="392"/>
    <n v="5702"/>
  </r>
  <r>
    <x v="3"/>
    <x v="3"/>
    <x v="216"/>
    <n v="835"/>
  </r>
  <r>
    <x v="3"/>
    <x v="3"/>
    <x v="217"/>
    <n v="330"/>
  </r>
  <r>
    <x v="3"/>
    <x v="3"/>
    <x v="1237"/>
    <n v="2243"/>
  </r>
  <r>
    <x v="3"/>
    <x v="3"/>
    <x v="353"/>
    <n v="1915"/>
  </r>
  <r>
    <x v="3"/>
    <x v="3"/>
    <x v="804"/>
    <n v="117"/>
  </r>
  <r>
    <x v="3"/>
    <x v="3"/>
    <x v="560"/>
    <n v="408"/>
  </r>
  <r>
    <x v="3"/>
    <x v="3"/>
    <x v="805"/>
    <n v="11"/>
  </r>
  <r>
    <x v="3"/>
    <x v="3"/>
    <x v="740"/>
    <n v="1262"/>
  </r>
  <r>
    <x v="3"/>
    <x v="3"/>
    <x v="680"/>
    <n v="20"/>
  </r>
  <r>
    <x v="3"/>
    <x v="3"/>
    <x v="681"/>
    <n v="1"/>
  </r>
  <r>
    <x v="3"/>
    <x v="3"/>
    <x v="682"/>
    <n v="256"/>
  </r>
  <r>
    <x v="3"/>
    <x v="3"/>
    <x v="685"/>
    <n v="790"/>
  </r>
  <r>
    <x v="3"/>
    <x v="3"/>
    <x v="686"/>
    <n v="43"/>
  </r>
  <r>
    <x v="3"/>
    <x v="3"/>
    <x v="689"/>
    <n v="1744"/>
  </r>
  <r>
    <x v="3"/>
    <x v="3"/>
    <x v="515"/>
    <n v="2690"/>
  </r>
  <r>
    <x v="3"/>
    <x v="3"/>
    <x v="95"/>
    <n v="996"/>
  </r>
  <r>
    <x v="3"/>
    <x v="3"/>
    <x v="150"/>
    <n v="1016"/>
  </r>
  <r>
    <x v="3"/>
    <x v="3"/>
    <x v="96"/>
    <n v="4072"/>
  </r>
  <r>
    <x v="3"/>
    <x v="3"/>
    <x v="753"/>
    <n v="1859"/>
  </r>
  <r>
    <x v="3"/>
    <x v="3"/>
    <x v="690"/>
    <n v="1115"/>
  </r>
  <r>
    <x v="3"/>
    <x v="3"/>
    <x v="785"/>
    <n v="2795"/>
  </r>
  <r>
    <x v="3"/>
    <x v="3"/>
    <x v="863"/>
    <n v="38"/>
  </r>
  <r>
    <x v="3"/>
    <x v="3"/>
    <x v="1010"/>
    <n v="1"/>
  </r>
  <r>
    <x v="3"/>
    <x v="3"/>
    <x v="884"/>
    <n v="30"/>
  </r>
  <r>
    <x v="3"/>
    <x v="3"/>
    <x v="864"/>
    <n v="592"/>
  </r>
  <r>
    <x v="3"/>
    <x v="3"/>
    <x v="865"/>
    <n v="847"/>
  </r>
  <r>
    <x v="3"/>
    <x v="3"/>
    <x v="97"/>
    <n v="7641"/>
  </r>
  <r>
    <x v="3"/>
    <x v="3"/>
    <x v="220"/>
    <n v="2272"/>
  </r>
  <r>
    <x v="3"/>
    <x v="3"/>
    <x v="516"/>
    <n v="7124"/>
  </r>
  <r>
    <x v="3"/>
    <x v="3"/>
    <x v="563"/>
    <n v="29"/>
  </r>
  <r>
    <x v="3"/>
    <x v="3"/>
    <x v="564"/>
    <n v="459"/>
  </r>
  <r>
    <x v="3"/>
    <x v="3"/>
    <x v="1162"/>
    <n v="1077"/>
  </r>
  <r>
    <x v="3"/>
    <x v="3"/>
    <x v="449"/>
    <n v="2600"/>
  </r>
  <r>
    <x v="3"/>
    <x v="3"/>
    <x v="807"/>
    <n v="895"/>
  </r>
  <r>
    <x v="3"/>
    <x v="3"/>
    <x v="395"/>
    <n v="2722"/>
  </r>
  <r>
    <x v="3"/>
    <x v="3"/>
    <x v="957"/>
    <n v="1632"/>
  </r>
  <r>
    <x v="3"/>
    <x v="3"/>
    <x v="173"/>
    <n v="2793"/>
  </r>
  <r>
    <x v="3"/>
    <x v="3"/>
    <x v="264"/>
    <n v="2532"/>
  </r>
  <r>
    <x v="3"/>
    <x v="3"/>
    <x v="265"/>
    <n v="3266"/>
  </r>
  <r>
    <x v="3"/>
    <x v="3"/>
    <x v="266"/>
    <n v="3656"/>
  </r>
  <r>
    <x v="3"/>
    <x v="3"/>
    <x v="267"/>
    <n v="346"/>
  </r>
  <r>
    <x v="3"/>
    <x v="3"/>
    <x v="268"/>
    <n v="4133"/>
  </r>
  <r>
    <x v="3"/>
    <x v="3"/>
    <x v="269"/>
    <n v="2934"/>
  </r>
  <r>
    <x v="3"/>
    <x v="3"/>
    <x v="270"/>
    <n v="645"/>
  </r>
  <r>
    <x v="3"/>
    <x v="3"/>
    <x v="174"/>
    <n v="1652"/>
  </r>
  <r>
    <x v="3"/>
    <x v="3"/>
    <x v="175"/>
    <n v="1252"/>
  </r>
  <r>
    <x v="3"/>
    <x v="3"/>
    <x v="176"/>
    <n v="1542"/>
  </r>
  <r>
    <x v="3"/>
    <x v="3"/>
    <x v="177"/>
    <n v="1276"/>
  </r>
  <r>
    <x v="3"/>
    <x v="3"/>
    <x v="178"/>
    <n v="1852"/>
  </r>
  <r>
    <x v="3"/>
    <x v="3"/>
    <x v="179"/>
    <n v="1065"/>
  </r>
  <r>
    <x v="3"/>
    <x v="3"/>
    <x v="180"/>
    <n v="94"/>
  </r>
  <r>
    <x v="3"/>
    <x v="3"/>
    <x v="181"/>
    <n v="829"/>
  </r>
  <r>
    <x v="3"/>
    <x v="3"/>
    <x v="182"/>
    <n v="2827"/>
  </r>
  <r>
    <x v="3"/>
    <x v="3"/>
    <x v="183"/>
    <n v="1140"/>
  </r>
  <r>
    <x v="3"/>
    <x v="3"/>
    <x v="185"/>
    <n v="2400"/>
  </r>
  <r>
    <x v="3"/>
    <x v="3"/>
    <x v="186"/>
    <n v="2214"/>
  </r>
  <r>
    <x v="3"/>
    <x v="3"/>
    <x v="187"/>
    <n v="213"/>
  </r>
  <r>
    <x v="3"/>
    <x v="3"/>
    <x v="188"/>
    <n v="1126"/>
  </r>
  <r>
    <x v="3"/>
    <x v="3"/>
    <x v="191"/>
    <n v="2008"/>
  </r>
  <r>
    <x v="3"/>
    <x v="3"/>
    <x v="192"/>
    <n v="1270"/>
  </r>
  <r>
    <x v="3"/>
    <x v="3"/>
    <x v="193"/>
    <n v="2249"/>
  </r>
  <r>
    <x v="3"/>
    <x v="3"/>
    <x v="194"/>
    <n v="1829"/>
  </r>
  <r>
    <x v="3"/>
    <x v="3"/>
    <x v="195"/>
    <n v="1779"/>
  </r>
  <r>
    <x v="3"/>
    <x v="3"/>
    <x v="1097"/>
    <n v="779"/>
  </r>
  <r>
    <x v="3"/>
    <x v="3"/>
    <x v="271"/>
    <n v="889"/>
  </r>
  <r>
    <x v="3"/>
    <x v="3"/>
    <x v="272"/>
    <n v="400"/>
  </r>
  <r>
    <x v="3"/>
    <x v="3"/>
    <x v="273"/>
    <n v="1920"/>
  </r>
  <r>
    <x v="3"/>
    <x v="3"/>
    <x v="274"/>
    <n v="3017"/>
  </r>
  <r>
    <x v="3"/>
    <x v="3"/>
    <x v="354"/>
    <n v="357"/>
  </r>
  <r>
    <x v="3"/>
    <x v="3"/>
    <x v="275"/>
    <n v="2013"/>
  </r>
  <r>
    <x v="3"/>
    <x v="3"/>
    <x v="450"/>
    <n v="516"/>
  </r>
  <r>
    <x v="3"/>
    <x v="3"/>
    <x v="276"/>
    <n v="2817"/>
  </r>
  <r>
    <x v="3"/>
    <x v="3"/>
    <x v="277"/>
    <n v="566"/>
  </r>
  <r>
    <x v="3"/>
    <x v="3"/>
    <x v="278"/>
    <n v="1966"/>
  </r>
  <r>
    <x v="3"/>
    <x v="3"/>
    <x v="279"/>
    <n v="354"/>
  </r>
  <r>
    <x v="3"/>
    <x v="3"/>
    <x v="280"/>
    <n v="582"/>
  </r>
  <r>
    <x v="3"/>
    <x v="3"/>
    <x v="281"/>
    <n v="1050"/>
  </r>
  <r>
    <x v="3"/>
    <x v="3"/>
    <x v="98"/>
    <n v="4869"/>
  </r>
  <r>
    <x v="3"/>
    <x v="3"/>
    <x v="99"/>
    <n v="2076"/>
  </r>
  <r>
    <x v="3"/>
    <x v="3"/>
    <x v="222"/>
    <n v="527"/>
  </r>
  <r>
    <x v="3"/>
    <x v="3"/>
    <x v="517"/>
    <n v="2878"/>
  </r>
  <r>
    <x v="3"/>
    <x v="3"/>
    <x v="224"/>
    <n v="53"/>
  </r>
  <r>
    <x v="3"/>
    <x v="3"/>
    <x v="100"/>
    <n v="1506"/>
  </r>
  <r>
    <x v="3"/>
    <x v="3"/>
    <x v="282"/>
    <n v="2630"/>
  </r>
  <r>
    <x v="3"/>
    <x v="3"/>
    <x v="151"/>
    <n v="2541"/>
  </r>
  <r>
    <x v="3"/>
    <x v="3"/>
    <x v="101"/>
    <n v="7"/>
  </r>
  <r>
    <x v="3"/>
    <x v="3"/>
    <x v="102"/>
    <n v="3042"/>
  </r>
  <r>
    <x v="3"/>
    <x v="3"/>
    <x v="743"/>
    <n v="3633"/>
  </r>
  <r>
    <x v="3"/>
    <x v="3"/>
    <x v="284"/>
    <n v="3086"/>
  </r>
  <r>
    <x v="3"/>
    <x v="3"/>
    <x v="103"/>
    <n v="1618"/>
  </r>
  <r>
    <x v="3"/>
    <x v="3"/>
    <x v="595"/>
    <n v="3388"/>
  </r>
  <r>
    <x v="3"/>
    <x v="3"/>
    <x v="692"/>
    <n v="1184"/>
  </r>
  <r>
    <x v="3"/>
    <x v="3"/>
    <x v="1249"/>
    <n v="1083"/>
  </r>
  <r>
    <x v="3"/>
    <x v="3"/>
    <x v="1250"/>
    <n v="726"/>
  </r>
  <r>
    <x v="3"/>
    <x v="3"/>
    <x v="958"/>
    <n v="3877"/>
  </r>
  <r>
    <x v="3"/>
    <x v="3"/>
    <x v="910"/>
    <n v="5264"/>
  </r>
  <r>
    <x v="3"/>
    <x v="3"/>
    <x v="565"/>
    <n v="319"/>
  </r>
  <r>
    <x v="3"/>
    <x v="3"/>
    <x v="566"/>
    <n v="3387"/>
  </r>
  <r>
    <x v="3"/>
    <x v="3"/>
    <x v="596"/>
    <n v="2567"/>
  </r>
  <r>
    <x v="3"/>
    <x v="3"/>
    <x v="152"/>
    <n v="21"/>
  </r>
  <r>
    <x v="3"/>
    <x v="3"/>
    <x v="153"/>
    <n v="410"/>
  </r>
  <r>
    <x v="3"/>
    <x v="3"/>
    <x v="154"/>
    <n v="385"/>
  </r>
  <r>
    <x v="3"/>
    <x v="3"/>
    <x v="107"/>
    <n v="3224"/>
  </r>
  <r>
    <x v="3"/>
    <x v="3"/>
    <x v="866"/>
    <n v="3074"/>
  </r>
  <r>
    <x v="3"/>
    <x v="3"/>
    <x v="226"/>
    <n v="1289"/>
  </r>
  <r>
    <x v="3"/>
    <x v="3"/>
    <x v="227"/>
    <n v="3280"/>
  </r>
  <r>
    <x v="3"/>
    <x v="3"/>
    <x v="451"/>
    <n v="14"/>
  </r>
  <r>
    <x v="3"/>
    <x v="3"/>
    <x v="452"/>
    <n v="719"/>
  </r>
  <r>
    <x v="3"/>
    <x v="3"/>
    <x v="453"/>
    <n v="76"/>
  </r>
  <r>
    <x v="3"/>
    <x v="3"/>
    <x v="454"/>
    <n v="689"/>
  </r>
  <r>
    <x v="3"/>
    <x v="3"/>
    <x v="544"/>
    <n v="213"/>
  </r>
  <r>
    <x v="3"/>
    <x v="3"/>
    <x v="355"/>
    <n v="195"/>
  </r>
  <r>
    <x v="3"/>
    <x v="3"/>
    <x v="357"/>
    <n v="91"/>
  </r>
  <r>
    <x v="3"/>
    <x v="3"/>
    <x v="1251"/>
    <n v="2509"/>
  </r>
  <r>
    <x v="3"/>
    <x v="3"/>
    <x v="1252"/>
    <n v="579"/>
  </r>
  <r>
    <x v="3"/>
    <x v="3"/>
    <x v="1253"/>
    <n v="550"/>
  </r>
  <r>
    <x v="3"/>
    <x v="3"/>
    <x v="1254"/>
    <n v="1674"/>
  </r>
  <r>
    <x v="3"/>
    <x v="3"/>
    <x v="240"/>
    <n v="389"/>
  </r>
  <r>
    <x v="3"/>
    <x v="3"/>
    <x v="133"/>
    <n v="2655"/>
  </r>
  <r>
    <x v="3"/>
    <x v="3"/>
    <x v="285"/>
    <n v="872"/>
  </r>
  <r>
    <x v="3"/>
    <x v="3"/>
    <x v="228"/>
    <n v="10443"/>
  </r>
  <r>
    <x v="3"/>
    <x v="3"/>
    <x v="241"/>
    <n v="5"/>
  </r>
  <r>
    <x v="3"/>
    <x v="3"/>
    <x v="520"/>
    <n v="767"/>
  </r>
  <r>
    <x v="3"/>
    <x v="3"/>
    <x v="244"/>
    <n v="1239"/>
  </r>
  <r>
    <x v="3"/>
    <x v="3"/>
    <x v="1098"/>
    <n v="1321"/>
  </r>
  <r>
    <x v="3"/>
    <x v="3"/>
    <x v="286"/>
    <n v="185"/>
  </r>
  <r>
    <x v="3"/>
    <x v="3"/>
    <x v="287"/>
    <n v="76"/>
  </r>
  <r>
    <x v="3"/>
    <x v="3"/>
    <x v="288"/>
    <n v="109"/>
  </r>
  <r>
    <x v="3"/>
    <x v="3"/>
    <x v="289"/>
    <n v="121"/>
  </r>
  <r>
    <x v="3"/>
    <x v="3"/>
    <x v="868"/>
    <n v="1718"/>
  </r>
  <r>
    <x v="3"/>
    <x v="3"/>
    <x v="290"/>
    <n v="1789"/>
  </r>
  <r>
    <x v="3"/>
    <x v="3"/>
    <x v="291"/>
    <n v="410"/>
  </r>
  <r>
    <x v="3"/>
    <x v="3"/>
    <x v="292"/>
    <n v="22"/>
  </r>
  <r>
    <x v="3"/>
    <x v="3"/>
    <x v="293"/>
    <n v="15"/>
  </r>
  <r>
    <x v="3"/>
    <x v="3"/>
    <x v="294"/>
    <n v="28"/>
  </r>
  <r>
    <x v="3"/>
    <x v="3"/>
    <x v="295"/>
    <n v="46"/>
  </r>
  <r>
    <x v="3"/>
    <x v="3"/>
    <x v="296"/>
    <n v="23"/>
  </r>
  <r>
    <x v="3"/>
    <x v="3"/>
    <x v="297"/>
    <n v="13"/>
  </r>
  <r>
    <x v="3"/>
    <x v="3"/>
    <x v="568"/>
    <n v="1838"/>
  </r>
  <r>
    <x v="3"/>
    <x v="3"/>
    <x v="569"/>
    <n v="538"/>
  </r>
  <r>
    <x v="3"/>
    <x v="3"/>
    <x v="570"/>
    <n v="230"/>
  </r>
  <r>
    <x v="3"/>
    <x v="3"/>
    <x v="693"/>
    <n v="1287"/>
  </r>
  <r>
    <x v="3"/>
    <x v="3"/>
    <x v="398"/>
    <n v="2762"/>
  </r>
  <r>
    <x v="3"/>
    <x v="3"/>
    <x v="300"/>
    <n v="1078"/>
  </r>
  <r>
    <x v="3"/>
    <x v="3"/>
    <x v="301"/>
    <n v="379"/>
  </r>
  <r>
    <x v="3"/>
    <x v="3"/>
    <x v="302"/>
    <n v="298"/>
  </r>
  <r>
    <x v="3"/>
    <x v="3"/>
    <x v="303"/>
    <n v="316"/>
  </r>
  <r>
    <x v="3"/>
    <x v="3"/>
    <x v="304"/>
    <n v="200"/>
  </r>
  <r>
    <x v="3"/>
    <x v="3"/>
    <x v="305"/>
    <n v="676"/>
  </r>
  <r>
    <x v="3"/>
    <x v="3"/>
    <x v="306"/>
    <n v="321"/>
  </r>
  <r>
    <x v="3"/>
    <x v="3"/>
    <x v="307"/>
    <n v="140"/>
  </r>
  <r>
    <x v="3"/>
    <x v="3"/>
    <x v="308"/>
    <n v="626"/>
  </r>
  <r>
    <x v="3"/>
    <x v="3"/>
    <x v="311"/>
    <n v="308"/>
  </r>
  <r>
    <x v="3"/>
    <x v="3"/>
    <x v="312"/>
    <n v="248"/>
  </r>
  <r>
    <x v="3"/>
    <x v="3"/>
    <x v="313"/>
    <n v="6"/>
  </r>
  <r>
    <x v="3"/>
    <x v="3"/>
    <x v="315"/>
    <n v="2"/>
  </r>
  <r>
    <x v="3"/>
    <x v="3"/>
    <x v="316"/>
    <n v="11"/>
  </r>
  <r>
    <x v="3"/>
    <x v="3"/>
    <x v="318"/>
    <n v="3"/>
  </r>
  <r>
    <x v="3"/>
    <x v="3"/>
    <x v="320"/>
    <n v="2"/>
  </r>
  <r>
    <x v="3"/>
    <x v="3"/>
    <x v="366"/>
    <n v="8"/>
  </r>
  <r>
    <x v="3"/>
    <x v="3"/>
    <x v="597"/>
    <n v="2629"/>
  </r>
  <r>
    <x v="3"/>
    <x v="3"/>
    <x v="744"/>
    <n v="1687"/>
  </r>
  <r>
    <x v="3"/>
    <x v="3"/>
    <x v="598"/>
    <n v="2"/>
  </r>
  <r>
    <x v="3"/>
    <x v="3"/>
    <x v="599"/>
    <n v="164"/>
  </r>
  <r>
    <x v="3"/>
    <x v="3"/>
    <x v="600"/>
    <n v="1322"/>
  </r>
  <r>
    <x v="3"/>
    <x v="3"/>
    <x v="367"/>
    <n v="8390"/>
  </r>
  <r>
    <x v="3"/>
    <x v="3"/>
    <x v="694"/>
    <n v="192"/>
  </r>
  <r>
    <x v="3"/>
    <x v="3"/>
    <x v="321"/>
    <n v="429"/>
  </r>
  <r>
    <x v="3"/>
    <x v="3"/>
    <x v="322"/>
    <n v="45"/>
  </r>
  <r>
    <x v="3"/>
    <x v="3"/>
    <x v="521"/>
    <n v="52"/>
  </r>
  <r>
    <x v="3"/>
    <x v="3"/>
    <x v="695"/>
    <n v="2"/>
  </r>
  <r>
    <x v="3"/>
    <x v="3"/>
    <x v="324"/>
    <n v="224"/>
  </r>
  <r>
    <x v="3"/>
    <x v="3"/>
    <x v="326"/>
    <n v="273"/>
  </r>
  <r>
    <x v="3"/>
    <x v="3"/>
    <x v="696"/>
    <n v="115"/>
  </r>
  <r>
    <x v="3"/>
    <x v="3"/>
    <x v="327"/>
    <n v="3212"/>
  </r>
  <r>
    <x v="3"/>
    <x v="3"/>
    <x v="500"/>
    <n v="410"/>
  </r>
  <r>
    <x v="3"/>
    <x v="3"/>
    <x v="428"/>
    <n v="2424"/>
  </r>
  <r>
    <x v="3"/>
    <x v="3"/>
    <x v="1181"/>
    <n v="127"/>
  </r>
  <r>
    <x v="3"/>
    <x v="3"/>
    <x v="754"/>
    <n v="4430"/>
  </r>
  <r>
    <x v="3"/>
    <x v="3"/>
    <x v="455"/>
    <n v="3459"/>
  </r>
  <r>
    <x v="3"/>
    <x v="3"/>
    <x v="138"/>
    <n v="1331"/>
  </r>
  <r>
    <x v="3"/>
    <x v="3"/>
    <x v="1170"/>
    <n v="764"/>
  </r>
  <r>
    <x v="3"/>
    <x v="3"/>
    <x v="407"/>
    <n v="350"/>
  </r>
  <r>
    <x v="3"/>
    <x v="3"/>
    <x v="408"/>
    <n v="53"/>
  </r>
  <r>
    <x v="3"/>
    <x v="3"/>
    <x v="409"/>
    <n v="84"/>
  </r>
  <r>
    <x v="3"/>
    <x v="3"/>
    <x v="1163"/>
    <n v="4030"/>
  </r>
  <r>
    <x v="3"/>
    <x v="3"/>
    <x v="808"/>
    <n v="26"/>
  </r>
  <r>
    <x v="3"/>
    <x v="3"/>
    <x v="911"/>
    <n v="4789"/>
  </r>
  <r>
    <x v="3"/>
    <x v="3"/>
    <x v="886"/>
    <n v="2"/>
  </r>
  <r>
    <x v="3"/>
    <x v="3"/>
    <x v="457"/>
    <n v="28"/>
  </r>
  <r>
    <x v="3"/>
    <x v="3"/>
    <x v="547"/>
    <n v="824"/>
  </r>
  <r>
    <x v="3"/>
    <x v="3"/>
    <x v="458"/>
    <n v="28"/>
  </r>
  <r>
    <x v="3"/>
    <x v="3"/>
    <x v="460"/>
    <n v="1629"/>
  </r>
  <r>
    <x v="3"/>
    <x v="3"/>
    <x v="461"/>
    <n v="4098"/>
  </r>
  <r>
    <x v="3"/>
    <x v="3"/>
    <x v="462"/>
    <n v="29"/>
  </r>
  <r>
    <x v="3"/>
    <x v="3"/>
    <x v="463"/>
    <n v="48"/>
  </r>
  <r>
    <x v="3"/>
    <x v="3"/>
    <x v="464"/>
    <n v="87"/>
  </r>
  <r>
    <x v="3"/>
    <x v="3"/>
    <x v="465"/>
    <n v="3"/>
  </r>
  <r>
    <x v="3"/>
    <x v="3"/>
    <x v="746"/>
    <n v="41"/>
  </r>
  <r>
    <x v="3"/>
    <x v="3"/>
    <x v="755"/>
    <n v="6"/>
  </r>
  <r>
    <x v="3"/>
    <x v="3"/>
    <x v="467"/>
    <n v="3"/>
  </r>
  <r>
    <x v="3"/>
    <x v="3"/>
    <x v="468"/>
    <n v="6"/>
  </r>
  <r>
    <x v="3"/>
    <x v="3"/>
    <x v="469"/>
    <n v="5"/>
  </r>
  <r>
    <x v="3"/>
    <x v="3"/>
    <x v="470"/>
    <n v="5"/>
  </r>
  <r>
    <x v="3"/>
    <x v="3"/>
    <x v="471"/>
    <n v="30"/>
  </r>
  <r>
    <x v="3"/>
    <x v="3"/>
    <x v="472"/>
    <n v="42"/>
  </r>
  <r>
    <x v="3"/>
    <x v="3"/>
    <x v="473"/>
    <n v="8"/>
  </r>
  <r>
    <x v="3"/>
    <x v="3"/>
    <x v="474"/>
    <n v="18"/>
  </r>
  <r>
    <x v="3"/>
    <x v="3"/>
    <x v="475"/>
    <n v="16"/>
  </r>
  <r>
    <x v="3"/>
    <x v="3"/>
    <x v="476"/>
    <n v="3"/>
  </r>
  <r>
    <x v="3"/>
    <x v="3"/>
    <x v="477"/>
    <n v="37"/>
  </r>
  <r>
    <x v="3"/>
    <x v="3"/>
    <x v="478"/>
    <n v="56"/>
  </r>
  <r>
    <x v="3"/>
    <x v="3"/>
    <x v="479"/>
    <n v="34"/>
  </r>
  <r>
    <x v="3"/>
    <x v="3"/>
    <x v="1255"/>
    <n v="20"/>
  </r>
  <r>
    <x v="3"/>
    <x v="3"/>
    <x v="482"/>
    <n v="439"/>
  </r>
  <r>
    <x v="3"/>
    <x v="3"/>
    <x v="484"/>
    <n v="693"/>
  </r>
  <r>
    <x v="3"/>
    <x v="3"/>
    <x v="486"/>
    <n v="2"/>
  </r>
  <r>
    <x v="3"/>
    <x v="3"/>
    <x v="1011"/>
    <n v="2839"/>
  </r>
  <r>
    <x v="3"/>
    <x v="3"/>
    <x v="1012"/>
    <n v="4407"/>
  </r>
  <r>
    <x v="3"/>
    <x v="3"/>
    <x v="1013"/>
    <n v="957"/>
  </r>
  <r>
    <x v="3"/>
    <x v="3"/>
    <x v="1014"/>
    <n v="1627"/>
  </r>
  <r>
    <x v="3"/>
    <x v="3"/>
    <x v="1015"/>
    <n v="1406"/>
  </r>
  <r>
    <x v="3"/>
    <x v="3"/>
    <x v="1016"/>
    <n v="1294"/>
  </r>
  <r>
    <x v="3"/>
    <x v="3"/>
    <x v="487"/>
    <n v="1918"/>
  </r>
  <r>
    <x v="3"/>
    <x v="3"/>
    <x v="412"/>
    <n v="5"/>
  </r>
  <r>
    <x v="3"/>
    <x v="3"/>
    <x v="157"/>
    <n v="226"/>
  </r>
  <r>
    <x v="3"/>
    <x v="3"/>
    <x v="139"/>
    <n v="1405"/>
  </r>
  <r>
    <x v="3"/>
    <x v="3"/>
    <x v="140"/>
    <n v="2015"/>
  </r>
  <r>
    <x v="3"/>
    <x v="3"/>
    <x v="488"/>
    <n v="44"/>
  </r>
  <r>
    <x v="3"/>
    <x v="3"/>
    <x v="247"/>
    <n v="445"/>
  </r>
  <r>
    <x v="3"/>
    <x v="3"/>
    <x v="141"/>
    <n v="3564"/>
  </r>
  <r>
    <x v="3"/>
    <x v="3"/>
    <x v="413"/>
    <n v="122"/>
  </r>
  <r>
    <x v="3"/>
    <x v="3"/>
    <x v="248"/>
    <n v="1184"/>
  </r>
  <r>
    <x v="3"/>
    <x v="3"/>
    <x v="414"/>
    <n v="145"/>
  </r>
  <r>
    <x v="3"/>
    <x v="3"/>
    <x v="415"/>
    <n v="29"/>
  </r>
  <r>
    <x v="3"/>
    <x v="3"/>
    <x v="523"/>
    <n v="1"/>
  </r>
  <r>
    <x v="3"/>
    <x v="3"/>
    <x v="433"/>
    <n v="51"/>
  </r>
  <r>
    <x v="3"/>
    <x v="3"/>
    <x v="434"/>
    <n v="5"/>
  </r>
  <r>
    <x v="3"/>
    <x v="3"/>
    <x v="158"/>
    <n v="4752"/>
  </r>
  <r>
    <x v="3"/>
    <x v="3"/>
    <x v="435"/>
    <n v="106"/>
  </r>
  <r>
    <x v="3"/>
    <x v="3"/>
    <x v="142"/>
    <n v="2469"/>
  </r>
  <r>
    <x v="3"/>
    <x v="3"/>
    <x v="1099"/>
    <n v="5775"/>
  </r>
  <r>
    <x v="3"/>
    <x v="3"/>
    <x v="1100"/>
    <n v="2053"/>
  </r>
  <r>
    <x v="3"/>
    <x v="3"/>
    <x v="1101"/>
    <n v="1710"/>
  </r>
  <r>
    <x v="3"/>
    <x v="3"/>
    <x v="1102"/>
    <n v="1081"/>
  </r>
  <r>
    <x v="3"/>
    <x v="3"/>
    <x v="809"/>
    <n v="711"/>
  </r>
  <r>
    <x v="3"/>
    <x v="3"/>
    <x v="914"/>
    <n v="1262"/>
  </r>
  <r>
    <x v="3"/>
    <x v="3"/>
    <x v="525"/>
    <n v="150"/>
  </r>
  <r>
    <x v="3"/>
    <x v="3"/>
    <x v="526"/>
    <n v="930"/>
  </r>
  <r>
    <x v="3"/>
    <x v="3"/>
    <x v="436"/>
    <n v="61"/>
  </r>
  <r>
    <x v="3"/>
    <x v="3"/>
    <x v="437"/>
    <n v="62"/>
  </r>
  <r>
    <x v="3"/>
    <x v="3"/>
    <x v="490"/>
    <n v="1"/>
  </r>
  <r>
    <x v="3"/>
    <x v="3"/>
    <x v="417"/>
    <n v="47"/>
  </r>
  <r>
    <x v="3"/>
    <x v="3"/>
    <x v="491"/>
    <n v="27"/>
  </r>
  <r>
    <x v="3"/>
    <x v="3"/>
    <x v="527"/>
    <n v="11"/>
  </r>
  <r>
    <x v="3"/>
    <x v="3"/>
    <x v="340"/>
    <n v="39"/>
  </r>
  <r>
    <x v="3"/>
    <x v="3"/>
    <x v="492"/>
    <n v="27"/>
  </r>
  <r>
    <x v="3"/>
    <x v="3"/>
    <x v="502"/>
    <n v="37"/>
  </r>
  <r>
    <x v="3"/>
    <x v="3"/>
    <x v="143"/>
    <n v="1073"/>
  </r>
  <r>
    <x v="3"/>
    <x v="3"/>
    <x v="494"/>
    <n v="27"/>
  </r>
  <r>
    <x v="3"/>
    <x v="3"/>
    <x v="438"/>
    <n v="20"/>
  </r>
  <r>
    <x v="3"/>
    <x v="3"/>
    <x v="887"/>
    <n v="1320"/>
  </r>
  <r>
    <x v="3"/>
    <x v="3"/>
    <x v="888"/>
    <n v="740"/>
  </r>
  <r>
    <x v="3"/>
    <x v="3"/>
    <x v="1042"/>
    <n v="6"/>
  </r>
  <r>
    <x v="3"/>
    <x v="3"/>
    <x v="249"/>
    <n v="418"/>
  </r>
  <r>
    <x v="3"/>
    <x v="3"/>
    <x v="144"/>
    <n v="967"/>
  </r>
  <r>
    <x v="3"/>
    <x v="3"/>
    <x v="196"/>
    <n v="868"/>
  </r>
  <r>
    <x v="3"/>
    <x v="3"/>
    <x v="531"/>
    <n v="2"/>
  </r>
  <r>
    <x v="3"/>
    <x v="3"/>
    <x v="159"/>
    <n v="48"/>
  </r>
  <r>
    <x v="3"/>
    <x v="3"/>
    <x v="503"/>
    <n v="1"/>
  </r>
  <r>
    <x v="3"/>
    <x v="3"/>
    <x v="328"/>
    <n v="624"/>
  </r>
  <r>
    <x v="3"/>
    <x v="3"/>
    <x v="533"/>
    <n v="1092"/>
  </r>
  <r>
    <x v="3"/>
    <x v="3"/>
    <x v="871"/>
    <n v="12"/>
  </r>
  <r>
    <x v="3"/>
    <x v="3"/>
    <x v="872"/>
    <n v="14"/>
  </r>
  <r>
    <x v="3"/>
    <x v="3"/>
    <x v="375"/>
    <n v="981"/>
  </r>
  <r>
    <x v="3"/>
    <x v="3"/>
    <x v="748"/>
    <n v="456"/>
  </r>
  <r>
    <x v="3"/>
    <x v="3"/>
    <x v="916"/>
    <n v="162"/>
  </r>
  <r>
    <x v="3"/>
    <x v="3"/>
    <x v="917"/>
    <n v="1471"/>
  </r>
  <r>
    <x v="3"/>
    <x v="3"/>
    <x v="918"/>
    <n v="870"/>
  </r>
  <r>
    <x v="3"/>
    <x v="3"/>
    <x v="604"/>
    <n v="4"/>
  </r>
  <r>
    <x v="3"/>
    <x v="3"/>
    <x v="534"/>
    <n v="909"/>
  </r>
  <r>
    <x v="3"/>
    <x v="3"/>
    <x v="495"/>
    <n v="2509"/>
  </r>
  <r>
    <x v="3"/>
    <x v="3"/>
    <x v="699"/>
    <n v="4330"/>
  </r>
  <r>
    <x v="3"/>
    <x v="3"/>
    <x v="789"/>
    <n v="1"/>
  </r>
  <r>
    <x v="3"/>
    <x v="3"/>
    <x v="440"/>
    <n v="408"/>
  </r>
  <r>
    <x v="3"/>
    <x v="3"/>
    <x v="700"/>
    <n v="31"/>
  </r>
  <r>
    <x v="3"/>
    <x v="3"/>
    <x v="701"/>
    <n v="1"/>
  </r>
  <r>
    <x v="3"/>
    <x v="3"/>
    <x v="605"/>
    <n v="3"/>
  </r>
  <r>
    <x v="3"/>
    <x v="3"/>
    <x v="606"/>
    <n v="53"/>
  </r>
  <r>
    <x v="3"/>
    <x v="3"/>
    <x v="702"/>
    <n v="3751"/>
  </r>
  <r>
    <x v="3"/>
    <x v="3"/>
    <x v="973"/>
    <n v="13"/>
  </r>
  <r>
    <x v="3"/>
    <x v="3"/>
    <x v="974"/>
    <n v="1130"/>
  </r>
  <r>
    <x v="3"/>
    <x v="3"/>
    <x v="1043"/>
    <n v="282"/>
  </r>
  <r>
    <x v="3"/>
    <x v="3"/>
    <x v="608"/>
    <n v="3507"/>
  </r>
  <r>
    <x v="3"/>
    <x v="3"/>
    <x v="609"/>
    <n v="1699"/>
  </r>
  <r>
    <x v="3"/>
    <x v="3"/>
    <x v="962"/>
    <n v="1"/>
  </r>
  <r>
    <x v="3"/>
    <x v="3"/>
    <x v="994"/>
    <n v="1317"/>
  </r>
  <r>
    <x v="3"/>
    <x v="3"/>
    <x v="995"/>
    <n v="1"/>
  </r>
  <r>
    <x v="3"/>
    <x v="3"/>
    <x v="977"/>
    <n v="3"/>
  </r>
  <r>
    <x v="3"/>
    <x v="3"/>
    <x v="1044"/>
    <n v="5"/>
  </r>
  <r>
    <x v="3"/>
    <x v="3"/>
    <x v="610"/>
    <n v="126"/>
  </r>
  <r>
    <x v="3"/>
    <x v="3"/>
    <x v="703"/>
    <n v="20"/>
  </r>
  <r>
    <x v="3"/>
    <x v="3"/>
    <x v="1045"/>
    <n v="6545"/>
  </r>
  <r>
    <x v="3"/>
    <x v="3"/>
    <x v="757"/>
    <n v="177"/>
  </r>
  <r>
    <x v="3"/>
    <x v="3"/>
    <x v="758"/>
    <n v="4919"/>
  </r>
  <r>
    <x v="3"/>
    <x v="3"/>
    <x v="759"/>
    <n v="1165"/>
  </r>
  <r>
    <x v="3"/>
    <x v="3"/>
    <x v="760"/>
    <n v="110"/>
  </r>
  <r>
    <x v="3"/>
    <x v="3"/>
    <x v="791"/>
    <n v="3"/>
  </r>
  <r>
    <x v="3"/>
    <x v="3"/>
    <x v="811"/>
    <n v="4"/>
  </r>
  <r>
    <x v="3"/>
    <x v="3"/>
    <x v="765"/>
    <n v="1614"/>
  </r>
  <r>
    <x v="3"/>
    <x v="3"/>
    <x v="766"/>
    <n v="4089"/>
  </r>
  <r>
    <x v="3"/>
    <x v="3"/>
    <x v="767"/>
    <n v="1434"/>
  </r>
  <r>
    <x v="3"/>
    <x v="3"/>
    <x v="768"/>
    <n v="2331"/>
  </r>
  <r>
    <x v="3"/>
    <x v="3"/>
    <x v="769"/>
    <n v="40"/>
  </r>
  <r>
    <x v="3"/>
    <x v="3"/>
    <x v="1171"/>
    <n v="3094"/>
  </r>
  <r>
    <x v="3"/>
    <x v="3"/>
    <x v="771"/>
    <n v="178"/>
  </r>
  <r>
    <x v="3"/>
    <x v="3"/>
    <x v="772"/>
    <n v="18"/>
  </r>
  <r>
    <x v="3"/>
    <x v="3"/>
    <x v="812"/>
    <n v="4265"/>
  </r>
  <r>
    <x v="3"/>
    <x v="3"/>
    <x v="890"/>
    <n v="1346"/>
  </r>
  <r>
    <x v="3"/>
    <x v="3"/>
    <x v="891"/>
    <n v="1396"/>
  </r>
  <r>
    <x v="3"/>
    <x v="3"/>
    <x v="892"/>
    <n v="583"/>
  </r>
  <r>
    <x v="3"/>
    <x v="3"/>
    <x v="813"/>
    <n v="194"/>
  </r>
  <r>
    <x v="3"/>
    <x v="3"/>
    <x v="814"/>
    <n v="2770"/>
  </r>
  <r>
    <x v="3"/>
    <x v="3"/>
    <x v="815"/>
    <n v="747"/>
  </r>
  <r>
    <x v="3"/>
    <x v="3"/>
    <x v="773"/>
    <n v="147"/>
  </r>
  <r>
    <x v="3"/>
    <x v="3"/>
    <x v="816"/>
    <n v="37"/>
  </r>
  <r>
    <x v="3"/>
    <x v="3"/>
    <x v="774"/>
    <n v="26"/>
  </r>
  <r>
    <x v="3"/>
    <x v="3"/>
    <x v="775"/>
    <n v="1353"/>
  </r>
  <r>
    <x v="3"/>
    <x v="3"/>
    <x v="776"/>
    <n v="146"/>
  </r>
  <r>
    <x v="3"/>
    <x v="3"/>
    <x v="777"/>
    <n v="7"/>
  </r>
  <r>
    <x v="3"/>
    <x v="3"/>
    <x v="778"/>
    <n v="652"/>
  </r>
  <r>
    <x v="3"/>
    <x v="3"/>
    <x v="779"/>
    <n v="2277"/>
  </r>
  <r>
    <x v="3"/>
    <x v="3"/>
    <x v="817"/>
    <n v="3205"/>
  </r>
  <r>
    <x v="3"/>
    <x v="3"/>
    <x v="818"/>
    <n v="137"/>
  </r>
  <r>
    <x v="3"/>
    <x v="3"/>
    <x v="819"/>
    <n v="23"/>
  </r>
  <r>
    <x v="3"/>
    <x v="3"/>
    <x v="963"/>
    <n v="3"/>
  </r>
  <r>
    <x v="3"/>
    <x v="3"/>
    <x v="820"/>
    <n v="2786"/>
  </r>
  <r>
    <x v="3"/>
    <x v="3"/>
    <x v="821"/>
    <n v="2742"/>
  </r>
  <r>
    <x v="3"/>
    <x v="3"/>
    <x v="822"/>
    <n v="4"/>
  </r>
  <r>
    <x v="3"/>
    <x v="3"/>
    <x v="823"/>
    <n v="4187"/>
  </r>
  <r>
    <x v="3"/>
    <x v="3"/>
    <x v="1172"/>
    <n v="2618"/>
  </r>
  <r>
    <x v="3"/>
    <x v="3"/>
    <x v="825"/>
    <n v="3"/>
  </r>
  <r>
    <x v="3"/>
    <x v="3"/>
    <x v="826"/>
    <n v="12"/>
  </r>
  <r>
    <x v="3"/>
    <x v="3"/>
    <x v="827"/>
    <n v="14"/>
  </r>
  <r>
    <x v="3"/>
    <x v="3"/>
    <x v="828"/>
    <n v="240"/>
  </r>
  <r>
    <x v="3"/>
    <x v="3"/>
    <x v="830"/>
    <n v="181"/>
  </r>
  <r>
    <x v="3"/>
    <x v="3"/>
    <x v="831"/>
    <n v="3837"/>
  </r>
  <r>
    <x v="3"/>
    <x v="3"/>
    <x v="832"/>
    <n v="3752"/>
  </r>
  <r>
    <x v="3"/>
    <x v="3"/>
    <x v="833"/>
    <n v="1710"/>
  </r>
  <r>
    <x v="3"/>
    <x v="3"/>
    <x v="834"/>
    <n v="59"/>
  </r>
  <r>
    <x v="3"/>
    <x v="3"/>
    <x v="835"/>
    <n v="1158"/>
  </r>
  <r>
    <x v="3"/>
    <x v="3"/>
    <x v="836"/>
    <n v="11"/>
  </r>
  <r>
    <x v="3"/>
    <x v="3"/>
    <x v="837"/>
    <n v="2669"/>
  </r>
  <r>
    <x v="3"/>
    <x v="3"/>
    <x v="838"/>
    <n v="182"/>
  </r>
  <r>
    <x v="3"/>
    <x v="3"/>
    <x v="839"/>
    <n v="136"/>
  </r>
  <r>
    <x v="3"/>
    <x v="3"/>
    <x v="840"/>
    <n v="430"/>
  </r>
  <r>
    <x v="3"/>
    <x v="3"/>
    <x v="841"/>
    <n v="2844"/>
  </r>
  <r>
    <x v="3"/>
    <x v="3"/>
    <x v="630"/>
    <n v="2186"/>
  </r>
  <r>
    <x v="3"/>
    <x v="3"/>
    <x v="631"/>
    <n v="428"/>
  </r>
  <r>
    <x v="3"/>
    <x v="3"/>
    <x v="632"/>
    <n v="4168"/>
  </r>
  <r>
    <x v="3"/>
    <x v="3"/>
    <x v="842"/>
    <n v="2203"/>
  </r>
  <r>
    <x v="3"/>
    <x v="3"/>
    <x v="923"/>
    <n v="2931"/>
  </r>
  <r>
    <x v="3"/>
    <x v="3"/>
    <x v="418"/>
    <n v="3217"/>
  </r>
  <r>
    <x v="3"/>
    <x v="3"/>
    <x v="535"/>
    <n v="1671"/>
  </r>
  <r>
    <x v="3"/>
    <x v="3"/>
    <x v="536"/>
    <n v="2532"/>
  </r>
  <r>
    <x v="3"/>
    <x v="3"/>
    <x v="1068"/>
    <n v="222"/>
  </r>
  <r>
    <x v="3"/>
    <x v="3"/>
    <x v="633"/>
    <n v="2223"/>
  </r>
  <r>
    <x v="3"/>
    <x v="3"/>
    <x v="634"/>
    <n v="791"/>
  </r>
  <r>
    <x v="3"/>
    <x v="3"/>
    <x v="1238"/>
    <n v="37"/>
  </r>
  <r>
    <x v="3"/>
    <x v="3"/>
    <x v="635"/>
    <n v="2748"/>
  </r>
  <r>
    <x v="3"/>
    <x v="3"/>
    <x v="636"/>
    <n v="1418"/>
  </r>
  <r>
    <x v="3"/>
    <x v="3"/>
    <x v="637"/>
    <n v="965"/>
  </r>
  <r>
    <x v="3"/>
    <x v="3"/>
    <x v="705"/>
    <n v="2062"/>
  </r>
  <r>
    <x v="3"/>
    <x v="3"/>
    <x v="638"/>
    <n v="839"/>
  </r>
  <r>
    <x v="3"/>
    <x v="3"/>
    <x v="639"/>
    <n v="2714"/>
  </r>
  <r>
    <x v="3"/>
    <x v="3"/>
    <x v="780"/>
    <n v="2406"/>
  </r>
  <r>
    <x v="3"/>
    <x v="3"/>
    <x v="781"/>
    <n v="7571"/>
  </r>
  <r>
    <x v="3"/>
    <x v="3"/>
    <x v="640"/>
    <n v="1886"/>
  </r>
  <r>
    <x v="3"/>
    <x v="3"/>
    <x v="641"/>
    <n v="2293"/>
  </r>
  <r>
    <x v="3"/>
    <x v="3"/>
    <x v="1256"/>
    <n v="91"/>
  </r>
  <r>
    <x v="3"/>
    <x v="3"/>
    <x v="537"/>
    <n v="26"/>
  </r>
  <r>
    <x v="3"/>
    <x v="3"/>
    <x v="642"/>
    <n v="9"/>
  </r>
  <r>
    <x v="3"/>
    <x v="3"/>
    <x v="643"/>
    <n v="210"/>
  </r>
  <r>
    <x v="3"/>
    <x v="3"/>
    <x v="706"/>
    <n v="5"/>
  </r>
  <r>
    <x v="3"/>
    <x v="3"/>
    <x v="644"/>
    <n v="80"/>
  </r>
  <r>
    <x v="3"/>
    <x v="3"/>
    <x v="843"/>
    <n v="2"/>
  </r>
  <r>
    <x v="3"/>
    <x v="3"/>
    <x v="646"/>
    <n v="65"/>
  </r>
  <r>
    <x v="3"/>
    <x v="3"/>
    <x v="647"/>
    <n v="1646"/>
  </r>
  <r>
    <x v="3"/>
    <x v="3"/>
    <x v="648"/>
    <n v="34"/>
  </r>
  <r>
    <x v="3"/>
    <x v="3"/>
    <x v="649"/>
    <n v="65"/>
  </r>
  <r>
    <x v="3"/>
    <x v="3"/>
    <x v="650"/>
    <n v="16"/>
  </r>
  <r>
    <x v="3"/>
    <x v="3"/>
    <x v="651"/>
    <n v="9"/>
  </r>
  <r>
    <x v="3"/>
    <x v="3"/>
    <x v="707"/>
    <n v="12"/>
  </r>
  <r>
    <x v="3"/>
    <x v="3"/>
    <x v="709"/>
    <n v="1425"/>
  </r>
  <r>
    <x v="3"/>
    <x v="3"/>
    <x v="710"/>
    <n v="225"/>
  </r>
  <r>
    <x v="3"/>
    <x v="3"/>
    <x v="711"/>
    <n v="21"/>
  </r>
  <r>
    <x v="3"/>
    <x v="3"/>
    <x v="712"/>
    <n v="2"/>
  </r>
  <r>
    <x v="3"/>
    <x v="3"/>
    <x v="714"/>
    <n v="3"/>
  </r>
  <r>
    <x v="3"/>
    <x v="3"/>
    <x v="716"/>
    <n v="1"/>
  </r>
  <r>
    <x v="3"/>
    <x v="3"/>
    <x v="717"/>
    <n v="553"/>
  </r>
  <r>
    <x v="3"/>
    <x v="3"/>
    <x v="718"/>
    <n v="1113"/>
  </r>
  <r>
    <x v="3"/>
    <x v="3"/>
    <x v="844"/>
    <n v="2794"/>
  </r>
  <r>
    <x v="3"/>
    <x v="3"/>
    <x v="845"/>
    <n v="11"/>
  </r>
  <r>
    <x v="3"/>
    <x v="3"/>
    <x v="978"/>
    <n v="89"/>
  </r>
  <r>
    <x v="3"/>
    <x v="3"/>
    <x v="782"/>
    <n v="1136"/>
  </r>
  <r>
    <x v="3"/>
    <x v="3"/>
    <x v="719"/>
    <n v="609"/>
  </r>
  <r>
    <x v="3"/>
    <x v="3"/>
    <x v="720"/>
    <n v="1808"/>
  </r>
  <r>
    <x v="3"/>
    <x v="3"/>
    <x v="721"/>
    <n v="914"/>
  </r>
  <r>
    <x v="3"/>
    <x v="3"/>
    <x v="722"/>
    <n v="135"/>
  </r>
  <r>
    <x v="3"/>
    <x v="3"/>
    <x v="723"/>
    <n v="13"/>
  </r>
  <r>
    <x v="3"/>
    <x v="3"/>
    <x v="724"/>
    <n v="3"/>
  </r>
  <r>
    <x v="3"/>
    <x v="3"/>
    <x v="725"/>
    <n v="9"/>
  </r>
  <r>
    <x v="3"/>
    <x v="3"/>
    <x v="727"/>
    <n v="22"/>
  </r>
  <r>
    <x v="3"/>
    <x v="3"/>
    <x v="728"/>
    <n v="34"/>
  </r>
  <r>
    <x v="3"/>
    <x v="3"/>
    <x v="1047"/>
    <n v="238"/>
  </r>
  <r>
    <x v="3"/>
    <x v="3"/>
    <x v="1103"/>
    <n v="1"/>
  </r>
  <r>
    <x v="3"/>
    <x v="3"/>
    <x v="614"/>
    <n v="67"/>
  </r>
  <r>
    <x v="3"/>
    <x v="3"/>
    <x v="586"/>
    <n v="148"/>
  </r>
  <r>
    <x v="3"/>
    <x v="3"/>
    <x v="729"/>
    <n v="10"/>
  </r>
  <r>
    <x v="3"/>
    <x v="3"/>
    <x v="652"/>
    <n v="19"/>
  </r>
  <r>
    <x v="3"/>
    <x v="3"/>
    <x v="750"/>
    <n v="2"/>
  </r>
  <r>
    <x v="3"/>
    <x v="3"/>
    <x v="730"/>
    <n v="46"/>
  </r>
  <r>
    <x v="3"/>
    <x v="3"/>
    <x v="732"/>
    <n v="236"/>
  </r>
  <r>
    <x v="3"/>
    <x v="3"/>
    <x v="1184"/>
    <n v="1579"/>
  </r>
  <r>
    <x v="3"/>
    <x v="3"/>
    <x v="441"/>
    <n v="952"/>
  </r>
  <r>
    <x v="3"/>
    <x v="3"/>
    <x v="1105"/>
    <n v="493"/>
  </r>
  <r>
    <x v="3"/>
    <x v="3"/>
    <x v="1017"/>
    <n v="1909"/>
  </r>
  <r>
    <x v="3"/>
    <x v="3"/>
    <x v="1018"/>
    <n v="218"/>
  </r>
  <r>
    <x v="3"/>
    <x v="3"/>
    <x v="783"/>
    <n v="1147"/>
  </r>
  <r>
    <x v="3"/>
    <x v="3"/>
    <x v="847"/>
    <n v="2284"/>
  </r>
  <r>
    <x v="3"/>
    <x v="3"/>
    <x v="793"/>
    <n v="2933"/>
  </r>
  <r>
    <x v="3"/>
    <x v="3"/>
    <x v="1048"/>
    <n v="2145"/>
  </r>
  <r>
    <x v="3"/>
    <x v="3"/>
    <x v="1069"/>
    <n v="126"/>
  </r>
  <r>
    <x v="3"/>
    <x v="3"/>
    <x v="1070"/>
    <n v="142"/>
  </r>
  <r>
    <x v="3"/>
    <x v="3"/>
    <x v="1071"/>
    <n v="270"/>
  </r>
  <r>
    <x v="3"/>
    <x v="3"/>
    <x v="653"/>
    <n v="81"/>
  </r>
  <r>
    <x v="3"/>
    <x v="3"/>
    <x v="654"/>
    <n v="17"/>
  </r>
  <r>
    <x v="3"/>
    <x v="3"/>
    <x v="655"/>
    <n v="115"/>
  </r>
  <r>
    <x v="3"/>
    <x v="3"/>
    <x v="656"/>
    <n v="37"/>
  </r>
  <r>
    <x v="3"/>
    <x v="3"/>
    <x v="1072"/>
    <n v="4"/>
  </r>
  <r>
    <x v="3"/>
    <x v="3"/>
    <x v="794"/>
    <n v="75"/>
  </r>
  <r>
    <x v="3"/>
    <x v="3"/>
    <x v="587"/>
    <n v="364"/>
  </r>
  <r>
    <x v="3"/>
    <x v="3"/>
    <x v="795"/>
    <n v="350"/>
  </r>
  <r>
    <x v="3"/>
    <x v="3"/>
    <x v="797"/>
    <n v="7"/>
  </r>
  <r>
    <x v="3"/>
    <x v="3"/>
    <x v="504"/>
    <n v="370"/>
  </r>
  <r>
    <x v="3"/>
    <x v="3"/>
    <x v="876"/>
    <n v="3538"/>
  </r>
  <r>
    <x v="3"/>
    <x v="3"/>
    <x v="329"/>
    <n v="451"/>
  </r>
  <r>
    <x v="3"/>
    <x v="3"/>
    <x v="996"/>
    <n v="54"/>
  </r>
  <r>
    <x v="3"/>
    <x v="3"/>
    <x v="848"/>
    <n v="99"/>
  </r>
  <r>
    <x v="3"/>
    <x v="3"/>
    <x v="160"/>
    <n v="2043"/>
  </r>
  <r>
    <x v="3"/>
    <x v="3"/>
    <x v="197"/>
    <n v="1529"/>
  </r>
  <r>
    <x v="3"/>
    <x v="3"/>
    <x v="895"/>
    <n v="1"/>
  </r>
  <r>
    <x v="3"/>
    <x v="3"/>
    <x v="849"/>
    <n v="223"/>
  </r>
  <r>
    <x v="3"/>
    <x v="3"/>
    <x v="964"/>
    <n v="183"/>
  </r>
  <r>
    <x v="3"/>
    <x v="3"/>
    <x v="1073"/>
    <n v="39"/>
  </r>
  <r>
    <x v="3"/>
    <x v="3"/>
    <x v="850"/>
    <n v="706"/>
  </r>
  <r>
    <x v="3"/>
    <x v="3"/>
    <x v="878"/>
    <n v="466"/>
  </r>
  <r>
    <x v="3"/>
    <x v="3"/>
    <x v="879"/>
    <n v="172"/>
  </r>
  <r>
    <x v="3"/>
    <x v="3"/>
    <x v="880"/>
    <n v="411"/>
  </r>
  <r>
    <x v="3"/>
    <x v="3"/>
    <x v="980"/>
    <n v="794"/>
  </r>
  <r>
    <x v="3"/>
    <x v="3"/>
    <x v="1019"/>
    <n v="1"/>
  </r>
  <r>
    <x v="3"/>
    <x v="3"/>
    <x v="1020"/>
    <n v="67"/>
  </r>
  <r>
    <x v="3"/>
    <x v="3"/>
    <x v="1257"/>
    <n v="1754"/>
  </r>
  <r>
    <x v="3"/>
    <x v="3"/>
    <x v="1074"/>
    <n v="18667"/>
  </r>
  <r>
    <x v="3"/>
    <x v="3"/>
    <x v="928"/>
    <n v="1407"/>
  </r>
  <r>
    <x v="3"/>
    <x v="3"/>
    <x v="929"/>
    <n v="3996"/>
  </r>
  <r>
    <x v="3"/>
    <x v="3"/>
    <x v="930"/>
    <n v="921"/>
  </r>
  <r>
    <x v="3"/>
    <x v="3"/>
    <x v="931"/>
    <n v="1118"/>
  </r>
  <r>
    <x v="3"/>
    <x v="3"/>
    <x v="851"/>
    <n v="233"/>
  </r>
  <r>
    <x v="3"/>
    <x v="3"/>
    <x v="341"/>
    <n v="364"/>
  </r>
  <r>
    <x v="3"/>
    <x v="3"/>
    <x v="376"/>
    <n v="242"/>
  </r>
  <r>
    <x v="3"/>
    <x v="3"/>
    <x v="615"/>
    <n v="410"/>
  </r>
  <r>
    <x v="3"/>
    <x v="3"/>
    <x v="896"/>
    <n v="580"/>
  </r>
  <r>
    <x v="3"/>
    <x v="3"/>
    <x v="800"/>
    <n v="336"/>
  </r>
  <r>
    <x v="3"/>
    <x v="3"/>
    <x v="552"/>
    <n v="165"/>
  </r>
  <r>
    <x v="3"/>
    <x v="3"/>
    <x v="852"/>
    <n v="287"/>
  </r>
  <r>
    <x v="3"/>
    <x v="3"/>
    <x v="801"/>
    <n v="148"/>
  </r>
  <r>
    <x v="3"/>
    <x v="3"/>
    <x v="1173"/>
    <n v="676"/>
  </r>
  <r>
    <x v="3"/>
    <x v="3"/>
    <x v="932"/>
    <n v="3126"/>
  </r>
  <r>
    <x v="3"/>
    <x v="3"/>
    <x v="1021"/>
    <n v="4719"/>
  </r>
  <r>
    <x v="3"/>
    <x v="3"/>
    <x v="1022"/>
    <n v="2433"/>
  </r>
  <r>
    <x v="3"/>
    <x v="3"/>
    <x v="1023"/>
    <n v="944"/>
  </r>
  <r>
    <x v="3"/>
    <x v="3"/>
    <x v="1024"/>
    <n v="1648"/>
  </r>
  <r>
    <x v="3"/>
    <x v="3"/>
    <x v="1025"/>
    <n v="1993"/>
  </r>
  <r>
    <x v="3"/>
    <x v="3"/>
    <x v="1185"/>
    <n v="9"/>
  </r>
  <r>
    <x v="3"/>
    <x v="3"/>
    <x v="657"/>
    <n v="1851"/>
  </r>
  <r>
    <x v="3"/>
    <x v="3"/>
    <x v="1186"/>
    <n v="94"/>
  </r>
  <r>
    <x v="3"/>
    <x v="3"/>
    <x v="505"/>
    <n v="97"/>
  </r>
  <r>
    <x v="3"/>
    <x v="3"/>
    <x v="933"/>
    <n v="104"/>
  </r>
  <r>
    <x v="3"/>
    <x v="3"/>
    <x v="934"/>
    <n v="72"/>
  </r>
  <r>
    <x v="3"/>
    <x v="3"/>
    <x v="442"/>
    <n v="671"/>
  </r>
  <r>
    <x v="3"/>
    <x v="3"/>
    <x v="981"/>
    <n v="300"/>
  </r>
  <r>
    <x v="3"/>
    <x v="3"/>
    <x v="982"/>
    <n v="343"/>
  </r>
  <r>
    <x v="3"/>
    <x v="3"/>
    <x v="983"/>
    <n v="63"/>
  </r>
  <r>
    <x v="3"/>
    <x v="3"/>
    <x v="984"/>
    <n v="80"/>
  </r>
  <r>
    <x v="3"/>
    <x v="3"/>
    <x v="1076"/>
    <n v="2599"/>
  </r>
  <r>
    <x v="3"/>
    <x v="3"/>
    <x v="1049"/>
    <n v="2218"/>
  </r>
  <r>
    <x v="3"/>
    <x v="3"/>
    <x v="985"/>
    <n v="3443"/>
  </r>
  <r>
    <x v="3"/>
    <x v="3"/>
    <x v="965"/>
    <n v="1623"/>
  </r>
  <r>
    <x v="3"/>
    <x v="3"/>
    <x v="1026"/>
    <n v="5"/>
  </r>
  <r>
    <x v="3"/>
    <x v="3"/>
    <x v="966"/>
    <n v="808"/>
  </r>
  <r>
    <x v="3"/>
    <x v="3"/>
    <x v="1050"/>
    <n v="3284"/>
  </r>
  <r>
    <x v="3"/>
    <x v="3"/>
    <x v="997"/>
    <n v="5352"/>
  </r>
  <r>
    <x v="3"/>
    <x v="3"/>
    <x v="986"/>
    <n v="3486"/>
  </r>
  <r>
    <x v="3"/>
    <x v="3"/>
    <x v="987"/>
    <n v="23"/>
  </r>
  <r>
    <x v="3"/>
    <x v="3"/>
    <x v="998"/>
    <n v="1"/>
  </r>
  <r>
    <x v="3"/>
    <x v="3"/>
    <x v="989"/>
    <n v="4"/>
  </r>
  <r>
    <x v="3"/>
    <x v="3"/>
    <x v="1106"/>
    <n v="1"/>
  </r>
  <r>
    <x v="3"/>
    <x v="3"/>
    <x v="553"/>
    <n v="293"/>
  </r>
  <r>
    <x v="3"/>
    <x v="3"/>
    <x v="967"/>
    <n v="41"/>
  </r>
  <r>
    <x v="3"/>
    <x v="3"/>
    <x v="968"/>
    <n v="8"/>
  </r>
  <r>
    <x v="3"/>
    <x v="3"/>
    <x v="955"/>
    <n v="22"/>
  </r>
  <r>
    <x v="3"/>
    <x v="3"/>
    <x v="897"/>
    <n v="461"/>
  </r>
  <r>
    <x v="3"/>
    <x v="3"/>
    <x v="898"/>
    <n v="60"/>
  </r>
  <r>
    <x v="3"/>
    <x v="3"/>
    <x v="899"/>
    <n v="36"/>
  </r>
  <r>
    <x v="3"/>
    <x v="3"/>
    <x v="506"/>
    <n v="359"/>
  </r>
  <r>
    <x v="3"/>
    <x v="3"/>
    <x v="969"/>
    <n v="1"/>
  </r>
  <r>
    <x v="3"/>
    <x v="3"/>
    <x v="538"/>
    <n v="18"/>
  </r>
  <r>
    <x v="3"/>
    <x v="3"/>
    <x v="554"/>
    <n v="608"/>
  </r>
  <r>
    <x v="3"/>
    <x v="3"/>
    <x v="1027"/>
    <n v="3243"/>
  </r>
  <r>
    <x v="3"/>
    <x v="3"/>
    <x v="1028"/>
    <n v="1452"/>
  </r>
  <r>
    <x v="3"/>
    <x v="3"/>
    <x v="1188"/>
    <n v="242"/>
  </r>
  <r>
    <x v="3"/>
    <x v="3"/>
    <x v="1239"/>
    <n v="13"/>
  </r>
  <r>
    <x v="3"/>
    <x v="3"/>
    <x v="1258"/>
    <n v="3"/>
  </r>
  <r>
    <x v="3"/>
    <x v="3"/>
    <x v="1259"/>
    <n v="11"/>
  </r>
  <r>
    <x v="3"/>
    <x v="3"/>
    <x v="1260"/>
    <n v="3"/>
  </r>
  <r>
    <x v="3"/>
    <x v="3"/>
    <x v="1261"/>
    <n v="15"/>
  </r>
  <r>
    <x v="3"/>
    <x v="3"/>
    <x v="1262"/>
    <n v="20"/>
  </r>
  <r>
    <x v="3"/>
    <x v="3"/>
    <x v="1263"/>
    <n v="17"/>
  </r>
  <r>
    <x v="3"/>
    <x v="3"/>
    <x v="1264"/>
    <n v="59"/>
  </r>
  <r>
    <x v="3"/>
    <x v="3"/>
    <x v="1265"/>
    <n v="33"/>
  </r>
  <r>
    <x v="3"/>
    <x v="3"/>
    <x v="1266"/>
    <n v="8"/>
  </r>
  <r>
    <x v="3"/>
    <x v="3"/>
    <x v="1267"/>
    <n v="1"/>
  </r>
  <r>
    <x v="3"/>
    <x v="3"/>
    <x v="1268"/>
    <n v="12"/>
  </r>
  <r>
    <x v="3"/>
    <x v="3"/>
    <x v="1269"/>
    <n v="3"/>
  </r>
  <r>
    <x v="3"/>
    <x v="3"/>
    <x v="1270"/>
    <n v="7"/>
  </r>
  <r>
    <x v="3"/>
    <x v="3"/>
    <x v="1271"/>
    <n v="13"/>
  </r>
  <r>
    <x v="3"/>
    <x v="3"/>
    <x v="1272"/>
    <n v="38"/>
  </r>
  <r>
    <x v="3"/>
    <x v="3"/>
    <x v="1273"/>
    <n v="6"/>
  </r>
  <r>
    <x v="3"/>
    <x v="3"/>
    <x v="1274"/>
    <n v="6"/>
  </r>
  <r>
    <x v="3"/>
    <x v="3"/>
    <x v="1275"/>
    <n v="22"/>
  </r>
  <r>
    <x v="3"/>
    <x v="3"/>
    <x v="1276"/>
    <n v="6"/>
  </r>
  <r>
    <x v="3"/>
    <x v="3"/>
    <x v="1277"/>
    <n v="4"/>
  </r>
  <r>
    <x v="3"/>
    <x v="3"/>
    <x v="1278"/>
    <n v="1"/>
  </r>
  <r>
    <x v="3"/>
    <x v="3"/>
    <x v="1279"/>
    <n v="29"/>
  </r>
  <r>
    <x v="3"/>
    <x v="3"/>
    <x v="1280"/>
    <n v="3"/>
  </r>
  <r>
    <x v="3"/>
    <x v="3"/>
    <x v="1281"/>
    <n v="10"/>
  </r>
  <r>
    <x v="3"/>
    <x v="3"/>
    <x v="1282"/>
    <n v="9"/>
  </r>
  <r>
    <x v="3"/>
    <x v="3"/>
    <x v="1283"/>
    <n v="9"/>
  </r>
  <r>
    <x v="3"/>
    <x v="3"/>
    <x v="1284"/>
    <n v="22"/>
  </r>
  <r>
    <x v="3"/>
    <x v="3"/>
    <x v="1285"/>
    <n v="5"/>
  </r>
  <r>
    <x v="3"/>
    <x v="3"/>
    <x v="1232"/>
    <n v="32"/>
  </r>
  <r>
    <x v="3"/>
    <x v="3"/>
    <x v="853"/>
    <n v="11"/>
  </r>
  <r>
    <x v="3"/>
    <x v="3"/>
    <x v="802"/>
    <n v="68"/>
  </r>
  <r>
    <x v="3"/>
    <x v="3"/>
    <x v="198"/>
    <n v="15"/>
  </r>
  <r>
    <x v="3"/>
    <x v="3"/>
    <x v="854"/>
    <n v="197"/>
  </r>
  <r>
    <x v="3"/>
    <x v="3"/>
    <x v="342"/>
    <n v="96"/>
  </r>
  <r>
    <x v="3"/>
    <x v="3"/>
    <x v="1004"/>
    <n v="1"/>
  </r>
  <r>
    <x v="3"/>
    <x v="3"/>
    <x v="443"/>
    <n v="2846"/>
  </r>
  <r>
    <x v="3"/>
    <x v="3"/>
    <x v="1286"/>
    <n v="267"/>
  </r>
  <r>
    <x v="3"/>
    <x v="3"/>
    <x v="1189"/>
    <n v="788"/>
  </r>
  <r>
    <x v="3"/>
    <x v="3"/>
    <x v="1287"/>
    <n v="23"/>
  </r>
  <r>
    <x v="3"/>
    <x v="3"/>
    <x v="1288"/>
    <n v="11"/>
  </r>
  <r>
    <x v="3"/>
    <x v="3"/>
    <x v="1240"/>
    <n v="6234"/>
  </r>
  <r>
    <x v="3"/>
    <x v="3"/>
    <x v="1190"/>
    <n v="853"/>
  </r>
  <r>
    <x v="3"/>
    <x v="3"/>
    <x v="1030"/>
    <n v="3182"/>
  </r>
  <r>
    <x v="3"/>
    <x v="3"/>
    <x v="1031"/>
    <n v="3910"/>
  </r>
  <r>
    <x v="3"/>
    <x v="3"/>
    <x v="1032"/>
    <n v="708"/>
  </r>
  <r>
    <x v="3"/>
    <x v="3"/>
    <x v="1242"/>
    <n v="43"/>
  </r>
  <r>
    <x v="3"/>
    <x v="3"/>
    <x v="1243"/>
    <n v="7"/>
  </r>
  <r>
    <x v="3"/>
    <x v="3"/>
    <x v="1289"/>
    <n v="1"/>
  </r>
  <r>
    <x v="3"/>
    <x v="3"/>
    <x v="1290"/>
    <n v="3"/>
  </r>
  <r>
    <x v="3"/>
    <x v="3"/>
    <x v="1291"/>
    <n v="3"/>
  </r>
  <r>
    <x v="3"/>
    <x v="3"/>
    <x v="1006"/>
    <n v="2051"/>
  </r>
  <r>
    <x v="3"/>
    <x v="3"/>
    <x v="1033"/>
    <n v="541"/>
  </r>
  <r>
    <x v="3"/>
    <x v="3"/>
    <x v="1034"/>
    <n v="785"/>
  </r>
  <r>
    <x v="3"/>
    <x v="3"/>
    <x v="1035"/>
    <n v="1847"/>
  </r>
  <r>
    <x v="3"/>
    <x v="3"/>
    <x v="1128"/>
    <n v="68"/>
  </r>
  <r>
    <x v="3"/>
    <x v="3"/>
    <x v="1056"/>
    <n v="98"/>
  </r>
  <r>
    <x v="3"/>
    <x v="3"/>
    <x v="1058"/>
    <n v="10"/>
  </r>
  <r>
    <x v="3"/>
    <x v="3"/>
    <x v="1061"/>
    <n v="1703"/>
  </r>
  <r>
    <x v="3"/>
    <x v="3"/>
    <x v="1129"/>
    <n v="132"/>
  </r>
  <r>
    <x v="3"/>
    <x v="3"/>
    <x v="1130"/>
    <n v="13"/>
  </r>
  <r>
    <x v="3"/>
    <x v="3"/>
    <x v="1036"/>
    <n v="879"/>
  </r>
  <r>
    <x v="3"/>
    <x v="3"/>
    <x v="1037"/>
    <n v="586"/>
  </r>
  <r>
    <x v="3"/>
    <x v="3"/>
    <x v="1191"/>
    <n v="8"/>
  </r>
  <r>
    <x v="3"/>
    <x v="3"/>
    <x v="1292"/>
    <n v="3"/>
  </r>
  <r>
    <x v="3"/>
    <x v="3"/>
    <x v="1062"/>
    <n v="2367"/>
  </r>
  <r>
    <x v="3"/>
    <x v="3"/>
    <x v="1192"/>
    <n v="323"/>
  </r>
  <r>
    <x v="3"/>
    <x v="3"/>
    <x v="1079"/>
    <n v="786"/>
  </r>
  <r>
    <x v="3"/>
    <x v="3"/>
    <x v="1175"/>
    <n v="14"/>
  </r>
  <r>
    <x v="3"/>
    <x v="3"/>
    <x v="1177"/>
    <n v="79"/>
  </r>
  <r>
    <x v="3"/>
    <x v="3"/>
    <x v="1178"/>
    <n v="26"/>
  </r>
  <r>
    <x v="3"/>
    <x v="3"/>
    <x v="1179"/>
    <n v="7"/>
  </r>
  <r>
    <x v="3"/>
    <x v="3"/>
    <x v="1038"/>
    <n v="11"/>
  </r>
  <r>
    <x v="3"/>
    <x v="3"/>
    <x v="1080"/>
    <n v="163"/>
  </r>
  <r>
    <x v="3"/>
    <x v="3"/>
    <x v="1138"/>
    <n v="2"/>
  </r>
  <r>
    <x v="3"/>
    <x v="3"/>
    <x v="1081"/>
    <n v="23"/>
  </r>
  <r>
    <x v="3"/>
    <x v="3"/>
    <x v="956"/>
    <n v="3777"/>
  </r>
  <r>
    <x v="3"/>
    <x v="3"/>
    <x v="1107"/>
    <n v="624"/>
  </r>
  <r>
    <x v="3"/>
    <x v="3"/>
    <x v="1139"/>
    <n v="4309"/>
  </r>
  <r>
    <x v="3"/>
    <x v="3"/>
    <x v="1193"/>
    <n v="149"/>
  </r>
  <r>
    <x v="3"/>
    <x v="3"/>
    <x v="1141"/>
    <n v="3551"/>
  </r>
  <r>
    <x v="3"/>
    <x v="3"/>
    <x v="1142"/>
    <n v="137"/>
  </r>
  <r>
    <x v="3"/>
    <x v="3"/>
    <x v="1143"/>
    <n v="5209"/>
  </r>
  <r>
    <x v="3"/>
    <x v="3"/>
    <x v="1144"/>
    <n v="694"/>
  </r>
  <r>
    <x v="3"/>
    <x v="3"/>
    <x v="1145"/>
    <n v="460"/>
  </r>
  <r>
    <x v="3"/>
    <x v="3"/>
    <x v="1146"/>
    <n v="938"/>
  </r>
  <r>
    <x v="3"/>
    <x v="3"/>
    <x v="1147"/>
    <n v="890"/>
  </r>
  <r>
    <x v="3"/>
    <x v="3"/>
    <x v="1148"/>
    <n v="2227"/>
  </r>
  <r>
    <x v="3"/>
    <x v="3"/>
    <x v="1149"/>
    <n v="711"/>
  </r>
  <r>
    <x v="3"/>
    <x v="3"/>
    <x v="1150"/>
    <n v="2674"/>
  </r>
  <r>
    <x v="3"/>
    <x v="3"/>
    <x v="1151"/>
    <n v="2146"/>
  </r>
  <r>
    <x v="3"/>
    <x v="3"/>
    <x v="1152"/>
    <n v="4783"/>
  </r>
  <r>
    <x v="3"/>
    <x v="3"/>
    <x v="1082"/>
    <n v="1772"/>
  </r>
  <r>
    <x v="3"/>
    <x v="3"/>
    <x v="1109"/>
    <n v="988"/>
  </r>
  <r>
    <x v="3"/>
    <x v="3"/>
    <x v="1110"/>
    <n v="1538"/>
  </r>
  <r>
    <x v="3"/>
    <x v="3"/>
    <x v="1111"/>
    <n v="1904"/>
  </r>
  <r>
    <x v="3"/>
    <x v="3"/>
    <x v="1112"/>
    <n v="1865"/>
  </r>
  <r>
    <x v="3"/>
    <x v="3"/>
    <x v="1113"/>
    <n v="7344"/>
  </r>
  <r>
    <x v="3"/>
    <x v="3"/>
    <x v="1114"/>
    <n v="32"/>
  </r>
  <r>
    <x v="3"/>
    <x v="3"/>
    <x v="1115"/>
    <n v="6"/>
  </r>
  <r>
    <x v="3"/>
    <x v="3"/>
    <x v="1116"/>
    <n v="11"/>
  </r>
  <r>
    <x v="3"/>
    <x v="3"/>
    <x v="1117"/>
    <n v="89"/>
  </r>
  <r>
    <x v="3"/>
    <x v="3"/>
    <x v="1118"/>
    <n v="48"/>
  </r>
  <r>
    <x v="3"/>
    <x v="3"/>
    <x v="1119"/>
    <n v="295"/>
  </r>
  <r>
    <x v="3"/>
    <x v="3"/>
    <x v="1120"/>
    <n v="27"/>
  </r>
  <r>
    <x v="3"/>
    <x v="3"/>
    <x v="1121"/>
    <n v="782"/>
  </r>
  <r>
    <x v="3"/>
    <x v="3"/>
    <x v="1122"/>
    <n v="628"/>
  </r>
  <r>
    <x v="3"/>
    <x v="3"/>
    <x v="1123"/>
    <n v="664"/>
  </r>
  <r>
    <x v="3"/>
    <x v="3"/>
    <x v="1124"/>
    <n v="471"/>
  </r>
  <r>
    <x v="3"/>
    <x v="3"/>
    <x v="1125"/>
    <n v="962"/>
  </r>
  <r>
    <x v="3"/>
    <x v="3"/>
    <x v="1131"/>
    <n v="4070"/>
  </r>
  <r>
    <x v="3"/>
    <x v="3"/>
    <x v="1007"/>
    <n v="611"/>
  </r>
  <r>
    <x v="3"/>
    <x v="3"/>
    <x v="1083"/>
    <n v="1945"/>
  </r>
  <r>
    <x v="3"/>
    <x v="3"/>
    <x v="1153"/>
    <n v="1094"/>
  </r>
  <r>
    <x v="3"/>
    <x v="3"/>
    <x v="1165"/>
    <n v="3068"/>
  </r>
  <r>
    <x v="3"/>
    <x v="3"/>
    <x v="1084"/>
    <n v="1375"/>
  </r>
  <r>
    <x v="3"/>
    <x v="3"/>
    <x v="1085"/>
    <n v="1419"/>
  </r>
  <r>
    <x v="3"/>
    <x v="3"/>
    <x v="1086"/>
    <n v="29"/>
  </r>
  <r>
    <x v="3"/>
    <x v="3"/>
    <x v="1087"/>
    <n v="60"/>
  </r>
  <r>
    <x v="3"/>
    <x v="3"/>
    <x v="1194"/>
    <n v="2237"/>
  </r>
  <r>
    <x v="3"/>
    <x v="3"/>
    <x v="1195"/>
    <n v="2072"/>
  </r>
  <r>
    <x v="3"/>
    <x v="3"/>
    <x v="1088"/>
    <n v="298"/>
  </r>
  <r>
    <x v="3"/>
    <x v="3"/>
    <x v="1196"/>
    <n v="759"/>
  </r>
  <r>
    <x v="3"/>
    <x v="3"/>
    <x v="1197"/>
    <n v="949"/>
  </r>
  <r>
    <x v="3"/>
    <x v="3"/>
    <x v="1198"/>
    <n v="956"/>
  </r>
  <r>
    <x v="3"/>
    <x v="3"/>
    <x v="1199"/>
    <n v="6663"/>
  </r>
  <r>
    <x v="3"/>
    <x v="3"/>
    <x v="1200"/>
    <n v="3477"/>
  </r>
  <r>
    <x v="3"/>
    <x v="3"/>
    <x v="1201"/>
    <n v="5419"/>
  </r>
  <r>
    <x v="3"/>
    <x v="3"/>
    <x v="1202"/>
    <n v="831"/>
  </r>
  <r>
    <x v="3"/>
    <x v="3"/>
    <x v="1203"/>
    <n v="2088"/>
  </r>
  <r>
    <x v="3"/>
    <x v="3"/>
    <x v="1204"/>
    <n v="741"/>
  </r>
  <r>
    <x v="3"/>
    <x v="3"/>
    <x v="1166"/>
    <n v="1345"/>
  </r>
  <r>
    <x v="3"/>
    <x v="3"/>
    <x v="1154"/>
    <n v="45"/>
  </r>
  <r>
    <x v="3"/>
    <x v="3"/>
    <x v="1155"/>
    <n v="348"/>
  </r>
  <r>
    <x v="3"/>
    <x v="3"/>
    <x v="1156"/>
    <n v="5"/>
  </r>
  <r>
    <x v="3"/>
    <x v="3"/>
    <x v="1157"/>
    <n v="208"/>
  </r>
  <r>
    <x v="3"/>
    <x v="3"/>
    <x v="1158"/>
    <n v="729"/>
  </r>
  <r>
    <x v="3"/>
    <x v="3"/>
    <x v="1206"/>
    <n v="54"/>
  </r>
  <r>
    <x v="3"/>
    <x v="3"/>
    <x v="1207"/>
    <n v="598"/>
  </r>
  <r>
    <x v="3"/>
    <x v="3"/>
    <x v="1208"/>
    <n v="156"/>
  </r>
  <r>
    <x v="3"/>
    <x v="3"/>
    <x v="1209"/>
    <n v="3"/>
  </r>
  <r>
    <x v="3"/>
    <x v="3"/>
    <x v="1233"/>
    <n v="3"/>
  </r>
  <r>
    <x v="3"/>
    <x v="3"/>
    <x v="1210"/>
    <n v="38"/>
  </r>
  <r>
    <x v="3"/>
    <x v="3"/>
    <x v="1211"/>
    <n v="4647"/>
  </r>
  <r>
    <x v="3"/>
    <x v="3"/>
    <x v="1212"/>
    <n v="2209"/>
  </r>
  <r>
    <x v="3"/>
    <x v="3"/>
    <x v="1213"/>
    <n v="1572"/>
  </r>
  <r>
    <x v="3"/>
    <x v="3"/>
    <x v="1214"/>
    <n v="474"/>
  </r>
  <r>
    <x v="3"/>
    <x v="3"/>
    <x v="1216"/>
    <n v="1"/>
  </r>
  <r>
    <x v="3"/>
    <x v="3"/>
    <x v="1217"/>
    <n v="8"/>
  </r>
  <r>
    <x v="3"/>
    <x v="3"/>
    <x v="734"/>
    <n v="419"/>
  </r>
  <r>
    <x v="3"/>
    <x v="3"/>
    <x v="1245"/>
    <n v="3659"/>
  </r>
  <r>
    <x v="3"/>
    <x v="3"/>
    <x v="1218"/>
    <n v="2"/>
  </r>
  <r>
    <x v="3"/>
    <x v="3"/>
    <x v="588"/>
    <n v="3"/>
  </r>
  <r>
    <x v="3"/>
    <x v="3"/>
    <x v="881"/>
    <n v="4"/>
  </r>
  <r>
    <x v="3"/>
    <x v="3"/>
    <x v="1219"/>
    <n v="1108"/>
  </r>
  <r>
    <x v="3"/>
    <x v="3"/>
    <x v="1246"/>
    <n v="135"/>
  </r>
  <r>
    <x v="3"/>
    <x v="3"/>
    <x v="1220"/>
    <n v="2127"/>
  </r>
  <r>
    <x v="3"/>
    <x v="3"/>
    <x v="1293"/>
    <n v="998"/>
  </r>
  <r>
    <x v="3"/>
    <x v="3"/>
    <x v="1294"/>
    <n v="189"/>
  </r>
  <r>
    <x v="3"/>
    <x v="3"/>
    <x v="1221"/>
    <n v="1889"/>
  </r>
  <r>
    <x v="3"/>
    <x v="3"/>
    <x v="1222"/>
    <n v="702"/>
  </r>
  <r>
    <x v="3"/>
    <x v="3"/>
    <x v="1223"/>
    <n v="1402"/>
  </r>
  <r>
    <x v="3"/>
    <x v="3"/>
    <x v="1224"/>
    <n v="1088"/>
  </r>
  <r>
    <x v="3"/>
    <x v="3"/>
    <x v="1225"/>
    <n v="502"/>
  </r>
  <r>
    <x v="3"/>
    <x v="3"/>
    <x v="1226"/>
    <n v="7070"/>
  </r>
  <r>
    <x v="3"/>
    <x v="3"/>
    <x v="1227"/>
    <n v="355"/>
  </r>
  <r>
    <x v="3"/>
    <x v="3"/>
    <x v="1295"/>
    <n v="571"/>
  </r>
  <r>
    <x v="3"/>
    <x v="3"/>
    <x v="1228"/>
    <n v="3118"/>
  </r>
  <r>
    <x v="3"/>
    <x v="3"/>
    <x v="1296"/>
    <n v="2"/>
  </r>
  <r>
    <x v="3"/>
    <x v="3"/>
    <x v="1127"/>
    <n v="3"/>
  </r>
  <r>
    <x v="3"/>
    <x v="3"/>
    <x v="1297"/>
    <n v="150"/>
  </r>
  <r>
    <x v="3"/>
    <x v="3"/>
    <x v="1298"/>
    <n v="491"/>
  </r>
  <r>
    <x v="3"/>
    <x v="3"/>
    <x v="1299"/>
    <n v="11"/>
  </r>
  <r>
    <x v="3"/>
    <x v="3"/>
    <x v="659"/>
    <n v="10"/>
  </r>
  <r>
    <x v="3"/>
    <x v="3"/>
    <x v="1230"/>
    <n v="2"/>
  </r>
  <r>
    <x v="3"/>
    <x v="4"/>
    <x v="1159"/>
    <n v="1236"/>
  </r>
  <r>
    <x v="3"/>
    <x v="4"/>
    <x v="1236"/>
    <n v="2805"/>
  </r>
  <r>
    <x v="3"/>
    <x v="4"/>
    <x v="970"/>
    <n v="4090"/>
  </r>
  <r>
    <x v="3"/>
    <x v="4"/>
    <x v="250"/>
    <n v="8927"/>
  </r>
  <r>
    <x v="3"/>
    <x v="4"/>
    <x v="1063"/>
    <n v="5802"/>
  </r>
  <r>
    <x v="3"/>
    <x v="4"/>
    <x v="0"/>
    <n v="4679"/>
  </r>
  <r>
    <x v="3"/>
    <x v="4"/>
    <x v="1"/>
    <n v="3588"/>
  </r>
  <r>
    <x v="3"/>
    <x v="4"/>
    <x v="1168"/>
    <n v="2258"/>
  </r>
  <r>
    <x v="3"/>
    <x v="4"/>
    <x v="251"/>
    <n v="1184"/>
  </r>
  <r>
    <x v="3"/>
    <x v="4"/>
    <x v="2"/>
    <n v="7269"/>
  </r>
  <r>
    <x v="3"/>
    <x v="4"/>
    <x v="1008"/>
    <n v="5424"/>
  </r>
  <r>
    <x v="3"/>
    <x v="4"/>
    <x v="751"/>
    <n v="448"/>
  </r>
  <r>
    <x v="3"/>
    <x v="4"/>
    <x v="1064"/>
    <n v="1679"/>
  </r>
  <r>
    <x v="3"/>
    <x v="4"/>
    <x v="3"/>
    <n v="5455"/>
  </r>
  <r>
    <x v="3"/>
    <x v="4"/>
    <x v="4"/>
    <n v="3280"/>
  </r>
  <r>
    <x v="3"/>
    <x v="4"/>
    <x v="539"/>
    <n v="1568"/>
  </r>
  <r>
    <x v="3"/>
    <x v="4"/>
    <x v="199"/>
    <n v="5388"/>
  </r>
  <r>
    <x v="3"/>
    <x v="4"/>
    <x v="5"/>
    <n v="5977"/>
  </r>
  <r>
    <x v="3"/>
    <x v="4"/>
    <x v="146"/>
    <n v="2729"/>
  </r>
  <r>
    <x v="3"/>
    <x v="4"/>
    <x v="252"/>
    <n v="2778"/>
  </r>
  <r>
    <x v="3"/>
    <x v="4"/>
    <x v="377"/>
    <n v="3743"/>
  </r>
  <r>
    <x v="3"/>
    <x v="4"/>
    <x v="378"/>
    <n v="6525"/>
  </r>
  <r>
    <x v="3"/>
    <x v="4"/>
    <x v="200"/>
    <n v="4419"/>
  </r>
  <r>
    <x v="3"/>
    <x v="4"/>
    <x v="496"/>
    <n v="8131"/>
  </r>
  <r>
    <x v="3"/>
    <x v="4"/>
    <x v="253"/>
    <n v="1082"/>
  </r>
  <r>
    <x v="3"/>
    <x v="4"/>
    <x v="540"/>
    <n v="5031"/>
  </r>
  <r>
    <x v="3"/>
    <x v="4"/>
    <x v="379"/>
    <n v="3793"/>
  </r>
  <r>
    <x v="3"/>
    <x v="4"/>
    <x v="901"/>
    <n v="14585"/>
  </r>
  <r>
    <x v="3"/>
    <x v="4"/>
    <x v="1009"/>
    <n v="3287"/>
  </r>
  <r>
    <x v="3"/>
    <x v="4"/>
    <x v="423"/>
    <n v="4321"/>
  </r>
  <r>
    <x v="3"/>
    <x v="4"/>
    <x v="201"/>
    <n v="10945"/>
  </r>
  <r>
    <x v="3"/>
    <x v="4"/>
    <x v="508"/>
    <n v="5949"/>
  </r>
  <r>
    <x v="3"/>
    <x v="4"/>
    <x v="8"/>
    <n v="8803"/>
  </r>
  <r>
    <x v="3"/>
    <x v="4"/>
    <x v="9"/>
    <n v="5549"/>
  </r>
  <r>
    <x v="3"/>
    <x v="4"/>
    <x v="10"/>
    <n v="2100"/>
  </r>
  <r>
    <x v="3"/>
    <x v="4"/>
    <x v="509"/>
    <n v="3055"/>
  </r>
  <r>
    <x v="3"/>
    <x v="4"/>
    <x v="254"/>
    <n v="652"/>
  </r>
  <r>
    <x v="3"/>
    <x v="4"/>
    <x v="752"/>
    <n v="2019"/>
  </r>
  <r>
    <x v="3"/>
    <x v="4"/>
    <x v="332"/>
    <n v="10353"/>
  </r>
  <r>
    <x v="3"/>
    <x v="4"/>
    <x v="555"/>
    <n v="699"/>
  </r>
  <r>
    <x v="3"/>
    <x v="4"/>
    <x v="343"/>
    <n v="3955"/>
  </r>
  <r>
    <x v="3"/>
    <x v="4"/>
    <x v="1160"/>
    <n v="631"/>
  </r>
  <r>
    <x v="3"/>
    <x v="4"/>
    <x v="784"/>
    <n v="3083"/>
  </r>
  <r>
    <x v="3"/>
    <x v="4"/>
    <x v="202"/>
    <n v="2620"/>
  </r>
  <r>
    <x v="3"/>
    <x v="4"/>
    <x v="444"/>
    <n v="1391"/>
  </r>
  <r>
    <x v="3"/>
    <x v="4"/>
    <x v="333"/>
    <n v="4027"/>
  </r>
  <r>
    <x v="3"/>
    <x v="4"/>
    <x v="902"/>
    <n v="98"/>
  </r>
  <r>
    <x v="3"/>
    <x v="4"/>
    <x v="992"/>
    <n v="7050"/>
  </r>
  <r>
    <x v="3"/>
    <x v="4"/>
    <x v="590"/>
    <n v="4066"/>
  </r>
  <r>
    <x v="3"/>
    <x v="4"/>
    <x v="203"/>
    <n v="4839"/>
  </r>
  <r>
    <x v="3"/>
    <x v="4"/>
    <x v="616"/>
    <n v="20"/>
  </r>
  <r>
    <x v="3"/>
    <x v="4"/>
    <x v="424"/>
    <n v="2339"/>
  </r>
  <r>
    <x v="3"/>
    <x v="4"/>
    <x v="334"/>
    <n v="2193"/>
  </r>
  <r>
    <x v="3"/>
    <x v="4"/>
    <x v="14"/>
    <n v="1239"/>
  </r>
  <r>
    <x v="3"/>
    <x v="4"/>
    <x v="15"/>
    <n v="9921"/>
  </r>
  <r>
    <x v="3"/>
    <x v="4"/>
    <x v="204"/>
    <n v="220"/>
  </r>
  <r>
    <x v="3"/>
    <x v="4"/>
    <x v="738"/>
    <n v="2253"/>
  </r>
  <r>
    <x v="3"/>
    <x v="4"/>
    <x v="556"/>
    <n v="2577"/>
  </r>
  <r>
    <x v="3"/>
    <x v="4"/>
    <x v="16"/>
    <n v="4635"/>
  </r>
  <r>
    <x v="3"/>
    <x v="4"/>
    <x v="255"/>
    <n v="2813"/>
  </r>
  <r>
    <x v="3"/>
    <x v="4"/>
    <x v="335"/>
    <n v="561"/>
  </r>
  <r>
    <x v="3"/>
    <x v="4"/>
    <x v="903"/>
    <n v="11140"/>
  </r>
  <r>
    <x v="3"/>
    <x v="4"/>
    <x v="1065"/>
    <n v="2289"/>
  </r>
  <r>
    <x v="3"/>
    <x v="4"/>
    <x v="1090"/>
    <n v="2385"/>
  </r>
  <r>
    <x v="3"/>
    <x v="4"/>
    <x v="857"/>
    <n v="2"/>
  </r>
  <r>
    <x v="3"/>
    <x v="4"/>
    <x v="256"/>
    <n v="741"/>
  </r>
  <r>
    <x v="3"/>
    <x v="4"/>
    <x v="858"/>
    <n v="1888"/>
  </r>
  <r>
    <x v="3"/>
    <x v="4"/>
    <x v="1161"/>
    <n v="6007"/>
  </r>
  <r>
    <x v="3"/>
    <x v="4"/>
    <x v="344"/>
    <n v="1724"/>
  </r>
  <r>
    <x v="3"/>
    <x v="4"/>
    <x v="345"/>
    <n v="2514"/>
  </r>
  <r>
    <x v="3"/>
    <x v="4"/>
    <x v="346"/>
    <n v="1154"/>
  </r>
  <r>
    <x v="3"/>
    <x v="4"/>
    <x v="347"/>
    <n v="52"/>
  </r>
  <r>
    <x v="3"/>
    <x v="4"/>
    <x v="512"/>
    <n v="1610"/>
  </r>
  <r>
    <x v="3"/>
    <x v="4"/>
    <x v="18"/>
    <n v="7417"/>
  </r>
  <r>
    <x v="3"/>
    <x v="4"/>
    <x v="205"/>
    <n v="3390"/>
  </r>
  <r>
    <x v="3"/>
    <x v="4"/>
    <x v="592"/>
    <n v="1274"/>
  </r>
  <r>
    <x v="3"/>
    <x v="4"/>
    <x v="163"/>
    <n v="1938"/>
  </r>
  <r>
    <x v="3"/>
    <x v="4"/>
    <x v="19"/>
    <n v="643"/>
  </r>
  <r>
    <x v="3"/>
    <x v="4"/>
    <x v="660"/>
    <n v="206"/>
  </r>
  <r>
    <x v="3"/>
    <x v="4"/>
    <x v="231"/>
    <n v="2751"/>
  </r>
  <r>
    <x v="3"/>
    <x v="4"/>
    <x v="557"/>
    <n v="3161"/>
  </r>
  <r>
    <x v="3"/>
    <x v="4"/>
    <x v="232"/>
    <n v="5181"/>
  </r>
  <r>
    <x v="3"/>
    <x v="4"/>
    <x v="20"/>
    <n v="3111"/>
  </r>
  <r>
    <x v="3"/>
    <x v="4"/>
    <x v="206"/>
    <n v="6864"/>
  </r>
  <r>
    <x v="3"/>
    <x v="4"/>
    <x v="336"/>
    <n v="2967"/>
  </r>
  <r>
    <x v="3"/>
    <x v="4"/>
    <x v="21"/>
    <n v="2662"/>
  </r>
  <r>
    <x v="3"/>
    <x v="4"/>
    <x v="904"/>
    <n v="4532"/>
  </r>
  <r>
    <x v="3"/>
    <x v="4"/>
    <x v="22"/>
    <n v="2607"/>
  </r>
  <r>
    <x v="3"/>
    <x v="4"/>
    <x v="661"/>
    <n v="2293"/>
  </r>
  <r>
    <x v="3"/>
    <x v="4"/>
    <x v="1041"/>
    <n v="2384"/>
  </r>
  <r>
    <x v="3"/>
    <x v="4"/>
    <x v="233"/>
    <n v="8651"/>
  </r>
  <r>
    <x v="3"/>
    <x v="4"/>
    <x v="1248"/>
    <n v="3557"/>
  </r>
  <r>
    <x v="3"/>
    <x v="4"/>
    <x v="1091"/>
    <n v="6298"/>
  </r>
  <r>
    <x v="3"/>
    <x v="4"/>
    <x v="208"/>
    <n v="2277"/>
  </r>
  <r>
    <x v="3"/>
    <x v="4"/>
    <x v="1066"/>
    <n v="478"/>
  </r>
  <r>
    <x v="3"/>
    <x v="4"/>
    <x v="164"/>
    <n v="2970"/>
  </r>
  <r>
    <x v="3"/>
    <x v="4"/>
    <x v="381"/>
    <n v="142"/>
  </r>
  <r>
    <x v="3"/>
    <x v="4"/>
    <x v="382"/>
    <n v="18"/>
  </r>
  <r>
    <x v="3"/>
    <x v="4"/>
    <x v="383"/>
    <n v="51"/>
  </r>
  <r>
    <x v="3"/>
    <x v="4"/>
    <x v="165"/>
    <n v="2203"/>
  </r>
  <r>
    <x v="3"/>
    <x v="4"/>
    <x v="384"/>
    <n v="622"/>
  </r>
  <r>
    <x v="3"/>
    <x v="4"/>
    <x v="166"/>
    <n v="1611"/>
  </r>
  <r>
    <x v="3"/>
    <x v="4"/>
    <x v="385"/>
    <n v="141"/>
  </r>
  <r>
    <x v="3"/>
    <x v="4"/>
    <x v="386"/>
    <n v="75"/>
  </r>
  <r>
    <x v="3"/>
    <x v="4"/>
    <x v="859"/>
    <n v="693"/>
  </r>
  <r>
    <x v="3"/>
    <x v="4"/>
    <x v="167"/>
    <n v="260"/>
  </r>
  <r>
    <x v="3"/>
    <x v="4"/>
    <x v="168"/>
    <n v="1998"/>
  </r>
  <r>
    <x v="3"/>
    <x v="4"/>
    <x v="169"/>
    <n v="2314"/>
  </r>
  <r>
    <x v="3"/>
    <x v="4"/>
    <x v="387"/>
    <n v="83"/>
  </r>
  <r>
    <x v="3"/>
    <x v="4"/>
    <x v="388"/>
    <n v="72"/>
  </r>
  <r>
    <x v="3"/>
    <x v="4"/>
    <x v="170"/>
    <n v="824"/>
  </r>
  <r>
    <x v="3"/>
    <x v="4"/>
    <x v="1180"/>
    <n v="1736"/>
  </r>
  <r>
    <x v="3"/>
    <x v="4"/>
    <x v="446"/>
    <n v="1704"/>
  </r>
  <r>
    <x v="3"/>
    <x v="4"/>
    <x v="905"/>
    <n v="2110"/>
  </r>
  <r>
    <x v="3"/>
    <x v="4"/>
    <x v="209"/>
    <n v="1842"/>
  </r>
  <r>
    <x v="3"/>
    <x v="4"/>
    <x v="513"/>
    <n v="8219"/>
  </r>
  <r>
    <x v="3"/>
    <x v="4"/>
    <x v="25"/>
    <n v="1322"/>
  </r>
  <r>
    <x v="3"/>
    <x v="4"/>
    <x v="210"/>
    <n v="3358"/>
  </r>
  <r>
    <x v="3"/>
    <x v="4"/>
    <x v="26"/>
    <n v="2913"/>
  </r>
  <r>
    <x v="3"/>
    <x v="4"/>
    <x v="426"/>
    <n v="1736"/>
  </r>
  <r>
    <x v="3"/>
    <x v="4"/>
    <x v="348"/>
    <n v="1635"/>
  </r>
  <r>
    <x v="3"/>
    <x v="4"/>
    <x v="235"/>
    <n v="179"/>
  </r>
  <r>
    <x v="3"/>
    <x v="4"/>
    <x v="906"/>
    <n v="2390"/>
  </r>
  <r>
    <x v="3"/>
    <x v="4"/>
    <x v="907"/>
    <n v="629"/>
  </r>
  <r>
    <x v="3"/>
    <x v="4"/>
    <x v="908"/>
    <n v="1327"/>
  </r>
  <r>
    <x v="3"/>
    <x v="4"/>
    <x v="909"/>
    <n v="677"/>
  </r>
  <r>
    <x v="3"/>
    <x v="4"/>
    <x v="662"/>
    <n v="2734"/>
  </r>
  <r>
    <x v="3"/>
    <x v="4"/>
    <x v="663"/>
    <n v="383"/>
  </r>
  <r>
    <x v="3"/>
    <x v="4"/>
    <x v="664"/>
    <n v="1892"/>
  </r>
  <r>
    <x v="3"/>
    <x v="4"/>
    <x v="665"/>
    <n v="864"/>
  </r>
  <r>
    <x v="3"/>
    <x v="4"/>
    <x v="666"/>
    <n v="1307"/>
  </r>
  <r>
    <x v="3"/>
    <x v="4"/>
    <x v="667"/>
    <n v="2050"/>
  </r>
  <r>
    <x v="3"/>
    <x v="4"/>
    <x v="668"/>
    <n v="2298"/>
  </r>
  <r>
    <x v="3"/>
    <x v="4"/>
    <x v="669"/>
    <n v="3359"/>
  </r>
  <r>
    <x v="3"/>
    <x v="4"/>
    <x v="670"/>
    <n v="135"/>
  </r>
  <r>
    <x v="3"/>
    <x v="4"/>
    <x v="671"/>
    <n v="205"/>
  </r>
  <r>
    <x v="3"/>
    <x v="4"/>
    <x v="672"/>
    <n v="329"/>
  </r>
  <r>
    <x v="3"/>
    <x v="4"/>
    <x v="673"/>
    <n v="2588"/>
  </r>
  <r>
    <x v="3"/>
    <x v="4"/>
    <x v="674"/>
    <n v="1030"/>
  </r>
  <r>
    <x v="3"/>
    <x v="4"/>
    <x v="675"/>
    <n v="249"/>
  </r>
  <r>
    <x v="3"/>
    <x v="4"/>
    <x v="676"/>
    <n v="1109"/>
  </r>
  <r>
    <x v="3"/>
    <x v="4"/>
    <x v="677"/>
    <n v="677"/>
  </r>
  <r>
    <x v="3"/>
    <x v="4"/>
    <x v="678"/>
    <n v="348"/>
  </r>
  <r>
    <x v="3"/>
    <x v="4"/>
    <x v="29"/>
    <n v="4588"/>
  </r>
  <r>
    <x v="3"/>
    <x v="4"/>
    <x v="30"/>
    <n v="3072"/>
  </r>
  <r>
    <x v="3"/>
    <x v="4"/>
    <x v="31"/>
    <n v="2151"/>
  </r>
  <r>
    <x v="3"/>
    <x v="4"/>
    <x v="32"/>
    <n v="1492"/>
  </r>
  <r>
    <x v="3"/>
    <x v="4"/>
    <x v="33"/>
    <n v="2259"/>
  </r>
  <r>
    <x v="3"/>
    <x v="4"/>
    <x v="1132"/>
    <n v="11987"/>
  </r>
  <r>
    <x v="3"/>
    <x v="4"/>
    <x v="34"/>
    <n v="52"/>
  </r>
  <r>
    <x v="3"/>
    <x v="4"/>
    <x v="1067"/>
    <n v="686"/>
  </r>
  <r>
    <x v="3"/>
    <x v="4"/>
    <x v="212"/>
    <n v="4218"/>
  </r>
  <r>
    <x v="3"/>
    <x v="4"/>
    <x v="1169"/>
    <n v="596"/>
  </r>
  <r>
    <x v="3"/>
    <x v="4"/>
    <x v="259"/>
    <n v="1773"/>
  </r>
  <r>
    <x v="3"/>
    <x v="4"/>
    <x v="35"/>
    <n v="525"/>
  </r>
  <r>
    <x v="3"/>
    <x v="4"/>
    <x v="36"/>
    <n v="1044"/>
  </r>
  <r>
    <x v="3"/>
    <x v="4"/>
    <x v="37"/>
    <n v="1657"/>
  </r>
  <r>
    <x v="3"/>
    <x v="4"/>
    <x v="38"/>
    <n v="1160"/>
  </r>
  <r>
    <x v="3"/>
    <x v="4"/>
    <x v="39"/>
    <n v="928"/>
  </r>
  <r>
    <x v="3"/>
    <x v="4"/>
    <x v="40"/>
    <n v="1066"/>
  </r>
  <r>
    <x v="3"/>
    <x v="4"/>
    <x v="41"/>
    <n v="590"/>
  </r>
  <r>
    <x v="3"/>
    <x v="4"/>
    <x v="42"/>
    <n v="376"/>
  </r>
  <r>
    <x v="3"/>
    <x v="4"/>
    <x v="43"/>
    <n v="714"/>
  </r>
  <r>
    <x v="3"/>
    <x v="4"/>
    <x v="44"/>
    <n v="2041"/>
  </r>
  <r>
    <x v="3"/>
    <x v="4"/>
    <x v="45"/>
    <n v="154"/>
  </r>
  <r>
    <x v="3"/>
    <x v="4"/>
    <x v="46"/>
    <n v="1123"/>
  </r>
  <r>
    <x v="3"/>
    <x v="4"/>
    <x v="47"/>
    <n v="2249"/>
  </r>
  <r>
    <x v="3"/>
    <x v="4"/>
    <x v="213"/>
    <n v="2511"/>
  </r>
  <r>
    <x v="3"/>
    <x v="4"/>
    <x v="236"/>
    <n v="3534"/>
  </r>
  <r>
    <x v="3"/>
    <x v="4"/>
    <x v="49"/>
    <n v="1055"/>
  </r>
  <r>
    <x v="3"/>
    <x v="4"/>
    <x v="349"/>
    <n v="2179"/>
  </r>
  <r>
    <x v="3"/>
    <x v="4"/>
    <x v="498"/>
    <n v="3486"/>
  </r>
  <r>
    <x v="3"/>
    <x v="4"/>
    <x v="617"/>
    <n v="8612"/>
  </r>
  <r>
    <x v="3"/>
    <x v="4"/>
    <x v="559"/>
    <n v="4564"/>
  </r>
  <r>
    <x v="3"/>
    <x v="4"/>
    <x v="50"/>
    <n v="6959"/>
  </r>
  <r>
    <x v="3"/>
    <x v="4"/>
    <x v="350"/>
    <n v="400"/>
  </r>
  <r>
    <x v="3"/>
    <x v="4"/>
    <x v="351"/>
    <n v="157"/>
  </r>
  <r>
    <x v="3"/>
    <x v="4"/>
    <x v="51"/>
    <n v="241"/>
  </r>
  <r>
    <x v="3"/>
    <x v="4"/>
    <x v="352"/>
    <n v="353"/>
  </r>
  <r>
    <x v="3"/>
    <x v="4"/>
    <x v="803"/>
    <n v="1904"/>
  </r>
  <r>
    <x v="3"/>
    <x v="4"/>
    <x v="739"/>
    <n v="2546"/>
  </r>
  <r>
    <x v="3"/>
    <x v="4"/>
    <x v="514"/>
    <n v="496"/>
  </r>
  <r>
    <x v="3"/>
    <x v="4"/>
    <x v="238"/>
    <n v="786"/>
  </r>
  <r>
    <x v="3"/>
    <x v="4"/>
    <x v="52"/>
    <n v="3430"/>
  </r>
  <r>
    <x v="3"/>
    <x v="4"/>
    <x v="53"/>
    <n v="2120"/>
  </r>
  <r>
    <x v="3"/>
    <x v="4"/>
    <x v="214"/>
    <n v="1673"/>
  </r>
  <r>
    <x v="3"/>
    <x v="4"/>
    <x v="54"/>
    <n v="8"/>
  </r>
  <r>
    <x v="3"/>
    <x v="4"/>
    <x v="55"/>
    <n v="6"/>
  </r>
  <r>
    <x v="3"/>
    <x v="4"/>
    <x v="56"/>
    <n v="8"/>
  </r>
  <r>
    <x v="3"/>
    <x v="4"/>
    <x v="58"/>
    <n v="1"/>
  </r>
  <r>
    <x v="3"/>
    <x v="4"/>
    <x v="59"/>
    <n v="5"/>
  </r>
  <r>
    <x v="3"/>
    <x v="4"/>
    <x v="147"/>
    <n v="1"/>
  </r>
  <r>
    <x v="3"/>
    <x v="4"/>
    <x v="60"/>
    <n v="8"/>
  </r>
  <r>
    <x v="3"/>
    <x v="4"/>
    <x v="61"/>
    <n v="1"/>
  </r>
  <r>
    <x v="3"/>
    <x v="4"/>
    <x v="62"/>
    <n v="1"/>
  </r>
  <r>
    <x v="3"/>
    <x v="4"/>
    <x v="63"/>
    <n v="3305"/>
  </r>
  <r>
    <x v="3"/>
    <x v="4"/>
    <x v="389"/>
    <n v="603"/>
  </r>
  <r>
    <x v="3"/>
    <x v="4"/>
    <x v="619"/>
    <n v="1009"/>
  </r>
  <r>
    <x v="3"/>
    <x v="4"/>
    <x v="64"/>
    <n v="14181"/>
  </r>
  <r>
    <x v="3"/>
    <x v="4"/>
    <x v="594"/>
    <n v="984"/>
  </r>
  <r>
    <x v="3"/>
    <x v="4"/>
    <x v="972"/>
    <n v="3292"/>
  </r>
  <r>
    <x v="3"/>
    <x v="4"/>
    <x v="67"/>
    <n v="2009"/>
  </r>
  <r>
    <x v="3"/>
    <x v="4"/>
    <x v="68"/>
    <n v="2306"/>
  </r>
  <r>
    <x v="3"/>
    <x v="4"/>
    <x v="69"/>
    <n v="1073"/>
  </r>
  <r>
    <x v="3"/>
    <x v="4"/>
    <x v="70"/>
    <n v="1182"/>
  </r>
  <r>
    <x v="3"/>
    <x v="4"/>
    <x v="71"/>
    <n v="4784"/>
  </r>
  <r>
    <x v="3"/>
    <x v="4"/>
    <x v="148"/>
    <n v="2238"/>
  </r>
  <r>
    <x v="3"/>
    <x v="4"/>
    <x v="73"/>
    <n v="2278"/>
  </r>
  <r>
    <x v="3"/>
    <x v="4"/>
    <x v="74"/>
    <n v="1551"/>
  </r>
  <r>
    <x v="3"/>
    <x v="4"/>
    <x v="75"/>
    <n v="1166"/>
  </r>
  <r>
    <x v="3"/>
    <x v="4"/>
    <x v="76"/>
    <n v="2968"/>
  </r>
  <r>
    <x v="3"/>
    <x v="4"/>
    <x v="77"/>
    <n v="1763"/>
  </r>
  <r>
    <x v="3"/>
    <x v="4"/>
    <x v="78"/>
    <n v="2109"/>
  </r>
  <r>
    <x v="3"/>
    <x v="4"/>
    <x v="620"/>
    <n v="3940"/>
  </r>
  <r>
    <x v="3"/>
    <x v="4"/>
    <x v="392"/>
    <n v="6014"/>
  </r>
  <r>
    <x v="3"/>
    <x v="4"/>
    <x v="216"/>
    <n v="924"/>
  </r>
  <r>
    <x v="3"/>
    <x v="4"/>
    <x v="217"/>
    <n v="467"/>
  </r>
  <r>
    <x v="3"/>
    <x v="4"/>
    <x v="1237"/>
    <n v="2462"/>
  </r>
  <r>
    <x v="3"/>
    <x v="4"/>
    <x v="353"/>
    <n v="1752"/>
  </r>
  <r>
    <x v="3"/>
    <x v="4"/>
    <x v="804"/>
    <n v="95"/>
  </r>
  <r>
    <x v="3"/>
    <x v="4"/>
    <x v="560"/>
    <n v="497"/>
  </r>
  <r>
    <x v="3"/>
    <x v="4"/>
    <x v="805"/>
    <n v="10"/>
  </r>
  <r>
    <x v="3"/>
    <x v="4"/>
    <x v="740"/>
    <n v="1151"/>
  </r>
  <r>
    <x v="3"/>
    <x v="4"/>
    <x v="680"/>
    <n v="25"/>
  </r>
  <r>
    <x v="3"/>
    <x v="4"/>
    <x v="682"/>
    <n v="284"/>
  </r>
  <r>
    <x v="3"/>
    <x v="4"/>
    <x v="683"/>
    <n v="13"/>
  </r>
  <r>
    <x v="3"/>
    <x v="4"/>
    <x v="684"/>
    <n v="1"/>
  </r>
  <r>
    <x v="3"/>
    <x v="4"/>
    <x v="685"/>
    <n v="662"/>
  </r>
  <r>
    <x v="3"/>
    <x v="4"/>
    <x v="686"/>
    <n v="28"/>
  </r>
  <r>
    <x v="3"/>
    <x v="4"/>
    <x v="688"/>
    <n v="7"/>
  </r>
  <r>
    <x v="3"/>
    <x v="4"/>
    <x v="741"/>
    <n v="2"/>
  </r>
  <r>
    <x v="3"/>
    <x v="4"/>
    <x v="689"/>
    <n v="1500"/>
  </r>
  <r>
    <x v="3"/>
    <x v="4"/>
    <x v="515"/>
    <n v="2376"/>
  </r>
  <r>
    <x v="3"/>
    <x v="4"/>
    <x v="95"/>
    <n v="963"/>
  </r>
  <r>
    <x v="3"/>
    <x v="4"/>
    <x v="150"/>
    <n v="855"/>
  </r>
  <r>
    <x v="3"/>
    <x v="4"/>
    <x v="96"/>
    <n v="4200"/>
  </r>
  <r>
    <x v="3"/>
    <x v="4"/>
    <x v="753"/>
    <n v="1984"/>
  </r>
  <r>
    <x v="3"/>
    <x v="4"/>
    <x v="219"/>
    <n v="774"/>
  </r>
  <r>
    <x v="3"/>
    <x v="4"/>
    <x v="690"/>
    <n v="1044"/>
  </r>
  <r>
    <x v="3"/>
    <x v="4"/>
    <x v="785"/>
    <n v="3117"/>
  </r>
  <r>
    <x v="3"/>
    <x v="4"/>
    <x v="863"/>
    <n v="34"/>
  </r>
  <r>
    <x v="3"/>
    <x v="4"/>
    <x v="884"/>
    <n v="26"/>
  </r>
  <r>
    <x v="3"/>
    <x v="4"/>
    <x v="864"/>
    <n v="683"/>
  </r>
  <r>
    <x v="3"/>
    <x v="4"/>
    <x v="865"/>
    <n v="896"/>
  </r>
  <r>
    <x v="3"/>
    <x v="4"/>
    <x v="97"/>
    <n v="8045"/>
  </r>
  <r>
    <x v="3"/>
    <x v="4"/>
    <x v="220"/>
    <n v="2318"/>
  </r>
  <r>
    <x v="3"/>
    <x v="4"/>
    <x v="516"/>
    <n v="7290"/>
  </r>
  <r>
    <x v="3"/>
    <x v="4"/>
    <x v="563"/>
    <n v="52"/>
  </r>
  <r>
    <x v="3"/>
    <x v="4"/>
    <x v="564"/>
    <n v="853"/>
  </r>
  <r>
    <x v="3"/>
    <x v="4"/>
    <x v="1162"/>
    <n v="1115"/>
  </r>
  <r>
    <x v="3"/>
    <x v="4"/>
    <x v="449"/>
    <n v="2134"/>
  </r>
  <r>
    <x v="3"/>
    <x v="4"/>
    <x v="807"/>
    <n v="901"/>
  </r>
  <r>
    <x v="3"/>
    <x v="4"/>
    <x v="395"/>
    <n v="2957"/>
  </r>
  <r>
    <x v="3"/>
    <x v="4"/>
    <x v="957"/>
    <n v="2719"/>
  </r>
  <r>
    <x v="3"/>
    <x v="4"/>
    <x v="173"/>
    <n v="2662"/>
  </r>
  <r>
    <x v="3"/>
    <x v="4"/>
    <x v="264"/>
    <n v="2766"/>
  </r>
  <r>
    <x v="3"/>
    <x v="4"/>
    <x v="265"/>
    <n v="3513"/>
  </r>
  <r>
    <x v="3"/>
    <x v="4"/>
    <x v="266"/>
    <n v="4048"/>
  </r>
  <r>
    <x v="3"/>
    <x v="4"/>
    <x v="267"/>
    <n v="307"/>
  </r>
  <r>
    <x v="3"/>
    <x v="4"/>
    <x v="268"/>
    <n v="4586"/>
  </r>
  <r>
    <x v="3"/>
    <x v="4"/>
    <x v="269"/>
    <n v="3295"/>
  </r>
  <r>
    <x v="3"/>
    <x v="4"/>
    <x v="270"/>
    <n v="612"/>
  </r>
  <r>
    <x v="3"/>
    <x v="4"/>
    <x v="1300"/>
    <n v="146"/>
  </r>
  <r>
    <x v="3"/>
    <x v="4"/>
    <x v="174"/>
    <n v="1632"/>
  </r>
  <r>
    <x v="3"/>
    <x v="4"/>
    <x v="175"/>
    <n v="1498"/>
  </r>
  <r>
    <x v="3"/>
    <x v="4"/>
    <x v="176"/>
    <n v="1566"/>
  </r>
  <r>
    <x v="3"/>
    <x v="4"/>
    <x v="177"/>
    <n v="1140"/>
  </r>
  <r>
    <x v="3"/>
    <x v="4"/>
    <x v="178"/>
    <n v="1648"/>
  </r>
  <r>
    <x v="3"/>
    <x v="4"/>
    <x v="179"/>
    <n v="1173"/>
  </r>
  <r>
    <x v="3"/>
    <x v="4"/>
    <x v="180"/>
    <n v="463"/>
  </r>
  <r>
    <x v="3"/>
    <x v="4"/>
    <x v="181"/>
    <n v="725"/>
  </r>
  <r>
    <x v="3"/>
    <x v="4"/>
    <x v="182"/>
    <n v="3050"/>
  </r>
  <r>
    <x v="3"/>
    <x v="4"/>
    <x v="183"/>
    <n v="1225"/>
  </r>
  <r>
    <x v="3"/>
    <x v="4"/>
    <x v="185"/>
    <n v="2199"/>
  </r>
  <r>
    <x v="3"/>
    <x v="4"/>
    <x v="186"/>
    <n v="1506"/>
  </r>
  <r>
    <x v="3"/>
    <x v="4"/>
    <x v="187"/>
    <n v="518"/>
  </r>
  <r>
    <x v="3"/>
    <x v="4"/>
    <x v="188"/>
    <n v="1277"/>
  </r>
  <r>
    <x v="3"/>
    <x v="4"/>
    <x v="191"/>
    <n v="1968"/>
  </r>
  <r>
    <x v="3"/>
    <x v="4"/>
    <x v="192"/>
    <n v="1235"/>
  </r>
  <r>
    <x v="3"/>
    <x v="4"/>
    <x v="193"/>
    <n v="2296"/>
  </r>
  <r>
    <x v="3"/>
    <x v="4"/>
    <x v="194"/>
    <n v="1907"/>
  </r>
  <r>
    <x v="3"/>
    <x v="4"/>
    <x v="195"/>
    <n v="1983"/>
  </r>
  <r>
    <x v="3"/>
    <x v="4"/>
    <x v="1097"/>
    <n v="811"/>
  </r>
  <r>
    <x v="3"/>
    <x v="4"/>
    <x v="271"/>
    <n v="1061"/>
  </r>
  <r>
    <x v="3"/>
    <x v="4"/>
    <x v="272"/>
    <n v="396"/>
  </r>
  <r>
    <x v="3"/>
    <x v="4"/>
    <x v="273"/>
    <n v="1902"/>
  </r>
  <r>
    <x v="3"/>
    <x v="4"/>
    <x v="274"/>
    <n v="3090"/>
  </r>
  <r>
    <x v="3"/>
    <x v="4"/>
    <x v="354"/>
    <n v="380"/>
  </r>
  <r>
    <x v="3"/>
    <x v="4"/>
    <x v="275"/>
    <n v="2073"/>
  </r>
  <r>
    <x v="3"/>
    <x v="4"/>
    <x v="450"/>
    <n v="643"/>
  </r>
  <r>
    <x v="3"/>
    <x v="4"/>
    <x v="276"/>
    <n v="3020"/>
  </r>
  <r>
    <x v="3"/>
    <x v="4"/>
    <x v="277"/>
    <n v="512"/>
  </r>
  <r>
    <x v="3"/>
    <x v="4"/>
    <x v="278"/>
    <n v="2043"/>
  </r>
  <r>
    <x v="3"/>
    <x v="4"/>
    <x v="279"/>
    <n v="453"/>
  </r>
  <r>
    <x v="3"/>
    <x v="4"/>
    <x v="280"/>
    <n v="732"/>
  </r>
  <r>
    <x v="3"/>
    <x v="4"/>
    <x v="281"/>
    <n v="1219"/>
  </r>
  <r>
    <x v="3"/>
    <x v="4"/>
    <x v="98"/>
    <n v="5103"/>
  </r>
  <r>
    <x v="3"/>
    <x v="4"/>
    <x v="99"/>
    <n v="2244"/>
  </r>
  <r>
    <x v="3"/>
    <x v="4"/>
    <x v="222"/>
    <n v="607"/>
  </r>
  <r>
    <x v="3"/>
    <x v="4"/>
    <x v="517"/>
    <n v="3094"/>
  </r>
  <r>
    <x v="3"/>
    <x v="4"/>
    <x v="224"/>
    <n v="49"/>
  </r>
  <r>
    <x v="3"/>
    <x v="4"/>
    <x v="100"/>
    <n v="1530"/>
  </r>
  <r>
    <x v="3"/>
    <x v="4"/>
    <x v="282"/>
    <n v="2865"/>
  </r>
  <r>
    <x v="3"/>
    <x v="4"/>
    <x v="151"/>
    <n v="2563"/>
  </r>
  <r>
    <x v="3"/>
    <x v="4"/>
    <x v="101"/>
    <n v="5"/>
  </r>
  <r>
    <x v="3"/>
    <x v="4"/>
    <x v="102"/>
    <n v="2978"/>
  </r>
  <r>
    <x v="3"/>
    <x v="4"/>
    <x v="743"/>
    <n v="3591"/>
  </r>
  <r>
    <x v="3"/>
    <x v="4"/>
    <x v="284"/>
    <n v="2937"/>
  </r>
  <r>
    <x v="3"/>
    <x v="4"/>
    <x v="103"/>
    <n v="1575"/>
  </r>
  <r>
    <x v="3"/>
    <x v="4"/>
    <x v="595"/>
    <n v="3138"/>
  </r>
  <r>
    <x v="3"/>
    <x v="4"/>
    <x v="692"/>
    <n v="1239"/>
  </r>
  <r>
    <x v="3"/>
    <x v="4"/>
    <x v="1249"/>
    <n v="1812"/>
  </r>
  <r>
    <x v="3"/>
    <x v="4"/>
    <x v="1250"/>
    <n v="1241"/>
  </r>
  <r>
    <x v="3"/>
    <x v="4"/>
    <x v="958"/>
    <n v="6952"/>
  </r>
  <r>
    <x v="3"/>
    <x v="4"/>
    <x v="910"/>
    <n v="5274"/>
  </r>
  <r>
    <x v="3"/>
    <x v="4"/>
    <x v="565"/>
    <n v="629"/>
  </r>
  <r>
    <x v="3"/>
    <x v="4"/>
    <x v="566"/>
    <n v="6457"/>
  </r>
  <r>
    <x v="3"/>
    <x v="4"/>
    <x v="596"/>
    <n v="2740"/>
  </r>
  <r>
    <x v="3"/>
    <x v="4"/>
    <x v="152"/>
    <n v="31"/>
  </r>
  <r>
    <x v="3"/>
    <x v="4"/>
    <x v="153"/>
    <n v="293"/>
  </r>
  <r>
    <x v="3"/>
    <x v="4"/>
    <x v="154"/>
    <n v="373"/>
  </r>
  <r>
    <x v="3"/>
    <x v="4"/>
    <x v="107"/>
    <n v="3265"/>
  </r>
  <r>
    <x v="3"/>
    <x v="4"/>
    <x v="866"/>
    <n v="3197"/>
  </r>
  <r>
    <x v="3"/>
    <x v="4"/>
    <x v="226"/>
    <n v="1544"/>
  </r>
  <r>
    <x v="3"/>
    <x v="4"/>
    <x v="227"/>
    <n v="3792"/>
  </r>
  <r>
    <x v="3"/>
    <x v="4"/>
    <x v="451"/>
    <n v="15"/>
  </r>
  <r>
    <x v="3"/>
    <x v="4"/>
    <x v="452"/>
    <n v="719"/>
  </r>
  <r>
    <x v="3"/>
    <x v="4"/>
    <x v="453"/>
    <n v="63"/>
  </r>
  <r>
    <x v="3"/>
    <x v="4"/>
    <x v="454"/>
    <n v="603"/>
  </r>
  <r>
    <x v="3"/>
    <x v="4"/>
    <x v="544"/>
    <n v="243"/>
  </r>
  <r>
    <x v="3"/>
    <x v="4"/>
    <x v="355"/>
    <n v="210"/>
  </r>
  <r>
    <x v="3"/>
    <x v="4"/>
    <x v="357"/>
    <n v="85"/>
  </r>
  <r>
    <x v="3"/>
    <x v="4"/>
    <x v="1251"/>
    <n v="1759"/>
  </r>
  <r>
    <x v="3"/>
    <x v="4"/>
    <x v="1252"/>
    <n v="584"/>
  </r>
  <r>
    <x v="3"/>
    <x v="4"/>
    <x v="1253"/>
    <n v="909"/>
  </r>
  <r>
    <x v="3"/>
    <x v="4"/>
    <x v="1254"/>
    <n v="2002"/>
  </r>
  <r>
    <x v="3"/>
    <x v="4"/>
    <x v="397"/>
    <n v="19"/>
  </r>
  <r>
    <x v="3"/>
    <x v="4"/>
    <x v="240"/>
    <n v="441"/>
  </r>
  <r>
    <x v="3"/>
    <x v="4"/>
    <x v="133"/>
    <n v="2421"/>
  </r>
  <r>
    <x v="3"/>
    <x v="4"/>
    <x v="285"/>
    <n v="880"/>
  </r>
  <r>
    <x v="3"/>
    <x v="4"/>
    <x v="228"/>
    <n v="9660"/>
  </r>
  <r>
    <x v="3"/>
    <x v="4"/>
    <x v="241"/>
    <n v="66"/>
  </r>
  <r>
    <x v="3"/>
    <x v="4"/>
    <x v="244"/>
    <n v="1219"/>
  </r>
  <r>
    <x v="3"/>
    <x v="4"/>
    <x v="1098"/>
    <n v="1614"/>
  </r>
  <r>
    <x v="3"/>
    <x v="4"/>
    <x v="286"/>
    <n v="236"/>
  </r>
  <r>
    <x v="3"/>
    <x v="4"/>
    <x v="287"/>
    <n v="93"/>
  </r>
  <r>
    <x v="3"/>
    <x v="4"/>
    <x v="288"/>
    <n v="102"/>
  </r>
  <r>
    <x v="3"/>
    <x v="4"/>
    <x v="289"/>
    <n v="112"/>
  </r>
  <r>
    <x v="3"/>
    <x v="4"/>
    <x v="868"/>
    <n v="1797"/>
  </r>
  <r>
    <x v="3"/>
    <x v="4"/>
    <x v="290"/>
    <n v="1968"/>
  </r>
  <r>
    <x v="3"/>
    <x v="4"/>
    <x v="291"/>
    <n v="370"/>
  </r>
  <r>
    <x v="3"/>
    <x v="4"/>
    <x v="292"/>
    <n v="26"/>
  </r>
  <r>
    <x v="3"/>
    <x v="4"/>
    <x v="293"/>
    <n v="14"/>
  </r>
  <r>
    <x v="3"/>
    <x v="4"/>
    <x v="294"/>
    <n v="20"/>
  </r>
  <r>
    <x v="3"/>
    <x v="4"/>
    <x v="295"/>
    <n v="26"/>
  </r>
  <r>
    <x v="3"/>
    <x v="4"/>
    <x v="296"/>
    <n v="46"/>
  </r>
  <r>
    <x v="3"/>
    <x v="4"/>
    <x v="297"/>
    <n v="4"/>
  </r>
  <r>
    <x v="3"/>
    <x v="4"/>
    <x v="568"/>
    <n v="1995"/>
  </r>
  <r>
    <x v="3"/>
    <x v="4"/>
    <x v="569"/>
    <n v="1080"/>
  </r>
  <r>
    <x v="3"/>
    <x v="4"/>
    <x v="570"/>
    <n v="576"/>
  </r>
  <r>
    <x v="3"/>
    <x v="4"/>
    <x v="693"/>
    <n v="1198"/>
  </r>
  <r>
    <x v="3"/>
    <x v="4"/>
    <x v="398"/>
    <n v="2929"/>
  </r>
  <r>
    <x v="3"/>
    <x v="4"/>
    <x v="300"/>
    <n v="1289"/>
  </r>
  <r>
    <x v="3"/>
    <x v="4"/>
    <x v="301"/>
    <n v="326"/>
  </r>
  <r>
    <x v="3"/>
    <x v="4"/>
    <x v="302"/>
    <n v="270"/>
  </r>
  <r>
    <x v="3"/>
    <x v="4"/>
    <x v="303"/>
    <n v="308"/>
  </r>
  <r>
    <x v="3"/>
    <x v="4"/>
    <x v="304"/>
    <n v="310"/>
  </r>
  <r>
    <x v="3"/>
    <x v="4"/>
    <x v="305"/>
    <n v="713"/>
  </r>
  <r>
    <x v="3"/>
    <x v="4"/>
    <x v="306"/>
    <n v="318"/>
  </r>
  <r>
    <x v="3"/>
    <x v="4"/>
    <x v="307"/>
    <n v="183"/>
  </r>
  <r>
    <x v="3"/>
    <x v="4"/>
    <x v="308"/>
    <n v="577"/>
  </r>
  <r>
    <x v="3"/>
    <x v="4"/>
    <x v="311"/>
    <n v="283"/>
  </r>
  <r>
    <x v="3"/>
    <x v="4"/>
    <x v="312"/>
    <n v="243"/>
  </r>
  <r>
    <x v="3"/>
    <x v="4"/>
    <x v="313"/>
    <n v="17"/>
  </r>
  <r>
    <x v="3"/>
    <x v="4"/>
    <x v="315"/>
    <n v="15"/>
  </r>
  <r>
    <x v="3"/>
    <x v="4"/>
    <x v="316"/>
    <n v="11"/>
  </r>
  <r>
    <x v="3"/>
    <x v="4"/>
    <x v="318"/>
    <n v="7"/>
  </r>
  <r>
    <x v="3"/>
    <x v="4"/>
    <x v="597"/>
    <n v="2368"/>
  </r>
  <r>
    <x v="3"/>
    <x v="4"/>
    <x v="229"/>
    <n v="311"/>
  </r>
  <r>
    <x v="3"/>
    <x v="4"/>
    <x v="744"/>
    <n v="1886"/>
  </r>
  <r>
    <x v="3"/>
    <x v="4"/>
    <x v="598"/>
    <n v="22"/>
  </r>
  <r>
    <x v="3"/>
    <x v="4"/>
    <x v="599"/>
    <n v="143"/>
  </r>
  <r>
    <x v="3"/>
    <x v="4"/>
    <x v="600"/>
    <n v="1370"/>
  </r>
  <r>
    <x v="3"/>
    <x v="4"/>
    <x v="367"/>
    <n v="4041"/>
  </r>
  <r>
    <x v="3"/>
    <x v="4"/>
    <x v="694"/>
    <n v="110"/>
  </r>
  <r>
    <x v="3"/>
    <x v="4"/>
    <x v="321"/>
    <n v="480"/>
  </r>
  <r>
    <x v="3"/>
    <x v="4"/>
    <x v="322"/>
    <n v="29"/>
  </r>
  <r>
    <x v="3"/>
    <x v="4"/>
    <x v="521"/>
    <n v="50"/>
  </r>
  <r>
    <x v="3"/>
    <x v="4"/>
    <x v="695"/>
    <n v="2"/>
  </r>
  <r>
    <x v="3"/>
    <x v="4"/>
    <x v="324"/>
    <n v="302"/>
  </r>
  <r>
    <x v="3"/>
    <x v="4"/>
    <x v="326"/>
    <n v="294"/>
  </r>
  <r>
    <x v="3"/>
    <x v="4"/>
    <x v="696"/>
    <n v="125"/>
  </r>
  <r>
    <x v="3"/>
    <x v="4"/>
    <x v="327"/>
    <n v="3609"/>
  </r>
  <r>
    <x v="3"/>
    <x v="4"/>
    <x v="500"/>
    <n v="520"/>
  </r>
  <r>
    <x v="3"/>
    <x v="4"/>
    <x v="697"/>
    <n v="1"/>
  </r>
  <r>
    <x v="3"/>
    <x v="4"/>
    <x v="428"/>
    <n v="2385"/>
  </r>
  <r>
    <x v="3"/>
    <x v="4"/>
    <x v="1181"/>
    <n v="160"/>
  </r>
  <r>
    <x v="3"/>
    <x v="4"/>
    <x v="368"/>
    <n v="51"/>
  </r>
  <r>
    <x v="3"/>
    <x v="4"/>
    <x v="754"/>
    <n v="5161"/>
  </r>
  <r>
    <x v="3"/>
    <x v="4"/>
    <x v="455"/>
    <n v="3712"/>
  </r>
  <r>
    <x v="3"/>
    <x v="4"/>
    <x v="138"/>
    <n v="1392"/>
  </r>
  <r>
    <x v="3"/>
    <x v="4"/>
    <x v="1170"/>
    <n v="889"/>
  </r>
  <r>
    <x v="3"/>
    <x v="4"/>
    <x v="369"/>
    <n v="159"/>
  </r>
  <r>
    <x v="3"/>
    <x v="4"/>
    <x v="370"/>
    <n v="736"/>
  </r>
  <r>
    <x v="3"/>
    <x v="4"/>
    <x v="371"/>
    <n v="66"/>
  </r>
  <r>
    <x v="3"/>
    <x v="4"/>
    <x v="401"/>
    <n v="17"/>
  </r>
  <r>
    <x v="3"/>
    <x v="4"/>
    <x v="402"/>
    <n v="13"/>
  </r>
  <r>
    <x v="3"/>
    <x v="4"/>
    <x v="372"/>
    <n v="1268"/>
  </r>
  <r>
    <x v="3"/>
    <x v="4"/>
    <x v="404"/>
    <n v="2"/>
  </r>
  <r>
    <x v="3"/>
    <x v="4"/>
    <x v="571"/>
    <n v="6"/>
  </r>
  <r>
    <x v="3"/>
    <x v="4"/>
    <x v="407"/>
    <n v="360"/>
  </r>
  <r>
    <x v="3"/>
    <x v="4"/>
    <x v="408"/>
    <n v="58"/>
  </r>
  <r>
    <x v="3"/>
    <x v="4"/>
    <x v="409"/>
    <n v="82"/>
  </r>
  <r>
    <x v="3"/>
    <x v="4"/>
    <x v="1163"/>
    <n v="4167"/>
  </r>
  <r>
    <x v="3"/>
    <x v="4"/>
    <x v="808"/>
    <n v="93"/>
  </r>
  <r>
    <x v="3"/>
    <x v="4"/>
    <x v="911"/>
    <n v="5942"/>
  </r>
  <r>
    <x v="3"/>
    <x v="4"/>
    <x v="886"/>
    <n v="6"/>
  </r>
  <r>
    <x v="3"/>
    <x v="4"/>
    <x v="457"/>
    <n v="26"/>
  </r>
  <r>
    <x v="3"/>
    <x v="4"/>
    <x v="547"/>
    <n v="830"/>
  </r>
  <r>
    <x v="3"/>
    <x v="4"/>
    <x v="458"/>
    <n v="41"/>
  </r>
  <r>
    <x v="3"/>
    <x v="4"/>
    <x v="460"/>
    <n v="1689"/>
  </r>
  <r>
    <x v="3"/>
    <x v="4"/>
    <x v="461"/>
    <n v="4089"/>
  </r>
  <r>
    <x v="3"/>
    <x v="4"/>
    <x v="462"/>
    <n v="30"/>
  </r>
  <r>
    <x v="3"/>
    <x v="4"/>
    <x v="463"/>
    <n v="66"/>
  </r>
  <r>
    <x v="3"/>
    <x v="4"/>
    <x v="464"/>
    <n v="101"/>
  </r>
  <r>
    <x v="3"/>
    <x v="4"/>
    <x v="746"/>
    <n v="27"/>
  </r>
  <r>
    <x v="3"/>
    <x v="4"/>
    <x v="755"/>
    <n v="8"/>
  </r>
  <r>
    <x v="3"/>
    <x v="4"/>
    <x v="469"/>
    <n v="2"/>
  </r>
  <r>
    <x v="3"/>
    <x v="4"/>
    <x v="470"/>
    <n v="3"/>
  </r>
  <r>
    <x v="3"/>
    <x v="4"/>
    <x v="471"/>
    <n v="21"/>
  </r>
  <r>
    <x v="3"/>
    <x v="4"/>
    <x v="472"/>
    <n v="35"/>
  </r>
  <r>
    <x v="3"/>
    <x v="4"/>
    <x v="473"/>
    <n v="7"/>
  </r>
  <r>
    <x v="3"/>
    <x v="4"/>
    <x v="474"/>
    <n v="14"/>
  </r>
  <r>
    <x v="3"/>
    <x v="4"/>
    <x v="475"/>
    <n v="9"/>
  </r>
  <r>
    <x v="3"/>
    <x v="4"/>
    <x v="477"/>
    <n v="37"/>
  </r>
  <r>
    <x v="3"/>
    <x v="4"/>
    <x v="478"/>
    <n v="55"/>
  </r>
  <r>
    <x v="3"/>
    <x v="4"/>
    <x v="479"/>
    <n v="21"/>
  </r>
  <r>
    <x v="3"/>
    <x v="4"/>
    <x v="1255"/>
    <n v="1"/>
  </r>
  <r>
    <x v="3"/>
    <x v="4"/>
    <x v="482"/>
    <n v="411"/>
  </r>
  <r>
    <x v="3"/>
    <x v="4"/>
    <x v="483"/>
    <n v="10"/>
  </r>
  <r>
    <x v="3"/>
    <x v="4"/>
    <x v="484"/>
    <n v="733"/>
  </r>
  <r>
    <x v="3"/>
    <x v="4"/>
    <x v="486"/>
    <n v="3"/>
  </r>
  <r>
    <x v="3"/>
    <x v="4"/>
    <x v="1011"/>
    <n v="2852"/>
  </r>
  <r>
    <x v="3"/>
    <x v="4"/>
    <x v="1012"/>
    <n v="4833"/>
  </r>
  <r>
    <x v="3"/>
    <x v="4"/>
    <x v="1013"/>
    <n v="1227"/>
  </r>
  <r>
    <x v="3"/>
    <x v="4"/>
    <x v="1014"/>
    <n v="1636"/>
  </r>
  <r>
    <x v="3"/>
    <x v="4"/>
    <x v="1015"/>
    <n v="1614"/>
  </r>
  <r>
    <x v="3"/>
    <x v="4"/>
    <x v="1016"/>
    <n v="1631"/>
  </r>
  <r>
    <x v="3"/>
    <x v="4"/>
    <x v="487"/>
    <n v="2016"/>
  </r>
  <r>
    <x v="3"/>
    <x v="4"/>
    <x v="412"/>
    <n v="9"/>
  </r>
  <r>
    <x v="3"/>
    <x v="4"/>
    <x v="157"/>
    <n v="278"/>
  </r>
  <r>
    <x v="3"/>
    <x v="4"/>
    <x v="139"/>
    <n v="1852"/>
  </r>
  <r>
    <x v="3"/>
    <x v="4"/>
    <x v="140"/>
    <n v="2368"/>
  </r>
  <r>
    <x v="3"/>
    <x v="4"/>
    <x v="488"/>
    <n v="61"/>
  </r>
  <r>
    <x v="3"/>
    <x v="4"/>
    <x v="431"/>
    <n v="4"/>
  </r>
  <r>
    <x v="3"/>
    <x v="4"/>
    <x v="247"/>
    <n v="593"/>
  </r>
  <r>
    <x v="3"/>
    <x v="4"/>
    <x v="141"/>
    <n v="4257"/>
  </r>
  <r>
    <x v="3"/>
    <x v="4"/>
    <x v="413"/>
    <n v="137"/>
  </r>
  <r>
    <x v="3"/>
    <x v="4"/>
    <x v="248"/>
    <n v="1271"/>
  </r>
  <r>
    <x v="3"/>
    <x v="4"/>
    <x v="414"/>
    <n v="115"/>
  </r>
  <r>
    <x v="3"/>
    <x v="4"/>
    <x v="415"/>
    <n v="43"/>
  </r>
  <r>
    <x v="3"/>
    <x v="4"/>
    <x v="433"/>
    <n v="43"/>
  </r>
  <r>
    <x v="3"/>
    <x v="4"/>
    <x v="434"/>
    <n v="7"/>
  </r>
  <r>
    <x v="3"/>
    <x v="4"/>
    <x v="158"/>
    <n v="5272"/>
  </r>
  <r>
    <x v="3"/>
    <x v="4"/>
    <x v="435"/>
    <n v="68"/>
  </r>
  <r>
    <x v="3"/>
    <x v="4"/>
    <x v="142"/>
    <n v="4923"/>
  </r>
  <r>
    <x v="3"/>
    <x v="4"/>
    <x v="1099"/>
    <n v="5850"/>
  </r>
  <r>
    <x v="3"/>
    <x v="4"/>
    <x v="1100"/>
    <n v="2141"/>
  </r>
  <r>
    <x v="3"/>
    <x v="4"/>
    <x v="1101"/>
    <n v="1926"/>
  </r>
  <r>
    <x v="3"/>
    <x v="4"/>
    <x v="1102"/>
    <n v="1143"/>
  </r>
  <r>
    <x v="3"/>
    <x v="4"/>
    <x v="809"/>
    <n v="740"/>
  </r>
  <r>
    <x v="3"/>
    <x v="4"/>
    <x v="914"/>
    <n v="1298"/>
  </r>
  <r>
    <x v="3"/>
    <x v="4"/>
    <x v="525"/>
    <n v="202"/>
  </r>
  <r>
    <x v="3"/>
    <x v="4"/>
    <x v="526"/>
    <n v="1064"/>
  </r>
  <r>
    <x v="3"/>
    <x v="4"/>
    <x v="436"/>
    <n v="72"/>
  </r>
  <r>
    <x v="3"/>
    <x v="4"/>
    <x v="437"/>
    <n v="91"/>
  </r>
  <r>
    <x v="3"/>
    <x v="4"/>
    <x v="603"/>
    <n v="2"/>
  </r>
  <r>
    <x v="3"/>
    <x v="4"/>
    <x v="417"/>
    <n v="47"/>
  </r>
  <r>
    <x v="3"/>
    <x v="4"/>
    <x v="491"/>
    <n v="32"/>
  </r>
  <r>
    <x v="3"/>
    <x v="4"/>
    <x v="527"/>
    <n v="17"/>
  </r>
  <r>
    <x v="3"/>
    <x v="4"/>
    <x v="340"/>
    <n v="45"/>
  </r>
  <r>
    <x v="3"/>
    <x v="4"/>
    <x v="492"/>
    <n v="19"/>
  </r>
  <r>
    <x v="3"/>
    <x v="4"/>
    <x v="143"/>
    <n v="977"/>
  </r>
  <r>
    <x v="3"/>
    <x v="4"/>
    <x v="494"/>
    <n v="16"/>
  </r>
  <r>
    <x v="3"/>
    <x v="4"/>
    <x v="438"/>
    <n v="27"/>
  </r>
  <r>
    <x v="3"/>
    <x v="4"/>
    <x v="887"/>
    <n v="1418"/>
  </r>
  <r>
    <x v="3"/>
    <x v="4"/>
    <x v="888"/>
    <n v="900"/>
  </r>
  <r>
    <x v="3"/>
    <x v="4"/>
    <x v="530"/>
    <n v="11"/>
  </r>
  <r>
    <x v="3"/>
    <x v="4"/>
    <x v="249"/>
    <n v="24"/>
  </r>
  <r>
    <x v="3"/>
    <x v="4"/>
    <x v="144"/>
    <n v="279"/>
  </r>
  <r>
    <x v="3"/>
    <x v="4"/>
    <x v="196"/>
    <n v="210"/>
  </r>
  <r>
    <x v="3"/>
    <x v="4"/>
    <x v="531"/>
    <n v="3"/>
  </r>
  <r>
    <x v="3"/>
    <x v="4"/>
    <x v="159"/>
    <n v="2"/>
  </r>
  <r>
    <x v="3"/>
    <x v="4"/>
    <x v="503"/>
    <n v="5"/>
  </r>
  <r>
    <x v="3"/>
    <x v="4"/>
    <x v="532"/>
    <n v="3"/>
  </r>
  <r>
    <x v="3"/>
    <x v="4"/>
    <x v="328"/>
    <n v="99"/>
  </r>
  <r>
    <x v="3"/>
    <x v="4"/>
    <x v="533"/>
    <n v="1658"/>
  </r>
  <r>
    <x v="3"/>
    <x v="4"/>
    <x v="871"/>
    <n v="15"/>
  </r>
  <r>
    <x v="3"/>
    <x v="4"/>
    <x v="872"/>
    <n v="4"/>
  </r>
  <r>
    <x v="3"/>
    <x v="4"/>
    <x v="375"/>
    <n v="4483"/>
  </r>
  <r>
    <x v="3"/>
    <x v="4"/>
    <x v="748"/>
    <n v="417"/>
  </r>
  <r>
    <x v="3"/>
    <x v="4"/>
    <x v="916"/>
    <n v="182"/>
  </r>
  <r>
    <x v="3"/>
    <x v="4"/>
    <x v="917"/>
    <n v="1716"/>
  </r>
  <r>
    <x v="3"/>
    <x v="4"/>
    <x v="918"/>
    <n v="914"/>
  </r>
  <r>
    <x v="3"/>
    <x v="4"/>
    <x v="919"/>
    <n v="7"/>
  </r>
  <r>
    <x v="3"/>
    <x v="4"/>
    <x v="604"/>
    <n v="14"/>
  </r>
  <r>
    <x v="3"/>
    <x v="4"/>
    <x v="534"/>
    <n v="890"/>
  </r>
  <r>
    <x v="3"/>
    <x v="4"/>
    <x v="1301"/>
    <n v="3961"/>
  </r>
  <r>
    <x v="3"/>
    <x v="4"/>
    <x v="495"/>
    <n v="2681"/>
  </r>
  <r>
    <x v="3"/>
    <x v="4"/>
    <x v="699"/>
    <n v="4431"/>
  </r>
  <r>
    <x v="3"/>
    <x v="4"/>
    <x v="440"/>
    <n v="350"/>
  </r>
  <r>
    <x v="3"/>
    <x v="4"/>
    <x v="700"/>
    <n v="35"/>
  </r>
  <r>
    <x v="3"/>
    <x v="4"/>
    <x v="701"/>
    <n v="4"/>
  </r>
  <r>
    <x v="3"/>
    <x v="4"/>
    <x v="606"/>
    <n v="22"/>
  </r>
  <r>
    <x v="3"/>
    <x v="4"/>
    <x v="702"/>
    <n v="3779"/>
  </r>
  <r>
    <x v="3"/>
    <x v="4"/>
    <x v="973"/>
    <n v="23"/>
  </r>
  <r>
    <x v="3"/>
    <x v="4"/>
    <x v="974"/>
    <n v="1301"/>
  </r>
  <r>
    <x v="3"/>
    <x v="4"/>
    <x v="1043"/>
    <n v="287"/>
  </r>
  <r>
    <x v="3"/>
    <x v="4"/>
    <x v="608"/>
    <n v="3686"/>
  </r>
  <r>
    <x v="3"/>
    <x v="4"/>
    <x v="609"/>
    <n v="1685"/>
  </r>
  <r>
    <x v="3"/>
    <x v="4"/>
    <x v="961"/>
    <n v="6"/>
  </r>
  <r>
    <x v="3"/>
    <x v="4"/>
    <x v="994"/>
    <n v="1191"/>
  </r>
  <r>
    <x v="3"/>
    <x v="4"/>
    <x v="995"/>
    <n v="7"/>
  </r>
  <r>
    <x v="3"/>
    <x v="4"/>
    <x v="977"/>
    <n v="2"/>
  </r>
  <r>
    <x v="3"/>
    <x v="4"/>
    <x v="1044"/>
    <n v="6"/>
  </r>
  <r>
    <x v="3"/>
    <x v="4"/>
    <x v="610"/>
    <n v="102"/>
  </r>
  <r>
    <x v="3"/>
    <x v="4"/>
    <x v="703"/>
    <n v="17"/>
  </r>
  <r>
    <x v="3"/>
    <x v="4"/>
    <x v="1045"/>
    <n v="6546"/>
  </r>
  <r>
    <x v="3"/>
    <x v="4"/>
    <x v="757"/>
    <n v="142"/>
  </r>
  <r>
    <x v="3"/>
    <x v="4"/>
    <x v="758"/>
    <n v="5397"/>
  </r>
  <r>
    <x v="3"/>
    <x v="4"/>
    <x v="759"/>
    <n v="1283"/>
  </r>
  <r>
    <x v="3"/>
    <x v="4"/>
    <x v="760"/>
    <n v="96"/>
  </r>
  <r>
    <x v="3"/>
    <x v="4"/>
    <x v="791"/>
    <n v="2"/>
  </r>
  <r>
    <x v="3"/>
    <x v="4"/>
    <x v="762"/>
    <n v="16"/>
  </r>
  <r>
    <x v="3"/>
    <x v="4"/>
    <x v="765"/>
    <n v="2029"/>
  </r>
  <r>
    <x v="3"/>
    <x v="4"/>
    <x v="766"/>
    <n v="4433"/>
  </r>
  <r>
    <x v="3"/>
    <x v="4"/>
    <x v="767"/>
    <n v="1819"/>
  </r>
  <r>
    <x v="3"/>
    <x v="4"/>
    <x v="768"/>
    <n v="2533"/>
  </r>
  <r>
    <x v="3"/>
    <x v="4"/>
    <x v="769"/>
    <n v="46"/>
  </r>
  <r>
    <x v="3"/>
    <x v="4"/>
    <x v="1171"/>
    <n v="3715"/>
  </r>
  <r>
    <x v="3"/>
    <x v="4"/>
    <x v="771"/>
    <n v="182"/>
  </r>
  <r>
    <x v="3"/>
    <x v="4"/>
    <x v="772"/>
    <n v="9"/>
  </r>
  <r>
    <x v="3"/>
    <x v="4"/>
    <x v="812"/>
    <n v="4993"/>
  </r>
  <r>
    <x v="3"/>
    <x v="4"/>
    <x v="890"/>
    <n v="1554"/>
  </r>
  <r>
    <x v="3"/>
    <x v="4"/>
    <x v="891"/>
    <n v="1240"/>
  </r>
  <r>
    <x v="3"/>
    <x v="4"/>
    <x v="892"/>
    <n v="574"/>
  </r>
  <r>
    <x v="3"/>
    <x v="4"/>
    <x v="813"/>
    <n v="211"/>
  </r>
  <r>
    <x v="3"/>
    <x v="4"/>
    <x v="814"/>
    <n v="2948"/>
  </r>
  <r>
    <x v="3"/>
    <x v="4"/>
    <x v="815"/>
    <n v="956"/>
  </r>
  <r>
    <x v="3"/>
    <x v="4"/>
    <x v="773"/>
    <n v="194"/>
  </r>
  <r>
    <x v="3"/>
    <x v="4"/>
    <x v="816"/>
    <n v="77"/>
  </r>
  <r>
    <x v="3"/>
    <x v="4"/>
    <x v="774"/>
    <n v="23"/>
  </r>
  <r>
    <x v="3"/>
    <x v="4"/>
    <x v="775"/>
    <n v="1212"/>
  </r>
  <r>
    <x v="3"/>
    <x v="4"/>
    <x v="776"/>
    <n v="134"/>
  </r>
  <r>
    <x v="3"/>
    <x v="4"/>
    <x v="777"/>
    <n v="37"/>
  </r>
  <r>
    <x v="3"/>
    <x v="4"/>
    <x v="778"/>
    <n v="767"/>
  </r>
  <r>
    <x v="3"/>
    <x v="4"/>
    <x v="779"/>
    <n v="2702"/>
  </r>
  <r>
    <x v="3"/>
    <x v="4"/>
    <x v="817"/>
    <n v="3559"/>
  </r>
  <r>
    <x v="3"/>
    <x v="4"/>
    <x v="818"/>
    <n v="154"/>
  </r>
  <r>
    <x v="3"/>
    <x v="4"/>
    <x v="819"/>
    <n v="24"/>
  </r>
  <r>
    <x v="3"/>
    <x v="4"/>
    <x v="963"/>
    <n v="1"/>
  </r>
  <r>
    <x v="3"/>
    <x v="4"/>
    <x v="820"/>
    <n v="2994"/>
  </r>
  <r>
    <x v="3"/>
    <x v="4"/>
    <x v="821"/>
    <n v="3106"/>
  </r>
  <r>
    <x v="3"/>
    <x v="4"/>
    <x v="822"/>
    <n v="5"/>
  </r>
  <r>
    <x v="3"/>
    <x v="4"/>
    <x v="823"/>
    <n v="4679"/>
  </r>
  <r>
    <x v="3"/>
    <x v="4"/>
    <x v="1172"/>
    <n v="2994"/>
  </r>
  <r>
    <x v="3"/>
    <x v="4"/>
    <x v="825"/>
    <n v="1"/>
  </r>
  <r>
    <x v="3"/>
    <x v="4"/>
    <x v="826"/>
    <n v="13"/>
  </r>
  <r>
    <x v="3"/>
    <x v="4"/>
    <x v="827"/>
    <n v="68"/>
  </r>
  <r>
    <x v="3"/>
    <x v="4"/>
    <x v="828"/>
    <n v="351"/>
  </r>
  <r>
    <x v="3"/>
    <x v="4"/>
    <x v="829"/>
    <n v="1"/>
  </r>
  <r>
    <x v="3"/>
    <x v="4"/>
    <x v="830"/>
    <n v="162"/>
  </r>
  <r>
    <x v="3"/>
    <x v="4"/>
    <x v="831"/>
    <n v="4408"/>
  </r>
  <r>
    <x v="3"/>
    <x v="4"/>
    <x v="832"/>
    <n v="3849"/>
  </r>
  <r>
    <x v="3"/>
    <x v="4"/>
    <x v="833"/>
    <n v="1591"/>
  </r>
  <r>
    <x v="3"/>
    <x v="4"/>
    <x v="834"/>
    <n v="90"/>
  </r>
  <r>
    <x v="3"/>
    <x v="4"/>
    <x v="835"/>
    <n v="1680"/>
  </r>
  <r>
    <x v="3"/>
    <x v="4"/>
    <x v="836"/>
    <n v="9"/>
  </r>
  <r>
    <x v="3"/>
    <x v="4"/>
    <x v="837"/>
    <n v="2914"/>
  </r>
  <r>
    <x v="3"/>
    <x v="4"/>
    <x v="838"/>
    <n v="204"/>
  </r>
  <r>
    <x v="3"/>
    <x v="4"/>
    <x v="839"/>
    <n v="216"/>
  </r>
  <r>
    <x v="3"/>
    <x v="4"/>
    <x v="840"/>
    <n v="452"/>
  </r>
  <r>
    <x v="3"/>
    <x v="4"/>
    <x v="841"/>
    <n v="3188"/>
  </r>
  <r>
    <x v="3"/>
    <x v="4"/>
    <x v="630"/>
    <n v="2074"/>
  </r>
  <r>
    <x v="3"/>
    <x v="4"/>
    <x v="631"/>
    <n v="432"/>
  </r>
  <r>
    <x v="3"/>
    <x v="4"/>
    <x v="632"/>
    <n v="4456"/>
  </r>
  <r>
    <x v="3"/>
    <x v="4"/>
    <x v="842"/>
    <n v="2245"/>
  </r>
  <r>
    <x v="3"/>
    <x v="4"/>
    <x v="923"/>
    <n v="3079"/>
  </r>
  <r>
    <x v="3"/>
    <x v="4"/>
    <x v="418"/>
    <n v="3344"/>
  </r>
  <r>
    <x v="3"/>
    <x v="4"/>
    <x v="535"/>
    <n v="1802"/>
  </r>
  <r>
    <x v="3"/>
    <x v="4"/>
    <x v="536"/>
    <n v="2692"/>
  </r>
  <r>
    <x v="3"/>
    <x v="4"/>
    <x v="1068"/>
    <n v="154"/>
  </r>
  <r>
    <x v="3"/>
    <x v="4"/>
    <x v="633"/>
    <n v="2519"/>
  </r>
  <r>
    <x v="3"/>
    <x v="4"/>
    <x v="634"/>
    <n v="1049"/>
  </r>
  <r>
    <x v="3"/>
    <x v="4"/>
    <x v="1238"/>
    <n v="38"/>
  </r>
  <r>
    <x v="3"/>
    <x v="4"/>
    <x v="635"/>
    <n v="2788"/>
  </r>
  <r>
    <x v="3"/>
    <x v="4"/>
    <x v="636"/>
    <n v="1433"/>
  </r>
  <r>
    <x v="3"/>
    <x v="4"/>
    <x v="637"/>
    <n v="1080"/>
  </r>
  <r>
    <x v="3"/>
    <x v="4"/>
    <x v="705"/>
    <n v="1799"/>
  </r>
  <r>
    <x v="3"/>
    <x v="4"/>
    <x v="638"/>
    <n v="993"/>
  </r>
  <r>
    <x v="3"/>
    <x v="4"/>
    <x v="639"/>
    <n v="2877"/>
  </r>
  <r>
    <x v="3"/>
    <x v="4"/>
    <x v="780"/>
    <n v="2492"/>
  </r>
  <r>
    <x v="3"/>
    <x v="4"/>
    <x v="781"/>
    <n v="7375"/>
  </r>
  <r>
    <x v="3"/>
    <x v="4"/>
    <x v="640"/>
    <n v="1975"/>
  </r>
  <r>
    <x v="3"/>
    <x v="4"/>
    <x v="641"/>
    <n v="2388"/>
  </r>
  <r>
    <x v="3"/>
    <x v="4"/>
    <x v="1256"/>
    <n v="31"/>
  </r>
  <r>
    <x v="3"/>
    <x v="4"/>
    <x v="642"/>
    <n v="21"/>
  </r>
  <r>
    <x v="3"/>
    <x v="4"/>
    <x v="643"/>
    <n v="217"/>
  </r>
  <r>
    <x v="3"/>
    <x v="4"/>
    <x v="706"/>
    <n v="11"/>
  </r>
  <r>
    <x v="3"/>
    <x v="4"/>
    <x v="644"/>
    <n v="105"/>
  </r>
  <r>
    <x v="3"/>
    <x v="4"/>
    <x v="646"/>
    <n v="75"/>
  </r>
  <r>
    <x v="3"/>
    <x v="4"/>
    <x v="647"/>
    <n v="1684"/>
  </r>
  <r>
    <x v="3"/>
    <x v="4"/>
    <x v="648"/>
    <n v="17"/>
  </r>
  <r>
    <x v="3"/>
    <x v="4"/>
    <x v="649"/>
    <n v="108"/>
  </r>
  <r>
    <x v="3"/>
    <x v="4"/>
    <x v="650"/>
    <n v="11"/>
  </r>
  <r>
    <x v="3"/>
    <x v="4"/>
    <x v="651"/>
    <n v="9"/>
  </r>
  <r>
    <x v="3"/>
    <x v="4"/>
    <x v="707"/>
    <n v="7"/>
  </r>
  <r>
    <x v="3"/>
    <x v="4"/>
    <x v="709"/>
    <n v="1598"/>
  </r>
  <r>
    <x v="3"/>
    <x v="4"/>
    <x v="710"/>
    <n v="298"/>
  </r>
  <r>
    <x v="3"/>
    <x v="4"/>
    <x v="711"/>
    <n v="34"/>
  </r>
  <r>
    <x v="3"/>
    <x v="4"/>
    <x v="714"/>
    <n v="3"/>
  </r>
  <r>
    <x v="3"/>
    <x v="4"/>
    <x v="716"/>
    <n v="5"/>
  </r>
  <r>
    <x v="3"/>
    <x v="4"/>
    <x v="717"/>
    <n v="610"/>
  </r>
  <r>
    <x v="3"/>
    <x v="4"/>
    <x v="718"/>
    <n v="1269"/>
  </r>
  <r>
    <x v="3"/>
    <x v="4"/>
    <x v="844"/>
    <n v="2729"/>
  </r>
  <r>
    <x v="3"/>
    <x v="4"/>
    <x v="845"/>
    <n v="28"/>
  </r>
  <r>
    <x v="3"/>
    <x v="4"/>
    <x v="978"/>
    <n v="300"/>
  </r>
  <r>
    <x v="3"/>
    <x v="4"/>
    <x v="782"/>
    <n v="1321"/>
  </r>
  <r>
    <x v="3"/>
    <x v="4"/>
    <x v="719"/>
    <n v="602"/>
  </r>
  <r>
    <x v="3"/>
    <x v="4"/>
    <x v="720"/>
    <n v="2071"/>
  </r>
  <r>
    <x v="3"/>
    <x v="4"/>
    <x v="721"/>
    <n v="831"/>
  </r>
  <r>
    <x v="3"/>
    <x v="4"/>
    <x v="722"/>
    <n v="135"/>
  </r>
  <r>
    <x v="3"/>
    <x v="4"/>
    <x v="723"/>
    <n v="16"/>
  </r>
  <r>
    <x v="3"/>
    <x v="4"/>
    <x v="724"/>
    <n v="5"/>
  </r>
  <r>
    <x v="3"/>
    <x v="4"/>
    <x v="725"/>
    <n v="13"/>
  </r>
  <r>
    <x v="3"/>
    <x v="4"/>
    <x v="727"/>
    <n v="16"/>
  </r>
  <r>
    <x v="3"/>
    <x v="4"/>
    <x v="728"/>
    <n v="264"/>
  </r>
  <r>
    <x v="3"/>
    <x v="4"/>
    <x v="1047"/>
    <n v="226"/>
  </r>
  <r>
    <x v="3"/>
    <x v="4"/>
    <x v="1103"/>
    <n v="1"/>
  </r>
  <r>
    <x v="3"/>
    <x v="4"/>
    <x v="614"/>
    <n v="53"/>
  </r>
  <r>
    <x v="3"/>
    <x v="4"/>
    <x v="586"/>
    <n v="164"/>
  </r>
  <r>
    <x v="3"/>
    <x v="4"/>
    <x v="846"/>
    <n v="1"/>
  </r>
  <r>
    <x v="3"/>
    <x v="4"/>
    <x v="729"/>
    <n v="2"/>
  </r>
  <r>
    <x v="3"/>
    <x v="4"/>
    <x v="652"/>
    <n v="39"/>
  </r>
  <r>
    <x v="3"/>
    <x v="4"/>
    <x v="750"/>
    <n v="2"/>
  </r>
  <r>
    <x v="3"/>
    <x v="4"/>
    <x v="730"/>
    <n v="33"/>
  </r>
  <r>
    <x v="3"/>
    <x v="4"/>
    <x v="732"/>
    <n v="245"/>
  </r>
  <r>
    <x v="3"/>
    <x v="4"/>
    <x v="1184"/>
    <n v="1645"/>
  </r>
  <r>
    <x v="3"/>
    <x v="4"/>
    <x v="1104"/>
    <n v="1"/>
  </r>
  <r>
    <x v="3"/>
    <x v="4"/>
    <x v="441"/>
    <n v="1000"/>
  </r>
  <r>
    <x v="3"/>
    <x v="4"/>
    <x v="1105"/>
    <n v="527"/>
  </r>
  <r>
    <x v="3"/>
    <x v="4"/>
    <x v="1017"/>
    <n v="2191"/>
  </r>
  <r>
    <x v="3"/>
    <x v="4"/>
    <x v="1018"/>
    <n v="271"/>
  </r>
  <r>
    <x v="3"/>
    <x v="4"/>
    <x v="783"/>
    <n v="1303"/>
  </r>
  <r>
    <x v="3"/>
    <x v="4"/>
    <x v="847"/>
    <n v="2551"/>
  </r>
  <r>
    <x v="3"/>
    <x v="4"/>
    <x v="793"/>
    <n v="3298"/>
  </r>
  <r>
    <x v="3"/>
    <x v="4"/>
    <x v="1048"/>
    <n v="1977"/>
  </r>
  <r>
    <x v="3"/>
    <x v="4"/>
    <x v="1069"/>
    <n v="109"/>
  </r>
  <r>
    <x v="3"/>
    <x v="4"/>
    <x v="1070"/>
    <n v="89"/>
  </r>
  <r>
    <x v="3"/>
    <x v="4"/>
    <x v="1071"/>
    <n v="264"/>
  </r>
  <r>
    <x v="3"/>
    <x v="4"/>
    <x v="653"/>
    <n v="85"/>
  </r>
  <r>
    <x v="3"/>
    <x v="4"/>
    <x v="654"/>
    <n v="7"/>
  </r>
  <r>
    <x v="3"/>
    <x v="4"/>
    <x v="655"/>
    <n v="106"/>
  </r>
  <r>
    <x v="3"/>
    <x v="4"/>
    <x v="656"/>
    <n v="23"/>
  </r>
  <r>
    <x v="3"/>
    <x v="4"/>
    <x v="1072"/>
    <n v="2"/>
  </r>
  <r>
    <x v="3"/>
    <x v="4"/>
    <x v="794"/>
    <n v="78"/>
  </r>
  <r>
    <x v="3"/>
    <x v="4"/>
    <x v="587"/>
    <n v="402"/>
  </r>
  <r>
    <x v="3"/>
    <x v="4"/>
    <x v="795"/>
    <n v="379"/>
  </r>
  <r>
    <x v="3"/>
    <x v="4"/>
    <x v="797"/>
    <n v="6"/>
  </r>
  <r>
    <x v="3"/>
    <x v="4"/>
    <x v="894"/>
    <n v="2"/>
  </r>
  <r>
    <x v="3"/>
    <x v="4"/>
    <x v="504"/>
    <n v="534"/>
  </r>
  <r>
    <x v="3"/>
    <x v="4"/>
    <x v="1302"/>
    <n v="6"/>
  </r>
  <r>
    <x v="3"/>
    <x v="4"/>
    <x v="876"/>
    <n v="3032"/>
  </r>
  <r>
    <x v="3"/>
    <x v="4"/>
    <x v="329"/>
    <n v="1057"/>
  </r>
  <r>
    <x v="3"/>
    <x v="4"/>
    <x v="996"/>
    <n v="140"/>
  </r>
  <r>
    <x v="3"/>
    <x v="4"/>
    <x v="848"/>
    <n v="231"/>
  </r>
  <r>
    <x v="3"/>
    <x v="4"/>
    <x v="160"/>
    <n v="5264"/>
  </r>
  <r>
    <x v="3"/>
    <x v="4"/>
    <x v="197"/>
    <n v="2352"/>
  </r>
  <r>
    <x v="3"/>
    <x v="4"/>
    <x v="895"/>
    <n v="2"/>
  </r>
  <r>
    <x v="3"/>
    <x v="4"/>
    <x v="979"/>
    <n v="1"/>
  </r>
  <r>
    <x v="3"/>
    <x v="4"/>
    <x v="1135"/>
    <n v="3"/>
  </r>
  <r>
    <x v="3"/>
    <x v="4"/>
    <x v="849"/>
    <n v="224"/>
  </r>
  <r>
    <x v="3"/>
    <x v="4"/>
    <x v="964"/>
    <n v="195"/>
  </r>
  <r>
    <x v="3"/>
    <x v="4"/>
    <x v="1073"/>
    <n v="51"/>
  </r>
  <r>
    <x v="3"/>
    <x v="4"/>
    <x v="850"/>
    <n v="814"/>
  </r>
  <r>
    <x v="3"/>
    <x v="4"/>
    <x v="878"/>
    <n v="433"/>
  </r>
  <r>
    <x v="3"/>
    <x v="4"/>
    <x v="879"/>
    <n v="186"/>
  </r>
  <r>
    <x v="3"/>
    <x v="4"/>
    <x v="880"/>
    <n v="477"/>
  </r>
  <r>
    <x v="3"/>
    <x v="4"/>
    <x v="980"/>
    <n v="804"/>
  </r>
  <r>
    <x v="3"/>
    <x v="4"/>
    <x v="1019"/>
    <n v="2"/>
  </r>
  <r>
    <x v="3"/>
    <x v="4"/>
    <x v="1020"/>
    <n v="87"/>
  </r>
  <r>
    <x v="3"/>
    <x v="4"/>
    <x v="1074"/>
    <n v="19458"/>
  </r>
  <r>
    <x v="3"/>
    <x v="4"/>
    <x v="928"/>
    <n v="1526"/>
  </r>
  <r>
    <x v="3"/>
    <x v="4"/>
    <x v="929"/>
    <n v="4349"/>
  </r>
  <r>
    <x v="3"/>
    <x v="4"/>
    <x v="930"/>
    <n v="884"/>
  </r>
  <r>
    <x v="3"/>
    <x v="4"/>
    <x v="931"/>
    <n v="1145"/>
  </r>
  <r>
    <x v="3"/>
    <x v="4"/>
    <x v="851"/>
    <n v="285"/>
  </r>
  <r>
    <x v="3"/>
    <x v="4"/>
    <x v="341"/>
    <n v="451"/>
  </r>
  <r>
    <x v="3"/>
    <x v="4"/>
    <x v="376"/>
    <n v="248"/>
  </r>
  <r>
    <x v="3"/>
    <x v="4"/>
    <x v="615"/>
    <n v="515"/>
  </r>
  <r>
    <x v="3"/>
    <x v="4"/>
    <x v="896"/>
    <n v="695"/>
  </r>
  <r>
    <x v="3"/>
    <x v="4"/>
    <x v="800"/>
    <n v="413"/>
  </r>
  <r>
    <x v="3"/>
    <x v="4"/>
    <x v="552"/>
    <n v="119"/>
  </r>
  <r>
    <x v="3"/>
    <x v="4"/>
    <x v="852"/>
    <n v="310"/>
  </r>
  <r>
    <x v="3"/>
    <x v="4"/>
    <x v="801"/>
    <n v="218"/>
  </r>
  <r>
    <x v="3"/>
    <x v="4"/>
    <x v="1173"/>
    <n v="567"/>
  </r>
  <r>
    <x v="3"/>
    <x v="4"/>
    <x v="932"/>
    <n v="3695"/>
  </r>
  <r>
    <x v="3"/>
    <x v="4"/>
    <x v="1021"/>
    <n v="4274"/>
  </r>
  <r>
    <x v="3"/>
    <x v="4"/>
    <x v="1022"/>
    <n v="2190"/>
  </r>
  <r>
    <x v="3"/>
    <x v="4"/>
    <x v="1023"/>
    <n v="845"/>
  </r>
  <r>
    <x v="3"/>
    <x v="4"/>
    <x v="1024"/>
    <n v="1497"/>
  </r>
  <r>
    <x v="3"/>
    <x v="4"/>
    <x v="1025"/>
    <n v="1667"/>
  </r>
  <r>
    <x v="3"/>
    <x v="4"/>
    <x v="1185"/>
    <n v="32"/>
  </r>
  <r>
    <x v="3"/>
    <x v="4"/>
    <x v="1075"/>
    <n v="1220"/>
  </r>
  <r>
    <x v="3"/>
    <x v="4"/>
    <x v="657"/>
    <n v="1912"/>
  </r>
  <r>
    <x v="3"/>
    <x v="4"/>
    <x v="1186"/>
    <n v="108"/>
  </r>
  <r>
    <x v="3"/>
    <x v="4"/>
    <x v="505"/>
    <n v="63"/>
  </r>
  <r>
    <x v="3"/>
    <x v="4"/>
    <x v="933"/>
    <n v="105"/>
  </r>
  <r>
    <x v="3"/>
    <x v="4"/>
    <x v="934"/>
    <n v="61"/>
  </r>
  <r>
    <x v="3"/>
    <x v="4"/>
    <x v="442"/>
    <n v="809"/>
  </r>
  <r>
    <x v="3"/>
    <x v="4"/>
    <x v="981"/>
    <n v="355"/>
  </r>
  <r>
    <x v="3"/>
    <x v="4"/>
    <x v="982"/>
    <n v="276"/>
  </r>
  <r>
    <x v="3"/>
    <x v="4"/>
    <x v="983"/>
    <n v="74"/>
  </r>
  <r>
    <x v="3"/>
    <x v="4"/>
    <x v="984"/>
    <n v="75"/>
  </r>
  <r>
    <x v="3"/>
    <x v="4"/>
    <x v="1076"/>
    <n v="240"/>
  </r>
  <r>
    <x v="3"/>
    <x v="4"/>
    <x v="1049"/>
    <n v="2402"/>
  </r>
  <r>
    <x v="3"/>
    <x v="4"/>
    <x v="985"/>
    <n v="3628"/>
  </r>
  <r>
    <x v="3"/>
    <x v="4"/>
    <x v="965"/>
    <n v="1786"/>
  </r>
  <r>
    <x v="3"/>
    <x v="4"/>
    <x v="1026"/>
    <n v="3"/>
  </r>
  <r>
    <x v="3"/>
    <x v="4"/>
    <x v="966"/>
    <n v="963"/>
  </r>
  <r>
    <x v="3"/>
    <x v="4"/>
    <x v="1050"/>
    <n v="3363"/>
  </r>
  <r>
    <x v="3"/>
    <x v="4"/>
    <x v="997"/>
    <n v="5753"/>
  </r>
  <r>
    <x v="3"/>
    <x v="4"/>
    <x v="986"/>
    <n v="3464"/>
  </r>
  <r>
    <x v="3"/>
    <x v="4"/>
    <x v="987"/>
    <n v="33"/>
  </r>
  <r>
    <x v="3"/>
    <x v="4"/>
    <x v="998"/>
    <n v="1"/>
  </r>
  <r>
    <x v="3"/>
    <x v="4"/>
    <x v="989"/>
    <n v="5"/>
  </r>
  <r>
    <x v="3"/>
    <x v="4"/>
    <x v="1002"/>
    <n v="1"/>
  </r>
  <r>
    <x v="3"/>
    <x v="4"/>
    <x v="1078"/>
    <n v="1"/>
  </r>
  <r>
    <x v="3"/>
    <x v="4"/>
    <x v="553"/>
    <n v="353"/>
  </r>
  <r>
    <x v="3"/>
    <x v="4"/>
    <x v="967"/>
    <n v="45"/>
  </r>
  <r>
    <x v="3"/>
    <x v="4"/>
    <x v="968"/>
    <n v="2"/>
  </r>
  <r>
    <x v="3"/>
    <x v="4"/>
    <x v="955"/>
    <n v="31"/>
  </r>
  <r>
    <x v="3"/>
    <x v="4"/>
    <x v="897"/>
    <n v="522"/>
  </r>
  <r>
    <x v="3"/>
    <x v="4"/>
    <x v="898"/>
    <n v="44"/>
  </r>
  <r>
    <x v="3"/>
    <x v="4"/>
    <x v="899"/>
    <n v="41"/>
  </r>
  <r>
    <x v="3"/>
    <x v="4"/>
    <x v="506"/>
    <n v="471"/>
  </r>
  <r>
    <x v="3"/>
    <x v="4"/>
    <x v="1003"/>
    <n v="2"/>
  </r>
  <r>
    <x v="3"/>
    <x v="4"/>
    <x v="538"/>
    <n v="16"/>
  </r>
  <r>
    <x v="3"/>
    <x v="4"/>
    <x v="900"/>
    <n v="2"/>
  </r>
  <r>
    <x v="3"/>
    <x v="4"/>
    <x v="554"/>
    <n v="759"/>
  </r>
  <r>
    <x v="3"/>
    <x v="4"/>
    <x v="1027"/>
    <n v="3333"/>
  </r>
  <r>
    <x v="3"/>
    <x v="4"/>
    <x v="1028"/>
    <n v="1836"/>
  </r>
  <r>
    <x v="3"/>
    <x v="4"/>
    <x v="1188"/>
    <n v="312"/>
  </r>
  <r>
    <x v="3"/>
    <x v="4"/>
    <x v="1239"/>
    <n v="5"/>
  </r>
  <r>
    <x v="3"/>
    <x v="4"/>
    <x v="1303"/>
    <n v="5"/>
  </r>
  <r>
    <x v="3"/>
    <x v="4"/>
    <x v="1258"/>
    <n v="1"/>
  </r>
  <r>
    <x v="3"/>
    <x v="4"/>
    <x v="1259"/>
    <n v="8"/>
  </r>
  <r>
    <x v="3"/>
    <x v="4"/>
    <x v="1260"/>
    <n v="8"/>
  </r>
  <r>
    <x v="3"/>
    <x v="4"/>
    <x v="1261"/>
    <n v="22"/>
  </r>
  <r>
    <x v="3"/>
    <x v="4"/>
    <x v="1262"/>
    <n v="10"/>
  </r>
  <r>
    <x v="3"/>
    <x v="4"/>
    <x v="1264"/>
    <n v="65"/>
  </r>
  <r>
    <x v="3"/>
    <x v="4"/>
    <x v="1265"/>
    <n v="52"/>
  </r>
  <r>
    <x v="3"/>
    <x v="4"/>
    <x v="1266"/>
    <n v="9"/>
  </r>
  <r>
    <x v="3"/>
    <x v="4"/>
    <x v="1267"/>
    <n v="5"/>
  </r>
  <r>
    <x v="3"/>
    <x v="4"/>
    <x v="1268"/>
    <n v="21"/>
  </r>
  <r>
    <x v="3"/>
    <x v="4"/>
    <x v="1269"/>
    <n v="2"/>
  </r>
  <r>
    <x v="3"/>
    <x v="4"/>
    <x v="1270"/>
    <n v="8"/>
  </r>
  <r>
    <x v="3"/>
    <x v="4"/>
    <x v="1271"/>
    <n v="24"/>
  </r>
  <r>
    <x v="3"/>
    <x v="4"/>
    <x v="1272"/>
    <n v="54"/>
  </r>
  <r>
    <x v="3"/>
    <x v="4"/>
    <x v="1273"/>
    <n v="11"/>
  </r>
  <r>
    <x v="3"/>
    <x v="4"/>
    <x v="1274"/>
    <n v="11"/>
  </r>
  <r>
    <x v="3"/>
    <x v="4"/>
    <x v="1275"/>
    <n v="23"/>
  </r>
  <r>
    <x v="3"/>
    <x v="4"/>
    <x v="1304"/>
    <n v="1"/>
  </r>
  <r>
    <x v="3"/>
    <x v="4"/>
    <x v="1276"/>
    <n v="23"/>
  </r>
  <r>
    <x v="3"/>
    <x v="4"/>
    <x v="1277"/>
    <n v="5"/>
  </r>
  <r>
    <x v="3"/>
    <x v="4"/>
    <x v="1279"/>
    <n v="42"/>
  </r>
  <r>
    <x v="3"/>
    <x v="4"/>
    <x v="1280"/>
    <n v="1"/>
  </r>
  <r>
    <x v="3"/>
    <x v="4"/>
    <x v="1281"/>
    <n v="34"/>
  </r>
  <r>
    <x v="3"/>
    <x v="4"/>
    <x v="1282"/>
    <n v="21"/>
  </r>
  <r>
    <x v="3"/>
    <x v="4"/>
    <x v="1283"/>
    <n v="47"/>
  </r>
  <r>
    <x v="3"/>
    <x v="4"/>
    <x v="1284"/>
    <n v="4"/>
  </r>
  <r>
    <x v="3"/>
    <x v="4"/>
    <x v="1285"/>
    <n v="7"/>
  </r>
  <r>
    <x v="3"/>
    <x v="4"/>
    <x v="1232"/>
    <n v="64"/>
  </r>
  <r>
    <x v="3"/>
    <x v="4"/>
    <x v="853"/>
    <n v="12"/>
  </r>
  <r>
    <x v="3"/>
    <x v="4"/>
    <x v="802"/>
    <n v="43"/>
  </r>
  <r>
    <x v="3"/>
    <x v="4"/>
    <x v="198"/>
    <n v="15"/>
  </r>
  <r>
    <x v="3"/>
    <x v="4"/>
    <x v="854"/>
    <n v="179"/>
  </r>
  <r>
    <x v="3"/>
    <x v="4"/>
    <x v="342"/>
    <n v="122"/>
  </r>
  <r>
    <x v="3"/>
    <x v="4"/>
    <x v="1004"/>
    <n v="1"/>
  </r>
  <r>
    <x v="3"/>
    <x v="4"/>
    <x v="443"/>
    <n v="2749"/>
  </r>
  <r>
    <x v="3"/>
    <x v="4"/>
    <x v="1189"/>
    <n v="1019"/>
  </r>
  <r>
    <x v="3"/>
    <x v="4"/>
    <x v="1190"/>
    <n v="754"/>
  </r>
  <r>
    <x v="3"/>
    <x v="4"/>
    <x v="1030"/>
    <n v="2572"/>
  </r>
  <r>
    <x v="3"/>
    <x v="4"/>
    <x v="1031"/>
    <n v="2944"/>
  </r>
  <r>
    <x v="3"/>
    <x v="4"/>
    <x v="1032"/>
    <n v="674"/>
  </r>
  <r>
    <x v="3"/>
    <x v="4"/>
    <x v="1242"/>
    <n v="42"/>
  </r>
  <r>
    <x v="3"/>
    <x v="4"/>
    <x v="1243"/>
    <n v="15"/>
  </r>
  <r>
    <x v="3"/>
    <x v="4"/>
    <x v="1290"/>
    <n v="3"/>
  </r>
  <r>
    <x v="3"/>
    <x v="4"/>
    <x v="1006"/>
    <n v="2218"/>
  </r>
  <r>
    <x v="3"/>
    <x v="4"/>
    <x v="1305"/>
    <n v="130"/>
  </r>
  <r>
    <x v="3"/>
    <x v="4"/>
    <x v="1033"/>
    <n v="545"/>
  </r>
  <r>
    <x v="3"/>
    <x v="4"/>
    <x v="1034"/>
    <n v="724"/>
  </r>
  <r>
    <x v="3"/>
    <x v="4"/>
    <x v="1035"/>
    <n v="1566"/>
  </r>
  <r>
    <x v="3"/>
    <x v="4"/>
    <x v="1128"/>
    <n v="47"/>
  </r>
  <r>
    <x v="3"/>
    <x v="4"/>
    <x v="1056"/>
    <n v="86"/>
  </r>
  <r>
    <x v="3"/>
    <x v="4"/>
    <x v="1058"/>
    <n v="30"/>
  </r>
  <r>
    <x v="3"/>
    <x v="4"/>
    <x v="1061"/>
    <n v="1701"/>
  </r>
  <r>
    <x v="3"/>
    <x v="4"/>
    <x v="1129"/>
    <n v="108"/>
  </r>
  <r>
    <x v="3"/>
    <x v="4"/>
    <x v="1130"/>
    <n v="22"/>
  </r>
  <r>
    <x v="3"/>
    <x v="4"/>
    <x v="1036"/>
    <n v="722"/>
  </r>
  <r>
    <x v="3"/>
    <x v="4"/>
    <x v="1037"/>
    <n v="493"/>
  </r>
  <r>
    <x v="3"/>
    <x v="4"/>
    <x v="1191"/>
    <n v="7"/>
  </r>
  <r>
    <x v="3"/>
    <x v="4"/>
    <x v="1306"/>
    <n v="263"/>
  </r>
  <r>
    <x v="3"/>
    <x v="4"/>
    <x v="1292"/>
    <n v="57"/>
  </r>
  <r>
    <x v="3"/>
    <x v="4"/>
    <x v="1307"/>
    <n v="1"/>
  </r>
  <r>
    <x v="3"/>
    <x v="4"/>
    <x v="1062"/>
    <n v="2545"/>
  </r>
  <r>
    <x v="3"/>
    <x v="4"/>
    <x v="1308"/>
    <n v="1"/>
  </r>
  <r>
    <x v="3"/>
    <x v="4"/>
    <x v="1192"/>
    <n v="251"/>
  </r>
  <r>
    <x v="3"/>
    <x v="4"/>
    <x v="1079"/>
    <n v="924"/>
  </r>
  <r>
    <x v="3"/>
    <x v="4"/>
    <x v="1175"/>
    <n v="4"/>
  </r>
  <r>
    <x v="3"/>
    <x v="4"/>
    <x v="1176"/>
    <n v="5"/>
  </r>
  <r>
    <x v="3"/>
    <x v="4"/>
    <x v="1177"/>
    <n v="88"/>
  </r>
  <r>
    <x v="3"/>
    <x v="4"/>
    <x v="1178"/>
    <n v="27"/>
  </r>
  <r>
    <x v="3"/>
    <x v="4"/>
    <x v="1179"/>
    <n v="17"/>
  </r>
  <r>
    <x v="3"/>
    <x v="4"/>
    <x v="1038"/>
    <n v="11"/>
  </r>
  <r>
    <x v="3"/>
    <x v="4"/>
    <x v="1080"/>
    <n v="206"/>
  </r>
  <r>
    <x v="3"/>
    <x v="4"/>
    <x v="1081"/>
    <n v="14"/>
  </r>
  <r>
    <x v="3"/>
    <x v="4"/>
    <x v="956"/>
    <n v="3593"/>
  </r>
  <r>
    <x v="3"/>
    <x v="4"/>
    <x v="1107"/>
    <n v="649"/>
  </r>
  <r>
    <x v="3"/>
    <x v="4"/>
    <x v="1139"/>
    <n v="4503"/>
  </r>
  <r>
    <x v="3"/>
    <x v="4"/>
    <x v="1193"/>
    <n v="250"/>
  </r>
  <r>
    <x v="3"/>
    <x v="4"/>
    <x v="1141"/>
    <n v="3687"/>
  </r>
  <r>
    <x v="3"/>
    <x v="4"/>
    <x v="1142"/>
    <n v="116"/>
  </r>
  <r>
    <x v="3"/>
    <x v="4"/>
    <x v="1143"/>
    <n v="5360"/>
  </r>
  <r>
    <x v="3"/>
    <x v="4"/>
    <x v="1144"/>
    <n v="723"/>
  </r>
  <r>
    <x v="3"/>
    <x v="4"/>
    <x v="1145"/>
    <n v="435"/>
  </r>
  <r>
    <x v="3"/>
    <x v="4"/>
    <x v="1146"/>
    <n v="922"/>
  </r>
  <r>
    <x v="3"/>
    <x v="4"/>
    <x v="1147"/>
    <n v="947"/>
  </r>
  <r>
    <x v="3"/>
    <x v="4"/>
    <x v="1148"/>
    <n v="2281"/>
  </r>
  <r>
    <x v="3"/>
    <x v="4"/>
    <x v="1149"/>
    <n v="891"/>
  </r>
  <r>
    <x v="3"/>
    <x v="4"/>
    <x v="1150"/>
    <n v="2747"/>
  </r>
  <r>
    <x v="3"/>
    <x v="4"/>
    <x v="1151"/>
    <n v="2209"/>
  </r>
  <r>
    <x v="3"/>
    <x v="4"/>
    <x v="1152"/>
    <n v="4857"/>
  </r>
  <r>
    <x v="3"/>
    <x v="4"/>
    <x v="1082"/>
    <n v="1971"/>
  </r>
  <r>
    <x v="3"/>
    <x v="4"/>
    <x v="1109"/>
    <n v="1095"/>
  </r>
  <r>
    <x v="3"/>
    <x v="4"/>
    <x v="1110"/>
    <n v="1587"/>
  </r>
  <r>
    <x v="3"/>
    <x v="4"/>
    <x v="1111"/>
    <n v="1854"/>
  </r>
  <r>
    <x v="3"/>
    <x v="4"/>
    <x v="1112"/>
    <n v="1927"/>
  </r>
  <r>
    <x v="3"/>
    <x v="4"/>
    <x v="1113"/>
    <n v="7706"/>
  </r>
  <r>
    <x v="3"/>
    <x v="4"/>
    <x v="1114"/>
    <n v="39"/>
  </r>
  <r>
    <x v="3"/>
    <x v="4"/>
    <x v="1116"/>
    <n v="13"/>
  </r>
  <r>
    <x v="3"/>
    <x v="4"/>
    <x v="1117"/>
    <n v="83"/>
  </r>
  <r>
    <x v="3"/>
    <x v="4"/>
    <x v="1118"/>
    <n v="33"/>
  </r>
  <r>
    <x v="3"/>
    <x v="4"/>
    <x v="1119"/>
    <n v="264"/>
  </r>
  <r>
    <x v="3"/>
    <x v="4"/>
    <x v="1309"/>
    <n v="1"/>
  </r>
  <r>
    <x v="3"/>
    <x v="4"/>
    <x v="1120"/>
    <n v="1"/>
  </r>
  <r>
    <x v="3"/>
    <x v="4"/>
    <x v="1121"/>
    <n v="971"/>
  </r>
  <r>
    <x v="3"/>
    <x v="4"/>
    <x v="1122"/>
    <n v="540"/>
  </r>
  <r>
    <x v="3"/>
    <x v="4"/>
    <x v="1123"/>
    <n v="698"/>
  </r>
  <r>
    <x v="3"/>
    <x v="4"/>
    <x v="1124"/>
    <n v="487"/>
  </r>
  <r>
    <x v="3"/>
    <x v="4"/>
    <x v="1125"/>
    <n v="972"/>
  </r>
  <r>
    <x v="3"/>
    <x v="4"/>
    <x v="1131"/>
    <n v="4308"/>
  </r>
  <r>
    <x v="3"/>
    <x v="4"/>
    <x v="1007"/>
    <n v="564"/>
  </r>
  <r>
    <x v="3"/>
    <x v="4"/>
    <x v="1083"/>
    <n v="1989"/>
  </r>
  <r>
    <x v="3"/>
    <x v="4"/>
    <x v="1153"/>
    <n v="1235"/>
  </r>
  <r>
    <x v="3"/>
    <x v="4"/>
    <x v="1165"/>
    <n v="3096"/>
  </r>
  <r>
    <x v="3"/>
    <x v="4"/>
    <x v="1084"/>
    <n v="1584"/>
  </r>
  <r>
    <x v="3"/>
    <x v="4"/>
    <x v="1085"/>
    <n v="1528"/>
  </r>
  <r>
    <x v="3"/>
    <x v="4"/>
    <x v="1086"/>
    <n v="30"/>
  </r>
  <r>
    <x v="3"/>
    <x v="4"/>
    <x v="1087"/>
    <n v="85"/>
  </r>
  <r>
    <x v="3"/>
    <x v="4"/>
    <x v="1194"/>
    <n v="2177"/>
  </r>
  <r>
    <x v="3"/>
    <x v="4"/>
    <x v="1195"/>
    <n v="2088"/>
  </r>
  <r>
    <x v="3"/>
    <x v="4"/>
    <x v="1088"/>
    <n v="382"/>
  </r>
  <r>
    <x v="3"/>
    <x v="4"/>
    <x v="1196"/>
    <n v="717"/>
  </r>
  <r>
    <x v="3"/>
    <x v="4"/>
    <x v="1197"/>
    <n v="846"/>
  </r>
  <r>
    <x v="3"/>
    <x v="4"/>
    <x v="1198"/>
    <n v="1012"/>
  </r>
  <r>
    <x v="3"/>
    <x v="4"/>
    <x v="1199"/>
    <n v="7233"/>
  </r>
  <r>
    <x v="3"/>
    <x v="4"/>
    <x v="1200"/>
    <n v="4103"/>
  </r>
  <r>
    <x v="3"/>
    <x v="4"/>
    <x v="1201"/>
    <n v="5548"/>
  </r>
  <r>
    <x v="3"/>
    <x v="4"/>
    <x v="1202"/>
    <n v="975"/>
  </r>
  <r>
    <x v="3"/>
    <x v="4"/>
    <x v="1203"/>
    <n v="2012"/>
  </r>
  <r>
    <x v="3"/>
    <x v="4"/>
    <x v="1204"/>
    <n v="784"/>
  </r>
  <r>
    <x v="3"/>
    <x v="4"/>
    <x v="1166"/>
    <n v="1195"/>
  </r>
  <r>
    <x v="3"/>
    <x v="4"/>
    <x v="1310"/>
    <n v="1919"/>
  </r>
  <r>
    <x v="3"/>
    <x v="4"/>
    <x v="1205"/>
    <n v="3"/>
  </r>
  <r>
    <x v="3"/>
    <x v="4"/>
    <x v="1154"/>
    <n v="72"/>
  </r>
  <r>
    <x v="3"/>
    <x v="4"/>
    <x v="1155"/>
    <n v="463"/>
  </r>
  <r>
    <x v="3"/>
    <x v="4"/>
    <x v="1156"/>
    <n v="6"/>
  </r>
  <r>
    <x v="3"/>
    <x v="4"/>
    <x v="1157"/>
    <n v="244"/>
  </r>
  <r>
    <x v="3"/>
    <x v="4"/>
    <x v="1158"/>
    <n v="716"/>
  </r>
  <r>
    <x v="3"/>
    <x v="4"/>
    <x v="1206"/>
    <n v="72"/>
  </r>
  <r>
    <x v="3"/>
    <x v="4"/>
    <x v="1207"/>
    <n v="522"/>
  </r>
  <r>
    <x v="3"/>
    <x v="4"/>
    <x v="1208"/>
    <n v="170"/>
  </r>
  <r>
    <x v="3"/>
    <x v="4"/>
    <x v="1209"/>
    <n v="9"/>
  </r>
  <r>
    <x v="3"/>
    <x v="4"/>
    <x v="1234"/>
    <n v="2"/>
  </r>
  <r>
    <x v="3"/>
    <x v="4"/>
    <x v="1210"/>
    <n v="35"/>
  </r>
  <r>
    <x v="3"/>
    <x v="4"/>
    <x v="1211"/>
    <n v="4963"/>
  </r>
  <r>
    <x v="3"/>
    <x v="4"/>
    <x v="1212"/>
    <n v="2290"/>
  </r>
  <r>
    <x v="3"/>
    <x v="4"/>
    <x v="1213"/>
    <n v="1768"/>
  </r>
  <r>
    <x v="3"/>
    <x v="4"/>
    <x v="1214"/>
    <n v="832"/>
  </r>
  <r>
    <x v="3"/>
    <x v="4"/>
    <x v="1217"/>
    <n v="1"/>
  </r>
  <r>
    <x v="3"/>
    <x v="4"/>
    <x v="734"/>
    <n v="446"/>
  </r>
  <r>
    <x v="3"/>
    <x v="4"/>
    <x v="1245"/>
    <n v="3422"/>
  </r>
  <r>
    <x v="3"/>
    <x v="4"/>
    <x v="1089"/>
    <n v="1"/>
  </r>
  <r>
    <x v="3"/>
    <x v="4"/>
    <x v="1218"/>
    <n v="8"/>
  </r>
  <r>
    <x v="3"/>
    <x v="4"/>
    <x v="588"/>
    <n v="7"/>
  </r>
  <r>
    <x v="3"/>
    <x v="4"/>
    <x v="881"/>
    <n v="3"/>
  </r>
  <r>
    <x v="3"/>
    <x v="4"/>
    <x v="1219"/>
    <n v="1259"/>
  </r>
  <r>
    <x v="3"/>
    <x v="4"/>
    <x v="1246"/>
    <n v="166"/>
  </r>
  <r>
    <x v="3"/>
    <x v="4"/>
    <x v="1220"/>
    <n v="2257"/>
  </r>
  <r>
    <x v="3"/>
    <x v="4"/>
    <x v="1293"/>
    <n v="1056"/>
  </r>
  <r>
    <x v="3"/>
    <x v="4"/>
    <x v="1294"/>
    <n v="199"/>
  </r>
  <r>
    <x v="3"/>
    <x v="4"/>
    <x v="1221"/>
    <n v="2232"/>
  </r>
  <r>
    <x v="3"/>
    <x v="4"/>
    <x v="1222"/>
    <n v="804"/>
  </r>
  <r>
    <x v="3"/>
    <x v="4"/>
    <x v="1223"/>
    <n v="1909"/>
  </r>
  <r>
    <x v="3"/>
    <x v="4"/>
    <x v="1224"/>
    <n v="1207"/>
  </r>
  <r>
    <x v="3"/>
    <x v="4"/>
    <x v="1225"/>
    <n v="606"/>
  </r>
  <r>
    <x v="3"/>
    <x v="4"/>
    <x v="1226"/>
    <n v="8368"/>
  </r>
  <r>
    <x v="3"/>
    <x v="4"/>
    <x v="1311"/>
    <n v="23"/>
  </r>
  <r>
    <x v="3"/>
    <x v="4"/>
    <x v="1312"/>
    <n v="1636"/>
  </r>
  <r>
    <x v="3"/>
    <x v="4"/>
    <x v="1227"/>
    <n v="361"/>
  </r>
  <r>
    <x v="3"/>
    <x v="4"/>
    <x v="1295"/>
    <n v="616"/>
  </r>
  <r>
    <x v="3"/>
    <x v="4"/>
    <x v="1228"/>
    <n v="549"/>
  </r>
  <r>
    <x v="3"/>
    <x v="4"/>
    <x v="1313"/>
    <n v="93"/>
  </r>
  <r>
    <x v="3"/>
    <x v="4"/>
    <x v="1235"/>
    <n v="1447"/>
  </r>
  <r>
    <x v="3"/>
    <x v="4"/>
    <x v="1314"/>
    <n v="39"/>
  </r>
  <r>
    <x v="3"/>
    <x v="4"/>
    <x v="1315"/>
    <n v="249"/>
  </r>
  <r>
    <x v="3"/>
    <x v="4"/>
    <x v="1316"/>
    <n v="3"/>
  </r>
  <r>
    <x v="3"/>
    <x v="4"/>
    <x v="1229"/>
    <n v="2"/>
  </r>
  <r>
    <x v="3"/>
    <x v="4"/>
    <x v="1127"/>
    <n v="11"/>
  </r>
  <r>
    <x v="3"/>
    <x v="4"/>
    <x v="1297"/>
    <n v="232"/>
  </r>
  <r>
    <x v="3"/>
    <x v="4"/>
    <x v="1298"/>
    <n v="853"/>
  </r>
  <r>
    <x v="3"/>
    <x v="4"/>
    <x v="1299"/>
    <n v="6"/>
  </r>
  <r>
    <x v="3"/>
    <x v="4"/>
    <x v="659"/>
    <n v="17"/>
  </r>
  <r>
    <x v="3"/>
    <x v="4"/>
    <x v="1230"/>
    <n v="9"/>
  </r>
  <r>
    <x v="3"/>
    <x v="5"/>
    <x v="1159"/>
    <n v="1206"/>
  </r>
  <r>
    <x v="3"/>
    <x v="5"/>
    <x v="1236"/>
    <n v="2559"/>
  </r>
  <r>
    <x v="3"/>
    <x v="5"/>
    <x v="507"/>
    <n v="76"/>
  </r>
  <r>
    <x v="3"/>
    <x v="5"/>
    <x v="970"/>
    <n v="4230"/>
  </r>
  <r>
    <x v="3"/>
    <x v="5"/>
    <x v="250"/>
    <n v="7195"/>
  </r>
  <r>
    <x v="3"/>
    <x v="5"/>
    <x v="1063"/>
    <n v="5891"/>
  </r>
  <r>
    <x v="3"/>
    <x v="5"/>
    <x v="0"/>
    <n v="4157"/>
  </r>
  <r>
    <x v="3"/>
    <x v="5"/>
    <x v="1"/>
    <n v="3658"/>
  </r>
  <r>
    <x v="3"/>
    <x v="5"/>
    <x v="1168"/>
    <n v="2313"/>
  </r>
  <r>
    <x v="3"/>
    <x v="5"/>
    <x v="1317"/>
    <n v="1543"/>
  </r>
  <r>
    <x v="3"/>
    <x v="5"/>
    <x v="251"/>
    <n v="634"/>
  </r>
  <r>
    <x v="3"/>
    <x v="5"/>
    <x v="2"/>
    <n v="7457"/>
  </r>
  <r>
    <x v="3"/>
    <x v="5"/>
    <x v="1008"/>
    <n v="5480"/>
  </r>
  <r>
    <x v="3"/>
    <x v="5"/>
    <x v="751"/>
    <n v="507"/>
  </r>
  <r>
    <x v="3"/>
    <x v="5"/>
    <x v="1064"/>
    <n v="1669"/>
  </r>
  <r>
    <x v="3"/>
    <x v="5"/>
    <x v="3"/>
    <n v="5546"/>
  </r>
  <r>
    <x v="3"/>
    <x v="5"/>
    <x v="4"/>
    <n v="2321"/>
  </r>
  <r>
    <x v="3"/>
    <x v="5"/>
    <x v="971"/>
    <n v="2422"/>
  </r>
  <r>
    <x v="3"/>
    <x v="5"/>
    <x v="539"/>
    <n v="1675"/>
  </r>
  <r>
    <x v="3"/>
    <x v="5"/>
    <x v="199"/>
    <n v="4842"/>
  </r>
  <r>
    <x v="3"/>
    <x v="5"/>
    <x v="146"/>
    <n v="2776"/>
  </r>
  <r>
    <x v="3"/>
    <x v="5"/>
    <x v="252"/>
    <n v="2852"/>
  </r>
  <r>
    <x v="3"/>
    <x v="5"/>
    <x v="377"/>
    <n v="3485"/>
  </r>
  <r>
    <x v="3"/>
    <x v="5"/>
    <x v="378"/>
    <n v="6718"/>
  </r>
  <r>
    <x v="3"/>
    <x v="5"/>
    <x v="200"/>
    <n v="4282"/>
  </r>
  <r>
    <x v="3"/>
    <x v="5"/>
    <x v="496"/>
    <n v="7637"/>
  </r>
  <r>
    <x v="3"/>
    <x v="5"/>
    <x v="253"/>
    <n v="1142"/>
  </r>
  <r>
    <x v="3"/>
    <x v="5"/>
    <x v="540"/>
    <n v="4814"/>
  </r>
  <r>
    <x v="3"/>
    <x v="5"/>
    <x v="379"/>
    <n v="3723"/>
  </r>
  <r>
    <x v="3"/>
    <x v="5"/>
    <x v="331"/>
    <n v="3647"/>
  </r>
  <r>
    <x v="3"/>
    <x v="5"/>
    <x v="901"/>
    <n v="14027"/>
  </r>
  <r>
    <x v="3"/>
    <x v="5"/>
    <x v="1009"/>
    <n v="3168"/>
  </r>
  <r>
    <x v="3"/>
    <x v="5"/>
    <x v="423"/>
    <n v="4019"/>
  </r>
  <r>
    <x v="3"/>
    <x v="5"/>
    <x v="201"/>
    <n v="10896"/>
  </r>
  <r>
    <x v="3"/>
    <x v="5"/>
    <x v="508"/>
    <n v="6208"/>
  </r>
  <r>
    <x v="3"/>
    <x v="5"/>
    <x v="8"/>
    <n v="8784"/>
  </r>
  <r>
    <x v="3"/>
    <x v="5"/>
    <x v="9"/>
    <n v="5767"/>
  </r>
  <r>
    <x v="3"/>
    <x v="5"/>
    <x v="10"/>
    <n v="2024"/>
  </r>
  <r>
    <x v="3"/>
    <x v="5"/>
    <x v="509"/>
    <n v="2310"/>
  </r>
  <r>
    <x v="3"/>
    <x v="5"/>
    <x v="254"/>
    <n v="3202"/>
  </r>
  <r>
    <x v="3"/>
    <x v="5"/>
    <x v="752"/>
    <n v="2313"/>
  </r>
  <r>
    <x v="3"/>
    <x v="5"/>
    <x v="332"/>
    <n v="10385"/>
  </r>
  <r>
    <x v="3"/>
    <x v="5"/>
    <x v="555"/>
    <n v="698"/>
  </r>
  <r>
    <x v="3"/>
    <x v="5"/>
    <x v="343"/>
    <n v="3766"/>
  </r>
  <r>
    <x v="3"/>
    <x v="5"/>
    <x v="1160"/>
    <n v="602"/>
  </r>
  <r>
    <x v="3"/>
    <x v="5"/>
    <x v="784"/>
    <n v="2635"/>
  </r>
  <r>
    <x v="3"/>
    <x v="5"/>
    <x v="510"/>
    <n v="5600"/>
  </r>
  <r>
    <x v="3"/>
    <x v="5"/>
    <x v="511"/>
    <n v="3327"/>
  </r>
  <r>
    <x v="3"/>
    <x v="5"/>
    <x v="12"/>
    <n v="1277"/>
  </r>
  <r>
    <x v="3"/>
    <x v="5"/>
    <x v="202"/>
    <n v="2352"/>
  </r>
  <r>
    <x v="3"/>
    <x v="5"/>
    <x v="444"/>
    <n v="1146"/>
  </r>
  <r>
    <x v="3"/>
    <x v="5"/>
    <x v="333"/>
    <n v="7839"/>
  </r>
  <r>
    <x v="3"/>
    <x v="5"/>
    <x v="902"/>
    <n v="39"/>
  </r>
  <r>
    <x v="3"/>
    <x v="5"/>
    <x v="992"/>
    <n v="6878"/>
  </r>
  <r>
    <x v="3"/>
    <x v="5"/>
    <x v="590"/>
    <n v="3967"/>
  </r>
  <r>
    <x v="3"/>
    <x v="5"/>
    <x v="203"/>
    <n v="5183"/>
  </r>
  <r>
    <x v="3"/>
    <x v="5"/>
    <x v="616"/>
    <n v="48"/>
  </r>
  <r>
    <x v="3"/>
    <x v="5"/>
    <x v="424"/>
    <n v="2200"/>
  </r>
  <r>
    <x v="3"/>
    <x v="5"/>
    <x v="334"/>
    <n v="2140"/>
  </r>
  <r>
    <x v="3"/>
    <x v="5"/>
    <x v="14"/>
    <n v="1422"/>
  </r>
  <r>
    <x v="3"/>
    <x v="5"/>
    <x v="15"/>
    <n v="9455"/>
  </r>
  <r>
    <x v="3"/>
    <x v="5"/>
    <x v="204"/>
    <n v="184"/>
  </r>
  <r>
    <x v="3"/>
    <x v="5"/>
    <x v="738"/>
    <n v="2685"/>
  </r>
  <r>
    <x v="3"/>
    <x v="5"/>
    <x v="556"/>
    <n v="3080"/>
  </r>
  <r>
    <x v="3"/>
    <x v="5"/>
    <x v="16"/>
    <n v="4392"/>
  </r>
  <r>
    <x v="3"/>
    <x v="5"/>
    <x v="497"/>
    <n v="700"/>
  </r>
  <r>
    <x v="3"/>
    <x v="5"/>
    <x v="255"/>
    <n v="2929"/>
  </r>
  <r>
    <x v="3"/>
    <x v="5"/>
    <x v="335"/>
    <n v="573"/>
  </r>
  <r>
    <x v="3"/>
    <x v="5"/>
    <x v="1065"/>
    <n v="2131"/>
  </r>
  <r>
    <x v="3"/>
    <x v="5"/>
    <x v="1090"/>
    <n v="2238"/>
  </r>
  <r>
    <x v="3"/>
    <x v="5"/>
    <x v="857"/>
    <n v="8"/>
  </r>
  <r>
    <x v="3"/>
    <x v="5"/>
    <x v="256"/>
    <n v="741"/>
  </r>
  <r>
    <x v="3"/>
    <x v="5"/>
    <x v="858"/>
    <n v="1836"/>
  </r>
  <r>
    <x v="3"/>
    <x v="5"/>
    <x v="1161"/>
    <n v="6205"/>
  </r>
  <r>
    <x v="3"/>
    <x v="5"/>
    <x v="344"/>
    <n v="1864"/>
  </r>
  <r>
    <x v="3"/>
    <x v="5"/>
    <x v="345"/>
    <n v="2543"/>
  </r>
  <r>
    <x v="3"/>
    <x v="5"/>
    <x v="346"/>
    <n v="1122"/>
  </r>
  <r>
    <x v="3"/>
    <x v="5"/>
    <x v="347"/>
    <n v="69"/>
  </r>
  <r>
    <x v="3"/>
    <x v="5"/>
    <x v="512"/>
    <n v="1429"/>
  </r>
  <r>
    <x v="3"/>
    <x v="5"/>
    <x v="18"/>
    <n v="6844"/>
  </r>
  <r>
    <x v="3"/>
    <x v="5"/>
    <x v="205"/>
    <n v="3438"/>
  </r>
  <r>
    <x v="3"/>
    <x v="5"/>
    <x v="592"/>
    <n v="1376"/>
  </r>
  <r>
    <x v="3"/>
    <x v="5"/>
    <x v="1318"/>
    <n v="1"/>
  </r>
  <r>
    <x v="3"/>
    <x v="5"/>
    <x v="163"/>
    <n v="1795"/>
  </r>
  <r>
    <x v="3"/>
    <x v="5"/>
    <x v="19"/>
    <n v="596"/>
  </r>
  <r>
    <x v="3"/>
    <x v="5"/>
    <x v="660"/>
    <n v="185"/>
  </r>
  <r>
    <x v="3"/>
    <x v="5"/>
    <x v="231"/>
    <n v="2946"/>
  </r>
  <r>
    <x v="3"/>
    <x v="5"/>
    <x v="557"/>
    <n v="1633"/>
  </r>
  <r>
    <x v="3"/>
    <x v="5"/>
    <x v="232"/>
    <n v="5333"/>
  </r>
  <r>
    <x v="3"/>
    <x v="5"/>
    <x v="20"/>
    <n v="2907"/>
  </r>
  <r>
    <x v="3"/>
    <x v="5"/>
    <x v="206"/>
    <n v="6620"/>
  </r>
  <r>
    <x v="3"/>
    <x v="5"/>
    <x v="336"/>
    <n v="2939"/>
  </r>
  <r>
    <x v="3"/>
    <x v="5"/>
    <x v="21"/>
    <n v="2575"/>
  </r>
  <r>
    <x v="3"/>
    <x v="5"/>
    <x v="904"/>
    <n v="2786"/>
  </r>
  <r>
    <x v="3"/>
    <x v="5"/>
    <x v="22"/>
    <n v="2558"/>
  </r>
  <r>
    <x v="3"/>
    <x v="5"/>
    <x v="661"/>
    <n v="2280"/>
  </r>
  <r>
    <x v="3"/>
    <x v="5"/>
    <x v="1319"/>
    <n v="3040"/>
  </r>
  <r>
    <x v="3"/>
    <x v="5"/>
    <x v="1041"/>
    <n v="2211"/>
  </r>
  <r>
    <x v="3"/>
    <x v="5"/>
    <x v="233"/>
    <n v="8547"/>
  </r>
  <r>
    <x v="3"/>
    <x v="5"/>
    <x v="1248"/>
    <n v="3501"/>
  </r>
  <r>
    <x v="3"/>
    <x v="5"/>
    <x v="1091"/>
    <n v="10539"/>
  </r>
  <r>
    <x v="3"/>
    <x v="5"/>
    <x v="208"/>
    <n v="2140"/>
  </r>
  <r>
    <x v="3"/>
    <x v="5"/>
    <x v="1066"/>
    <n v="481"/>
  </r>
  <r>
    <x v="3"/>
    <x v="5"/>
    <x v="164"/>
    <n v="2906"/>
  </r>
  <r>
    <x v="3"/>
    <x v="5"/>
    <x v="381"/>
    <n v="140"/>
  </r>
  <r>
    <x v="3"/>
    <x v="5"/>
    <x v="382"/>
    <n v="47"/>
  </r>
  <r>
    <x v="3"/>
    <x v="5"/>
    <x v="383"/>
    <n v="51"/>
  </r>
  <r>
    <x v="3"/>
    <x v="5"/>
    <x v="165"/>
    <n v="2223"/>
  </r>
  <r>
    <x v="3"/>
    <x v="5"/>
    <x v="384"/>
    <n v="542"/>
  </r>
  <r>
    <x v="3"/>
    <x v="5"/>
    <x v="166"/>
    <n v="1971"/>
  </r>
  <r>
    <x v="3"/>
    <x v="5"/>
    <x v="385"/>
    <n v="134"/>
  </r>
  <r>
    <x v="3"/>
    <x v="5"/>
    <x v="386"/>
    <n v="72"/>
  </r>
  <r>
    <x v="3"/>
    <x v="5"/>
    <x v="859"/>
    <n v="687"/>
  </r>
  <r>
    <x v="3"/>
    <x v="5"/>
    <x v="167"/>
    <n v="220"/>
  </r>
  <r>
    <x v="3"/>
    <x v="5"/>
    <x v="168"/>
    <n v="1931"/>
  </r>
  <r>
    <x v="3"/>
    <x v="5"/>
    <x v="169"/>
    <n v="2303"/>
  </r>
  <r>
    <x v="3"/>
    <x v="5"/>
    <x v="387"/>
    <n v="84"/>
  </r>
  <r>
    <x v="3"/>
    <x v="5"/>
    <x v="388"/>
    <n v="106"/>
  </r>
  <r>
    <x v="3"/>
    <x v="5"/>
    <x v="170"/>
    <n v="810"/>
  </r>
  <r>
    <x v="3"/>
    <x v="5"/>
    <x v="1180"/>
    <n v="1770"/>
  </r>
  <r>
    <x v="3"/>
    <x v="5"/>
    <x v="446"/>
    <n v="2613"/>
  </r>
  <r>
    <x v="3"/>
    <x v="5"/>
    <x v="905"/>
    <n v="2083"/>
  </r>
  <r>
    <x v="3"/>
    <x v="5"/>
    <x v="209"/>
    <n v="1783"/>
  </r>
  <r>
    <x v="3"/>
    <x v="5"/>
    <x v="513"/>
    <n v="7607"/>
  </r>
  <r>
    <x v="3"/>
    <x v="5"/>
    <x v="25"/>
    <n v="1928"/>
  </r>
  <r>
    <x v="3"/>
    <x v="5"/>
    <x v="210"/>
    <n v="3343"/>
  </r>
  <r>
    <x v="3"/>
    <x v="5"/>
    <x v="26"/>
    <n v="2715"/>
  </r>
  <r>
    <x v="3"/>
    <x v="5"/>
    <x v="426"/>
    <n v="1521"/>
  </r>
  <r>
    <x v="3"/>
    <x v="5"/>
    <x v="348"/>
    <n v="1634"/>
  </r>
  <r>
    <x v="3"/>
    <x v="5"/>
    <x v="235"/>
    <n v="120"/>
  </r>
  <r>
    <x v="3"/>
    <x v="5"/>
    <x v="906"/>
    <n v="2169"/>
  </r>
  <r>
    <x v="3"/>
    <x v="5"/>
    <x v="907"/>
    <n v="644"/>
  </r>
  <r>
    <x v="3"/>
    <x v="5"/>
    <x v="908"/>
    <n v="1309"/>
  </r>
  <r>
    <x v="3"/>
    <x v="5"/>
    <x v="909"/>
    <n v="597"/>
  </r>
  <r>
    <x v="3"/>
    <x v="5"/>
    <x v="662"/>
    <n v="2725"/>
  </r>
  <r>
    <x v="3"/>
    <x v="5"/>
    <x v="663"/>
    <n v="413"/>
  </r>
  <r>
    <x v="3"/>
    <x v="5"/>
    <x v="664"/>
    <n v="1910"/>
  </r>
  <r>
    <x v="3"/>
    <x v="5"/>
    <x v="665"/>
    <n v="749"/>
  </r>
  <r>
    <x v="3"/>
    <x v="5"/>
    <x v="666"/>
    <n v="1468"/>
  </r>
  <r>
    <x v="3"/>
    <x v="5"/>
    <x v="667"/>
    <n v="2149"/>
  </r>
  <r>
    <x v="3"/>
    <x v="5"/>
    <x v="668"/>
    <n v="2369"/>
  </r>
  <r>
    <x v="3"/>
    <x v="5"/>
    <x v="669"/>
    <n v="3402"/>
  </r>
  <r>
    <x v="3"/>
    <x v="5"/>
    <x v="670"/>
    <n v="132"/>
  </r>
  <r>
    <x v="3"/>
    <x v="5"/>
    <x v="671"/>
    <n v="203"/>
  </r>
  <r>
    <x v="3"/>
    <x v="5"/>
    <x v="672"/>
    <n v="317"/>
  </r>
  <r>
    <x v="3"/>
    <x v="5"/>
    <x v="673"/>
    <n v="2568"/>
  </r>
  <r>
    <x v="3"/>
    <x v="5"/>
    <x v="674"/>
    <n v="1062"/>
  </r>
  <r>
    <x v="3"/>
    <x v="5"/>
    <x v="675"/>
    <n v="258"/>
  </r>
  <r>
    <x v="3"/>
    <x v="5"/>
    <x v="676"/>
    <n v="1104"/>
  </r>
  <r>
    <x v="3"/>
    <x v="5"/>
    <x v="677"/>
    <n v="620"/>
  </r>
  <r>
    <x v="3"/>
    <x v="5"/>
    <x v="678"/>
    <n v="406"/>
  </r>
  <r>
    <x v="3"/>
    <x v="5"/>
    <x v="29"/>
    <n v="4518"/>
  </r>
  <r>
    <x v="3"/>
    <x v="5"/>
    <x v="30"/>
    <n v="2991"/>
  </r>
  <r>
    <x v="3"/>
    <x v="5"/>
    <x v="31"/>
    <n v="2033"/>
  </r>
  <r>
    <x v="3"/>
    <x v="5"/>
    <x v="32"/>
    <n v="1370"/>
  </r>
  <r>
    <x v="3"/>
    <x v="5"/>
    <x v="33"/>
    <n v="1996"/>
  </r>
  <r>
    <x v="3"/>
    <x v="5"/>
    <x v="883"/>
    <n v="2565"/>
  </r>
  <r>
    <x v="3"/>
    <x v="5"/>
    <x v="1132"/>
    <n v="11567"/>
  </r>
  <r>
    <x v="3"/>
    <x v="5"/>
    <x v="34"/>
    <n v="52"/>
  </r>
  <r>
    <x v="3"/>
    <x v="5"/>
    <x v="1067"/>
    <n v="690"/>
  </r>
  <r>
    <x v="3"/>
    <x v="5"/>
    <x v="212"/>
    <n v="3774"/>
  </r>
  <r>
    <x v="3"/>
    <x v="5"/>
    <x v="1169"/>
    <n v="686"/>
  </r>
  <r>
    <x v="3"/>
    <x v="5"/>
    <x v="259"/>
    <n v="1847"/>
  </r>
  <r>
    <x v="3"/>
    <x v="5"/>
    <x v="35"/>
    <n v="554"/>
  </r>
  <r>
    <x v="3"/>
    <x v="5"/>
    <x v="36"/>
    <n v="924"/>
  </r>
  <r>
    <x v="3"/>
    <x v="5"/>
    <x v="37"/>
    <n v="1603"/>
  </r>
  <r>
    <x v="3"/>
    <x v="5"/>
    <x v="38"/>
    <n v="1024"/>
  </r>
  <r>
    <x v="3"/>
    <x v="5"/>
    <x v="39"/>
    <n v="918"/>
  </r>
  <r>
    <x v="3"/>
    <x v="5"/>
    <x v="40"/>
    <n v="814"/>
  </r>
  <r>
    <x v="3"/>
    <x v="5"/>
    <x v="41"/>
    <n v="600"/>
  </r>
  <r>
    <x v="3"/>
    <x v="5"/>
    <x v="42"/>
    <n v="369"/>
  </r>
  <r>
    <x v="3"/>
    <x v="5"/>
    <x v="43"/>
    <n v="671"/>
  </r>
  <r>
    <x v="3"/>
    <x v="5"/>
    <x v="44"/>
    <n v="1996"/>
  </r>
  <r>
    <x v="3"/>
    <x v="5"/>
    <x v="45"/>
    <n v="141"/>
  </r>
  <r>
    <x v="3"/>
    <x v="5"/>
    <x v="46"/>
    <n v="1133"/>
  </r>
  <r>
    <x v="3"/>
    <x v="5"/>
    <x v="47"/>
    <n v="2224"/>
  </r>
  <r>
    <x v="3"/>
    <x v="5"/>
    <x v="213"/>
    <n v="2368"/>
  </r>
  <r>
    <x v="3"/>
    <x v="5"/>
    <x v="236"/>
    <n v="3376"/>
  </r>
  <r>
    <x v="3"/>
    <x v="5"/>
    <x v="49"/>
    <n v="934"/>
  </r>
  <r>
    <x v="3"/>
    <x v="5"/>
    <x v="349"/>
    <n v="2190"/>
  </r>
  <r>
    <x v="3"/>
    <x v="5"/>
    <x v="498"/>
    <n v="3431"/>
  </r>
  <r>
    <x v="3"/>
    <x v="5"/>
    <x v="559"/>
    <n v="2241"/>
  </r>
  <r>
    <x v="3"/>
    <x v="5"/>
    <x v="50"/>
    <n v="6809"/>
  </r>
  <r>
    <x v="3"/>
    <x v="5"/>
    <x v="350"/>
    <n v="415"/>
  </r>
  <r>
    <x v="3"/>
    <x v="5"/>
    <x v="351"/>
    <n v="151"/>
  </r>
  <r>
    <x v="3"/>
    <x v="5"/>
    <x v="51"/>
    <n v="224"/>
  </r>
  <r>
    <x v="3"/>
    <x v="5"/>
    <x v="352"/>
    <n v="282"/>
  </r>
  <r>
    <x v="3"/>
    <x v="5"/>
    <x v="803"/>
    <n v="1763"/>
  </r>
  <r>
    <x v="3"/>
    <x v="5"/>
    <x v="739"/>
    <n v="2337"/>
  </r>
  <r>
    <x v="3"/>
    <x v="5"/>
    <x v="514"/>
    <n v="484"/>
  </r>
  <r>
    <x v="3"/>
    <x v="5"/>
    <x v="238"/>
    <n v="823"/>
  </r>
  <r>
    <x v="3"/>
    <x v="5"/>
    <x v="52"/>
    <n v="3455"/>
  </r>
  <r>
    <x v="3"/>
    <x v="5"/>
    <x v="53"/>
    <n v="2097"/>
  </r>
  <r>
    <x v="3"/>
    <x v="5"/>
    <x v="214"/>
    <n v="1620"/>
  </r>
  <r>
    <x v="3"/>
    <x v="5"/>
    <x v="54"/>
    <n v="11"/>
  </r>
  <r>
    <x v="3"/>
    <x v="5"/>
    <x v="55"/>
    <n v="5"/>
  </r>
  <r>
    <x v="3"/>
    <x v="5"/>
    <x v="56"/>
    <n v="5"/>
  </r>
  <r>
    <x v="3"/>
    <x v="5"/>
    <x v="58"/>
    <n v="3"/>
  </r>
  <r>
    <x v="3"/>
    <x v="5"/>
    <x v="59"/>
    <n v="5"/>
  </r>
  <r>
    <x v="3"/>
    <x v="5"/>
    <x v="147"/>
    <n v="7"/>
  </r>
  <r>
    <x v="3"/>
    <x v="5"/>
    <x v="60"/>
    <n v="7"/>
  </r>
  <r>
    <x v="3"/>
    <x v="5"/>
    <x v="62"/>
    <n v="1"/>
  </r>
  <r>
    <x v="3"/>
    <x v="5"/>
    <x v="63"/>
    <n v="3229"/>
  </r>
  <r>
    <x v="3"/>
    <x v="5"/>
    <x v="389"/>
    <n v="672"/>
  </r>
  <r>
    <x v="3"/>
    <x v="5"/>
    <x v="619"/>
    <n v="887"/>
  </r>
  <r>
    <x v="3"/>
    <x v="5"/>
    <x v="64"/>
    <n v="11650"/>
  </r>
  <r>
    <x v="3"/>
    <x v="5"/>
    <x v="594"/>
    <n v="991"/>
  </r>
  <r>
    <x v="3"/>
    <x v="5"/>
    <x v="972"/>
    <n v="3345"/>
  </r>
  <r>
    <x v="3"/>
    <x v="5"/>
    <x v="67"/>
    <n v="2000"/>
  </r>
  <r>
    <x v="3"/>
    <x v="5"/>
    <x v="68"/>
    <n v="2151"/>
  </r>
  <r>
    <x v="3"/>
    <x v="5"/>
    <x v="69"/>
    <n v="1122"/>
  </r>
  <r>
    <x v="3"/>
    <x v="5"/>
    <x v="70"/>
    <n v="1165"/>
  </r>
  <r>
    <x v="3"/>
    <x v="5"/>
    <x v="71"/>
    <n v="4312"/>
  </r>
  <r>
    <x v="3"/>
    <x v="5"/>
    <x v="148"/>
    <n v="2060"/>
  </r>
  <r>
    <x v="3"/>
    <x v="5"/>
    <x v="73"/>
    <n v="1761"/>
  </r>
  <r>
    <x v="3"/>
    <x v="5"/>
    <x v="74"/>
    <n v="1428"/>
  </r>
  <r>
    <x v="3"/>
    <x v="5"/>
    <x v="75"/>
    <n v="940"/>
  </r>
  <r>
    <x v="3"/>
    <x v="5"/>
    <x v="76"/>
    <n v="2572"/>
  </r>
  <r>
    <x v="3"/>
    <x v="5"/>
    <x v="77"/>
    <n v="1899"/>
  </r>
  <r>
    <x v="3"/>
    <x v="5"/>
    <x v="78"/>
    <n v="1990"/>
  </r>
  <r>
    <x v="3"/>
    <x v="5"/>
    <x v="392"/>
    <n v="5882"/>
  </r>
  <r>
    <x v="3"/>
    <x v="5"/>
    <x v="216"/>
    <n v="837"/>
  </r>
  <r>
    <x v="3"/>
    <x v="5"/>
    <x v="217"/>
    <n v="372"/>
  </r>
  <r>
    <x v="3"/>
    <x v="5"/>
    <x v="1237"/>
    <n v="2406"/>
  </r>
  <r>
    <x v="3"/>
    <x v="5"/>
    <x v="353"/>
    <n v="2327"/>
  </r>
  <r>
    <x v="3"/>
    <x v="5"/>
    <x v="740"/>
    <n v="1038"/>
  </r>
  <r>
    <x v="3"/>
    <x v="5"/>
    <x v="680"/>
    <n v="32"/>
  </r>
  <r>
    <x v="3"/>
    <x v="5"/>
    <x v="681"/>
    <n v="1"/>
  </r>
  <r>
    <x v="3"/>
    <x v="5"/>
    <x v="682"/>
    <n v="239"/>
  </r>
  <r>
    <x v="3"/>
    <x v="5"/>
    <x v="683"/>
    <n v="9"/>
  </r>
  <r>
    <x v="3"/>
    <x v="5"/>
    <x v="684"/>
    <n v="1"/>
  </r>
  <r>
    <x v="3"/>
    <x v="5"/>
    <x v="685"/>
    <n v="730"/>
  </r>
  <r>
    <x v="3"/>
    <x v="5"/>
    <x v="686"/>
    <n v="38"/>
  </r>
  <r>
    <x v="3"/>
    <x v="5"/>
    <x v="689"/>
    <n v="1308"/>
  </r>
  <r>
    <x v="3"/>
    <x v="5"/>
    <x v="515"/>
    <n v="2226"/>
  </r>
  <r>
    <x v="3"/>
    <x v="5"/>
    <x v="95"/>
    <n v="916"/>
  </r>
  <r>
    <x v="3"/>
    <x v="5"/>
    <x v="150"/>
    <n v="1392"/>
  </r>
  <r>
    <x v="3"/>
    <x v="5"/>
    <x v="96"/>
    <n v="4095"/>
  </r>
  <r>
    <x v="3"/>
    <x v="5"/>
    <x v="753"/>
    <n v="1920"/>
  </r>
  <r>
    <x v="3"/>
    <x v="5"/>
    <x v="219"/>
    <n v="672"/>
  </r>
  <r>
    <x v="3"/>
    <x v="5"/>
    <x v="690"/>
    <n v="854"/>
  </r>
  <r>
    <x v="3"/>
    <x v="5"/>
    <x v="785"/>
    <n v="2949"/>
  </r>
  <r>
    <x v="3"/>
    <x v="5"/>
    <x v="863"/>
    <n v="16"/>
  </r>
  <r>
    <x v="3"/>
    <x v="5"/>
    <x v="884"/>
    <n v="9"/>
  </r>
  <r>
    <x v="3"/>
    <x v="5"/>
    <x v="864"/>
    <n v="557"/>
  </r>
  <r>
    <x v="3"/>
    <x v="5"/>
    <x v="865"/>
    <n v="677"/>
  </r>
  <r>
    <x v="3"/>
    <x v="5"/>
    <x v="97"/>
    <n v="7918"/>
  </r>
  <r>
    <x v="3"/>
    <x v="5"/>
    <x v="220"/>
    <n v="2031"/>
  </r>
  <r>
    <x v="3"/>
    <x v="5"/>
    <x v="516"/>
    <n v="6094"/>
  </r>
  <r>
    <x v="3"/>
    <x v="5"/>
    <x v="563"/>
    <n v="29"/>
  </r>
  <r>
    <x v="3"/>
    <x v="5"/>
    <x v="564"/>
    <n v="456"/>
  </r>
  <r>
    <x v="3"/>
    <x v="5"/>
    <x v="691"/>
    <n v="2"/>
  </r>
  <r>
    <x v="3"/>
    <x v="5"/>
    <x v="1162"/>
    <n v="1042"/>
  </r>
  <r>
    <x v="3"/>
    <x v="5"/>
    <x v="449"/>
    <n v="1473"/>
  </r>
  <r>
    <x v="3"/>
    <x v="5"/>
    <x v="807"/>
    <n v="1039"/>
  </r>
  <r>
    <x v="3"/>
    <x v="5"/>
    <x v="395"/>
    <n v="2931"/>
  </r>
  <r>
    <x v="3"/>
    <x v="5"/>
    <x v="957"/>
    <n v="2604"/>
  </r>
  <r>
    <x v="3"/>
    <x v="5"/>
    <x v="173"/>
    <n v="2807"/>
  </r>
  <r>
    <x v="3"/>
    <x v="5"/>
    <x v="264"/>
    <n v="586"/>
  </r>
  <r>
    <x v="3"/>
    <x v="5"/>
    <x v="265"/>
    <n v="913"/>
  </r>
  <r>
    <x v="3"/>
    <x v="5"/>
    <x v="266"/>
    <n v="966"/>
  </r>
  <r>
    <x v="3"/>
    <x v="5"/>
    <x v="267"/>
    <n v="172"/>
  </r>
  <r>
    <x v="3"/>
    <x v="5"/>
    <x v="268"/>
    <n v="1096"/>
  </r>
  <r>
    <x v="3"/>
    <x v="5"/>
    <x v="269"/>
    <n v="882"/>
  </r>
  <r>
    <x v="3"/>
    <x v="5"/>
    <x v="270"/>
    <n v="140"/>
  </r>
  <r>
    <x v="3"/>
    <x v="5"/>
    <x v="1300"/>
    <n v="286"/>
  </r>
  <r>
    <x v="3"/>
    <x v="5"/>
    <x v="174"/>
    <n v="1851"/>
  </r>
  <r>
    <x v="3"/>
    <x v="5"/>
    <x v="175"/>
    <n v="1412"/>
  </r>
  <r>
    <x v="3"/>
    <x v="5"/>
    <x v="176"/>
    <n v="1677"/>
  </r>
  <r>
    <x v="3"/>
    <x v="5"/>
    <x v="177"/>
    <n v="1269"/>
  </r>
  <r>
    <x v="3"/>
    <x v="5"/>
    <x v="178"/>
    <n v="1803"/>
  </r>
  <r>
    <x v="3"/>
    <x v="5"/>
    <x v="179"/>
    <n v="1285"/>
  </r>
  <r>
    <x v="3"/>
    <x v="5"/>
    <x v="180"/>
    <n v="540"/>
  </r>
  <r>
    <x v="3"/>
    <x v="5"/>
    <x v="181"/>
    <n v="754"/>
  </r>
  <r>
    <x v="3"/>
    <x v="5"/>
    <x v="182"/>
    <n v="3221"/>
  </r>
  <r>
    <x v="3"/>
    <x v="5"/>
    <x v="183"/>
    <n v="1167"/>
  </r>
  <r>
    <x v="3"/>
    <x v="5"/>
    <x v="185"/>
    <n v="2613"/>
  </r>
  <r>
    <x v="3"/>
    <x v="5"/>
    <x v="186"/>
    <n v="1669"/>
  </r>
  <r>
    <x v="3"/>
    <x v="5"/>
    <x v="187"/>
    <n v="584"/>
  </r>
  <r>
    <x v="3"/>
    <x v="5"/>
    <x v="188"/>
    <n v="1207"/>
  </r>
  <r>
    <x v="3"/>
    <x v="5"/>
    <x v="191"/>
    <n v="2178"/>
  </r>
  <r>
    <x v="3"/>
    <x v="5"/>
    <x v="192"/>
    <n v="1342"/>
  </r>
  <r>
    <x v="3"/>
    <x v="5"/>
    <x v="193"/>
    <n v="2106"/>
  </r>
  <r>
    <x v="3"/>
    <x v="5"/>
    <x v="194"/>
    <n v="1857"/>
  </r>
  <r>
    <x v="3"/>
    <x v="5"/>
    <x v="195"/>
    <n v="1997"/>
  </r>
  <r>
    <x v="3"/>
    <x v="5"/>
    <x v="1097"/>
    <n v="781"/>
  </r>
  <r>
    <x v="3"/>
    <x v="5"/>
    <x v="271"/>
    <n v="241"/>
  </r>
  <r>
    <x v="3"/>
    <x v="5"/>
    <x v="272"/>
    <n v="119"/>
  </r>
  <r>
    <x v="3"/>
    <x v="5"/>
    <x v="273"/>
    <n v="656"/>
  </r>
  <r>
    <x v="3"/>
    <x v="5"/>
    <x v="274"/>
    <n v="858"/>
  </r>
  <r>
    <x v="3"/>
    <x v="5"/>
    <x v="354"/>
    <n v="351"/>
  </r>
  <r>
    <x v="3"/>
    <x v="5"/>
    <x v="275"/>
    <n v="601"/>
  </r>
  <r>
    <x v="3"/>
    <x v="5"/>
    <x v="450"/>
    <n v="243"/>
  </r>
  <r>
    <x v="3"/>
    <x v="5"/>
    <x v="276"/>
    <n v="745"/>
  </r>
  <r>
    <x v="3"/>
    <x v="5"/>
    <x v="277"/>
    <n v="161"/>
  </r>
  <r>
    <x v="3"/>
    <x v="5"/>
    <x v="278"/>
    <n v="453"/>
  </r>
  <r>
    <x v="3"/>
    <x v="5"/>
    <x v="279"/>
    <n v="185"/>
  </r>
  <r>
    <x v="3"/>
    <x v="5"/>
    <x v="280"/>
    <n v="186"/>
  </r>
  <r>
    <x v="3"/>
    <x v="5"/>
    <x v="281"/>
    <n v="342"/>
  </r>
  <r>
    <x v="3"/>
    <x v="5"/>
    <x v="98"/>
    <n v="5024"/>
  </r>
  <r>
    <x v="3"/>
    <x v="5"/>
    <x v="99"/>
    <n v="2226"/>
  </r>
  <r>
    <x v="3"/>
    <x v="5"/>
    <x v="222"/>
    <n v="494"/>
  </r>
  <r>
    <x v="3"/>
    <x v="5"/>
    <x v="517"/>
    <n v="3052"/>
  </r>
  <r>
    <x v="3"/>
    <x v="5"/>
    <x v="224"/>
    <n v="47"/>
  </r>
  <r>
    <x v="3"/>
    <x v="5"/>
    <x v="100"/>
    <n v="1499"/>
  </r>
  <r>
    <x v="3"/>
    <x v="5"/>
    <x v="151"/>
    <n v="2462"/>
  </r>
  <r>
    <x v="3"/>
    <x v="5"/>
    <x v="283"/>
    <n v="1"/>
  </r>
  <r>
    <x v="3"/>
    <x v="5"/>
    <x v="101"/>
    <n v="10"/>
  </r>
  <r>
    <x v="3"/>
    <x v="5"/>
    <x v="102"/>
    <n v="2797"/>
  </r>
  <r>
    <x v="3"/>
    <x v="5"/>
    <x v="743"/>
    <n v="3627"/>
  </r>
  <r>
    <x v="3"/>
    <x v="5"/>
    <x v="284"/>
    <n v="3102"/>
  </r>
  <r>
    <x v="3"/>
    <x v="5"/>
    <x v="103"/>
    <n v="1564"/>
  </r>
  <r>
    <x v="3"/>
    <x v="5"/>
    <x v="595"/>
    <n v="2920"/>
  </r>
  <r>
    <x v="3"/>
    <x v="5"/>
    <x v="692"/>
    <n v="1354"/>
  </r>
  <r>
    <x v="3"/>
    <x v="5"/>
    <x v="1249"/>
    <n v="1819"/>
  </r>
  <r>
    <x v="3"/>
    <x v="5"/>
    <x v="1250"/>
    <n v="1281"/>
  </r>
  <r>
    <x v="3"/>
    <x v="5"/>
    <x v="958"/>
    <n v="7010"/>
  </r>
  <r>
    <x v="3"/>
    <x v="5"/>
    <x v="910"/>
    <n v="5634"/>
  </r>
  <r>
    <x v="3"/>
    <x v="5"/>
    <x v="565"/>
    <n v="308"/>
  </r>
  <r>
    <x v="3"/>
    <x v="5"/>
    <x v="566"/>
    <n v="3435"/>
  </r>
  <r>
    <x v="3"/>
    <x v="5"/>
    <x v="596"/>
    <n v="2759"/>
  </r>
  <r>
    <x v="3"/>
    <x v="5"/>
    <x v="152"/>
    <n v="2"/>
  </r>
  <r>
    <x v="3"/>
    <x v="5"/>
    <x v="153"/>
    <n v="323"/>
  </r>
  <r>
    <x v="3"/>
    <x v="5"/>
    <x v="154"/>
    <n v="206"/>
  </r>
  <r>
    <x v="3"/>
    <x v="5"/>
    <x v="107"/>
    <n v="3005"/>
  </r>
  <r>
    <x v="3"/>
    <x v="5"/>
    <x v="226"/>
    <n v="923"/>
  </r>
  <r>
    <x v="3"/>
    <x v="5"/>
    <x v="227"/>
    <n v="3763"/>
  </r>
  <r>
    <x v="3"/>
    <x v="5"/>
    <x v="451"/>
    <n v="15"/>
  </r>
  <r>
    <x v="3"/>
    <x v="5"/>
    <x v="452"/>
    <n v="666"/>
  </r>
  <r>
    <x v="3"/>
    <x v="5"/>
    <x v="453"/>
    <n v="33"/>
  </r>
  <r>
    <x v="3"/>
    <x v="5"/>
    <x v="454"/>
    <n v="655"/>
  </r>
  <r>
    <x v="3"/>
    <x v="5"/>
    <x v="132"/>
    <n v="2954"/>
  </r>
  <r>
    <x v="3"/>
    <x v="5"/>
    <x v="544"/>
    <n v="240"/>
  </r>
  <r>
    <x v="3"/>
    <x v="5"/>
    <x v="355"/>
    <n v="204"/>
  </r>
  <r>
    <x v="3"/>
    <x v="5"/>
    <x v="357"/>
    <n v="76"/>
  </r>
  <r>
    <x v="3"/>
    <x v="5"/>
    <x v="1251"/>
    <n v="1505"/>
  </r>
  <r>
    <x v="3"/>
    <x v="5"/>
    <x v="1252"/>
    <n v="406"/>
  </r>
  <r>
    <x v="3"/>
    <x v="5"/>
    <x v="1253"/>
    <n v="907"/>
  </r>
  <r>
    <x v="3"/>
    <x v="5"/>
    <x v="1254"/>
    <n v="2142"/>
  </r>
  <r>
    <x v="3"/>
    <x v="5"/>
    <x v="397"/>
    <n v="16"/>
  </r>
  <r>
    <x v="3"/>
    <x v="5"/>
    <x v="240"/>
    <n v="411"/>
  </r>
  <r>
    <x v="3"/>
    <x v="5"/>
    <x v="133"/>
    <n v="2050"/>
  </r>
  <r>
    <x v="3"/>
    <x v="5"/>
    <x v="285"/>
    <n v="938"/>
  </r>
  <r>
    <x v="3"/>
    <x v="5"/>
    <x v="228"/>
    <n v="9872"/>
  </r>
  <r>
    <x v="3"/>
    <x v="5"/>
    <x v="241"/>
    <n v="52"/>
  </r>
  <r>
    <x v="3"/>
    <x v="5"/>
    <x v="244"/>
    <n v="1343"/>
  </r>
  <r>
    <x v="3"/>
    <x v="5"/>
    <x v="1098"/>
    <n v="1538"/>
  </r>
  <r>
    <x v="3"/>
    <x v="5"/>
    <x v="286"/>
    <n v="169"/>
  </r>
  <r>
    <x v="3"/>
    <x v="5"/>
    <x v="287"/>
    <n v="82"/>
  </r>
  <r>
    <x v="3"/>
    <x v="5"/>
    <x v="288"/>
    <n v="114"/>
  </r>
  <r>
    <x v="3"/>
    <x v="5"/>
    <x v="289"/>
    <n v="98"/>
  </r>
  <r>
    <x v="3"/>
    <x v="5"/>
    <x v="868"/>
    <n v="1405"/>
  </r>
  <r>
    <x v="3"/>
    <x v="5"/>
    <x v="290"/>
    <n v="1898"/>
  </r>
  <r>
    <x v="3"/>
    <x v="5"/>
    <x v="291"/>
    <n v="424"/>
  </r>
  <r>
    <x v="3"/>
    <x v="5"/>
    <x v="292"/>
    <n v="26"/>
  </r>
  <r>
    <x v="3"/>
    <x v="5"/>
    <x v="293"/>
    <n v="23"/>
  </r>
  <r>
    <x v="3"/>
    <x v="5"/>
    <x v="294"/>
    <n v="37"/>
  </r>
  <r>
    <x v="3"/>
    <x v="5"/>
    <x v="295"/>
    <n v="34"/>
  </r>
  <r>
    <x v="3"/>
    <x v="5"/>
    <x v="296"/>
    <n v="34"/>
  </r>
  <r>
    <x v="3"/>
    <x v="5"/>
    <x v="297"/>
    <n v="2"/>
  </r>
  <r>
    <x v="3"/>
    <x v="5"/>
    <x v="568"/>
    <n v="1754"/>
  </r>
  <r>
    <x v="3"/>
    <x v="5"/>
    <x v="569"/>
    <n v="544"/>
  </r>
  <r>
    <x v="3"/>
    <x v="5"/>
    <x v="570"/>
    <n v="285"/>
  </r>
  <r>
    <x v="3"/>
    <x v="5"/>
    <x v="693"/>
    <n v="2228"/>
  </r>
  <r>
    <x v="3"/>
    <x v="5"/>
    <x v="398"/>
    <n v="2793"/>
  </r>
  <r>
    <x v="3"/>
    <x v="5"/>
    <x v="300"/>
    <n v="1088"/>
  </r>
  <r>
    <x v="3"/>
    <x v="5"/>
    <x v="301"/>
    <n v="543"/>
  </r>
  <r>
    <x v="3"/>
    <x v="5"/>
    <x v="302"/>
    <n v="50"/>
  </r>
  <r>
    <x v="3"/>
    <x v="5"/>
    <x v="303"/>
    <n v="33"/>
  </r>
  <r>
    <x v="3"/>
    <x v="5"/>
    <x v="304"/>
    <n v="48"/>
  </r>
  <r>
    <x v="3"/>
    <x v="5"/>
    <x v="308"/>
    <n v="201"/>
  </r>
  <r>
    <x v="3"/>
    <x v="5"/>
    <x v="311"/>
    <n v="267"/>
  </r>
  <r>
    <x v="3"/>
    <x v="5"/>
    <x v="313"/>
    <n v="11"/>
  </r>
  <r>
    <x v="3"/>
    <x v="5"/>
    <x v="597"/>
    <n v="2645"/>
  </r>
  <r>
    <x v="3"/>
    <x v="5"/>
    <x v="229"/>
    <n v="2548"/>
  </r>
  <r>
    <x v="3"/>
    <x v="5"/>
    <x v="744"/>
    <n v="1624"/>
  </r>
  <r>
    <x v="3"/>
    <x v="5"/>
    <x v="598"/>
    <n v="13"/>
  </r>
  <r>
    <x v="3"/>
    <x v="5"/>
    <x v="599"/>
    <n v="163"/>
  </r>
  <r>
    <x v="3"/>
    <x v="5"/>
    <x v="600"/>
    <n v="1407"/>
  </r>
  <r>
    <x v="3"/>
    <x v="5"/>
    <x v="367"/>
    <n v="3934"/>
  </r>
  <r>
    <x v="3"/>
    <x v="5"/>
    <x v="694"/>
    <n v="102"/>
  </r>
  <r>
    <x v="3"/>
    <x v="5"/>
    <x v="322"/>
    <n v="40"/>
  </r>
  <r>
    <x v="3"/>
    <x v="5"/>
    <x v="521"/>
    <n v="65"/>
  </r>
  <r>
    <x v="3"/>
    <x v="5"/>
    <x v="324"/>
    <n v="38"/>
  </r>
  <r>
    <x v="3"/>
    <x v="5"/>
    <x v="326"/>
    <n v="41"/>
  </r>
  <r>
    <x v="3"/>
    <x v="5"/>
    <x v="696"/>
    <n v="145"/>
  </r>
  <r>
    <x v="3"/>
    <x v="5"/>
    <x v="327"/>
    <n v="3225"/>
  </r>
  <r>
    <x v="3"/>
    <x v="5"/>
    <x v="500"/>
    <n v="408"/>
  </r>
  <r>
    <x v="3"/>
    <x v="5"/>
    <x v="697"/>
    <n v="2"/>
  </r>
  <r>
    <x v="3"/>
    <x v="5"/>
    <x v="428"/>
    <n v="4678"/>
  </r>
  <r>
    <x v="3"/>
    <x v="5"/>
    <x v="1181"/>
    <n v="116"/>
  </r>
  <r>
    <x v="3"/>
    <x v="5"/>
    <x v="754"/>
    <n v="5057"/>
  </r>
  <r>
    <x v="3"/>
    <x v="5"/>
    <x v="138"/>
    <n v="1394"/>
  </r>
  <r>
    <x v="3"/>
    <x v="5"/>
    <x v="1170"/>
    <n v="828"/>
  </r>
  <r>
    <x v="3"/>
    <x v="5"/>
    <x v="369"/>
    <n v="135"/>
  </r>
  <r>
    <x v="3"/>
    <x v="5"/>
    <x v="370"/>
    <n v="673"/>
  </r>
  <r>
    <x v="3"/>
    <x v="5"/>
    <x v="1320"/>
    <n v="38"/>
  </r>
  <r>
    <x v="3"/>
    <x v="5"/>
    <x v="371"/>
    <n v="70"/>
  </r>
  <r>
    <x v="3"/>
    <x v="5"/>
    <x v="401"/>
    <n v="16"/>
  </r>
  <r>
    <x v="3"/>
    <x v="5"/>
    <x v="402"/>
    <n v="5"/>
  </r>
  <r>
    <x v="3"/>
    <x v="5"/>
    <x v="372"/>
    <n v="1168"/>
  </r>
  <r>
    <x v="3"/>
    <x v="5"/>
    <x v="403"/>
    <n v="2"/>
  </r>
  <r>
    <x v="3"/>
    <x v="5"/>
    <x v="407"/>
    <n v="313"/>
  </r>
  <r>
    <x v="3"/>
    <x v="5"/>
    <x v="408"/>
    <n v="58"/>
  </r>
  <r>
    <x v="3"/>
    <x v="5"/>
    <x v="409"/>
    <n v="69"/>
  </r>
  <r>
    <x v="3"/>
    <x v="5"/>
    <x v="410"/>
    <n v="438"/>
  </r>
  <r>
    <x v="3"/>
    <x v="5"/>
    <x v="1163"/>
    <n v="4182"/>
  </r>
  <r>
    <x v="3"/>
    <x v="5"/>
    <x v="808"/>
    <n v="39"/>
  </r>
  <r>
    <x v="3"/>
    <x v="5"/>
    <x v="911"/>
    <n v="6164"/>
  </r>
  <r>
    <x v="3"/>
    <x v="5"/>
    <x v="886"/>
    <n v="3"/>
  </r>
  <r>
    <x v="3"/>
    <x v="5"/>
    <x v="457"/>
    <n v="16"/>
  </r>
  <r>
    <x v="3"/>
    <x v="5"/>
    <x v="547"/>
    <n v="792"/>
  </r>
  <r>
    <x v="3"/>
    <x v="5"/>
    <x v="458"/>
    <n v="32"/>
  </r>
  <r>
    <x v="3"/>
    <x v="5"/>
    <x v="460"/>
    <n v="1543"/>
  </r>
  <r>
    <x v="3"/>
    <x v="5"/>
    <x v="461"/>
    <n v="3775"/>
  </r>
  <r>
    <x v="3"/>
    <x v="5"/>
    <x v="462"/>
    <n v="21"/>
  </r>
  <r>
    <x v="3"/>
    <x v="5"/>
    <x v="463"/>
    <n v="52"/>
  </r>
  <r>
    <x v="3"/>
    <x v="5"/>
    <x v="464"/>
    <n v="62"/>
  </r>
  <r>
    <x v="3"/>
    <x v="5"/>
    <x v="465"/>
    <n v="2"/>
  </r>
  <r>
    <x v="3"/>
    <x v="5"/>
    <x v="746"/>
    <n v="25"/>
  </r>
  <r>
    <x v="3"/>
    <x v="5"/>
    <x v="755"/>
    <n v="10"/>
  </r>
  <r>
    <x v="3"/>
    <x v="5"/>
    <x v="467"/>
    <n v="1"/>
  </r>
  <r>
    <x v="3"/>
    <x v="5"/>
    <x v="468"/>
    <n v="8"/>
  </r>
  <r>
    <x v="3"/>
    <x v="5"/>
    <x v="471"/>
    <n v="34"/>
  </r>
  <r>
    <x v="3"/>
    <x v="5"/>
    <x v="472"/>
    <n v="25"/>
  </r>
  <r>
    <x v="3"/>
    <x v="5"/>
    <x v="473"/>
    <n v="10"/>
  </r>
  <r>
    <x v="3"/>
    <x v="5"/>
    <x v="474"/>
    <n v="15"/>
  </r>
  <r>
    <x v="3"/>
    <x v="5"/>
    <x v="475"/>
    <n v="31"/>
  </r>
  <r>
    <x v="3"/>
    <x v="5"/>
    <x v="476"/>
    <n v="6"/>
  </r>
  <r>
    <x v="3"/>
    <x v="5"/>
    <x v="477"/>
    <n v="38"/>
  </r>
  <r>
    <x v="3"/>
    <x v="5"/>
    <x v="478"/>
    <n v="29"/>
  </r>
  <r>
    <x v="3"/>
    <x v="5"/>
    <x v="479"/>
    <n v="13"/>
  </r>
  <r>
    <x v="3"/>
    <x v="5"/>
    <x v="1255"/>
    <n v="19"/>
  </r>
  <r>
    <x v="3"/>
    <x v="5"/>
    <x v="482"/>
    <n v="425"/>
  </r>
  <r>
    <x v="3"/>
    <x v="5"/>
    <x v="483"/>
    <n v="8"/>
  </r>
  <r>
    <x v="3"/>
    <x v="5"/>
    <x v="484"/>
    <n v="678"/>
  </r>
  <r>
    <x v="3"/>
    <x v="5"/>
    <x v="486"/>
    <n v="4"/>
  </r>
  <r>
    <x v="3"/>
    <x v="5"/>
    <x v="1011"/>
    <n v="2825"/>
  </r>
  <r>
    <x v="3"/>
    <x v="5"/>
    <x v="1012"/>
    <n v="4531"/>
  </r>
  <r>
    <x v="3"/>
    <x v="5"/>
    <x v="1013"/>
    <n v="1041"/>
  </r>
  <r>
    <x v="3"/>
    <x v="5"/>
    <x v="1014"/>
    <n v="1465"/>
  </r>
  <r>
    <x v="3"/>
    <x v="5"/>
    <x v="1015"/>
    <n v="1482"/>
  </r>
  <r>
    <x v="3"/>
    <x v="5"/>
    <x v="1016"/>
    <n v="1538"/>
  </r>
  <r>
    <x v="3"/>
    <x v="5"/>
    <x v="487"/>
    <n v="1925"/>
  </r>
  <r>
    <x v="3"/>
    <x v="5"/>
    <x v="412"/>
    <n v="7"/>
  </r>
  <r>
    <x v="3"/>
    <x v="5"/>
    <x v="157"/>
    <n v="263"/>
  </r>
  <r>
    <x v="3"/>
    <x v="5"/>
    <x v="139"/>
    <n v="1497"/>
  </r>
  <r>
    <x v="3"/>
    <x v="5"/>
    <x v="140"/>
    <n v="2021"/>
  </r>
  <r>
    <x v="3"/>
    <x v="5"/>
    <x v="488"/>
    <n v="35"/>
  </r>
  <r>
    <x v="3"/>
    <x v="5"/>
    <x v="247"/>
    <n v="536"/>
  </r>
  <r>
    <x v="3"/>
    <x v="5"/>
    <x v="141"/>
    <n v="4022"/>
  </r>
  <r>
    <x v="3"/>
    <x v="5"/>
    <x v="413"/>
    <n v="118"/>
  </r>
  <r>
    <x v="3"/>
    <x v="5"/>
    <x v="248"/>
    <n v="1145"/>
  </r>
  <r>
    <x v="3"/>
    <x v="5"/>
    <x v="414"/>
    <n v="117"/>
  </r>
  <r>
    <x v="3"/>
    <x v="5"/>
    <x v="415"/>
    <n v="43"/>
  </r>
  <r>
    <x v="3"/>
    <x v="5"/>
    <x v="433"/>
    <n v="58"/>
  </r>
  <r>
    <x v="3"/>
    <x v="5"/>
    <x v="434"/>
    <n v="7"/>
  </r>
  <r>
    <x v="3"/>
    <x v="5"/>
    <x v="158"/>
    <n v="5076"/>
  </r>
  <r>
    <x v="3"/>
    <x v="5"/>
    <x v="435"/>
    <n v="73"/>
  </r>
  <r>
    <x v="3"/>
    <x v="5"/>
    <x v="142"/>
    <n v="15989"/>
  </r>
  <r>
    <x v="3"/>
    <x v="5"/>
    <x v="1099"/>
    <n v="5940"/>
  </r>
  <r>
    <x v="3"/>
    <x v="5"/>
    <x v="1100"/>
    <n v="2160"/>
  </r>
  <r>
    <x v="3"/>
    <x v="5"/>
    <x v="1101"/>
    <n v="1820"/>
  </r>
  <r>
    <x v="3"/>
    <x v="5"/>
    <x v="1102"/>
    <n v="1155"/>
  </r>
  <r>
    <x v="3"/>
    <x v="5"/>
    <x v="809"/>
    <n v="28"/>
  </r>
  <r>
    <x v="3"/>
    <x v="5"/>
    <x v="914"/>
    <n v="1173"/>
  </r>
  <r>
    <x v="3"/>
    <x v="5"/>
    <x v="525"/>
    <n v="155"/>
  </r>
  <r>
    <x v="3"/>
    <x v="5"/>
    <x v="526"/>
    <n v="1203"/>
  </r>
  <r>
    <x v="3"/>
    <x v="5"/>
    <x v="436"/>
    <n v="76"/>
  </r>
  <r>
    <x v="3"/>
    <x v="5"/>
    <x v="437"/>
    <n v="76"/>
  </r>
  <r>
    <x v="3"/>
    <x v="5"/>
    <x v="417"/>
    <n v="55"/>
  </r>
  <r>
    <x v="3"/>
    <x v="5"/>
    <x v="491"/>
    <n v="25"/>
  </r>
  <r>
    <x v="3"/>
    <x v="5"/>
    <x v="527"/>
    <n v="7"/>
  </r>
  <r>
    <x v="3"/>
    <x v="5"/>
    <x v="340"/>
    <n v="50"/>
  </r>
  <r>
    <x v="3"/>
    <x v="5"/>
    <x v="492"/>
    <n v="15"/>
  </r>
  <r>
    <x v="3"/>
    <x v="5"/>
    <x v="502"/>
    <n v="21"/>
  </r>
  <r>
    <x v="3"/>
    <x v="5"/>
    <x v="747"/>
    <n v="1"/>
  </r>
  <r>
    <x v="3"/>
    <x v="5"/>
    <x v="143"/>
    <n v="1005"/>
  </r>
  <r>
    <x v="3"/>
    <x v="5"/>
    <x v="494"/>
    <n v="26"/>
  </r>
  <r>
    <x v="3"/>
    <x v="5"/>
    <x v="438"/>
    <n v="40"/>
  </r>
  <r>
    <x v="3"/>
    <x v="5"/>
    <x v="528"/>
    <n v="5403"/>
  </r>
  <r>
    <x v="3"/>
    <x v="5"/>
    <x v="887"/>
    <n v="1468"/>
  </r>
  <r>
    <x v="3"/>
    <x v="5"/>
    <x v="888"/>
    <n v="1012"/>
  </r>
  <r>
    <x v="3"/>
    <x v="5"/>
    <x v="530"/>
    <n v="10"/>
  </r>
  <r>
    <x v="3"/>
    <x v="5"/>
    <x v="249"/>
    <n v="326"/>
  </r>
  <r>
    <x v="3"/>
    <x v="5"/>
    <x v="698"/>
    <n v="2"/>
  </r>
  <r>
    <x v="3"/>
    <x v="5"/>
    <x v="144"/>
    <n v="1423"/>
  </r>
  <r>
    <x v="3"/>
    <x v="5"/>
    <x v="196"/>
    <n v="1269"/>
  </r>
  <r>
    <x v="3"/>
    <x v="5"/>
    <x v="531"/>
    <n v="24"/>
  </r>
  <r>
    <x v="3"/>
    <x v="5"/>
    <x v="159"/>
    <n v="21"/>
  </r>
  <r>
    <x v="3"/>
    <x v="5"/>
    <x v="439"/>
    <n v="2"/>
  </r>
  <r>
    <x v="3"/>
    <x v="5"/>
    <x v="503"/>
    <n v="37"/>
  </r>
  <r>
    <x v="3"/>
    <x v="5"/>
    <x v="532"/>
    <n v="7"/>
  </r>
  <r>
    <x v="3"/>
    <x v="5"/>
    <x v="328"/>
    <n v="818"/>
  </r>
  <r>
    <x v="3"/>
    <x v="5"/>
    <x v="533"/>
    <n v="1879"/>
  </r>
  <r>
    <x v="3"/>
    <x v="5"/>
    <x v="871"/>
    <n v="16"/>
  </r>
  <r>
    <x v="3"/>
    <x v="5"/>
    <x v="872"/>
    <n v="21"/>
  </r>
  <r>
    <x v="3"/>
    <x v="5"/>
    <x v="375"/>
    <n v="4354"/>
  </r>
  <r>
    <x v="3"/>
    <x v="5"/>
    <x v="748"/>
    <n v="503"/>
  </r>
  <r>
    <x v="3"/>
    <x v="5"/>
    <x v="916"/>
    <n v="200"/>
  </r>
  <r>
    <x v="3"/>
    <x v="5"/>
    <x v="917"/>
    <n v="1397"/>
  </r>
  <r>
    <x v="3"/>
    <x v="5"/>
    <x v="918"/>
    <n v="868"/>
  </r>
  <r>
    <x v="3"/>
    <x v="5"/>
    <x v="604"/>
    <n v="23"/>
  </r>
  <r>
    <x v="3"/>
    <x v="5"/>
    <x v="534"/>
    <n v="886"/>
  </r>
  <r>
    <x v="3"/>
    <x v="5"/>
    <x v="1301"/>
    <n v="4003"/>
  </r>
  <r>
    <x v="3"/>
    <x v="5"/>
    <x v="495"/>
    <n v="2879"/>
  </r>
  <r>
    <x v="3"/>
    <x v="5"/>
    <x v="699"/>
    <n v="4103"/>
  </r>
  <r>
    <x v="3"/>
    <x v="5"/>
    <x v="440"/>
    <n v="352"/>
  </r>
  <r>
    <x v="3"/>
    <x v="5"/>
    <x v="700"/>
    <n v="24"/>
  </r>
  <r>
    <x v="3"/>
    <x v="5"/>
    <x v="701"/>
    <n v="6"/>
  </r>
  <r>
    <x v="3"/>
    <x v="5"/>
    <x v="606"/>
    <n v="7"/>
  </r>
  <r>
    <x v="3"/>
    <x v="5"/>
    <x v="702"/>
    <n v="3855"/>
  </r>
  <r>
    <x v="3"/>
    <x v="5"/>
    <x v="973"/>
    <n v="27"/>
  </r>
  <r>
    <x v="3"/>
    <x v="5"/>
    <x v="974"/>
    <n v="1252"/>
  </r>
  <r>
    <x v="3"/>
    <x v="5"/>
    <x v="1043"/>
    <n v="286"/>
  </r>
  <r>
    <x v="3"/>
    <x v="5"/>
    <x v="608"/>
    <n v="3397"/>
  </r>
  <r>
    <x v="3"/>
    <x v="5"/>
    <x v="609"/>
    <n v="1489"/>
  </r>
  <r>
    <x v="3"/>
    <x v="5"/>
    <x v="961"/>
    <n v="2"/>
  </r>
  <r>
    <x v="3"/>
    <x v="5"/>
    <x v="994"/>
    <n v="1295"/>
  </r>
  <r>
    <x v="3"/>
    <x v="5"/>
    <x v="995"/>
    <n v="1"/>
  </r>
  <r>
    <x v="3"/>
    <x v="5"/>
    <x v="977"/>
    <n v="1"/>
  </r>
  <r>
    <x v="3"/>
    <x v="5"/>
    <x v="1044"/>
    <n v="4"/>
  </r>
  <r>
    <x v="3"/>
    <x v="5"/>
    <x v="610"/>
    <n v="98"/>
  </r>
  <r>
    <x v="3"/>
    <x v="5"/>
    <x v="749"/>
    <n v="12"/>
  </r>
  <r>
    <x v="3"/>
    <x v="5"/>
    <x v="703"/>
    <n v="10"/>
  </r>
  <r>
    <x v="3"/>
    <x v="5"/>
    <x v="1045"/>
    <n v="6340"/>
  </r>
  <r>
    <x v="3"/>
    <x v="5"/>
    <x v="757"/>
    <n v="122"/>
  </r>
  <r>
    <x v="3"/>
    <x v="5"/>
    <x v="758"/>
    <n v="5356"/>
  </r>
  <r>
    <x v="3"/>
    <x v="5"/>
    <x v="759"/>
    <n v="1295"/>
  </r>
  <r>
    <x v="3"/>
    <x v="5"/>
    <x v="760"/>
    <n v="91"/>
  </r>
  <r>
    <x v="3"/>
    <x v="5"/>
    <x v="791"/>
    <n v="2"/>
  </r>
  <r>
    <x v="3"/>
    <x v="5"/>
    <x v="762"/>
    <n v="21"/>
  </r>
  <r>
    <x v="3"/>
    <x v="5"/>
    <x v="811"/>
    <n v="29"/>
  </r>
  <r>
    <x v="3"/>
    <x v="5"/>
    <x v="765"/>
    <n v="1965"/>
  </r>
  <r>
    <x v="3"/>
    <x v="5"/>
    <x v="766"/>
    <n v="4492"/>
  </r>
  <r>
    <x v="3"/>
    <x v="5"/>
    <x v="767"/>
    <n v="1666"/>
  </r>
  <r>
    <x v="3"/>
    <x v="5"/>
    <x v="768"/>
    <n v="2717"/>
  </r>
  <r>
    <x v="3"/>
    <x v="5"/>
    <x v="769"/>
    <n v="47"/>
  </r>
  <r>
    <x v="3"/>
    <x v="5"/>
    <x v="1171"/>
    <n v="3648"/>
  </r>
  <r>
    <x v="3"/>
    <x v="5"/>
    <x v="771"/>
    <n v="167"/>
  </r>
  <r>
    <x v="3"/>
    <x v="5"/>
    <x v="772"/>
    <n v="10"/>
  </r>
  <r>
    <x v="3"/>
    <x v="5"/>
    <x v="812"/>
    <n v="4653"/>
  </r>
  <r>
    <x v="3"/>
    <x v="5"/>
    <x v="890"/>
    <n v="1212"/>
  </r>
  <r>
    <x v="3"/>
    <x v="5"/>
    <x v="891"/>
    <n v="976"/>
  </r>
  <r>
    <x v="3"/>
    <x v="5"/>
    <x v="892"/>
    <n v="522"/>
  </r>
  <r>
    <x v="3"/>
    <x v="5"/>
    <x v="813"/>
    <n v="162"/>
  </r>
  <r>
    <x v="3"/>
    <x v="5"/>
    <x v="814"/>
    <n v="3187"/>
  </r>
  <r>
    <x v="3"/>
    <x v="5"/>
    <x v="815"/>
    <n v="862"/>
  </r>
  <r>
    <x v="3"/>
    <x v="5"/>
    <x v="773"/>
    <n v="229"/>
  </r>
  <r>
    <x v="3"/>
    <x v="5"/>
    <x v="816"/>
    <n v="15"/>
  </r>
  <r>
    <x v="3"/>
    <x v="5"/>
    <x v="774"/>
    <n v="6"/>
  </r>
  <r>
    <x v="3"/>
    <x v="5"/>
    <x v="775"/>
    <n v="1293"/>
  </r>
  <r>
    <x v="3"/>
    <x v="5"/>
    <x v="776"/>
    <n v="151"/>
  </r>
  <r>
    <x v="3"/>
    <x v="5"/>
    <x v="777"/>
    <n v="7"/>
  </r>
  <r>
    <x v="3"/>
    <x v="5"/>
    <x v="778"/>
    <n v="786"/>
  </r>
  <r>
    <x v="3"/>
    <x v="5"/>
    <x v="779"/>
    <n v="2729"/>
  </r>
  <r>
    <x v="3"/>
    <x v="5"/>
    <x v="817"/>
    <n v="3349"/>
  </r>
  <r>
    <x v="3"/>
    <x v="5"/>
    <x v="818"/>
    <n v="132"/>
  </r>
  <r>
    <x v="3"/>
    <x v="5"/>
    <x v="819"/>
    <n v="32"/>
  </r>
  <r>
    <x v="3"/>
    <x v="5"/>
    <x v="963"/>
    <n v="5"/>
  </r>
  <r>
    <x v="3"/>
    <x v="5"/>
    <x v="820"/>
    <n v="3273"/>
  </r>
  <r>
    <x v="3"/>
    <x v="5"/>
    <x v="821"/>
    <n v="3314"/>
  </r>
  <r>
    <x v="3"/>
    <x v="5"/>
    <x v="822"/>
    <n v="6"/>
  </r>
  <r>
    <x v="3"/>
    <x v="5"/>
    <x v="823"/>
    <n v="4746"/>
  </r>
  <r>
    <x v="3"/>
    <x v="5"/>
    <x v="1172"/>
    <n v="3015"/>
  </r>
  <r>
    <x v="3"/>
    <x v="5"/>
    <x v="825"/>
    <n v="8"/>
  </r>
  <r>
    <x v="3"/>
    <x v="5"/>
    <x v="826"/>
    <n v="4"/>
  </r>
  <r>
    <x v="3"/>
    <x v="5"/>
    <x v="827"/>
    <n v="55"/>
  </r>
  <r>
    <x v="3"/>
    <x v="5"/>
    <x v="828"/>
    <n v="283"/>
  </r>
  <r>
    <x v="3"/>
    <x v="5"/>
    <x v="829"/>
    <n v="6"/>
  </r>
  <r>
    <x v="3"/>
    <x v="5"/>
    <x v="830"/>
    <n v="189"/>
  </r>
  <r>
    <x v="3"/>
    <x v="5"/>
    <x v="831"/>
    <n v="4272"/>
  </r>
  <r>
    <x v="3"/>
    <x v="5"/>
    <x v="832"/>
    <n v="4084"/>
  </r>
  <r>
    <x v="3"/>
    <x v="5"/>
    <x v="833"/>
    <n v="1655"/>
  </r>
  <r>
    <x v="3"/>
    <x v="5"/>
    <x v="834"/>
    <n v="99"/>
  </r>
  <r>
    <x v="3"/>
    <x v="5"/>
    <x v="835"/>
    <n v="1585"/>
  </r>
  <r>
    <x v="3"/>
    <x v="5"/>
    <x v="836"/>
    <n v="20"/>
  </r>
  <r>
    <x v="3"/>
    <x v="5"/>
    <x v="837"/>
    <n v="2741"/>
  </r>
  <r>
    <x v="3"/>
    <x v="5"/>
    <x v="838"/>
    <n v="185"/>
  </r>
  <r>
    <x v="3"/>
    <x v="5"/>
    <x v="839"/>
    <n v="128"/>
  </r>
  <r>
    <x v="3"/>
    <x v="5"/>
    <x v="840"/>
    <n v="357"/>
  </r>
  <r>
    <x v="3"/>
    <x v="5"/>
    <x v="841"/>
    <n v="3045"/>
  </r>
  <r>
    <x v="3"/>
    <x v="5"/>
    <x v="630"/>
    <n v="2203"/>
  </r>
  <r>
    <x v="3"/>
    <x v="5"/>
    <x v="631"/>
    <n v="480"/>
  </r>
  <r>
    <x v="3"/>
    <x v="5"/>
    <x v="632"/>
    <n v="4487"/>
  </r>
  <r>
    <x v="3"/>
    <x v="5"/>
    <x v="842"/>
    <n v="2070"/>
  </r>
  <r>
    <x v="3"/>
    <x v="5"/>
    <x v="923"/>
    <n v="2819"/>
  </r>
  <r>
    <x v="3"/>
    <x v="5"/>
    <x v="418"/>
    <n v="3256"/>
  </r>
  <r>
    <x v="3"/>
    <x v="5"/>
    <x v="535"/>
    <n v="1"/>
  </r>
  <r>
    <x v="3"/>
    <x v="5"/>
    <x v="536"/>
    <n v="2489"/>
  </r>
  <r>
    <x v="3"/>
    <x v="5"/>
    <x v="1068"/>
    <n v="112"/>
  </r>
  <r>
    <x v="3"/>
    <x v="5"/>
    <x v="633"/>
    <n v="2054"/>
  </r>
  <r>
    <x v="3"/>
    <x v="5"/>
    <x v="634"/>
    <n v="1013"/>
  </r>
  <r>
    <x v="3"/>
    <x v="5"/>
    <x v="1238"/>
    <n v="40"/>
  </r>
  <r>
    <x v="3"/>
    <x v="5"/>
    <x v="635"/>
    <n v="2679"/>
  </r>
  <r>
    <x v="3"/>
    <x v="5"/>
    <x v="636"/>
    <n v="1360"/>
  </r>
  <r>
    <x v="3"/>
    <x v="5"/>
    <x v="637"/>
    <n v="939"/>
  </r>
  <r>
    <x v="3"/>
    <x v="5"/>
    <x v="705"/>
    <n v="1737"/>
  </r>
  <r>
    <x v="3"/>
    <x v="5"/>
    <x v="638"/>
    <n v="977"/>
  </r>
  <r>
    <x v="3"/>
    <x v="5"/>
    <x v="639"/>
    <n v="3354"/>
  </r>
  <r>
    <x v="3"/>
    <x v="5"/>
    <x v="780"/>
    <n v="2952"/>
  </r>
  <r>
    <x v="3"/>
    <x v="5"/>
    <x v="781"/>
    <n v="8330"/>
  </r>
  <r>
    <x v="3"/>
    <x v="5"/>
    <x v="640"/>
    <n v="1790"/>
  </r>
  <r>
    <x v="3"/>
    <x v="5"/>
    <x v="641"/>
    <n v="2221"/>
  </r>
  <r>
    <x v="3"/>
    <x v="5"/>
    <x v="1256"/>
    <n v="42"/>
  </r>
  <r>
    <x v="3"/>
    <x v="5"/>
    <x v="537"/>
    <n v="10"/>
  </r>
  <r>
    <x v="3"/>
    <x v="5"/>
    <x v="642"/>
    <n v="6"/>
  </r>
  <r>
    <x v="3"/>
    <x v="5"/>
    <x v="643"/>
    <n v="157"/>
  </r>
  <r>
    <x v="3"/>
    <x v="5"/>
    <x v="706"/>
    <n v="9"/>
  </r>
  <r>
    <x v="3"/>
    <x v="5"/>
    <x v="644"/>
    <n v="99"/>
  </r>
  <r>
    <x v="3"/>
    <x v="5"/>
    <x v="843"/>
    <n v="1"/>
  </r>
  <r>
    <x v="3"/>
    <x v="5"/>
    <x v="645"/>
    <n v="7"/>
  </r>
  <r>
    <x v="3"/>
    <x v="5"/>
    <x v="646"/>
    <n v="65"/>
  </r>
  <r>
    <x v="3"/>
    <x v="5"/>
    <x v="647"/>
    <n v="1617"/>
  </r>
  <r>
    <x v="3"/>
    <x v="5"/>
    <x v="648"/>
    <n v="18"/>
  </r>
  <r>
    <x v="3"/>
    <x v="5"/>
    <x v="649"/>
    <n v="95"/>
  </r>
  <r>
    <x v="3"/>
    <x v="5"/>
    <x v="650"/>
    <n v="25"/>
  </r>
  <r>
    <x v="3"/>
    <x v="5"/>
    <x v="651"/>
    <n v="20"/>
  </r>
  <r>
    <x v="3"/>
    <x v="5"/>
    <x v="707"/>
    <n v="15"/>
  </r>
  <r>
    <x v="3"/>
    <x v="5"/>
    <x v="709"/>
    <n v="1478"/>
  </r>
  <r>
    <x v="3"/>
    <x v="5"/>
    <x v="710"/>
    <n v="270"/>
  </r>
  <r>
    <x v="3"/>
    <x v="5"/>
    <x v="711"/>
    <n v="28"/>
  </r>
  <r>
    <x v="3"/>
    <x v="5"/>
    <x v="714"/>
    <n v="32"/>
  </r>
  <r>
    <x v="3"/>
    <x v="5"/>
    <x v="716"/>
    <n v="9"/>
  </r>
  <r>
    <x v="3"/>
    <x v="5"/>
    <x v="717"/>
    <n v="568"/>
  </r>
  <r>
    <x v="3"/>
    <x v="5"/>
    <x v="718"/>
    <n v="1261"/>
  </r>
  <r>
    <x v="3"/>
    <x v="5"/>
    <x v="844"/>
    <n v="4266"/>
  </r>
  <r>
    <x v="3"/>
    <x v="5"/>
    <x v="845"/>
    <n v="22"/>
  </r>
  <r>
    <x v="3"/>
    <x v="5"/>
    <x v="978"/>
    <n v="453"/>
  </r>
  <r>
    <x v="3"/>
    <x v="5"/>
    <x v="782"/>
    <n v="1308"/>
  </r>
  <r>
    <x v="3"/>
    <x v="5"/>
    <x v="719"/>
    <n v="664"/>
  </r>
  <r>
    <x v="3"/>
    <x v="5"/>
    <x v="720"/>
    <n v="2035"/>
  </r>
  <r>
    <x v="3"/>
    <x v="5"/>
    <x v="721"/>
    <n v="973"/>
  </r>
  <r>
    <x v="3"/>
    <x v="5"/>
    <x v="722"/>
    <n v="117"/>
  </r>
  <r>
    <x v="3"/>
    <x v="5"/>
    <x v="723"/>
    <n v="14"/>
  </r>
  <r>
    <x v="3"/>
    <x v="5"/>
    <x v="724"/>
    <n v="11"/>
  </r>
  <r>
    <x v="3"/>
    <x v="5"/>
    <x v="725"/>
    <n v="12"/>
  </r>
  <r>
    <x v="3"/>
    <x v="5"/>
    <x v="727"/>
    <n v="24"/>
  </r>
  <r>
    <x v="3"/>
    <x v="5"/>
    <x v="728"/>
    <n v="2048"/>
  </r>
  <r>
    <x v="3"/>
    <x v="5"/>
    <x v="1047"/>
    <n v="237"/>
  </r>
  <r>
    <x v="3"/>
    <x v="5"/>
    <x v="1103"/>
    <n v="2"/>
  </r>
  <r>
    <x v="3"/>
    <x v="5"/>
    <x v="614"/>
    <n v="56"/>
  </r>
  <r>
    <x v="3"/>
    <x v="5"/>
    <x v="586"/>
    <n v="145"/>
  </r>
  <r>
    <x v="3"/>
    <x v="5"/>
    <x v="729"/>
    <n v="16"/>
  </r>
  <r>
    <x v="3"/>
    <x v="5"/>
    <x v="652"/>
    <n v="28"/>
  </r>
  <r>
    <x v="3"/>
    <x v="5"/>
    <x v="750"/>
    <n v="9"/>
  </r>
  <r>
    <x v="3"/>
    <x v="5"/>
    <x v="730"/>
    <n v="30"/>
  </r>
  <r>
    <x v="3"/>
    <x v="5"/>
    <x v="732"/>
    <n v="213"/>
  </r>
  <r>
    <x v="3"/>
    <x v="5"/>
    <x v="1184"/>
    <n v="1620"/>
  </r>
  <r>
    <x v="3"/>
    <x v="5"/>
    <x v="441"/>
    <n v="947"/>
  </r>
  <r>
    <x v="3"/>
    <x v="5"/>
    <x v="1105"/>
    <n v="607"/>
  </r>
  <r>
    <x v="3"/>
    <x v="5"/>
    <x v="1017"/>
    <n v="2130"/>
  </r>
  <r>
    <x v="3"/>
    <x v="5"/>
    <x v="1018"/>
    <n v="219"/>
  </r>
  <r>
    <x v="3"/>
    <x v="5"/>
    <x v="783"/>
    <n v="1209"/>
  </r>
  <r>
    <x v="3"/>
    <x v="5"/>
    <x v="847"/>
    <n v="2361"/>
  </r>
  <r>
    <x v="3"/>
    <x v="5"/>
    <x v="793"/>
    <n v="3230"/>
  </r>
  <r>
    <x v="3"/>
    <x v="5"/>
    <x v="1048"/>
    <n v="1930"/>
  </r>
  <r>
    <x v="3"/>
    <x v="5"/>
    <x v="1069"/>
    <n v="190"/>
  </r>
  <r>
    <x v="3"/>
    <x v="5"/>
    <x v="1070"/>
    <n v="120"/>
  </r>
  <r>
    <x v="3"/>
    <x v="5"/>
    <x v="1071"/>
    <n v="266"/>
  </r>
  <r>
    <x v="3"/>
    <x v="5"/>
    <x v="653"/>
    <n v="99"/>
  </r>
  <r>
    <x v="3"/>
    <x v="5"/>
    <x v="924"/>
    <n v="399"/>
  </r>
  <r>
    <x v="3"/>
    <x v="5"/>
    <x v="654"/>
    <n v="12"/>
  </r>
  <r>
    <x v="3"/>
    <x v="5"/>
    <x v="655"/>
    <n v="112"/>
  </r>
  <r>
    <x v="3"/>
    <x v="5"/>
    <x v="656"/>
    <n v="33"/>
  </r>
  <r>
    <x v="3"/>
    <x v="5"/>
    <x v="1072"/>
    <n v="13"/>
  </r>
  <r>
    <x v="3"/>
    <x v="5"/>
    <x v="794"/>
    <n v="79"/>
  </r>
  <r>
    <x v="3"/>
    <x v="5"/>
    <x v="587"/>
    <n v="351"/>
  </r>
  <r>
    <x v="3"/>
    <x v="5"/>
    <x v="795"/>
    <n v="380"/>
  </r>
  <r>
    <x v="3"/>
    <x v="5"/>
    <x v="797"/>
    <n v="5"/>
  </r>
  <r>
    <x v="3"/>
    <x v="5"/>
    <x v="504"/>
    <n v="517"/>
  </r>
  <r>
    <x v="3"/>
    <x v="5"/>
    <x v="1302"/>
    <n v="7"/>
  </r>
  <r>
    <x v="3"/>
    <x v="5"/>
    <x v="925"/>
    <n v="1051"/>
  </r>
  <r>
    <x v="3"/>
    <x v="5"/>
    <x v="876"/>
    <n v="2978"/>
  </r>
  <r>
    <x v="3"/>
    <x v="5"/>
    <x v="329"/>
    <n v="1078"/>
  </r>
  <r>
    <x v="3"/>
    <x v="5"/>
    <x v="996"/>
    <n v="167"/>
  </r>
  <r>
    <x v="3"/>
    <x v="5"/>
    <x v="848"/>
    <n v="215"/>
  </r>
  <r>
    <x v="3"/>
    <x v="5"/>
    <x v="160"/>
    <n v="5991"/>
  </r>
  <r>
    <x v="3"/>
    <x v="5"/>
    <x v="197"/>
    <n v="2539"/>
  </r>
  <r>
    <x v="3"/>
    <x v="5"/>
    <x v="895"/>
    <n v="5"/>
  </r>
  <r>
    <x v="3"/>
    <x v="5"/>
    <x v="1135"/>
    <n v="8"/>
  </r>
  <r>
    <x v="3"/>
    <x v="5"/>
    <x v="849"/>
    <n v="208"/>
  </r>
  <r>
    <x v="3"/>
    <x v="5"/>
    <x v="964"/>
    <n v="185"/>
  </r>
  <r>
    <x v="3"/>
    <x v="5"/>
    <x v="1073"/>
    <n v="62"/>
  </r>
  <r>
    <x v="3"/>
    <x v="5"/>
    <x v="850"/>
    <n v="725"/>
  </r>
  <r>
    <x v="3"/>
    <x v="5"/>
    <x v="878"/>
    <n v="189"/>
  </r>
  <r>
    <x v="3"/>
    <x v="5"/>
    <x v="879"/>
    <n v="124"/>
  </r>
  <r>
    <x v="3"/>
    <x v="5"/>
    <x v="880"/>
    <n v="358"/>
  </r>
  <r>
    <x v="3"/>
    <x v="5"/>
    <x v="980"/>
    <n v="667"/>
  </r>
  <r>
    <x v="3"/>
    <x v="5"/>
    <x v="1019"/>
    <n v="17"/>
  </r>
  <r>
    <x v="3"/>
    <x v="5"/>
    <x v="1020"/>
    <n v="61"/>
  </r>
  <r>
    <x v="3"/>
    <x v="5"/>
    <x v="926"/>
    <n v="1349"/>
  </r>
  <r>
    <x v="3"/>
    <x v="5"/>
    <x v="927"/>
    <n v="1218"/>
  </r>
  <r>
    <x v="3"/>
    <x v="5"/>
    <x v="1321"/>
    <n v="605"/>
  </r>
  <r>
    <x v="3"/>
    <x v="5"/>
    <x v="1074"/>
    <n v="18507"/>
  </r>
  <r>
    <x v="3"/>
    <x v="5"/>
    <x v="928"/>
    <n v="1524"/>
  </r>
  <r>
    <x v="3"/>
    <x v="5"/>
    <x v="929"/>
    <n v="4160"/>
  </r>
  <r>
    <x v="3"/>
    <x v="5"/>
    <x v="930"/>
    <n v="887"/>
  </r>
  <r>
    <x v="3"/>
    <x v="5"/>
    <x v="931"/>
    <n v="928"/>
  </r>
  <r>
    <x v="3"/>
    <x v="5"/>
    <x v="851"/>
    <n v="258"/>
  </r>
  <r>
    <x v="3"/>
    <x v="5"/>
    <x v="341"/>
    <n v="441"/>
  </r>
  <r>
    <x v="3"/>
    <x v="5"/>
    <x v="376"/>
    <n v="191"/>
  </r>
  <r>
    <x v="3"/>
    <x v="5"/>
    <x v="615"/>
    <n v="498"/>
  </r>
  <r>
    <x v="3"/>
    <x v="5"/>
    <x v="896"/>
    <n v="670"/>
  </r>
  <r>
    <x v="3"/>
    <x v="5"/>
    <x v="800"/>
    <n v="375"/>
  </r>
  <r>
    <x v="3"/>
    <x v="5"/>
    <x v="552"/>
    <n v="110"/>
  </r>
  <r>
    <x v="3"/>
    <x v="5"/>
    <x v="852"/>
    <n v="364"/>
  </r>
  <r>
    <x v="3"/>
    <x v="5"/>
    <x v="801"/>
    <n v="204"/>
  </r>
  <r>
    <x v="3"/>
    <x v="5"/>
    <x v="1173"/>
    <n v="482"/>
  </r>
  <r>
    <x v="3"/>
    <x v="5"/>
    <x v="932"/>
    <n v="2818"/>
  </r>
  <r>
    <x v="3"/>
    <x v="5"/>
    <x v="1021"/>
    <n v="3751"/>
  </r>
  <r>
    <x v="3"/>
    <x v="5"/>
    <x v="1022"/>
    <n v="1940"/>
  </r>
  <r>
    <x v="3"/>
    <x v="5"/>
    <x v="1023"/>
    <n v="644"/>
  </r>
  <r>
    <x v="3"/>
    <x v="5"/>
    <x v="1024"/>
    <n v="1420"/>
  </r>
  <r>
    <x v="3"/>
    <x v="5"/>
    <x v="1025"/>
    <n v="1606"/>
  </r>
  <r>
    <x v="3"/>
    <x v="5"/>
    <x v="1185"/>
    <n v="11"/>
  </r>
  <r>
    <x v="3"/>
    <x v="5"/>
    <x v="1075"/>
    <n v="1211"/>
  </r>
  <r>
    <x v="3"/>
    <x v="5"/>
    <x v="657"/>
    <n v="1900"/>
  </r>
  <r>
    <x v="3"/>
    <x v="5"/>
    <x v="1186"/>
    <n v="119"/>
  </r>
  <r>
    <x v="3"/>
    <x v="5"/>
    <x v="505"/>
    <n v="111"/>
  </r>
  <r>
    <x v="3"/>
    <x v="5"/>
    <x v="933"/>
    <n v="46"/>
  </r>
  <r>
    <x v="3"/>
    <x v="5"/>
    <x v="934"/>
    <n v="84"/>
  </r>
  <r>
    <x v="3"/>
    <x v="5"/>
    <x v="935"/>
    <n v="2067"/>
  </r>
  <r>
    <x v="3"/>
    <x v="5"/>
    <x v="936"/>
    <n v="19"/>
  </r>
  <r>
    <x v="3"/>
    <x v="5"/>
    <x v="937"/>
    <n v="1333"/>
  </r>
  <r>
    <x v="3"/>
    <x v="5"/>
    <x v="938"/>
    <n v="237"/>
  </r>
  <r>
    <x v="3"/>
    <x v="5"/>
    <x v="939"/>
    <n v="578"/>
  </r>
  <r>
    <x v="3"/>
    <x v="5"/>
    <x v="940"/>
    <n v="1050"/>
  </r>
  <r>
    <x v="3"/>
    <x v="5"/>
    <x v="941"/>
    <n v="1143"/>
  </r>
  <r>
    <x v="3"/>
    <x v="5"/>
    <x v="942"/>
    <n v="1016"/>
  </r>
  <r>
    <x v="3"/>
    <x v="5"/>
    <x v="943"/>
    <n v="458"/>
  </r>
  <r>
    <x v="3"/>
    <x v="5"/>
    <x v="944"/>
    <n v="881"/>
  </r>
  <r>
    <x v="3"/>
    <x v="5"/>
    <x v="945"/>
    <n v="6"/>
  </r>
  <r>
    <x v="3"/>
    <x v="5"/>
    <x v="946"/>
    <n v="215"/>
  </r>
  <r>
    <x v="3"/>
    <x v="5"/>
    <x v="947"/>
    <n v="57"/>
  </r>
  <r>
    <x v="3"/>
    <x v="5"/>
    <x v="442"/>
    <n v="782"/>
  </r>
  <r>
    <x v="3"/>
    <x v="5"/>
    <x v="981"/>
    <n v="316"/>
  </r>
  <r>
    <x v="3"/>
    <x v="5"/>
    <x v="982"/>
    <n v="497"/>
  </r>
  <r>
    <x v="3"/>
    <x v="5"/>
    <x v="983"/>
    <n v="78"/>
  </r>
  <r>
    <x v="3"/>
    <x v="5"/>
    <x v="984"/>
    <n v="67"/>
  </r>
  <r>
    <x v="3"/>
    <x v="5"/>
    <x v="1076"/>
    <n v="2533"/>
  </r>
  <r>
    <x v="3"/>
    <x v="5"/>
    <x v="1049"/>
    <n v="2379"/>
  </r>
  <r>
    <x v="3"/>
    <x v="5"/>
    <x v="985"/>
    <n v="5065"/>
  </r>
  <r>
    <x v="3"/>
    <x v="5"/>
    <x v="965"/>
    <n v="1684"/>
  </r>
  <r>
    <x v="3"/>
    <x v="5"/>
    <x v="1026"/>
    <n v="2"/>
  </r>
  <r>
    <x v="3"/>
    <x v="5"/>
    <x v="966"/>
    <n v="847"/>
  </r>
  <r>
    <x v="3"/>
    <x v="5"/>
    <x v="948"/>
    <n v="22"/>
  </r>
  <r>
    <x v="3"/>
    <x v="5"/>
    <x v="949"/>
    <n v="90"/>
  </r>
  <r>
    <x v="3"/>
    <x v="5"/>
    <x v="950"/>
    <n v="516"/>
  </r>
  <r>
    <x v="3"/>
    <x v="5"/>
    <x v="951"/>
    <n v="72"/>
  </r>
  <r>
    <x v="3"/>
    <x v="5"/>
    <x v="952"/>
    <n v="23"/>
  </r>
  <r>
    <x v="3"/>
    <x v="5"/>
    <x v="953"/>
    <n v="310"/>
  </r>
  <r>
    <x v="3"/>
    <x v="5"/>
    <x v="954"/>
    <n v="12"/>
  </r>
  <r>
    <x v="3"/>
    <x v="5"/>
    <x v="1050"/>
    <n v="238"/>
  </r>
  <r>
    <x v="3"/>
    <x v="5"/>
    <x v="997"/>
    <n v="5458"/>
  </r>
  <r>
    <x v="3"/>
    <x v="5"/>
    <x v="986"/>
    <n v="3654"/>
  </r>
  <r>
    <x v="3"/>
    <x v="5"/>
    <x v="987"/>
    <n v="26"/>
  </r>
  <r>
    <x v="3"/>
    <x v="5"/>
    <x v="998"/>
    <n v="3"/>
  </r>
  <r>
    <x v="3"/>
    <x v="5"/>
    <x v="989"/>
    <n v="5"/>
  </r>
  <r>
    <x v="3"/>
    <x v="5"/>
    <x v="1002"/>
    <n v="2"/>
  </r>
  <r>
    <x v="3"/>
    <x v="5"/>
    <x v="1322"/>
    <n v="2"/>
  </r>
  <r>
    <x v="3"/>
    <x v="5"/>
    <x v="553"/>
    <n v="279"/>
  </r>
  <r>
    <x v="3"/>
    <x v="5"/>
    <x v="967"/>
    <n v="34"/>
  </r>
  <r>
    <x v="3"/>
    <x v="5"/>
    <x v="968"/>
    <n v="4"/>
  </r>
  <r>
    <x v="3"/>
    <x v="5"/>
    <x v="955"/>
    <n v="24"/>
  </r>
  <r>
    <x v="3"/>
    <x v="5"/>
    <x v="897"/>
    <n v="501"/>
  </r>
  <r>
    <x v="3"/>
    <x v="5"/>
    <x v="898"/>
    <n v="57"/>
  </r>
  <r>
    <x v="3"/>
    <x v="5"/>
    <x v="899"/>
    <n v="41"/>
  </r>
  <r>
    <x v="3"/>
    <x v="5"/>
    <x v="506"/>
    <n v="463"/>
  </r>
  <r>
    <x v="3"/>
    <x v="5"/>
    <x v="969"/>
    <n v="1"/>
  </r>
  <r>
    <x v="3"/>
    <x v="5"/>
    <x v="1003"/>
    <n v="1"/>
  </r>
  <r>
    <x v="3"/>
    <x v="5"/>
    <x v="538"/>
    <n v="17"/>
  </r>
  <r>
    <x v="3"/>
    <x v="5"/>
    <x v="900"/>
    <n v="2"/>
  </r>
  <r>
    <x v="3"/>
    <x v="5"/>
    <x v="554"/>
    <n v="694"/>
  </r>
  <r>
    <x v="3"/>
    <x v="5"/>
    <x v="1027"/>
    <n v="3286"/>
  </r>
  <r>
    <x v="3"/>
    <x v="5"/>
    <x v="1028"/>
    <n v="1948"/>
  </r>
  <r>
    <x v="3"/>
    <x v="5"/>
    <x v="1188"/>
    <n v="324"/>
  </r>
  <r>
    <x v="3"/>
    <x v="5"/>
    <x v="1239"/>
    <n v="19"/>
  </r>
  <r>
    <x v="3"/>
    <x v="5"/>
    <x v="1258"/>
    <n v="3"/>
  </r>
  <r>
    <x v="3"/>
    <x v="5"/>
    <x v="1259"/>
    <n v="9"/>
  </r>
  <r>
    <x v="3"/>
    <x v="5"/>
    <x v="1260"/>
    <n v="6"/>
  </r>
  <r>
    <x v="3"/>
    <x v="5"/>
    <x v="1261"/>
    <n v="24"/>
  </r>
  <r>
    <x v="3"/>
    <x v="5"/>
    <x v="1262"/>
    <n v="20"/>
  </r>
  <r>
    <x v="3"/>
    <x v="5"/>
    <x v="1263"/>
    <n v="9"/>
  </r>
  <r>
    <x v="3"/>
    <x v="5"/>
    <x v="1264"/>
    <n v="61"/>
  </r>
  <r>
    <x v="3"/>
    <x v="5"/>
    <x v="1265"/>
    <n v="32"/>
  </r>
  <r>
    <x v="3"/>
    <x v="5"/>
    <x v="1266"/>
    <n v="14"/>
  </r>
  <r>
    <x v="3"/>
    <x v="5"/>
    <x v="1267"/>
    <n v="1"/>
  </r>
  <r>
    <x v="3"/>
    <x v="5"/>
    <x v="1268"/>
    <n v="10"/>
  </r>
  <r>
    <x v="3"/>
    <x v="5"/>
    <x v="1270"/>
    <n v="3"/>
  </r>
  <r>
    <x v="3"/>
    <x v="5"/>
    <x v="1271"/>
    <n v="1"/>
  </r>
  <r>
    <x v="3"/>
    <x v="5"/>
    <x v="1272"/>
    <n v="32"/>
  </r>
  <r>
    <x v="3"/>
    <x v="5"/>
    <x v="1273"/>
    <n v="10"/>
  </r>
  <r>
    <x v="3"/>
    <x v="5"/>
    <x v="1274"/>
    <n v="11"/>
  </r>
  <r>
    <x v="3"/>
    <x v="5"/>
    <x v="1275"/>
    <n v="15"/>
  </r>
  <r>
    <x v="3"/>
    <x v="5"/>
    <x v="1304"/>
    <n v="2"/>
  </r>
  <r>
    <x v="3"/>
    <x v="5"/>
    <x v="1276"/>
    <n v="4"/>
  </r>
  <r>
    <x v="3"/>
    <x v="5"/>
    <x v="1277"/>
    <n v="3"/>
  </r>
  <r>
    <x v="3"/>
    <x v="5"/>
    <x v="1279"/>
    <n v="17"/>
  </r>
  <r>
    <x v="3"/>
    <x v="5"/>
    <x v="1280"/>
    <n v="21"/>
  </r>
  <r>
    <x v="3"/>
    <x v="5"/>
    <x v="1281"/>
    <n v="7"/>
  </r>
  <r>
    <x v="3"/>
    <x v="5"/>
    <x v="1282"/>
    <n v="10"/>
  </r>
  <r>
    <x v="3"/>
    <x v="5"/>
    <x v="1283"/>
    <n v="41"/>
  </r>
  <r>
    <x v="3"/>
    <x v="5"/>
    <x v="1284"/>
    <n v="12"/>
  </r>
  <r>
    <x v="3"/>
    <x v="5"/>
    <x v="1285"/>
    <n v="10"/>
  </r>
  <r>
    <x v="3"/>
    <x v="5"/>
    <x v="1232"/>
    <n v="3"/>
  </r>
  <r>
    <x v="3"/>
    <x v="5"/>
    <x v="1323"/>
    <n v="506"/>
  </r>
  <r>
    <x v="3"/>
    <x v="5"/>
    <x v="1324"/>
    <n v="1643"/>
  </r>
  <r>
    <x v="3"/>
    <x v="5"/>
    <x v="1325"/>
    <n v="1344"/>
  </r>
  <r>
    <x v="3"/>
    <x v="5"/>
    <x v="853"/>
    <n v="11"/>
  </r>
  <r>
    <x v="3"/>
    <x v="5"/>
    <x v="802"/>
    <n v="60"/>
  </r>
  <r>
    <x v="3"/>
    <x v="5"/>
    <x v="198"/>
    <n v="19"/>
  </r>
  <r>
    <x v="3"/>
    <x v="5"/>
    <x v="854"/>
    <n v="200"/>
  </r>
  <r>
    <x v="3"/>
    <x v="5"/>
    <x v="342"/>
    <n v="56"/>
  </r>
  <r>
    <x v="3"/>
    <x v="5"/>
    <x v="443"/>
    <n v="2931"/>
  </r>
  <r>
    <x v="3"/>
    <x v="5"/>
    <x v="1189"/>
    <n v="890"/>
  </r>
  <r>
    <x v="3"/>
    <x v="5"/>
    <x v="1287"/>
    <n v="25"/>
  </r>
  <r>
    <x v="3"/>
    <x v="5"/>
    <x v="1288"/>
    <n v="7"/>
  </r>
  <r>
    <x v="3"/>
    <x v="5"/>
    <x v="1190"/>
    <n v="676"/>
  </r>
  <r>
    <x v="3"/>
    <x v="5"/>
    <x v="1030"/>
    <n v="2470"/>
  </r>
  <r>
    <x v="3"/>
    <x v="5"/>
    <x v="1031"/>
    <n v="2643"/>
  </r>
  <r>
    <x v="3"/>
    <x v="5"/>
    <x v="1032"/>
    <n v="642"/>
  </r>
  <r>
    <x v="3"/>
    <x v="5"/>
    <x v="1006"/>
    <n v="2214"/>
  </r>
  <r>
    <x v="3"/>
    <x v="5"/>
    <x v="1305"/>
    <n v="130"/>
  </r>
  <r>
    <x v="3"/>
    <x v="5"/>
    <x v="1033"/>
    <n v="384"/>
  </r>
  <r>
    <x v="3"/>
    <x v="5"/>
    <x v="1034"/>
    <n v="568"/>
  </r>
  <r>
    <x v="3"/>
    <x v="5"/>
    <x v="1035"/>
    <n v="1331"/>
  </r>
  <r>
    <x v="3"/>
    <x v="5"/>
    <x v="1128"/>
    <n v="61"/>
  </r>
  <r>
    <x v="3"/>
    <x v="5"/>
    <x v="1326"/>
    <n v="2"/>
  </r>
  <r>
    <x v="3"/>
    <x v="5"/>
    <x v="1056"/>
    <n v="101"/>
  </r>
  <r>
    <x v="3"/>
    <x v="5"/>
    <x v="1058"/>
    <n v="10"/>
  </r>
  <r>
    <x v="3"/>
    <x v="5"/>
    <x v="1061"/>
    <n v="1761"/>
  </r>
  <r>
    <x v="3"/>
    <x v="5"/>
    <x v="1129"/>
    <n v="175"/>
  </r>
  <r>
    <x v="3"/>
    <x v="5"/>
    <x v="1130"/>
    <n v="60"/>
  </r>
  <r>
    <x v="3"/>
    <x v="5"/>
    <x v="1036"/>
    <n v="718"/>
  </r>
  <r>
    <x v="3"/>
    <x v="5"/>
    <x v="1037"/>
    <n v="399"/>
  </r>
  <r>
    <x v="3"/>
    <x v="5"/>
    <x v="1191"/>
    <n v="2"/>
  </r>
  <r>
    <x v="3"/>
    <x v="5"/>
    <x v="1306"/>
    <n v="250"/>
  </r>
  <r>
    <x v="3"/>
    <x v="5"/>
    <x v="1292"/>
    <n v="463"/>
  </r>
  <r>
    <x v="3"/>
    <x v="5"/>
    <x v="1062"/>
    <n v="2597"/>
  </r>
  <r>
    <x v="3"/>
    <x v="5"/>
    <x v="1327"/>
    <n v="2"/>
  </r>
  <r>
    <x v="3"/>
    <x v="5"/>
    <x v="1192"/>
    <n v="346"/>
  </r>
  <r>
    <x v="3"/>
    <x v="5"/>
    <x v="1328"/>
    <n v="2"/>
  </r>
  <r>
    <x v="3"/>
    <x v="5"/>
    <x v="1329"/>
    <n v="209"/>
  </r>
  <r>
    <x v="3"/>
    <x v="5"/>
    <x v="1079"/>
    <n v="951"/>
  </r>
  <r>
    <x v="3"/>
    <x v="5"/>
    <x v="1164"/>
    <n v="4"/>
  </r>
  <r>
    <x v="3"/>
    <x v="5"/>
    <x v="1175"/>
    <n v="10"/>
  </r>
  <r>
    <x v="3"/>
    <x v="5"/>
    <x v="1176"/>
    <n v="4"/>
  </r>
  <r>
    <x v="3"/>
    <x v="5"/>
    <x v="1177"/>
    <n v="64"/>
  </r>
  <r>
    <x v="3"/>
    <x v="5"/>
    <x v="1178"/>
    <n v="8"/>
  </r>
  <r>
    <x v="3"/>
    <x v="5"/>
    <x v="1179"/>
    <n v="8"/>
  </r>
  <r>
    <x v="3"/>
    <x v="5"/>
    <x v="1038"/>
    <n v="130"/>
  </r>
  <r>
    <x v="3"/>
    <x v="5"/>
    <x v="1330"/>
    <n v="31"/>
  </r>
  <r>
    <x v="3"/>
    <x v="5"/>
    <x v="1080"/>
    <n v="200"/>
  </r>
  <r>
    <x v="3"/>
    <x v="5"/>
    <x v="1081"/>
    <n v="17"/>
  </r>
  <r>
    <x v="3"/>
    <x v="5"/>
    <x v="956"/>
    <n v="3634"/>
  </r>
  <r>
    <x v="3"/>
    <x v="5"/>
    <x v="1331"/>
    <n v="2"/>
  </r>
  <r>
    <x v="3"/>
    <x v="5"/>
    <x v="1139"/>
    <n v="4673"/>
  </r>
  <r>
    <x v="3"/>
    <x v="5"/>
    <x v="1193"/>
    <n v="199"/>
  </r>
  <r>
    <x v="3"/>
    <x v="5"/>
    <x v="1141"/>
    <n v="3465"/>
  </r>
  <r>
    <x v="3"/>
    <x v="5"/>
    <x v="1142"/>
    <n v="147"/>
  </r>
  <r>
    <x v="3"/>
    <x v="5"/>
    <x v="1143"/>
    <n v="5268"/>
  </r>
  <r>
    <x v="3"/>
    <x v="5"/>
    <x v="1144"/>
    <n v="739"/>
  </r>
  <r>
    <x v="3"/>
    <x v="5"/>
    <x v="1145"/>
    <n v="452"/>
  </r>
  <r>
    <x v="3"/>
    <x v="5"/>
    <x v="1146"/>
    <n v="890"/>
  </r>
  <r>
    <x v="3"/>
    <x v="5"/>
    <x v="1147"/>
    <n v="906"/>
  </r>
  <r>
    <x v="3"/>
    <x v="5"/>
    <x v="1148"/>
    <n v="2192"/>
  </r>
  <r>
    <x v="3"/>
    <x v="5"/>
    <x v="1149"/>
    <n v="937"/>
  </r>
  <r>
    <x v="3"/>
    <x v="5"/>
    <x v="1150"/>
    <n v="2663"/>
  </r>
  <r>
    <x v="3"/>
    <x v="5"/>
    <x v="1151"/>
    <n v="2136"/>
  </r>
  <r>
    <x v="3"/>
    <x v="5"/>
    <x v="1152"/>
    <n v="4954"/>
  </r>
  <r>
    <x v="3"/>
    <x v="5"/>
    <x v="1082"/>
    <n v="1767"/>
  </r>
  <r>
    <x v="3"/>
    <x v="5"/>
    <x v="1109"/>
    <n v="915"/>
  </r>
  <r>
    <x v="3"/>
    <x v="5"/>
    <x v="1110"/>
    <n v="1638"/>
  </r>
  <r>
    <x v="3"/>
    <x v="5"/>
    <x v="1111"/>
    <n v="1723"/>
  </r>
  <r>
    <x v="3"/>
    <x v="5"/>
    <x v="1112"/>
    <n v="2036"/>
  </r>
  <r>
    <x v="3"/>
    <x v="5"/>
    <x v="1113"/>
    <n v="7367"/>
  </r>
  <r>
    <x v="3"/>
    <x v="5"/>
    <x v="1114"/>
    <n v="27"/>
  </r>
  <r>
    <x v="3"/>
    <x v="5"/>
    <x v="1115"/>
    <n v="4"/>
  </r>
  <r>
    <x v="3"/>
    <x v="5"/>
    <x v="1116"/>
    <n v="11"/>
  </r>
  <r>
    <x v="3"/>
    <x v="5"/>
    <x v="1117"/>
    <n v="75"/>
  </r>
  <r>
    <x v="3"/>
    <x v="5"/>
    <x v="1118"/>
    <n v="55"/>
  </r>
  <r>
    <x v="3"/>
    <x v="5"/>
    <x v="1119"/>
    <n v="301"/>
  </r>
  <r>
    <x v="3"/>
    <x v="5"/>
    <x v="1309"/>
    <n v="9"/>
  </r>
  <r>
    <x v="3"/>
    <x v="5"/>
    <x v="1120"/>
    <n v="35"/>
  </r>
  <r>
    <x v="3"/>
    <x v="5"/>
    <x v="1121"/>
    <n v="765"/>
  </r>
  <r>
    <x v="3"/>
    <x v="5"/>
    <x v="1122"/>
    <n v="488"/>
  </r>
  <r>
    <x v="3"/>
    <x v="5"/>
    <x v="1123"/>
    <n v="677"/>
  </r>
  <r>
    <x v="3"/>
    <x v="5"/>
    <x v="1124"/>
    <n v="451"/>
  </r>
  <r>
    <x v="3"/>
    <x v="5"/>
    <x v="1125"/>
    <n v="1056"/>
  </r>
  <r>
    <x v="3"/>
    <x v="5"/>
    <x v="1131"/>
    <n v="4263"/>
  </r>
  <r>
    <x v="3"/>
    <x v="5"/>
    <x v="1332"/>
    <n v="1311"/>
  </r>
  <r>
    <x v="3"/>
    <x v="5"/>
    <x v="1007"/>
    <n v="609"/>
  </r>
  <r>
    <x v="3"/>
    <x v="5"/>
    <x v="1083"/>
    <n v="1926"/>
  </r>
  <r>
    <x v="3"/>
    <x v="5"/>
    <x v="1153"/>
    <n v="1036"/>
  </r>
  <r>
    <x v="3"/>
    <x v="5"/>
    <x v="1165"/>
    <n v="2878"/>
  </r>
  <r>
    <x v="3"/>
    <x v="5"/>
    <x v="1084"/>
    <n v="1642"/>
  </r>
  <r>
    <x v="3"/>
    <x v="5"/>
    <x v="1085"/>
    <n v="1366"/>
  </r>
  <r>
    <x v="3"/>
    <x v="5"/>
    <x v="1086"/>
    <n v="18"/>
  </r>
  <r>
    <x v="3"/>
    <x v="5"/>
    <x v="1087"/>
    <n v="64"/>
  </r>
  <r>
    <x v="3"/>
    <x v="5"/>
    <x v="1194"/>
    <n v="2394"/>
  </r>
  <r>
    <x v="3"/>
    <x v="5"/>
    <x v="1195"/>
    <n v="1984"/>
  </r>
  <r>
    <x v="3"/>
    <x v="5"/>
    <x v="1088"/>
    <n v="339"/>
  </r>
  <r>
    <x v="3"/>
    <x v="5"/>
    <x v="1196"/>
    <n v="828"/>
  </r>
  <r>
    <x v="3"/>
    <x v="5"/>
    <x v="1197"/>
    <n v="777"/>
  </r>
  <r>
    <x v="3"/>
    <x v="5"/>
    <x v="1198"/>
    <n v="972"/>
  </r>
  <r>
    <x v="3"/>
    <x v="5"/>
    <x v="1199"/>
    <n v="7001"/>
  </r>
  <r>
    <x v="3"/>
    <x v="5"/>
    <x v="1200"/>
    <n v="3869"/>
  </r>
  <r>
    <x v="3"/>
    <x v="5"/>
    <x v="1201"/>
    <n v="5480"/>
  </r>
  <r>
    <x v="3"/>
    <x v="5"/>
    <x v="1202"/>
    <n v="955"/>
  </r>
  <r>
    <x v="3"/>
    <x v="5"/>
    <x v="1203"/>
    <n v="2016"/>
  </r>
  <r>
    <x v="3"/>
    <x v="5"/>
    <x v="1204"/>
    <n v="825"/>
  </r>
  <r>
    <x v="3"/>
    <x v="5"/>
    <x v="1166"/>
    <n v="1204"/>
  </r>
  <r>
    <x v="3"/>
    <x v="5"/>
    <x v="1310"/>
    <n v="1715"/>
  </r>
  <r>
    <x v="3"/>
    <x v="5"/>
    <x v="1205"/>
    <n v="2"/>
  </r>
  <r>
    <x v="3"/>
    <x v="5"/>
    <x v="1154"/>
    <n v="45"/>
  </r>
  <r>
    <x v="3"/>
    <x v="5"/>
    <x v="1155"/>
    <n v="466"/>
  </r>
  <r>
    <x v="3"/>
    <x v="5"/>
    <x v="1156"/>
    <n v="3"/>
  </r>
  <r>
    <x v="3"/>
    <x v="5"/>
    <x v="1157"/>
    <n v="241"/>
  </r>
  <r>
    <x v="3"/>
    <x v="5"/>
    <x v="1158"/>
    <n v="692"/>
  </r>
  <r>
    <x v="3"/>
    <x v="5"/>
    <x v="1206"/>
    <n v="77"/>
  </r>
  <r>
    <x v="3"/>
    <x v="5"/>
    <x v="1207"/>
    <n v="665"/>
  </r>
  <r>
    <x v="3"/>
    <x v="5"/>
    <x v="1208"/>
    <n v="178"/>
  </r>
  <r>
    <x v="3"/>
    <x v="5"/>
    <x v="1209"/>
    <n v="5"/>
  </r>
  <r>
    <x v="3"/>
    <x v="5"/>
    <x v="1233"/>
    <n v="1"/>
  </r>
  <r>
    <x v="3"/>
    <x v="5"/>
    <x v="1234"/>
    <n v="9"/>
  </r>
  <r>
    <x v="3"/>
    <x v="5"/>
    <x v="1210"/>
    <n v="44"/>
  </r>
  <r>
    <x v="3"/>
    <x v="5"/>
    <x v="1211"/>
    <n v="5450"/>
  </r>
  <r>
    <x v="3"/>
    <x v="5"/>
    <x v="1212"/>
    <n v="2350"/>
  </r>
  <r>
    <x v="3"/>
    <x v="5"/>
    <x v="1213"/>
    <n v="1539"/>
  </r>
  <r>
    <x v="3"/>
    <x v="5"/>
    <x v="1214"/>
    <n v="780"/>
  </r>
  <r>
    <x v="3"/>
    <x v="5"/>
    <x v="1126"/>
    <n v="1"/>
  </r>
  <r>
    <x v="3"/>
    <x v="5"/>
    <x v="734"/>
    <n v="230"/>
  </r>
  <r>
    <x v="3"/>
    <x v="5"/>
    <x v="1245"/>
    <n v="3574"/>
  </r>
  <r>
    <x v="3"/>
    <x v="5"/>
    <x v="1218"/>
    <n v="30"/>
  </r>
  <r>
    <x v="3"/>
    <x v="5"/>
    <x v="588"/>
    <n v="6"/>
  </r>
  <r>
    <x v="3"/>
    <x v="5"/>
    <x v="881"/>
    <n v="7"/>
  </r>
  <r>
    <x v="3"/>
    <x v="5"/>
    <x v="1219"/>
    <n v="1403"/>
  </r>
  <r>
    <x v="3"/>
    <x v="5"/>
    <x v="1246"/>
    <n v="151"/>
  </r>
  <r>
    <x v="3"/>
    <x v="5"/>
    <x v="1220"/>
    <n v="2129"/>
  </r>
  <r>
    <x v="3"/>
    <x v="5"/>
    <x v="1293"/>
    <n v="999"/>
  </r>
  <r>
    <x v="3"/>
    <x v="5"/>
    <x v="1294"/>
    <n v="177"/>
  </r>
  <r>
    <x v="3"/>
    <x v="5"/>
    <x v="1221"/>
    <n v="1848"/>
  </r>
  <r>
    <x v="3"/>
    <x v="5"/>
    <x v="1222"/>
    <n v="720"/>
  </r>
  <r>
    <x v="3"/>
    <x v="5"/>
    <x v="1223"/>
    <n v="1717"/>
  </r>
  <r>
    <x v="3"/>
    <x v="5"/>
    <x v="1224"/>
    <n v="1064"/>
  </r>
  <r>
    <x v="3"/>
    <x v="5"/>
    <x v="1225"/>
    <n v="538"/>
  </r>
  <r>
    <x v="3"/>
    <x v="5"/>
    <x v="1226"/>
    <n v="8151"/>
  </r>
  <r>
    <x v="3"/>
    <x v="5"/>
    <x v="1311"/>
    <n v="118"/>
  </r>
  <r>
    <x v="3"/>
    <x v="5"/>
    <x v="1312"/>
    <n v="1615"/>
  </r>
  <r>
    <x v="3"/>
    <x v="5"/>
    <x v="1227"/>
    <n v="396"/>
  </r>
  <r>
    <x v="3"/>
    <x v="5"/>
    <x v="1295"/>
    <n v="604"/>
  </r>
  <r>
    <x v="3"/>
    <x v="5"/>
    <x v="1228"/>
    <n v="537"/>
  </r>
  <r>
    <x v="3"/>
    <x v="5"/>
    <x v="1313"/>
    <n v="86"/>
  </r>
  <r>
    <x v="3"/>
    <x v="5"/>
    <x v="1235"/>
    <n v="1270"/>
  </r>
  <r>
    <x v="3"/>
    <x v="5"/>
    <x v="1314"/>
    <n v="50"/>
  </r>
  <r>
    <x v="3"/>
    <x v="5"/>
    <x v="1315"/>
    <n v="197"/>
  </r>
  <r>
    <x v="3"/>
    <x v="5"/>
    <x v="1316"/>
    <n v="4"/>
  </r>
  <r>
    <x v="3"/>
    <x v="5"/>
    <x v="1229"/>
    <n v="3"/>
  </r>
  <r>
    <x v="3"/>
    <x v="5"/>
    <x v="1333"/>
    <n v="4"/>
  </r>
  <r>
    <x v="3"/>
    <x v="5"/>
    <x v="1334"/>
    <n v="2"/>
  </r>
  <r>
    <x v="3"/>
    <x v="5"/>
    <x v="1335"/>
    <n v="26"/>
  </r>
  <r>
    <x v="3"/>
    <x v="5"/>
    <x v="1336"/>
    <n v="10"/>
  </r>
  <r>
    <x v="3"/>
    <x v="5"/>
    <x v="1337"/>
    <n v="21"/>
  </r>
  <r>
    <x v="3"/>
    <x v="5"/>
    <x v="1338"/>
    <n v="9"/>
  </r>
  <r>
    <x v="3"/>
    <x v="5"/>
    <x v="1339"/>
    <n v="235"/>
  </r>
  <r>
    <x v="3"/>
    <x v="5"/>
    <x v="1340"/>
    <n v="4"/>
  </r>
  <r>
    <x v="3"/>
    <x v="5"/>
    <x v="1341"/>
    <n v="11"/>
  </r>
  <r>
    <x v="3"/>
    <x v="5"/>
    <x v="1342"/>
    <n v="103"/>
  </r>
  <r>
    <x v="3"/>
    <x v="5"/>
    <x v="1343"/>
    <n v="1"/>
  </r>
  <r>
    <x v="3"/>
    <x v="5"/>
    <x v="1344"/>
    <n v="5"/>
  </r>
  <r>
    <x v="3"/>
    <x v="5"/>
    <x v="1127"/>
    <n v="6"/>
  </r>
  <r>
    <x v="3"/>
    <x v="5"/>
    <x v="1297"/>
    <n v="305"/>
  </r>
  <r>
    <x v="3"/>
    <x v="5"/>
    <x v="1298"/>
    <n v="992"/>
  </r>
  <r>
    <x v="3"/>
    <x v="5"/>
    <x v="659"/>
    <n v="51"/>
  </r>
  <r>
    <x v="3"/>
    <x v="5"/>
    <x v="1230"/>
    <n v="4"/>
  </r>
  <r>
    <x v="3"/>
    <x v="6"/>
    <x v="1159"/>
    <n v="1345"/>
  </r>
  <r>
    <x v="3"/>
    <x v="6"/>
    <x v="1236"/>
    <n v="2628"/>
  </r>
  <r>
    <x v="3"/>
    <x v="6"/>
    <x v="507"/>
    <n v="55"/>
  </r>
  <r>
    <x v="3"/>
    <x v="6"/>
    <x v="970"/>
    <n v="4159"/>
  </r>
  <r>
    <x v="3"/>
    <x v="6"/>
    <x v="250"/>
    <n v="8545"/>
  </r>
  <r>
    <x v="3"/>
    <x v="6"/>
    <x v="1063"/>
    <n v="5942"/>
  </r>
  <r>
    <x v="3"/>
    <x v="6"/>
    <x v="0"/>
    <n v="4330"/>
  </r>
  <r>
    <x v="3"/>
    <x v="6"/>
    <x v="1"/>
    <n v="3633"/>
  </r>
  <r>
    <x v="3"/>
    <x v="6"/>
    <x v="1168"/>
    <n v="2088"/>
  </r>
  <r>
    <x v="3"/>
    <x v="6"/>
    <x v="1317"/>
    <n v="1517"/>
  </r>
  <r>
    <x v="3"/>
    <x v="6"/>
    <x v="251"/>
    <n v="1044"/>
  </r>
  <r>
    <x v="3"/>
    <x v="6"/>
    <x v="2"/>
    <n v="7258"/>
  </r>
  <r>
    <x v="3"/>
    <x v="6"/>
    <x v="1008"/>
    <n v="5481"/>
  </r>
  <r>
    <x v="3"/>
    <x v="6"/>
    <x v="751"/>
    <n v="424"/>
  </r>
  <r>
    <x v="3"/>
    <x v="6"/>
    <x v="1064"/>
    <n v="1653"/>
  </r>
  <r>
    <x v="3"/>
    <x v="6"/>
    <x v="3"/>
    <n v="5229"/>
  </r>
  <r>
    <x v="3"/>
    <x v="6"/>
    <x v="4"/>
    <n v="3010"/>
  </r>
  <r>
    <x v="3"/>
    <x v="6"/>
    <x v="199"/>
    <n v="5173"/>
  </r>
  <r>
    <x v="3"/>
    <x v="6"/>
    <x v="5"/>
    <n v="2699"/>
  </r>
  <r>
    <x v="3"/>
    <x v="6"/>
    <x v="146"/>
    <n v="2762"/>
  </r>
  <r>
    <x v="3"/>
    <x v="6"/>
    <x v="252"/>
    <n v="3022"/>
  </r>
  <r>
    <x v="3"/>
    <x v="6"/>
    <x v="377"/>
    <n v="3499"/>
  </r>
  <r>
    <x v="3"/>
    <x v="6"/>
    <x v="378"/>
    <n v="6482"/>
  </r>
  <r>
    <x v="3"/>
    <x v="6"/>
    <x v="200"/>
    <n v="4356"/>
  </r>
  <r>
    <x v="3"/>
    <x v="6"/>
    <x v="496"/>
    <n v="7771"/>
  </r>
  <r>
    <x v="3"/>
    <x v="6"/>
    <x v="253"/>
    <n v="966"/>
  </r>
  <r>
    <x v="3"/>
    <x v="6"/>
    <x v="540"/>
    <n v="4672"/>
  </r>
  <r>
    <x v="3"/>
    <x v="6"/>
    <x v="379"/>
    <n v="3518"/>
  </r>
  <r>
    <x v="3"/>
    <x v="6"/>
    <x v="331"/>
    <n v="3640"/>
  </r>
  <r>
    <x v="3"/>
    <x v="6"/>
    <x v="901"/>
    <n v="13628"/>
  </r>
  <r>
    <x v="3"/>
    <x v="6"/>
    <x v="1009"/>
    <n v="3155"/>
  </r>
  <r>
    <x v="3"/>
    <x v="6"/>
    <x v="423"/>
    <n v="4058"/>
  </r>
  <r>
    <x v="3"/>
    <x v="6"/>
    <x v="201"/>
    <n v="11377"/>
  </r>
  <r>
    <x v="3"/>
    <x v="6"/>
    <x v="508"/>
    <n v="5461"/>
  </r>
  <r>
    <x v="3"/>
    <x v="6"/>
    <x v="8"/>
    <n v="8846"/>
  </r>
  <r>
    <x v="3"/>
    <x v="6"/>
    <x v="9"/>
    <n v="5846"/>
  </r>
  <r>
    <x v="3"/>
    <x v="6"/>
    <x v="10"/>
    <n v="1915"/>
  </r>
  <r>
    <x v="3"/>
    <x v="6"/>
    <x v="509"/>
    <n v="1150"/>
  </r>
  <r>
    <x v="3"/>
    <x v="6"/>
    <x v="254"/>
    <n v="3149"/>
  </r>
  <r>
    <x v="3"/>
    <x v="6"/>
    <x v="752"/>
    <n v="1485"/>
  </r>
  <r>
    <x v="3"/>
    <x v="6"/>
    <x v="332"/>
    <n v="10133"/>
  </r>
  <r>
    <x v="3"/>
    <x v="6"/>
    <x v="555"/>
    <n v="447"/>
  </r>
  <r>
    <x v="3"/>
    <x v="6"/>
    <x v="343"/>
    <n v="3610"/>
  </r>
  <r>
    <x v="3"/>
    <x v="6"/>
    <x v="1160"/>
    <n v="583"/>
  </r>
  <r>
    <x v="3"/>
    <x v="6"/>
    <x v="784"/>
    <n v="2441"/>
  </r>
  <r>
    <x v="3"/>
    <x v="6"/>
    <x v="510"/>
    <n v="5372"/>
  </r>
  <r>
    <x v="3"/>
    <x v="6"/>
    <x v="511"/>
    <n v="3683"/>
  </r>
  <r>
    <x v="3"/>
    <x v="6"/>
    <x v="12"/>
    <n v="1232"/>
  </r>
  <r>
    <x v="3"/>
    <x v="6"/>
    <x v="202"/>
    <n v="2468"/>
  </r>
  <r>
    <x v="3"/>
    <x v="6"/>
    <x v="444"/>
    <n v="1390"/>
  </r>
  <r>
    <x v="3"/>
    <x v="6"/>
    <x v="333"/>
    <n v="3973"/>
  </r>
  <r>
    <x v="3"/>
    <x v="6"/>
    <x v="902"/>
    <n v="11"/>
  </r>
  <r>
    <x v="3"/>
    <x v="6"/>
    <x v="992"/>
    <n v="7087"/>
  </r>
  <r>
    <x v="3"/>
    <x v="6"/>
    <x v="590"/>
    <n v="5008"/>
  </r>
  <r>
    <x v="3"/>
    <x v="6"/>
    <x v="203"/>
    <n v="4449"/>
  </r>
  <r>
    <x v="3"/>
    <x v="6"/>
    <x v="616"/>
    <n v="36"/>
  </r>
  <r>
    <x v="3"/>
    <x v="6"/>
    <x v="424"/>
    <n v="2357"/>
  </r>
  <r>
    <x v="3"/>
    <x v="6"/>
    <x v="334"/>
    <n v="2125"/>
  </r>
  <r>
    <x v="3"/>
    <x v="6"/>
    <x v="14"/>
    <n v="1254"/>
  </r>
  <r>
    <x v="3"/>
    <x v="6"/>
    <x v="15"/>
    <n v="9405"/>
  </r>
  <r>
    <x v="3"/>
    <x v="6"/>
    <x v="204"/>
    <n v="207"/>
  </r>
  <r>
    <x v="3"/>
    <x v="6"/>
    <x v="738"/>
    <n v="2287"/>
  </r>
  <r>
    <x v="3"/>
    <x v="6"/>
    <x v="556"/>
    <n v="3005"/>
  </r>
  <r>
    <x v="3"/>
    <x v="6"/>
    <x v="16"/>
    <n v="5696"/>
  </r>
  <r>
    <x v="3"/>
    <x v="6"/>
    <x v="497"/>
    <n v="711"/>
  </r>
  <r>
    <x v="3"/>
    <x v="6"/>
    <x v="255"/>
    <n v="2945"/>
  </r>
  <r>
    <x v="3"/>
    <x v="6"/>
    <x v="335"/>
    <n v="545"/>
  </r>
  <r>
    <x v="3"/>
    <x v="6"/>
    <x v="1090"/>
    <n v="2267"/>
  </r>
  <r>
    <x v="3"/>
    <x v="6"/>
    <x v="857"/>
    <n v="6"/>
  </r>
  <r>
    <x v="3"/>
    <x v="6"/>
    <x v="256"/>
    <n v="659"/>
  </r>
  <r>
    <x v="3"/>
    <x v="6"/>
    <x v="858"/>
    <n v="1983"/>
  </r>
  <r>
    <x v="3"/>
    <x v="6"/>
    <x v="1161"/>
    <n v="6356"/>
  </r>
  <r>
    <x v="3"/>
    <x v="6"/>
    <x v="344"/>
    <n v="1661"/>
  </r>
  <r>
    <x v="3"/>
    <x v="6"/>
    <x v="345"/>
    <n v="2720"/>
  </r>
  <r>
    <x v="3"/>
    <x v="6"/>
    <x v="346"/>
    <n v="1120"/>
  </r>
  <r>
    <x v="3"/>
    <x v="6"/>
    <x v="347"/>
    <n v="52"/>
  </r>
  <r>
    <x v="3"/>
    <x v="6"/>
    <x v="512"/>
    <n v="3133"/>
  </r>
  <r>
    <x v="3"/>
    <x v="6"/>
    <x v="18"/>
    <n v="6582"/>
  </r>
  <r>
    <x v="3"/>
    <x v="6"/>
    <x v="205"/>
    <n v="3570"/>
  </r>
  <r>
    <x v="3"/>
    <x v="6"/>
    <x v="592"/>
    <n v="1454"/>
  </r>
  <r>
    <x v="3"/>
    <x v="6"/>
    <x v="1318"/>
    <n v="240"/>
  </r>
  <r>
    <x v="3"/>
    <x v="6"/>
    <x v="163"/>
    <n v="2604"/>
  </r>
  <r>
    <x v="3"/>
    <x v="6"/>
    <x v="19"/>
    <n v="896"/>
  </r>
  <r>
    <x v="3"/>
    <x v="6"/>
    <x v="660"/>
    <n v="284"/>
  </r>
  <r>
    <x v="3"/>
    <x v="6"/>
    <x v="231"/>
    <n v="3020"/>
  </r>
  <r>
    <x v="3"/>
    <x v="6"/>
    <x v="557"/>
    <n v="1524"/>
  </r>
  <r>
    <x v="3"/>
    <x v="6"/>
    <x v="232"/>
    <n v="5306"/>
  </r>
  <r>
    <x v="3"/>
    <x v="6"/>
    <x v="20"/>
    <n v="2905"/>
  </r>
  <r>
    <x v="3"/>
    <x v="6"/>
    <x v="206"/>
    <n v="6294"/>
  </r>
  <r>
    <x v="3"/>
    <x v="6"/>
    <x v="336"/>
    <n v="2966"/>
  </r>
  <r>
    <x v="3"/>
    <x v="6"/>
    <x v="21"/>
    <n v="2657"/>
  </r>
  <r>
    <x v="3"/>
    <x v="6"/>
    <x v="904"/>
    <n v="2871"/>
  </r>
  <r>
    <x v="3"/>
    <x v="6"/>
    <x v="22"/>
    <n v="2368"/>
  </r>
  <r>
    <x v="3"/>
    <x v="6"/>
    <x v="661"/>
    <n v="2172"/>
  </r>
  <r>
    <x v="3"/>
    <x v="6"/>
    <x v="1319"/>
    <n v="3189"/>
  </r>
  <r>
    <x v="3"/>
    <x v="6"/>
    <x v="1041"/>
    <n v="2412"/>
  </r>
  <r>
    <x v="3"/>
    <x v="6"/>
    <x v="233"/>
    <n v="8452"/>
  </r>
  <r>
    <x v="3"/>
    <x v="6"/>
    <x v="1248"/>
    <n v="2578"/>
  </r>
  <r>
    <x v="3"/>
    <x v="6"/>
    <x v="1091"/>
    <n v="5924"/>
  </r>
  <r>
    <x v="3"/>
    <x v="6"/>
    <x v="208"/>
    <n v="2221"/>
  </r>
  <r>
    <x v="3"/>
    <x v="6"/>
    <x v="1066"/>
    <n v="502"/>
  </r>
  <r>
    <x v="3"/>
    <x v="6"/>
    <x v="164"/>
    <n v="2944"/>
  </r>
  <r>
    <x v="3"/>
    <x v="6"/>
    <x v="381"/>
    <n v="123"/>
  </r>
  <r>
    <x v="3"/>
    <x v="6"/>
    <x v="382"/>
    <n v="18"/>
  </r>
  <r>
    <x v="3"/>
    <x v="6"/>
    <x v="383"/>
    <n v="52"/>
  </r>
  <r>
    <x v="3"/>
    <x v="6"/>
    <x v="165"/>
    <n v="2150"/>
  </r>
  <r>
    <x v="3"/>
    <x v="6"/>
    <x v="384"/>
    <n v="591"/>
  </r>
  <r>
    <x v="3"/>
    <x v="6"/>
    <x v="166"/>
    <n v="1608"/>
  </r>
  <r>
    <x v="3"/>
    <x v="6"/>
    <x v="385"/>
    <n v="126"/>
  </r>
  <r>
    <x v="3"/>
    <x v="6"/>
    <x v="386"/>
    <n v="87"/>
  </r>
  <r>
    <x v="3"/>
    <x v="6"/>
    <x v="859"/>
    <n v="669"/>
  </r>
  <r>
    <x v="3"/>
    <x v="6"/>
    <x v="167"/>
    <n v="273"/>
  </r>
  <r>
    <x v="3"/>
    <x v="6"/>
    <x v="168"/>
    <n v="1943"/>
  </r>
  <r>
    <x v="3"/>
    <x v="6"/>
    <x v="169"/>
    <n v="2131"/>
  </r>
  <r>
    <x v="3"/>
    <x v="6"/>
    <x v="387"/>
    <n v="89"/>
  </r>
  <r>
    <x v="3"/>
    <x v="6"/>
    <x v="388"/>
    <n v="81"/>
  </r>
  <r>
    <x v="3"/>
    <x v="6"/>
    <x v="170"/>
    <n v="807"/>
  </r>
  <r>
    <x v="3"/>
    <x v="6"/>
    <x v="1180"/>
    <n v="1781"/>
  </r>
  <r>
    <x v="3"/>
    <x v="6"/>
    <x v="446"/>
    <n v="3394"/>
  </r>
  <r>
    <x v="3"/>
    <x v="6"/>
    <x v="905"/>
    <n v="2124"/>
  </r>
  <r>
    <x v="3"/>
    <x v="6"/>
    <x v="209"/>
    <n v="1867"/>
  </r>
  <r>
    <x v="3"/>
    <x v="6"/>
    <x v="513"/>
    <n v="8024"/>
  </r>
  <r>
    <x v="3"/>
    <x v="6"/>
    <x v="25"/>
    <n v="1921"/>
  </r>
  <r>
    <x v="3"/>
    <x v="6"/>
    <x v="210"/>
    <n v="3378"/>
  </r>
  <r>
    <x v="3"/>
    <x v="6"/>
    <x v="26"/>
    <n v="2741"/>
  </r>
  <r>
    <x v="3"/>
    <x v="6"/>
    <x v="426"/>
    <n v="1680"/>
  </r>
  <r>
    <x v="3"/>
    <x v="6"/>
    <x v="348"/>
    <n v="1588"/>
  </r>
  <r>
    <x v="3"/>
    <x v="6"/>
    <x v="235"/>
    <n v="249"/>
  </r>
  <r>
    <x v="3"/>
    <x v="6"/>
    <x v="906"/>
    <n v="2117"/>
  </r>
  <r>
    <x v="3"/>
    <x v="6"/>
    <x v="907"/>
    <n v="537"/>
  </r>
  <r>
    <x v="3"/>
    <x v="6"/>
    <x v="908"/>
    <n v="1252"/>
  </r>
  <r>
    <x v="3"/>
    <x v="6"/>
    <x v="909"/>
    <n v="691"/>
  </r>
  <r>
    <x v="3"/>
    <x v="6"/>
    <x v="662"/>
    <n v="2422"/>
  </r>
  <r>
    <x v="3"/>
    <x v="6"/>
    <x v="663"/>
    <n v="409"/>
  </r>
  <r>
    <x v="3"/>
    <x v="6"/>
    <x v="664"/>
    <n v="1829"/>
  </r>
  <r>
    <x v="3"/>
    <x v="6"/>
    <x v="665"/>
    <n v="785"/>
  </r>
  <r>
    <x v="3"/>
    <x v="6"/>
    <x v="666"/>
    <n v="1338"/>
  </r>
  <r>
    <x v="3"/>
    <x v="6"/>
    <x v="667"/>
    <n v="2026"/>
  </r>
  <r>
    <x v="3"/>
    <x v="6"/>
    <x v="668"/>
    <n v="2353"/>
  </r>
  <r>
    <x v="3"/>
    <x v="6"/>
    <x v="669"/>
    <n v="3199"/>
  </r>
  <r>
    <x v="3"/>
    <x v="6"/>
    <x v="670"/>
    <n v="156"/>
  </r>
  <r>
    <x v="3"/>
    <x v="6"/>
    <x v="671"/>
    <n v="197"/>
  </r>
  <r>
    <x v="3"/>
    <x v="6"/>
    <x v="672"/>
    <n v="338"/>
  </r>
  <r>
    <x v="3"/>
    <x v="6"/>
    <x v="673"/>
    <n v="2457"/>
  </r>
  <r>
    <x v="3"/>
    <x v="6"/>
    <x v="674"/>
    <n v="1059"/>
  </r>
  <r>
    <x v="3"/>
    <x v="6"/>
    <x v="675"/>
    <n v="274"/>
  </r>
  <r>
    <x v="3"/>
    <x v="6"/>
    <x v="676"/>
    <n v="1109"/>
  </r>
  <r>
    <x v="3"/>
    <x v="6"/>
    <x v="677"/>
    <n v="626"/>
  </r>
  <r>
    <x v="3"/>
    <x v="6"/>
    <x v="678"/>
    <n v="492"/>
  </r>
  <r>
    <x v="3"/>
    <x v="6"/>
    <x v="29"/>
    <n v="4769"/>
  </r>
  <r>
    <x v="3"/>
    <x v="6"/>
    <x v="30"/>
    <n v="3011"/>
  </r>
  <r>
    <x v="3"/>
    <x v="6"/>
    <x v="31"/>
    <n v="2166"/>
  </r>
  <r>
    <x v="3"/>
    <x v="6"/>
    <x v="32"/>
    <n v="1452"/>
  </r>
  <r>
    <x v="3"/>
    <x v="6"/>
    <x v="33"/>
    <n v="2130"/>
  </r>
  <r>
    <x v="3"/>
    <x v="6"/>
    <x v="883"/>
    <n v="2367"/>
  </r>
  <r>
    <x v="3"/>
    <x v="6"/>
    <x v="1132"/>
    <n v="11311"/>
  </r>
  <r>
    <x v="3"/>
    <x v="6"/>
    <x v="1231"/>
    <n v="5"/>
  </r>
  <r>
    <x v="3"/>
    <x v="6"/>
    <x v="34"/>
    <n v="43"/>
  </r>
  <r>
    <x v="3"/>
    <x v="6"/>
    <x v="1067"/>
    <n v="653"/>
  </r>
  <r>
    <x v="3"/>
    <x v="6"/>
    <x v="212"/>
    <n v="1926"/>
  </r>
  <r>
    <x v="3"/>
    <x v="6"/>
    <x v="1169"/>
    <n v="694"/>
  </r>
  <r>
    <x v="3"/>
    <x v="6"/>
    <x v="259"/>
    <n v="1732"/>
  </r>
  <r>
    <x v="3"/>
    <x v="6"/>
    <x v="35"/>
    <n v="573"/>
  </r>
  <r>
    <x v="3"/>
    <x v="6"/>
    <x v="36"/>
    <n v="1122"/>
  </r>
  <r>
    <x v="3"/>
    <x v="6"/>
    <x v="37"/>
    <n v="1614"/>
  </r>
  <r>
    <x v="3"/>
    <x v="6"/>
    <x v="38"/>
    <n v="1023"/>
  </r>
  <r>
    <x v="3"/>
    <x v="6"/>
    <x v="39"/>
    <n v="947"/>
  </r>
  <r>
    <x v="3"/>
    <x v="6"/>
    <x v="40"/>
    <n v="764"/>
  </r>
  <r>
    <x v="3"/>
    <x v="6"/>
    <x v="41"/>
    <n v="593"/>
  </r>
  <r>
    <x v="3"/>
    <x v="6"/>
    <x v="42"/>
    <n v="311"/>
  </r>
  <r>
    <x v="3"/>
    <x v="6"/>
    <x v="43"/>
    <n v="679"/>
  </r>
  <r>
    <x v="3"/>
    <x v="6"/>
    <x v="44"/>
    <n v="1855"/>
  </r>
  <r>
    <x v="3"/>
    <x v="6"/>
    <x v="45"/>
    <n v="140"/>
  </r>
  <r>
    <x v="3"/>
    <x v="6"/>
    <x v="46"/>
    <n v="1102"/>
  </r>
  <r>
    <x v="3"/>
    <x v="6"/>
    <x v="47"/>
    <n v="2268"/>
  </r>
  <r>
    <x v="3"/>
    <x v="6"/>
    <x v="213"/>
    <n v="2355"/>
  </r>
  <r>
    <x v="3"/>
    <x v="6"/>
    <x v="236"/>
    <n v="3590"/>
  </r>
  <r>
    <x v="3"/>
    <x v="6"/>
    <x v="49"/>
    <n v="1052"/>
  </r>
  <r>
    <x v="3"/>
    <x v="6"/>
    <x v="349"/>
    <n v="1987"/>
  </r>
  <r>
    <x v="3"/>
    <x v="6"/>
    <x v="498"/>
    <n v="3173"/>
  </r>
  <r>
    <x v="3"/>
    <x v="6"/>
    <x v="559"/>
    <n v="2301"/>
  </r>
  <r>
    <x v="3"/>
    <x v="6"/>
    <x v="50"/>
    <n v="6324"/>
  </r>
  <r>
    <x v="3"/>
    <x v="6"/>
    <x v="350"/>
    <n v="436"/>
  </r>
  <r>
    <x v="3"/>
    <x v="6"/>
    <x v="351"/>
    <n v="151"/>
  </r>
  <r>
    <x v="3"/>
    <x v="6"/>
    <x v="51"/>
    <n v="234"/>
  </r>
  <r>
    <x v="3"/>
    <x v="6"/>
    <x v="352"/>
    <n v="259"/>
  </r>
  <r>
    <x v="3"/>
    <x v="6"/>
    <x v="803"/>
    <n v="1653"/>
  </r>
  <r>
    <x v="3"/>
    <x v="6"/>
    <x v="739"/>
    <n v="2407"/>
  </r>
  <r>
    <x v="3"/>
    <x v="6"/>
    <x v="514"/>
    <n v="515"/>
  </r>
  <r>
    <x v="3"/>
    <x v="6"/>
    <x v="238"/>
    <n v="863"/>
  </r>
  <r>
    <x v="3"/>
    <x v="6"/>
    <x v="52"/>
    <n v="3152"/>
  </r>
  <r>
    <x v="3"/>
    <x v="6"/>
    <x v="53"/>
    <n v="2015"/>
  </r>
  <r>
    <x v="3"/>
    <x v="6"/>
    <x v="214"/>
    <n v="853"/>
  </r>
  <r>
    <x v="3"/>
    <x v="6"/>
    <x v="54"/>
    <n v="9"/>
  </r>
  <r>
    <x v="3"/>
    <x v="6"/>
    <x v="55"/>
    <n v="5"/>
  </r>
  <r>
    <x v="3"/>
    <x v="6"/>
    <x v="56"/>
    <n v="6"/>
  </r>
  <r>
    <x v="3"/>
    <x v="6"/>
    <x v="58"/>
    <n v="3"/>
  </r>
  <r>
    <x v="3"/>
    <x v="6"/>
    <x v="59"/>
    <n v="3"/>
  </r>
  <r>
    <x v="3"/>
    <x v="6"/>
    <x v="147"/>
    <n v="2"/>
  </r>
  <r>
    <x v="3"/>
    <x v="6"/>
    <x v="60"/>
    <n v="7"/>
  </r>
  <r>
    <x v="3"/>
    <x v="6"/>
    <x v="63"/>
    <n v="3343"/>
  </r>
  <r>
    <x v="3"/>
    <x v="6"/>
    <x v="389"/>
    <n v="650"/>
  </r>
  <r>
    <x v="3"/>
    <x v="6"/>
    <x v="619"/>
    <n v="928"/>
  </r>
  <r>
    <x v="3"/>
    <x v="6"/>
    <x v="64"/>
    <n v="12179"/>
  </r>
  <r>
    <x v="3"/>
    <x v="6"/>
    <x v="594"/>
    <n v="841"/>
  </r>
  <r>
    <x v="3"/>
    <x v="6"/>
    <x v="972"/>
    <n v="3210"/>
  </r>
  <r>
    <x v="3"/>
    <x v="6"/>
    <x v="67"/>
    <n v="1939"/>
  </r>
  <r>
    <x v="3"/>
    <x v="6"/>
    <x v="68"/>
    <n v="2096"/>
  </r>
  <r>
    <x v="3"/>
    <x v="6"/>
    <x v="69"/>
    <n v="1051"/>
  </r>
  <r>
    <x v="3"/>
    <x v="6"/>
    <x v="70"/>
    <n v="1268"/>
  </r>
  <r>
    <x v="3"/>
    <x v="6"/>
    <x v="71"/>
    <n v="4057"/>
  </r>
  <r>
    <x v="3"/>
    <x v="6"/>
    <x v="148"/>
    <n v="2049"/>
  </r>
  <r>
    <x v="3"/>
    <x v="6"/>
    <x v="73"/>
    <n v="1868"/>
  </r>
  <r>
    <x v="3"/>
    <x v="6"/>
    <x v="74"/>
    <n v="1559"/>
  </r>
  <r>
    <x v="3"/>
    <x v="6"/>
    <x v="75"/>
    <n v="976"/>
  </r>
  <r>
    <x v="3"/>
    <x v="6"/>
    <x v="76"/>
    <n v="2472"/>
  </r>
  <r>
    <x v="3"/>
    <x v="6"/>
    <x v="77"/>
    <n v="1779"/>
  </r>
  <r>
    <x v="3"/>
    <x v="6"/>
    <x v="78"/>
    <n v="1975"/>
  </r>
  <r>
    <x v="3"/>
    <x v="6"/>
    <x v="392"/>
    <n v="7155"/>
  </r>
  <r>
    <x v="3"/>
    <x v="6"/>
    <x v="216"/>
    <n v="965"/>
  </r>
  <r>
    <x v="3"/>
    <x v="6"/>
    <x v="217"/>
    <n v="390"/>
  </r>
  <r>
    <x v="3"/>
    <x v="6"/>
    <x v="218"/>
    <n v="1"/>
  </r>
  <r>
    <x v="3"/>
    <x v="6"/>
    <x v="1345"/>
    <n v="1049"/>
  </r>
  <r>
    <x v="3"/>
    <x v="6"/>
    <x v="1237"/>
    <n v="2315"/>
  </r>
  <r>
    <x v="3"/>
    <x v="6"/>
    <x v="353"/>
    <n v="1837"/>
  </r>
  <r>
    <x v="3"/>
    <x v="6"/>
    <x v="740"/>
    <n v="1061"/>
  </r>
  <r>
    <x v="3"/>
    <x v="6"/>
    <x v="680"/>
    <n v="29"/>
  </r>
  <r>
    <x v="3"/>
    <x v="6"/>
    <x v="681"/>
    <n v="1"/>
  </r>
  <r>
    <x v="3"/>
    <x v="6"/>
    <x v="682"/>
    <n v="255"/>
  </r>
  <r>
    <x v="3"/>
    <x v="6"/>
    <x v="683"/>
    <n v="11"/>
  </r>
  <r>
    <x v="3"/>
    <x v="6"/>
    <x v="684"/>
    <n v="1"/>
  </r>
  <r>
    <x v="3"/>
    <x v="6"/>
    <x v="685"/>
    <n v="705"/>
  </r>
  <r>
    <x v="3"/>
    <x v="6"/>
    <x v="686"/>
    <n v="35"/>
  </r>
  <r>
    <x v="3"/>
    <x v="6"/>
    <x v="741"/>
    <n v="5"/>
  </r>
  <r>
    <x v="3"/>
    <x v="6"/>
    <x v="689"/>
    <n v="1366"/>
  </r>
  <r>
    <x v="3"/>
    <x v="6"/>
    <x v="515"/>
    <n v="2298"/>
  </r>
  <r>
    <x v="3"/>
    <x v="6"/>
    <x v="95"/>
    <n v="881"/>
  </r>
  <r>
    <x v="3"/>
    <x v="6"/>
    <x v="150"/>
    <n v="1328"/>
  </r>
  <r>
    <x v="3"/>
    <x v="6"/>
    <x v="96"/>
    <n v="3811"/>
  </r>
  <r>
    <x v="3"/>
    <x v="6"/>
    <x v="753"/>
    <n v="1846"/>
  </r>
  <r>
    <x v="3"/>
    <x v="6"/>
    <x v="219"/>
    <n v="718"/>
  </r>
  <r>
    <x v="3"/>
    <x v="6"/>
    <x v="690"/>
    <n v="920"/>
  </r>
  <r>
    <x v="3"/>
    <x v="6"/>
    <x v="785"/>
    <n v="2969"/>
  </r>
  <r>
    <x v="3"/>
    <x v="6"/>
    <x v="863"/>
    <n v="16"/>
  </r>
  <r>
    <x v="3"/>
    <x v="6"/>
    <x v="884"/>
    <n v="25"/>
  </r>
  <r>
    <x v="3"/>
    <x v="6"/>
    <x v="864"/>
    <n v="581"/>
  </r>
  <r>
    <x v="3"/>
    <x v="6"/>
    <x v="865"/>
    <n v="631"/>
  </r>
  <r>
    <x v="3"/>
    <x v="6"/>
    <x v="97"/>
    <n v="7194"/>
  </r>
  <r>
    <x v="3"/>
    <x v="6"/>
    <x v="220"/>
    <n v="2359"/>
  </r>
  <r>
    <x v="3"/>
    <x v="6"/>
    <x v="516"/>
    <n v="6501"/>
  </r>
  <r>
    <x v="3"/>
    <x v="6"/>
    <x v="563"/>
    <n v="19"/>
  </r>
  <r>
    <x v="3"/>
    <x v="6"/>
    <x v="564"/>
    <n v="492"/>
  </r>
  <r>
    <x v="3"/>
    <x v="6"/>
    <x v="1162"/>
    <n v="1097"/>
  </r>
  <r>
    <x v="3"/>
    <x v="6"/>
    <x v="449"/>
    <n v="2484"/>
  </r>
  <r>
    <x v="3"/>
    <x v="6"/>
    <x v="807"/>
    <n v="1022"/>
  </r>
  <r>
    <x v="3"/>
    <x v="6"/>
    <x v="395"/>
    <n v="3091"/>
  </r>
  <r>
    <x v="3"/>
    <x v="6"/>
    <x v="957"/>
    <n v="2667"/>
  </r>
  <r>
    <x v="3"/>
    <x v="6"/>
    <x v="173"/>
    <n v="2858"/>
  </r>
  <r>
    <x v="3"/>
    <x v="6"/>
    <x v="264"/>
    <n v="607"/>
  </r>
  <r>
    <x v="3"/>
    <x v="6"/>
    <x v="265"/>
    <n v="950"/>
  </r>
  <r>
    <x v="3"/>
    <x v="6"/>
    <x v="266"/>
    <n v="987"/>
  </r>
  <r>
    <x v="3"/>
    <x v="6"/>
    <x v="267"/>
    <n v="174"/>
  </r>
  <r>
    <x v="3"/>
    <x v="6"/>
    <x v="268"/>
    <n v="1116"/>
  </r>
  <r>
    <x v="3"/>
    <x v="6"/>
    <x v="269"/>
    <n v="895"/>
  </r>
  <r>
    <x v="3"/>
    <x v="6"/>
    <x v="270"/>
    <n v="183"/>
  </r>
  <r>
    <x v="3"/>
    <x v="6"/>
    <x v="1300"/>
    <n v="179"/>
  </r>
  <r>
    <x v="3"/>
    <x v="6"/>
    <x v="174"/>
    <n v="1705"/>
  </r>
  <r>
    <x v="3"/>
    <x v="6"/>
    <x v="175"/>
    <n v="1496"/>
  </r>
  <r>
    <x v="3"/>
    <x v="6"/>
    <x v="176"/>
    <n v="1606"/>
  </r>
  <r>
    <x v="3"/>
    <x v="6"/>
    <x v="177"/>
    <n v="1140"/>
  </r>
  <r>
    <x v="3"/>
    <x v="6"/>
    <x v="178"/>
    <n v="1753"/>
  </r>
  <r>
    <x v="3"/>
    <x v="6"/>
    <x v="179"/>
    <n v="1384"/>
  </r>
  <r>
    <x v="3"/>
    <x v="6"/>
    <x v="180"/>
    <n v="676"/>
  </r>
  <r>
    <x v="3"/>
    <x v="6"/>
    <x v="181"/>
    <n v="733"/>
  </r>
  <r>
    <x v="3"/>
    <x v="6"/>
    <x v="182"/>
    <n v="3063"/>
  </r>
  <r>
    <x v="3"/>
    <x v="6"/>
    <x v="183"/>
    <n v="1344"/>
  </r>
  <r>
    <x v="3"/>
    <x v="6"/>
    <x v="185"/>
    <n v="2308"/>
  </r>
  <r>
    <x v="3"/>
    <x v="6"/>
    <x v="186"/>
    <n v="1881"/>
  </r>
  <r>
    <x v="3"/>
    <x v="6"/>
    <x v="187"/>
    <n v="635"/>
  </r>
  <r>
    <x v="3"/>
    <x v="6"/>
    <x v="188"/>
    <n v="1075"/>
  </r>
  <r>
    <x v="3"/>
    <x v="6"/>
    <x v="191"/>
    <n v="2136"/>
  </r>
  <r>
    <x v="3"/>
    <x v="6"/>
    <x v="192"/>
    <n v="1452"/>
  </r>
  <r>
    <x v="3"/>
    <x v="6"/>
    <x v="193"/>
    <n v="2104"/>
  </r>
  <r>
    <x v="3"/>
    <x v="6"/>
    <x v="194"/>
    <n v="1740"/>
  </r>
  <r>
    <x v="3"/>
    <x v="6"/>
    <x v="195"/>
    <n v="1982"/>
  </r>
  <r>
    <x v="3"/>
    <x v="6"/>
    <x v="1097"/>
    <n v="821"/>
  </r>
  <r>
    <x v="3"/>
    <x v="6"/>
    <x v="271"/>
    <n v="300"/>
  </r>
  <r>
    <x v="3"/>
    <x v="6"/>
    <x v="272"/>
    <n v="122"/>
  </r>
  <r>
    <x v="3"/>
    <x v="6"/>
    <x v="273"/>
    <n v="563"/>
  </r>
  <r>
    <x v="3"/>
    <x v="6"/>
    <x v="274"/>
    <n v="835"/>
  </r>
  <r>
    <x v="3"/>
    <x v="6"/>
    <x v="354"/>
    <n v="319"/>
  </r>
  <r>
    <x v="3"/>
    <x v="6"/>
    <x v="275"/>
    <n v="659"/>
  </r>
  <r>
    <x v="3"/>
    <x v="6"/>
    <x v="450"/>
    <n v="249"/>
  </r>
  <r>
    <x v="3"/>
    <x v="6"/>
    <x v="276"/>
    <n v="778"/>
  </r>
  <r>
    <x v="3"/>
    <x v="6"/>
    <x v="277"/>
    <n v="174"/>
  </r>
  <r>
    <x v="3"/>
    <x v="6"/>
    <x v="278"/>
    <n v="473"/>
  </r>
  <r>
    <x v="3"/>
    <x v="6"/>
    <x v="279"/>
    <n v="192"/>
  </r>
  <r>
    <x v="3"/>
    <x v="6"/>
    <x v="280"/>
    <n v="215"/>
  </r>
  <r>
    <x v="3"/>
    <x v="6"/>
    <x v="281"/>
    <n v="346"/>
  </r>
  <r>
    <x v="3"/>
    <x v="6"/>
    <x v="98"/>
    <n v="4810"/>
  </r>
  <r>
    <x v="3"/>
    <x v="6"/>
    <x v="99"/>
    <n v="2127"/>
  </r>
  <r>
    <x v="3"/>
    <x v="6"/>
    <x v="222"/>
    <n v="926"/>
  </r>
  <r>
    <x v="3"/>
    <x v="6"/>
    <x v="517"/>
    <n v="2787"/>
  </r>
  <r>
    <x v="3"/>
    <x v="6"/>
    <x v="224"/>
    <n v="56"/>
  </r>
  <r>
    <x v="3"/>
    <x v="6"/>
    <x v="100"/>
    <n v="1395"/>
  </r>
  <r>
    <x v="3"/>
    <x v="6"/>
    <x v="282"/>
    <n v="5"/>
  </r>
  <r>
    <x v="3"/>
    <x v="6"/>
    <x v="151"/>
    <n v="2543"/>
  </r>
  <r>
    <x v="3"/>
    <x v="6"/>
    <x v="101"/>
    <n v="1"/>
  </r>
  <r>
    <x v="3"/>
    <x v="6"/>
    <x v="102"/>
    <n v="3158"/>
  </r>
  <r>
    <x v="3"/>
    <x v="6"/>
    <x v="743"/>
    <n v="3655"/>
  </r>
  <r>
    <x v="3"/>
    <x v="6"/>
    <x v="284"/>
    <n v="2938"/>
  </r>
  <r>
    <x v="3"/>
    <x v="6"/>
    <x v="103"/>
    <n v="1495"/>
  </r>
  <r>
    <x v="3"/>
    <x v="6"/>
    <x v="595"/>
    <n v="3227"/>
  </r>
  <r>
    <x v="3"/>
    <x v="6"/>
    <x v="692"/>
    <n v="1236"/>
  </r>
  <r>
    <x v="3"/>
    <x v="6"/>
    <x v="1249"/>
    <n v="1986"/>
  </r>
  <r>
    <x v="3"/>
    <x v="6"/>
    <x v="1250"/>
    <n v="1231"/>
  </r>
  <r>
    <x v="3"/>
    <x v="6"/>
    <x v="958"/>
    <n v="6966"/>
  </r>
  <r>
    <x v="3"/>
    <x v="6"/>
    <x v="910"/>
    <n v="5264"/>
  </r>
  <r>
    <x v="3"/>
    <x v="6"/>
    <x v="565"/>
    <n v="341"/>
  </r>
  <r>
    <x v="3"/>
    <x v="6"/>
    <x v="566"/>
    <n v="3035"/>
  </r>
  <r>
    <x v="3"/>
    <x v="6"/>
    <x v="596"/>
    <n v="2562"/>
  </r>
  <r>
    <x v="3"/>
    <x v="6"/>
    <x v="152"/>
    <n v="16"/>
  </r>
  <r>
    <x v="3"/>
    <x v="6"/>
    <x v="153"/>
    <n v="280"/>
  </r>
  <r>
    <x v="3"/>
    <x v="6"/>
    <x v="154"/>
    <n v="269"/>
  </r>
  <r>
    <x v="3"/>
    <x v="6"/>
    <x v="107"/>
    <n v="3289"/>
  </r>
  <r>
    <x v="3"/>
    <x v="6"/>
    <x v="226"/>
    <n v="913"/>
  </r>
  <r>
    <x v="3"/>
    <x v="6"/>
    <x v="227"/>
    <n v="4098"/>
  </r>
  <r>
    <x v="3"/>
    <x v="6"/>
    <x v="451"/>
    <n v="26"/>
  </r>
  <r>
    <x v="3"/>
    <x v="6"/>
    <x v="452"/>
    <n v="712"/>
  </r>
  <r>
    <x v="3"/>
    <x v="6"/>
    <x v="453"/>
    <n v="110"/>
  </r>
  <r>
    <x v="3"/>
    <x v="6"/>
    <x v="1346"/>
    <n v="3"/>
  </r>
  <r>
    <x v="3"/>
    <x v="6"/>
    <x v="454"/>
    <n v="664"/>
  </r>
  <r>
    <x v="3"/>
    <x v="6"/>
    <x v="132"/>
    <n v="2902"/>
  </r>
  <r>
    <x v="3"/>
    <x v="6"/>
    <x v="544"/>
    <n v="208"/>
  </r>
  <r>
    <x v="3"/>
    <x v="6"/>
    <x v="355"/>
    <n v="201"/>
  </r>
  <r>
    <x v="3"/>
    <x v="6"/>
    <x v="357"/>
    <n v="87"/>
  </r>
  <r>
    <x v="3"/>
    <x v="6"/>
    <x v="1251"/>
    <n v="1433"/>
  </r>
  <r>
    <x v="3"/>
    <x v="6"/>
    <x v="1252"/>
    <n v="416"/>
  </r>
  <r>
    <x v="3"/>
    <x v="6"/>
    <x v="1253"/>
    <n v="920"/>
  </r>
  <r>
    <x v="3"/>
    <x v="6"/>
    <x v="1254"/>
    <n v="1493"/>
  </r>
  <r>
    <x v="3"/>
    <x v="6"/>
    <x v="397"/>
    <n v="1"/>
  </r>
  <r>
    <x v="3"/>
    <x v="6"/>
    <x v="240"/>
    <n v="413"/>
  </r>
  <r>
    <x v="3"/>
    <x v="6"/>
    <x v="133"/>
    <n v="2410"/>
  </r>
  <r>
    <x v="3"/>
    <x v="6"/>
    <x v="285"/>
    <n v="911"/>
  </r>
  <r>
    <x v="3"/>
    <x v="6"/>
    <x v="228"/>
    <n v="9989"/>
  </r>
  <r>
    <x v="3"/>
    <x v="6"/>
    <x v="241"/>
    <n v="53"/>
  </r>
  <r>
    <x v="3"/>
    <x v="6"/>
    <x v="244"/>
    <n v="1414"/>
  </r>
  <r>
    <x v="3"/>
    <x v="6"/>
    <x v="1098"/>
    <n v="1697"/>
  </r>
  <r>
    <x v="3"/>
    <x v="6"/>
    <x v="286"/>
    <n v="148"/>
  </r>
  <r>
    <x v="3"/>
    <x v="6"/>
    <x v="287"/>
    <n v="108"/>
  </r>
  <r>
    <x v="3"/>
    <x v="6"/>
    <x v="288"/>
    <n v="103"/>
  </r>
  <r>
    <x v="3"/>
    <x v="6"/>
    <x v="289"/>
    <n v="88"/>
  </r>
  <r>
    <x v="3"/>
    <x v="6"/>
    <x v="868"/>
    <n v="1452"/>
  </r>
  <r>
    <x v="3"/>
    <x v="6"/>
    <x v="290"/>
    <n v="1795"/>
  </r>
  <r>
    <x v="3"/>
    <x v="6"/>
    <x v="291"/>
    <n v="427"/>
  </r>
  <r>
    <x v="3"/>
    <x v="6"/>
    <x v="292"/>
    <n v="29"/>
  </r>
  <r>
    <x v="3"/>
    <x v="6"/>
    <x v="293"/>
    <n v="18"/>
  </r>
  <r>
    <x v="3"/>
    <x v="6"/>
    <x v="294"/>
    <n v="23"/>
  </r>
  <r>
    <x v="3"/>
    <x v="6"/>
    <x v="295"/>
    <n v="20"/>
  </r>
  <r>
    <x v="3"/>
    <x v="6"/>
    <x v="296"/>
    <n v="24"/>
  </r>
  <r>
    <x v="3"/>
    <x v="6"/>
    <x v="297"/>
    <n v="5"/>
  </r>
  <r>
    <x v="3"/>
    <x v="6"/>
    <x v="568"/>
    <n v="1637"/>
  </r>
  <r>
    <x v="3"/>
    <x v="6"/>
    <x v="569"/>
    <n v="579"/>
  </r>
  <r>
    <x v="3"/>
    <x v="6"/>
    <x v="570"/>
    <n v="370"/>
  </r>
  <r>
    <x v="3"/>
    <x v="6"/>
    <x v="693"/>
    <n v="1153"/>
  </r>
  <r>
    <x v="3"/>
    <x v="6"/>
    <x v="398"/>
    <n v="3019"/>
  </r>
  <r>
    <x v="3"/>
    <x v="6"/>
    <x v="300"/>
    <n v="1254"/>
  </r>
  <r>
    <x v="3"/>
    <x v="6"/>
    <x v="301"/>
    <n v="329"/>
  </r>
  <r>
    <x v="3"/>
    <x v="6"/>
    <x v="302"/>
    <n v="41"/>
  </r>
  <r>
    <x v="3"/>
    <x v="6"/>
    <x v="303"/>
    <n v="34"/>
  </r>
  <r>
    <x v="3"/>
    <x v="6"/>
    <x v="304"/>
    <n v="60"/>
  </r>
  <r>
    <x v="3"/>
    <x v="6"/>
    <x v="308"/>
    <n v="185"/>
  </r>
  <r>
    <x v="3"/>
    <x v="6"/>
    <x v="311"/>
    <n v="236"/>
  </r>
  <r>
    <x v="3"/>
    <x v="6"/>
    <x v="313"/>
    <n v="2"/>
  </r>
  <r>
    <x v="3"/>
    <x v="6"/>
    <x v="597"/>
    <n v="2567"/>
  </r>
  <r>
    <x v="3"/>
    <x v="6"/>
    <x v="229"/>
    <n v="2365"/>
  </r>
  <r>
    <x v="3"/>
    <x v="6"/>
    <x v="744"/>
    <n v="1656"/>
  </r>
  <r>
    <x v="3"/>
    <x v="6"/>
    <x v="598"/>
    <n v="16"/>
  </r>
  <r>
    <x v="3"/>
    <x v="6"/>
    <x v="599"/>
    <n v="175"/>
  </r>
  <r>
    <x v="3"/>
    <x v="6"/>
    <x v="600"/>
    <n v="1456"/>
  </r>
  <r>
    <x v="3"/>
    <x v="6"/>
    <x v="367"/>
    <n v="3936"/>
  </r>
  <r>
    <x v="3"/>
    <x v="6"/>
    <x v="694"/>
    <n v="94"/>
  </r>
  <r>
    <x v="3"/>
    <x v="6"/>
    <x v="322"/>
    <n v="45"/>
  </r>
  <r>
    <x v="3"/>
    <x v="6"/>
    <x v="521"/>
    <n v="77"/>
  </r>
  <r>
    <x v="3"/>
    <x v="6"/>
    <x v="545"/>
    <n v="2174"/>
  </r>
  <r>
    <x v="3"/>
    <x v="6"/>
    <x v="324"/>
    <n v="50"/>
  </r>
  <r>
    <x v="3"/>
    <x v="6"/>
    <x v="326"/>
    <n v="46"/>
  </r>
  <r>
    <x v="3"/>
    <x v="6"/>
    <x v="696"/>
    <n v="102"/>
  </r>
  <r>
    <x v="3"/>
    <x v="6"/>
    <x v="327"/>
    <n v="3209"/>
  </r>
  <r>
    <x v="3"/>
    <x v="6"/>
    <x v="500"/>
    <n v="439"/>
  </r>
  <r>
    <x v="3"/>
    <x v="6"/>
    <x v="428"/>
    <n v="2478"/>
  </r>
  <r>
    <x v="3"/>
    <x v="6"/>
    <x v="1181"/>
    <n v="118"/>
  </r>
  <r>
    <x v="3"/>
    <x v="6"/>
    <x v="754"/>
    <n v="4943"/>
  </r>
  <r>
    <x v="3"/>
    <x v="6"/>
    <x v="138"/>
    <n v="1456"/>
  </r>
  <r>
    <x v="3"/>
    <x v="6"/>
    <x v="1170"/>
    <n v="886"/>
  </r>
  <r>
    <x v="3"/>
    <x v="6"/>
    <x v="369"/>
    <n v="159"/>
  </r>
  <r>
    <x v="3"/>
    <x v="6"/>
    <x v="370"/>
    <n v="741"/>
  </r>
  <r>
    <x v="3"/>
    <x v="6"/>
    <x v="1320"/>
    <n v="46"/>
  </r>
  <r>
    <x v="3"/>
    <x v="6"/>
    <x v="371"/>
    <n v="77"/>
  </r>
  <r>
    <x v="3"/>
    <x v="6"/>
    <x v="401"/>
    <n v="21"/>
  </r>
  <r>
    <x v="3"/>
    <x v="6"/>
    <x v="402"/>
    <n v="12"/>
  </r>
  <r>
    <x v="3"/>
    <x v="6"/>
    <x v="372"/>
    <n v="1169"/>
  </r>
  <r>
    <x v="3"/>
    <x v="6"/>
    <x v="403"/>
    <n v="1"/>
  </r>
  <r>
    <x v="3"/>
    <x v="6"/>
    <x v="571"/>
    <n v="3"/>
  </r>
  <r>
    <x v="3"/>
    <x v="6"/>
    <x v="1347"/>
    <n v="13"/>
  </r>
  <r>
    <x v="3"/>
    <x v="6"/>
    <x v="407"/>
    <n v="320"/>
  </r>
  <r>
    <x v="3"/>
    <x v="6"/>
    <x v="408"/>
    <n v="53"/>
  </r>
  <r>
    <x v="3"/>
    <x v="6"/>
    <x v="409"/>
    <n v="65"/>
  </r>
  <r>
    <x v="3"/>
    <x v="6"/>
    <x v="870"/>
    <n v="1243"/>
  </r>
  <r>
    <x v="3"/>
    <x v="6"/>
    <x v="410"/>
    <n v="376"/>
  </r>
  <r>
    <x v="3"/>
    <x v="6"/>
    <x v="1163"/>
    <n v="4299"/>
  </r>
  <r>
    <x v="3"/>
    <x v="6"/>
    <x v="808"/>
    <n v="26"/>
  </r>
  <r>
    <x v="3"/>
    <x v="6"/>
    <x v="911"/>
    <n v="6016"/>
  </r>
  <r>
    <x v="3"/>
    <x v="6"/>
    <x v="886"/>
    <n v="11"/>
  </r>
  <r>
    <x v="3"/>
    <x v="6"/>
    <x v="457"/>
    <n v="33"/>
  </r>
  <r>
    <x v="3"/>
    <x v="6"/>
    <x v="547"/>
    <n v="872"/>
  </r>
  <r>
    <x v="3"/>
    <x v="6"/>
    <x v="458"/>
    <n v="19"/>
  </r>
  <r>
    <x v="3"/>
    <x v="6"/>
    <x v="460"/>
    <n v="1668"/>
  </r>
  <r>
    <x v="3"/>
    <x v="6"/>
    <x v="461"/>
    <n v="3976"/>
  </r>
  <r>
    <x v="3"/>
    <x v="6"/>
    <x v="462"/>
    <n v="11"/>
  </r>
  <r>
    <x v="3"/>
    <x v="6"/>
    <x v="463"/>
    <n v="50"/>
  </r>
  <r>
    <x v="3"/>
    <x v="6"/>
    <x v="464"/>
    <n v="73"/>
  </r>
  <r>
    <x v="3"/>
    <x v="6"/>
    <x v="746"/>
    <n v="24"/>
  </r>
  <r>
    <x v="3"/>
    <x v="6"/>
    <x v="755"/>
    <n v="6"/>
  </r>
  <r>
    <x v="3"/>
    <x v="6"/>
    <x v="467"/>
    <n v="1"/>
  </r>
  <r>
    <x v="3"/>
    <x v="6"/>
    <x v="468"/>
    <n v="3"/>
  </r>
  <r>
    <x v="3"/>
    <x v="6"/>
    <x v="469"/>
    <n v="2"/>
  </r>
  <r>
    <x v="3"/>
    <x v="6"/>
    <x v="470"/>
    <n v="4"/>
  </r>
  <r>
    <x v="3"/>
    <x v="6"/>
    <x v="471"/>
    <n v="12"/>
  </r>
  <r>
    <x v="3"/>
    <x v="6"/>
    <x v="472"/>
    <n v="30"/>
  </r>
  <r>
    <x v="3"/>
    <x v="6"/>
    <x v="473"/>
    <n v="18"/>
  </r>
  <r>
    <x v="3"/>
    <x v="6"/>
    <x v="474"/>
    <n v="23"/>
  </r>
  <r>
    <x v="3"/>
    <x v="6"/>
    <x v="475"/>
    <n v="10"/>
  </r>
  <r>
    <x v="3"/>
    <x v="6"/>
    <x v="476"/>
    <n v="2"/>
  </r>
  <r>
    <x v="3"/>
    <x v="6"/>
    <x v="477"/>
    <n v="40"/>
  </r>
  <r>
    <x v="3"/>
    <x v="6"/>
    <x v="478"/>
    <n v="49"/>
  </r>
  <r>
    <x v="3"/>
    <x v="6"/>
    <x v="479"/>
    <n v="17"/>
  </r>
  <r>
    <x v="3"/>
    <x v="6"/>
    <x v="1255"/>
    <n v="2"/>
  </r>
  <r>
    <x v="3"/>
    <x v="6"/>
    <x v="482"/>
    <n v="354"/>
  </r>
  <r>
    <x v="3"/>
    <x v="6"/>
    <x v="484"/>
    <n v="650"/>
  </r>
  <r>
    <x v="3"/>
    <x v="6"/>
    <x v="486"/>
    <n v="4"/>
  </r>
  <r>
    <x v="3"/>
    <x v="6"/>
    <x v="1011"/>
    <n v="2813"/>
  </r>
  <r>
    <x v="3"/>
    <x v="6"/>
    <x v="1012"/>
    <n v="4310"/>
  </r>
  <r>
    <x v="3"/>
    <x v="6"/>
    <x v="1013"/>
    <n v="1099"/>
  </r>
  <r>
    <x v="3"/>
    <x v="6"/>
    <x v="1014"/>
    <n v="1456"/>
  </r>
  <r>
    <x v="3"/>
    <x v="6"/>
    <x v="1015"/>
    <n v="1391"/>
  </r>
  <r>
    <x v="3"/>
    <x v="6"/>
    <x v="1016"/>
    <n v="1364"/>
  </r>
  <r>
    <x v="3"/>
    <x v="6"/>
    <x v="487"/>
    <n v="1813"/>
  </r>
  <r>
    <x v="3"/>
    <x v="6"/>
    <x v="412"/>
    <n v="7"/>
  </r>
  <r>
    <x v="3"/>
    <x v="6"/>
    <x v="157"/>
    <n v="270"/>
  </r>
  <r>
    <x v="3"/>
    <x v="6"/>
    <x v="139"/>
    <n v="1451"/>
  </r>
  <r>
    <x v="3"/>
    <x v="6"/>
    <x v="140"/>
    <n v="1941"/>
  </r>
  <r>
    <x v="3"/>
    <x v="6"/>
    <x v="488"/>
    <n v="58"/>
  </r>
  <r>
    <x v="3"/>
    <x v="6"/>
    <x v="431"/>
    <n v="2"/>
  </r>
  <r>
    <x v="3"/>
    <x v="6"/>
    <x v="247"/>
    <n v="486"/>
  </r>
  <r>
    <x v="3"/>
    <x v="6"/>
    <x v="141"/>
    <n v="3852"/>
  </r>
  <r>
    <x v="3"/>
    <x v="6"/>
    <x v="413"/>
    <n v="135"/>
  </r>
  <r>
    <x v="3"/>
    <x v="6"/>
    <x v="248"/>
    <n v="1170"/>
  </r>
  <r>
    <x v="3"/>
    <x v="6"/>
    <x v="414"/>
    <n v="99"/>
  </r>
  <r>
    <x v="3"/>
    <x v="6"/>
    <x v="415"/>
    <n v="32"/>
  </r>
  <r>
    <x v="3"/>
    <x v="6"/>
    <x v="523"/>
    <n v="1"/>
  </r>
  <r>
    <x v="3"/>
    <x v="6"/>
    <x v="433"/>
    <n v="32"/>
  </r>
  <r>
    <x v="3"/>
    <x v="6"/>
    <x v="434"/>
    <n v="7"/>
  </r>
  <r>
    <x v="3"/>
    <x v="6"/>
    <x v="158"/>
    <n v="4512"/>
  </r>
  <r>
    <x v="3"/>
    <x v="6"/>
    <x v="435"/>
    <n v="73"/>
  </r>
  <r>
    <x v="3"/>
    <x v="6"/>
    <x v="1099"/>
    <n v="5676"/>
  </r>
  <r>
    <x v="3"/>
    <x v="6"/>
    <x v="1100"/>
    <n v="2145"/>
  </r>
  <r>
    <x v="3"/>
    <x v="6"/>
    <x v="1101"/>
    <n v="1863"/>
  </r>
  <r>
    <x v="3"/>
    <x v="6"/>
    <x v="1102"/>
    <n v="1040"/>
  </r>
  <r>
    <x v="3"/>
    <x v="6"/>
    <x v="914"/>
    <n v="1296"/>
  </r>
  <r>
    <x v="3"/>
    <x v="6"/>
    <x v="525"/>
    <n v="144"/>
  </r>
  <r>
    <x v="3"/>
    <x v="6"/>
    <x v="526"/>
    <n v="1075"/>
  </r>
  <r>
    <x v="3"/>
    <x v="6"/>
    <x v="436"/>
    <n v="69"/>
  </r>
  <r>
    <x v="3"/>
    <x v="6"/>
    <x v="437"/>
    <n v="83"/>
  </r>
  <r>
    <x v="3"/>
    <x v="6"/>
    <x v="417"/>
    <n v="48"/>
  </r>
  <r>
    <x v="3"/>
    <x v="6"/>
    <x v="491"/>
    <n v="17"/>
  </r>
  <r>
    <x v="3"/>
    <x v="6"/>
    <x v="527"/>
    <n v="33"/>
  </r>
  <r>
    <x v="3"/>
    <x v="6"/>
    <x v="340"/>
    <n v="27"/>
  </r>
  <r>
    <x v="3"/>
    <x v="6"/>
    <x v="143"/>
    <n v="945"/>
  </r>
  <r>
    <x v="3"/>
    <x v="6"/>
    <x v="494"/>
    <n v="15"/>
  </r>
  <r>
    <x v="3"/>
    <x v="6"/>
    <x v="438"/>
    <n v="18"/>
  </r>
  <r>
    <x v="3"/>
    <x v="6"/>
    <x v="528"/>
    <n v="4965"/>
  </r>
  <r>
    <x v="3"/>
    <x v="6"/>
    <x v="887"/>
    <n v="1456"/>
  </r>
  <r>
    <x v="3"/>
    <x v="6"/>
    <x v="888"/>
    <n v="879"/>
  </r>
  <r>
    <x v="3"/>
    <x v="6"/>
    <x v="1042"/>
    <n v="2"/>
  </r>
  <r>
    <x v="3"/>
    <x v="6"/>
    <x v="530"/>
    <n v="1"/>
  </r>
  <r>
    <x v="3"/>
    <x v="6"/>
    <x v="249"/>
    <n v="378"/>
  </r>
  <r>
    <x v="3"/>
    <x v="6"/>
    <x v="144"/>
    <n v="990"/>
  </r>
  <r>
    <x v="3"/>
    <x v="6"/>
    <x v="196"/>
    <n v="865"/>
  </r>
  <r>
    <x v="3"/>
    <x v="6"/>
    <x v="531"/>
    <n v="8"/>
  </r>
  <r>
    <x v="3"/>
    <x v="6"/>
    <x v="159"/>
    <n v="3"/>
  </r>
  <r>
    <x v="3"/>
    <x v="6"/>
    <x v="439"/>
    <n v="2"/>
  </r>
  <r>
    <x v="3"/>
    <x v="6"/>
    <x v="328"/>
    <n v="690"/>
  </r>
  <r>
    <x v="3"/>
    <x v="6"/>
    <x v="533"/>
    <n v="2184"/>
  </r>
  <r>
    <x v="3"/>
    <x v="6"/>
    <x v="871"/>
    <n v="18"/>
  </r>
  <r>
    <x v="3"/>
    <x v="6"/>
    <x v="872"/>
    <n v="8"/>
  </r>
  <r>
    <x v="3"/>
    <x v="6"/>
    <x v="375"/>
    <n v="4047"/>
  </r>
  <r>
    <x v="3"/>
    <x v="6"/>
    <x v="748"/>
    <n v="505"/>
  </r>
  <r>
    <x v="3"/>
    <x v="6"/>
    <x v="916"/>
    <n v="90"/>
  </r>
  <r>
    <x v="3"/>
    <x v="6"/>
    <x v="917"/>
    <n v="1542"/>
  </r>
  <r>
    <x v="3"/>
    <x v="6"/>
    <x v="918"/>
    <n v="964"/>
  </r>
  <r>
    <x v="3"/>
    <x v="6"/>
    <x v="604"/>
    <n v="19"/>
  </r>
  <r>
    <x v="3"/>
    <x v="6"/>
    <x v="534"/>
    <n v="842"/>
  </r>
  <r>
    <x v="3"/>
    <x v="6"/>
    <x v="1301"/>
    <n v="4171"/>
  </r>
  <r>
    <x v="3"/>
    <x v="6"/>
    <x v="495"/>
    <n v="2382"/>
  </r>
  <r>
    <x v="3"/>
    <x v="6"/>
    <x v="699"/>
    <n v="3987"/>
  </r>
  <r>
    <x v="3"/>
    <x v="6"/>
    <x v="440"/>
    <n v="417"/>
  </r>
  <r>
    <x v="3"/>
    <x v="6"/>
    <x v="700"/>
    <n v="41"/>
  </r>
  <r>
    <x v="3"/>
    <x v="6"/>
    <x v="701"/>
    <n v="2"/>
  </r>
  <r>
    <x v="3"/>
    <x v="6"/>
    <x v="606"/>
    <n v="24"/>
  </r>
  <r>
    <x v="3"/>
    <x v="6"/>
    <x v="702"/>
    <n v="3877"/>
  </r>
  <r>
    <x v="3"/>
    <x v="6"/>
    <x v="973"/>
    <n v="13"/>
  </r>
  <r>
    <x v="3"/>
    <x v="6"/>
    <x v="974"/>
    <n v="1328"/>
  </r>
  <r>
    <x v="3"/>
    <x v="6"/>
    <x v="1043"/>
    <n v="253"/>
  </r>
  <r>
    <x v="3"/>
    <x v="6"/>
    <x v="608"/>
    <n v="1643"/>
  </r>
  <r>
    <x v="3"/>
    <x v="6"/>
    <x v="609"/>
    <n v="818"/>
  </r>
  <r>
    <x v="3"/>
    <x v="6"/>
    <x v="961"/>
    <n v="6"/>
  </r>
  <r>
    <x v="3"/>
    <x v="6"/>
    <x v="994"/>
    <n v="1130"/>
  </r>
  <r>
    <x v="3"/>
    <x v="6"/>
    <x v="995"/>
    <n v="11"/>
  </r>
  <r>
    <x v="3"/>
    <x v="6"/>
    <x v="977"/>
    <n v="4"/>
  </r>
  <r>
    <x v="3"/>
    <x v="6"/>
    <x v="1044"/>
    <n v="6"/>
  </r>
  <r>
    <x v="3"/>
    <x v="6"/>
    <x v="610"/>
    <n v="29"/>
  </r>
  <r>
    <x v="3"/>
    <x v="6"/>
    <x v="703"/>
    <n v="6"/>
  </r>
  <r>
    <x v="3"/>
    <x v="6"/>
    <x v="1045"/>
    <n v="6632"/>
  </r>
  <r>
    <x v="3"/>
    <x v="6"/>
    <x v="841"/>
    <n v="2796"/>
  </r>
  <r>
    <x v="3"/>
    <x v="6"/>
    <x v="630"/>
    <n v="2082"/>
  </r>
  <r>
    <x v="3"/>
    <x v="6"/>
    <x v="631"/>
    <n v="458"/>
  </r>
  <r>
    <x v="3"/>
    <x v="6"/>
    <x v="632"/>
    <n v="4012"/>
  </r>
  <r>
    <x v="3"/>
    <x v="6"/>
    <x v="842"/>
    <n v="2175"/>
  </r>
  <r>
    <x v="3"/>
    <x v="6"/>
    <x v="923"/>
    <n v="2758"/>
  </r>
  <r>
    <x v="3"/>
    <x v="6"/>
    <x v="418"/>
    <n v="3321"/>
  </r>
  <r>
    <x v="3"/>
    <x v="6"/>
    <x v="535"/>
    <n v="2450"/>
  </r>
  <r>
    <x v="3"/>
    <x v="6"/>
    <x v="536"/>
    <n v="2443"/>
  </r>
  <r>
    <x v="3"/>
    <x v="6"/>
    <x v="1068"/>
    <n v="139"/>
  </r>
  <r>
    <x v="3"/>
    <x v="6"/>
    <x v="633"/>
    <n v="2101"/>
  </r>
  <r>
    <x v="3"/>
    <x v="6"/>
    <x v="634"/>
    <n v="942"/>
  </r>
  <r>
    <x v="3"/>
    <x v="6"/>
    <x v="1238"/>
    <n v="22"/>
  </r>
  <r>
    <x v="3"/>
    <x v="6"/>
    <x v="635"/>
    <n v="2645"/>
  </r>
  <r>
    <x v="3"/>
    <x v="6"/>
    <x v="636"/>
    <n v="1399"/>
  </r>
  <r>
    <x v="3"/>
    <x v="6"/>
    <x v="637"/>
    <n v="1093"/>
  </r>
  <r>
    <x v="3"/>
    <x v="6"/>
    <x v="705"/>
    <n v="1826"/>
  </r>
  <r>
    <x v="3"/>
    <x v="6"/>
    <x v="638"/>
    <n v="997"/>
  </r>
  <r>
    <x v="3"/>
    <x v="6"/>
    <x v="639"/>
    <n v="3011"/>
  </r>
  <r>
    <x v="3"/>
    <x v="6"/>
    <x v="780"/>
    <n v="1654"/>
  </r>
  <r>
    <x v="3"/>
    <x v="6"/>
    <x v="781"/>
    <n v="6096"/>
  </r>
  <r>
    <x v="3"/>
    <x v="6"/>
    <x v="640"/>
    <n v="1749"/>
  </r>
  <r>
    <x v="3"/>
    <x v="6"/>
    <x v="641"/>
    <n v="2024"/>
  </r>
  <r>
    <x v="3"/>
    <x v="6"/>
    <x v="1256"/>
    <n v="14"/>
  </r>
  <r>
    <x v="3"/>
    <x v="6"/>
    <x v="537"/>
    <n v="4"/>
  </r>
  <r>
    <x v="3"/>
    <x v="6"/>
    <x v="642"/>
    <n v="17"/>
  </r>
  <r>
    <x v="3"/>
    <x v="6"/>
    <x v="643"/>
    <n v="157"/>
  </r>
  <r>
    <x v="3"/>
    <x v="6"/>
    <x v="706"/>
    <n v="14"/>
  </r>
  <r>
    <x v="3"/>
    <x v="6"/>
    <x v="644"/>
    <n v="92"/>
  </r>
  <r>
    <x v="3"/>
    <x v="6"/>
    <x v="843"/>
    <n v="1"/>
  </r>
  <r>
    <x v="3"/>
    <x v="6"/>
    <x v="646"/>
    <n v="51"/>
  </r>
  <r>
    <x v="3"/>
    <x v="6"/>
    <x v="647"/>
    <n v="1739"/>
  </r>
  <r>
    <x v="3"/>
    <x v="6"/>
    <x v="648"/>
    <n v="35"/>
  </r>
  <r>
    <x v="3"/>
    <x v="6"/>
    <x v="649"/>
    <n v="88"/>
  </r>
  <r>
    <x v="3"/>
    <x v="6"/>
    <x v="650"/>
    <n v="10"/>
  </r>
  <r>
    <x v="3"/>
    <x v="6"/>
    <x v="651"/>
    <n v="17"/>
  </r>
  <r>
    <x v="3"/>
    <x v="6"/>
    <x v="707"/>
    <n v="3"/>
  </r>
  <r>
    <x v="3"/>
    <x v="6"/>
    <x v="708"/>
    <n v="1"/>
  </r>
  <r>
    <x v="3"/>
    <x v="6"/>
    <x v="709"/>
    <n v="1440"/>
  </r>
  <r>
    <x v="3"/>
    <x v="6"/>
    <x v="710"/>
    <n v="274"/>
  </r>
  <r>
    <x v="3"/>
    <x v="6"/>
    <x v="711"/>
    <n v="28"/>
  </r>
  <r>
    <x v="3"/>
    <x v="6"/>
    <x v="712"/>
    <n v="1"/>
  </r>
  <r>
    <x v="3"/>
    <x v="6"/>
    <x v="714"/>
    <n v="6"/>
  </r>
  <r>
    <x v="3"/>
    <x v="6"/>
    <x v="716"/>
    <n v="5"/>
  </r>
  <r>
    <x v="3"/>
    <x v="6"/>
    <x v="717"/>
    <n v="582"/>
  </r>
  <r>
    <x v="3"/>
    <x v="6"/>
    <x v="718"/>
    <n v="1300"/>
  </r>
  <r>
    <x v="3"/>
    <x v="6"/>
    <x v="844"/>
    <n v="2589"/>
  </r>
  <r>
    <x v="3"/>
    <x v="6"/>
    <x v="845"/>
    <n v="46"/>
  </r>
  <r>
    <x v="3"/>
    <x v="6"/>
    <x v="978"/>
    <n v="325"/>
  </r>
  <r>
    <x v="3"/>
    <x v="6"/>
    <x v="549"/>
    <n v="46"/>
  </r>
  <r>
    <x v="3"/>
    <x v="6"/>
    <x v="550"/>
    <n v="31"/>
  </r>
  <r>
    <x v="3"/>
    <x v="6"/>
    <x v="719"/>
    <n v="554"/>
  </r>
  <r>
    <x v="3"/>
    <x v="6"/>
    <x v="720"/>
    <n v="1942"/>
  </r>
  <r>
    <x v="3"/>
    <x v="6"/>
    <x v="721"/>
    <n v="998"/>
  </r>
  <r>
    <x v="3"/>
    <x v="6"/>
    <x v="722"/>
    <n v="133"/>
  </r>
  <r>
    <x v="3"/>
    <x v="6"/>
    <x v="723"/>
    <n v="15"/>
  </r>
  <r>
    <x v="3"/>
    <x v="6"/>
    <x v="724"/>
    <n v="6"/>
  </r>
  <r>
    <x v="3"/>
    <x v="6"/>
    <x v="725"/>
    <n v="13"/>
  </r>
  <r>
    <x v="3"/>
    <x v="6"/>
    <x v="727"/>
    <n v="20"/>
  </r>
  <r>
    <x v="3"/>
    <x v="6"/>
    <x v="728"/>
    <n v="1704"/>
  </r>
  <r>
    <x v="3"/>
    <x v="6"/>
    <x v="1047"/>
    <n v="232"/>
  </r>
  <r>
    <x v="3"/>
    <x v="6"/>
    <x v="1103"/>
    <n v="1"/>
  </r>
  <r>
    <x v="3"/>
    <x v="6"/>
    <x v="614"/>
    <n v="88"/>
  </r>
  <r>
    <x v="3"/>
    <x v="6"/>
    <x v="586"/>
    <n v="126"/>
  </r>
  <r>
    <x v="3"/>
    <x v="6"/>
    <x v="729"/>
    <n v="11"/>
  </r>
  <r>
    <x v="3"/>
    <x v="6"/>
    <x v="652"/>
    <n v="42"/>
  </r>
  <r>
    <x v="3"/>
    <x v="6"/>
    <x v="750"/>
    <n v="1"/>
  </r>
  <r>
    <x v="3"/>
    <x v="6"/>
    <x v="551"/>
    <n v="4835"/>
  </r>
  <r>
    <x v="3"/>
    <x v="6"/>
    <x v="730"/>
    <n v="36"/>
  </r>
  <r>
    <x v="3"/>
    <x v="6"/>
    <x v="732"/>
    <n v="208"/>
  </r>
  <r>
    <x v="3"/>
    <x v="6"/>
    <x v="1184"/>
    <n v="1519"/>
  </r>
  <r>
    <x v="3"/>
    <x v="6"/>
    <x v="1104"/>
    <n v="1"/>
  </r>
  <r>
    <x v="3"/>
    <x v="6"/>
    <x v="441"/>
    <n v="907"/>
  </r>
  <r>
    <x v="3"/>
    <x v="6"/>
    <x v="1105"/>
    <n v="359"/>
  </r>
  <r>
    <x v="3"/>
    <x v="6"/>
    <x v="783"/>
    <n v="1014"/>
  </r>
  <r>
    <x v="3"/>
    <x v="6"/>
    <x v="847"/>
    <n v="2151"/>
  </r>
  <r>
    <x v="3"/>
    <x v="6"/>
    <x v="793"/>
    <n v="2835"/>
  </r>
  <r>
    <x v="3"/>
    <x v="6"/>
    <x v="1048"/>
    <n v="2069"/>
  </r>
  <r>
    <x v="3"/>
    <x v="6"/>
    <x v="1069"/>
    <n v="140"/>
  </r>
  <r>
    <x v="3"/>
    <x v="6"/>
    <x v="1070"/>
    <n v="121"/>
  </r>
  <r>
    <x v="3"/>
    <x v="6"/>
    <x v="1071"/>
    <n v="231"/>
  </r>
  <r>
    <x v="3"/>
    <x v="6"/>
    <x v="653"/>
    <n v="129"/>
  </r>
  <r>
    <x v="3"/>
    <x v="6"/>
    <x v="654"/>
    <n v="7"/>
  </r>
  <r>
    <x v="3"/>
    <x v="6"/>
    <x v="655"/>
    <n v="145"/>
  </r>
  <r>
    <x v="3"/>
    <x v="6"/>
    <x v="656"/>
    <n v="40"/>
  </r>
  <r>
    <x v="3"/>
    <x v="6"/>
    <x v="1072"/>
    <n v="24"/>
  </r>
  <r>
    <x v="3"/>
    <x v="6"/>
    <x v="794"/>
    <n v="72"/>
  </r>
  <r>
    <x v="3"/>
    <x v="6"/>
    <x v="587"/>
    <n v="383"/>
  </r>
  <r>
    <x v="3"/>
    <x v="6"/>
    <x v="795"/>
    <n v="367"/>
  </r>
  <r>
    <x v="3"/>
    <x v="6"/>
    <x v="797"/>
    <n v="4"/>
  </r>
  <r>
    <x v="3"/>
    <x v="6"/>
    <x v="504"/>
    <n v="537"/>
  </r>
  <r>
    <x v="3"/>
    <x v="6"/>
    <x v="1302"/>
    <n v="5"/>
  </r>
  <r>
    <x v="3"/>
    <x v="6"/>
    <x v="876"/>
    <n v="1635"/>
  </r>
  <r>
    <x v="3"/>
    <x v="6"/>
    <x v="329"/>
    <n v="1232"/>
  </r>
  <r>
    <x v="3"/>
    <x v="6"/>
    <x v="996"/>
    <n v="161"/>
  </r>
  <r>
    <x v="3"/>
    <x v="6"/>
    <x v="848"/>
    <n v="209"/>
  </r>
  <r>
    <x v="3"/>
    <x v="6"/>
    <x v="160"/>
    <n v="5215"/>
  </r>
  <r>
    <x v="3"/>
    <x v="6"/>
    <x v="197"/>
    <n v="2401"/>
  </r>
  <r>
    <x v="3"/>
    <x v="6"/>
    <x v="895"/>
    <n v="2"/>
  </r>
  <r>
    <x v="3"/>
    <x v="6"/>
    <x v="1135"/>
    <n v="11"/>
  </r>
  <r>
    <x v="3"/>
    <x v="6"/>
    <x v="849"/>
    <n v="280"/>
  </r>
  <r>
    <x v="3"/>
    <x v="6"/>
    <x v="964"/>
    <n v="205"/>
  </r>
  <r>
    <x v="3"/>
    <x v="6"/>
    <x v="1073"/>
    <n v="46"/>
  </r>
  <r>
    <x v="3"/>
    <x v="6"/>
    <x v="850"/>
    <n v="725"/>
  </r>
  <r>
    <x v="3"/>
    <x v="6"/>
    <x v="878"/>
    <n v="147"/>
  </r>
  <r>
    <x v="3"/>
    <x v="6"/>
    <x v="879"/>
    <n v="224"/>
  </r>
  <r>
    <x v="3"/>
    <x v="6"/>
    <x v="880"/>
    <n v="337"/>
  </r>
  <r>
    <x v="3"/>
    <x v="6"/>
    <x v="980"/>
    <n v="750"/>
  </r>
  <r>
    <x v="3"/>
    <x v="6"/>
    <x v="1019"/>
    <n v="1"/>
  </r>
  <r>
    <x v="3"/>
    <x v="6"/>
    <x v="1020"/>
    <n v="86"/>
  </r>
  <r>
    <x v="3"/>
    <x v="6"/>
    <x v="1321"/>
    <n v="547"/>
  </r>
  <r>
    <x v="3"/>
    <x v="6"/>
    <x v="1074"/>
    <n v="18048"/>
  </r>
  <r>
    <x v="3"/>
    <x v="6"/>
    <x v="928"/>
    <n v="1464"/>
  </r>
  <r>
    <x v="3"/>
    <x v="6"/>
    <x v="929"/>
    <n v="3822"/>
  </r>
  <r>
    <x v="3"/>
    <x v="6"/>
    <x v="930"/>
    <n v="851"/>
  </r>
  <r>
    <x v="3"/>
    <x v="6"/>
    <x v="931"/>
    <n v="973"/>
  </r>
  <r>
    <x v="3"/>
    <x v="6"/>
    <x v="851"/>
    <n v="201"/>
  </r>
  <r>
    <x v="3"/>
    <x v="6"/>
    <x v="341"/>
    <n v="329"/>
  </r>
  <r>
    <x v="3"/>
    <x v="6"/>
    <x v="376"/>
    <n v="136"/>
  </r>
  <r>
    <x v="3"/>
    <x v="6"/>
    <x v="615"/>
    <n v="308"/>
  </r>
  <r>
    <x v="3"/>
    <x v="6"/>
    <x v="896"/>
    <n v="437"/>
  </r>
  <r>
    <x v="3"/>
    <x v="6"/>
    <x v="800"/>
    <n v="267"/>
  </r>
  <r>
    <x v="3"/>
    <x v="6"/>
    <x v="552"/>
    <n v="62"/>
  </r>
  <r>
    <x v="3"/>
    <x v="6"/>
    <x v="852"/>
    <n v="247"/>
  </r>
  <r>
    <x v="3"/>
    <x v="6"/>
    <x v="801"/>
    <n v="143"/>
  </r>
  <r>
    <x v="3"/>
    <x v="6"/>
    <x v="1173"/>
    <n v="443"/>
  </r>
  <r>
    <x v="3"/>
    <x v="6"/>
    <x v="932"/>
    <n v="3427"/>
  </r>
  <r>
    <x v="3"/>
    <x v="6"/>
    <x v="1021"/>
    <n v="3828"/>
  </r>
  <r>
    <x v="3"/>
    <x v="6"/>
    <x v="1022"/>
    <n v="1943"/>
  </r>
  <r>
    <x v="3"/>
    <x v="6"/>
    <x v="1023"/>
    <n v="718"/>
  </r>
  <r>
    <x v="3"/>
    <x v="6"/>
    <x v="1024"/>
    <n v="1362"/>
  </r>
  <r>
    <x v="3"/>
    <x v="6"/>
    <x v="1025"/>
    <n v="1493"/>
  </r>
  <r>
    <x v="3"/>
    <x v="6"/>
    <x v="1185"/>
    <n v="32"/>
  </r>
  <r>
    <x v="3"/>
    <x v="6"/>
    <x v="1075"/>
    <n v="1202"/>
  </r>
  <r>
    <x v="3"/>
    <x v="6"/>
    <x v="657"/>
    <n v="1823"/>
  </r>
  <r>
    <x v="3"/>
    <x v="6"/>
    <x v="1186"/>
    <n v="122"/>
  </r>
  <r>
    <x v="3"/>
    <x v="6"/>
    <x v="505"/>
    <n v="116"/>
  </r>
  <r>
    <x v="3"/>
    <x v="6"/>
    <x v="933"/>
    <n v="77"/>
  </r>
  <r>
    <x v="3"/>
    <x v="6"/>
    <x v="934"/>
    <n v="75"/>
  </r>
  <r>
    <x v="3"/>
    <x v="6"/>
    <x v="442"/>
    <n v="520"/>
  </r>
  <r>
    <x v="3"/>
    <x v="6"/>
    <x v="981"/>
    <n v="319"/>
  </r>
  <r>
    <x v="3"/>
    <x v="6"/>
    <x v="982"/>
    <n v="453"/>
  </r>
  <r>
    <x v="3"/>
    <x v="6"/>
    <x v="983"/>
    <n v="86"/>
  </r>
  <r>
    <x v="3"/>
    <x v="6"/>
    <x v="984"/>
    <n v="80"/>
  </r>
  <r>
    <x v="3"/>
    <x v="6"/>
    <x v="1076"/>
    <n v="2660"/>
  </r>
  <r>
    <x v="3"/>
    <x v="6"/>
    <x v="1049"/>
    <n v="1585"/>
  </r>
  <r>
    <x v="3"/>
    <x v="6"/>
    <x v="985"/>
    <n v="3759"/>
  </r>
  <r>
    <x v="3"/>
    <x v="6"/>
    <x v="965"/>
    <n v="1850"/>
  </r>
  <r>
    <x v="3"/>
    <x v="6"/>
    <x v="1026"/>
    <n v="2"/>
  </r>
  <r>
    <x v="3"/>
    <x v="6"/>
    <x v="966"/>
    <n v="958"/>
  </r>
  <r>
    <x v="3"/>
    <x v="6"/>
    <x v="1050"/>
    <n v="6582"/>
  </r>
  <r>
    <x v="3"/>
    <x v="6"/>
    <x v="1051"/>
    <n v="1"/>
  </r>
  <r>
    <x v="3"/>
    <x v="6"/>
    <x v="997"/>
    <n v="5580"/>
  </r>
  <r>
    <x v="3"/>
    <x v="6"/>
    <x v="986"/>
    <n v="3566"/>
  </r>
  <r>
    <x v="3"/>
    <x v="6"/>
    <x v="987"/>
    <n v="17"/>
  </r>
  <r>
    <x v="3"/>
    <x v="6"/>
    <x v="998"/>
    <n v="5"/>
  </r>
  <r>
    <x v="3"/>
    <x v="6"/>
    <x v="989"/>
    <n v="7"/>
  </r>
  <r>
    <x v="3"/>
    <x v="6"/>
    <x v="1001"/>
    <n v="1"/>
  </r>
  <r>
    <x v="3"/>
    <x v="6"/>
    <x v="1348"/>
    <n v="1"/>
  </r>
  <r>
    <x v="3"/>
    <x v="6"/>
    <x v="1077"/>
    <n v="2"/>
  </r>
  <r>
    <x v="3"/>
    <x v="6"/>
    <x v="1078"/>
    <n v="1"/>
  </r>
  <r>
    <x v="3"/>
    <x v="6"/>
    <x v="553"/>
    <n v="247"/>
  </r>
  <r>
    <x v="3"/>
    <x v="6"/>
    <x v="967"/>
    <n v="32"/>
  </r>
  <r>
    <x v="3"/>
    <x v="6"/>
    <x v="968"/>
    <n v="4"/>
  </r>
  <r>
    <x v="3"/>
    <x v="6"/>
    <x v="955"/>
    <n v="11"/>
  </r>
  <r>
    <x v="3"/>
    <x v="6"/>
    <x v="897"/>
    <n v="339"/>
  </r>
  <r>
    <x v="3"/>
    <x v="6"/>
    <x v="898"/>
    <n v="19"/>
  </r>
  <r>
    <x v="3"/>
    <x v="6"/>
    <x v="899"/>
    <n v="25"/>
  </r>
  <r>
    <x v="3"/>
    <x v="6"/>
    <x v="506"/>
    <n v="329"/>
  </r>
  <r>
    <x v="3"/>
    <x v="6"/>
    <x v="969"/>
    <n v="1"/>
  </r>
  <r>
    <x v="3"/>
    <x v="6"/>
    <x v="1003"/>
    <n v="3"/>
  </r>
  <r>
    <x v="3"/>
    <x v="6"/>
    <x v="538"/>
    <n v="1"/>
  </r>
  <r>
    <x v="3"/>
    <x v="6"/>
    <x v="900"/>
    <n v="1"/>
  </r>
  <r>
    <x v="3"/>
    <x v="6"/>
    <x v="554"/>
    <n v="485"/>
  </r>
  <r>
    <x v="3"/>
    <x v="6"/>
    <x v="1027"/>
    <n v="3347"/>
  </r>
  <r>
    <x v="3"/>
    <x v="6"/>
    <x v="1028"/>
    <n v="1700"/>
  </r>
  <r>
    <x v="3"/>
    <x v="6"/>
    <x v="1188"/>
    <n v="247"/>
  </r>
  <r>
    <x v="3"/>
    <x v="6"/>
    <x v="1239"/>
    <n v="12"/>
  </r>
  <r>
    <x v="3"/>
    <x v="6"/>
    <x v="1259"/>
    <n v="13"/>
  </r>
  <r>
    <x v="3"/>
    <x v="6"/>
    <x v="1260"/>
    <n v="11"/>
  </r>
  <r>
    <x v="3"/>
    <x v="6"/>
    <x v="1261"/>
    <n v="16"/>
  </r>
  <r>
    <x v="3"/>
    <x v="6"/>
    <x v="1262"/>
    <n v="12"/>
  </r>
  <r>
    <x v="3"/>
    <x v="6"/>
    <x v="1264"/>
    <n v="47"/>
  </r>
  <r>
    <x v="3"/>
    <x v="6"/>
    <x v="1265"/>
    <n v="33"/>
  </r>
  <r>
    <x v="3"/>
    <x v="6"/>
    <x v="1266"/>
    <n v="7"/>
  </r>
  <r>
    <x v="3"/>
    <x v="6"/>
    <x v="1267"/>
    <n v="1"/>
  </r>
  <r>
    <x v="3"/>
    <x v="6"/>
    <x v="1268"/>
    <n v="5"/>
  </r>
  <r>
    <x v="3"/>
    <x v="6"/>
    <x v="1269"/>
    <n v="2"/>
  </r>
  <r>
    <x v="3"/>
    <x v="6"/>
    <x v="1270"/>
    <n v="5"/>
  </r>
  <r>
    <x v="3"/>
    <x v="6"/>
    <x v="1271"/>
    <n v="7"/>
  </r>
  <r>
    <x v="3"/>
    <x v="6"/>
    <x v="1272"/>
    <n v="46"/>
  </r>
  <r>
    <x v="3"/>
    <x v="6"/>
    <x v="1273"/>
    <n v="25"/>
  </r>
  <r>
    <x v="3"/>
    <x v="6"/>
    <x v="1274"/>
    <n v="1"/>
  </r>
  <r>
    <x v="3"/>
    <x v="6"/>
    <x v="1275"/>
    <n v="12"/>
  </r>
  <r>
    <x v="3"/>
    <x v="6"/>
    <x v="1276"/>
    <n v="14"/>
  </r>
  <r>
    <x v="3"/>
    <x v="6"/>
    <x v="1279"/>
    <n v="25"/>
  </r>
  <r>
    <x v="3"/>
    <x v="6"/>
    <x v="1280"/>
    <n v="3"/>
  </r>
  <r>
    <x v="3"/>
    <x v="6"/>
    <x v="1281"/>
    <n v="7"/>
  </r>
  <r>
    <x v="3"/>
    <x v="6"/>
    <x v="1282"/>
    <n v="30"/>
  </r>
  <r>
    <x v="3"/>
    <x v="6"/>
    <x v="1283"/>
    <n v="31"/>
  </r>
  <r>
    <x v="3"/>
    <x v="6"/>
    <x v="1284"/>
    <n v="12"/>
  </r>
  <r>
    <x v="3"/>
    <x v="6"/>
    <x v="1285"/>
    <n v="1"/>
  </r>
  <r>
    <x v="3"/>
    <x v="6"/>
    <x v="1323"/>
    <n v="550"/>
  </r>
  <r>
    <x v="3"/>
    <x v="6"/>
    <x v="1324"/>
    <n v="1897"/>
  </r>
  <r>
    <x v="3"/>
    <x v="6"/>
    <x v="1325"/>
    <n v="1488"/>
  </r>
  <r>
    <x v="3"/>
    <x v="6"/>
    <x v="853"/>
    <n v="15"/>
  </r>
  <r>
    <x v="3"/>
    <x v="6"/>
    <x v="802"/>
    <n v="44"/>
  </r>
  <r>
    <x v="3"/>
    <x v="6"/>
    <x v="198"/>
    <n v="26"/>
  </r>
  <r>
    <x v="3"/>
    <x v="6"/>
    <x v="854"/>
    <n v="168"/>
  </r>
  <r>
    <x v="3"/>
    <x v="6"/>
    <x v="342"/>
    <n v="104"/>
  </r>
  <r>
    <x v="3"/>
    <x v="6"/>
    <x v="443"/>
    <n v="2750"/>
  </r>
  <r>
    <x v="3"/>
    <x v="6"/>
    <x v="1189"/>
    <n v="1089"/>
  </r>
  <r>
    <x v="3"/>
    <x v="6"/>
    <x v="1287"/>
    <n v="44"/>
  </r>
  <r>
    <x v="3"/>
    <x v="6"/>
    <x v="1288"/>
    <n v="3"/>
  </r>
  <r>
    <x v="3"/>
    <x v="6"/>
    <x v="1190"/>
    <n v="735"/>
  </r>
  <r>
    <x v="3"/>
    <x v="6"/>
    <x v="1030"/>
    <n v="2455"/>
  </r>
  <r>
    <x v="3"/>
    <x v="6"/>
    <x v="1031"/>
    <n v="2739"/>
  </r>
  <r>
    <x v="3"/>
    <x v="6"/>
    <x v="1032"/>
    <n v="776"/>
  </r>
  <r>
    <x v="3"/>
    <x v="6"/>
    <x v="1006"/>
    <n v="2537"/>
  </r>
  <r>
    <x v="3"/>
    <x v="6"/>
    <x v="1305"/>
    <n v="137"/>
  </r>
  <r>
    <x v="3"/>
    <x v="6"/>
    <x v="1033"/>
    <n v="412"/>
  </r>
  <r>
    <x v="3"/>
    <x v="6"/>
    <x v="1034"/>
    <n v="727"/>
  </r>
  <r>
    <x v="3"/>
    <x v="6"/>
    <x v="1035"/>
    <n v="1155"/>
  </r>
  <r>
    <x v="3"/>
    <x v="6"/>
    <x v="1128"/>
    <n v="34"/>
  </r>
  <r>
    <x v="3"/>
    <x v="6"/>
    <x v="1056"/>
    <n v="91"/>
  </r>
  <r>
    <x v="3"/>
    <x v="6"/>
    <x v="1058"/>
    <n v="29"/>
  </r>
  <r>
    <x v="3"/>
    <x v="6"/>
    <x v="1061"/>
    <n v="1556"/>
  </r>
  <r>
    <x v="3"/>
    <x v="6"/>
    <x v="1129"/>
    <n v="160"/>
  </r>
  <r>
    <x v="3"/>
    <x v="6"/>
    <x v="1130"/>
    <n v="23"/>
  </r>
  <r>
    <x v="3"/>
    <x v="6"/>
    <x v="1036"/>
    <n v="649"/>
  </r>
  <r>
    <x v="3"/>
    <x v="6"/>
    <x v="1037"/>
    <n v="426"/>
  </r>
  <r>
    <x v="3"/>
    <x v="6"/>
    <x v="1191"/>
    <n v="4"/>
  </r>
  <r>
    <x v="3"/>
    <x v="6"/>
    <x v="1306"/>
    <n v="152"/>
  </r>
  <r>
    <x v="3"/>
    <x v="6"/>
    <x v="1292"/>
    <n v="269"/>
  </r>
  <r>
    <x v="3"/>
    <x v="6"/>
    <x v="1062"/>
    <n v="2432"/>
  </r>
  <r>
    <x v="3"/>
    <x v="6"/>
    <x v="1327"/>
    <n v="1"/>
  </r>
  <r>
    <x v="3"/>
    <x v="6"/>
    <x v="1192"/>
    <n v="299"/>
  </r>
  <r>
    <x v="3"/>
    <x v="6"/>
    <x v="1349"/>
    <n v="1"/>
  </r>
  <r>
    <x v="3"/>
    <x v="6"/>
    <x v="1329"/>
    <n v="239"/>
  </r>
  <r>
    <x v="3"/>
    <x v="6"/>
    <x v="1079"/>
    <n v="870"/>
  </r>
  <r>
    <x v="3"/>
    <x v="6"/>
    <x v="1175"/>
    <n v="9"/>
  </r>
  <r>
    <x v="3"/>
    <x v="6"/>
    <x v="1176"/>
    <n v="6"/>
  </r>
  <r>
    <x v="3"/>
    <x v="6"/>
    <x v="1177"/>
    <n v="80"/>
  </r>
  <r>
    <x v="3"/>
    <x v="6"/>
    <x v="1178"/>
    <n v="35"/>
  </r>
  <r>
    <x v="3"/>
    <x v="6"/>
    <x v="1179"/>
    <n v="12"/>
  </r>
  <r>
    <x v="3"/>
    <x v="6"/>
    <x v="1038"/>
    <n v="28"/>
  </r>
  <r>
    <x v="3"/>
    <x v="6"/>
    <x v="1330"/>
    <n v="9"/>
  </r>
  <r>
    <x v="3"/>
    <x v="6"/>
    <x v="1080"/>
    <n v="214"/>
  </r>
  <r>
    <x v="3"/>
    <x v="6"/>
    <x v="1081"/>
    <n v="20"/>
  </r>
  <r>
    <x v="3"/>
    <x v="6"/>
    <x v="956"/>
    <n v="7074"/>
  </r>
  <r>
    <x v="3"/>
    <x v="6"/>
    <x v="1350"/>
    <n v="914"/>
  </r>
  <r>
    <x v="3"/>
    <x v="6"/>
    <x v="1331"/>
    <n v="68"/>
  </r>
  <r>
    <x v="3"/>
    <x v="6"/>
    <x v="1351"/>
    <n v="1"/>
  </r>
  <r>
    <x v="3"/>
    <x v="6"/>
    <x v="1352"/>
    <n v="125"/>
  </r>
  <r>
    <x v="3"/>
    <x v="6"/>
    <x v="1139"/>
    <n v="4708"/>
  </r>
  <r>
    <x v="3"/>
    <x v="6"/>
    <x v="1141"/>
    <n v="3527"/>
  </r>
  <r>
    <x v="3"/>
    <x v="6"/>
    <x v="1142"/>
    <n v="205"/>
  </r>
  <r>
    <x v="3"/>
    <x v="6"/>
    <x v="1143"/>
    <n v="5384"/>
  </r>
  <r>
    <x v="3"/>
    <x v="6"/>
    <x v="1144"/>
    <n v="797"/>
  </r>
  <r>
    <x v="3"/>
    <x v="6"/>
    <x v="1145"/>
    <n v="385"/>
  </r>
  <r>
    <x v="3"/>
    <x v="6"/>
    <x v="1146"/>
    <n v="1005"/>
  </r>
  <r>
    <x v="3"/>
    <x v="6"/>
    <x v="1147"/>
    <n v="850"/>
  </r>
  <r>
    <x v="3"/>
    <x v="6"/>
    <x v="1148"/>
    <n v="2248"/>
  </r>
  <r>
    <x v="3"/>
    <x v="6"/>
    <x v="1149"/>
    <n v="824"/>
  </r>
  <r>
    <x v="3"/>
    <x v="6"/>
    <x v="1150"/>
    <n v="2745"/>
  </r>
  <r>
    <x v="3"/>
    <x v="6"/>
    <x v="1151"/>
    <n v="2235"/>
  </r>
  <r>
    <x v="3"/>
    <x v="6"/>
    <x v="1152"/>
    <n v="5151"/>
  </r>
  <r>
    <x v="3"/>
    <x v="6"/>
    <x v="1082"/>
    <n v="1763"/>
  </r>
  <r>
    <x v="3"/>
    <x v="6"/>
    <x v="1109"/>
    <n v="982"/>
  </r>
  <r>
    <x v="3"/>
    <x v="6"/>
    <x v="1110"/>
    <n v="1506"/>
  </r>
  <r>
    <x v="3"/>
    <x v="6"/>
    <x v="1111"/>
    <n v="1846"/>
  </r>
  <r>
    <x v="3"/>
    <x v="6"/>
    <x v="1112"/>
    <n v="1862"/>
  </r>
  <r>
    <x v="3"/>
    <x v="6"/>
    <x v="1113"/>
    <n v="7335"/>
  </r>
  <r>
    <x v="3"/>
    <x v="6"/>
    <x v="1114"/>
    <n v="33"/>
  </r>
  <r>
    <x v="3"/>
    <x v="6"/>
    <x v="1116"/>
    <n v="15"/>
  </r>
  <r>
    <x v="3"/>
    <x v="6"/>
    <x v="1117"/>
    <n v="65"/>
  </r>
  <r>
    <x v="3"/>
    <x v="6"/>
    <x v="1118"/>
    <n v="69"/>
  </r>
  <r>
    <x v="3"/>
    <x v="6"/>
    <x v="1119"/>
    <n v="276"/>
  </r>
  <r>
    <x v="3"/>
    <x v="6"/>
    <x v="1309"/>
    <n v="7"/>
  </r>
  <r>
    <x v="3"/>
    <x v="6"/>
    <x v="1120"/>
    <n v="34"/>
  </r>
  <r>
    <x v="3"/>
    <x v="6"/>
    <x v="1121"/>
    <n v="704"/>
  </r>
  <r>
    <x v="3"/>
    <x v="6"/>
    <x v="1122"/>
    <n v="433"/>
  </r>
  <r>
    <x v="3"/>
    <x v="6"/>
    <x v="1123"/>
    <n v="687"/>
  </r>
  <r>
    <x v="3"/>
    <x v="6"/>
    <x v="1124"/>
    <n v="443"/>
  </r>
  <r>
    <x v="3"/>
    <x v="6"/>
    <x v="1125"/>
    <n v="1178"/>
  </r>
  <r>
    <x v="3"/>
    <x v="6"/>
    <x v="1131"/>
    <n v="4156"/>
  </r>
  <r>
    <x v="3"/>
    <x v="6"/>
    <x v="1353"/>
    <n v="1"/>
  </r>
  <r>
    <x v="3"/>
    <x v="6"/>
    <x v="1332"/>
    <n v="1408"/>
  </r>
  <r>
    <x v="3"/>
    <x v="6"/>
    <x v="1007"/>
    <n v="631"/>
  </r>
  <r>
    <x v="3"/>
    <x v="6"/>
    <x v="1083"/>
    <n v="1755"/>
  </r>
  <r>
    <x v="3"/>
    <x v="6"/>
    <x v="1153"/>
    <n v="1017"/>
  </r>
  <r>
    <x v="3"/>
    <x v="6"/>
    <x v="1165"/>
    <n v="2965"/>
  </r>
  <r>
    <x v="3"/>
    <x v="6"/>
    <x v="1084"/>
    <n v="1445"/>
  </r>
  <r>
    <x v="3"/>
    <x v="6"/>
    <x v="1085"/>
    <n v="1403"/>
  </r>
  <r>
    <x v="3"/>
    <x v="6"/>
    <x v="1086"/>
    <n v="27"/>
  </r>
  <r>
    <x v="3"/>
    <x v="6"/>
    <x v="1087"/>
    <n v="44"/>
  </r>
  <r>
    <x v="3"/>
    <x v="6"/>
    <x v="1194"/>
    <n v="2206"/>
  </r>
  <r>
    <x v="3"/>
    <x v="6"/>
    <x v="1195"/>
    <n v="2074"/>
  </r>
  <r>
    <x v="3"/>
    <x v="6"/>
    <x v="1088"/>
    <n v="383"/>
  </r>
  <r>
    <x v="3"/>
    <x v="6"/>
    <x v="1196"/>
    <n v="688"/>
  </r>
  <r>
    <x v="3"/>
    <x v="6"/>
    <x v="1197"/>
    <n v="955"/>
  </r>
  <r>
    <x v="3"/>
    <x v="6"/>
    <x v="1198"/>
    <n v="1070"/>
  </r>
  <r>
    <x v="3"/>
    <x v="6"/>
    <x v="1199"/>
    <n v="6637"/>
  </r>
  <r>
    <x v="3"/>
    <x v="6"/>
    <x v="1200"/>
    <n v="4033"/>
  </r>
  <r>
    <x v="3"/>
    <x v="6"/>
    <x v="1201"/>
    <n v="5260"/>
  </r>
  <r>
    <x v="3"/>
    <x v="6"/>
    <x v="1202"/>
    <n v="981"/>
  </r>
  <r>
    <x v="3"/>
    <x v="6"/>
    <x v="1203"/>
    <n v="2132"/>
  </r>
  <r>
    <x v="3"/>
    <x v="6"/>
    <x v="1204"/>
    <n v="736"/>
  </r>
  <r>
    <x v="3"/>
    <x v="6"/>
    <x v="1166"/>
    <n v="1167"/>
  </r>
  <r>
    <x v="3"/>
    <x v="6"/>
    <x v="1310"/>
    <n v="1725"/>
  </r>
  <r>
    <x v="3"/>
    <x v="6"/>
    <x v="1205"/>
    <n v="4143"/>
  </r>
  <r>
    <x v="3"/>
    <x v="6"/>
    <x v="1154"/>
    <n v="47"/>
  </r>
  <r>
    <x v="3"/>
    <x v="6"/>
    <x v="1155"/>
    <n v="458"/>
  </r>
  <r>
    <x v="3"/>
    <x v="6"/>
    <x v="1156"/>
    <n v="1"/>
  </r>
  <r>
    <x v="3"/>
    <x v="6"/>
    <x v="1157"/>
    <n v="285"/>
  </r>
  <r>
    <x v="3"/>
    <x v="6"/>
    <x v="1158"/>
    <n v="740"/>
  </r>
  <r>
    <x v="3"/>
    <x v="6"/>
    <x v="1206"/>
    <n v="48"/>
  </r>
  <r>
    <x v="3"/>
    <x v="6"/>
    <x v="1207"/>
    <n v="615"/>
  </r>
  <r>
    <x v="3"/>
    <x v="6"/>
    <x v="1208"/>
    <n v="174"/>
  </r>
  <r>
    <x v="3"/>
    <x v="6"/>
    <x v="1209"/>
    <n v="7"/>
  </r>
  <r>
    <x v="3"/>
    <x v="6"/>
    <x v="1210"/>
    <n v="52"/>
  </r>
  <r>
    <x v="3"/>
    <x v="6"/>
    <x v="1211"/>
    <n v="5528"/>
  </r>
  <r>
    <x v="3"/>
    <x v="6"/>
    <x v="1212"/>
    <n v="2297"/>
  </r>
  <r>
    <x v="3"/>
    <x v="6"/>
    <x v="1213"/>
    <n v="1744"/>
  </r>
  <r>
    <x v="3"/>
    <x v="6"/>
    <x v="1214"/>
    <n v="901"/>
  </r>
  <r>
    <x v="3"/>
    <x v="6"/>
    <x v="1215"/>
    <n v="8320"/>
  </r>
  <r>
    <x v="3"/>
    <x v="6"/>
    <x v="734"/>
    <n v="265"/>
  </r>
  <r>
    <x v="3"/>
    <x v="6"/>
    <x v="1354"/>
    <n v="421"/>
  </r>
  <r>
    <x v="3"/>
    <x v="6"/>
    <x v="1355"/>
    <n v="292"/>
  </r>
  <r>
    <x v="3"/>
    <x v="6"/>
    <x v="1245"/>
    <n v="3832"/>
  </r>
  <r>
    <x v="3"/>
    <x v="6"/>
    <x v="1356"/>
    <n v="1"/>
  </r>
  <r>
    <x v="3"/>
    <x v="6"/>
    <x v="1089"/>
    <n v="1"/>
  </r>
  <r>
    <x v="3"/>
    <x v="6"/>
    <x v="1218"/>
    <n v="7"/>
  </r>
  <r>
    <x v="3"/>
    <x v="6"/>
    <x v="588"/>
    <n v="4"/>
  </r>
  <r>
    <x v="3"/>
    <x v="6"/>
    <x v="881"/>
    <n v="5"/>
  </r>
  <r>
    <x v="3"/>
    <x v="6"/>
    <x v="1219"/>
    <n v="1231"/>
  </r>
  <r>
    <x v="3"/>
    <x v="6"/>
    <x v="1246"/>
    <n v="114"/>
  </r>
  <r>
    <x v="3"/>
    <x v="6"/>
    <x v="1220"/>
    <n v="2159"/>
  </r>
  <r>
    <x v="3"/>
    <x v="6"/>
    <x v="1293"/>
    <n v="969"/>
  </r>
  <r>
    <x v="3"/>
    <x v="6"/>
    <x v="1294"/>
    <n v="184"/>
  </r>
  <r>
    <x v="3"/>
    <x v="6"/>
    <x v="1221"/>
    <n v="1866"/>
  </r>
  <r>
    <x v="3"/>
    <x v="6"/>
    <x v="1222"/>
    <n v="589"/>
  </r>
  <r>
    <x v="3"/>
    <x v="6"/>
    <x v="1223"/>
    <n v="1708"/>
  </r>
  <r>
    <x v="3"/>
    <x v="6"/>
    <x v="1224"/>
    <n v="1062"/>
  </r>
  <r>
    <x v="3"/>
    <x v="6"/>
    <x v="1225"/>
    <n v="465"/>
  </r>
  <r>
    <x v="3"/>
    <x v="6"/>
    <x v="1226"/>
    <n v="7435"/>
  </r>
  <r>
    <x v="3"/>
    <x v="6"/>
    <x v="1311"/>
    <n v="285"/>
  </r>
  <r>
    <x v="3"/>
    <x v="6"/>
    <x v="1312"/>
    <n v="1752"/>
  </r>
  <r>
    <x v="3"/>
    <x v="6"/>
    <x v="1227"/>
    <n v="379"/>
  </r>
  <r>
    <x v="3"/>
    <x v="6"/>
    <x v="1295"/>
    <n v="553"/>
  </r>
  <r>
    <x v="3"/>
    <x v="6"/>
    <x v="1228"/>
    <n v="527"/>
  </r>
  <r>
    <x v="3"/>
    <x v="6"/>
    <x v="1313"/>
    <n v="57"/>
  </r>
  <r>
    <x v="3"/>
    <x v="6"/>
    <x v="1235"/>
    <n v="1316"/>
  </r>
  <r>
    <x v="3"/>
    <x v="6"/>
    <x v="1314"/>
    <n v="26"/>
  </r>
  <r>
    <x v="3"/>
    <x v="6"/>
    <x v="1315"/>
    <n v="183"/>
  </r>
  <r>
    <x v="3"/>
    <x v="6"/>
    <x v="1316"/>
    <n v="3"/>
  </r>
  <r>
    <x v="3"/>
    <x v="6"/>
    <x v="1229"/>
    <n v="1"/>
  </r>
  <r>
    <x v="3"/>
    <x v="6"/>
    <x v="1333"/>
    <n v="2"/>
  </r>
  <r>
    <x v="3"/>
    <x v="6"/>
    <x v="1357"/>
    <n v="1"/>
  </r>
  <r>
    <x v="3"/>
    <x v="6"/>
    <x v="1334"/>
    <n v="2"/>
  </r>
  <r>
    <x v="3"/>
    <x v="6"/>
    <x v="1335"/>
    <n v="25"/>
  </r>
  <r>
    <x v="3"/>
    <x v="6"/>
    <x v="1336"/>
    <n v="1"/>
  </r>
  <r>
    <x v="3"/>
    <x v="6"/>
    <x v="1337"/>
    <n v="25"/>
  </r>
  <r>
    <x v="3"/>
    <x v="6"/>
    <x v="1338"/>
    <n v="9"/>
  </r>
  <r>
    <x v="3"/>
    <x v="6"/>
    <x v="1339"/>
    <n v="263"/>
  </r>
  <r>
    <x v="3"/>
    <x v="6"/>
    <x v="1340"/>
    <n v="4"/>
  </r>
  <r>
    <x v="3"/>
    <x v="6"/>
    <x v="1341"/>
    <n v="22"/>
  </r>
  <r>
    <x v="3"/>
    <x v="6"/>
    <x v="1342"/>
    <n v="89"/>
  </r>
  <r>
    <x v="3"/>
    <x v="6"/>
    <x v="1344"/>
    <n v="3"/>
  </r>
  <r>
    <x v="3"/>
    <x v="6"/>
    <x v="1127"/>
    <n v="1"/>
  </r>
  <r>
    <x v="3"/>
    <x v="6"/>
    <x v="1358"/>
    <n v="246"/>
  </r>
  <r>
    <x v="3"/>
    <x v="6"/>
    <x v="1359"/>
    <n v="116"/>
  </r>
  <r>
    <x v="3"/>
    <x v="6"/>
    <x v="1360"/>
    <n v="154"/>
  </r>
  <r>
    <x v="3"/>
    <x v="6"/>
    <x v="1361"/>
    <n v="136"/>
  </r>
  <r>
    <x v="3"/>
    <x v="6"/>
    <x v="1362"/>
    <n v="4"/>
  </r>
  <r>
    <x v="3"/>
    <x v="6"/>
    <x v="1297"/>
    <n v="258"/>
  </r>
  <r>
    <x v="3"/>
    <x v="6"/>
    <x v="1298"/>
    <n v="928"/>
  </r>
  <r>
    <x v="3"/>
    <x v="6"/>
    <x v="659"/>
    <n v="741"/>
  </r>
  <r>
    <x v="3"/>
    <x v="6"/>
    <x v="1230"/>
    <n v="144"/>
  </r>
  <r>
    <x v="3"/>
    <x v="7"/>
    <x v="1159"/>
    <n v="1365"/>
  </r>
  <r>
    <x v="3"/>
    <x v="7"/>
    <x v="1236"/>
    <n v="2837"/>
  </r>
  <r>
    <x v="3"/>
    <x v="7"/>
    <x v="507"/>
    <n v="106"/>
  </r>
  <r>
    <x v="3"/>
    <x v="7"/>
    <x v="970"/>
    <n v="4312"/>
  </r>
  <r>
    <x v="3"/>
    <x v="7"/>
    <x v="250"/>
    <n v="8862"/>
  </r>
  <r>
    <x v="3"/>
    <x v="7"/>
    <x v="1063"/>
    <n v="12679"/>
  </r>
  <r>
    <x v="3"/>
    <x v="7"/>
    <x v="1"/>
    <n v="3991"/>
  </r>
  <r>
    <x v="3"/>
    <x v="7"/>
    <x v="1168"/>
    <n v="2382"/>
  </r>
  <r>
    <x v="3"/>
    <x v="7"/>
    <x v="1317"/>
    <n v="1607"/>
  </r>
  <r>
    <x v="3"/>
    <x v="7"/>
    <x v="251"/>
    <n v="1120"/>
  </r>
  <r>
    <x v="3"/>
    <x v="7"/>
    <x v="2"/>
    <n v="7593"/>
  </r>
  <r>
    <x v="3"/>
    <x v="7"/>
    <x v="1008"/>
    <n v="6560"/>
  </r>
  <r>
    <x v="3"/>
    <x v="7"/>
    <x v="751"/>
    <n v="550"/>
  </r>
  <r>
    <x v="3"/>
    <x v="7"/>
    <x v="1064"/>
    <n v="1789"/>
  </r>
  <r>
    <x v="3"/>
    <x v="7"/>
    <x v="3"/>
    <n v="5658"/>
  </r>
  <r>
    <x v="3"/>
    <x v="7"/>
    <x v="4"/>
    <n v="3700"/>
  </r>
  <r>
    <x v="3"/>
    <x v="7"/>
    <x v="199"/>
    <n v="5402"/>
  </r>
  <r>
    <x v="3"/>
    <x v="7"/>
    <x v="5"/>
    <n v="2734"/>
  </r>
  <r>
    <x v="3"/>
    <x v="7"/>
    <x v="146"/>
    <n v="3010"/>
  </r>
  <r>
    <x v="3"/>
    <x v="7"/>
    <x v="252"/>
    <n v="3134"/>
  </r>
  <r>
    <x v="3"/>
    <x v="7"/>
    <x v="377"/>
    <n v="3723"/>
  </r>
  <r>
    <x v="3"/>
    <x v="7"/>
    <x v="378"/>
    <n v="6749"/>
  </r>
  <r>
    <x v="3"/>
    <x v="7"/>
    <x v="496"/>
    <n v="8627"/>
  </r>
  <r>
    <x v="3"/>
    <x v="7"/>
    <x v="253"/>
    <n v="1224"/>
  </r>
  <r>
    <x v="3"/>
    <x v="7"/>
    <x v="540"/>
    <n v="4840"/>
  </r>
  <r>
    <x v="3"/>
    <x v="7"/>
    <x v="379"/>
    <n v="3625"/>
  </r>
  <r>
    <x v="3"/>
    <x v="7"/>
    <x v="331"/>
    <n v="3629"/>
  </r>
  <r>
    <x v="3"/>
    <x v="7"/>
    <x v="901"/>
    <n v="14075"/>
  </r>
  <r>
    <x v="3"/>
    <x v="7"/>
    <x v="1009"/>
    <n v="3127"/>
  </r>
  <r>
    <x v="3"/>
    <x v="7"/>
    <x v="423"/>
    <n v="4128"/>
  </r>
  <r>
    <x v="3"/>
    <x v="7"/>
    <x v="201"/>
    <n v="11593"/>
  </r>
  <r>
    <x v="3"/>
    <x v="7"/>
    <x v="508"/>
    <n v="5536"/>
  </r>
  <r>
    <x v="3"/>
    <x v="7"/>
    <x v="8"/>
    <n v="9369"/>
  </r>
  <r>
    <x v="3"/>
    <x v="7"/>
    <x v="9"/>
    <n v="5790"/>
  </r>
  <r>
    <x v="3"/>
    <x v="7"/>
    <x v="10"/>
    <n v="2046"/>
  </r>
  <r>
    <x v="3"/>
    <x v="7"/>
    <x v="509"/>
    <n v="1319"/>
  </r>
  <r>
    <x v="3"/>
    <x v="7"/>
    <x v="254"/>
    <n v="3676"/>
  </r>
  <r>
    <x v="3"/>
    <x v="7"/>
    <x v="752"/>
    <n v="2098"/>
  </r>
  <r>
    <x v="3"/>
    <x v="7"/>
    <x v="332"/>
    <n v="10188"/>
  </r>
  <r>
    <x v="3"/>
    <x v="7"/>
    <x v="343"/>
    <n v="7447"/>
  </r>
  <r>
    <x v="3"/>
    <x v="7"/>
    <x v="1160"/>
    <n v="600"/>
  </r>
  <r>
    <x v="3"/>
    <x v="7"/>
    <x v="784"/>
    <n v="2617"/>
  </r>
  <r>
    <x v="3"/>
    <x v="7"/>
    <x v="510"/>
    <n v="5709"/>
  </r>
  <r>
    <x v="3"/>
    <x v="7"/>
    <x v="511"/>
    <n v="3765"/>
  </r>
  <r>
    <x v="3"/>
    <x v="7"/>
    <x v="12"/>
    <n v="1323"/>
  </r>
  <r>
    <x v="3"/>
    <x v="7"/>
    <x v="202"/>
    <n v="2444"/>
  </r>
  <r>
    <x v="3"/>
    <x v="7"/>
    <x v="444"/>
    <n v="1493"/>
  </r>
  <r>
    <x v="3"/>
    <x v="7"/>
    <x v="333"/>
    <n v="3907"/>
  </r>
  <r>
    <x v="3"/>
    <x v="7"/>
    <x v="902"/>
    <n v="97"/>
  </r>
  <r>
    <x v="3"/>
    <x v="7"/>
    <x v="992"/>
    <n v="7709"/>
  </r>
  <r>
    <x v="3"/>
    <x v="7"/>
    <x v="590"/>
    <n v="5659"/>
  </r>
  <r>
    <x v="3"/>
    <x v="7"/>
    <x v="203"/>
    <n v="4977"/>
  </r>
  <r>
    <x v="3"/>
    <x v="7"/>
    <x v="616"/>
    <n v="15"/>
  </r>
  <r>
    <x v="3"/>
    <x v="7"/>
    <x v="424"/>
    <n v="2342"/>
  </r>
  <r>
    <x v="3"/>
    <x v="7"/>
    <x v="334"/>
    <n v="2517"/>
  </r>
  <r>
    <x v="3"/>
    <x v="7"/>
    <x v="14"/>
    <n v="2025"/>
  </r>
  <r>
    <x v="3"/>
    <x v="7"/>
    <x v="15"/>
    <n v="10045"/>
  </r>
  <r>
    <x v="3"/>
    <x v="7"/>
    <x v="204"/>
    <n v="212"/>
  </r>
  <r>
    <x v="3"/>
    <x v="7"/>
    <x v="738"/>
    <n v="2250"/>
  </r>
  <r>
    <x v="3"/>
    <x v="7"/>
    <x v="556"/>
    <n v="2855"/>
  </r>
  <r>
    <x v="3"/>
    <x v="7"/>
    <x v="16"/>
    <n v="4773"/>
  </r>
  <r>
    <x v="3"/>
    <x v="7"/>
    <x v="255"/>
    <n v="3063"/>
  </r>
  <r>
    <x v="3"/>
    <x v="7"/>
    <x v="335"/>
    <n v="612"/>
  </r>
  <r>
    <x v="3"/>
    <x v="7"/>
    <x v="903"/>
    <n v="12338"/>
  </r>
  <r>
    <x v="3"/>
    <x v="7"/>
    <x v="1065"/>
    <n v="2241"/>
  </r>
  <r>
    <x v="3"/>
    <x v="7"/>
    <x v="857"/>
    <n v="5"/>
  </r>
  <r>
    <x v="3"/>
    <x v="7"/>
    <x v="256"/>
    <n v="672"/>
  </r>
  <r>
    <x v="3"/>
    <x v="7"/>
    <x v="858"/>
    <n v="2111"/>
  </r>
  <r>
    <x v="3"/>
    <x v="7"/>
    <x v="1161"/>
    <n v="6568"/>
  </r>
  <r>
    <x v="3"/>
    <x v="7"/>
    <x v="344"/>
    <n v="1636"/>
  </r>
  <r>
    <x v="3"/>
    <x v="7"/>
    <x v="345"/>
    <n v="2497"/>
  </r>
  <r>
    <x v="3"/>
    <x v="7"/>
    <x v="346"/>
    <n v="1083"/>
  </r>
  <r>
    <x v="3"/>
    <x v="7"/>
    <x v="347"/>
    <n v="62"/>
  </r>
  <r>
    <x v="3"/>
    <x v="7"/>
    <x v="512"/>
    <n v="2798"/>
  </r>
  <r>
    <x v="3"/>
    <x v="7"/>
    <x v="1363"/>
    <n v="1573"/>
  </r>
  <r>
    <x v="3"/>
    <x v="7"/>
    <x v="18"/>
    <n v="8082"/>
  </r>
  <r>
    <x v="3"/>
    <x v="7"/>
    <x v="205"/>
    <n v="3312"/>
  </r>
  <r>
    <x v="3"/>
    <x v="7"/>
    <x v="592"/>
    <n v="1417"/>
  </r>
  <r>
    <x v="3"/>
    <x v="7"/>
    <x v="1318"/>
    <n v="403"/>
  </r>
  <r>
    <x v="3"/>
    <x v="7"/>
    <x v="163"/>
    <n v="2704"/>
  </r>
  <r>
    <x v="3"/>
    <x v="7"/>
    <x v="19"/>
    <n v="854"/>
  </r>
  <r>
    <x v="3"/>
    <x v="7"/>
    <x v="660"/>
    <n v="233"/>
  </r>
  <r>
    <x v="3"/>
    <x v="7"/>
    <x v="231"/>
    <n v="3000"/>
  </r>
  <r>
    <x v="3"/>
    <x v="7"/>
    <x v="557"/>
    <n v="1967"/>
  </r>
  <r>
    <x v="3"/>
    <x v="7"/>
    <x v="232"/>
    <n v="5507"/>
  </r>
  <r>
    <x v="3"/>
    <x v="7"/>
    <x v="20"/>
    <n v="2371"/>
  </r>
  <r>
    <x v="3"/>
    <x v="7"/>
    <x v="206"/>
    <n v="6604"/>
  </r>
  <r>
    <x v="3"/>
    <x v="7"/>
    <x v="336"/>
    <n v="2907"/>
  </r>
  <r>
    <x v="3"/>
    <x v="7"/>
    <x v="21"/>
    <n v="2533"/>
  </r>
  <r>
    <x v="3"/>
    <x v="7"/>
    <x v="904"/>
    <n v="2808"/>
  </r>
  <r>
    <x v="3"/>
    <x v="7"/>
    <x v="22"/>
    <n v="2709"/>
  </r>
  <r>
    <x v="3"/>
    <x v="7"/>
    <x v="661"/>
    <n v="2337"/>
  </r>
  <r>
    <x v="3"/>
    <x v="7"/>
    <x v="1319"/>
    <n v="3221"/>
  </r>
  <r>
    <x v="3"/>
    <x v="7"/>
    <x v="1041"/>
    <n v="2085"/>
  </r>
  <r>
    <x v="3"/>
    <x v="7"/>
    <x v="233"/>
    <n v="8777"/>
  </r>
  <r>
    <x v="3"/>
    <x v="7"/>
    <x v="1248"/>
    <n v="2953"/>
  </r>
  <r>
    <x v="3"/>
    <x v="7"/>
    <x v="1091"/>
    <n v="6288"/>
  </r>
  <r>
    <x v="3"/>
    <x v="7"/>
    <x v="1066"/>
    <n v="417"/>
  </r>
  <r>
    <x v="3"/>
    <x v="7"/>
    <x v="164"/>
    <n v="2949"/>
  </r>
  <r>
    <x v="3"/>
    <x v="7"/>
    <x v="381"/>
    <n v="139"/>
  </r>
  <r>
    <x v="3"/>
    <x v="7"/>
    <x v="382"/>
    <n v="18"/>
  </r>
  <r>
    <x v="3"/>
    <x v="7"/>
    <x v="383"/>
    <n v="43"/>
  </r>
  <r>
    <x v="3"/>
    <x v="7"/>
    <x v="165"/>
    <n v="2233"/>
  </r>
  <r>
    <x v="3"/>
    <x v="7"/>
    <x v="384"/>
    <n v="725"/>
  </r>
  <r>
    <x v="3"/>
    <x v="7"/>
    <x v="166"/>
    <n v="1536"/>
  </r>
  <r>
    <x v="3"/>
    <x v="7"/>
    <x v="385"/>
    <n v="108"/>
  </r>
  <r>
    <x v="3"/>
    <x v="7"/>
    <x v="386"/>
    <n v="82"/>
  </r>
  <r>
    <x v="3"/>
    <x v="7"/>
    <x v="859"/>
    <n v="755"/>
  </r>
  <r>
    <x v="3"/>
    <x v="7"/>
    <x v="167"/>
    <n v="257"/>
  </r>
  <r>
    <x v="3"/>
    <x v="7"/>
    <x v="168"/>
    <n v="1985"/>
  </r>
  <r>
    <x v="3"/>
    <x v="7"/>
    <x v="169"/>
    <n v="2234"/>
  </r>
  <r>
    <x v="3"/>
    <x v="7"/>
    <x v="387"/>
    <n v="71"/>
  </r>
  <r>
    <x v="3"/>
    <x v="7"/>
    <x v="388"/>
    <n v="95"/>
  </r>
  <r>
    <x v="3"/>
    <x v="7"/>
    <x v="170"/>
    <n v="854"/>
  </r>
  <r>
    <x v="3"/>
    <x v="7"/>
    <x v="1180"/>
    <n v="1916"/>
  </r>
  <r>
    <x v="3"/>
    <x v="7"/>
    <x v="446"/>
    <n v="3000"/>
  </r>
  <r>
    <x v="3"/>
    <x v="7"/>
    <x v="905"/>
    <n v="2481"/>
  </r>
  <r>
    <x v="3"/>
    <x v="7"/>
    <x v="209"/>
    <n v="1899"/>
  </r>
  <r>
    <x v="3"/>
    <x v="7"/>
    <x v="513"/>
    <n v="8411"/>
  </r>
  <r>
    <x v="3"/>
    <x v="7"/>
    <x v="25"/>
    <n v="2105"/>
  </r>
  <r>
    <x v="3"/>
    <x v="7"/>
    <x v="210"/>
    <n v="3623"/>
  </r>
  <r>
    <x v="3"/>
    <x v="7"/>
    <x v="26"/>
    <n v="2862"/>
  </r>
  <r>
    <x v="3"/>
    <x v="7"/>
    <x v="426"/>
    <n v="1718"/>
  </r>
  <r>
    <x v="3"/>
    <x v="7"/>
    <x v="348"/>
    <n v="1753"/>
  </r>
  <r>
    <x v="3"/>
    <x v="7"/>
    <x v="235"/>
    <n v="128"/>
  </r>
  <r>
    <x v="3"/>
    <x v="7"/>
    <x v="906"/>
    <n v="2535"/>
  </r>
  <r>
    <x v="3"/>
    <x v="7"/>
    <x v="907"/>
    <n v="616"/>
  </r>
  <r>
    <x v="3"/>
    <x v="7"/>
    <x v="908"/>
    <n v="1386"/>
  </r>
  <r>
    <x v="3"/>
    <x v="7"/>
    <x v="909"/>
    <n v="755"/>
  </r>
  <r>
    <x v="3"/>
    <x v="7"/>
    <x v="662"/>
    <n v="2590"/>
  </r>
  <r>
    <x v="3"/>
    <x v="7"/>
    <x v="663"/>
    <n v="303"/>
  </r>
  <r>
    <x v="3"/>
    <x v="7"/>
    <x v="664"/>
    <n v="1579"/>
  </r>
  <r>
    <x v="3"/>
    <x v="7"/>
    <x v="665"/>
    <n v="791"/>
  </r>
  <r>
    <x v="3"/>
    <x v="7"/>
    <x v="666"/>
    <n v="762"/>
  </r>
  <r>
    <x v="3"/>
    <x v="7"/>
    <x v="667"/>
    <n v="1504"/>
  </r>
  <r>
    <x v="3"/>
    <x v="7"/>
    <x v="668"/>
    <n v="2413"/>
  </r>
  <r>
    <x v="3"/>
    <x v="7"/>
    <x v="669"/>
    <n v="3419"/>
  </r>
  <r>
    <x v="3"/>
    <x v="7"/>
    <x v="670"/>
    <n v="145"/>
  </r>
  <r>
    <x v="3"/>
    <x v="7"/>
    <x v="671"/>
    <n v="184"/>
  </r>
  <r>
    <x v="3"/>
    <x v="7"/>
    <x v="672"/>
    <n v="402"/>
  </r>
  <r>
    <x v="3"/>
    <x v="7"/>
    <x v="673"/>
    <n v="2880"/>
  </r>
  <r>
    <x v="3"/>
    <x v="7"/>
    <x v="674"/>
    <n v="992"/>
  </r>
  <r>
    <x v="3"/>
    <x v="7"/>
    <x v="675"/>
    <n v="331"/>
  </r>
  <r>
    <x v="3"/>
    <x v="7"/>
    <x v="676"/>
    <n v="881"/>
  </r>
  <r>
    <x v="3"/>
    <x v="7"/>
    <x v="677"/>
    <n v="771"/>
  </r>
  <r>
    <x v="3"/>
    <x v="7"/>
    <x v="678"/>
    <n v="495"/>
  </r>
  <r>
    <x v="3"/>
    <x v="7"/>
    <x v="29"/>
    <n v="4900"/>
  </r>
  <r>
    <x v="3"/>
    <x v="7"/>
    <x v="30"/>
    <n v="3335"/>
  </r>
  <r>
    <x v="3"/>
    <x v="7"/>
    <x v="31"/>
    <n v="2289"/>
  </r>
  <r>
    <x v="3"/>
    <x v="7"/>
    <x v="32"/>
    <n v="1617"/>
  </r>
  <r>
    <x v="3"/>
    <x v="7"/>
    <x v="33"/>
    <n v="2066"/>
  </r>
  <r>
    <x v="3"/>
    <x v="7"/>
    <x v="883"/>
    <n v="2576"/>
  </r>
  <r>
    <x v="3"/>
    <x v="7"/>
    <x v="1132"/>
    <n v="12396"/>
  </r>
  <r>
    <x v="3"/>
    <x v="7"/>
    <x v="1231"/>
    <n v="2"/>
  </r>
  <r>
    <x v="3"/>
    <x v="7"/>
    <x v="34"/>
    <n v="41"/>
  </r>
  <r>
    <x v="3"/>
    <x v="7"/>
    <x v="1067"/>
    <n v="751"/>
  </r>
  <r>
    <x v="3"/>
    <x v="7"/>
    <x v="212"/>
    <n v="1986"/>
  </r>
  <r>
    <x v="3"/>
    <x v="7"/>
    <x v="1169"/>
    <n v="678"/>
  </r>
  <r>
    <x v="3"/>
    <x v="7"/>
    <x v="259"/>
    <n v="1914"/>
  </r>
  <r>
    <x v="3"/>
    <x v="7"/>
    <x v="35"/>
    <n v="634"/>
  </r>
  <r>
    <x v="3"/>
    <x v="7"/>
    <x v="36"/>
    <n v="1018"/>
  </r>
  <r>
    <x v="3"/>
    <x v="7"/>
    <x v="37"/>
    <n v="1601"/>
  </r>
  <r>
    <x v="3"/>
    <x v="7"/>
    <x v="38"/>
    <n v="1165"/>
  </r>
  <r>
    <x v="3"/>
    <x v="7"/>
    <x v="39"/>
    <n v="921"/>
  </r>
  <r>
    <x v="3"/>
    <x v="7"/>
    <x v="40"/>
    <n v="919"/>
  </r>
  <r>
    <x v="3"/>
    <x v="7"/>
    <x v="41"/>
    <n v="726"/>
  </r>
  <r>
    <x v="3"/>
    <x v="7"/>
    <x v="42"/>
    <n v="318"/>
  </r>
  <r>
    <x v="3"/>
    <x v="7"/>
    <x v="43"/>
    <n v="666"/>
  </r>
  <r>
    <x v="3"/>
    <x v="7"/>
    <x v="44"/>
    <n v="1902"/>
  </r>
  <r>
    <x v="3"/>
    <x v="7"/>
    <x v="45"/>
    <n v="150"/>
  </r>
  <r>
    <x v="3"/>
    <x v="7"/>
    <x v="46"/>
    <n v="1200"/>
  </r>
  <r>
    <x v="3"/>
    <x v="7"/>
    <x v="47"/>
    <n v="2273"/>
  </r>
  <r>
    <x v="3"/>
    <x v="7"/>
    <x v="213"/>
    <n v="2509"/>
  </r>
  <r>
    <x v="3"/>
    <x v="7"/>
    <x v="236"/>
    <n v="3560"/>
  </r>
  <r>
    <x v="3"/>
    <x v="7"/>
    <x v="49"/>
    <n v="1063"/>
  </r>
  <r>
    <x v="3"/>
    <x v="7"/>
    <x v="349"/>
    <n v="2364"/>
  </r>
  <r>
    <x v="3"/>
    <x v="7"/>
    <x v="498"/>
    <n v="3455"/>
  </r>
  <r>
    <x v="3"/>
    <x v="7"/>
    <x v="1364"/>
    <n v="729"/>
  </r>
  <r>
    <x v="3"/>
    <x v="7"/>
    <x v="559"/>
    <n v="2361"/>
  </r>
  <r>
    <x v="3"/>
    <x v="7"/>
    <x v="50"/>
    <n v="7363"/>
  </r>
  <r>
    <x v="3"/>
    <x v="7"/>
    <x v="350"/>
    <n v="399"/>
  </r>
  <r>
    <x v="3"/>
    <x v="7"/>
    <x v="351"/>
    <n v="172"/>
  </r>
  <r>
    <x v="3"/>
    <x v="7"/>
    <x v="51"/>
    <n v="248"/>
  </r>
  <r>
    <x v="3"/>
    <x v="7"/>
    <x v="352"/>
    <n v="315"/>
  </r>
  <r>
    <x v="3"/>
    <x v="7"/>
    <x v="803"/>
    <n v="1603"/>
  </r>
  <r>
    <x v="3"/>
    <x v="7"/>
    <x v="739"/>
    <n v="2492"/>
  </r>
  <r>
    <x v="3"/>
    <x v="7"/>
    <x v="514"/>
    <n v="490"/>
  </r>
  <r>
    <x v="3"/>
    <x v="7"/>
    <x v="238"/>
    <n v="949"/>
  </r>
  <r>
    <x v="3"/>
    <x v="7"/>
    <x v="52"/>
    <n v="3380"/>
  </r>
  <r>
    <x v="3"/>
    <x v="7"/>
    <x v="53"/>
    <n v="2061"/>
  </r>
  <r>
    <x v="3"/>
    <x v="7"/>
    <x v="214"/>
    <n v="1797"/>
  </r>
  <r>
    <x v="3"/>
    <x v="7"/>
    <x v="54"/>
    <n v="10"/>
  </r>
  <r>
    <x v="3"/>
    <x v="7"/>
    <x v="55"/>
    <n v="9"/>
  </r>
  <r>
    <x v="3"/>
    <x v="7"/>
    <x v="56"/>
    <n v="4"/>
  </r>
  <r>
    <x v="3"/>
    <x v="7"/>
    <x v="58"/>
    <n v="1"/>
  </r>
  <r>
    <x v="3"/>
    <x v="7"/>
    <x v="59"/>
    <n v="5"/>
  </r>
  <r>
    <x v="3"/>
    <x v="7"/>
    <x v="147"/>
    <n v="6"/>
  </r>
  <r>
    <x v="3"/>
    <x v="7"/>
    <x v="60"/>
    <n v="5"/>
  </r>
  <r>
    <x v="3"/>
    <x v="7"/>
    <x v="62"/>
    <n v="1"/>
  </r>
  <r>
    <x v="3"/>
    <x v="7"/>
    <x v="63"/>
    <n v="3657"/>
  </r>
  <r>
    <x v="3"/>
    <x v="7"/>
    <x v="389"/>
    <n v="636"/>
  </r>
  <r>
    <x v="3"/>
    <x v="7"/>
    <x v="619"/>
    <n v="939"/>
  </r>
  <r>
    <x v="3"/>
    <x v="7"/>
    <x v="64"/>
    <n v="16111"/>
  </r>
  <r>
    <x v="3"/>
    <x v="7"/>
    <x v="594"/>
    <n v="969"/>
  </r>
  <r>
    <x v="3"/>
    <x v="7"/>
    <x v="972"/>
    <n v="3586"/>
  </r>
  <r>
    <x v="3"/>
    <x v="7"/>
    <x v="67"/>
    <n v="2177"/>
  </r>
  <r>
    <x v="3"/>
    <x v="7"/>
    <x v="68"/>
    <n v="3651"/>
  </r>
  <r>
    <x v="3"/>
    <x v="7"/>
    <x v="69"/>
    <n v="1466"/>
  </r>
  <r>
    <x v="3"/>
    <x v="7"/>
    <x v="70"/>
    <n v="1590"/>
  </r>
  <r>
    <x v="3"/>
    <x v="7"/>
    <x v="71"/>
    <n v="4701"/>
  </r>
  <r>
    <x v="3"/>
    <x v="7"/>
    <x v="148"/>
    <n v="2069"/>
  </r>
  <r>
    <x v="3"/>
    <x v="7"/>
    <x v="73"/>
    <n v="1754"/>
  </r>
  <r>
    <x v="3"/>
    <x v="7"/>
    <x v="74"/>
    <n v="1380"/>
  </r>
  <r>
    <x v="3"/>
    <x v="7"/>
    <x v="75"/>
    <n v="918"/>
  </r>
  <r>
    <x v="3"/>
    <x v="7"/>
    <x v="76"/>
    <n v="2775"/>
  </r>
  <r>
    <x v="3"/>
    <x v="7"/>
    <x v="77"/>
    <n v="1742"/>
  </r>
  <r>
    <x v="3"/>
    <x v="7"/>
    <x v="78"/>
    <n v="2048"/>
  </r>
  <r>
    <x v="3"/>
    <x v="7"/>
    <x v="392"/>
    <n v="7422"/>
  </r>
  <r>
    <x v="3"/>
    <x v="7"/>
    <x v="260"/>
    <n v="689"/>
  </r>
  <r>
    <x v="3"/>
    <x v="7"/>
    <x v="81"/>
    <n v="591"/>
  </r>
  <r>
    <x v="3"/>
    <x v="7"/>
    <x v="82"/>
    <n v="233"/>
  </r>
  <r>
    <x v="3"/>
    <x v="7"/>
    <x v="1092"/>
    <n v="748"/>
  </r>
  <r>
    <x v="3"/>
    <x v="7"/>
    <x v="83"/>
    <n v="410"/>
  </r>
  <r>
    <x v="3"/>
    <x v="7"/>
    <x v="1093"/>
    <n v="737"/>
  </r>
  <r>
    <x v="3"/>
    <x v="7"/>
    <x v="85"/>
    <n v="388"/>
  </r>
  <r>
    <x v="3"/>
    <x v="7"/>
    <x v="1094"/>
    <n v="822"/>
  </r>
  <r>
    <x v="3"/>
    <x v="7"/>
    <x v="87"/>
    <n v="1017"/>
  </r>
  <r>
    <x v="3"/>
    <x v="7"/>
    <x v="88"/>
    <n v="472"/>
  </r>
  <r>
    <x v="3"/>
    <x v="7"/>
    <x v="1095"/>
    <n v="795"/>
  </r>
  <r>
    <x v="3"/>
    <x v="7"/>
    <x v="90"/>
    <n v="684"/>
  </r>
  <r>
    <x v="3"/>
    <x v="7"/>
    <x v="91"/>
    <n v="505"/>
  </r>
  <r>
    <x v="3"/>
    <x v="7"/>
    <x v="621"/>
    <n v="219"/>
  </r>
  <r>
    <x v="3"/>
    <x v="7"/>
    <x v="92"/>
    <n v="826"/>
  </r>
  <r>
    <x v="3"/>
    <x v="7"/>
    <x v="261"/>
    <n v="498"/>
  </r>
  <r>
    <x v="3"/>
    <x v="7"/>
    <x v="1096"/>
    <n v="412"/>
  </r>
  <r>
    <x v="3"/>
    <x v="7"/>
    <x v="94"/>
    <n v="907"/>
  </r>
  <r>
    <x v="3"/>
    <x v="7"/>
    <x v="216"/>
    <n v="836"/>
  </r>
  <r>
    <x v="3"/>
    <x v="7"/>
    <x v="217"/>
    <n v="400"/>
  </r>
  <r>
    <x v="3"/>
    <x v="7"/>
    <x v="1345"/>
    <n v="1187"/>
  </r>
  <r>
    <x v="3"/>
    <x v="7"/>
    <x v="1237"/>
    <n v="2435"/>
  </r>
  <r>
    <x v="3"/>
    <x v="7"/>
    <x v="353"/>
    <n v="1801"/>
  </r>
  <r>
    <x v="3"/>
    <x v="7"/>
    <x v="740"/>
    <n v="1410"/>
  </r>
  <r>
    <x v="3"/>
    <x v="7"/>
    <x v="680"/>
    <n v="23"/>
  </r>
  <r>
    <x v="3"/>
    <x v="7"/>
    <x v="681"/>
    <n v="1"/>
  </r>
  <r>
    <x v="3"/>
    <x v="7"/>
    <x v="682"/>
    <n v="286"/>
  </r>
  <r>
    <x v="3"/>
    <x v="7"/>
    <x v="683"/>
    <n v="1"/>
  </r>
  <r>
    <x v="3"/>
    <x v="7"/>
    <x v="685"/>
    <n v="725"/>
  </r>
  <r>
    <x v="3"/>
    <x v="7"/>
    <x v="686"/>
    <n v="34"/>
  </r>
  <r>
    <x v="3"/>
    <x v="7"/>
    <x v="688"/>
    <n v="2"/>
  </r>
  <r>
    <x v="3"/>
    <x v="7"/>
    <x v="741"/>
    <n v="12"/>
  </r>
  <r>
    <x v="3"/>
    <x v="7"/>
    <x v="689"/>
    <n v="1361"/>
  </r>
  <r>
    <x v="3"/>
    <x v="7"/>
    <x v="515"/>
    <n v="2343"/>
  </r>
  <r>
    <x v="3"/>
    <x v="7"/>
    <x v="95"/>
    <n v="918"/>
  </r>
  <r>
    <x v="3"/>
    <x v="7"/>
    <x v="150"/>
    <n v="1533"/>
  </r>
  <r>
    <x v="3"/>
    <x v="7"/>
    <x v="96"/>
    <n v="4041"/>
  </r>
  <r>
    <x v="3"/>
    <x v="7"/>
    <x v="753"/>
    <n v="1937"/>
  </r>
  <r>
    <x v="3"/>
    <x v="7"/>
    <x v="219"/>
    <n v="692"/>
  </r>
  <r>
    <x v="3"/>
    <x v="7"/>
    <x v="690"/>
    <n v="845"/>
  </r>
  <r>
    <x v="3"/>
    <x v="7"/>
    <x v="785"/>
    <n v="3021"/>
  </r>
  <r>
    <x v="3"/>
    <x v="7"/>
    <x v="863"/>
    <n v="35"/>
  </r>
  <r>
    <x v="3"/>
    <x v="7"/>
    <x v="1010"/>
    <n v="3"/>
  </r>
  <r>
    <x v="3"/>
    <x v="7"/>
    <x v="884"/>
    <n v="25"/>
  </r>
  <r>
    <x v="3"/>
    <x v="7"/>
    <x v="864"/>
    <n v="530"/>
  </r>
  <r>
    <x v="3"/>
    <x v="7"/>
    <x v="865"/>
    <n v="755"/>
  </r>
  <r>
    <x v="3"/>
    <x v="7"/>
    <x v="97"/>
    <n v="7726"/>
  </r>
  <r>
    <x v="3"/>
    <x v="7"/>
    <x v="220"/>
    <n v="2773"/>
  </r>
  <r>
    <x v="3"/>
    <x v="7"/>
    <x v="516"/>
    <n v="6699"/>
  </r>
  <r>
    <x v="3"/>
    <x v="7"/>
    <x v="563"/>
    <n v="39"/>
  </r>
  <r>
    <x v="3"/>
    <x v="7"/>
    <x v="564"/>
    <n v="534"/>
  </r>
  <r>
    <x v="3"/>
    <x v="7"/>
    <x v="1162"/>
    <n v="1117"/>
  </r>
  <r>
    <x v="3"/>
    <x v="7"/>
    <x v="449"/>
    <n v="2816"/>
  </r>
  <r>
    <x v="3"/>
    <x v="7"/>
    <x v="807"/>
    <n v="1080"/>
  </r>
  <r>
    <x v="3"/>
    <x v="7"/>
    <x v="395"/>
    <n v="2942"/>
  </r>
  <r>
    <x v="3"/>
    <x v="7"/>
    <x v="957"/>
    <n v="2746"/>
  </r>
  <r>
    <x v="3"/>
    <x v="7"/>
    <x v="173"/>
    <n v="3303"/>
  </r>
  <r>
    <x v="3"/>
    <x v="7"/>
    <x v="264"/>
    <n v="2298"/>
  </r>
  <r>
    <x v="3"/>
    <x v="7"/>
    <x v="265"/>
    <n v="2653"/>
  </r>
  <r>
    <x v="3"/>
    <x v="7"/>
    <x v="266"/>
    <n v="2832"/>
  </r>
  <r>
    <x v="3"/>
    <x v="7"/>
    <x v="267"/>
    <n v="169"/>
  </r>
  <r>
    <x v="3"/>
    <x v="7"/>
    <x v="268"/>
    <n v="3008"/>
  </r>
  <r>
    <x v="3"/>
    <x v="7"/>
    <x v="269"/>
    <n v="2074"/>
  </r>
  <r>
    <x v="3"/>
    <x v="7"/>
    <x v="270"/>
    <n v="503"/>
  </r>
  <r>
    <x v="3"/>
    <x v="7"/>
    <x v="174"/>
    <n v="1626"/>
  </r>
  <r>
    <x v="3"/>
    <x v="7"/>
    <x v="175"/>
    <n v="1412"/>
  </r>
  <r>
    <x v="3"/>
    <x v="7"/>
    <x v="176"/>
    <n v="1524"/>
  </r>
  <r>
    <x v="3"/>
    <x v="7"/>
    <x v="177"/>
    <n v="1233"/>
  </r>
  <r>
    <x v="3"/>
    <x v="7"/>
    <x v="178"/>
    <n v="1886"/>
  </r>
  <r>
    <x v="3"/>
    <x v="7"/>
    <x v="179"/>
    <n v="1379"/>
  </r>
  <r>
    <x v="3"/>
    <x v="7"/>
    <x v="180"/>
    <n v="631"/>
  </r>
  <r>
    <x v="3"/>
    <x v="7"/>
    <x v="181"/>
    <n v="806"/>
  </r>
  <r>
    <x v="3"/>
    <x v="7"/>
    <x v="182"/>
    <n v="3389"/>
  </r>
  <r>
    <x v="3"/>
    <x v="7"/>
    <x v="183"/>
    <n v="1220"/>
  </r>
  <r>
    <x v="3"/>
    <x v="7"/>
    <x v="185"/>
    <n v="2461"/>
  </r>
  <r>
    <x v="3"/>
    <x v="7"/>
    <x v="186"/>
    <n v="1746"/>
  </r>
  <r>
    <x v="3"/>
    <x v="7"/>
    <x v="187"/>
    <n v="602"/>
  </r>
  <r>
    <x v="3"/>
    <x v="7"/>
    <x v="188"/>
    <n v="1225"/>
  </r>
  <r>
    <x v="3"/>
    <x v="7"/>
    <x v="191"/>
    <n v="2318"/>
  </r>
  <r>
    <x v="3"/>
    <x v="7"/>
    <x v="192"/>
    <n v="1348"/>
  </r>
  <r>
    <x v="3"/>
    <x v="7"/>
    <x v="193"/>
    <n v="2363"/>
  </r>
  <r>
    <x v="3"/>
    <x v="7"/>
    <x v="194"/>
    <n v="1918"/>
  </r>
  <r>
    <x v="3"/>
    <x v="7"/>
    <x v="195"/>
    <n v="2053"/>
  </r>
  <r>
    <x v="3"/>
    <x v="7"/>
    <x v="271"/>
    <n v="801"/>
  </r>
  <r>
    <x v="3"/>
    <x v="7"/>
    <x v="272"/>
    <n v="233"/>
  </r>
  <r>
    <x v="3"/>
    <x v="7"/>
    <x v="273"/>
    <n v="1436"/>
  </r>
  <r>
    <x v="3"/>
    <x v="7"/>
    <x v="274"/>
    <n v="2462"/>
  </r>
  <r>
    <x v="3"/>
    <x v="7"/>
    <x v="275"/>
    <n v="1410"/>
  </r>
  <r>
    <x v="3"/>
    <x v="7"/>
    <x v="450"/>
    <n v="404"/>
  </r>
  <r>
    <x v="3"/>
    <x v="7"/>
    <x v="276"/>
    <n v="2166"/>
  </r>
  <r>
    <x v="3"/>
    <x v="7"/>
    <x v="277"/>
    <n v="424"/>
  </r>
  <r>
    <x v="3"/>
    <x v="7"/>
    <x v="278"/>
    <n v="1747"/>
  </r>
  <r>
    <x v="3"/>
    <x v="7"/>
    <x v="279"/>
    <n v="388"/>
  </r>
  <r>
    <x v="3"/>
    <x v="7"/>
    <x v="280"/>
    <n v="402"/>
  </r>
  <r>
    <x v="3"/>
    <x v="7"/>
    <x v="281"/>
    <n v="739"/>
  </r>
  <r>
    <x v="3"/>
    <x v="7"/>
    <x v="98"/>
    <n v="5068"/>
  </r>
  <r>
    <x v="3"/>
    <x v="7"/>
    <x v="99"/>
    <n v="2461"/>
  </r>
  <r>
    <x v="3"/>
    <x v="7"/>
    <x v="222"/>
    <n v="620"/>
  </r>
  <r>
    <x v="3"/>
    <x v="7"/>
    <x v="517"/>
    <n v="2878"/>
  </r>
  <r>
    <x v="3"/>
    <x v="7"/>
    <x v="224"/>
    <n v="96"/>
  </r>
  <r>
    <x v="3"/>
    <x v="7"/>
    <x v="100"/>
    <n v="1493"/>
  </r>
  <r>
    <x v="3"/>
    <x v="7"/>
    <x v="282"/>
    <n v="2744"/>
  </r>
  <r>
    <x v="3"/>
    <x v="7"/>
    <x v="151"/>
    <n v="2867"/>
  </r>
  <r>
    <x v="3"/>
    <x v="7"/>
    <x v="102"/>
    <n v="3084"/>
  </r>
  <r>
    <x v="3"/>
    <x v="7"/>
    <x v="743"/>
    <n v="3874"/>
  </r>
  <r>
    <x v="3"/>
    <x v="7"/>
    <x v="284"/>
    <n v="3061"/>
  </r>
  <r>
    <x v="3"/>
    <x v="7"/>
    <x v="103"/>
    <n v="1653"/>
  </r>
  <r>
    <x v="3"/>
    <x v="7"/>
    <x v="595"/>
    <n v="3246"/>
  </r>
  <r>
    <x v="3"/>
    <x v="7"/>
    <x v="692"/>
    <n v="1343"/>
  </r>
  <r>
    <x v="3"/>
    <x v="7"/>
    <x v="1249"/>
    <n v="1921"/>
  </r>
  <r>
    <x v="3"/>
    <x v="7"/>
    <x v="1250"/>
    <n v="1360"/>
  </r>
  <r>
    <x v="3"/>
    <x v="7"/>
    <x v="958"/>
    <n v="7169"/>
  </r>
  <r>
    <x v="3"/>
    <x v="7"/>
    <x v="910"/>
    <n v="5692"/>
  </r>
  <r>
    <x v="3"/>
    <x v="7"/>
    <x v="565"/>
    <n v="300"/>
  </r>
  <r>
    <x v="3"/>
    <x v="7"/>
    <x v="566"/>
    <n v="3667"/>
  </r>
  <r>
    <x v="3"/>
    <x v="7"/>
    <x v="596"/>
    <n v="2549"/>
  </r>
  <r>
    <x v="3"/>
    <x v="7"/>
    <x v="152"/>
    <n v="37"/>
  </r>
  <r>
    <x v="3"/>
    <x v="7"/>
    <x v="153"/>
    <n v="391"/>
  </r>
  <r>
    <x v="3"/>
    <x v="7"/>
    <x v="154"/>
    <n v="240"/>
  </r>
  <r>
    <x v="3"/>
    <x v="7"/>
    <x v="107"/>
    <n v="3397"/>
  </r>
  <r>
    <x v="3"/>
    <x v="7"/>
    <x v="226"/>
    <n v="813"/>
  </r>
  <r>
    <x v="3"/>
    <x v="7"/>
    <x v="227"/>
    <n v="4409"/>
  </r>
  <r>
    <x v="3"/>
    <x v="7"/>
    <x v="451"/>
    <n v="12"/>
  </r>
  <r>
    <x v="3"/>
    <x v="7"/>
    <x v="452"/>
    <n v="633"/>
  </r>
  <r>
    <x v="3"/>
    <x v="7"/>
    <x v="453"/>
    <n v="85"/>
  </r>
  <r>
    <x v="3"/>
    <x v="7"/>
    <x v="454"/>
    <n v="713"/>
  </r>
  <r>
    <x v="3"/>
    <x v="7"/>
    <x v="132"/>
    <n v="5846"/>
  </r>
  <r>
    <x v="3"/>
    <x v="7"/>
    <x v="544"/>
    <n v="208"/>
  </r>
  <r>
    <x v="3"/>
    <x v="7"/>
    <x v="355"/>
    <n v="239"/>
  </r>
  <r>
    <x v="3"/>
    <x v="7"/>
    <x v="357"/>
    <n v="73"/>
  </r>
  <r>
    <x v="3"/>
    <x v="7"/>
    <x v="1251"/>
    <n v="1666"/>
  </r>
  <r>
    <x v="3"/>
    <x v="7"/>
    <x v="1252"/>
    <n v="550"/>
  </r>
  <r>
    <x v="3"/>
    <x v="7"/>
    <x v="1253"/>
    <n v="1004"/>
  </r>
  <r>
    <x v="3"/>
    <x v="7"/>
    <x v="1254"/>
    <n v="1695"/>
  </r>
  <r>
    <x v="3"/>
    <x v="7"/>
    <x v="397"/>
    <n v="1"/>
  </r>
  <r>
    <x v="3"/>
    <x v="7"/>
    <x v="240"/>
    <n v="349"/>
  </r>
  <r>
    <x v="3"/>
    <x v="7"/>
    <x v="133"/>
    <n v="2373"/>
  </r>
  <r>
    <x v="3"/>
    <x v="7"/>
    <x v="285"/>
    <n v="841"/>
  </r>
  <r>
    <x v="3"/>
    <x v="7"/>
    <x v="228"/>
    <n v="10134"/>
  </r>
  <r>
    <x v="3"/>
    <x v="7"/>
    <x v="241"/>
    <n v="78"/>
  </r>
  <r>
    <x v="3"/>
    <x v="7"/>
    <x v="244"/>
    <n v="1532"/>
  </r>
  <r>
    <x v="3"/>
    <x v="7"/>
    <x v="1098"/>
    <n v="1492"/>
  </r>
  <r>
    <x v="3"/>
    <x v="7"/>
    <x v="286"/>
    <n v="153"/>
  </r>
  <r>
    <x v="3"/>
    <x v="7"/>
    <x v="287"/>
    <n v="48"/>
  </r>
  <r>
    <x v="3"/>
    <x v="7"/>
    <x v="288"/>
    <n v="136"/>
  </r>
  <r>
    <x v="3"/>
    <x v="7"/>
    <x v="289"/>
    <n v="111"/>
  </r>
  <r>
    <x v="3"/>
    <x v="7"/>
    <x v="868"/>
    <n v="1535"/>
  </r>
  <r>
    <x v="3"/>
    <x v="7"/>
    <x v="290"/>
    <n v="1827"/>
  </r>
  <r>
    <x v="3"/>
    <x v="7"/>
    <x v="291"/>
    <n v="378"/>
  </r>
  <r>
    <x v="3"/>
    <x v="7"/>
    <x v="292"/>
    <n v="28"/>
  </r>
  <r>
    <x v="3"/>
    <x v="7"/>
    <x v="293"/>
    <n v="9"/>
  </r>
  <r>
    <x v="3"/>
    <x v="7"/>
    <x v="294"/>
    <n v="33"/>
  </r>
  <r>
    <x v="3"/>
    <x v="7"/>
    <x v="295"/>
    <n v="31"/>
  </r>
  <r>
    <x v="3"/>
    <x v="7"/>
    <x v="296"/>
    <n v="42"/>
  </r>
  <r>
    <x v="3"/>
    <x v="7"/>
    <x v="297"/>
    <n v="3"/>
  </r>
  <r>
    <x v="3"/>
    <x v="7"/>
    <x v="568"/>
    <n v="1806"/>
  </r>
  <r>
    <x v="3"/>
    <x v="7"/>
    <x v="569"/>
    <n v="493"/>
  </r>
  <r>
    <x v="3"/>
    <x v="7"/>
    <x v="570"/>
    <n v="325"/>
  </r>
  <r>
    <x v="3"/>
    <x v="7"/>
    <x v="693"/>
    <n v="1168"/>
  </r>
  <r>
    <x v="3"/>
    <x v="7"/>
    <x v="398"/>
    <n v="3105"/>
  </r>
  <r>
    <x v="3"/>
    <x v="7"/>
    <x v="302"/>
    <n v="254"/>
  </r>
  <r>
    <x v="3"/>
    <x v="7"/>
    <x v="303"/>
    <n v="301"/>
  </r>
  <r>
    <x v="3"/>
    <x v="7"/>
    <x v="304"/>
    <n v="173"/>
  </r>
  <r>
    <x v="3"/>
    <x v="7"/>
    <x v="306"/>
    <n v="339"/>
  </r>
  <r>
    <x v="3"/>
    <x v="7"/>
    <x v="307"/>
    <n v="137"/>
  </r>
  <r>
    <x v="3"/>
    <x v="7"/>
    <x v="308"/>
    <n v="363"/>
  </r>
  <r>
    <x v="3"/>
    <x v="7"/>
    <x v="312"/>
    <n v="280"/>
  </r>
  <r>
    <x v="3"/>
    <x v="7"/>
    <x v="313"/>
    <n v="28"/>
  </r>
  <r>
    <x v="3"/>
    <x v="7"/>
    <x v="315"/>
    <n v="2"/>
  </r>
  <r>
    <x v="3"/>
    <x v="7"/>
    <x v="316"/>
    <n v="23"/>
  </r>
  <r>
    <x v="3"/>
    <x v="7"/>
    <x v="317"/>
    <n v="1"/>
  </r>
  <r>
    <x v="3"/>
    <x v="7"/>
    <x v="318"/>
    <n v="2"/>
  </r>
  <r>
    <x v="3"/>
    <x v="7"/>
    <x v="597"/>
    <n v="2576"/>
  </r>
  <r>
    <x v="3"/>
    <x v="7"/>
    <x v="229"/>
    <n v="2405"/>
  </r>
  <r>
    <x v="3"/>
    <x v="7"/>
    <x v="744"/>
    <n v="1859"/>
  </r>
  <r>
    <x v="3"/>
    <x v="7"/>
    <x v="598"/>
    <n v="11"/>
  </r>
  <r>
    <x v="3"/>
    <x v="7"/>
    <x v="599"/>
    <n v="147"/>
  </r>
  <r>
    <x v="3"/>
    <x v="7"/>
    <x v="600"/>
    <n v="1541"/>
  </r>
  <r>
    <x v="3"/>
    <x v="7"/>
    <x v="367"/>
    <n v="4473"/>
  </r>
  <r>
    <x v="3"/>
    <x v="7"/>
    <x v="321"/>
    <n v="429"/>
  </r>
  <r>
    <x v="3"/>
    <x v="7"/>
    <x v="545"/>
    <n v="2408"/>
  </r>
  <r>
    <x v="3"/>
    <x v="7"/>
    <x v="546"/>
    <n v="1"/>
  </r>
  <r>
    <x v="3"/>
    <x v="7"/>
    <x v="324"/>
    <n v="172"/>
  </r>
  <r>
    <x v="3"/>
    <x v="7"/>
    <x v="339"/>
    <n v="26"/>
  </r>
  <r>
    <x v="3"/>
    <x v="7"/>
    <x v="326"/>
    <n v="281"/>
  </r>
  <r>
    <x v="3"/>
    <x v="7"/>
    <x v="696"/>
    <n v="145"/>
  </r>
  <r>
    <x v="3"/>
    <x v="7"/>
    <x v="327"/>
    <n v="3364"/>
  </r>
  <r>
    <x v="3"/>
    <x v="7"/>
    <x v="500"/>
    <n v="457"/>
  </r>
  <r>
    <x v="3"/>
    <x v="7"/>
    <x v="428"/>
    <n v="2462"/>
  </r>
  <r>
    <x v="3"/>
    <x v="7"/>
    <x v="1181"/>
    <n v="106"/>
  </r>
  <r>
    <x v="3"/>
    <x v="7"/>
    <x v="368"/>
    <n v="36"/>
  </r>
  <r>
    <x v="3"/>
    <x v="7"/>
    <x v="754"/>
    <n v="4854"/>
  </r>
  <r>
    <x v="3"/>
    <x v="7"/>
    <x v="138"/>
    <n v="1591"/>
  </r>
  <r>
    <x v="3"/>
    <x v="7"/>
    <x v="1170"/>
    <n v="904"/>
  </r>
  <r>
    <x v="3"/>
    <x v="7"/>
    <x v="369"/>
    <n v="321"/>
  </r>
  <r>
    <x v="3"/>
    <x v="7"/>
    <x v="370"/>
    <n v="1370"/>
  </r>
  <r>
    <x v="3"/>
    <x v="7"/>
    <x v="1320"/>
    <n v="44"/>
  </r>
  <r>
    <x v="3"/>
    <x v="7"/>
    <x v="371"/>
    <n v="150"/>
  </r>
  <r>
    <x v="3"/>
    <x v="7"/>
    <x v="401"/>
    <n v="64"/>
  </r>
  <r>
    <x v="3"/>
    <x v="7"/>
    <x v="402"/>
    <n v="21"/>
  </r>
  <r>
    <x v="3"/>
    <x v="7"/>
    <x v="372"/>
    <n v="2585"/>
  </r>
  <r>
    <x v="3"/>
    <x v="7"/>
    <x v="403"/>
    <n v="1"/>
  </r>
  <r>
    <x v="3"/>
    <x v="7"/>
    <x v="1347"/>
    <n v="3"/>
  </r>
  <r>
    <x v="3"/>
    <x v="7"/>
    <x v="407"/>
    <n v="345"/>
  </r>
  <r>
    <x v="3"/>
    <x v="7"/>
    <x v="408"/>
    <n v="80"/>
  </r>
  <r>
    <x v="3"/>
    <x v="7"/>
    <x v="409"/>
    <n v="107"/>
  </r>
  <r>
    <x v="3"/>
    <x v="7"/>
    <x v="870"/>
    <n v="1339"/>
  </r>
  <r>
    <x v="3"/>
    <x v="7"/>
    <x v="410"/>
    <n v="399"/>
  </r>
  <r>
    <x v="3"/>
    <x v="7"/>
    <x v="1163"/>
    <n v="4182"/>
  </r>
  <r>
    <x v="3"/>
    <x v="7"/>
    <x v="808"/>
    <n v="60"/>
  </r>
  <r>
    <x v="3"/>
    <x v="7"/>
    <x v="911"/>
    <n v="6924"/>
  </r>
  <r>
    <x v="3"/>
    <x v="7"/>
    <x v="886"/>
    <n v="21"/>
  </r>
  <r>
    <x v="3"/>
    <x v="7"/>
    <x v="457"/>
    <n v="25"/>
  </r>
  <r>
    <x v="3"/>
    <x v="7"/>
    <x v="547"/>
    <n v="887"/>
  </r>
  <r>
    <x v="3"/>
    <x v="7"/>
    <x v="458"/>
    <n v="39"/>
  </r>
  <r>
    <x v="3"/>
    <x v="7"/>
    <x v="460"/>
    <n v="1862"/>
  </r>
  <r>
    <x v="3"/>
    <x v="7"/>
    <x v="461"/>
    <n v="4070"/>
  </r>
  <r>
    <x v="3"/>
    <x v="7"/>
    <x v="462"/>
    <n v="33"/>
  </r>
  <r>
    <x v="3"/>
    <x v="7"/>
    <x v="463"/>
    <n v="63"/>
  </r>
  <r>
    <x v="3"/>
    <x v="7"/>
    <x v="464"/>
    <n v="50"/>
  </r>
  <r>
    <x v="3"/>
    <x v="7"/>
    <x v="465"/>
    <n v="3"/>
  </r>
  <r>
    <x v="3"/>
    <x v="7"/>
    <x v="746"/>
    <n v="45"/>
  </r>
  <r>
    <x v="3"/>
    <x v="7"/>
    <x v="755"/>
    <n v="9"/>
  </r>
  <r>
    <x v="3"/>
    <x v="7"/>
    <x v="468"/>
    <n v="11"/>
  </r>
  <r>
    <x v="3"/>
    <x v="7"/>
    <x v="469"/>
    <n v="4"/>
  </r>
  <r>
    <x v="3"/>
    <x v="7"/>
    <x v="470"/>
    <n v="3"/>
  </r>
  <r>
    <x v="3"/>
    <x v="7"/>
    <x v="471"/>
    <n v="36"/>
  </r>
  <r>
    <x v="3"/>
    <x v="7"/>
    <x v="472"/>
    <n v="34"/>
  </r>
  <r>
    <x v="3"/>
    <x v="7"/>
    <x v="473"/>
    <n v="27"/>
  </r>
  <r>
    <x v="3"/>
    <x v="7"/>
    <x v="474"/>
    <n v="24"/>
  </r>
  <r>
    <x v="3"/>
    <x v="7"/>
    <x v="475"/>
    <n v="29"/>
  </r>
  <r>
    <x v="3"/>
    <x v="7"/>
    <x v="476"/>
    <n v="4"/>
  </r>
  <r>
    <x v="3"/>
    <x v="7"/>
    <x v="477"/>
    <n v="37"/>
  </r>
  <r>
    <x v="3"/>
    <x v="7"/>
    <x v="478"/>
    <n v="30"/>
  </r>
  <r>
    <x v="3"/>
    <x v="7"/>
    <x v="479"/>
    <n v="33"/>
  </r>
  <r>
    <x v="3"/>
    <x v="7"/>
    <x v="1255"/>
    <n v="16"/>
  </r>
  <r>
    <x v="3"/>
    <x v="7"/>
    <x v="482"/>
    <n v="444"/>
  </r>
  <r>
    <x v="3"/>
    <x v="7"/>
    <x v="484"/>
    <n v="778"/>
  </r>
  <r>
    <x v="3"/>
    <x v="7"/>
    <x v="486"/>
    <n v="3"/>
  </r>
  <r>
    <x v="3"/>
    <x v="7"/>
    <x v="1011"/>
    <n v="3002"/>
  </r>
  <r>
    <x v="3"/>
    <x v="7"/>
    <x v="1012"/>
    <n v="4962"/>
  </r>
  <r>
    <x v="3"/>
    <x v="7"/>
    <x v="1013"/>
    <n v="1013"/>
  </r>
  <r>
    <x v="3"/>
    <x v="7"/>
    <x v="1014"/>
    <n v="1587"/>
  </r>
  <r>
    <x v="3"/>
    <x v="7"/>
    <x v="1015"/>
    <n v="1461"/>
  </r>
  <r>
    <x v="3"/>
    <x v="7"/>
    <x v="1016"/>
    <n v="1435"/>
  </r>
  <r>
    <x v="3"/>
    <x v="7"/>
    <x v="487"/>
    <n v="1959"/>
  </r>
  <r>
    <x v="3"/>
    <x v="7"/>
    <x v="412"/>
    <n v="9"/>
  </r>
  <r>
    <x v="3"/>
    <x v="7"/>
    <x v="157"/>
    <n v="268"/>
  </r>
  <r>
    <x v="3"/>
    <x v="7"/>
    <x v="139"/>
    <n v="1396"/>
  </r>
  <r>
    <x v="3"/>
    <x v="7"/>
    <x v="140"/>
    <n v="2014"/>
  </r>
  <r>
    <x v="3"/>
    <x v="7"/>
    <x v="488"/>
    <n v="46"/>
  </r>
  <r>
    <x v="3"/>
    <x v="7"/>
    <x v="247"/>
    <n v="518"/>
  </r>
  <r>
    <x v="3"/>
    <x v="7"/>
    <x v="141"/>
    <n v="3835"/>
  </r>
  <r>
    <x v="3"/>
    <x v="7"/>
    <x v="413"/>
    <n v="134"/>
  </r>
  <r>
    <x v="3"/>
    <x v="7"/>
    <x v="248"/>
    <n v="1189"/>
  </r>
  <r>
    <x v="3"/>
    <x v="7"/>
    <x v="414"/>
    <n v="109"/>
  </r>
  <r>
    <x v="3"/>
    <x v="7"/>
    <x v="415"/>
    <n v="34"/>
  </r>
  <r>
    <x v="3"/>
    <x v="7"/>
    <x v="433"/>
    <n v="39"/>
  </r>
  <r>
    <x v="3"/>
    <x v="7"/>
    <x v="434"/>
    <n v="7"/>
  </r>
  <r>
    <x v="3"/>
    <x v="7"/>
    <x v="158"/>
    <n v="4561"/>
  </r>
  <r>
    <x v="3"/>
    <x v="7"/>
    <x v="435"/>
    <n v="70"/>
  </r>
  <r>
    <x v="3"/>
    <x v="7"/>
    <x v="142"/>
    <n v="2175"/>
  </r>
  <r>
    <x v="3"/>
    <x v="7"/>
    <x v="1099"/>
    <n v="5887"/>
  </r>
  <r>
    <x v="3"/>
    <x v="7"/>
    <x v="1100"/>
    <n v="2406"/>
  </r>
  <r>
    <x v="3"/>
    <x v="7"/>
    <x v="1101"/>
    <n v="1843"/>
  </r>
  <r>
    <x v="3"/>
    <x v="7"/>
    <x v="1102"/>
    <n v="1063"/>
  </r>
  <r>
    <x v="3"/>
    <x v="7"/>
    <x v="809"/>
    <n v="525"/>
  </r>
  <r>
    <x v="3"/>
    <x v="7"/>
    <x v="914"/>
    <n v="1206"/>
  </r>
  <r>
    <x v="3"/>
    <x v="7"/>
    <x v="526"/>
    <n v="1061"/>
  </r>
  <r>
    <x v="3"/>
    <x v="7"/>
    <x v="436"/>
    <n v="70"/>
  </r>
  <r>
    <x v="3"/>
    <x v="7"/>
    <x v="437"/>
    <n v="56"/>
  </r>
  <r>
    <x v="3"/>
    <x v="7"/>
    <x v="756"/>
    <n v="1"/>
  </r>
  <r>
    <x v="3"/>
    <x v="7"/>
    <x v="603"/>
    <n v="1"/>
  </r>
  <r>
    <x v="3"/>
    <x v="7"/>
    <x v="417"/>
    <n v="48"/>
  </r>
  <r>
    <x v="3"/>
    <x v="7"/>
    <x v="491"/>
    <n v="27"/>
  </r>
  <r>
    <x v="3"/>
    <x v="7"/>
    <x v="527"/>
    <n v="6"/>
  </r>
  <r>
    <x v="3"/>
    <x v="7"/>
    <x v="340"/>
    <n v="26"/>
  </r>
  <r>
    <x v="3"/>
    <x v="7"/>
    <x v="492"/>
    <n v="3"/>
  </r>
  <r>
    <x v="3"/>
    <x v="7"/>
    <x v="502"/>
    <n v="25"/>
  </r>
  <r>
    <x v="3"/>
    <x v="7"/>
    <x v="747"/>
    <n v="1"/>
  </r>
  <r>
    <x v="3"/>
    <x v="7"/>
    <x v="143"/>
    <n v="1071"/>
  </r>
  <r>
    <x v="3"/>
    <x v="7"/>
    <x v="494"/>
    <n v="36"/>
  </r>
  <r>
    <x v="3"/>
    <x v="7"/>
    <x v="438"/>
    <n v="27"/>
  </r>
  <r>
    <x v="3"/>
    <x v="7"/>
    <x v="528"/>
    <n v="5125"/>
  </r>
  <r>
    <x v="3"/>
    <x v="7"/>
    <x v="887"/>
    <n v="1460"/>
  </r>
  <r>
    <x v="3"/>
    <x v="7"/>
    <x v="1365"/>
    <n v="553"/>
  </r>
  <r>
    <x v="3"/>
    <x v="7"/>
    <x v="888"/>
    <n v="1065"/>
  </r>
  <r>
    <x v="3"/>
    <x v="7"/>
    <x v="530"/>
    <n v="8"/>
  </r>
  <r>
    <x v="3"/>
    <x v="7"/>
    <x v="249"/>
    <n v="393"/>
  </r>
  <r>
    <x v="3"/>
    <x v="7"/>
    <x v="698"/>
    <n v="7"/>
  </r>
  <r>
    <x v="3"/>
    <x v="7"/>
    <x v="144"/>
    <n v="1665"/>
  </r>
  <r>
    <x v="3"/>
    <x v="7"/>
    <x v="196"/>
    <n v="1485"/>
  </r>
  <r>
    <x v="3"/>
    <x v="7"/>
    <x v="531"/>
    <n v="23"/>
  </r>
  <r>
    <x v="3"/>
    <x v="7"/>
    <x v="159"/>
    <n v="45"/>
  </r>
  <r>
    <x v="3"/>
    <x v="7"/>
    <x v="439"/>
    <n v="6"/>
  </r>
  <r>
    <x v="3"/>
    <x v="7"/>
    <x v="503"/>
    <n v="5"/>
  </r>
  <r>
    <x v="3"/>
    <x v="7"/>
    <x v="532"/>
    <n v="1"/>
  </r>
  <r>
    <x v="3"/>
    <x v="7"/>
    <x v="328"/>
    <n v="840"/>
  </r>
  <r>
    <x v="3"/>
    <x v="7"/>
    <x v="533"/>
    <n v="2019"/>
  </r>
  <r>
    <x v="3"/>
    <x v="7"/>
    <x v="871"/>
    <n v="18"/>
  </r>
  <r>
    <x v="3"/>
    <x v="7"/>
    <x v="872"/>
    <n v="11"/>
  </r>
  <r>
    <x v="3"/>
    <x v="7"/>
    <x v="375"/>
    <n v="3628"/>
  </r>
  <r>
    <x v="3"/>
    <x v="7"/>
    <x v="748"/>
    <n v="709"/>
  </r>
  <r>
    <x v="3"/>
    <x v="7"/>
    <x v="916"/>
    <n v="196"/>
  </r>
  <r>
    <x v="3"/>
    <x v="7"/>
    <x v="917"/>
    <n v="1666"/>
  </r>
  <r>
    <x v="3"/>
    <x v="7"/>
    <x v="918"/>
    <n v="1047"/>
  </r>
  <r>
    <x v="3"/>
    <x v="7"/>
    <x v="604"/>
    <n v="19"/>
  </r>
  <r>
    <x v="3"/>
    <x v="7"/>
    <x v="534"/>
    <n v="838"/>
  </r>
  <r>
    <x v="3"/>
    <x v="7"/>
    <x v="1301"/>
    <n v="4012"/>
  </r>
  <r>
    <x v="3"/>
    <x v="7"/>
    <x v="495"/>
    <n v="2604"/>
  </r>
  <r>
    <x v="3"/>
    <x v="7"/>
    <x v="699"/>
    <n v="4206"/>
  </r>
  <r>
    <x v="3"/>
    <x v="7"/>
    <x v="440"/>
    <n v="448"/>
  </r>
  <r>
    <x v="3"/>
    <x v="7"/>
    <x v="700"/>
    <n v="24"/>
  </r>
  <r>
    <x v="3"/>
    <x v="7"/>
    <x v="605"/>
    <n v="3"/>
  </r>
  <r>
    <x v="3"/>
    <x v="7"/>
    <x v="606"/>
    <n v="62"/>
  </r>
  <r>
    <x v="3"/>
    <x v="7"/>
    <x v="607"/>
    <n v="1"/>
  </r>
  <r>
    <x v="3"/>
    <x v="7"/>
    <x v="702"/>
    <n v="3895"/>
  </r>
  <r>
    <x v="3"/>
    <x v="7"/>
    <x v="973"/>
    <n v="17"/>
  </r>
  <r>
    <x v="3"/>
    <x v="7"/>
    <x v="974"/>
    <n v="1360"/>
  </r>
  <r>
    <x v="3"/>
    <x v="7"/>
    <x v="608"/>
    <n v="1578"/>
  </r>
  <r>
    <x v="3"/>
    <x v="7"/>
    <x v="609"/>
    <n v="757"/>
  </r>
  <r>
    <x v="3"/>
    <x v="7"/>
    <x v="961"/>
    <n v="5"/>
  </r>
  <r>
    <x v="3"/>
    <x v="7"/>
    <x v="994"/>
    <n v="1245"/>
  </r>
  <r>
    <x v="3"/>
    <x v="7"/>
    <x v="977"/>
    <n v="11"/>
  </r>
  <r>
    <x v="3"/>
    <x v="7"/>
    <x v="1044"/>
    <n v="3"/>
  </r>
  <r>
    <x v="3"/>
    <x v="7"/>
    <x v="1366"/>
    <n v="1045"/>
  </r>
  <r>
    <x v="3"/>
    <x v="7"/>
    <x v="610"/>
    <n v="49"/>
  </r>
  <r>
    <x v="3"/>
    <x v="7"/>
    <x v="749"/>
    <n v="2"/>
  </r>
  <r>
    <x v="3"/>
    <x v="7"/>
    <x v="703"/>
    <n v="1"/>
  </r>
  <r>
    <x v="3"/>
    <x v="7"/>
    <x v="1045"/>
    <n v="6851"/>
  </r>
  <r>
    <x v="3"/>
    <x v="7"/>
    <x v="757"/>
    <n v="166"/>
  </r>
  <r>
    <x v="3"/>
    <x v="7"/>
    <x v="758"/>
    <n v="5517"/>
  </r>
  <r>
    <x v="3"/>
    <x v="7"/>
    <x v="759"/>
    <n v="1168"/>
  </r>
  <r>
    <x v="3"/>
    <x v="7"/>
    <x v="760"/>
    <n v="9"/>
  </r>
  <r>
    <x v="3"/>
    <x v="7"/>
    <x v="762"/>
    <n v="12"/>
  </r>
  <r>
    <x v="3"/>
    <x v="7"/>
    <x v="811"/>
    <n v="29"/>
  </r>
  <r>
    <x v="3"/>
    <x v="7"/>
    <x v="766"/>
    <n v="3871"/>
  </r>
  <r>
    <x v="3"/>
    <x v="7"/>
    <x v="767"/>
    <n v="1710"/>
  </r>
  <r>
    <x v="3"/>
    <x v="7"/>
    <x v="768"/>
    <n v="2514"/>
  </r>
  <r>
    <x v="3"/>
    <x v="7"/>
    <x v="769"/>
    <n v="58"/>
  </r>
  <r>
    <x v="3"/>
    <x v="7"/>
    <x v="1171"/>
    <n v="3958"/>
  </r>
  <r>
    <x v="3"/>
    <x v="7"/>
    <x v="771"/>
    <n v="141"/>
  </r>
  <r>
    <x v="3"/>
    <x v="7"/>
    <x v="772"/>
    <n v="14"/>
  </r>
  <r>
    <x v="3"/>
    <x v="7"/>
    <x v="812"/>
    <n v="4952"/>
  </r>
  <r>
    <x v="3"/>
    <x v="7"/>
    <x v="890"/>
    <n v="1656"/>
  </r>
  <r>
    <x v="3"/>
    <x v="7"/>
    <x v="891"/>
    <n v="1570"/>
  </r>
  <r>
    <x v="3"/>
    <x v="7"/>
    <x v="892"/>
    <n v="621"/>
  </r>
  <r>
    <x v="3"/>
    <x v="7"/>
    <x v="813"/>
    <n v="188"/>
  </r>
  <r>
    <x v="3"/>
    <x v="7"/>
    <x v="814"/>
    <n v="3193"/>
  </r>
  <r>
    <x v="3"/>
    <x v="7"/>
    <x v="815"/>
    <n v="869"/>
  </r>
  <r>
    <x v="3"/>
    <x v="7"/>
    <x v="773"/>
    <n v="96"/>
  </r>
  <r>
    <x v="3"/>
    <x v="7"/>
    <x v="816"/>
    <n v="22"/>
  </r>
  <r>
    <x v="3"/>
    <x v="7"/>
    <x v="774"/>
    <n v="17"/>
  </r>
  <r>
    <x v="3"/>
    <x v="7"/>
    <x v="775"/>
    <n v="1262"/>
  </r>
  <r>
    <x v="3"/>
    <x v="7"/>
    <x v="776"/>
    <n v="117"/>
  </r>
  <r>
    <x v="3"/>
    <x v="7"/>
    <x v="777"/>
    <n v="27"/>
  </r>
  <r>
    <x v="3"/>
    <x v="7"/>
    <x v="778"/>
    <n v="597"/>
  </r>
  <r>
    <x v="3"/>
    <x v="7"/>
    <x v="779"/>
    <n v="2739"/>
  </r>
  <r>
    <x v="3"/>
    <x v="7"/>
    <x v="817"/>
    <n v="3319"/>
  </r>
  <r>
    <x v="3"/>
    <x v="7"/>
    <x v="818"/>
    <n v="128"/>
  </r>
  <r>
    <x v="3"/>
    <x v="7"/>
    <x v="819"/>
    <n v="31"/>
  </r>
  <r>
    <x v="3"/>
    <x v="7"/>
    <x v="963"/>
    <n v="6"/>
  </r>
  <r>
    <x v="3"/>
    <x v="7"/>
    <x v="820"/>
    <n v="3099"/>
  </r>
  <r>
    <x v="3"/>
    <x v="7"/>
    <x v="821"/>
    <n v="3328"/>
  </r>
  <r>
    <x v="3"/>
    <x v="7"/>
    <x v="822"/>
    <n v="6"/>
  </r>
  <r>
    <x v="3"/>
    <x v="7"/>
    <x v="823"/>
    <n v="4231"/>
  </r>
  <r>
    <x v="3"/>
    <x v="7"/>
    <x v="1172"/>
    <n v="2972"/>
  </r>
  <r>
    <x v="3"/>
    <x v="7"/>
    <x v="827"/>
    <n v="9"/>
  </r>
  <r>
    <x v="3"/>
    <x v="7"/>
    <x v="828"/>
    <n v="252"/>
  </r>
  <r>
    <x v="3"/>
    <x v="7"/>
    <x v="830"/>
    <n v="163"/>
  </r>
  <r>
    <x v="3"/>
    <x v="7"/>
    <x v="831"/>
    <n v="4285"/>
  </r>
  <r>
    <x v="3"/>
    <x v="7"/>
    <x v="832"/>
    <n v="4059"/>
  </r>
  <r>
    <x v="3"/>
    <x v="7"/>
    <x v="833"/>
    <n v="1512"/>
  </r>
  <r>
    <x v="3"/>
    <x v="7"/>
    <x v="834"/>
    <n v="91"/>
  </r>
  <r>
    <x v="3"/>
    <x v="7"/>
    <x v="835"/>
    <n v="1450"/>
  </r>
  <r>
    <x v="3"/>
    <x v="7"/>
    <x v="836"/>
    <n v="17"/>
  </r>
  <r>
    <x v="3"/>
    <x v="7"/>
    <x v="837"/>
    <n v="2854"/>
  </r>
  <r>
    <x v="3"/>
    <x v="7"/>
    <x v="838"/>
    <n v="176"/>
  </r>
  <r>
    <x v="3"/>
    <x v="7"/>
    <x v="839"/>
    <n v="144"/>
  </r>
  <r>
    <x v="3"/>
    <x v="7"/>
    <x v="840"/>
    <n v="447"/>
  </r>
  <r>
    <x v="3"/>
    <x v="7"/>
    <x v="841"/>
    <n v="3055"/>
  </r>
  <r>
    <x v="3"/>
    <x v="7"/>
    <x v="630"/>
    <n v="2187"/>
  </r>
  <r>
    <x v="3"/>
    <x v="7"/>
    <x v="631"/>
    <n v="569"/>
  </r>
  <r>
    <x v="3"/>
    <x v="7"/>
    <x v="632"/>
    <n v="4357"/>
  </r>
  <r>
    <x v="3"/>
    <x v="7"/>
    <x v="842"/>
    <n v="2170"/>
  </r>
  <r>
    <x v="3"/>
    <x v="7"/>
    <x v="923"/>
    <n v="2868"/>
  </r>
  <r>
    <x v="3"/>
    <x v="7"/>
    <x v="418"/>
    <n v="3711"/>
  </r>
  <r>
    <x v="3"/>
    <x v="7"/>
    <x v="535"/>
    <n v="1824"/>
  </r>
  <r>
    <x v="3"/>
    <x v="7"/>
    <x v="536"/>
    <n v="2435"/>
  </r>
  <r>
    <x v="3"/>
    <x v="7"/>
    <x v="1068"/>
    <n v="128"/>
  </r>
  <r>
    <x v="3"/>
    <x v="7"/>
    <x v="633"/>
    <n v="2146"/>
  </r>
  <r>
    <x v="3"/>
    <x v="7"/>
    <x v="634"/>
    <n v="963"/>
  </r>
  <r>
    <x v="3"/>
    <x v="7"/>
    <x v="635"/>
    <n v="2703"/>
  </r>
  <r>
    <x v="3"/>
    <x v="7"/>
    <x v="636"/>
    <n v="1497"/>
  </r>
  <r>
    <x v="3"/>
    <x v="7"/>
    <x v="637"/>
    <n v="1002"/>
  </r>
  <r>
    <x v="3"/>
    <x v="7"/>
    <x v="705"/>
    <n v="1820"/>
  </r>
  <r>
    <x v="3"/>
    <x v="7"/>
    <x v="638"/>
    <n v="1076"/>
  </r>
  <r>
    <x v="3"/>
    <x v="7"/>
    <x v="639"/>
    <n v="2998"/>
  </r>
  <r>
    <x v="3"/>
    <x v="7"/>
    <x v="780"/>
    <n v="2604"/>
  </r>
  <r>
    <x v="3"/>
    <x v="7"/>
    <x v="781"/>
    <n v="7163"/>
  </r>
  <r>
    <x v="3"/>
    <x v="7"/>
    <x v="640"/>
    <n v="1949"/>
  </r>
  <r>
    <x v="3"/>
    <x v="7"/>
    <x v="641"/>
    <n v="2301"/>
  </r>
  <r>
    <x v="3"/>
    <x v="7"/>
    <x v="1256"/>
    <n v="58"/>
  </r>
  <r>
    <x v="3"/>
    <x v="7"/>
    <x v="537"/>
    <n v="13"/>
  </r>
  <r>
    <x v="3"/>
    <x v="7"/>
    <x v="642"/>
    <n v="20"/>
  </r>
  <r>
    <x v="3"/>
    <x v="7"/>
    <x v="643"/>
    <n v="204"/>
  </r>
  <r>
    <x v="3"/>
    <x v="7"/>
    <x v="706"/>
    <n v="8"/>
  </r>
  <r>
    <x v="3"/>
    <x v="7"/>
    <x v="644"/>
    <n v="80"/>
  </r>
  <r>
    <x v="3"/>
    <x v="7"/>
    <x v="843"/>
    <n v="4"/>
  </r>
  <r>
    <x v="3"/>
    <x v="7"/>
    <x v="645"/>
    <n v="10"/>
  </r>
  <r>
    <x v="3"/>
    <x v="7"/>
    <x v="646"/>
    <n v="41"/>
  </r>
  <r>
    <x v="3"/>
    <x v="7"/>
    <x v="647"/>
    <n v="1756"/>
  </r>
  <r>
    <x v="3"/>
    <x v="7"/>
    <x v="648"/>
    <n v="26"/>
  </r>
  <r>
    <x v="3"/>
    <x v="7"/>
    <x v="649"/>
    <n v="94"/>
  </r>
  <r>
    <x v="3"/>
    <x v="7"/>
    <x v="650"/>
    <n v="34"/>
  </r>
  <r>
    <x v="3"/>
    <x v="7"/>
    <x v="651"/>
    <n v="28"/>
  </r>
  <r>
    <x v="3"/>
    <x v="7"/>
    <x v="707"/>
    <n v="8"/>
  </r>
  <r>
    <x v="3"/>
    <x v="7"/>
    <x v="709"/>
    <n v="1557"/>
  </r>
  <r>
    <x v="3"/>
    <x v="7"/>
    <x v="710"/>
    <n v="203"/>
  </r>
  <r>
    <x v="3"/>
    <x v="7"/>
    <x v="711"/>
    <n v="28"/>
  </r>
  <r>
    <x v="3"/>
    <x v="7"/>
    <x v="714"/>
    <n v="7"/>
  </r>
  <r>
    <x v="3"/>
    <x v="7"/>
    <x v="716"/>
    <n v="10"/>
  </r>
  <r>
    <x v="3"/>
    <x v="7"/>
    <x v="717"/>
    <n v="583"/>
  </r>
  <r>
    <x v="3"/>
    <x v="7"/>
    <x v="718"/>
    <n v="1410"/>
  </r>
  <r>
    <x v="3"/>
    <x v="7"/>
    <x v="844"/>
    <n v="2622"/>
  </r>
  <r>
    <x v="3"/>
    <x v="7"/>
    <x v="845"/>
    <n v="38"/>
  </r>
  <r>
    <x v="3"/>
    <x v="7"/>
    <x v="978"/>
    <n v="473"/>
  </r>
  <r>
    <x v="3"/>
    <x v="7"/>
    <x v="549"/>
    <n v="57"/>
  </r>
  <r>
    <x v="3"/>
    <x v="7"/>
    <x v="550"/>
    <n v="58"/>
  </r>
  <r>
    <x v="3"/>
    <x v="7"/>
    <x v="719"/>
    <n v="589"/>
  </r>
  <r>
    <x v="3"/>
    <x v="7"/>
    <x v="720"/>
    <n v="2271"/>
  </r>
  <r>
    <x v="3"/>
    <x v="7"/>
    <x v="721"/>
    <n v="1135"/>
  </r>
  <r>
    <x v="3"/>
    <x v="7"/>
    <x v="722"/>
    <n v="128"/>
  </r>
  <r>
    <x v="3"/>
    <x v="7"/>
    <x v="723"/>
    <n v="14"/>
  </r>
  <r>
    <x v="3"/>
    <x v="7"/>
    <x v="724"/>
    <n v="7"/>
  </r>
  <r>
    <x v="3"/>
    <x v="7"/>
    <x v="725"/>
    <n v="11"/>
  </r>
  <r>
    <x v="3"/>
    <x v="7"/>
    <x v="727"/>
    <n v="23"/>
  </r>
  <r>
    <x v="3"/>
    <x v="7"/>
    <x v="728"/>
    <n v="964"/>
  </r>
  <r>
    <x v="3"/>
    <x v="7"/>
    <x v="1047"/>
    <n v="231"/>
  </r>
  <r>
    <x v="3"/>
    <x v="7"/>
    <x v="1103"/>
    <n v="2"/>
  </r>
  <r>
    <x v="3"/>
    <x v="7"/>
    <x v="614"/>
    <n v="65"/>
  </r>
  <r>
    <x v="3"/>
    <x v="7"/>
    <x v="586"/>
    <n v="170"/>
  </r>
  <r>
    <x v="3"/>
    <x v="7"/>
    <x v="729"/>
    <n v="32"/>
  </r>
  <r>
    <x v="3"/>
    <x v="7"/>
    <x v="652"/>
    <n v="50"/>
  </r>
  <r>
    <x v="3"/>
    <x v="7"/>
    <x v="750"/>
    <n v="6"/>
  </r>
  <r>
    <x v="3"/>
    <x v="7"/>
    <x v="551"/>
    <n v="5565"/>
  </r>
  <r>
    <x v="3"/>
    <x v="7"/>
    <x v="730"/>
    <n v="33"/>
  </r>
  <r>
    <x v="3"/>
    <x v="7"/>
    <x v="732"/>
    <n v="226"/>
  </r>
  <r>
    <x v="3"/>
    <x v="7"/>
    <x v="1184"/>
    <n v="1435"/>
  </r>
  <r>
    <x v="3"/>
    <x v="7"/>
    <x v="441"/>
    <n v="887"/>
  </r>
  <r>
    <x v="3"/>
    <x v="7"/>
    <x v="1105"/>
    <n v="543"/>
  </r>
  <r>
    <x v="3"/>
    <x v="7"/>
    <x v="1017"/>
    <n v="2263"/>
  </r>
  <r>
    <x v="3"/>
    <x v="7"/>
    <x v="1018"/>
    <n v="284"/>
  </r>
  <r>
    <x v="3"/>
    <x v="7"/>
    <x v="783"/>
    <n v="1289"/>
  </r>
  <r>
    <x v="3"/>
    <x v="7"/>
    <x v="847"/>
    <n v="2608"/>
  </r>
  <r>
    <x v="3"/>
    <x v="7"/>
    <x v="793"/>
    <n v="3082"/>
  </r>
  <r>
    <x v="3"/>
    <x v="7"/>
    <x v="1367"/>
    <n v="225"/>
  </r>
  <r>
    <x v="3"/>
    <x v="7"/>
    <x v="1368"/>
    <n v="5285"/>
  </r>
  <r>
    <x v="3"/>
    <x v="7"/>
    <x v="1369"/>
    <n v="155"/>
  </r>
  <r>
    <x v="3"/>
    <x v="7"/>
    <x v="1370"/>
    <n v="17"/>
  </r>
  <r>
    <x v="3"/>
    <x v="7"/>
    <x v="1371"/>
    <n v="1331"/>
  </r>
  <r>
    <x v="3"/>
    <x v="7"/>
    <x v="1372"/>
    <n v="851"/>
  </r>
  <r>
    <x v="3"/>
    <x v="7"/>
    <x v="1373"/>
    <n v="23"/>
  </r>
  <r>
    <x v="3"/>
    <x v="7"/>
    <x v="1374"/>
    <n v="6"/>
  </r>
  <r>
    <x v="3"/>
    <x v="7"/>
    <x v="1375"/>
    <n v="213"/>
  </r>
  <r>
    <x v="3"/>
    <x v="7"/>
    <x v="1048"/>
    <n v="1822"/>
  </r>
  <r>
    <x v="3"/>
    <x v="7"/>
    <x v="1069"/>
    <n v="163"/>
  </r>
  <r>
    <x v="3"/>
    <x v="7"/>
    <x v="1070"/>
    <n v="101"/>
  </r>
  <r>
    <x v="3"/>
    <x v="7"/>
    <x v="1071"/>
    <n v="233"/>
  </r>
  <r>
    <x v="3"/>
    <x v="7"/>
    <x v="653"/>
    <n v="147"/>
  </r>
  <r>
    <x v="3"/>
    <x v="7"/>
    <x v="924"/>
    <n v="272"/>
  </r>
  <r>
    <x v="3"/>
    <x v="7"/>
    <x v="654"/>
    <n v="10"/>
  </r>
  <r>
    <x v="3"/>
    <x v="7"/>
    <x v="655"/>
    <n v="158"/>
  </r>
  <r>
    <x v="3"/>
    <x v="7"/>
    <x v="656"/>
    <n v="29"/>
  </r>
  <r>
    <x v="3"/>
    <x v="7"/>
    <x v="1072"/>
    <n v="11"/>
  </r>
  <r>
    <x v="3"/>
    <x v="7"/>
    <x v="794"/>
    <n v="69"/>
  </r>
  <r>
    <x v="3"/>
    <x v="7"/>
    <x v="587"/>
    <n v="388"/>
  </r>
  <r>
    <x v="3"/>
    <x v="7"/>
    <x v="795"/>
    <n v="373"/>
  </r>
  <r>
    <x v="3"/>
    <x v="7"/>
    <x v="797"/>
    <n v="5"/>
  </r>
  <r>
    <x v="3"/>
    <x v="7"/>
    <x v="894"/>
    <n v="5"/>
  </r>
  <r>
    <x v="3"/>
    <x v="7"/>
    <x v="504"/>
    <n v="527"/>
  </r>
  <r>
    <x v="3"/>
    <x v="7"/>
    <x v="1302"/>
    <n v="12"/>
  </r>
  <r>
    <x v="3"/>
    <x v="7"/>
    <x v="925"/>
    <n v="1156"/>
  </r>
  <r>
    <x v="3"/>
    <x v="7"/>
    <x v="876"/>
    <n v="1503"/>
  </r>
  <r>
    <x v="3"/>
    <x v="7"/>
    <x v="329"/>
    <n v="1332"/>
  </r>
  <r>
    <x v="3"/>
    <x v="7"/>
    <x v="996"/>
    <n v="178"/>
  </r>
  <r>
    <x v="3"/>
    <x v="7"/>
    <x v="848"/>
    <n v="247"/>
  </r>
  <r>
    <x v="3"/>
    <x v="7"/>
    <x v="160"/>
    <n v="5954"/>
  </r>
  <r>
    <x v="3"/>
    <x v="7"/>
    <x v="197"/>
    <n v="2534"/>
  </r>
  <r>
    <x v="3"/>
    <x v="7"/>
    <x v="1135"/>
    <n v="6"/>
  </r>
  <r>
    <x v="3"/>
    <x v="7"/>
    <x v="1376"/>
    <n v="1"/>
  </r>
  <r>
    <x v="3"/>
    <x v="7"/>
    <x v="849"/>
    <n v="219"/>
  </r>
  <r>
    <x v="3"/>
    <x v="7"/>
    <x v="964"/>
    <n v="199"/>
  </r>
  <r>
    <x v="3"/>
    <x v="7"/>
    <x v="1073"/>
    <n v="56"/>
  </r>
  <r>
    <x v="3"/>
    <x v="7"/>
    <x v="850"/>
    <n v="803"/>
  </r>
  <r>
    <x v="3"/>
    <x v="7"/>
    <x v="878"/>
    <n v="161"/>
  </r>
  <r>
    <x v="3"/>
    <x v="7"/>
    <x v="879"/>
    <n v="112"/>
  </r>
  <r>
    <x v="3"/>
    <x v="7"/>
    <x v="880"/>
    <n v="376"/>
  </r>
  <r>
    <x v="3"/>
    <x v="7"/>
    <x v="980"/>
    <n v="695"/>
  </r>
  <r>
    <x v="3"/>
    <x v="7"/>
    <x v="1019"/>
    <n v="13"/>
  </r>
  <r>
    <x v="3"/>
    <x v="7"/>
    <x v="1020"/>
    <n v="82"/>
  </r>
  <r>
    <x v="3"/>
    <x v="7"/>
    <x v="926"/>
    <n v="2058"/>
  </r>
  <r>
    <x v="3"/>
    <x v="7"/>
    <x v="927"/>
    <n v="1138"/>
  </r>
  <r>
    <x v="3"/>
    <x v="7"/>
    <x v="1321"/>
    <n v="554"/>
  </r>
  <r>
    <x v="3"/>
    <x v="7"/>
    <x v="1257"/>
    <n v="1521"/>
  </r>
  <r>
    <x v="3"/>
    <x v="7"/>
    <x v="1074"/>
    <n v="18873"/>
  </r>
  <r>
    <x v="3"/>
    <x v="7"/>
    <x v="928"/>
    <n v="1601"/>
  </r>
  <r>
    <x v="3"/>
    <x v="7"/>
    <x v="929"/>
    <n v="4136"/>
  </r>
  <r>
    <x v="3"/>
    <x v="7"/>
    <x v="930"/>
    <n v="968"/>
  </r>
  <r>
    <x v="3"/>
    <x v="7"/>
    <x v="931"/>
    <n v="1114"/>
  </r>
  <r>
    <x v="3"/>
    <x v="7"/>
    <x v="1173"/>
    <n v="594"/>
  </r>
  <r>
    <x v="3"/>
    <x v="7"/>
    <x v="932"/>
    <n v="3737"/>
  </r>
  <r>
    <x v="3"/>
    <x v="7"/>
    <x v="1021"/>
    <n v="3873"/>
  </r>
  <r>
    <x v="3"/>
    <x v="7"/>
    <x v="1022"/>
    <n v="2047"/>
  </r>
  <r>
    <x v="3"/>
    <x v="7"/>
    <x v="1023"/>
    <n v="791"/>
  </r>
  <r>
    <x v="3"/>
    <x v="7"/>
    <x v="1024"/>
    <n v="1491"/>
  </r>
  <r>
    <x v="3"/>
    <x v="7"/>
    <x v="1025"/>
    <n v="1499"/>
  </r>
  <r>
    <x v="3"/>
    <x v="7"/>
    <x v="1185"/>
    <n v="20"/>
  </r>
  <r>
    <x v="3"/>
    <x v="7"/>
    <x v="1075"/>
    <n v="1361"/>
  </r>
  <r>
    <x v="3"/>
    <x v="7"/>
    <x v="657"/>
    <n v="1780"/>
  </r>
  <r>
    <x v="3"/>
    <x v="7"/>
    <x v="1186"/>
    <n v="127"/>
  </r>
  <r>
    <x v="3"/>
    <x v="7"/>
    <x v="505"/>
    <n v="116"/>
  </r>
  <r>
    <x v="3"/>
    <x v="7"/>
    <x v="933"/>
    <n v="83"/>
  </r>
  <r>
    <x v="3"/>
    <x v="7"/>
    <x v="934"/>
    <n v="64"/>
  </r>
  <r>
    <x v="3"/>
    <x v="7"/>
    <x v="935"/>
    <n v="2809"/>
  </r>
  <r>
    <x v="3"/>
    <x v="7"/>
    <x v="936"/>
    <n v="12"/>
  </r>
  <r>
    <x v="3"/>
    <x v="7"/>
    <x v="937"/>
    <n v="1899"/>
  </r>
  <r>
    <x v="3"/>
    <x v="7"/>
    <x v="938"/>
    <n v="319"/>
  </r>
  <r>
    <x v="3"/>
    <x v="7"/>
    <x v="939"/>
    <n v="1218"/>
  </r>
  <r>
    <x v="3"/>
    <x v="7"/>
    <x v="940"/>
    <n v="1439"/>
  </r>
  <r>
    <x v="3"/>
    <x v="7"/>
    <x v="941"/>
    <n v="1780"/>
  </r>
  <r>
    <x v="3"/>
    <x v="7"/>
    <x v="942"/>
    <n v="1217"/>
  </r>
  <r>
    <x v="3"/>
    <x v="7"/>
    <x v="943"/>
    <n v="764"/>
  </r>
  <r>
    <x v="3"/>
    <x v="7"/>
    <x v="944"/>
    <n v="1199"/>
  </r>
  <r>
    <x v="3"/>
    <x v="7"/>
    <x v="945"/>
    <n v="119"/>
  </r>
  <r>
    <x v="3"/>
    <x v="7"/>
    <x v="946"/>
    <n v="215"/>
  </r>
  <r>
    <x v="3"/>
    <x v="7"/>
    <x v="947"/>
    <n v="90"/>
  </r>
  <r>
    <x v="3"/>
    <x v="7"/>
    <x v="981"/>
    <n v="316"/>
  </r>
  <r>
    <x v="3"/>
    <x v="7"/>
    <x v="982"/>
    <n v="495"/>
  </r>
  <r>
    <x v="3"/>
    <x v="7"/>
    <x v="983"/>
    <n v="96"/>
  </r>
  <r>
    <x v="3"/>
    <x v="7"/>
    <x v="984"/>
    <n v="74"/>
  </r>
  <r>
    <x v="3"/>
    <x v="7"/>
    <x v="1076"/>
    <n v="2666"/>
  </r>
  <r>
    <x v="3"/>
    <x v="7"/>
    <x v="1049"/>
    <n v="2228"/>
  </r>
  <r>
    <x v="3"/>
    <x v="7"/>
    <x v="985"/>
    <n v="4529"/>
  </r>
  <r>
    <x v="3"/>
    <x v="7"/>
    <x v="965"/>
    <n v="1607"/>
  </r>
  <r>
    <x v="3"/>
    <x v="7"/>
    <x v="1026"/>
    <n v="3"/>
  </r>
  <r>
    <x v="3"/>
    <x v="7"/>
    <x v="948"/>
    <n v="31"/>
  </r>
  <r>
    <x v="3"/>
    <x v="7"/>
    <x v="949"/>
    <n v="147"/>
  </r>
  <r>
    <x v="3"/>
    <x v="7"/>
    <x v="950"/>
    <n v="492"/>
  </r>
  <r>
    <x v="3"/>
    <x v="7"/>
    <x v="951"/>
    <n v="113"/>
  </r>
  <r>
    <x v="3"/>
    <x v="7"/>
    <x v="952"/>
    <n v="73"/>
  </r>
  <r>
    <x v="3"/>
    <x v="7"/>
    <x v="953"/>
    <n v="261"/>
  </r>
  <r>
    <x v="3"/>
    <x v="7"/>
    <x v="954"/>
    <n v="150"/>
  </r>
  <r>
    <x v="3"/>
    <x v="7"/>
    <x v="997"/>
    <n v="5594"/>
  </r>
  <r>
    <x v="3"/>
    <x v="7"/>
    <x v="986"/>
    <n v="3527"/>
  </r>
  <r>
    <x v="3"/>
    <x v="7"/>
    <x v="987"/>
    <n v="31"/>
  </r>
  <r>
    <x v="3"/>
    <x v="7"/>
    <x v="989"/>
    <n v="1"/>
  </r>
  <r>
    <x v="3"/>
    <x v="7"/>
    <x v="1078"/>
    <n v="3"/>
  </r>
  <r>
    <x v="3"/>
    <x v="7"/>
    <x v="1377"/>
    <n v="1"/>
  </r>
  <r>
    <x v="3"/>
    <x v="7"/>
    <x v="1027"/>
    <n v="3278"/>
  </r>
  <r>
    <x v="3"/>
    <x v="7"/>
    <x v="1028"/>
    <n v="1790"/>
  </r>
  <r>
    <x v="3"/>
    <x v="7"/>
    <x v="1188"/>
    <n v="314"/>
  </r>
  <r>
    <x v="3"/>
    <x v="7"/>
    <x v="1239"/>
    <n v="15"/>
  </r>
  <r>
    <x v="3"/>
    <x v="7"/>
    <x v="1259"/>
    <n v="12"/>
  </r>
  <r>
    <x v="3"/>
    <x v="7"/>
    <x v="1260"/>
    <n v="6"/>
  </r>
  <r>
    <x v="3"/>
    <x v="7"/>
    <x v="1261"/>
    <n v="16"/>
  </r>
  <r>
    <x v="3"/>
    <x v="7"/>
    <x v="1262"/>
    <n v="22"/>
  </r>
  <r>
    <x v="3"/>
    <x v="7"/>
    <x v="1264"/>
    <n v="79"/>
  </r>
  <r>
    <x v="3"/>
    <x v="7"/>
    <x v="1265"/>
    <n v="19"/>
  </r>
  <r>
    <x v="3"/>
    <x v="7"/>
    <x v="1266"/>
    <n v="20"/>
  </r>
  <r>
    <x v="3"/>
    <x v="7"/>
    <x v="1267"/>
    <n v="4"/>
  </r>
  <r>
    <x v="3"/>
    <x v="7"/>
    <x v="1268"/>
    <n v="15"/>
  </r>
  <r>
    <x v="3"/>
    <x v="7"/>
    <x v="1269"/>
    <n v="4"/>
  </r>
  <r>
    <x v="3"/>
    <x v="7"/>
    <x v="1270"/>
    <n v="7"/>
  </r>
  <r>
    <x v="3"/>
    <x v="7"/>
    <x v="1271"/>
    <n v="17"/>
  </r>
  <r>
    <x v="3"/>
    <x v="7"/>
    <x v="1272"/>
    <n v="54"/>
  </r>
  <r>
    <x v="3"/>
    <x v="7"/>
    <x v="1273"/>
    <n v="13"/>
  </r>
  <r>
    <x v="3"/>
    <x v="7"/>
    <x v="1274"/>
    <n v="17"/>
  </r>
  <r>
    <x v="3"/>
    <x v="7"/>
    <x v="1275"/>
    <n v="20"/>
  </r>
  <r>
    <x v="3"/>
    <x v="7"/>
    <x v="1277"/>
    <n v="3"/>
  </r>
  <r>
    <x v="3"/>
    <x v="7"/>
    <x v="1279"/>
    <n v="12"/>
  </r>
  <r>
    <x v="3"/>
    <x v="7"/>
    <x v="1280"/>
    <n v="28"/>
  </r>
  <r>
    <x v="3"/>
    <x v="7"/>
    <x v="1281"/>
    <n v="20"/>
  </r>
  <r>
    <x v="3"/>
    <x v="7"/>
    <x v="1282"/>
    <n v="17"/>
  </r>
  <r>
    <x v="3"/>
    <x v="7"/>
    <x v="1283"/>
    <n v="32"/>
  </r>
  <r>
    <x v="3"/>
    <x v="7"/>
    <x v="1284"/>
    <n v="13"/>
  </r>
  <r>
    <x v="3"/>
    <x v="7"/>
    <x v="1285"/>
    <n v="10"/>
  </r>
  <r>
    <x v="3"/>
    <x v="7"/>
    <x v="1323"/>
    <n v="541"/>
  </r>
  <r>
    <x v="3"/>
    <x v="7"/>
    <x v="1324"/>
    <n v="1655"/>
  </r>
  <r>
    <x v="3"/>
    <x v="7"/>
    <x v="1325"/>
    <n v="1372"/>
  </r>
  <r>
    <x v="3"/>
    <x v="7"/>
    <x v="853"/>
    <n v="25"/>
  </r>
  <r>
    <x v="3"/>
    <x v="7"/>
    <x v="802"/>
    <n v="71"/>
  </r>
  <r>
    <x v="3"/>
    <x v="7"/>
    <x v="198"/>
    <n v="14"/>
  </r>
  <r>
    <x v="3"/>
    <x v="7"/>
    <x v="854"/>
    <n v="159"/>
  </r>
  <r>
    <x v="3"/>
    <x v="7"/>
    <x v="342"/>
    <n v="110"/>
  </r>
  <r>
    <x v="3"/>
    <x v="7"/>
    <x v="1004"/>
    <n v="2"/>
  </r>
  <r>
    <x v="3"/>
    <x v="7"/>
    <x v="443"/>
    <n v="3172"/>
  </r>
  <r>
    <x v="3"/>
    <x v="7"/>
    <x v="1189"/>
    <n v="1235"/>
  </r>
  <r>
    <x v="3"/>
    <x v="7"/>
    <x v="1287"/>
    <n v="40"/>
  </r>
  <r>
    <x v="3"/>
    <x v="7"/>
    <x v="1288"/>
    <n v="11"/>
  </r>
  <r>
    <x v="3"/>
    <x v="7"/>
    <x v="1190"/>
    <n v="770"/>
  </r>
  <r>
    <x v="3"/>
    <x v="7"/>
    <x v="1030"/>
    <n v="3119"/>
  </r>
  <r>
    <x v="3"/>
    <x v="7"/>
    <x v="1031"/>
    <n v="3732"/>
  </r>
  <r>
    <x v="3"/>
    <x v="7"/>
    <x v="1032"/>
    <n v="774"/>
  </r>
  <r>
    <x v="3"/>
    <x v="7"/>
    <x v="1242"/>
    <n v="30"/>
  </r>
  <r>
    <x v="3"/>
    <x v="7"/>
    <x v="1243"/>
    <n v="4"/>
  </r>
  <r>
    <x v="3"/>
    <x v="7"/>
    <x v="1290"/>
    <n v="2"/>
  </r>
  <r>
    <x v="3"/>
    <x v="7"/>
    <x v="1006"/>
    <n v="2641"/>
  </r>
  <r>
    <x v="3"/>
    <x v="7"/>
    <x v="1305"/>
    <n v="306"/>
  </r>
  <r>
    <x v="3"/>
    <x v="7"/>
    <x v="1033"/>
    <n v="492"/>
  </r>
  <r>
    <x v="3"/>
    <x v="7"/>
    <x v="1034"/>
    <n v="704"/>
  </r>
  <r>
    <x v="3"/>
    <x v="7"/>
    <x v="1035"/>
    <n v="1508"/>
  </r>
  <r>
    <x v="3"/>
    <x v="7"/>
    <x v="1128"/>
    <n v="30"/>
  </r>
  <r>
    <x v="3"/>
    <x v="7"/>
    <x v="1056"/>
    <n v="119"/>
  </r>
  <r>
    <x v="3"/>
    <x v="7"/>
    <x v="1058"/>
    <n v="17"/>
  </r>
  <r>
    <x v="3"/>
    <x v="7"/>
    <x v="1061"/>
    <n v="1609"/>
  </r>
  <r>
    <x v="3"/>
    <x v="7"/>
    <x v="1129"/>
    <n v="180"/>
  </r>
  <r>
    <x v="3"/>
    <x v="7"/>
    <x v="1130"/>
    <n v="43"/>
  </r>
  <r>
    <x v="3"/>
    <x v="7"/>
    <x v="1036"/>
    <n v="837"/>
  </r>
  <r>
    <x v="3"/>
    <x v="7"/>
    <x v="1037"/>
    <n v="468"/>
  </r>
  <r>
    <x v="3"/>
    <x v="7"/>
    <x v="1292"/>
    <n v="230"/>
  </r>
  <r>
    <x v="3"/>
    <x v="7"/>
    <x v="1062"/>
    <n v="2530"/>
  </r>
  <r>
    <x v="3"/>
    <x v="7"/>
    <x v="1192"/>
    <n v="373"/>
  </r>
  <r>
    <x v="3"/>
    <x v="7"/>
    <x v="1079"/>
    <n v="2017"/>
  </r>
  <r>
    <x v="3"/>
    <x v="7"/>
    <x v="1175"/>
    <n v="4"/>
  </r>
  <r>
    <x v="3"/>
    <x v="7"/>
    <x v="1176"/>
    <n v="6"/>
  </r>
  <r>
    <x v="3"/>
    <x v="7"/>
    <x v="1177"/>
    <n v="94"/>
  </r>
  <r>
    <x v="3"/>
    <x v="7"/>
    <x v="1178"/>
    <n v="13"/>
  </r>
  <r>
    <x v="3"/>
    <x v="7"/>
    <x v="1179"/>
    <n v="9"/>
  </r>
  <r>
    <x v="3"/>
    <x v="7"/>
    <x v="1038"/>
    <n v="68"/>
  </r>
  <r>
    <x v="3"/>
    <x v="7"/>
    <x v="1330"/>
    <n v="9"/>
  </r>
  <r>
    <x v="3"/>
    <x v="7"/>
    <x v="1080"/>
    <n v="455"/>
  </r>
  <r>
    <x v="3"/>
    <x v="7"/>
    <x v="1081"/>
    <n v="52"/>
  </r>
  <r>
    <x v="3"/>
    <x v="7"/>
    <x v="956"/>
    <n v="3085"/>
  </r>
  <r>
    <x v="3"/>
    <x v="7"/>
    <x v="1350"/>
    <n v="806"/>
  </r>
  <r>
    <x v="3"/>
    <x v="7"/>
    <x v="1331"/>
    <n v="82"/>
  </r>
  <r>
    <x v="3"/>
    <x v="7"/>
    <x v="1351"/>
    <n v="10"/>
  </r>
  <r>
    <x v="3"/>
    <x v="7"/>
    <x v="1352"/>
    <n v="185"/>
  </r>
  <r>
    <x v="3"/>
    <x v="7"/>
    <x v="1139"/>
    <n v="4954"/>
  </r>
  <r>
    <x v="3"/>
    <x v="7"/>
    <x v="1140"/>
    <n v="2"/>
  </r>
  <r>
    <x v="3"/>
    <x v="7"/>
    <x v="1141"/>
    <n v="3821"/>
  </r>
  <r>
    <x v="3"/>
    <x v="7"/>
    <x v="1142"/>
    <n v="129"/>
  </r>
  <r>
    <x v="3"/>
    <x v="7"/>
    <x v="1143"/>
    <n v="5332"/>
  </r>
  <r>
    <x v="3"/>
    <x v="7"/>
    <x v="1144"/>
    <n v="798"/>
  </r>
  <r>
    <x v="3"/>
    <x v="7"/>
    <x v="1145"/>
    <n v="421"/>
  </r>
  <r>
    <x v="3"/>
    <x v="7"/>
    <x v="1146"/>
    <n v="943"/>
  </r>
  <r>
    <x v="3"/>
    <x v="7"/>
    <x v="1147"/>
    <n v="836"/>
  </r>
  <r>
    <x v="3"/>
    <x v="7"/>
    <x v="1148"/>
    <n v="2253"/>
  </r>
  <r>
    <x v="3"/>
    <x v="7"/>
    <x v="1149"/>
    <n v="956"/>
  </r>
  <r>
    <x v="3"/>
    <x v="7"/>
    <x v="1150"/>
    <n v="2751"/>
  </r>
  <r>
    <x v="3"/>
    <x v="7"/>
    <x v="1151"/>
    <n v="2151"/>
  </r>
  <r>
    <x v="3"/>
    <x v="7"/>
    <x v="1152"/>
    <n v="5086"/>
  </r>
  <r>
    <x v="3"/>
    <x v="7"/>
    <x v="1378"/>
    <n v="22"/>
  </r>
  <r>
    <x v="3"/>
    <x v="7"/>
    <x v="1379"/>
    <n v="51"/>
  </r>
  <r>
    <x v="3"/>
    <x v="7"/>
    <x v="1380"/>
    <n v="1"/>
  </r>
  <r>
    <x v="3"/>
    <x v="7"/>
    <x v="1082"/>
    <n v="2007"/>
  </r>
  <r>
    <x v="3"/>
    <x v="7"/>
    <x v="1109"/>
    <n v="2"/>
  </r>
  <r>
    <x v="3"/>
    <x v="7"/>
    <x v="1110"/>
    <n v="30"/>
  </r>
  <r>
    <x v="3"/>
    <x v="7"/>
    <x v="1111"/>
    <n v="66"/>
  </r>
  <r>
    <x v="3"/>
    <x v="7"/>
    <x v="1112"/>
    <n v="43"/>
  </r>
  <r>
    <x v="3"/>
    <x v="7"/>
    <x v="1113"/>
    <n v="211"/>
  </r>
  <r>
    <x v="3"/>
    <x v="7"/>
    <x v="1131"/>
    <n v="4584"/>
  </r>
  <r>
    <x v="3"/>
    <x v="7"/>
    <x v="1332"/>
    <n v="1528"/>
  </r>
  <r>
    <x v="3"/>
    <x v="7"/>
    <x v="1083"/>
    <n v="1775"/>
  </r>
  <r>
    <x v="3"/>
    <x v="7"/>
    <x v="1153"/>
    <n v="1160"/>
  </r>
  <r>
    <x v="3"/>
    <x v="7"/>
    <x v="1165"/>
    <n v="2843"/>
  </r>
  <r>
    <x v="3"/>
    <x v="7"/>
    <x v="1084"/>
    <n v="1557"/>
  </r>
  <r>
    <x v="3"/>
    <x v="7"/>
    <x v="1085"/>
    <n v="1406"/>
  </r>
  <r>
    <x v="3"/>
    <x v="7"/>
    <x v="1086"/>
    <n v="28"/>
  </r>
  <r>
    <x v="3"/>
    <x v="7"/>
    <x v="1087"/>
    <n v="76"/>
  </r>
  <r>
    <x v="3"/>
    <x v="7"/>
    <x v="1194"/>
    <n v="2383"/>
  </r>
  <r>
    <x v="3"/>
    <x v="7"/>
    <x v="1195"/>
    <n v="2073"/>
  </r>
  <r>
    <x v="3"/>
    <x v="7"/>
    <x v="1088"/>
    <n v="355"/>
  </r>
  <r>
    <x v="3"/>
    <x v="7"/>
    <x v="1196"/>
    <n v="736"/>
  </r>
  <r>
    <x v="3"/>
    <x v="7"/>
    <x v="1197"/>
    <n v="991"/>
  </r>
  <r>
    <x v="3"/>
    <x v="7"/>
    <x v="1198"/>
    <n v="967"/>
  </r>
  <r>
    <x v="3"/>
    <x v="7"/>
    <x v="1199"/>
    <n v="7087"/>
  </r>
  <r>
    <x v="3"/>
    <x v="7"/>
    <x v="1200"/>
    <n v="4521"/>
  </r>
  <r>
    <x v="3"/>
    <x v="7"/>
    <x v="1201"/>
    <n v="4965"/>
  </r>
  <r>
    <x v="3"/>
    <x v="7"/>
    <x v="1202"/>
    <n v="948"/>
  </r>
  <r>
    <x v="3"/>
    <x v="7"/>
    <x v="1203"/>
    <n v="1796"/>
  </r>
  <r>
    <x v="3"/>
    <x v="7"/>
    <x v="1204"/>
    <n v="768"/>
  </r>
  <r>
    <x v="3"/>
    <x v="7"/>
    <x v="1166"/>
    <n v="1444"/>
  </r>
  <r>
    <x v="3"/>
    <x v="7"/>
    <x v="1310"/>
    <n v="2078"/>
  </r>
  <r>
    <x v="3"/>
    <x v="7"/>
    <x v="1205"/>
    <n v="4431"/>
  </r>
  <r>
    <x v="3"/>
    <x v="7"/>
    <x v="1154"/>
    <n v="36"/>
  </r>
  <r>
    <x v="3"/>
    <x v="7"/>
    <x v="1155"/>
    <n v="458"/>
  </r>
  <r>
    <x v="3"/>
    <x v="7"/>
    <x v="1156"/>
    <n v="7"/>
  </r>
  <r>
    <x v="3"/>
    <x v="7"/>
    <x v="1157"/>
    <n v="211"/>
  </r>
  <r>
    <x v="3"/>
    <x v="7"/>
    <x v="1158"/>
    <n v="737"/>
  </r>
  <r>
    <x v="3"/>
    <x v="7"/>
    <x v="1206"/>
    <n v="70"/>
  </r>
  <r>
    <x v="3"/>
    <x v="7"/>
    <x v="1207"/>
    <n v="608"/>
  </r>
  <r>
    <x v="3"/>
    <x v="7"/>
    <x v="1208"/>
    <n v="163"/>
  </r>
  <r>
    <x v="3"/>
    <x v="7"/>
    <x v="1209"/>
    <n v="1"/>
  </r>
  <r>
    <x v="3"/>
    <x v="7"/>
    <x v="1233"/>
    <n v="3"/>
  </r>
  <r>
    <x v="3"/>
    <x v="7"/>
    <x v="1234"/>
    <n v="1"/>
  </r>
  <r>
    <x v="3"/>
    <x v="7"/>
    <x v="1244"/>
    <n v="1"/>
  </r>
  <r>
    <x v="3"/>
    <x v="7"/>
    <x v="1210"/>
    <n v="36"/>
  </r>
  <r>
    <x v="3"/>
    <x v="7"/>
    <x v="1211"/>
    <n v="5497"/>
  </r>
  <r>
    <x v="3"/>
    <x v="7"/>
    <x v="1212"/>
    <n v="2813"/>
  </r>
  <r>
    <x v="3"/>
    <x v="7"/>
    <x v="1213"/>
    <n v="1846"/>
  </r>
  <r>
    <x v="3"/>
    <x v="7"/>
    <x v="1214"/>
    <n v="825"/>
  </r>
  <r>
    <x v="3"/>
    <x v="7"/>
    <x v="1215"/>
    <n v="8533"/>
  </r>
  <r>
    <x v="3"/>
    <x v="7"/>
    <x v="1216"/>
    <n v="2"/>
  </r>
  <r>
    <x v="3"/>
    <x v="7"/>
    <x v="1126"/>
    <n v="13"/>
  </r>
  <r>
    <x v="3"/>
    <x v="7"/>
    <x v="734"/>
    <n v="365"/>
  </r>
  <r>
    <x v="3"/>
    <x v="7"/>
    <x v="1354"/>
    <n v="688"/>
  </r>
  <r>
    <x v="3"/>
    <x v="7"/>
    <x v="1355"/>
    <n v="197"/>
  </r>
  <r>
    <x v="3"/>
    <x v="7"/>
    <x v="1245"/>
    <n v="3964"/>
  </r>
  <r>
    <x v="3"/>
    <x v="7"/>
    <x v="1356"/>
    <n v="27"/>
  </r>
  <r>
    <x v="3"/>
    <x v="7"/>
    <x v="1089"/>
    <n v="331"/>
  </r>
  <r>
    <x v="3"/>
    <x v="7"/>
    <x v="1381"/>
    <n v="47"/>
  </r>
  <r>
    <x v="3"/>
    <x v="7"/>
    <x v="1218"/>
    <n v="1040"/>
  </r>
  <r>
    <x v="3"/>
    <x v="7"/>
    <x v="588"/>
    <n v="823"/>
  </r>
  <r>
    <x v="3"/>
    <x v="7"/>
    <x v="881"/>
    <n v="3159"/>
  </r>
  <r>
    <x v="3"/>
    <x v="7"/>
    <x v="1219"/>
    <n v="1277"/>
  </r>
  <r>
    <x v="3"/>
    <x v="7"/>
    <x v="1246"/>
    <n v="159"/>
  </r>
  <r>
    <x v="3"/>
    <x v="7"/>
    <x v="1220"/>
    <n v="2293"/>
  </r>
  <r>
    <x v="3"/>
    <x v="7"/>
    <x v="1293"/>
    <n v="1150"/>
  </r>
  <r>
    <x v="3"/>
    <x v="7"/>
    <x v="1294"/>
    <n v="196"/>
  </r>
  <r>
    <x v="3"/>
    <x v="7"/>
    <x v="1221"/>
    <n v="1788"/>
  </r>
  <r>
    <x v="3"/>
    <x v="7"/>
    <x v="1222"/>
    <n v="668"/>
  </r>
  <r>
    <x v="3"/>
    <x v="7"/>
    <x v="1223"/>
    <n v="1650"/>
  </r>
  <r>
    <x v="3"/>
    <x v="7"/>
    <x v="1224"/>
    <n v="1048"/>
  </r>
  <r>
    <x v="3"/>
    <x v="7"/>
    <x v="1225"/>
    <n v="531"/>
  </r>
  <r>
    <x v="3"/>
    <x v="7"/>
    <x v="1226"/>
    <n v="7712"/>
  </r>
  <r>
    <x v="3"/>
    <x v="7"/>
    <x v="1311"/>
    <n v="513"/>
  </r>
  <r>
    <x v="3"/>
    <x v="7"/>
    <x v="1312"/>
    <n v="1506"/>
  </r>
  <r>
    <x v="3"/>
    <x v="7"/>
    <x v="1227"/>
    <n v="366"/>
  </r>
  <r>
    <x v="3"/>
    <x v="7"/>
    <x v="1295"/>
    <n v="620"/>
  </r>
  <r>
    <x v="3"/>
    <x v="7"/>
    <x v="1228"/>
    <n v="537"/>
  </r>
  <r>
    <x v="3"/>
    <x v="7"/>
    <x v="1313"/>
    <n v="62"/>
  </r>
  <r>
    <x v="3"/>
    <x v="7"/>
    <x v="1235"/>
    <n v="1372"/>
  </r>
  <r>
    <x v="3"/>
    <x v="7"/>
    <x v="1314"/>
    <n v="29"/>
  </r>
  <r>
    <x v="3"/>
    <x v="7"/>
    <x v="1315"/>
    <n v="224"/>
  </r>
  <r>
    <x v="3"/>
    <x v="7"/>
    <x v="1333"/>
    <n v="7"/>
  </r>
  <r>
    <x v="3"/>
    <x v="7"/>
    <x v="1334"/>
    <n v="2"/>
  </r>
  <r>
    <x v="3"/>
    <x v="7"/>
    <x v="1335"/>
    <n v="29"/>
  </r>
  <r>
    <x v="3"/>
    <x v="7"/>
    <x v="1337"/>
    <n v="29"/>
  </r>
  <r>
    <x v="3"/>
    <x v="7"/>
    <x v="1338"/>
    <n v="9"/>
  </r>
  <r>
    <x v="3"/>
    <x v="7"/>
    <x v="1339"/>
    <n v="208"/>
  </r>
  <r>
    <x v="3"/>
    <x v="7"/>
    <x v="1340"/>
    <n v="4"/>
  </r>
  <r>
    <x v="3"/>
    <x v="7"/>
    <x v="1341"/>
    <n v="18"/>
  </r>
  <r>
    <x v="3"/>
    <x v="7"/>
    <x v="1342"/>
    <n v="104"/>
  </r>
  <r>
    <x v="3"/>
    <x v="7"/>
    <x v="1343"/>
    <n v="1"/>
  </r>
  <r>
    <x v="3"/>
    <x v="7"/>
    <x v="1344"/>
    <n v="6"/>
  </r>
  <r>
    <x v="3"/>
    <x v="7"/>
    <x v="1382"/>
    <n v="19"/>
  </r>
  <r>
    <x v="3"/>
    <x v="7"/>
    <x v="1383"/>
    <n v="31"/>
  </r>
  <r>
    <x v="3"/>
    <x v="7"/>
    <x v="1384"/>
    <n v="20"/>
  </r>
  <r>
    <x v="3"/>
    <x v="7"/>
    <x v="1296"/>
    <n v="66"/>
  </r>
  <r>
    <x v="3"/>
    <x v="7"/>
    <x v="1385"/>
    <n v="1"/>
  </r>
  <r>
    <x v="3"/>
    <x v="7"/>
    <x v="1127"/>
    <n v="878"/>
  </r>
  <r>
    <x v="3"/>
    <x v="7"/>
    <x v="1386"/>
    <n v="1"/>
  </r>
  <r>
    <x v="3"/>
    <x v="7"/>
    <x v="1387"/>
    <n v="59"/>
  </r>
  <r>
    <x v="3"/>
    <x v="7"/>
    <x v="1388"/>
    <n v="7"/>
  </r>
  <r>
    <x v="3"/>
    <x v="7"/>
    <x v="1389"/>
    <n v="27"/>
  </r>
  <r>
    <x v="3"/>
    <x v="7"/>
    <x v="1358"/>
    <n v="236"/>
  </r>
  <r>
    <x v="3"/>
    <x v="7"/>
    <x v="1359"/>
    <n v="217"/>
  </r>
  <r>
    <x v="3"/>
    <x v="7"/>
    <x v="1360"/>
    <n v="179"/>
  </r>
  <r>
    <x v="3"/>
    <x v="7"/>
    <x v="1361"/>
    <n v="264"/>
  </r>
  <r>
    <x v="3"/>
    <x v="7"/>
    <x v="1362"/>
    <n v="1"/>
  </r>
  <r>
    <x v="3"/>
    <x v="7"/>
    <x v="1297"/>
    <n v="291"/>
  </r>
  <r>
    <x v="3"/>
    <x v="7"/>
    <x v="1298"/>
    <n v="1077"/>
  </r>
  <r>
    <x v="3"/>
    <x v="7"/>
    <x v="1390"/>
    <n v="1"/>
  </r>
  <r>
    <x v="3"/>
    <x v="7"/>
    <x v="1391"/>
    <n v="792"/>
  </r>
  <r>
    <x v="3"/>
    <x v="7"/>
    <x v="659"/>
    <n v="1903"/>
  </r>
  <r>
    <x v="3"/>
    <x v="7"/>
    <x v="1230"/>
    <n v="371"/>
  </r>
  <r>
    <x v="3"/>
    <x v="7"/>
    <x v="1247"/>
    <n v="53"/>
  </r>
  <r>
    <x v="3"/>
    <x v="8"/>
    <x v="1159"/>
    <n v="1223"/>
  </r>
  <r>
    <x v="3"/>
    <x v="8"/>
    <x v="1236"/>
    <n v="2785"/>
  </r>
  <r>
    <x v="3"/>
    <x v="8"/>
    <x v="507"/>
    <n v="46"/>
  </r>
  <r>
    <x v="3"/>
    <x v="8"/>
    <x v="970"/>
    <n v="3930"/>
  </r>
  <r>
    <x v="3"/>
    <x v="8"/>
    <x v="250"/>
    <n v="7867"/>
  </r>
  <r>
    <x v="3"/>
    <x v="8"/>
    <x v="1063"/>
    <n v="6060"/>
  </r>
  <r>
    <x v="3"/>
    <x v="8"/>
    <x v="0"/>
    <n v="4494"/>
  </r>
  <r>
    <x v="3"/>
    <x v="8"/>
    <x v="1"/>
    <n v="4230"/>
  </r>
  <r>
    <x v="3"/>
    <x v="8"/>
    <x v="1168"/>
    <n v="2292"/>
  </r>
  <r>
    <x v="3"/>
    <x v="8"/>
    <x v="1317"/>
    <n v="1480"/>
  </r>
  <r>
    <x v="3"/>
    <x v="8"/>
    <x v="251"/>
    <n v="1118"/>
  </r>
  <r>
    <x v="3"/>
    <x v="8"/>
    <x v="2"/>
    <n v="7160"/>
  </r>
  <r>
    <x v="3"/>
    <x v="8"/>
    <x v="1008"/>
    <n v="5355"/>
  </r>
  <r>
    <x v="3"/>
    <x v="8"/>
    <x v="1064"/>
    <n v="1676"/>
  </r>
  <r>
    <x v="3"/>
    <x v="8"/>
    <x v="3"/>
    <n v="5279"/>
  </r>
  <r>
    <x v="3"/>
    <x v="8"/>
    <x v="4"/>
    <n v="3940"/>
  </r>
  <r>
    <x v="3"/>
    <x v="8"/>
    <x v="971"/>
    <n v="845"/>
  </r>
  <r>
    <x v="3"/>
    <x v="8"/>
    <x v="539"/>
    <n v="1398"/>
  </r>
  <r>
    <x v="3"/>
    <x v="8"/>
    <x v="199"/>
    <n v="7362"/>
  </r>
  <r>
    <x v="3"/>
    <x v="8"/>
    <x v="5"/>
    <n v="2651"/>
  </r>
  <r>
    <x v="3"/>
    <x v="8"/>
    <x v="146"/>
    <n v="2961"/>
  </r>
  <r>
    <x v="3"/>
    <x v="8"/>
    <x v="252"/>
    <n v="2962"/>
  </r>
  <r>
    <x v="3"/>
    <x v="8"/>
    <x v="377"/>
    <n v="3475"/>
  </r>
  <r>
    <x v="3"/>
    <x v="8"/>
    <x v="378"/>
    <n v="6307"/>
  </r>
  <r>
    <x v="3"/>
    <x v="8"/>
    <x v="496"/>
    <n v="8291"/>
  </r>
  <r>
    <x v="3"/>
    <x v="8"/>
    <x v="253"/>
    <n v="999"/>
  </r>
  <r>
    <x v="3"/>
    <x v="8"/>
    <x v="540"/>
    <n v="4529"/>
  </r>
  <r>
    <x v="3"/>
    <x v="8"/>
    <x v="379"/>
    <n v="3329"/>
  </r>
  <r>
    <x v="3"/>
    <x v="8"/>
    <x v="331"/>
    <n v="3599"/>
  </r>
  <r>
    <x v="3"/>
    <x v="8"/>
    <x v="901"/>
    <n v="16510"/>
  </r>
  <r>
    <x v="3"/>
    <x v="8"/>
    <x v="1009"/>
    <n v="2833"/>
  </r>
  <r>
    <x v="3"/>
    <x v="8"/>
    <x v="423"/>
    <n v="3710"/>
  </r>
  <r>
    <x v="3"/>
    <x v="8"/>
    <x v="380"/>
    <n v="373"/>
  </r>
  <r>
    <x v="3"/>
    <x v="8"/>
    <x v="201"/>
    <n v="10247"/>
  </r>
  <r>
    <x v="3"/>
    <x v="8"/>
    <x v="508"/>
    <n v="5023"/>
  </r>
  <r>
    <x v="3"/>
    <x v="8"/>
    <x v="1392"/>
    <n v="226"/>
  </r>
  <r>
    <x v="3"/>
    <x v="8"/>
    <x v="8"/>
    <n v="10491"/>
  </r>
  <r>
    <x v="3"/>
    <x v="8"/>
    <x v="9"/>
    <n v="5390"/>
  </r>
  <r>
    <x v="3"/>
    <x v="8"/>
    <x v="10"/>
    <n v="1919"/>
  </r>
  <r>
    <x v="3"/>
    <x v="8"/>
    <x v="509"/>
    <n v="1156"/>
  </r>
  <r>
    <x v="3"/>
    <x v="8"/>
    <x v="254"/>
    <n v="3061"/>
  </r>
  <r>
    <x v="3"/>
    <x v="8"/>
    <x v="752"/>
    <n v="1895"/>
  </r>
  <r>
    <x v="3"/>
    <x v="8"/>
    <x v="332"/>
    <n v="8972"/>
  </r>
  <r>
    <x v="3"/>
    <x v="8"/>
    <x v="343"/>
    <n v="3295"/>
  </r>
  <r>
    <x v="3"/>
    <x v="8"/>
    <x v="1160"/>
    <n v="483"/>
  </r>
  <r>
    <x v="3"/>
    <x v="8"/>
    <x v="784"/>
    <n v="2325"/>
  </r>
  <r>
    <x v="3"/>
    <x v="8"/>
    <x v="510"/>
    <n v="5854"/>
  </r>
  <r>
    <x v="3"/>
    <x v="8"/>
    <x v="511"/>
    <n v="3727"/>
  </r>
  <r>
    <x v="3"/>
    <x v="8"/>
    <x v="12"/>
    <n v="1403"/>
  </r>
  <r>
    <x v="3"/>
    <x v="8"/>
    <x v="202"/>
    <n v="2265"/>
  </r>
  <r>
    <x v="3"/>
    <x v="8"/>
    <x v="444"/>
    <n v="1189"/>
  </r>
  <r>
    <x v="3"/>
    <x v="8"/>
    <x v="333"/>
    <n v="3441"/>
  </r>
  <r>
    <x v="3"/>
    <x v="8"/>
    <x v="902"/>
    <n v="59"/>
  </r>
  <r>
    <x v="3"/>
    <x v="8"/>
    <x v="992"/>
    <n v="7567"/>
  </r>
  <r>
    <x v="3"/>
    <x v="8"/>
    <x v="590"/>
    <n v="4905"/>
  </r>
  <r>
    <x v="3"/>
    <x v="8"/>
    <x v="203"/>
    <n v="4750"/>
  </r>
  <r>
    <x v="3"/>
    <x v="8"/>
    <x v="616"/>
    <n v="24"/>
  </r>
  <r>
    <x v="3"/>
    <x v="8"/>
    <x v="424"/>
    <n v="2447"/>
  </r>
  <r>
    <x v="3"/>
    <x v="8"/>
    <x v="334"/>
    <n v="2230"/>
  </r>
  <r>
    <x v="3"/>
    <x v="8"/>
    <x v="14"/>
    <n v="1280"/>
  </r>
  <r>
    <x v="3"/>
    <x v="8"/>
    <x v="15"/>
    <n v="8724"/>
  </r>
  <r>
    <x v="3"/>
    <x v="8"/>
    <x v="204"/>
    <n v="163"/>
  </r>
  <r>
    <x v="3"/>
    <x v="8"/>
    <x v="738"/>
    <n v="2135"/>
  </r>
  <r>
    <x v="3"/>
    <x v="8"/>
    <x v="16"/>
    <n v="4281"/>
  </r>
  <r>
    <x v="3"/>
    <x v="8"/>
    <x v="255"/>
    <n v="2798"/>
  </r>
  <r>
    <x v="3"/>
    <x v="8"/>
    <x v="335"/>
    <n v="548"/>
  </r>
  <r>
    <x v="3"/>
    <x v="8"/>
    <x v="903"/>
    <n v="11312"/>
  </r>
  <r>
    <x v="3"/>
    <x v="8"/>
    <x v="1065"/>
    <n v="2151"/>
  </r>
  <r>
    <x v="3"/>
    <x v="8"/>
    <x v="857"/>
    <n v="1"/>
  </r>
  <r>
    <x v="3"/>
    <x v="8"/>
    <x v="256"/>
    <n v="513"/>
  </r>
  <r>
    <x v="3"/>
    <x v="8"/>
    <x v="858"/>
    <n v="1923"/>
  </r>
  <r>
    <x v="3"/>
    <x v="8"/>
    <x v="1161"/>
    <n v="5894"/>
  </r>
  <r>
    <x v="3"/>
    <x v="8"/>
    <x v="344"/>
    <n v="1623"/>
  </r>
  <r>
    <x v="3"/>
    <x v="8"/>
    <x v="345"/>
    <n v="2689"/>
  </r>
  <r>
    <x v="3"/>
    <x v="8"/>
    <x v="346"/>
    <n v="983"/>
  </r>
  <r>
    <x v="3"/>
    <x v="8"/>
    <x v="347"/>
    <n v="60"/>
  </r>
  <r>
    <x v="3"/>
    <x v="8"/>
    <x v="512"/>
    <n v="2656"/>
  </r>
  <r>
    <x v="3"/>
    <x v="8"/>
    <x v="1363"/>
    <n v="1522"/>
  </r>
  <r>
    <x v="3"/>
    <x v="8"/>
    <x v="18"/>
    <n v="7678"/>
  </r>
  <r>
    <x v="3"/>
    <x v="8"/>
    <x v="205"/>
    <n v="2991"/>
  </r>
  <r>
    <x v="3"/>
    <x v="8"/>
    <x v="592"/>
    <n v="1299"/>
  </r>
  <r>
    <x v="3"/>
    <x v="8"/>
    <x v="1318"/>
    <n v="335"/>
  </r>
  <r>
    <x v="3"/>
    <x v="8"/>
    <x v="163"/>
    <n v="1937"/>
  </r>
  <r>
    <x v="3"/>
    <x v="8"/>
    <x v="19"/>
    <n v="638"/>
  </r>
  <r>
    <x v="3"/>
    <x v="8"/>
    <x v="660"/>
    <n v="165"/>
  </r>
  <r>
    <x v="3"/>
    <x v="8"/>
    <x v="231"/>
    <n v="2745"/>
  </r>
  <r>
    <x v="3"/>
    <x v="8"/>
    <x v="557"/>
    <n v="1571"/>
  </r>
  <r>
    <x v="3"/>
    <x v="8"/>
    <x v="232"/>
    <n v="5530"/>
  </r>
  <r>
    <x v="3"/>
    <x v="8"/>
    <x v="20"/>
    <n v="2302"/>
  </r>
  <r>
    <x v="3"/>
    <x v="8"/>
    <x v="206"/>
    <n v="6605"/>
  </r>
  <r>
    <x v="3"/>
    <x v="8"/>
    <x v="1393"/>
    <n v="791"/>
  </r>
  <r>
    <x v="3"/>
    <x v="8"/>
    <x v="336"/>
    <n v="2756"/>
  </r>
  <r>
    <x v="3"/>
    <x v="8"/>
    <x v="21"/>
    <n v="2818"/>
  </r>
  <r>
    <x v="3"/>
    <x v="8"/>
    <x v="904"/>
    <n v="2586"/>
  </r>
  <r>
    <x v="3"/>
    <x v="8"/>
    <x v="22"/>
    <n v="2535"/>
  </r>
  <r>
    <x v="3"/>
    <x v="8"/>
    <x v="661"/>
    <n v="2095"/>
  </r>
  <r>
    <x v="3"/>
    <x v="8"/>
    <x v="1319"/>
    <n v="3009"/>
  </r>
  <r>
    <x v="3"/>
    <x v="8"/>
    <x v="1041"/>
    <n v="1969"/>
  </r>
  <r>
    <x v="3"/>
    <x v="8"/>
    <x v="233"/>
    <n v="8038"/>
  </r>
  <r>
    <x v="3"/>
    <x v="8"/>
    <x v="1248"/>
    <n v="2835"/>
  </r>
  <r>
    <x v="3"/>
    <x v="8"/>
    <x v="1091"/>
    <n v="5936"/>
  </r>
  <r>
    <x v="3"/>
    <x v="8"/>
    <x v="208"/>
    <n v="2416"/>
  </r>
  <r>
    <x v="3"/>
    <x v="8"/>
    <x v="1066"/>
    <n v="476"/>
  </r>
  <r>
    <x v="3"/>
    <x v="8"/>
    <x v="164"/>
    <n v="2765"/>
  </r>
  <r>
    <x v="3"/>
    <x v="8"/>
    <x v="381"/>
    <n v="124"/>
  </r>
  <r>
    <x v="3"/>
    <x v="8"/>
    <x v="382"/>
    <n v="31"/>
  </r>
  <r>
    <x v="3"/>
    <x v="8"/>
    <x v="383"/>
    <n v="44"/>
  </r>
  <r>
    <x v="3"/>
    <x v="8"/>
    <x v="165"/>
    <n v="2060"/>
  </r>
  <r>
    <x v="3"/>
    <x v="8"/>
    <x v="384"/>
    <n v="512"/>
  </r>
  <r>
    <x v="3"/>
    <x v="8"/>
    <x v="166"/>
    <n v="1530"/>
  </r>
  <r>
    <x v="3"/>
    <x v="8"/>
    <x v="385"/>
    <n v="125"/>
  </r>
  <r>
    <x v="3"/>
    <x v="8"/>
    <x v="386"/>
    <n v="83"/>
  </r>
  <r>
    <x v="3"/>
    <x v="8"/>
    <x v="859"/>
    <n v="670"/>
  </r>
  <r>
    <x v="3"/>
    <x v="8"/>
    <x v="167"/>
    <n v="228"/>
  </r>
  <r>
    <x v="3"/>
    <x v="8"/>
    <x v="168"/>
    <n v="1936"/>
  </r>
  <r>
    <x v="3"/>
    <x v="8"/>
    <x v="169"/>
    <n v="2027"/>
  </r>
  <r>
    <x v="3"/>
    <x v="8"/>
    <x v="387"/>
    <n v="85"/>
  </r>
  <r>
    <x v="3"/>
    <x v="8"/>
    <x v="388"/>
    <n v="73"/>
  </r>
  <r>
    <x v="3"/>
    <x v="8"/>
    <x v="170"/>
    <n v="734"/>
  </r>
  <r>
    <x v="3"/>
    <x v="8"/>
    <x v="1180"/>
    <n v="1818"/>
  </r>
  <r>
    <x v="3"/>
    <x v="8"/>
    <x v="446"/>
    <n v="2742"/>
  </r>
  <r>
    <x v="3"/>
    <x v="8"/>
    <x v="905"/>
    <n v="2010"/>
  </r>
  <r>
    <x v="3"/>
    <x v="8"/>
    <x v="209"/>
    <n v="1707"/>
  </r>
  <r>
    <x v="3"/>
    <x v="8"/>
    <x v="513"/>
    <n v="7376"/>
  </r>
  <r>
    <x v="3"/>
    <x v="8"/>
    <x v="25"/>
    <n v="1884"/>
  </r>
  <r>
    <x v="3"/>
    <x v="8"/>
    <x v="210"/>
    <n v="3516"/>
  </r>
  <r>
    <x v="3"/>
    <x v="8"/>
    <x v="26"/>
    <n v="2585"/>
  </r>
  <r>
    <x v="3"/>
    <x v="8"/>
    <x v="426"/>
    <n v="1532"/>
  </r>
  <r>
    <x v="3"/>
    <x v="8"/>
    <x v="348"/>
    <n v="1545"/>
  </r>
  <r>
    <x v="3"/>
    <x v="8"/>
    <x v="1394"/>
    <n v="1217"/>
  </r>
  <r>
    <x v="3"/>
    <x v="8"/>
    <x v="235"/>
    <n v="107"/>
  </r>
  <r>
    <x v="3"/>
    <x v="8"/>
    <x v="906"/>
    <n v="2194"/>
  </r>
  <r>
    <x v="3"/>
    <x v="8"/>
    <x v="907"/>
    <n v="522"/>
  </r>
  <r>
    <x v="3"/>
    <x v="8"/>
    <x v="908"/>
    <n v="1289"/>
  </r>
  <r>
    <x v="3"/>
    <x v="8"/>
    <x v="909"/>
    <n v="576"/>
  </r>
  <r>
    <x v="3"/>
    <x v="8"/>
    <x v="662"/>
    <n v="1622"/>
  </r>
  <r>
    <x v="3"/>
    <x v="8"/>
    <x v="663"/>
    <n v="158"/>
  </r>
  <r>
    <x v="3"/>
    <x v="8"/>
    <x v="664"/>
    <n v="922"/>
  </r>
  <r>
    <x v="3"/>
    <x v="8"/>
    <x v="665"/>
    <n v="591"/>
  </r>
  <r>
    <x v="3"/>
    <x v="8"/>
    <x v="666"/>
    <n v="639"/>
  </r>
  <r>
    <x v="3"/>
    <x v="8"/>
    <x v="667"/>
    <n v="988"/>
  </r>
  <r>
    <x v="3"/>
    <x v="8"/>
    <x v="668"/>
    <n v="1204"/>
  </r>
  <r>
    <x v="3"/>
    <x v="8"/>
    <x v="669"/>
    <n v="2637"/>
  </r>
  <r>
    <x v="3"/>
    <x v="8"/>
    <x v="670"/>
    <n v="133"/>
  </r>
  <r>
    <x v="3"/>
    <x v="8"/>
    <x v="671"/>
    <n v="103"/>
  </r>
  <r>
    <x v="3"/>
    <x v="8"/>
    <x v="672"/>
    <n v="241"/>
  </r>
  <r>
    <x v="3"/>
    <x v="8"/>
    <x v="673"/>
    <n v="2428"/>
  </r>
  <r>
    <x v="3"/>
    <x v="8"/>
    <x v="674"/>
    <n v="854"/>
  </r>
  <r>
    <x v="3"/>
    <x v="8"/>
    <x v="675"/>
    <n v="218"/>
  </r>
  <r>
    <x v="3"/>
    <x v="8"/>
    <x v="676"/>
    <n v="666"/>
  </r>
  <r>
    <x v="3"/>
    <x v="8"/>
    <x v="677"/>
    <n v="335"/>
  </r>
  <r>
    <x v="3"/>
    <x v="8"/>
    <x v="678"/>
    <n v="456"/>
  </r>
  <r>
    <x v="3"/>
    <x v="8"/>
    <x v="29"/>
    <n v="4491"/>
  </r>
  <r>
    <x v="3"/>
    <x v="8"/>
    <x v="30"/>
    <n v="3019"/>
  </r>
  <r>
    <x v="3"/>
    <x v="8"/>
    <x v="31"/>
    <n v="2015"/>
  </r>
  <r>
    <x v="3"/>
    <x v="8"/>
    <x v="32"/>
    <n v="1503"/>
  </r>
  <r>
    <x v="3"/>
    <x v="8"/>
    <x v="33"/>
    <n v="2053"/>
  </r>
  <r>
    <x v="3"/>
    <x v="8"/>
    <x v="883"/>
    <n v="2546"/>
  </r>
  <r>
    <x v="3"/>
    <x v="8"/>
    <x v="1132"/>
    <n v="11187"/>
  </r>
  <r>
    <x v="3"/>
    <x v="8"/>
    <x v="34"/>
    <n v="39"/>
  </r>
  <r>
    <x v="3"/>
    <x v="8"/>
    <x v="1067"/>
    <n v="792"/>
  </r>
  <r>
    <x v="3"/>
    <x v="8"/>
    <x v="212"/>
    <n v="1728"/>
  </r>
  <r>
    <x v="3"/>
    <x v="8"/>
    <x v="1169"/>
    <n v="694"/>
  </r>
  <r>
    <x v="3"/>
    <x v="8"/>
    <x v="259"/>
    <n v="1741"/>
  </r>
  <r>
    <x v="3"/>
    <x v="8"/>
    <x v="35"/>
    <n v="570"/>
  </r>
  <r>
    <x v="3"/>
    <x v="8"/>
    <x v="36"/>
    <n v="844"/>
  </r>
  <r>
    <x v="3"/>
    <x v="8"/>
    <x v="37"/>
    <n v="1528"/>
  </r>
  <r>
    <x v="3"/>
    <x v="8"/>
    <x v="38"/>
    <n v="1149"/>
  </r>
  <r>
    <x v="3"/>
    <x v="8"/>
    <x v="39"/>
    <n v="815"/>
  </r>
  <r>
    <x v="3"/>
    <x v="8"/>
    <x v="40"/>
    <n v="708"/>
  </r>
  <r>
    <x v="3"/>
    <x v="8"/>
    <x v="41"/>
    <n v="590"/>
  </r>
  <r>
    <x v="3"/>
    <x v="8"/>
    <x v="42"/>
    <n v="282"/>
  </r>
  <r>
    <x v="3"/>
    <x v="8"/>
    <x v="43"/>
    <n v="734"/>
  </r>
  <r>
    <x v="3"/>
    <x v="8"/>
    <x v="44"/>
    <n v="1891"/>
  </r>
  <r>
    <x v="3"/>
    <x v="8"/>
    <x v="45"/>
    <n v="128"/>
  </r>
  <r>
    <x v="3"/>
    <x v="8"/>
    <x v="46"/>
    <n v="1073"/>
  </r>
  <r>
    <x v="3"/>
    <x v="8"/>
    <x v="47"/>
    <n v="2220"/>
  </r>
  <r>
    <x v="3"/>
    <x v="8"/>
    <x v="213"/>
    <n v="2339"/>
  </r>
  <r>
    <x v="3"/>
    <x v="8"/>
    <x v="236"/>
    <n v="3302"/>
  </r>
  <r>
    <x v="3"/>
    <x v="8"/>
    <x v="48"/>
    <n v="3104"/>
  </r>
  <r>
    <x v="3"/>
    <x v="8"/>
    <x v="49"/>
    <n v="1008"/>
  </r>
  <r>
    <x v="3"/>
    <x v="8"/>
    <x v="349"/>
    <n v="2064"/>
  </r>
  <r>
    <x v="3"/>
    <x v="8"/>
    <x v="498"/>
    <n v="3223"/>
  </r>
  <r>
    <x v="3"/>
    <x v="8"/>
    <x v="1364"/>
    <n v="971"/>
  </r>
  <r>
    <x v="3"/>
    <x v="8"/>
    <x v="617"/>
    <n v="8998"/>
  </r>
  <r>
    <x v="3"/>
    <x v="8"/>
    <x v="1395"/>
    <n v="1770"/>
  </r>
  <r>
    <x v="3"/>
    <x v="8"/>
    <x v="559"/>
    <n v="2203"/>
  </r>
  <r>
    <x v="3"/>
    <x v="8"/>
    <x v="50"/>
    <n v="6105"/>
  </r>
  <r>
    <x v="3"/>
    <x v="8"/>
    <x v="350"/>
    <n v="484"/>
  </r>
  <r>
    <x v="3"/>
    <x v="8"/>
    <x v="351"/>
    <n v="174"/>
  </r>
  <r>
    <x v="3"/>
    <x v="8"/>
    <x v="51"/>
    <n v="242"/>
  </r>
  <r>
    <x v="3"/>
    <x v="8"/>
    <x v="352"/>
    <n v="284"/>
  </r>
  <r>
    <x v="3"/>
    <x v="8"/>
    <x v="803"/>
    <n v="1564"/>
  </r>
  <r>
    <x v="3"/>
    <x v="8"/>
    <x v="739"/>
    <n v="2661"/>
  </r>
  <r>
    <x v="3"/>
    <x v="8"/>
    <x v="238"/>
    <n v="791"/>
  </r>
  <r>
    <x v="3"/>
    <x v="8"/>
    <x v="52"/>
    <n v="3046"/>
  </r>
  <r>
    <x v="3"/>
    <x v="8"/>
    <x v="53"/>
    <n v="2160"/>
  </r>
  <r>
    <x v="3"/>
    <x v="8"/>
    <x v="214"/>
    <n v="1587"/>
  </r>
  <r>
    <x v="3"/>
    <x v="8"/>
    <x v="54"/>
    <n v="11"/>
  </r>
  <r>
    <x v="3"/>
    <x v="8"/>
    <x v="55"/>
    <n v="3"/>
  </r>
  <r>
    <x v="3"/>
    <x v="8"/>
    <x v="56"/>
    <n v="9"/>
  </r>
  <r>
    <x v="3"/>
    <x v="8"/>
    <x v="58"/>
    <n v="1"/>
  </r>
  <r>
    <x v="3"/>
    <x v="8"/>
    <x v="59"/>
    <n v="5"/>
  </r>
  <r>
    <x v="3"/>
    <x v="8"/>
    <x v="147"/>
    <n v="1"/>
  </r>
  <r>
    <x v="3"/>
    <x v="8"/>
    <x v="60"/>
    <n v="8"/>
  </r>
  <r>
    <x v="3"/>
    <x v="8"/>
    <x v="61"/>
    <n v="1"/>
  </r>
  <r>
    <x v="3"/>
    <x v="8"/>
    <x v="62"/>
    <n v="2"/>
  </r>
  <r>
    <x v="3"/>
    <x v="8"/>
    <x v="63"/>
    <n v="3477"/>
  </r>
  <r>
    <x v="3"/>
    <x v="8"/>
    <x v="389"/>
    <n v="615"/>
  </r>
  <r>
    <x v="3"/>
    <x v="8"/>
    <x v="619"/>
    <n v="937"/>
  </r>
  <r>
    <x v="3"/>
    <x v="8"/>
    <x v="64"/>
    <n v="16371"/>
  </r>
  <r>
    <x v="3"/>
    <x v="8"/>
    <x v="594"/>
    <n v="833"/>
  </r>
  <r>
    <x v="3"/>
    <x v="8"/>
    <x v="972"/>
    <n v="3224"/>
  </r>
  <r>
    <x v="3"/>
    <x v="8"/>
    <x v="67"/>
    <n v="2011"/>
  </r>
  <r>
    <x v="3"/>
    <x v="8"/>
    <x v="68"/>
    <n v="2024"/>
  </r>
  <r>
    <x v="3"/>
    <x v="8"/>
    <x v="69"/>
    <n v="1026"/>
  </r>
  <r>
    <x v="3"/>
    <x v="8"/>
    <x v="70"/>
    <n v="1166"/>
  </r>
  <r>
    <x v="3"/>
    <x v="8"/>
    <x v="71"/>
    <n v="4975"/>
  </r>
  <r>
    <x v="3"/>
    <x v="8"/>
    <x v="148"/>
    <n v="1777"/>
  </r>
  <r>
    <x v="3"/>
    <x v="8"/>
    <x v="73"/>
    <n v="1596"/>
  </r>
  <r>
    <x v="3"/>
    <x v="8"/>
    <x v="74"/>
    <n v="1471"/>
  </r>
  <r>
    <x v="3"/>
    <x v="8"/>
    <x v="75"/>
    <n v="969"/>
  </r>
  <r>
    <x v="3"/>
    <x v="8"/>
    <x v="76"/>
    <n v="2436"/>
  </r>
  <r>
    <x v="3"/>
    <x v="8"/>
    <x v="77"/>
    <n v="1747"/>
  </r>
  <r>
    <x v="3"/>
    <x v="8"/>
    <x v="78"/>
    <n v="1949"/>
  </r>
  <r>
    <x v="3"/>
    <x v="8"/>
    <x v="620"/>
    <n v="4626"/>
  </r>
  <r>
    <x v="3"/>
    <x v="8"/>
    <x v="392"/>
    <n v="6717"/>
  </r>
  <r>
    <x v="3"/>
    <x v="8"/>
    <x v="260"/>
    <n v="669"/>
  </r>
  <r>
    <x v="3"/>
    <x v="8"/>
    <x v="81"/>
    <n v="550"/>
  </r>
  <r>
    <x v="3"/>
    <x v="8"/>
    <x v="82"/>
    <n v="285"/>
  </r>
  <r>
    <x v="3"/>
    <x v="8"/>
    <x v="1092"/>
    <n v="636"/>
  </r>
  <r>
    <x v="3"/>
    <x v="8"/>
    <x v="83"/>
    <n v="330"/>
  </r>
  <r>
    <x v="3"/>
    <x v="8"/>
    <x v="1093"/>
    <n v="761"/>
  </r>
  <r>
    <x v="3"/>
    <x v="8"/>
    <x v="85"/>
    <n v="332"/>
  </r>
  <r>
    <x v="3"/>
    <x v="8"/>
    <x v="1094"/>
    <n v="745"/>
  </r>
  <r>
    <x v="3"/>
    <x v="8"/>
    <x v="87"/>
    <n v="941"/>
  </r>
  <r>
    <x v="3"/>
    <x v="8"/>
    <x v="88"/>
    <n v="433"/>
  </r>
  <r>
    <x v="3"/>
    <x v="8"/>
    <x v="1095"/>
    <n v="746"/>
  </r>
  <r>
    <x v="3"/>
    <x v="8"/>
    <x v="90"/>
    <n v="680"/>
  </r>
  <r>
    <x v="3"/>
    <x v="8"/>
    <x v="91"/>
    <n v="432"/>
  </r>
  <r>
    <x v="3"/>
    <x v="8"/>
    <x v="621"/>
    <n v="212"/>
  </r>
  <r>
    <x v="3"/>
    <x v="8"/>
    <x v="92"/>
    <n v="672"/>
  </r>
  <r>
    <x v="3"/>
    <x v="8"/>
    <x v="261"/>
    <n v="643"/>
  </r>
  <r>
    <x v="3"/>
    <x v="8"/>
    <x v="1096"/>
    <n v="408"/>
  </r>
  <r>
    <x v="3"/>
    <x v="8"/>
    <x v="94"/>
    <n v="875"/>
  </r>
  <r>
    <x v="3"/>
    <x v="8"/>
    <x v="216"/>
    <n v="879"/>
  </r>
  <r>
    <x v="3"/>
    <x v="8"/>
    <x v="217"/>
    <n v="331"/>
  </r>
  <r>
    <x v="3"/>
    <x v="8"/>
    <x v="1345"/>
    <n v="878"/>
  </r>
  <r>
    <x v="3"/>
    <x v="8"/>
    <x v="1237"/>
    <n v="2227"/>
  </r>
  <r>
    <x v="3"/>
    <x v="8"/>
    <x v="353"/>
    <n v="1847"/>
  </r>
  <r>
    <x v="3"/>
    <x v="8"/>
    <x v="804"/>
    <n v="78"/>
  </r>
  <r>
    <x v="3"/>
    <x v="8"/>
    <x v="560"/>
    <n v="498"/>
  </r>
  <r>
    <x v="3"/>
    <x v="8"/>
    <x v="740"/>
    <n v="1197"/>
  </r>
  <r>
    <x v="3"/>
    <x v="8"/>
    <x v="680"/>
    <n v="37"/>
  </r>
  <r>
    <x v="3"/>
    <x v="8"/>
    <x v="682"/>
    <n v="259"/>
  </r>
  <r>
    <x v="3"/>
    <x v="8"/>
    <x v="683"/>
    <n v="3"/>
  </r>
  <r>
    <x v="3"/>
    <x v="8"/>
    <x v="685"/>
    <n v="690"/>
  </r>
  <r>
    <x v="3"/>
    <x v="8"/>
    <x v="686"/>
    <n v="27"/>
  </r>
  <r>
    <x v="3"/>
    <x v="8"/>
    <x v="741"/>
    <n v="2"/>
  </r>
  <r>
    <x v="3"/>
    <x v="8"/>
    <x v="689"/>
    <n v="1369"/>
  </r>
  <r>
    <x v="3"/>
    <x v="8"/>
    <x v="515"/>
    <n v="2349"/>
  </r>
  <r>
    <x v="3"/>
    <x v="8"/>
    <x v="95"/>
    <n v="920"/>
  </r>
  <r>
    <x v="3"/>
    <x v="8"/>
    <x v="150"/>
    <n v="1488"/>
  </r>
  <r>
    <x v="3"/>
    <x v="8"/>
    <x v="96"/>
    <n v="3916"/>
  </r>
  <r>
    <x v="3"/>
    <x v="8"/>
    <x v="753"/>
    <n v="1672"/>
  </r>
  <r>
    <x v="3"/>
    <x v="8"/>
    <x v="219"/>
    <n v="613"/>
  </r>
  <r>
    <x v="3"/>
    <x v="8"/>
    <x v="690"/>
    <n v="980"/>
  </r>
  <r>
    <x v="3"/>
    <x v="8"/>
    <x v="785"/>
    <n v="3008"/>
  </r>
  <r>
    <x v="3"/>
    <x v="8"/>
    <x v="863"/>
    <n v="17"/>
  </r>
  <r>
    <x v="3"/>
    <x v="8"/>
    <x v="884"/>
    <n v="26"/>
  </r>
  <r>
    <x v="3"/>
    <x v="8"/>
    <x v="864"/>
    <n v="561"/>
  </r>
  <r>
    <x v="3"/>
    <x v="8"/>
    <x v="865"/>
    <n v="696"/>
  </r>
  <r>
    <x v="3"/>
    <x v="8"/>
    <x v="97"/>
    <n v="7430"/>
  </r>
  <r>
    <x v="3"/>
    <x v="8"/>
    <x v="220"/>
    <n v="2325"/>
  </r>
  <r>
    <x v="3"/>
    <x v="8"/>
    <x v="516"/>
    <n v="5531"/>
  </r>
  <r>
    <x v="3"/>
    <x v="8"/>
    <x v="563"/>
    <n v="29"/>
  </r>
  <r>
    <x v="3"/>
    <x v="8"/>
    <x v="564"/>
    <n v="462"/>
  </r>
  <r>
    <x v="3"/>
    <x v="8"/>
    <x v="1162"/>
    <n v="1076"/>
  </r>
  <r>
    <x v="3"/>
    <x v="8"/>
    <x v="449"/>
    <n v="2508"/>
  </r>
  <r>
    <x v="3"/>
    <x v="8"/>
    <x v="807"/>
    <n v="957"/>
  </r>
  <r>
    <x v="3"/>
    <x v="8"/>
    <x v="395"/>
    <n v="2827"/>
  </r>
  <r>
    <x v="3"/>
    <x v="8"/>
    <x v="957"/>
    <n v="2627"/>
  </r>
  <r>
    <x v="3"/>
    <x v="8"/>
    <x v="173"/>
    <n v="2666"/>
  </r>
  <r>
    <x v="3"/>
    <x v="8"/>
    <x v="264"/>
    <n v="1830"/>
  </r>
  <r>
    <x v="3"/>
    <x v="8"/>
    <x v="265"/>
    <n v="2541"/>
  </r>
  <r>
    <x v="3"/>
    <x v="8"/>
    <x v="266"/>
    <n v="2802"/>
  </r>
  <r>
    <x v="3"/>
    <x v="8"/>
    <x v="267"/>
    <n v="192"/>
  </r>
  <r>
    <x v="3"/>
    <x v="8"/>
    <x v="268"/>
    <n v="3384"/>
  </r>
  <r>
    <x v="3"/>
    <x v="8"/>
    <x v="269"/>
    <n v="2044"/>
  </r>
  <r>
    <x v="3"/>
    <x v="8"/>
    <x v="270"/>
    <n v="422"/>
  </r>
  <r>
    <x v="3"/>
    <x v="8"/>
    <x v="174"/>
    <n v="1602"/>
  </r>
  <r>
    <x v="3"/>
    <x v="8"/>
    <x v="175"/>
    <n v="1168"/>
  </r>
  <r>
    <x v="3"/>
    <x v="8"/>
    <x v="176"/>
    <n v="1396"/>
  </r>
  <r>
    <x v="3"/>
    <x v="8"/>
    <x v="177"/>
    <n v="1094"/>
  </r>
  <r>
    <x v="3"/>
    <x v="8"/>
    <x v="178"/>
    <n v="1768"/>
  </r>
  <r>
    <x v="3"/>
    <x v="8"/>
    <x v="179"/>
    <n v="1153"/>
  </r>
  <r>
    <x v="3"/>
    <x v="8"/>
    <x v="180"/>
    <n v="532"/>
  </r>
  <r>
    <x v="3"/>
    <x v="8"/>
    <x v="181"/>
    <n v="738"/>
  </r>
  <r>
    <x v="3"/>
    <x v="8"/>
    <x v="182"/>
    <n v="2795"/>
  </r>
  <r>
    <x v="3"/>
    <x v="8"/>
    <x v="183"/>
    <n v="1123"/>
  </r>
  <r>
    <x v="3"/>
    <x v="8"/>
    <x v="185"/>
    <n v="2087"/>
  </r>
  <r>
    <x v="3"/>
    <x v="8"/>
    <x v="186"/>
    <n v="1580"/>
  </r>
  <r>
    <x v="3"/>
    <x v="8"/>
    <x v="187"/>
    <n v="567"/>
  </r>
  <r>
    <x v="3"/>
    <x v="8"/>
    <x v="188"/>
    <n v="1104"/>
  </r>
  <r>
    <x v="3"/>
    <x v="8"/>
    <x v="189"/>
    <n v="2470"/>
  </r>
  <r>
    <x v="3"/>
    <x v="8"/>
    <x v="191"/>
    <n v="1855"/>
  </r>
  <r>
    <x v="3"/>
    <x v="8"/>
    <x v="192"/>
    <n v="1187"/>
  </r>
  <r>
    <x v="3"/>
    <x v="8"/>
    <x v="193"/>
    <n v="2154"/>
  </r>
  <r>
    <x v="3"/>
    <x v="8"/>
    <x v="194"/>
    <n v="1747"/>
  </r>
  <r>
    <x v="3"/>
    <x v="8"/>
    <x v="195"/>
    <n v="1784"/>
  </r>
  <r>
    <x v="3"/>
    <x v="8"/>
    <x v="271"/>
    <n v="681"/>
  </r>
  <r>
    <x v="3"/>
    <x v="8"/>
    <x v="272"/>
    <n v="275"/>
  </r>
  <r>
    <x v="3"/>
    <x v="8"/>
    <x v="273"/>
    <n v="1096"/>
  </r>
  <r>
    <x v="3"/>
    <x v="8"/>
    <x v="274"/>
    <n v="1986"/>
  </r>
  <r>
    <x v="3"/>
    <x v="8"/>
    <x v="275"/>
    <n v="1500"/>
  </r>
  <r>
    <x v="3"/>
    <x v="8"/>
    <x v="450"/>
    <n v="429"/>
  </r>
  <r>
    <x v="3"/>
    <x v="8"/>
    <x v="276"/>
    <n v="2083"/>
  </r>
  <r>
    <x v="3"/>
    <x v="8"/>
    <x v="277"/>
    <n v="370"/>
  </r>
  <r>
    <x v="3"/>
    <x v="8"/>
    <x v="278"/>
    <n v="1559"/>
  </r>
  <r>
    <x v="3"/>
    <x v="8"/>
    <x v="279"/>
    <n v="325"/>
  </r>
  <r>
    <x v="3"/>
    <x v="8"/>
    <x v="280"/>
    <n v="371"/>
  </r>
  <r>
    <x v="3"/>
    <x v="8"/>
    <x v="281"/>
    <n v="755"/>
  </r>
  <r>
    <x v="3"/>
    <x v="8"/>
    <x v="98"/>
    <n v="4622"/>
  </r>
  <r>
    <x v="3"/>
    <x v="8"/>
    <x v="99"/>
    <n v="2184"/>
  </r>
  <r>
    <x v="3"/>
    <x v="8"/>
    <x v="222"/>
    <n v="1011"/>
  </r>
  <r>
    <x v="3"/>
    <x v="8"/>
    <x v="517"/>
    <n v="2772"/>
  </r>
  <r>
    <x v="3"/>
    <x v="8"/>
    <x v="224"/>
    <n v="130"/>
  </r>
  <r>
    <x v="3"/>
    <x v="8"/>
    <x v="100"/>
    <n v="1304"/>
  </r>
  <r>
    <x v="3"/>
    <x v="8"/>
    <x v="282"/>
    <n v="2871"/>
  </r>
  <r>
    <x v="3"/>
    <x v="8"/>
    <x v="151"/>
    <n v="2403"/>
  </r>
  <r>
    <x v="3"/>
    <x v="8"/>
    <x v="101"/>
    <n v="2"/>
  </r>
  <r>
    <x v="3"/>
    <x v="8"/>
    <x v="102"/>
    <n v="2982"/>
  </r>
  <r>
    <x v="3"/>
    <x v="8"/>
    <x v="284"/>
    <n v="3087"/>
  </r>
  <r>
    <x v="3"/>
    <x v="8"/>
    <x v="103"/>
    <n v="1360"/>
  </r>
  <r>
    <x v="3"/>
    <x v="8"/>
    <x v="595"/>
    <n v="3022"/>
  </r>
  <r>
    <x v="3"/>
    <x v="8"/>
    <x v="692"/>
    <n v="532"/>
  </r>
  <r>
    <x v="3"/>
    <x v="8"/>
    <x v="1249"/>
    <n v="1683"/>
  </r>
  <r>
    <x v="3"/>
    <x v="8"/>
    <x v="1250"/>
    <n v="1208"/>
  </r>
  <r>
    <x v="3"/>
    <x v="8"/>
    <x v="958"/>
    <n v="6685"/>
  </r>
  <r>
    <x v="3"/>
    <x v="8"/>
    <x v="910"/>
    <n v="5212"/>
  </r>
  <r>
    <x v="3"/>
    <x v="8"/>
    <x v="565"/>
    <n v="217"/>
  </r>
  <r>
    <x v="3"/>
    <x v="8"/>
    <x v="566"/>
    <n v="3224"/>
  </r>
  <r>
    <x v="3"/>
    <x v="8"/>
    <x v="596"/>
    <n v="2395"/>
  </r>
  <r>
    <x v="3"/>
    <x v="8"/>
    <x v="152"/>
    <n v="5"/>
  </r>
  <r>
    <x v="3"/>
    <x v="8"/>
    <x v="153"/>
    <n v="257"/>
  </r>
  <r>
    <x v="3"/>
    <x v="8"/>
    <x v="154"/>
    <n v="398"/>
  </r>
  <r>
    <x v="3"/>
    <x v="8"/>
    <x v="107"/>
    <n v="3204"/>
  </r>
  <r>
    <x v="3"/>
    <x v="8"/>
    <x v="226"/>
    <n v="826"/>
  </r>
  <r>
    <x v="3"/>
    <x v="8"/>
    <x v="227"/>
    <n v="3995"/>
  </r>
  <r>
    <x v="3"/>
    <x v="8"/>
    <x v="451"/>
    <n v="10"/>
  </r>
  <r>
    <x v="3"/>
    <x v="8"/>
    <x v="452"/>
    <n v="622"/>
  </r>
  <r>
    <x v="3"/>
    <x v="8"/>
    <x v="453"/>
    <n v="75"/>
  </r>
  <r>
    <x v="3"/>
    <x v="8"/>
    <x v="454"/>
    <n v="579"/>
  </r>
  <r>
    <x v="3"/>
    <x v="8"/>
    <x v="132"/>
    <n v="2605"/>
  </r>
  <r>
    <x v="3"/>
    <x v="8"/>
    <x v="544"/>
    <n v="207"/>
  </r>
  <r>
    <x v="3"/>
    <x v="8"/>
    <x v="355"/>
    <n v="212"/>
  </r>
  <r>
    <x v="3"/>
    <x v="8"/>
    <x v="357"/>
    <n v="81"/>
  </r>
  <r>
    <x v="3"/>
    <x v="8"/>
    <x v="1251"/>
    <n v="1414"/>
  </r>
  <r>
    <x v="3"/>
    <x v="8"/>
    <x v="1252"/>
    <n v="609"/>
  </r>
  <r>
    <x v="3"/>
    <x v="8"/>
    <x v="1253"/>
    <n v="865"/>
  </r>
  <r>
    <x v="3"/>
    <x v="8"/>
    <x v="1254"/>
    <n v="1450"/>
  </r>
  <r>
    <x v="3"/>
    <x v="8"/>
    <x v="240"/>
    <n v="287"/>
  </r>
  <r>
    <x v="3"/>
    <x v="8"/>
    <x v="133"/>
    <n v="2169"/>
  </r>
  <r>
    <x v="3"/>
    <x v="8"/>
    <x v="285"/>
    <n v="861"/>
  </r>
  <r>
    <x v="3"/>
    <x v="8"/>
    <x v="228"/>
    <n v="9276"/>
  </r>
  <r>
    <x v="3"/>
    <x v="8"/>
    <x v="241"/>
    <n v="40"/>
  </r>
  <r>
    <x v="3"/>
    <x v="8"/>
    <x v="242"/>
    <n v="120"/>
  </r>
  <r>
    <x v="3"/>
    <x v="8"/>
    <x v="244"/>
    <n v="1212"/>
  </r>
  <r>
    <x v="3"/>
    <x v="8"/>
    <x v="1098"/>
    <n v="1405"/>
  </r>
  <r>
    <x v="3"/>
    <x v="8"/>
    <x v="286"/>
    <n v="119"/>
  </r>
  <r>
    <x v="3"/>
    <x v="8"/>
    <x v="287"/>
    <n v="61"/>
  </r>
  <r>
    <x v="3"/>
    <x v="8"/>
    <x v="288"/>
    <n v="77"/>
  </r>
  <r>
    <x v="3"/>
    <x v="8"/>
    <x v="289"/>
    <n v="85"/>
  </r>
  <r>
    <x v="3"/>
    <x v="8"/>
    <x v="868"/>
    <n v="1513"/>
  </r>
  <r>
    <x v="3"/>
    <x v="8"/>
    <x v="290"/>
    <n v="1812"/>
  </r>
  <r>
    <x v="3"/>
    <x v="8"/>
    <x v="291"/>
    <n v="369"/>
  </r>
  <r>
    <x v="3"/>
    <x v="8"/>
    <x v="292"/>
    <n v="26"/>
  </r>
  <r>
    <x v="3"/>
    <x v="8"/>
    <x v="293"/>
    <n v="3"/>
  </r>
  <r>
    <x v="3"/>
    <x v="8"/>
    <x v="294"/>
    <n v="7"/>
  </r>
  <r>
    <x v="3"/>
    <x v="8"/>
    <x v="295"/>
    <n v="36"/>
  </r>
  <r>
    <x v="3"/>
    <x v="8"/>
    <x v="296"/>
    <n v="31"/>
  </r>
  <r>
    <x v="3"/>
    <x v="8"/>
    <x v="297"/>
    <n v="3"/>
  </r>
  <r>
    <x v="3"/>
    <x v="8"/>
    <x v="568"/>
    <n v="1647"/>
  </r>
  <r>
    <x v="3"/>
    <x v="8"/>
    <x v="569"/>
    <n v="483"/>
  </r>
  <r>
    <x v="3"/>
    <x v="8"/>
    <x v="570"/>
    <n v="192"/>
  </r>
  <r>
    <x v="3"/>
    <x v="8"/>
    <x v="693"/>
    <n v="1061"/>
  </r>
  <r>
    <x v="3"/>
    <x v="8"/>
    <x v="398"/>
    <n v="2849"/>
  </r>
  <r>
    <x v="3"/>
    <x v="8"/>
    <x v="302"/>
    <n v="257"/>
  </r>
  <r>
    <x v="3"/>
    <x v="8"/>
    <x v="303"/>
    <n v="293"/>
  </r>
  <r>
    <x v="3"/>
    <x v="8"/>
    <x v="304"/>
    <n v="188"/>
  </r>
  <r>
    <x v="3"/>
    <x v="8"/>
    <x v="306"/>
    <n v="309"/>
  </r>
  <r>
    <x v="3"/>
    <x v="8"/>
    <x v="307"/>
    <n v="208"/>
  </r>
  <r>
    <x v="3"/>
    <x v="8"/>
    <x v="308"/>
    <n v="357"/>
  </r>
  <r>
    <x v="3"/>
    <x v="8"/>
    <x v="312"/>
    <n v="298"/>
  </r>
  <r>
    <x v="3"/>
    <x v="8"/>
    <x v="313"/>
    <n v="26"/>
  </r>
  <r>
    <x v="3"/>
    <x v="8"/>
    <x v="315"/>
    <n v="8"/>
  </r>
  <r>
    <x v="3"/>
    <x v="8"/>
    <x v="316"/>
    <n v="18"/>
  </r>
  <r>
    <x v="3"/>
    <x v="8"/>
    <x v="318"/>
    <n v="2"/>
  </r>
  <r>
    <x v="3"/>
    <x v="8"/>
    <x v="229"/>
    <n v="2255"/>
  </r>
  <r>
    <x v="3"/>
    <x v="8"/>
    <x v="744"/>
    <n v="1718"/>
  </r>
  <r>
    <x v="3"/>
    <x v="8"/>
    <x v="367"/>
    <n v="3953"/>
  </r>
  <r>
    <x v="3"/>
    <x v="8"/>
    <x v="321"/>
    <n v="400"/>
  </r>
  <r>
    <x v="3"/>
    <x v="8"/>
    <x v="322"/>
    <n v="9"/>
  </r>
  <r>
    <x v="3"/>
    <x v="8"/>
    <x v="545"/>
    <n v="2218"/>
  </r>
  <r>
    <x v="3"/>
    <x v="8"/>
    <x v="546"/>
    <n v="100"/>
  </r>
  <r>
    <x v="3"/>
    <x v="8"/>
    <x v="324"/>
    <n v="77"/>
  </r>
  <r>
    <x v="3"/>
    <x v="8"/>
    <x v="339"/>
    <n v="26"/>
  </r>
  <r>
    <x v="3"/>
    <x v="8"/>
    <x v="326"/>
    <n v="206"/>
  </r>
  <r>
    <x v="3"/>
    <x v="8"/>
    <x v="696"/>
    <n v="115"/>
  </r>
  <r>
    <x v="3"/>
    <x v="8"/>
    <x v="327"/>
    <n v="3221"/>
  </r>
  <r>
    <x v="3"/>
    <x v="8"/>
    <x v="500"/>
    <n v="427"/>
  </r>
  <r>
    <x v="3"/>
    <x v="8"/>
    <x v="428"/>
    <n v="2460"/>
  </r>
  <r>
    <x v="3"/>
    <x v="8"/>
    <x v="1181"/>
    <n v="90"/>
  </r>
  <r>
    <x v="3"/>
    <x v="8"/>
    <x v="754"/>
    <n v="4776"/>
  </r>
  <r>
    <x v="3"/>
    <x v="8"/>
    <x v="138"/>
    <n v="1322"/>
  </r>
  <r>
    <x v="3"/>
    <x v="8"/>
    <x v="1170"/>
    <n v="848"/>
  </r>
  <r>
    <x v="3"/>
    <x v="8"/>
    <x v="369"/>
    <n v="176"/>
  </r>
  <r>
    <x v="3"/>
    <x v="8"/>
    <x v="370"/>
    <n v="658"/>
  </r>
  <r>
    <x v="3"/>
    <x v="8"/>
    <x v="1320"/>
    <n v="26"/>
  </r>
  <r>
    <x v="3"/>
    <x v="8"/>
    <x v="371"/>
    <n v="65"/>
  </r>
  <r>
    <x v="3"/>
    <x v="8"/>
    <x v="401"/>
    <n v="4"/>
  </r>
  <r>
    <x v="3"/>
    <x v="8"/>
    <x v="402"/>
    <n v="8"/>
  </r>
  <r>
    <x v="3"/>
    <x v="8"/>
    <x v="372"/>
    <n v="1119"/>
  </r>
  <r>
    <x v="3"/>
    <x v="8"/>
    <x v="571"/>
    <n v="1"/>
  </r>
  <r>
    <x v="3"/>
    <x v="8"/>
    <x v="407"/>
    <n v="309"/>
  </r>
  <r>
    <x v="3"/>
    <x v="8"/>
    <x v="408"/>
    <n v="57"/>
  </r>
  <r>
    <x v="3"/>
    <x v="8"/>
    <x v="409"/>
    <n v="73"/>
  </r>
  <r>
    <x v="3"/>
    <x v="8"/>
    <x v="870"/>
    <n v="1154"/>
  </r>
  <r>
    <x v="3"/>
    <x v="8"/>
    <x v="410"/>
    <n v="301"/>
  </r>
  <r>
    <x v="3"/>
    <x v="8"/>
    <x v="1163"/>
    <n v="3829"/>
  </r>
  <r>
    <x v="3"/>
    <x v="8"/>
    <x v="808"/>
    <n v="41"/>
  </r>
  <r>
    <x v="3"/>
    <x v="8"/>
    <x v="911"/>
    <n v="6005"/>
  </r>
  <r>
    <x v="3"/>
    <x v="8"/>
    <x v="886"/>
    <n v="19"/>
  </r>
  <r>
    <x v="3"/>
    <x v="8"/>
    <x v="457"/>
    <n v="52"/>
  </r>
  <r>
    <x v="3"/>
    <x v="8"/>
    <x v="547"/>
    <n v="854"/>
  </r>
  <r>
    <x v="3"/>
    <x v="8"/>
    <x v="458"/>
    <n v="38"/>
  </r>
  <r>
    <x v="3"/>
    <x v="8"/>
    <x v="460"/>
    <n v="1738"/>
  </r>
  <r>
    <x v="3"/>
    <x v="8"/>
    <x v="461"/>
    <n v="4030"/>
  </r>
  <r>
    <x v="3"/>
    <x v="8"/>
    <x v="462"/>
    <n v="18"/>
  </r>
  <r>
    <x v="3"/>
    <x v="8"/>
    <x v="501"/>
    <n v="1"/>
  </r>
  <r>
    <x v="3"/>
    <x v="8"/>
    <x v="463"/>
    <n v="68"/>
  </r>
  <r>
    <x v="3"/>
    <x v="8"/>
    <x v="464"/>
    <n v="90"/>
  </r>
  <r>
    <x v="3"/>
    <x v="8"/>
    <x v="465"/>
    <n v="4"/>
  </r>
  <r>
    <x v="3"/>
    <x v="8"/>
    <x v="746"/>
    <n v="31"/>
  </r>
  <r>
    <x v="3"/>
    <x v="8"/>
    <x v="755"/>
    <n v="6"/>
  </r>
  <r>
    <x v="3"/>
    <x v="8"/>
    <x v="467"/>
    <n v="2"/>
  </r>
  <r>
    <x v="3"/>
    <x v="8"/>
    <x v="468"/>
    <n v="3"/>
  </r>
  <r>
    <x v="3"/>
    <x v="8"/>
    <x v="469"/>
    <n v="2"/>
  </r>
  <r>
    <x v="3"/>
    <x v="8"/>
    <x v="470"/>
    <n v="8"/>
  </r>
  <r>
    <x v="3"/>
    <x v="8"/>
    <x v="471"/>
    <n v="19"/>
  </r>
  <r>
    <x v="3"/>
    <x v="8"/>
    <x v="472"/>
    <n v="42"/>
  </r>
  <r>
    <x v="3"/>
    <x v="8"/>
    <x v="473"/>
    <n v="14"/>
  </r>
  <r>
    <x v="3"/>
    <x v="8"/>
    <x v="474"/>
    <n v="19"/>
  </r>
  <r>
    <x v="3"/>
    <x v="8"/>
    <x v="475"/>
    <n v="12"/>
  </r>
  <r>
    <x v="3"/>
    <x v="8"/>
    <x v="477"/>
    <n v="38"/>
  </r>
  <r>
    <x v="3"/>
    <x v="8"/>
    <x v="478"/>
    <n v="36"/>
  </r>
  <r>
    <x v="3"/>
    <x v="8"/>
    <x v="479"/>
    <n v="4"/>
  </r>
  <r>
    <x v="3"/>
    <x v="8"/>
    <x v="1255"/>
    <n v="18"/>
  </r>
  <r>
    <x v="3"/>
    <x v="8"/>
    <x v="482"/>
    <n v="378"/>
  </r>
  <r>
    <x v="3"/>
    <x v="8"/>
    <x v="484"/>
    <n v="711"/>
  </r>
  <r>
    <x v="3"/>
    <x v="8"/>
    <x v="486"/>
    <n v="11"/>
  </r>
  <r>
    <x v="3"/>
    <x v="8"/>
    <x v="1011"/>
    <n v="2601"/>
  </r>
  <r>
    <x v="3"/>
    <x v="8"/>
    <x v="1012"/>
    <n v="4400"/>
  </r>
  <r>
    <x v="3"/>
    <x v="8"/>
    <x v="1013"/>
    <n v="966"/>
  </r>
  <r>
    <x v="3"/>
    <x v="8"/>
    <x v="1014"/>
    <n v="1494"/>
  </r>
  <r>
    <x v="3"/>
    <x v="8"/>
    <x v="1015"/>
    <n v="1432"/>
  </r>
  <r>
    <x v="3"/>
    <x v="8"/>
    <x v="1016"/>
    <n v="1446"/>
  </r>
  <r>
    <x v="3"/>
    <x v="8"/>
    <x v="487"/>
    <n v="1619"/>
  </r>
  <r>
    <x v="3"/>
    <x v="8"/>
    <x v="412"/>
    <n v="6"/>
  </r>
  <r>
    <x v="3"/>
    <x v="8"/>
    <x v="157"/>
    <n v="197"/>
  </r>
  <r>
    <x v="3"/>
    <x v="8"/>
    <x v="139"/>
    <n v="1490"/>
  </r>
  <r>
    <x v="3"/>
    <x v="8"/>
    <x v="140"/>
    <n v="1708"/>
  </r>
  <r>
    <x v="3"/>
    <x v="8"/>
    <x v="488"/>
    <n v="56"/>
  </r>
  <r>
    <x v="3"/>
    <x v="8"/>
    <x v="247"/>
    <n v="513"/>
  </r>
  <r>
    <x v="3"/>
    <x v="8"/>
    <x v="141"/>
    <n v="2990"/>
  </r>
  <r>
    <x v="3"/>
    <x v="8"/>
    <x v="413"/>
    <n v="140"/>
  </r>
  <r>
    <x v="3"/>
    <x v="8"/>
    <x v="248"/>
    <n v="888"/>
  </r>
  <r>
    <x v="3"/>
    <x v="8"/>
    <x v="432"/>
    <n v="2"/>
  </r>
  <r>
    <x v="3"/>
    <x v="8"/>
    <x v="414"/>
    <n v="138"/>
  </r>
  <r>
    <x v="3"/>
    <x v="8"/>
    <x v="415"/>
    <n v="31"/>
  </r>
  <r>
    <x v="3"/>
    <x v="8"/>
    <x v="433"/>
    <n v="37"/>
  </r>
  <r>
    <x v="3"/>
    <x v="8"/>
    <x v="434"/>
    <n v="8"/>
  </r>
  <r>
    <x v="3"/>
    <x v="8"/>
    <x v="158"/>
    <n v="3541"/>
  </r>
  <r>
    <x v="3"/>
    <x v="8"/>
    <x v="435"/>
    <n v="94"/>
  </r>
  <r>
    <x v="3"/>
    <x v="8"/>
    <x v="142"/>
    <n v="7776"/>
  </r>
  <r>
    <x v="3"/>
    <x v="8"/>
    <x v="1099"/>
    <n v="5309"/>
  </r>
  <r>
    <x v="3"/>
    <x v="8"/>
    <x v="1100"/>
    <n v="2138"/>
  </r>
  <r>
    <x v="3"/>
    <x v="8"/>
    <x v="1101"/>
    <n v="1749"/>
  </r>
  <r>
    <x v="3"/>
    <x v="8"/>
    <x v="1102"/>
    <n v="960"/>
  </r>
  <r>
    <x v="3"/>
    <x v="8"/>
    <x v="809"/>
    <n v="355"/>
  </r>
  <r>
    <x v="3"/>
    <x v="8"/>
    <x v="914"/>
    <n v="1222"/>
  </r>
  <r>
    <x v="3"/>
    <x v="8"/>
    <x v="526"/>
    <n v="1016"/>
  </r>
  <r>
    <x v="3"/>
    <x v="8"/>
    <x v="436"/>
    <n v="65"/>
  </r>
  <r>
    <x v="3"/>
    <x v="8"/>
    <x v="437"/>
    <n v="74"/>
  </r>
  <r>
    <x v="3"/>
    <x v="8"/>
    <x v="417"/>
    <n v="56"/>
  </r>
  <r>
    <x v="3"/>
    <x v="8"/>
    <x v="491"/>
    <n v="23"/>
  </r>
  <r>
    <x v="3"/>
    <x v="8"/>
    <x v="527"/>
    <n v="8"/>
  </r>
  <r>
    <x v="3"/>
    <x v="8"/>
    <x v="340"/>
    <n v="22"/>
  </r>
  <r>
    <x v="3"/>
    <x v="8"/>
    <x v="492"/>
    <n v="20"/>
  </r>
  <r>
    <x v="3"/>
    <x v="8"/>
    <x v="502"/>
    <n v="12"/>
  </r>
  <r>
    <x v="3"/>
    <x v="8"/>
    <x v="747"/>
    <n v="2"/>
  </r>
  <r>
    <x v="3"/>
    <x v="8"/>
    <x v="143"/>
    <n v="936"/>
  </r>
  <r>
    <x v="3"/>
    <x v="8"/>
    <x v="494"/>
    <n v="28"/>
  </r>
  <r>
    <x v="3"/>
    <x v="8"/>
    <x v="438"/>
    <n v="12"/>
  </r>
  <r>
    <x v="3"/>
    <x v="8"/>
    <x v="528"/>
    <n v="5040"/>
  </r>
  <r>
    <x v="3"/>
    <x v="8"/>
    <x v="887"/>
    <n v="1305"/>
  </r>
  <r>
    <x v="3"/>
    <x v="8"/>
    <x v="1365"/>
    <n v="475"/>
  </r>
  <r>
    <x v="3"/>
    <x v="8"/>
    <x v="888"/>
    <n v="842"/>
  </r>
  <r>
    <x v="3"/>
    <x v="8"/>
    <x v="530"/>
    <n v="12"/>
  </r>
  <r>
    <x v="3"/>
    <x v="8"/>
    <x v="249"/>
    <n v="705"/>
  </r>
  <r>
    <x v="3"/>
    <x v="8"/>
    <x v="144"/>
    <n v="2383"/>
  </r>
  <r>
    <x v="3"/>
    <x v="8"/>
    <x v="196"/>
    <n v="2053"/>
  </r>
  <r>
    <x v="3"/>
    <x v="8"/>
    <x v="531"/>
    <n v="31"/>
  </r>
  <r>
    <x v="3"/>
    <x v="8"/>
    <x v="159"/>
    <n v="36"/>
  </r>
  <r>
    <x v="3"/>
    <x v="8"/>
    <x v="439"/>
    <n v="1"/>
  </r>
  <r>
    <x v="3"/>
    <x v="8"/>
    <x v="503"/>
    <n v="9"/>
  </r>
  <r>
    <x v="3"/>
    <x v="8"/>
    <x v="532"/>
    <n v="4"/>
  </r>
  <r>
    <x v="3"/>
    <x v="8"/>
    <x v="328"/>
    <n v="1358"/>
  </r>
  <r>
    <x v="3"/>
    <x v="8"/>
    <x v="533"/>
    <n v="1591"/>
  </r>
  <r>
    <x v="3"/>
    <x v="8"/>
    <x v="871"/>
    <n v="15"/>
  </r>
  <r>
    <x v="3"/>
    <x v="8"/>
    <x v="872"/>
    <n v="15"/>
  </r>
  <r>
    <x v="3"/>
    <x v="8"/>
    <x v="375"/>
    <n v="3717"/>
  </r>
  <r>
    <x v="3"/>
    <x v="8"/>
    <x v="748"/>
    <n v="427"/>
  </r>
  <r>
    <x v="3"/>
    <x v="8"/>
    <x v="916"/>
    <n v="151"/>
  </r>
  <r>
    <x v="3"/>
    <x v="8"/>
    <x v="917"/>
    <n v="1493"/>
  </r>
  <r>
    <x v="3"/>
    <x v="8"/>
    <x v="918"/>
    <n v="826"/>
  </r>
  <r>
    <x v="3"/>
    <x v="8"/>
    <x v="919"/>
    <n v="2"/>
  </r>
  <r>
    <x v="3"/>
    <x v="8"/>
    <x v="604"/>
    <n v="22"/>
  </r>
  <r>
    <x v="3"/>
    <x v="8"/>
    <x v="534"/>
    <n v="659"/>
  </r>
  <r>
    <x v="3"/>
    <x v="8"/>
    <x v="1301"/>
    <n v="3794"/>
  </r>
  <r>
    <x v="3"/>
    <x v="8"/>
    <x v="495"/>
    <n v="2236"/>
  </r>
  <r>
    <x v="3"/>
    <x v="8"/>
    <x v="699"/>
    <n v="3848"/>
  </r>
  <r>
    <x v="3"/>
    <x v="8"/>
    <x v="440"/>
    <n v="351"/>
  </r>
  <r>
    <x v="3"/>
    <x v="8"/>
    <x v="700"/>
    <n v="37"/>
  </r>
  <r>
    <x v="3"/>
    <x v="8"/>
    <x v="606"/>
    <n v="37"/>
  </r>
  <r>
    <x v="3"/>
    <x v="8"/>
    <x v="702"/>
    <n v="3292"/>
  </r>
  <r>
    <x v="3"/>
    <x v="8"/>
    <x v="973"/>
    <n v="23"/>
  </r>
  <r>
    <x v="3"/>
    <x v="8"/>
    <x v="974"/>
    <n v="1279"/>
  </r>
  <r>
    <x v="3"/>
    <x v="8"/>
    <x v="1043"/>
    <n v="262"/>
  </r>
  <r>
    <x v="3"/>
    <x v="8"/>
    <x v="608"/>
    <n v="1444"/>
  </r>
  <r>
    <x v="3"/>
    <x v="8"/>
    <x v="609"/>
    <n v="752"/>
  </r>
  <r>
    <x v="3"/>
    <x v="8"/>
    <x v="961"/>
    <n v="4"/>
  </r>
  <r>
    <x v="3"/>
    <x v="8"/>
    <x v="994"/>
    <n v="1437"/>
  </r>
  <r>
    <x v="3"/>
    <x v="8"/>
    <x v="977"/>
    <n v="2"/>
  </r>
  <r>
    <x v="3"/>
    <x v="8"/>
    <x v="1044"/>
    <n v="5"/>
  </r>
  <r>
    <x v="3"/>
    <x v="8"/>
    <x v="1366"/>
    <n v="970"/>
  </r>
  <r>
    <x v="3"/>
    <x v="8"/>
    <x v="610"/>
    <n v="60"/>
  </r>
  <r>
    <x v="3"/>
    <x v="8"/>
    <x v="703"/>
    <n v="9"/>
  </r>
  <r>
    <x v="3"/>
    <x v="8"/>
    <x v="1045"/>
    <n v="6132"/>
  </r>
  <r>
    <x v="3"/>
    <x v="8"/>
    <x v="757"/>
    <n v="134"/>
  </r>
  <r>
    <x v="3"/>
    <x v="8"/>
    <x v="758"/>
    <n v="4674"/>
  </r>
  <r>
    <x v="3"/>
    <x v="8"/>
    <x v="759"/>
    <n v="1074"/>
  </r>
  <r>
    <x v="3"/>
    <x v="8"/>
    <x v="760"/>
    <n v="4"/>
  </r>
  <r>
    <x v="3"/>
    <x v="8"/>
    <x v="762"/>
    <n v="9"/>
  </r>
  <r>
    <x v="3"/>
    <x v="8"/>
    <x v="811"/>
    <n v="2"/>
  </r>
  <r>
    <x v="3"/>
    <x v="8"/>
    <x v="766"/>
    <n v="3552"/>
  </r>
  <r>
    <x v="3"/>
    <x v="8"/>
    <x v="768"/>
    <n v="2174"/>
  </r>
  <r>
    <x v="3"/>
    <x v="8"/>
    <x v="769"/>
    <n v="34"/>
  </r>
  <r>
    <x v="3"/>
    <x v="8"/>
    <x v="1171"/>
    <n v="3450"/>
  </r>
  <r>
    <x v="3"/>
    <x v="8"/>
    <x v="771"/>
    <n v="178"/>
  </r>
  <r>
    <x v="3"/>
    <x v="8"/>
    <x v="772"/>
    <n v="21"/>
  </r>
  <r>
    <x v="3"/>
    <x v="8"/>
    <x v="812"/>
    <n v="4361"/>
  </r>
  <r>
    <x v="3"/>
    <x v="8"/>
    <x v="891"/>
    <n v="2820"/>
  </r>
  <r>
    <x v="3"/>
    <x v="8"/>
    <x v="892"/>
    <n v="593"/>
  </r>
  <r>
    <x v="3"/>
    <x v="8"/>
    <x v="813"/>
    <n v="182"/>
  </r>
  <r>
    <x v="3"/>
    <x v="8"/>
    <x v="814"/>
    <n v="2723"/>
  </r>
  <r>
    <x v="3"/>
    <x v="8"/>
    <x v="815"/>
    <n v="774"/>
  </r>
  <r>
    <x v="3"/>
    <x v="8"/>
    <x v="773"/>
    <n v="113"/>
  </r>
  <r>
    <x v="3"/>
    <x v="8"/>
    <x v="816"/>
    <n v="20"/>
  </r>
  <r>
    <x v="3"/>
    <x v="8"/>
    <x v="774"/>
    <n v="10"/>
  </r>
  <r>
    <x v="3"/>
    <x v="8"/>
    <x v="775"/>
    <n v="1082"/>
  </r>
  <r>
    <x v="3"/>
    <x v="8"/>
    <x v="776"/>
    <n v="103"/>
  </r>
  <r>
    <x v="3"/>
    <x v="8"/>
    <x v="777"/>
    <n v="2"/>
  </r>
  <r>
    <x v="3"/>
    <x v="8"/>
    <x v="778"/>
    <n v="587"/>
  </r>
  <r>
    <x v="3"/>
    <x v="8"/>
    <x v="779"/>
    <n v="3809"/>
  </r>
  <r>
    <x v="3"/>
    <x v="8"/>
    <x v="817"/>
    <n v="3086"/>
  </r>
  <r>
    <x v="3"/>
    <x v="8"/>
    <x v="818"/>
    <n v="115"/>
  </r>
  <r>
    <x v="3"/>
    <x v="8"/>
    <x v="819"/>
    <n v="27"/>
  </r>
  <r>
    <x v="3"/>
    <x v="8"/>
    <x v="963"/>
    <n v="3"/>
  </r>
  <r>
    <x v="3"/>
    <x v="8"/>
    <x v="820"/>
    <n v="2908"/>
  </r>
  <r>
    <x v="3"/>
    <x v="8"/>
    <x v="821"/>
    <n v="2932"/>
  </r>
  <r>
    <x v="3"/>
    <x v="8"/>
    <x v="823"/>
    <n v="4748"/>
  </r>
  <r>
    <x v="3"/>
    <x v="8"/>
    <x v="1172"/>
    <n v="2557"/>
  </r>
  <r>
    <x v="3"/>
    <x v="8"/>
    <x v="825"/>
    <n v="14"/>
  </r>
  <r>
    <x v="3"/>
    <x v="8"/>
    <x v="826"/>
    <n v="3"/>
  </r>
  <r>
    <x v="3"/>
    <x v="8"/>
    <x v="827"/>
    <n v="24"/>
  </r>
  <r>
    <x v="3"/>
    <x v="8"/>
    <x v="828"/>
    <n v="257"/>
  </r>
  <r>
    <x v="3"/>
    <x v="8"/>
    <x v="829"/>
    <n v="23"/>
  </r>
  <r>
    <x v="3"/>
    <x v="8"/>
    <x v="830"/>
    <n v="200"/>
  </r>
  <r>
    <x v="3"/>
    <x v="8"/>
    <x v="831"/>
    <n v="4056"/>
  </r>
  <r>
    <x v="3"/>
    <x v="8"/>
    <x v="832"/>
    <n v="3506"/>
  </r>
  <r>
    <x v="3"/>
    <x v="8"/>
    <x v="833"/>
    <n v="1404"/>
  </r>
  <r>
    <x v="3"/>
    <x v="8"/>
    <x v="834"/>
    <n v="89"/>
  </r>
  <r>
    <x v="3"/>
    <x v="8"/>
    <x v="835"/>
    <n v="1465"/>
  </r>
  <r>
    <x v="3"/>
    <x v="8"/>
    <x v="836"/>
    <n v="16"/>
  </r>
  <r>
    <x v="3"/>
    <x v="8"/>
    <x v="838"/>
    <n v="3023"/>
  </r>
  <r>
    <x v="3"/>
    <x v="8"/>
    <x v="839"/>
    <n v="144"/>
  </r>
  <r>
    <x v="3"/>
    <x v="8"/>
    <x v="840"/>
    <n v="383"/>
  </r>
  <r>
    <x v="3"/>
    <x v="8"/>
    <x v="841"/>
    <n v="2760"/>
  </r>
  <r>
    <x v="3"/>
    <x v="8"/>
    <x v="630"/>
    <n v="2029"/>
  </r>
  <r>
    <x v="3"/>
    <x v="8"/>
    <x v="631"/>
    <n v="480"/>
  </r>
  <r>
    <x v="3"/>
    <x v="8"/>
    <x v="632"/>
    <n v="4294"/>
  </r>
  <r>
    <x v="3"/>
    <x v="8"/>
    <x v="842"/>
    <n v="2029"/>
  </r>
  <r>
    <x v="3"/>
    <x v="8"/>
    <x v="923"/>
    <n v="2797"/>
  </r>
  <r>
    <x v="3"/>
    <x v="8"/>
    <x v="418"/>
    <n v="3448"/>
  </r>
  <r>
    <x v="3"/>
    <x v="8"/>
    <x v="535"/>
    <n v="1524"/>
  </r>
  <r>
    <x v="3"/>
    <x v="8"/>
    <x v="536"/>
    <n v="2326"/>
  </r>
  <r>
    <x v="3"/>
    <x v="8"/>
    <x v="1068"/>
    <n v="140"/>
  </r>
  <r>
    <x v="3"/>
    <x v="8"/>
    <x v="633"/>
    <n v="2036"/>
  </r>
  <r>
    <x v="3"/>
    <x v="8"/>
    <x v="634"/>
    <n v="1033"/>
  </r>
  <r>
    <x v="3"/>
    <x v="8"/>
    <x v="635"/>
    <n v="2308"/>
  </r>
  <r>
    <x v="3"/>
    <x v="8"/>
    <x v="636"/>
    <n v="1325"/>
  </r>
  <r>
    <x v="3"/>
    <x v="8"/>
    <x v="637"/>
    <n v="914"/>
  </r>
  <r>
    <x v="3"/>
    <x v="8"/>
    <x v="705"/>
    <n v="1713"/>
  </r>
  <r>
    <x v="3"/>
    <x v="8"/>
    <x v="638"/>
    <n v="985"/>
  </r>
  <r>
    <x v="3"/>
    <x v="8"/>
    <x v="639"/>
    <n v="2879"/>
  </r>
  <r>
    <x v="3"/>
    <x v="8"/>
    <x v="780"/>
    <n v="2318"/>
  </r>
  <r>
    <x v="3"/>
    <x v="8"/>
    <x v="781"/>
    <n v="6941"/>
  </r>
  <r>
    <x v="3"/>
    <x v="8"/>
    <x v="640"/>
    <n v="1736"/>
  </r>
  <r>
    <x v="3"/>
    <x v="8"/>
    <x v="641"/>
    <n v="2014"/>
  </r>
  <r>
    <x v="3"/>
    <x v="8"/>
    <x v="1256"/>
    <n v="34"/>
  </r>
  <r>
    <x v="3"/>
    <x v="8"/>
    <x v="537"/>
    <n v="8"/>
  </r>
  <r>
    <x v="3"/>
    <x v="8"/>
    <x v="642"/>
    <n v="20"/>
  </r>
  <r>
    <x v="3"/>
    <x v="8"/>
    <x v="643"/>
    <n v="197"/>
  </r>
  <r>
    <x v="3"/>
    <x v="8"/>
    <x v="706"/>
    <n v="19"/>
  </r>
  <r>
    <x v="3"/>
    <x v="8"/>
    <x v="644"/>
    <n v="98"/>
  </r>
  <r>
    <x v="3"/>
    <x v="8"/>
    <x v="843"/>
    <n v="1"/>
  </r>
  <r>
    <x v="3"/>
    <x v="8"/>
    <x v="646"/>
    <n v="72"/>
  </r>
  <r>
    <x v="3"/>
    <x v="8"/>
    <x v="647"/>
    <n v="1587"/>
  </r>
  <r>
    <x v="3"/>
    <x v="8"/>
    <x v="648"/>
    <n v="25"/>
  </r>
  <r>
    <x v="3"/>
    <x v="8"/>
    <x v="649"/>
    <n v="111"/>
  </r>
  <r>
    <x v="3"/>
    <x v="8"/>
    <x v="650"/>
    <n v="27"/>
  </r>
  <r>
    <x v="3"/>
    <x v="8"/>
    <x v="651"/>
    <n v="20"/>
  </r>
  <r>
    <x v="3"/>
    <x v="8"/>
    <x v="707"/>
    <n v="5"/>
  </r>
  <r>
    <x v="3"/>
    <x v="8"/>
    <x v="709"/>
    <n v="1116"/>
  </r>
  <r>
    <x v="3"/>
    <x v="8"/>
    <x v="710"/>
    <n v="130"/>
  </r>
  <r>
    <x v="3"/>
    <x v="8"/>
    <x v="711"/>
    <n v="28"/>
  </r>
  <r>
    <x v="3"/>
    <x v="8"/>
    <x v="714"/>
    <n v="3"/>
  </r>
  <r>
    <x v="3"/>
    <x v="8"/>
    <x v="716"/>
    <n v="7"/>
  </r>
  <r>
    <x v="3"/>
    <x v="8"/>
    <x v="717"/>
    <n v="524"/>
  </r>
  <r>
    <x v="3"/>
    <x v="8"/>
    <x v="718"/>
    <n v="828"/>
  </r>
  <r>
    <x v="3"/>
    <x v="8"/>
    <x v="844"/>
    <n v="8"/>
  </r>
  <r>
    <x v="3"/>
    <x v="8"/>
    <x v="978"/>
    <n v="312"/>
  </r>
  <r>
    <x v="3"/>
    <x v="8"/>
    <x v="782"/>
    <n v="1222"/>
  </r>
  <r>
    <x v="3"/>
    <x v="8"/>
    <x v="549"/>
    <n v="26"/>
  </r>
  <r>
    <x v="3"/>
    <x v="8"/>
    <x v="550"/>
    <n v="27"/>
  </r>
  <r>
    <x v="3"/>
    <x v="8"/>
    <x v="719"/>
    <n v="451"/>
  </r>
  <r>
    <x v="3"/>
    <x v="8"/>
    <x v="720"/>
    <n v="2240"/>
  </r>
  <r>
    <x v="3"/>
    <x v="8"/>
    <x v="721"/>
    <n v="823"/>
  </r>
  <r>
    <x v="3"/>
    <x v="8"/>
    <x v="722"/>
    <n v="44"/>
  </r>
  <r>
    <x v="3"/>
    <x v="8"/>
    <x v="723"/>
    <n v="20"/>
  </r>
  <r>
    <x v="3"/>
    <x v="8"/>
    <x v="724"/>
    <n v="4"/>
  </r>
  <r>
    <x v="3"/>
    <x v="8"/>
    <x v="725"/>
    <n v="13"/>
  </r>
  <r>
    <x v="3"/>
    <x v="8"/>
    <x v="727"/>
    <n v="16"/>
  </r>
  <r>
    <x v="3"/>
    <x v="8"/>
    <x v="728"/>
    <n v="2847"/>
  </r>
  <r>
    <x v="3"/>
    <x v="8"/>
    <x v="1047"/>
    <n v="208"/>
  </r>
  <r>
    <x v="3"/>
    <x v="8"/>
    <x v="1103"/>
    <n v="2"/>
  </r>
  <r>
    <x v="3"/>
    <x v="8"/>
    <x v="614"/>
    <n v="45"/>
  </r>
  <r>
    <x v="3"/>
    <x v="8"/>
    <x v="586"/>
    <n v="144"/>
  </r>
  <r>
    <x v="3"/>
    <x v="8"/>
    <x v="846"/>
    <n v="2"/>
  </r>
  <r>
    <x v="3"/>
    <x v="8"/>
    <x v="729"/>
    <n v="8"/>
  </r>
  <r>
    <x v="3"/>
    <x v="8"/>
    <x v="652"/>
    <n v="25"/>
  </r>
  <r>
    <x v="3"/>
    <x v="8"/>
    <x v="750"/>
    <n v="2"/>
  </r>
  <r>
    <x v="3"/>
    <x v="8"/>
    <x v="1396"/>
    <n v="1"/>
  </r>
  <r>
    <x v="3"/>
    <x v="8"/>
    <x v="551"/>
    <n v="4615"/>
  </r>
  <r>
    <x v="3"/>
    <x v="8"/>
    <x v="730"/>
    <n v="61"/>
  </r>
  <r>
    <x v="3"/>
    <x v="8"/>
    <x v="732"/>
    <n v="242"/>
  </r>
  <r>
    <x v="3"/>
    <x v="8"/>
    <x v="1184"/>
    <n v="1391"/>
  </r>
  <r>
    <x v="3"/>
    <x v="8"/>
    <x v="441"/>
    <n v="927"/>
  </r>
  <r>
    <x v="3"/>
    <x v="8"/>
    <x v="1105"/>
    <n v="421"/>
  </r>
  <r>
    <x v="3"/>
    <x v="8"/>
    <x v="1017"/>
    <n v="2135"/>
  </r>
  <r>
    <x v="3"/>
    <x v="8"/>
    <x v="1018"/>
    <n v="235"/>
  </r>
  <r>
    <x v="3"/>
    <x v="8"/>
    <x v="783"/>
    <n v="1126"/>
  </r>
  <r>
    <x v="3"/>
    <x v="8"/>
    <x v="847"/>
    <n v="2163"/>
  </r>
  <r>
    <x v="3"/>
    <x v="8"/>
    <x v="793"/>
    <n v="2488"/>
  </r>
  <r>
    <x v="3"/>
    <x v="8"/>
    <x v="1367"/>
    <n v="186"/>
  </r>
  <r>
    <x v="3"/>
    <x v="8"/>
    <x v="1397"/>
    <n v="4"/>
  </r>
  <r>
    <x v="3"/>
    <x v="8"/>
    <x v="1368"/>
    <n v="4844"/>
  </r>
  <r>
    <x v="3"/>
    <x v="8"/>
    <x v="1369"/>
    <n v="123"/>
  </r>
  <r>
    <x v="3"/>
    <x v="8"/>
    <x v="1370"/>
    <n v="17"/>
  </r>
  <r>
    <x v="3"/>
    <x v="8"/>
    <x v="1371"/>
    <n v="1232"/>
  </r>
  <r>
    <x v="3"/>
    <x v="8"/>
    <x v="1372"/>
    <n v="704"/>
  </r>
  <r>
    <x v="3"/>
    <x v="8"/>
    <x v="1373"/>
    <n v="14"/>
  </r>
  <r>
    <x v="3"/>
    <x v="8"/>
    <x v="1375"/>
    <n v="203"/>
  </r>
  <r>
    <x v="3"/>
    <x v="8"/>
    <x v="1048"/>
    <n v="1850"/>
  </r>
  <r>
    <x v="3"/>
    <x v="8"/>
    <x v="1069"/>
    <n v="146"/>
  </r>
  <r>
    <x v="3"/>
    <x v="8"/>
    <x v="1070"/>
    <n v="102"/>
  </r>
  <r>
    <x v="3"/>
    <x v="8"/>
    <x v="1071"/>
    <n v="240"/>
  </r>
  <r>
    <x v="3"/>
    <x v="8"/>
    <x v="653"/>
    <n v="120"/>
  </r>
  <r>
    <x v="3"/>
    <x v="8"/>
    <x v="924"/>
    <n v="378"/>
  </r>
  <r>
    <x v="3"/>
    <x v="8"/>
    <x v="654"/>
    <n v="20"/>
  </r>
  <r>
    <x v="3"/>
    <x v="8"/>
    <x v="655"/>
    <n v="147"/>
  </r>
  <r>
    <x v="3"/>
    <x v="8"/>
    <x v="656"/>
    <n v="18"/>
  </r>
  <r>
    <x v="3"/>
    <x v="8"/>
    <x v="1072"/>
    <n v="23"/>
  </r>
  <r>
    <x v="3"/>
    <x v="8"/>
    <x v="794"/>
    <n v="89"/>
  </r>
  <r>
    <x v="3"/>
    <x v="8"/>
    <x v="587"/>
    <n v="402"/>
  </r>
  <r>
    <x v="3"/>
    <x v="8"/>
    <x v="795"/>
    <n v="377"/>
  </r>
  <r>
    <x v="3"/>
    <x v="8"/>
    <x v="797"/>
    <n v="9"/>
  </r>
  <r>
    <x v="3"/>
    <x v="8"/>
    <x v="504"/>
    <n v="544"/>
  </r>
  <r>
    <x v="3"/>
    <x v="8"/>
    <x v="1302"/>
    <n v="3"/>
  </r>
  <r>
    <x v="3"/>
    <x v="8"/>
    <x v="925"/>
    <n v="1288"/>
  </r>
  <r>
    <x v="3"/>
    <x v="8"/>
    <x v="876"/>
    <n v="1642"/>
  </r>
  <r>
    <x v="3"/>
    <x v="8"/>
    <x v="329"/>
    <n v="827"/>
  </r>
  <r>
    <x v="3"/>
    <x v="8"/>
    <x v="996"/>
    <n v="103"/>
  </r>
  <r>
    <x v="3"/>
    <x v="8"/>
    <x v="848"/>
    <n v="133"/>
  </r>
  <r>
    <x v="3"/>
    <x v="8"/>
    <x v="160"/>
    <n v="5814"/>
  </r>
  <r>
    <x v="3"/>
    <x v="8"/>
    <x v="1135"/>
    <n v="2"/>
  </r>
  <r>
    <x v="3"/>
    <x v="8"/>
    <x v="849"/>
    <n v="191"/>
  </r>
  <r>
    <x v="3"/>
    <x v="8"/>
    <x v="964"/>
    <n v="229"/>
  </r>
  <r>
    <x v="3"/>
    <x v="8"/>
    <x v="1073"/>
    <n v="39"/>
  </r>
  <r>
    <x v="3"/>
    <x v="8"/>
    <x v="1019"/>
    <n v="22"/>
  </r>
  <r>
    <x v="3"/>
    <x v="8"/>
    <x v="1020"/>
    <n v="76"/>
  </r>
  <r>
    <x v="3"/>
    <x v="8"/>
    <x v="926"/>
    <n v="1987"/>
  </r>
  <r>
    <x v="3"/>
    <x v="8"/>
    <x v="927"/>
    <n v="1302"/>
  </r>
  <r>
    <x v="3"/>
    <x v="8"/>
    <x v="1321"/>
    <n v="550"/>
  </r>
  <r>
    <x v="3"/>
    <x v="8"/>
    <x v="1257"/>
    <n v="1272"/>
  </r>
  <r>
    <x v="3"/>
    <x v="8"/>
    <x v="1074"/>
    <n v="17237"/>
  </r>
  <r>
    <x v="3"/>
    <x v="8"/>
    <x v="928"/>
    <n v="1358"/>
  </r>
  <r>
    <x v="3"/>
    <x v="8"/>
    <x v="929"/>
    <n v="331"/>
  </r>
  <r>
    <x v="3"/>
    <x v="8"/>
    <x v="930"/>
    <n v="882"/>
  </r>
  <r>
    <x v="3"/>
    <x v="8"/>
    <x v="931"/>
    <n v="934"/>
  </r>
  <r>
    <x v="3"/>
    <x v="8"/>
    <x v="1173"/>
    <n v="544"/>
  </r>
  <r>
    <x v="3"/>
    <x v="8"/>
    <x v="932"/>
    <n v="3488"/>
  </r>
  <r>
    <x v="3"/>
    <x v="8"/>
    <x v="1021"/>
    <n v="3695"/>
  </r>
  <r>
    <x v="3"/>
    <x v="8"/>
    <x v="1022"/>
    <n v="1552"/>
  </r>
  <r>
    <x v="3"/>
    <x v="8"/>
    <x v="1023"/>
    <n v="749"/>
  </r>
  <r>
    <x v="3"/>
    <x v="8"/>
    <x v="1024"/>
    <n v="1297"/>
  </r>
  <r>
    <x v="3"/>
    <x v="8"/>
    <x v="1025"/>
    <n v="1540"/>
  </r>
  <r>
    <x v="3"/>
    <x v="8"/>
    <x v="1185"/>
    <n v="22"/>
  </r>
  <r>
    <x v="3"/>
    <x v="8"/>
    <x v="1075"/>
    <n v="1314"/>
  </r>
  <r>
    <x v="3"/>
    <x v="8"/>
    <x v="657"/>
    <n v="1545"/>
  </r>
  <r>
    <x v="3"/>
    <x v="8"/>
    <x v="1186"/>
    <n v="157"/>
  </r>
  <r>
    <x v="3"/>
    <x v="8"/>
    <x v="505"/>
    <n v="97"/>
  </r>
  <r>
    <x v="3"/>
    <x v="8"/>
    <x v="933"/>
    <n v="60"/>
  </r>
  <r>
    <x v="3"/>
    <x v="8"/>
    <x v="934"/>
    <n v="74"/>
  </r>
  <r>
    <x v="3"/>
    <x v="8"/>
    <x v="935"/>
    <n v="2381"/>
  </r>
  <r>
    <x v="3"/>
    <x v="8"/>
    <x v="936"/>
    <n v="38"/>
  </r>
  <r>
    <x v="3"/>
    <x v="8"/>
    <x v="937"/>
    <n v="1851"/>
  </r>
  <r>
    <x v="3"/>
    <x v="8"/>
    <x v="938"/>
    <n v="271"/>
  </r>
  <r>
    <x v="3"/>
    <x v="8"/>
    <x v="939"/>
    <n v="925"/>
  </r>
  <r>
    <x v="3"/>
    <x v="8"/>
    <x v="940"/>
    <n v="1563"/>
  </r>
  <r>
    <x v="3"/>
    <x v="8"/>
    <x v="941"/>
    <n v="1573"/>
  </r>
  <r>
    <x v="3"/>
    <x v="8"/>
    <x v="942"/>
    <n v="1388"/>
  </r>
  <r>
    <x v="3"/>
    <x v="8"/>
    <x v="943"/>
    <n v="774"/>
  </r>
  <r>
    <x v="3"/>
    <x v="8"/>
    <x v="944"/>
    <n v="1087"/>
  </r>
  <r>
    <x v="3"/>
    <x v="8"/>
    <x v="945"/>
    <n v="39"/>
  </r>
  <r>
    <x v="3"/>
    <x v="8"/>
    <x v="946"/>
    <n v="196"/>
  </r>
  <r>
    <x v="3"/>
    <x v="8"/>
    <x v="947"/>
    <n v="66"/>
  </r>
  <r>
    <x v="3"/>
    <x v="8"/>
    <x v="981"/>
    <n v="276"/>
  </r>
  <r>
    <x v="3"/>
    <x v="8"/>
    <x v="982"/>
    <n v="411"/>
  </r>
  <r>
    <x v="3"/>
    <x v="8"/>
    <x v="983"/>
    <n v="91"/>
  </r>
  <r>
    <x v="3"/>
    <x v="8"/>
    <x v="984"/>
    <n v="87"/>
  </r>
  <r>
    <x v="3"/>
    <x v="8"/>
    <x v="1076"/>
    <n v="2441"/>
  </r>
  <r>
    <x v="3"/>
    <x v="8"/>
    <x v="1049"/>
    <n v="2162"/>
  </r>
  <r>
    <x v="3"/>
    <x v="8"/>
    <x v="985"/>
    <n v="4284"/>
  </r>
  <r>
    <x v="3"/>
    <x v="8"/>
    <x v="965"/>
    <n v="1529"/>
  </r>
  <r>
    <x v="3"/>
    <x v="8"/>
    <x v="1026"/>
    <n v="2"/>
  </r>
  <r>
    <x v="3"/>
    <x v="8"/>
    <x v="966"/>
    <n v="797"/>
  </r>
  <r>
    <x v="3"/>
    <x v="8"/>
    <x v="948"/>
    <n v="77"/>
  </r>
  <r>
    <x v="3"/>
    <x v="8"/>
    <x v="949"/>
    <n v="135"/>
  </r>
  <r>
    <x v="3"/>
    <x v="8"/>
    <x v="950"/>
    <n v="651"/>
  </r>
  <r>
    <x v="3"/>
    <x v="8"/>
    <x v="951"/>
    <n v="141"/>
  </r>
  <r>
    <x v="3"/>
    <x v="8"/>
    <x v="952"/>
    <n v="70"/>
  </r>
  <r>
    <x v="3"/>
    <x v="8"/>
    <x v="953"/>
    <n v="374"/>
  </r>
  <r>
    <x v="3"/>
    <x v="8"/>
    <x v="954"/>
    <n v="67"/>
  </r>
  <r>
    <x v="3"/>
    <x v="8"/>
    <x v="1050"/>
    <n v="3319"/>
  </r>
  <r>
    <x v="3"/>
    <x v="8"/>
    <x v="997"/>
    <n v="5629"/>
  </r>
  <r>
    <x v="3"/>
    <x v="8"/>
    <x v="986"/>
    <n v="3396"/>
  </r>
  <r>
    <x v="3"/>
    <x v="8"/>
    <x v="987"/>
    <n v="17"/>
  </r>
  <r>
    <x v="3"/>
    <x v="8"/>
    <x v="1078"/>
    <n v="2"/>
  </r>
  <r>
    <x v="3"/>
    <x v="8"/>
    <x v="1027"/>
    <n v="3157"/>
  </r>
  <r>
    <x v="3"/>
    <x v="8"/>
    <x v="1028"/>
    <n v="1608"/>
  </r>
  <r>
    <x v="3"/>
    <x v="8"/>
    <x v="1188"/>
    <n v="334"/>
  </r>
  <r>
    <x v="3"/>
    <x v="8"/>
    <x v="1239"/>
    <n v="10"/>
  </r>
  <r>
    <x v="3"/>
    <x v="8"/>
    <x v="1259"/>
    <n v="8"/>
  </r>
  <r>
    <x v="3"/>
    <x v="8"/>
    <x v="1260"/>
    <n v="7"/>
  </r>
  <r>
    <x v="3"/>
    <x v="8"/>
    <x v="1261"/>
    <n v="12"/>
  </r>
  <r>
    <x v="3"/>
    <x v="8"/>
    <x v="1262"/>
    <n v="20"/>
  </r>
  <r>
    <x v="3"/>
    <x v="8"/>
    <x v="1264"/>
    <n v="49"/>
  </r>
  <r>
    <x v="3"/>
    <x v="8"/>
    <x v="1265"/>
    <n v="14"/>
  </r>
  <r>
    <x v="3"/>
    <x v="8"/>
    <x v="1266"/>
    <n v="10"/>
  </r>
  <r>
    <x v="3"/>
    <x v="8"/>
    <x v="1268"/>
    <n v="2"/>
  </r>
  <r>
    <x v="3"/>
    <x v="8"/>
    <x v="1269"/>
    <n v="5"/>
  </r>
  <r>
    <x v="3"/>
    <x v="8"/>
    <x v="1270"/>
    <n v="11"/>
  </r>
  <r>
    <x v="3"/>
    <x v="8"/>
    <x v="1271"/>
    <n v="11"/>
  </r>
  <r>
    <x v="3"/>
    <x v="8"/>
    <x v="1272"/>
    <n v="28"/>
  </r>
  <r>
    <x v="3"/>
    <x v="8"/>
    <x v="1273"/>
    <n v="21"/>
  </r>
  <r>
    <x v="3"/>
    <x v="8"/>
    <x v="1274"/>
    <n v="8"/>
  </r>
  <r>
    <x v="3"/>
    <x v="8"/>
    <x v="1275"/>
    <n v="19"/>
  </r>
  <r>
    <x v="3"/>
    <x v="8"/>
    <x v="1276"/>
    <n v="17"/>
  </r>
  <r>
    <x v="3"/>
    <x v="8"/>
    <x v="1277"/>
    <n v="5"/>
  </r>
  <r>
    <x v="3"/>
    <x v="8"/>
    <x v="1279"/>
    <n v="47"/>
  </r>
  <r>
    <x v="3"/>
    <x v="8"/>
    <x v="1280"/>
    <n v="12"/>
  </r>
  <r>
    <x v="3"/>
    <x v="8"/>
    <x v="1281"/>
    <n v="20"/>
  </r>
  <r>
    <x v="3"/>
    <x v="8"/>
    <x v="1282"/>
    <n v="24"/>
  </r>
  <r>
    <x v="3"/>
    <x v="8"/>
    <x v="1283"/>
    <n v="24"/>
  </r>
  <r>
    <x v="3"/>
    <x v="8"/>
    <x v="1284"/>
    <n v="37"/>
  </r>
  <r>
    <x v="3"/>
    <x v="8"/>
    <x v="1285"/>
    <n v="10"/>
  </r>
  <r>
    <x v="3"/>
    <x v="8"/>
    <x v="1232"/>
    <n v="1"/>
  </r>
  <r>
    <x v="3"/>
    <x v="8"/>
    <x v="1323"/>
    <n v="549"/>
  </r>
  <r>
    <x v="3"/>
    <x v="8"/>
    <x v="1324"/>
    <n v="1521"/>
  </r>
  <r>
    <x v="3"/>
    <x v="8"/>
    <x v="1325"/>
    <n v="1463"/>
  </r>
  <r>
    <x v="3"/>
    <x v="8"/>
    <x v="853"/>
    <n v="10"/>
  </r>
  <r>
    <x v="3"/>
    <x v="8"/>
    <x v="1029"/>
    <n v="1"/>
  </r>
  <r>
    <x v="3"/>
    <x v="8"/>
    <x v="802"/>
    <n v="48"/>
  </r>
  <r>
    <x v="3"/>
    <x v="8"/>
    <x v="198"/>
    <n v="18"/>
  </r>
  <r>
    <x v="3"/>
    <x v="8"/>
    <x v="854"/>
    <n v="177"/>
  </r>
  <r>
    <x v="3"/>
    <x v="8"/>
    <x v="342"/>
    <n v="69"/>
  </r>
  <r>
    <x v="3"/>
    <x v="8"/>
    <x v="443"/>
    <n v="2691"/>
  </r>
  <r>
    <x v="3"/>
    <x v="8"/>
    <x v="1189"/>
    <n v="1094"/>
  </r>
  <r>
    <x v="3"/>
    <x v="8"/>
    <x v="1287"/>
    <n v="48"/>
  </r>
  <r>
    <x v="3"/>
    <x v="8"/>
    <x v="1288"/>
    <n v="6"/>
  </r>
  <r>
    <x v="3"/>
    <x v="8"/>
    <x v="1190"/>
    <n v="680"/>
  </r>
  <r>
    <x v="3"/>
    <x v="8"/>
    <x v="1030"/>
    <n v="2496"/>
  </r>
  <r>
    <x v="3"/>
    <x v="8"/>
    <x v="1031"/>
    <n v="2866"/>
  </r>
  <r>
    <x v="3"/>
    <x v="8"/>
    <x v="1032"/>
    <n v="639"/>
  </r>
  <r>
    <x v="3"/>
    <x v="8"/>
    <x v="1242"/>
    <n v="44"/>
  </r>
  <r>
    <x v="3"/>
    <x v="8"/>
    <x v="1243"/>
    <n v="12"/>
  </r>
  <r>
    <x v="3"/>
    <x v="8"/>
    <x v="1006"/>
    <n v="2179"/>
  </r>
  <r>
    <x v="3"/>
    <x v="8"/>
    <x v="1305"/>
    <n v="139"/>
  </r>
  <r>
    <x v="3"/>
    <x v="8"/>
    <x v="1033"/>
    <n v="417"/>
  </r>
  <r>
    <x v="3"/>
    <x v="8"/>
    <x v="1034"/>
    <n v="658"/>
  </r>
  <r>
    <x v="3"/>
    <x v="8"/>
    <x v="1035"/>
    <n v="999"/>
  </r>
  <r>
    <x v="3"/>
    <x v="8"/>
    <x v="1128"/>
    <n v="56"/>
  </r>
  <r>
    <x v="3"/>
    <x v="8"/>
    <x v="1056"/>
    <n v="118"/>
  </r>
  <r>
    <x v="3"/>
    <x v="8"/>
    <x v="1058"/>
    <n v="11"/>
  </r>
  <r>
    <x v="3"/>
    <x v="8"/>
    <x v="1061"/>
    <n v="1719"/>
  </r>
  <r>
    <x v="3"/>
    <x v="8"/>
    <x v="1129"/>
    <n v="135"/>
  </r>
  <r>
    <x v="3"/>
    <x v="8"/>
    <x v="1130"/>
    <n v="57"/>
  </r>
  <r>
    <x v="3"/>
    <x v="8"/>
    <x v="1036"/>
    <n v="547"/>
  </r>
  <r>
    <x v="3"/>
    <x v="8"/>
    <x v="1037"/>
    <n v="375"/>
  </r>
  <r>
    <x v="3"/>
    <x v="8"/>
    <x v="1191"/>
    <n v="2"/>
  </r>
  <r>
    <x v="3"/>
    <x v="8"/>
    <x v="1292"/>
    <n v="227"/>
  </r>
  <r>
    <x v="3"/>
    <x v="8"/>
    <x v="1062"/>
    <n v="2323"/>
  </r>
  <r>
    <x v="3"/>
    <x v="8"/>
    <x v="1192"/>
    <n v="365"/>
  </r>
  <r>
    <x v="3"/>
    <x v="8"/>
    <x v="1349"/>
    <n v="1"/>
  </r>
  <r>
    <x v="3"/>
    <x v="8"/>
    <x v="1329"/>
    <n v="224"/>
  </r>
  <r>
    <x v="3"/>
    <x v="8"/>
    <x v="1079"/>
    <n v="856"/>
  </r>
  <r>
    <x v="3"/>
    <x v="8"/>
    <x v="1175"/>
    <n v="9"/>
  </r>
  <r>
    <x v="3"/>
    <x v="8"/>
    <x v="1177"/>
    <n v="78"/>
  </r>
  <r>
    <x v="3"/>
    <x v="8"/>
    <x v="1178"/>
    <n v="38"/>
  </r>
  <r>
    <x v="3"/>
    <x v="8"/>
    <x v="1179"/>
    <n v="10"/>
  </r>
  <r>
    <x v="3"/>
    <x v="8"/>
    <x v="1038"/>
    <n v="71"/>
  </r>
  <r>
    <x v="3"/>
    <x v="8"/>
    <x v="1330"/>
    <n v="152"/>
  </r>
  <r>
    <x v="3"/>
    <x v="8"/>
    <x v="1080"/>
    <n v="128"/>
  </r>
  <r>
    <x v="3"/>
    <x v="8"/>
    <x v="1081"/>
    <n v="7"/>
  </r>
  <r>
    <x v="3"/>
    <x v="8"/>
    <x v="956"/>
    <n v="6078"/>
  </r>
  <r>
    <x v="3"/>
    <x v="8"/>
    <x v="1350"/>
    <n v="481"/>
  </r>
  <r>
    <x v="3"/>
    <x v="8"/>
    <x v="1331"/>
    <n v="56"/>
  </r>
  <r>
    <x v="3"/>
    <x v="8"/>
    <x v="1352"/>
    <n v="119"/>
  </r>
  <r>
    <x v="3"/>
    <x v="8"/>
    <x v="1398"/>
    <n v="18"/>
  </r>
  <r>
    <x v="3"/>
    <x v="8"/>
    <x v="1139"/>
    <n v="4856"/>
  </r>
  <r>
    <x v="3"/>
    <x v="8"/>
    <x v="1141"/>
    <n v="3362"/>
  </r>
  <r>
    <x v="3"/>
    <x v="8"/>
    <x v="1142"/>
    <n v="132"/>
  </r>
  <r>
    <x v="3"/>
    <x v="8"/>
    <x v="1143"/>
    <n v="4898"/>
  </r>
  <r>
    <x v="3"/>
    <x v="8"/>
    <x v="1144"/>
    <n v="772"/>
  </r>
  <r>
    <x v="3"/>
    <x v="8"/>
    <x v="1145"/>
    <n v="419"/>
  </r>
  <r>
    <x v="3"/>
    <x v="8"/>
    <x v="1146"/>
    <n v="823"/>
  </r>
  <r>
    <x v="3"/>
    <x v="8"/>
    <x v="1147"/>
    <n v="843"/>
  </r>
  <r>
    <x v="3"/>
    <x v="8"/>
    <x v="1148"/>
    <n v="2019"/>
  </r>
  <r>
    <x v="3"/>
    <x v="8"/>
    <x v="1149"/>
    <n v="835"/>
  </r>
  <r>
    <x v="3"/>
    <x v="8"/>
    <x v="1150"/>
    <n v="2676"/>
  </r>
  <r>
    <x v="3"/>
    <x v="8"/>
    <x v="1151"/>
    <n v="2213"/>
  </r>
  <r>
    <x v="3"/>
    <x v="8"/>
    <x v="1152"/>
    <n v="4429"/>
  </r>
  <r>
    <x v="3"/>
    <x v="8"/>
    <x v="1378"/>
    <n v="13"/>
  </r>
  <r>
    <x v="3"/>
    <x v="8"/>
    <x v="1379"/>
    <n v="4"/>
  </r>
  <r>
    <x v="3"/>
    <x v="8"/>
    <x v="1131"/>
    <n v="4118"/>
  </r>
  <r>
    <x v="3"/>
    <x v="8"/>
    <x v="1332"/>
    <n v="1382"/>
  </r>
  <r>
    <x v="3"/>
    <x v="8"/>
    <x v="1399"/>
    <n v="2"/>
  </r>
  <r>
    <x v="3"/>
    <x v="8"/>
    <x v="1400"/>
    <n v="1"/>
  </r>
  <r>
    <x v="3"/>
    <x v="8"/>
    <x v="1083"/>
    <n v="1460"/>
  </r>
  <r>
    <x v="3"/>
    <x v="8"/>
    <x v="1153"/>
    <n v="1142"/>
  </r>
  <r>
    <x v="3"/>
    <x v="8"/>
    <x v="1165"/>
    <n v="2810"/>
  </r>
  <r>
    <x v="3"/>
    <x v="8"/>
    <x v="1084"/>
    <n v="1699"/>
  </r>
  <r>
    <x v="3"/>
    <x v="8"/>
    <x v="1085"/>
    <n v="1360"/>
  </r>
  <r>
    <x v="3"/>
    <x v="8"/>
    <x v="1086"/>
    <n v="19"/>
  </r>
  <r>
    <x v="3"/>
    <x v="8"/>
    <x v="1087"/>
    <n v="72"/>
  </r>
  <r>
    <x v="3"/>
    <x v="8"/>
    <x v="1194"/>
    <n v="2105"/>
  </r>
  <r>
    <x v="3"/>
    <x v="8"/>
    <x v="1195"/>
    <n v="2009"/>
  </r>
  <r>
    <x v="3"/>
    <x v="8"/>
    <x v="1088"/>
    <n v="337"/>
  </r>
  <r>
    <x v="3"/>
    <x v="8"/>
    <x v="1196"/>
    <n v="680"/>
  </r>
  <r>
    <x v="3"/>
    <x v="8"/>
    <x v="1197"/>
    <n v="804"/>
  </r>
  <r>
    <x v="3"/>
    <x v="8"/>
    <x v="1198"/>
    <n v="900"/>
  </r>
  <r>
    <x v="3"/>
    <x v="8"/>
    <x v="1199"/>
    <n v="5675"/>
  </r>
  <r>
    <x v="3"/>
    <x v="8"/>
    <x v="1200"/>
    <n v="3698"/>
  </r>
  <r>
    <x v="3"/>
    <x v="8"/>
    <x v="1201"/>
    <n v="4619"/>
  </r>
  <r>
    <x v="3"/>
    <x v="8"/>
    <x v="1202"/>
    <n v="798"/>
  </r>
  <r>
    <x v="3"/>
    <x v="8"/>
    <x v="1203"/>
    <n v="1966"/>
  </r>
  <r>
    <x v="3"/>
    <x v="8"/>
    <x v="1204"/>
    <n v="660"/>
  </r>
  <r>
    <x v="3"/>
    <x v="8"/>
    <x v="1166"/>
    <n v="1148"/>
  </r>
  <r>
    <x v="3"/>
    <x v="8"/>
    <x v="1310"/>
    <n v="1785"/>
  </r>
  <r>
    <x v="3"/>
    <x v="8"/>
    <x v="1205"/>
    <n v="4198"/>
  </r>
  <r>
    <x v="3"/>
    <x v="8"/>
    <x v="1154"/>
    <n v="34"/>
  </r>
  <r>
    <x v="3"/>
    <x v="8"/>
    <x v="1155"/>
    <n v="273"/>
  </r>
  <r>
    <x v="3"/>
    <x v="8"/>
    <x v="1156"/>
    <n v="11"/>
  </r>
  <r>
    <x v="3"/>
    <x v="8"/>
    <x v="1157"/>
    <n v="316"/>
  </r>
  <r>
    <x v="3"/>
    <x v="8"/>
    <x v="1158"/>
    <n v="743"/>
  </r>
  <r>
    <x v="3"/>
    <x v="8"/>
    <x v="1206"/>
    <n v="43"/>
  </r>
  <r>
    <x v="3"/>
    <x v="8"/>
    <x v="1207"/>
    <n v="593"/>
  </r>
  <r>
    <x v="3"/>
    <x v="8"/>
    <x v="1208"/>
    <n v="181"/>
  </r>
  <r>
    <x v="3"/>
    <x v="8"/>
    <x v="1209"/>
    <n v="5"/>
  </r>
  <r>
    <x v="3"/>
    <x v="8"/>
    <x v="1233"/>
    <n v="5"/>
  </r>
  <r>
    <x v="3"/>
    <x v="8"/>
    <x v="1210"/>
    <n v="35"/>
  </r>
  <r>
    <x v="3"/>
    <x v="8"/>
    <x v="1211"/>
    <n v="5214"/>
  </r>
  <r>
    <x v="3"/>
    <x v="8"/>
    <x v="1212"/>
    <n v="2505"/>
  </r>
  <r>
    <x v="3"/>
    <x v="8"/>
    <x v="1213"/>
    <n v="1745"/>
  </r>
  <r>
    <x v="3"/>
    <x v="8"/>
    <x v="1214"/>
    <n v="813"/>
  </r>
  <r>
    <x v="3"/>
    <x v="8"/>
    <x v="1215"/>
    <n v="7598"/>
  </r>
  <r>
    <x v="3"/>
    <x v="8"/>
    <x v="1216"/>
    <n v="1"/>
  </r>
  <r>
    <x v="3"/>
    <x v="8"/>
    <x v="1217"/>
    <n v="2"/>
  </r>
  <r>
    <x v="3"/>
    <x v="8"/>
    <x v="1126"/>
    <n v="1"/>
  </r>
  <r>
    <x v="3"/>
    <x v="8"/>
    <x v="734"/>
    <n v="2319"/>
  </r>
  <r>
    <x v="3"/>
    <x v="8"/>
    <x v="1354"/>
    <n v="916"/>
  </r>
  <r>
    <x v="3"/>
    <x v="8"/>
    <x v="1355"/>
    <n v="159"/>
  </r>
  <r>
    <x v="3"/>
    <x v="8"/>
    <x v="1245"/>
    <n v="3191"/>
  </r>
  <r>
    <x v="3"/>
    <x v="8"/>
    <x v="1356"/>
    <n v="20"/>
  </r>
  <r>
    <x v="3"/>
    <x v="8"/>
    <x v="1089"/>
    <n v="297"/>
  </r>
  <r>
    <x v="3"/>
    <x v="8"/>
    <x v="1381"/>
    <n v="50"/>
  </r>
  <r>
    <x v="3"/>
    <x v="8"/>
    <x v="1218"/>
    <n v="847"/>
  </r>
  <r>
    <x v="3"/>
    <x v="8"/>
    <x v="588"/>
    <n v="637"/>
  </r>
  <r>
    <x v="3"/>
    <x v="8"/>
    <x v="881"/>
    <n v="2756"/>
  </r>
  <r>
    <x v="3"/>
    <x v="8"/>
    <x v="1219"/>
    <n v="1292"/>
  </r>
  <r>
    <x v="3"/>
    <x v="8"/>
    <x v="1246"/>
    <n v="149"/>
  </r>
  <r>
    <x v="3"/>
    <x v="8"/>
    <x v="1220"/>
    <n v="2020"/>
  </r>
  <r>
    <x v="3"/>
    <x v="8"/>
    <x v="1293"/>
    <n v="1028"/>
  </r>
  <r>
    <x v="3"/>
    <x v="8"/>
    <x v="1294"/>
    <n v="201"/>
  </r>
  <r>
    <x v="3"/>
    <x v="8"/>
    <x v="1221"/>
    <n v="1598"/>
  </r>
  <r>
    <x v="3"/>
    <x v="8"/>
    <x v="1222"/>
    <n v="583"/>
  </r>
  <r>
    <x v="3"/>
    <x v="8"/>
    <x v="1223"/>
    <n v="1350"/>
  </r>
  <r>
    <x v="3"/>
    <x v="8"/>
    <x v="1224"/>
    <n v="892"/>
  </r>
  <r>
    <x v="3"/>
    <x v="8"/>
    <x v="1225"/>
    <n v="464"/>
  </r>
  <r>
    <x v="3"/>
    <x v="8"/>
    <x v="1226"/>
    <n v="5979"/>
  </r>
  <r>
    <x v="3"/>
    <x v="8"/>
    <x v="1401"/>
    <n v="1270"/>
  </r>
  <r>
    <x v="3"/>
    <x v="8"/>
    <x v="1311"/>
    <n v="645"/>
  </r>
  <r>
    <x v="3"/>
    <x v="8"/>
    <x v="1312"/>
    <n v="1446"/>
  </r>
  <r>
    <x v="3"/>
    <x v="8"/>
    <x v="1227"/>
    <n v="283"/>
  </r>
  <r>
    <x v="3"/>
    <x v="8"/>
    <x v="1295"/>
    <n v="536"/>
  </r>
  <r>
    <x v="3"/>
    <x v="8"/>
    <x v="1228"/>
    <n v="486"/>
  </r>
  <r>
    <x v="3"/>
    <x v="8"/>
    <x v="1313"/>
    <n v="47"/>
  </r>
  <r>
    <x v="3"/>
    <x v="8"/>
    <x v="1235"/>
    <n v="1293"/>
  </r>
  <r>
    <x v="3"/>
    <x v="8"/>
    <x v="1314"/>
    <n v="47"/>
  </r>
  <r>
    <x v="3"/>
    <x v="8"/>
    <x v="1315"/>
    <n v="196"/>
  </r>
  <r>
    <x v="3"/>
    <x v="8"/>
    <x v="1316"/>
    <n v="3"/>
  </r>
  <r>
    <x v="3"/>
    <x v="8"/>
    <x v="1402"/>
    <n v="430"/>
  </r>
  <r>
    <x v="3"/>
    <x v="8"/>
    <x v="1403"/>
    <n v="45"/>
  </r>
  <r>
    <x v="3"/>
    <x v="8"/>
    <x v="1404"/>
    <n v="94"/>
  </r>
  <r>
    <x v="3"/>
    <x v="8"/>
    <x v="1405"/>
    <n v="513"/>
  </r>
  <r>
    <x v="3"/>
    <x v="8"/>
    <x v="1406"/>
    <n v="9"/>
  </r>
  <r>
    <x v="3"/>
    <x v="8"/>
    <x v="1407"/>
    <n v="21"/>
  </r>
  <r>
    <x v="3"/>
    <x v="8"/>
    <x v="1408"/>
    <n v="7"/>
  </r>
  <r>
    <x v="3"/>
    <x v="8"/>
    <x v="1409"/>
    <n v="453"/>
  </r>
  <r>
    <x v="3"/>
    <x v="8"/>
    <x v="1410"/>
    <n v="76"/>
  </r>
  <r>
    <x v="3"/>
    <x v="8"/>
    <x v="1411"/>
    <n v="20"/>
  </r>
  <r>
    <x v="3"/>
    <x v="8"/>
    <x v="1412"/>
    <n v="30"/>
  </r>
  <r>
    <x v="3"/>
    <x v="8"/>
    <x v="1413"/>
    <n v="36"/>
  </r>
  <r>
    <x v="3"/>
    <x v="8"/>
    <x v="1414"/>
    <n v="35"/>
  </r>
  <r>
    <x v="3"/>
    <x v="8"/>
    <x v="1415"/>
    <n v="40"/>
  </r>
  <r>
    <x v="3"/>
    <x v="8"/>
    <x v="1416"/>
    <n v="1"/>
  </r>
  <r>
    <x v="3"/>
    <x v="8"/>
    <x v="1417"/>
    <n v="84"/>
  </r>
  <r>
    <x v="3"/>
    <x v="8"/>
    <x v="1418"/>
    <n v="506"/>
  </r>
  <r>
    <x v="3"/>
    <x v="8"/>
    <x v="1229"/>
    <n v="1"/>
  </r>
  <r>
    <x v="3"/>
    <x v="8"/>
    <x v="1333"/>
    <n v="2"/>
  </r>
  <r>
    <x v="3"/>
    <x v="8"/>
    <x v="1334"/>
    <n v="2"/>
  </r>
  <r>
    <x v="3"/>
    <x v="8"/>
    <x v="1335"/>
    <n v="48"/>
  </r>
  <r>
    <x v="3"/>
    <x v="8"/>
    <x v="1337"/>
    <n v="22"/>
  </r>
  <r>
    <x v="3"/>
    <x v="8"/>
    <x v="1338"/>
    <n v="5"/>
  </r>
  <r>
    <x v="3"/>
    <x v="8"/>
    <x v="1339"/>
    <n v="155"/>
  </r>
  <r>
    <x v="3"/>
    <x v="8"/>
    <x v="1340"/>
    <n v="3"/>
  </r>
  <r>
    <x v="3"/>
    <x v="8"/>
    <x v="1341"/>
    <n v="21"/>
  </r>
  <r>
    <x v="3"/>
    <x v="8"/>
    <x v="1342"/>
    <n v="93"/>
  </r>
  <r>
    <x v="3"/>
    <x v="8"/>
    <x v="1343"/>
    <n v="2"/>
  </r>
  <r>
    <x v="3"/>
    <x v="8"/>
    <x v="1344"/>
    <n v="2"/>
  </r>
  <r>
    <x v="3"/>
    <x v="8"/>
    <x v="1382"/>
    <n v="8"/>
  </r>
  <r>
    <x v="3"/>
    <x v="8"/>
    <x v="1383"/>
    <n v="31"/>
  </r>
  <r>
    <x v="3"/>
    <x v="8"/>
    <x v="1384"/>
    <n v="5"/>
  </r>
  <r>
    <x v="3"/>
    <x v="8"/>
    <x v="1296"/>
    <n v="46"/>
  </r>
  <r>
    <x v="3"/>
    <x v="8"/>
    <x v="1127"/>
    <n v="842"/>
  </r>
  <r>
    <x v="3"/>
    <x v="8"/>
    <x v="1386"/>
    <n v="4"/>
  </r>
  <r>
    <x v="3"/>
    <x v="8"/>
    <x v="1387"/>
    <n v="63"/>
  </r>
  <r>
    <x v="3"/>
    <x v="8"/>
    <x v="1388"/>
    <n v="4"/>
  </r>
  <r>
    <x v="3"/>
    <x v="8"/>
    <x v="1389"/>
    <n v="12"/>
  </r>
  <r>
    <x v="3"/>
    <x v="8"/>
    <x v="1358"/>
    <n v="285"/>
  </r>
  <r>
    <x v="3"/>
    <x v="8"/>
    <x v="1359"/>
    <n v="176"/>
  </r>
  <r>
    <x v="3"/>
    <x v="8"/>
    <x v="1360"/>
    <n v="109"/>
  </r>
  <r>
    <x v="3"/>
    <x v="8"/>
    <x v="1361"/>
    <n v="231"/>
  </r>
  <r>
    <x v="3"/>
    <x v="8"/>
    <x v="1297"/>
    <n v="274"/>
  </r>
  <r>
    <x v="3"/>
    <x v="8"/>
    <x v="1298"/>
    <n v="1079"/>
  </r>
  <r>
    <x v="3"/>
    <x v="8"/>
    <x v="1419"/>
    <n v="82"/>
  </r>
  <r>
    <x v="3"/>
    <x v="8"/>
    <x v="1390"/>
    <n v="3"/>
  </r>
  <r>
    <x v="3"/>
    <x v="8"/>
    <x v="1391"/>
    <n v="748"/>
  </r>
  <r>
    <x v="3"/>
    <x v="8"/>
    <x v="659"/>
    <n v="1714"/>
  </r>
  <r>
    <x v="3"/>
    <x v="8"/>
    <x v="1230"/>
    <n v="306"/>
  </r>
  <r>
    <x v="3"/>
    <x v="8"/>
    <x v="1420"/>
    <n v="421"/>
  </r>
  <r>
    <x v="3"/>
    <x v="8"/>
    <x v="1421"/>
    <n v="299"/>
  </r>
  <r>
    <x v="3"/>
    <x v="8"/>
    <x v="1422"/>
    <n v="190"/>
  </r>
  <r>
    <x v="3"/>
    <x v="9"/>
    <x v="1159"/>
    <n v="1366"/>
  </r>
  <r>
    <x v="3"/>
    <x v="9"/>
    <x v="1236"/>
    <n v="2903"/>
  </r>
  <r>
    <x v="3"/>
    <x v="9"/>
    <x v="507"/>
    <n v="123"/>
  </r>
  <r>
    <x v="3"/>
    <x v="9"/>
    <x v="970"/>
    <n v="4153"/>
  </r>
  <r>
    <x v="3"/>
    <x v="9"/>
    <x v="250"/>
    <n v="9498"/>
  </r>
  <r>
    <x v="3"/>
    <x v="9"/>
    <x v="1063"/>
    <n v="14824"/>
  </r>
  <r>
    <x v="3"/>
    <x v="9"/>
    <x v="0"/>
    <n v="4227"/>
  </r>
  <r>
    <x v="3"/>
    <x v="9"/>
    <x v="1"/>
    <n v="4528"/>
  </r>
  <r>
    <x v="3"/>
    <x v="9"/>
    <x v="1168"/>
    <n v="2612"/>
  </r>
  <r>
    <x v="3"/>
    <x v="9"/>
    <x v="1317"/>
    <n v="1592"/>
  </r>
  <r>
    <x v="3"/>
    <x v="9"/>
    <x v="251"/>
    <n v="1097"/>
  </r>
  <r>
    <x v="3"/>
    <x v="9"/>
    <x v="2"/>
    <n v="7670"/>
  </r>
  <r>
    <x v="3"/>
    <x v="9"/>
    <x v="1008"/>
    <n v="5546"/>
  </r>
  <r>
    <x v="3"/>
    <x v="9"/>
    <x v="1064"/>
    <n v="1998"/>
  </r>
  <r>
    <x v="3"/>
    <x v="9"/>
    <x v="3"/>
    <n v="5298"/>
  </r>
  <r>
    <x v="3"/>
    <x v="9"/>
    <x v="4"/>
    <n v="3943"/>
  </r>
  <r>
    <x v="3"/>
    <x v="9"/>
    <x v="971"/>
    <n v="1052"/>
  </r>
  <r>
    <x v="3"/>
    <x v="9"/>
    <x v="539"/>
    <n v="1729"/>
  </r>
  <r>
    <x v="3"/>
    <x v="9"/>
    <x v="199"/>
    <n v="5541"/>
  </r>
  <r>
    <x v="3"/>
    <x v="9"/>
    <x v="5"/>
    <n v="2876"/>
  </r>
  <r>
    <x v="3"/>
    <x v="9"/>
    <x v="146"/>
    <n v="2994"/>
  </r>
  <r>
    <x v="3"/>
    <x v="9"/>
    <x v="6"/>
    <n v="340"/>
  </r>
  <r>
    <x v="3"/>
    <x v="9"/>
    <x v="252"/>
    <n v="3124"/>
  </r>
  <r>
    <x v="3"/>
    <x v="9"/>
    <x v="377"/>
    <n v="3587"/>
  </r>
  <r>
    <x v="3"/>
    <x v="9"/>
    <x v="378"/>
    <n v="6713"/>
  </r>
  <r>
    <x v="3"/>
    <x v="9"/>
    <x v="496"/>
    <n v="8601"/>
  </r>
  <r>
    <x v="3"/>
    <x v="9"/>
    <x v="253"/>
    <n v="1068"/>
  </r>
  <r>
    <x v="3"/>
    <x v="9"/>
    <x v="540"/>
    <n v="5104"/>
  </r>
  <r>
    <x v="3"/>
    <x v="9"/>
    <x v="379"/>
    <n v="3619"/>
  </r>
  <r>
    <x v="3"/>
    <x v="9"/>
    <x v="331"/>
    <n v="3853"/>
  </r>
  <r>
    <x v="3"/>
    <x v="9"/>
    <x v="901"/>
    <n v="18390"/>
  </r>
  <r>
    <x v="3"/>
    <x v="9"/>
    <x v="1009"/>
    <n v="3359"/>
  </r>
  <r>
    <x v="3"/>
    <x v="9"/>
    <x v="423"/>
    <n v="4046"/>
  </r>
  <r>
    <x v="3"/>
    <x v="9"/>
    <x v="380"/>
    <n v="11159"/>
  </r>
  <r>
    <x v="3"/>
    <x v="9"/>
    <x v="201"/>
    <n v="11407"/>
  </r>
  <r>
    <x v="3"/>
    <x v="9"/>
    <x v="508"/>
    <n v="5684"/>
  </r>
  <r>
    <x v="3"/>
    <x v="9"/>
    <x v="1392"/>
    <n v="331"/>
  </r>
  <r>
    <x v="3"/>
    <x v="9"/>
    <x v="8"/>
    <n v="11676"/>
  </r>
  <r>
    <x v="3"/>
    <x v="9"/>
    <x v="9"/>
    <n v="5710"/>
  </r>
  <r>
    <x v="3"/>
    <x v="9"/>
    <x v="10"/>
    <n v="2197"/>
  </r>
  <r>
    <x v="3"/>
    <x v="9"/>
    <x v="509"/>
    <n v="2569"/>
  </r>
  <r>
    <x v="3"/>
    <x v="9"/>
    <x v="254"/>
    <n v="2391"/>
  </r>
  <r>
    <x v="3"/>
    <x v="9"/>
    <x v="752"/>
    <n v="2212"/>
  </r>
  <r>
    <x v="3"/>
    <x v="9"/>
    <x v="332"/>
    <n v="10308"/>
  </r>
  <r>
    <x v="3"/>
    <x v="9"/>
    <x v="343"/>
    <n v="7250"/>
  </r>
  <r>
    <x v="3"/>
    <x v="9"/>
    <x v="1160"/>
    <n v="627"/>
  </r>
  <r>
    <x v="3"/>
    <x v="9"/>
    <x v="784"/>
    <n v="2750"/>
  </r>
  <r>
    <x v="3"/>
    <x v="9"/>
    <x v="510"/>
    <n v="6476"/>
  </r>
  <r>
    <x v="3"/>
    <x v="9"/>
    <x v="511"/>
    <n v="4050"/>
  </r>
  <r>
    <x v="3"/>
    <x v="9"/>
    <x v="12"/>
    <n v="1640"/>
  </r>
  <r>
    <x v="3"/>
    <x v="9"/>
    <x v="202"/>
    <n v="2675"/>
  </r>
  <r>
    <x v="3"/>
    <x v="9"/>
    <x v="444"/>
    <n v="1474"/>
  </r>
  <r>
    <x v="3"/>
    <x v="9"/>
    <x v="333"/>
    <n v="3751"/>
  </r>
  <r>
    <x v="3"/>
    <x v="9"/>
    <x v="902"/>
    <n v="72"/>
  </r>
  <r>
    <x v="3"/>
    <x v="9"/>
    <x v="992"/>
    <n v="9076"/>
  </r>
  <r>
    <x v="3"/>
    <x v="9"/>
    <x v="590"/>
    <n v="5346"/>
  </r>
  <r>
    <x v="3"/>
    <x v="9"/>
    <x v="203"/>
    <n v="4594"/>
  </r>
  <r>
    <x v="3"/>
    <x v="9"/>
    <x v="616"/>
    <n v="40"/>
  </r>
  <r>
    <x v="3"/>
    <x v="9"/>
    <x v="424"/>
    <n v="2297"/>
  </r>
  <r>
    <x v="3"/>
    <x v="9"/>
    <x v="334"/>
    <n v="2231"/>
  </r>
  <r>
    <x v="3"/>
    <x v="9"/>
    <x v="14"/>
    <n v="2204"/>
  </r>
  <r>
    <x v="3"/>
    <x v="9"/>
    <x v="15"/>
    <n v="9781"/>
  </r>
  <r>
    <x v="3"/>
    <x v="9"/>
    <x v="204"/>
    <n v="190"/>
  </r>
  <r>
    <x v="3"/>
    <x v="9"/>
    <x v="556"/>
    <n v="2997"/>
  </r>
  <r>
    <x v="3"/>
    <x v="9"/>
    <x v="16"/>
    <n v="4659"/>
  </r>
  <r>
    <x v="3"/>
    <x v="9"/>
    <x v="255"/>
    <n v="3027"/>
  </r>
  <r>
    <x v="3"/>
    <x v="9"/>
    <x v="335"/>
    <n v="606"/>
  </r>
  <r>
    <x v="3"/>
    <x v="9"/>
    <x v="903"/>
    <n v="12418"/>
  </r>
  <r>
    <x v="3"/>
    <x v="9"/>
    <x v="1065"/>
    <n v="2400"/>
  </r>
  <r>
    <x v="3"/>
    <x v="9"/>
    <x v="857"/>
    <n v="4"/>
  </r>
  <r>
    <x v="3"/>
    <x v="9"/>
    <x v="256"/>
    <n v="159"/>
  </r>
  <r>
    <x v="3"/>
    <x v="9"/>
    <x v="1161"/>
    <n v="6054"/>
  </r>
  <r>
    <x v="3"/>
    <x v="9"/>
    <x v="344"/>
    <n v="1659"/>
  </r>
  <r>
    <x v="3"/>
    <x v="9"/>
    <x v="345"/>
    <n v="2597"/>
  </r>
  <r>
    <x v="3"/>
    <x v="9"/>
    <x v="346"/>
    <n v="1054"/>
  </r>
  <r>
    <x v="3"/>
    <x v="9"/>
    <x v="347"/>
    <n v="56"/>
  </r>
  <r>
    <x v="3"/>
    <x v="9"/>
    <x v="512"/>
    <n v="1488"/>
  </r>
  <r>
    <x v="3"/>
    <x v="9"/>
    <x v="1363"/>
    <n v="1726"/>
  </r>
  <r>
    <x v="3"/>
    <x v="9"/>
    <x v="18"/>
    <n v="8001"/>
  </r>
  <r>
    <x v="3"/>
    <x v="9"/>
    <x v="205"/>
    <n v="3747"/>
  </r>
  <r>
    <x v="3"/>
    <x v="9"/>
    <x v="592"/>
    <n v="2701"/>
  </r>
  <r>
    <x v="3"/>
    <x v="9"/>
    <x v="1318"/>
    <n v="459"/>
  </r>
  <r>
    <x v="3"/>
    <x v="9"/>
    <x v="163"/>
    <n v="2755"/>
  </r>
  <r>
    <x v="3"/>
    <x v="9"/>
    <x v="19"/>
    <n v="903"/>
  </r>
  <r>
    <x v="3"/>
    <x v="9"/>
    <x v="660"/>
    <n v="281"/>
  </r>
  <r>
    <x v="3"/>
    <x v="9"/>
    <x v="231"/>
    <n v="2910"/>
  </r>
  <r>
    <x v="3"/>
    <x v="9"/>
    <x v="557"/>
    <n v="1675"/>
  </r>
  <r>
    <x v="3"/>
    <x v="9"/>
    <x v="232"/>
    <n v="5644"/>
  </r>
  <r>
    <x v="3"/>
    <x v="9"/>
    <x v="20"/>
    <n v="2835"/>
  </r>
  <r>
    <x v="3"/>
    <x v="9"/>
    <x v="206"/>
    <n v="6706"/>
  </r>
  <r>
    <x v="3"/>
    <x v="9"/>
    <x v="1393"/>
    <n v="1326"/>
  </r>
  <r>
    <x v="3"/>
    <x v="9"/>
    <x v="336"/>
    <n v="3044"/>
  </r>
  <r>
    <x v="3"/>
    <x v="9"/>
    <x v="21"/>
    <n v="3141"/>
  </r>
  <r>
    <x v="3"/>
    <x v="9"/>
    <x v="904"/>
    <n v="3809"/>
  </r>
  <r>
    <x v="3"/>
    <x v="9"/>
    <x v="22"/>
    <n v="2823"/>
  </r>
  <r>
    <x v="3"/>
    <x v="9"/>
    <x v="661"/>
    <n v="2347"/>
  </r>
  <r>
    <x v="3"/>
    <x v="9"/>
    <x v="1319"/>
    <n v="3321"/>
  </r>
  <r>
    <x v="3"/>
    <x v="9"/>
    <x v="1041"/>
    <n v="1889"/>
  </r>
  <r>
    <x v="3"/>
    <x v="9"/>
    <x v="233"/>
    <n v="8778"/>
  </r>
  <r>
    <x v="3"/>
    <x v="9"/>
    <x v="1248"/>
    <n v="3347"/>
  </r>
  <r>
    <x v="3"/>
    <x v="9"/>
    <x v="1423"/>
    <n v="4724"/>
  </r>
  <r>
    <x v="3"/>
    <x v="9"/>
    <x v="1091"/>
    <n v="6668"/>
  </r>
  <r>
    <x v="3"/>
    <x v="9"/>
    <x v="208"/>
    <n v="2750"/>
  </r>
  <r>
    <x v="3"/>
    <x v="9"/>
    <x v="1066"/>
    <n v="477"/>
  </r>
  <r>
    <x v="3"/>
    <x v="9"/>
    <x v="164"/>
    <n v="2990"/>
  </r>
  <r>
    <x v="3"/>
    <x v="9"/>
    <x v="381"/>
    <n v="123"/>
  </r>
  <r>
    <x v="3"/>
    <x v="9"/>
    <x v="382"/>
    <n v="20"/>
  </r>
  <r>
    <x v="3"/>
    <x v="9"/>
    <x v="383"/>
    <n v="51"/>
  </r>
  <r>
    <x v="3"/>
    <x v="9"/>
    <x v="165"/>
    <n v="2348"/>
  </r>
  <r>
    <x v="3"/>
    <x v="9"/>
    <x v="384"/>
    <n v="675"/>
  </r>
  <r>
    <x v="3"/>
    <x v="9"/>
    <x v="166"/>
    <n v="1671"/>
  </r>
  <r>
    <x v="3"/>
    <x v="9"/>
    <x v="385"/>
    <n v="132"/>
  </r>
  <r>
    <x v="3"/>
    <x v="9"/>
    <x v="386"/>
    <n v="77"/>
  </r>
  <r>
    <x v="3"/>
    <x v="9"/>
    <x v="859"/>
    <n v="804"/>
  </r>
  <r>
    <x v="3"/>
    <x v="9"/>
    <x v="167"/>
    <n v="292"/>
  </r>
  <r>
    <x v="3"/>
    <x v="9"/>
    <x v="168"/>
    <n v="2112"/>
  </r>
  <r>
    <x v="3"/>
    <x v="9"/>
    <x v="169"/>
    <n v="2273"/>
  </r>
  <r>
    <x v="3"/>
    <x v="9"/>
    <x v="387"/>
    <n v="91"/>
  </r>
  <r>
    <x v="3"/>
    <x v="9"/>
    <x v="388"/>
    <n v="99"/>
  </r>
  <r>
    <x v="3"/>
    <x v="9"/>
    <x v="170"/>
    <n v="814"/>
  </r>
  <r>
    <x v="3"/>
    <x v="9"/>
    <x v="1180"/>
    <n v="1717"/>
  </r>
  <r>
    <x v="3"/>
    <x v="9"/>
    <x v="446"/>
    <n v="2850"/>
  </r>
  <r>
    <x v="3"/>
    <x v="9"/>
    <x v="905"/>
    <n v="2279"/>
  </r>
  <r>
    <x v="3"/>
    <x v="9"/>
    <x v="209"/>
    <n v="2086"/>
  </r>
  <r>
    <x v="3"/>
    <x v="9"/>
    <x v="513"/>
    <n v="8158"/>
  </r>
  <r>
    <x v="3"/>
    <x v="9"/>
    <x v="25"/>
    <n v="1969"/>
  </r>
  <r>
    <x v="3"/>
    <x v="9"/>
    <x v="210"/>
    <n v="3589"/>
  </r>
  <r>
    <x v="3"/>
    <x v="9"/>
    <x v="26"/>
    <n v="2851"/>
  </r>
  <r>
    <x v="3"/>
    <x v="9"/>
    <x v="426"/>
    <n v="1651"/>
  </r>
  <r>
    <x v="3"/>
    <x v="9"/>
    <x v="348"/>
    <n v="1776"/>
  </r>
  <r>
    <x v="3"/>
    <x v="9"/>
    <x v="1394"/>
    <n v="2817"/>
  </r>
  <r>
    <x v="3"/>
    <x v="9"/>
    <x v="235"/>
    <n v="169"/>
  </r>
  <r>
    <x v="3"/>
    <x v="9"/>
    <x v="906"/>
    <n v="2247"/>
  </r>
  <r>
    <x v="3"/>
    <x v="9"/>
    <x v="907"/>
    <n v="688"/>
  </r>
  <r>
    <x v="3"/>
    <x v="9"/>
    <x v="908"/>
    <n v="1199"/>
  </r>
  <r>
    <x v="3"/>
    <x v="9"/>
    <x v="909"/>
    <n v="674"/>
  </r>
  <r>
    <x v="3"/>
    <x v="9"/>
    <x v="662"/>
    <n v="1738"/>
  </r>
  <r>
    <x v="3"/>
    <x v="9"/>
    <x v="663"/>
    <n v="203"/>
  </r>
  <r>
    <x v="3"/>
    <x v="9"/>
    <x v="664"/>
    <n v="1131"/>
  </r>
  <r>
    <x v="3"/>
    <x v="9"/>
    <x v="665"/>
    <n v="372"/>
  </r>
  <r>
    <x v="3"/>
    <x v="9"/>
    <x v="666"/>
    <n v="720"/>
  </r>
  <r>
    <x v="3"/>
    <x v="9"/>
    <x v="667"/>
    <n v="1190"/>
  </r>
  <r>
    <x v="3"/>
    <x v="9"/>
    <x v="668"/>
    <n v="1414"/>
  </r>
  <r>
    <x v="3"/>
    <x v="9"/>
    <x v="669"/>
    <n v="2185"/>
  </r>
  <r>
    <x v="3"/>
    <x v="9"/>
    <x v="670"/>
    <n v="48"/>
  </r>
  <r>
    <x v="3"/>
    <x v="9"/>
    <x v="671"/>
    <n v="81"/>
  </r>
  <r>
    <x v="3"/>
    <x v="9"/>
    <x v="672"/>
    <n v="196"/>
  </r>
  <r>
    <x v="3"/>
    <x v="9"/>
    <x v="673"/>
    <n v="1661"/>
  </r>
  <r>
    <x v="3"/>
    <x v="9"/>
    <x v="674"/>
    <n v="461"/>
  </r>
  <r>
    <x v="3"/>
    <x v="9"/>
    <x v="675"/>
    <n v="90"/>
  </r>
  <r>
    <x v="3"/>
    <x v="9"/>
    <x v="676"/>
    <n v="789"/>
  </r>
  <r>
    <x v="3"/>
    <x v="9"/>
    <x v="677"/>
    <n v="252"/>
  </r>
  <r>
    <x v="3"/>
    <x v="9"/>
    <x v="678"/>
    <n v="201"/>
  </r>
  <r>
    <x v="3"/>
    <x v="9"/>
    <x v="29"/>
    <n v="4854"/>
  </r>
  <r>
    <x v="3"/>
    <x v="9"/>
    <x v="30"/>
    <n v="3379"/>
  </r>
  <r>
    <x v="3"/>
    <x v="9"/>
    <x v="31"/>
    <n v="2180"/>
  </r>
  <r>
    <x v="3"/>
    <x v="9"/>
    <x v="32"/>
    <n v="1573"/>
  </r>
  <r>
    <x v="3"/>
    <x v="9"/>
    <x v="33"/>
    <n v="2384"/>
  </r>
  <r>
    <x v="3"/>
    <x v="9"/>
    <x v="883"/>
    <n v="2848"/>
  </r>
  <r>
    <x v="3"/>
    <x v="9"/>
    <x v="1231"/>
    <n v="2"/>
  </r>
  <r>
    <x v="3"/>
    <x v="9"/>
    <x v="34"/>
    <n v="49"/>
  </r>
  <r>
    <x v="3"/>
    <x v="9"/>
    <x v="1067"/>
    <n v="756"/>
  </r>
  <r>
    <x v="3"/>
    <x v="9"/>
    <x v="212"/>
    <n v="2200"/>
  </r>
  <r>
    <x v="3"/>
    <x v="9"/>
    <x v="1169"/>
    <n v="789"/>
  </r>
  <r>
    <x v="3"/>
    <x v="9"/>
    <x v="259"/>
    <n v="1956"/>
  </r>
  <r>
    <x v="3"/>
    <x v="9"/>
    <x v="35"/>
    <n v="613"/>
  </r>
  <r>
    <x v="3"/>
    <x v="9"/>
    <x v="36"/>
    <n v="1136"/>
  </r>
  <r>
    <x v="3"/>
    <x v="9"/>
    <x v="37"/>
    <n v="1754"/>
  </r>
  <r>
    <x v="3"/>
    <x v="9"/>
    <x v="38"/>
    <n v="1231"/>
  </r>
  <r>
    <x v="3"/>
    <x v="9"/>
    <x v="39"/>
    <n v="967"/>
  </r>
  <r>
    <x v="3"/>
    <x v="9"/>
    <x v="40"/>
    <n v="869"/>
  </r>
  <r>
    <x v="3"/>
    <x v="9"/>
    <x v="41"/>
    <n v="694"/>
  </r>
  <r>
    <x v="3"/>
    <x v="9"/>
    <x v="42"/>
    <n v="381"/>
  </r>
  <r>
    <x v="3"/>
    <x v="9"/>
    <x v="43"/>
    <n v="727"/>
  </r>
  <r>
    <x v="3"/>
    <x v="9"/>
    <x v="44"/>
    <n v="2130"/>
  </r>
  <r>
    <x v="3"/>
    <x v="9"/>
    <x v="45"/>
    <n v="157"/>
  </r>
  <r>
    <x v="3"/>
    <x v="9"/>
    <x v="46"/>
    <n v="1288"/>
  </r>
  <r>
    <x v="3"/>
    <x v="9"/>
    <x v="47"/>
    <n v="2425"/>
  </r>
  <r>
    <x v="3"/>
    <x v="9"/>
    <x v="213"/>
    <n v="2550"/>
  </r>
  <r>
    <x v="3"/>
    <x v="9"/>
    <x v="236"/>
    <n v="3651"/>
  </r>
  <r>
    <x v="3"/>
    <x v="9"/>
    <x v="48"/>
    <n v="3218"/>
  </r>
  <r>
    <x v="3"/>
    <x v="9"/>
    <x v="49"/>
    <n v="1158"/>
  </r>
  <r>
    <x v="3"/>
    <x v="9"/>
    <x v="349"/>
    <n v="2246"/>
  </r>
  <r>
    <x v="3"/>
    <x v="9"/>
    <x v="498"/>
    <n v="3608"/>
  </r>
  <r>
    <x v="3"/>
    <x v="9"/>
    <x v="1364"/>
    <n v="927"/>
  </r>
  <r>
    <x v="3"/>
    <x v="9"/>
    <x v="617"/>
    <n v="9690"/>
  </r>
  <r>
    <x v="3"/>
    <x v="9"/>
    <x v="1395"/>
    <n v="1956"/>
  </r>
  <r>
    <x v="3"/>
    <x v="9"/>
    <x v="559"/>
    <n v="2373"/>
  </r>
  <r>
    <x v="3"/>
    <x v="9"/>
    <x v="50"/>
    <n v="7878"/>
  </r>
  <r>
    <x v="3"/>
    <x v="9"/>
    <x v="350"/>
    <n v="473"/>
  </r>
  <r>
    <x v="3"/>
    <x v="9"/>
    <x v="351"/>
    <n v="170"/>
  </r>
  <r>
    <x v="3"/>
    <x v="9"/>
    <x v="51"/>
    <n v="286"/>
  </r>
  <r>
    <x v="3"/>
    <x v="9"/>
    <x v="352"/>
    <n v="339"/>
  </r>
  <r>
    <x v="3"/>
    <x v="9"/>
    <x v="803"/>
    <n v="1692"/>
  </r>
  <r>
    <x v="3"/>
    <x v="9"/>
    <x v="739"/>
    <n v="2927"/>
  </r>
  <r>
    <x v="3"/>
    <x v="9"/>
    <x v="514"/>
    <n v="531"/>
  </r>
  <r>
    <x v="3"/>
    <x v="9"/>
    <x v="238"/>
    <n v="932"/>
  </r>
  <r>
    <x v="3"/>
    <x v="9"/>
    <x v="52"/>
    <n v="3422"/>
  </r>
  <r>
    <x v="3"/>
    <x v="9"/>
    <x v="53"/>
    <n v="2336"/>
  </r>
  <r>
    <x v="3"/>
    <x v="9"/>
    <x v="214"/>
    <n v="1714"/>
  </r>
  <r>
    <x v="3"/>
    <x v="9"/>
    <x v="54"/>
    <n v="11"/>
  </r>
  <r>
    <x v="3"/>
    <x v="9"/>
    <x v="55"/>
    <n v="5"/>
  </r>
  <r>
    <x v="3"/>
    <x v="9"/>
    <x v="56"/>
    <n v="5"/>
  </r>
  <r>
    <x v="3"/>
    <x v="9"/>
    <x v="58"/>
    <n v="3"/>
  </r>
  <r>
    <x v="3"/>
    <x v="9"/>
    <x v="59"/>
    <n v="7"/>
  </r>
  <r>
    <x v="3"/>
    <x v="9"/>
    <x v="147"/>
    <n v="7"/>
  </r>
  <r>
    <x v="3"/>
    <x v="9"/>
    <x v="60"/>
    <n v="7"/>
  </r>
  <r>
    <x v="3"/>
    <x v="9"/>
    <x v="62"/>
    <n v="2"/>
  </r>
  <r>
    <x v="3"/>
    <x v="9"/>
    <x v="63"/>
    <n v="3598"/>
  </r>
  <r>
    <x v="3"/>
    <x v="9"/>
    <x v="389"/>
    <n v="658"/>
  </r>
  <r>
    <x v="3"/>
    <x v="9"/>
    <x v="619"/>
    <n v="1206"/>
  </r>
  <r>
    <x v="3"/>
    <x v="9"/>
    <x v="64"/>
    <n v="19227"/>
  </r>
  <r>
    <x v="3"/>
    <x v="9"/>
    <x v="594"/>
    <n v="845"/>
  </r>
  <r>
    <x v="3"/>
    <x v="9"/>
    <x v="972"/>
    <n v="3640"/>
  </r>
  <r>
    <x v="3"/>
    <x v="9"/>
    <x v="67"/>
    <n v="2110"/>
  </r>
  <r>
    <x v="3"/>
    <x v="9"/>
    <x v="68"/>
    <n v="4211"/>
  </r>
  <r>
    <x v="3"/>
    <x v="9"/>
    <x v="69"/>
    <n v="1657"/>
  </r>
  <r>
    <x v="3"/>
    <x v="9"/>
    <x v="70"/>
    <n v="1771"/>
  </r>
  <r>
    <x v="3"/>
    <x v="9"/>
    <x v="71"/>
    <n v="4648"/>
  </r>
  <r>
    <x v="3"/>
    <x v="9"/>
    <x v="148"/>
    <n v="2160"/>
  </r>
  <r>
    <x v="3"/>
    <x v="9"/>
    <x v="73"/>
    <n v="2045"/>
  </r>
  <r>
    <x v="3"/>
    <x v="9"/>
    <x v="74"/>
    <n v="1603"/>
  </r>
  <r>
    <x v="3"/>
    <x v="9"/>
    <x v="75"/>
    <n v="1220"/>
  </r>
  <r>
    <x v="3"/>
    <x v="9"/>
    <x v="76"/>
    <n v="2779"/>
  </r>
  <r>
    <x v="3"/>
    <x v="9"/>
    <x v="77"/>
    <n v="1976"/>
  </r>
  <r>
    <x v="3"/>
    <x v="9"/>
    <x v="78"/>
    <n v="1932"/>
  </r>
  <r>
    <x v="3"/>
    <x v="9"/>
    <x v="620"/>
    <n v="5049"/>
  </r>
  <r>
    <x v="3"/>
    <x v="9"/>
    <x v="392"/>
    <n v="7466"/>
  </r>
  <r>
    <x v="3"/>
    <x v="9"/>
    <x v="260"/>
    <n v="675"/>
  </r>
  <r>
    <x v="3"/>
    <x v="9"/>
    <x v="81"/>
    <n v="583"/>
  </r>
  <r>
    <x v="3"/>
    <x v="9"/>
    <x v="82"/>
    <n v="256"/>
  </r>
  <r>
    <x v="3"/>
    <x v="9"/>
    <x v="83"/>
    <n v="341"/>
  </r>
  <r>
    <x v="3"/>
    <x v="9"/>
    <x v="85"/>
    <n v="384"/>
  </r>
  <r>
    <x v="3"/>
    <x v="9"/>
    <x v="87"/>
    <n v="1018"/>
  </r>
  <r>
    <x v="3"/>
    <x v="9"/>
    <x v="1095"/>
    <n v="880"/>
  </r>
  <r>
    <x v="3"/>
    <x v="9"/>
    <x v="90"/>
    <n v="760"/>
  </r>
  <r>
    <x v="3"/>
    <x v="9"/>
    <x v="91"/>
    <n v="436"/>
  </r>
  <r>
    <x v="3"/>
    <x v="9"/>
    <x v="621"/>
    <n v="271"/>
  </r>
  <r>
    <x v="3"/>
    <x v="9"/>
    <x v="92"/>
    <n v="625"/>
  </r>
  <r>
    <x v="3"/>
    <x v="9"/>
    <x v="261"/>
    <n v="614"/>
  </r>
  <r>
    <x v="3"/>
    <x v="9"/>
    <x v="1096"/>
    <n v="461"/>
  </r>
  <r>
    <x v="3"/>
    <x v="9"/>
    <x v="94"/>
    <n v="909"/>
  </r>
  <r>
    <x v="3"/>
    <x v="9"/>
    <x v="216"/>
    <n v="1028"/>
  </r>
  <r>
    <x v="3"/>
    <x v="9"/>
    <x v="217"/>
    <n v="446"/>
  </r>
  <r>
    <x v="3"/>
    <x v="9"/>
    <x v="1345"/>
    <n v="1045"/>
  </r>
  <r>
    <x v="3"/>
    <x v="9"/>
    <x v="1237"/>
    <n v="2418"/>
  </r>
  <r>
    <x v="3"/>
    <x v="9"/>
    <x v="353"/>
    <n v="2047"/>
  </r>
  <r>
    <x v="3"/>
    <x v="9"/>
    <x v="804"/>
    <n v="128"/>
  </r>
  <r>
    <x v="3"/>
    <x v="9"/>
    <x v="560"/>
    <n v="571"/>
  </r>
  <r>
    <x v="3"/>
    <x v="9"/>
    <x v="740"/>
    <n v="1231"/>
  </r>
  <r>
    <x v="3"/>
    <x v="9"/>
    <x v="680"/>
    <n v="30"/>
  </r>
  <r>
    <x v="3"/>
    <x v="9"/>
    <x v="681"/>
    <n v="1"/>
  </r>
  <r>
    <x v="3"/>
    <x v="9"/>
    <x v="682"/>
    <n v="276"/>
  </r>
  <r>
    <x v="3"/>
    <x v="9"/>
    <x v="683"/>
    <n v="4"/>
  </r>
  <r>
    <x v="3"/>
    <x v="9"/>
    <x v="685"/>
    <n v="412"/>
  </r>
  <r>
    <x v="3"/>
    <x v="9"/>
    <x v="686"/>
    <n v="40"/>
  </r>
  <r>
    <x v="3"/>
    <x v="9"/>
    <x v="688"/>
    <n v="3"/>
  </r>
  <r>
    <x v="3"/>
    <x v="9"/>
    <x v="741"/>
    <n v="1"/>
  </r>
  <r>
    <x v="3"/>
    <x v="9"/>
    <x v="689"/>
    <n v="1532"/>
  </r>
  <r>
    <x v="3"/>
    <x v="9"/>
    <x v="515"/>
    <n v="2526"/>
  </r>
  <r>
    <x v="3"/>
    <x v="9"/>
    <x v="95"/>
    <n v="948"/>
  </r>
  <r>
    <x v="3"/>
    <x v="9"/>
    <x v="150"/>
    <n v="1578"/>
  </r>
  <r>
    <x v="3"/>
    <x v="9"/>
    <x v="96"/>
    <n v="5163"/>
  </r>
  <r>
    <x v="3"/>
    <x v="9"/>
    <x v="753"/>
    <n v="1952"/>
  </r>
  <r>
    <x v="3"/>
    <x v="9"/>
    <x v="219"/>
    <n v="664"/>
  </r>
  <r>
    <x v="3"/>
    <x v="9"/>
    <x v="690"/>
    <n v="889"/>
  </r>
  <r>
    <x v="3"/>
    <x v="9"/>
    <x v="785"/>
    <n v="3132"/>
  </r>
  <r>
    <x v="3"/>
    <x v="9"/>
    <x v="863"/>
    <n v="9"/>
  </r>
  <r>
    <x v="3"/>
    <x v="9"/>
    <x v="884"/>
    <n v="12"/>
  </r>
  <r>
    <x v="3"/>
    <x v="9"/>
    <x v="864"/>
    <n v="595"/>
  </r>
  <r>
    <x v="3"/>
    <x v="9"/>
    <x v="865"/>
    <n v="787"/>
  </r>
  <r>
    <x v="3"/>
    <x v="9"/>
    <x v="97"/>
    <n v="8287"/>
  </r>
  <r>
    <x v="3"/>
    <x v="9"/>
    <x v="220"/>
    <n v="2566"/>
  </r>
  <r>
    <x v="3"/>
    <x v="9"/>
    <x v="516"/>
    <n v="6184"/>
  </r>
  <r>
    <x v="3"/>
    <x v="9"/>
    <x v="563"/>
    <n v="42"/>
  </r>
  <r>
    <x v="3"/>
    <x v="9"/>
    <x v="564"/>
    <n v="550"/>
  </r>
  <r>
    <x v="3"/>
    <x v="9"/>
    <x v="1162"/>
    <n v="1082"/>
  </r>
  <r>
    <x v="3"/>
    <x v="9"/>
    <x v="449"/>
    <n v="2705"/>
  </r>
  <r>
    <x v="3"/>
    <x v="9"/>
    <x v="807"/>
    <n v="1096"/>
  </r>
  <r>
    <x v="3"/>
    <x v="9"/>
    <x v="395"/>
    <n v="3117"/>
  </r>
  <r>
    <x v="3"/>
    <x v="9"/>
    <x v="957"/>
    <n v="2738"/>
  </r>
  <r>
    <x v="3"/>
    <x v="9"/>
    <x v="173"/>
    <n v="3072"/>
  </r>
  <r>
    <x v="3"/>
    <x v="9"/>
    <x v="264"/>
    <n v="1926"/>
  </r>
  <r>
    <x v="3"/>
    <x v="9"/>
    <x v="265"/>
    <n v="2753"/>
  </r>
  <r>
    <x v="3"/>
    <x v="9"/>
    <x v="266"/>
    <n v="3040"/>
  </r>
  <r>
    <x v="3"/>
    <x v="9"/>
    <x v="267"/>
    <n v="219"/>
  </r>
  <r>
    <x v="3"/>
    <x v="9"/>
    <x v="268"/>
    <n v="3454"/>
  </r>
  <r>
    <x v="3"/>
    <x v="9"/>
    <x v="269"/>
    <n v="2230"/>
  </r>
  <r>
    <x v="3"/>
    <x v="9"/>
    <x v="270"/>
    <n v="616"/>
  </r>
  <r>
    <x v="3"/>
    <x v="9"/>
    <x v="174"/>
    <n v="1984"/>
  </r>
  <r>
    <x v="3"/>
    <x v="9"/>
    <x v="176"/>
    <n v="1754"/>
  </r>
  <r>
    <x v="3"/>
    <x v="9"/>
    <x v="177"/>
    <n v="1419"/>
  </r>
  <r>
    <x v="3"/>
    <x v="9"/>
    <x v="178"/>
    <n v="1775"/>
  </r>
  <r>
    <x v="3"/>
    <x v="9"/>
    <x v="179"/>
    <n v="1279"/>
  </r>
  <r>
    <x v="3"/>
    <x v="9"/>
    <x v="180"/>
    <n v="543"/>
  </r>
  <r>
    <x v="3"/>
    <x v="9"/>
    <x v="181"/>
    <n v="853"/>
  </r>
  <r>
    <x v="3"/>
    <x v="9"/>
    <x v="182"/>
    <n v="2944"/>
  </r>
  <r>
    <x v="3"/>
    <x v="9"/>
    <x v="183"/>
    <n v="1463"/>
  </r>
  <r>
    <x v="3"/>
    <x v="9"/>
    <x v="185"/>
    <n v="2553"/>
  </r>
  <r>
    <x v="3"/>
    <x v="9"/>
    <x v="186"/>
    <n v="1754"/>
  </r>
  <r>
    <x v="3"/>
    <x v="9"/>
    <x v="187"/>
    <n v="590"/>
  </r>
  <r>
    <x v="3"/>
    <x v="9"/>
    <x v="188"/>
    <n v="1311"/>
  </r>
  <r>
    <x v="3"/>
    <x v="9"/>
    <x v="191"/>
    <n v="2267"/>
  </r>
  <r>
    <x v="3"/>
    <x v="9"/>
    <x v="192"/>
    <n v="1354"/>
  </r>
  <r>
    <x v="3"/>
    <x v="9"/>
    <x v="193"/>
    <n v="2514"/>
  </r>
  <r>
    <x v="3"/>
    <x v="9"/>
    <x v="194"/>
    <n v="2025"/>
  </r>
  <r>
    <x v="3"/>
    <x v="9"/>
    <x v="195"/>
    <n v="1907"/>
  </r>
  <r>
    <x v="3"/>
    <x v="9"/>
    <x v="271"/>
    <n v="743"/>
  </r>
  <r>
    <x v="3"/>
    <x v="9"/>
    <x v="272"/>
    <n v="295"/>
  </r>
  <r>
    <x v="3"/>
    <x v="9"/>
    <x v="273"/>
    <n v="1385"/>
  </r>
  <r>
    <x v="3"/>
    <x v="9"/>
    <x v="274"/>
    <n v="2199"/>
  </r>
  <r>
    <x v="3"/>
    <x v="9"/>
    <x v="275"/>
    <n v="1516"/>
  </r>
  <r>
    <x v="3"/>
    <x v="9"/>
    <x v="450"/>
    <n v="414"/>
  </r>
  <r>
    <x v="3"/>
    <x v="9"/>
    <x v="276"/>
    <n v="2052"/>
  </r>
  <r>
    <x v="3"/>
    <x v="9"/>
    <x v="277"/>
    <n v="336"/>
  </r>
  <r>
    <x v="3"/>
    <x v="9"/>
    <x v="278"/>
    <n v="1603"/>
  </r>
  <r>
    <x v="3"/>
    <x v="9"/>
    <x v="279"/>
    <n v="288"/>
  </r>
  <r>
    <x v="3"/>
    <x v="9"/>
    <x v="280"/>
    <n v="358"/>
  </r>
  <r>
    <x v="3"/>
    <x v="9"/>
    <x v="281"/>
    <n v="772"/>
  </r>
  <r>
    <x v="3"/>
    <x v="9"/>
    <x v="98"/>
    <n v="5209"/>
  </r>
  <r>
    <x v="3"/>
    <x v="9"/>
    <x v="99"/>
    <n v="2156"/>
  </r>
  <r>
    <x v="3"/>
    <x v="9"/>
    <x v="222"/>
    <n v="592"/>
  </r>
  <r>
    <x v="3"/>
    <x v="9"/>
    <x v="517"/>
    <n v="3390"/>
  </r>
  <r>
    <x v="3"/>
    <x v="9"/>
    <x v="224"/>
    <n v="74"/>
  </r>
  <r>
    <x v="3"/>
    <x v="9"/>
    <x v="100"/>
    <n v="1491"/>
  </r>
  <r>
    <x v="3"/>
    <x v="9"/>
    <x v="282"/>
    <n v="2835"/>
  </r>
  <r>
    <x v="3"/>
    <x v="9"/>
    <x v="151"/>
    <n v="2884"/>
  </r>
  <r>
    <x v="3"/>
    <x v="9"/>
    <x v="101"/>
    <n v="2"/>
  </r>
  <r>
    <x v="3"/>
    <x v="9"/>
    <x v="102"/>
    <n v="2938"/>
  </r>
  <r>
    <x v="3"/>
    <x v="9"/>
    <x v="743"/>
    <n v="3617"/>
  </r>
  <r>
    <x v="3"/>
    <x v="9"/>
    <x v="284"/>
    <n v="3158"/>
  </r>
  <r>
    <x v="3"/>
    <x v="9"/>
    <x v="103"/>
    <n v="1603"/>
  </r>
  <r>
    <x v="3"/>
    <x v="9"/>
    <x v="595"/>
    <n v="6029"/>
  </r>
  <r>
    <x v="3"/>
    <x v="9"/>
    <x v="692"/>
    <n v="656"/>
  </r>
  <r>
    <x v="3"/>
    <x v="9"/>
    <x v="1249"/>
    <n v="2715"/>
  </r>
  <r>
    <x v="3"/>
    <x v="9"/>
    <x v="1250"/>
    <n v="1577"/>
  </r>
  <r>
    <x v="3"/>
    <x v="9"/>
    <x v="958"/>
    <n v="7248"/>
  </r>
  <r>
    <x v="3"/>
    <x v="9"/>
    <x v="910"/>
    <n v="5639"/>
  </r>
  <r>
    <x v="3"/>
    <x v="9"/>
    <x v="565"/>
    <n v="276"/>
  </r>
  <r>
    <x v="3"/>
    <x v="9"/>
    <x v="566"/>
    <n v="3255"/>
  </r>
  <r>
    <x v="3"/>
    <x v="9"/>
    <x v="596"/>
    <n v="2694"/>
  </r>
  <r>
    <x v="3"/>
    <x v="9"/>
    <x v="152"/>
    <n v="64"/>
  </r>
  <r>
    <x v="3"/>
    <x v="9"/>
    <x v="153"/>
    <n v="375"/>
  </r>
  <r>
    <x v="3"/>
    <x v="9"/>
    <x v="154"/>
    <n v="281"/>
  </r>
  <r>
    <x v="3"/>
    <x v="9"/>
    <x v="107"/>
    <n v="3205"/>
  </r>
  <r>
    <x v="3"/>
    <x v="9"/>
    <x v="226"/>
    <n v="687"/>
  </r>
  <r>
    <x v="3"/>
    <x v="9"/>
    <x v="227"/>
    <n v="4488"/>
  </r>
  <r>
    <x v="3"/>
    <x v="9"/>
    <x v="451"/>
    <n v="18"/>
  </r>
  <r>
    <x v="3"/>
    <x v="9"/>
    <x v="452"/>
    <n v="736"/>
  </r>
  <r>
    <x v="3"/>
    <x v="9"/>
    <x v="453"/>
    <n v="50"/>
  </r>
  <r>
    <x v="3"/>
    <x v="9"/>
    <x v="454"/>
    <n v="677"/>
  </r>
  <r>
    <x v="3"/>
    <x v="9"/>
    <x v="132"/>
    <n v="2988"/>
  </r>
  <r>
    <x v="3"/>
    <x v="9"/>
    <x v="544"/>
    <n v="255"/>
  </r>
  <r>
    <x v="3"/>
    <x v="9"/>
    <x v="355"/>
    <n v="223"/>
  </r>
  <r>
    <x v="3"/>
    <x v="9"/>
    <x v="357"/>
    <n v="73"/>
  </r>
  <r>
    <x v="3"/>
    <x v="9"/>
    <x v="1251"/>
    <n v="1722"/>
  </r>
  <r>
    <x v="3"/>
    <x v="9"/>
    <x v="1252"/>
    <n v="555"/>
  </r>
  <r>
    <x v="3"/>
    <x v="9"/>
    <x v="1253"/>
    <n v="944"/>
  </r>
  <r>
    <x v="3"/>
    <x v="9"/>
    <x v="1254"/>
    <n v="1787"/>
  </r>
  <r>
    <x v="3"/>
    <x v="9"/>
    <x v="240"/>
    <n v="410"/>
  </r>
  <r>
    <x v="3"/>
    <x v="9"/>
    <x v="133"/>
    <n v="2920"/>
  </r>
  <r>
    <x v="3"/>
    <x v="9"/>
    <x v="285"/>
    <n v="953"/>
  </r>
  <r>
    <x v="3"/>
    <x v="9"/>
    <x v="228"/>
    <n v="10346"/>
  </r>
  <r>
    <x v="3"/>
    <x v="9"/>
    <x v="241"/>
    <n v="42"/>
  </r>
  <r>
    <x v="3"/>
    <x v="9"/>
    <x v="242"/>
    <n v="345"/>
  </r>
  <r>
    <x v="3"/>
    <x v="9"/>
    <x v="244"/>
    <n v="1624"/>
  </r>
  <r>
    <x v="3"/>
    <x v="9"/>
    <x v="1098"/>
    <n v="1630"/>
  </r>
  <r>
    <x v="3"/>
    <x v="9"/>
    <x v="286"/>
    <n v="142"/>
  </r>
  <r>
    <x v="3"/>
    <x v="9"/>
    <x v="287"/>
    <n v="118"/>
  </r>
  <r>
    <x v="3"/>
    <x v="9"/>
    <x v="288"/>
    <n v="119"/>
  </r>
  <r>
    <x v="3"/>
    <x v="9"/>
    <x v="289"/>
    <n v="93"/>
  </r>
  <r>
    <x v="3"/>
    <x v="9"/>
    <x v="868"/>
    <n v="1712"/>
  </r>
  <r>
    <x v="3"/>
    <x v="9"/>
    <x v="290"/>
    <n v="1929"/>
  </r>
  <r>
    <x v="3"/>
    <x v="9"/>
    <x v="291"/>
    <n v="364"/>
  </r>
  <r>
    <x v="3"/>
    <x v="9"/>
    <x v="292"/>
    <n v="3"/>
  </r>
  <r>
    <x v="3"/>
    <x v="9"/>
    <x v="293"/>
    <n v="16"/>
  </r>
  <r>
    <x v="3"/>
    <x v="9"/>
    <x v="294"/>
    <n v="10"/>
  </r>
  <r>
    <x v="3"/>
    <x v="9"/>
    <x v="295"/>
    <n v="26"/>
  </r>
  <r>
    <x v="3"/>
    <x v="9"/>
    <x v="296"/>
    <n v="33"/>
  </r>
  <r>
    <x v="3"/>
    <x v="9"/>
    <x v="297"/>
    <n v="10"/>
  </r>
  <r>
    <x v="3"/>
    <x v="9"/>
    <x v="568"/>
    <n v="1956"/>
  </r>
  <r>
    <x v="3"/>
    <x v="9"/>
    <x v="569"/>
    <n v="488"/>
  </r>
  <r>
    <x v="3"/>
    <x v="9"/>
    <x v="570"/>
    <n v="249"/>
  </r>
  <r>
    <x v="3"/>
    <x v="9"/>
    <x v="693"/>
    <n v="1209"/>
  </r>
  <r>
    <x v="3"/>
    <x v="9"/>
    <x v="398"/>
    <n v="3253"/>
  </r>
  <r>
    <x v="3"/>
    <x v="9"/>
    <x v="302"/>
    <n v="237"/>
  </r>
  <r>
    <x v="3"/>
    <x v="9"/>
    <x v="303"/>
    <n v="315"/>
  </r>
  <r>
    <x v="3"/>
    <x v="9"/>
    <x v="304"/>
    <n v="217"/>
  </r>
  <r>
    <x v="3"/>
    <x v="9"/>
    <x v="306"/>
    <n v="392"/>
  </r>
  <r>
    <x v="3"/>
    <x v="9"/>
    <x v="307"/>
    <n v="244"/>
  </r>
  <r>
    <x v="3"/>
    <x v="9"/>
    <x v="308"/>
    <n v="420"/>
  </r>
  <r>
    <x v="3"/>
    <x v="9"/>
    <x v="311"/>
    <n v="35"/>
  </r>
  <r>
    <x v="3"/>
    <x v="9"/>
    <x v="312"/>
    <n v="237"/>
  </r>
  <r>
    <x v="3"/>
    <x v="9"/>
    <x v="313"/>
    <n v="12"/>
  </r>
  <r>
    <x v="3"/>
    <x v="9"/>
    <x v="315"/>
    <n v="5"/>
  </r>
  <r>
    <x v="3"/>
    <x v="9"/>
    <x v="316"/>
    <n v="17"/>
  </r>
  <r>
    <x v="3"/>
    <x v="9"/>
    <x v="318"/>
    <n v="11"/>
  </r>
  <r>
    <x v="3"/>
    <x v="9"/>
    <x v="365"/>
    <n v="4"/>
  </r>
  <r>
    <x v="3"/>
    <x v="9"/>
    <x v="229"/>
    <n v="2440"/>
  </r>
  <r>
    <x v="3"/>
    <x v="9"/>
    <x v="744"/>
    <n v="1954"/>
  </r>
  <r>
    <x v="3"/>
    <x v="9"/>
    <x v="321"/>
    <n v="332"/>
  </r>
  <r>
    <x v="3"/>
    <x v="9"/>
    <x v="322"/>
    <n v="9"/>
  </r>
  <r>
    <x v="3"/>
    <x v="9"/>
    <x v="545"/>
    <n v="2664"/>
  </r>
  <r>
    <x v="3"/>
    <x v="9"/>
    <x v="546"/>
    <n v="1421"/>
  </r>
  <r>
    <x v="3"/>
    <x v="9"/>
    <x v="324"/>
    <n v="205"/>
  </r>
  <r>
    <x v="3"/>
    <x v="9"/>
    <x v="339"/>
    <n v="26"/>
  </r>
  <r>
    <x v="3"/>
    <x v="9"/>
    <x v="326"/>
    <n v="222"/>
  </r>
  <r>
    <x v="3"/>
    <x v="9"/>
    <x v="696"/>
    <n v="177"/>
  </r>
  <r>
    <x v="3"/>
    <x v="9"/>
    <x v="327"/>
    <n v="3375"/>
  </r>
  <r>
    <x v="3"/>
    <x v="9"/>
    <x v="500"/>
    <n v="471"/>
  </r>
  <r>
    <x v="3"/>
    <x v="9"/>
    <x v="428"/>
    <n v="2519"/>
  </r>
  <r>
    <x v="3"/>
    <x v="9"/>
    <x v="1181"/>
    <n v="115"/>
  </r>
  <r>
    <x v="3"/>
    <x v="9"/>
    <x v="368"/>
    <n v="33"/>
  </r>
  <r>
    <x v="3"/>
    <x v="9"/>
    <x v="754"/>
    <n v="5182"/>
  </r>
  <r>
    <x v="3"/>
    <x v="9"/>
    <x v="138"/>
    <n v="1441"/>
  </r>
  <r>
    <x v="3"/>
    <x v="9"/>
    <x v="1170"/>
    <n v="885"/>
  </r>
  <r>
    <x v="3"/>
    <x v="9"/>
    <x v="1424"/>
    <n v="218"/>
  </r>
  <r>
    <x v="3"/>
    <x v="9"/>
    <x v="1425"/>
    <n v="326"/>
  </r>
  <r>
    <x v="3"/>
    <x v="9"/>
    <x v="1426"/>
    <n v="526"/>
  </r>
  <r>
    <x v="3"/>
    <x v="9"/>
    <x v="1427"/>
    <n v="1772"/>
  </r>
  <r>
    <x v="3"/>
    <x v="9"/>
    <x v="1428"/>
    <n v="845"/>
  </r>
  <r>
    <x v="3"/>
    <x v="9"/>
    <x v="1429"/>
    <n v="3237"/>
  </r>
  <r>
    <x v="3"/>
    <x v="9"/>
    <x v="1430"/>
    <n v="2520"/>
  </r>
  <r>
    <x v="3"/>
    <x v="9"/>
    <x v="1431"/>
    <n v="1644"/>
  </r>
  <r>
    <x v="3"/>
    <x v="9"/>
    <x v="1432"/>
    <n v="965"/>
  </r>
  <r>
    <x v="3"/>
    <x v="9"/>
    <x v="1433"/>
    <n v="1013"/>
  </r>
  <r>
    <x v="3"/>
    <x v="9"/>
    <x v="1434"/>
    <n v="303"/>
  </r>
  <r>
    <x v="3"/>
    <x v="9"/>
    <x v="369"/>
    <n v="353"/>
  </r>
  <r>
    <x v="3"/>
    <x v="9"/>
    <x v="370"/>
    <n v="1583"/>
  </r>
  <r>
    <x v="3"/>
    <x v="9"/>
    <x v="1320"/>
    <n v="41"/>
  </r>
  <r>
    <x v="3"/>
    <x v="9"/>
    <x v="371"/>
    <n v="105"/>
  </r>
  <r>
    <x v="3"/>
    <x v="9"/>
    <x v="401"/>
    <n v="48"/>
  </r>
  <r>
    <x v="3"/>
    <x v="9"/>
    <x v="402"/>
    <n v="14"/>
  </r>
  <r>
    <x v="3"/>
    <x v="9"/>
    <x v="372"/>
    <n v="2466"/>
  </r>
  <r>
    <x v="3"/>
    <x v="9"/>
    <x v="403"/>
    <n v="4"/>
  </r>
  <r>
    <x v="3"/>
    <x v="9"/>
    <x v="571"/>
    <n v="12"/>
  </r>
  <r>
    <x v="3"/>
    <x v="9"/>
    <x v="1347"/>
    <n v="20"/>
  </r>
  <r>
    <x v="3"/>
    <x v="9"/>
    <x v="407"/>
    <n v="322"/>
  </r>
  <r>
    <x v="3"/>
    <x v="9"/>
    <x v="408"/>
    <n v="51"/>
  </r>
  <r>
    <x v="3"/>
    <x v="9"/>
    <x v="409"/>
    <n v="72"/>
  </r>
  <r>
    <x v="3"/>
    <x v="9"/>
    <x v="870"/>
    <n v="1345"/>
  </r>
  <r>
    <x v="3"/>
    <x v="9"/>
    <x v="410"/>
    <n v="427"/>
  </r>
  <r>
    <x v="3"/>
    <x v="9"/>
    <x v="1163"/>
    <n v="4636"/>
  </r>
  <r>
    <x v="3"/>
    <x v="9"/>
    <x v="808"/>
    <n v="39"/>
  </r>
  <r>
    <x v="3"/>
    <x v="9"/>
    <x v="911"/>
    <n v="6051"/>
  </r>
  <r>
    <x v="3"/>
    <x v="9"/>
    <x v="886"/>
    <n v="8"/>
  </r>
  <r>
    <x v="3"/>
    <x v="9"/>
    <x v="457"/>
    <n v="32"/>
  </r>
  <r>
    <x v="3"/>
    <x v="9"/>
    <x v="547"/>
    <n v="966"/>
  </r>
  <r>
    <x v="3"/>
    <x v="9"/>
    <x v="458"/>
    <n v="26"/>
  </r>
  <r>
    <x v="3"/>
    <x v="9"/>
    <x v="460"/>
    <n v="1764"/>
  </r>
  <r>
    <x v="3"/>
    <x v="9"/>
    <x v="461"/>
    <n v="4543"/>
  </r>
  <r>
    <x v="3"/>
    <x v="9"/>
    <x v="462"/>
    <n v="35"/>
  </r>
  <r>
    <x v="3"/>
    <x v="9"/>
    <x v="463"/>
    <n v="58"/>
  </r>
  <r>
    <x v="3"/>
    <x v="9"/>
    <x v="464"/>
    <n v="49"/>
  </r>
  <r>
    <x v="3"/>
    <x v="9"/>
    <x v="746"/>
    <n v="30"/>
  </r>
  <r>
    <x v="3"/>
    <x v="9"/>
    <x v="755"/>
    <n v="1"/>
  </r>
  <r>
    <x v="3"/>
    <x v="9"/>
    <x v="467"/>
    <n v="2"/>
  </r>
  <r>
    <x v="3"/>
    <x v="9"/>
    <x v="468"/>
    <n v="4"/>
  </r>
  <r>
    <x v="3"/>
    <x v="9"/>
    <x v="469"/>
    <n v="1"/>
  </r>
  <r>
    <x v="3"/>
    <x v="9"/>
    <x v="470"/>
    <n v="6"/>
  </r>
  <r>
    <x v="3"/>
    <x v="9"/>
    <x v="471"/>
    <n v="23"/>
  </r>
  <r>
    <x v="3"/>
    <x v="9"/>
    <x v="472"/>
    <n v="38"/>
  </r>
  <r>
    <x v="3"/>
    <x v="9"/>
    <x v="473"/>
    <n v="24"/>
  </r>
  <r>
    <x v="3"/>
    <x v="9"/>
    <x v="474"/>
    <n v="24"/>
  </r>
  <r>
    <x v="3"/>
    <x v="9"/>
    <x v="475"/>
    <n v="37"/>
  </r>
  <r>
    <x v="3"/>
    <x v="9"/>
    <x v="477"/>
    <n v="25"/>
  </r>
  <r>
    <x v="3"/>
    <x v="9"/>
    <x v="478"/>
    <n v="29"/>
  </r>
  <r>
    <x v="3"/>
    <x v="9"/>
    <x v="479"/>
    <n v="22"/>
  </r>
  <r>
    <x v="3"/>
    <x v="9"/>
    <x v="1255"/>
    <n v="2"/>
  </r>
  <r>
    <x v="3"/>
    <x v="9"/>
    <x v="482"/>
    <n v="445"/>
  </r>
  <r>
    <x v="3"/>
    <x v="9"/>
    <x v="484"/>
    <n v="712"/>
  </r>
  <r>
    <x v="3"/>
    <x v="9"/>
    <x v="486"/>
    <n v="7"/>
  </r>
  <r>
    <x v="3"/>
    <x v="9"/>
    <x v="1011"/>
    <n v="2947"/>
  </r>
  <r>
    <x v="3"/>
    <x v="9"/>
    <x v="1012"/>
    <n v="4820"/>
  </r>
  <r>
    <x v="3"/>
    <x v="9"/>
    <x v="1013"/>
    <n v="1111"/>
  </r>
  <r>
    <x v="3"/>
    <x v="9"/>
    <x v="1014"/>
    <n v="1607"/>
  </r>
  <r>
    <x v="3"/>
    <x v="9"/>
    <x v="1015"/>
    <n v="1504"/>
  </r>
  <r>
    <x v="3"/>
    <x v="9"/>
    <x v="1016"/>
    <n v="1520"/>
  </r>
  <r>
    <x v="3"/>
    <x v="9"/>
    <x v="487"/>
    <n v="1941"/>
  </r>
  <r>
    <x v="3"/>
    <x v="9"/>
    <x v="412"/>
    <n v="8"/>
  </r>
  <r>
    <x v="3"/>
    <x v="9"/>
    <x v="157"/>
    <n v="198"/>
  </r>
  <r>
    <x v="3"/>
    <x v="9"/>
    <x v="139"/>
    <n v="1091"/>
  </r>
  <r>
    <x v="3"/>
    <x v="9"/>
    <x v="140"/>
    <n v="1458"/>
  </r>
  <r>
    <x v="3"/>
    <x v="9"/>
    <x v="488"/>
    <n v="43"/>
  </r>
  <r>
    <x v="3"/>
    <x v="9"/>
    <x v="431"/>
    <n v="4"/>
  </r>
  <r>
    <x v="3"/>
    <x v="9"/>
    <x v="247"/>
    <n v="431"/>
  </r>
  <r>
    <x v="3"/>
    <x v="9"/>
    <x v="141"/>
    <n v="2764"/>
  </r>
  <r>
    <x v="3"/>
    <x v="9"/>
    <x v="413"/>
    <n v="79"/>
  </r>
  <r>
    <x v="3"/>
    <x v="9"/>
    <x v="248"/>
    <n v="888"/>
  </r>
  <r>
    <x v="3"/>
    <x v="9"/>
    <x v="432"/>
    <n v="2"/>
  </r>
  <r>
    <x v="3"/>
    <x v="9"/>
    <x v="414"/>
    <n v="93"/>
  </r>
  <r>
    <x v="3"/>
    <x v="9"/>
    <x v="415"/>
    <n v="29"/>
  </r>
  <r>
    <x v="3"/>
    <x v="9"/>
    <x v="433"/>
    <n v="31"/>
  </r>
  <r>
    <x v="3"/>
    <x v="9"/>
    <x v="158"/>
    <n v="3431"/>
  </r>
  <r>
    <x v="3"/>
    <x v="9"/>
    <x v="435"/>
    <n v="77"/>
  </r>
  <r>
    <x v="3"/>
    <x v="9"/>
    <x v="142"/>
    <n v="5132"/>
  </r>
  <r>
    <x v="3"/>
    <x v="9"/>
    <x v="1099"/>
    <n v="6319"/>
  </r>
  <r>
    <x v="3"/>
    <x v="9"/>
    <x v="1100"/>
    <n v="2533"/>
  </r>
  <r>
    <x v="3"/>
    <x v="9"/>
    <x v="1101"/>
    <n v="1897"/>
  </r>
  <r>
    <x v="3"/>
    <x v="9"/>
    <x v="1102"/>
    <n v="1044"/>
  </r>
  <r>
    <x v="3"/>
    <x v="9"/>
    <x v="809"/>
    <n v="385"/>
  </r>
  <r>
    <x v="3"/>
    <x v="9"/>
    <x v="914"/>
    <n v="1270"/>
  </r>
  <r>
    <x v="3"/>
    <x v="9"/>
    <x v="526"/>
    <n v="1150"/>
  </r>
  <r>
    <x v="3"/>
    <x v="9"/>
    <x v="436"/>
    <n v="69"/>
  </r>
  <r>
    <x v="3"/>
    <x v="9"/>
    <x v="437"/>
    <n v="93"/>
  </r>
  <r>
    <x v="3"/>
    <x v="9"/>
    <x v="756"/>
    <n v="2"/>
  </r>
  <r>
    <x v="3"/>
    <x v="9"/>
    <x v="417"/>
    <n v="61"/>
  </r>
  <r>
    <x v="3"/>
    <x v="9"/>
    <x v="491"/>
    <n v="33"/>
  </r>
  <r>
    <x v="3"/>
    <x v="9"/>
    <x v="527"/>
    <n v="34"/>
  </r>
  <r>
    <x v="3"/>
    <x v="9"/>
    <x v="340"/>
    <n v="43"/>
  </r>
  <r>
    <x v="3"/>
    <x v="9"/>
    <x v="492"/>
    <n v="4"/>
  </r>
  <r>
    <x v="3"/>
    <x v="9"/>
    <x v="502"/>
    <n v="24"/>
  </r>
  <r>
    <x v="3"/>
    <x v="9"/>
    <x v="747"/>
    <n v="1"/>
  </r>
  <r>
    <x v="3"/>
    <x v="9"/>
    <x v="143"/>
    <n v="1396"/>
  </r>
  <r>
    <x v="3"/>
    <x v="9"/>
    <x v="494"/>
    <n v="26"/>
  </r>
  <r>
    <x v="3"/>
    <x v="9"/>
    <x v="438"/>
    <n v="64"/>
  </r>
  <r>
    <x v="3"/>
    <x v="9"/>
    <x v="528"/>
    <n v="5237"/>
  </r>
  <r>
    <x v="3"/>
    <x v="9"/>
    <x v="887"/>
    <n v="1452"/>
  </r>
  <r>
    <x v="3"/>
    <x v="9"/>
    <x v="1365"/>
    <n v="461"/>
  </r>
  <r>
    <x v="3"/>
    <x v="9"/>
    <x v="888"/>
    <n v="896"/>
  </r>
  <r>
    <x v="3"/>
    <x v="9"/>
    <x v="530"/>
    <n v="14"/>
  </r>
  <r>
    <x v="3"/>
    <x v="9"/>
    <x v="249"/>
    <n v="487"/>
  </r>
  <r>
    <x v="3"/>
    <x v="9"/>
    <x v="698"/>
    <n v="3"/>
  </r>
  <r>
    <x v="3"/>
    <x v="9"/>
    <x v="144"/>
    <n v="1548"/>
  </r>
  <r>
    <x v="3"/>
    <x v="9"/>
    <x v="196"/>
    <n v="1308"/>
  </r>
  <r>
    <x v="3"/>
    <x v="9"/>
    <x v="531"/>
    <n v="9"/>
  </r>
  <r>
    <x v="3"/>
    <x v="9"/>
    <x v="439"/>
    <n v="25"/>
  </r>
  <r>
    <x v="3"/>
    <x v="9"/>
    <x v="503"/>
    <n v="1"/>
  </r>
  <r>
    <x v="3"/>
    <x v="9"/>
    <x v="532"/>
    <n v="8"/>
  </r>
  <r>
    <x v="3"/>
    <x v="9"/>
    <x v="328"/>
    <n v="793"/>
  </r>
  <r>
    <x v="3"/>
    <x v="9"/>
    <x v="533"/>
    <n v="1501"/>
  </r>
  <r>
    <x v="3"/>
    <x v="9"/>
    <x v="871"/>
    <n v="30"/>
  </r>
  <r>
    <x v="3"/>
    <x v="9"/>
    <x v="872"/>
    <n v="12"/>
  </r>
  <r>
    <x v="3"/>
    <x v="9"/>
    <x v="375"/>
    <n v="4145"/>
  </r>
  <r>
    <x v="3"/>
    <x v="9"/>
    <x v="748"/>
    <n v="695"/>
  </r>
  <r>
    <x v="3"/>
    <x v="9"/>
    <x v="916"/>
    <n v="183"/>
  </r>
  <r>
    <x v="3"/>
    <x v="9"/>
    <x v="917"/>
    <n v="1639"/>
  </r>
  <r>
    <x v="3"/>
    <x v="9"/>
    <x v="918"/>
    <n v="1019"/>
  </r>
  <r>
    <x v="3"/>
    <x v="9"/>
    <x v="919"/>
    <n v="23"/>
  </r>
  <r>
    <x v="3"/>
    <x v="9"/>
    <x v="604"/>
    <n v="19"/>
  </r>
  <r>
    <x v="3"/>
    <x v="9"/>
    <x v="534"/>
    <n v="874"/>
  </r>
  <r>
    <x v="3"/>
    <x v="9"/>
    <x v="1301"/>
    <n v="4233"/>
  </r>
  <r>
    <x v="3"/>
    <x v="9"/>
    <x v="495"/>
    <n v="2684"/>
  </r>
  <r>
    <x v="3"/>
    <x v="9"/>
    <x v="699"/>
    <n v="4298"/>
  </r>
  <r>
    <x v="3"/>
    <x v="9"/>
    <x v="440"/>
    <n v="404"/>
  </r>
  <r>
    <x v="3"/>
    <x v="9"/>
    <x v="700"/>
    <n v="47"/>
  </r>
  <r>
    <x v="3"/>
    <x v="9"/>
    <x v="605"/>
    <n v="2"/>
  </r>
  <r>
    <x v="3"/>
    <x v="9"/>
    <x v="606"/>
    <n v="95"/>
  </r>
  <r>
    <x v="3"/>
    <x v="9"/>
    <x v="702"/>
    <n v="2382"/>
  </r>
  <r>
    <x v="3"/>
    <x v="9"/>
    <x v="973"/>
    <n v="20"/>
  </r>
  <r>
    <x v="3"/>
    <x v="9"/>
    <x v="974"/>
    <n v="1379"/>
  </r>
  <r>
    <x v="3"/>
    <x v="9"/>
    <x v="1043"/>
    <n v="280"/>
  </r>
  <r>
    <x v="3"/>
    <x v="9"/>
    <x v="608"/>
    <n v="1675"/>
  </r>
  <r>
    <x v="3"/>
    <x v="9"/>
    <x v="609"/>
    <n v="826"/>
  </r>
  <r>
    <x v="3"/>
    <x v="9"/>
    <x v="961"/>
    <n v="1"/>
  </r>
  <r>
    <x v="3"/>
    <x v="9"/>
    <x v="962"/>
    <n v="1"/>
  </r>
  <r>
    <x v="3"/>
    <x v="9"/>
    <x v="994"/>
    <n v="1411"/>
  </r>
  <r>
    <x v="3"/>
    <x v="9"/>
    <x v="1044"/>
    <n v="2"/>
  </r>
  <r>
    <x v="3"/>
    <x v="9"/>
    <x v="1366"/>
    <n v="1054"/>
  </r>
  <r>
    <x v="3"/>
    <x v="9"/>
    <x v="610"/>
    <n v="69"/>
  </r>
  <r>
    <x v="3"/>
    <x v="9"/>
    <x v="703"/>
    <n v="3"/>
  </r>
  <r>
    <x v="3"/>
    <x v="9"/>
    <x v="1045"/>
    <n v="6813"/>
  </r>
  <r>
    <x v="3"/>
    <x v="9"/>
    <x v="757"/>
    <n v="132"/>
  </r>
  <r>
    <x v="3"/>
    <x v="9"/>
    <x v="758"/>
    <n v="5397"/>
  </r>
  <r>
    <x v="3"/>
    <x v="9"/>
    <x v="759"/>
    <n v="1154"/>
  </r>
  <r>
    <x v="3"/>
    <x v="9"/>
    <x v="760"/>
    <n v="8"/>
  </r>
  <r>
    <x v="3"/>
    <x v="9"/>
    <x v="791"/>
    <n v="19"/>
  </r>
  <r>
    <x v="3"/>
    <x v="9"/>
    <x v="811"/>
    <n v="11"/>
  </r>
  <r>
    <x v="3"/>
    <x v="9"/>
    <x v="766"/>
    <n v="4547"/>
  </r>
  <r>
    <x v="3"/>
    <x v="9"/>
    <x v="767"/>
    <n v="1677"/>
  </r>
  <r>
    <x v="3"/>
    <x v="9"/>
    <x v="768"/>
    <n v="2509"/>
  </r>
  <r>
    <x v="3"/>
    <x v="9"/>
    <x v="769"/>
    <n v="67"/>
  </r>
  <r>
    <x v="3"/>
    <x v="9"/>
    <x v="1171"/>
    <n v="3710"/>
  </r>
  <r>
    <x v="3"/>
    <x v="9"/>
    <x v="771"/>
    <n v="136"/>
  </r>
  <r>
    <x v="3"/>
    <x v="9"/>
    <x v="772"/>
    <n v="18"/>
  </r>
  <r>
    <x v="3"/>
    <x v="9"/>
    <x v="812"/>
    <n v="4699"/>
  </r>
  <r>
    <x v="3"/>
    <x v="9"/>
    <x v="890"/>
    <n v="1585"/>
  </r>
  <r>
    <x v="3"/>
    <x v="9"/>
    <x v="891"/>
    <n v="1548"/>
  </r>
  <r>
    <x v="3"/>
    <x v="9"/>
    <x v="892"/>
    <n v="776"/>
  </r>
  <r>
    <x v="3"/>
    <x v="9"/>
    <x v="813"/>
    <n v="202"/>
  </r>
  <r>
    <x v="3"/>
    <x v="9"/>
    <x v="814"/>
    <n v="2967"/>
  </r>
  <r>
    <x v="3"/>
    <x v="9"/>
    <x v="815"/>
    <n v="884"/>
  </r>
  <r>
    <x v="3"/>
    <x v="9"/>
    <x v="773"/>
    <n v="116"/>
  </r>
  <r>
    <x v="3"/>
    <x v="9"/>
    <x v="816"/>
    <n v="8"/>
  </r>
  <r>
    <x v="3"/>
    <x v="9"/>
    <x v="774"/>
    <n v="10"/>
  </r>
  <r>
    <x v="3"/>
    <x v="9"/>
    <x v="775"/>
    <n v="1195"/>
  </r>
  <r>
    <x v="3"/>
    <x v="9"/>
    <x v="776"/>
    <n v="101"/>
  </r>
  <r>
    <x v="3"/>
    <x v="9"/>
    <x v="777"/>
    <n v="45"/>
  </r>
  <r>
    <x v="3"/>
    <x v="9"/>
    <x v="778"/>
    <n v="562"/>
  </r>
  <r>
    <x v="3"/>
    <x v="9"/>
    <x v="779"/>
    <n v="2674"/>
  </r>
  <r>
    <x v="3"/>
    <x v="9"/>
    <x v="817"/>
    <n v="3463"/>
  </r>
  <r>
    <x v="3"/>
    <x v="9"/>
    <x v="818"/>
    <n v="175"/>
  </r>
  <r>
    <x v="3"/>
    <x v="9"/>
    <x v="819"/>
    <n v="27"/>
  </r>
  <r>
    <x v="3"/>
    <x v="9"/>
    <x v="820"/>
    <n v="3172"/>
  </r>
  <r>
    <x v="3"/>
    <x v="9"/>
    <x v="821"/>
    <n v="3246"/>
  </r>
  <r>
    <x v="3"/>
    <x v="9"/>
    <x v="822"/>
    <n v="7"/>
  </r>
  <r>
    <x v="3"/>
    <x v="9"/>
    <x v="823"/>
    <n v="4357"/>
  </r>
  <r>
    <x v="3"/>
    <x v="9"/>
    <x v="1172"/>
    <n v="2883"/>
  </r>
  <r>
    <x v="3"/>
    <x v="9"/>
    <x v="826"/>
    <n v="252"/>
  </r>
  <r>
    <x v="3"/>
    <x v="9"/>
    <x v="827"/>
    <n v="33"/>
  </r>
  <r>
    <x v="3"/>
    <x v="9"/>
    <x v="828"/>
    <n v="390"/>
  </r>
  <r>
    <x v="3"/>
    <x v="9"/>
    <x v="829"/>
    <n v="14"/>
  </r>
  <r>
    <x v="3"/>
    <x v="9"/>
    <x v="830"/>
    <n v="199"/>
  </r>
  <r>
    <x v="3"/>
    <x v="9"/>
    <x v="831"/>
    <n v="4333"/>
  </r>
  <r>
    <x v="3"/>
    <x v="9"/>
    <x v="832"/>
    <n v="4008"/>
  </r>
  <r>
    <x v="3"/>
    <x v="9"/>
    <x v="833"/>
    <n v="1507"/>
  </r>
  <r>
    <x v="3"/>
    <x v="9"/>
    <x v="834"/>
    <n v="124"/>
  </r>
  <r>
    <x v="3"/>
    <x v="9"/>
    <x v="835"/>
    <n v="1599"/>
  </r>
  <r>
    <x v="3"/>
    <x v="9"/>
    <x v="836"/>
    <n v="28"/>
  </r>
  <r>
    <x v="3"/>
    <x v="9"/>
    <x v="837"/>
    <n v="2647"/>
  </r>
  <r>
    <x v="3"/>
    <x v="9"/>
    <x v="838"/>
    <n v="209"/>
  </r>
  <r>
    <x v="3"/>
    <x v="9"/>
    <x v="839"/>
    <n v="193"/>
  </r>
  <r>
    <x v="3"/>
    <x v="9"/>
    <x v="840"/>
    <n v="498"/>
  </r>
  <r>
    <x v="3"/>
    <x v="9"/>
    <x v="841"/>
    <n v="3162"/>
  </r>
  <r>
    <x v="3"/>
    <x v="9"/>
    <x v="630"/>
    <n v="2166"/>
  </r>
  <r>
    <x v="3"/>
    <x v="9"/>
    <x v="631"/>
    <n v="457"/>
  </r>
  <r>
    <x v="3"/>
    <x v="9"/>
    <x v="842"/>
    <n v="2324"/>
  </r>
  <r>
    <x v="3"/>
    <x v="9"/>
    <x v="923"/>
    <n v="2984"/>
  </r>
  <r>
    <x v="3"/>
    <x v="9"/>
    <x v="418"/>
    <n v="3712"/>
  </r>
  <r>
    <x v="3"/>
    <x v="9"/>
    <x v="535"/>
    <n v="1828"/>
  </r>
  <r>
    <x v="3"/>
    <x v="9"/>
    <x v="536"/>
    <n v="2485"/>
  </r>
  <r>
    <x v="3"/>
    <x v="9"/>
    <x v="1068"/>
    <n v="165"/>
  </r>
  <r>
    <x v="3"/>
    <x v="9"/>
    <x v="633"/>
    <n v="2031"/>
  </r>
  <r>
    <x v="3"/>
    <x v="9"/>
    <x v="634"/>
    <n v="1065"/>
  </r>
  <r>
    <x v="3"/>
    <x v="9"/>
    <x v="635"/>
    <n v="2919"/>
  </r>
  <r>
    <x v="3"/>
    <x v="9"/>
    <x v="636"/>
    <n v="1604"/>
  </r>
  <r>
    <x v="3"/>
    <x v="9"/>
    <x v="637"/>
    <n v="1022"/>
  </r>
  <r>
    <x v="3"/>
    <x v="9"/>
    <x v="705"/>
    <n v="1892"/>
  </r>
  <r>
    <x v="3"/>
    <x v="9"/>
    <x v="638"/>
    <n v="1091"/>
  </r>
  <r>
    <x v="3"/>
    <x v="9"/>
    <x v="639"/>
    <n v="3245"/>
  </r>
  <r>
    <x v="3"/>
    <x v="9"/>
    <x v="780"/>
    <n v="2585"/>
  </r>
  <r>
    <x v="3"/>
    <x v="9"/>
    <x v="781"/>
    <n v="7298"/>
  </r>
  <r>
    <x v="3"/>
    <x v="9"/>
    <x v="640"/>
    <n v="2058"/>
  </r>
  <r>
    <x v="3"/>
    <x v="9"/>
    <x v="641"/>
    <n v="2473"/>
  </r>
  <r>
    <x v="3"/>
    <x v="9"/>
    <x v="1256"/>
    <n v="58"/>
  </r>
  <r>
    <x v="3"/>
    <x v="9"/>
    <x v="537"/>
    <n v="10"/>
  </r>
  <r>
    <x v="3"/>
    <x v="9"/>
    <x v="642"/>
    <n v="24"/>
  </r>
  <r>
    <x v="3"/>
    <x v="9"/>
    <x v="643"/>
    <n v="193"/>
  </r>
  <r>
    <x v="3"/>
    <x v="9"/>
    <x v="706"/>
    <n v="8"/>
  </r>
  <r>
    <x v="3"/>
    <x v="9"/>
    <x v="644"/>
    <n v="127"/>
  </r>
  <r>
    <x v="3"/>
    <x v="9"/>
    <x v="843"/>
    <n v="2"/>
  </r>
  <r>
    <x v="3"/>
    <x v="9"/>
    <x v="645"/>
    <n v="2"/>
  </r>
  <r>
    <x v="3"/>
    <x v="9"/>
    <x v="646"/>
    <n v="71"/>
  </r>
  <r>
    <x v="3"/>
    <x v="9"/>
    <x v="647"/>
    <n v="1754"/>
  </r>
  <r>
    <x v="3"/>
    <x v="9"/>
    <x v="648"/>
    <n v="17"/>
  </r>
  <r>
    <x v="3"/>
    <x v="9"/>
    <x v="649"/>
    <n v="78"/>
  </r>
  <r>
    <x v="3"/>
    <x v="9"/>
    <x v="650"/>
    <n v="17"/>
  </r>
  <r>
    <x v="3"/>
    <x v="9"/>
    <x v="651"/>
    <n v="7"/>
  </r>
  <r>
    <x v="3"/>
    <x v="9"/>
    <x v="707"/>
    <n v="9"/>
  </r>
  <r>
    <x v="3"/>
    <x v="9"/>
    <x v="708"/>
    <n v="5"/>
  </r>
  <r>
    <x v="3"/>
    <x v="9"/>
    <x v="709"/>
    <n v="738"/>
  </r>
  <r>
    <x v="3"/>
    <x v="9"/>
    <x v="710"/>
    <n v="154"/>
  </r>
  <r>
    <x v="3"/>
    <x v="9"/>
    <x v="711"/>
    <n v="47"/>
  </r>
  <r>
    <x v="3"/>
    <x v="9"/>
    <x v="714"/>
    <n v="6"/>
  </r>
  <r>
    <x v="3"/>
    <x v="9"/>
    <x v="716"/>
    <n v="5"/>
  </r>
  <r>
    <x v="3"/>
    <x v="9"/>
    <x v="717"/>
    <n v="598"/>
  </r>
  <r>
    <x v="3"/>
    <x v="9"/>
    <x v="718"/>
    <n v="803"/>
  </r>
  <r>
    <x v="3"/>
    <x v="9"/>
    <x v="844"/>
    <n v="22"/>
  </r>
  <r>
    <x v="3"/>
    <x v="9"/>
    <x v="978"/>
    <n v="370"/>
  </r>
  <r>
    <x v="3"/>
    <x v="9"/>
    <x v="782"/>
    <n v="1488"/>
  </r>
  <r>
    <x v="3"/>
    <x v="9"/>
    <x v="549"/>
    <n v="57"/>
  </r>
  <r>
    <x v="3"/>
    <x v="9"/>
    <x v="550"/>
    <n v="59"/>
  </r>
  <r>
    <x v="3"/>
    <x v="9"/>
    <x v="719"/>
    <n v="427"/>
  </r>
  <r>
    <x v="3"/>
    <x v="9"/>
    <x v="720"/>
    <n v="2185"/>
  </r>
  <r>
    <x v="3"/>
    <x v="9"/>
    <x v="721"/>
    <n v="548"/>
  </r>
  <r>
    <x v="3"/>
    <x v="9"/>
    <x v="722"/>
    <n v="42"/>
  </r>
  <r>
    <x v="3"/>
    <x v="9"/>
    <x v="723"/>
    <n v="23"/>
  </r>
  <r>
    <x v="3"/>
    <x v="9"/>
    <x v="724"/>
    <n v="8"/>
  </r>
  <r>
    <x v="3"/>
    <x v="9"/>
    <x v="725"/>
    <n v="11"/>
  </r>
  <r>
    <x v="3"/>
    <x v="9"/>
    <x v="726"/>
    <n v="1"/>
  </r>
  <r>
    <x v="3"/>
    <x v="9"/>
    <x v="727"/>
    <n v="31"/>
  </r>
  <r>
    <x v="3"/>
    <x v="9"/>
    <x v="728"/>
    <n v="4010"/>
  </r>
  <r>
    <x v="3"/>
    <x v="9"/>
    <x v="1047"/>
    <n v="227"/>
  </r>
  <r>
    <x v="3"/>
    <x v="9"/>
    <x v="1103"/>
    <n v="3"/>
  </r>
  <r>
    <x v="3"/>
    <x v="9"/>
    <x v="614"/>
    <n v="81"/>
  </r>
  <r>
    <x v="3"/>
    <x v="9"/>
    <x v="586"/>
    <n v="145"/>
  </r>
  <r>
    <x v="3"/>
    <x v="9"/>
    <x v="652"/>
    <n v="31"/>
  </r>
  <r>
    <x v="3"/>
    <x v="9"/>
    <x v="551"/>
    <n v="5161"/>
  </r>
  <r>
    <x v="3"/>
    <x v="9"/>
    <x v="730"/>
    <n v="31"/>
  </r>
  <r>
    <x v="3"/>
    <x v="9"/>
    <x v="732"/>
    <n v="201"/>
  </r>
  <r>
    <x v="3"/>
    <x v="9"/>
    <x v="1184"/>
    <n v="1789"/>
  </r>
  <r>
    <x v="3"/>
    <x v="9"/>
    <x v="1104"/>
    <n v="7"/>
  </r>
  <r>
    <x v="3"/>
    <x v="9"/>
    <x v="441"/>
    <n v="1010"/>
  </r>
  <r>
    <x v="3"/>
    <x v="9"/>
    <x v="1105"/>
    <n v="616"/>
  </r>
  <r>
    <x v="3"/>
    <x v="9"/>
    <x v="1017"/>
    <n v="2156"/>
  </r>
  <r>
    <x v="3"/>
    <x v="9"/>
    <x v="1018"/>
    <n v="194"/>
  </r>
  <r>
    <x v="3"/>
    <x v="9"/>
    <x v="783"/>
    <n v="1301"/>
  </r>
  <r>
    <x v="3"/>
    <x v="9"/>
    <x v="847"/>
    <n v="2487"/>
  </r>
  <r>
    <x v="3"/>
    <x v="9"/>
    <x v="793"/>
    <n v="2905"/>
  </r>
  <r>
    <x v="3"/>
    <x v="9"/>
    <x v="1367"/>
    <n v="278"/>
  </r>
  <r>
    <x v="3"/>
    <x v="9"/>
    <x v="1397"/>
    <n v="16"/>
  </r>
  <r>
    <x v="3"/>
    <x v="9"/>
    <x v="1368"/>
    <n v="5455"/>
  </r>
  <r>
    <x v="3"/>
    <x v="9"/>
    <x v="1369"/>
    <n v="172"/>
  </r>
  <r>
    <x v="3"/>
    <x v="9"/>
    <x v="1370"/>
    <n v="16"/>
  </r>
  <r>
    <x v="3"/>
    <x v="9"/>
    <x v="1371"/>
    <n v="1390"/>
  </r>
  <r>
    <x v="3"/>
    <x v="9"/>
    <x v="1372"/>
    <n v="749"/>
  </r>
  <r>
    <x v="3"/>
    <x v="9"/>
    <x v="1373"/>
    <n v="17"/>
  </r>
  <r>
    <x v="3"/>
    <x v="9"/>
    <x v="1374"/>
    <n v="2"/>
  </r>
  <r>
    <x v="3"/>
    <x v="9"/>
    <x v="1375"/>
    <n v="211"/>
  </r>
  <r>
    <x v="3"/>
    <x v="9"/>
    <x v="1048"/>
    <n v="2072"/>
  </r>
  <r>
    <x v="3"/>
    <x v="9"/>
    <x v="1069"/>
    <n v="152"/>
  </r>
  <r>
    <x v="3"/>
    <x v="9"/>
    <x v="1070"/>
    <n v="156"/>
  </r>
  <r>
    <x v="3"/>
    <x v="9"/>
    <x v="1071"/>
    <n v="245"/>
  </r>
  <r>
    <x v="3"/>
    <x v="9"/>
    <x v="653"/>
    <n v="147"/>
  </r>
  <r>
    <x v="3"/>
    <x v="9"/>
    <x v="924"/>
    <n v="199"/>
  </r>
  <r>
    <x v="3"/>
    <x v="9"/>
    <x v="654"/>
    <n v="14"/>
  </r>
  <r>
    <x v="3"/>
    <x v="9"/>
    <x v="655"/>
    <n v="128"/>
  </r>
  <r>
    <x v="3"/>
    <x v="9"/>
    <x v="794"/>
    <n v="85"/>
  </r>
  <r>
    <x v="3"/>
    <x v="9"/>
    <x v="587"/>
    <n v="436"/>
  </r>
  <r>
    <x v="3"/>
    <x v="9"/>
    <x v="795"/>
    <n v="404"/>
  </r>
  <r>
    <x v="3"/>
    <x v="9"/>
    <x v="797"/>
    <n v="5"/>
  </r>
  <r>
    <x v="3"/>
    <x v="9"/>
    <x v="504"/>
    <n v="586"/>
  </r>
  <r>
    <x v="3"/>
    <x v="9"/>
    <x v="1302"/>
    <n v="8"/>
  </r>
  <r>
    <x v="3"/>
    <x v="9"/>
    <x v="925"/>
    <n v="1360"/>
  </r>
  <r>
    <x v="3"/>
    <x v="9"/>
    <x v="876"/>
    <n v="1761"/>
  </r>
  <r>
    <x v="3"/>
    <x v="9"/>
    <x v="329"/>
    <n v="1124"/>
  </r>
  <r>
    <x v="3"/>
    <x v="9"/>
    <x v="996"/>
    <n v="118"/>
  </r>
  <r>
    <x v="3"/>
    <x v="9"/>
    <x v="848"/>
    <n v="166"/>
  </r>
  <r>
    <x v="3"/>
    <x v="9"/>
    <x v="160"/>
    <n v="7601"/>
  </r>
  <r>
    <x v="3"/>
    <x v="9"/>
    <x v="895"/>
    <n v="2"/>
  </r>
  <r>
    <x v="3"/>
    <x v="9"/>
    <x v="1135"/>
    <n v="2"/>
  </r>
  <r>
    <x v="3"/>
    <x v="9"/>
    <x v="1376"/>
    <n v="1"/>
  </r>
  <r>
    <x v="3"/>
    <x v="9"/>
    <x v="849"/>
    <n v="218"/>
  </r>
  <r>
    <x v="3"/>
    <x v="9"/>
    <x v="964"/>
    <n v="241"/>
  </r>
  <r>
    <x v="3"/>
    <x v="9"/>
    <x v="1073"/>
    <n v="50"/>
  </r>
  <r>
    <x v="3"/>
    <x v="9"/>
    <x v="1019"/>
    <n v="3"/>
  </r>
  <r>
    <x v="3"/>
    <x v="9"/>
    <x v="1020"/>
    <n v="69"/>
  </r>
  <r>
    <x v="3"/>
    <x v="9"/>
    <x v="926"/>
    <n v="2421"/>
  </r>
  <r>
    <x v="3"/>
    <x v="9"/>
    <x v="927"/>
    <n v="1256"/>
  </r>
  <r>
    <x v="3"/>
    <x v="9"/>
    <x v="1321"/>
    <n v="708"/>
  </r>
  <r>
    <x v="3"/>
    <x v="9"/>
    <x v="1257"/>
    <n v="1342"/>
  </r>
  <r>
    <x v="3"/>
    <x v="9"/>
    <x v="1074"/>
    <n v="18812"/>
  </r>
  <r>
    <x v="3"/>
    <x v="9"/>
    <x v="928"/>
    <n v="1640"/>
  </r>
  <r>
    <x v="3"/>
    <x v="9"/>
    <x v="929"/>
    <n v="4215"/>
  </r>
  <r>
    <x v="3"/>
    <x v="9"/>
    <x v="930"/>
    <n v="997"/>
  </r>
  <r>
    <x v="3"/>
    <x v="9"/>
    <x v="931"/>
    <n v="1041"/>
  </r>
  <r>
    <x v="3"/>
    <x v="9"/>
    <x v="1173"/>
    <n v="529"/>
  </r>
  <r>
    <x v="3"/>
    <x v="9"/>
    <x v="932"/>
    <n v="3619"/>
  </r>
  <r>
    <x v="3"/>
    <x v="9"/>
    <x v="1021"/>
    <n v="3940"/>
  </r>
  <r>
    <x v="3"/>
    <x v="9"/>
    <x v="1022"/>
    <n v="2017"/>
  </r>
  <r>
    <x v="3"/>
    <x v="9"/>
    <x v="1023"/>
    <n v="873"/>
  </r>
  <r>
    <x v="3"/>
    <x v="9"/>
    <x v="1024"/>
    <n v="1365"/>
  </r>
  <r>
    <x v="3"/>
    <x v="9"/>
    <x v="1025"/>
    <n v="1681"/>
  </r>
  <r>
    <x v="3"/>
    <x v="9"/>
    <x v="1185"/>
    <n v="20"/>
  </r>
  <r>
    <x v="3"/>
    <x v="9"/>
    <x v="1075"/>
    <n v="1193"/>
  </r>
  <r>
    <x v="3"/>
    <x v="9"/>
    <x v="657"/>
    <n v="1701"/>
  </r>
  <r>
    <x v="3"/>
    <x v="9"/>
    <x v="1186"/>
    <n v="164"/>
  </r>
  <r>
    <x v="3"/>
    <x v="9"/>
    <x v="505"/>
    <n v="68"/>
  </r>
  <r>
    <x v="3"/>
    <x v="9"/>
    <x v="933"/>
    <n v="83"/>
  </r>
  <r>
    <x v="3"/>
    <x v="9"/>
    <x v="934"/>
    <n v="80"/>
  </r>
  <r>
    <x v="3"/>
    <x v="9"/>
    <x v="935"/>
    <n v="2493"/>
  </r>
  <r>
    <x v="3"/>
    <x v="9"/>
    <x v="936"/>
    <n v="74"/>
  </r>
  <r>
    <x v="3"/>
    <x v="9"/>
    <x v="937"/>
    <n v="1931"/>
  </r>
  <r>
    <x v="3"/>
    <x v="9"/>
    <x v="938"/>
    <n v="309"/>
  </r>
  <r>
    <x v="3"/>
    <x v="9"/>
    <x v="939"/>
    <n v="1174"/>
  </r>
  <r>
    <x v="3"/>
    <x v="9"/>
    <x v="940"/>
    <n v="1488"/>
  </r>
  <r>
    <x v="3"/>
    <x v="9"/>
    <x v="941"/>
    <n v="1540"/>
  </r>
  <r>
    <x v="3"/>
    <x v="9"/>
    <x v="942"/>
    <n v="1299"/>
  </r>
  <r>
    <x v="3"/>
    <x v="9"/>
    <x v="943"/>
    <n v="845"/>
  </r>
  <r>
    <x v="3"/>
    <x v="9"/>
    <x v="944"/>
    <n v="1068"/>
  </r>
  <r>
    <x v="3"/>
    <x v="9"/>
    <x v="945"/>
    <n v="64"/>
  </r>
  <r>
    <x v="3"/>
    <x v="9"/>
    <x v="946"/>
    <n v="183"/>
  </r>
  <r>
    <x v="3"/>
    <x v="9"/>
    <x v="947"/>
    <n v="100"/>
  </r>
  <r>
    <x v="3"/>
    <x v="9"/>
    <x v="981"/>
    <n v="351"/>
  </r>
  <r>
    <x v="3"/>
    <x v="9"/>
    <x v="982"/>
    <n v="365"/>
  </r>
  <r>
    <x v="3"/>
    <x v="9"/>
    <x v="983"/>
    <n v="85"/>
  </r>
  <r>
    <x v="3"/>
    <x v="9"/>
    <x v="984"/>
    <n v="64"/>
  </r>
  <r>
    <x v="3"/>
    <x v="9"/>
    <x v="1076"/>
    <n v="2786"/>
  </r>
  <r>
    <x v="3"/>
    <x v="9"/>
    <x v="1049"/>
    <n v="2345"/>
  </r>
  <r>
    <x v="3"/>
    <x v="9"/>
    <x v="985"/>
    <n v="4581"/>
  </r>
  <r>
    <x v="3"/>
    <x v="9"/>
    <x v="965"/>
    <n v="1725"/>
  </r>
  <r>
    <x v="3"/>
    <x v="9"/>
    <x v="1026"/>
    <n v="4"/>
  </r>
  <r>
    <x v="3"/>
    <x v="9"/>
    <x v="966"/>
    <n v="1145"/>
  </r>
  <r>
    <x v="3"/>
    <x v="9"/>
    <x v="948"/>
    <n v="53"/>
  </r>
  <r>
    <x v="3"/>
    <x v="9"/>
    <x v="949"/>
    <n v="191"/>
  </r>
  <r>
    <x v="3"/>
    <x v="9"/>
    <x v="950"/>
    <n v="670"/>
  </r>
  <r>
    <x v="3"/>
    <x v="9"/>
    <x v="951"/>
    <n v="108"/>
  </r>
  <r>
    <x v="3"/>
    <x v="9"/>
    <x v="952"/>
    <n v="85"/>
  </r>
  <r>
    <x v="3"/>
    <x v="9"/>
    <x v="953"/>
    <n v="294"/>
  </r>
  <r>
    <x v="3"/>
    <x v="9"/>
    <x v="954"/>
    <n v="90"/>
  </r>
  <r>
    <x v="3"/>
    <x v="9"/>
    <x v="1050"/>
    <n v="3533"/>
  </r>
  <r>
    <x v="3"/>
    <x v="9"/>
    <x v="997"/>
    <n v="5392"/>
  </r>
  <r>
    <x v="3"/>
    <x v="9"/>
    <x v="986"/>
    <n v="3644"/>
  </r>
  <r>
    <x v="3"/>
    <x v="9"/>
    <x v="987"/>
    <n v="17"/>
  </r>
  <r>
    <x v="3"/>
    <x v="9"/>
    <x v="998"/>
    <n v="3"/>
  </r>
  <r>
    <x v="3"/>
    <x v="9"/>
    <x v="989"/>
    <n v="4"/>
  </r>
  <r>
    <x v="3"/>
    <x v="9"/>
    <x v="1001"/>
    <n v="2"/>
  </r>
  <r>
    <x v="3"/>
    <x v="9"/>
    <x v="1077"/>
    <n v="1"/>
  </r>
  <r>
    <x v="3"/>
    <x v="9"/>
    <x v="1078"/>
    <n v="9"/>
  </r>
  <r>
    <x v="3"/>
    <x v="9"/>
    <x v="1027"/>
    <n v="3758"/>
  </r>
  <r>
    <x v="3"/>
    <x v="9"/>
    <x v="1028"/>
    <n v="1514"/>
  </r>
  <r>
    <x v="3"/>
    <x v="9"/>
    <x v="1188"/>
    <n v="287"/>
  </r>
  <r>
    <x v="3"/>
    <x v="9"/>
    <x v="1239"/>
    <n v="21"/>
  </r>
  <r>
    <x v="3"/>
    <x v="9"/>
    <x v="1259"/>
    <n v="10"/>
  </r>
  <r>
    <x v="3"/>
    <x v="9"/>
    <x v="1260"/>
    <n v="11"/>
  </r>
  <r>
    <x v="3"/>
    <x v="9"/>
    <x v="1261"/>
    <n v="25"/>
  </r>
  <r>
    <x v="3"/>
    <x v="9"/>
    <x v="1262"/>
    <n v="12"/>
  </r>
  <r>
    <x v="3"/>
    <x v="9"/>
    <x v="1264"/>
    <n v="76"/>
  </r>
  <r>
    <x v="3"/>
    <x v="9"/>
    <x v="1265"/>
    <n v="3"/>
  </r>
  <r>
    <x v="3"/>
    <x v="9"/>
    <x v="1266"/>
    <n v="9"/>
  </r>
  <r>
    <x v="3"/>
    <x v="9"/>
    <x v="1267"/>
    <n v="6"/>
  </r>
  <r>
    <x v="3"/>
    <x v="9"/>
    <x v="1268"/>
    <n v="28"/>
  </r>
  <r>
    <x v="3"/>
    <x v="9"/>
    <x v="1270"/>
    <n v="7"/>
  </r>
  <r>
    <x v="3"/>
    <x v="9"/>
    <x v="1271"/>
    <n v="12"/>
  </r>
  <r>
    <x v="3"/>
    <x v="9"/>
    <x v="1272"/>
    <n v="80"/>
  </r>
  <r>
    <x v="3"/>
    <x v="9"/>
    <x v="1273"/>
    <n v="21"/>
  </r>
  <r>
    <x v="3"/>
    <x v="9"/>
    <x v="1275"/>
    <n v="23"/>
  </r>
  <r>
    <x v="3"/>
    <x v="9"/>
    <x v="1304"/>
    <n v="2"/>
  </r>
  <r>
    <x v="3"/>
    <x v="9"/>
    <x v="1276"/>
    <n v="15"/>
  </r>
  <r>
    <x v="3"/>
    <x v="9"/>
    <x v="1277"/>
    <n v="3"/>
  </r>
  <r>
    <x v="3"/>
    <x v="9"/>
    <x v="1278"/>
    <n v="3"/>
  </r>
  <r>
    <x v="3"/>
    <x v="9"/>
    <x v="1279"/>
    <n v="20"/>
  </r>
  <r>
    <x v="3"/>
    <x v="9"/>
    <x v="1280"/>
    <n v="21"/>
  </r>
  <r>
    <x v="3"/>
    <x v="9"/>
    <x v="1282"/>
    <n v="13"/>
  </r>
  <r>
    <x v="3"/>
    <x v="9"/>
    <x v="1283"/>
    <n v="18"/>
  </r>
  <r>
    <x v="3"/>
    <x v="9"/>
    <x v="1284"/>
    <n v="33"/>
  </r>
  <r>
    <x v="3"/>
    <x v="9"/>
    <x v="1285"/>
    <n v="5"/>
  </r>
  <r>
    <x v="3"/>
    <x v="9"/>
    <x v="1232"/>
    <n v="2"/>
  </r>
  <r>
    <x v="3"/>
    <x v="9"/>
    <x v="1323"/>
    <n v="582"/>
  </r>
  <r>
    <x v="3"/>
    <x v="9"/>
    <x v="1324"/>
    <n v="1877"/>
  </r>
  <r>
    <x v="3"/>
    <x v="9"/>
    <x v="1325"/>
    <n v="1552"/>
  </r>
  <r>
    <x v="3"/>
    <x v="9"/>
    <x v="853"/>
    <n v="13"/>
  </r>
  <r>
    <x v="3"/>
    <x v="9"/>
    <x v="1029"/>
    <n v="1"/>
  </r>
  <r>
    <x v="3"/>
    <x v="9"/>
    <x v="802"/>
    <n v="78"/>
  </r>
  <r>
    <x v="3"/>
    <x v="9"/>
    <x v="198"/>
    <n v="17"/>
  </r>
  <r>
    <x v="3"/>
    <x v="9"/>
    <x v="854"/>
    <n v="162"/>
  </r>
  <r>
    <x v="3"/>
    <x v="9"/>
    <x v="342"/>
    <n v="85"/>
  </r>
  <r>
    <x v="3"/>
    <x v="9"/>
    <x v="1004"/>
    <n v="1"/>
  </r>
  <r>
    <x v="3"/>
    <x v="9"/>
    <x v="443"/>
    <n v="2789"/>
  </r>
  <r>
    <x v="3"/>
    <x v="9"/>
    <x v="1189"/>
    <n v="1255"/>
  </r>
  <r>
    <x v="3"/>
    <x v="9"/>
    <x v="1287"/>
    <n v="91"/>
  </r>
  <r>
    <x v="3"/>
    <x v="9"/>
    <x v="1288"/>
    <n v="11"/>
  </r>
  <r>
    <x v="3"/>
    <x v="9"/>
    <x v="1190"/>
    <n v="605"/>
  </r>
  <r>
    <x v="3"/>
    <x v="9"/>
    <x v="1030"/>
    <n v="2519"/>
  </r>
  <r>
    <x v="3"/>
    <x v="9"/>
    <x v="1031"/>
    <n v="3162"/>
  </r>
  <r>
    <x v="3"/>
    <x v="9"/>
    <x v="1032"/>
    <n v="743"/>
  </r>
  <r>
    <x v="3"/>
    <x v="9"/>
    <x v="1241"/>
    <n v="2"/>
  </r>
  <r>
    <x v="3"/>
    <x v="9"/>
    <x v="1242"/>
    <n v="21"/>
  </r>
  <r>
    <x v="3"/>
    <x v="9"/>
    <x v="1243"/>
    <n v="10"/>
  </r>
  <r>
    <x v="3"/>
    <x v="9"/>
    <x v="1289"/>
    <n v="1"/>
  </r>
  <r>
    <x v="3"/>
    <x v="9"/>
    <x v="1290"/>
    <n v="1"/>
  </r>
  <r>
    <x v="3"/>
    <x v="9"/>
    <x v="1006"/>
    <n v="3185"/>
  </r>
  <r>
    <x v="3"/>
    <x v="9"/>
    <x v="1305"/>
    <n v="295"/>
  </r>
  <r>
    <x v="3"/>
    <x v="9"/>
    <x v="1033"/>
    <n v="487"/>
  </r>
  <r>
    <x v="3"/>
    <x v="9"/>
    <x v="1034"/>
    <n v="763"/>
  </r>
  <r>
    <x v="3"/>
    <x v="9"/>
    <x v="1035"/>
    <n v="1422"/>
  </r>
  <r>
    <x v="3"/>
    <x v="9"/>
    <x v="1128"/>
    <n v="43"/>
  </r>
  <r>
    <x v="3"/>
    <x v="9"/>
    <x v="1056"/>
    <n v="101"/>
  </r>
  <r>
    <x v="3"/>
    <x v="9"/>
    <x v="1058"/>
    <n v="11"/>
  </r>
  <r>
    <x v="3"/>
    <x v="9"/>
    <x v="1061"/>
    <n v="1803"/>
  </r>
  <r>
    <x v="3"/>
    <x v="9"/>
    <x v="1129"/>
    <n v="199"/>
  </r>
  <r>
    <x v="3"/>
    <x v="9"/>
    <x v="1130"/>
    <n v="49"/>
  </r>
  <r>
    <x v="3"/>
    <x v="9"/>
    <x v="1036"/>
    <n v="808"/>
  </r>
  <r>
    <x v="3"/>
    <x v="9"/>
    <x v="1037"/>
    <n v="522"/>
  </r>
  <r>
    <x v="3"/>
    <x v="9"/>
    <x v="1292"/>
    <n v="197"/>
  </r>
  <r>
    <x v="3"/>
    <x v="9"/>
    <x v="1062"/>
    <n v="2687"/>
  </r>
  <r>
    <x v="3"/>
    <x v="9"/>
    <x v="1192"/>
    <n v="359"/>
  </r>
  <r>
    <x v="3"/>
    <x v="9"/>
    <x v="1079"/>
    <n v="2186"/>
  </r>
  <r>
    <x v="3"/>
    <x v="9"/>
    <x v="1175"/>
    <n v="11"/>
  </r>
  <r>
    <x v="3"/>
    <x v="9"/>
    <x v="1176"/>
    <n v="8"/>
  </r>
  <r>
    <x v="3"/>
    <x v="9"/>
    <x v="1177"/>
    <n v="87"/>
  </r>
  <r>
    <x v="3"/>
    <x v="9"/>
    <x v="1178"/>
    <n v="36"/>
  </r>
  <r>
    <x v="3"/>
    <x v="9"/>
    <x v="1179"/>
    <n v="8"/>
  </r>
  <r>
    <x v="3"/>
    <x v="9"/>
    <x v="1038"/>
    <n v="77"/>
  </r>
  <r>
    <x v="3"/>
    <x v="9"/>
    <x v="1330"/>
    <n v="659"/>
  </r>
  <r>
    <x v="3"/>
    <x v="9"/>
    <x v="1080"/>
    <n v="451"/>
  </r>
  <r>
    <x v="3"/>
    <x v="9"/>
    <x v="1081"/>
    <n v="103"/>
  </r>
  <r>
    <x v="3"/>
    <x v="9"/>
    <x v="956"/>
    <n v="3641"/>
  </r>
  <r>
    <x v="3"/>
    <x v="9"/>
    <x v="1350"/>
    <n v="475"/>
  </r>
  <r>
    <x v="3"/>
    <x v="9"/>
    <x v="1331"/>
    <n v="94"/>
  </r>
  <r>
    <x v="3"/>
    <x v="9"/>
    <x v="1352"/>
    <n v="128"/>
  </r>
  <r>
    <x v="3"/>
    <x v="9"/>
    <x v="1139"/>
    <n v="6618"/>
  </r>
  <r>
    <x v="3"/>
    <x v="9"/>
    <x v="1140"/>
    <n v="16"/>
  </r>
  <r>
    <x v="3"/>
    <x v="9"/>
    <x v="1141"/>
    <n v="3794"/>
  </r>
  <r>
    <x v="3"/>
    <x v="9"/>
    <x v="1142"/>
    <n v="160"/>
  </r>
  <r>
    <x v="3"/>
    <x v="9"/>
    <x v="1143"/>
    <n v="5436"/>
  </r>
  <r>
    <x v="3"/>
    <x v="9"/>
    <x v="1144"/>
    <n v="743"/>
  </r>
  <r>
    <x v="3"/>
    <x v="9"/>
    <x v="1145"/>
    <n v="468"/>
  </r>
  <r>
    <x v="3"/>
    <x v="9"/>
    <x v="1146"/>
    <n v="817"/>
  </r>
  <r>
    <x v="3"/>
    <x v="9"/>
    <x v="1147"/>
    <n v="983"/>
  </r>
  <r>
    <x v="3"/>
    <x v="9"/>
    <x v="1148"/>
    <n v="2245"/>
  </r>
  <r>
    <x v="3"/>
    <x v="9"/>
    <x v="1149"/>
    <n v="788"/>
  </r>
  <r>
    <x v="3"/>
    <x v="9"/>
    <x v="1150"/>
    <n v="2782"/>
  </r>
  <r>
    <x v="3"/>
    <x v="9"/>
    <x v="1151"/>
    <n v="2445"/>
  </r>
  <r>
    <x v="3"/>
    <x v="9"/>
    <x v="1152"/>
    <n v="5160"/>
  </r>
  <r>
    <x v="3"/>
    <x v="9"/>
    <x v="1378"/>
    <n v="13"/>
  </r>
  <r>
    <x v="3"/>
    <x v="9"/>
    <x v="1379"/>
    <n v="3"/>
  </r>
  <r>
    <x v="3"/>
    <x v="9"/>
    <x v="1380"/>
    <n v="3"/>
  </r>
  <r>
    <x v="3"/>
    <x v="9"/>
    <x v="1131"/>
    <n v="4282"/>
  </r>
  <r>
    <x v="3"/>
    <x v="9"/>
    <x v="1332"/>
    <n v="1570"/>
  </r>
  <r>
    <x v="3"/>
    <x v="9"/>
    <x v="1083"/>
    <n v="2008"/>
  </r>
  <r>
    <x v="3"/>
    <x v="9"/>
    <x v="1165"/>
    <n v="3156"/>
  </r>
  <r>
    <x v="3"/>
    <x v="9"/>
    <x v="1084"/>
    <n v="1717"/>
  </r>
  <r>
    <x v="3"/>
    <x v="9"/>
    <x v="1435"/>
    <n v="1"/>
  </r>
  <r>
    <x v="3"/>
    <x v="9"/>
    <x v="1436"/>
    <n v="19"/>
  </r>
  <r>
    <x v="3"/>
    <x v="9"/>
    <x v="1194"/>
    <n v="2210"/>
  </r>
  <r>
    <x v="3"/>
    <x v="9"/>
    <x v="1195"/>
    <n v="2103"/>
  </r>
  <r>
    <x v="3"/>
    <x v="9"/>
    <x v="1196"/>
    <n v="726"/>
  </r>
  <r>
    <x v="3"/>
    <x v="9"/>
    <x v="1197"/>
    <n v="944"/>
  </r>
  <r>
    <x v="3"/>
    <x v="9"/>
    <x v="1198"/>
    <n v="1014"/>
  </r>
  <r>
    <x v="3"/>
    <x v="9"/>
    <x v="1199"/>
    <n v="4492"/>
  </r>
  <r>
    <x v="3"/>
    <x v="9"/>
    <x v="1200"/>
    <n v="4203"/>
  </r>
  <r>
    <x v="3"/>
    <x v="9"/>
    <x v="1201"/>
    <n v="5152"/>
  </r>
  <r>
    <x v="3"/>
    <x v="9"/>
    <x v="1202"/>
    <n v="1002"/>
  </r>
  <r>
    <x v="3"/>
    <x v="9"/>
    <x v="1203"/>
    <n v="1952"/>
  </r>
  <r>
    <x v="3"/>
    <x v="9"/>
    <x v="1204"/>
    <n v="733"/>
  </r>
  <r>
    <x v="3"/>
    <x v="9"/>
    <x v="1166"/>
    <n v="1157"/>
  </r>
  <r>
    <x v="3"/>
    <x v="9"/>
    <x v="1310"/>
    <n v="1867"/>
  </r>
  <r>
    <x v="3"/>
    <x v="9"/>
    <x v="1205"/>
    <n v="4404"/>
  </r>
  <r>
    <x v="3"/>
    <x v="9"/>
    <x v="1437"/>
    <n v="1105"/>
  </r>
  <r>
    <x v="3"/>
    <x v="9"/>
    <x v="1154"/>
    <n v="47"/>
  </r>
  <r>
    <x v="3"/>
    <x v="9"/>
    <x v="1155"/>
    <n v="451"/>
  </r>
  <r>
    <x v="3"/>
    <x v="9"/>
    <x v="1156"/>
    <n v="3"/>
  </r>
  <r>
    <x v="3"/>
    <x v="9"/>
    <x v="1157"/>
    <n v="444"/>
  </r>
  <r>
    <x v="3"/>
    <x v="9"/>
    <x v="1158"/>
    <n v="804"/>
  </r>
  <r>
    <x v="3"/>
    <x v="9"/>
    <x v="1206"/>
    <n v="68"/>
  </r>
  <r>
    <x v="3"/>
    <x v="9"/>
    <x v="1207"/>
    <n v="669"/>
  </r>
  <r>
    <x v="3"/>
    <x v="9"/>
    <x v="1208"/>
    <n v="160"/>
  </r>
  <r>
    <x v="3"/>
    <x v="9"/>
    <x v="1209"/>
    <n v="3"/>
  </r>
  <r>
    <x v="3"/>
    <x v="9"/>
    <x v="1244"/>
    <n v="1"/>
  </r>
  <r>
    <x v="3"/>
    <x v="9"/>
    <x v="1210"/>
    <n v="42"/>
  </r>
  <r>
    <x v="3"/>
    <x v="9"/>
    <x v="1211"/>
    <n v="5656"/>
  </r>
  <r>
    <x v="3"/>
    <x v="9"/>
    <x v="1212"/>
    <n v="2580"/>
  </r>
  <r>
    <x v="3"/>
    <x v="9"/>
    <x v="1213"/>
    <n v="1774"/>
  </r>
  <r>
    <x v="3"/>
    <x v="9"/>
    <x v="1214"/>
    <n v="904"/>
  </r>
  <r>
    <x v="3"/>
    <x v="9"/>
    <x v="1215"/>
    <n v="8136"/>
  </r>
  <r>
    <x v="3"/>
    <x v="9"/>
    <x v="1438"/>
    <n v="1"/>
  </r>
  <r>
    <x v="3"/>
    <x v="9"/>
    <x v="1126"/>
    <n v="3"/>
  </r>
  <r>
    <x v="3"/>
    <x v="9"/>
    <x v="734"/>
    <n v="10480"/>
  </r>
  <r>
    <x v="3"/>
    <x v="9"/>
    <x v="1354"/>
    <n v="718"/>
  </r>
  <r>
    <x v="3"/>
    <x v="9"/>
    <x v="1355"/>
    <n v="301"/>
  </r>
  <r>
    <x v="3"/>
    <x v="9"/>
    <x v="1245"/>
    <n v="3500"/>
  </r>
  <r>
    <x v="3"/>
    <x v="9"/>
    <x v="1356"/>
    <n v="23"/>
  </r>
  <r>
    <x v="3"/>
    <x v="9"/>
    <x v="1089"/>
    <n v="313"/>
  </r>
  <r>
    <x v="3"/>
    <x v="9"/>
    <x v="1381"/>
    <n v="44"/>
  </r>
  <r>
    <x v="3"/>
    <x v="9"/>
    <x v="1218"/>
    <n v="1147"/>
  </r>
  <r>
    <x v="3"/>
    <x v="9"/>
    <x v="588"/>
    <n v="757"/>
  </r>
  <r>
    <x v="3"/>
    <x v="9"/>
    <x v="881"/>
    <n v="3287"/>
  </r>
  <r>
    <x v="3"/>
    <x v="9"/>
    <x v="1219"/>
    <n v="1278"/>
  </r>
  <r>
    <x v="3"/>
    <x v="9"/>
    <x v="1246"/>
    <n v="156"/>
  </r>
  <r>
    <x v="3"/>
    <x v="9"/>
    <x v="1220"/>
    <n v="2383"/>
  </r>
  <r>
    <x v="3"/>
    <x v="9"/>
    <x v="1293"/>
    <n v="1020"/>
  </r>
  <r>
    <x v="3"/>
    <x v="9"/>
    <x v="1294"/>
    <n v="224"/>
  </r>
  <r>
    <x v="3"/>
    <x v="9"/>
    <x v="1221"/>
    <n v="1972"/>
  </r>
  <r>
    <x v="3"/>
    <x v="9"/>
    <x v="1222"/>
    <n v="717"/>
  </r>
  <r>
    <x v="3"/>
    <x v="9"/>
    <x v="1223"/>
    <n v="1755"/>
  </r>
  <r>
    <x v="3"/>
    <x v="9"/>
    <x v="1224"/>
    <n v="1186"/>
  </r>
  <r>
    <x v="3"/>
    <x v="9"/>
    <x v="1225"/>
    <n v="494"/>
  </r>
  <r>
    <x v="3"/>
    <x v="9"/>
    <x v="1226"/>
    <n v="7815"/>
  </r>
  <r>
    <x v="3"/>
    <x v="9"/>
    <x v="1401"/>
    <n v="1849"/>
  </r>
  <r>
    <x v="3"/>
    <x v="9"/>
    <x v="1311"/>
    <n v="1030"/>
  </r>
  <r>
    <x v="3"/>
    <x v="9"/>
    <x v="1312"/>
    <n v="1693"/>
  </r>
  <r>
    <x v="3"/>
    <x v="9"/>
    <x v="1227"/>
    <n v="446"/>
  </r>
  <r>
    <x v="3"/>
    <x v="9"/>
    <x v="1295"/>
    <n v="623"/>
  </r>
  <r>
    <x v="3"/>
    <x v="9"/>
    <x v="1228"/>
    <n v="577"/>
  </r>
  <r>
    <x v="3"/>
    <x v="9"/>
    <x v="1313"/>
    <n v="107"/>
  </r>
  <r>
    <x v="3"/>
    <x v="9"/>
    <x v="1235"/>
    <n v="1630"/>
  </r>
  <r>
    <x v="3"/>
    <x v="9"/>
    <x v="1314"/>
    <n v="37"/>
  </r>
  <r>
    <x v="3"/>
    <x v="9"/>
    <x v="1315"/>
    <n v="247"/>
  </r>
  <r>
    <x v="3"/>
    <x v="9"/>
    <x v="1316"/>
    <n v="6"/>
  </r>
  <r>
    <x v="3"/>
    <x v="9"/>
    <x v="1402"/>
    <n v="564"/>
  </r>
  <r>
    <x v="3"/>
    <x v="9"/>
    <x v="1403"/>
    <n v="46"/>
  </r>
  <r>
    <x v="3"/>
    <x v="9"/>
    <x v="1404"/>
    <n v="89"/>
  </r>
  <r>
    <x v="3"/>
    <x v="9"/>
    <x v="1405"/>
    <n v="548"/>
  </r>
  <r>
    <x v="3"/>
    <x v="9"/>
    <x v="1406"/>
    <n v="12"/>
  </r>
  <r>
    <x v="3"/>
    <x v="9"/>
    <x v="1407"/>
    <n v="18"/>
  </r>
  <r>
    <x v="3"/>
    <x v="9"/>
    <x v="1408"/>
    <n v="1"/>
  </r>
  <r>
    <x v="3"/>
    <x v="9"/>
    <x v="1409"/>
    <n v="416"/>
  </r>
  <r>
    <x v="3"/>
    <x v="9"/>
    <x v="1410"/>
    <n v="90"/>
  </r>
  <r>
    <x v="3"/>
    <x v="9"/>
    <x v="1411"/>
    <n v="37"/>
  </r>
  <r>
    <x v="3"/>
    <x v="9"/>
    <x v="1412"/>
    <n v="23"/>
  </r>
  <r>
    <x v="3"/>
    <x v="9"/>
    <x v="1413"/>
    <n v="36"/>
  </r>
  <r>
    <x v="3"/>
    <x v="9"/>
    <x v="1414"/>
    <n v="38"/>
  </r>
  <r>
    <x v="3"/>
    <x v="9"/>
    <x v="1415"/>
    <n v="70"/>
  </r>
  <r>
    <x v="3"/>
    <x v="9"/>
    <x v="1416"/>
    <n v="2"/>
  </r>
  <r>
    <x v="3"/>
    <x v="9"/>
    <x v="1417"/>
    <n v="95"/>
  </r>
  <r>
    <x v="3"/>
    <x v="9"/>
    <x v="1418"/>
    <n v="534"/>
  </r>
  <r>
    <x v="3"/>
    <x v="9"/>
    <x v="1333"/>
    <n v="7"/>
  </r>
  <r>
    <x v="3"/>
    <x v="9"/>
    <x v="1334"/>
    <n v="4"/>
  </r>
  <r>
    <x v="3"/>
    <x v="9"/>
    <x v="1335"/>
    <n v="81"/>
  </r>
  <r>
    <x v="3"/>
    <x v="9"/>
    <x v="1337"/>
    <n v="35"/>
  </r>
  <r>
    <x v="3"/>
    <x v="9"/>
    <x v="1338"/>
    <n v="9"/>
  </r>
  <r>
    <x v="3"/>
    <x v="9"/>
    <x v="1339"/>
    <n v="214"/>
  </r>
  <r>
    <x v="3"/>
    <x v="9"/>
    <x v="1340"/>
    <n v="5"/>
  </r>
  <r>
    <x v="3"/>
    <x v="9"/>
    <x v="1341"/>
    <n v="19"/>
  </r>
  <r>
    <x v="3"/>
    <x v="9"/>
    <x v="1342"/>
    <n v="114"/>
  </r>
  <r>
    <x v="3"/>
    <x v="9"/>
    <x v="1343"/>
    <n v="2"/>
  </r>
  <r>
    <x v="3"/>
    <x v="9"/>
    <x v="1344"/>
    <n v="4"/>
  </r>
  <r>
    <x v="3"/>
    <x v="9"/>
    <x v="1382"/>
    <n v="10"/>
  </r>
  <r>
    <x v="3"/>
    <x v="9"/>
    <x v="1383"/>
    <n v="28"/>
  </r>
  <r>
    <x v="3"/>
    <x v="9"/>
    <x v="1384"/>
    <n v="9"/>
  </r>
  <r>
    <x v="3"/>
    <x v="9"/>
    <x v="1296"/>
    <n v="57"/>
  </r>
  <r>
    <x v="3"/>
    <x v="9"/>
    <x v="1127"/>
    <n v="946"/>
  </r>
  <r>
    <x v="3"/>
    <x v="9"/>
    <x v="1386"/>
    <n v="4"/>
  </r>
  <r>
    <x v="3"/>
    <x v="9"/>
    <x v="1387"/>
    <n v="79"/>
  </r>
  <r>
    <x v="3"/>
    <x v="9"/>
    <x v="1388"/>
    <n v="15"/>
  </r>
  <r>
    <x v="3"/>
    <x v="9"/>
    <x v="1389"/>
    <n v="21"/>
  </r>
  <r>
    <x v="3"/>
    <x v="9"/>
    <x v="1358"/>
    <n v="278"/>
  </r>
  <r>
    <x v="3"/>
    <x v="9"/>
    <x v="1359"/>
    <n v="170"/>
  </r>
  <r>
    <x v="3"/>
    <x v="9"/>
    <x v="1360"/>
    <n v="199"/>
  </r>
  <r>
    <x v="3"/>
    <x v="9"/>
    <x v="1361"/>
    <n v="282"/>
  </r>
  <r>
    <x v="3"/>
    <x v="9"/>
    <x v="1297"/>
    <n v="407"/>
  </r>
  <r>
    <x v="3"/>
    <x v="9"/>
    <x v="1298"/>
    <n v="1159"/>
  </r>
  <r>
    <x v="3"/>
    <x v="9"/>
    <x v="1419"/>
    <n v="101"/>
  </r>
  <r>
    <x v="3"/>
    <x v="9"/>
    <x v="1391"/>
    <n v="878"/>
  </r>
  <r>
    <x v="3"/>
    <x v="9"/>
    <x v="659"/>
    <n v="1913"/>
  </r>
  <r>
    <x v="3"/>
    <x v="9"/>
    <x v="1230"/>
    <n v="344"/>
  </r>
  <r>
    <x v="3"/>
    <x v="9"/>
    <x v="1420"/>
    <n v="523"/>
  </r>
  <r>
    <x v="3"/>
    <x v="9"/>
    <x v="1421"/>
    <n v="334"/>
  </r>
  <r>
    <x v="3"/>
    <x v="9"/>
    <x v="1422"/>
    <n v="262"/>
  </r>
  <r>
    <x v="3"/>
    <x v="9"/>
    <x v="1439"/>
    <n v="469"/>
  </r>
  <r>
    <x v="3"/>
    <x v="9"/>
    <x v="1440"/>
    <n v="1736"/>
  </r>
  <r>
    <x v="3"/>
    <x v="9"/>
    <x v="1441"/>
    <n v="5"/>
  </r>
  <r>
    <x v="3"/>
    <x v="9"/>
    <x v="1442"/>
    <n v="1"/>
  </r>
  <r>
    <x v="3"/>
    <x v="9"/>
    <x v="1443"/>
    <n v="1545"/>
  </r>
  <r>
    <x v="3"/>
    <x v="10"/>
    <x v="1159"/>
    <n v="43"/>
  </r>
  <r>
    <x v="3"/>
    <x v="10"/>
    <x v="1236"/>
    <n v="2673"/>
  </r>
  <r>
    <x v="3"/>
    <x v="10"/>
    <x v="507"/>
    <n v="72"/>
  </r>
  <r>
    <x v="3"/>
    <x v="10"/>
    <x v="970"/>
    <n v="4000"/>
  </r>
  <r>
    <x v="3"/>
    <x v="10"/>
    <x v="250"/>
    <n v="7903"/>
  </r>
  <r>
    <x v="3"/>
    <x v="10"/>
    <x v="0"/>
    <n v="4201"/>
  </r>
  <r>
    <x v="3"/>
    <x v="10"/>
    <x v="1"/>
    <n v="3866"/>
  </r>
  <r>
    <x v="3"/>
    <x v="10"/>
    <x v="1168"/>
    <n v="2238"/>
  </r>
  <r>
    <x v="3"/>
    <x v="10"/>
    <x v="1317"/>
    <n v="1563"/>
  </r>
  <r>
    <x v="3"/>
    <x v="10"/>
    <x v="251"/>
    <n v="896"/>
  </r>
  <r>
    <x v="3"/>
    <x v="10"/>
    <x v="2"/>
    <n v="6719"/>
  </r>
  <r>
    <x v="3"/>
    <x v="10"/>
    <x v="1008"/>
    <n v="5060"/>
  </r>
  <r>
    <x v="3"/>
    <x v="10"/>
    <x v="3"/>
    <n v="5363"/>
  </r>
  <r>
    <x v="3"/>
    <x v="10"/>
    <x v="4"/>
    <n v="3012"/>
  </r>
  <r>
    <x v="3"/>
    <x v="10"/>
    <x v="971"/>
    <n v="944"/>
  </r>
  <r>
    <x v="3"/>
    <x v="10"/>
    <x v="199"/>
    <n v="6735"/>
  </r>
  <r>
    <x v="3"/>
    <x v="10"/>
    <x v="5"/>
    <n v="2743"/>
  </r>
  <r>
    <x v="3"/>
    <x v="10"/>
    <x v="146"/>
    <n v="2876"/>
  </r>
  <r>
    <x v="3"/>
    <x v="10"/>
    <x v="6"/>
    <n v="2768"/>
  </r>
  <r>
    <x v="3"/>
    <x v="10"/>
    <x v="252"/>
    <n v="3100"/>
  </r>
  <r>
    <x v="3"/>
    <x v="10"/>
    <x v="377"/>
    <n v="4285"/>
  </r>
  <r>
    <x v="3"/>
    <x v="10"/>
    <x v="378"/>
    <n v="6408"/>
  </r>
  <r>
    <x v="3"/>
    <x v="10"/>
    <x v="496"/>
    <n v="8046"/>
  </r>
  <r>
    <x v="3"/>
    <x v="10"/>
    <x v="253"/>
    <n v="952"/>
  </r>
  <r>
    <x v="3"/>
    <x v="10"/>
    <x v="540"/>
    <n v="4664"/>
  </r>
  <r>
    <x v="3"/>
    <x v="10"/>
    <x v="379"/>
    <n v="3607"/>
  </r>
  <r>
    <x v="3"/>
    <x v="10"/>
    <x v="331"/>
    <n v="3804"/>
  </r>
  <r>
    <x v="3"/>
    <x v="10"/>
    <x v="901"/>
    <n v="17395"/>
  </r>
  <r>
    <x v="3"/>
    <x v="10"/>
    <x v="1009"/>
    <n v="3212"/>
  </r>
  <r>
    <x v="3"/>
    <x v="10"/>
    <x v="423"/>
    <n v="3969"/>
  </r>
  <r>
    <x v="3"/>
    <x v="10"/>
    <x v="380"/>
    <n v="10167"/>
  </r>
  <r>
    <x v="3"/>
    <x v="10"/>
    <x v="201"/>
    <n v="10520"/>
  </r>
  <r>
    <x v="3"/>
    <x v="10"/>
    <x v="508"/>
    <n v="5997"/>
  </r>
  <r>
    <x v="3"/>
    <x v="10"/>
    <x v="1392"/>
    <n v="302"/>
  </r>
  <r>
    <x v="3"/>
    <x v="10"/>
    <x v="8"/>
    <n v="11339"/>
  </r>
  <r>
    <x v="3"/>
    <x v="10"/>
    <x v="9"/>
    <n v="5485"/>
  </r>
  <r>
    <x v="3"/>
    <x v="10"/>
    <x v="10"/>
    <n v="1862"/>
  </r>
  <r>
    <x v="3"/>
    <x v="10"/>
    <x v="509"/>
    <n v="2553"/>
  </r>
  <r>
    <x v="3"/>
    <x v="10"/>
    <x v="752"/>
    <n v="1926"/>
  </r>
  <r>
    <x v="3"/>
    <x v="10"/>
    <x v="332"/>
    <n v="9665"/>
  </r>
  <r>
    <x v="3"/>
    <x v="10"/>
    <x v="343"/>
    <n v="7654"/>
  </r>
  <r>
    <x v="3"/>
    <x v="10"/>
    <x v="1160"/>
    <n v="520"/>
  </r>
  <r>
    <x v="3"/>
    <x v="10"/>
    <x v="784"/>
    <n v="2347"/>
  </r>
  <r>
    <x v="3"/>
    <x v="10"/>
    <x v="510"/>
    <n v="5921"/>
  </r>
  <r>
    <x v="3"/>
    <x v="10"/>
    <x v="511"/>
    <n v="3930"/>
  </r>
  <r>
    <x v="3"/>
    <x v="10"/>
    <x v="12"/>
    <n v="1684"/>
  </r>
  <r>
    <x v="3"/>
    <x v="10"/>
    <x v="202"/>
    <n v="2595"/>
  </r>
  <r>
    <x v="3"/>
    <x v="10"/>
    <x v="444"/>
    <n v="1383"/>
  </r>
  <r>
    <x v="3"/>
    <x v="10"/>
    <x v="333"/>
    <n v="3740"/>
  </r>
  <r>
    <x v="3"/>
    <x v="10"/>
    <x v="902"/>
    <n v="119"/>
  </r>
  <r>
    <x v="3"/>
    <x v="10"/>
    <x v="992"/>
    <n v="8344"/>
  </r>
  <r>
    <x v="3"/>
    <x v="10"/>
    <x v="590"/>
    <n v="5700"/>
  </r>
  <r>
    <x v="3"/>
    <x v="10"/>
    <x v="203"/>
    <n v="4542"/>
  </r>
  <r>
    <x v="3"/>
    <x v="10"/>
    <x v="616"/>
    <n v="53"/>
  </r>
  <r>
    <x v="3"/>
    <x v="10"/>
    <x v="424"/>
    <n v="2167"/>
  </r>
  <r>
    <x v="3"/>
    <x v="10"/>
    <x v="334"/>
    <n v="2068"/>
  </r>
  <r>
    <x v="3"/>
    <x v="10"/>
    <x v="14"/>
    <n v="2919"/>
  </r>
  <r>
    <x v="3"/>
    <x v="10"/>
    <x v="15"/>
    <n v="8961"/>
  </r>
  <r>
    <x v="3"/>
    <x v="10"/>
    <x v="204"/>
    <n v="181"/>
  </r>
  <r>
    <x v="3"/>
    <x v="10"/>
    <x v="738"/>
    <n v="2007"/>
  </r>
  <r>
    <x v="3"/>
    <x v="10"/>
    <x v="556"/>
    <n v="2610"/>
  </r>
  <r>
    <x v="3"/>
    <x v="10"/>
    <x v="16"/>
    <n v="4585"/>
  </r>
  <r>
    <x v="3"/>
    <x v="10"/>
    <x v="255"/>
    <n v="2992"/>
  </r>
  <r>
    <x v="3"/>
    <x v="10"/>
    <x v="335"/>
    <n v="548"/>
  </r>
  <r>
    <x v="3"/>
    <x v="10"/>
    <x v="903"/>
    <n v="12851"/>
  </r>
  <r>
    <x v="3"/>
    <x v="10"/>
    <x v="1065"/>
    <n v="2232"/>
  </r>
  <r>
    <x v="3"/>
    <x v="10"/>
    <x v="857"/>
    <n v="12"/>
  </r>
  <r>
    <x v="3"/>
    <x v="10"/>
    <x v="256"/>
    <n v="152"/>
  </r>
  <r>
    <x v="3"/>
    <x v="10"/>
    <x v="1161"/>
    <n v="5716"/>
  </r>
  <r>
    <x v="3"/>
    <x v="10"/>
    <x v="344"/>
    <n v="1626"/>
  </r>
  <r>
    <x v="3"/>
    <x v="10"/>
    <x v="345"/>
    <n v="2621"/>
  </r>
  <r>
    <x v="3"/>
    <x v="10"/>
    <x v="346"/>
    <n v="1028"/>
  </r>
  <r>
    <x v="3"/>
    <x v="10"/>
    <x v="347"/>
    <n v="60"/>
  </r>
  <r>
    <x v="3"/>
    <x v="10"/>
    <x v="512"/>
    <n v="1537"/>
  </r>
  <r>
    <x v="3"/>
    <x v="10"/>
    <x v="1363"/>
    <n v="1693"/>
  </r>
  <r>
    <x v="3"/>
    <x v="10"/>
    <x v="18"/>
    <n v="7305"/>
  </r>
  <r>
    <x v="3"/>
    <x v="10"/>
    <x v="205"/>
    <n v="3226"/>
  </r>
  <r>
    <x v="3"/>
    <x v="10"/>
    <x v="592"/>
    <n v="1337"/>
  </r>
  <r>
    <x v="3"/>
    <x v="10"/>
    <x v="1318"/>
    <n v="360"/>
  </r>
  <r>
    <x v="3"/>
    <x v="10"/>
    <x v="163"/>
    <n v="2770"/>
  </r>
  <r>
    <x v="3"/>
    <x v="10"/>
    <x v="19"/>
    <n v="883"/>
  </r>
  <r>
    <x v="3"/>
    <x v="10"/>
    <x v="660"/>
    <n v="268"/>
  </r>
  <r>
    <x v="3"/>
    <x v="10"/>
    <x v="231"/>
    <n v="2722"/>
  </r>
  <r>
    <x v="3"/>
    <x v="10"/>
    <x v="557"/>
    <n v="1517"/>
  </r>
  <r>
    <x v="3"/>
    <x v="10"/>
    <x v="232"/>
    <n v="5202"/>
  </r>
  <r>
    <x v="3"/>
    <x v="10"/>
    <x v="20"/>
    <n v="2799"/>
  </r>
  <r>
    <x v="3"/>
    <x v="10"/>
    <x v="206"/>
    <n v="6686"/>
  </r>
  <r>
    <x v="3"/>
    <x v="10"/>
    <x v="1393"/>
    <n v="1413"/>
  </r>
  <r>
    <x v="3"/>
    <x v="10"/>
    <x v="336"/>
    <n v="3027"/>
  </r>
  <r>
    <x v="3"/>
    <x v="10"/>
    <x v="21"/>
    <n v="2622"/>
  </r>
  <r>
    <x v="3"/>
    <x v="10"/>
    <x v="904"/>
    <n v="2842"/>
  </r>
  <r>
    <x v="3"/>
    <x v="10"/>
    <x v="22"/>
    <n v="2767"/>
  </r>
  <r>
    <x v="3"/>
    <x v="10"/>
    <x v="661"/>
    <n v="2126"/>
  </r>
  <r>
    <x v="3"/>
    <x v="10"/>
    <x v="1319"/>
    <n v="3178"/>
  </r>
  <r>
    <x v="3"/>
    <x v="10"/>
    <x v="1041"/>
    <n v="1989"/>
  </r>
  <r>
    <x v="3"/>
    <x v="10"/>
    <x v="233"/>
    <n v="7987"/>
  </r>
  <r>
    <x v="3"/>
    <x v="10"/>
    <x v="1248"/>
    <n v="2886"/>
  </r>
  <r>
    <x v="3"/>
    <x v="10"/>
    <x v="1423"/>
    <n v="6404"/>
  </r>
  <r>
    <x v="3"/>
    <x v="10"/>
    <x v="24"/>
    <n v="2"/>
  </r>
  <r>
    <x v="3"/>
    <x v="10"/>
    <x v="208"/>
    <n v="2547"/>
  </r>
  <r>
    <x v="3"/>
    <x v="10"/>
    <x v="1066"/>
    <n v="490"/>
  </r>
  <r>
    <x v="3"/>
    <x v="10"/>
    <x v="164"/>
    <n v="3840"/>
  </r>
  <r>
    <x v="3"/>
    <x v="10"/>
    <x v="381"/>
    <n v="246"/>
  </r>
  <r>
    <x v="3"/>
    <x v="10"/>
    <x v="382"/>
    <n v="54"/>
  </r>
  <r>
    <x v="3"/>
    <x v="10"/>
    <x v="383"/>
    <n v="78"/>
  </r>
  <r>
    <x v="3"/>
    <x v="10"/>
    <x v="165"/>
    <n v="2706"/>
  </r>
  <r>
    <x v="3"/>
    <x v="10"/>
    <x v="384"/>
    <n v="979"/>
  </r>
  <r>
    <x v="3"/>
    <x v="10"/>
    <x v="166"/>
    <n v="2061"/>
  </r>
  <r>
    <x v="3"/>
    <x v="10"/>
    <x v="385"/>
    <n v="141"/>
  </r>
  <r>
    <x v="3"/>
    <x v="10"/>
    <x v="386"/>
    <n v="124"/>
  </r>
  <r>
    <x v="3"/>
    <x v="10"/>
    <x v="859"/>
    <n v="964"/>
  </r>
  <r>
    <x v="3"/>
    <x v="10"/>
    <x v="167"/>
    <n v="470"/>
  </r>
  <r>
    <x v="3"/>
    <x v="10"/>
    <x v="168"/>
    <n v="2655"/>
  </r>
  <r>
    <x v="3"/>
    <x v="10"/>
    <x v="169"/>
    <n v="2706"/>
  </r>
  <r>
    <x v="3"/>
    <x v="10"/>
    <x v="387"/>
    <n v="95"/>
  </r>
  <r>
    <x v="3"/>
    <x v="10"/>
    <x v="388"/>
    <n v="222"/>
  </r>
  <r>
    <x v="3"/>
    <x v="10"/>
    <x v="170"/>
    <n v="927"/>
  </r>
  <r>
    <x v="3"/>
    <x v="10"/>
    <x v="1180"/>
    <n v="1733"/>
  </r>
  <r>
    <x v="3"/>
    <x v="10"/>
    <x v="446"/>
    <n v="2821"/>
  </r>
  <r>
    <x v="3"/>
    <x v="10"/>
    <x v="905"/>
    <n v="2114"/>
  </r>
  <r>
    <x v="3"/>
    <x v="10"/>
    <x v="209"/>
    <n v="1788"/>
  </r>
  <r>
    <x v="3"/>
    <x v="10"/>
    <x v="513"/>
    <n v="7999"/>
  </r>
  <r>
    <x v="3"/>
    <x v="10"/>
    <x v="25"/>
    <n v="1838"/>
  </r>
  <r>
    <x v="3"/>
    <x v="10"/>
    <x v="210"/>
    <n v="3520"/>
  </r>
  <r>
    <x v="3"/>
    <x v="10"/>
    <x v="26"/>
    <n v="2777"/>
  </r>
  <r>
    <x v="3"/>
    <x v="10"/>
    <x v="426"/>
    <n v="1675"/>
  </r>
  <r>
    <x v="3"/>
    <x v="10"/>
    <x v="348"/>
    <n v="1608"/>
  </r>
  <r>
    <x v="3"/>
    <x v="10"/>
    <x v="1394"/>
    <n v="3002"/>
  </r>
  <r>
    <x v="3"/>
    <x v="10"/>
    <x v="235"/>
    <n v="148"/>
  </r>
  <r>
    <x v="3"/>
    <x v="10"/>
    <x v="906"/>
    <n v="2168"/>
  </r>
  <r>
    <x v="3"/>
    <x v="10"/>
    <x v="907"/>
    <n v="607"/>
  </r>
  <r>
    <x v="3"/>
    <x v="10"/>
    <x v="908"/>
    <n v="1298"/>
  </r>
  <r>
    <x v="3"/>
    <x v="10"/>
    <x v="909"/>
    <n v="713"/>
  </r>
  <r>
    <x v="3"/>
    <x v="10"/>
    <x v="662"/>
    <n v="1596"/>
  </r>
  <r>
    <x v="3"/>
    <x v="10"/>
    <x v="663"/>
    <n v="185"/>
  </r>
  <r>
    <x v="3"/>
    <x v="10"/>
    <x v="664"/>
    <n v="1037"/>
  </r>
  <r>
    <x v="3"/>
    <x v="10"/>
    <x v="665"/>
    <n v="394"/>
  </r>
  <r>
    <x v="3"/>
    <x v="10"/>
    <x v="666"/>
    <n v="715"/>
  </r>
  <r>
    <x v="3"/>
    <x v="10"/>
    <x v="667"/>
    <n v="1042"/>
  </r>
  <r>
    <x v="3"/>
    <x v="10"/>
    <x v="668"/>
    <n v="1236"/>
  </r>
  <r>
    <x v="3"/>
    <x v="10"/>
    <x v="669"/>
    <n v="1980"/>
  </r>
  <r>
    <x v="3"/>
    <x v="10"/>
    <x v="670"/>
    <n v="44"/>
  </r>
  <r>
    <x v="3"/>
    <x v="10"/>
    <x v="671"/>
    <n v="59"/>
  </r>
  <r>
    <x v="3"/>
    <x v="10"/>
    <x v="672"/>
    <n v="131"/>
  </r>
  <r>
    <x v="3"/>
    <x v="10"/>
    <x v="673"/>
    <n v="1517"/>
  </r>
  <r>
    <x v="3"/>
    <x v="10"/>
    <x v="674"/>
    <n v="433"/>
  </r>
  <r>
    <x v="3"/>
    <x v="10"/>
    <x v="675"/>
    <n v="81"/>
  </r>
  <r>
    <x v="3"/>
    <x v="10"/>
    <x v="676"/>
    <n v="810"/>
  </r>
  <r>
    <x v="3"/>
    <x v="10"/>
    <x v="677"/>
    <n v="265"/>
  </r>
  <r>
    <x v="3"/>
    <x v="10"/>
    <x v="678"/>
    <n v="164"/>
  </r>
  <r>
    <x v="3"/>
    <x v="10"/>
    <x v="29"/>
    <n v="4537"/>
  </r>
  <r>
    <x v="3"/>
    <x v="10"/>
    <x v="30"/>
    <n v="2997"/>
  </r>
  <r>
    <x v="3"/>
    <x v="10"/>
    <x v="31"/>
    <n v="2146"/>
  </r>
  <r>
    <x v="3"/>
    <x v="10"/>
    <x v="32"/>
    <n v="1412"/>
  </r>
  <r>
    <x v="3"/>
    <x v="10"/>
    <x v="33"/>
    <n v="2131"/>
  </r>
  <r>
    <x v="3"/>
    <x v="10"/>
    <x v="883"/>
    <n v="2511"/>
  </r>
  <r>
    <x v="3"/>
    <x v="10"/>
    <x v="1132"/>
    <n v="11564"/>
  </r>
  <r>
    <x v="3"/>
    <x v="10"/>
    <x v="1231"/>
    <n v="4"/>
  </r>
  <r>
    <x v="3"/>
    <x v="10"/>
    <x v="34"/>
    <n v="47"/>
  </r>
  <r>
    <x v="3"/>
    <x v="10"/>
    <x v="1067"/>
    <n v="565"/>
  </r>
  <r>
    <x v="3"/>
    <x v="10"/>
    <x v="212"/>
    <n v="1904"/>
  </r>
  <r>
    <x v="3"/>
    <x v="10"/>
    <x v="1169"/>
    <n v="675"/>
  </r>
  <r>
    <x v="3"/>
    <x v="10"/>
    <x v="259"/>
    <n v="1888"/>
  </r>
  <r>
    <x v="3"/>
    <x v="10"/>
    <x v="35"/>
    <n v="633"/>
  </r>
  <r>
    <x v="3"/>
    <x v="10"/>
    <x v="36"/>
    <n v="885"/>
  </r>
  <r>
    <x v="3"/>
    <x v="10"/>
    <x v="37"/>
    <n v="1723"/>
  </r>
  <r>
    <x v="3"/>
    <x v="10"/>
    <x v="38"/>
    <n v="1222"/>
  </r>
  <r>
    <x v="3"/>
    <x v="10"/>
    <x v="39"/>
    <n v="848"/>
  </r>
  <r>
    <x v="3"/>
    <x v="10"/>
    <x v="40"/>
    <n v="639"/>
  </r>
  <r>
    <x v="3"/>
    <x v="10"/>
    <x v="41"/>
    <n v="647"/>
  </r>
  <r>
    <x v="3"/>
    <x v="10"/>
    <x v="42"/>
    <n v="315"/>
  </r>
  <r>
    <x v="3"/>
    <x v="10"/>
    <x v="43"/>
    <n v="604"/>
  </r>
  <r>
    <x v="3"/>
    <x v="10"/>
    <x v="44"/>
    <n v="1938"/>
  </r>
  <r>
    <x v="3"/>
    <x v="10"/>
    <x v="45"/>
    <n v="123"/>
  </r>
  <r>
    <x v="3"/>
    <x v="10"/>
    <x v="46"/>
    <n v="1098"/>
  </r>
  <r>
    <x v="3"/>
    <x v="10"/>
    <x v="47"/>
    <n v="2430"/>
  </r>
  <r>
    <x v="3"/>
    <x v="10"/>
    <x v="213"/>
    <n v="2340"/>
  </r>
  <r>
    <x v="3"/>
    <x v="10"/>
    <x v="236"/>
    <n v="3383"/>
  </r>
  <r>
    <x v="3"/>
    <x v="10"/>
    <x v="48"/>
    <n v="3555"/>
  </r>
  <r>
    <x v="3"/>
    <x v="10"/>
    <x v="49"/>
    <n v="985"/>
  </r>
  <r>
    <x v="3"/>
    <x v="10"/>
    <x v="349"/>
    <n v="2073"/>
  </r>
  <r>
    <x v="3"/>
    <x v="10"/>
    <x v="498"/>
    <n v="3322"/>
  </r>
  <r>
    <x v="3"/>
    <x v="10"/>
    <x v="1364"/>
    <n v="653"/>
  </r>
  <r>
    <x v="3"/>
    <x v="10"/>
    <x v="617"/>
    <n v="8915"/>
  </r>
  <r>
    <x v="3"/>
    <x v="10"/>
    <x v="1395"/>
    <n v="1983"/>
  </r>
  <r>
    <x v="3"/>
    <x v="10"/>
    <x v="559"/>
    <n v="2235"/>
  </r>
  <r>
    <x v="3"/>
    <x v="10"/>
    <x v="50"/>
    <n v="7312"/>
  </r>
  <r>
    <x v="3"/>
    <x v="10"/>
    <x v="350"/>
    <n v="430"/>
  </r>
  <r>
    <x v="3"/>
    <x v="10"/>
    <x v="351"/>
    <n v="182"/>
  </r>
  <r>
    <x v="3"/>
    <x v="10"/>
    <x v="51"/>
    <n v="240"/>
  </r>
  <r>
    <x v="3"/>
    <x v="10"/>
    <x v="352"/>
    <n v="329"/>
  </r>
  <r>
    <x v="3"/>
    <x v="10"/>
    <x v="803"/>
    <n v="1642"/>
  </r>
  <r>
    <x v="3"/>
    <x v="10"/>
    <x v="739"/>
    <n v="2943"/>
  </r>
  <r>
    <x v="3"/>
    <x v="10"/>
    <x v="514"/>
    <n v="500"/>
  </r>
  <r>
    <x v="3"/>
    <x v="10"/>
    <x v="238"/>
    <n v="899"/>
  </r>
  <r>
    <x v="3"/>
    <x v="10"/>
    <x v="52"/>
    <n v="3247"/>
  </r>
  <r>
    <x v="3"/>
    <x v="10"/>
    <x v="53"/>
    <n v="2144"/>
  </r>
  <r>
    <x v="3"/>
    <x v="10"/>
    <x v="54"/>
    <n v="9"/>
  </r>
  <r>
    <x v="3"/>
    <x v="10"/>
    <x v="55"/>
    <n v="5"/>
  </r>
  <r>
    <x v="3"/>
    <x v="10"/>
    <x v="56"/>
    <n v="4"/>
  </r>
  <r>
    <x v="3"/>
    <x v="10"/>
    <x v="59"/>
    <n v="6"/>
  </r>
  <r>
    <x v="3"/>
    <x v="10"/>
    <x v="147"/>
    <n v="3"/>
  </r>
  <r>
    <x v="3"/>
    <x v="10"/>
    <x v="60"/>
    <n v="9"/>
  </r>
  <r>
    <x v="3"/>
    <x v="10"/>
    <x v="62"/>
    <n v="7"/>
  </r>
  <r>
    <x v="3"/>
    <x v="10"/>
    <x v="63"/>
    <n v="3661"/>
  </r>
  <r>
    <x v="3"/>
    <x v="10"/>
    <x v="389"/>
    <n v="881"/>
  </r>
  <r>
    <x v="3"/>
    <x v="10"/>
    <x v="619"/>
    <n v="951"/>
  </r>
  <r>
    <x v="3"/>
    <x v="10"/>
    <x v="64"/>
    <n v="18869"/>
  </r>
  <r>
    <x v="3"/>
    <x v="10"/>
    <x v="594"/>
    <n v="872"/>
  </r>
  <r>
    <x v="3"/>
    <x v="10"/>
    <x v="972"/>
    <n v="3580"/>
  </r>
  <r>
    <x v="3"/>
    <x v="10"/>
    <x v="67"/>
    <n v="1942"/>
  </r>
  <r>
    <x v="3"/>
    <x v="10"/>
    <x v="68"/>
    <n v="5200"/>
  </r>
  <r>
    <x v="3"/>
    <x v="10"/>
    <x v="69"/>
    <n v="2250"/>
  </r>
  <r>
    <x v="3"/>
    <x v="10"/>
    <x v="70"/>
    <n v="2181"/>
  </r>
  <r>
    <x v="3"/>
    <x v="10"/>
    <x v="71"/>
    <n v="5090"/>
  </r>
  <r>
    <x v="3"/>
    <x v="10"/>
    <x v="148"/>
    <n v="2224"/>
  </r>
  <r>
    <x v="3"/>
    <x v="10"/>
    <x v="73"/>
    <n v="1790"/>
  </r>
  <r>
    <x v="3"/>
    <x v="10"/>
    <x v="74"/>
    <n v="1571"/>
  </r>
  <r>
    <x v="3"/>
    <x v="10"/>
    <x v="75"/>
    <n v="1332"/>
  </r>
  <r>
    <x v="3"/>
    <x v="10"/>
    <x v="76"/>
    <n v="3222"/>
  </r>
  <r>
    <x v="3"/>
    <x v="10"/>
    <x v="77"/>
    <n v="2122"/>
  </r>
  <r>
    <x v="3"/>
    <x v="10"/>
    <x v="78"/>
    <n v="1996"/>
  </r>
  <r>
    <x v="3"/>
    <x v="10"/>
    <x v="620"/>
    <n v="4286"/>
  </r>
  <r>
    <x v="3"/>
    <x v="10"/>
    <x v="392"/>
    <n v="14351"/>
  </r>
  <r>
    <x v="3"/>
    <x v="10"/>
    <x v="260"/>
    <n v="659"/>
  </r>
  <r>
    <x v="3"/>
    <x v="10"/>
    <x v="82"/>
    <n v="217"/>
  </r>
  <r>
    <x v="3"/>
    <x v="10"/>
    <x v="83"/>
    <n v="343"/>
  </r>
  <r>
    <x v="3"/>
    <x v="10"/>
    <x v="85"/>
    <n v="410"/>
  </r>
  <r>
    <x v="3"/>
    <x v="10"/>
    <x v="1095"/>
    <n v="822"/>
  </r>
  <r>
    <x v="3"/>
    <x v="10"/>
    <x v="90"/>
    <n v="753"/>
  </r>
  <r>
    <x v="3"/>
    <x v="10"/>
    <x v="91"/>
    <n v="470"/>
  </r>
  <r>
    <x v="3"/>
    <x v="10"/>
    <x v="621"/>
    <n v="253"/>
  </r>
  <r>
    <x v="3"/>
    <x v="10"/>
    <x v="92"/>
    <n v="247"/>
  </r>
  <r>
    <x v="3"/>
    <x v="10"/>
    <x v="261"/>
    <n v="547"/>
  </r>
  <r>
    <x v="3"/>
    <x v="10"/>
    <x v="1096"/>
    <n v="472"/>
  </r>
  <r>
    <x v="3"/>
    <x v="10"/>
    <x v="216"/>
    <n v="936"/>
  </r>
  <r>
    <x v="3"/>
    <x v="10"/>
    <x v="217"/>
    <n v="386"/>
  </r>
  <r>
    <x v="3"/>
    <x v="10"/>
    <x v="1345"/>
    <n v="965"/>
  </r>
  <r>
    <x v="3"/>
    <x v="10"/>
    <x v="1237"/>
    <n v="2275"/>
  </r>
  <r>
    <x v="3"/>
    <x v="10"/>
    <x v="353"/>
    <n v="1943"/>
  </r>
  <r>
    <x v="3"/>
    <x v="10"/>
    <x v="804"/>
    <n v="103"/>
  </r>
  <r>
    <x v="3"/>
    <x v="10"/>
    <x v="560"/>
    <n v="455"/>
  </r>
  <r>
    <x v="3"/>
    <x v="10"/>
    <x v="740"/>
    <n v="1153"/>
  </r>
  <r>
    <x v="3"/>
    <x v="10"/>
    <x v="680"/>
    <n v="27"/>
  </r>
  <r>
    <x v="3"/>
    <x v="10"/>
    <x v="682"/>
    <n v="336"/>
  </r>
  <r>
    <x v="3"/>
    <x v="10"/>
    <x v="683"/>
    <n v="13"/>
  </r>
  <r>
    <x v="3"/>
    <x v="10"/>
    <x v="685"/>
    <n v="613"/>
  </r>
  <r>
    <x v="3"/>
    <x v="10"/>
    <x v="686"/>
    <n v="40"/>
  </r>
  <r>
    <x v="3"/>
    <x v="10"/>
    <x v="741"/>
    <n v="1"/>
  </r>
  <r>
    <x v="3"/>
    <x v="10"/>
    <x v="689"/>
    <n v="1394"/>
  </r>
  <r>
    <x v="3"/>
    <x v="10"/>
    <x v="515"/>
    <n v="2223"/>
  </r>
  <r>
    <x v="3"/>
    <x v="10"/>
    <x v="95"/>
    <n v="1075"/>
  </r>
  <r>
    <x v="3"/>
    <x v="10"/>
    <x v="150"/>
    <n v="2128"/>
  </r>
  <r>
    <x v="3"/>
    <x v="10"/>
    <x v="96"/>
    <n v="4624"/>
  </r>
  <r>
    <x v="3"/>
    <x v="10"/>
    <x v="753"/>
    <n v="1772"/>
  </r>
  <r>
    <x v="3"/>
    <x v="10"/>
    <x v="219"/>
    <n v="581"/>
  </r>
  <r>
    <x v="3"/>
    <x v="10"/>
    <x v="690"/>
    <n v="857"/>
  </r>
  <r>
    <x v="3"/>
    <x v="10"/>
    <x v="785"/>
    <n v="2887"/>
  </r>
  <r>
    <x v="3"/>
    <x v="10"/>
    <x v="863"/>
    <n v="15"/>
  </r>
  <r>
    <x v="3"/>
    <x v="10"/>
    <x v="884"/>
    <n v="13"/>
  </r>
  <r>
    <x v="3"/>
    <x v="10"/>
    <x v="864"/>
    <n v="563"/>
  </r>
  <r>
    <x v="3"/>
    <x v="10"/>
    <x v="865"/>
    <n v="743"/>
  </r>
  <r>
    <x v="3"/>
    <x v="10"/>
    <x v="97"/>
    <n v="7352"/>
  </r>
  <r>
    <x v="3"/>
    <x v="10"/>
    <x v="220"/>
    <n v="2467"/>
  </r>
  <r>
    <x v="3"/>
    <x v="10"/>
    <x v="563"/>
    <n v="33"/>
  </r>
  <r>
    <x v="3"/>
    <x v="10"/>
    <x v="564"/>
    <n v="417"/>
  </r>
  <r>
    <x v="3"/>
    <x v="10"/>
    <x v="1162"/>
    <n v="1020"/>
  </r>
  <r>
    <x v="3"/>
    <x v="10"/>
    <x v="449"/>
    <n v="2825"/>
  </r>
  <r>
    <x v="3"/>
    <x v="10"/>
    <x v="807"/>
    <n v="1001"/>
  </r>
  <r>
    <x v="3"/>
    <x v="10"/>
    <x v="395"/>
    <n v="2998"/>
  </r>
  <r>
    <x v="3"/>
    <x v="10"/>
    <x v="957"/>
    <n v="3567"/>
  </r>
  <r>
    <x v="3"/>
    <x v="10"/>
    <x v="173"/>
    <n v="2933"/>
  </r>
  <r>
    <x v="3"/>
    <x v="10"/>
    <x v="264"/>
    <n v="1679"/>
  </r>
  <r>
    <x v="3"/>
    <x v="10"/>
    <x v="265"/>
    <n v="2418"/>
  </r>
  <r>
    <x v="3"/>
    <x v="10"/>
    <x v="266"/>
    <n v="2817"/>
  </r>
  <r>
    <x v="3"/>
    <x v="10"/>
    <x v="267"/>
    <n v="147"/>
  </r>
  <r>
    <x v="3"/>
    <x v="10"/>
    <x v="268"/>
    <n v="3048"/>
  </r>
  <r>
    <x v="3"/>
    <x v="10"/>
    <x v="269"/>
    <n v="2047"/>
  </r>
  <r>
    <x v="3"/>
    <x v="10"/>
    <x v="270"/>
    <n v="434"/>
  </r>
  <r>
    <x v="3"/>
    <x v="10"/>
    <x v="174"/>
    <n v="1586"/>
  </r>
  <r>
    <x v="3"/>
    <x v="10"/>
    <x v="176"/>
    <n v="1530"/>
  </r>
  <r>
    <x v="3"/>
    <x v="10"/>
    <x v="177"/>
    <n v="1256"/>
  </r>
  <r>
    <x v="3"/>
    <x v="10"/>
    <x v="178"/>
    <n v="1711"/>
  </r>
  <r>
    <x v="3"/>
    <x v="10"/>
    <x v="179"/>
    <n v="1115"/>
  </r>
  <r>
    <x v="3"/>
    <x v="10"/>
    <x v="180"/>
    <n v="555"/>
  </r>
  <r>
    <x v="3"/>
    <x v="10"/>
    <x v="181"/>
    <n v="675"/>
  </r>
  <r>
    <x v="3"/>
    <x v="10"/>
    <x v="182"/>
    <n v="2911"/>
  </r>
  <r>
    <x v="3"/>
    <x v="10"/>
    <x v="183"/>
    <n v="1361"/>
  </r>
  <r>
    <x v="3"/>
    <x v="10"/>
    <x v="185"/>
    <n v="2371"/>
  </r>
  <r>
    <x v="3"/>
    <x v="10"/>
    <x v="186"/>
    <n v="1581"/>
  </r>
  <r>
    <x v="3"/>
    <x v="10"/>
    <x v="187"/>
    <n v="546"/>
  </r>
  <r>
    <x v="3"/>
    <x v="10"/>
    <x v="188"/>
    <n v="1140"/>
  </r>
  <r>
    <x v="3"/>
    <x v="10"/>
    <x v="191"/>
    <n v="2111"/>
  </r>
  <r>
    <x v="3"/>
    <x v="10"/>
    <x v="192"/>
    <n v="1282"/>
  </r>
  <r>
    <x v="3"/>
    <x v="10"/>
    <x v="193"/>
    <n v="2106"/>
  </r>
  <r>
    <x v="3"/>
    <x v="10"/>
    <x v="194"/>
    <n v="1706"/>
  </r>
  <r>
    <x v="3"/>
    <x v="10"/>
    <x v="195"/>
    <n v="1924"/>
  </r>
  <r>
    <x v="3"/>
    <x v="10"/>
    <x v="271"/>
    <n v="506"/>
  </r>
  <r>
    <x v="3"/>
    <x v="10"/>
    <x v="272"/>
    <n v="221"/>
  </r>
  <r>
    <x v="3"/>
    <x v="10"/>
    <x v="273"/>
    <n v="1194"/>
  </r>
  <r>
    <x v="3"/>
    <x v="10"/>
    <x v="274"/>
    <n v="1921"/>
  </r>
  <r>
    <x v="3"/>
    <x v="10"/>
    <x v="275"/>
    <n v="1425"/>
  </r>
  <r>
    <x v="3"/>
    <x v="10"/>
    <x v="450"/>
    <n v="358"/>
  </r>
  <r>
    <x v="3"/>
    <x v="10"/>
    <x v="276"/>
    <n v="2078"/>
  </r>
  <r>
    <x v="3"/>
    <x v="10"/>
    <x v="277"/>
    <n v="345"/>
  </r>
  <r>
    <x v="3"/>
    <x v="10"/>
    <x v="278"/>
    <n v="1427"/>
  </r>
  <r>
    <x v="3"/>
    <x v="10"/>
    <x v="279"/>
    <n v="273"/>
  </r>
  <r>
    <x v="3"/>
    <x v="10"/>
    <x v="280"/>
    <n v="410"/>
  </r>
  <r>
    <x v="3"/>
    <x v="10"/>
    <x v="281"/>
    <n v="810"/>
  </r>
  <r>
    <x v="3"/>
    <x v="10"/>
    <x v="98"/>
    <n v="4894"/>
  </r>
  <r>
    <x v="3"/>
    <x v="10"/>
    <x v="99"/>
    <n v="2321"/>
  </r>
  <r>
    <x v="3"/>
    <x v="10"/>
    <x v="222"/>
    <n v="885"/>
  </r>
  <r>
    <x v="3"/>
    <x v="10"/>
    <x v="517"/>
    <n v="3052"/>
  </r>
  <r>
    <x v="3"/>
    <x v="10"/>
    <x v="224"/>
    <n v="59"/>
  </r>
  <r>
    <x v="3"/>
    <x v="10"/>
    <x v="100"/>
    <n v="1557"/>
  </r>
  <r>
    <x v="3"/>
    <x v="10"/>
    <x v="282"/>
    <n v="2765"/>
  </r>
  <r>
    <x v="3"/>
    <x v="10"/>
    <x v="151"/>
    <n v="5662"/>
  </r>
  <r>
    <x v="3"/>
    <x v="10"/>
    <x v="101"/>
    <n v="3"/>
  </r>
  <r>
    <x v="3"/>
    <x v="10"/>
    <x v="102"/>
    <n v="2876"/>
  </r>
  <r>
    <x v="3"/>
    <x v="10"/>
    <x v="743"/>
    <n v="3667"/>
  </r>
  <r>
    <x v="3"/>
    <x v="10"/>
    <x v="284"/>
    <n v="3082"/>
  </r>
  <r>
    <x v="3"/>
    <x v="10"/>
    <x v="103"/>
    <n v="1544"/>
  </r>
  <r>
    <x v="3"/>
    <x v="10"/>
    <x v="595"/>
    <n v="2969"/>
  </r>
  <r>
    <x v="3"/>
    <x v="10"/>
    <x v="692"/>
    <n v="577"/>
  </r>
  <r>
    <x v="3"/>
    <x v="10"/>
    <x v="1249"/>
    <n v="1869"/>
  </r>
  <r>
    <x v="3"/>
    <x v="10"/>
    <x v="1250"/>
    <n v="1201"/>
  </r>
  <r>
    <x v="3"/>
    <x v="10"/>
    <x v="958"/>
    <n v="9392"/>
  </r>
  <r>
    <x v="3"/>
    <x v="10"/>
    <x v="910"/>
    <n v="5615"/>
  </r>
  <r>
    <x v="3"/>
    <x v="10"/>
    <x v="565"/>
    <n v="201"/>
  </r>
  <r>
    <x v="3"/>
    <x v="10"/>
    <x v="566"/>
    <n v="3234"/>
  </r>
  <r>
    <x v="3"/>
    <x v="10"/>
    <x v="596"/>
    <n v="2573"/>
  </r>
  <r>
    <x v="3"/>
    <x v="10"/>
    <x v="152"/>
    <n v="57"/>
  </r>
  <r>
    <x v="3"/>
    <x v="10"/>
    <x v="153"/>
    <n v="633"/>
  </r>
  <r>
    <x v="3"/>
    <x v="10"/>
    <x v="154"/>
    <n v="324"/>
  </r>
  <r>
    <x v="3"/>
    <x v="10"/>
    <x v="107"/>
    <n v="2828"/>
  </r>
  <r>
    <x v="3"/>
    <x v="10"/>
    <x v="226"/>
    <n v="609"/>
  </r>
  <r>
    <x v="3"/>
    <x v="10"/>
    <x v="227"/>
    <n v="4191"/>
  </r>
  <r>
    <x v="3"/>
    <x v="10"/>
    <x v="451"/>
    <n v="13"/>
  </r>
  <r>
    <x v="3"/>
    <x v="10"/>
    <x v="452"/>
    <n v="624"/>
  </r>
  <r>
    <x v="3"/>
    <x v="10"/>
    <x v="453"/>
    <n v="81"/>
  </r>
  <r>
    <x v="3"/>
    <x v="10"/>
    <x v="454"/>
    <n v="689"/>
  </r>
  <r>
    <x v="3"/>
    <x v="10"/>
    <x v="567"/>
    <n v="1"/>
  </r>
  <r>
    <x v="3"/>
    <x v="10"/>
    <x v="132"/>
    <n v="2766"/>
  </r>
  <r>
    <x v="3"/>
    <x v="10"/>
    <x v="544"/>
    <n v="181"/>
  </r>
  <r>
    <x v="3"/>
    <x v="10"/>
    <x v="355"/>
    <n v="197"/>
  </r>
  <r>
    <x v="3"/>
    <x v="10"/>
    <x v="357"/>
    <n v="60"/>
  </r>
  <r>
    <x v="3"/>
    <x v="10"/>
    <x v="1251"/>
    <n v="1584"/>
  </r>
  <r>
    <x v="3"/>
    <x v="10"/>
    <x v="1252"/>
    <n v="552"/>
  </r>
  <r>
    <x v="3"/>
    <x v="10"/>
    <x v="1253"/>
    <n v="875"/>
  </r>
  <r>
    <x v="3"/>
    <x v="10"/>
    <x v="1254"/>
    <n v="1715"/>
  </r>
  <r>
    <x v="3"/>
    <x v="10"/>
    <x v="240"/>
    <n v="339"/>
  </r>
  <r>
    <x v="3"/>
    <x v="10"/>
    <x v="133"/>
    <n v="2073"/>
  </r>
  <r>
    <x v="3"/>
    <x v="10"/>
    <x v="285"/>
    <n v="808"/>
  </r>
  <r>
    <x v="3"/>
    <x v="10"/>
    <x v="228"/>
    <n v="9607"/>
  </r>
  <r>
    <x v="3"/>
    <x v="10"/>
    <x v="241"/>
    <n v="36"/>
  </r>
  <r>
    <x v="3"/>
    <x v="10"/>
    <x v="242"/>
    <n v="259"/>
  </r>
  <r>
    <x v="3"/>
    <x v="10"/>
    <x v="244"/>
    <n v="1329"/>
  </r>
  <r>
    <x v="3"/>
    <x v="10"/>
    <x v="1098"/>
    <n v="1470"/>
  </r>
  <r>
    <x v="3"/>
    <x v="10"/>
    <x v="286"/>
    <n v="129"/>
  </r>
  <r>
    <x v="3"/>
    <x v="10"/>
    <x v="287"/>
    <n v="67"/>
  </r>
  <r>
    <x v="3"/>
    <x v="10"/>
    <x v="288"/>
    <n v="104"/>
  </r>
  <r>
    <x v="3"/>
    <x v="10"/>
    <x v="289"/>
    <n v="88"/>
  </r>
  <r>
    <x v="3"/>
    <x v="10"/>
    <x v="868"/>
    <n v="1478"/>
  </r>
  <r>
    <x v="3"/>
    <x v="10"/>
    <x v="290"/>
    <n v="1815"/>
  </r>
  <r>
    <x v="3"/>
    <x v="10"/>
    <x v="291"/>
    <n v="338"/>
  </r>
  <r>
    <x v="3"/>
    <x v="10"/>
    <x v="292"/>
    <n v="3"/>
  </r>
  <r>
    <x v="3"/>
    <x v="10"/>
    <x v="293"/>
    <n v="22"/>
  </r>
  <r>
    <x v="3"/>
    <x v="10"/>
    <x v="294"/>
    <n v="3"/>
  </r>
  <r>
    <x v="3"/>
    <x v="10"/>
    <x v="295"/>
    <n v="32"/>
  </r>
  <r>
    <x v="3"/>
    <x v="10"/>
    <x v="296"/>
    <n v="21"/>
  </r>
  <r>
    <x v="3"/>
    <x v="10"/>
    <x v="297"/>
    <n v="3"/>
  </r>
  <r>
    <x v="3"/>
    <x v="10"/>
    <x v="568"/>
    <n v="1691"/>
  </r>
  <r>
    <x v="3"/>
    <x v="10"/>
    <x v="569"/>
    <n v="466"/>
  </r>
  <r>
    <x v="3"/>
    <x v="10"/>
    <x v="570"/>
    <n v="189"/>
  </r>
  <r>
    <x v="3"/>
    <x v="10"/>
    <x v="693"/>
    <n v="1204"/>
  </r>
  <r>
    <x v="3"/>
    <x v="10"/>
    <x v="398"/>
    <n v="3044"/>
  </r>
  <r>
    <x v="3"/>
    <x v="10"/>
    <x v="302"/>
    <n v="294"/>
  </r>
  <r>
    <x v="3"/>
    <x v="10"/>
    <x v="303"/>
    <n v="276"/>
  </r>
  <r>
    <x v="3"/>
    <x v="10"/>
    <x v="304"/>
    <n v="155"/>
  </r>
  <r>
    <x v="3"/>
    <x v="10"/>
    <x v="306"/>
    <n v="197"/>
  </r>
  <r>
    <x v="3"/>
    <x v="10"/>
    <x v="307"/>
    <n v="228"/>
  </r>
  <r>
    <x v="3"/>
    <x v="10"/>
    <x v="308"/>
    <n v="384"/>
  </r>
  <r>
    <x v="3"/>
    <x v="10"/>
    <x v="311"/>
    <n v="30"/>
  </r>
  <r>
    <x v="3"/>
    <x v="10"/>
    <x v="312"/>
    <n v="215"/>
  </r>
  <r>
    <x v="3"/>
    <x v="10"/>
    <x v="313"/>
    <n v="12"/>
  </r>
  <r>
    <x v="3"/>
    <x v="10"/>
    <x v="315"/>
    <n v="19"/>
  </r>
  <r>
    <x v="3"/>
    <x v="10"/>
    <x v="316"/>
    <n v="31"/>
  </r>
  <r>
    <x v="3"/>
    <x v="10"/>
    <x v="318"/>
    <n v="3"/>
  </r>
  <r>
    <x v="3"/>
    <x v="10"/>
    <x v="365"/>
    <n v="1"/>
  </r>
  <r>
    <x v="3"/>
    <x v="10"/>
    <x v="229"/>
    <n v="2359"/>
  </r>
  <r>
    <x v="3"/>
    <x v="10"/>
    <x v="744"/>
    <n v="1606"/>
  </r>
  <r>
    <x v="3"/>
    <x v="10"/>
    <x v="694"/>
    <n v="2"/>
  </r>
  <r>
    <x v="3"/>
    <x v="10"/>
    <x v="321"/>
    <n v="319"/>
  </r>
  <r>
    <x v="3"/>
    <x v="10"/>
    <x v="322"/>
    <n v="10"/>
  </r>
  <r>
    <x v="3"/>
    <x v="10"/>
    <x v="545"/>
    <n v="2352"/>
  </r>
  <r>
    <x v="3"/>
    <x v="10"/>
    <x v="546"/>
    <n v="1182"/>
  </r>
  <r>
    <x v="3"/>
    <x v="10"/>
    <x v="324"/>
    <n v="225"/>
  </r>
  <r>
    <x v="3"/>
    <x v="10"/>
    <x v="339"/>
    <n v="7"/>
  </r>
  <r>
    <x v="3"/>
    <x v="10"/>
    <x v="326"/>
    <n v="137"/>
  </r>
  <r>
    <x v="3"/>
    <x v="10"/>
    <x v="696"/>
    <n v="123"/>
  </r>
  <r>
    <x v="3"/>
    <x v="10"/>
    <x v="327"/>
    <n v="3253"/>
  </r>
  <r>
    <x v="3"/>
    <x v="10"/>
    <x v="500"/>
    <n v="473"/>
  </r>
  <r>
    <x v="3"/>
    <x v="10"/>
    <x v="697"/>
    <n v="1"/>
  </r>
  <r>
    <x v="3"/>
    <x v="10"/>
    <x v="1181"/>
    <n v="139"/>
  </r>
  <r>
    <x v="3"/>
    <x v="10"/>
    <x v="368"/>
    <n v="31"/>
  </r>
  <r>
    <x v="3"/>
    <x v="10"/>
    <x v="754"/>
    <n v="5001"/>
  </r>
  <r>
    <x v="3"/>
    <x v="10"/>
    <x v="455"/>
    <n v="6171"/>
  </r>
  <r>
    <x v="3"/>
    <x v="10"/>
    <x v="138"/>
    <n v="1291"/>
  </r>
  <r>
    <x v="3"/>
    <x v="10"/>
    <x v="1170"/>
    <n v="790"/>
  </r>
  <r>
    <x v="3"/>
    <x v="10"/>
    <x v="1424"/>
    <n v="274"/>
  </r>
  <r>
    <x v="3"/>
    <x v="10"/>
    <x v="1425"/>
    <n v="376"/>
  </r>
  <r>
    <x v="3"/>
    <x v="10"/>
    <x v="1426"/>
    <n v="470"/>
  </r>
  <r>
    <x v="3"/>
    <x v="10"/>
    <x v="1427"/>
    <n v="1669"/>
  </r>
  <r>
    <x v="3"/>
    <x v="10"/>
    <x v="1428"/>
    <n v="724"/>
  </r>
  <r>
    <x v="3"/>
    <x v="10"/>
    <x v="1429"/>
    <n v="3056"/>
  </r>
  <r>
    <x v="3"/>
    <x v="10"/>
    <x v="1430"/>
    <n v="1917"/>
  </r>
  <r>
    <x v="3"/>
    <x v="10"/>
    <x v="1431"/>
    <n v="1594"/>
  </r>
  <r>
    <x v="3"/>
    <x v="10"/>
    <x v="1432"/>
    <n v="850"/>
  </r>
  <r>
    <x v="3"/>
    <x v="10"/>
    <x v="1444"/>
    <n v="23"/>
  </r>
  <r>
    <x v="3"/>
    <x v="10"/>
    <x v="1433"/>
    <n v="1164"/>
  </r>
  <r>
    <x v="3"/>
    <x v="10"/>
    <x v="1434"/>
    <n v="269"/>
  </r>
  <r>
    <x v="3"/>
    <x v="10"/>
    <x v="369"/>
    <n v="288"/>
  </r>
  <r>
    <x v="3"/>
    <x v="10"/>
    <x v="370"/>
    <n v="1439"/>
  </r>
  <r>
    <x v="3"/>
    <x v="10"/>
    <x v="1320"/>
    <n v="42"/>
  </r>
  <r>
    <x v="3"/>
    <x v="10"/>
    <x v="371"/>
    <n v="95"/>
  </r>
  <r>
    <x v="3"/>
    <x v="10"/>
    <x v="401"/>
    <n v="30"/>
  </r>
  <r>
    <x v="3"/>
    <x v="10"/>
    <x v="402"/>
    <n v="10"/>
  </r>
  <r>
    <x v="3"/>
    <x v="10"/>
    <x v="372"/>
    <n v="2472"/>
  </r>
  <r>
    <x v="3"/>
    <x v="10"/>
    <x v="403"/>
    <n v="7"/>
  </r>
  <r>
    <x v="3"/>
    <x v="10"/>
    <x v="571"/>
    <n v="1"/>
  </r>
  <r>
    <x v="3"/>
    <x v="10"/>
    <x v="1347"/>
    <n v="10"/>
  </r>
  <r>
    <x v="3"/>
    <x v="10"/>
    <x v="407"/>
    <n v="406"/>
  </r>
  <r>
    <x v="3"/>
    <x v="10"/>
    <x v="408"/>
    <n v="55"/>
  </r>
  <r>
    <x v="3"/>
    <x v="10"/>
    <x v="409"/>
    <n v="81"/>
  </r>
  <r>
    <x v="3"/>
    <x v="10"/>
    <x v="1163"/>
    <n v="3700"/>
  </r>
  <r>
    <x v="3"/>
    <x v="10"/>
    <x v="808"/>
    <n v="56"/>
  </r>
  <r>
    <x v="3"/>
    <x v="10"/>
    <x v="911"/>
    <n v="5385"/>
  </r>
  <r>
    <x v="3"/>
    <x v="10"/>
    <x v="886"/>
    <n v="4"/>
  </r>
  <r>
    <x v="3"/>
    <x v="10"/>
    <x v="457"/>
    <n v="43"/>
  </r>
  <r>
    <x v="3"/>
    <x v="10"/>
    <x v="547"/>
    <n v="1062"/>
  </r>
  <r>
    <x v="3"/>
    <x v="10"/>
    <x v="458"/>
    <n v="34"/>
  </r>
  <r>
    <x v="3"/>
    <x v="10"/>
    <x v="460"/>
    <n v="1673"/>
  </r>
  <r>
    <x v="3"/>
    <x v="10"/>
    <x v="461"/>
    <n v="4040"/>
  </r>
  <r>
    <x v="3"/>
    <x v="10"/>
    <x v="462"/>
    <n v="40"/>
  </r>
  <r>
    <x v="3"/>
    <x v="10"/>
    <x v="463"/>
    <n v="50"/>
  </r>
  <r>
    <x v="3"/>
    <x v="10"/>
    <x v="464"/>
    <n v="94"/>
  </r>
  <r>
    <x v="3"/>
    <x v="10"/>
    <x v="746"/>
    <n v="52"/>
  </r>
  <r>
    <x v="3"/>
    <x v="10"/>
    <x v="755"/>
    <n v="1"/>
  </r>
  <r>
    <x v="3"/>
    <x v="10"/>
    <x v="468"/>
    <n v="5"/>
  </r>
  <r>
    <x v="3"/>
    <x v="10"/>
    <x v="470"/>
    <n v="5"/>
  </r>
  <r>
    <x v="3"/>
    <x v="10"/>
    <x v="471"/>
    <n v="24"/>
  </r>
  <r>
    <x v="3"/>
    <x v="10"/>
    <x v="472"/>
    <n v="31"/>
  </r>
  <r>
    <x v="3"/>
    <x v="10"/>
    <x v="473"/>
    <n v="16"/>
  </r>
  <r>
    <x v="3"/>
    <x v="10"/>
    <x v="474"/>
    <n v="20"/>
  </r>
  <r>
    <x v="3"/>
    <x v="10"/>
    <x v="475"/>
    <n v="11"/>
  </r>
  <r>
    <x v="3"/>
    <x v="10"/>
    <x v="476"/>
    <n v="1"/>
  </r>
  <r>
    <x v="3"/>
    <x v="10"/>
    <x v="477"/>
    <n v="27"/>
  </r>
  <r>
    <x v="3"/>
    <x v="10"/>
    <x v="478"/>
    <n v="38"/>
  </r>
  <r>
    <x v="3"/>
    <x v="10"/>
    <x v="479"/>
    <n v="23"/>
  </r>
  <r>
    <x v="3"/>
    <x v="10"/>
    <x v="1255"/>
    <n v="14"/>
  </r>
  <r>
    <x v="3"/>
    <x v="10"/>
    <x v="482"/>
    <n v="409"/>
  </r>
  <r>
    <x v="3"/>
    <x v="10"/>
    <x v="483"/>
    <n v="1"/>
  </r>
  <r>
    <x v="3"/>
    <x v="10"/>
    <x v="484"/>
    <n v="706"/>
  </r>
  <r>
    <x v="3"/>
    <x v="10"/>
    <x v="486"/>
    <n v="4"/>
  </r>
  <r>
    <x v="3"/>
    <x v="10"/>
    <x v="1011"/>
    <n v="2779"/>
  </r>
  <r>
    <x v="3"/>
    <x v="10"/>
    <x v="1012"/>
    <n v="4758"/>
  </r>
  <r>
    <x v="3"/>
    <x v="10"/>
    <x v="1013"/>
    <n v="1048"/>
  </r>
  <r>
    <x v="3"/>
    <x v="10"/>
    <x v="1014"/>
    <n v="1581"/>
  </r>
  <r>
    <x v="3"/>
    <x v="10"/>
    <x v="1015"/>
    <n v="1486"/>
  </r>
  <r>
    <x v="3"/>
    <x v="10"/>
    <x v="1016"/>
    <n v="1383"/>
  </r>
  <r>
    <x v="3"/>
    <x v="10"/>
    <x v="487"/>
    <n v="1980"/>
  </r>
  <r>
    <x v="3"/>
    <x v="10"/>
    <x v="412"/>
    <n v="11"/>
  </r>
  <r>
    <x v="3"/>
    <x v="10"/>
    <x v="157"/>
    <n v="244"/>
  </r>
  <r>
    <x v="3"/>
    <x v="10"/>
    <x v="139"/>
    <n v="1190"/>
  </r>
  <r>
    <x v="3"/>
    <x v="10"/>
    <x v="140"/>
    <n v="1829"/>
  </r>
  <r>
    <x v="3"/>
    <x v="10"/>
    <x v="488"/>
    <n v="58"/>
  </r>
  <r>
    <x v="3"/>
    <x v="10"/>
    <x v="247"/>
    <n v="599"/>
  </r>
  <r>
    <x v="3"/>
    <x v="10"/>
    <x v="141"/>
    <n v="3293"/>
  </r>
  <r>
    <x v="3"/>
    <x v="10"/>
    <x v="413"/>
    <n v="97"/>
  </r>
  <r>
    <x v="3"/>
    <x v="10"/>
    <x v="248"/>
    <n v="1110"/>
  </r>
  <r>
    <x v="3"/>
    <x v="10"/>
    <x v="432"/>
    <n v="1"/>
  </r>
  <r>
    <x v="3"/>
    <x v="10"/>
    <x v="414"/>
    <n v="114"/>
  </r>
  <r>
    <x v="3"/>
    <x v="10"/>
    <x v="415"/>
    <n v="22"/>
  </r>
  <r>
    <x v="3"/>
    <x v="10"/>
    <x v="523"/>
    <n v="6"/>
  </r>
  <r>
    <x v="3"/>
    <x v="10"/>
    <x v="433"/>
    <n v="49"/>
  </r>
  <r>
    <x v="3"/>
    <x v="10"/>
    <x v="434"/>
    <n v="9"/>
  </r>
  <r>
    <x v="3"/>
    <x v="10"/>
    <x v="158"/>
    <n v="4019"/>
  </r>
  <r>
    <x v="3"/>
    <x v="10"/>
    <x v="435"/>
    <n v="127"/>
  </r>
  <r>
    <x v="3"/>
    <x v="10"/>
    <x v="142"/>
    <n v="1"/>
  </r>
  <r>
    <x v="3"/>
    <x v="10"/>
    <x v="1099"/>
    <n v="5672"/>
  </r>
  <r>
    <x v="3"/>
    <x v="10"/>
    <x v="1100"/>
    <n v="2506"/>
  </r>
  <r>
    <x v="3"/>
    <x v="10"/>
    <x v="1101"/>
    <n v="2098"/>
  </r>
  <r>
    <x v="3"/>
    <x v="10"/>
    <x v="1102"/>
    <n v="1091"/>
  </r>
  <r>
    <x v="3"/>
    <x v="10"/>
    <x v="809"/>
    <n v="448"/>
  </r>
  <r>
    <x v="3"/>
    <x v="10"/>
    <x v="914"/>
    <n v="1363"/>
  </r>
  <r>
    <x v="3"/>
    <x v="10"/>
    <x v="436"/>
    <n v="70"/>
  </r>
  <r>
    <x v="3"/>
    <x v="10"/>
    <x v="437"/>
    <n v="86"/>
  </r>
  <r>
    <x v="3"/>
    <x v="10"/>
    <x v="603"/>
    <n v="2"/>
  </r>
  <r>
    <x v="3"/>
    <x v="10"/>
    <x v="810"/>
    <n v="2"/>
  </r>
  <r>
    <x v="3"/>
    <x v="10"/>
    <x v="417"/>
    <n v="39"/>
  </r>
  <r>
    <x v="3"/>
    <x v="10"/>
    <x v="491"/>
    <n v="15"/>
  </r>
  <r>
    <x v="3"/>
    <x v="10"/>
    <x v="527"/>
    <n v="15"/>
  </r>
  <r>
    <x v="3"/>
    <x v="10"/>
    <x v="340"/>
    <n v="29"/>
  </r>
  <r>
    <x v="3"/>
    <x v="10"/>
    <x v="492"/>
    <n v="21"/>
  </r>
  <r>
    <x v="3"/>
    <x v="10"/>
    <x v="502"/>
    <n v="12"/>
  </r>
  <r>
    <x v="3"/>
    <x v="10"/>
    <x v="143"/>
    <n v="1101"/>
  </r>
  <r>
    <x v="3"/>
    <x v="10"/>
    <x v="494"/>
    <n v="27"/>
  </r>
  <r>
    <x v="3"/>
    <x v="10"/>
    <x v="438"/>
    <n v="30"/>
  </r>
  <r>
    <x v="3"/>
    <x v="10"/>
    <x v="528"/>
    <n v="5003"/>
  </r>
  <r>
    <x v="3"/>
    <x v="10"/>
    <x v="887"/>
    <n v="1414"/>
  </r>
  <r>
    <x v="3"/>
    <x v="10"/>
    <x v="888"/>
    <n v="891"/>
  </r>
  <r>
    <x v="3"/>
    <x v="10"/>
    <x v="530"/>
    <n v="4"/>
  </r>
  <r>
    <x v="3"/>
    <x v="10"/>
    <x v="249"/>
    <n v="803"/>
  </r>
  <r>
    <x v="3"/>
    <x v="10"/>
    <x v="144"/>
    <n v="2757"/>
  </r>
  <r>
    <x v="3"/>
    <x v="10"/>
    <x v="196"/>
    <n v="2533"/>
  </r>
  <r>
    <x v="3"/>
    <x v="10"/>
    <x v="531"/>
    <n v="31"/>
  </r>
  <r>
    <x v="3"/>
    <x v="10"/>
    <x v="159"/>
    <n v="9"/>
  </r>
  <r>
    <x v="3"/>
    <x v="10"/>
    <x v="503"/>
    <n v="7"/>
  </r>
  <r>
    <x v="3"/>
    <x v="10"/>
    <x v="532"/>
    <n v="5"/>
  </r>
  <r>
    <x v="3"/>
    <x v="10"/>
    <x v="328"/>
    <n v="1552"/>
  </r>
  <r>
    <x v="3"/>
    <x v="10"/>
    <x v="871"/>
    <n v="13"/>
  </r>
  <r>
    <x v="3"/>
    <x v="10"/>
    <x v="872"/>
    <n v="7"/>
  </r>
  <r>
    <x v="3"/>
    <x v="10"/>
    <x v="375"/>
    <n v="3987"/>
  </r>
  <r>
    <x v="3"/>
    <x v="10"/>
    <x v="748"/>
    <n v="943"/>
  </r>
  <r>
    <x v="3"/>
    <x v="10"/>
    <x v="916"/>
    <n v="175"/>
  </r>
  <r>
    <x v="3"/>
    <x v="10"/>
    <x v="917"/>
    <n v="1500"/>
  </r>
  <r>
    <x v="3"/>
    <x v="10"/>
    <x v="918"/>
    <n v="891"/>
  </r>
  <r>
    <x v="3"/>
    <x v="10"/>
    <x v="919"/>
    <n v="2"/>
  </r>
  <r>
    <x v="3"/>
    <x v="10"/>
    <x v="604"/>
    <n v="8"/>
  </r>
  <r>
    <x v="3"/>
    <x v="10"/>
    <x v="534"/>
    <n v="882"/>
  </r>
  <r>
    <x v="3"/>
    <x v="10"/>
    <x v="1301"/>
    <n v="4115"/>
  </r>
  <r>
    <x v="3"/>
    <x v="10"/>
    <x v="495"/>
    <n v="2450"/>
  </r>
  <r>
    <x v="3"/>
    <x v="10"/>
    <x v="699"/>
    <n v="4202"/>
  </r>
  <r>
    <x v="3"/>
    <x v="10"/>
    <x v="440"/>
    <n v="362"/>
  </r>
  <r>
    <x v="3"/>
    <x v="10"/>
    <x v="700"/>
    <n v="36"/>
  </r>
  <r>
    <x v="3"/>
    <x v="10"/>
    <x v="606"/>
    <n v="22"/>
  </r>
  <r>
    <x v="3"/>
    <x v="10"/>
    <x v="702"/>
    <n v="2373"/>
  </r>
  <r>
    <x v="3"/>
    <x v="10"/>
    <x v="973"/>
    <n v="15"/>
  </r>
  <r>
    <x v="3"/>
    <x v="10"/>
    <x v="974"/>
    <n v="1285"/>
  </r>
  <r>
    <x v="3"/>
    <x v="10"/>
    <x v="1043"/>
    <n v="255"/>
  </r>
  <r>
    <x v="3"/>
    <x v="10"/>
    <x v="608"/>
    <n v="1502"/>
  </r>
  <r>
    <x v="3"/>
    <x v="10"/>
    <x v="609"/>
    <n v="748"/>
  </r>
  <r>
    <x v="3"/>
    <x v="10"/>
    <x v="961"/>
    <n v="4"/>
  </r>
  <r>
    <x v="3"/>
    <x v="10"/>
    <x v="994"/>
    <n v="1382"/>
  </r>
  <r>
    <x v="3"/>
    <x v="10"/>
    <x v="1044"/>
    <n v="7"/>
  </r>
  <r>
    <x v="3"/>
    <x v="10"/>
    <x v="610"/>
    <n v="38"/>
  </r>
  <r>
    <x v="3"/>
    <x v="10"/>
    <x v="703"/>
    <n v="2"/>
  </r>
  <r>
    <x v="3"/>
    <x v="10"/>
    <x v="1045"/>
    <n v="6600"/>
  </r>
  <r>
    <x v="3"/>
    <x v="10"/>
    <x v="757"/>
    <n v="114"/>
  </r>
  <r>
    <x v="3"/>
    <x v="10"/>
    <x v="758"/>
    <n v="4929"/>
  </r>
  <r>
    <x v="3"/>
    <x v="10"/>
    <x v="759"/>
    <n v="999"/>
  </r>
  <r>
    <x v="3"/>
    <x v="10"/>
    <x v="760"/>
    <n v="5"/>
  </r>
  <r>
    <x v="3"/>
    <x v="10"/>
    <x v="791"/>
    <n v="7"/>
  </r>
  <r>
    <x v="3"/>
    <x v="10"/>
    <x v="762"/>
    <n v="16"/>
  </r>
  <r>
    <x v="3"/>
    <x v="10"/>
    <x v="811"/>
    <n v="12"/>
  </r>
  <r>
    <x v="3"/>
    <x v="10"/>
    <x v="766"/>
    <n v="4279"/>
  </r>
  <r>
    <x v="3"/>
    <x v="10"/>
    <x v="767"/>
    <n v="1483"/>
  </r>
  <r>
    <x v="3"/>
    <x v="10"/>
    <x v="768"/>
    <n v="2240"/>
  </r>
  <r>
    <x v="3"/>
    <x v="10"/>
    <x v="769"/>
    <n v="41"/>
  </r>
  <r>
    <x v="3"/>
    <x v="10"/>
    <x v="1171"/>
    <n v="3612"/>
  </r>
  <r>
    <x v="3"/>
    <x v="10"/>
    <x v="771"/>
    <n v="152"/>
  </r>
  <r>
    <x v="3"/>
    <x v="10"/>
    <x v="772"/>
    <n v="9"/>
  </r>
  <r>
    <x v="3"/>
    <x v="10"/>
    <x v="812"/>
    <n v="4625"/>
  </r>
  <r>
    <x v="3"/>
    <x v="10"/>
    <x v="890"/>
    <n v="1519"/>
  </r>
  <r>
    <x v="3"/>
    <x v="10"/>
    <x v="891"/>
    <n v="1379"/>
  </r>
  <r>
    <x v="3"/>
    <x v="10"/>
    <x v="892"/>
    <n v="616"/>
  </r>
  <r>
    <x v="3"/>
    <x v="10"/>
    <x v="813"/>
    <n v="181"/>
  </r>
  <r>
    <x v="3"/>
    <x v="10"/>
    <x v="814"/>
    <n v="2725"/>
  </r>
  <r>
    <x v="3"/>
    <x v="10"/>
    <x v="815"/>
    <n v="682"/>
  </r>
  <r>
    <x v="3"/>
    <x v="10"/>
    <x v="773"/>
    <n v="110"/>
  </r>
  <r>
    <x v="3"/>
    <x v="10"/>
    <x v="816"/>
    <n v="12"/>
  </r>
  <r>
    <x v="3"/>
    <x v="10"/>
    <x v="774"/>
    <n v="27"/>
  </r>
  <r>
    <x v="3"/>
    <x v="10"/>
    <x v="775"/>
    <n v="1107"/>
  </r>
  <r>
    <x v="3"/>
    <x v="10"/>
    <x v="776"/>
    <n v="146"/>
  </r>
  <r>
    <x v="3"/>
    <x v="10"/>
    <x v="777"/>
    <n v="32"/>
  </r>
  <r>
    <x v="3"/>
    <x v="10"/>
    <x v="778"/>
    <n v="599"/>
  </r>
  <r>
    <x v="3"/>
    <x v="10"/>
    <x v="779"/>
    <n v="2496"/>
  </r>
  <r>
    <x v="3"/>
    <x v="10"/>
    <x v="817"/>
    <n v="3137"/>
  </r>
  <r>
    <x v="3"/>
    <x v="10"/>
    <x v="818"/>
    <n v="132"/>
  </r>
  <r>
    <x v="3"/>
    <x v="10"/>
    <x v="819"/>
    <n v="21"/>
  </r>
  <r>
    <x v="3"/>
    <x v="10"/>
    <x v="820"/>
    <n v="2611"/>
  </r>
  <r>
    <x v="3"/>
    <x v="10"/>
    <x v="821"/>
    <n v="2917"/>
  </r>
  <r>
    <x v="3"/>
    <x v="10"/>
    <x v="822"/>
    <n v="6"/>
  </r>
  <r>
    <x v="3"/>
    <x v="10"/>
    <x v="823"/>
    <n v="4050"/>
  </r>
  <r>
    <x v="3"/>
    <x v="10"/>
    <x v="1172"/>
    <n v="2723"/>
  </r>
  <r>
    <x v="3"/>
    <x v="10"/>
    <x v="827"/>
    <n v="59"/>
  </r>
  <r>
    <x v="3"/>
    <x v="10"/>
    <x v="828"/>
    <n v="267"/>
  </r>
  <r>
    <x v="3"/>
    <x v="10"/>
    <x v="829"/>
    <n v="6"/>
  </r>
  <r>
    <x v="3"/>
    <x v="10"/>
    <x v="830"/>
    <n v="148"/>
  </r>
  <r>
    <x v="3"/>
    <x v="10"/>
    <x v="831"/>
    <n v="3769"/>
  </r>
  <r>
    <x v="3"/>
    <x v="10"/>
    <x v="832"/>
    <n v="3617"/>
  </r>
  <r>
    <x v="3"/>
    <x v="10"/>
    <x v="833"/>
    <n v="1462"/>
  </r>
  <r>
    <x v="3"/>
    <x v="10"/>
    <x v="834"/>
    <n v="111"/>
  </r>
  <r>
    <x v="3"/>
    <x v="10"/>
    <x v="835"/>
    <n v="1262"/>
  </r>
  <r>
    <x v="3"/>
    <x v="10"/>
    <x v="836"/>
    <n v="15"/>
  </r>
  <r>
    <x v="3"/>
    <x v="10"/>
    <x v="837"/>
    <n v="2618"/>
  </r>
  <r>
    <x v="3"/>
    <x v="10"/>
    <x v="838"/>
    <n v="196"/>
  </r>
  <r>
    <x v="3"/>
    <x v="10"/>
    <x v="839"/>
    <n v="173"/>
  </r>
  <r>
    <x v="3"/>
    <x v="10"/>
    <x v="840"/>
    <n v="401"/>
  </r>
  <r>
    <x v="3"/>
    <x v="10"/>
    <x v="841"/>
    <n v="2905"/>
  </r>
  <r>
    <x v="3"/>
    <x v="10"/>
    <x v="630"/>
    <n v="2055"/>
  </r>
  <r>
    <x v="3"/>
    <x v="10"/>
    <x v="631"/>
    <n v="453"/>
  </r>
  <r>
    <x v="3"/>
    <x v="10"/>
    <x v="842"/>
    <n v="2139"/>
  </r>
  <r>
    <x v="3"/>
    <x v="10"/>
    <x v="923"/>
    <n v="2833"/>
  </r>
  <r>
    <x v="3"/>
    <x v="10"/>
    <x v="418"/>
    <n v="3487"/>
  </r>
  <r>
    <x v="3"/>
    <x v="10"/>
    <x v="535"/>
    <n v="1946"/>
  </r>
  <r>
    <x v="3"/>
    <x v="10"/>
    <x v="1068"/>
    <n v="182"/>
  </r>
  <r>
    <x v="3"/>
    <x v="10"/>
    <x v="633"/>
    <n v="1998"/>
  </r>
  <r>
    <x v="3"/>
    <x v="10"/>
    <x v="634"/>
    <n v="1003"/>
  </r>
  <r>
    <x v="3"/>
    <x v="10"/>
    <x v="635"/>
    <n v="2517"/>
  </r>
  <r>
    <x v="3"/>
    <x v="10"/>
    <x v="636"/>
    <n v="1435"/>
  </r>
  <r>
    <x v="3"/>
    <x v="10"/>
    <x v="637"/>
    <n v="1008"/>
  </r>
  <r>
    <x v="3"/>
    <x v="10"/>
    <x v="705"/>
    <n v="1700"/>
  </r>
  <r>
    <x v="3"/>
    <x v="10"/>
    <x v="638"/>
    <n v="995"/>
  </r>
  <r>
    <x v="3"/>
    <x v="10"/>
    <x v="639"/>
    <n v="2997"/>
  </r>
  <r>
    <x v="3"/>
    <x v="10"/>
    <x v="780"/>
    <n v="2622"/>
  </r>
  <r>
    <x v="3"/>
    <x v="10"/>
    <x v="781"/>
    <n v="6944"/>
  </r>
  <r>
    <x v="3"/>
    <x v="10"/>
    <x v="640"/>
    <n v="1887"/>
  </r>
  <r>
    <x v="3"/>
    <x v="10"/>
    <x v="641"/>
    <n v="2261"/>
  </r>
  <r>
    <x v="3"/>
    <x v="10"/>
    <x v="1256"/>
    <n v="30"/>
  </r>
  <r>
    <x v="3"/>
    <x v="10"/>
    <x v="537"/>
    <n v="16"/>
  </r>
  <r>
    <x v="3"/>
    <x v="10"/>
    <x v="642"/>
    <n v="32"/>
  </r>
  <r>
    <x v="3"/>
    <x v="10"/>
    <x v="643"/>
    <n v="148"/>
  </r>
  <r>
    <x v="3"/>
    <x v="10"/>
    <x v="706"/>
    <n v="22"/>
  </r>
  <r>
    <x v="3"/>
    <x v="10"/>
    <x v="644"/>
    <n v="100"/>
  </r>
  <r>
    <x v="3"/>
    <x v="10"/>
    <x v="843"/>
    <n v="6"/>
  </r>
  <r>
    <x v="3"/>
    <x v="10"/>
    <x v="645"/>
    <n v="8"/>
  </r>
  <r>
    <x v="3"/>
    <x v="10"/>
    <x v="646"/>
    <n v="53"/>
  </r>
  <r>
    <x v="3"/>
    <x v="10"/>
    <x v="647"/>
    <n v="1698"/>
  </r>
  <r>
    <x v="3"/>
    <x v="10"/>
    <x v="648"/>
    <n v="25"/>
  </r>
  <r>
    <x v="3"/>
    <x v="10"/>
    <x v="649"/>
    <n v="126"/>
  </r>
  <r>
    <x v="3"/>
    <x v="10"/>
    <x v="650"/>
    <n v="24"/>
  </r>
  <r>
    <x v="3"/>
    <x v="10"/>
    <x v="651"/>
    <n v="12"/>
  </r>
  <r>
    <x v="3"/>
    <x v="10"/>
    <x v="707"/>
    <n v="6"/>
  </r>
  <r>
    <x v="3"/>
    <x v="10"/>
    <x v="709"/>
    <n v="708"/>
  </r>
  <r>
    <x v="3"/>
    <x v="10"/>
    <x v="710"/>
    <n v="268"/>
  </r>
  <r>
    <x v="3"/>
    <x v="10"/>
    <x v="711"/>
    <n v="44"/>
  </r>
  <r>
    <x v="3"/>
    <x v="10"/>
    <x v="714"/>
    <n v="4"/>
  </r>
  <r>
    <x v="3"/>
    <x v="10"/>
    <x v="716"/>
    <n v="7"/>
  </r>
  <r>
    <x v="3"/>
    <x v="10"/>
    <x v="717"/>
    <n v="564"/>
  </r>
  <r>
    <x v="3"/>
    <x v="10"/>
    <x v="718"/>
    <n v="757"/>
  </r>
  <r>
    <x v="3"/>
    <x v="10"/>
    <x v="844"/>
    <n v="22"/>
  </r>
  <r>
    <x v="3"/>
    <x v="10"/>
    <x v="978"/>
    <n v="412"/>
  </r>
  <r>
    <x v="3"/>
    <x v="10"/>
    <x v="782"/>
    <n v="1341"/>
  </r>
  <r>
    <x v="3"/>
    <x v="10"/>
    <x v="549"/>
    <n v="39"/>
  </r>
  <r>
    <x v="3"/>
    <x v="10"/>
    <x v="550"/>
    <n v="21"/>
  </r>
  <r>
    <x v="3"/>
    <x v="10"/>
    <x v="719"/>
    <n v="424"/>
  </r>
  <r>
    <x v="3"/>
    <x v="10"/>
    <x v="720"/>
    <n v="2022"/>
  </r>
  <r>
    <x v="3"/>
    <x v="10"/>
    <x v="721"/>
    <n v="595"/>
  </r>
  <r>
    <x v="3"/>
    <x v="10"/>
    <x v="722"/>
    <n v="63"/>
  </r>
  <r>
    <x v="3"/>
    <x v="10"/>
    <x v="723"/>
    <n v="27"/>
  </r>
  <r>
    <x v="3"/>
    <x v="10"/>
    <x v="724"/>
    <n v="10"/>
  </r>
  <r>
    <x v="3"/>
    <x v="10"/>
    <x v="725"/>
    <n v="8"/>
  </r>
  <r>
    <x v="3"/>
    <x v="10"/>
    <x v="726"/>
    <n v="1"/>
  </r>
  <r>
    <x v="3"/>
    <x v="10"/>
    <x v="727"/>
    <n v="17"/>
  </r>
  <r>
    <x v="3"/>
    <x v="10"/>
    <x v="728"/>
    <n v="3807"/>
  </r>
  <r>
    <x v="3"/>
    <x v="10"/>
    <x v="1047"/>
    <n v="332"/>
  </r>
  <r>
    <x v="3"/>
    <x v="10"/>
    <x v="1103"/>
    <n v="2"/>
  </r>
  <r>
    <x v="3"/>
    <x v="10"/>
    <x v="614"/>
    <n v="55"/>
  </r>
  <r>
    <x v="3"/>
    <x v="10"/>
    <x v="586"/>
    <n v="149"/>
  </r>
  <r>
    <x v="3"/>
    <x v="10"/>
    <x v="729"/>
    <n v="12"/>
  </r>
  <r>
    <x v="3"/>
    <x v="10"/>
    <x v="652"/>
    <n v="31"/>
  </r>
  <r>
    <x v="3"/>
    <x v="10"/>
    <x v="551"/>
    <n v="4815"/>
  </r>
  <r>
    <x v="3"/>
    <x v="10"/>
    <x v="730"/>
    <n v="17"/>
  </r>
  <r>
    <x v="3"/>
    <x v="10"/>
    <x v="732"/>
    <n v="185"/>
  </r>
  <r>
    <x v="3"/>
    <x v="10"/>
    <x v="1184"/>
    <n v="1447"/>
  </r>
  <r>
    <x v="3"/>
    <x v="10"/>
    <x v="441"/>
    <n v="989"/>
  </r>
  <r>
    <x v="3"/>
    <x v="10"/>
    <x v="1105"/>
    <n v="618"/>
  </r>
  <r>
    <x v="3"/>
    <x v="10"/>
    <x v="1017"/>
    <n v="2123"/>
  </r>
  <r>
    <x v="3"/>
    <x v="10"/>
    <x v="1018"/>
    <n v="236"/>
  </r>
  <r>
    <x v="3"/>
    <x v="10"/>
    <x v="783"/>
    <n v="1155"/>
  </r>
  <r>
    <x v="3"/>
    <x v="10"/>
    <x v="847"/>
    <n v="2421"/>
  </r>
  <r>
    <x v="3"/>
    <x v="10"/>
    <x v="793"/>
    <n v="2865"/>
  </r>
  <r>
    <x v="3"/>
    <x v="10"/>
    <x v="1367"/>
    <n v="232"/>
  </r>
  <r>
    <x v="3"/>
    <x v="10"/>
    <x v="1368"/>
    <n v="5161"/>
  </r>
  <r>
    <x v="3"/>
    <x v="10"/>
    <x v="1369"/>
    <n v="157"/>
  </r>
  <r>
    <x v="3"/>
    <x v="10"/>
    <x v="1370"/>
    <n v="18"/>
  </r>
  <r>
    <x v="3"/>
    <x v="10"/>
    <x v="1371"/>
    <n v="1378"/>
  </r>
  <r>
    <x v="3"/>
    <x v="10"/>
    <x v="1372"/>
    <n v="709"/>
  </r>
  <r>
    <x v="3"/>
    <x v="10"/>
    <x v="1373"/>
    <n v="11"/>
  </r>
  <r>
    <x v="3"/>
    <x v="10"/>
    <x v="1374"/>
    <n v="6"/>
  </r>
  <r>
    <x v="3"/>
    <x v="10"/>
    <x v="1375"/>
    <n v="202"/>
  </r>
  <r>
    <x v="3"/>
    <x v="10"/>
    <x v="1048"/>
    <n v="2145"/>
  </r>
  <r>
    <x v="3"/>
    <x v="10"/>
    <x v="1069"/>
    <n v="168"/>
  </r>
  <r>
    <x v="3"/>
    <x v="10"/>
    <x v="1070"/>
    <n v="102"/>
  </r>
  <r>
    <x v="3"/>
    <x v="10"/>
    <x v="1071"/>
    <n v="252"/>
  </r>
  <r>
    <x v="3"/>
    <x v="10"/>
    <x v="653"/>
    <n v="114"/>
  </r>
  <r>
    <x v="3"/>
    <x v="10"/>
    <x v="924"/>
    <n v="291"/>
  </r>
  <r>
    <x v="3"/>
    <x v="10"/>
    <x v="654"/>
    <n v="12"/>
  </r>
  <r>
    <x v="3"/>
    <x v="10"/>
    <x v="655"/>
    <n v="169"/>
  </r>
  <r>
    <x v="3"/>
    <x v="10"/>
    <x v="794"/>
    <n v="80"/>
  </r>
  <r>
    <x v="3"/>
    <x v="10"/>
    <x v="587"/>
    <n v="347"/>
  </r>
  <r>
    <x v="3"/>
    <x v="10"/>
    <x v="795"/>
    <n v="359"/>
  </r>
  <r>
    <x v="3"/>
    <x v="10"/>
    <x v="797"/>
    <n v="1"/>
  </r>
  <r>
    <x v="3"/>
    <x v="10"/>
    <x v="504"/>
    <n v="510"/>
  </r>
  <r>
    <x v="3"/>
    <x v="10"/>
    <x v="1302"/>
    <n v="14"/>
  </r>
  <r>
    <x v="3"/>
    <x v="10"/>
    <x v="925"/>
    <n v="1477"/>
  </r>
  <r>
    <x v="3"/>
    <x v="10"/>
    <x v="876"/>
    <n v="1585"/>
  </r>
  <r>
    <x v="3"/>
    <x v="10"/>
    <x v="329"/>
    <n v="1214"/>
  </r>
  <r>
    <x v="3"/>
    <x v="10"/>
    <x v="996"/>
    <n v="157"/>
  </r>
  <r>
    <x v="3"/>
    <x v="10"/>
    <x v="848"/>
    <n v="189"/>
  </r>
  <r>
    <x v="3"/>
    <x v="10"/>
    <x v="160"/>
    <n v="8740"/>
  </r>
  <r>
    <x v="3"/>
    <x v="10"/>
    <x v="895"/>
    <n v="2"/>
  </r>
  <r>
    <x v="3"/>
    <x v="10"/>
    <x v="1135"/>
    <n v="6"/>
  </r>
  <r>
    <x v="3"/>
    <x v="10"/>
    <x v="849"/>
    <n v="213"/>
  </r>
  <r>
    <x v="3"/>
    <x v="10"/>
    <x v="964"/>
    <n v="190"/>
  </r>
  <r>
    <x v="3"/>
    <x v="10"/>
    <x v="1073"/>
    <n v="58"/>
  </r>
  <r>
    <x v="3"/>
    <x v="10"/>
    <x v="1019"/>
    <n v="3"/>
  </r>
  <r>
    <x v="3"/>
    <x v="10"/>
    <x v="1020"/>
    <n v="128"/>
  </r>
  <r>
    <x v="3"/>
    <x v="10"/>
    <x v="926"/>
    <n v="2068"/>
  </r>
  <r>
    <x v="3"/>
    <x v="10"/>
    <x v="927"/>
    <n v="355"/>
  </r>
  <r>
    <x v="3"/>
    <x v="10"/>
    <x v="1321"/>
    <n v="615"/>
  </r>
  <r>
    <x v="3"/>
    <x v="10"/>
    <x v="1257"/>
    <n v="1555"/>
  </r>
  <r>
    <x v="3"/>
    <x v="10"/>
    <x v="1074"/>
    <n v="17343"/>
  </r>
  <r>
    <x v="3"/>
    <x v="10"/>
    <x v="928"/>
    <n v="1593"/>
  </r>
  <r>
    <x v="3"/>
    <x v="10"/>
    <x v="929"/>
    <n v="4087"/>
  </r>
  <r>
    <x v="3"/>
    <x v="10"/>
    <x v="930"/>
    <n v="890"/>
  </r>
  <r>
    <x v="3"/>
    <x v="10"/>
    <x v="931"/>
    <n v="1082"/>
  </r>
  <r>
    <x v="3"/>
    <x v="10"/>
    <x v="1173"/>
    <n v="585"/>
  </r>
  <r>
    <x v="3"/>
    <x v="10"/>
    <x v="932"/>
    <n v="3669"/>
  </r>
  <r>
    <x v="3"/>
    <x v="10"/>
    <x v="1021"/>
    <n v="3836"/>
  </r>
  <r>
    <x v="3"/>
    <x v="10"/>
    <x v="1022"/>
    <n v="1885"/>
  </r>
  <r>
    <x v="3"/>
    <x v="10"/>
    <x v="1023"/>
    <n v="682"/>
  </r>
  <r>
    <x v="3"/>
    <x v="10"/>
    <x v="1024"/>
    <n v="1282"/>
  </r>
  <r>
    <x v="3"/>
    <x v="10"/>
    <x v="1025"/>
    <n v="1732"/>
  </r>
  <r>
    <x v="3"/>
    <x v="10"/>
    <x v="1185"/>
    <n v="19"/>
  </r>
  <r>
    <x v="3"/>
    <x v="10"/>
    <x v="1075"/>
    <n v="1114"/>
  </r>
  <r>
    <x v="3"/>
    <x v="10"/>
    <x v="657"/>
    <n v="1255"/>
  </r>
  <r>
    <x v="3"/>
    <x v="10"/>
    <x v="1186"/>
    <n v="149"/>
  </r>
  <r>
    <x v="3"/>
    <x v="10"/>
    <x v="505"/>
    <n v="69"/>
  </r>
  <r>
    <x v="3"/>
    <x v="10"/>
    <x v="933"/>
    <n v="59"/>
  </r>
  <r>
    <x v="3"/>
    <x v="10"/>
    <x v="934"/>
    <n v="55"/>
  </r>
  <r>
    <x v="3"/>
    <x v="10"/>
    <x v="935"/>
    <n v="366"/>
  </r>
  <r>
    <x v="3"/>
    <x v="10"/>
    <x v="936"/>
    <n v="28"/>
  </r>
  <r>
    <x v="3"/>
    <x v="10"/>
    <x v="937"/>
    <n v="2075"/>
  </r>
  <r>
    <x v="3"/>
    <x v="10"/>
    <x v="938"/>
    <n v="212"/>
  </r>
  <r>
    <x v="3"/>
    <x v="10"/>
    <x v="939"/>
    <n v="1066"/>
  </r>
  <r>
    <x v="3"/>
    <x v="10"/>
    <x v="940"/>
    <n v="1467"/>
  </r>
  <r>
    <x v="3"/>
    <x v="10"/>
    <x v="941"/>
    <n v="1450"/>
  </r>
  <r>
    <x v="3"/>
    <x v="10"/>
    <x v="942"/>
    <n v="1336"/>
  </r>
  <r>
    <x v="3"/>
    <x v="10"/>
    <x v="943"/>
    <n v="717"/>
  </r>
  <r>
    <x v="3"/>
    <x v="10"/>
    <x v="944"/>
    <n v="1062"/>
  </r>
  <r>
    <x v="3"/>
    <x v="10"/>
    <x v="945"/>
    <n v="98"/>
  </r>
  <r>
    <x v="3"/>
    <x v="10"/>
    <x v="946"/>
    <n v="181"/>
  </r>
  <r>
    <x v="3"/>
    <x v="10"/>
    <x v="947"/>
    <n v="44"/>
  </r>
  <r>
    <x v="3"/>
    <x v="10"/>
    <x v="981"/>
    <n v="292"/>
  </r>
  <r>
    <x v="3"/>
    <x v="10"/>
    <x v="982"/>
    <n v="361"/>
  </r>
  <r>
    <x v="3"/>
    <x v="10"/>
    <x v="983"/>
    <n v="87"/>
  </r>
  <r>
    <x v="3"/>
    <x v="10"/>
    <x v="984"/>
    <n v="60"/>
  </r>
  <r>
    <x v="3"/>
    <x v="10"/>
    <x v="1076"/>
    <n v="2640"/>
  </r>
  <r>
    <x v="3"/>
    <x v="10"/>
    <x v="1049"/>
    <n v="2113"/>
  </r>
  <r>
    <x v="3"/>
    <x v="10"/>
    <x v="985"/>
    <n v="4604"/>
  </r>
  <r>
    <x v="3"/>
    <x v="10"/>
    <x v="965"/>
    <n v="1721"/>
  </r>
  <r>
    <x v="3"/>
    <x v="10"/>
    <x v="966"/>
    <n v="976"/>
  </r>
  <r>
    <x v="3"/>
    <x v="10"/>
    <x v="948"/>
    <n v="45"/>
  </r>
  <r>
    <x v="3"/>
    <x v="10"/>
    <x v="949"/>
    <n v="158"/>
  </r>
  <r>
    <x v="3"/>
    <x v="10"/>
    <x v="950"/>
    <n v="714"/>
  </r>
  <r>
    <x v="3"/>
    <x v="10"/>
    <x v="951"/>
    <n v="57"/>
  </r>
  <r>
    <x v="3"/>
    <x v="10"/>
    <x v="952"/>
    <n v="106"/>
  </r>
  <r>
    <x v="3"/>
    <x v="10"/>
    <x v="953"/>
    <n v="255"/>
  </r>
  <r>
    <x v="3"/>
    <x v="10"/>
    <x v="954"/>
    <n v="89"/>
  </r>
  <r>
    <x v="3"/>
    <x v="10"/>
    <x v="1050"/>
    <n v="3329"/>
  </r>
  <r>
    <x v="3"/>
    <x v="10"/>
    <x v="1051"/>
    <n v="1"/>
  </r>
  <r>
    <x v="3"/>
    <x v="10"/>
    <x v="997"/>
    <n v="6497"/>
  </r>
  <r>
    <x v="3"/>
    <x v="10"/>
    <x v="986"/>
    <n v="3641"/>
  </r>
  <r>
    <x v="3"/>
    <x v="10"/>
    <x v="987"/>
    <n v="25"/>
  </r>
  <r>
    <x v="3"/>
    <x v="10"/>
    <x v="998"/>
    <n v="7"/>
  </r>
  <r>
    <x v="3"/>
    <x v="10"/>
    <x v="989"/>
    <n v="1"/>
  </r>
  <r>
    <x v="3"/>
    <x v="10"/>
    <x v="1077"/>
    <n v="3"/>
  </r>
  <r>
    <x v="3"/>
    <x v="10"/>
    <x v="1078"/>
    <n v="2"/>
  </r>
  <r>
    <x v="3"/>
    <x v="10"/>
    <x v="1027"/>
    <n v="3697"/>
  </r>
  <r>
    <x v="3"/>
    <x v="10"/>
    <x v="1028"/>
    <n v="1528"/>
  </r>
  <r>
    <x v="3"/>
    <x v="10"/>
    <x v="1188"/>
    <n v="314"/>
  </r>
  <r>
    <x v="3"/>
    <x v="10"/>
    <x v="1239"/>
    <n v="19"/>
  </r>
  <r>
    <x v="3"/>
    <x v="10"/>
    <x v="1258"/>
    <n v="3"/>
  </r>
  <r>
    <x v="3"/>
    <x v="10"/>
    <x v="1259"/>
    <n v="9"/>
  </r>
  <r>
    <x v="3"/>
    <x v="10"/>
    <x v="1260"/>
    <n v="3"/>
  </r>
  <r>
    <x v="3"/>
    <x v="10"/>
    <x v="1261"/>
    <n v="14"/>
  </r>
  <r>
    <x v="3"/>
    <x v="10"/>
    <x v="1262"/>
    <n v="16"/>
  </r>
  <r>
    <x v="3"/>
    <x v="10"/>
    <x v="1264"/>
    <n v="64"/>
  </r>
  <r>
    <x v="3"/>
    <x v="10"/>
    <x v="1265"/>
    <n v="5"/>
  </r>
  <r>
    <x v="3"/>
    <x v="10"/>
    <x v="1266"/>
    <n v="15"/>
  </r>
  <r>
    <x v="3"/>
    <x v="10"/>
    <x v="1267"/>
    <n v="1"/>
  </r>
  <r>
    <x v="3"/>
    <x v="10"/>
    <x v="1268"/>
    <n v="15"/>
  </r>
  <r>
    <x v="3"/>
    <x v="10"/>
    <x v="1270"/>
    <n v="6"/>
  </r>
  <r>
    <x v="3"/>
    <x v="10"/>
    <x v="1272"/>
    <n v="53"/>
  </r>
  <r>
    <x v="3"/>
    <x v="10"/>
    <x v="1273"/>
    <n v="18"/>
  </r>
  <r>
    <x v="3"/>
    <x v="10"/>
    <x v="1275"/>
    <n v="31"/>
  </r>
  <r>
    <x v="3"/>
    <x v="10"/>
    <x v="1276"/>
    <n v="22"/>
  </r>
  <r>
    <x v="3"/>
    <x v="10"/>
    <x v="1277"/>
    <n v="5"/>
  </r>
  <r>
    <x v="3"/>
    <x v="10"/>
    <x v="1279"/>
    <n v="1"/>
  </r>
  <r>
    <x v="3"/>
    <x v="10"/>
    <x v="1280"/>
    <n v="5"/>
  </r>
  <r>
    <x v="3"/>
    <x v="10"/>
    <x v="1281"/>
    <n v="14"/>
  </r>
  <r>
    <x v="3"/>
    <x v="10"/>
    <x v="1282"/>
    <n v="24"/>
  </r>
  <r>
    <x v="3"/>
    <x v="10"/>
    <x v="1283"/>
    <n v="22"/>
  </r>
  <r>
    <x v="3"/>
    <x v="10"/>
    <x v="1284"/>
    <n v="15"/>
  </r>
  <r>
    <x v="3"/>
    <x v="10"/>
    <x v="1285"/>
    <n v="15"/>
  </r>
  <r>
    <x v="3"/>
    <x v="10"/>
    <x v="1232"/>
    <n v="2"/>
  </r>
  <r>
    <x v="3"/>
    <x v="10"/>
    <x v="1323"/>
    <n v="460"/>
  </r>
  <r>
    <x v="3"/>
    <x v="10"/>
    <x v="1324"/>
    <n v="1544"/>
  </r>
  <r>
    <x v="3"/>
    <x v="10"/>
    <x v="1325"/>
    <n v="1367"/>
  </r>
  <r>
    <x v="3"/>
    <x v="10"/>
    <x v="853"/>
    <n v="5"/>
  </r>
  <r>
    <x v="3"/>
    <x v="10"/>
    <x v="1029"/>
    <n v="2"/>
  </r>
  <r>
    <x v="3"/>
    <x v="10"/>
    <x v="802"/>
    <n v="73"/>
  </r>
  <r>
    <x v="3"/>
    <x v="10"/>
    <x v="198"/>
    <n v="10"/>
  </r>
  <r>
    <x v="3"/>
    <x v="10"/>
    <x v="854"/>
    <n v="168"/>
  </r>
  <r>
    <x v="3"/>
    <x v="10"/>
    <x v="342"/>
    <n v="90"/>
  </r>
  <r>
    <x v="3"/>
    <x v="10"/>
    <x v="443"/>
    <n v="2693"/>
  </r>
  <r>
    <x v="3"/>
    <x v="10"/>
    <x v="1189"/>
    <n v="1079"/>
  </r>
  <r>
    <x v="3"/>
    <x v="10"/>
    <x v="1287"/>
    <n v="62"/>
  </r>
  <r>
    <x v="3"/>
    <x v="10"/>
    <x v="1288"/>
    <n v="6"/>
  </r>
  <r>
    <x v="3"/>
    <x v="10"/>
    <x v="1190"/>
    <n v="567"/>
  </r>
  <r>
    <x v="3"/>
    <x v="10"/>
    <x v="1030"/>
    <n v="2219"/>
  </r>
  <r>
    <x v="3"/>
    <x v="10"/>
    <x v="1031"/>
    <n v="2768"/>
  </r>
  <r>
    <x v="3"/>
    <x v="10"/>
    <x v="1032"/>
    <n v="641"/>
  </r>
  <r>
    <x v="3"/>
    <x v="10"/>
    <x v="1241"/>
    <n v="2"/>
  </r>
  <r>
    <x v="3"/>
    <x v="10"/>
    <x v="1242"/>
    <n v="31"/>
  </r>
  <r>
    <x v="3"/>
    <x v="10"/>
    <x v="1243"/>
    <n v="4"/>
  </r>
  <r>
    <x v="3"/>
    <x v="10"/>
    <x v="1289"/>
    <n v="2"/>
  </r>
  <r>
    <x v="3"/>
    <x v="10"/>
    <x v="1290"/>
    <n v="3"/>
  </r>
  <r>
    <x v="3"/>
    <x v="10"/>
    <x v="1291"/>
    <n v="1"/>
  </r>
  <r>
    <x v="3"/>
    <x v="10"/>
    <x v="1006"/>
    <n v="2781"/>
  </r>
  <r>
    <x v="3"/>
    <x v="10"/>
    <x v="1174"/>
    <n v="28"/>
  </r>
  <r>
    <x v="3"/>
    <x v="10"/>
    <x v="1305"/>
    <n v="290"/>
  </r>
  <r>
    <x v="3"/>
    <x v="10"/>
    <x v="1033"/>
    <n v="427"/>
  </r>
  <r>
    <x v="3"/>
    <x v="10"/>
    <x v="1034"/>
    <n v="586"/>
  </r>
  <r>
    <x v="3"/>
    <x v="10"/>
    <x v="1035"/>
    <n v="1394"/>
  </r>
  <r>
    <x v="3"/>
    <x v="10"/>
    <x v="1128"/>
    <n v="31"/>
  </r>
  <r>
    <x v="3"/>
    <x v="10"/>
    <x v="1056"/>
    <n v="93"/>
  </r>
  <r>
    <x v="3"/>
    <x v="10"/>
    <x v="1058"/>
    <n v="6"/>
  </r>
  <r>
    <x v="3"/>
    <x v="10"/>
    <x v="1061"/>
    <n v="1738"/>
  </r>
  <r>
    <x v="3"/>
    <x v="10"/>
    <x v="1129"/>
    <n v="143"/>
  </r>
  <r>
    <x v="3"/>
    <x v="10"/>
    <x v="1130"/>
    <n v="22"/>
  </r>
  <r>
    <x v="3"/>
    <x v="10"/>
    <x v="1036"/>
    <n v="685"/>
  </r>
  <r>
    <x v="3"/>
    <x v="10"/>
    <x v="1037"/>
    <n v="503"/>
  </r>
  <r>
    <x v="3"/>
    <x v="10"/>
    <x v="1292"/>
    <n v="234"/>
  </r>
  <r>
    <x v="3"/>
    <x v="10"/>
    <x v="1062"/>
    <n v="2550"/>
  </r>
  <r>
    <x v="3"/>
    <x v="10"/>
    <x v="1308"/>
    <n v="1"/>
  </r>
  <r>
    <x v="3"/>
    <x v="10"/>
    <x v="1192"/>
    <n v="370"/>
  </r>
  <r>
    <x v="3"/>
    <x v="10"/>
    <x v="1349"/>
    <n v="1"/>
  </r>
  <r>
    <x v="3"/>
    <x v="10"/>
    <x v="1329"/>
    <n v="234"/>
  </r>
  <r>
    <x v="3"/>
    <x v="10"/>
    <x v="1175"/>
    <n v="8"/>
  </r>
  <r>
    <x v="3"/>
    <x v="10"/>
    <x v="1176"/>
    <n v="5"/>
  </r>
  <r>
    <x v="3"/>
    <x v="10"/>
    <x v="1177"/>
    <n v="70"/>
  </r>
  <r>
    <x v="3"/>
    <x v="10"/>
    <x v="1178"/>
    <n v="7"/>
  </r>
  <r>
    <x v="3"/>
    <x v="10"/>
    <x v="1179"/>
    <n v="5"/>
  </r>
  <r>
    <x v="3"/>
    <x v="10"/>
    <x v="1038"/>
    <n v="129"/>
  </r>
  <r>
    <x v="3"/>
    <x v="10"/>
    <x v="1330"/>
    <n v="240"/>
  </r>
  <r>
    <x v="3"/>
    <x v="10"/>
    <x v="956"/>
    <n v="6192"/>
  </r>
  <r>
    <x v="3"/>
    <x v="10"/>
    <x v="1350"/>
    <n v="769"/>
  </r>
  <r>
    <x v="3"/>
    <x v="10"/>
    <x v="1331"/>
    <n v="56"/>
  </r>
  <r>
    <x v="3"/>
    <x v="10"/>
    <x v="1352"/>
    <n v="120"/>
  </r>
  <r>
    <x v="3"/>
    <x v="10"/>
    <x v="1139"/>
    <n v="5008"/>
  </r>
  <r>
    <x v="3"/>
    <x v="10"/>
    <x v="1141"/>
    <n v="3438"/>
  </r>
  <r>
    <x v="3"/>
    <x v="10"/>
    <x v="1142"/>
    <n v="128"/>
  </r>
  <r>
    <x v="3"/>
    <x v="10"/>
    <x v="1143"/>
    <n v="4892"/>
  </r>
  <r>
    <x v="3"/>
    <x v="10"/>
    <x v="1144"/>
    <n v="735"/>
  </r>
  <r>
    <x v="3"/>
    <x v="10"/>
    <x v="1145"/>
    <n v="413"/>
  </r>
  <r>
    <x v="3"/>
    <x v="10"/>
    <x v="1146"/>
    <n v="851"/>
  </r>
  <r>
    <x v="3"/>
    <x v="10"/>
    <x v="1147"/>
    <n v="873"/>
  </r>
  <r>
    <x v="3"/>
    <x v="10"/>
    <x v="1148"/>
    <n v="2205"/>
  </r>
  <r>
    <x v="3"/>
    <x v="10"/>
    <x v="1149"/>
    <n v="740"/>
  </r>
  <r>
    <x v="3"/>
    <x v="10"/>
    <x v="1150"/>
    <n v="2679"/>
  </r>
  <r>
    <x v="3"/>
    <x v="10"/>
    <x v="1151"/>
    <n v="2177"/>
  </r>
  <r>
    <x v="3"/>
    <x v="10"/>
    <x v="1152"/>
    <n v="4970"/>
  </r>
  <r>
    <x v="3"/>
    <x v="10"/>
    <x v="1378"/>
    <n v="57"/>
  </r>
  <r>
    <x v="3"/>
    <x v="10"/>
    <x v="1379"/>
    <n v="12"/>
  </r>
  <r>
    <x v="3"/>
    <x v="10"/>
    <x v="1380"/>
    <n v="2"/>
  </r>
  <r>
    <x v="3"/>
    <x v="10"/>
    <x v="1131"/>
    <n v="4091"/>
  </r>
  <r>
    <x v="3"/>
    <x v="10"/>
    <x v="1332"/>
    <n v="1319"/>
  </r>
  <r>
    <x v="3"/>
    <x v="10"/>
    <x v="1399"/>
    <n v="2"/>
  </r>
  <r>
    <x v="3"/>
    <x v="10"/>
    <x v="1083"/>
    <n v="1358"/>
  </r>
  <r>
    <x v="3"/>
    <x v="10"/>
    <x v="1165"/>
    <n v="2906"/>
  </r>
  <r>
    <x v="3"/>
    <x v="10"/>
    <x v="1084"/>
    <n v="1618"/>
  </r>
  <r>
    <x v="3"/>
    <x v="10"/>
    <x v="1085"/>
    <n v="1206"/>
  </r>
  <r>
    <x v="3"/>
    <x v="10"/>
    <x v="1086"/>
    <n v="132"/>
  </r>
  <r>
    <x v="3"/>
    <x v="10"/>
    <x v="1087"/>
    <n v="87"/>
  </r>
  <r>
    <x v="3"/>
    <x v="10"/>
    <x v="1436"/>
    <n v="10"/>
  </r>
  <r>
    <x v="3"/>
    <x v="10"/>
    <x v="1194"/>
    <n v="2246"/>
  </r>
  <r>
    <x v="3"/>
    <x v="10"/>
    <x v="1195"/>
    <n v="2146"/>
  </r>
  <r>
    <x v="3"/>
    <x v="10"/>
    <x v="1088"/>
    <n v="305"/>
  </r>
  <r>
    <x v="3"/>
    <x v="10"/>
    <x v="1196"/>
    <n v="711"/>
  </r>
  <r>
    <x v="3"/>
    <x v="10"/>
    <x v="1197"/>
    <n v="954"/>
  </r>
  <r>
    <x v="3"/>
    <x v="10"/>
    <x v="1198"/>
    <n v="1103"/>
  </r>
  <r>
    <x v="3"/>
    <x v="10"/>
    <x v="1199"/>
    <n v="4930"/>
  </r>
  <r>
    <x v="3"/>
    <x v="10"/>
    <x v="1200"/>
    <n v="3717"/>
  </r>
  <r>
    <x v="3"/>
    <x v="10"/>
    <x v="1201"/>
    <n v="4836"/>
  </r>
  <r>
    <x v="3"/>
    <x v="10"/>
    <x v="1202"/>
    <n v="920"/>
  </r>
  <r>
    <x v="3"/>
    <x v="10"/>
    <x v="1203"/>
    <n v="1805"/>
  </r>
  <r>
    <x v="3"/>
    <x v="10"/>
    <x v="1204"/>
    <n v="701"/>
  </r>
  <r>
    <x v="3"/>
    <x v="10"/>
    <x v="1310"/>
    <n v="1723"/>
  </r>
  <r>
    <x v="3"/>
    <x v="10"/>
    <x v="1205"/>
    <n v="4025"/>
  </r>
  <r>
    <x v="3"/>
    <x v="10"/>
    <x v="1437"/>
    <n v="1061"/>
  </r>
  <r>
    <x v="3"/>
    <x v="10"/>
    <x v="1445"/>
    <n v="2"/>
  </r>
  <r>
    <x v="3"/>
    <x v="10"/>
    <x v="1446"/>
    <n v="4"/>
  </r>
  <r>
    <x v="3"/>
    <x v="10"/>
    <x v="1154"/>
    <n v="34"/>
  </r>
  <r>
    <x v="3"/>
    <x v="10"/>
    <x v="1155"/>
    <n v="394"/>
  </r>
  <r>
    <x v="3"/>
    <x v="10"/>
    <x v="1156"/>
    <n v="4"/>
  </r>
  <r>
    <x v="3"/>
    <x v="10"/>
    <x v="1157"/>
    <n v="416"/>
  </r>
  <r>
    <x v="3"/>
    <x v="10"/>
    <x v="1158"/>
    <n v="740"/>
  </r>
  <r>
    <x v="3"/>
    <x v="10"/>
    <x v="1206"/>
    <n v="66"/>
  </r>
  <r>
    <x v="3"/>
    <x v="10"/>
    <x v="1207"/>
    <n v="556"/>
  </r>
  <r>
    <x v="3"/>
    <x v="10"/>
    <x v="1208"/>
    <n v="194"/>
  </r>
  <r>
    <x v="3"/>
    <x v="10"/>
    <x v="1233"/>
    <n v="11"/>
  </r>
  <r>
    <x v="3"/>
    <x v="10"/>
    <x v="1234"/>
    <n v="2"/>
  </r>
  <r>
    <x v="3"/>
    <x v="10"/>
    <x v="1210"/>
    <n v="37"/>
  </r>
  <r>
    <x v="3"/>
    <x v="10"/>
    <x v="1211"/>
    <n v="595"/>
  </r>
  <r>
    <x v="3"/>
    <x v="10"/>
    <x v="1212"/>
    <n v="2705"/>
  </r>
  <r>
    <x v="3"/>
    <x v="10"/>
    <x v="1213"/>
    <n v="1742"/>
  </r>
  <r>
    <x v="3"/>
    <x v="10"/>
    <x v="1214"/>
    <n v="752"/>
  </r>
  <r>
    <x v="3"/>
    <x v="10"/>
    <x v="1215"/>
    <n v="7960"/>
  </r>
  <r>
    <x v="3"/>
    <x v="10"/>
    <x v="1216"/>
    <n v="11"/>
  </r>
  <r>
    <x v="3"/>
    <x v="10"/>
    <x v="1217"/>
    <n v="3"/>
  </r>
  <r>
    <x v="3"/>
    <x v="10"/>
    <x v="1126"/>
    <n v="15"/>
  </r>
  <r>
    <x v="3"/>
    <x v="10"/>
    <x v="734"/>
    <n v="9673"/>
  </r>
  <r>
    <x v="3"/>
    <x v="10"/>
    <x v="1354"/>
    <n v="710"/>
  </r>
  <r>
    <x v="3"/>
    <x v="10"/>
    <x v="1355"/>
    <n v="186"/>
  </r>
  <r>
    <x v="3"/>
    <x v="10"/>
    <x v="1245"/>
    <n v="3726"/>
  </r>
  <r>
    <x v="3"/>
    <x v="10"/>
    <x v="1356"/>
    <n v="42"/>
  </r>
  <r>
    <x v="3"/>
    <x v="10"/>
    <x v="1089"/>
    <n v="553"/>
  </r>
  <r>
    <x v="3"/>
    <x v="10"/>
    <x v="1218"/>
    <n v="1419"/>
  </r>
  <r>
    <x v="3"/>
    <x v="10"/>
    <x v="588"/>
    <n v="881"/>
  </r>
  <r>
    <x v="3"/>
    <x v="10"/>
    <x v="881"/>
    <n v="3514"/>
  </r>
  <r>
    <x v="3"/>
    <x v="10"/>
    <x v="1219"/>
    <n v="1256"/>
  </r>
  <r>
    <x v="3"/>
    <x v="10"/>
    <x v="1246"/>
    <n v="143"/>
  </r>
  <r>
    <x v="3"/>
    <x v="10"/>
    <x v="1220"/>
    <n v="2107"/>
  </r>
  <r>
    <x v="3"/>
    <x v="10"/>
    <x v="1293"/>
    <n v="1060"/>
  </r>
  <r>
    <x v="3"/>
    <x v="10"/>
    <x v="1294"/>
    <n v="288"/>
  </r>
  <r>
    <x v="3"/>
    <x v="10"/>
    <x v="1221"/>
    <n v="1745"/>
  </r>
  <r>
    <x v="3"/>
    <x v="10"/>
    <x v="1222"/>
    <n v="669"/>
  </r>
  <r>
    <x v="3"/>
    <x v="10"/>
    <x v="1223"/>
    <n v="1587"/>
  </r>
  <r>
    <x v="3"/>
    <x v="10"/>
    <x v="1224"/>
    <n v="1047"/>
  </r>
  <r>
    <x v="3"/>
    <x v="10"/>
    <x v="1225"/>
    <n v="443"/>
  </r>
  <r>
    <x v="3"/>
    <x v="10"/>
    <x v="1226"/>
    <n v="6537"/>
  </r>
  <r>
    <x v="3"/>
    <x v="10"/>
    <x v="1401"/>
    <n v="1922"/>
  </r>
  <r>
    <x v="3"/>
    <x v="10"/>
    <x v="1311"/>
    <n v="1438"/>
  </r>
  <r>
    <x v="3"/>
    <x v="10"/>
    <x v="1312"/>
    <n v="1630"/>
  </r>
  <r>
    <x v="3"/>
    <x v="10"/>
    <x v="1227"/>
    <n v="362"/>
  </r>
  <r>
    <x v="3"/>
    <x v="10"/>
    <x v="1447"/>
    <n v="2"/>
  </r>
  <r>
    <x v="3"/>
    <x v="10"/>
    <x v="1295"/>
    <n v="500"/>
  </r>
  <r>
    <x v="3"/>
    <x v="10"/>
    <x v="1228"/>
    <n v="3471"/>
  </r>
  <r>
    <x v="3"/>
    <x v="10"/>
    <x v="1313"/>
    <n v="79"/>
  </r>
  <r>
    <x v="3"/>
    <x v="10"/>
    <x v="1235"/>
    <n v="1580"/>
  </r>
  <r>
    <x v="3"/>
    <x v="10"/>
    <x v="1314"/>
    <n v="41"/>
  </r>
  <r>
    <x v="3"/>
    <x v="10"/>
    <x v="1315"/>
    <n v="236"/>
  </r>
  <r>
    <x v="3"/>
    <x v="10"/>
    <x v="1402"/>
    <n v="489"/>
  </r>
  <r>
    <x v="3"/>
    <x v="10"/>
    <x v="1403"/>
    <n v="50"/>
  </r>
  <r>
    <x v="3"/>
    <x v="10"/>
    <x v="1404"/>
    <n v="84"/>
  </r>
  <r>
    <x v="3"/>
    <x v="10"/>
    <x v="1405"/>
    <n v="580"/>
  </r>
  <r>
    <x v="3"/>
    <x v="10"/>
    <x v="1406"/>
    <n v="3"/>
  </r>
  <r>
    <x v="3"/>
    <x v="10"/>
    <x v="1407"/>
    <n v="27"/>
  </r>
  <r>
    <x v="3"/>
    <x v="10"/>
    <x v="1408"/>
    <n v="15"/>
  </r>
  <r>
    <x v="3"/>
    <x v="10"/>
    <x v="1409"/>
    <n v="509"/>
  </r>
  <r>
    <x v="3"/>
    <x v="10"/>
    <x v="1410"/>
    <n v="89"/>
  </r>
  <r>
    <x v="3"/>
    <x v="10"/>
    <x v="1411"/>
    <n v="35"/>
  </r>
  <r>
    <x v="3"/>
    <x v="10"/>
    <x v="1412"/>
    <n v="25"/>
  </r>
  <r>
    <x v="3"/>
    <x v="10"/>
    <x v="1413"/>
    <n v="70"/>
  </r>
  <r>
    <x v="3"/>
    <x v="10"/>
    <x v="1414"/>
    <n v="37"/>
  </r>
  <r>
    <x v="3"/>
    <x v="10"/>
    <x v="1415"/>
    <n v="55"/>
  </r>
  <r>
    <x v="3"/>
    <x v="10"/>
    <x v="1416"/>
    <n v="2"/>
  </r>
  <r>
    <x v="3"/>
    <x v="10"/>
    <x v="1417"/>
    <n v="66"/>
  </r>
  <r>
    <x v="3"/>
    <x v="10"/>
    <x v="1418"/>
    <n v="577"/>
  </r>
  <r>
    <x v="3"/>
    <x v="10"/>
    <x v="1229"/>
    <n v="4"/>
  </r>
  <r>
    <x v="3"/>
    <x v="10"/>
    <x v="1333"/>
    <n v="4"/>
  </r>
  <r>
    <x v="3"/>
    <x v="10"/>
    <x v="1334"/>
    <n v="6"/>
  </r>
  <r>
    <x v="3"/>
    <x v="10"/>
    <x v="1335"/>
    <n v="65"/>
  </r>
  <r>
    <x v="3"/>
    <x v="10"/>
    <x v="1337"/>
    <n v="21"/>
  </r>
  <r>
    <x v="3"/>
    <x v="10"/>
    <x v="1338"/>
    <n v="12"/>
  </r>
  <r>
    <x v="3"/>
    <x v="10"/>
    <x v="1339"/>
    <n v="203"/>
  </r>
  <r>
    <x v="3"/>
    <x v="10"/>
    <x v="1340"/>
    <n v="6"/>
  </r>
  <r>
    <x v="3"/>
    <x v="10"/>
    <x v="1341"/>
    <n v="22"/>
  </r>
  <r>
    <x v="3"/>
    <x v="10"/>
    <x v="1342"/>
    <n v="94"/>
  </r>
  <r>
    <x v="3"/>
    <x v="10"/>
    <x v="1343"/>
    <n v="1"/>
  </r>
  <r>
    <x v="3"/>
    <x v="10"/>
    <x v="1344"/>
    <n v="1"/>
  </r>
  <r>
    <x v="3"/>
    <x v="10"/>
    <x v="1382"/>
    <n v="2"/>
  </r>
  <r>
    <x v="3"/>
    <x v="10"/>
    <x v="1383"/>
    <n v="49"/>
  </r>
  <r>
    <x v="3"/>
    <x v="10"/>
    <x v="1384"/>
    <n v="27"/>
  </r>
  <r>
    <x v="3"/>
    <x v="10"/>
    <x v="1296"/>
    <n v="57"/>
  </r>
  <r>
    <x v="3"/>
    <x v="10"/>
    <x v="1127"/>
    <n v="1266"/>
  </r>
  <r>
    <x v="3"/>
    <x v="10"/>
    <x v="1387"/>
    <n v="82"/>
  </r>
  <r>
    <x v="3"/>
    <x v="10"/>
    <x v="1388"/>
    <n v="13"/>
  </r>
  <r>
    <x v="3"/>
    <x v="10"/>
    <x v="1389"/>
    <n v="21"/>
  </r>
  <r>
    <x v="3"/>
    <x v="10"/>
    <x v="1358"/>
    <n v="297"/>
  </r>
  <r>
    <x v="3"/>
    <x v="10"/>
    <x v="1359"/>
    <n v="187"/>
  </r>
  <r>
    <x v="3"/>
    <x v="10"/>
    <x v="1360"/>
    <n v="248"/>
  </r>
  <r>
    <x v="3"/>
    <x v="10"/>
    <x v="1361"/>
    <n v="210"/>
  </r>
  <r>
    <x v="3"/>
    <x v="10"/>
    <x v="1297"/>
    <n v="406"/>
  </r>
  <r>
    <x v="3"/>
    <x v="10"/>
    <x v="1298"/>
    <n v="1215"/>
  </r>
  <r>
    <x v="3"/>
    <x v="10"/>
    <x v="1448"/>
    <n v="1204"/>
  </r>
  <r>
    <x v="3"/>
    <x v="10"/>
    <x v="1419"/>
    <n v="96"/>
  </r>
  <r>
    <x v="3"/>
    <x v="10"/>
    <x v="1390"/>
    <n v="1"/>
  </r>
  <r>
    <x v="3"/>
    <x v="10"/>
    <x v="1449"/>
    <n v="1"/>
  </r>
  <r>
    <x v="3"/>
    <x v="10"/>
    <x v="1391"/>
    <n v="822"/>
  </r>
  <r>
    <x v="3"/>
    <x v="10"/>
    <x v="659"/>
    <n v="1789"/>
  </r>
  <r>
    <x v="3"/>
    <x v="10"/>
    <x v="1230"/>
    <n v="348"/>
  </r>
  <r>
    <x v="3"/>
    <x v="10"/>
    <x v="1420"/>
    <n v="523"/>
  </r>
  <r>
    <x v="3"/>
    <x v="10"/>
    <x v="1421"/>
    <n v="307"/>
  </r>
  <r>
    <x v="3"/>
    <x v="10"/>
    <x v="1422"/>
    <n v="235"/>
  </r>
  <r>
    <x v="3"/>
    <x v="10"/>
    <x v="1450"/>
    <n v="4023"/>
  </r>
  <r>
    <x v="3"/>
    <x v="10"/>
    <x v="1439"/>
    <n v="422"/>
  </r>
  <r>
    <x v="3"/>
    <x v="10"/>
    <x v="1440"/>
    <n v="1673"/>
  </r>
  <r>
    <x v="3"/>
    <x v="10"/>
    <x v="1441"/>
    <n v="24"/>
  </r>
  <r>
    <x v="3"/>
    <x v="10"/>
    <x v="1451"/>
    <n v="1503"/>
  </r>
  <r>
    <x v="3"/>
    <x v="10"/>
    <x v="1452"/>
    <n v="806"/>
  </r>
  <r>
    <x v="3"/>
    <x v="10"/>
    <x v="1443"/>
    <n v="1541"/>
  </r>
  <r>
    <x v="3"/>
    <x v="11"/>
    <x v="1236"/>
    <n v="2621"/>
  </r>
  <r>
    <x v="3"/>
    <x v="11"/>
    <x v="507"/>
    <n v="106"/>
  </r>
  <r>
    <x v="3"/>
    <x v="11"/>
    <x v="970"/>
    <n v="3721"/>
  </r>
  <r>
    <x v="3"/>
    <x v="11"/>
    <x v="250"/>
    <n v="8351"/>
  </r>
  <r>
    <x v="3"/>
    <x v="11"/>
    <x v="0"/>
    <n v="3809"/>
  </r>
  <r>
    <x v="3"/>
    <x v="11"/>
    <x v="1"/>
    <n v="3340"/>
  </r>
  <r>
    <x v="3"/>
    <x v="11"/>
    <x v="1168"/>
    <n v="2082"/>
  </r>
  <r>
    <x v="3"/>
    <x v="11"/>
    <x v="1317"/>
    <n v="1484"/>
  </r>
  <r>
    <x v="3"/>
    <x v="11"/>
    <x v="251"/>
    <n v="1143"/>
  </r>
  <r>
    <x v="3"/>
    <x v="11"/>
    <x v="2"/>
    <n v="6598"/>
  </r>
  <r>
    <x v="3"/>
    <x v="11"/>
    <x v="1008"/>
    <n v="5162"/>
  </r>
  <r>
    <x v="3"/>
    <x v="11"/>
    <x v="3"/>
    <n v="4955"/>
  </r>
  <r>
    <x v="3"/>
    <x v="11"/>
    <x v="4"/>
    <n v="3834"/>
  </r>
  <r>
    <x v="3"/>
    <x v="11"/>
    <x v="971"/>
    <n v="985"/>
  </r>
  <r>
    <x v="3"/>
    <x v="11"/>
    <x v="199"/>
    <n v="6391"/>
  </r>
  <r>
    <x v="3"/>
    <x v="11"/>
    <x v="5"/>
    <n v="2675"/>
  </r>
  <r>
    <x v="3"/>
    <x v="11"/>
    <x v="146"/>
    <n v="2835"/>
  </r>
  <r>
    <x v="3"/>
    <x v="11"/>
    <x v="6"/>
    <n v="4718"/>
  </r>
  <r>
    <x v="3"/>
    <x v="11"/>
    <x v="252"/>
    <n v="2617"/>
  </r>
  <r>
    <x v="3"/>
    <x v="11"/>
    <x v="377"/>
    <n v="3512"/>
  </r>
  <r>
    <x v="3"/>
    <x v="11"/>
    <x v="378"/>
    <n v="6184"/>
  </r>
  <r>
    <x v="3"/>
    <x v="11"/>
    <x v="496"/>
    <n v="7442"/>
  </r>
  <r>
    <x v="3"/>
    <x v="11"/>
    <x v="253"/>
    <n v="828"/>
  </r>
  <r>
    <x v="3"/>
    <x v="11"/>
    <x v="540"/>
    <n v="4417"/>
  </r>
  <r>
    <x v="3"/>
    <x v="11"/>
    <x v="379"/>
    <n v="3719"/>
  </r>
  <r>
    <x v="3"/>
    <x v="11"/>
    <x v="331"/>
    <n v="3401"/>
  </r>
  <r>
    <x v="3"/>
    <x v="11"/>
    <x v="901"/>
    <n v="17461"/>
  </r>
  <r>
    <x v="3"/>
    <x v="11"/>
    <x v="1009"/>
    <n v="2970"/>
  </r>
  <r>
    <x v="3"/>
    <x v="11"/>
    <x v="423"/>
    <n v="4090"/>
  </r>
  <r>
    <x v="3"/>
    <x v="11"/>
    <x v="380"/>
    <n v="9786"/>
  </r>
  <r>
    <x v="3"/>
    <x v="11"/>
    <x v="201"/>
    <n v="9977"/>
  </r>
  <r>
    <x v="3"/>
    <x v="11"/>
    <x v="508"/>
    <n v="5496"/>
  </r>
  <r>
    <x v="3"/>
    <x v="11"/>
    <x v="1392"/>
    <n v="245"/>
  </r>
  <r>
    <x v="3"/>
    <x v="11"/>
    <x v="8"/>
    <n v="10931"/>
  </r>
  <r>
    <x v="3"/>
    <x v="11"/>
    <x v="9"/>
    <n v="5545"/>
  </r>
  <r>
    <x v="3"/>
    <x v="11"/>
    <x v="10"/>
    <n v="1975"/>
  </r>
  <r>
    <x v="3"/>
    <x v="11"/>
    <x v="509"/>
    <n v="2435"/>
  </r>
  <r>
    <x v="3"/>
    <x v="11"/>
    <x v="752"/>
    <n v="1686"/>
  </r>
  <r>
    <x v="3"/>
    <x v="11"/>
    <x v="332"/>
    <n v="9026"/>
  </r>
  <r>
    <x v="3"/>
    <x v="11"/>
    <x v="343"/>
    <n v="7083"/>
  </r>
  <r>
    <x v="3"/>
    <x v="11"/>
    <x v="1160"/>
    <n v="474"/>
  </r>
  <r>
    <x v="3"/>
    <x v="11"/>
    <x v="784"/>
    <n v="2149"/>
  </r>
  <r>
    <x v="3"/>
    <x v="11"/>
    <x v="510"/>
    <n v="5155"/>
  </r>
  <r>
    <x v="3"/>
    <x v="11"/>
    <x v="511"/>
    <n v="3431"/>
  </r>
  <r>
    <x v="3"/>
    <x v="11"/>
    <x v="12"/>
    <n v="1169"/>
  </r>
  <r>
    <x v="3"/>
    <x v="11"/>
    <x v="202"/>
    <n v="2625"/>
  </r>
  <r>
    <x v="3"/>
    <x v="11"/>
    <x v="444"/>
    <n v="1184"/>
  </r>
  <r>
    <x v="3"/>
    <x v="11"/>
    <x v="333"/>
    <n v="3710"/>
  </r>
  <r>
    <x v="3"/>
    <x v="11"/>
    <x v="902"/>
    <n v="97"/>
  </r>
  <r>
    <x v="3"/>
    <x v="11"/>
    <x v="992"/>
    <n v="8322"/>
  </r>
  <r>
    <x v="3"/>
    <x v="11"/>
    <x v="590"/>
    <n v="3842"/>
  </r>
  <r>
    <x v="3"/>
    <x v="11"/>
    <x v="203"/>
    <n v="4499"/>
  </r>
  <r>
    <x v="3"/>
    <x v="11"/>
    <x v="616"/>
    <n v="33"/>
  </r>
  <r>
    <x v="3"/>
    <x v="11"/>
    <x v="424"/>
    <n v="2069"/>
  </r>
  <r>
    <x v="3"/>
    <x v="11"/>
    <x v="334"/>
    <n v="1887"/>
  </r>
  <r>
    <x v="3"/>
    <x v="11"/>
    <x v="14"/>
    <n v="979"/>
  </r>
  <r>
    <x v="3"/>
    <x v="11"/>
    <x v="15"/>
    <n v="9093"/>
  </r>
  <r>
    <x v="3"/>
    <x v="11"/>
    <x v="204"/>
    <n v="180"/>
  </r>
  <r>
    <x v="3"/>
    <x v="11"/>
    <x v="738"/>
    <n v="2082"/>
  </r>
  <r>
    <x v="3"/>
    <x v="11"/>
    <x v="556"/>
    <n v="2559"/>
  </r>
  <r>
    <x v="3"/>
    <x v="11"/>
    <x v="16"/>
    <n v="4618"/>
  </r>
  <r>
    <x v="3"/>
    <x v="11"/>
    <x v="255"/>
    <n v="2947"/>
  </r>
  <r>
    <x v="3"/>
    <x v="11"/>
    <x v="335"/>
    <n v="568"/>
  </r>
  <r>
    <x v="3"/>
    <x v="11"/>
    <x v="1065"/>
    <n v="2316"/>
  </r>
  <r>
    <x v="3"/>
    <x v="11"/>
    <x v="256"/>
    <n v="115"/>
  </r>
  <r>
    <x v="3"/>
    <x v="11"/>
    <x v="1161"/>
    <n v="6384"/>
  </r>
  <r>
    <x v="3"/>
    <x v="11"/>
    <x v="344"/>
    <n v="1599"/>
  </r>
  <r>
    <x v="3"/>
    <x v="11"/>
    <x v="345"/>
    <n v="2645"/>
  </r>
  <r>
    <x v="3"/>
    <x v="11"/>
    <x v="346"/>
    <n v="906"/>
  </r>
  <r>
    <x v="3"/>
    <x v="11"/>
    <x v="347"/>
    <n v="50"/>
  </r>
  <r>
    <x v="3"/>
    <x v="11"/>
    <x v="512"/>
    <n v="266"/>
  </r>
  <r>
    <x v="3"/>
    <x v="11"/>
    <x v="1363"/>
    <n v="1729"/>
  </r>
  <r>
    <x v="3"/>
    <x v="11"/>
    <x v="18"/>
    <n v="7407"/>
  </r>
  <r>
    <x v="3"/>
    <x v="11"/>
    <x v="205"/>
    <n v="3134"/>
  </r>
  <r>
    <x v="3"/>
    <x v="11"/>
    <x v="592"/>
    <n v="1358"/>
  </r>
  <r>
    <x v="3"/>
    <x v="11"/>
    <x v="1318"/>
    <n v="364"/>
  </r>
  <r>
    <x v="3"/>
    <x v="11"/>
    <x v="163"/>
    <n v="2538"/>
  </r>
  <r>
    <x v="3"/>
    <x v="11"/>
    <x v="19"/>
    <n v="832"/>
  </r>
  <r>
    <x v="3"/>
    <x v="11"/>
    <x v="660"/>
    <n v="250"/>
  </r>
  <r>
    <x v="3"/>
    <x v="11"/>
    <x v="231"/>
    <n v="2813"/>
  </r>
  <r>
    <x v="3"/>
    <x v="11"/>
    <x v="557"/>
    <n v="1326"/>
  </r>
  <r>
    <x v="3"/>
    <x v="11"/>
    <x v="232"/>
    <n v="5198"/>
  </r>
  <r>
    <x v="3"/>
    <x v="11"/>
    <x v="20"/>
    <n v="2784"/>
  </r>
  <r>
    <x v="3"/>
    <x v="11"/>
    <x v="206"/>
    <n v="6702"/>
  </r>
  <r>
    <x v="3"/>
    <x v="11"/>
    <x v="1393"/>
    <n v="1512"/>
  </r>
  <r>
    <x v="3"/>
    <x v="11"/>
    <x v="336"/>
    <n v="3110"/>
  </r>
  <r>
    <x v="3"/>
    <x v="11"/>
    <x v="21"/>
    <n v="2575"/>
  </r>
  <r>
    <x v="3"/>
    <x v="11"/>
    <x v="904"/>
    <n v="2635"/>
  </r>
  <r>
    <x v="3"/>
    <x v="11"/>
    <x v="22"/>
    <n v="2639"/>
  </r>
  <r>
    <x v="3"/>
    <x v="11"/>
    <x v="661"/>
    <n v="2054"/>
  </r>
  <r>
    <x v="3"/>
    <x v="11"/>
    <x v="1319"/>
    <n v="3087"/>
  </r>
  <r>
    <x v="3"/>
    <x v="11"/>
    <x v="233"/>
    <n v="7572"/>
  </r>
  <r>
    <x v="3"/>
    <x v="11"/>
    <x v="1248"/>
    <n v="3142"/>
  </r>
  <r>
    <x v="3"/>
    <x v="11"/>
    <x v="1423"/>
    <n v="6420"/>
  </r>
  <r>
    <x v="3"/>
    <x v="11"/>
    <x v="24"/>
    <n v="1"/>
  </r>
  <r>
    <x v="3"/>
    <x v="11"/>
    <x v="208"/>
    <n v="2596"/>
  </r>
  <r>
    <x v="3"/>
    <x v="11"/>
    <x v="1066"/>
    <n v="374"/>
  </r>
  <r>
    <x v="3"/>
    <x v="11"/>
    <x v="164"/>
    <n v="3738"/>
  </r>
  <r>
    <x v="3"/>
    <x v="11"/>
    <x v="381"/>
    <n v="214"/>
  </r>
  <r>
    <x v="3"/>
    <x v="11"/>
    <x v="382"/>
    <n v="28"/>
  </r>
  <r>
    <x v="3"/>
    <x v="11"/>
    <x v="383"/>
    <n v="79"/>
  </r>
  <r>
    <x v="3"/>
    <x v="11"/>
    <x v="165"/>
    <n v="2948"/>
  </r>
  <r>
    <x v="3"/>
    <x v="11"/>
    <x v="384"/>
    <n v="1089"/>
  </r>
  <r>
    <x v="3"/>
    <x v="11"/>
    <x v="166"/>
    <n v="2117"/>
  </r>
  <r>
    <x v="3"/>
    <x v="11"/>
    <x v="385"/>
    <n v="194"/>
  </r>
  <r>
    <x v="3"/>
    <x v="11"/>
    <x v="386"/>
    <n v="121"/>
  </r>
  <r>
    <x v="3"/>
    <x v="11"/>
    <x v="859"/>
    <n v="1020"/>
  </r>
  <r>
    <x v="3"/>
    <x v="11"/>
    <x v="167"/>
    <n v="379"/>
  </r>
  <r>
    <x v="3"/>
    <x v="11"/>
    <x v="168"/>
    <n v="2728"/>
  </r>
  <r>
    <x v="3"/>
    <x v="11"/>
    <x v="169"/>
    <n v="2529"/>
  </r>
  <r>
    <x v="3"/>
    <x v="11"/>
    <x v="387"/>
    <n v="100"/>
  </r>
  <r>
    <x v="3"/>
    <x v="11"/>
    <x v="388"/>
    <n v="209"/>
  </r>
  <r>
    <x v="3"/>
    <x v="11"/>
    <x v="170"/>
    <n v="1026"/>
  </r>
  <r>
    <x v="3"/>
    <x v="11"/>
    <x v="1180"/>
    <n v="1598"/>
  </r>
  <r>
    <x v="3"/>
    <x v="11"/>
    <x v="446"/>
    <n v="2758"/>
  </r>
  <r>
    <x v="3"/>
    <x v="11"/>
    <x v="905"/>
    <n v="2343"/>
  </r>
  <r>
    <x v="3"/>
    <x v="11"/>
    <x v="209"/>
    <n v="1775"/>
  </r>
  <r>
    <x v="3"/>
    <x v="11"/>
    <x v="513"/>
    <n v="7690"/>
  </r>
  <r>
    <x v="3"/>
    <x v="11"/>
    <x v="25"/>
    <n v="1862"/>
  </r>
  <r>
    <x v="3"/>
    <x v="11"/>
    <x v="210"/>
    <n v="3286"/>
  </r>
  <r>
    <x v="3"/>
    <x v="11"/>
    <x v="26"/>
    <n v="2476"/>
  </r>
  <r>
    <x v="3"/>
    <x v="11"/>
    <x v="426"/>
    <n v="1549"/>
  </r>
  <r>
    <x v="3"/>
    <x v="11"/>
    <x v="348"/>
    <n v="1491"/>
  </r>
  <r>
    <x v="3"/>
    <x v="11"/>
    <x v="1394"/>
    <n v="2946"/>
  </r>
  <r>
    <x v="3"/>
    <x v="11"/>
    <x v="1453"/>
    <n v="2223"/>
  </r>
  <r>
    <x v="3"/>
    <x v="11"/>
    <x v="235"/>
    <n v="141"/>
  </r>
  <r>
    <x v="3"/>
    <x v="11"/>
    <x v="906"/>
    <n v="2212"/>
  </r>
  <r>
    <x v="3"/>
    <x v="11"/>
    <x v="907"/>
    <n v="514"/>
  </r>
  <r>
    <x v="3"/>
    <x v="11"/>
    <x v="908"/>
    <n v="1594"/>
  </r>
  <r>
    <x v="3"/>
    <x v="11"/>
    <x v="909"/>
    <n v="589"/>
  </r>
  <r>
    <x v="3"/>
    <x v="11"/>
    <x v="662"/>
    <n v="1417"/>
  </r>
  <r>
    <x v="3"/>
    <x v="11"/>
    <x v="663"/>
    <n v="181"/>
  </r>
  <r>
    <x v="3"/>
    <x v="11"/>
    <x v="664"/>
    <n v="977"/>
  </r>
  <r>
    <x v="3"/>
    <x v="11"/>
    <x v="665"/>
    <n v="361"/>
  </r>
  <r>
    <x v="3"/>
    <x v="11"/>
    <x v="666"/>
    <n v="785"/>
  </r>
  <r>
    <x v="3"/>
    <x v="11"/>
    <x v="667"/>
    <n v="1084"/>
  </r>
  <r>
    <x v="3"/>
    <x v="11"/>
    <x v="668"/>
    <n v="1220"/>
  </r>
  <r>
    <x v="3"/>
    <x v="11"/>
    <x v="669"/>
    <n v="2106"/>
  </r>
  <r>
    <x v="3"/>
    <x v="11"/>
    <x v="670"/>
    <n v="46"/>
  </r>
  <r>
    <x v="3"/>
    <x v="11"/>
    <x v="671"/>
    <n v="55"/>
  </r>
  <r>
    <x v="3"/>
    <x v="11"/>
    <x v="672"/>
    <n v="118"/>
  </r>
  <r>
    <x v="3"/>
    <x v="11"/>
    <x v="673"/>
    <n v="1282"/>
  </r>
  <r>
    <x v="3"/>
    <x v="11"/>
    <x v="674"/>
    <n v="420"/>
  </r>
  <r>
    <x v="3"/>
    <x v="11"/>
    <x v="675"/>
    <n v="72"/>
  </r>
  <r>
    <x v="3"/>
    <x v="11"/>
    <x v="676"/>
    <n v="723"/>
  </r>
  <r>
    <x v="3"/>
    <x v="11"/>
    <x v="677"/>
    <n v="296"/>
  </r>
  <r>
    <x v="3"/>
    <x v="11"/>
    <x v="678"/>
    <n v="192"/>
  </r>
  <r>
    <x v="3"/>
    <x v="11"/>
    <x v="29"/>
    <n v="4338"/>
  </r>
  <r>
    <x v="3"/>
    <x v="11"/>
    <x v="30"/>
    <n v="3134"/>
  </r>
  <r>
    <x v="3"/>
    <x v="11"/>
    <x v="31"/>
    <n v="2037"/>
  </r>
  <r>
    <x v="3"/>
    <x v="11"/>
    <x v="32"/>
    <n v="1521"/>
  </r>
  <r>
    <x v="3"/>
    <x v="11"/>
    <x v="33"/>
    <n v="2205"/>
  </r>
  <r>
    <x v="3"/>
    <x v="11"/>
    <x v="883"/>
    <n v="2318"/>
  </r>
  <r>
    <x v="3"/>
    <x v="11"/>
    <x v="1132"/>
    <n v="11174"/>
  </r>
  <r>
    <x v="3"/>
    <x v="11"/>
    <x v="34"/>
    <n v="13"/>
  </r>
  <r>
    <x v="3"/>
    <x v="11"/>
    <x v="212"/>
    <n v="1820"/>
  </r>
  <r>
    <x v="3"/>
    <x v="11"/>
    <x v="1169"/>
    <n v="755"/>
  </r>
  <r>
    <x v="3"/>
    <x v="11"/>
    <x v="259"/>
    <n v="1982"/>
  </r>
  <r>
    <x v="3"/>
    <x v="11"/>
    <x v="35"/>
    <n v="663"/>
  </r>
  <r>
    <x v="3"/>
    <x v="11"/>
    <x v="36"/>
    <n v="1001"/>
  </r>
  <r>
    <x v="3"/>
    <x v="11"/>
    <x v="37"/>
    <n v="1659"/>
  </r>
  <r>
    <x v="3"/>
    <x v="11"/>
    <x v="38"/>
    <n v="1129"/>
  </r>
  <r>
    <x v="3"/>
    <x v="11"/>
    <x v="39"/>
    <n v="986"/>
  </r>
  <r>
    <x v="3"/>
    <x v="11"/>
    <x v="40"/>
    <n v="801"/>
  </r>
  <r>
    <x v="3"/>
    <x v="11"/>
    <x v="41"/>
    <n v="613"/>
  </r>
  <r>
    <x v="3"/>
    <x v="11"/>
    <x v="42"/>
    <n v="278"/>
  </r>
  <r>
    <x v="3"/>
    <x v="11"/>
    <x v="43"/>
    <n v="721"/>
  </r>
  <r>
    <x v="3"/>
    <x v="11"/>
    <x v="44"/>
    <n v="1912"/>
  </r>
  <r>
    <x v="3"/>
    <x v="11"/>
    <x v="45"/>
    <n v="130"/>
  </r>
  <r>
    <x v="3"/>
    <x v="11"/>
    <x v="46"/>
    <n v="1131"/>
  </r>
  <r>
    <x v="3"/>
    <x v="11"/>
    <x v="47"/>
    <n v="2375"/>
  </r>
  <r>
    <x v="3"/>
    <x v="11"/>
    <x v="213"/>
    <n v="2377"/>
  </r>
  <r>
    <x v="3"/>
    <x v="11"/>
    <x v="236"/>
    <n v="3504"/>
  </r>
  <r>
    <x v="3"/>
    <x v="11"/>
    <x v="48"/>
    <n v="2912"/>
  </r>
  <r>
    <x v="3"/>
    <x v="11"/>
    <x v="49"/>
    <n v="1187"/>
  </r>
  <r>
    <x v="3"/>
    <x v="11"/>
    <x v="349"/>
    <n v="2087"/>
  </r>
  <r>
    <x v="3"/>
    <x v="11"/>
    <x v="498"/>
    <n v="3326"/>
  </r>
  <r>
    <x v="3"/>
    <x v="11"/>
    <x v="1364"/>
    <n v="658"/>
  </r>
  <r>
    <x v="3"/>
    <x v="11"/>
    <x v="617"/>
    <n v="9049"/>
  </r>
  <r>
    <x v="3"/>
    <x v="11"/>
    <x v="1395"/>
    <n v="1740"/>
  </r>
  <r>
    <x v="3"/>
    <x v="11"/>
    <x v="559"/>
    <n v="2272"/>
  </r>
  <r>
    <x v="3"/>
    <x v="11"/>
    <x v="50"/>
    <n v="6107"/>
  </r>
  <r>
    <x v="3"/>
    <x v="11"/>
    <x v="350"/>
    <n v="409"/>
  </r>
  <r>
    <x v="3"/>
    <x v="11"/>
    <x v="351"/>
    <n v="151"/>
  </r>
  <r>
    <x v="3"/>
    <x v="11"/>
    <x v="51"/>
    <n v="221"/>
  </r>
  <r>
    <x v="3"/>
    <x v="11"/>
    <x v="352"/>
    <n v="326"/>
  </r>
  <r>
    <x v="3"/>
    <x v="11"/>
    <x v="803"/>
    <n v="1639"/>
  </r>
  <r>
    <x v="3"/>
    <x v="11"/>
    <x v="739"/>
    <n v="2778"/>
  </r>
  <r>
    <x v="3"/>
    <x v="11"/>
    <x v="514"/>
    <n v="480"/>
  </r>
  <r>
    <x v="3"/>
    <x v="11"/>
    <x v="238"/>
    <n v="759"/>
  </r>
  <r>
    <x v="3"/>
    <x v="11"/>
    <x v="52"/>
    <n v="2913"/>
  </r>
  <r>
    <x v="3"/>
    <x v="11"/>
    <x v="53"/>
    <n v="2234"/>
  </r>
  <r>
    <x v="3"/>
    <x v="11"/>
    <x v="214"/>
    <n v="1245"/>
  </r>
  <r>
    <x v="3"/>
    <x v="11"/>
    <x v="54"/>
    <n v="9"/>
  </r>
  <r>
    <x v="3"/>
    <x v="11"/>
    <x v="55"/>
    <n v="5"/>
  </r>
  <r>
    <x v="3"/>
    <x v="11"/>
    <x v="56"/>
    <n v="7"/>
  </r>
  <r>
    <x v="3"/>
    <x v="11"/>
    <x v="58"/>
    <n v="2"/>
  </r>
  <r>
    <x v="3"/>
    <x v="11"/>
    <x v="59"/>
    <n v="2"/>
  </r>
  <r>
    <x v="3"/>
    <x v="11"/>
    <x v="147"/>
    <n v="2"/>
  </r>
  <r>
    <x v="3"/>
    <x v="11"/>
    <x v="60"/>
    <n v="4"/>
  </r>
  <r>
    <x v="3"/>
    <x v="11"/>
    <x v="61"/>
    <n v="2"/>
  </r>
  <r>
    <x v="3"/>
    <x v="11"/>
    <x v="63"/>
    <n v="3500"/>
  </r>
  <r>
    <x v="3"/>
    <x v="11"/>
    <x v="389"/>
    <n v="962"/>
  </r>
  <r>
    <x v="3"/>
    <x v="11"/>
    <x v="619"/>
    <n v="1084"/>
  </r>
  <r>
    <x v="3"/>
    <x v="11"/>
    <x v="64"/>
    <n v="17496"/>
  </r>
  <r>
    <x v="3"/>
    <x v="11"/>
    <x v="594"/>
    <n v="768"/>
  </r>
  <r>
    <x v="3"/>
    <x v="11"/>
    <x v="972"/>
    <n v="3686"/>
  </r>
  <r>
    <x v="3"/>
    <x v="11"/>
    <x v="67"/>
    <n v="2009"/>
  </r>
  <r>
    <x v="3"/>
    <x v="11"/>
    <x v="68"/>
    <n v="1569"/>
  </r>
  <r>
    <x v="3"/>
    <x v="11"/>
    <x v="69"/>
    <n v="742"/>
  </r>
  <r>
    <x v="3"/>
    <x v="11"/>
    <x v="70"/>
    <n v="940"/>
  </r>
  <r>
    <x v="3"/>
    <x v="11"/>
    <x v="71"/>
    <n v="5231"/>
  </r>
  <r>
    <x v="3"/>
    <x v="11"/>
    <x v="148"/>
    <n v="2205"/>
  </r>
  <r>
    <x v="3"/>
    <x v="11"/>
    <x v="73"/>
    <n v="1955"/>
  </r>
  <r>
    <x v="3"/>
    <x v="11"/>
    <x v="74"/>
    <n v="1755"/>
  </r>
  <r>
    <x v="3"/>
    <x v="11"/>
    <x v="75"/>
    <n v="1155"/>
  </r>
  <r>
    <x v="3"/>
    <x v="11"/>
    <x v="76"/>
    <n v="3433"/>
  </r>
  <r>
    <x v="3"/>
    <x v="11"/>
    <x v="77"/>
    <n v="2150"/>
  </r>
  <r>
    <x v="3"/>
    <x v="11"/>
    <x v="78"/>
    <n v="1999"/>
  </r>
  <r>
    <x v="3"/>
    <x v="11"/>
    <x v="620"/>
    <n v="3873"/>
  </r>
  <r>
    <x v="3"/>
    <x v="11"/>
    <x v="392"/>
    <n v="7059"/>
  </r>
  <r>
    <x v="3"/>
    <x v="11"/>
    <x v="260"/>
    <n v="710"/>
  </r>
  <r>
    <x v="3"/>
    <x v="11"/>
    <x v="81"/>
    <n v="550"/>
  </r>
  <r>
    <x v="3"/>
    <x v="11"/>
    <x v="82"/>
    <n v="281"/>
  </r>
  <r>
    <x v="3"/>
    <x v="11"/>
    <x v="1092"/>
    <n v="780"/>
  </r>
  <r>
    <x v="3"/>
    <x v="11"/>
    <x v="83"/>
    <n v="362"/>
  </r>
  <r>
    <x v="3"/>
    <x v="11"/>
    <x v="1093"/>
    <n v="939"/>
  </r>
  <r>
    <x v="3"/>
    <x v="11"/>
    <x v="85"/>
    <n v="366"/>
  </r>
  <r>
    <x v="3"/>
    <x v="11"/>
    <x v="1094"/>
    <n v="751"/>
  </r>
  <r>
    <x v="3"/>
    <x v="11"/>
    <x v="87"/>
    <n v="1025"/>
  </r>
  <r>
    <x v="3"/>
    <x v="11"/>
    <x v="88"/>
    <n v="498"/>
  </r>
  <r>
    <x v="3"/>
    <x v="11"/>
    <x v="1095"/>
    <n v="924"/>
  </r>
  <r>
    <x v="3"/>
    <x v="11"/>
    <x v="90"/>
    <n v="649"/>
  </r>
  <r>
    <x v="3"/>
    <x v="11"/>
    <x v="91"/>
    <n v="401"/>
  </r>
  <r>
    <x v="3"/>
    <x v="11"/>
    <x v="621"/>
    <n v="201"/>
  </r>
  <r>
    <x v="3"/>
    <x v="11"/>
    <x v="92"/>
    <n v="6"/>
  </r>
  <r>
    <x v="3"/>
    <x v="11"/>
    <x v="261"/>
    <n v="639"/>
  </r>
  <r>
    <x v="3"/>
    <x v="11"/>
    <x v="1096"/>
    <n v="442"/>
  </r>
  <r>
    <x v="3"/>
    <x v="11"/>
    <x v="94"/>
    <n v="757"/>
  </r>
  <r>
    <x v="3"/>
    <x v="11"/>
    <x v="216"/>
    <n v="858"/>
  </r>
  <r>
    <x v="3"/>
    <x v="11"/>
    <x v="217"/>
    <n v="412"/>
  </r>
  <r>
    <x v="3"/>
    <x v="11"/>
    <x v="1345"/>
    <n v="901"/>
  </r>
  <r>
    <x v="3"/>
    <x v="11"/>
    <x v="1237"/>
    <n v="2109"/>
  </r>
  <r>
    <x v="3"/>
    <x v="11"/>
    <x v="353"/>
    <n v="1866"/>
  </r>
  <r>
    <x v="3"/>
    <x v="11"/>
    <x v="804"/>
    <n v="122"/>
  </r>
  <r>
    <x v="3"/>
    <x v="11"/>
    <x v="560"/>
    <n v="379"/>
  </r>
  <r>
    <x v="3"/>
    <x v="11"/>
    <x v="740"/>
    <n v="1060"/>
  </r>
  <r>
    <x v="3"/>
    <x v="11"/>
    <x v="680"/>
    <n v="29"/>
  </r>
  <r>
    <x v="3"/>
    <x v="11"/>
    <x v="681"/>
    <n v="1"/>
  </r>
  <r>
    <x v="3"/>
    <x v="11"/>
    <x v="682"/>
    <n v="280"/>
  </r>
  <r>
    <x v="3"/>
    <x v="11"/>
    <x v="683"/>
    <n v="1"/>
  </r>
  <r>
    <x v="3"/>
    <x v="11"/>
    <x v="685"/>
    <n v="573"/>
  </r>
  <r>
    <x v="3"/>
    <x v="11"/>
    <x v="686"/>
    <n v="22"/>
  </r>
  <r>
    <x v="3"/>
    <x v="11"/>
    <x v="741"/>
    <n v="3"/>
  </r>
  <r>
    <x v="3"/>
    <x v="11"/>
    <x v="689"/>
    <n v="1409"/>
  </r>
  <r>
    <x v="3"/>
    <x v="11"/>
    <x v="515"/>
    <n v="2180"/>
  </r>
  <r>
    <x v="3"/>
    <x v="11"/>
    <x v="95"/>
    <n v="1100"/>
  </r>
  <r>
    <x v="3"/>
    <x v="11"/>
    <x v="150"/>
    <n v="1990"/>
  </r>
  <r>
    <x v="3"/>
    <x v="11"/>
    <x v="96"/>
    <n v="4020"/>
  </r>
  <r>
    <x v="3"/>
    <x v="11"/>
    <x v="753"/>
    <n v="1778"/>
  </r>
  <r>
    <x v="3"/>
    <x v="11"/>
    <x v="219"/>
    <n v="610"/>
  </r>
  <r>
    <x v="3"/>
    <x v="11"/>
    <x v="690"/>
    <n v="735"/>
  </r>
  <r>
    <x v="3"/>
    <x v="11"/>
    <x v="785"/>
    <n v="3130"/>
  </r>
  <r>
    <x v="3"/>
    <x v="11"/>
    <x v="884"/>
    <n v="17"/>
  </r>
  <r>
    <x v="3"/>
    <x v="11"/>
    <x v="864"/>
    <n v="575"/>
  </r>
  <r>
    <x v="3"/>
    <x v="11"/>
    <x v="865"/>
    <n v="895"/>
  </r>
  <r>
    <x v="3"/>
    <x v="11"/>
    <x v="97"/>
    <n v="7346"/>
  </r>
  <r>
    <x v="3"/>
    <x v="11"/>
    <x v="220"/>
    <n v="2350"/>
  </r>
  <r>
    <x v="3"/>
    <x v="11"/>
    <x v="563"/>
    <n v="24"/>
  </r>
  <r>
    <x v="3"/>
    <x v="11"/>
    <x v="564"/>
    <n v="406"/>
  </r>
  <r>
    <x v="3"/>
    <x v="11"/>
    <x v="1162"/>
    <n v="916"/>
  </r>
  <r>
    <x v="3"/>
    <x v="11"/>
    <x v="449"/>
    <n v="2669"/>
  </r>
  <r>
    <x v="3"/>
    <x v="11"/>
    <x v="807"/>
    <n v="900"/>
  </r>
  <r>
    <x v="3"/>
    <x v="11"/>
    <x v="395"/>
    <n v="2773"/>
  </r>
  <r>
    <x v="3"/>
    <x v="11"/>
    <x v="957"/>
    <n v="2689"/>
  </r>
  <r>
    <x v="3"/>
    <x v="11"/>
    <x v="173"/>
    <n v="3414"/>
  </r>
  <r>
    <x v="3"/>
    <x v="11"/>
    <x v="264"/>
    <n v="1984"/>
  </r>
  <r>
    <x v="3"/>
    <x v="11"/>
    <x v="265"/>
    <n v="2709"/>
  </r>
  <r>
    <x v="3"/>
    <x v="11"/>
    <x v="266"/>
    <n v="2954"/>
  </r>
  <r>
    <x v="3"/>
    <x v="11"/>
    <x v="267"/>
    <n v="157"/>
  </r>
  <r>
    <x v="3"/>
    <x v="11"/>
    <x v="268"/>
    <n v="2903"/>
  </r>
  <r>
    <x v="3"/>
    <x v="11"/>
    <x v="269"/>
    <n v="2165"/>
  </r>
  <r>
    <x v="3"/>
    <x v="11"/>
    <x v="270"/>
    <n v="444"/>
  </r>
  <r>
    <x v="3"/>
    <x v="11"/>
    <x v="174"/>
    <n v="1508"/>
  </r>
  <r>
    <x v="3"/>
    <x v="11"/>
    <x v="176"/>
    <n v="1566"/>
  </r>
  <r>
    <x v="3"/>
    <x v="11"/>
    <x v="177"/>
    <n v="1235"/>
  </r>
  <r>
    <x v="3"/>
    <x v="11"/>
    <x v="178"/>
    <n v="1664"/>
  </r>
  <r>
    <x v="3"/>
    <x v="11"/>
    <x v="179"/>
    <n v="1097"/>
  </r>
  <r>
    <x v="3"/>
    <x v="11"/>
    <x v="180"/>
    <n v="581"/>
  </r>
  <r>
    <x v="3"/>
    <x v="11"/>
    <x v="181"/>
    <n v="634"/>
  </r>
  <r>
    <x v="3"/>
    <x v="11"/>
    <x v="182"/>
    <n v="2911"/>
  </r>
  <r>
    <x v="3"/>
    <x v="11"/>
    <x v="183"/>
    <n v="1388"/>
  </r>
  <r>
    <x v="3"/>
    <x v="11"/>
    <x v="185"/>
    <n v="2400"/>
  </r>
  <r>
    <x v="3"/>
    <x v="11"/>
    <x v="186"/>
    <n v="1650"/>
  </r>
  <r>
    <x v="3"/>
    <x v="11"/>
    <x v="187"/>
    <n v="607"/>
  </r>
  <r>
    <x v="3"/>
    <x v="11"/>
    <x v="188"/>
    <n v="1069"/>
  </r>
  <r>
    <x v="3"/>
    <x v="11"/>
    <x v="191"/>
    <n v="2020"/>
  </r>
  <r>
    <x v="3"/>
    <x v="11"/>
    <x v="192"/>
    <n v="1314"/>
  </r>
  <r>
    <x v="3"/>
    <x v="11"/>
    <x v="193"/>
    <n v="2154"/>
  </r>
  <r>
    <x v="3"/>
    <x v="11"/>
    <x v="194"/>
    <n v="1670"/>
  </r>
  <r>
    <x v="3"/>
    <x v="11"/>
    <x v="195"/>
    <n v="1792"/>
  </r>
  <r>
    <x v="3"/>
    <x v="11"/>
    <x v="271"/>
    <n v="631"/>
  </r>
  <r>
    <x v="3"/>
    <x v="11"/>
    <x v="272"/>
    <n v="271"/>
  </r>
  <r>
    <x v="3"/>
    <x v="11"/>
    <x v="273"/>
    <n v="1171"/>
  </r>
  <r>
    <x v="3"/>
    <x v="11"/>
    <x v="274"/>
    <n v="2053"/>
  </r>
  <r>
    <x v="3"/>
    <x v="11"/>
    <x v="275"/>
    <n v="1417"/>
  </r>
  <r>
    <x v="3"/>
    <x v="11"/>
    <x v="450"/>
    <n v="410"/>
  </r>
  <r>
    <x v="3"/>
    <x v="11"/>
    <x v="276"/>
    <n v="2203"/>
  </r>
  <r>
    <x v="3"/>
    <x v="11"/>
    <x v="277"/>
    <n v="315"/>
  </r>
  <r>
    <x v="3"/>
    <x v="11"/>
    <x v="278"/>
    <n v="1553"/>
  </r>
  <r>
    <x v="3"/>
    <x v="11"/>
    <x v="279"/>
    <n v="386"/>
  </r>
  <r>
    <x v="3"/>
    <x v="11"/>
    <x v="280"/>
    <n v="375"/>
  </r>
  <r>
    <x v="3"/>
    <x v="11"/>
    <x v="281"/>
    <n v="663"/>
  </r>
  <r>
    <x v="3"/>
    <x v="11"/>
    <x v="98"/>
    <n v="4949"/>
  </r>
  <r>
    <x v="3"/>
    <x v="11"/>
    <x v="99"/>
    <n v="2405"/>
  </r>
  <r>
    <x v="3"/>
    <x v="11"/>
    <x v="222"/>
    <n v="494"/>
  </r>
  <r>
    <x v="3"/>
    <x v="11"/>
    <x v="517"/>
    <n v="3600"/>
  </r>
  <r>
    <x v="3"/>
    <x v="11"/>
    <x v="224"/>
    <n v="54"/>
  </r>
  <r>
    <x v="3"/>
    <x v="11"/>
    <x v="100"/>
    <n v="1389"/>
  </r>
  <r>
    <x v="3"/>
    <x v="11"/>
    <x v="282"/>
    <n v="2510"/>
  </r>
  <r>
    <x v="3"/>
    <x v="11"/>
    <x v="151"/>
    <n v="5306"/>
  </r>
  <r>
    <x v="3"/>
    <x v="11"/>
    <x v="283"/>
    <n v="5"/>
  </r>
  <r>
    <x v="3"/>
    <x v="11"/>
    <x v="101"/>
    <n v="1"/>
  </r>
  <r>
    <x v="3"/>
    <x v="11"/>
    <x v="102"/>
    <n v="2739"/>
  </r>
  <r>
    <x v="3"/>
    <x v="11"/>
    <x v="743"/>
    <n v="3773"/>
  </r>
  <r>
    <x v="3"/>
    <x v="11"/>
    <x v="284"/>
    <n v="3348"/>
  </r>
  <r>
    <x v="3"/>
    <x v="11"/>
    <x v="103"/>
    <n v="1564"/>
  </r>
  <r>
    <x v="3"/>
    <x v="11"/>
    <x v="595"/>
    <n v="3185"/>
  </r>
  <r>
    <x v="3"/>
    <x v="11"/>
    <x v="692"/>
    <n v="592"/>
  </r>
  <r>
    <x v="3"/>
    <x v="11"/>
    <x v="1249"/>
    <n v="1833"/>
  </r>
  <r>
    <x v="3"/>
    <x v="11"/>
    <x v="1250"/>
    <n v="1163"/>
  </r>
  <r>
    <x v="3"/>
    <x v="11"/>
    <x v="958"/>
    <n v="7028"/>
  </r>
  <r>
    <x v="3"/>
    <x v="11"/>
    <x v="910"/>
    <n v="5229"/>
  </r>
  <r>
    <x v="3"/>
    <x v="11"/>
    <x v="565"/>
    <n v="233"/>
  </r>
  <r>
    <x v="3"/>
    <x v="11"/>
    <x v="566"/>
    <n v="3348"/>
  </r>
  <r>
    <x v="3"/>
    <x v="11"/>
    <x v="596"/>
    <n v="3211"/>
  </r>
  <r>
    <x v="3"/>
    <x v="11"/>
    <x v="152"/>
    <n v="6"/>
  </r>
  <r>
    <x v="3"/>
    <x v="11"/>
    <x v="153"/>
    <n v="741"/>
  </r>
  <r>
    <x v="3"/>
    <x v="11"/>
    <x v="154"/>
    <n v="449"/>
  </r>
  <r>
    <x v="3"/>
    <x v="11"/>
    <x v="107"/>
    <n v="3178"/>
  </r>
  <r>
    <x v="3"/>
    <x v="11"/>
    <x v="226"/>
    <n v="528"/>
  </r>
  <r>
    <x v="3"/>
    <x v="11"/>
    <x v="227"/>
    <n v="3757"/>
  </r>
  <r>
    <x v="3"/>
    <x v="11"/>
    <x v="451"/>
    <n v="21"/>
  </r>
  <r>
    <x v="3"/>
    <x v="11"/>
    <x v="452"/>
    <n v="755"/>
  </r>
  <r>
    <x v="3"/>
    <x v="11"/>
    <x v="453"/>
    <n v="93"/>
  </r>
  <r>
    <x v="3"/>
    <x v="11"/>
    <x v="454"/>
    <n v="554"/>
  </r>
  <r>
    <x v="3"/>
    <x v="11"/>
    <x v="132"/>
    <n v="2776"/>
  </r>
  <r>
    <x v="3"/>
    <x v="11"/>
    <x v="544"/>
    <n v="140"/>
  </r>
  <r>
    <x v="3"/>
    <x v="11"/>
    <x v="355"/>
    <n v="184"/>
  </r>
  <r>
    <x v="3"/>
    <x v="11"/>
    <x v="357"/>
    <n v="68"/>
  </r>
  <r>
    <x v="3"/>
    <x v="11"/>
    <x v="1251"/>
    <n v="1539"/>
  </r>
  <r>
    <x v="3"/>
    <x v="11"/>
    <x v="1252"/>
    <n v="457"/>
  </r>
  <r>
    <x v="3"/>
    <x v="11"/>
    <x v="1253"/>
    <n v="781"/>
  </r>
  <r>
    <x v="3"/>
    <x v="11"/>
    <x v="1254"/>
    <n v="1584"/>
  </r>
  <r>
    <x v="3"/>
    <x v="11"/>
    <x v="240"/>
    <n v="314"/>
  </r>
  <r>
    <x v="3"/>
    <x v="11"/>
    <x v="133"/>
    <n v="1359"/>
  </r>
  <r>
    <x v="3"/>
    <x v="11"/>
    <x v="285"/>
    <n v="923"/>
  </r>
  <r>
    <x v="3"/>
    <x v="11"/>
    <x v="228"/>
    <n v="8228"/>
  </r>
  <r>
    <x v="3"/>
    <x v="11"/>
    <x v="241"/>
    <n v="38"/>
  </r>
  <r>
    <x v="3"/>
    <x v="11"/>
    <x v="242"/>
    <n v="188"/>
  </r>
  <r>
    <x v="3"/>
    <x v="11"/>
    <x v="244"/>
    <n v="1157"/>
  </r>
  <r>
    <x v="3"/>
    <x v="11"/>
    <x v="1098"/>
    <n v="1596"/>
  </r>
  <r>
    <x v="3"/>
    <x v="11"/>
    <x v="286"/>
    <n v="121"/>
  </r>
  <r>
    <x v="3"/>
    <x v="11"/>
    <x v="287"/>
    <n v="96"/>
  </r>
  <r>
    <x v="3"/>
    <x v="11"/>
    <x v="288"/>
    <n v="76"/>
  </r>
  <r>
    <x v="3"/>
    <x v="11"/>
    <x v="289"/>
    <n v="57"/>
  </r>
  <r>
    <x v="3"/>
    <x v="11"/>
    <x v="868"/>
    <n v="1844"/>
  </r>
  <r>
    <x v="3"/>
    <x v="11"/>
    <x v="290"/>
    <n v="1809"/>
  </r>
  <r>
    <x v="3"/>
    <x v="11"/>
    <x v="291"/>
    <n v="386"/>
  </r>
  <r>
    <x v="3"/>
    <x v="11"/>
    <x v="292"/>
    <n v="5"/>
  </r>
  <r>
    <x v="3"/>
    <x v="11"/>
    <x v="293"/>
    <n v="3"/>
  </r>
  <r>
    <x v="3"/>
    <x v="11"/>
    <x v="294"/>
    <n v="4"/>
  </r>
  <r>
    <x v="3"/>
    <x v="11"/>
    <x v="295"/>
    <n v="30"/>
  </r>
  <r>
    <x v="3"/>
    <x v="11"/>
    <x v="296"/>
    <n v="11"/>
  </r>
  <r>
    <x v="3"/>
    <x v="11"/>
    <x v="297"/>
    <n v="4"/>
  </r>
  <r>
    <x v="3"/>
    <x v="11"/>
    <x v="568"/>
    <n v="1763"/>
  </r>
  <r>
    <x v="3"/>
    <x v="11"/>
    <x v="569"/>
    <n v="451"/>
  </r>
  <r>
    <x v="3"/>
    <x v="11"/>
    <x v="570"/>
    <n v="207"/>
  </r>
  <r>
    <x v="3"/>
    <x v="11"/>
    <x v="693"/>
    <n v="1129"/>
  </r>
  <r>
    <x v="3"/>
    <x v="11"/>
    <x v="398"/>
    <n v="2993"/>
  </r>
  <r>
    <x v="3"/>
    <x v="11"/>
    <x v="302"/>
    <n v="243"/>
  </r>
  <r>
    <x v="3"/>
    <x v="11"/>
    <x v="303"/>
    <n v="273"/>
  </r>
  <r>
    <x v="3"/>
    <x v="11"/>
    <x v="304"/>
    <n v="149"/>
  </r>
  <r>
    <x v="3"/>
    <x v="11"/>
    <x v="306"/>
    <n v="240"/>
  </r>
  <r>
    <x v="3"/>
    <x v="11"/>
    <x v="307"/>
    <n v="184"/>
  </r>
  <r>
    <x v="3"/>
    <x v="11"/>
    <x v="308"/>
    <n v="432"/>
  </r>
  <r>
    <x v="3"/>
    <x v="11"/>
    <x v="311"/>
    <n v="21"/>
  </r>
  <r>
    <x v="3"/>
    <x v="11"/>
    <x v="312"/>
    <n v="300"/>
  </r>
  <r>
    <x v="3"/>
    <x v="11"/>
    <x v="313"/>
    <n v="23"/>
  </r>
  <r>
    <x v="3"/>
    <x v="11"/>
    <x v="315"/>
    <n v="6"/>
  </r>
  <r>
    <x v="3"/>
    <x v="11"/>
    <x v="316"/>
    <n v="11"/>
  </r>
  <r>
    <x v="3"/>
    <x v="11"/>
    <x v="318"/>
    <n v="10"/>
  </r>
  <r>
    <x v="3"/>
    <x v="11"/>
    <x v="365"/>
    <n v="9"/>
  </r>
  <r>
    <x v="3"/>
    <x v="11"/>
    <x v="229"/>
    <n v="2381"/>
  </r>
  <r>
    <x v="3"/>
    <x v="11"/>
    <x v="744"/>
    <n v="1587"/>
  </r>
  <r>
    <x v="3"/>
    <x v="11"/>
    <x v="321"/>
    <n v="429"/>
  </r>
  <r>
    <x v="3"/>
    <x v="11"/>
    <x v="322"/>
    <n v="18"/>
  </r>
  <r>
    <x v="3"/>
    <x v="11"/>
    <x v="545"/>
    <n v="2449"/>
  </r>
  <r>
    <x v="3"/>
    <x v="11"/>
    <x v="546"/>
    <n v="1186"/>
  </r>
  <r>
    <x v="3"/>
    <x v="11"/>
    <x v="324"/>
    <n v="170"/>
  </r>
  <r>
    <x v="3"/>
    <x v="11"/>
    <x v="339"/>
    <n v="10"/>
  </r>
  <r>
    <x v="3"/>
    <x v="11"/>
    <x v="326"/>
    <n v="193"/>
  </r>
  <r>
    <x v="3"/>
    <x v="11"/>
    <x v="696"/>
    <n v="162"/>
  </r>
  <r>
    <x v="3"/>
    <x v="11"/>
    <x v="327"/>
    <n v="3113"/>
  </r>
  <r>
    <x v="3"/>
    <x v="11"/>
    <x v="500"/>
    <n v="468"/>
  </r>
  <r>
    <x v="3"/>
    <x v="11"/>
    <x v="1181"/>
    <n v="51"/>
  </r>
  <r>
    <x v="3"/>
    <x v="11"/>
    <x v="368"/>
    <n v="12"/>
  </r>
  <r>
    <x v="3"/>
    <x v="11"/>
    <x v="754"/>
    <n v="4898"/>
  </r>
  <r>
    <x v="3"/>
    <x v="11"/>
    <x v="138"/>
    <n v="1321"/>
  </r>
  <r>
    <x v="3"/>
    <x v="11"/>
    <x v="1170"/>
    <n v="908"/>
  </r>
  <r>
    <x v="3"/>
    <x v="11"/>
    <x v="1424"/>
    <n v="260"/>
  </r>
  <r>
    <x v="3"/>
    <x v="11"/>
    <x v="1425"/>
    <n v="349"/>
  </r>
  <r>
    <x v="3"/>
    <x v="11"/>
    <x v="1426"/>
    <n v="434"/>
  </r>
  <r>
    <x v="3"/>
    <x v="11"/>
    <x v="1427"/>
    <n v="1598"/>
  </r>
  <r>
    <x v="3"/>
    <x v="11"/>
    <x v="1428"/>
    <n v="829"/>
  </r>
  <r>
    <x v="3"/>
    <x v="11"/>
    <x v="1429"/>
    <n v="3045"/>
  </r>
  <r>
    <x v="3"/>
    <x v="11"/>
    <x v="1430"/>
    <n v="2135"/>
  </r>
  <r>
    <x v="3"/>
    <x v="11"/>
    <x v="1431"/>
    <n v="1536"/>
  </r>
  <r>
    <x v="3"/>
    <x v="11"/>
    <x v="1432"/>
    <n v="850"/>
  </r>
  <r>
    <x v="3"/>
    <x v="11"/>
    <x v="1444"/>
    <n v="11"/>
  </r>
  <r>
    <x v="3"/>
    <x v="11"/>
    <x v="1433"/>
    <n v="1058"/>
  </r>
  <r>
    <x v="3"/>
    <x v="11"/>
    <x v="1434"/>
    <n v="276"/>
  </r>
  <r>
    <x v="3"/>
    <x v="11"/>
    <x v="369"/>
    <n v="302"/>
  </r>
  <r>
    <x v="3"/>
    <x v="11"/>
    <x v="370"/>
    <n v="1410"/>
  </r>
  <r>
    <x v="3"/>
    <x v="11"/>
    <x v="1320"/>
    <n v="30"/>
  </r>
  <r>
    <x v="3"/>
    <x v="11"/>
    <x v="371"/>
    <n v="126"/>
  </r>
  <r>
    <x v="3"/>
    <x v="11"/>
    <x v="401"/>
    <n v="45"/>
  </r>
  <r>
    <x v="3"/>
    <x v="11"/>
    <x v="402"/>
    <n v="11"/>
  </r>
  <r>
    <x v="3"/>
    <x v="11"/>
    <x v="372"/>
    <n v="2416"/>
  </r>
  <r>
    <x v="3"/>
    <x v="11"/>
    <x v="571"/>
    <n v="8"/>
  </r>
  <r>
    <x v="3"/>
    <x v="11"/>
    <x v="407"/>
    <n v="352"/>
  </r>
  <r>
    <x v="3"/>
    <x v="11"/>
    <x v="408"/>
    <n v="78"/>
  </r>
  <r>
    <x v="3"/>
    <x v="11"/>
    <x v="409"/>
    <n v="84"/>
  </r>
  <r>
    <x v="3"/>
    <x v="11"/>
    <x v="870"/>
    <n v="1813"/>
  </r>
  <r>
    <x v="3"/>
    <x v="11"/>
    <x v="1163"/>
    <n v="3416"/>
  </r>
  <r>
    <x v="3"/>
    <x v="11"/>
    <x v="808"/>
    <n v="74"/>
  </r>
  <r>
    <x v="3"/>
    <x v="11"/>
    <x v="911"/>
    <n v="5726"/>
  </r>
  <r>
    <x v="3"/>
    <x v="11"/>
    <x v="886"/>
    <n v="5"/>
  </r>
  <r>
    <x v="3"/>
    <x v="11"/>
    <x v="457"/>
    <n v="33"/>
  </r>
  <r>
    <x v="3"/>
    <x v="11"/>
    <x v="547"/>
    <n v="1096"/>
  </r>
  <r>
    <x v="3"/>
    <x v="11"/>
    <x v="458"/>
    <n v="29"/>
  </r>
  <r>
    <x v="3"/>
    <x v="11"/>
    <x v="460"/>
    <n v="1548"/>
  </r>
  <r>
    <x v="3"/>
    <x v="11"/>
    <x v="461"/>
    <n v="3874"/>
  </r>
  <r>
    <x v="3"/>
    <x v="11"/>
    <x v="462"/>
    <n v="25"/>
  </r>
  <r>
    <x v="3"/>
    <x v="11"/>
    <x v="463"/>
    <n v="74"/>
  </r>
  <r>
    <x v="3"/>
    <x v="11"/>
    <x v="464"/>
    <n v="67"/>
  </r>
  <r>
    <x v="3"/>
    <x v="11"/>
    <x v="465"/>
    <n v="3"/>
  </r>
  <r>
    <x v="3"/>
    <x v="11"/>
    <x v="746"/>
    <n v="23"/>
  </r>
  <r>
    <x v="3"/>
    <x v="11"/>
    <x v="755"/>
    <n v="10"/>
  </r>
  <r>
    <x v="3"/>
    <x v="11"/>
    <x v="467"/>
    <n v="1"/>
  </r>
  <r>
    <x v="3"/>
    <x v="11"/>
    <x v="469"/>
    <n v="4"/>
  </r>
  <r>
    <x v="3"/>
    <x v="11"/>
    <x v="470"/>
    <n v="7"/>
  </r>
  <r>
    <x v="3"/>
    <x v="11"/>
    <x v="471"/>
    <n v="31"/>
  </r>
  <r>
    <x v="3"/>
    <x v="11"/>
    <x v="472"/>
    <n v="24"/>
  </r>
  <r>
    <x v="3"/>
    <x v="11"/>
    <x v="473"/>
    <n v="6"/>
  </r>
  <r>
    <x v="3"/>
    <x v="11"/>
    <x v="474"/>
    <n v="16"/>
  </r>
  <r>
    <x v="3"/>
    <x v="11"/>
    <x v="475"/>
    <n v="30"/>
  </r>
  <r>
    <x v="3"/>
    <x v="11"/>
    <x v="476"/>
    <n v="14"/>
  </r>
  <r>
    <x v="3"/>
    <x v="11"/>
    <x v="477"/>
    <n v="37"/>
  </r>
  <r>
    <x v="3"/>
    <x v="11"/>
    <x v="478"/>
    <n v="36"/>
  </r>
  <r>
    <x v="3"/>
    <x v="11"/>
    <x v="479"/>
    <n v="19"/>
  </r>
  <r>
    <x v="3"/>
    <x v="11"/>
    <x v="1255"/>
    <n v="7"/>
  </r>
  <r>
    <x v="3"/>
    <x v="11"/>
    <x v="482"/>
    <n v="391"/>
  </r>
  <r>
    <x v="3"/>
    <x v="11"/>
    <x v="484"/>
    <n v="656"/>
  </r>
  <r>
    <x v="3"/>
    <x v="11"/>
    <x v="486"/>
    <n v="4"/>
  </r>
  <r>
    <x v="3"/>
    <x v="11"/>
    <x v="1011"/>
    <n v="3159"/>
  </r>
  <r>
    <x v="3"/>
    <x v="11"/>
    <x v="1012"/>
    <n v="5009"/>
  </r>
  <r>
    <x v="3"/>
    <x v="11"/>
    <x v="1013"/>
    <n v="1095"/>
  </r>
  <r>
    <x v="3"/>
    <x v="11"/>
    <x v="1014"/>
    <n v="1660"/>
  </r>
  <r>
    <x v="3"/>
    <x v="11"/>
    <x v="1015"/>
    <n v="1768"/>
  </r>
  <r>
    <x v="3"/>
    <x v="11"/>
    <x v="1016"/>
    <n v="1587"/>
  </r>
  <r>
    <x v="3"/>
    <x v="11"/>
    <x v="487"/>
    <n v="2025"/>
  </r>
  <r>
    <x v="3"/>
    <x v="11"/>
    <x v="412"/>
    <n v="3"/>
  </r>
  <r>
    <x v="3"/>
    <x v="11"/>
    <x v="157"/>
    <n v="182"/>
  </r>
  <r>
    <x v="3"/>
    <x v="11"/>
    <x v="139"/>
    <n v="1051"/>
  </r>
  <r>
    <x v="3"/>
    <x v="11"/>
    <x v="140"/>
    <n v="1299"/>
  </r>
  <r>
    <x v="3"/>
    <x v="11"/>
    <x v="488"/>
    <n v="27"/>
  </r>
  <r>
    <x v="3"/>
    <x v="11"/>
    <x v="247"/>
    <n v="390"/>
  </r>
  <r>
    <x v="3"/>
    <x v="11"/>
    <x v="141"/>
    <n v="2335"/>
  </r>
  <r>
    <x v="3"/>
    <x v="11"/>
    <x v="413"/>
    <n v="71"/>
  </r>
  <r>
    <x v="3"/>
    <x v="11"/>
    <x v="248"/>
    <n v="857"/>
  </r>
  <r>
    <x v="3"/>
    <x v="11"/>
    <x v="432"/>
    <n v="1"/>
  </r>
  <r>
    <x v="3"/>
    <x v="11"/>
    <x v="414"/>
    <n v="113"/>
  </r>
  <r>
    <x v="3"/>
    <x v="11"/>
    <x v="415"/>
    <n v="18"/>
  </r>
  <r>
    <x v="3"/>
    <x v="11"/>
    <x v="433"/>
    <n v="27"/>
  </r>
  <r>
    <x v="3"/>
    <x v="11"/>
    <x v="158"/>
    <n v="2852"/>
  </r>
  <r>
    <x v="3"/>
    <x v="11"/>
    <x v="435"/>
    <n v="84"/>
  </r>
  <r>
    <x v="3"/>
    <x v="11"/>
    <x v="142"/>
    <n v="809"/>
  </r>
  <r>
    <x v="3"/>
    <x v="11"/>
    <x v="1099"/>
    <n v="5707"/>
  </r>
  <r>
    <x v="3"/>
    <x v="11"/>
    <x v="1100"/>
    <n v="2321"/>
  </r>
  <r>
    <x v="3"/>
    <x v="11"/>
    <x v="1101"/>
    <n v="1785"/>
  </r>
  <r>
    <x v="3"/>
    <x v="11"/>
    <x v="1102"/>
    <n v="1079"/>
  </r>
  <r>
    <x v="3"/>
    <x v="11"/>
    <x v="809"/>
    <n v="456"/>
  </r>
  <r>
    <x v="3"/>
    <x v="11"/>
    <x v="914"/>
    <n v="1282"/>
  </r>
  <r>
    <x v="3"/>
    <x v="11"/>
    <x v="436"/>
    <n v="57"/>
  </r>
  <r>
    <x v="3"/>
    <x v="11"/>
    <x v="437"/>
    <n v="91"/>
  </r>
  <r>
    <x v="3"/>
    <x v="11"/>
    <x v="603"/>
    <n v="13"/>
  </r>
  <r>
    <x v="3"/>
    <x v="11"/>
    <x v="810"/>
    <n v="38"/>
  </r>
  <r>
    <x v="3"/>
    <x v="11"/>
    <x v="417"/>
    <n v="61"/>
  </r>
  <r>
    <x v="3"/>
    <x v="11"/>
    <x v="491"/>
    <n v="27"/>
  </r>
  <r>
    <x v="3"/>
    <x v="11"/>
    <x v="527"/>
    <n v="7"/>
  </r>
  <r>
    <x v="3"/>
    <x v="11"/>
    <x v="340"/>
    <n v="50"/>
  </r>
  <r>
    <x v="3"/>
    <x v="11"/>
    <x v="492"/>
    <n v="5"/>
  </r>
  <r>
    <x v="3"/>
    <x v="11"/>
    <x v="747"/>
    <n v="23"/>
  </r>
  <r>
    <x v="3"/>
    <x v="11"/>
    <x v="143"/>
    <n v="965"/>
  </r>
  <r>
    <x v="3"/>
    <x v="11"/>
    <x v="494"/>
    <n v="24"/>
  </r>
  <r>
    <x v="3"/>
    <x v="11"/>
    <x v="438"/>
    <n v="53"/>
  </r>
  <r>
    <x v="3"/>
    <x v="11"/>
    <x v="528"/>
    <n v="5002"/>
  </r>
  <r>
    <x v="3"/>
    <x v="11"/>
    <x v="887"/>
    <n v="1333"/>
  </r>
  <r>
    <x v="3"/>
    <x v="11"/>
    <x v="1365"/>
    <n v="454"/>
  </r>
  <r>
    <x v="3"/>
    <x v="11"/>
    <x v="888"/>
    <n v="863"/>
  </r>
  <r>
    <x v="3"/>
    <x v="11"/>
    <x v="530"/>
    <n v="25"/>
  </r>
  <r>
    <x v="3"/>
    <x v="11"/>
    <x v="249"/>
    <n v="1157"/>
  </r>
  <r>
    <x v="3"/>
    <x v="11"/>
    <x v="144"/>
    <n v="3630"/>
  </r>
  <r>
    <x v="3"/>
    <x v="11"/>
    <x v="196"/>
    <n v="3353"/>
  </r>
  <r>
    <x v="3"/>
    <x v="11"/>
    <x v="531"/>
    <n v="12"/>
  </r>
  <r>
    <x v="3"/>
    <x v="11"/>
    <x v="159"/>
    <n v="79"/>
  </r>
  <r>
    <x v="3"/>
    <x v="11"/>
    <x v="439"/>
    <n v="7"/>
  </r>
  <r>
    <x v="3"/>
    <x v="11"/>
    <x v="503"/>
    <n v="10"/>
  </r>
  <r>
    <x v="3"/>
    <x v="11"/>
    <x v="532"/>
    <n v="16"/>
  </r>
  <r>
    <x v="3"/>
    <x v="11"/>
    <x v="328"/>
    <n v="1996"/>
  </r>
  <r>
    <x v="3"/>
    <x v="11"/>
    <x v="871"/>
    <n v="8"/>
  </r>
  <r>
    <x v="3"/>
    <x v="11"/>
    <x v="872"/>
    <n v="8"/>
  </r>
  <r>
    <x v="3"/>
    <x v="11"/>
    <x v="375"/>
    <n v="5167"/>
  </r>
  <r>
    <x v="3"/>
    <x v="11"/>
    <x v="748"/>
    <n v="312"/>
  </r>
  <r>
    <x v="3"/>
    <x v="11"/>
    <x v="916"/>
    <n v="171"/>
  </r>
  <r>
    <x v="3"/>
    <x v="11"/>
    <x v="917"/>
    <n v="1667"/>
  </r>
  <r>
    <x v="3"/>
    <x v="11"/>
    <x v="918"/>
    <n v="850"/>
  </r>
  <r>
    <x v="3"/>
    <x v="11"/>
    <x v="919"/>
    <n v="5"/>
  </r>
  <r>
    <x v="3"/>
    <x v="11"/>
    <x v="534"/>
    <n v="1363"/>
  </r>
  <r>
    <x v="3"/>
    <x v="11"/>
    <x v="1301"/>
    <n v="3790"/>
  </r>
  <r>
    <x v="3"/>
    <x v="11"/>
    <x v="495"/>
    <n v="2274"/>
  </r>
  <r>
    <x v="3"/>
    <x v="11"/>
    <x v="699"/>
    <n v="4045"/>
  </r>
  <r>
    <x v="3"/>
    <x v="11"/>
    <x v="440"/>
    <n v="388"/>
  </r>
  <r>
    <x v="3"/>
    <x v="11"/>
    <x v="700"/>
    <n v="27"/>
  </r>
  <r>
    <x v="3"/>
    <x v="11"/>
    <x v="701"/>
    <n v="16"/>
  </r>
  <r>
    <x v="3"/>
    <x v="11"/>
    <x v="606"/>
    <n v="26"/>
  </r>
  <r>
    <x v="3"/>
    <x v="11"/>
    <x v="702"/>
    <n v="2472"/>
  </r>
  <r>
    <x v="3"/>
    <x v="11"/>
    <x v="973"/>
    <n v="12"/>
  </r>
  <r>
    <x v="3"/>
    <x v="11"/>
    <x v="974"/>
    <n v="1332"/>
  </r>
  <r>
    <x v="3"/>
    <x v="11"/>
    <x v="1043"/>
    <n v="305"/>
  </r>
  <r>
    <x v="3"/>
    <x v="11"/>
    <x v="608"/>
    <n v="1428"/>
  </r>
  <r>
    <x v="3"/>
    <x v="11"/>
    <x v="609"/>
    <n v="673"/>
  </r>
  <r>
    <x v="3"/>
    <x v="11"/>
    <x v="1183"/>
    <n v="1"/>
  </r>
  <r>
    <x v="3"/>
    <x v="11"/>
    <x v="994"/>
    <n v="1367"/>
  </r>
  <r>
    <x v="3"/>
    <x v="11"/>
    <x v="1044"/>
    <n v="5"/>
  </r>
  <r>
    <x v="3"/>
    <x v="11"/>
    <x v="1366"/>
    <n v="1073"/>
  </r>
  <r>
    <x v="3"/>
    <x v="11"/>
    <x v="610"/>
    <n v="54"/>
  </r>
  <r>
    <x v="3"/>
    <x v="11"/>
    <x v="1045"/>
    <n v="6213"/>
  </r>
  <r>
    <x v="3"/>
    <x v="11"/>
    <x v="757"/>
    <n v="130"/>
  </r>
  <r>
    <x v="3"/>
    <x v="11"/>
    <x v="758"/>
    <n v="5339"/>
  </r>
  <r>
    <x v="3"/>
    <x v="11"/>
    <x v="759"/>
    <n v="1148"/>
  </r>
  <r>
    <x v="3"/>
    <x v="11"/>
    <x v="760"/>
    <n v="2"/>
  </r>
  <r>
    <x v="3"/>
    <x v="11"/>
    <x v="791"/>
    <n v="16"/>
  </r>
  <r>
    <x v="3"/>
    <x v="11"/>
    <x v="762"/>
    <n v="6"/>
  </r>
  <r>
    <x v="3"/>
    <x v="11"/>
    <x v="811"/>
    <n v="14"/>
  </r>
  <r>
    <x v="3"/>
    <x v="11"/>
    <x v="766"/>
    <n v="4082"/>
  </r>
  <r>
    <x v="3"/>
    <x v="11"/>
    <x v="767"/>
    <n v="1404"/>
  </r>
  <r>
    <x v="3"/>
    <x v="11"/>
    <x v="768"/>
    <n v="2197"/>
  </r>
  <r>
    <x v="3"/>
    <x v="11"/>
    <x v="769"/>
    <n v="33"/>
  </r>
  <r>
    <x v="3"/>
    <x v="11"/>
    <x v="1171"/>
    <n v="3294"/>
  </r>
  <r>
    <x v="3"/>
    <x v="11"/>
    <x v="771"/>
    <n v="152"/>
  </r>
  <r>
    <x v="3"/>
    <x v="11"/>
    <x v="772"/>
    <n v="19"/>
  </r>
  <r>
    <x v="3"/>
    <x v="11"/>
    <x v="812"/>
    <n v="4952"/>
  </r>
  <r>
    <x v="3"/>
    <x v="11"/>
    <x v="890"/>
    <n v="616"/>
  </r>
  <r>
    <x v="3"/>
    <x v="11"/>
    <x v="891"/>
    <n v="1334"/>
  </r>
  <r>
    <x v="3"/>
    <x v="11"/>
    <x v="892"/>
    <n v="535"/>
  </r>
  <r>
    <x v="3"/>
    <x v="11"/>
    <x v="813"/>
    <n v="118"/>
  </r>
  <r>
    <x v="3"/>
    <x v="11"/>
    <x v="814"/>
    <n v="2957"/>
  </r>
  <r>
    <x v="3"/>
    <x v="11"/>
    <x v="815"/>
    <n v="716"/>
  </r>
  <r>
    <x v="3"/>
    <x v="11"/>
    <x v="773"/>
    <n v="128"/>
  </r>
  <r>
    <x v="3"/>
    <x v="11"/>
    <x v="816"/>
    <n v="19"/>
  </r>
  <r>
    <x v="3"/>
    <x v="11"/>
    <x v="774"/>
    <n v="13"/>
  </r>
  <r>
    <x v="3"/>
    <x v="11"/>
    <x v="775"/>
    <n v="1100"/>
  </r>
  <r>
    <x v="3"/>
    <x v="11"/>
    <x v="776"/>
    <n v="120"/>
  </r>
  <r>
    <x v="3"/>
    <x v="11"/>
    <x v="777"/>
    <n v="27"/>
  </r>
  <r>
    <x v="3"/>
    <x v="11"/>
    <x v="778"/>
    <n v="615"/>
  </r>
  <r>
    <x v="3"/>
    <x v="11"/>
    <x v="779"/>
    <n v="2589"/>
  </r>
  <r>
    <x v="3"/>
    <x v="11"/>
    <x v="817"/>
    <n v="3102"/>
  </r>
  <r>
    <x v="3"/>
    <x v="11"/>
    <x v="818"/>
    <n v="149"/>
  </r>
  <r>
    <x v="3"/>
    <x v="11"/>
    <x v="819"/>
    <n v="31"/>
  </r>
  <r>
    <x v="3"/>
    <x v="11"/>
    <x v="963"/>
    <n v="1"/>
  </r>
  <r>
    <x v="3"/>
    <x v="11"/>
    <x v="820"/>
    <n v="3099"/>
  </r>
  <r>
    <x v="3"/>
    <x v="11"/>
    <x v="821"/>
    <n v="3034"/>
  </r>
  <r>
    <x v="3"/>
    <x v="11"/>
    <x v="823"/>
    <n v="4012"/>
  </r>
  <r>
    <x v="3"/>
    <x v="11"/>
    <x v="1172"/>
    <n v="2801"/>
  </r>
  <r>
    <x v="3"/>
    <x v="11"/>
    <x v="826"/>
    <n v="2"/>
  </r>
  <r>
    <x v="3"/>
    <x v="11"/>
    <x v="827"/>
    <n v="14"/>
  </r>
  <r>
    <x v="3"/>
    <x v="11"/>
    <x v="828"/>
    <n v="294"/>
  </r>
  <r>
    <x v="3"/>
    <x v="11"/>
    <x v="830"/>
    <n v="114"/>
  </r>
  <r>
    <x v="3"/>
    <x v="11"/>
    <x v="831"/>
    <n v="3672"/>
  </r>
  <r>
    <x v="3"/>
    <x v="11"/>
    <x v="832"/>
    <n v="3530"/>
  </r>
  <r>
    <x v="3"/>
    <x v="11"/>
    <x v="833"/>
    <n v="1376"/>
  </r>
  <r>
    <x v="3"/>
    <x v="11"/>
    <x v="834"/>
    <n v="104"/>
  </r>
  <r>
    <x v="3"/>
    <x v="11"/>
    <x v="835"/>
    <n v="1366"/>
  </r>
  <r>
    <x v="3"/>
    <x v="11"/>
    <x v="836"/>
    <n v="5"/>
  </r>
  <r>
    <x v="3"/>
    <x v="11"/>
    <x v="837"/>
    <n v="2662"/>
  </r>
  <r>
    <x v="3"/>
    <x v="11"/>
    <x v="838"/>
    <n v="221"/>
  </r>
  <r>
    <x v="3"/>
    <x v="11"/>
    <x v="839"/>
    <n v="148"/>
  </r>
  <r>
    <x v="3"/>
    <x v="11"/>
    <x v="840"/>
    <n v="412"/>
  </r>
  <r>
    <x v="3"/>
    <x v="11"/>
    <x v="841"/>
    <n v="2713"/>
  </r>
  <r>
    <x v="3"/>
    <x v="11"/>
    <x v="630"/>
    <n v="1854"/>
  </r>
  <r>
    <x v="3"/>
    <x v="11"/>
    <x v="631"/>
    <n v="455"/>
  </r>
  <r>
    <x v="3"/>
    <x v="11"/>
    <x v="842"/>
    <n v="2113"/>
  </r>
  <r>
    <x v="3"/>
    <x v="11"/>
    <x v="923"/>
    <n v="2798"/>
  </r>
  <r>
    <x v="3"/>
    <x v="11"/>
    <x v="418"/>
    <n v="3422"/>
  </r>
  <r>
    <x v="3"/>
    <x v="11"/>
    <x v="535"/>
    <n v="1671"/>
  </r>
  <r>
    <x v="3"/>
    <x v="11"/>
    <x v="536"/>
    <n v="2361"/>
  </r>
  <r>
    <x v="3"/>
    <x v="11"/>
    <x v="1068"/>
    <n v="157"/>
  </r>
  <r>
    <x v="3"/>
    <x v="11"/>
    <x v="633"/>
    <n v="1841"/>
  </r>
  <r>
    <x v="3"/>
    <x v="11"/>
    <x v="634"/>
    <n v="569"/>
  </r>
  <r>
    <x v="3"/>
    <x v="11"/>
    <x v="635"/>
    <n v="2501"/>
  </r>
  <r>
    <x v="3"/>
    <x v="11"/>
    <x v="636"/>
    <n v="1423"/>
  </r>
  <r>
    <x v="3"/>
    <x v="11"/>
    <x v="637"/>
    <n v="909"/>
  </r>
  <r>
    <x v="3"/>
    <x v="11"/>
    <x v="705"/>
    <n v="1620"/>
  </r>
  <r>
    <x v="3"/>
    <x v="11"/>
    <x v="638"/>
    <n v="908"/>
  </r>
  <r>
    <x v="3"/>
    <x v="11"/>
    <x v="639"/>
    <n v="2958"/>
  </r>
  <r>
    <x v="3"/>
    <x v="11"/>
    <x v="780"/>
    <n v="2267"/>
  </r>
  <r>
    <x v="3"/>
    <x v="11"/>
    <x v="781"/>
    <n v="6256"/>
  </r>
  <r>
    <x v="3"/>
    <x v="11"/>
    <x v="640"/>
    <n v="1736"/>
  </r>
  <r>
    <x v="3"/>
    <x v="11"/>
    <x v="641"/>
    <n v="2124"/>
  </r>
  <r>
    <x v="3"/>
    <x v="11"/>
    <x v="1256"/>
    <n v="38"/>
  </r>
  <r>
    <x v="3"/>
    <x v="11"/>
    <x v="537"/>
    <n v="14"/>
  </r>
  <r>
    <x v="3"/>
    <x v="11"/>
    <x v="642"/>
    <n v="5"/>
  </r>
  <r>
    <x v="3"/>
    <x v="11"/>
    <x v="643"/>
    <n v="210"/>
  </r>
  <r>
    <x v="3"/>
    <x v="11"/>
    <x v="706"/>
    <n v="12"/>
  </r>
  <r>
    <x v="3"/>
    <x v="11"/>
    <x v="644"/>
    <n v="132"/>
  </r>
  <r>
    <x v="3"/>
    <x v="11"/>
    <x v="843"/>
    <n v="2"/>
  </r>
  <r>
    <x v="3"/>
    <x v="11"/>
    <x v="645"/>
    <n v="25"/>
  </r>
  <r>
    <x v="3"/>
    <x v="11"/>
    <x v="646"/>
    <n v="70"/>
  </r>
  <r>
    <x v="3"/>
    <x v="11"/>
    <x v="647"/>
    <n v="1517"/>
  </r>
  <r>
    <x v="3"/>
    <x v="11"/>
    <x v="648"/>
    <n v="27"/>
  </r>
  <r>
    <x v="3"/>
    <x v="11"/>
    <x v="649"/>
    <n v="85"/>
  </r>
  <r>
    <x v="3"/>
    <x v="11"/>
    <x v="650"/>
    <n v="11"/>
  </r>
  <r>
    <x v="3"/>
    <x v="11"/>
    <x v="651"/>
    <n v="15"/>
  </r>
  <r>
    <x v="3"/>
    <x v="11"/>
    <x v="707"/>
    <n v="8"/>
  </r>
  <r>
    <x v="3"/>
    <x v="11"/>
    <x v="709"/>
    <n v="853"/>
  </r>
  <r>
    <x v="3"/>
    <x v="11"/>
    <x v="710"/>
    <n v="217"/>
  </r>
  <r>
    <x v="3"/>
    <x v="11"/>
    <x v="711"/>
    <n v="37"/>
  </r>
  <r>
    <x v="3"/>
    <x v="11"/>
    <x v="716"/>
    <n v="6"/>
  </r>
  <r>
    <x v="3"/>
    <x v="11"/>
    <x v="717"/>
    <n v="535"/>
  </r>
  <r>
    <x v="3"/>
    <x v="11"/>
    <x v="718"/>
    <n v="779"/>
  </r>
  <r>
    <x v="3"/>
    <x v="11"/>
    <x v="844"/>
    <n v="23"/>
  </r>
  <r>
    <x v="3"/>
    <x v="11"/>
    <x v="978"/>
    <n v="353"/>
  </r>
  <r>
    <x v="3"/>
    <x v="11"/>
    <x v="782"/>
    <n v="1334"/>
  </r>
  <r>
    <x v="3"/>
    <x v="11"/>
    <x v="549"/>
    <n v="39"/>
  </r>
  <r>
    <x v="3"/>
    <x v="11"/>
    <x v="550"/>
    <n v="40"/>
  </r>
  <r>
    <x v="3"/>
    <x v="11"/>
    <x v="719"/>
    <n v="356"/>
  </r>
  <r>
    <x v="3"/>
    <x v="11"/>
    <x v="720"/>
    <n v="1906"/>
  </r>
  <r>
    <x v="3"/>
    <x v="11"/>
    <x v="721"/>
    <n v="692"/>
  </r>
  <r>
    <x v="3"/>
    <x v="11"/>
    <x v="722"/>
    <n v="39"/>
  </r>
  <r>
    <x v="3"/>
    <x v="11"/>
    <x v="723"/>
    <n v="13"/>
  </r>
  <r>
    <x v="3"/>
    <x v="11"/>
    <x v="724"/>
    <n v="4"/>
  </r>
  <r>
    <x v="3"/>
    <x v="11"/>
    <x v="725"/>
    <n v="4"/>
  </r>
  <r>
    <x v="3"/>
    <x v="11"/>
    <x v="727"/>
    <n v="9"/>
  </r>
  <r>
    <x v="3"/>
    <x v="11"/>
    <x v="728"/>
    <n v="3342"/>
  </r>
  <r>
    <x v="3"/>
    <x v="11"/>
    <x v="1047"/>
    <n v="355"/>
  </r>
  <r>
    <x v="3"/>
    <x v="11"/>
    <x v="1103"/>
    <n v="2"/>
  </r>
  <r>
    <x v="3"/>
    <x v="11"/>
    <x v="614"/>
    <n v="71"/>
  </r>
  <r>
    <x v="3"/>
    <x v="11"/>
    <x v="586"/>
    <n v="115"/>
  </r>
  <r>
    <x v="3"/>
    <x v="11"/>
    <x v="729"/>
    <n v="2"/>
  </r>
  <r>
    <x v="3"/>
    <x v="11"/>
    <x v="652"/>
    <n v="40"/>
  </r>
  <r>
    <x v="3"/>
    <x v="11"/>
    <x v="750"/>
    <n v="5"/>
  </r>
  <r>
    <x v="3"/>
    <x v="11"/>
    <x v="551"/>
    <n v="4907"/>
  </r>
  <r>
    <x v="3"/>
    <x v="11"/>
    <x v="730"/>
    <n v="25"/>
  </r>
  <r>
    <x v="3"/>
    <x v="11"/>
    <x v="732"/>
    <n v="228"/>
  </r>
  <r>
    <x v="3"/>
    <x v="11"/>
    <x v="1184"/>
    <n v="1597"/>
  </r>
  <r>
    <x v="3"/>
    <x v="11"/>
    <x v="441"/>
    <n v="897"/>
  </r>
  <r>
    <x v="3"/>
    <x v="11"/>
    <x v="1105"/>
    <n v="480"/>
  </r>
  <r>
    <x v="3"/>
    <x v="11"/>
    <x v="1017"/>
    <n v="2018"/>
  </r>
  <r>
    <x v="3"/>
    <x v="11"/>
    <x v="1018"/>
    <n v="219"/>
  </r>
  <r>
    <x v="3"/>
    <x v="11"/>
    <x v="783"/>
    <n v="988"/>
  </r>
  <r>
    <x v="3"/>
    <x v="11"/>
    <x v="847"/>
    <n v="2883"/>
  </r>
  <r>
    <x v="3"/>
    <x v="11"/>
    <x v="1367"/>
    <n v="226"/>
  </r>
  <r>
    <x v="3"/>
    <x v="11"/>
    <x v="1368"/>
    <n v="4895"/>
  </r>
  <r>
    <x v="3"/>
    <x v="11"/>
    <x v="1369"/>
    <n v="169"/>
  </r>
  <r>
    <x v="3"/>
    <x v="11"/>
    <x v="1370"/>
    <n v="13"/>
  </r>
  <r>
    <x v="3"/>
    <x v="11"/>
    <x v="1371"/>
    <n v="1228"/>
  </r>
  <r>
    <x v="3"/>
    <x v="11"/>
    <x v="1372"/>
    <n v="761"/>
  </r>
  <r>
    <x v="3"/>
    <x v="11"/>
    <x v="1373"/>
    <n v="23"/>
  </r>
  <r>
    <x v="3"/>
    <x v="11"/>
    <x v="1375"/>
    <n v="228"/>
  </r>
  <r>
    <x v="3"/>
    <x v="11"/>
    <x v="1048"/>
    <n v="2019"/>
  </r>
  <r>
    <x v="3"/>
    <x v="11"/>
    <x v="1069"/>
    <n v="151"/>
  </r>
  <r>
    <x v="3"/>
    <x v="11"/>
    <x v="1070"/>
    <n v="119"/>
  </r>
  <r>
    <x v="3"/>
    <x v="11"/>
    <x v="1071"/>
    <n v="188"/>
  </r>
  <r>
    <x v="3"/>
    <x v="11"/>
    <x v="653"/>
    <n v="90"/>
  </r>
  <r>
    <x v="3"/>
    <x v="11"/>
    <x v="924"/>
    <n v="351"/>
  </r>
  <r>
    <x v="3"/>
    <x v="11"/>
    <x v="654"/>
    <n v="15"/>
  </r>
  <r>
    <x v="3"/>
    <x v="11"/>
    <x v="655"/>
    <n v="131"/>
  </r>
  <r>
    <x v="3"/>
    <x v="11"/>
    <x v="794"/>
    <n v="80"/>
  </r>
  <r>
    <x v="3"/>
    <x v="11"/>
    <x v="587"/>
    <n v="366"/>
  </r>
  <r>
    <x v="3"/>
    <x v="11"/>
    <x v="795"/>
    <n v="355"/>
  </r>
  <r>
    <x v="3"/>
    <x v="11"/>
    <x v="797"/>
    <n v="6"/>
  </r>
  <r>
    <x v="3"/>
    <x v="11"/>
    <x v="894"/>
    <n v="2"/>
  </r>
  <r>
    <x v="3"/>
    <x v="11"/>
    <x v="504"/>
    <n v="590"/>
  </r>
  <r>
    <x v="3"/>
    <x v="11"/>
    <x v="1302"/>
    <n v="9"/>
  </r>
  <r>
    <x v="3"/>
    <x v="11"/>
    <x v="925"/>
    <n v="1536"/>
  </r>
  <r>
    <x v="3"/>
    <x v="11"/>
    <x v="876"/>
    <n v="1767"/>
  </r>
  <r>
    <x v="3"/>
    <x v="11"/>
    <x v="329"/>
    <n v="1113"/>
  </r>
  <r>
    <x v="3"/>
    <x v="11"/>
    <x v="996"/>
    <n v="111"/>
  </r>
  <r>
    <x v="3"/>
    <x v="11"/>
    <x v="848"/>
    <n v="189"/>
  </r>
  <r>
    <x v="3"/>
    <x v="11"/>
    <x v="160"/>
    <n v="6850"/>
  </r>
  <r>
    <x v="3"/>
    <x v="11"/>
    <x v="895"/>
    <n v="3"/>
  </r>
  <r>
    <x v="3"/>
    <x v="11"/>
    <x v="849"/>
    <n v="178"/>
  </r>
  <r>
    <x v="3"/>
    <x v="11"/>
    <x v="964"/>
    <n v="180"/>
  </r>
  <r>
    <x v="3"/>
    <x v="11"/>
    <x v="1073"/>
    <n v="41"/>
  </r>
  <r>
    <x v="3"/>
    <x v="11"/>
    <x v="1019"/>
    <n v="4"/>
  </r>
  <r>
    <x v="3"/>
    <x v="11"/>
    <x v="1020"/>
    <n v="89"/>
  </r>
  <r>
    <x v="3"/>
    <x v="11"/>
    <x v="926"/>
    <n v="2466"/>
  </r>
  <r>
    <x v="3"/>
    <x v="11"/>
    <x v="927"/>
    <n v="400"/>
  </r>
  <r>
    <x v="3"/>
    <x v="11"/>
    <x v="1321"/>
    <n v="540"/>
  </r>
  <r>
    <x v="3"/>
    <x v="11"/>
    <x v="1257"/>
    <n v="1261"/>
  </r>
  <r>
    <x v="3"/>
    <x v="11"/>
    <x v="1074"/>
    <n v="14019"/>
  </r>
  <r>
    <x v="3"/>
    <x v="11"/>
    <x v="928"/>
    <n v="1311"/>
  </r>
  <r>
    <x v="3"/>
    <x v="11"/>
    <x v="929"/>
    <n v="4120"/>
  </r>
  <r>
    <x v="3"/>
    <x v="11"/>
    <x v="930"/>
    <n v="810"/>
  </r>
  <r>
    <x v="3"/>
    <x v="11"/>
    <x v="931"/>
    <n v="1106"/>
  </r>
  <r>
    <x v="3"/>
    <x v="11"/>
    <x v="1173"/>
    <n v="487"/>
  </r>
  <r>
    <x v="3"/>
    <x v="11"/>
    <x v="932"/>
    <n v="3480"/>
  </r>
  <r>
    <x v="3"/>
    <x v="11"/>
    <x v="1021"/>
    <n v="3536"/>
  </r>
  <r>
    <x v="3"/>
    <x v="11"/>
    <x v="1022"/>
    <n v="1820"/>
  </r>
  <r>
    <x v="3"/>
    <x v="11"/>
    <x v="1023"/>
    <n v="627"/>
  </r>
  <r>
    <x v="3"/>
    <x v="11"/>
    <x v="1024"/>
    <n v="1294"/>
  </r>
  <r>
    <x v="3"/>
    <x v="11"/>
    <x v="1025"/>
    <n v="1589"/>
  </r>
  <r>
    <x v="3"/>
    <x v="11"/>
    <x v="1185"/>
    <n v="31"/>
  </r>
  <r>
    <x v="3"/>
    <x v="11"/>
    <x v="1075"/>
    <n v="1109"/>
  </r>
  <r>
    <x v="3"/>
    <x v="11"/>
    <x v="657"/>
    <n v="1216"/>
  </r>
  <r>
    <x v="3"/>
    <x v="11"/>
    <x v="1186"/>
    <n v="168"/>
  </r>
  <r>
    <x v="3"/>
    <x v="11"/>
    <x v="505"/>
    <n v="77"/>
  </r>
  <r>
    <x v="3"/>
    <x v="11"/>
    <x v="933"/>
    <n v="111"/>
  </r>
  <r>
    <x v="3"/>
    <x v="11"/>
    <x v="934"/>
    <n v="56"/>
  </r>
  <r>
    <x v="3"/>
    <x v="11"/>
    <x v="935"/>
    <n v="913"/>
  </r>
  <r>
    <x v="3"/>
    <x v="11"/>
    <x v="936"/>
    <n v="87"/>
  </r>
  <r>
    <x v="3"/>
    <x v="11"/>
    <x v="937"/>
    <n v="2169"/>
  </r>
  <r>
    <x v="3"/>
    <x v="11"/>
    <x v="938"/>
    <n v="382"/>
  </r>
  <r>
    <x v="3"/>
    <x v="11"/>
    <x v="939"/>
    <n v="1181"/>
  </r>
  <r>
    <x v="3"/>
    <x v="11"/>
    <x v="940"/>
    <n v="1652"/>
  </r>
  <r>
    <x v="3"/>
    <x v="11"/>
    <x v="941"/>
    <n v="1826"/>
  </r>
  <r>
    <x v="3"/>
    <x v="11"/>
    <x v="942"/>
    <n v="1719"/>
  </r>
  <r>
    <x v="3"/>
    <x v="11"/>
    <x v="943"/>
    <n v="869"/>
  </r>
  <r>
    <x v="3"/>
    <x v="11"/>
    <x v="944"/>
    <n v="1335"/>
  </r>
  <r>
    <x v="3"/>
    <x v="11"/>
    <x v="945"/>
    <n v="70"/>
  </r>
  <r>
    <x v="3"/>
    <x v="11"/>
    <x v="946"/>
    <n v="403"/>
  </r>
  <r>
    <x v="3"/>
    <x v="11"/>
    <x v="947"/>
    <n v="107"/>
  </r>
  <r>
    <x v="3"/>
    <x v="11"/>
    <x v="981"/>
    <n v="294"/>
  </r>
  <r>
    <x v="3"/>
    <x v="11"/>
    <x v="982"/>
    <n v="313"/>
  </r>
  <r>
    <x v="3"/>
    <x v="11"/>
    <x v="983"/>
    <n v="89"/>
  </r>
  <r>
    <x v="3"/>
    <x v="11"/>
    <x v="984"/>
    <n v="60"/>
  </r>
  <r>
    <x v="3"/>
    <x v="11"/>
    <x v="1076"/>
    <n v="2478"/>
  </r>
  <r>
    <x v="3"/>
    <x v="11"/>
    <x v="1049"/>
    <n v="2097"/>
  </r>
  <r>
    <x v="3"/>
    <x v="11"/>
    <x v="985"/>
    <n v="4655"/>
  </r>
  <r>
    <x v="3"/>
    <x v="11"/>
    <x v="965"/>
    <n v="1496"/>
  </r>
  <r>
    <x v="3"/>
    <x v="11"/>
    <x v="1026"/>
    <n v="4"/>
  </r>
  <r>
    <x v="3"/>
    <x v="11"/>
    <x v="966"/>
    <n v="940"/>
  </r>
  <r>
    <x v="3"/>
    <x v="11"/>
    <x v="948"/>
    <n v="93"/>
  </r>
  <r>
    <x v="3"/>
    <x v="11"/>
    <x v="949"/>
    <n v="169"/>
  </r>
  <r>
    <x v="3"/>
    <x v="11"/>
    <x v="950"/>
    <n v="750"/>
  </r>
  <r>
    <x v="3"/>
    <x v="11"/>
    <x v="951"/>
    <n v="254"/>
  </r>
  <r>
    <x v="3"/>
    <x v="11"/>
    <x v="952"/>
    <n v="59"/>
  </r>
  <r>
    <x v="3"/>
    <x v="11"/>
    <x v="953"/>
    <n v="349"/>
  </r>
  <r>
    <x v="3"/>
    <x v="11"/>
    <x v="954"/>
    <n v="221"/>
  </r>
  <r>
    <x v="3"/>
    <x v="11"/>
    <x v="1050"/>
    <n v="3363"/>
  </r>
  <r>
    <x v="3"/>
    <x v="11"/>
    <x v="1051"/>
    <n v="1"/>
  </r>
  <r>
    <x v="3"/>
    <x v="11"/>
    <x v="997"/>
    <n v="7422"/>
  </r>
  <r>
    <x v="3"/>
    <x v="11"/>
    <x v="986"/>
    <n v="3501"/>
  </r>
  <r>
    <x v="3"/>
    <x v="11"/>
    <x v="987"/>
    <n v="13"/>
  </r>
  <r>
    <x v="3"/>
    <x v="11"/>
    <x v="998"/>
    <n v="5"/>
  </r>
  <r>
    <x v="3"/>
    <x v="11"/>
    <x v="989"/>
    <n v="7"/>
  </r>
  <r>
    <x v="3"/>
    <x v="11"/>
    <x v="999"/>
    <n v="2"/>
  </r>
  <r>
    <x v="3"/>
    <x v="11"/>
    <x v="1001"/>
    <n v="1"/>
  </r>
  <r>
    <x v="3"/>
    <x v="11"/>
    <x v="1348"/>
    <n v="1"/>
  </r>
  <r>
    <x v="3"/>
    <x v="11"/>
    <x v="1077"/>
    <n v="3"/>
  </r>
  <r>
    <x v="3"/>
    <x v="11"/>
    <x v="1027"/>
    <n v="3443"/>
  </r>
  <r>
    <x v="3"/>
    <x v="11"/>
    <x v="1028"/>
    <n v="1405"/>
  </r>
  <r>
    <x v="3"/>
    <x v="11"/>
    <x v="1188"/>
    <n v="244"/>
  </r>
  <r>
    <x v="3"/>
    <x v="11"/>
    <x v="1239"/>
    <n v="12"/>
  </r>
  <r>
    <x v="3"/>
    <x v="11"/>
    <x v="1259"/>
    <n v="2"/>
  </r>
  <r>
    <x v="3"/>
    <x v="11"/>
    <x v="1260"/>
    <n v="1"/>
  </r>
  <r>
    <x v="3"/>
    <x v="11"/>
    <x v="1261"/>
    <n v="7"/>
  </r>
  <r>
    <x v="3"/>
    <x v="11"/>
    <x v="1262"/>
    <n v="12"/>
  </r>
  <r>
    <x v="3"/>
    <x v="11"/>
    <x v="1264"/>
    <n v="73"/>
  </r>
  <r>
    <x v="3"/>
    <x v="11"/>
    <x v="1265"/>
    <n v="17"/>
  </r>
  <r>
    <x v="3"/>
    <x v="11"/>
    <x v="1266"/>
    <n v="8"/>
  </r>
  <r>
    <x v="3"/>
    <x v="11"/>
    <x v="1268"/>
    <n v="12"/>
  </r>
  <r>
    <x v="3"/>
    <x v="11"/>
    <x v="1270"/>
    <n v="5"/>
  </r>
  <r>
    <x v="3"/>
    <x v="11"/>
    <x v="1271"/>
    <n v="23"/>
  </r>
  <r>
    <x v="3"/>
    <x v="11"/>
    <x v="1272"/>
    <n v="65"/>
  </r>
  <r>
    <x v="3"/>
    <x v="11"/>
    <x v="1273"/>
    <n v="10"/>
  </r>
  <r>
    <x v="3"/>
    <x v="11"/>
    <x v="1275"/>
    <n v="18"/>
  </r>
  <r>
    <x v="3"/>
    <x v="11"/>
    <x v="1304"/>
    <n v="1"/>
  </r>
  <r>
    <x v="3"/>
    <x v="11"/>
    <x v="1276"/>
    <n v="3"/>
  </r>
  <r>
    <x v="3"/>
    <x v="11"/>
    <x v="1277"/>
    <n v="1"/>
  </r>
  <r>
    <x v="3"/>
    <x v="11"/>
    <x v="1278"/>
    <n v="1"/>
  </r>
  <r>
    <x v="3"/>
    <x v="11"/>
    <x v="1279"/>
    <n v="45"/>
  </r>
  <r>
    <x v="3"/>
    <x v="11"/>
    <x v="1280"/>
    <n v="27"/>
  </r>
  <r>
    <x v="3"/>
    <x v="11"/>
    <x v="1281"/>
    <n v="15"/>
  </r>
  <r>
    <x v="3"/>
    <x v="11"/>
    <x v="1282"/>
    <n v="17"/>
  </r>
  <r>
    <x v="3"/>
    <x v="11"/>
    <x v="1283"/>
    <n v="27"/>
  </r>
  <r>
    <x v="3"/>
    <x v="11"/>
    <x v="1284"/>
    <n v="11"/>
  </r>
  <r>
    <x v="3"/>
    <x v="11"/>
    <x v="1285"/>
    <n v="8"/>
  </r>
  <r>
    <x v="3"/>
    <x v="11"/>
    <x v="1232"/>
    <n v="2"/>
  </r>
  <r>
    <x v="3"/>
    <x v="11"/>
    <x v="1323"/>
    <n v="539"/>
  </r>
  <r>
    <x v="3"/>
    <x v="11"/>
    <x v="1324"/>
    <n v="1688"/>
  </r>
  <r>
    <x v="3"/>
    <x v="11"/>
    <x v="1325"/>
    <n v="1479"/>
  </r>
  <r>
    <x v="3"/>
    <x v="11"/>
    <x v="853"/>
    <n v="8"/>
  </r>
  <r>
    <x v="3"/>
    <x v="11"/>
    <x v="802"/>
    <n v="72"/>
  </r>
  <r>
    <x v="3"/>
    <x v="11"/>
    <x v="198"/>
    <n v="16"/>
  </r>
  <r>
    <x v="3"/>
    <x v="11"/>
    <x v="854"/>
    <n v="194"/>
  </r>
  <r>
    <x v="3"/>
    <x v="11"/>
    <x v="342"/>
    <n v="62"/>
  </r>
  <r>
    <x v="3"/>
    <x v="11"/>
    <x v="1004"/>
    <n v="5"/>
  </r>
  <r>
    <x v="3"/>
    <x v="11"/>
    <x v="443"/>
    <n v="2621"/>
  </r>
  <r>
    <x v="3"/>
    <x v="11"/>
    <x v="1189"/>
    <n v="897"/>
  </r>
  <r>
    <x v="3"/>
    <x v="11"/>
    <x v="1287"/>
    <n v="64"/>
  </r>
  <r>
    <x v="3"/>
    <x v="11"/>
    <x v="1288"/>
    <n v="7"/>
  </r>
  <r>
    <x v="3"/>
    <x v="11"/>
    <x v="1190"/>
    <n v="705"/>
  </r>
  <r>
    <x v="3"/>
    <x v="11"/>
    <x v="1030"/>
    <n v="2258"/>
  </r>
  <r>
    <x v="3"/>
    <x v="11"/>
    <x v="1031"/>
    <n v="2864"/>
  </r>
  <r>
    <x v="3"/>
    <x v="11"/>
    <x v="1032"/>
    <n v="686"/>
  </r>
  <r>
    <x v="3"/>
    <x v="11"/>
    <x v="1241"/>
    <n v="5"/>
  </r>
  <r>
    <x v="3"/>
    <x v="11"/>
    <x v="1242"/>
    <n v="12"/>
  </r>
  <r>
    <x v="3"/>
    <x v="11"/>
    <x v="1243"/>
    <n v="3"/>
  </r>
  <r>
    <x v="3"/>
    <x v="11"/>
    <x v="1289"/>
    <n v="2"/>
  </r>
  <r>
    <x v="3"/>
    <x v="11"/>
    <x v="1006"/>
    <n v="2977"/>
  </r>
  <r>
    <x v="3"/>
    <x v="11"/>
    <x v="1174"/>
    <n v="25"/>
  </r>
  <r>
    <x v="3"/>
    <x v="11"/>
    <x v="1305"/>
    <n v="243"/>
  </r>
  <r>
    <x v="3"/>
    <x v="11"/>
    <x v="1033"/>
    <n v="411"/>
  </r>
  <r>
    <x v="3"/>
    <x v="11"/>
    <x v="1034"/>
    <n v="593"/>
  </r>
  <r>
    <x v="3"/>
    <x v="11"/>
    <x v="1035"/>
    <n v="1117"/>
  </r>
  <r>
    <x v="3"/>
    <x v="11"/>
    <x v="1128"/>
    <n v="61"/>
  </r>
  <r>
    <x v="3"/>
    <x v="11"/>
    <x v="1326"/>
    <n v="2"/>
  </r>
  <r>
    <x v="3"/>
    <x v="11"/>
    <x v="1056"/>
    <n v="94"/>
  </r>
  <r>
    <x v="3"/>
    <x v="11"/>
    <x v="1058"/>
    <n v="10"/>
  </r>
  <r>
    <x v="3"/>
    <x v="11"/>
    <x v="1061"/>
    <n v="1672"/>
  </r>
  <r>
    <x v="3"/>
    <x v="11"/>
    <x v="1129"/>
    <n v="146"/>
  </r>
  <r>
    <x v="3"/>
    <x v="11"/>
    <x v="1130"/>
    <n v="21"/>
  </r>
  <r>
    <x v="3"/>
    <x v="11"/>
    <x v="1036"/>
    <n v="709"/>
  </r>
  <r>
    <x v="3"/>
    <x v="11"/>
    <x v="1037"/>
    <n v="413"/>
  </r>
  <r>
    <x v="3"/>
    <x v="11"/>
    <x v="1292"/>
    <n v="225"/>
  </r>
  <r>
    <x v="3"/>
    <x v="11"/>
    <x v="1062"/>
    <n v="2252"/>
  </r>
  <r>
    <x v="3"/>
    <x v="11"/>
    <x v="1192"/>
    <n v="400"/>
  </r>
  <r>
    <x v="3"/>
    <x v="11"/>
    <x v="1175"/>
    <n v="8"/>
  </r>
  <r>
    <x v="3"/>
    <x v="11"/>
    <x v="1176"/>
    <n v="3"/>
  </r>
  <r>
    <x v="3"/>
    <x v="11"/>
    <x v="1177"/>
    <n v="101"/>
  </r>
  <r>
    <x v="3"/>
    <x v="11"/>
    <x v="1178"/>
    <n v="36"/>
  </r>
  <r>
    <x v="3"/>
    <x v="11"/>
    <x v="1179"/>
    <n v="8"/>
  </r>
  <r>
    <x v="3"/>
    <x v="11"/>
    <x v="1038"/>
    <n v="105"/>
  </r>
  <r>
    <x v="3"/>
    <x v="11"/>
    <x v="1330"/>
    <n v="201"/>
  </r>
  <r>
    <x v="3"/>
    <x v="11"/>
    <x v="956"/>
    <n v="3653"/>
  </r>
  <r>
    <x v="3"/>
    <x v="11"/>
    <x v="1350"/>
    <n v="745"/>
  </r>
  <r>
    <x v="3"/>
    <x v="11"/>
    <x v="1331"/>
    <n v="22"/>
  </r>
  <r>
    <x v="3"/>
    <x v="11"/>
    <x v="1352"/>
    <n v="98"/>
  </r>
  <r>
    <x v="3"/>
    <x v="11"/>
    <x v="1139"/>
    <n v="644"/>
  </r>
  <r>
    <x v="3"/>
    <x v="11"/>
    <x v="1140"/>
    <n v="14"/>
  </r>
  <r>
    <x v="3"/>
    <x v="11"/>
    <x v="1141"/>
    <n v="3509"/>
  </r>
  <r>
    <x v="3"/>
    <x v="11"/>
    <x v="1142"/>
    <n v="132"/>
  </r>
  <r>
    <x v="3"/>
    <x v="11"/>
    <x v="1143"/>
    <n v="5168"/>
  </r>
  <r>
    <x v="3"/>
    <x v="11"/>
    <x v="1144"/>
    <n v="680"/>
  </r>
  <r>
    <x v="3"/>
    <x v="11"/>
    <x v="1145"/>
    <n v="409"/>
  </r>
  <r>
    <x v="3"/>
    <x v="11"/>
    <x v="1146"/>
    <n v="726"/>
  </r>
  <r>
    <x v="3"/>
    <x v="11"/>
    <x v="1147"/>
    <n v="853"/>
  </r>
  <r>
    <x v="3"/>
    <x v="11"/>
    <x v="1148"/>
    <n v="2162"/>
  </r>
  <r>
    <x v="3"/>
    <x v="11"/>
    <x v="1149"/>
    <n v="732"/>
  </r>
  <r>
    <x v="3"/>
    <x v="11"/>
    <x v="1150"/>
    <n v="2821"/>
  </r>
  <r>
    <x v="3"/>
    <x v="11"/>
    <x v="1151"/>
    <n v="2050"/>
  </r>
  <r>
    <x v="3"/>
    <x v="11"/>
    <x v="1152"/>
    <n v="4489"/>
  </r>
  <r>
    <x v="3"/>
    <x v="11"/>
    <x v="1454"/>
    <n v="3855"/>
  </r>
  <r>
    <x v="3"/>
    <x v="11"/>
    <x v="1455"/>
    <n v="2155"/>
  </r>
  <r>
    <x v="3"/>
    <x v="11"/>
    <x v="1378"/>
    <n v="48"/>
  </r>
  <r>
    <x v="3"/>
    <x v="11"/>
    <x v="1379"/>
    <n v="14"/>
  </r>
  <r>
    <x v="3"/>
    <x v="11"/>
    <x v="1380"/>
    <n v="2"/>
  </r>
  <r>
    <x v="3"/>
    <x v="11"/>
    <x v="1131"/>
    <n v="3915"/>
  </r>
  <r>
    <x v="3"/>
    <x v="11"/>
    <x v="1332"/>
    <n v="1354"/>
  </r>
  <r>
    <x v="3"/>
    <x v="11"/>
    <x v="1399"/>
    <n v="1"/>
  </r>
  <r>
    <x v="3"/>
    <x v="11"/>
    <x v="1456"/>
    <n v="16"/>
  </r>
  <r>
    <x v="3"/>
    <x v="11"/>
    <x v="1153"/>
    <n v="1130"/>
  </r>
  <r>
    <x v="3"/>
    <x v="11"/>
    <x v="1165"/>
    <n v="3124"/>
  </r>
  <r>
    <x v="3"/>
    <x v="11"/>
    <x v="1084"/>
    <n v="1394"/>
  </r>
  <r>
    <x v="3"/>
    <x v="11"/>
    <x v="1085"/>
    <n v="1371"/>
  </r>
  <r>
    <x v="3"/>
    <x v="11"/>
    <x v="1086"/>
    <n v="32"/>
  </r>
  <r>
    <x v="3"/>
    <x v="11"/>
    <x v="1087"/>
    <n v="54"/>
  </r>
  <r>
    <x v="3"/>
    <x v="11"/>
    <x v="1436"/>
    <n v="15"/>
  </r>
  <r>
    <x v="3"/>
    <x v="11"/>
    <x v="1194"/>
    <n v="2080"/>
  </r>
  <r>
    <x v="3"/>
    <x v="11"/>
    <x v="1195"/>
    <n v="2271"/>
  </r>
  <r>
    <x v="3"/>
    <x v="11"/>
    <x v="1088"/>
    <n v="313"/>
  </r>
  <r>
    <x v="3"/>
    <x v="11"/>
    <x v="1196"/>
    <n v="704"/>
  </r>
  <r>
    <x v="3"/>
    <x v="11"/>
    <x v="1197"/>
    <n v="797"/>
  </r>
  <r>
    <x v="3"/>
    <x v="11"/>
    <x v="1198"/>
    <n v="878"/>
  </r>
  <r>
    <x v="3"/>
    <x v="11"/>
    <x v="1199"/>
    <n v="4938"/>
  </r>
  <r>
    <x v="3"/>
    <x v="11"/>
    <x v="1200"/>
    <n v="3740"/>
  </r>
  <r>
    <x v="3"/>
    <x v="11"/>
    <x v="1201"/>
    <n v="4852"/>
  </r>
  <r>
    <x v="3"/>
    <x v="11"/>
    <x v="1202"/>
    <n v="872"/>
  </r>
  <r>
    <x v="3"/>
    <x v="11"/>
    <x v="1203"/>
    <n v="2077"/>
  </r>
  <r>
    <x v="3"/>
    <x v="11"/>
    <x v="1204"/>
    <n v="724"/>
  </r>
  <r>
    <x v="3"/>
    <x v="11"/>
    <x v="1310"/>
    <n v="1772"/>
  </r>
  <r>
    <x v="3"/>
    <x v="11"/>
    <x v="1205"/>
    <n v="4289"/>
  </r>
  <r>
    <x v="3"/>
    <x v="11"/>
    <x v="1437"/>
    <n v="959"/>
  </r>
  <r>
    <x v="3"/>
    <x v="11"/>
    <x v="1446"/>
    <n v="1"/>
  </r>
  <r>
    <x v="3"/>
    <x v="11"/>
    <x v="1154"/>
    <n v="46"/>
  </r>
  <r>
    <x v="3"/>
    <x v="11"/>
    <x v="1155"/>
    <n v="446"/>
  </r>
  <r>
    <x v="3"/>
    <x v="11"/>
    <x v="1156"/>
    <n v="4"/>
  </r>
  <r>
    <x v="3"/>
    <x v="11"/>
    <x v="1157"/>
    <n v="393"/>
  </r>
  <r>
    <x v="3"/>
    <x v="11"/>
    <x v="1158"/>
    <n v="685"/>
  </r>
  <r>
    <x v="3"/>
    <x v="11"/>
    <x v="1206"/>
    <n v="75"/>
  </r>
  <r>
    <x v="3"/>
    <x v="11"/>
    <x v="1207"/>
    <n v="567"/>
  </r>
  <r>
    <x v="3"/>
    <x v="11"/>
    <x v="1208"/>
    <n v="154"/>
  </r>
  <r>
    <x v="3"/>
    <x v="11"/>
    <x v="1233"/>
    <n v="6"/>
  </r>
  <r>
    <x v="3"/>
    <x v="11"/>
    <x v="1244"/>
    <n v="1"/>
  </r>
  <r>
    <x v="3"/>
    <x v="11"/>
    <x v="1210"/>
    <n v="29"/>
  </r>
  <r>
    <x v="3"/>
    <x v="11"/>
    <x v="1212"/>
    <n v="2635"/>
  </r>
  <r>
    <x v="3"/>
    <x v="11"/>
    <x v="1213"/>
    <n v="1633"/>
  </r>
  <r>
    <x v="3"/>
    <x v="11"/>
    <x v="1214"/>
    <n v="549"/>
  </r>
  <r>
    <x v="3"/>
    <x v="11"/>
    <x v="1215"/>
    <n v="7701"/>
  </r>
  <r>
    <x v="3"/>
    <x v="11"/>
    <x v="1216"/>
    <n v="2"/>
  </r>
  <r>
    <x v="3"/>
    <x v="11"/>
    <x v="1217"/>
    <n v="4"/>
  </r>
  <r>
    <x v="3"/>
    <x v="11"/>
    <x v="1126"/>
    <n v="18"/>
  </r>
  <r>
    <x v="3"/>
    <x v="11"/>
    <x v="734"/>
    <n v="10678"/>
  </r>
  <r>
    <x v="3"/>
    <x v="11"/>
    <x v="1354"/>
    <n v="797"/>
  </r>
  <r>
    <x v="3"/>
    <x v="11"/>
    <x v="1355"/>
    <n v="242"/>
  </r>
  <r>
    <x v="3"/>
    <x v="11"/>
    <x v="1245"/>
    <n v="3234"/>
  </r>
  <r>
    <x v="3"/>
    <x v="11"/>
    <x v="1356"/>
    <n v="47"/>
  </r>
  <r>
    <x v="3"/>
    <x v="11"/>
    <x v="1089"/>
    <n v="693"/>
  </r>
  <r>
    <x v="3"/>
    <x v="11"/>
    <x v="1218"/>
    <n v="1963"/>
  </r>
  <r>
    <x v="3"/>
    <x v="11"/>
    <x v="588"/>
    <n v="1506"/>
  </r>
  <r>
    <x v="3"/>
    <x v="11"/>
    <x v="881"/>
    <n v="4918"/>
  </r>
  <r>
    <x v="3"/>
    <x v="11"/>
    <x v="1219"/>
    <n v="1333"/>
  </r>
  <r>
    <x v="3"/>
    <x v="11"/>
    <x v="1246"/>
    <n v="104"/>
  </r>
  <r>
    <x v="3"/>
    <x v="11"/>
    <x v="1220"/>
    <n v="2138"/>
  </r>
  <r>
    <x v="3"/>
    <x v="11"/>
    <x v="1293"/>
    <n v="898"/>
  </r>
  <r>
    <x v="3"/>
    <x v="11"/>
    <x v="1294"/>
    <n v="298"/>
  </r>
  <r>
    <x v="3"/>
    <x v="11"/>
    <x v="1221"/>
    <n v="1744"/>
  </r>
  <r>
    <x v="3"/>
    <x v="11"/>
    <x v="1222"/>
    <n v="645"/>
  </r>
  <r>
    <x v="3"/>
    <x v="11"/>
    <x v="1223"/>
    <n v="1421"/>
  </r>
  <r>
    <x v="3"/>
    <x v="11"/>
    <x v="1224"/>
    <n v="1019"/>
  </r>
  <r>
    <x v="3"/>
    <x v="11"/>
    <x v="1225"/>
    <n v="448"/>
  </r>
  <r>
    <x v="3"/>
    <x v="11"/>
    <x v="1226"/>
    <n v="6688"/>
  </r>
  <r>
    <x v="3"/>
    <x v="11"/>
    <x v="1401"/>
    <n v="1855"/>
  </r>
  <r>
    <x v="3"/>
    <x v="11"/>
    <x v="1311"/>
    <n v="1080"/>
  </r>
  <r>
    <x v="3"/>
    <x v="11"/>
    <x v="1312"/>
    <n v="1601"/>
  </r>
  <r>
    <x v="3"/>
    <x v="11"/>
    <x v="1227"/>
    <n v="332"/>
  </r>
  <r>
    <x v="3"/>
    <x v="11"/>
    <x v="1295"/>
    <n v="486"/>
  </r>
  <r>
    <x v="3"/>
    <x v="11"/>
    <x v="1228"/>
    <n v="3530"/>
  </r>
  <r>
    <x v="3"/>
    <x v="11"/>
    <x v="1313"/>
    <n v="101"/>
  </r>
  <r>
    <x v="3"/>
    <x v="11"/>
    <x v="1235"/>
    <n v="1491"/>
  </r>
  <r>
    <x v="3"/>
    <x v="11"/>
    <x v="1314"/>
    <n v="49"/>
  </r>
  <r>
    <x v="3"/>
    <x v="11"/>
    <x v="1315"/>
    <n v="241"/>
  </r>
  <r>
    <x v="3"/>
    <x v="11"/>
    <x v="1316"/>
    <n v="8"/>
  </r>
  <r>
    <x v="3"/>
    <x v="11"/>
    <x v="1402"/>
    <n v="490"/>
  </r>
  <r>
    <x v="3"/>
    <x v="11"/>
    <x v="1403"/>
    <n v="63"/>
  </r>
  <r>
    <x v="3"/>
    <x v="11"/>
    <x v="1404"/>
    <n v="92"/>
  </r>
  <r>
    <x v="3"/>
    <x v="11"/>
    <x v="1405"/>
    <n v="554"/>
  </r>
  <r>
    <x v="3"/>
    <x v="11"/>
    <x v="1406"/>
    <n v="6"/>
  </r>
  <r>
    <x v="3"/>
    <x v="11"/>
    <x v="1407"/>
    <n v="15"/>
  </r>
  <r>
    <x v="3"/>
    <x v="11"/>
    <x v="1408"/>
    <n v="8"/>
  </r>
  <r>
    <x v="3"/>
    <x v="11"/>
    <x v="1409"/>
    <n v="504"/>
  </r>
  <r>
    <x v="3"/>
    <x v="11"/>
    <x v="1410"/>
    <n v="62"/>
  </r>
  <r>
    <x v="3"/>
    <x v="11"/>
    <x v="1411"/>
    <n v="23"/>
  </r>
  <r>
    <x v="3"/>
    <x v="11"/>
    <x v="1412"/>
    <n v="16"/>
  </r>
  <r>
    <x v="3"/>
    <x v="11"/>
    <x v="1413"/>
    <n v="53"/>
  </r>
  <r>
    <x v="3"/>
    <x v="11"/>
    <x v="1414"/>
    <n v="32"/>
  </r>
  <r>
    <x v="3"/>
    <x v="11"/>
    <x v="1415"/>
    <n v="72"/>
  </r>
  <r>
    <x v="3"/>
    <x v="11"/>
    <x v="1416"/>
    <n v="1"/>
  </r>
  <r>
    <x v="3"/>
    <x v="11"/>
    <x v="1417"/>
    <n v="50"/>
  </r>
  <r>
    <x v="3"/>
    <x v="11"/>
    <x v="1418"/>
    <n v="520"/>
  </r>
  <r>
    <x v="3"/>
    <x v="11"/>
    <x v="1333"/>
    <n v="4"/>
  </r>
  <r>
    <x v="3"/>
    <x v="11"/>
    <x v="1357"/>
    <n v="2"/>
  </r>
  <r>
    <x v="3"/>
    <x v="11"/>
    <x v="1334"/>
    <n v="8"/>
  </r>
  <r>
    <x v="3"/>
    <x v="11"/>
    <x v="1335"/>
    <n v="35"/>
  </r>
  <r>
    <x v="3"/>
    <x v="11"/>
    <x v="1337"/>
    <n v="25"/>
  </r>
  <r>
    <x v="3"/>
    <x v="11"/>
    <x v="1338"/>
    <n v="10"/>
  </r>
  <r>
    <x v="3"/>
    <x v="11"/>
    <x v="1339"/>
    <n v="165"/>
  </r>
  <r>
    <x v="3"/>
    <x v="11"/>
    <x v="1340"/>
    <n v="7"/>
  </r>
  <r>
    <x v="3"/>
    <x v="11"/>
    <x v="1341"/>
    <n v="17"/>
  </r>
  <r>
    <x v="3"/>
    <x v="11"/>
    <x v="1342"/>
    <n v="104"/>
  </r>
  <r>
    <x v="3"/>
    <x v="11"/>
    <x v="1344"/>
    <n v="2"/>
  </r>
  <r>
    <x v="3"/>
    <x v="11"/>
    <x v="1382"/>
    <n v="18"/>
  </r>
  <r>
    <x v="3"/>
    <x v="11"/>
    <x v="1383"/>
    <n v="31"/>
  </r>
  <r>
    <x v="3"/>
    <x v="11"/>
    <x v="1384"/>
    <n v="29"/>
  </r>
  <r>
    <x v="3"/>
    <x v="11"/>
    <x v="1296"/>
    <n v="44"/>
  </r>
  <r>
    <x v="3"/>
    <x v="11"/>
    <x v="1385"/>
    <n v="2"/>
  </r>
  <r>
    <x v="3"/>
    <x v="11"/>
    <x v="1127"/>
    <n v="1651"/>
  </r>
  <r>
    <x v="3"/>
    <x v="11"/>
    <x v="1387"/>
    <n v="143"/>
  </r>
  <r>
    <x v="3"/>
    <x v="11"/>
    <x v="1388"/>
    <n v="13"/>
  </r>
  <r>
    <x v="3"/>
    <x v="11"/>
    <x v="1389"/>
    <n v="40"/>
  </r>
  <r>
    <x v="3"/>
    <x v="11"/>
    <x v="1358"/>
    <n v="273"/>
  </r>
  <r>
    <x v="3"/>
    <x v="11"/>
    <x v="1359"/>
    <n v="121"/>
  </r>
  <r>
    <x v="3"/>
    <x v="11"/>
    <x v="1360"/>
    <n v="186"/>
  </r>
  <r>
    <x v="3"/>
    <x v="11"/>
    <x v="1361"/>
    <n v="174"/>
  </r>
  <r>
    <x v="3"/>
    <x v="11"/>
    <x v="1297"/>
    <n v="286"/>
  </r>
  <r>
    <x v="3"/>
    <x v="11"/>
    <x v="1298"/>
    <n v="1030"/>
  </r>
  <r>
    <x v="3"/>
    <x v="11"/>
    <x v="1299"/>
    <n v="1"/>
  </r>
  <r>
    <x v="3"/>
    <x v="11"/>
    <x v="1448"/>
    <n v="1044"/>
  </r>
  <r>
    <x v="3"/>
    <x v="11"/>
    <x v="1419"/>
    <n v="70"/>
  </r>
  <r>
    <x v="3"/>
    <x v="11"/>
    <x v="1391"/>
    <n v="926"/>
  </r>
  <r>
    <x v="3"/>
    <x v="11"/>
    <x v="659"/>
    <n v="1765"/>
  </r>
  <r>
    <x v="3"/>
    <x v="11"/>
    <x v="1230"/>
    <n v="380"/>
  </r>
  <r>
    <x v="3"/>
    <x v="11"/>
    <x v="1420"/>
    <n v="535"/>
  </r>
  <r>
    <x v="3"/>
    <x v="11"/>
    <x v="1421"/>
    <n v="338"/>
  </r>
  <r>
    <x v="3"/>
    <x v="11"/>
    <x v="1422"/>
    <n v="238"/>
  </r>
  <r>
    <x v="3"/>
    <x v="11"/>
    <x v="1450"/>
    <n v="3960"/>
  </r>
  <r>
    <x v="3"/>
    <x v="11"/>
    <x v="1457"/>
    <n v="4121"/>
  </r>
  <r>
    <x v="3"/>
    <x v="11"/>
    <x v="1458"/>
    <n v="188"/>
  </r>
  <r>
    <x v="3"/>
    <x v="11"/>
    <x v="1439"/>
    <n v="374"/>
  </r>
  <r>
    <x v="3"/>
    <x v="11"/>
    <x v="1440"/>
    <n v="1698"/>
  </r>
  <r>
    <x v="3"/>
    <x v="11"/>
    <x v="1441"/>
    <n v="10"/>
  </r>
  <r>
    <x v="3"/>
    <x v="11"/>
    <x v="1442"/>
    <n v="9"/>
  </r>
  <r>
    <x v="3"/>
    <x v="11"/>
    <x v="1459"/>
    <n v="4209"/>
  </r>
  <r>
    <x v="3"/>
    <x v="11"/>
    <x v="1460"/>
    <n v="95"/>
  </r>
  <r>
    <x v="3"/>
    <x v="11"/>
    <x v="1461"/>
    <n v="260"/>
  </r>
  <r>
    <x v="3"/>
    <x v="11"/>
    <x v="1462"/>
    <n v="839"/>
  </r>
  <r>
    <x v="3"/>
    <x v="11"/>
    <x v="1463"/>
    <n v="419"/>
  </r>
  <r>
    <x v="3"/>
    <x v="11"/>
    <x v="1464"/>
    <n v="110"/>
  </r>
  <r>
    <x v="3"/>
    <x v="11"/>
    <x v="1465"/>
    <n v="43"/>
  </r>
  <r>
    <x v="3"/>
    <x v="11"/>
    <x v="1466"/>
    <n v="263"/>
  </r>
  <r>
    <x v="3"/>
    <x v="11"/>
    <x v="1467"/>
    <n v="114"/>
  </r>
  <r>
    <x v="3"/>
    <x v="11"/>
    <x v="1468"/>
    <n v="291"/>
  </r>
  <r>
    <x v="3"/>
    <x v="11"/>
    <x v="1469"/>
    <n v="432"/>
  </r>
  <r>
    <x v="3"/>
    <x v="11"/>
    <x v="1451"/>
    <n v="1505"/>
  </r>
  <r>
    <x v="3"/>
    <x v="11"/>
    <x v="1452"/>
    <n v="712"/>
  </r>
  <r>
    <x v="3"/>
    <x v="11"/>
    <x v="1443"/>
    <n v="1448"/>
  </r>
  <r>
    <x v="4"/>
    <x v="0"/>
    <x v="1159"/>
    <n v="2880"/>
  </r>
  <r>
    <x v="4"/>
    <x v="0"/>
    <x v="1236"/>
    <n v="5113"/>
  </r>
  <r>
    <x v="4"/>
    <x v="0"/>
    <x v="507"/>
    <n v="151"/>
  </r>
  <r>
    <x v="4"/>
    <x v="0"/>
    <x v="970"/>
    <n v="11278"/>
  </r>
  <r>
    <x v="4"/>
    <x v="0"/>
    <x v="250"/>
    <n v="10464"/>
  </r>
  <r>
    <x v="4"/>
    <x v="0"/>
    <x v="1063"/>
    <n v="1812"/>
  </r>
  <r>
    <x v="4"/>
    <x v="0"/>
    <x v="0"/>
    <n v="4502"/>
  </r>
  <r>
    <x v="4"/>
    <x v="0"/>
    <x v="1"/>
    <n v="6126"/>
  </r>
  <r>
    <x v="4"/>
    <x v="0"/>
    <x v="1168"/>
    <n v="3417"/>
  </r>
  <r>
    <x v="4"/>
    <x v="0"/>
    <x v="1317"/>
    <n v="2564"/>
  </r>
  <r>
    <x v="4"/>
    <x v="0"/>
    <x v="251"/>
    <n v="1358"/>
  </r>
  <r>
    <x v="4"/>
    <x v="0"/>
    <x v="2"/>
    <n v="22129"/>
  </r>
  <r>
    <x v="4"/>
    <x v="0"/>
    <x v="1008"/>
    <n v="15079"/>
  </r>
  <r>
    <x v="4"/>
    <x v="0"/>
    <x v="3"/>
    <n v="13648"/>
  </r>
  <r>
    <x v="4"/>
    <x v="0"/>
    <x v="4"/>
    <n v="4081"/>
  </r>
  <r>
    <x v="4"/>
    <x v="0"/>
    <x v="971"/>
    <n v="1230"/>
  </r>
  <r>
    <x v="4"/>
    <x v="0"/>
    <x v="199"/>
    <n v="24157"/>
  </r>
  <r>
    <x v="4"/>
    <x v="0"/>
    <x v="5"/>
    <n v="7984"/>
  </r>
  <r>
    <x v="4"/>
    <x v="0"/>
    <x v="146"/>
    <n v="3349"/>
  </r>
  <r>
    <x v="4"/>
    <x v="0"/>
    <x v="6"/>
    <n v="12245"/>
  </r>
  <r>
    <x v="4"/>
    <x v="0"/>
    <x v="252"/>
    <n v="3713"/>
  </r>
  <r>
    <x v="4"/>
    <x v="0"/>
    <x v="377"/>
    <n v="3650"/>
  </r>
  <r>
    <x v="4"/>
    <x v="0"/>
    <x v="378"/>
    <n v="9892"/>
  </r>
  <r>
    <x v="4"/>
    <x v="0"/>
    <x v="496"/>
    <n v="19246"/>
  </r>
  <r>
    <x v="4"/>
    <x v="0"/>
    <x v="253"/>
    <n v="1226"/>
  </r>
  <r>
    <x v="4"/>
    <x v="0"/>
    <x v="540"/>
    <n v="6828"/>
  </r>
  <r>
    <x v="4"/>
    <x v="0"/>
    <x v="379"/>
    <n v="3409"/>
  </r>
  <r>
    <x v="4"/>
    <x v="0"/>
    <x v="331"/>
    <n v="5554"/>
  </r>
  <r>
    <x v="4"/>
    <x v="0"/>
    <x v="901"/>
    <n v="27393"/>
  </r>
  <r>
    <x v="4"/>
    <x v="0"/>
    <x v="1009"/>
    <n v="9057"/>
  </r>
  <r>
    <x v="4"/>
    <x v="0"/>
    <x v="423"/>
    <n v="5468"/>
  </r>
  <r>
    <x v="4"/>
    <x v="0"/>
    <x v="380"/>
    <n v="19876"/>
  </r>
  <r>
    <x v="4"/>
    <x v="0"/>
    <x v="201"/>
    <n v="10773"/>
  </r>
  <r>
    <x v="4"/>
    <x v="0"/>
    <x v="508"/>
    <n v="5791"/>
  </r>
  <r>
    <x v="4"/>
    <x v="0"/>
    <x v="1392"/>
    <n v="421"/>
  </r>
  <r>
    <x v="4"/>
    <x v="0"/>
    <x v="8"/>
    <n v="15512"/>
  </r>
  <r>
    <x v="4"/>
    <x v="0"/>
    <x v="9"/>
    <n v="8651"/>
  </r>
  <r>
    <x v="4"/>
    <x v="0"/>
    <x v="10"/>
    <n v="2191"/>
  </r>
  <r>
    <x v="4"/>
    <x v="0"/>
    <x v="509"/>
    <n v="2751"/>
  </r>
  <r>
    <x v="4"/>
    <x v="0"/>
    <x v="752"/>
    <n v="2084"/>
  </r>
  <r>
    <x v="4"/>
    <x v="0"/>
    <x v="332"/>
    <n v="30250"/>
  </r>
  <r>
    <x v="4"/>
    <x v="0"/>
    <x v="343"/>
    <n v="15686"/>
  </r>
  <r>
    <x v="4"/>
    <x v="0"/>
    <x v="1160"/>
    <n v="574"/>
  </r>
  <r>
    <x v="4"/>
    <x v="0"/>
    <x v="784"/>
    <n v="2550"/>
  </r>
  <r>
    <x v="4"/>
    <x v="0"/>
    <x v="736"/>
    <n v="3980"/>
  </r>
  <r>
    <x v="4"/>
    <x v="0"/>
    <x v="510"/>
    <n v="9042"/>
  </r>
  <r>
    <x v="4"/>
    <x v="0"/>
    <x v="511"/>
    <n v="5041"/>
  </r>
  <r>
    <x v="4"/>
    <x v="0"/>
    <x v="12"/>
    <n v="2118"/>
  </r>
  <r>
    <x v="4"/>
    <x v="0"/>
    <x v="202"/>
    <n v="5925"/>
  </r>
  <r>
    <x v="4"/>
    <x v="0"/>
    <x v="444"/>
    <n v="1574"/>
  </r>
  <r>
    <x v="4"/>
    <x v="0"/>
    <x v="333"/>
    <n v="6527"/>
  </r>
  <r>
    <x v="4"/>
    <x v="0"/>
    <x v="902"/>
    <n v="115"/>
  </r>
  <r>
    <x v="4"/>
    <x v="0"/>
    <x v="1470"/>
    <n v="1"/>
  </r>
  <r>
    <x v="4"/>
    <x v="0"/>
    <x v="992"/>
    <n v="14395"/>
  </r>
  <r>
    <x v="4"/>
    <x v="0"/>
    <x v="590"/>
    <n v="5460"/>
  </r>
  <r>
    <x v="4"/>
    <x v="0"/>
    <x v="203"/>
    <n v="4808"/>
  </r>
  <r>
    <x v="4"/>
    <x v="0"/>
    <x v="616"/>
    <n v="91"/>
  </r>
  <r>
    <x v="4"/>
    <x v="0"/>
    <x v="424"/>
    <n v="2915"/>
  </r>
  <r>
    <x v="4"/>
    <x v="0"/>
    <x v="334"/>
    <n v="2709"/>
  </r>
  <r>
    <x v="4"/>
    <x v="0"/>
    <x v="14"/>
    <n v="2927"/>
  </r>
  <r>
    <x v="4"/>
    <x v="0"/>
    <x v="15"/>
    <n v="31023"/>
  </r>
  <r>
    <x v="4"/>
    <x v="0"/>
    <x v="204"/>
    <n v="215"/>
  </r>
  <r>
    <x v="4"/>
    <x v="0"/>
    <x v="738"/>
    <n v="2514"/>
  </r>
  <r>
    <x v="4"/>
    <x v="0"/>
    <x v="16"/>
    <n v="16707"/>
  </r>
  <r>
    <x v="4"/>
    <x v="0"/>
    <x v="255"/>
    <n v="3863"/>
  </r>
  <r>
    <x v="4"/>
    <x v="0"/>
    <x v="335"/>
    <n v="612"/>
  </r>
  <r>
    <x v="4"/>
    <x v="0"/>
    <x v="903"/>
    <n v="12704"/>
  </r>
  <r>
    <x v="4"/>
    <x v="0"/>
    <x v="1065"/>
    <n v="2878"/>
  </r>
  <r>
    <x v="4"/>
    <x v="0"/>
    <x v="1090"/>
    <n v="2764"/>
  </r>
  <r>
    <x v="4"/>
    <x v="0"/>
    <x v="256"/>
    <n v="133"/>
  </r>
  <r>
    <x v="4"/>
    <x v="0"/>
    <x v="1471"/>
    <n v="4"/>
  </r>
  <r>
    <x v="4"/>
    <x v="0"/>
    <x v="1161"/>
    <n v="3458"/>
  </r>
  <r>
    <x v="4"/>
    <x v="0"/>
    <x v="344"/>
    <n v="1738"/>
  </r>
  <r>
    <x v="4"/>
    <x v="0"/>
    <x v="345"/>
    <n v="2562"/>
  </r>
  <r>
    <x v="4"/>
    <x v="0"/>
    <x v="346"/>
    <n v="1086"/>
  </r>
  <r>
    <x v="4"/>
    <x v="0"/>
    <x v="347"/>
    <n v="54"/>
  </r>
  <r>
    <x v="4"/>
    <x v="0"/>
    <x v="512"/>
    <n v="1433"/>
  </r>
  <r>
    <x v="4"/>
    <x v="0"/>
    <x v="1363"/>
    <n v="1559"/>
  </r>
  <r>
    <x v="4"/>
    <x v="0"/>
    <x v="18"/>
    <n v="14510"/>
  </r>
  <r>
    <x v="4"/>
    <x v="0"/>
    <x v="205"/>
    <n v="4843"/>
  </r>
  <r>
    <x v="4"/>
    <x v="0"/>
    <x v="592"/>
    <n v="1576"/>
  </r>
  <r>
    <x v="4"/>
    <x v="0"/>
    <x v="1318"/>
    <n v="458"/>
  </r>
  <r>
    <x v="4"/>
    <x v="0"/>
    <x v="163"/>
    <n v="2640"/>
  </r>
  <r>
    <x v="4"/>
    <x v="0"/>
    <x v="19"/>
    <n v="940"/>
  </r>
  <r>
    <x v="4"/>
    <x v="0"/>
    <x v="660"/>
    <n v="240"/>
  </r>
  <r>
    <x v="4"/>
    <x v="0"/>
    <x v="557"/>
    <n v="1555"/>
  </r>
  <r>
    <x v="4"/>
    <x v="0"/>
    <x v="232"/>
    <n v="5632"/>
  </r>
  <r>
    <x v="4"/>
    <x v="0"/>
    <x v="20"/>
    <n v="4924"/>
  </r>
  <r>
    <x v="4"/>
    <x v="0"/>
    <x v="206"/>
    <n v="8623"/>
  </r>
  <r>
    <x v="4"/>
    <x v="0"/>
    <x v="1393"/>
    <n v="1479"/>
  </r>
  <r>
    <x v="4"/>
    <x v="0"/>
    <x v="336"/>
    <n v="4157"/>
  </r>
  <r>
    <x v="4"/>
    <x v="0"/>
    <x v="21"/>
    <n v="3011"/>
  </r>
  <r>
    <x v="4"/>
    <x v="0"/>
    <x v="904"/>
    <n v="2796"/>
  </r>
  <r>
    <x v="4"/>
    <x v="0"/>
    <x v="22"/>
    <n v="5111"/>
  </r>
  <r>
    <x v="4"/>
    <x v="0"/>
    <x v="661"/>
    <n v="2253"/>
  </r>
  <r>
    <x v="4"/>
    <x v="0"/>
    <x v="1319"/>
    <n v="3966"/>
  </r>
  <r>
    <x v="4"/>
    <x v="0"/>
    <x v="1041"/>
    <n v="1646"/>
  </r>
  <r>
    <x v="4"/>
    <x v="0"/>
    <x v="233"/>
    <n v="11402"/>
  </r>
  <r>
    <x v="4"/>
    <x v="0"/>
    <x v="1248"/>
    <n v="4054"/>
  </r>
  <r>
    <x v="4"/>
    <x v="0"/>
    <x v="1423"/>
    <n v="16105"/>
  </r>
  <r>
    <x v="4"/>
    <x v="0"/>
    <x v="1091"/>
    <n v="11354"/>
  </r>
  <r>
    <x v="4"/>
    <x v="0"/>
    <x v="24"/>
    <n v="14093"/>
  </r>
  <r>
    <x v="4"/>
    <x v="0"/>
    <x v="208"/>
    <n v="2675"/>
  </r>
  <r>
    <x v="4"/>
    <x v="0"/>
    <x v="1066"/>
    <n v="462"/>
  </r>
  <r>
    <x v="4"/>
    <x v="0"/>
    <x v="164"/>
    <n v="4129"/>
  </r>
  <r>
    <x v="4"/>
    <x v="0"/>
    <x v="381"/>
    <n v="287"/>
  </r>
  <r>
    <x v="4"/>
    <x v="0"/>
    <x v="382"/>
    <n v="60"/>
  </r>
  <r>
    <x v="4"/>
    <x v="0"/>
    <x v="383"/>
    <n v="61"/>
  </r>
  <r>
    <x v="4"/>
    <x v="0"/>
    <x v="165"/>
    <n v="3030"/>
  </r>
  <r>
    <x v="4"/>
    <x v="0"/>
    <x v="384"/>
    <n v="1213"/>
  </r>
  <r>
    <x v="4"/>
    <x v="0"/>
    <x v="166"/>
    <n v="2172"/>
  </r>
  <r>
    <x v="4"/>
    <x v="0"/>
    <x v="385"/>
    <n v="160"/>
  </r>
  <r>
    <x v="4"/>
    <x v="0"/>
    <x v="386"/>
    <n v="150"/>
  </r>
  <r>
    <x v="4"/>
    <x v="0"/>
    <x v="859"/>
    <n v="1207"/>
  </r>
  <r>
    <x v="4"/>
    <x v="0"/>
    <x v="167"/>
    <n v="454"/>
  </r>
  <r>
    <x v="4"/>
    <x v="0"/>
    <x v="168"/>
    <n v="2750"/>
  </r>
  <r>
    <x v="4"/>
    <x v="0"/>
    <x v="169"/>
    <n v="3014"/>
  </r>
  <r>
    <x v="4"/>
    <x v="0"/>
    <x v="387"/>
    <n v="139"/>
  </r>
  <r>
    <x v="4"/>
    <x v="0"/>
    <x v="388"/>
    <n v="267"/>
  </r>
  <r>
    <x v="4"/>
    <x v="0"/>
    <x v="170"/>
    <n v="965"/>
  </r>
  <r>
    <x v="4"/>
    <x v="0"/>
    <x v="1472"/>
    <n v="4728"/>
  </r>
  <r>
    <x v="4"/>
    <x v="0"/>
    <x v="446"/>
    <n v="3182"/>
  </r>
  <r>
    <x v="4"/>
    <x v="0"/>
    <x v="905"/>
    <n v="2337"/>
  </r>
  <r>
    <x v="4"/>
    <x v="0"/>
    <x v="209"/>
    <n v="1917"/>
  </r>
  <r>
    <x v="4"/>
    <x v="0"/>
    <x v="513"/>
    <n v="8047"/>
  </r>
  <r>
    <x v="4"/>
    <x v="0"/>
    <x v="25"/>
    <n v="5342"/>
  </r>
  <r>
    <x v="4"/>
    <x v="0"/>
    <x v="210"/>
    <n v="4613"/>
  </r>
  <r>
    <x v="4"/>
    <x v="0"/>
    <x v="26"/>
    <n v="2813"/>
  </r>
  <r>
    <x v="4"/>
    <x v="0"/>
    <x v="426"/>
    <n v="1802"/>
  </r>
  <r>
    <x v="4"/>
    <x v="0"/>
    <x v="348"/>
    <n v="2372"/>
  </r>
  <r>
    <x v="4"/>
    <x v="0"/>
    <x v="1453"/>
    <n v="2810"/>
  </r>
  <r>
    <x v="4"/>
    <x v="0"/>
    <x v="235"/>
    <n v="320"/>
  </r>
  <r>
    <x v="4"/>
    <x v="0"/>
    <x v="906"/>
    <n v="4204"/>
  </r>
  <r>
    <x v="4"/>
    <x v="0"/>
    <x v="907"/>
    <n v="643"/>
  </r>
  <r>
    <x v="4"/>
    <x v="0"/>
    <x v="908"/>
    <n v="1591"/>
  </r>
  <r>
    <x v="4"/>
    <x v="0"/>
    <x v="909"/>
    <n v="713"/>
  </r>
  <r>
    <x v="4"/>
    <x v="0"/>
    <x v="662"/>
    <n v="1759"/>
  </r>
  <r>
    <x v="4"/>
    <x v="0"/>
    <x v="663"/>
    <n v="221"/>
  </r>
  <r>
    <x v="4"/>
    <x v="0"/>
    <x v="664"/>
    <n v="1042"/>
  </r>
  <r>
    <x v="4"/>
    <x v="0"/>
    <x v="665"/>
    <n v="432"/>
  </r>
  <r>
    <x v="4"/>
    <x v="0"/>
    <x v="666"/>
    <n v="876"/>
  </r>
  <r>
    <x v="4"/>
    <x v="0"/>
    <x v="667"/>
    <n v="1024"/>
  </r>
  <r>
    <x v="4"/>
    <x v="0"/>
    <x v="668"/>
    <n v="1487"/>
  </r>
  <r>
    <x v="4"/>
    <x v="0"/>
    <x v="669"/>
    <n v="2036"/>
  </r>
  <r>
    <x v="4"/>
    <x v="0"/>
    <x v="670"/>
    <n v="95"/>
  </r>
  <r>
    <x v="4"/>
    <x v="0"/>
    <x v="671"/>
    <n v="75"/>
  </r>
  <r>
    <x v="4"/>
    <x v="0"/>
    <x v="672"/>
    <n v="133"/>
  </r>
  <r>
    <x v="4"/>
    <x v="0"/>
    <x v="673"/>
    <n v="1558"/>
  </r>
  <r>
    <x v="4"/>
    <x v="0"/>
    <x v="674"/>
    <n v="408"/>
  </r>
  <r>
    <x v="4"/>
    <x v="0"/>
    <x v="675"/>
    <n v="78"/>
  </r>
  <r>
    <x v="4"/>
    <x v="0"/>
    <x v="676"/>
    <n v="787"/>
  </r>
  <r>
    <x v="4"/>
    <x v="0"/>
    <x v="677"/>
    <n v="353"/>
  </r>
  <r>
    <x v="4"/>
    <x v="0"/>
    <x v="678"/>
    <n v="262"/>
  </r>
  <r>
    <x v="4"/>
    <x v="0"/>
    <x v="29"/>
    <n v="4758"/>
  </r>
  <r>
    <x v="4"/>
    <x v="0"/>
    <x v="30"/>
    <n v="3442"/>
  </r>
  <r>
    <x v="4"/>
    <x v="0"/>
    <x v="31"/>
    <n v="2329"/>
  </r>
  <r>
    <x v="4"/>
    <x v="0"/>
    <x v="32"/>
    <n v="1795"/>
  </r>
  <r>
    <x v="4"/>
    <x v="0"/>
    <x v="33"/>
    <n v="2306"/>
  </r>
  <r>
    <x v="4"/>
    <x v="0"/>
    <x v="883"/>
    <n v="2682"/>
  </r>
  <r>
    <x v="4"/>
    <x v="0"/>
    <x v="1132"/>
    <n v="23761"/>
  </r>
  <r>
    <x v="4"/>
    <x v="0"/>
    <x v="1231"/>
    <n v="6"/>
  </r>
  <r>
    <x v="4"/>
    <x v="0"/>
    <x v="34"/>
    <n v="43"/>
  </r>
  <r>
    <x v="4"/>
    <x v="0"/>
    <x v="212"/>
    <n v="1766"/>
  </r>
  <r>
    <x v="4"/>
    <x v="0"/>
    <x v="1169"/>
    <n v="1045"/>
  </r>
  <r>
    <x v="4"/>
    <x v="0"/>
    <x v="259"/>
    <n v="2421"/>
  </r>
  <r>
    <x v="4"/>
    <x v="0"/>
    <x v="35"/>
    <n v="738"/>
  </r>
  <r>
    <x v="4"/>
    <x v="0"/>
    <x v="36"/>
    <n v="1439"/>
  </r>
  <r>
    <x v="4"/>
    <x v="0"/>
    <x v="39"/>
    <n v="1655"/>
  </r>
  <r>
    <x v="4"/>
    <x v="0"/>
    <x v="40"/>
    <n v="1539"/>
  </r>
  <r>
    <x v="4"/>
    <x v="0"/>
    <x v="41"/>
    <n v="1011"/>
  </r>
  <r>
    <x v="4"/>
    <x v="0"/>
    <x v="43"/>
    <n v="1338"/>
  </r>
  <r>
    <x v="4"/>
    <x v="0"/>
    <x v="45"/>
    <n v="2873"/>
  </r>
  <r>
    <x v="4"/>
    <x v="0"/>
    <x v="46"/>
    <n v="1390"/>
  </r>
  <r>
    <x v="4"/>
    <x v="0"/>
    <x v="47"/>
    <n v="3427"/>
  </r>
  <r>
    <x v="4"/>
    <x v="0"/>
    <x v="213"/>
    <n v="2649"/>
  </r>
  <r>
    <x v="4"/>
    <x v="0"/>
    <x v="236"/>
    <n v="4424"/>
  </r>
  <r>
    <x v="4"/>
    <x v="0"/>
    <x v="48"/>
    <n v="5795"/>
  </r>
  <r>
    <x v="4"/>
    <x v="0"/>
    <x v="49"/>
    <n v="1725"/>
  </r>
  <r>
    <x v="4"/>
    <x v="0"/>
    <x v="349"/>
    <n v="2278"/>
  </r>
  <r>
    <x v="4"/>
    <x v="0"/>
    <x v="498"/>
    <n v="10946"/>
  </r>
  <r>
    <x v="4"/>
    <x v="0"/>
    <x v="1364"/>
    <n v="1042"/>
  </r>
  <r>
    <x v="4"/>
    <x v="0"/>
    <x v="617"/>
    <n v="9830"/>
  </r>
  <r>
    <x v="4"/>
    <x v="0"/>
    <x v="1395"/>
    <n v="1955"/>
  </r>
  <r>
    <x v="4"/>
    <x v="0"/>
    <x v="559"/>
    <n v="2481"/>
  </r>
  <r>
    <x v="4"/>
    <x v="0"/>
    <x v="50"/>
    <n v="8168"/>
  </r>
  <r>
    <x v="4"/>
    <x v="0"/>
    <x v="350"/>
    <n v="435"/>
  </r>
  <r>
    <x v="4"/>
    <x v="0"/>
    <x v="351"/>
    <n v="209"/>
  </r>
  <r>
    <x v="4"/>
    <x v="0"/>
    <x v="51"/>
    <n v="284"/>
  </r>
  <r>
    <x v="4"/>
    <x v="0"/>
    <x v="352"/>
    <n v="291"/>
  </r>
  <r>
    <x v="4"/>
    <x v="0"/>
    <x v="803"/>
    <n v="1675"/>
  </r>
  <r>
    <x v="4"/>
    <x v="0"/>
    <x v="739"/>
    <n v="2959"/>
  </r>
  <r>
    <x v="4"/>
    <x v="0"/>
    <x v="514"/>
    <n v="941"/>
  </r>
  <r>
    <x v="4"/>
    <x v="0"/>
    <x v="238"/>
    <n v="836"/>
  </r>
  <r>
    <x v="4"/>
    <x v="0"/>
    <x v="52"/>
    <n v="4354"/>
  </r>
  <r>
    <x v="4"/>
    <x v="0"/>
    <x v="53"/>
    <n v="3549"/>
  </r>
  <r>
    <x v="4"/>
    <x v="0"/>
    <x v="214"/>
    <n v="2026"/>
  </r>
  <r>
    <x v="4"/>
    <x v="0"/>
    <x v="593"/>
    <n v="2460"/>
  </r>
  <r>
    <x v="4"/>
    <x v="0"/>
    <x v="54"/>
    <n v="19"/>
  </r>
  <r>
    <x v="4"/>
    <x v="0"/>
    <x v="55"/>
    <n v="5"/>
  </r>
  <r>
    <x v="4"/>
    <x v="0"/>
    <x v="56"/>
    <n v="12"/>
  </r>
  <r>
    <x v="4"/>
    <x v="0"/>
    <x v="58"/>
    <n v="3"/>
  </r>
  <r>
    <x v="4"/>
    <x v="0"/>
    <x v="59"/>
    <n v="11"/>
  </r>
  <r>
    <x v="4"/>
    <x v="0"/>
    <x v="147"/>
    <n v="54"/>
  </r>
  <r>
    <x v="4"/>
    <x v="0"/>
    <x v="60"/>
    <n v="13"/>
  </r>
  <r>
    <x v="4"/>
    <x v="0"/>
    <x v="61"/>
    <n v="26"/>
  </r>
  <r>
    <x v="4"/>
    <x v="0"/>
    <x v="62"/>
    <n v="18"/>
  </r>
  <r>
    <x v="4"/>
    <x v="0"/>
    <x v="63"/>
    <n v="4759"/>
  </r>
  <r>
    <x v="4"/>
    <x v="0"/>
    <x v="389"/>
    <n v="1112"/>
  </r>
  <r>
    <x v="4"/>
    <x v="0"/>
    <x v="619"/>
    <n v="983"/>
  </r>
  <r>
    <x v="4"/>
    <x v="0"/>
    <x v="64"/>
    <n v="20550"/>
  </r>
  <r>
    <x v="4"/>
    <x v="0"/>
    <x v="594"/>
    <n v="935"/>
  </r>
  <r>
    <x v="4"/>
    <x v="0"/>
    <x v="972"/>
    <n v="5490"/>
  </r>
  <r>
    <x v="4"/>
    <x v="0"/>
    <x v="66"/>
    <n v="14"/>
  </r>
  <r>
    <x v="4"/>
    <x v="0"/>
    <x v="68"/>
    <n v="6316"/>
  </r>
  <r>
    <x v="4"/>
    <x v="0"/>
    <x v="69"/>
    <n v="1705"/>
  </r>
  <r>
    <x v="4"/>
    <x v="0"/>
    <x v="70"/>
    <n v="2282"/>
  </r>
  <r>
    <x v="4"/>
    <x v="0"/>
    <x v="71"/>
    <n v="6597"/>
  </r>
  <r>
    <x v="4"/>
    <x v="0"/>
    <x v="148"/>
    <n v="2662"/>
  </r>
  <r>
    <x v="4"/>
    <x v="0"/>
    <x v="73"/>
    <n v="2021"/>
  </r>
  <r>
    <x v="4"/>
    <x v="0"/>
    <x v="74"/>
    <n v="1701"/>
  </r>
  <r>
    <x v="4"/>
    <x v="0"/>
    <x v="75"/>
    <n v="1120"/>
  </r>
  <r>
    <x v="4"/>
    <x v="0"/>
    <x v="76"/>
    <n v="3751"/>
  </r>
  <r>
    <x v="4"/>
    <x v="0"/>
    <x v="1473"/>
    <n v="992"/>
  </r>
  <r>
    <x v="4"/>
    <x v="0"/>
    <x v="77"/>
    <n v="2225"/>
  </r>
  <r>
    <x v="4"/>
    <x v="0"/>
    <x v="78"/>
    <n v="2001"/>
  </r>
  <r>
    <x v="4"/>
    <x v="0"/>
    <x v="620"/>
    <n v="5083"/>
  </r>
  <r>
    <x v="4"/>
    <x v="0"/>
    <x v="392"/>
    <n v="7372"/>
  </r>
  <r>
    <x v="4"/>
    <x v="0"/>
    <x v="260"/>
    <n v="814"/>
  </r>
  <r>
    <x v="4"/>
    <x v="0"/>
    <x v="81"/>
    <n v="561"/>
  </r>
  <r>
    <x v="4"/>
    <x v="0"/>
    <x v="82"/>
    <n v="266"/>
  </r>
  <r>
    <x v="4"/>
    <x v="0"/>
    <x v="1092"/>
    <n v="925"/>
  </r>
  <r>
    <x v="4"/>
    <x v="0"/>
    <x v="83"/>
    <n v="347"/>
  </r>
  <r>
    <x v="4"/>
    <x v="0"/>
    <x v="1093"/>
    <n v="912"/>
  </r>
  <r>
    <x v="4"/>
    <x v="0"/>
    <x v="85"/>
    <n v="361"/>
  </r>
  <r>
    <x v="4"/>
    <x v="0"/>
    <x v="1094"/>
    <n v="757"/>
  </r>
  <r>
    <x v="4"/>
    <x v="0"/>
    <x v="87"/>
    <n v="1208"/>
  </r>
  <r>
    <x v="4"/>
    <x v="0"/>
    <x v="88"/>
    <n v="558"/>
  </r>
  <r>
    <x v="4"/>
    <x v="0"/>
    <x v="1095"/>
    <n v="988"/>
  </r>
  <r>
    <x v="4"/>
    <x v="0"/>
    <x v="90"/>
    <n v="713"/>
  </r>
  <r>
    <x v="4"/>
    <x v="0"/>
    <x v="91"/>
    <n v="443"/>
  </r>
  <r>
    <x v="4"/>
    <x v="0"/>
    <x v="621"/>
    <n v="191"/>
  </r>
  <r>
    <x v="4"/>
    <x v="0"/>
    <x v="261"/>
    <n v="546"/>
  </r>
  <r>
    <x v="4"/>
    <x v="0"/>
    <x v="1096"/>
    <n v="595"/>
  </r>
  <r>
    <x v="4"/>
    <x v="0"/>
    <x v="94"/>
    <n v="973"/>
  </r>
  <r>
    <x v="4"/>
    <x v="0"/>
    <x v="216"/>
    <n v="1364"/>
  </r>
  <r>
    <x v="4"/>
    <x v="0"/>
    <x v="217"/>
    <n v="494"/>
  </r>
  <r>
    <x v="4"/>
    <x v="0"/>
    <x v="1345"/>
    <n v="1213"/>
  </r>
  <r>
    <x v="4"/>
    <x v="0"/>
    <x v="1237"/>
    <n v="2576"/>
  </r>
  <r>
    <x v="4"/>
    <x v="0"/>
    <x v="353"/>
    <n v="2102"/>
  </r>
  <r>
    <x v="4"/>
    <x v="0"/>
    <x v="804"/>
    <n v="101"/>
  </r>
  <r>
    <x v="4"/>
    <x v="0"/>
    <x v="560"/>
    <n v="589"/>
  </r>
  <r>
    <x v="4"/>
    <x v="0"/>
    <x v="805"/>
    <n v="20"/>
  </r>
  <r>
    <x v="4"/>
    <x v="0"/>
    <x v="740"/>
    <n v="1095"/>
  </r>
  <r>
    <x v="4"/>
    <x v="0"/>
    <x v="680"/>
    <n v="33"/>
  </r>
  <r>
    <x v="4"/>
    <x v="0"/>
    <x v="681"/>
    <n v="1"/>
  </r>
  <r>
    <x v="4"/>
    <x v="0"/>
    <x v="682"/>
    <n v="301"/>
  </r>
  <r>
    <x v="4"/>
    <x v="0"/>
    <x v="683"/>
    <n v="13"/>
  </r>
  <r>
    <x v="4"/>
    <x v="0"/>
    <x v="685"/>
    <n v="592"/>
  </r>
  <r>
    <x v="4"/>
    <x v="0"/>
    <x v="686"/>
    <n v="30"/>
  </r>
  <r>
    <x v="4"/>
    <x v="0"/>
    <x v="688"/>
    <n v="3"/>
  </r>
  <r>
    <x v="4"/>
    <x v="0"/>
    <x v="741"/>
    <n v="1"/>
  </r>
  <r>
    <x v="4"/>
    <x v="0"/>
    <x v="689"/>
    <n v="1438"/>
  </r>
  <r>
    <x v="4"/>
    <x v="0"/>
    <x v="515"/>
    <n v="2734"/>
  </r>
  <r>
    <x v="4"/>
    <x v="0"/>
    <x v="95"/>
    <n v="1042"/>
  </r>
  <r>
    <x v="4"/>
    <x v="0"/>
    <x v="150"/>
    <n v="2353"/>
  </r>
  <r>
    <x v="4"/>
    <x v="0"/>
    <x v="1474"/>
    <n v="3305"/>
  </r>
  <r>
    <x v="4"/>
    <x v="0"/>
    <x v="1475"/>
    <n v="2589"/>
  </r>
  <r>
    <x v="4"/>
    <x v="0"/>
    <x v="96"/>
    <n v="8054"/>
  </r>
  <r>
    <x v="4"/>
    <x v="0"/>
    <x v="753"/>
    <n v="1805"/>
  </r>
  <r>
    <x v="4"/>
    <x v="0"/>
    <x v="219"/>
    <n v="683"/>
  </r>
  <r>
    <x v="4"/>
    <x v="0"/>
    <x v="690"/>
    <n v="925"/>
  </r>
  <r>
    <x v="4"/>
    <x v="0"/>
    <x v="785"/>
    <n v="4377"/>
  </r>
  <r>
    <x v="4"/>
    <x v="0"/>
    <x v="863"/>
    <n v="24"/>
  </r>
  <r>
    <x v="4"/>
    <x v="0"/>
    <x v="1010"/>
    <n v="1"/>
  </r>
  <r>
    <x v="4"/>
    <x v="0"/>
    <x v="884"/>
    <n v="8"/>
  </r>
  <r>
    <x v="4"/>
    <x v="0"/>
    <x v="864"/>
    <n v="583"/>
  </r>
  <r>
    <x v="4"/>
    <x v="0"/>
    <x v="865"/>
    <n v="722"/>
  </r>
  <r>
    <x v="4"/>
    <x v="0"/>
    <x v="97"/>
    <n v="7587"/>
  </r>
  <r>
    <x v="4"/>
    <x v="0"/>
    <x v="220"/>
    <n v="3166"/>
  </r>
  <r>
    <x v="4"/>
    <x v="0"/>
    <x v="516"/>
    <n v="5529"/>
  </r>
  <r>
    <x v="4"/>
    <x v="0"/>
    <x v="563"/>
    <n v="27"/>
  </r>
  <r>
    <x v="4"/>
    <x v="0"/>
    <x v="564"/>
    <n v="529"/>
  </r>
  <r>
    <x v="4"/>
    <x v="0"/>
    <x v="1162"/>
    <n v="1105"/>
  </r>
  <r>
    <x v="4"/>
    <x v="0"/>
    <x v="449"/>
    <n v="4795"/>
  </r>
  <r>
    <x v="4"/>
    <x v="0"/>
    <x v="807"/>
    <n v="1202"/>
  </r>
  <r>
    <x v="4"/>
    <x v="0"/>
    <x v="395"/>
    <n v="3069"/>
  </r>
  <r>
    <x v="4"/>
    <x v="0"/>
    <x v="957"/>
    <n v="4512"/>
  </r>
  <r>
    <x v="4"/>
    <x v="0"/>
    <x v="173"/>
    <n v="7935"/>
  </r>
  <r>
    <x v="4"/>
    <x v="0"/>
    <x v="264"/>
    <n v="1847"/>
  </r>
  <r>
    <x v="4"/>
    <x v="0"/>
    <x v="265"/>
    <n v="3233"/>
  </r>
  <r>
    <x v="4"/>
    <x v="0"/>
    <x v="266"/>
    <n v="3643"/>
  </r>
  <r>
    <x v="4"/>
    <x v="0"/>
    <x v="267"/>
    <n v="173"/>
  </r>
  <r>
    <x v="4"/>
    <x v="0"/>
    <x v="268"/>
    <n v="3835"/>
  </r>
  <r>
    <x v="4"/>
    <x v="0"/>
    <x v="269"/>
    <n v="2340"/>
  </r>
  <r>
    <x v="4"/>
    <x v="0"/>
    <x v="270"/>
    <n v="477"/>
  </r>
  <r>
    <x v="4"/>
    <x v="0"/>
    <x v="271"/>
    <n v="638"/>
  </r>
  <r>
    <x v="4"/>
    <x v="0"/>
    <x v="272"/>
    <n v="260"/>
  </r>
  <r>
    <x v="4"/>
    <x v="0"/>
    <x v="273"/>
    <n v="1522"/>
  </r>
  <r>
    <x v="4"/>
    <x v="0"/>
    <x v="274"/>
    <n v="2537"/>
  </r>
  <r>
    <x v="4"/>
    <x v="0"/>
    <x v="275"/>
    <n v="1607"/>
  </r>
  <r>
    <x v="4"/>
    <x v="0"/>
    <x v="450"/>
    <n v="415"/>
  </r>
  <r>
    <x v="4"/>
    <x v="0"/>
    <x v="276"/>
    <n v="2334"/>
  </r>
  <r>
    <x v="4"/>
    <x v="0"/>
    <x v="277"/>
    <n v="324"/>
  </r>
  <r>
    <x v="4"/>
    <x v="0"/>
    <x v="278"/>
    <n v="1655"/>
  </r>
  <r>
    <x v="4"/>
    <x v="0"/>
    <x v="279"/>
    <n v="375"/>
  </r>
  <r>
    <x v="4"/>
    <x v="0"/>
    <x v="280"/>
    <n v="429"/>
  </r>
  <r>
    <x v="4"/>
    <x v="0"/>
    <x v="281"/>
    <n v="921"/>
  </r>
  <r>
    <x v="4"/>
    <x v="0"/>
    <x v="98"/>
    <n v="4958"/>
  </r>
  <r>
    <x v="4"/>
    <x v="0"/>
    <x v="99"/>
    <n v="2677"/>
  </r>
  <r>
    <x v="4"/>
    <x v="0"/>
    <x v="222"/>
    <n v="804"/>
  </r>
  <r>
    <x v="4"/>
    <x v="0"/>
    <x v="517"/>
    <n v="4648"/>
  </r>
  <r>
    <x v="4"/>
    <x v="0"/>
    <x v="224"/>
    <n v="653"/>
  </r>
  <r>
    <x v="4"/>
    <x v="0"/>
    <x v="100"/>
    <n v="1536"/>
  </r>
  <r>
    <x v="4"/>
    <x v="0"/>
    <x v="1476"/>
    <n v="1487"/>
  </r>
  <r>
    <x v="4"/>
    <x v="0"/>
    <x v="282"/>
    <n v="3496"/>
  </r>
  <r>
    <x v="4"/>
    <x v="0"/>
    <x v="151"/>
    <n v="3678"/>
  </r>
  <r>
    <x v="4"/>
    <x v="0"/>
    <x v="102"/>
    <n v="2894"/>
  </r>
  <r>
    <x v="4"/>
    <x v="0"/>
    <x v="743"/>
    <n v="4266"/>
  </r>
  <r>
    <x v="4"/>
    <x v="0"/>
    <x v="284"/>
    <n v="5454"/>
  </r>
  <r>
    <x v="4"/>
    <x v="0"/>
    <x v="103"/>
    <n v="1573"/>
  </r>
  <r>
    <x v="4"/>
    <x v="0"/>
    <x v="595"/>
    <n v="3251"/>
  </r>
  <r>
    <x v="4"/>
    <x v="0"/>
    <x v="692"/>
    <n v="644"/>
  </r>
  <r>
    <x v="4"/>
    <x v="0"/>
    <x v="1249"/>
    <n v="2493"/>
  </r>
  <r>
    <x v="4"/>
    <x v="0"/>
    <x v="1250"/>
    <n v="1437"/>
  </r>
  <r>
    <x v="4"/>
    <x v="0"/>
    <x v="958"/>
    <n v="21114"/>
  </r>
  <r>
    <x v="4"/>
    <x v="0"/>
    <x v="910"/>
    <n v="6185"/>
  </r>
  <r>
    <x v="4"/>
    <x v="0"/>
    <x v="565"/>
    <n v="278"/>
  </r>
  <r>
    <x v="4"/>
    <x v="0"/>
    <x v="566"/>
    <n v="3381"/>
  </r>
  <r>
    <x v="4"/>
    <x v="0"/>
    <x v="596"/>
    <n v="2989"/>
  </r>
  <r>
    <x v="4"/>
    <x v="0"/>
    <x v="152"/>
    <n v="53"/>
  </r>
  <r>
    <x v="4"/>
    <x v="0"/>
    <x v="153"/>
    <n v="271"/>
  </r>
  <r>
    <x v="4"/>
    <x v="0"/>
    <x v="154"/>
    <n v="343"/>
  </r>
  <r>
    <x v="4"/>
    <x v="0"/>
    <x v="107"/>
    <n v="7986"/>
  </r>
  <r>
    <x v="4"/>
    <x v="0"/>
    <x v="226"/>
    <n v="3087"/>
  </r>
  <r>
    <x v="4"/>
    <x v="0"/>
    <x v="227"/>
    <n v="5100"/>
  </r>
  <r>
    <x v="4"/>
    <x v="0"/>
    <x v="451"/>
    <n v="7"/>
  </r>
  <r>
    <x v="4"/>
    <x v="0"/>
    <x v="452"/>
    <n v="825"/>
  </r>
  <r>
    <x v="4"/>
    <x v="0"/>
    <x v="453"/>
    <n v="65"/>
  </r>
  <r>
    <x v="4"/>
    <x v="0"/>
    <x v="454"/>
    <n v="765"/>
  </r>
  <r>
    <x v="4"/>
    <x v="0"/>
    <x v="132"/>
    <n v="3090"/>
  </r>
  <r>
    <x v="4"/>
    <x v="0"/>
    <x v="544"/>
    <n v="215"/>
  </r>
  <r>
    <x v="4"/>
    <x v="0"/>
    <x v="355"/>
    <n v="206"/>
  </r>
  <r>
    <x v="4"/>
    <x v="0"/>
    <x v="357"/>
    <n v="101"/>
  </r>
  <r>
    <x v="4"/>
    <x v="0"/>
    <x v="1251"/>
    <n v="1897"/>
  </r>
  <r>
    <x v="4"/>
    <x v="0"/>
    <x v="1252"/>
    <n v="515"/>
  </r>
  <r>
    <x v="4"/>
    <x v="0"/>
    <x v="1253"/>
    <n v="1049"/>
  </r>
  <r>
    <x v="4"/>
    <x v="0"/>
    <x v="1254"/>
    <n v="1875"/>
  </r>
  <r>
    <x v="4"/>
    <x v="0"/>
    <x v="240"/>
    <n v="20"/>
  </r>
  <r>
    <x v="4"/>
    <x v="0"/>
    <x v="133"/>
    <n v="1485"/>
  </r>
  <r>
    <x v="4"/>
    <x v="0"/>
    <x v="285"/>
    <n v="951"/>
  </r>
  <r>
    <x v="4"/>
    <x v="0"/>
    <x v="228"/>
    <n v="34874"/>
  </r>
  <r>
    <x v="4"/>
    <x v="0"/>
    <x v="1477"/>
    <n v="42"/>
  </r>
  <r>
    <x v="4"/>
    <x v="0"/>
    <x v="1478"/>
    <n v="1585"/>
  </r>
  <r>
    <x v="4"/>
    <x v="0"/>
    <x v="244"/>
    <n v="1245"/>
  </r>
  <r>
    <x v="4"/>
    <x v="0"/>
    <x v="286"/>
    <n v="179"/>
  </r>
  <r>
    <x v="4"/>
    <x v="0"/>
    <x v="287"/>
    <n v="64"/>
  </r>
  <r>
    <x v="4"/>
    <x v="0"/>
    <x v="288"/>
    <n v="119"/>
  </r>
  <r>
    <x v="4"/>
    <x v="0"/>
    <x v="289"/>
    <n v="83"/>
  </r>
  <r>
    <x v="4"/>
    <x v="0"/>
    <x v="868"/>
    <n v="1828"/>
  </r>
  <r>
    <x v="4"/>
    <x v="0"/>
    <x v="290"/>
    <n v="1870"/>
  </r>
  <r>
    <x v="4"/>
    <x v="0"/>
    <x v="291"/>
    <n v="429"/>
  </r>
  <r>
    <x v="4"/>
    <x v="0"/>
    <x v="292"/>
    <n v="5"/>
  </r>
  <r>
    <x v="4"/>
    <x v="0"/>
    <x v="293"/>
    <n v="113"/>
  </r>
  <r>
    <x v="4"/>
    <x v="0"/>
    <x v="294"/>
    <n v="1"/>
  </r>
  <r>
    <x v="4"/>
    <x v="0"/>
    <x v="295"/>
    <n v="39"/>
  </r>
  <r>
    <x v="4"/>
    <x v="0"/>
    <x v="296"/>
    <n v="47"/>
  </r>
  <r>
    <x v="4"/>
    <x v="0"/>
    <x v="297"/>
    <n v="7"/>
  </r>
  <r>
    <x v="4"/>
    <x v="0"/>
    <x v="1479"/>
    <n v="1714"/>
  </r>
  <r>
    <x v="4"/>
    <x v="0"/>
    <x v="568"/>
    <n v="2732"/>
  </r>
  <r>
    <x v="4"/>
    <x v="0"/>
    <x v="569"/>
    <n v="524"/>
  </r>
  <r>
    <x v="4"/>
    <x v="0"/>
    <x v="570"/>
    <n v="288"/>
  </r>
  <r>
    <x v="4"/>
    <x v="0"/>
    <x v="693"/>
    <n v="1429"/>
  </r>
  <r>
    <x v="4"/>
    <x v="0"/>
    <x v="398"/>
    <n v="6942"/>
  </r>
  <r>
    <x v="4"/>
    <x v="0"/>
    <x v="302"/>
    <n v="244"/>
  </r>
  <r>
    <x v="4"/>
    <x v="0"/>
    <x v="303"/>
    <n v="368"/>
  </r>
  <r>
    <x v="4"/>
    <x v="0"/>
    <x v="304"/>
    <n v="181"/>
  </r>
  <r>
    <x v="4"/>
    <x v="0"/>
    <x v="306"/>
    <n v="355"/>
  </r>
  <r>
    <x v="4"/>
    <x v="0"/>
    <x v="307"/>
    <n v="240"/>
  </r>
  <r>
    <x v="4"/>
    <x v="0"/>
    <x v="308"/>
    <n v="337"/>
  </r>
  <r>
    <x v="4"/>
    <x v="0"/>
    <x v="311"/>
    <n v="2"/>
  </r>
  <r>
    <x v="4"/>
    <x v="0"/>
    <x v="312"/>
    <n v="270"/>
  </r>
  <r>
    <x v="4"/>
    <x v="0"/>
    <x v="313"/>
    <n v="2"/>
  </r>
  <r>
    <x v="4"/>
    <x v="0"/>
    <x v="315"/>
    <n v="16"/>
  </r>
  <r>
    <x v="4"/>
    <x v="0"/>
    <x v="316"/>
    <n v="19"/>
  </r>
  <r>
    <x v="4"/>
    <x v="0"/>
    <x v="318"/>
    <n v="17"/>
  </r>
  <r>
    <x v="4"/>
    <x v="0"/>
    <x v="365"/>
    <n v="3"/>
  </r>
  <r>
    <x v="4"/>
    <x v="0"/>
    <x v="229"/>
    <n v="2437"/>
  </r>
  <r>
    <x v="4"/>
    <x v="0"/>
    <x v="744"/>
    <n v="2373"/>
  </r>
  <r>
    <x v="4"/>
    <x v="0"/>
    <x v="321"/>
    <n v="318"/>
  </r>
  <r>
    <x v="4"/>
    <x v="0"/>
    <x v="322"/>
    <n v="14"/>
  </r>
  <r>
    <x v="4"/>
    <x v="0"/>
    <x v="521"/>
    <n v="6"/>
  </r>
  <r>
    <x v="4"/>
    <x v="0"/>
    <x v="545"/>
    <n v="7412"/>
  </r>
  <r>
    <x v="4"/>
    <x v="0"/>
    <x v="546"/>
    <n v="1546"/>
  </r>
  <r>
    <x v="4"/>
    <x v="0"/>
    <x v="324"/>
    <n v="152"/>
  </r>
  <r>
    <x v="4"/>
    <x v="0"/>
    <x v="339"/>
    <n v="20"/>
  </r>
  <r>
    <x v="4"/>
    <x v="0"/>
    <x v="326"/>
    <n v="226"/>
  </r>
  <r>
    <x v="4"/>
    <x v="0"/>
    <x v="696"/>
    <n v="179"/>
  </r>
  <r>
    <x v="4"/>
    <x v="0"/>
    <x v="327"/>
    <n v="3744"/>
  </r>
  <r>
    <x v="4"/>
    <x v="0"/>
    <x v="500"/>
    <n v="464"/>
  </r>
  <r>
    <x v="4"/>
    <x v="0"/>
    <x v="697"/>
    <n v="2"/>
  </r>
  <r>
    <x v="4"/>
    <x v="0"/>
    <x v="428"/>
    <n v="3639"/>
  </r>
  <r>
    <x v="4"/>
    <x v="0"/>
    <x v="1181"/>
    <n v="31"/>
  </r>
  <r>
    <x v="4"/>
    <x v="0"/>
    <x v="368"/>
    <n v="57"/>
  </r>
  <r>
    <x v="4"/>
    <x v="0"/>
    <x v="754"/>
    <n v="5874"/>
  </r>
  <r>
    <x v="4"/>
    <x v="0"/>
    <x v="455"/>
    <n v="7492"/>
  </r>
  <r>
    <x v="4"/>
    <x v="0"/>
    <x v="1424"/>
    <n v="266"/>
  </r>
  <r>
    <x v="4"/>
    <x v="0"/>
    <x v="1425"/>
    <n v="446"/>
  </r>
  <r>
    <x v="4"/>
    <x v="0"/>
    <x v="1426"/>
    <n v="598"/>
  </r>
  <r>
    <x v="4"/>
    <x v="0"/>
    <x v="1427"/>
    <n v="2405"/>
  </r>
  <r>
    <x v="4"/>
    <x v="0"/>
    <x v="1428"/>
    <n v="2091"/>
  </r>
  <r>
    <x v="4"/>
    <x v="0"/>
    <x v="1429"/>
    <n v="3189"/>
  </r>
  <r>
    <x v="4"/>
    <x v="0"/>
    <x v="1430"/>
    <n v="4715"/>
  </r>
  <r>
    <x v="4"/>
    <x v="0"/>
    <x v="1431"/>
    <n v="2917"/>
  </r>
  <r>
    <x v="4"/>
    <x v="0"/>
    <x v="1432"/>
    <n v="1125"/>
  </r>
  <r>
    <x v="4"/>
    <x v="0"/>
    <x v="1444"/>
    <n v="22"/>
  </r>
  <r>
    <x v="4"/>
    <x v="0"/>
    <x v="1480"/>
    <n v="1976"/>
  </r>
  <r>
    <x v="4"/>
    <x v="0"/>
    <x v="1481"/>
    <n v="9878"/>
  </r>
  <r>
    <x v="4"/>
    <x v="0"/>
    <x v="1433"/>
    <n v="1236"/>
  </r>
  <r>
    <x v="4"/>
    <x v="0"/>
    <x v="1434"/>
    <n v="282"/>
  </r>
  <r>
    <x v="4"/>
    <x v="0"/>
    <x v="369"/>
    <n v="286"/>
  </r>
  <r>
    <x v="4"/>
    <x v="0"/>
    <x v="370"/>
    <n v="1876"/>
  </r>
  <r>
    <x v="4"/>
    <x v="0"/>
    <x v="1320"/>
    <n v="45"/>
  </r>
  <r>
    <x v="4"/>
    <x v="0"/>
    <x v="371"/>
    <n v="72"/>
  </r>
  <r>
    <x v="4"/>
    <x v="0"/>
    <x v="401"/>
    <n v="41"/>
  </r>
  <r>
    <x v="4"/>
    <x v="0"/>
    <x v="402"/>
    <n v="6"/>
  </r>
  <r>
    <x v="4"/>
    <x v="0"/>
    <x v="372"/>
    <n v="3501"/>
  </r>
  <r>
    <x v="4"/>
    <x v="0"/>
    <x v="403"/>
    <n v="1"/>
  </r>
  <r>
    <x v="4"/>
    <x v="0"/>
    <x v="571"/>
    <n v="13"/>
  </r>
  <r>
    <x v="4"/>
    <x v="0"/>
    <x v="407"/>
    <n v="408"/>
  </r>
  <r>
    <x v="4"/>
    <x v="0"/>
    <x v="408"/>
    <n v="95"/>
  </r>
  <r>
    <x v="4"/>
    <x v="0"/>
    <x v="409"/>
    <n v="96"/>
  </r>
  <r>
    <x v="4"/>
    <x v="0"/>
    <x v="870"/>
    <n v="2026"/>
  </r>
  <r>
    <x v="4"/>
    <x v="0"/>
    <x v="1163"/>
    <n v="4230"/>
  </r>
  <r>
    <x v="4"/>
    <x v="0"/>
    <x v="808"/>
    <n v="56"/>
  </r>
  <r>
    <x v="4"/>
    <x v="0"/>
    <x v="911"/>
    <n v="10237"/>
  </r>
  <r>
    <x v="4"/>
    <x v="0"/>
    <x v="885"/>
    <n v="6"/>
  </r>
  <r>
    <x v="4"/>
    <x v="0"/>
    <x v="886"/>
    <n v="5"/>
  </r>
  <r>
    <x v="4"/>
    <x v="0"/>
    <x v="457"/>
    <n v="26"/>
  </r>
  <r>
    <x v="4"/>
    <x v="0"/>
    <x v="547"/>
    <n v="1133"/>
  </r>
  <r>
    <x v="4"/>
    <x v="0"/>
    <x v="458"/>
    <n v="35"/>
  </r>
  <r>
    <x v="4"/>
    <x v="0"/>
    <x v="460"/>
    <n v="1766"/>
  </r>
  <r>
    <x v="4"/>
    <x v="0"/>
    <x v="461"/>
    <n v="4267"/>
  </r>
  <r>
    <x v="4"/>
    <x v="0"/>
    <x v="462"/>
    <n v="23"/>
  </r>
  <r>
    <x v="4"/>
    <x v="0"/>
    <x v="463"/>
    <n v="60"/>
  </r>
  <r>
    <x v="4"/>
    <x v="0"/>
    <x v="464"/>
    <n v="261"/>
  </r>
  <r>
    <x v="4"/>
    <x v="0"/>
    <x v="746"/>
    <n v="25"/>
  </r>
  <r>
    <x v="4"/>
    <x v="0"/>
    <x v="755"/>
    <n v="12"/>
  </r>
  <r>
    <x v="4"/>
    <x v="0"/>
    <x v="467"/>
    <n v="3"/>
  </r>
  <r>
    <x v="4"/>
    <x v="0"/>
    <x v="468"/>
    <n v="8"/>
  </r>
  <r>
    <x v="4"/>
    <x v="0"/>
    <x v="469"/>
    <n v="1"/>
  </r>
  <r>
    <x v="4"/>
    <x v="0"/>
    <x v="470"/>
    <n v="11"/>
  </r>
  <r>
    <x v="4"/>
    <x v="0"/>
    <x v="471"/>
    <n v="18"/>
  </r>
  <r>
    <x v="4"/>
    <x v="0"/>
    <x v="472"/>
    <n v="32"/>
  </r>
  <r>
    <x v="4"/>
    <x v="0"/>
    <x v="473"/>
    <n v="11"/>
  </r>
  <r>
    <x v="4"/>
    <x v="0"/>
    <x v="474"/>
    <n v="15"/>
  </r>
  <r>
    <x v="4"/>
    <x v="0"/>
    <x v="475"/>
    <n v="6"/>
  </r>
  <r>
    <x v="4"/>
    <x v="0"/>
    <x v="476"/>
    <n v="22"/>
  </r>
  <r>
    <x v="4"/>
    <x v="0"/>
    <x v="477"/>
    <n v="28"/>
  </r>
  <r>
    <x v="4"/>
    <x v="0"/>
    <x v="478"/>
    <n v="58"/>
  </r>
  <r>
    <x v="4"/>
    <x v="0"/>
    <x v="479"/>
    <n v="32"/>
  </r>
  <r>
    <x v="4"/>
    <x v="0"/>
    <x v="480"/>
    <n v="9"/>
  </r>
  <r>
    <x v="4"/>
    <x v="0"/>
    <x v="1255"/>
    <n v="19"/>
  </r>
  <r>
    <x v="4"/>
    <x v="0"/>
    <x v="482"/>
    <n v="465"/>
  </r>
  <r>
    <x v="4"/>
    <x v="0"/>
    <x v="483"/>
    <n v="5"/>
  </r>
  <r>
    <x v="4"/>
    <x v="0"/>
    <x v="484"/>
    <n v="729"/>
  </r>
  <r>
    <x v="4"/>
    <x v="0"/>
    <x v="486"/>
    <n v="1"/>
  </r>
  <r>
    <x v="4"/>
    <x v="0"/>
    <x v="1011"/>
    <n v="2912"/>
  </r>
  <r>
    <x v="4"/>
    <x v="0"/>
    <x v="1012"/>
    <n v="4932"/>
  </r>
  <r>
    <x v="4"/>
    <x v="0"/>
    <x v="1013"/>
    <n v="1305"/>
  </r>
  <r>
    <x v="4"/>
    <x v="0"/>
    <x v="1014"/>
    <n v="1835"/>
  </r>
  <r>
    <x v="4"/>
    <x v="0"/>
    <x v="1015"/>
    <n v="1628"/>
  </r>
  <r>
    <x v="4"/>
    <x v="0"/>
    <x v="1016"/>
    <n v="1662"/>
  </r>
  <r>
    <x v="4"/>
    <x v="0"/>
    <x v="487"/>
    <n v="2486"/>
  </r>
  <r>
    <x v="4"/>
    <x v="0"/>
    <x v="412"/>
    <n v="12"/>
  </r>
  <r>
    <x v="4"/>
    <x v="0"/>
    <x v="157"/>
    <n v="232"/>
  </r>
  <r>
    <x v="4"/>
    <x v="0"/>
    <x v="139"/>
    <n v="1819"/>
  </r>
  <r>
    <x v="4"/>
    <x v="0"/>
    <x v="140"/>
    <n v="3118"/>
  </r>
  <r>
    <x v="4"/>
    <x v="0"/>
    <x v="488"/>
    <n v="57"/>
  </r>
  <r>
    <x v="4"/>
    <x v="0"/>
    <x v="431"/>
    <n v="4"/>
  </r>
  <r>
    <x v="4"/>
    <x v="0"/>
    <x v="247"/>
    <n v="504"/>
  </r>
  <r>
    <x v="4"/>
    <x v="0"/>
    <x v="141"/>
    <n v="6690"/>
  </r>
  <r>
    <x v="4"/>
    <x v="0"/>
    <x v="413"/>
    <n v="96"/>
  </r>
  <r>
    <x v="4"/>
    <x v="0"/>
    <x v="248"/>
    <n v="1375"/>
  </r>
  <r>
    <x v="4"/>
    <x v="0"/>
    <x v="432"/>
    <n v="2"/>
  </r>
  <r>
    <x v="4"/>
    <x v="0"/>
    <x v="414"/>
    <n v="95"/>
  </r>
  <r>
    <x v="4"/>
    <x v="0"/>
    <x v="415"/>
    <n v="38"/>
  </r>
  <r>
    <x v="4"/>
    <x v="0"/>
    <x v="523"/>
    <n v="1"/>
  </r>
  <r>
    <x v="4"/>
    <x v="0"/>
    <x v="433"/>
    <n v="39"/>
  </r>
  <r>
    <x v="4"/>
    <x v="0"/>
    <x v="434"/>
    <n v="7"/>
  </r>
  <r>
    <x v="4"/>
    <x v="0"/>
    <x v="158"/>
    <n v="9421"/>
  </r>
  <r>
    <x v="4"/>
    <x v="0"/>
    <x v="435"/>
    <n v="75"/>
  </r>
  <r>
    <x v="4"/>
    <x v="0"/>
    <x v="142"/>
    <n v="1180"/>
  </r>
  <r>
    <x v="4"/>
    <x v="0"/>
    <x v="1099"/>
    <n v="19188"/>
  </r>
  <r>
    <x v="4"/>
    <x v="0"/>
    <x v="1100"/>
    <n v="6120"/>
  </r>
  <r>
    <x v="4"/>
    <x v="0"/>
    <x v="1101"/>
    <n v="4492"/>
  </r>
  <r>
    <x v="4"/>
    <x v="0"/>
    <x v="1102"/>
    <n v="1884"/>
  </r>
  <r>
    <x v="4"/>
    <x v="0"/>
    <x v="1482"/>
    <n v="1891"/>
  </r>
  <r>
    <x v="4"/>
    <x v="0"/>
    <x v="1483"/>
    <n v="34"/>
  </r>
  <r>
    <x v="4"/>
    <x v="0"/>
    <x v="809"/>
    <n v="818"/>
  </r>
  <r>
    <x v="4"/>
    <x v="0"/>
    <x v="526"/>
    <n v="1003"/>
  </r>
  <r>
    <x v="4"/>
    <x v="0"/>
    <x v="436"/>
    <n v="76"/>
  </r>
  <r>
    <x v="4"/>
    <x v="0"/>
    <x v="437"/>
    <n v="92"/>
  </r>
  <r>
    <x v="4"/>
    <x v="0"/>
    <x v="756"/>
    <n v="1"/>
  </r>
  <r>
    <x v="4"/>
    <x v="0"/>
    <x v="603"/>
    <n v="32"/>
  </r>
  <r>
    <x v="4"/>
    <x v="0"/>
    <x v="810"/>
    <n v="47"/>
  </r>
  <r>
    <x v="4"/>
    <x v="0"/>
    <x v="417"/>
    <n v="54"/>
  </r>
  <r>
    <x v="4"/>
    <x v="0"/>
    <x v="491"/>
    <n v="42"/>
  </r>
  <r>
    <x v="4"/>
    <x v="0"/>
    <x v="527"/>
    <n v="7"/>
  </r>
  <r>
    <x v="4"/>
    <x v="0"/>
    <x v="340"/>
    <n v="49"/>
  </r>
  <r>
    <x v="4"/>
    <x v="0"/>
    <x v="492"/>
    <n v="28"/>
  </r>
  <r>
    <x v="4"/>
    <x v="0"/>
    <x v="502"/>
    <n v="23"/>
  </r>
  <r>
    <x v="4"/>
    <x v="0"/>
    <x v="747"/>
    <n v="49"/>
  </r>
  <r>
    <x v="4"/>
    <x v="0"/>
    <x v="493"/>
    <n v="1"/>
  </r>
  <r>
    <x v="4"/>
    <x v="0"/>
    <x v="143"/>
    <n v="1419"/>
  </r>
  <r>
    <x v="4"/>
    <x v="0"/>
    <x v="494"/>
    <n v="35"/>
  </r>
  <r>
    <x v="4"/>
    <x v="0"/>
    <x v="438"/>
    <n v="60"/>
  </r>
  <r>
    <x v="4"/>
    <x v="0"/>
    <x v="528"/>
    <n v="5080"/>
  </r>
  <r>
    <x v="4"/>
    <x v="0"/>
    <x v="1365"/>
    <n v="479"/>
  </r>
  <r>
    <x v="4"/>
    <x v="0"/>
    <x v="888"/>
    <n v="1035"/>
  </r>
  <r>
    <x v="4"/>
    <x v="0"/>
    <x v="530"/>
    <n v="9"/>
  </r>
  <r>
    <x v="4"/>
    <x v="0"/>
    <x v="249"/>
    <n v="657"/>
  </r>
  <r>
    <x v="4"/>
    <x v="0"/>
    <x v="144"/>
    <n v="3066"/>
  </r>
  <r>
    <x v="4"/>
    <x v="0"/>
    <x v="196"/>
    <n v="2358"/>
  </r>
  <r>
    <x v="4"/>
    <x v="0"/>
    <x v="531"/>
    <n v="19"/>
  </r>
  <r>
    <x v="4"/>
    <x v="0"/>
    <x v="159"/>
    <n v="8"/>
  </r>
  <r>
    <x v="4"/>
    <x v="0"/>
    <x v="439"/>
    <n v="9"/>
  </r>
  <r>
    <x v="4"/>
    <x v="0"/>
    <x v="503"/>
    <n v="12"/>
  </r>
  <r>
    <x v="4"/>
    <x v="0"/>
    <x v="532"/>
    <n v="3"/>
  </r>
  <r>
    <x v="4"/>
    <x v="0"/>
    <x v="328"/>
    <n v="1349"/>
  </r>
  <r>
    <x v="4"/>
    <x v="0"/>
    <x v="533"/>
    <n v="2127"/>
  </r>
  <r>
    <x v="4"/>
    <x v="0"/>
    <x v="871"/>
    <n v="17"/>
  </r>
  <r>
    <x v="4"/>
    <x v="0"/>
    <x v="872"/>
    <n v="11"/>
  </r>
  <r>
    <x v="4"/>
    <x v="0"/>
    <x v="748"/>
    <n v="727"/>
  </r>
  <r>
    <x v="4"/>
    <x v="0"/>
    <x v="916"/>
    <n v="97"/>
  </r>
  <r>
    <x v="4"/>
    <x v="0"/>
    <x v="917"/>
    <n v="1721"/>
  </r>
  <r>
    <x v="4"/>
    <x v="0"/>
    <x v="918"/>
    <n v="1009"/>
  </r>
  <r>
    <x v="4"/>
    <x v="0"/>
    <x v="919"/>
    <n v="11"/>
  </r>
  <r>
    <x v="4"/>
    <x v="0"/>
    <x v="604"/>
    <n v="20"/>
  </r>
  <r>
    <x v="4"/>
    <x v="0"/>
    <x v="534"/>
    <n v="1004"/>
  </r>
  <r>
    <x v="4"/>
    <x v="0"/>
    <x v="1484"/>
    <n v="7"/>
  </r>
  <r>
    <x v="4"/>
    <x v="0"/>
    <x v="920"/>
    <n v="4"/>
  </r>
  <r>
    <x v="4"/>
    <x v="0"/>
    <x v="1301"/>
    <n v="7398"/>
  </r>
  <r>
    <x v="4"/>
    <x v="0"/>
    <x v="495"/>
    <n v="4553"/>
  </r>
  <r>
    <x v="4"/>
    <x v="0"/>
    <x v="699"/>
    <n v="4846"/>
  </r>
  <r>
    <x v="4"/>
    <x v="0"/>
    <x v="789"/>
    <n v="1"/>
  </r>
  <r>
    <x v="4"/>
    <x v="0"/>
    <x v="440"/>
    <n v="394"/>
  </r>
  <r>
    <x v="4"/>
    <x v="0"/>
    <x v="700"/>
    <n v="37"/>
  </r>
  <r>
    <x v="4"/>
    <x v="0"/>
    <x v="701"/>
    <n v="2"/>
  </r>
  <r>
    <x v="4"/>
    <x v="0"/>
    <x v="606"/>
    <n v="46"/>
  </r>
  <r>
    <x v="4"/>
    <x v="0"/>
    <x v="702"/>
    <n v="2989"/>
  </r>
  <r>
    <x v="4"/>
    <x v="0"/>
    <x v="973"/>
    <n v="24"/>
  </r>
  <r>
    <x v="4"/>
    <x v="0"/>
    <x v="974"/>
    <n v="1511"/>
  </r>
  <r>
    <x v="4"/>
    <x v="0"/>
    <x v="608"/>
    <n v="1216"/>
  </r>
  <r>
    <x v="4"/>
    <x v="0"/>
    <x v="609"/>
    <n v="662"/>
  </r>
  <r>
    <x v="4"/>
    <x v="0"/>
    <x v="994"/>
    <n v="1821"/>
  </r>
  <r>
    <x v="4"/>
    <x v="0"/>
    <x v="1044"/>
    <n v="13"/>
  </r>
  <r>
    <x v="4"/>
    <x v="0"/>
    <x v="1366"/>
    <n v="966"/>
  </r>
  <r>
    <x v="4"/>
    <x v="0"/>
    <x v="610"/>
    <n v="45"/>
  </r>
  <r>
    <x v="4"/>
    <x v="0"/>
    <x v="703"/>
    <n v="1"/>
  </r>
  <r>
    <x v="4"/>
    <x v="0"/>
    <x v="1045"/>
    <n v="26997"/>
  </r>
  <r>
    <x v="4"/>
    <x v="0"/>
    <x v="757"/>
    <n v="146"/>
  </r>
  <r>
    <x v="4"/>
    <x v="0"/>
    <x v="758"/>
    <n v="6311"/>
  </r>
  <r>
    <x v="4"/>
    <x v="0"/>
    <x v="759"/>
    <n v="1158"/>
  </r>
  <r>
    <x v="4"/>
    <x v="0"/>
    <x v="760"/>
    <n v="7"/>
  </r>
  <r>
    <x v="4"/>
    <x v="0"/>
    <x v="791"/>
    <n v="4"/>
  </r>
  <r>
    <x v="4"/>
    <x v="0"/>
    <x v="762"/>
    <n v="14"/>
  </r>
  <r>
    <x v="4"/>
    <x v="0"/>
    <x v="811"/>
    <n v="9"/>
  </r>
  <r>
    <x v="4"/>
    <x v="0"/>
    <x v="766"/>
    <n v="6937"/>
  </r>
  <r>
    <x v="4"/>
    <x v="0"/>
    <x v="767"/>
    <n v="1708"/>
  </r>
  <r>
    <x v="4"/>
    <x v="0"/>
    <x v="768"/>
    <n v="2610"/>
  </r>
  <r>
    <x v="4"/>
    <x v="0"/>
    <x v="769"/>
    <n v="56"/>
  </r>
  <r>
    <x v="4"/>
    <x v="0"/>
    <x v="1171"/>
    <n v="3895"/>
  </r>
  <r>
    <x v="4"/>
    <x v="0"/>
    <x v="771"/>
    <n v="119"/>
  </r>
  <r>
    <x v="4"/>
    <x v="0"/>
    <x v="772"/>
    <n v="29"/>
  </r>
  <r>
    <x v="4"/>
    <x v="0"/>
    <x v="812"/>
    <n v="5254"/>
  </r>
  <r>
    <x v="4"/>
    <x v="0"/>
    <x v="890"/>
    <n v="1638"/>
  </r>
  <r>
    <x v="4"/>
    <x v="0"/>
    <x v="891"/>
    <n v="1387"/>
  </r>
  <r>
    <x v="4"/>
    <x v="0"/>
    <x v="892"/>
    <n v="745"/>
  </r>
  <r>
    <x v="4"/>
    <x v="0"/>
    <x v="813"/>
    <n v="153"/>
  </r>
  <r>
    <x v="4"/>
    <x v="0"/>
    <x v="814"/>
    <n v="3635"/>
  </r>
  <r>
    <x v="4"/>
    <x v="0"/>
    <x v="815"/>
    <n v="865"/>
  </r>
  <r>
    <x v="4"/>
    <x v="0"/>
    <x v="773"/>
    <n v="182"/>
  </r>
  <r>
    <x v="4"/>
    <x v="0"/>
    <x v="816"/>
    <n v="43"/>
  </r>
  <r>
    <x v="4"/>
    <x v="0"/>
    <x v="774"/>
    <n v="23"/>
  </r>
  <r>
    <x v="4"/>
    <x v="0"/>
    <x v="775"/>
    <n v="1091"/>
  </r>
  <r>
    <x v="4"/>
    <x v="0"/>
    <x v="776"/>
    <n v="145"/>
  </r>
  <r>
    <x v="4"/>
    <x v="0"/>
    <x v="777"/>
    <n v="45"/>
  </r>
  <r>
    <x v="4"/>
    <x v="0"/>
    <x v="778"/>
    <n v="652"/>
  </r>
  <r>
    <x v="4"/>
    <x v="0"/>
    <x v="779"/>
    <n v="2686"/>
  </r>
  <r>
    <x v="4"/>
    <x v="0"/>
    <x v="817"/>
    <n v="3763"/>
  </r>
  <r>
    <x v="4"/>
    <x v="0"/>
    <x v="818"/>
    <n v="165"/>
  </r>
  <r>
    <x v="4"/>
    <x v="0"/>
    <x v="819"/>
    <n v="27"/>
  </r>
  <r>
    <x v="4"/>
    <x v="0"/>
    <x v="963"/>
    <n v="6"/>
  </r>
  <r>
    <x v="4"/>
    <x v="0"/>
    <x v="820"/>
    <n v="3468"/>
  </r>
  <r>
    <x v="4"/>
    <x v="0"/>
    <x v="821"/>
    <n v="3519"/>
  </r>
  <r>
    <x v="4"/>
    <x v="0"/>
    <x v="822"/>
    <n v="6"/>
  </r>
  <r>
    <x v="4"/>
    <x v="0"/>
    <x v="823"/>
    <n v="6352"/>
  </r>
  <r>
    <x v="4"/>
    <x v="0"/>
    <x v="1172"/>
    <n v="3023"/>
  </r>
  <r>
    <x v="4"/>
    <x v="0"/>
    <x v="826"/>
    <n v="11"/>
  </r>
  <r>
    <x v="4"/>
    <x v="0"/>
    <x v="827"/>
    <n v="31"/>
  </r>
  <r>
    <x v="4"/>
    <x v="0"/>
    <x v="828"/>
    <n v="243"/>
  </r>
  <r>
    <x v="4"/>
    <x v="0"/>
    <x v="829"/>
    <n v="5"/>
  </r>
  <r>
    <x v="4"/>
    <x v="0"/>
    <x v="830"/>
    <n v="168"/>
  </r>
  <r>
    <x v="4"/>
    <x v="0"/>
    <x v="831"/>
    <n v="5427"/>
  </r>
  <r>
    <x v="4"/>
    <x v="0"/>
    <x v="832"/>
    <n v="4914"/>
  </r>
  <r>
    <x v="4"/>
    <x v="0"/>
    <x v="833"/>
    <n v="1538"/>
  </r>
  <r>
    <x v="4"/>
    <x v="0"/>
    <x v="834"/>
    <n v="207"/>
  </r>
  <r>
    <x v="4"/>
    <x v="0"/>
    <x v="835"/>
    <n v="1428"/>
  </r>
  <r>
    <x v="4"/>
    <x v="0"/>
    <x v="836"/>
    <n v="19"/>
  </r>
  <r>
    <x v="4"/>
    <x v="0"/>
    <x v="837"/>
    <n v="3442"/>
  </r>
  <r>
    <x v="4"/>
    <x v="0"/>
    <x v="838"/>
    <n v="183"/>
  </r>
  <r>
    <x v="4"/>
    <x v="0"/>
    <x v="839"/>
    <n v="172"/>
  </r>
  <r>
    <x v="4"/>
    <x v="0"/>
    <x v="840"/>
    <n v="432"/>
  </r>
  <r>
    <x v="4"/>
    <x v="0"/>
    <x v="841"/>
    <n v="3862"/>
  </r>
  <r>
    <x v="4"/>
    <x v="0"/>
    <x v="630"/>
    <n v="2517"/>
  </r>
  <r>
    <x v="4"/>
    <x v="0"/>
    <x v="631"/>
    <n v="499"/>
  </r>
  <r>
    <x v="4"/>
    <x v="0"/>
    <x v="842"/>
    <n v="2276"/>
  </r>
  <r>
    <x v="4"/>
    <x v="0"/>
    <x v="923"/>
    <n v="3836"/>
  </r>
  <r>
    <x v="4"/>
    <x v="0"/>
    <x v="418"/>
    <n v="3639"/>
  </r>
  <r>
    <x v="4"/>
    <x v="0"/>
    <x v="535"/>
    <n v="1992"/>
  </r>
  <r>
    <x v="4"/>
    <x v="0"/>
    <x v="536"/>
    <n v="4790"/>
  </r>
  <r>
    <x v="4"/>
    <x v="0"/>
    <x v="1068"/>
    <n v="232"/>
  </r>
  <r>
    <x v="4"/>
    <x v="0"/>
    <x v="633"/>
    <n v="2084"/>
  </r>
  <r>
    <x v="4"/>
    <x v="0"/>
    <x v="634"/>
    <n v="966"/>
  </r>
  <r>
    <x v="4"/>
    <x v="0"/>
    <x v="635"/>
    <n v="2821"/>
  </r>
  <r>
    <x v="4"/>
    <x v="0"/>
    <x v="636"/>
    <n v="1827"/>
  </r>
  <r>
    <x v="4"/>
    <x v="0"/>
    <x v="637"/>
    <n v="1041"/>
  </r>
  <r>
    <x v="4"/>
    <x v="0"/>
    <x v="705"/>
    <n v="1851"/>
  </r>
  <r>
    <x v="4"/>
    <x v="0"/>
    <x v="638"/>
    <n v="1052"/>
  </r>
  <r>
    <x v="4"/>
    <x v="0"/>
    <x v="639"/>
    <n v="4937"/>
  </r>
  <r>
    <x v="4"/>
    <x v="0"/>
    <x v="780"/>
    <n v="2550"/>
  </r>
  <r>
    <x v="4"/>
    <x v="0"/>
    <x v="781"/>
    <n v="7547"/>
  </r>
  <r>
    <x v="4"/>
    <x v="0"/>
    <x v="640"/>
    <n v="2119"/>
  </r>
  <r>
    <x v="4"/>
    <x v="0"/>
    <x v="641"/>
    <n v="2371"/>
  </r>
  <r>
    <x v="4"/>
    <x v="0"/>
    <x v="1256"/>
    <n v="52"/>
  </r>
  <r>
    <x v="4"/>
    <x v="0"/>
    <x v="537"/>
    <n v="17"/>
  </r>
  <r>
    <x v="4"/>
    <x v="0"/>
    <x v="642"/>
    <n v="5"/>
  </r>
  <r>
    <x v="4"/>
    <x v="0"/>
    <x v="643"/>
    <n v="190"/>
  </r>
  <r>
    <x v="4"/>
    <x v="0"/>
    <x v="706"/>
    <n v="11"/>
  </r>
  <r>
    <x v="4"/>
    <x v="0"/>
    <x v="644"/>
    <n v="118"/>
  </r>
  <r>
    <x v="4"/>
    <x v="0"/>
    <x v="843"/>
    <n v="2"/>
  </r>
  <r>
    <x v="4"/>
    <x v="0"/>
    <x v="645"/>
    <n v="113"/>
  </r>
  <r>
    <x v="4"/>
    <x v="0"/>
    <x v="646"/>
    <n v="68"/>
  </r>
  <r>
    <x v="4"/>
    <x v="0"/>
    <x v="647"/>
    <n v="1864"/>
  </r>
  <r>
    <x v="4"/>
    <x v="0"/>
    <x v="648"/>
    <n v="30"/>
  </r>
  <r>
    <x v="4"/>
    <x v="0"/>
    <x v="649"/>
    <n v="110"/>
  </r>
  <r>
    <x v="4"/>
    <x v="0"/>
    <x v="650"/>
    <n v="23"/>
  </r>
  <r>
    <x v="4"/>
    <x v="0"/>
    <x v="651"/>
    <n v="10"/>
  </r>
  <r>
    <x v="4"/>
    <x v="0"/>
    <x v="707"/>
    <n v="8"/>
  </r>
  <r>
    <x v="4"/>
    <x v="0"/>
    <x v="709"/>
    <n v="834"/>
  </r>
  <r>
    <x v="4"/>
    <x v="0"/>
    <x v="710"/>
    <n v="132"/>
  </r>
  <r>
    <x v="4"/>
    <x v="0"/>
    <x v="711"/>
    <n v="32"/>
  </r>
  <r>
    <x v="4"/>
    <x v="0"/>
    <x v="714"/>
    <n v="6"/>
  </r>
  <r>
    <x v="4"/>
    <x v="0"/>
    <x v="716"/>
    <n v="13"/>
  </r>
  <r>
    <x v="4"/>
    <x v="0"/>
    <x v="717"/>
    <n v="558"/>
  </r>
  <r>
    <x v="4"/>
    <x v="0"/>
    <x v="718"/>
    <n v="874"/>
  </r>
  <r>
    <x v="4"/>
    <x v="0"/>
    <x v="844"/>
    <n v="14"/>
  </r>
  <r>
    <x v="4"/>
    <x v="0"/>
    <x v="978"/>
    <n v="332"/>
  </r>
  <r>
    <x v="4"/>
    <x v="0"/>
    <x v="782"/>
    <n v="1717"/>
  </r>
  <r>
    <x v="4"/>
    <x v="0"/>
    <x v="549"/>
    <n v="40"/>
  </r>
  <r>
    <x v="4"/>
    <x v="0"/>
    <x v="550"/>
    <n v="76"/>
  </r>
  <r>
    <x v="4"/>
    <x v="0"/>
    <x v="719"/>
    <n v="456"/>
  </r>
  <r>
    <x v="4"/>
    <x v="0"/>
    <x v="720"/>
    <n v="2039"/>
  </r>
  <r>
    <x v="4"/>
    <x v="0"/>
    <x v="721"/>
    <n v="662"/>
  </r>
  <r>
    <x v="4"/>
    <x v="0"/>
    <x v="722"/>
    <n v="29"/>
  </r>
  <r>
    <x v="4"/>
    <x v="0"/>
    <x v="723"/>
    <n v="18"/>
  </r>
  <r>
    <x v="4"/>
    <x v="0"/>
    <x v="724"/>
    <n v="7"/>
  </r>
  <r>
    <x v="4"/>
    <x v="0"/>
    <x v="725"/>
    <n v="13"/>
  </r>
  <r>
    <x v="4"/>
    <x v="0"/>
    <x v="727"/>
    <n v="13"/>
  </r>
  <r>
    <x v="4"/>
    <x v="0"/>
    <x v="728"/>
    <n v="4205"/>
  </r>
  <r>
    <x v="4"/>
    <x v="0"/>
    <x v="1047"/>
    <n v="418"/>
  </r>
  <r>
    <x v="4"/>
    <x v="0"/>
    <x v="1103"/>
    <n v="6"/>
  </r>
  <r>
    <x v="4"/>
    <x v="0"/>
    <x v="1485"/>
    <n v="1"/>
  </r>
  <r>
    <x v="4"/>
    <x v="0"/>
    <x v="614"/>
    <n v="62"/>
  </r>
  <r>
    <x v="4"/>
    <x v="0"/>
    <x v="586"/>
    <n v="128"/>
  </r>
  <r>
    <x v="4"/>
    <x v="0"/>
    <x v="652"/>
    <n v="15"/>
  </r>
  <r>
    <x v="4"/>
    <x v="0"/>
    <x v="551"/>
    <n v="10484"/>
  </r>
  <r>
    <x v="4"/>
    <x v="0"/>
    <x v="730"/>
    <n v="31"/>
  </r>
  <r>
    <x v="4"/>
    <x v="0"/>
    <x v="732"/>
    <n v="253"/>
  </r>
  <r>
    <x v="4"/>
    <x v="0"/>
    <x v="1486"/>
    <n v="777"/>
  </r>
  <r>
    <x v="4"/>
    <x v="0"/>
    <x v="1487"/>
    <n v="2674"/>
  </r>
  <r>
    <x v="4"/>
    <x v="0"/>
    <x v="1488"/>
    <n v="2383"/>
  </r>
  <r>
    <x v="4"/>
    <x v="0"/>
    <x v="1184"/>
    <n v="1600"/>
  </r>
  <r>
    <x v="4"/>
    <x v="0"/>
    <x v="1104"/>
    <n v="1"/>
  </r>
  <r>
    <x v="4"/>
    <x v="0"/>
    <x v="441"/>
    <n v="1097"/>
  </r>
  <r>
    <x v="4"/>
    <x v="0"/>
    <x v="1017"/>
    <n v="2452"/>
  </r>
  <r>
    <x v="4"/>
    <x v="0"/>
    <x v="1018"/>
    <n v="217"/>
  </r>
  <r>
    <x v="4"/>
    <x v="0"/>
    <x v="783"/>
    <n v="1320"/>
  </r>
  <r>
    <x v="4"/>
    <x v="0"/>
    <x v="847"/>
    <n v="4757"/>
  </r>
  <r>
    <x v="4"/>
    <x v="0"/>
    <x v="1367"/>
    <n v="270"/>
  </r>
  <r>
    <x v="4"/>
    <x v="0"/>
    <x v="1397"/>
    <n v="3"/>
  </r>
  <r>
    <x v="4"/>
    <x v="0"/>
    <x v="1368"/>
    <n v="11795"/>
  </r>
  <r>
    <x v="4"/>
    <x v="0"/>
    <x v="1369"/>
    <n v="197"/>
  </r>
  <r>
    <x v="4"/>
    <x v="0"/>
    <x v="1489"/>
    <n v="1"/>
  </r>
  <r>
    <x v="4"/>
    <x v="0"/>
    <x v="1370"/>
    <n v="20"/>
  </r>
  <r>
    <x v="4"/>
    <x v="0"/>
    <x v="1371"/>
    <n v="2164"/>
  </r>
  <r>
    <x v="4"/>
    <x v="0"/>
    <x v="1372"/>
    <n v="1000"/>
  </r>
  <r>
    <x v="4"/>
    <x v="0"/>
    <x v="1373"/>
    <n v="26"/>
  </r>
  <r>
    <x v="4"/>
    <x v="0"/>
    <x v="1374"/>
    <n v="2"/>
  </r>
  <r>
    <x v="4"/>
    <x v="0"/>
    <x v="1375"/>
    <n v="225"/>
  </r>
  <r>
    <x v="4"/>
    <x v="0"/>
    <x v="1048"/>
    <n v="2362"/>
  </r>
  <r>
    <x v="4"/>
    <x v="0"/>
    <x v="1069"/>
    <n v="127"/>
  </r>
  <r>
    <x v="4"/>
    <x v="0"/>
    <x v="1070"/>
    <n v="112"/>
  </r>
  <r>
    <x v="4"/>
    <x v="0"/>
    <x v="1071"/>
    <n v="315"/>
  </r>
  <r>
    <x v="4"/>
    <x v="0"/>
    <x v="653"/>
    <n v="111"/>
  </r>
  <r>
    <x v="4"/>
    <x v="0"/>
    <x v="924"/>
    <n v="276"/>
  </r>
  <r>
    <x v="4"/>
    <x v="0"/>
    <x v="654"/>
    <n v="4"/>
  </r>
  <r>
    <x v="4"/>
    <x v="0"/>
    <x v="655"/>
    <n v="160"/>
  </r>
  <r>
    <x v="4"/>
    <x v="0"/>
    <x v="794"/>
    <n v="79"/>
  </r>
  <r>
    <x v="4"/>
    <x v="0"/>
    <x v="587"/>
    <n v="403"/>
  </r>
  <r>
    <x v="4"/>
    <x v="0"/>
    <x v="795"/>
    <n v="378"/>
  </r>
  <r>
    <x v="4"/>
    <x v="0"/>
    <x v="797"/>
    <n v="6"/>
  </r>
  <r>
    <x v="4"/>
    <x v="0"/>
    <x v="504"/>
    <n v="452"/>
  </r>
  <r>
    <x v="4"/>
    <x v="0"/>
    <x v="1302"/>
    <n v="8"/>
  </r>
  <r>
    <x v="4"/>
    <x v="0"/>
    <x v="925"/>
    <n v="1365"/>
  </r>
  <r>
    <x v="4"/>
    <x v="0"/>
    <x v="876"/>
    <n v="1650"/>
  </r>
  <r>
    <x v="4"/>
    <x v="0"/>
    <x v="329"/>
    <n v="1210"/>
  </r>
  <r>
    <x v="4"/>
    <x v="0"/>
    <x v="996"/>
    <n v="168"/>
  </r>
  <r>
    <x v="4"/>
    <x v="0"/>
    <x v="848"/>
    <n v="208"/>
  </r>
  <r>
    <x v="4"/>
    <x v="0"/>
    <x v="160"/>
    <n v="10267"/>
  </r>
  <r>
    <x v="4"/>
    <x v="0"/>
    <x v="895"/>
    <n v="10"/>
  </r>
  <r>
    <x v="4"/>
    <x v="0"/>
    <x v="849"/>
    <n v="140"/>
  </r>
  <r>
    <x v="4"/>
    <x v="0"/>
    <x v="964"/>
    <n v="235"/>
  </r>
  <r>
    <x v="4"/>
    <x v="0"/>
    <x v="1073"/>
    <n v="69"/>
  </r>
  <r>
    <x v="4"/>
    <x v="0"/>
    <x v="1019"/>
    <n v="13"/>
  </r>
  <r>
    <x v="4"/>
    <x v="0"/>
    <x v="1020"/>
    <n v="106"/>
  </r>
  <r>
    <x v="4"/>
    <x v="0"/>
    <x v="926"/>
    <n v="2153"/>
  </r>
  <r>
    <x v="4"/>
    <x v="0"/>
    <x v="927"/>
    <n v="478"/>
  </r>
  <r>
    <x v="4"/>
    <x v="0"/>
    <x v="1321"/>
    <n v="576"/>
  </r>
  <r>
    <x v="4"/>
    <x v="0"/>
    <x v="1257"/>
    <n v="1718"/>
  </r>
  <r>
    <x v="4"/>
    <x v="0"/>
    <x v="1074"/>
    <n v="19348"/>
  </r>
  <r>
    <x v="4"/>
    <x v="0"/>
    <x v="928"/>
    <n v="1614"/>
  </r>
  <r>
    <x v="4"/>
    <x v="0"/>
    <x v="929"/>
    <n v="4422"/>
  </r>
  <r>
    <x v="4"/>
    <x v="0"/>
    <x v="930"/>
    <n v="960"/>
  </r>
  <r>
    <x v="4"/>
    <x v="0"/>
    <x v="931"/>
    <n v="1059"/>
  </r>
  <r>
    <x v="4"/>
    <x v="0"/>
    <x v="1173"/>
    <n v="517"/>
  </r>
  <r>
    <x v="4"/>
    <x v="0"/>
    <x v="932"/>
    <n v="3587"/>
  </r>
  <r>
    <x v="4"/>
    <x v="0"/>
    <x v="1021"/>
    <n v="4451"/>
  </r>
  <r>
    <x v="4"/>
    <x v="0"/>
    <x v="1022"/>
    <n v="2125"/>
  </r>
  <r>
    <x v="4"/>
    <x v="0"/>
    <x v="1023"/>
    <n v="760"/>
  </r>
  <r>
    <x v="4"/>
    <x v="0"/>
    <x v="1024"/>
    <n v="1242"/>
  </r>
  <r>
    <x v="4"/>
    <x v="0"/>
    <x v="1025"/>
    <n v="1652"/>
  </r>
  <r>
    <x v="4"/>
    <x v="0"/>
    <x v="1185"/>
    <n v="32"/>
  </r>
  <r>
    <x v="4"/>
    <x v="0"/>
    <x v="1075"/>
    <n v="1111"/>
  </r>
  <r>
    <x v="4"/>
    <x v="0"/>
    <x v="657"/>
    <n v="1358"/>
  </r>
  <r>
    <x v="4"/>
    <x v="0"/>
    <x v="1186"/>
    <n v="163"/>
  </r>
  <r>
    <x v="4"/>
    <x v="0"/>
    <x v="505"/>
    <n v="102"/>
  </r>
  <r>
    <x v="4"/>
    <x v="0"/>
    <x v="933"/>
    <n v="70"/>
  </r>
  <r>
    <x v="4"/>
    <x v="0"/>
    <x v="934"/>
    <n v="81"/>
  </r>
  <r>
    <x v="4"/>
    <x v="0"/>
    <x v="935"/>
    <n v="1192"/>
  </r>
  <r>
    <x v="4"/>
    <x v="0"/>
    <x v="936"/>
    <n v="41"/>
  </r>
  <r>
    <x v="4"/>
    <x v="0"/>
    <x v="937"/>
    <n v="2147"/>
  </r>
  <r>
    <x v="4"/>
    <x v="0"/>
    <x v="938"/>
    <n v="325"/>
  </r>
  <r>
    <x v="4"/>
    <x v="0"/>
    <x v="939"/>
    <n v="1114"/>
  </r>
  <r>
    <x v="4"/>
    <x v="0"/>
    <x v="940"/>
    <n v="1391"/>
  </r>
  <r>
    <x v="4"/>
    <x v="0"/>
    <x v="941"/>
    <n v="1737"/>
  </r>
  <r>
    <x v="4"/>
    <x v="0"/>
    <x v="942"/>
    <n v="1265"/>
  </r>
  <r>
    <x v="4"/>
    <x v="0"/>
    <x v="943"/>
    <n v="761"/>
  </r>
  <r>
    <x v="4"/>
    <x v="0"/>
    <x v="944"/>
    <n v="1112"/>
  </r>
  <r>
    <x v="4"/>
    <x v="0"/>
    <x v="945"/>
    <n v="84"/>
  </r>
  <r>
    <x v="4"/>
    <x v="0"/>
    <x v="946"/>
    <n v="255"/>
  </r>
  <r>
    <x v="4"/>
    <x v="0"/>
    <x v="947"/>
    <n v="61"/>
  </r>
  <r>
    <x v="4"/>
    <x v="0"/>
    <x v="981"/>
    <n v="307"/>
  </r>
  <r>
    <x v="4"/>
    <x v="0"/>
    <x v="982"/>
    <n v="346"/>
  </r>
  <r>
    <x v="4"/>
    <x v="0"/>
    <x v="983"/>
    <n v="99"/>
  </r>
  <r>
    <x v="4"/>
    <x v="0"/>
    <x v="984"/>
    <n v="73"/>
  </r>
  <r>
    <x v="4"/>
    <x v="0"/>
    <x v="1076"/>
    <n v="2863"/>
  </r>
  <r>
    <x v="4"/>
    <x v="0"/>
    <x v="1049"/>
    <n v="2400"/>
  </r>
  <r>
    <x v="4"/>
    <x v="0"/>
    <x v="985"/>
    <n v="6401"/>
  </r>
  <r>
    <x v="4"/>
    <x v="0"/>
    <x v="965"/>
    <n v="1588"/>
  </r>
  <r>
    <x v="4"/>
    <x v="0"/>
    <x v="1026"/>
    <n v="1"/>
  </r>
  <r>
    <x v="4"/>
    <x v="0"/>
    <x v="966"/>
    <n v="965"/>
  </r>
  <r>
    <x v="4"/>
    <x v="0"/>
    <x v="948"/>
    <n v="39"/>
  </r>
  <r>
    <x v="4"/>
    <x v="0"/>
    <x v="949"/>
    <n v="136"/>
  </r>
  <r>
    <x v="4"/>
    <x v="0"/>
    <x v="950"/>
    <n v="612"/>
  </r>
  <r>
    <x v="4"/>
    <x v="0"/>
    <x v="951"/>
    <n v="192"/>
  </r>
  <r>
    <x v="4"/>
    <x v="0"/>
    <x v="952"/>
    <n v="75"/>
  </r>
  <r>
    <x v="4"/>
    <x v="0"/>
    <x v="953"/>
    <n v="227"/>
  </r>
  <r>
    <x v="4"/>
    <x v="0"/>
    <x v="954"/>
    <n v="88"/>
  </r>
  <r>
    <x v="4"/>
    <x v="0"/>
    <x v="1050"/>
    <n v="4342"/>
  </r>
  <r>
    <x v="4"/>
    <x v="0"/>
    <x v="1051"/>
    <n v="2"/>
  </r>
  <r>
    <x v="4"/>
    <x v="0"/>
    <x v="997"/>
    <n v="14733"/>
  </r>
  <r>
    <x v="4"/>
    <x v="0"/>
    <x v="986"/>
    <n v="3549"/>
  </r>
  <r>
    <x v="4"/>
    <x v="0"/>
    <x v="987"/>
    <n v="2"/>
  </r>
  <r>
    <x v="4"/>
    <x v="0"/>
    <x v="998"/>
    <n v="3"/>
  </r>
  <r>
    <x v="4"/>
    <x v="0"/>
    <x v="989"/>
    <n v="5"/>
  </r>
  <r>
    <x v="4"/>
    <x v="0"/>
    <x v="1001"/>
    <n v="1"/>
  </r>
  <r>
    <x v="4"/>
    <x v="0"/>
    <x v="1106"/>
    <n v="1"/>
  </r>
  <r>
    <x v="4"/>
    <x v="0"/>
    <x v="1027"/>
    <n v="6461"/>
  </r>
  <r>
    <x v="4"/>
    <x v="0"/>
    <x v="1028"/>
    <n v="2014"/>
  </r>
  <r>
    <x v="4"/>
    <x v="0"/>
    <x v="1188"/>
    <n v="312"/>
  </r>
  <r>
    <x v="4"/>
    <x v="0"/>
    <x v="1239"/>
    <n v="24"/>
  </r>
  <r>
    <x v="4"/>
    <x v="0"/>
    <x v="1258"/>
    <n v="1"/>
  </r>
  <r>
    <x v="4"/>
    <x v="0"/>
    <x v="1259"/>
    <n v="12"/>
  </r>
  <r>
    <x v="4"/>
    <x v="0"/>
    <x v="1260"/>
    <n v="4"/>
  </r>
  <r>
    <x v="4"/>
    <x v="0"/>
    <x v="1261"/>
    <n v="18"/>
  </r>
  <r>
    <x v="4"/>
    <x v="0"/>
    <x v="1262"/>
    <n v="14"/>
  </r>
  <r>
    <x v="4"/>
    <x v="0"/>
    <x v="1264"/>
    <n v="90"/>
  </r>
  <r>
    <x v="4"/>
    <x v="0"/>
    <x v="1265"/>
    <n v="8"/>
  </r>
  <r>
    <x v="4"/>
    <x v="0"/>
    <x v="1266"/>
    <n v="18"/>
  </r>
  <r>
    <x v="4"/>
    <x v="0"/>
    <x v="1268"/>
    <n v="8"/>
  </r>
  <r>
    <x v="4"/>
    <x v="0"/>
    <x v="1270"/>
    <n v="1"/>
  </r>
  <r>
    <x v="4"/>
    <x v="0"/>
    <x v="1271"/>
    <n v="10"/>
  </r>
  <r>
    <x v="4"/>
    <x v="0"/>
    <x v="1272"/>
    <n v="13"/>
  </r>
  <r>
    <x v="4"/>
    <x v="0"/>
    <x v="1273"/>
    <n v="7"/>
  </r>
  <r>
    <x v="4"/>
    <x v="0"/>
    <x v="1275"/>
    <n v="30"/>
  </r>
  <r>
    <x v="4"/>
    <x v="0"/>
    <x v="1276"/>
    <n v="5"/>
  </r>
  <r>
    <x v="4"/>
    <x v="0"/>
    <x v="1277"/>
    <n v="7"/>
  </r>
  <r>
    <x v="4"/>
    <x v="0"/>
    <x v="1278"/>
    <n v="1"/>
  </r>
  <r>
    <x v="4"/>
    <x v="0"/>
    <x v="1279"/>
    <n v="22"/>
  </r>
  <r>
    <x v="4"/>
    <x v="0"/>
    <x v="1280"/>
    <n v="11"/>
  </r>
  <r>
    <x v="4"/>
    <x v="0"/>
    <x v="1281"/>
    <n v="4"/>
  </r>
  <r>
    <x v="4"/>
    <x v="0"/>
    <x v="1282"/>
    <n v="19"/>
  </r>
  <r>
    <x v="4"/>
    <x v="0"/>
    <x v="1283"/>
    <n v="48"/>
  </r>
  <r>
    <x v="4"/>
    <x v="0"/>
    <x v="1284"/>
    <n v="21"/>
  </r>
  <r>
    <x v="4"/>
    <x v="0"/>
    <x v="1285"/>
    <n v="17"/>
  </r>
  <r>
    <x v="4"/>
    <x v="0"/>
    <x v="1232"/>
    <n v="2"/>
  </r>
  <r>
    <x v="4"/>
    <x v="0"/>
    <x v="1323"/>
    <n v="484"/>
  </r>
  <r>
    <x v="4"/>
    <x v="0"/>
    <x v="1324"/>
    <n v="2837"/>
  </r>
  <r>
    <x v="4"/>
    <x v="0"/>
    <x v="1325"/>
    <n v="2157"/>
  </r>
  <r>
    <x v="4"/>
    <x v="0"/>
    <x v="853"/>
    <n v="5"/>
  </r>
  <r>
    <x v="4"/>
    <x v="0"/>
    <x v="1029"/>
    <n v="2"/>
  </r>
  <r>
    <x v="4"/>
    <x v="0"/>
    <x v="802"/>
    <n v="100"/>
  </r>
  <r>
    <x v="4"/>
    <x v="0"/>
    <x v="198"/>
    <n v="14"/>
  </r>
  <r>
    <x v="4"/>
    <x v="0"/>
    <x v="854"/>
    <n v="162"/>
  </r>
  <r>
    <x v="4"/>
    <x v="0"/>
    <x v="342"/>
    <n v="141"/>
  </r>
  <r>
    <x v="4"/>
    <x v="0"/>
    <x v="443"/>
    <n v="2799"/>
  </r>
  <r>
    <x v="4"/>
    <x v="0"/>
    <x v="1287"/>
    <n v="120"/>
  </r>
  <r>
    <x v="4"/>
    <x v="0"/>
    <x v="1288"/>
    <n v="13"/>
  </r>
  <r>
    <x v="4"/>
    <x v="0"/>
    <x v="1190"/>
    <n v="775"/>
  </r>
  <r>
    <x v="4"/>
    <x v="0"/>
    <x v="1030"/>
    <n v="3111"/>
  </r>
  <r>
    <x v="4"/>
    <x v="0"/>
    <x v="1031"/>
    <n v="5213"/>
  </r>
  <r>
    <x v="4"/>
    <x v="0"/>
    <x v="1032"/>
    <n v="754"/>
  </r>
  <r>
    <x v="4"/>
    <x v="0"/>
    <x v="1241"/>
    <n v="8"/>
  </r>
  <r>
    <x v="4"/>
    <x v="0"/>
    <x v="1242"/>
    <n v="40"/>
  </r>
  <r>
    <x v="4"/>
    <x v="0"/>
    <x v="1243"/>
    <n v="11"/>
  </r>
  <r>
    <x v="4"/>
    <x v="0"/>
    <x v="1289"/>
    <n v="2"/>
  </r>
  <r>
    <x v="4"/>
    <x v="0"/>
    <x v="1290"/>
    <n v="4"/>
  </r>
  <r>
    <x v="4"/>
    <x v="0"/>
    <x v="1006"/>
    <n v="3124"/>
  </r>
  <r>
    <x v="4"/>
    <x v="0"/>
    <x v="1174"/>
    <n v="35"/>
  </r>
  <r>
    <x v="4"/>
    <x v="0"/>
    <x v="1305"/>
    <n v="306"/>
  </r>
  <r>
    <x v="4"/>
    <x v="0"/>
    <x v="1033"/>
    <n v="447"/>
  </r>
  <r>
    <x v="4"/>
    <x v="0"/>
    <x v="1034"/>
    <n v="784"/>
  </r>
  <r>
    <x v="4"/>
    <x v="0"/>
    <x v="1035"/>
    <n v="1381"/>
  </r>
  <r>
    <x v="4"/>
    <x v="0"/>
    <x v="1490"/>
    <n v="5679"/>
  </r>
  <r>
    <x v="4"/>
    <x v="0"/>
    <x v="1128"/>
    <n v="38"/>
  </r>
  <r>
    <x v="4"/>
    <x v="0"/>
    <x v="1056"/>
    <n v="101"/>
  </r>
  <r>
    <x v="4"/>
    <x v="0"/>
    <x v="1129"/>
    <n v="63"/>
  </r>
  <r>
    <x v="4"/>
    <x v="0"/>
    <x v="1130"/>
    <n v="7"/>
  </r>
  <r>
    <x v="4"/>
    <x v="0"/>
    <x v="1036"/>
    <n v="875"/>
  </r>
  <r>
    <x v="4"/>
    <x v="0"/>
    <x v="1037"/>
    <n v="470"/>
  </r>
  <r>
    <x v="4"/>
    <x v="0"/>
    <x v="1292"/>
    <n v="341"/>
  </r>
  <r>
    <x v="4"/>
    <x v="0"/>
    <x v="1062"/>
    <n v="2458"/>
  </r>
  <r>
    <x v="4"/>
    <x v="0"/>
    <x v="1192"/>
    <n v="156"/>
  </r>
  <r>
    <x v="4"/>
    <x v="0"/>
    <x v="1349"/>
    <n v="1"/>
  </r>
  <r>
    <x v="4"/>
    <x v="0"/>
    <x v="1079"/>
    <n v="245"/>
  </r>
  <r>
    <x v="4"/>
    <x v="0"/>
    <x v="1175"/>
    <n v="6"/>
  </r>
  <r>
    <x v="4"/>
    <x v="0"/>
    <x v="1176"/>
    <n v="5"/>
  </r>
  <r>
    <x v="4"/>
    <x v="0"/>
    <x v="1177"/>
    <n v="67"/>
  </r>
  <r>
    <x v="4"/>
    <x v="0"/>
    <x v="1178"/>
    <n v="29"/>
  </r>
  <r>
    <x v="4"/>
    <x v="0"/>
    <x v="1179"/>
    <n v="2"/>
  </r>
  <r>
    <x v="4"/>
    <x v="0"/>
    <x v="1038"/>
    <n v="122"/>
  </r>
  <r>
    <x v="4"/>
    <x v="0"/>
    <x v="1330"/>
    <n v="253"/>
  </r>
  <r>
    <x v="4"/>
    <x v="0"/>
    <x v="1080"/>
    <n v="58"/>
  </r>
  <r>
    <x v="4"/>
    <x v="0"/>
    <x v="1081"/>
    <n v="9"/>
  </r>
  <r>
    <x v="4"/>
    <x v="0"/>
    <x v="956"/>
    <n v="4331"/>
  </r>
  <r>
    <x v="4"/>
    <x v="0"/>
    <x v="1350"/>
    <n v="870"/>
  </r>
  <r>
    <x v="4"/>
    <x v="0"/>
    <x v="1352"/>
    <n v="111"/>
  </r>
  <r>
    <x v="4"/>
    <x v="0"/>
    <x v="1139"/>
    <n v="7086"/>
  </r>
  <r>
    <x v="4"/>
    <x v="0"/>
    <x v="1140"/>
    <n v="52"/>
  </r>
  <r>
    <x v="4"/>
    <x v="0"/>
    <x v="1141"/>
    <n v="3763"/>
  </r>
  <r>
    <x v="4"/>
    <x v="0"/>
    <x v="1142"/>
    <n v="155"/>
  </r>
  <r>
    <x v="4"/>
    <x v="0"/>
    <x v="1143"/>
    <n v="5219"/>
  </r>
  <r>
    <x v="4"/>
    <x v="0"/>
    <x v="1144"/>
    <n v="750"/>
  </r>
  <r>
    <x v="4"/>
    <x v="0"/>
    <x v="1145"/>
    <n v="438"/>
  </r>
  <r>
    <x v="4"/>
    <x v="0"/>
    <x v="1146"/>
    <n v="990"/>
  </r>
  <r>
    <x v="4"/>
    <x v="0"/>
    <x v="1147"/>
    <n v="939"/>
  </r>
  <r>
    <x v="4"/>
    <x v="0"/>
    <x v="1148"/>
    <n v="2118"/>
  </r>
  <r>
    <x v="4"/>
    <x v="0"/>
    <x v="1149"/>
    <n v="843"/>
  </r>
  <r>
    <x v="4"/>
    <x v="0"/>
    <x v="1150"/>
    <n v="3018"/>
  </r>
  <r>
    <x v="4"/>
    <x v="0"/>
    <x v="1151"/>
    <n v="2323"/>
  </r>
  <r>
    <x v="4"/>
    <x v="0"/>
    <x v="1152"/>
    <n v="5138"/>
  </r>
  <r>
    <x v="4"/>
    <x v="0"/>
    <x v="1454"/>
    <n v="4360"/>
  </r>
  <r>
    <x v="4"/>
    <x v="0"/>
    <x v="1455"/>
    <n v="2629"/>
  </r>
  <r>
    <x v="4"/>
    <x v="0"/>
    <x v="1491"/>
    <n v="4"/>
  </r>
  <r>
    <x v="4"/>
    <x v="0"/>
    <x v="1492"/>
    <n v="409"/>
  </r>
  <r>
    <x v="4"/>
    <x v="0"/>
    <x v="1378"/>
    <n v="94"/>
  </r>
  <r>
    <x v="4"/>
    <x v="0"/>
    <x v="1379"/>
    <n v="15"/>
  </r>
  <r>
    <x v="4"/>
    <x v="0"/>
    <x v="1380"/>
    <n v="2"/>
  </r>
  <r>
    <x v="4"/>
    <x v="0"/>
    <x v="1131"/>
    <n v="4496"/>
  </r>
  <r>
    <x v="4"/>
    <x v="0"/>
    <x v="1493"/>
    <n v="2"/>
  </r>
  <r>
    <x v="4"/>
    <x v="0"/>
    <x v="1456"/>
    <n v="9"/>
  </r>
  <r>
    <x v="4"/>
    <x v="0"/>
    <x v="1083"/>
    <n v="2316"/>
  </r>
  <r>
    <x v="4"/>
    <x v="0"/>
    <x v="1153"/>
    <n v="1177"/>
  </r>
  <r>
    <x v="4"/>
    <x v="0"/>
    <x v="1165"/>
    <n v="2846"/>
  </r>
  <r>
    <x v="4"/>
    <x v="0"/>
    <x v="1084"/>
    <n v="2093"/>
  </r>
  <r>
    <x v="4"/>
    <x v="0"/>
    <x v="1494"/>
    <n v="2034"/>
  </r>
  <r>
    <x v="4"/>
    <x v="0"/>
    <x v="1436"/>
    <n v="8"/>
  </r>
  <r>
    <x v="4"/>
    <x v="0"/>
    <x v="1194"/>
    <n v="2767"/>
  </r>
  <r>
    <x v="4"/>
    <x v="0"/>
    <x v="1195"/>
    <n v="2236"/>
  </r>
  <r>
    <x v="4"/>
    <x v="0"/>
    <x v="1196"/>
    <n v="826"/>
  </r>
  <r>
    <x v="4"/>
    <x v="0"/>
    <x v="1197"/>
    <n v="1172"/>
  </r>
  <r>
    <x v="4"/>
    <x v="0"/>
    <x v="1198"/>
    <n v="1085"/>
  </r>
  <r>
    <x v="4"/>
    <x v="0"/>
    <x v="1199"/>
    <n v="5696"/>
  </r>
  <r>
    <x v="4"/>
    <x v="0"/>
    <x v="1200"/>
    <n v="4873"/>
  </r>
  <r>
    <x v="4"/>
    <x v="0"/>
    <x v="1201"/>
    <n v="6161"/>
  </r>
  <r>
    <x v="4"/>
    <x v="0"/>
    <x v="1202"/>
    <n v="1052"/>
  </r>
  <r>
    <x v="4"/>
    <x v="0"/>
    <x v="1203"/>
    <n v="2304"/>
  </r>
  <r>
    <x v="4"/>
    <x v="0"/>
    <x v="1204"/>
    <n v="808"/>
  </r>
  <r>
    <x v="4"/>
    <x v="0"/>
    <x v="1310"/>
    <n v="1948"/>
  </r>
  <r>
    <x v="4"/>
    <x v="0"/>
    <x v="1205"/>
    <n v="12110"/>
  </r>
  <r>
    <x v="4"/>
    <x v="0"/>
    <x v="1437"/>
    <n v="1182"/>
  </r>
  <r>
    <x v="4"/>
    <x v="0"/>
    <x v="1445"/>
    <n v="1"/>
  </r>
  <r>
    <x v="4"/>
    <x v="0"/>
    <x v="1446"/>
    <n v="3"/>
  </r>
  <r>
    <x v="4"/>
    <x v="0"/>
    <x v="1154"/>
    <n v="68"/>
  </r>
  <r>
    <x v="4"/>
    <x v="0"/>
    <x v="1155"/>
    <n v="419"/>
  </r>
  <r>
    <x v="4"/>
    <x v="0"/>
    <x v="1156"/>
    <n v="5"/>
  </r>
  <r>
    <x v="4"/>
    <x v="0"/>
    <x v="1157"/>
    <n v="646"/>
  </r>
  <r>
    <x v="4"/>
    <x v="0"/>
    <x v="1158"/>
    <n v="747"/>
  </r>
  <r>
    <x v="4"/>
    <x v="0"/>
    <x v="1206"/>
    <n v="90"/>
  </r>
  <r>
    <x v="4"/>
    <x v="0"/>
    <x v="1207"/>
    <n v="662"/>
  </r>
  <r>
    <x v="4"/>
    <x v="0"/>
    <x v="1208"/>
    <n v="176"/>
  </r>
  <r>
    <x v="4"/>
    <x v="0"/>
    <x v="1209"/>
    <n v="2"/>
  </r>
  <r>
    <x v="4"/>
    <x v="0"/>
    <x v="1233"/>
    <n v="2"/>
  </r>
  <r>
    <x v="4"/>
    <x v="0"/>
    <x v="1234"/>
    <n v="2"/>
  </r>
  <r>
    <x v="4"/>
    <x v="0"/>
    <x v="1210"/>
    <n v="46"/>
  </r>
  <r>
    <x v="4"/>
    <x v="0"/>
    <x v="1212"/>
    <n v="2765"/>
  </r>
  <r>
    <x v="4"/>
    <x v="0"/>
    <x v="1213"/>
    <n v="1698"/>
  </r>
  <r>
    <x v="4"/>
    <x v="0"/>
    <x v="1214"/>
    <n v="889"/>
  </r>
  <r>
    <x v="4"/>
    <x v="0"/>
    <x v="1215"/>
    <n v="11638"/>
  </r>
  <r>
    <x v="4"/>
    <x v="0"/>
    <x v="1495"/>
    <n v="213"/>
  </r>
  <r>
    <x v="4"/>
    <x v="0"/>
    <x v="1216"/>
    <n v="3"/>
  </r>
  <r>
    <x v="4"/>
    <x v="0"/>
    <x v="1126"/>
    <n v="81"/>
  </r>
  <r>
    <x v="4"/>
    <x v="0"/>
    <x v="734"/>
    <n v="9599"/>
  </r>
  <r>
    <x v="4"/>
    <x v="0"/>
    <x v="1354"/>
    <n v="787"/>
  </r>
  <r>
    <x v="4"/>
    <x v="0"/>
    <x v="1355"/>
    <n v="204"/>
  </r>
  <r>
    <x v="4"/>
    <x v="0"/>
    <x v="1245"/>
    <n v="6488"/>
  </r>
  <r>
    <x v="4"/>
    <x v="0"/>
    <x v="1356"/>
    <n v="52"/>
  </r>
  <r>
    <x v="4"/>
    <x v="0"/>
    <x v="1089"/>
    <n v="656"/>
  </r>
  <r>
    <x v="4"/>
    <x v="0"/>
    <x v="1218"/>
    <n v="1876"/>
  </r>
  <r>
    <x v="4"/>
    <x v="0"/>
    <x v="588"/>
    <n v="1503"/>
  </r>
  <r>
    <x v="4"/>
    <x v="0"/>
    <x v="881"/>
    <n v="6597"/>
  </r>
  <r>
    <x v="4"/>
    <x v="0"/>
    <x v="1219"/>
    <n v="1991"/>
  </r>
  <r>
    <x v="4"/>
    <x v="0"/>
    <x v="1246"/>
    <n v="234"/>
  </r>
  <r>
    <x v="4"/>
    <x v="0"/>
    <x v="1496"/>
    <n v="2"/>
  </r>
  <r>
    <x v="4"/>
    <x v="0"/>
    <x v="1497"/>
    <n v="216"/>
  </r>
  <r>
    <x v="4"/>
    <x v="0"/>
    <x v="1498"/>
    <n v="477"/>
  </r>
  <r>
    <x v="4"/>
    <x v="0"/>
    <x v="1220"/>
    <n v="2355"/>
  </r>
  <r>
    <x v="4"/>
    <x v="0"/>
    <x v="1293"/>
    <n v="1071"/>
  </r>
  <r>
    <x v="4"/>
    <x v="0"/>
    <x v="1294"/>
    <n v="305"/>
  </r>
  <r>
    <x v="4"/>
    <x v="0"/>
    <x v="1401"/>
    <n v="3412"/>
  </r>
  <r>
    <x v="4"/>
    <x v="0"/>
    <x v="1311"/>
    <n v="1169"/>
  </r>
  <r>
    <x v="4"/>
    <x v="0"/>
    <x v="1312"/>
    <n v="2443"/>
  </r>
  <r>
    <x v="4"/>
    <x v="0"/>
    <x v="1228"/>
    <n v="7644"/>
  </r>
  <r>
    <x v="4"/>
    <x v="0"/>
    <x v="1313"/>
    <n v="99"/>
  </r>
  <r>
    <x v="4"/>
    <x v="0"/>
    <x v="1235"/>
    <n v="3318"/>
  </r>
  <r>
    <x v="4"/>
    <x v="0"/>
    <x v="1314"/>
    <n v="43"/>
  </r>
  <r>
    <x v="4"/>
    <x v="0"/>
    <x v="1315"/>
    <n v="271"/>
  </r>
  <r>
    <x v="4"/>
    <x v="0"/>
    <x v="1316"/>
    <n v="7"/>
  </r>
  <r>
    <x v="4"/>
    <x v="0"/>
    <x v="1402"/>
    <n v="686"/>
  </r>
  <r>
    <x v="4"/>
    <x v="0"/>
    <x v="1403"/>
    <n v="208"/>
  </r>
  <r>
    <x v="4"/>
    <x v="0"/>
    <x v="1404"/>
    <n v="98"/>
  </r>
  <r>
    <x v="4"/>
    <x v="0"/>
    <x v="1405"/>
    <n v="743"/>
  </r>
  <r>
    <x v="4"/>
    <x v="0"/>
    <x v="1406"/>
    <n v="12"/>
  </r>
  <r>
    <x v="4"/>
    <x v="0"/>
    <x v="1407"/>
    <n v="28"/>
  </r>
  <r>
    <x v="4"/>
    <x v="0"/>
    <x v="1409"/>
    <n v="636"/>
  </r>
  <r>
    <x v="4"/>
    <x v="0"/>
    <x v="1410"/>
    <n v="59"/>
  </r>
  <r>
    <x v="4"/>
    <x v="0"/>
    <x v="1411"/>
    <n v="26"/>
  </r>
  <r>
    <x v="4"/>
    <x v="0"/>
    <x v="1412"/>
    <n v="32"/>
  </r>
  <r>
    <x v="4"/>
    <x v="0"/>
    <x v="1413"/>
    <n v="50"/>
  </r>
  <r>
    <x v="4"/>
    <x v="0"/>
    <x v="1414"/>
    <n v="44"/>
  </r>
  <r>
    <x v="4"/>
    <x v="0"/>
    <x v="1415"/>
    <n v="62"/>
  </r>
  <r>
    <x v="4"/>
    <x v="0"/>
    <x v="1416"/>
    <n v="2"/>
  </r>
  <r>
    <x v="4"/>
    <x v="0"/>
    <x v="1417"/>
    <n v="56"/>
  </r>
  <r>
    <x v="4"/>
    <x v="0"/>
    <x v="1418"/>
    <n v="667"/>
  </r>
  <r>
    <x v="4"/>
    <x v="0"/>
    <x v="1229"/>
    <n v="5"/>
  </r>
  <r>
    <x v="4"/>
    <x v="0"/>
    <x v="1333"/>
    <n v="6"/>
  </r>
  <r>
    <x v="4"/>
    <x v="0"/>
    <x v="1357"/>
    <n v="2"/>
  </r>
  <r>
    <x v="4"/>
    <x v="0"/>
    <x v="1334"/>
    <n v="5"/>
  </r>
  <r>
    <x v="4"/>
    <x v="0"/>
    <x v="1335"/>
    <n v="34"/>
  </r>
  <r>
    <x v="4"/>
    <x v="0"/>
    <x v="1337"/>
    <n v="30"/>
  </r>
  <r>
    <x v="4"/>
    <x v="0"/>
    <x v="1338"/>
    <n v="9"/>
  </r>
  <r>
    <x v="4"/>
    <x v="0"/>
    <x v="1339"/>
    <n v="253"/>
  </r>
  <r>
    <x v="4"/>
    <x v="0"/>
    <x v="1340"/>
    <n v="3"/>
  </r>
  <r>
    <x v="4"/>
    <x v="0"/>
    <x v="1341"/>
    <n v="34"/>
  </r>
  <r>
    <x v="4"/>
    <x v="0"/>
    <x v="1342"/>
    <n v="92"/>
  </r>
  <r>
    <x v="4"/>
    <x v="0"/>
    <x v="1343"/>
    <n v="1"/>
  </r>
  <r>
    <x v="4"/>
    <x v="0"/>
    <x v="1344"/>
    <n v="6"/>
  </r>
  <r>
    <x v="4"/>
    <x v="0"/>
    <x v="1382"/>
    <n v="21"/>
  </r>
  <r>
    <x v="4"/>
    <x v="0"/>
    <x v="1383"/>
    <n v="59"/>
  </r>
  <r>
    <x v="4"/>
    <x v="0"/>
    <x v="1384"/>
    <n v="39"/>
  </r>
  <r>
    <x v="4"/>
    <x v="0"/>
    <x v="1296"/>
    <n v="56"/>
  </r>
  <r>
    <x v="4"/>
    <x v="0"/>
    <x v="1127"/>
    <n v="1610"/>
  </r>
  <r>
    <x v="4"/>
    <x v="0"/>
    <x v="1386"/>
    <n v="4"/>
  </r>
  <r>
    <x v="4"/>
    <x v="0"/>
    <x v="1387"/>
    <n v="101"/>
  </r>
  <r>
    <x v="4"/>
    <x v="0"/>
    <x v="1499"/>
    <n v="16"/>
  </r>
  <r>
    <x v="4"/>
    <x v="0"/>
    <x v="1388"/>
    <n v="17"/>
  </r>
  <r>
    <x v="4"/>
    <x v="0"/>
    <x v="1389"/>
    <n v="41"/>
  </r>
  <r>
    <x v="4"/>
    <x v="0"/>
    <x v="1358"/>
    <n v="309"/>
  </r>
  <r>
    <x v="4"/>
    <x v="0"/>
    <x v="1359"/>
    <n v="203"/>
  </r>
  <r>
    <x v="4"/>
    <x v="0"/>
    <x v="1360"/>
    <n v="195"/>
  </r>
  <r>
    <x v="4"/>
    <x v="0"/>
    <x v="1361"/>
    <n v="303"/>
  </r>
  <r>
    <x v="4"/>
    <x v="0"/>
    <x v="1297"/>
    <n v="382"/>
  </r>
  <r>
    <x v="4"/>
    <x v="0"/>
    <x v="1298"/>
    <n v="1253"/>
  </r>
  <r>
    <x v="4"/>
    <x v="0"/>
    <x v="1448"/>
    <n v="2073"/>
  </r>
  <r>
    <x v="4"/>
    <x v="0"/>
    <x v="1419"/>
    <n v="102"/>
  </r>
  <r>
    <x v="4"/>
    <x v="0"/>
    <x v="1390"/>
    <n v="1"/>
  </r>
  <r>
    <x v="4"/>
    <x v="0"/>
    <x v="1391"/>
    <n v="805"/>
  </r>
  <r>
    <x v="4"/>
    <x v="0"/>
    <x v="659"/>
    <n v="3228"/>
  </r>
  <r>
    <x v="4"/>
    <x v="0"/>
    <x v="1230"/>
    <n v="405"/>
  </r>
  <r>
    <x v="4"/>
    <x v="0"/>
    <x v="1420"/>
    <n v="447"/>
  </r>
  <r>
    <x v="4"/>
    <x v="0"/>
    <x v="1421"/>
    <n v="293"/>
  </r>
  <r>
    <x v="4"/>
    <x v="0"/>
    <x v="1422"/>
    <n v="185"/>
  </r>
  <r>
    <x v="4"/>
    <x v="0"/>
    <x v="1500"/>
    <n v="53"/>
  </r>
  <r>
    <x v="4"/>
    <x v="0"/>
    <x v="1501"/>
    <n v="6"/>
  </r>
  <r>
    <x v="4"/>
    <x v="0"/>
    <x v="1502"/>
    <n v="4"/>
  </r>
  <r>
    <x v="4"/>
    <x v="0"/>
    <x v="1503"/>
    <n v="495"/>
  </r>
  <r>
    <x v="4"/>
    <x v="0"/>
    <x v="1450"/>
    <n v="4286"/>
  </r>
  <r>
    <x v="4"/>
    <x v="0"/>
    <x v="1504"/>
    <n v="3098"/>
  </r>
  <r>
    <x v="4"/>
    <x v="0"/>
    <x v="1457"/>
    <n v="6431"/>
  </r>
  <r>
    <x v="4"/>
    <x v="0"/>
    <x v="1458"/>
    <n v="196"/>
  </r>
  <r>
    <x v="4"/>
    <x v="0"/>
    <x v="1439"/>
    <n v="481"/>
  </r>
  <r>
    <x v="4"/>
    <x v="0"/>
    <x v="1440"/>
    <n v="2180"/>
  </r>
  <r>
    <x v="4"/>
    <x v="0"/>
    <x v="1441"/>
    <n v="3"/>
  </r>
  <r>
    <x v="4"/>
    <x v="0"/>
    <x v="1442"/>
    <n v="3"/>
  </r>
  <r>
    <x v="4"/>
    <x v="0"/>
    <x v="1459"/>
    <n v="7952"/>
  </r>
  <r>
    <x v="4"/>
    <x v="0"/>
    <x v="1460"/>
    <n v="174"/>
  </r>
  <r>
    <x v="4"/>
    <x v="0"/>
    <x v="1461"/>
    <n v="293"/>
  </r>
  <r>
    <x v="4"/>
    <x v="0"/>
    <x v="1462"/>
    <n v="999"/>
  </r>
  <r>
    <x v="4"/>
    <x v="0"/>
    <x v="1463"/>
    <n v="502"/>
  </r>
  <r>
    <x v="4"/>
    <x v="0"/>
    <x v="1464"/>
    <n v="233"/>
  </r>
  <r>
    <x v="4"/>
    <x v="0"/>
    <x v="1465"/>
    <n v="80"/>
  </r>
  <r>
    <x v="4"/>
    <x v="0"/>
    <x v="1466"/>
    <n v="349"/>
  </r>
  <r>
    <x v="4"/>
    <x v="0"/>
    <x v="1467"/>
    <n v="155"/>
  </r>
  <r>
    <x v="4"/>
    <x v="0"/>
    <x v="1468"/>
    <n v="445"/>
  </r>
  <r>
    <x v="4"/>
    <x v="0"/>
    <x v="1469"/>
    <n v="674"/>
  </r>
  <r>
    <x v="4"/>
    <x v="0"/>
    <x v="1451"/>
    <n v="2363"/>
  </r>
  <r>
    <x v="4"/>
    <x v="0"/>
    <x v="1505"/>
    <n v="71"/>
  </r>
  <r>
    <x v="4"/>
    <x v="0"/>
    <x v="1506"/>
    <n v="280"/>
  </r>
  <r>
    <x v="4"/>
    <x v="0"/>
    <x v="1507"/>
    <n v="30"/>
  </r>
  <r>
    <x v="4"/>
    <x v="0"/>
    <x v="1452"/>
    <n v="770"/>
  </r>
  <r>
    <x v="4"/>
    <x v="0"/>
    <x v="1508"/>
    <n v="1534"/>
  </r>
  <r>
    <x v="4"/>
    <x v="0"/>
    <x v="1509"/>
    <n v="824"/>
  </r>
  <r>
    <x v="4"/>
    <x v="0"/>
    <x v="1510"/>
    <n v="1094"/>
  </r>
  <r>
    <x v="4"/>
    <x v="0"/>
    <x v="1511"/>
    <n v="1197"/>
  </r>
  <r>
    <x v="4"/>
    <x v="0"/>
    <x v="1512"/>
    <n v="3821"/>
  </r>
  <r>
    <x v="4"/>
    <x v="0"/>
    <x v="1513"/>
    <n v="3145"/>
  </r>
  <r>
    <x v="4"/>
    <x v="0"/>
    <x v="1514"/>
    <n v="2518"/>
  </r>
  <r>
    <x v="4"/>
    <x v="0"/>
    <x v="1515"/>
    <n v="368"/>
  </r>
  <r>
    <x v="4"/>
    <x v="0"/>
    <x v="1516"/>
    <n v="255"/>
  </r>
  <r>
    <x v="4"/>
    <x v="0"/>
    <x v="1443"/>
    <n v="1500"/>
  </r>
  <r>
    <x v="4"/>
    <x v="0"/>
    <x v="1517"/>
    <n v="811"/>
  </r>
  <r>
    <x v="4"/>
    <x v="0"/>
    <x v="1518"/>
    <n v="1932"/>
  </r>
  <r>
    <x v="4"/>
    <x v="0"/>
    <x v="1519"/>
    <n v="235"/>
  </r>
  <r>
    <x v="4"/>
    <x v="0"/>
    <x v="1520"/>
    <n v="1762"/>
  </r>
  <r>
    <x v="4"/>
    <x v="0"/>
    <x v="1521"/>
    <n v="1"/>
  </r>
  <r>
    <x v="4"/>
    <x v="0"/>
    <x v="1522"/>
    <n v="20"/>
  </r>
  <r>
    <x v="4"/>
    <x v="0"/>
    <x v="1247"/>
    <n v="1"/>
  </r>
  <r>
    <x v="4"/>
    <x v="0"/>
    <x v="1523"/>
    <n v="690"/>
  </r>
  <r>
    <x v="4"/>
    <x v="1"/>
    <x v="1159"/>
    <n v="2077"/>
  </r>
  <r>
    <x v="4"/>
    <x v="1"/>
    <x v="1236"/>
    <n v="3837"/>
  </r>
  <r>
    <x v="4"/>
    <x v="1"/>
    <x v="507"/>
    <n v="105"/>
  </r>
  <r>
    <x v="4"/>
    <x v="1"/>
    <x v="970"/>
    <n v="9878"/>
  </r>
  <r>
    <x v="4"/>
    <x v="1"/>
    <x v="250"/>
    <n v="9363"/>
  </r>
  <r>
    <x v="4"/>
    <x v="1"/>
    <x v="1063"/>
    <n v="1624"/>
  </r>
  <r>
    <x v="4"/>
    <x v="1"/>
    <x v="0"/>
    <n v="4493"/>
  </r>
  <r>
    <x v="4"/>
    <x v="1"/>
    <x v="1"/>
    <n v="4262"/>
  </r>
  <r>
    <x v="4"/>
    <x v="1"/>
    <x v="1168"/>
    <n v="2983"/>
  </r>
  <r>
    <x v="4"/>
    <x v="1"/>
    <x v="1317"/>
    <n v="2361"/>
  </r>
  <r>
    <x v="4"/>
    <x v="1"/>
    <x v="251"/>
    <n v="1096"/>
  </r>
  <r>
    <x v="4"/>
    <x v="1"/>
    <x v="2"/>
    <n v="18761"/>
  </r>
  <r>
    <x v="4"/>
    <x v="1"/>
    <x v="1008"/>
    <n v="4779"/>
  </r>
  <r>
    <x v="4"/>
    <x v="1"/>
    <x v="3"/>
    <n v="5128"/>
  </r>
  <r>
    <x v="4"/>
    <x v="1"/>
    <x v="4"/>
    <n v="6722"/>
  </r>
  <r>
    <x v="4"/>
    <x v="1"/>
    <x v="971"/>
    <n v="1119"/>
  </r>
  <r>
    <x v="4"/>
    <x v="1"/>
    <x v="199"/>
    <n v="20295"/>
  </r>
  <r>
    <x v="4"/>
    <x v="1"/>
    <x v="5"/>
    <n v="4940"/>
  </r>
  <r>
    <x v="4"/>
    <x v="1"/>
    <x v="146"/>
    <n v="3469"/>
  </r>
  <r>
    <x v="4"/>
    <x v="1"/>
    <x v="6"/>
    <n v="11163"/>
  </r>
  <r>
    <x v="4"/>
    <x v="1"/>
    <x v="1524"/>
    <n v="1985"/>
  </r>
  <r>
    <x v="4"/>
    <x v="1"/>
    <x v="252"/>
    <n v="3089"/>
  </r>
  <r>
    <x v="4"/>
    <x v="1"/>
    <x v="377"/>
    <n v="3605"/>
  </r>
  <r>
    <x v="4"/>
    <x v="1"/>
    <x v="378"/>
    <n v="6248"/>
  </r>
  <r>
    <x v="4"/>
    <x v="1"/>
    <x v="496"/>
    <n v="15804"/>
  </r>
  <r>
    <x v="4"/>
    <x v="1"/>
    <x v="253"/>
    <n v="1075"/>
  </r>
  <r>
    <x v="4"/>
    <x v="1"/>
    <x v="540"/>
    <n v="4609"/>
  </r>
  <r>
    <x v="4"/>
    <x v="1"/>
    <x v="379"/>
    <n v="4220"/>
  </r>
  <r>
    <x v="4"/>
    <x v="1"/>
    <x v="331"/>
    <n v="3409"/>
  </r>
  <r>
    <x v="4"/>
    <x v="1"/>
    <x v="901"/>
    <n v="43033"/>
  </r>
  <r>
    <x v="4"/>
    <x v="1"/>
    <x v="1009"/>
    <n v="7938"/>
  </r>
  <r>
    <x v="4"/>
    <x v="1"/>
    <x v="423"/>
    <n v="3903"/>
  </r>
  <r>
    <x v="4"/>
    <x v="1"/>
    <x v="380"/>
    <n v="19106"/>
  </r>
  <r>
    <x v="4"/>
    <x v="1"/>
    <x v="201"/>
    <n v="10882"/>
  </r>
  <r>
    <x v="4"/>
    <x v="1"/>
    <x v="508"/>
    <n v="6670"/>
  </r>
  <r>
    <x v="4"/>
    <x v="1"/>
    <x v="1392"/>
    <n v="340"/>
  </r>
  <r>
    <x v="4"/>
    <x v="1"/>
    <x v="8"/>
    <n v="28828"/>
  </r>
  <r>
    <x v="4"/>
    <x v="1"/>
    <x v="9"/>
    <n v="644"/>
  </r>
  <r>
    <x v="4"/>
    <x v="1"/>
    <x v="10"/>
    <n v="1914"/>
  </r>
  <r>
    <x v="4"/>
    <x v="1"/>
    <x v="509"/>
    <n v="2588"/>
  </r>
  <r>
    <x v="4"/>
    <x v="1"/>
    <x v="752"/>
    <n v="1953"/>
  </r>
  <r>
    <x v="4"/>
    <x v="1"/>
    <x v="332"/>
    <n v="26201"/>
  </r>
  <r>
    <x v="4"/>
    <x v="1"/>
    <x v="343"/>
    <n v="17131"/>
  </r>
  <r>
    <x v="4"/>
    <x v="1"/>
    <x v="1160"/>
    <n v="524"/>
  </r>
  <r>
    <x v="4"/>
    <x v="1"/>
    <x v="784"/>
    <n v="2605"/>
  </r>
  <r>
    <x v="4"/>
    <x v="1"/>
    <x v="736"/>
    <n v="3501"/>
  </r>
  <r>
    <x v="4"/>
    <x v="1"/>
    <x v="510"/>
    <n v="5823"/>
  </r>
  <r>
    <x v="4"/>
    <x v="1"/>
    <x v="511"/>
    <n v="3739"/>
  </r>
  <r>
    <x v="4"/>
    <x v="1"/>
    <x v="12"/>
    <n v="1385"/>
  </r>
  <r>
    <x v="4"/>
    <x v="1"/>
    <x v="202"/>
    <n v="5895"/>
  </r>
  <r>
    <x v="4"/>
    <x v="1"/>
    <x v="444"/>
    <n v="1445"/>
  </r>
  <r>
    <x v="4"/>
    <x v="1"/>
    <x v="333"/>
    <n v="5819"/>
  </r>
  <r>
    <x v="4"/>
    <x v="1"/>
    <x v="902"/>
    <n v="53"/>
  </r>
  <r>
    <x v="4"/>
    <x v="1"/>
    <x v="992"/>
    <n v="12053"/>
  </r>
  <r>
    <x v="4"/>
    <x v="1"/>
    <x v="590"/>
    <n v="14031"/>
  </r>
  <r>
    <x v="4"/>
    <x v="1"/>
    <x v="203"/>
    <n v="5142"/>
  </r>
  <r>
    <x v="4"/>
    <x v="1"/>
    <x v="616"/>
    <n v="69"/>
  </r>
  <r>
    <x v="4"/>
    <x v="1"/>
    <x v="424"/>
    <n v="2433"/>
  </r>
  <r>
    <x v="4"/>
    <x v="1"/>
    <x v="334"/>
    <n v="2139"/>
  </r>
  <r>
    <x v="4"/>
    <x v="1"/>
    <x v="14"/>
    <n v="2576"/>
  </r>
  <r>
    <x v="4"/>
    <x v="1"/>
    <x v="15"/>
    <n v="12537"/>
  </r>
  <r>
    <x v="4"/>
    <x v="1"/>
    <x v="204"/>
    <n v="183"/>
  </r>
  <r>
    <x v="4"/>
    <x v="1"/>
    <x v="738"/>
    <n v="2038"/>
  </r>
  <r>
    <x v="4"/>
    <x v="1"/>
    <x v="16"/>
    <n v="15844"/>
  </r>
  <r>
    <x v="4"/>
    <x v="1"/>
    <x v="255"/>
    <n v="4614"/>
  </r>
  <r>
    <x v="4"/>
    <x v="1"/>
    <x v="335"/>
    <n v="522"/>
  </r>
  <r>
    <x v="4"/>
    <x v="1"/>
    <x v="1065"/>
    <n v="1913"/>
  </r>
  <r>
    <x v="4"/>
    <x v="1"/>
    <x v="1090"/>
    <n v="2633"/>
  </r>
  <r>
    <x v="4"/>
    <x v="1"/>
    <x v="256"/>
    <n v="97"/>
  </r>
  <r>
    <x v="4"/>
    <x v="1"/>
    <x v="1161"/>
    <n v="5154"/>
  </r>
  <r>
    <x v="4"/>
    <x v="1"/>
    <x v="344"/>
    <n v="1956"/>
  </r>
  <r>
    <x v="4"/>
    <x v="1"/>
    <x v="345"/>
    <n v="3259"/>
  </r>
  <r>
    <x v="4"/>
    <x v="1"/>
    <x v="346"/>
    <n v="1160"/>
  </r>
  <r>
    <x v="4"/>
    <x v="1"/>
    <x v="347"/>
    <n v="68"/>
  </r>
  <r>
    <x v="4"/>
    <x v="1"/>
    <x v="512"/>
    <n v="1533"/>
  </r>
  <r>
    <x v="4"/>
    <x v="1"/>
    <x v="1363"/>
    <n v="1495"/>
  </r>
  <r>
    <x v="4"/>
    <x v="1"/>
    <x v="17"/>
    <n v="4765"/>
  </r>
  <r>
    <x v="4"/>
    <x v="1"/>
    <x v="18"/>
    <n v="14016"/>
  </r>
  <r>
    <x v="4"/>
    <x v="1"/>
    <x v="205"/>
    <n v="3191"/>
  </r>
  <r>
    <x v="4"/>
    <x v="1"/>
    <x v="592"/>
    <n v="1294"/>
  </r>
  <r>
    <x v="4"/>
    <x v="1"/>
    <x v="163"/>
    <n v="3031"/>
  </r>
  <r>
    <x v="4"/>
    <x v="1"/>
    <x v="19"/>
    <n v="936"/>
  </r>
  <r>
    <x v="4"/>
    <x v="1"/>
    <x v="660"/>
    <n v="246"/>
  </r>
  <r>
    <x v="4"/>
    <x v="1"/>
    <x v="557"/>
    <n v="1551"/>
  </r>
  <r>
    <x v="4"/>
    <x v="1"/>
    <x v="232"/>
    <n v="5229"/>
  </r>
  <r>
    <x v="4"/>
    <x v="1"/>
    <x v="20"/>
    <n v="2697"/>
  </r>
  <r>
    <x v="4"/>
    <x v="1"/>
    <x v="206"/>
    <n v="5230"/>
  </r>
  <r>
    <x v="4"/>
    <x v="1"/>
    <x v="1393"/>
    <n v="1513"/>
  </r>
  <r>
    <x v="4"/>
    <x v="1"/>
    <x v="336"/>
    <n v="3130"/>
  </r>
  <r>
    <x v="4"/>
    <x v="1"/>
    <x v="21"/>
    <n v="2711"/>
  </r>
  <r>
    <x v="4"/>
    <x v="1"/>
    <x v="904"/>
    <n v="2650"/>
  </r>
  <r>
    <x v="4"/>
    <x v="1"/>
    <x v="22"/>
    <n v="2993"/>
  </r>
  <r>
    <x v="4"/>
    <x v="1"/>
    <x v="661"/>
    <n v="2212"/>
  </r>
  <r>
    <x v="4"/>
    <x v="1"/>
    <x v="1319"/>
    <n v="3704"/>
  </r>
  <r>
    <x v="4"/>
    <x v="1"/>
    <x v="1041"/>
    <n v="2710"/>
  </r>
  <r>
    <x v="4"/>
    <x v="1"/>
    <x v="233"/>
    <n v="10690"/>
  </r>
  <r>
    <x v="4"/>
    <x v="1"/>
    <x v="1248"/>
    <n v="3869"/>
  </r>
  <r>
    <x v="4"/>
    <x v="1"/>
    <x v="1423"/>
    <n v="14361"/>
  </r>
  <r>
    <x v="4"/>
    <x v="1"/>
    <x v="1091"/>
    <n v="10403"/>
  </r>
  <r>
    <x v="4"/>
    <x v="1"/>
    <x v="24"/>
    <n v="13406"/>
  </r>
  <r>
    <x v="4"/>
    <x v="1"/>
    <x v="208"/>
    <n v="2435"/>
  </r>
  <r>
    <x v="4"/>
    <x v="1"/>
    <x v="1066"/>
    <n v="426"/>
  </r>
  <r>
    <x v="4"/>
    <x v="1"/>
    <x v="164"/>
    <n v="3767"/>
  </r>
  <r>
    <x v="4"/>
    <x v="1"/>
    <x v="381"/>
    <n v="207"/>
  </r>
  <r>
    <x v="4"/>
    <x v="1"/>
    <x v="382"/>
    <n v="45"/>
  </r>
  <r>
    <x v="4"/>
    <x v="1"/>
    <x v="383"/>
    <n v="53"/>
  </r>
  <r>
    <x v="4"/>
    <x v="1"/>
    <x v="165"/>
    <n v="2913"/>
  </r>
  <r>
    <x v="4"/>
    <x v="1"/>
    <x v="384"/>
    <n v="1000"/>
  </r>
  <r>
    <x v="4"/>
    <x v="1"/>
    <x v="166"/>
    <n v="2050"/>
  </r>
  <r>
    <x v="4"/>
    <x v="1"/>
    <x v="385"/>
    <n v="160"/>
  </r>
  <r>
    <x v="4"/>
    <x v="1"/>
    <x v="386"/>
    <n v="93"/>
  </r>
  <r>
    <x v="4"/>
    <x v="1"/>
    <x v="859"/>
    <n v="1067"/>
  </r>
  <r>
    <x v="4"/>
    <x v="1"/>
    <x v="167"/>
    <n v="410"/>
  </r>
  <r>
    <x v="4"/>
    <x v="1"/>
    <x v="168"/>
    <n v="2383"/>
  </r>
  <r>
    <x v="4"/>
    <x v="1"/>
    <x v="169"/>
    <n v="2620"/>
  </r>
  <r>
    <x v="4"/>
    <x v="1"/>
    <x v="387"/>
    <n v="100"/>
  </r>
  <r>
    <x v="4"/>
    <x v="1"/>
    <x v="388"/>
    <n v="243"/>
  </r>
  <r>
    <x v="4"/>
    <x v="1"/>
    <x v="170"/>
    <n v="887"/>
  </r>
  <r>
    <x v="4"/>
    <x v="1"/>
    <x v="1472"/>
    <n v="4657"/>
  </r>
  <r>
    <x v="4"/>
    <x v="1"/>
    <x v="446"/>
    <n v="2572"/>
  </r>
  <r>
    <x v="4"/>
    <x v="1"/>
    <x v="905"/>
    <n v="2279"/>
  </r>
  <r>
    <x v="4"/>
    <x v="1"/>
    <x v="209"/>
    <n v="1688"/>
  </r>
  <r>
    <x v="4"/>
    <x v="1"/>
    <x v="513"/>
    <n v="13146"/>
  </r>
  <r>
    <x v="4"/>
    <x v="1"/>
    <x v="25"/>
    <n v="4992"/>
  </r>
  <r>
    <x v="4"/>
    <x v="1"/>
    <x v="210"/>
    <n v="3428"/>
  </r>
  <r>
    <x v="4"/>
    <x v="1"/>
    <x v="26"/>
    <n v="5100"/>
  </r>
  <r>
    <x v="4"/>
    <x v="1"/>
    <x v="426"/>
    <n v="1528"/>
  </r>
  <r>
    <x v="4"/>
    <x v="1"/>
    <x v="348"/>
    <n v="1591"/>
  </r>
  <r>
    <x v="4"/>
    <x v="1"/>
    <x v="1453"/>
    <n v="1966"/>
  </r>
  <r>
    <x v="4"/>
    <x v="1"/>
    <x v="235"/>
    <n v="148"/>
  </r>
  <r>
    <x v="4"/>
    <x v="1"/>
    <x v="906"/>
    <n v="3711"/>
  </r>
  <r>
    <x v="4"/>
    <x v="1"/>
    <x v="907"/>
    <n v="552"/>
  </r>
  <r>
    <x v="4"/>
    <x v="1"/>
    <x v="908"/>
    <n v="1107"/>
  </r>
  <r>
    <x v="4"/>
    <x v="1"/>
    <x v="909"/>
    <n v="550"/>
  </r>
  <r>
    <x v="4"/>
    <x v="1"/>
    <x v="662"/>
    <n v="1442"/>
  </r>
  <r>
    <x v="4"/>
    <x v="1"/>
    <x v="663"/>
    <n v="150"/>
  </r>
  <r>
    <x v="4"/>
    <x v="1"/>
    <x v="664"/>
    <n v="1027"/>
  </r>
  <r>
    <x v="4"/>
    <x v="1"/>
    <x v="665"/>
    <n v="351"/>
  </r>
  <r>
    <x v="4"/>
    <x v="1"/>
    <x v="666"/>
    <n v="663"/>
  </r>
  <r>
    <x v="4"/>
    <x v="1"/>
    <x v="667"/>
    <n v="946"/>
  </r>
  <r>
    <x v="4"/>
    <x v="1"/>
    <x v="668"/>
    <n v="1175"/>
  </r>
  <r>
    <x v="4"/>
    <x v="1"/>
    <x v="669"/>
    <n v="2078"/>
  </r>
  <r>
    <x v="4"/>
    <x v="1"/>
    <x v="670"/>
    <n v="48"/>
  </r>
  <r>
    <x v="4"/>
    <x v="1"/>
    <x v="671"/>
    <n v="66"/>
  </r>
  <r>
    <x v="4"/>
    <x v="1"/>
    <x v="672"/>
    <n v="121"/>
  </r>
  <r>
    <x v="4"/>
    <x v="1"/>
    <x v="673"/>
    <n v="1594"/>
  </r>
  <r>
    <x v="4"/>
    <x v="1"/>
    <x v="674"/>
    <n v="379"/>
  </r>
  <r>
    <x v="4"/>
    <x v="1"/>
    <x v="675"/>
    <n v="77"/>
  </r>
  <r>
    <x v="4"/>
    <x v="1"/>
    <x v="676"/>
    <n v="880"/>
  </r>
  <r>
    <x v="4"/>
    <x v="1"/>
    <x v="677"/>
    <n v="231"/>
  </r>
  <r>
    <x v="4"/>
    <x v="1"/>
    <x v="678"/>
    <n v="153"/>
  </r>
  <r>
    <x v="4"/>
    <x v="1"/>
    <x v="29"/>
    <n v="4521"/>
  </r>
  <r>
    <x v="4"/>
    <x v="1"/>
    <x v="30"/>
    <n v="3163"/>
  </r>
  <r>
    <x v="4"/>
    <x v="1"/>
    <x v="31"/>
    <n v="2261"/>
  </r>
  <r>
    <x v="4"/>
    <x v="1"/>
    <x v="32"/>
    <n v="1693"/>
  </r>
  <r>
    <x v="4"/>
    <x v="1"/>
    <x v="33"/>
    <n v="2243"/>
  </r>
  <r>
    <x v="4"/>
    <x v="1"/>
    <x v="883"/>
    <n v="2630"/>
  </r>
  <r>
    <x v="4"/>
    <x v="1"/>
    <x v="1132"/>
    <n v="11250"/>
  </r>
  <r>
    <x v="4"/>
    <x v="1"/>
    <x v="34"/>
    <n v="62"/>
  </r>
  <r>
    <x v="4"/>
    <x v="1"/>
    <x v="212"/>
    <n v="1511"/>
  </r>
  <r>
    <x v="4"/>
    <x v="1"/>
    <x v="1169"/>
    <n v="702"/>
  </r>
  <r>
    <x v="4"/>
    <x v="1"/>
    <x v="259"/>
    <n v="2377"/>
  </r>
  <r>
    <x v="4"/>
    <x v="1"/>
    <x v="35"/>
    <n v="530"/>
  </r>
  <r>
    <x v="4"/>
    <x v="1"/>
    <x v="36"/>
    <n v="1231"/>
  </r>
  <r>
    <x v="4"/>
    <x v="1"/>
    <x v="37"/>
    <n v="1851"/>
  </r>
  <r>
    <x v="4"/>
    <x v="1"/>
    <x v="38"/>
    <n v="1104"/>
  </r>
  <r>
    <x v="4"/>
    <x v="1"/>
    <x v="39"/>
    <n v="990"/>
  </r>
  <r>
    <x v="4"/>
    <x v="1"/>
    <x v="40"/>
    <n v="675"/>
  </r>
  <r>
    <x v="4"/>
    <x v="1"/>
    <x v="41"/>
    <n v="526"/>
  </r>
  <r>
    <x v="4"/>
    <x v="1"/>
    <x v="42"/>
    <n v="330"/>
  </r>
  <r>
    <x v="4"/>
    <x v="1"/>
    <x v="43"/>
    <n v="636"/>
  </r>
  <r>
    <x v="4"/>
    <x v="1"/>
    <x v="44"/>
    <n v="2359"/>
  </r>
  <r>
    <x v="4"/>
    <x v="1"/>
    <x v="45"/>
    <n v="140"/>
  </r>
  <r>
    <x v="4"/>
    <x v="1"/>
    <x v="46"/>
    <n v="1109"/>
  </r>
  <r>
    <x v="4"/>
    <x v="1"/>
    <x v="47"/>
    <n v="2880"/>
  </r>
  <r>
    <x v="4"/>
    <x v="1"/>
    <x v="213"/>
    <n v="3630"/>
  </r>
  <r>
    <x v="4"/>
    <x v="1"/>
    <x v="236"/>
    <n v="3260"/>
  </r>
  <r>
    <x v="4"/>
    <x v="1"/>
    <x v="48"/>
    <n v="5463"/>
  </r>
  <r>
    <x v="4"/>
    <x v="1"/>
    <x v="49"/>
    <n v="1023"/>
  </r>
  <r>
    <x v="4"/>
    <x v="1"/>
    <x v="349"/>
    <n v="1894"/>
  </r>
  <r>
    <x v="4"/>
    <x v="1"/>
    <x v="1364"/>
    <n v="1010"/>
  </r>
  <r>
    <x v="4"/>
    <x v="1"/>
    <x v="617"/>
    <n v="9798"/>
  </r>
  <r>
    <x v="4"/>
    <x v="1"/>
    <x v="1395"/>
    <n v="1871"/>
  </r>
  <r>
    <x v="4"/>
    <x v="1"/>
    <x v="559"/>
    <n v="2329"/>
  </r>
  <r>
    <x v="4"/>
    <x v="1"/>
    <x v="50"/>
    <n v="5869"/>
  </r>
  <r>
    <x v="4"/>
    <x v="1"/>
    <x v="350"/>
    <n v="405"/>
  </r>
  <r>
    <x v="4"/>
    <x v="1"/>
    <x v="351"/>
    <n v="131"/>
  </r>
  <r>
    <x v="4"/>
    <x v="1"/>
    <x v="51"/>
    <n v="205"/>
  </r>
  <r>
    <x v="4"/>
    <x v="1"/>
    <x v="352"/>
    <n v="301"/>
  </r>
  <r>
    <x v="4"/>
    <x v="1"/>
    <x v="803"/>
    <n v="1644"/>
  </r>
  <r>
    <x v="4"/>
    <x v="1"/>
    <x v="739"/>
    <n v="2850"/>
  </r>
  <r>
    <x v="4"/>
    <x v="1"/>
    <x v="514"/>
    <n v="677"/>
  </r>
  <r>
    <x v="4"/>
    <x v="1"/>
    <x v="238"/>
    <n v="653"/>
  </r>
  <r>
    <x v="4"/>
    <x v="1"/>
    <x v="52"/>
    <n v="3619"/>
  </r>
  <r>
    <x v="4"/>
    <x v="1"/>
    <x v="53"/>
    <n v="3640"/>
  </r>
  <r>
    <x v="4"/>
    <x v="1"/>
    <x v="214"/>
    <n v="1443"/>
  </r>
  <r>
    <x v="4"/>
    <x v="1"/>
    <x v="593"/>
    <n v="2167"/>
  </r>
  <r>
    <x v="4"/>
    <x v="1"/>
    <x v="54"/>
    <n v="13"/>
  </r>
  <r>
    <x v="4"/>
    <x v="1"/>
    <x v="55"/>
    <n v="5"/>
  </r>
  <r>
    <x v="4"/>
    <x v="1"/>
    <x v="56"/>
    <n v="8"/>
  </r>
  <r>
    <x v="4"/>
    <x v="1"/>
    <x v="215"/>
    <n v="1"/>
  </r>
  <r>
    <x v="4"/>
    <x v="1"/>
    <x v="58"/>
    <n v="2"/>
  </r>
  <r>
    <x v="4"/>
    <x v="1"/>
    <x v="59"/>
    <n v="3"/>
  </r>
  <r>
    <x v="4"/>
    <x v="1"/>
    <x v="147"/>
    <n v="5"/>
  </r>
  <r>
    <x v="4"/>
    <x v="1"/>
    <x v="60"/>
    <n v="6"/>
  </r>
  <r>
    <x v="4"/>
    <x v="1"/>
    <x v="61"/>
    <n v="2"/>
  </r>
  <r>
    <x v="4"/>
    <x v="1"/>
    <x v="62"/>
    <n v="1"/>
  </r>
  <r>
    <x v="4"/>
    <x v="1"/>
    <x v="63"/>
    <n v="4554"/>
  </r>
  <r>
    <x v="4"/>
    <x v="1"/>
    <x v="389"/>
    <n v="982"/>
  </r>
  <r>
    <x v="4"/>
    <x v="1"/>
    <x v="619"/>
    <n v="918"/>
  </r>
  <r>
    <x v="4"/>
    <x v="1"/>
    <x v="64"/>
    <n v="19418"/>
  </r>
  <r>
    <x v="4"/>
    <x v="1"/>
    <x v="594"/>
    <n v="884"/>
  </r>
  <r>
    <x v="4"/>
    <x v="1"/>
    <x v="972"/>
    <n v="3052"/>
  </r>
  <r>
    <x v="4"/>
    <x v="1"/>
    <x v="67"/>
    <n v="2603"/>
  </r>
  <r>
    <x v="4"/>
    <x v="1"/>
    <x v="68"/>
    <n v="4725"/>
  </r>
  <r>
    <x v="4"/>
    <x v="1"/>
    <x v="69"/>
    <n v="1764"/>
  </r>
  <r>
    <x v="4"/>
    <x v="1"/>
    <x v="70"/>
    <n v="1627"/>
  </r>
  <r>
    <x v="4"/>
    <x v="1"/>
    <x v="71"/>
    <n v="6417"/>
  </r>
  <r>
    <x v="4"/>
    <x v="1"/>
    <x v="148"/>
    <n v="2333"/>
  </r>
  <r>
    <x v="4"/>
    <x v="1"/>
    <x v="73"/>
    <n v="1958"/>
  </r>
  <r>
    <x v="4"/>
    <x v="1"/>
    <x v="74"/>
    <n v="1706"/>
  </r>
  <r>
    <x v="4"/>
    <x v="1"/>
    <x v="75"/>
    <n v="1106"/>
  </r>
  <r>
    <x v="4"/>
    <x v="1"/>
    <x v="76"/>
    <n v="3309"/>
  </r>
  <r>
    <x v="4"/>
    <x v="1"/>
    <x v="1473"/>
    <n v="771"/>
  </r>
  <r>
    <x v="4"/>
    <x v="1"/>
    <x v="77"/>
    <n v="2005"/>
  </r>
  <r>
    <x v="4"/>
    <x v="1"/>
    <x v="78"/>
    <n v="1994"/>
  </r>
  <r>
    <x v="4"/>
    <x v="1"/>
    <x v="620"/>
    <n v="4525"/>
  </r>
  <r>
    <x v="4"/>
    <x v="1"/>
    <x v="392"/>
    <n v="9641"/>
  </r>
  <r>
    <x v="4"/>
    <x v="1"/>
    <x v="260"/>
    <n v="760"/>
  </r>
  <r>
    <x v="4"/>
    <x v="1"/>
    <x v="81"/>
    <n v="563"/>
  </r>
  <r>
    <x v="4"/>
    <x v="1"/>
    <x v="82"/>
    <n v="188"/>
  </r>
  <r>
    <x v="4"/>
    <x v="1"/>
    <x v="1092"/>
    <n v="638"/>
  </r>
  <r>
    <x v="4"/>
    <x v="1"/>
    <x v="83"/>
    <n v="356"/>
  </r>
  <r>
    <x v="4"/>
    <x v="1"/>
    <x v="1093"/>
    <n v="799"/>
  </r>
  <r>
    <x v="4"/>
    <x v="1"/>
    <x v="85"/>
    <n v="364"/>
  </r>
  <r>
    <x v="4"/>
    <x v="1"/>
    <x v="1094"/>
    <n v="692"/>
  </r>
  <r>
    <x v="4"/>
    <x v="1"/>
    <x v="87"/>
    <n v="1044"/>
  </r>
  <r>
    <x v="4"/>
    <x v="1"/>
    <x v="88"/>
    <n v="436"/>
  </r>
  <r>
    <x v="4"/>
    <x v="1"/>
    <x v="1095"/>
    <n v="1020"/>
  </r>
  <r>
    <x v="4"/>
    <x v="1"/>
    <x v="90"/>
    <n v="737"/>
  </r>
  <r>
    <x v="4"/>
    <x v="1"/>
    <x v="91"/>
    <n v="421"/>
  </r>
  <r>
    <x v="4"/>
    <x v="1"/>
    <x v="621"/>
    <n v="312"/>
  </r>
  <r>
    <x v="4"/>
    <x v="1"/>
    <x v="92"/>
    <n v="455"/>
  </r>
  <r>
    <x v="4"/>
    <x v="1"/>
    <x v="261"/>
    <n v="186"/>
  </r>
  <r>
    <x v="4"/>
    <x v="1"/>
    <x v="1096"/>
    <n v="598"/>
  </r>
  <r>
    <x v="4"/>
    <x v="1"/>
    <x v="94"/>
    <n v="770"/>
  </r>
  <r>
    <x v="4"/>
    <x v="1"/>
    <x v="216"/>
    <n v="1149"/>
  </r>
  <r>
    <x v="4"/>
    <x v="1"/>
    <x v="217"/>
    <n v="406"/>
  </r>
  <r>
    <x v="4"/>
    <x v="1"/>
    <x v="1345"/>
    <n v="1094"/>
  </r>
  <r>
    <x v="4"/>
    <x v="1"/>
    <x v="1237"/>
    <n v="2413"/>
  </r>
  <r>
    <x v="4"/>
    <x v="1"/>
    <x v="353"/>
    <n v="1775"/>
  </r>
  <r>
    <x v="4"/>
    <x v="1"/>
    <x v="804"/>
    <n v="95"/>
  </r>
  <r>
    <x v="4"/>
    <x v="1"/>
    <x v="560"/>
    <n v="438"/>
  </r>
  <r>
    <x v="4"/>
    <x v="1"/>
    <x v="805"/>
    <n v="25"/>
  </r>
  <r>
    <x v="4"/>
    <x v="1"/>
    <x v="740"/>
    <n v="1109"/>
  </r>
  <r>
    <x v="4"/>
    <x v="1"/>
    <x v="680"/>
    <n v="28"/>
  </r>
  <r>
    <x v="4"/>
    <x v="1"/>
    <x v="681"/>
    <n v="1"/>
  </r>
  <r>
    <x v="4"/>
    <x v="1"/>
    <x v="682"/>
    <n v="271"/>
  </r>
  <r>
    <x v="4"/>
    <x v="1"/>
    <x v="683"/>
    <n v="2"/>
  </r>
  <r>
    <x v="4"/>
    <x v="1"/>
    <x v="685"/>
    <n v="550"/>
  </r>
  <r>
    <x v="4"/>
    <x v="1"/>
    <x v="686"/>
    <n v="36"/>
  </r>
  <r>
    <x v="4"/>
    <x v="1"/>
    <x v="688"/>
    <n v="2"/>
  </r>
  <r>
    <x v="4"/>
    <x v="1"/>
    <x v="741"/>
    <n v="3"/>
  </r>
  <r>
    <x v="4"/>
    <x v="1"/>
    <x v="689"/>
    <n v="1522"/>
  </r>
  <r>
    <x v="4"/>
    <x v="1"/>
    <x v="515"/>
    <n v="2113"/>
  </r>
  <r>
    <x v="4"/>
    <x v="1"/>
    <x v="95"/>
    <n v="901"/>
  </r>
  <r>
    <x v="4"/>
    <x v="1"/>
    <x v="150"/>
    <n v="1813"/>
  </r>
  <r>
    <x v="4"/>
    <x v="1"/>
    <x v="1474"/>
    <n v="3127"/>
  </r>
  <r>
    <x v="4"/>
    <x v="1"/>
    <x v="1475"/>
    <n v="2507"/>
  </r>
  <r>
    <x v="4"/>
    <x v="1"/>
    <x v="96"/>
    <n v="6989"/>
  </r>
  <r>
    <x v="4"/>
    <x v="1"/>
    <x v="753"/>
    <n v="1661"/>
  </r>
  <r>
    <x v="4"/>
    <x v="1"/>
    <x v="219"/>
    <n v="616"/>
  </r>
  <r>
    <x v="4"/>
    <x v="1"/>
    <x v="690"/>
    <n v="875"/>
  </r>
  <r>
    <x v="4"/>
    <x v="1"/>
    <x v="785"/>
    <n v="4028"/>
  </r>
  <r>
    <x v="4"/>
    <x v="1"/>
    <x v="863"/>
    <n v="9"/>
  </r>
  <r>
    <x v="4"/>
    <x v="1"/>
    <x v="1010"/>
    <n v="2"/>
  </r>
  <r>
    <x v="4"/>
    <x v="1"/>
    <x v="884"/>
    <n v="14"/>
  </r>
  <r>
    <x v="4"/>
    <x v="1"/>
    <x v="864"/>
    <n v="673"/>
  </r>
  <r>
    <x v="4"/>
    <x v="1"/>
    <x v="865"/>
    <n v="800"/>
  </r>
  <r>
    <x v="4"/>
    <x v="1"/>
    <x v="97"/>
    <n v="7825"/>
  </r>
  <r>
    <x v="4"/>
    <x v="1"/>
    <x v="220"/>
    <n v="3398"/>
  </r>
  <r>
    <x v="4"/>
    <x v="1"/>
    <x v="516"/>
    <n v="6106"/>
  </r>
  <r>
    <x v="4"/>
    <x v="1"/>
    <x v="563"/>
    <n v="31"/>
  </r>
  <r>
    <x v="4"/>
    <x v="1"/>
    <x v="564"/>
    <n v="535"/>
  </r>
  <r>
    <x v="4"/>
    <x v="1"/>
    <x v="1162"/>
    <n v="950"/>
  </r>
  <r>
    <x v="4"/>
    <x v="1"/>
    <x v="449"/>
    <n v="4539"/>
  </r>
  <r>
    <x v="4"/>
    <x v="1"/>
    <x v="807"/>
    <n v="1132"/>
  </r>
  <r>
    <x v="4"/>
    <x v="1"/>
    <x v="395"/>
    <n v="2907"/>
  </r>
  <r>
    <x v="4"/>
    <x v="1"/>
    <x v="957"/>
    <n v="3786"/>
  </r>
  <r>
    <x v="4"/>
    <x v="1"/>
    <x v="173"/>
    <n v="2566"/>
  </r>
  <r>
    <x v="4"/>
    <x v="1"/>
    <x v="264"/>
    <n v="2036"/>
  </r>
  <r>
    <x v="4"/>
    <x v="1"/>
    <x v="265"/>
    <n v="3047"/>
  </r>
  <r>
    <x v="4"/>
    <x v="1"/>
    <x v="266"/>
    <n v="2902"/>
  </r>
  <r>
    <x v="4"/>
    <x v="1"/>
    <x v="267"/>
    <n v="163"/>
  </r>
  <r>
    <x v="4"/>
    <x v="1"/>
    <x v="268"/>
    <n v="3307"/>
  </r>
  <r>
    <x v="4"/>
    <x v="1"/>
    <x v="269"/>
    <n v="2142"/>
  </r>
  <r>
    <x v="4"/>
    <x v="1"/>
    <x v="270"/>
    <n v="476"/>
  </r>
  <r>
    <x v="4"/>
    <x v="1"/>
    <x v="271"/>
    <n v="659"/>
  </r>
  <r>
    <x v="4"/>
    <x v="1"/>
    <x v="272"/>
    <n v="257"/>
  </r>
  <r>
    <x v="4"/>
    <x v="1"/>
    <x v="273"/>
    <n v="1468"/>
  </r>
  <r>
    <x v="4"/>
    <x v="1"/>
    <x v="274"/>
    <n v="2119"/>
  </r>
  <r>
    <x v="4"/>
    <x v="1"/>
    <x v="275"/>
    <n v="1619"/>
  </r>
  <r>
    <x v="4"/>
    <x v="1"/>
    <x v="450"/>
    <n v="417"/>
  </r>
  <r>
    <x v="4"/>
    <x v="1"/>
    <x v="276"/>
    <n v="2494"/>
  </r>
  <r>
    <x v="4"/>
    <x v="1"/>
    <x v="277"/>
    <n v="332"/>
  </r>
  <r>
    <x v="4"/>
    <x v="1"/>
    <x v="278"/>
    <n v="1811"/>
  </r>
  <r>
    <x v="4"/>
    <x v="1"/>
    <x v="279"/>
    <n v="351"/>
  </r>
  <r>
    <x v="4"/>
    <x v="1"/>
    <x v="280"/>
    <n v="520"/>
  </r>
  <r>
    <x v="4"/>
    <x v="1"/>
    <x v="281"/>
    <n v="756"/>
  </r>
  <r>
    <x v="4"/>
    <x v="1"/>
    <x v="98"/>
    <n v="4693"/>
  </r>
  <r>
    <x v="4"/>
    <x v="1"/>
    <x v="99"/>
    <n v="2280"/>
  </r>
  <r>
    <x v="4"/>
    <x v="1"/>
    <x v="222"/>
    <n v="730"/>
  </r>
  <r>
    <x v="4"/>
    <x v="1"/>
    <x v="517"/>
    <n v="4222"/>
  </r>
  <r>
    <x v="4"/>
    <x v="1"/>
    <x v="224"/>
    <n v="612"/>
  </r>
  <r>
    <x v="4"/>
    <x v="1"/>
    <x v="100"/>
    <n v="1510"/>
  </r>
  <r>
    <x v="4"/>
    <x v="1"/>
    <x v="1476"/>
    <n v="1255"/>
  </r>
  <r>
    <x v="4"/>
    <x v="1"/>
    <x v="282"/>
    <n v="3187"/>
  </r>
  <r>
    <x v="4"/>
    <x v="1"/>
    <x v="151"/>
    <n v="2409"/>
  </r>
  <r>
    <x v="4"/>
    <x v="1"/>
    <x v="101"/>
    <n v="1"/>
  </r>
  <r>
    <x v="4"/>
    <x v="1"/>
    <x v="102"/>
    <n v="2912"/>
  </r>
  <r>
    <x v="4"/>
    <x v="1"/>
    <x v="743"/>
    <n v="4489"/>
  </r>
  <r>
    <x v="4"/>
    <x v="1"/>
    <x v="284"/>
    <n v="4878"/>
  </r>
  <r>
    <x v="4"/>
    <x v="1"/>
    <x v="103"/>
    <n v="1535"/>
  </r>
  <r>
    <x v="4"/>
    <x v="1"/>
    <x v="595"/>
    <n v="3455"/>
  </r>
  <r>
    <x v="4"/>
    <x v="1"/>
    <x v="692"/>
    <n v="572"/>
  </r>
  <r>
    <x v="4"/>
    <x v="1"/>
    <x v="1249"/>
    <n v="1903"/>
  </r>
  <r>
    <x v="4"/>
    <x v="1"/>
    <x v="1250"/>
    <n v="1144"/>
  </r>
  <r>
    <x v="4"/>
    <x v="1"/>
    <x v="958"/>
    <n v="20299"/>
  </r>
  <r>
    <x v="4"/>
    <x v="1"/>
    <x v="910"/>
    <n v="10833"/>
  </r>
  <r>
    <x v="4"/>
    <x v="1"/>
    <x v="565"/>
    <n v="309"/>
  </r>
  <r>
    <x v="4"/>
    <x v="1"/>
    <x v="566"/>
    <n v="3203"/>
  </r>
  <r>
    <x v="4"/>
    <x v="1"/>
    <x v="596"/>
    <n v="2801"/>
  </r>
  <r>
    <x v="4"/>
    <x v="1"/>
    <x v="152"/>
    <n v="78"/>
  </r>
  <r>
    <x v="4"/>
    <x v="1"/>
    <x v="153"/>
    <n v="244"/>
  </r>
  <r>
    <x v="4"/>
    <x v="1"/>
    <x v="154"/>
    <n v="350"/>
  </r>
  <r>
    <x v="4"/>
    <x v="1"/>
    <x v="107"/>
    <n v="6827"/>
  </r>
  <r>
    <x v="4"/>
    <x v="1"/>
    <x v="226"/>
    <n v="1935"/>
  </r>
  <r>
    <x v="4"/>
    <x v="1"/>
    <x v="227"/>
    <n v="3265"/>
  </r>
  <r>
    <x v="4"/>
    <x v="1"/>
    <x v="451"/>
    <n v="8"/>
  </r>
  <r>
    <x v="4"/>
    <x v="1"/>
    <x v="452"/>
    <n v="682"/>
  </r>
  <r>
    <x v="4"/>
    <x v="1"/>
    <x v="453"/>
    <n v="53"/>
  </r>
  <r>
    <x v="4"/>
    <x v="1"/>
    <x v="1346"/>
    <n v="1531"/>
  </r>
  <r>
    <x v="4"/>
    <x v="1"/>
    <x v="454"/>
    <n v="698"/>
  </r>
  <r>
    <x v="4"/>
    <x v="1"/>
    <x v="132"/>
    <n v="2731"/>
  </r>
  <r>
    <x v="4"/>
    <x v="1"/>
    <x v="544"/>
    <n v="131"/>
  </r>
  <r>
    <x v="4"/>
    <x v="1"/>
    <x v="355"/>
    <n v="302"/>
  </r>
  <r>
    <x v="4"/>
    <x v="1"/>
    <x v="357"/>
    <n v="77"/>
  </r>
  <r>
    <x v="4"/>
    <x v="1"/>
    <x v="1251"/>
    <n v="1595"/>
  </r>
  <r>
    <x v="4"/>
    <x v="1"/>
    <x v="1252"/>
    <n v="493"/>
  </r>
  <r>
    <x v="4"/>
    <x v="1"/>
    <x v="1253"/>
    <n v="761"/>
  </r>
  <r>
    <x v="4"/>
    <x v="1"/>
    <x v="1254"/>
    <n v="1489"/>
  </r>
  <r>
    <x v="4"/>
    <x v="1"/>
    <x v="240"/>
    <n v="2"/>
  </r>
  <r>
    <x v="4"/>
    <x v="1"/>
    <x v="133"/>
    <n v="1441"/>
  </r>
  <r>
    <x v="4"/>
    <x v="1"/>
    <x v="285"/>
    <n v="845"/>
  </r>
  <r>
    <x v="4"/>
    <x v="1"/>
    <x v="228"/>
    <n v="8331"/>
  </r>
  <r>
    <x v="4"/>
    <x v="1"/>
    <x v="1477"/>
    <n v="1"/>
  </r>
  <r>
    <x v="4"/>
    <x v="1"/>
    <x v="1478"/>
    <n v="1520"/>
  </r>
  <r>
    <x v="4"/>
    <x v="1"/>
    <x v="286"/>
    <n v="139"/>
  </r>
  <r>
    <x v="4"/>
    <x v="1"/>
    <x v="287"/>
    <n v="60"/>
  </r>
  <r>
    <x v="4"/>
    <x v="1"/>
    <x v="288"/>
    <n v="89"/>
  </r>
  <r>
    <x v="4"/>
    <x v="1"/>
    <x v="289"/>
    <n v="49"/>
  </r>
  <r>
    <x v="4"/>
    <x v="1"/>
    <x v="868"/>
    <n v="1615"/>
  </r>
  <r>
    <x v="4"/>
    <x v="1"/>
    <x v="290"/>
    <n v="1717"/>
  </r>
  <r>
    <x v="4"/>
    <x v="1"/>
    <x v="291"/>
    <n v="373"/>
  </r>
  <r>
    <x v="4"/>
    <x v="1"/>
    <x v="292"/>
    <n v="1"/>
  </r>
  <r>
    <x v="4"/>
    <x v="1"/>
    <x v="293"/>
    <n v="127"/>
  </r>
  <r>
    <x v="4"/>
    <x v="1"/>
    <x v="294"/>
    <n v="5"/>
  </r>
  <r>
    <x v="4"/>
    <x v="1"/>
    <x v="295"/>
    <n v="25"/>
  </r>
  <r>
    <x v="4"/>
    <x v="1"/>
    <x v="296"/>
    <n v="47"/>
  </r>
  <r>
    <x v="4"/>
    <x v="1"/>
    <x v="297"/>
    <n v="4"/>
  </r>
  <r>
    <x v="4"/>
    <x v="1"/>
    <x v="1479"/>
    <n v="1369"/>
  </r>
  <r>
    <x v="4"/>
    <x v="1"/>
    <x v="568"/>
    <n v="2122"/>
  </r>
  <r>
    <x v="4"/>
    <x v="1"/>
    <x v="569"/>
    <n v="459"/>
  </r>
  <r>
    <x v="4"/>
    <x v="1"/>
    <x v="570"/>
    <n v="185"/>
  </r>
  <r>
    <x v="4"/>
    <x v="1"/>
    <x v="693"/>
    <n v="1361"/>
  </r>
  <r>
    <x v="4"/>
    <x v="1"/>
    <x v="398"/>
    <n v="6673"/>
  </r>
  <r>
    <x v="4"/>
    <x v="1"/>
    <x v="302"/>
    <n v="189"/>
  </r>
  <r>
    <x v="4"/>
    <x v="1"/>
    <x v="303"/>
    <n v="220"/>
  </r>
  <r>
    <x v="4"/>
    <x v="1"/>
    <x v="304"/>
    <n v="147"/>
  </r>
  <r>
    <x v="4"/>
    <x v="1"/>
    <x v="306"/>
    <n v="348"/>
  </r>
  <r>
    <x v="4"/>
    <x v="1"/>
    <x v="307"/>
    <n v="186"/>
  </r>
  <r>
    <x v="4"/>
    <x v="1"/>
    <x v="308"/>
    <n v="357"/>
  </r>
  <r>
    <x v="4"/>
    <x v="1"/>
    <x v="311"/>
    <n v="19"/>
  </r>
  <r>
    <x v="4"/>
    <x v="1"/>
    <x v="312"/>
    <n v="304"/>
  </r>
  <r>
    <x v="4"/>
    <x v="1"/>
    <x v="313"/>
    <n v="7"/>
  </r>
  <r>
    <x v="4"/>
    <x v="1"/>
    <x v="315"/>
    <n v="13"/>
  </r>
  <r>
    <x v="4"/>
    <x v="1"/>
    <x v="316"/>
    <n v="9"/>
  </r>
  <r>
    <x v="4"/>
    <x v="1"/>
    <x v="229"/>
    <n v="2399"/>
  </r>
  <r>
    <x v="4"/>
    <x v="1"/>
    <x v="744"/>
    <n v="1651"/>
  </r>
  <r>
    <x v="4"/>
    <x v="1"/>
    <x v="321"/>
    <n v="327"/>
  </r>
  <r>
    <x v="4"/>
    <x v="1"/>
    <x v="322"/>
    <n v="3"/>
  </r>
  <r>
    <x v="4"/>
    <x v="1"/>
    <x v="521"/>
    <n v="2"/>
  </r>
  <r>
    <x v="4"/>
    <x v="1"/>
    <x v="545"/>
    <n v="6604"/>
  </r>
  <r>
    <x v="4"/>
    <x v="1"/>
    <x v="546"/>
    <n v="1409"/>
  </r>
  <r>
    <x v="4"/>
    <x v="1"/>
    <x v="324"/>
    <n v="120"/>
  </r>
  <r>
    <x v="4"/>
    <x v="1"/>
    <x v="339"/>
    <n v="19"/>
  </r>
  <r>
    <x v="4"/>
    <x v="1"/>
    <x v="326"/>
    <n v="151"/>
  </r>
  <r>
    <x v="4"/>
    <x v="1"/>
    <x v="696"/>
    <n v="157"/>
  </r>
  <r>
    <x v="4"/>
    <x v="1"/>
    <x v="327"/>
    <n v="3041"/>
  </r>
  <r>
    <x v="4"/>
    <x v="1"/>
    <x v="500"/>
    <n v="454"/>
  </r>
  <r>
    <x v="4"/>
    <x v="1"/>
    <x v="697"/>
    <n v="1"/>
  </r>
  <r>
    <x v="4"/>
    <x v="1"/>
    <x v="428"/>
    <n v="2991"/>
  </r>
  <r>
    <x v="4"/>
    <x v="1"/>
    <x v="368"/>
    <n v="36"/>
  </r>
  <r>
    <x v="4"/>
    <x v="1"/>
    <x v="754"/>
    <n v="5627"/>
  </r>
  <r>
    <x v="4"/>
    <x v="1"/>
    <x v="455"/>
    <n v="8091"/>
  </r>
  <r>
    <x v="4"/>
    <x v="1"/>
    <x v="1424"/>
    <n v="232"/>
  </r>
  <r>
    <x v="4"/>
    <x v="1"/>
    <x v="1425"/>
    <n v="433"/>
  </r>
  <r>
    <x v="4"/>
    <x v="1"/>
    <x v="1426"/>
    <n v="468"/>
  </r>
  <r>
    <x v="4"/>
    <x v="1"/>
    <x v="1427"/>
    <n v="2195"/>
  </r>
  <r>
    <x v="4"/>
    <x v="1"/>
    <x v="1428"/>
    <n v="1710"/>
  </r>
  <r>
    <x v="4"/>
    <x v="1"/>
    <x v="1429"/>
    <n v="4937"/>
  </r>
  <r>
    <x v="4"/>
    <x v="1"/>
    <x v="1430"/>
    <n v="4000"/>
  </r>
  <r>
    <x v="4"/>
    <x v="1"/>
    <x v="1431"/>
    <n v="2670"/>
  </r>
  <r>
    <x v="4"/>
    <x v="1"/>
    <x v="1432"/>
    <n v="1008"/>
  </r>
  <r>
    <x v="4"/>
    <x v="1"/>
    <x v="1444"/>
    <n v="7"/>
  </r>
  <r>
    <x v="4"/>
    <x v="1"/>
    <x v="1480"/>
    <n v="1796"/>
  </r>
  <r>
    <x v="4"/>
    <x v="1"/>
    <x v="1481"/>
    <n v="8790"/>
  </r>
  <r>
    <x v="4"/>
    <x v="1"/>
    <x v="1433"/>
    <n v="1242"/>
  </r>
  <r>
    <x v="4"/>
    <x v="1"/>
    <x v="1434"/>
    <n v="252"/>
  </r>
  <r>
    <x v="4"/>
    <x v="1"/>
    <x v="369"/>
    <n v="172"/>
  </r>
  <r>
    <x v="4"/>
    <x v="1"/>
    <x v="370"/>
    <n v="1674"/>
  </r>
  <r>
    <x v="4"/>
    <x v="1"/>
    <x v="1320"/>
    <n v="33"/>
  </r>
  <r>
    <x v="4"/>
    <x v="1"/>
    <x v="371"/>
    <n v="69"/>
  </r>
  <r>
    <x v="4"/>
    <x v="1"/>
    <x v="401"/>
    <n v="16"/>
  </r>
  <r>
    <x v="4"/>
    <x v="1"/>
    <x v="402"/>
    <n v="4"/>
  </r>
  <r>
    <x v="4"/>
    <x v="1"/>
    <x v="372"/>
    <n v="3245"/>
  </r>
  <r>
    <x v="4"/>
    <x v="1"/>
    <x v="403"/>
    <n v="1"/>
  </r>
  <r>
    <x v="4"/>
    <x v="1"/>
    <x v="571"/>
    <n v="7"/>
  </r>
  <r>
    <x v="4"/>
    <x v="1"/>
    <x v="407"/>
    <n v="355"/>
  </r>
  <r>
    <x v="4"/>
    <x v="1"/>
    <x v="408"/>
    <n v="70"/>
  </r>
  <r>
    <x v="4"/>
    <x v="1"/>
    <x v="409"/>
    <n v="43"/>
  </r>
  <r>
    <x v="4"/>
    <x v="1"/>
    <x v="870"/>
    <n v="1842"/>
  </r>
  <r>
    <x v="4"/>
    <x v="1"/>
    <x v="1163"/>
    <n v="3998"/>
  </r>
  <r>
    <x v="4"/>
    <x v="1"/>
    <x v="808"/>
    <n v="85"/>
  </r>
  <r>
    <x v="4"/>
    <x v="1"/>
    <x v="911"/>
    <n v="14001"/>
  </r>
  <r>
    <x v="4"/>
    <x v="1"/>
    <x v="885"/>
    <n v="1"/>
  </r>
  <r>
    <x v="4"/>
    <x v="1"/>
    <x v="886"/>
    <n v="25"/>
  </r>
  <r>
    <x v="4"/>
    <x v="1"/>
    <x v="457"/>
    <n v="48"/>
  </r>
  <r>
    <x v="4"/>
    <x v="1"/>
    <x v="547"/>
    <n v="952"/>
  </r>
  <r>
    <x v="4"/>
    <x v="1"/>
    <x v="458"/>
    <n v="23"/>
  </r>
  <r>
    <x v="4"/>
    <x v="1"/>
    <x v="460"/>
    <n v="1568"/>
  </r>
  <r>
    <x v="4"/>
    <x v="1"/>
    <x v="461"/>
    <n v="4061"/>
  </r>
  <r>
    <x v="4"/>
    <x v="1"/>
    <x v="462"/>
    <n v="24"/>
  </r>
  <r>
    <x v="4"/>
    <x v="1"/>
    <x v="463"/>
    <n v="58"/>
  </r>
  <r>
    <x v="4"/>
    <x v="1"/>
    <x v="464"/>
    <n v="264"/>
  </r>
  <r>
    <x v="4"/>
    <x v="1"/>
    <x v="465"/>
    <n v="3"/>
  </r>
  <r>
    <x v="4"/>
    <x v="1"/>
    <x v="746"/>
    <n v="27"/>
  </r>
  <r>
    <x v="4"/>
    <x v="1"/>
    <x v="755"/>
    <n v="9"/>
  </r>
  <r>
    <x v="4"/>
    <x v="1"/>
    <x v="467"/>
    <n v="2"/>
  </r>
  <r>
    <x v="4"/>
    <x v="1"/>
    <x v="468"/>
    <n v="7"/>
  </r>
  <r>
    <x v="4"/>
    <x v="1"/>
    <x v="470"/>
    <n v="1"/>
  </r>
  <r>
    <x v="4"/>
    <x v="1"/>
    <x v="471"/>
    <n v="28"/>
  </r>
  <r>
    <x v="4"/>
    <x v="1"/>
    <x v="472"/>
    <n v="26"/>
  </r>
  <r>
    <x v="4"/>
    <x v="1"/>
    <x v="473"/>
    <n v="5"/>
  </r>
  <r>
    <x v="4"/>
    <x v="1"/>
    <x v="474"/>
    <n v="11"/>
  </r>
  <r>
    <x v="4"/>
    <x v="1"/>
    <x v="475"/>
    <n v="17"/>
  </r>
  <r>
    <x v="4"/>
    <x v="1"/>
    <x v="476"/>
    <n v="5"/>
  </r>
  <r>
    <x v="4"/>
    <x v="1"/>
    <x v="477"/>
    <n v="19"/>
  </r>
  <r>
    <x v="4"/>
    <x v="1"/>
    <x v="478"/>
    <n v="30"/>
  </r>
  <r>
    <x v="4"/>
    <x v="1"/>
    <x v="1255"/>
    <n v="5"/>
  </r>
  <r>
    <x v="4"/>
    <x v="1"/>
    <x v="482"/>
    <n v="405"/>
  </r>
  <r>
    <x v="4"/>
    <x v="1"/>
    <x v="484"/>
    <n v="678"/>
  </r>
  <r>
    <x v="4"/>
    <x v="1"/>
    <x v="486"/>
    <n v="4"/>
  </r>
  <r>
    <x v="4"/>
    <x v="1"/>
    <x v="1011"/>
    <n v="2699"/>
  </r>
  <r>
    <x v="4"/>
    <x v="1"/>
    <x v="1012"/>
    <n v="4404"/>
  </r>
  <r>
    <x v="4"/>
    <x v="1"/>
    <x v="1013"/>
    <n v="1155"/>
  </r>
  <r>
    <x v="4"/>
    <x v="1"/>
    <x v="1014"/>
    <n v="1550"/>
  </r>
  <r>
    <x v="4"/>
    <x v="1"/>
    <x v="1015"/>
    <n v="1415"/>
  </r>
  <r>
    <x v="4"/>
    <x v="1"/>
    <x v="1016"/>
    <n v="1520"/>
  </r>
  <r>
    <x v="4"/>
    <x v="1"/>
    <x v="487"/>
    <n v="1897"/>
  </r>
  <r>
    <x v="4"/>
    <x v="1"/>
    <x v="412"/>
    <n v="4"/>
  </r>
  <r>
    <x v="4"/>
    <x v="1"/>
    <x v="157"/>
    <n v="230"/>
  </r>
  <r>
    <x v="4"/>
    <x v="1"/>
    <x v="139"/>
    <n v="1226"/>
  </r>
  <r>
    <x v="4"/>
    <x v="1"/>
    <x v="140"/>
    <n v="1439"/>
  </r>
  <r>
    <x v="4"/>
    <x v="1"/>
    <x v="488"/>
    <n v="49"/>
  </r>
  <r>
    <x v="4"/>
    <x v="1"/>
    <x v="247"/>
    <n v="407"/>
  </r>
  <r>
    <x v="4"/>
    <x v="1"/>
    <x v="141"/>
    <n v="2911"/>
  </r>
  <r>
    <x v="4"/>
    <x v="1"/>
    <x v="413"/>
    <n v="91"/>
  </r>
  <r>
    <x v="4"/>
    <x v="1"/>
    <x v="248"/>
    <n v="892"/>
  </r>
  <r>
    <x v="4"/>
    <x v="1"/>
    <x v="414"/>
    <n v="101"/>
  </r>
  <r>
    <x v="4"/>
    <x v="1"/>
    <x v="415"/>
    <n v="30"/>
  </r>
  <r>
    <x v="4"/>
    <x v="1"/>
    <x v="433"/>
    <n v="35"/>
  </r>
  <r>
    <x v="4"/>
    <x v="1"/>
    <x v="434"/>
    <n v="4"/>
  </r>
  <r>
    <x v="4"/>
    <x v="1"/>
    <x v="158"/>
    <n v="3514"/>
  </r>
  <r>
    <x v="4"/>
    <x v="1"/>
    <x v="435"/>
    <n v="85"/>
  </r>
  <r>
    <x v="4"/>
    <x v="1"/>
    <x v="142"/>
    <n v="2094"/>
  </r>
  <r>
    <x v="4"/>
    <x v="1"/>
    <x v="1099"/>
    <n v="5552"/>
  </r>
  <r>
    <x v="4"/>
    <x v="1"/>
    <x v="1100"/>
    <n v="2285"/>
  </r>
  <r>
    <x v="4"/>
    <x v="1"/>
    <x v="1101"/>
    <n v="1814"/>
  </r>
  <r>
    <x v="4"/>
    <x v="1"/>
    <x v="1102"/>
    <n v="1007"/>
  </r>
  <r>
    <x v="4"/>
    <x v="1"/>
    <x v="1482"/>
    <n v="1472"/>
  </r>
  <r>
    <x v="4"/>
    <x v="1"/>
    <x v="1483"/>
    <n v="44"/>
  </r>
  <r>
    <x v="4"/>
    <x v="1"/>
    <x v="809"/>
    <n v="767"/>
  </r>
  <r>
    <x v="4"/>
    <x v="1"/>
    <x v="526"/>
    <n v="934"/>
  </r>
  <r>
    <x v="4"/>
    <x v="1"/>
    <x v="436"/>
    <n v="67"/>
  </r>
  <r>
    <x v="4"/>
    <x v="1"/>
    <x v="437"/>
    <n v="61"/>
  </r>
  <r>
    <x v="4"/>
    <x v="1"/>
    <x v="603"/>
    <n v="22"/>
  </r>
  <r>
    <x v="4"/>
    <x v="1"/>
    <x v="810"/>
    <n v="39"/>
  </r>
  <r>
    <x v="4"/>
    <x v="1"/>
    <x v="417"/>
    <n v="38"/>
  </r>
  <r>
    <x v="4"/>
    <x v="1"/>
    <x v="491"/>
    <n v="32"/>
  </r>
  <r>
    <x v="4"/>
    <x v="1"/>
    <x v="527"/>
    <n v="2"/>
  </r>
  <r>
    <x v="4"/>
    <x v="1"/>
    <x v="340"/>
    <n v="41"/>
  </r>
  <r>
    <x v="4"/>
    <x v="1"/>
    <x v="492"/>
    <n v="6"/>
  </r>
  <r>
    <x v="4"/>
    <x v="1"/>
    <x v="502"/>
    <n v="14"/>
  </r>
  <r>
    <x v="4"/>
    <x v="1"/>
    <x v="747"/>
    <n v="15"/>
  </r>
  <r>
    <x v="4"/>
    <x v="1"/>
    <x v="143"/>
    <n v="1262"/>
  </r>
  <r>
    <x v="4"/>
    <x v="1"/>
    <x v="494"/>
    <n v="16"/>
  </r>
  <r>
    <x v="4"/>
    <x v="1"/>
    <x v="438"/>
    <n v="23"/>
  </r>
  <r>
    <x v="4"/>
    <x v="1"/>
    <x v="528"/>
    <n v="4880"/>
  </r>
  <r>
    <x v="4"/>
    <x v="1"/>
    <x v="1365"/>
    <n v="465"/>
  </r>
  <r>
    <x v="4"/>
    <x v="1"/>
    <x v="888"/>
    <n v="852"/>
  </r>
  <r>
    <x v="4"/>
    <x v="1"/>
    <x v="530"/>
    <n v="5"/>
  </r>
  <r>
    <x v="4"/>
    <x v="1"/>
    <x v="249"/>
    <n v="462"/>
  </r>
  <r>
    <x v="4"/>
    <x v="1"/>
    <x v="144"/>
    <n v="1271"/>
  </r>
  <r>
    <x v="4"/>
    <x v="1"/>
    <x v="196"/>
    <n v="1217"/>
  </r>
  <r>
    <x v="4"/>
    <x v="1"/>
    <x v="531"/>
    <n v="23"/>
  </r>
  <r>
    <x v="4"/>
    <x v="1"/>
    <x v="159"/>
    <n v="1"/>
  </r>
  <r>
    <x v="4"/>
    <x v="1"/>
    <x v="439"/>
    <n v="2"/>
  </r>
  <r>
    <x v="4"/>
    <x v="1"/>
    <x v="503"/>
    <n v="5"/>
  </r>
  <r>
    <x v="4"/>
    <x v="1"/>
    <x v="532"/>
    <n v="23"/>
  </r>
  <r>
    <x v="4"/>
    <x v="1"/>
    <x v="328"/>
    <n v="708"/>
  </r>
  <r>
    <x v="4"/>
    <x v="1"/>
    <x v="533"/>
    <n v="2179"/>
  </r>
  <r>
    <x v="4"/>
    <x v="1"/>
    <x v="871"/>
    <n v="23"/>
  </r>
  <r>
    <x v="4"/>
    <x v="1"/>
    <x v="872"/>
    <n v="8"/>
  </r>
  <r>
    <x v="4"/>
    <x v="1"/>
    <x v="748"/>
    <n v="574"/>
  </r>
  <r>
    <x v="4"/>
    <x v="1"/>
    <x v="916"/>
    <n v="103"/>
  </r>
  <r>
    <x v="4"/>
    <x v="1"/>
    <x v="917"/>
    <n v="1709"/>
  </r>
  <r>
    <x v="4"/>
    <x v="1"/>
    <x v="918"/>
    <n v="1138"/>
  </r>
  <r>
    <x v="4"/>
    <x v="1"/>
    <x v="604"/>
    <n v="14"/>
  </r>
  <r>
    <x v="4"/>
    <x v="1"/>
    <x v="534"/>
    <n v="1154"/>
  </r>
  <r>
    <x v="4"/>
    <x v="1"/>
    <x v="1301"/>
    <n v="7035"/>
  </r>
  <r>
    <x v="4"/>
    <x v="1"/>
    <x v="495"/>
    <n v="4097"/>
  </r>
  <r>
    <x v="4"/>
    <x v="1"/>
    <x v="699"/>
    <n v="4682"/>
  </r>
  <r>
    <x v="4"/>
    <x v="1"/>
    <x v="789"/>
    <n v="4"/>
  </r>
  <r>
    <x v="4"/>
    <x v="1"/>
    <x v="440"/>
    <n v="413"/>
  </r>
  <r>
    <x v="4"/>
    <x v="1"/>
    <x v="700"/>
    <n v="34"/>
  </r>
  <r>
    <x v="4"/>
    <x v="1"/>
    <x v="701"/>
    <n v="6"/>
  </r>
  <r>
    <x v="4"/>
    <x v="1"/>
    <x v="606"/>
    <n v="16"/>
  </r>
  <r>
    <x v="4"/>
    <x v="1"/>
    <x v="702"/>
    <n v="2225"/>
  </r>
  <r>
    <x v="4"/>
    <x v="1"/>
    <x v="973"/>
    <n v="11"/>
  </r>
  <r>
    <x v="4"/>
    <x v="1"/>
    <x v="974"/>
    <n v="1603"/>
  </r>
  <r>
    <x v="4"/>
    <x v="1"/>
    <x v="608"/>
    <n v="2154"/>
  </r>
  <r>
    <x v="4"/>
    <x v="1"/>
    <x v="609"/>
    <n v="628"/>
  </r>
  <r>
    <x v="4"/>
    <x v="1"/>
    <x v="994"/>
    <n v="1442"/>
  </r>
  <r>
    <x v="4"/>
    <x v="1"/>
    <x v="1044"/>
    <n v="1"/>
  </r>
  <r>
    <x v="4"/>
    <x v="1"/>
    <x v="1366"/>
    <n v="988"/>
  </r>
  <r>
    <x v="4"/>
    <x v="1"/>
    <x v="610"/>
    <n v="39"/>
  </r>
  <r>
    <x v="4"/>
    <x v="1"/>
    <x v="703"/>
    <n v="2"/>
  </r>
  <r>
    <x v="4"/>
    <x v="1"/>
    <x v="1045"/>
    <n v="24089"/>
  </r>
  <r>
    <x v="4"/>
    <x v="1"/>
    <x v="757"/>
    <n v="198"/>
  </r>
  <r>
    <x v="4"/>
    <x v="1"/>
    <x v="758"/>
    <n v="5404"/>
  </r>
  <r>
    <x v="4"/>
    <x v="1"/>
    <x v="759"/>
    <n v="1062"/>
  </r>
  <r>
    <x v="4"/>
    <x v="1"/>
    <x v="760"/>
    <n v="7"/>
  </r>
  <r>
    <x v="4"/>
    <x v="1"/>
    <x v="791"/>
    <n v="6"/>
  </r>
  <r>
    <x v="4"/>
    <x v="1"/>
    <x v="762"/>
    <n v="25"/>
  </r>
  <r>
    <x v="4"/>
    <x v="1"/>
    <x v="811"/>
    <n v="25"/>
  </r>
  <r>
    <x v="4"/>
    <x v="1"/>
    <x v="766"/>
    <n v="6069"/>
  </r>
  <r>
    <x v="4"/>
    <x v="1"/>
    <x v="767"/>
    <n v="1608"/>
  </r>
  <r>
    <x v="4"/>
    <x v="1"/>
    <x v="768"/>
    <n v="2470"/>
  </r>
  <r>
    <x v="4"/>
    <x v="1"/>
    <x v="769"/>
    <n v="76"/>
  </r>
  <r>
    <x v="4"/>
    <x v="1"/>
    <x v="1171"/>
    <n v="4009"/>
  </r>
  <r>
    <x v="4"/>
    <x v="1"/>
    <x v="771"/>
    <n v="109"/>
  </r>
  <r>
    <x v="4"/>
    <x v="1"/>
    <x v="772"/>
    <n v="128"/>
  </r>
  <r>
    <x v="4"/>
    <x v="1"/>
    <x v="812"/>
    <n v="5053"/>
  </r>
  <r>
    <x v="4"/>
    <x v="1"/>
    <x v="890"/>
    <n v="1894"/>
  </r>
  <r>
    <x v="4"/>
    <x v="1"/>
    <x v="891"/>
    <n v="1542"/>
  </r>
  <r>
    <x v="4"/>
    <x v="1"/>
    <x v="892"/>
    <n v="716"/>
  </r>
  <r>
    <x v="4"/>
    <x v="1"/>
    <x v="813"/>
    <n v="373"/>
  </r>
  <r>
    <x v="4"/>
    <x v="1"/>
    <x v="814"/>
    <n v="2943"/>
  </r>
  <r>
    <x v="4"/>
    <x v="1"/>
    <x v="815"/>
    <n v="819"/>
  </r>
  <r>
    <x v="4"/>
    <x v="1"/>
    <x v="773"/>
    <n v="13"/>
  </r>
  <r>
    <x v="4"/>
    <x v="1"/>
    <x v="816"/>
    <n v="21"/>
  </r>
  <r>
    <x v="4"/>
    <x v="1"/>
    <x v="774"/>
    <n v="1"/>
  </r>
  <r>
    <x v="4"/>
    <x v="1"/>
    <x v="775"/>
    <n v="1199"/>
  </r>
  <r>
    <x v="4"/>
    <x v="1"/>
    <x v="776"/>
    <n v="299"/>
  </r>
  <r>
    <x v="4"/>
    <x v="1"/>
    <x v="777"/>
    <n v="58"/>
  </r>
  <r>
    <x v="4"/>
    <x v="1"/>
    <x v="778"/>
    <n v="613"/>
  </r>
  <r>
    <x v="4"/>
    <x v="1"/>
    <x v="779"/>
    <n v="2740"/>
  </r>
  <r>
    <x v="4"/>
    <x v="1"/>
    <x v="817"/>
    <n v="3286"/>
  </r>
  <r>
    <x v="4"/>
    <x v="1"/>
    <x v="818"/>
    <n v="164"/>
  </r>
  <r>
    <x v="4"/>
    <x v="1"/>
    <x v="819"/>
    <n v="38"/>
  </r>
  <r>
    <x v="4"/>
    <x v="1"/>
    <x v="820"/>
    <n v="2976"/>
  </r>
  <r>
    <x v="4"/>
    <x v="1"/>
    <x v="821"/>
    <n v="3012"/>
  </r>
  <r>
    <x v="4"/>
    <x v="1"/>
    <x v="822"/>
    <n v="11"/>
  </r>
  <r>
    <x v="4"/>
    <x v="1"/>
    <x v="823"/>
    <n v="4904"/>
  </r>
  <r>
    <x v="4"/>
    <x v="1"/>
    <x v="1172"/>
    <n v="3084"/>
  </r>
  <r>
    <x v="4"/>
    <x v="1"/>
    <x v="825"/>
    <n v="1"/>
  </r>
  <r>
    <x v="4"/>
    <x v="1"/>
    <x v="826"/>
    <n v="220"/>
  </r>
  <r>
    <x v="4"/>
    <x v="1"/>
    <x v="827"/>
    <n v="20"/>
  </r>
  <r>
    <x v="4"/>
    <x v="1"/>
    <x v="828"/>
    <n v="287"/>
  </r>
  <r>
    <x v="4"/>
    <x v="1"/>
    <x v="829"/>
    <n v="16"/>
  </r>
  <r>
    <x v="4"/>
    <x v="1"/>
    <x v="830"/>
    <n v="195"/>
  </r>
  <r>
    <x v="4"/>
    <x v="1"/>
    <x v="831"/>
    <n v="5033"/>
  </r>
  <r>
    <x v="4"/>
    <x v="1"/>
    <x v="832"/>
    <n v="3736"/>
  </r>
  <r>
    <x v="4"/>
    <x v="1"/>
    <x v="833"/>
    <n v="1640"/>
  </r>
  <r>
    <x v="4"/>
    <x v="1"/>
    <x v="834"/>
    <n v="156"/>
  </r>
  <r>
    <x v="4"/>
    <x v="1"/>
    <x v="835"/>
    <n v="1555"/>
  </r>
  <r>
    <x v="4"/>
    <x v="1"/>
    <x v="836"/>
    <n v="11"/>
  </r>
  <r>
    <x v="4"/>
    <x v="1"/>
    <x v="837"/>
    <n v="2882"/>
  </r>
  <r>
    <x v="4"/>
    <x v="1"/>
    <x v="838"/>
    <n v="245"/>
  </r>
  <r>
    <x v="4"/>
    <x v="1"/>
    <x v="839"/>
    <n v="173"/>
  </r>
  <r>
    <x v="4"/>
    <x v="1"/>
    <x v="840"/>
    <n v="442"/>
  </r>
  <r>
    <x v="4"/>
    <x v="1"/>
    <x v="841"/>
    <n v="2863"/>
  </r>
  <r>
    <x v="4"/>
    <x v="1"/>
    <x v="630"/>
    <n v="2151"/>
  </r>
  <r>
    <x v="4"/>
    <x v="1"/>
    <x v="631"/>
    <n v="461"/>
  </r>
  <r>
    <x v="4"/>
    <x v="1"/>
    <x v="842"/>
    <n v="2113"/>
  </r>
  <r>
    <x v="4"/>
    <x v="1"/>
    <x v="923"/>
    <n v="2975"/>
  </r>
  <r>
    <x v="4"/>
    <x v="1"/>
    <x v="418"/>
    <n v="4654"/>
  </r>
  <r>
    <x v="4"/>
    <x v="1"/>
    <x v="535"/>
    <n v="1725"/>
  </r>
  <r>
    <x v="4"/>
    <x v="1"/>
    <x v="536"/>
    <n v="4247"/>
  </r>
  <r>
    <x v="4"/>
    <x v="1"/>
    <x v="1068"/>
    <n v="138"/>
  </r>
  <r>
    <x v="4"/>
    <x v="1"/>
    <x v="633"/>
    <n v="2079"/>
  </r>
  <r>
    <x v="4"/>
    <x v="1"/>
    <x v="634"/>
    <n v="936"/>
  </r>
  <r>
    <x v="4"/>
    <x v="1"/>
    <x v="635"/>
    <n v="3762"/>
  </r>
  <r>
    <x v="4"/>
    <x v="1"/>
    <x v="636"/>
    <n v="1466"/>
  </r>
  <r>
    <x v="4"/>
    <x v="1"/>
    <x v="637"/>
    <n v="1279"/>
  </r>
  <r>
    <x v="4"/>
    <x v="1"/>
    <x v="705"/>
    <n v="1512"/>
  </r>
  <r>
    <x v="4"/>
    <x v="1"/>
    <x v="638"/>
    <n v="970"/>
  </r>
  <r>
    <x v="4"/>
    <x v="1"/>
    <x v="639"/>
    <n v="2965"/>
  </r>
  <r>
    <x v="4"/>
    <x v="1"/>
    <x v="780"/>
    <n v="2564"/>
  </r>
  <r>
    <x v="4"/>
    <x v="1"/>
    <x v="781"/>
    <n v="6982"/>
  </r>
  <r>
    <x v="4"/>
    <x v="1"/>
    <x v="640"/>
    <n v="1858"/>
  </r>
  <r>
    <x v="4"/>
    <x v="1"/>
    <x v="641"/>
    <n v="2258"/>
  </r>
  <r>
    <x v="4"/>
    <x v="1"/>
    <x v="1256"/>
    <n v="40"/>
  </r>
  <r>
    <x v="4"/>
    <x v="1"/>
    <x v="537"/>
    <n v="15"/>
  </r>
  <r>
    <x v="4"/>
    <x v="1"/>
    <x v="642"/>
    <n v="11"/>
  </r>
  <r>
    <x v="4"/>
    <x v="1"/>
    <x v="643"/>
    <n v="172"/>
  </r>
  <r>
    <x v="4"/>
    <x v="1"/>
    <x v="706"/>
    <n v="4"/>
  </r>
  <r>
    <x v="4"/>
    <x v="1"/>
    <x v="644"/>
    <n v="113"/>
  </r>
  <r>
    <x v="4"/>
    <x v="1"/>
    <x v="843"/>
    <n v="19"/>
  </r>
  <r>
    <x v="4"/>
    <x v="1"/>
    <x v="645"/>
    <n v="135"/>
  </r>
  <r>
    <x v="4"/>
    <x v="1"/>
    <x v="646"/>
    <n v="62"/>
  </r>
  <r>
    <x v="4"/>
    <x v="1"/>
    <x v="647"/>
    <n v="1506"/>
  </r>
  <r>
    <x v="4"/>
    <x v="1"/>
    <x v="648"/>
    <n v="11"/>
  </r>
  <r>
    <x v="4"/>
    <x v="1"/>
    <x v="649"/>
    <n v="51"/>
  </r>
  <r>
    <x v="4"/>
    <x v="1"/>
    <x v="650"/>
    <n v="9"/>
  </r>
  <r>
    <x v="4"/>
    <x v="1"/>
    <x v="651"/>
    <n v="6"/>
  </r>
  <r>
    <x v="4"/>
    <x v="1"/>
    <x v="707"/>
    <n v="7"/>
  </r>
  <r>
    <x v="4"/>
    <x v="1"/>
    <x v="709"/>
    <n v="784"/>
  </r>
  <r>
    <x v="4"/>
    <x v="1"/>
    <x v="710"/>
    <n v="182"/>
  </r>
  <r>
    <x v="4"/>
    <x v="1"/>
    <x v="711"/>
    <n v="37"/>
  </r>
  <r>
    <x v="4"/>
    <x v="1"/>
    <x v="714"/>
    <n v="2"/>
  </r>
  <r>
    <x v="4"/>
    <x v="1"/>
    <x v="716"/>
    <n v="10"/>
  </r>
  <r>
    <x v="4"/>
    <x v="1"/>
    <x v="717"/>
    <n v="561"/>
  </r>
  <r>
    <x v="4"/>
    <x v="1"/>
    <x v="718"/>
    <n v="738"/>
  </r>
  <r>
    <x v="4"/>
    <x v="1"/>
    <x v="844"/>
    <n v="14"/>
  </r>
  <r>
    <x v="4"/>
    <x v="1"/>
    <x v="978"/>
    <n v="394"/>
  </r>
  <r>
    <x v="4"/>
    <x v="1"/>
    <x v="782"/>
    <n v="1334"/>
  </r>
  <r>
    <x v="4"/>
    <x v="1"/>
    <x v="549"/>
    <n v="35"/>
  </r>
  <r>
    <x v="4"/>
    <x v="1"/>
    <x v="550"/>
    <n v="51"/>
  </r>
  <r>
    <x v="4"/>
    <x v="1"/>
    <x v="719"/>
    <n v="408"/>
  </r>
  <r>
    <x v="4"/>
    <x v="1"/>
    <x v="720"/>
    <n v="1805"/>
  </r>
  <r>
    <x v="4"/>
    <x v="1"/>
    <x v="721"/>
    <n v="637"/>
  </r>
  <r>
    <x v="4"/>
    <x v="1"/>
    <x v="722"/>
    <n v="47"/>
  </r>
  <r>
    <x v="4"/>
    <x v="1"/>
    <x v="723"/>
    <n v="17"/>
  </r>
  <r>
    <x v="4"/>
    <x v="1"/>
    <x v="724"/>
    <n v="4"/>
  </r>
  <r>
    <x v="4"/>
    <x v="1"/>
    <x v="725"/>
    <n v="6"/>
  </r>
  <r>
    <x v="4"/>
    <x v="1"/>
    <x v="727"/>
    <n v="10"/>
  </r>
  <r>
    <x v="4"/>
    <x v="1"/>
    <x v="728"/>
    <n v="3794"/>
  </r>
  <r>
    <x v="4"/>
    <x v="1"/>
    <x v="1047"/>
    <n v="391"/>
  </r>
  <r>
    <x v="4"/>
    <x v="1"/>
    <x v="1103"/>
    <n v="2"/>
  </r>
  <r>
    <x v="4"/>
    <x v="1"/>
    <x v="614"/>
    <n v="63"/>
  </r>
  <r>
    <x v="4"/>
    <x v="1"/>
    <x v="586"/>
    <n v="113"/>
  </r>
  <r>
    <x v="4"/>
    <x v="1"/>
    <x v="846"/>
    <n v="1"/>
  </r>
  <r>
    <x v="4"/>
    <x v="1"/>
    <x v="652"/>
    <n v="30"/>
  </r>
  <r>
    <x v="4"/>
    <x v="1"/>
    <x v="750"/>
    <n v="1"/>
  </r>
  <r>
    <x v="4"/>
    <x v="1"/>
    <x v="551"/>
    <n v="10804"/>
  </r>
  <r>
    <x v="4"/>
    <x v="1"/>
    <x v="730"/>
    <n v="23"/>
  </r>
  <r>
    <x v="4"/>
    <x v="1"/>
    <x v="732"/>
    <n v="240"/>
  </r>
  <r>
    <x v="4"/>
    <x v="1"/>
    <x v="1184"/>
    <n v="1625"/>
  </r>
  <r>
    <x v="4"/>
    <x v="1"/>
    <x v="441"/>
    <n v="897"/>
  </r>
  <r>
    <x v="4"/>
    <x v="1"/>
    <x v="1017"/>
    <n v="1988"/>
  </r>
  <r>
    <x v="4"/>
    <x v="1"/>
    <x v="1018"/>
    <n v="443"/>
  </r>
  <r>
    <x v="4"/>
    <x v="1"/>
    <x v="783"/>
    <n v="1294"/>
  </r>
  <r>
    <x v="4"/>
    <x v="1"/>
    <x v="847"/>
    <n v="3889"/>
  </r>
  <r>
    <x v="4"/>
    <x v="1"/>
    <x v="1367"/>
    <n v="220"/>
  </r>
  <r>
    <x v="4"/>
    <x v="1"/>
    <x v="1397"/>
    <n v="1"/>
  </r>
  <r>
    <x v="4"/>
    <x v="1"/>
    <x v="1368"/>
    <n v="10804"/>
  </r>
  <r>
    <x v="4"/>
    <x v="1"/>
    <x v="1369"/>
    <n v="173"/>
  </r>
  <r>
    <x v="4"/>
    <x v="1"/>
    <x v="1370"/>
    <n v="20"/>
  </r>
  <r>
    <x v="4"/>
    <x v="1"/>
    <x v="1371"/>
    <n v="2002"/>
  </r>
  <r>
    <x v="4"/>
    <x v="1"/>
    <x v="1372"/>
    <n v="882"/>
  </r>
  <r>
    <x v="4"/>
    <x v="1"/>
    <x v="1373"/>
    <n v="20"/>
  </r>
  <r>
    <x v="4"/>
    <x v="1"/>
    <x v="1375"/>
    <n v="228"/>
  </r>
  <r>
    <x v="4"/>
    <x v="1"/>
    <x v="1048"/>
    <n v="2226"/>
  </r>
  <r>
    <x v="4"/>
    <x v="1"/>
    <x v="1069"/>
    <n v="122"/>
  </r>
  <r>
    <x v="4"/>
    <x v="1"/>
    <x v="1070"/>
    <n v="113"/>
  </r>
  <r>
    <x v="4"/>
    <x v="1"/>
    <x v="1071"/>
    <n v="234"/>
  </r>
  <r>
    <x v="4"/>
    <x v="1"/>
    <x v="653"/>
    <n v="105"/>
  </r>
  <r>
    <x v="4"/>
    <x v="1"/>
    <x v="924"/>
    <n v="187"/>
  </r>
  <r>
    <x v="4"/>
    <x v="1"/>
    <x v="654"/>
    <n v="7"/>
  </r>
  <r>
    <x v="4"/>
    <x v="1"/>
    <x v="655"/>
    <n v="109"/>
  </r>
  <r>
    <x v="4"/>
    <x v="1"/>
    <x v="794"/>
    <n v="72"/>
  </r>
  <r>
    <x v="4"/>
    <x v="1"/>
    <x v="587"/>
    <n v="383"/>
  </r>
  <r>
    <x v="4"/>
    <x v="1"/>
    <x v="795"/>
    <n v="360"/>
  </r>
  <r>
    <x v="4"/>
    <x v="1"/>
    <x v="797"/>
    <n v="3"/>
  </r>
  <r>
    <x v="4"/>
    <x v="1"/>
    <x v="504"/>
    <n v="207"/>
  </r>
  <r>
    <x v="4"/>
    <x v="1"/>
    <x v="1302"/>
    <n v="10"/>
  </r>
  <r>
    <x v="4"/>
    <x v="1"/>
    <x v="925"/>
    <n v="1586"/>
  </r>
  <r>
    <x v="4"/>
    <x v="1"/>
    <x v="876"/>
    <n v="1443"/>
  </r>
  <r>
    <x v="4"/>
    <x v="1"/>
    <x v="329"/>
    <n v="1129"/>
  </r>
  <r>
    <x v="4"/>
    <x v="1"/>
    <x v="996"/>
    <n v="144"/>
  </r>
  <r>
    <x v="4"/>
    <x v="1"/>
    <x v="848"/>
    <n v="162"/>
  </r>
  <r>
    <x v="4"/>
    <x v="1"/>
    <x v="160"/>
    <n v="9682"/>
  </r>
  <r>
    <x v="4"/>
    <x v="1"/>
    <x v="895"/>
    <n v="2"/>
  </r>
  <r>
    <x v="4"/>
    <x v="1"/>
    <x v="964"/>
    <n v="225"/>
  </r>
  <r>
    <x v="4"/>
    <x v="1"/>
    <x v="1073"/>
    <n v="38"/>
  </r>
  <r>
    <x v="4"/>
    <x v="1"/>
    <x v="1019"/>
    <n v="4"/>
  </r>
  <r>
    <x v="4"/>
    <x v="1"/>
    <x v="1020"/>
    <n v="95"/>
  </r>
  <r>
    <x v="4"/>
    <x v="1"/>
    <x v="926"/>
    <n v="2554"/>
  </r>
  <r>
    <x v="4"/>
    <x v="1"/>
    <x v="927"/>
    <n v="875"/>
  </r>
  <r>
    <x v="4"/>
    <x v="1"/>
    <x v="1321"/>
    <n v="534"/>
  </r>
  <r>
    <x v="4"/>
    <x v="1"/>
    <x v="1525"/>
    <n v="3099"/>
  </r>
  <r>
    <x v="4"/>
    <x v="1"/>
    <x v="1257"/>
    <n v="1386"/>
  </r>
  <r>
    <x v="4"/>
    <x v="1"/>
    <x v="1074"/>
    <n v="45252"/>
  </r>
  <r>
    <x v="4"/>
    <x v="1"/>
    <x v="928"/>
    <n v="1335"/>
  </r>
  <r>
    <x v="4"/>
    <x v="1"/>
    <x v="929"/>
    <n v="6152"/>
  </r>
  <r>
    <x v="4"/>
    <x v="1"/>
    <x v="930"/>
    <n v="966"/>
  </r>
  <r>
    <x v="4"/>
    <x v="1"/>
    <x v="931"/>
    <n v="1002"/>
  </r>
  <r>
    <x v="4"/>
    <x v="1"/>
    <x v="1173"/>
    <n v="493"/>
  </r>
  <r>
    <x v="4"/>
    <x v="1"/>
    <x v="932"/>
    <n v="2792"/>
  </r>
  <r>
    <x v="4"/>
    <x v="1"/>
    <x v="1021"/>
    <n v="4239"/>
  </r>
  <r>
    <x v="4"/>
    <x v="1"/>
    <x v="1022"/>
    <n v="1836"/>
  </r>
  <r>
    <x v="4"/>
    <x v="1"/>
    <x v="1023"/>
    <n v="762"/>
  </r>
  <r>
    <x v="4"/>
    <x v="1"/>
    <x v="1024"/>
    <n v="1164"/>
  </r>
  <r>
    <x v="4"/>
    <x v="1"/>
    <x v="1025"/>
    <n v="1645"/>
  </r>
  <r>
    <x v="4"/>
    <x v="1"/>
    <x v="1185"/>
    <n v="25"/>
  </r>
  <r>
    <x v="4"/>
    <x v="1"/>
    <x v="1075"/>
    <n v="1144"/>
  </r>
  <r>
    <x v="4"/>
    <x v="1"/>
    <x v="657"/>
    <n v="1121"/>
  </r>
  <r>
    <x v="4"/>
    <x v="1"/>
    <x v="1186"/>
    <n v="122"/>
  </r>
  <r>
    <x v="4"/>
    <x v="1"/>
    <x v="505"/>
    <n v="90"/>
  </r>
  <r>
    <x v="4"/>
    <x v="1"/>
    <x v="933"/>
    <n v="53"/>
  </r>
  <r>
    <x v="4"/>
    <x v="1"/>
    <x v="934"/>
    <n v="64"/>
  </r>
  <r>
    <x v="4"/>
    <x v="1"/>
    <x v="935"/>
    <n v="3182"/>
  </r>
  <r>
    <x v="4"/>
    <x v="1"/>
    <x v="936"/>
    <n v="111"/>
  </r>
  <r>
    <x v="4"/>
    <x v="1"/>
    <x v="937"/>
    <n v="2217"/>
  </r>
  <r>
    <x v="4"/>
    <x v="1"/>
    <x v="938"/>
    <n v="357"/>
  </r>
  <r>
    <x v="4"/>
    <x v="1"/>
    <x v="939"/>
    <n v="1357"/>
  </r>
  <r>
    <x v="4"/>
    <x v="1"/>
    <x v="940"/>
    <n v="1661"/>
  </r>
  <r>
    <x v="4"/>
    <x v="1"/>
    <x v="941"/>
    <n v="1845"/>
  </r>
  <r>
    <x v="4"/>
    <x v="1"/>
    <x v="942"/>
    <n v="1441"/>
  </r>
  <r>
    <x v="4"/>
    <x v="1"/>
    <x v="943"/>
    <n v="832"/>
  </r>
  <r>
    <x v="4"/>
    <x v="1"/>
    <x v="944"/>
    <n v="1396"/>
  </r>
  <r>
    <x v="4"/>
    <x v="1"/>
    <x v="945"/>
    <n v="108"/>
  </r>
  <r>
    <x v="4"/>
    <x v="1"/>
    <x v="946"/>
    <n v="305"/>
  </r>
  <r>
    <x v="4"/>
    <x v="1"/>
    <x v="947"/>
    <n v="127"/>
  </r>
  <r>
    <x v="4"/>
    <x v="1"/>
    <x v="981"/>
    <n v="341"/>
  </r>
  <r>
    <x v="4"/>
    <x v="1"/>
    <x v="982"/>
    <n v="400"/>
  </r>
  <r>
    <x v="4"/>
    <x v="1"/>
    <x v="983"/>
    <n v="89"/>
  </r>
  <r>
    <x v="4"/>
    <x v="1"/>
    <x v="984"/>
    <n v="88"/>
  </r>
  <r>
    <x v="4"/>
    <x v="1"/>
    <x v="1076"/>
    <n v="2733"/>
  </r>
  <r>
    <x v="4"/>
    <x v="1"/>
    <x v="1049"/>
    <n v="1990"/>
  </r>
  <r>
    <x v="4"/>
    <x v="1"/>
    <x v="985"/>
    <n v="7352"/>
  </r>
  <r>
    <x v="4"/>
    <x v="1"/>
    <x v="965"/>
    <n v="1391"/>
  </r>
  <r>
    <x v="4"/>
    <x v="1"/>
    <x v="1026"/>
    <n v="4"/>
  </r>
  <r>
    <x v="4"/>
    <x v="1"/>
    <x v="966"/>
    <n v="866"/>
  </r>
  <r>
    <x v="4"/>
    <x v="1"/>
    <x v="948"/>
    <n v="97"/>
  </r>
  <r>
    <x v="4"/>
    <x v="1"/>
    <x v="949"/>
    <n v="184"/>
  </r>
  <r>
    <x v="4"/>
    <x v="1"/>
    <x v="950"/>
    <n v="812"/>
  </r>
  <r>
    <x v="4"/>
    <x v="1"/>
    <x v="951"/>
    <n v="69"/>
  </r>
  <r>
    <x v="4"/>
    <x v="1"/>
    <x v="952"/>
    <n v="71"/>
  </r>
  <r>
    <x v="4"/>
    <x v="1"/>
    <x v="953"/>
    <n v="372"/>
  </r>
  <r>
    <x v="4"/>
    <x v="1"/>
    <x v="954"/>
    <n v="226"/>
  </r>
  <r>
    <x v="4"/>
    <x v="1"/>
    <x v="1050"/>
    <n v="4016"/>
  </r>
  <r>
    <x v="4"/>
    <x v="1"/>
    <x v="997"/>
    <n v="11270"/>
  </r>
  <r>
    <x v="4"/>
    <x v="1"/>
    <x v="986"/>
    <n v="3421"/>
  </r>
  <r>
    <x v="4"/>
    <x v="1"/>
    <x v="987"/>
    <n v="14"/>
  </r>
  <r>
    <x v="4"/>
    <x v="1"/>
    <x v="998"/>
    <n v="3"/>
  </r>
  <r>
    <x v="4"/>
    <x v="1"/>
    <x v="989"/>
    <n v="6"/>
  </r>
  <r>
    <x v="4"/>
    <x v="1"/>
    <x v="1000"/>
    <n v="1"/>
  </r>
  <r>
    <x v="4"/>
    <x v="1"/>
    <x v="1001"/>
    <n v="5"/>
  </r>
  <r>
    <x v="4"/>
    <x v="1"/>
    <x v="1322"/>
    <n v="1"/>
  </r>
  <r>
    <x v="4"/>
    <x v="1"/>
    <x v="1027"/>
    <n v="5933"/>
  </r>
  <r>
    <x v="4"/>
    <x v="1"/>
    <x v="1028"/>
    <n v="1346"/>
  </r>
  <r>
    <x v="4"/>
    <x v="1"/>
    <x v="1188"/>
    <n v="264"/>
  </r>
  <r>
    <x v="4"/>
    <x v="1"/>
    <x v="1239"/>
    <n v="18"/>
  </r>
  <r>
    <x v="4"/>
    <x v="1"/>
    <x v="1259"/>
    <n v="18"/>
  </r>
  <r>
    <x v="4"/>
    <x v="1"/>
    <x v="1260"/>
    <n v="8"/>
  </r>
  <r>
    <x v="4"/>
    <x v="1"/>
    <x v="1261"/>
    <n v="12"/>
  </r>
  <r>
    <x v="4"/>
    <x v="1"/>
    <x v="1262"/>
    <n v="18"/>
  </r>
  <r>
    <x v="4"/>
    <x v="1"/>
    <x v="1264"/>
    <n v="88"/>
  </r>
  <r>
    <x v="4"/>
    <x v="1"/>
    <x v="1265"/>
    <n v="25"/>
  </r>
  <r>
    <x v="4"/>
    <x v="1"/>
    <x v="1266"/>
    <n v="9"/>
  </r>
  <r>
    <x v="4"/>
    <x v="1"/>
    <x v="1268"/>
    <n v="9"/>
  </r>
  <r>
    <x v="4"/>
    <x v="1"/>
    <x v="1270"/>
    <n v="1"/>
  </r>
  <r>
    <x v="4"/>
    <x v="1"/>
    <x v="1271"/>
    <n v="16"/>
  </r>
  <r>
    <x v="4"/>
    <x v="1"/>
    <x v="1272"/>
    <n v="35"/>
  </r>
  <r>
    <x v="4"/>
    <x v="1"/>
    <x v="1273"/>
    <n v="20"/>
  </r>
  <r>
    <x v="4"/>
    <x v="1"/>
    <x v="1275"/>
    <n v="21"/>
  </r>
  <r>
    <x v="4"/>
    <x v="1"/>
    <x v="1276"/>
    <n v="9"/>
  </r>
  <r>
    <x v="4"/>
    <x v="1"/>
    <x v="1277"/>
    <n v="8"/>
  </r>
  <r>
    <x v="4"/>
    <x v="1"/>
    <x v="1279"/>
    <n v="18"/>
  </r>
  <r>
    <x v="4"/>
    <x v="1"/>
    <x v="1280"/>
    <n v="29"/>
  </r>
  <r>
    <x v="4"/>
    <x v="1"/>
    <x v="1281"/>
    <n v="1"/>
  </r>
  <r>
    <x v="4"/>
    <x v="1"/>
    <x v="1282"/>
    <n v="21"/>
  </r>
  <r>
    <x v="4"/>
    <x v="1"/>
    <x v="1283"/>
    <n v="23"/>
  </r>
  <r>
    <x v="4"/>
    <x v="1"/>
    <x v="1284"/>
    <n v="16"/>
  </r>
  <r>
    <x v="4"/>
    <x v="1"/>
    <x v="1285"/>
    <n v="6"/>
  </r>
  <r>
    <x v="4"/>
    <x v="1"/>
    <x v="1232"/>
    <n v="1"/>
  </r>
  <r>
    <x v="4"/>
    <x v="1"/>
    <x v="1323"/>
    <n v="214"/>
  </r>
  <r>
    <x v="4"/>
    <x v="1"/>
    <x v="1324"/>
    <n v="2544"/>
  </r>
  <r>
    <x v="4"/>
    <x v="1"/>
    <x v="1325"/>
    <n v="1996"/>
  </r>
  <r>
    <x v="4"/>
    <x v="1"/>
    <x v="853"/>
    <n v="21"/>
  </r>
  <r>
    <x v="4"/>
    <x v="1"/>
    <x v="1029"/>
    <n v="7"/>
  </r>
  <r>
    <x v="4"/>
    <x v="1"/>
    <x v="802"/>
    <n v="105"/>
  </r>
  <r>
    <x v="4"/>
    <x v="1"/>
    <x v="198"/>
    <n v="6"/>
  </r>
  <r>
    <x v="4"/>
    <x v="1"/>
    <x v="854"/>
    <n v="176"/>
  </r>
  <r>
    <x v="4"/>
    <x v="1"/>
    <x v="342"/>
    <n v="81"/>
  </r>
  <r>
    <x v="4"/>
    <x v="1"/>
    <x v="1004"/>
    <n v="4"/>
  </r>
  <r>
    <x v="4"/>
    <x v="1"/>
    <x v="443"/>
    <n v="2948"/>
  </r>
  <r>
    <x v="4"/>
    <x v="1"/>
    <x v="1287"/>
    <n v="61"/>
  </r>
  <r>
    <x v="4"/>
    <x v="1"/>
    <x v="1288"/>
    <n v="11"/>
  </r>
  <r>
    <x v="4"/>
    <x v="1"/>
    <x v="1190"/>
    <n v="768"/>
  </r>
  <r>
    <x v="4"/>
    <x v="1"/>
    <x v="1030"/>
    <n v="2507"/>
  </r>
  <r>
    <x v="4"/>
    <x v="1"/>
    <x v="1031"/>
    <n v="2796"/>
  </r>
  <r>
    <x v="4"/>
    <x v="1"/>
    <x v="1032"/>
    <n v="681"/>
  </r>
  <r>
    <x v="4"/>
    <x v="1"/>
    <x v="1241"/>
    <n v="5"/>
  </r>
  <r>
    <x v="4"/>
    <x v="1"/>
    <x v="1242"/>
    <n v="19"/>
  </r>
  <r>
    <x v="4"/>
    <x v="1"/>
    <x v="1243"/>
    <n v="7"/>
  </r>
  <r>
    <x v="4"/>
    <x v="1"/>
    <x v="1289"/>
    <n v="1"/>
  </r>
  <r>
    <x v="4"/>
    <x v="1"/>
    <x v="1006"/>
    <n v="3097"/>
  </r>
  <r>
    <x v="4"/>
    <x v="1"/>
    <x v="1174"/>
    <n v="13"/>
  </r>
  <r>
    <x v="4"/>
    <x v="1"/>
    <x v="1305"/>
    <n v="214"/>
  </r>
  <r>
    <x v="4"/>
    <x v="1"/>
    <x v="1033"/>
    <n v="396"/>
  </r>
  <r>
    <x v="4"/>
    <x v="1"/>
    <x v="1034"/>
    <n v="663"/>
  </r>
  <r>
    <x v="4"/>
    <x v="1"/>
    <x v="1035"/>
    <n v="1213"/>
  </r>
  <r>
    <x v="4"/>
    <x v="1"/>
    <x v="1036"/>
    <n v="624"/>
  </r>
  <r>
    <x v="4"/>
    <x v="1"/>
    <x v="1037"/>
    <n v="398"/>
  </r>
  <r>
    <x v="4"/>
    <x v="1"/>
    <x v="1292"/>
    <n v="216"/>
  </r>
  <r>
    <x v="4"/>
    <x v="1"/>
    <x v="1062"/>
    <n v="2738"/>
  </r>
  <r>
    <x v="4"/>
    <x v="1"/>
    <x v="1308"/>
    <n v="3"/>
  </r>
  <r>
    <x v="4"/>
    <x v="1"/>
    <x v="1327"/>
    <n v="1"/>
  </r>
  <r>
    <x v="4"/>
    <x v="1"/>
    <x v="1192"/>
    <n v="215"/>
  </r>
  <r>
    <x v="4"/>
    <x v="1"/>
    <x v="1079"/>
    <n v="223"/>
  </r>
  <r>
    <x v="4"/>
    <x v="1"/>
    <x v="1175"/>
    <n v="6"/>
  </r>
  <r>
    <x v="4"/>
    <x v="1"/>
    <x v="1176"/>
    <n v="1"/>
  </r>
  <r>
    <x v="4"/>
    <x v="1"/>
    <x v="1177"/>
    <n v="70"/>
  </r>
  <r>
    <x v="4"/>
    <x v="1"/>
    <x v="1178"/>
    <n v="25"/>
  </r>
  <r>
    <x v="4"/>
    <x v="1"/>
    <x v="1179"/>
    <n v="4"/>
  </r>
  <r>
    <x v="4"/>
    <x v="1"/>
    <x v="1038"/>
    <n v="51"/>
  </r>
  <r>
    <x v="4"/>
    <x v="1"/>
    <x v="1330"/>
    <n v="211"/>
  </r>
  <r>
    <x v="4"/>
    <x v="1"/>
    <x v="1080"/>
    <n v="36"/>
  </r>
  <r>
    <x v="4"/>
    <x v="1"/>
    <x v="1081"/>
    <n v="4"/>
  </r>
  <r>
    <x v="4"/>
    <x v="1"/>
    <x v="956"/>
    <n v="3967"/>
  </r>
  <r>
    <x v="4"/>
    <x v="1"/>
    <x v="1350"/>
    <n v="783"/>
  </r>
  <r>
    <x v="4"/>
    <x v="1"/>
    <x v="1352"/>
    <n v="59"/>
  </r>
  <r>
    <x v="4"/>
    <x v="1"/>
    <x v="1139"/>
    <n v="7159"/>
  </r>
  <r>
    <x v="4"/>
    <x v="1"/>
    <x v="1140"/>
    <n v="37"/>
  </r>
  <r>
    <x v="4"/>
    <x v="1"/>
    <x v="1141"/>
    <n v="3508"/>
  </r>
  <r>
    <x v="4"/>
    <x v="1"/>
    <x v="1142"/>
    <n v="113"/>
  </r>
  <r>
    <x v="4"/>
    <x v="1"/>
    <x v="1144"/>
    <n v="611"/>
  </r>
  <r>
    <x v="4"/>
    <x v="1"/>
    <x v="1145"/>
    <n v="327"/>
  </r>
  <r>
    <x v="4"/>
    <x v="1"/>
    <x v="1526"/>
    <n v="4761"/>
  </r>
  <r>
    <x v="4"/>
    <x v="1"/>
    <x v="1146"/>
    <n v="861"/>
  </r>
  <r>
    <x v="4"/>
    <x v="1"/>
    <x v="1147"/>
    <n v="865"/>
  </r>
  <r>
    <x v="4"/>
    <x v="1"/>
    <x v="1148"/>
    <n v="2021"/>
  </r>
  <r>
    <x v="4"/>
    <x v="1"/>
    <x v="1149"/>
    <n v="692"/>
  </r>
  <r>
    <x v="4"/>
    <x v="1"/>
    <x v="1150"/>
    <n v="2565"/>
  </r>
  <r>
    <x v="4"/>
    <x v="1"/>
    <x v="1151"/>
    <n v="2031"/>
  </r>
  <r>
    <x v="4"/>
    <x v="1"/>
    <x v="1152"/>
    <n v="4415"/>
  </r>
  <r>
    <x v="4"/>
    <x v="1"/>
    <x v="1454"/>
    <n v="3828"/>
  </r>
  <r>
    <x v="4"/>
    <x v="1"/>
    <x v="1455"/>
    <n v="2541"/>
  </r>
  <r>
    <x v="4"/>
    <x v="1"/>
    <x v="1492"/>
    <n v="378"/>
  </r>
  <r>
    <x v="4"/>
    <x v="1"/>
    <x v="1378"/>
    <n v="69"/>
  </r>
  <r>
    <x v="4"/>
    <x v="1"/>
    <x v="1379"/>
    <n v="8"/>
  </r>
  <r>
    <x v="4"/>
    <x v="1"/>
    <x v="1380"/>
    <n v="1"/>
  </r>
  <r>
    <x v="4"/>
    <x v="1"/>
    <x v="1082"/>
    <n v="355"/>
  </r>
  <r>
    <x v="4"/>
    <x v="1"/>
    <x v="1131"/>
    <n v="3905"/>
  </r>
  <r>
    <x v="4"/>
    <x v="1"/>
    <x v="1493"/>
    <n v="2"/>
  </r>
  <r>
    <x v="4"/>
    <x v="1"/>
    <x v="1353"/>
    <n v="2"/>
  </r>
  <r>
    <x v="4"/>
    <x v="1"/>
    <x v="1456"/>
    <n v="14"/>
  </r>
  <r>
    <x v="4"/>
    <x v="1"/>
    <x v="1083"/>
    <n v="2000"/>
  </r>
  <r>
    <x v="4"/>
    <x v="1"/>
    <x v="1153"/>
    <n v="1015"/>
  </r>
  <r>
    <x v="4"/>
    <x v="1"/>
    <x v="1165"/>
    <n v="3584"/>
  </r>
  <r>
    <x v="4"/>
    <x v="1"/>
    <x v="1084"/>
    <n v="1495"/>
  </r>
  <r>
    <x v="4"/>
    <x v="1"/>
    <x v="1494"/>
    <n v="1564"/>
  </r>
  <r>
    <x v="4"/>
    <x v="1"/>
    <x v="1436"/>
    <n v="13"/>
  </r>
  <r>
    <x v="4"/>
    <x v="1"/>
    <x v="1194"/>
    <n v="2144"/>
  </r>
  <r>
    <x v="4"/>
    <x v="1"/>
    <x v="1195"/>
    <n v="2038"/>
  </r>
  <r>
    <x v="4"/>
    <x v="1"/>
    <x v="1310"/>
    <n v="1479"/>
  </r>
  <r>
    <x v="4"/>
    <x v="1"/>
    <x v="1205"/>
    <n v="11513"/>
  </r>
  <r>
    <x v="4"/>
    <x v="1"/>
    <x v="1437"/>
    <n v="1026"/>
  </r>
  <r>
    <x v="4"/>
    <x v="1"/>
    <x v="1154"/>
    <n v="64"/>
  </r>
  <r>
    <x v="4"/>
    <x v="1"/>
    <x v="1155"/>
    <n v="437"/>
  </r>
  <r>
    <x v="4"/>
    <x v="1"/>
    <x v="1156"/>
    <n v="10"/>
  </r>
  <r>
    <x v="4"/>
    <x v="1"/>
    <x v="1157"/>
    <n v="473"/>
  </r>
  <r>
    <x v="4"/>
    <x v="1"/>
    <x v="1158"/>
    <n v="759"/>
  </r>
  <r>
    <x v="4"/>
    <x v="1"/>
    <x v="1206"/>
    <n v="75"/>
  </r>
  <r>
    <x v="4"/>
    <x v="1"/>
    <x v="1207"/>
    <n v="607"/>
  </r>
  <r>
    <x v="4"/>
    <x v="1"/>
    <x v="1208"/>
    <n v="154"/>
  </r>
  <r>
    <x v="4"/>
    <x v="1"/>
    <x v="1233"/>
    <n v="1"/>
  </r>
  <r>
    <x v="4"/>
    <x v="1"/>
    <x v="1234"/>
    <n v="6"/>
  </r>
  <r>
    <x v="4"/>
    <x v="1"/>
    <x v="1210"/>
    <n v="40"/>
  </r>
  <r>
    <x v="4"/>
    <x v="1"/>
    <x v="1213"/>
    <n v="1446"/>
  </r>
  <r>
    <x v="4"/>
    <x v="1"/>
    <x v="1214"/>
    <n v="708"/>
  </r>
  <r>
    <x v="4"/>
    <x v="1"/>
    <x v="1215"/>
    <n v="10546"/>
  </r>
  <r>
    <x v="4"/>
    <x v="1"/>
    <x v="1495"/>
    <n v="172"/>
  </r>
  <r>
    <x v="4"/>
    <x v="1"/>
    <x v="1216"/>
    <n v="1"/>
  </r>
  <r>
    <x v="4"/>
    <x v="1"/>
    <x v="1217"/>
    <n v="2"/>
  </r>
  <r>
    <x v="4"/>
    <x v="1"/>
    <x v="1126"/>
    <n v="385"/>
  </r>
  <r>
    <x v="4"/>
    <x v="1"/>
    <x v="734"/>
    <n v="25713"/>
  </r>
  <r>
    <x v="4"/>
    <x v="1"/>
    <x v="1245"/>
    <n v="5348"/>
  </r>
  <r>
    <x v="4"/>
    <x v="1"/>
    <x v="1356"/>
    <n v="41"/>
  </r>
  <r>
    <x v="4"/>
    <x v="1"/>
    <x v="1089"/>
    <n v="477"/>
  </r>
  <r>
    <x v="4"/>
    <x v="1"/>
    <x v="1218"/>
    <n v="2032"/>
  </r>
  <r>
    <x v="4"/>
    <x v="1"/>
    <x v="588"/>
    <n v="1464"/>
  </r>
  <r>
    <x v="4"/>
    <x v="1"/>
    <x v="881"/>
    <n v="5382"/>
  </r>
  <r>
    <x v="4"/>
    <x v="1"/>
    <x v="1219"/>
    <n v="1914"/>
  </r>
  <r>
    <x v="4"/>
    <x v="1"/>
    <x v="1246"/>
    <n v="135"/>
  </r>
  <r>
    <x v="4"/>
    <x v="1"/>
    <x v="1220"/>
    <n v="2191"/>
  </r>
  <r>
    <x v="4"/>
    <x v="1"/>
    <x v="1293"/>
    <n v="939"/>
  </r>
  <r>
    <x v="4"/>
    <x v="1"/>
    <x v="1294"/>
    <n v="272"/>
  </r>
  <r>
    <x v="4"/>
    <x v="1"/>
    <x v="1401"/>
    <n v="3063"/>
  </r>
  <r>
    <x v="4"/>
    <x v="1"/>
    <x v="1311"/>
    <n v="1212"/>
  </r>
  <r>
    <x v="4"/>
    <x v="1"/>
    <x v="1312"/>
    <n v="2088"/>
  </r>
  <r>
    <x v="4"/>
    <x v="1"/>
    <x v="1527"/>
    <n v="6"/>
  </r>
  <r>
    <x v="4"/>
    <x v="1"/>
    <x v="1528"/>
    <n v="1"/>
  </r>
  <r>
    <x v="4"/>
    <x v="1"/>
    <x v="1228"/>
    <n v="9367"/>
  </r>
  <r>
    <x v="4"/>
    <x v="1"/>
    <x v="1313"/>
    <n v="98"/>
  </r>
  <r>
    <x v="4"/>
    <x v="1"/>
    <x v="1235"/>
    <n v="3121"/>
  </r>
  <r>
    <x v="4"/>
    <x v="1"/>
    <x v="1314"/>
    <n v="53"/>
  </r>
  <r>
    <x v="4"/>
    <x v="1"/>
    <x v="1315"/>
    <n v="291"/>
  </r>
  <r>
    <x v="4"/>
    <x v="1"/>
    <x v="1316"/>
    <n v="2"/>
  </r>
  <r>
    <x v="4"/>
    <x v="1"/>
    <x v="1402"/>
    <n v="519"/>
  </r>
  <r>
    <x v="4"/>
    <x v="1"/>
    <x v="1403"/>
    <n v="84"/>
  </r>
  <r>
    <x v="4"/>
    <x v="1"/>
    <x v="1404"/>
    <n v="98"/>
  </r>
  <r>
    <x v="4"/>
    <x v="1"/>
    <x v="1405"/>
    <n v="679"/>
  </r>
  <r>
    <x v="4"/>
    <x v="1"/>
    <x v="1406"/>
    <n v="5"/>
  </r>
  <r>
    <x v="4"/>
    <x v="1"/>
    <x v="1407"/>
    <n v="17"/>
  </r>
  <r>
    <x v="4"/>
    <x v="1"/>
    <x v="1408"/>
    <n v="2"/>
  </r>
  <r>
    <x v="4"/>
    <x v="1"/>
    <x v="1409"/>
    <n v="545"/>
  </r>
  <r>
    <x v="4"/>
    <x v="1"/>
    <x v="1410"/>
    <n v="77"/>
  </r>
  <r>
    <x v="4"/>
    <x v="1"/>
    <x v="1411"/>
    <n v="40"/>
  </r>
  <r>
    <x v="4"/>
    <x v="1"/>
    <x v="1412"/>
    <n v="32"/>
  </r>
  <r>
    <x v="4"/>
    <x v="1"/>
    <x v="1413"/>
    <n v="45"/>
  </r>
  <r>
    <x v="4"/>
    <x v="1"/>
    <x v="1414"/>
    <n v="29"/>
  </r>
  <r>
    <x v="4"/>
    <x v="1"/>
    <x v="1415"/>
    <n v="42"/>
  </r>
  <r>
    <x v="4"/>
    <x v="1"/>
    <x v="1416"/>
    <n v="5"/>
  </r>
  <r>
    <x v="4"/>
    <x v="1"/>
    <x v="1417"/>
    <n v="39"/>
  </r>
  <r>
    <x v="4"/>
    <x v="1"/>
    <x v="1418"/>
    <n v="680"/>
  </r>
  <r>
    <x v="4"/>
    <x v="1"/>
    <x v="1229"/>
    <n v="3"/>
  </r>
  <r>
    <x v="4"/>
    <x v="1"/>
    <x v="1333"/>
    <n v="4"/>
  </r>
  <r>
    <x v="4"/>
    <x v="1"/>
    <x v="1357"/>
    <n v="1"/>
  </r>
  <r>
    <x v="4"/>
    <x v="1"/>
    <x v="1334"/>
    <n v="7"/>
  </r>
  <r>
    <x v="4"/>
    <x v="1"/>
    <x v="1335"/>
    <n v="43"/>
  </r>
  <r>
    <x v="4"/>
    <x v="1"/>
    <x v="1337"/>
    <n v="17"/>
  </r>
  <r>
    <x v="4"/>
    <x v="1"/>
    <x v="1338"/>
    <n v="9"/>
  </r>
  <r>
    <x v="4"/>
    <x v="1"/>
    <x v="1339"/>
    <n v="226"/>
  </r>
  <r>
    <x v="4"/>
    <x v="1"/>
    <x v="1340"/>
    <n v="9"/>
  </r>
  <r>
    <x v="4"/>
    <x v="1"/>
    <x v="1341"/>
    <n v="22"/>
  </r>
  <r>
    <x v="4"/>
    <x v="1"/>
    <x v="1342"/>
    <n v="70"/>
  </r>
  <r>
    <x v="4"/>
    <x v="1"/>
    <x v="1382"/>
    <n v="14"/>
  </r>
  <r>
    <x v="4"/>
    <x v="1"/>
    <x v="1383"/>
    <n v="26"/>
  </r>
  <r>
    <x v="4"/>
    <x v="1"/>
    <x v="1384"/>
    <n v="26"/>
  </r>
  <r>
    <x v="4"/>
    <x v="1"/>
    <x v="1296"/>
    <n v="38"/>
  </r>
  <r>
    <x v="4"/>
    <x v="1"/>
    <x v="1385"/>
    <n v="1"/>
  </r>
  <r>
    <x v="4"/>
    <x v="1"/>
    <x v="1127"/>
    <n v="1767"/>
  </r>
  <r>
    <x v="4"/>
    <x v="1"/>
    <x v="1386"/>
    <n v="7"/>
  </r>
  <r>
    <x v="4"/>
    <x v="1"/>
    <x v="1387"/>
    <n v="111"/>
  </r>
  <r>
    <x v="4"/>
    <x v="1"/>
    <x v="1499"/>
    <n v="21"/>
  </r>
  <r>
    <x v="4"/>
    <x v="1"/>
    <x v="1388"/>
    <n v="14"/>
  </r>
  <r>
    <x v="4"/>
    <x v="1"/>
    <x v="1389"/>
    <n v="21"/>
  </r>
  <r>
    <x v="4"/>
    <x v="1"/>
    <x v="1358"/>
    <n v="294"/>
  </r>
  <r>
    <x v="4"/>
    <x v="1"/>
    <x v="1359"/>
    <n v="170"/>
  </r>
  <r>
    <x v="4"/>
    <x v="1"/>
    <x v="1360"/>
    <n v="152"/>
  </r>
  <r>
    <x v="4"/>
    <x v="1"/>
    <x v="1361"/>
    <n v="254"/>
  </r>
  <r>
    <x v="4"/>
    <x v="1"/>
    <x v="1297"/>
    <n v="333"/>
  </r>
  <r>
    <x v="4"/>
    <x v="1"/>
    <x v="1298"/>
    <n v="1028"/>
  </r>
  <r>
    <x v="4"/>
    <x v="1"/>
    <x v="1448"/>
    <n v="1458"/>
  </r>
  <r>
    <x v="4"/>
    <x v="1"/>
    <x v="1419"/>
    <n v="68"/>
  </r>
  <r>
    <x v="4"/>
    <x v="1"/>
    <x v="1391"/>
    <n v="844"/>
  </r>
  <r>
    <x v="4"/>
    <x v="1"/>
    <x v="659"/>
    <n v="2963"/>
  </r>
  <r>
    <x v="4"/>
    <x v="1"/>
    <x v="1230"/>
    <n v="465"/>
  </r>
  <r>
    <x v="4"/>
    <x v="1"/>
    <x v="1420"/>
    <n v="457"/>
  </r>
  <r>
    <x v="4"/>
    <x v="1"/>
    <x v="1421"/>
    <n v="294"/>
  </r>
  <r>
    <x v="4"/>
    <x v="1"/>
    <x v="1422"/>
    <n v="189"/>
  </r>
  <r>
    <x v="4"/>
    <x v="1"/>
    <x v="1500"/>
    <n v="42"/>
  </r>
  <r>
    <x v="4"/>
    <x v="1"/>
    <x v="1501"/>
    <n v="17"/>
  </r>
  <r>
    <x v="4"/>
    <x v="1"/>
    <x v="1502"/>
    <n v="10"/>
  </r>
  <r>
    <x v="4"/>
    <x v="1"/>
    <x v="1503"/>
    <n v="476"/>
  </r>
  <r>
    <x v="4"/>
    <x v="1"/>
    <x v="1450"/>
    <n v="3935"/>
  </r>
  <r>
    <x v="4"/>
    <x v="1"/>
    <x v="1504"/>
    <n v="2452"/>
  </r>
  <r>
    <x v="4"/>
    <x v="1"/>
    <x v="1457"/>
    <n v="5818"/>
  </r>
  <r>
    <x v="4"/>
    <x v="1"/>
    <x v="1458"/>
    <n v="207"/>
  </r>
  <r>
    <x v="4"/>
    <x v="1"/>
    <x v="1529"/>
    <n v="207"/>
  </r>
  <r>
    <x v="4"/>
    <x v="1"/>
    <x v="1530"/>
    <n v="887"/>
  </r>
  <r>
    <x v="4"/>
    <x v="1"/>
    <x v="1531"/>
    <n v="45"/>
  </r>
  <r>
    <x v="4"/>
    <x v="1"/>
    <x v="1532"/>
    <n v="72"/>
  </r>
  <r>
    <x v="4"/>
    <x v="1"/>
    <x v="1533"/>
    <n v="60"/>
  </r>
  <r>
    <x v="4"/>
    <x v="1"/>
    <x v="1534"/>
    <n v="31"/>
  </r>
  <r>
    <x v="4"/>
    <x v="1"/>
    <x v="1535"/>
    <n v="32"/>
  </r>
  <r>
    <x v="4"/>
    <x v="1"/>
    <x v="1536"/>
    <n v="15"/>
  </r>
  <r>
    <x v="4"/>
    <x v="1"/>
    <x v="1537"/>
    <n v="40"/>
  </r>
  <r>
    <x v="4"/>
    <x v="1"/>
    <x v="1538"/>
    <n v="466"/>
  </r>
  <r>
    <x v="4"/>
    <x v="1"/>
    <x v="1439"/>
    <n v="545"/>
  </r>
  <r>
    <x v="4"/>
    <x v="1"/>
    <x v="1440"/>
    <n v="1963"/>
  </r>
  <r>
    <x v="4"/>
    <x v="1"/>
    <x v="1441"/>
    <n v="3"/>
  </r>
  <r>
    <x v="4"/>
    <x v="1"/>
    <x v="1442"/>
    <n v="1"/>
  </r>
  <r>
    <x v="4"/>
    <x v="1"/>
    <x v="1459"/>
    <n v="6967"/>
  </r>
  <r>
    <x v="4"/>
    <x v="1"/>
    <x v="1460"/>
    <n v="152"/>
  </r>
  <r>
    <x v="4"/>
    <x v="1"/>
    <x v="1461"/>
    <n v="259"/>
  </r>
  <r>
    <x v="4"/>
    <x v="1"/>
    <x v="1462"/>
    <n v="1039"/>
  </r>
  <r>
    <x v="4"/>
    <x v="1"/>
    <x v="1463"/>
    <n v="469"/>
  </r>
  <r>
    <x v="4"/>
    <x v="1"/>
    <x v="1464"/>
    <n v="238"/>
  </r>
  <r>
    <x v="4"/>
    <x v="1"/>
    <x v="1465"/>
    <n v="57"/>
  </r>
  <r>
    <x v="4"/>
    <x v="1"/>
    <x v="1466"/>
    <n v="330"/>
  </r>
  <r>
    <x v="4"/>
    <x v="1"/>
    <x v="1467"/>
    <n v="156"/>
  </r>
  <r>
    <x v="4"/>
    <x v="1"/>
    <x v="1468"/>
    <n v="441"/>
  </r>
  <r>
    <x v="4"/>
    <x v="1"/>
    <x v="1469"/>
    <n v="561"/>
  </r>
  <r>
    <x v="4"/>
    <x v="1"/>
    <x v="1451"/>
    <n v="2258"/>
  </r>
  <r>
    <x v="4"/>
    <x v="1"/>
    <x v="1505"/>
    <n v="119"/>
  </r>
  <r>
    <x v="4"/>
    <x v="1"/>
    <x v="1506"/>
    <n v="254"/>
  </r>
  <r>
    <x v="4"/>
    <x v="1"/>
    <x v="1507"/>
    <n v="23"/>
  </r>
  <r>
    <x v="4"/>
    <x v="1"/>
    <x v="1452"/>
    <n v="720"/>
  </r>
  <r>
    <x v="4"/>
    <x v="1"/>
    <x v="1508"/>
    <n v="1535"/>
  </r>
  <r>
    <x v="4"/>
    <x v="1"/>
    <x v="1509"/>
    <n v="379"/>
  </r>
  <r>
    <x v="4"/>
    <x v="1"/>
    <x v="1510"/>
    <n v="672"/>
  </r>
  <r>
    <x v="4"/>
    <x v="1"/>
    <x v="1511"/>
    <n v="814"/>
  </r>
  <r>
    <x v="4"/>
    <x v="1"/>
    <x v="1512"/>
    <n v="2453"/>
  </r>
  <r>
    <x v="4"/>
    <x v="1"/>
    <x v="1513"/>
    <n v="2144"/>
  </r>
  <r>
    <x v="4"/>
    <x v="1"/>
    <x v="1514"/>
    <n v="1829"/>
  </r>
  <r>
    <x v="4"/>
    <x v="1"/>
    <x v="1515"/>
    <n v="136"/>
  </r>
  <r>
    <x v="4"/>
    <x v="1"/>
    <x v="1516"/>
    <n v="158"/>
  </r>
  <r>
    <x v="4"/>
    <x v="1"/>
    <x v="1539"/>
    <n v="44"/>
  </r>
  <r>
    <x v="4"/>
    <x v="1"/>
    <x v="1540"/>
    <n v="53"/>
  </r>
  <r>
    <x v="4"/>
    <x v="1"/>
    <x v="1541"/>
    <n v="6"/>
  </r>
  <r>
    <x v="4"/>
    <x v="1"/>
    <x v="1542"/>
    <n v="1381"/>
  </r>
  <r>
    <x v="4"/>
    <x v="1"/>
    <x v="1543"/>
    <n v="1210"/>
  </r>
  <r>
    <x v="4"/>
    <x v="1"/>
    <x v="1443"/>
    <n v="1407"/>
  </r>
  <r>
    <x v="4"/>
    <x v="1"/>
    <x v="1517"/>
    <n v="830"/>
  </r>
  <r>
    <x v="4"/>
    <x v="1"/>
    <x v="1518"/>
    <n v="1770"/>
  </r>
  <r>
    <x v="4"/>
    <x v="1"/>
    <x v="1519"/>
    <n v="154"/>
  </r>
  <r>
    <x v="4"/>
    <x v="1"/>
    <x v="1520"/>
    <n v="1694"/>
  </r>
  <r>
    <x v="4"/>
    <x v="1"/>
    <x v="1544"/>
    <n v="2856"/>
  </r>
  <r>
    <x v="4"/>
    <x v="1"/>
    <x v="1545"/>
    <n v="2395"/>
  </r>
  <r>
    <x v="4"/>
    <x v="1"/>
    <x v="1546"/>
    <n v="3604"/>
  </r>
  <r>
    <x v="4"/>
    <x v="1"/>
    <x v="1547"/>
    <n v="624"/>
  </r>
  <r>
    <x v="4"/>
    <x v="1"/>
    <x v="1548"/>
    <n v="14"/>
  </r>
  <r>
    <x v="4"/>
    <x v="1"/>
    <x v="1549"/>
    <n v="3"/>
  </r>
  <r>
    <x v="4"/>
    <x v="1"/>
    <x v="1550"/>
    <n v="26"/>
  </r>
  <r>
    <x v="4"/>
    <x v="1"/>
    <x v="1551"/>
    <n v="3"/>
  </r>
  <r>
    <x v="4"/>
    <x v="1"/>
    <x v="1552"/>
    <n v="11"/>
  </r>
  <r>
    <x v="4"/>
    <x v="1"/>
    <x v="1553"/>
    <n v="2380"/>
  </r>
  <r>
    <x v="4"/>
    <x v="1"/>
    <x v="1554"/>
    <n v="1"/>
  </r>
  <r>
    <x v="4"/>
    <x v="1"/>
    <x v="1555"/>
    <n v="31"/>
  </r>
  <r>
    <x v="4"/>
    <x v="1"/>
    <x v="1556"/>
    <n v="1446"/>
  </r>
  <r>
    <x v="4"/>
    <x v="1"/>
    <x v="1557"/>
    <n v="2966"/>
  </r>
  <r>
    <x v="4"/>
    <x v="1"/>
    <x v="1558"/>
    <n v="3399"/>
  </r>
  <r>
    <x v="4"/>
    <x v="1"/>
    <x v="1559"/>
    <n v="15"/>
  </r>
  <r>
    <x v="4"/>
    <x v="1"/>
    <x v="1523"/>
    <n v="644"/>
  </r>
  <r>
    <x v="4"/>
    <x v="2"/>
    <x v="1159"/>
    <n v="2593"/>
  </r>
  <r>
    <x v="4"/>
    <x v="2"/>
    <x v="507"/>
    <n v="137"/>
  </r>
  <r>
    <x v="4"/>
    <x v="2"/>
    <x v="970"/>
    <n v="10507"/>
  </r>
  <r>
    <x v="4"/>
    <x v="2"/>
    <x v="250"/>
    <n v="7418"/>
  </r>
  <r>
    <x v="4"/>
    <x v="2"/>
    <x v="1063"/>
    <n v="1537"/>
  </r>
  <r>
    <x v="4"/>
    <x v="2"/>
    <x v="0"/>
    <n v="4515"/>
  </r>
  <r>
    <x v="4"/>
    <x v="2"/>
    <x v="230"/>
    <n v="2824"/>
  </r>
  <r>
    <x v="4"/>
    <x v="2"/>
    <x v="1"/>
    <n v="5114"/>
  </r>
  <r>
    <x v="4"/>
    <x v="2"/>
    <x v="1168"/>
    <n v="2832"/>
  </r>
  <r>
    <x v="4"/>
    <x v="2"/>
    <x v="1317"/>
    <n v="2446"/>
  </r>
  <r>
    <x v="4"/>
    <x v="2"/>
    <x v="251"/>
    <n v="1141"/>
  </r>
  <r>
    <x v="4"/>
    <x v="2"/>
    <x v="2"/>
    <n v="20152"/>
  </r>
  <r>
    <x v="4"/>
    <x v="2"/>
    <x v="1008"/>
    <n v="5079"/>
  </r>
  <r>
    <x v="4"/>
    <x v="2"/>
    <x v="3"/>
    <n v="14154"/>
  </r>
  <r>
    <x v="4"/>
    <x v="2"/>
    <x v="4"/>
    <n v="3854"/>
  </r>
  <r>
    <x v="4"/>
    <x v="2"/>
    <x v="971"/>
    <n v="1082"/>
  </r>
  <r>
    <x v="4"/>
    <x v="2"/>
    <x v="199"/>
    <n v="22253"/>
  </r>
  <r>
    <x v="4"/>
    <x v="2"/>
    <x v="5"/>
    <n v="2679"/>
  </r>
  <r>
    <x v="4"/>
    <x v="2"/>
    <x v="146"/>
    <n v="3042"/>
  </r>
  <r>
    <x v="4"/>
    <x v="2"/>
    <x v="6"/>
    <n v="11505"/>
  </r>
  <r>
    <x v="4"/>
    <x v="2"/>
    <x v="1524"/>
    <n v="2103"/>
  </r>
  <r>
    <x v="4"/>
    <x v="2"/>
    <x v="252"/>
    <n v="3005"/>
  </r>
  <r>
    <x v="4"/>
    <x v="2"/>
    <x v="377"/>
    <n v="3649"/>
  </r>
  <r>
    <x v="4"/>
    <x v="2"/>
    <x v="378"/>
    <n v="6783"/>
  </r>
  <r>
    <x v="4"/>
    <x v="2"/>
    <x v="496"/>
    <n v="19542"/>
  </r>
  <r>
    <x v="4"/>
    <x v="2"/>
    <x v="253"/>
    <n v="967"/>
  </r>
  <r>
    <x v="4"/>
    <x v="2"/>
    <x v="540"/>
    <n v="6257"/>
  </r>
  <r>
    <x v="4"/>
    <x v="2"/>
    <x v="379"/>
    <n v="4450"/>
  </r>
  <r>
    <x v="4"/>
    <x v="2"/>
    <x v="331"/>
    <n v="3439"/>
  </r>
  <r>
    <x v="4"/>
    <x v="2"/>
    <x v="901"/>
    <n v="18230"/>
  </r>
  <r>
    <x v="4"/>
    <x v="2"/>
    <x v="1009"/>
    <n v="6098"/>
  </r>
  <r>
    <x v="4"/>
    <x v="2"/>
    <x v="423"/>
    <n v="4384"/>
  </r>
  <r>
    <x v="4"/>
    <x v="2"/>
    <x v="380"/>
    <n v="19408"/>
  </r>
  <r>
    <x v="4"/>
    <x v="2"/>
    <x v="201"/>
    <n v="10994"/>
  </r>
  <r>
    <x v="4"/>
    <x v="2"/>
    <x v="508"/>
    <n v="5765"/>
  </r>
  <r>
    <x v="4"/>
    <x v="2"/>
    <x v="1392"/>
    <n v="341"/>
  </r>
  <r>
    <x v="4"/>
    <x v="2"/>
    <x v="8"/>
    <n v="12290"/>
  </r>
  <r>
    <x v="4"/>
    <x v="2"/>
    <x v="9"/>
    <n v="5718"/>
  </r>
  <r>
    <x v="4"/>
    <x v="2"/>
    <x v="10"/>
    <n v="2367"/>
  </r>
  <r>
    <x v="4"/>
    <x v="2"/>
    <x v="509"/>
    <n v="2337"/>
  </r>
  <r>
    <x v="4"/>
    <x v="2"/>
    <x v="752"/>
    <n v="1907"/>
  </r>
  <r>
    <x v="4"/>
    <x v="2"/>
    <x v="332"/>
    <n v="26134"/>
  </r>
  <r>
    <x v="4"/>
    <x v="2"/>
    <x v="343"/>
    <n v="19563"/>
  </r>
  <r>
    <x v="4"/>
    <x v="2"/>
    <x v="1160"/>
    <n v="568"/>
  </r>
  <r>
    <x v="4"/>
    <x v="2"/>
    <x v="784"/>
    <n v="2344"/>
  </r>
  <r>
    <x v="4"/>
    <x v="2"/>
    <x v="736"/>
    <n v="3676"/>
  </r>
  <r>
    <x v="4"/>
    <x v="2"/>
    <x v="510"/>
    <n v="6179"/>
  </r>
  <r>
    <x v="4"/>
    <x v="2"/>
    <x v="511"/>
    <n v="4089"/>
  </r>
  <r>
    <x v="4"/>
    <x v="2"/>
    <x v="12"/>
    <n v="1584"/>
  </r>
  <r>
    <x v="4"/>
    <x v="2"/>
    <x v="202"/>
    <n v="5704"/>
  </r>
  <r>
    <x v="4"/>
    <x v="2"/>
    <x v="444"/>
    <n v="1332"/>
  </r>
  <r>
    <x v="4"/>
    <x v="2"/>
    <x v="333"/>
    <n v="4045"/>
  </r>
  <r>
    <x v="4"/>
    <x v="2"/>
    <x v="902"/>
    <n v="67"/>
  </r>
  <r>
    <x v="4"/>
    <x v="2"/>
    <x v="992"/>
    <n v="12549"/>
  </r>
  <r>
    <x v="4"/>
    <x v="2"/>
    <x v="203"/>
    <n v="4578"/>
  </r>
  <r>
    <x v="4"/>
    <x v="2"/>
    <x v="616"/>
    <n v="65"/>
  </r>
  <r>
    <x v="4"/>
    <x v="2"/>
    <x v="424"/>
    <n v="2277"/>
  </r>
  <r>
    <x v="4"/>
    <x v="2"/>
    <x v="334"/>
    <n v="2343"/>
  </r>
  <r>
    <x v="4"/>
    <x v="2"/>
    <x v="14"/>
    <n v="2399"/>
  </r>
  <r>
    <x v="4"/>
    <x v="2"/>
    <x v="15"/>
    <n v="9644"/>
  </r>
  <r>
    <x v="4"/>
    <x v="2"/>
    <x v="204"/>
    <n v="248"/>
  </r>
  <r>
    <x v="4"/>
    <x v="2"/>
    <x v="738"/>
    <n v="2284"/>
  </r>
  <r>
    <x v="4"/>
    <x v="2"/>
    <x v="16"/>
    <n v="15774"/>
  </r>
  <r>
    <x v="4"/>
    <x v="2"/>
    <x v="1560"/>
    <n v="2831"/>
  </r>
  <r>
    <x v="4"/>
    <x v="2"/>
    <x v="255"/>
    <n v="5937"/>
  </r>
  <r>
    <x v="4"/>
    <x v="2"/>
    <x v="335"/>
    <n v="538"/>
  </r>
  <r>
    <x v="4"/>
    <x v="2"/>
    <x v="1065"/>
    <n v="2792"/>
  </r>
  <r>
    <x v="4"/>
    <x v="2"/>
    <x v="1090"/>
    <n v="2419"/>
  </r>
  <r>
    <x v="4"/>
    <x v="2"/>
    <x v="256"/>
    <n v="151"/>
  </r>
  <r>
    <x v="4"/>
    <x v="2"/>
    <x v="1161"/>
    <n v="4595"/>
  </r>
  <r>
    <x v="4"/>
    <x v="2"/>
    <x v="344"/>
    <n v="1932"/>
  </r>
  <r>
    <x v="4"/>
    <x v="2"/>
    <x v="345"/>
    <n v="3544"/>
  </r>
  <r>
    <x v="4"/>
    <x v="2"/>
    <x v="346"/>
    <n v="1118"/>
  </r>
  <r>
    <x v="4"/>
    <x v="2"/>
    <x v="347"/>
    <n v="47"/>
  </r>
  <r>
    <x v="4"/>
    <x v="2"/>
    <x v="512"/>
    <n v="1410"/>
  </r>
  <r>
    <x v="4"/>
    <x v="2"/>
    <x v="1363"/>
    <n v="1627"/>
  </r>
  <r>
    <x v="4"/>
    <x v="2"/>
    <x v="17"/>
    <n v="4828"/>
  </r>
  <r>
    <x v="4"/>
    <x v="2"/>
    <x v="18"/>
    <n v="8155"/>
  </r>
  <r>
    <x v="4"/>
    <x v="2"/>
    <x v="205"/>
    <n v="3522"/>
  </r>
  <r>
    <x v="4"/>
    <x v="2"/>
    <x v="592"/>
    <n v="1404"/>
  </r>
  <r>
    <x v="4"/>
    <x v="2"/>
    <x v="1318"/>
    <n v="398"/>
  </r>
  <r>
    <x v="4"/>
    <x v="2"/>
    <x v="163"/>
    <n v="2749"/>
  </r>
  <r>
    <x v="4"/>
    <x v="2"/>
    <x v="19"/>
    <n v="826"/>
  </r>
  <r>
    <x v="4"/>
    <x v="2"/>
    <x v="660"/>
    <n v="248"/>
  </r>
  <r>
    <x v="4"/>
    <x v="2"/>
    <x v="557"/>
    <n v="1372"/>
  </r>
  <r>
    <x v="4"/>
    <x v="2"/>
    <x v="232"/>
    <n v="7778"/>
  </r>
  <r>
    <x v="4"/>
    <x v="2"/>
    <x v="20"/>
    <n v="2861"/>
  </r>
  <r>
    <x v="4"/>
    <x v="2"/>
    <x v="206"/>
    <n v="6526"/>
  </r>
  <r>
    <x v="4"/>
    <x v="2"/>
    <x v="1393"/>
    <n v="1440"/>
  </r>
  <r>
    <x v="4"/>
    <x v="2"/>
    <x v="336"/>
    <n v="3870"/>
  </r>
  <r>
    <x v="4"/>
    <x v="2"/>
    <x v="21"/>
    <n v="2512"/>
  </r>
  <r>
    <x v="4"/>
    <x v="2"/>
    <x v="904"/>
    <n v="3390"/>
  </r>
  <r>
    <x v="4"/>
    <x v="2"/>
    <x v="22"/>
    <n v="5013"/>
  </r>
  <r>
    <x v="4"/>
    <x v="2"/>
    <x v="661"/>
    <n v="2383"/>
  </r>
  <r>
    <x v="4"/>
    <x v="2"/>
    <x v="1319"/>
    <n v="3686"/>
  </r>
  <r>
    <x v="4"/>
    <x v="2"/>
    <x v="1041"/>
    <n v="2367"/>
  </r>
  <r>
    <x v="4"/>
    <x v="2"/>
    <x v="233"/>
    <n v="10806"/>
  </r>
  <r>
    <x v="4"/>
    <x v="2"/>
    <x v="1248"/>
    <n v="4053"/>
  </r>
  <r>
    <x v="4"/>
    <x v="2"/>
    <x v="1423"/>
    <n v="14710"/>
  </r>
  <r>
    <x v="4"/>
    <x v="2"/>
    <x v="1091"/>
    <n v="6284"/>
  </r>
  <r>
    <x v="4"/>
    <x v="2"/>
    <x v="24"/>
    <n v="12462"/>
  </r>
  <r>
    <x v="4"/>
    <x v="2"/>
    <x v="208"/>
    <n v="2888"/>
  </r>
  <r>
    <x v="4"/>
    <x v="2"/>
    <x v="1066"/>
    <n v="482"/>
  </r>
  <r>
    <x v="4"/>
    <x v="2"/>
    <x v="164"/>
    <n v="5218"/>
  </r>
  <r>
    <x v="4"/>
    <x v="2"/>
    <x v="381"/>
    <n v="234"/>
  </r>
  <r>
    <x v="4"/>
    <x v="2"/>
    <x v="382"/>
    <n v="61"/>
  </r>
  <r>
    <x v="4"/>
    <x v="2"/>
    <x v="383"/>
    <n v="61"/>
  </r>
  <r>
    <x v="4"/>
    <x v="2"/>
    <x v="165"/>
    <n v="2984"/>
  </r>
  <r>
    <x v="4"/>
    <x v="2"/>
    <x v="384"/>
    <n v="1036"/>
  </r>
  <r>
    <x v="4"/>
    <x v="2"/>
    <x v="166"/>
    <n v="2379"/>
  </r>
  <r>
    <x v="4"/>
    <x v="2"/>
    <x v="385"/>
    <n v="170"/>
  </r>
  <r>
    <x v="4"/>
    <x v="2"/>
    <x v="386"/>
    <n v="149"/>
  </r>
  <r>
    <x v="4"/>
    <x v="2"/>
    <x v="859"/>
    <n v="1184"/>
  </r>
  <r>
    <x v="4"/>
    <x v="2"/>
    <x v="167"/>
    <n v="432"/>
  </r>
  <r>
    <x v="4"/>
    <x v="2"/>
    <x v="168"/>
    <n v="2764"/>
  </r>
  <r>
    <x v="4"/>
    <x v="2"/>
    <x v="169"/>
    <n v="2866"/>
  </r>
  <r>
    <x v="4"/>
    <x v="2"/>
    <x v="387"/>
    <n v="112"/>
  </r>
  <r>
    <x v="4"/>
    <x v="2"/>
    <x v="388"/>
    <n v="282"/>
  </r>
  <r>
    <x v="4"/>
    <x v="2"/>
    <x v="170"/>
    <n v="998"/>
  </r>
  <r>
    <x v="4"/>
    <x v="2"/>
    <x v="1472"/>
    <n v="4619"/>
  </r>
  <r>
    <x v="4"/>
    <x v="2"/>
    <x v="905"/>
    <n v="3064"/>
  </r>
  <r>
    <x v="4"/>
    <x v="2"/>
    <x v="209"/>
    <n v="2175"/>
  </r>
  <r>
    <x v="4"/>
    <x v="2"/>
    <x v="513"/>
    <n v="14735"/>
  </r>
  <r>
    <x v="4"/>
    <x v="2"/>
    <x v="25"/>
    <n v="941"/>
  </r>
  <r>
    <x v="4"/>
    <x v="2"/>
    <x v="210"/>
    <n v="4066"/>
  </r>
  <r>
    <x v="4"/>
    <x v="2"/>
    <x v="26"/>
    <n v="2715"/>
  </r>
  <r>
    <x v="4"/>
    <x v="2"/>
    <x v="348"/>
    <n v="2258"/>
  </r>
  <r>
    <x v="4"/>
    <x v="2"/>
    <x v="1453"/>
    <n v="1856"/>
  </r>
  <r>
    <x v="4"/>
    <x v="2"/>
    <x v="235"/>
    <n v="142"/>
  </r>
  <r>
    <x v="4"/>
    <x v="2"/>
    <x v="906"/>
    <n v="3357"/>
  </r>
  <r>
    <x v="4"/>
    <x v="2"/>
    <x v="907"/>
    <n v="590"/>
  </r>
  <r>
    <x v="4"/>
    <x v="2"/>
    <x v="908"/>
    <n v="1406"/>
  </r>
  <r>
    <x v="4"/>
    <x v="2"/>
    <x v="909"/>
    <n v="887"/>
  </r>
  <r>
    <x v="4"/>
    <x v="2"/>
    <x v="662"/>
    <n v="1547"/>
  </r>
  <r>
    <x v="4"/>
    <x v="2"/>
    <x v="663"/>
    <n v="173"/>
  </r>
  <r>
    <x v="4"/>
    <x v="2"/>
    <x v="664"/>
    <n v="958"/>
  </r>
  <r>
    <x v="4"/>
    <x v="2"/>
    <x v="665"/>
    <n v="455"/>
  </r>
  <r>
    <x v="4"/>
    <x v="2"/>
    <x v="666"/>
    <n v="630"/>
  </r>
  <r>
    <x v="4"/>
    <x v="2"/>
    <x v="667"/>
    <n v="1050"/>
  </r>
  <r>
    <x v="4"/>
    <x v="2"/>
    <x v="668"/>
    <n v="1160"/>
  </r>
  <r>
    <x v="4"/>
    <x v="2"/>
    <x v="669"/>
    <n v="1777"/>
  </r>
  <r>
    <x v="4"/>
    <x v="2"/>
    <x v="670"/>
    <n v="50"/>
  </r>
  <r>
    <x v="4"/>
    <x v="2"/>
    <x v="671"/>
    <n v="71"/>
  </r>
  <r>
    <x v="4"/>
    <x v="2"/>
    <x v="672"/>
    <n v="145"/>
  </r>
  <r>
    <x v="4"/>
    <x v="2"/>
    <x v="673"/>
    <n v="1411"/>
  </r>
  <r>
    <x v="4"/>
    <x v="2"/>
    <x v="674"/>
    <n v="411"/>
  </r>
  <r>
    <x v="4"/>
    <x v="2"/>
    <x v="675"/>
    <n v="77"/>
  </r>
  <r>
    <x v="4"/>
    <x v="2"/>
    <x v="676"/>
    <n v="722"/>
  </r>
  <r>
    <x v="4"/>
    <x v="2"/>
    <x v="677"/>
    <n v="291"/>
  </r>
  <r>
    <x v="4"/>
    <x v="2"/>
    <x v="678"/>
    <n v="194"/>
  </r>
  <r>
    <x v="4"/>
    <x v="2"/>
    <x v="29"/>
    <n v="4573"/>
  </r>
  <r>
    <x v="4"/>
    <x v="2"/>
    <x v="30"/>
    <n v="3190"/>
  </r>
  <r>
    <x v="4"/>
    <x v="2"/>
    <x v="31"/>
    <n v="2371"/>
  </r>
  <r>
    <x v="4"/>
    <x v="2"/>
    <x v="32"/>
    <n v="1551"/>
  </r>
  <r>
    <x v="4"/>
    <x v="2"/>
    <x v="33"/>
    <n v="2218"/>
  </r>
  <r>
    <x v="4"/>
    <x v="2"/>
    <x v="883"/>
    <n v="2687"/>
  </r>
  <r>
    <x v="4"/>
    <x v="2"/>
    <x v="1132"/>
    <n v="12531"/>
  </r>
  <r>
    <x v="4"/>
    <x v="2"/>
    <x v="1231"/>
    <n v="2"/>
  </r>
  <r>
    <x v="4"/>
    <x v="2"/>
    <x v="34"/>
    <n v="45"/>
  </r>
  <r>
    <x v="4"/>
    <x v="2"/>
    <x v="212"/>
    <n v="1496"/>
  </r>
  <r>
    <x v="4"/>
    <x v="2"/>
    <x v="1169"/>
    <n v="815"/>
  </r>
  <r>
    <x v="4"/>
    <x v="2"/>
    <x v="259"/>
    <n v="2334"/>
  </r>
  <r>
    <x v="4"/>
    <x v="2"/>
    <x v="35"/>
    <n v="624"/>
  </r>
  <r>
    <x v="4"/>
    <x v="2"/>
    <x v="36"/>
    <n v="1624"/>
  </r>
  <r>
    <x v="4"/>
    <x v="2"/>
    <x v="39"/>
    <n v="1336"/>
  </r>
  <r>
    <x v="4"/>
    <x v="2"/>
    <x v="40"/>
    <n v="1690"/>
  </r>
  <r>
    <x v="4"/>
    <x v="2"/>
    <x v="41"/>
    <n v="1213"/>
  </r>
  <r>
    <x v="4"/>
    <x v="2"/>
    <x v="43"/>
    <n v="1185"/>
  </r>
  <r>
    <x v="4"/>
    <x v="2"/>
    <x v="45"/>
    <n v="2537"/>
  </r>
  <r>
    <x v="4"/>
    <x v="2"/>
    <x v="46"/>
    <n v="1324"/>
  </r>
  <r>
    <x v="4"/>
    <x v="2"/>
    <x v="47"/>
    <n v="2876"/>
  </r>
  <r>
    <x v="4"/>
    <x v="2"/>
    <x v="213"/>
    <n v="3319"/>
  </r>
  <r>
    <x v="4"/>
    <x v="2"/>
    <x v="236"/>
    <n v="4382"/>
  </r>
  <r>
    <x v="4"/>
    <x v="2"/>
    <x v="48"/>
    <n v="5336"/>
  </r>
  <r>
    <x v="4"/>
    <x v="2"/>
    <x v="49"/>
    <n v="1339"/>
  </r>
  <r>
    <x v="4"/>
    <x v="2"/>
    <x v="349"/>
    <n v="4006"/>
  </r>
  <r>
    <x v="4"/>
    <x v="2"/>
    <x v="498"/>
    <n v="9287"/>
  </r>
  <r>
    <x v="4"/>
    <x v="2"/>
    <x v="1364"/>
    <n v="976"/>
  </r>
  <r>
    <x v="4"/>
    <x v="2"/>
    <x v="617"/>
    <n v="18446"/>
  </r>
  <r>
    <x v="4"/>
    <x v="2"/>
    <x v="1395"/>
    <n v="1805"/>
  </r>
  <r>
    <x v="4"/>
    <x v="2"/>
    <x v="559"/>
    <n v="2302"/>
  </r>
  <r>
    <x v="4"/>
    <x v="2"/>
    <x v="50"/>
    <n v="6508"/>
  </r>
  <r>
    <x v="4"/>
    <x v="2"/>
    <x v="350"/>
    <n v="447"/>
  </r>
  <r>
    <x v="4"/>
    <x v="2"/>
    <x v="351"/>
    <n v="180"/>
  </r>
  <r>
    <x v="4"/>
    <x v="2"/>
    <x v="51"/>
    <n v="260"/>
  </r>
  <r>
    <x v="4"/>
    <x v="2"/>
    <x v="352"/>
    <n v="262"/>
  </r>
  <r>
    <x v="4"/>
    <x v="2"/>
    <x v="803"/>
    <n v="1508"/>
  </r>
  <r>
    <x v="4"/>
    <x v="2"/>
    <x v="739"/>
    <n v="3273"/>
  </r>
  <r>
    <x v="4"/>
    <x v="2"/>
    <x v="514"/>
    <n v="860"/>
  </r>
  <r>
    <x v="4"/>
    <x v="2"/>
    <x v="238"/>
    <n v="925"/>
  </r>
  <r>
    <x v="4"/>
    <x v="2"/>
    <x v="52"/>
    <n v="3365"/>
  </r>
  <r>
    <x v="4"/>
    <x v="2"/>
    <x v="53"/>
    <n v="3608"/>
  </r>
  <r>
    <x v="4"/>
    <x v="2"/>
    <x v="214"/>
    <n v="1602"/>
  </r>
  <r>
    <x v="4"/>
    <x v="2"/>
    <x v="593"/>
    <n v="2207"/>
  </r>
  <r>
    <x v="4"/>
    <x v="2"/>
    <x v="54"/>
    <n v="18"/>
  </r>
  <r>
    <x v="4"/>
    <x v="2"/>
    <x v="55"/>
    <n v="7"/>
  </r>
  <r>
    <x v="4"/>
    <x v="2"/>
    <x v="56"/>
    <n v="7"/>
  </r>
  <r>
    <x v="4"/>
    <x v="2"/>
    <x v="215"/>
    <n v="3"/>
  </r>
  <r>
    <x v="4"/>
    <x v="2"/>
    <x v="58"/>
    <n v="2"/>
  </r>
  <r>
    <x v="4"/>
    <x v="2"/>
    <x v="59"/>
    <n v="5"/>
  </r>
  <r>
    <x v="4"/>
    <x v="2"/>
    <x v="147"/>
    <n v="61"/>
  </r>
  <r>
    <x v="4"/>
    <x v="2"/>
    <x v="60"/>
    <n v="14"/>
  </r>
  <r>
    <x v="4"/>
    <x v="2"/>
    <x v="61"/>
    <n v="4"/>
  </r>
  <r>
    <x v="4"/>
    <x v="2"/>
    <x v="62"/>
    <n v="34"/>
  </r>
  <r>
    <x v="4"/>
    <x v="2"/>
    <x v="63"/>
    <n v="3412"/>
  </r>
  <r>
    <x v="4"/>
    <x v="2"/>
    <x v="389"/>
    <n v="1024"/>
  </r>
  <r>
    <x v="4"/>
    <x v="2"/>
    <x v="619"/>
    <n v="1004"/>
  </r>
  <r>
    <x v="4"/>
    <x v="2"/>
    <x v="64"/>
    <n v="19038"/>
  </r>
  <r>
    <x v="4"/>
    <x v="2"/>
    <x v="594"/>
    <n v="787"/>
  </r>
  <r>
    <x v="4"/>
    <x v="2"/>
    <x v="972"/>
    <n v="4681"/>
  </r>
  <r>
    <x v="4"/>
    <x v="2"/>
    <x v="68"/>
    <n v="4491"/>
  </r>
  <r>
    <x v="4"/>
    <x v="2"/>
    <x v="69"/>
    <n v="1858"/>
  </r>
  <r>
    <x v="4"/>
    <x v="2"/>
    <x v="70"/>
    <n v="1705"/>
  </r>
  <r>
    <x v="4"/>
    <x v="2"/>
    <x v="71"/>
    <n v="5228"/>
  </r>
  <r>
    <x v="4"/>
    <x v="2"/>
    <x v="148"/>
    <n v="2203"/>
  </r>
  <r>
    <x v="4"/>
    <x v="2"/>
    <x v="73"/>
    <n v="1727"/>
  </r>
  <r>
    <x v="4"/>
    <x v="2"/>
    <x v="74"/>
    <n v="1416"/>
  </r>
  <r>
    <x v="4"/>
    <x v="2"/>
    <x v="75"/>
    <n v="1131"/>
  </r>
  <r>
    <x v="4"/>
    <x v="2"/>
    <x v="76"/>
    <n v="2717"/>
  </r>
  <r>
    <x v="4"/>
    <x v="2"/>
    <x v="1473"/>
    <n v="733"/>
  </r>
  <r>
    <x v="4"/>
    <x v="2"/>
    <x v="77"/>
    <n v="1817"/>
  </r>
  <r>
    <x v="4"/>
    <x v="2"/>
    <x v="78"/>
    <n v="2006"/>
  </r>
  <r>
    <x v="4"/>
    <x v="2"/>
    <x v="620"/>
    <n v="5619"/>
  </r>
  <r>
    <x v="4"/>
    <x v="2"/>
    <x v="392"/>
    <n v="7452"/>
  </r>
  <r>
    <x v="4"/>
    <x v="2"/>
    <x v="260"/>
    <n v="761"/>
  </r>
  <r>
    <x v="4"/>
    <x v="2"/>
    <x v="81"/>
    <n v="582"/>
  </r>
  <r>
    <x v="4"/>
    <x v="2"/>
    <x v="82"/>
    <n v="254"/>
  </r>
  <r>
    <x v="4"/>
    <x v="2"/>
    <x v="1092"/>
    <n v="827"/>
  </r>
  <r>
    <x v="4"/>
    <x v="2"/>
    <x v="83"/>
    <n v="351"/>
  </r>
  <r>
    <x v="4"/>
    <x v="2"/>
    <x v="1093"/>
    <n v="839"/>
  </r>
  <r>
    <x v="4"/>
    <x v="2"/>
    <x v="85"/>
    <n v="381"/>
  </r>
  <r>
    <x v="4"/>
    <x v="2"/>
    <x v="1094"/>
    <n v="708"/>
  </r>
  <r>
    <x v="4"/>
    <x v="2"/>
    <x v="87"/>
    <n v="1029"/>
  </r>
  <r>
    <x v="4"/>
    <x v="2"/>
    <x v="88"/>
    <n v="562"/>
  </r>
  <r>
    <x v="4"/>
    <x v="2"/>
    <x v="1095"/>
    <n v="879"/>
  </r>
  <r>
    <x v="4"/>
    <x v="2"/>
    <x v="90"/>
    <n v="670"/>
  </r>
  <r>
    <x v="4"/>
    <x v="2"/>
    <x v="91"/>
    <n v="430"/>
  </r>
  <r>
    <x v="4"/>
    <x v="2"/>
    <x v="621"/>
    <n v="197"/>
  </r>
  <r>
    <x v="4"/>
    <x v="2"/>
    <x v="92"/>
    <n v="424"/>
  </r>
  <r>
    <x v="4"/>
    <x v="2"/>
    <x v="261"/>
    <n v="64"/>
  </r>
  <r>
    <x v="4"/>
    <x v="2"/>
    <x v="1096"/>
    <n v="431"/>
  </r>
  <r>
    <x v="4"/>
    <x v="2"/>
    <x v="94"/>
    <n v="997"/>
  </r>
  <r>
    <x v="4"/>
    <x v="2"/>
    <x v="216"/>
    <n v="1140"/>
  </r>
  <r>
    <x v="4"/>
    <x v="2"/>
    <x v="217"/>
    <n v="373"/>
  </r>
  <r>
    <x v="4"/>
    <x v="2"/>
    <x v="1345"/>
    <n v="1112"/>
  </r>
  <r>
    <x v="4"/>
    <x v="2"/>
    <x v="1237"/>
    <n v="2579"/>
  </r>
  <r>
    <x v="4"/>
    <x v="2"/>
    <x v="353"/>
    <n v="2013"/>
  </r>
  <r>
    <x v="4"/>
    <x v="2"/>
    <x v="804"/>
    <n v="101"/>
  </r>
  <r>
    <x v="4"/>
    <x v="2"/>
    <x v="560"/>
    <n v="526"/>
  </r>
  <r>
    <x v="4"/>
    <x v="2"/>
    <x v="740"/>
    <n v="995"/>
  </r>
  <r>
    <x v="4"/>
    <x v="2"/>
    <x v="680"/>
    <n v="21"/>
  </r>
  <r>
    <x v="4"/>
    <x v="2"/>
    <x v="681"/>
    <n v="1"/>
  </r>
  <r>
    <x v="4"/>
    <x v="2"/>
    <x v="682"/>
    <n v="270"/>
  </r>
  <r>
    <x v="4"/>
    <x v="2"/>
    <x v="683"/>
    <n v="2"/>
  </r>
  <r>
    <x v="4"/>
    <x v="2"/>
    <x v="685"/>
    <n v="642"/>
  </r>
  <r>
    <x v="4"/>
    <x v="2"/>
    <x v="686"/>
    <n v="33"/>
  </r>
  <r>
    <x v="4"/>
    <x v="2"/>
    <x v="741"/>
    <n v="2"/>
  </r>
  <r>
    <x v="4"/>
    <x v="2"/>
    <x v="689"/>
    <n v="1511"/>
  </r>
  <r>
    <x v="4"/>
    <x v="2"/>
    <x v="515"/>
    <n v="2280"/>
  </r>
  <r>
    <x v="4"/>
    <x v="2"/>
    <x v="95"/>
    <n v="933"/>
  </r>
  <r>
    <x v="4"/>
    <x v="2"/>
    <x v="150"/>
    <n v="1770"/>
  </r>
  <r>
    <x v="4"/>
    <x v="2"/>
    <x v="1474"/>
    <n v="3326"/>
  </r>
  <r>
    <x v="4"/>
    <x v="2"/>
    <x v="1475"/>
    <n v="2007"/>
  </r>
  <r>
    <x v="4"/>
    <x v="2"/>
    <x v="96"/>
    <n v="4043"/>
  </r>
  <r>
    <x v="4"/>
    <x v="2"/>
    <x v="753"/>
    <n v="1836"/>
  </r>
  <r>
    <x v="4"/>
    <x v="2"/>
    <x v="219"/>
    <n v="632"/>
  </r>
  <r>
    <x v="4"/>
    <x v="2"/>
    <x v="690"/>
    <n v="751"/>
  </r>
  <r>
    <x v="4"/>
    <x v="2"/>
    <x v="785"/>
    <n v="4133"/>
  </r>
  <r>
    <x v="4"/>
    <x v="2"/>
    <x v="863"/>
    <n v="12"/>
  </r>
  <r>
    <x v="4"/>
    <x v="2"/>
    <x v="884"/>
    <n v="12"/>
  </r>
  <r>
    <x v="4"/>
    <x v="2"/>
    <x v="864"/>
    <n v="679"/>
  </r>
  <r>
    <x v="4"/>
    <x v="2"/>
    <x v="865"/>
    <n v="740"/>
  </r>
  <r>
    <x v="4"/>
    <x v="2"/>
    <x v="97"/>
    <n v="7697"/>
  </r>
  <r>
    <x v="4"/>
    <x v="2"/>
    <x v="220"/>
    <n v="3398"/>
  </r>
  <r>
    <x v="4"/>
    <x v="2"/>
    <x v="516"/>
    <n v="6608"/>
  </r>
  <r>
    <x v="4"/>
    <x v="2"/>
    <x v="563"/>
    <n v="29"/>
  </r>
  <r>
    <x v="4"/>
    <x v="2"/>
    <x v="564"/>
    <n v="498"/>
  </r>
  <r>
    <x v="4"/>
    <x v="2"/>
    <x v="1162"/>
    <n v="903"/>
  </r>
  <r>
    <x v="4"/>
    <x v="2"/>
    <x v="449"/>
    <n v="2659"/>
  </r>
  <r>
    <x v="4"/>
    <x v="2"/>
    <x v="807"/>
    <n v="1118"/>
  </r>
  <r>
    <x v="4"/>
    <x v="2"/>
    <x v="395"/>
    <n v="2966"/>
  </r>
  <r>
    <x v="4"/>
    <x v="2"/>
    <x v="957"/>
    <n v="6073"/>
  </r>
  <r>
    <x v="4"/>
    <x v="2"/>
    <x v="173"/>
    <n v="2680"/>
  </r>
  <r>
    <x v="4"/>
    <x v="2"/>
    <x v="264"/>
    <n v="1871"/>
  </r>
  <r>
    <x v="4"/>
    <x v="2"/>
    <x v="265"/>
    <n v="2482"/>
  </r>
  <r>
    <x v="4"/>
    <x v="2"/>
    <x v="266"/>
    <n v="2624"/>
  </r>
  <r>
    <x v="4"/>
    <x v="2"/>
    <x v="267"/>
    <n v="146"/>
  </r>
  <r>
    <x v="4"/>
    <x v="2"/>
    <x v="268"/>
    <n v="2920"/>
  </r>
  <r>
    <x v="4"/>
    <x v="2"/>
    <x v="269"/>
    <n v="2376"/>
  </r>
  <r>
    <x v="4"/>
    <x v="2"/>
    <x v="270"/>
    <n v="507"/>
  </r>
  <r>
    <x v="4"/>
    <x v="2"/>
    <x v="271"/>
    <n v="722"/>
  </r>
  <r>
    <x v="4"/>
    <x v="2"/>
    <x v="272"/>
    <n v="254"/>
  </r>
  <r>
    <x v="4"/>
    <x v="2"/>
    <x v="273"/>
    <n v="1083"/>
  </r>
  <r>
    <x v="4"/>
    <x v="2"/>
    <x v="274"/>
    <n v="1954"/>
  </r>
  <r>
    <x v="4"/>
    <x v="2"/>
    <x v="354"/>
    <n v="5"/>
  </r>
  <r>
    <x v="4"/>
    <x v="2"/>
    <x v="275"/>
    <n v="1450"/>
  </r>
  <r>
    <x v="4"/>
    <x v="2"/>
    <x v="450"/>
    <n v="415"/>
  </r>
  <r>
    <x v="4"/>
    <x v="2"/>
    <x v="276"/>
    <n v="2390"/>
  </r>
  <r>
    <x v="4"/>
    <x v="2"/>
    <x v="277"/>
    <n v="339"/>
  </r>
  <r>
    <x v="4"/>
    <x v="2"/>
    <x v="278"/>
    <n v="1532"/>
  </r>
  <r>
    <x v="4"/>
    <x v="2"/>
    <x v="279"/>
    <n v="307"/>
  </r>
  <r>
    <x v="4"/>
    <x v="2"/>
    <x v="280"/>
    <n v="411"/>
  </r>
  <r>
    <x v="4"/>
    <x v="2"/>
    <x v="281"/>
    <n v="786"/>
  </r>
  <r>
    <x v="4"/>
    <x v="2"/>
    <x v="98"/>
    <n v="4868"/>
  </r>
  <r>
    <x v="4"/>
    <x v="2"/>
    <x v="99"/>
    <n v="2419"/>
  </r>
  <r>
    <x v="4"/>
    <x v="2"/>
    <x v="222"/>
    <n v="891"/>
  </r>
  <r>
    <x v="4"/>
    <x v="2"/>
    <x v="517"/>
    <n v="3543"/>
  </r>
  <r>
    <x v="4"/>
    <x v="2"/>
    <x v="224"/>
    <n v="550"/>
  </r>
  <r>
    <x v="4"/>
    <x v="2"/>
    <x v="100"/>
    <n v="1582"/>
  </r>
  <r>
    <x v="4"/>
    <x v="2"/>
    <x v="1476"/>
    <n v="1075"/>
  </r>
  <r>
    <x v="4"/>
    <x v="2"/>
    <x v="282"/>
    <n v="2762"/>
  </r>
  <r>
    <x v="4"/>
    <x v="2"/>
    <x v="151"/>
    <n v="2698"/>
  </r>
  <r>
    <x v="4"/>
    <x v="2"/>
    <x v="101"/>
    <n v="8"/>
  </r>
  <r>
    <x v="4"/>
    <x v="2"/>
    <x v="102"/>
    <n v="3712"/>
  </r>
  <r>
    <x v="4"/>
    <x v="2"/>
    <x v="743"/>
    <n v="4915"/>
  </r>
  <r>
    <x v="4"/>
    <x v="2"/>
    <x v="284"/>
    <n v="3650"/>
  </r>
  <r>
    <x v="4"/>
    <x v="2"/>
    <x v="103"/>
    <n v="1674"/>
  </r>
  <r>
    <x v="4"/>
    <x v="2"/>
    <x v="595"/>
    <n v="3110"/>
  </r>
  <r>
    <x v="4"/>
    <x v="2"/>
    <x v="692"/>
    <n v="531"/>
  </r>
  <r>
    <x v="4"/>
    <x v="2"/>
    <x v="1249"/>
    <n v="2145"/>
  </r>
  <r>
    <x v="4"/>
    <x v="2"/>
    <x v="1250"/>
    <n v="1253"/>
  </r>
  <r>
    <x v="4"/>
    <x v="2"/>
    <x v="958"/>
    <n v="27972"/>
  </r>
  <r>
    <x v="4"/>
    <x v="2"/>
    <x v="910"/>
    <n v="12168"/>
  </r>
  <r>
    <x v="4"/>
    <x v="2"/>
    <x v="565"/>
    <n v="323"/>
  </r>
  <r>
    <x v="4"/>
    <x v="2"/>
    <x v="566"/>
    <n v="3683"/>
  </r>
  <r>
    <x v="4"/>
    <x v="2"/>
    <x v="596"/>
    <n v="2832"/>
  </r>
  <r>
    <x v="4"/>
    <x v="2"/>
    <x v="152"/>
    <n v="43"/>
  </r>
  <r>
    <x v="4"/>
    <x v="2"/>
    <x v="153"/>
    <n v="284"/>
  </r>
  <r>
    <x v="4"/>
    <x v="2"/>
    <x v="154"/>
    <n v="390"/>
  </r>
  <r>
    <x v="4"/>
    <x v="2"/>
    <x v="107"/>
    <n v="7700"/>
  </r>
  <r>
    <x v="4"/>
    <x v="2"/>
    <x v="226"/>
    <n v="3080"/>
  </r>
  <r>
    <x v="4"/>
    <x v="2"/>
    <x v="227"/>
    <n v="10076"/>
  </r>
  <r>
    <x v="4"/>
    <x v="2"/>
    <x v="451"/>
    <n v="7"/>
  </r>
  <r>
    <x v="4"/>
    <x v="2"/>
    <x v="452"/>
    <n v="683"/>
  </r>
  <r>
    <x v="4"/>
    <x v="2"/>
    <x v="453"/>
    <n v="47"/>
  </r>
  <r>
    <x v="4"/>
    <x v="2"/>
    <x v="1346"/>
    <n v="1559"/>
  </r>
  <r>
    <x v="4"/>
    <x v="2"/>
    <x v="454"/>
    <n v="660"/>
  </r>
  <r>
    <x v="4"/>
    <x v="2"/>
    <x v="132"/>
    <n v="3025"/>
  </r>
  <r>
    <x v="4"/>
    <x v="2"/>
    <x v="544"/>
    <n v="197"/>
  </r>
  <r>
    <x v="4"/>
    <x v="2"/>
    <x v="355"/>
    <n v="258"/>
  </r>
  <r>
    <x v="4"/>
    <x v="2"/>
    <x v="357"/>
    <n v="58"/>
  </r>
  <r>
    <x v="4"/>
    <x v="2"/>
    <x v="1251"/>
    <n v="1415"/>
  </r>
  <r>
    <x v="4"/>
    <x v="2"/>
    <x v="1252"/>
    <n v="484"/>
  </r>
  <r>
    <x v="4"/>
    <x v="2"/>
    <x v="1253"/>
    <n v="1155"/>
  </r>
  <r>
    <x v="4"/>
    <x v="2"/>
    <x v="1254"/>
    <n v="1613"/>
  </r>
  <r>
    <x v="4"/>
    <x v="2"/>
    <x v="240"/>
    <n v="8"/>
  </r>
  <r>
    <x v="4"/>
    <x v="2"/>
    <x v="133"/>
    <n v="1403"/>
  </r>
  <r>
    <x v="4"/>
    <x v="2"/>
    <x v="285"/>
    <n v="1011"/>
  </r>
  <r>
    <x v="4"/>
    <x v="2"/>
    <x v="228"/>
    <n v="8309"/>
  </r>
  <r>
    <x v="4"/>
    <x v="2"/>
    <x v="1478"/>
    <n v="1628"/>
  </r>
  <r>
    <x v="4"/>
    <x v="2"/>
    <x v="244"/>
    <n v="1489"/>
  </r>
  <r>
    <x v="4"/>
    <x v="2"/>
    <x v="286"/>
    <n v="128"/>
  </r>
  <r>
    <x v="4"/>
    <x v="2"/>
    <x v="287"/>
    <n v="46"/>
  </r>
  <r>
    <x v="4"/>
    <x v="2"/>
    <x v="288"/>
    <n v="99"/>
  </r>
  <r>
    <x v="4"/>
    <x v="2"/>
    <x v="289"/>
    <n v="92"/>
  </r>
  <r>
    <x v="4"/>
    <x v="2"/>
    <x v="868"/>
    <n v="1585"/>
  </r>
  <r>
    <x v="4"/>
    <x v="2"/>
    <x v="290"/>
    <n v="1762"/>
  </r>
  <r>
    <x v="4"/>
    <x v="2"/>
    <x v="291"/>
    <n v="312"/>
  </r>
  <r>
    <x v="4"/>
    <x v="2"/>
    <x v="292"/>
    <n v="2"/>
  </r>
  <r>
    <x v="4"/>
    <x v="2"/>
    <x v="293"/>
    <n v="116"/>
  </r>
  <r>
    <x v="4"/>
    <x v="2"/>
    <x v="294"/>
    <n v="2"/>
  </r>
  <r>
    <x v="4"/>
    <x v="2"/>
    <x v="295"/>
    <n v="23"/>
  </r>
  <r>
    <x v="4"/>
    <x v="2"/>
    <x v="296"/>
    <n v="33"/>
  </r>
  <r>
    <x v="4"/>
    <x v="2"/>
    <x v="297"/>
    <n v="7"/>
  </r>
  <r>
    <x v="4"/>
    <x v="2"/>
    <x v="1479"/>
    <n v="1598"/>
  </r>
  <r>
    <x v="4"/>
    <x v="2"/>
    <x v="568"/>
    <n v="4131"/>
  </r>
  <r>
    <x v="4"/>
    <x v="2"/>
    <x v="569"/>
    <n v="463"/>
  </r>
  <r>
    <x v="4"/>
    <x v="2"/>
    <x v="570"/>
    <n v="273"/>
  </r>
  <r>
    <x v="4"/>
    <x v="2"/>
    <x v="693"/>
    <n v="1164"/>
  </r>
  <r>
    <x v="4"/>
    <x v="2"/>
    <x v="398"/>
    <n v="3258"/>
  </r>
  <r>
    <x v="4"/>
    <x v="2"/>
    <x v="302"/>
    <n v="198"/>
  </r>
  <r>
    <x v="4"/>
    <x v="2"/>
    <x v="303"/>
    <n v="306"/>
  </r>
  <r>
    <x v="4"/>
    <x v="2"/>
    <x v="304"/>
    <n v="162"/>
  </r>
  <r>
    <x v="4"/>
    <x v="2"/>
    <x v="306"/>
    <n v="341"/>
  </r>
  <r>
    <x v="4"/>
    <x v="2"/>
    <x v="307"/>
    <n v="213"/>
  </r>
  <r>
    <x v="4"/>
    <x v="2"/>
    <x v="308"/>
    <n v="271"/>
  </r>
  <r>
    <x v="4"/>
    <x v="2"/>
    <x v="311"/>
    <n v="34"/>
  </r>
  <r>
    <x v="4"/>
    <x v="2"/>
    <x v="312"/>
    <n v="222"/>
  </r>
  <r>
    <x v="4"/>
    <x v="2"/>
    <x v="313"/>
    <n v="4"/>
  </r>
  <r>
    <x v="4"/>
    <x v="2"/>
    <x v="315"/>
    <n v="4"/>
  </r>
  <r>
    <x v="4"/>
    <x v="2"/>
    <x v="316"/>
    <n v="24"/>
  </r>
  <r>
    <x v="4"/>
    <x v="2"/>
    <x v="229"/>
    <n v="2298"/>
  </r>
  <r>
    <x v="4"/>
    <x v="2"/>
    <x v="744"/>
    <n v="1740"/>
  </r>
  <r>
    <x v="4"/>
    <x v="2"/>
    <x v="321"/>
    <n v="327"/>
  </r>
  <r>
    <x v="4"/>
    <x v="2"/>
    <x v="322"/>
    <n v="11"/>
  </r>
  <r>
    <x v="4"/>
    <x v="2"/>
    <x v="545"/>
    <n v="6876"/>
  </r>
  <r>
    <x v="4"/>
    <x v="2"/>
    <x v="546"/>
    <n v="1459"/>
  </r>
  <r>
    <x v="4"/>
    <x v="2"/>
    <x v="324"/>
    <n v="182"/>
  </r>
  <r>
    <x v="4"/>
    <x v="2"/>
    <x v="339"/>
    <n v="19"/>
  </r>
  <r>
    <x v="4"/>
    <x v="2"/>
    <x v="326"/>
    <n v="188"/>
  </r>
  <r>
    <x v="4"/>
    <x v="2"/>
    <x v="696"/>
    <n v="136"/>
  </r>
  <r>
    <x v="4"/>
    <x v="2"/>
    <x v="327"/>
    <n v="3165"/>
  </r>
  <r>
    <x v="4"/>
    <x v="2"/>
    <x v="500"/>
    <n v="443"/>
  </r>
  <r>
    <x v="4"/>
    <x v="2"/>
    <x v="697"/>
    <n v="1"/>
  </r>
  <r>
    <x v="4"/>
    <x v="2"/>
    <x v="428"/>
    <n v="2495"/>
  </r>
  <r>
    <x v="4"/>
    <x v="2"/>
    <x v="368"/>
    <n v="44"/>
  </r>
  <r>
    <x v="4"/>
    <x v="2"/>
    <x v="754"/>
    <n v="13380"/>
  </r>
  <r>
    <x v="4"/>
    <x v="2"/>
    <x v="455"/>
    <n v="7796"/>
  </r>
  <r>
    <x v="4"/>
    <x v="2"/>
    <x v="1424"/>
    <n v="208"/>
  </r>
  <r>
    <x v="4"/>
    <x v="2"/>
    <x v="1425"/>
    <n v="418"/>
  </r>
  <r>
    <x v="4"/>
    <x v="2"/>
    <x v="1426"/>
    <n v="502"/>
  </r>
  <r>
    <x v="4"/>
    <x v="2"/>
    <x v="1427"/>
    <n v="2088"/>
  </r>
  <r>
    <x v="4"/>
    <x v="2"/>
    <x v="1428"/>
    <n v="1473"/>
  </r>
  <r>
    <x v="4"/>
    <x v="2"/>
    <x v="1429"/>
    <n v="6776"/>
  </r>
  <r>
    <x v="4"/>
    <x v="2"/>
    <x v="1430"/>
    <n v="3225"/>
  </r>
  <r>
    <x v="4"/>
    <x v="2"/>
    <x v="1431"/>
    <n v="2848"/>
  </r>
  <r>
    <x v="4"/>
    <x v="2"/>
    <x v="1432"/>
    <n v="1076"/>
  </r>
  <r>
    <x v="4"/>
    <x v="2"/>
    <x v="1444"/>
    <n v="6"/>
  </r>
  <r>
    <x v="4"/>
    <x v="2"/>
    <x v="1480"/>
    <n v="1856"/>
  </r>
  <r>
    <x v="4"/>
    <x v="2"/>
    <x v="1481"/>
    <n v="9102"/>
  </r>
  <r>
    <x v="4"/>
    <x v="2"/>
    <x v="1433"/>
    <n v="1322"/>
  </r>
  <r>
    <x v="4"/>
    <x v="2"/>
    <x v="1434"/>
    <n v="270"/>
  </r>
  <r>
    <x v="4"/>
    <x v="2"/>
    <x v="369"/>
    <n v="163"/>
  </r>
  <r>
    <x v="4"/>
    <x v="2"/>
    <x v="370"/>
    <n v="1797"/>
  </r>
  <r>
    <x v="4"/>
    <x v="2"/>
    <x v="1320"/>
    <n v="44"/>
  </r>
  <r>
    <x v="4"/>
    <x v="2"/>
    <x v="371"/>
    <n v="62"/>
  </r>
  <r>
    <x v="4"/>
    <x v="2"/>
    <x v="401"/>
    <n v="30"/>
  </r>
  <r>
    <x v="4"/>
    <x v="2"/>
    <x v="402"/>
    <n v="5"/>
  </r>
  <r>
    <x v="4"/>
    <x v="2"/>
    <x v="372"/>
    <n v="3942"/>
  </r>
  <r>
    <x v="4"/>
    <x v="2"/>
    <x v="403"/>
    <n v="4"/>
  </r>
  <r>
    <x v="4"/>
    <x v="2"/>
    <x v="571"/>
    <n v="6"/>
  </r>
  <r>
    <x v="4"/>
    <x v="2"/>
    <x v="1347"/>
    <n v="4"/>
  </r>
  <r>
    <x v="4"/>
    <x v="2"/>
    <x v="407"/>
    <n v="303"/>
  </r>
  <r>
    <x v="4"/>
    <x v="2"/>
    <x v="408"/>
    <n v="100"/>
  </r>
  <r>
    <x v="4"/>
    <x v="2"/>
    <x v="409"/>
    <n v="77"/>
  </r>
  <r>
    <x v="4"/>
    <x v="2"/>
    <x v="870"/>
    <n v="1933"/>
  </r>
  <r>
    <x v="4"/>
    <x v="2"/>
    <x v="1163"/>
    <n v="4199"/>
  </r>
  <r>
    <x v="4"/>
    <x v="2"/>
    <x v="808"/>
    <n v="59"/>
  </r>
  <r>
    <x v="4"/>
    <x v="2"/>
    <x v="911"/>
    <n v="15344"/>
  </r>
  <r>
    <x v="4"/>
    <x v="2"/>
    <x v="886"/>
    <n v="7"/>
  </r>
  <r>
    <x v="4"/>
    <x v="2"/>
    <x v="457"/>
    <n v="26"/>
  </r>
  <r>
    <x v="4"/>
    <x v="2"/>
    <x v="547"/>
    <n v="1144"/>
  </r>
  <r>
    <x v="4"/>
    <x v="2"/>
    <x v="458"/>
    <n v="39"/>
  </r>
  <r>
    <x v="4"/>
    <x v="2"/>
    <x v="460"/>
    <n v="1522"/>
  </r>
  <r>
    <x v="4"/>
    <x v="2"/>
    <x v="461"/>
    <n v="3938"/>
  </r>
  <r>
    <x v="4"/>
    <x v="2"/>
    <x v="462"/>
    <n v="25"/>
  </r>
  <r>
    <x v="4"/>
    <x v="2"/>
    <x v="463"/>
    <n v="68"/>
  </r>
  <r>
    <x v="4"/>
    <x v="2"/>
    <x v="464"/>
    <n v="89"/>
  </r>
  <r>
    <x v="4"/>
    <x v="2"/>
    <x v="746"/>
    <n v="42"/>
  </r>
  <r>
    <x v="4"/>
    <x v="2"/>
    <x v="755"/>
    <n v="9"/>
  </r>
  <r>
    <x v="4"/>
    <x v="2"/>
    <x v="467"/>
    <n v="1"/>
  </r>
  <r>
    <x v="4"/>
    <x v="2"/>
    <x v="468"/>
    <n v="10"/>
  </r>
  <r>
    <x v="4"/>
    <x v="2"/>
    <x v="470"/>
    <n v="4"/>
  </r>
  <r>
    <x v="4"/>
    <x v="2"/>
    <x v="471"/>
    <n v="33"/>
  </r>
  <r>
    <x v="4"/>
    <x v="2"/>
    <x v="472"/>
    <n v="29"/>
  </r>
  <r>
    <x v="4"/>
    <x v="2"/>
    <x v="473"/>
    <n v="10"/>
  </r>
  <r>
    <x v="4"/>
    <x v="2"/>
    <x v="474"/>
    <n v="15"/>
  </r>
  <r>
    <x v="4"/>
    <x v="2"/>
    <x v="475"/>
    <n v="22"/>
  </r>
  <r>
    <x v="4"/>
    <x v="2"/>
    <x v="476"/>
    <n v="3"/>
  </r>
  <r>
    <x v="4"/>
    <x v="2"/>
    <x v="477"/>
    <n v="31"/>
  </r>
  <r>
    <x v="4"/>
    <x v="2"/>
    <x v="478"/>
    <n v="49"/>
  </r>
  <r>
    <x v="4"/>
    <x v="2"/>
    <x v="479"/>
    <n v="28"/>
  </r>
  <r>
    <x v="4"/>
    <x v="2"/>
    <x v="1255"/>
    <n v="6"/>
  </r>
  <r>
    <x v="4"/>
    <x v="2"/>
    <x v="482"/>
    <n v="432"/>
  </r>
  <r>
    <x v="4"/>
    <x v="2"/>
    <x v="483"/>
    <n v="4"/>
  </r>
  <r>
    <x v="4"/>
    <x v="2"/>
    <x v="484"/>
    <n v="755"/>
  </r>
  <r>
    <x v="4"/>
    <x v="2"/>
    <x v="486"/>
    <n v="13"/>
  </r>
  <r>
    <x v="4"/>
    <x v="2"/>
    <x v="1011"/>
    <n v="3250"/>
  </r>
  <r>
    <x v="4"/>
    <x v="2"/>
    <x v="1012"/>
    <n v="5597"/>
  </r>
  <r>
    <x v="4"/>
    <x v="2"/>
    <x v="1013"/>
    <n v="1227"/>
  </r>
  <r>
    <x v="4"/>
    <x v="2"/>
    <x v="1014"/>
    <n v="1748"/>
  </r>
  <r>
    <x v="4"/>
    <x v="2"/>
    <x v="1015"/>
    <n v="1741"/>
  </r>
  <r>
    <x v="4"/>
    <x v="2"/>
    <x v="1016"/>
    <n v="1696"/>
  </r>
  <r>
    <x v="4"/>
    <x v="2"/>
    <x v="487"/>
    <n v="2347"/>
  </r>
  <r>
    <x v="4"/>
    <x v="2"/>
    <x v="412"/>
    <n v="6"/>
  </r>
  <r>
    <x v="4"/>
    <x v="2"/>
    <x v="157"/>
    <n v="236"/>
  </r>
  <r>
    <x v="4"/>
    <x v="2"/>
    <x v="139"/>
    <n v="1831"/>
  </r>
  <r>
    <x v="4"/>
    <x v="2"/>
    <x v="140"/>
    <n v="3589"/>
  </r>
  <r>
    <x v="4"/>
    <x v="2"/>
    <x v="488"/>
    <n v="65"/>
  </r>
  <r>
    <x v="4"/>
    <x v="2"/>
    <x v="247"/>
    <n v="434"/>
  </r>
  <r>
    <x v="4"/>
    <x v="2"/>
    <x v="141"/>
    <n v="6388"/>
  </r>
  <r>
    <x v="4"/>
    <x v="2"/>
    <x v="413"/>
    <n v="103"/>
  </r>
  <r>
    <x v="4"/>
    <x v="2"/>
    <x v="248"/>
    <n v="956"/>
  </r>
  <r>
    <x v="4"/>
    <x v="2"/>
    <x v="414"/>
    <n v="107"/>
  </r>
  <r>
    <x v="4"/>
    <x v="2"/>
    <x v="415"/>
    <n v="36"/>
  </r>
  <r>
    <x v="4"/>
    <x v="2"/>
    <x v="523"/>
    <n v="10"/>
  </r>
  <r>
    <x v="4"/>
    <x v="2"/>
    <x v="433"/>
    <n v="47"/>
  </r>
  <r>
    <x v="4"/>
    <x v="2"/>
    <x v="434"/>
    <n v="13"/>
  </r>
  <r>
    <x v="4"/>
    <x v="2"/>
    <x v="158"/>
    <n v="10051"/>
  </r>
  <r>
    <x v="4"/>
    <x v="2"/>
    <x v="435"/>
    <n v="64"/>
  </r>
  <r>
    <x v="4"/>
    <x v="2"/>
    <x v="142"/>
    <n v="3746"/>
  </r>
  <r>
    <x v="4"/>
    <x v="2"/>
    <x v="1099"/>
    <n v="5340"/>
  </r>
  <r>
    <x v="4"/>
    <x v="2"/>
    <x v="1100"/>
    <n v="2246"/>
  </r>
  <r>
    <x v="4"/>
    <x v="2"/>
    <x v="1101"/>
    <n v="1960"/>
  </r>
  <r>
    <x v="4"/>
    <x v="2"/>
    <x v="1102"/>
    <n v="1032"/>
  </r>
  <r>
    <x v="4"/>
    <x v="2"/>
    <x v="1482"/>
    <n v="1667"/>
  </r>
  <r>
    <x v="4"/>
    <x v="2"/>
    <x v="1483"/>
    <n v="18"/>
  </r>
  <r>
    <x v="4"/>
    <x v="2"/>
    <x v="809"/>
    <n v="821"/>
  </r>
  <r>
    <x v="4"/>
    <x v="2"/>
    <x v="526"/>
    <n v="1015"/>
  </r>
  <r>
    <x v="4"/>
    <x v="2"/>
    <x v="436"/>
    <n v="66"/>
  </r>
  <r>
    <x v="4"/>
    <x v="2"/>
    <x v="437"/>
    <n v="83"/>
  </r>
  <r>
    <x v="4"/>
    <x v="2"/>
    <x v="603"/>
    <n v="4"/>
  </r>
  <r>
    <x v="4"/>
    <x v="2"/>
    <x v="810"/>
    <n v="42"/>
  </r>
  <r>
    <x v="4"/>
    <x v="2"/>
    <x v="417"/>
    <n v="54"/>
  </r>
  <r>
    <x v="4"/>
    <x v="2"/>
    <x v="491"/>
    <n v="24"/>
  </r>
  <r>
    <x v="4"/>
    <x v="2"/>
    <x v="527"/>
    <n v="10"/>
  </r>
  <r>
    <x v="4"/>
    <x v="2"/>
    <x v="340"/>
    <n v="50"/>
  </r>
  <r>
    <x v="4"/>
    <x v="2"/>
    <x v="492"/>
    <n v="18"/>
  </r>
  <r>
    <x v="4"/>
    <x v="2"/>
    <x v="502"/>
    <n v="7"/>
  </r>
  <r>
    <x v="4"/>
    <x v="2"/>
    <x v="747"/>
    <n v="44"/>
  </r>
  <r>
    <x v="4"/>
    <x v="2"/>
    <x v="143"/>
    <n v="1025"/>
  </r>
  <r>
    <x v="4"/>
    <x v="2"/>
    <x v="494"/>
    <n v="20"/>
  </r>
  <r>
    <x v="4"/>
    <x v="2"/>
    <x v="438"/>
    <n v="39"/>
  </r>
  <r>
    <x v="4"/>
    <x v="2"/>
    <x v="528"/>
    <n v="8477"/>
  </r>
  <r>
    <x v="4"/>
    <x v="2"/>
    <x v="1365"/>
    <n v="484"/>
  </r>
  <r>
    <x v="4"/>
    <x v="2"/>
    <x v="888"/>
    <n v="965"/>
  </r>
  <r>
    <x v="4"/>
    <x v="2"/>
    <x v="530"/>
    <n v="6"/>
  </r>
  <r>
    <x v="4"/>
    <x v="2"/>
    <x v="249"/>
    <n v="637"/>
  </r>
  <r>
    <x v="4"/>
    <x v="2"/>
    <x v="698"/>
    <n v="2"/>
  </r>
  <r>
    <x v="4"/>
    <x v="2"/>
    <x v="144"/>
    <n v="3426"/>
  </r>
  <r>
    <x v="4"/>
    <x v="2"/>
    <x v="196"/>
    <n v="3090"/>
  </r>
  <r>
    <x v="4"/>
    <x v="2"/>
    <x v="531"/>
    <n v="27"/>
  </r>
  <r>
    <x v="4"/>
    <x v="2"/>
    <x v="159"/>
    <n v="24"/>
  </r>
  <r>
    <x v="4"/>
    <x v="2"/>
    <x v="439"/>
    <n v="3"/>
  </r>
  <r>
    <x v="4"/>
    <x v="2"/>
    <x v="503"/>
    <n v="10"/>
  </r>
  <r>
    <x v="4"/>
    <x v="2"/>
    <x v="532"/>
    <n v="23"/>
  </r>
  <r>
    <x v="4"/>
    <x v="2"/>
    <x v="328"/>
    <n v="1757"/>
  </r>
  <r>
    <x v="4"/>
    <x v="2"/>
    <x v="533"/>
    <n v="2348"/>
  </r>
  <r>
    <x v="4"/>
    <x v="2"/>
    <x v="871"/>
    <n v="11"/>
  </r>
  <r>
    <x v="4"/>
    <x v="2"/>
    <x v="872"/>
    <n v="9"/>
  </r>
  <r>
    <x v="4"/>
    <x v="2"/>
    <x v="748"/>
    <n v="571"/>
  </r>
  <r>
    <x v="4"/>
    <x v="2"/>
    <x v="916"/>
    <n v="175"/>
  </r>
  <r>
    <x v="4"/>
    <x v="2"/>
    <x v="917"/>
    <n v="1555"/>
  </r>
  <r>
    <x v="4"/>
    <x v="2"/>
    <x v="918"/>
    <n v="955"/>
  </r>
  <r>
    <x v="4"/>
    <x v="2"/>
    <x v="919"/>
    <n v="1"/>
  </r>
  <r>
    <x v="4"/>
    <x v="2"/>
    <x v="604"/>
    <n v="4"/>
  </r>
  <r>
    <x v="4"/>
    <x v="2"/>
    <x v="920"/>
    <n v="5"/>
  </r>
  <r>
    <x v="4"/>
    <x v="2"/>
    <x v="1561"/>
    <n v="2"/>
  </r>
  <r>
    <x v="4"/>
    <x v="2"/>
    <x v="1301"/>
    <n v="7243"/>
  </r>
  <r>
    <x v="4"/>
    <x v="2"/>
    <x v="495"/>
    <n v="3484"/>
  </r>
  <r>
    <x v="4"/>
    <x v="2"/>
    <x v="699"/>
    <n v="4715"/>
  </r>
  <r>
    <x v="4"/>
    <x v="2"/>
    <x v="440"/>
    <n v="354"/>
  </r>
  <r>
    <x v="4"/>
    <x v="2"/>
    <x v="700"/>
    <n v="47"/>
  </r>
  <r>
    <x v="4"/>
    <x v="2"/>
    <x v="606"/>
    <n v="33"/>
  </r>
  <r>
    <x v="4"/>
    <x v="2"/>
    <x v="702"/>
    <n v="2385"/>
  </r>
  <r>
    <x v="4"/>
    <x v="2"/>
    <x v="973"/>
    <n v="32"/>
  </r>
  <r>
    <x v="4"/>
    <x v="2"/>
    <x v="974"/>
    <n v="1549"/>
  </r>
  <r>
    <x v="4"/>
    <x v="2"/>
    <x v="608"/>
    <n v="2156"/>
  </r>
  <r>
    <x v="4"/>
    <x v="2"/>
    <x v="609"/>
    <n v="800"/>
  </r>
  <r>
    <x v="4"/>
    <x v="2"/>
    <x v="1183"/>
    <n v="2"/>
  </r>
  <r>
    <x v="4"/>
    <x v="2"/>
    <x v="994"/>
    <n v="1464"/>
  </r>
  <r>
    <x v="4"/>
    <x v="2"/>
    <x v="1044"/>
    <n v="12"/>
  </r>
  <r>
    <x v="4"/>
    <x v="2"/>
    <x v="1366"/>
    <n v="1012"/>
  </r>
  <r>
    <x v="4"/>
    <x v="2"/>
    <x v="610"/>
    <n v="37"/>
  </r>
  <r>
    <x v="4"/>
    <x v="2"/>
    <x v="703"/>
    <n v="2"/>
  </r>
  <r>
    <x v="4"/>
    <x v="2"/>
    <x v="1045"/>
    <n v="25205"/>
  </r>
  <r>
    <x v="4"/>
    <x v="2"/>
    <x v="757"/>
    <n v="129"/>
  </r>
  <r>
    <x v="4"/>
    <x v="2"/>
    <x v="758"/>
    <n v="5826"/>
  </r>
  <r>
    <x v="4"/>
    <x v="2"/>
    <x v="759"/>
    <n v="1063"/>
  </r>
  <r>
    <x v="4"/>
    <x v="2"/>
    <x v="760"/>
    <n v="1"/>
  </r>
  <r>
    <x v="4"/>
    <x v="2"/>
    <x v="791"/>
    <n v="21"/>
  </r>
  <r>
    <x v="4"/>
    <x v="2"/>
    <x v="811"/>
    <n v="4"/>
  </r>
  <r>
    <x v="4"/>
    <x v="2"/>
    <x v="766"/>
    <n v="7374"/>
  </r>
  <r>
    <x v="4"/>
    <x v="2"/>
    <x v="767"/>
    <n v="1603"/>
  </r>
  <r>
    <x v="4"/>
    <x v="2"/>
    <x v="768"/>
    <n v="2232"/>
  </r>
  <r>
    <x v="4"/>
    <x v="2"/>
    <x v="769"/>
    <n v="35"/>
  </r>
  <r>
    <x v="4"/>
    <x v="2"/>
    <x v="1171"/>
    <n v="4671"/>
  </r>
  <r>
    <x v="4"/>
    <x v="2"/>
    <x v="771"/>
    <n v="94"/>
  </r>
  <r>
    <x v="4"/>
    <x v="2"/>
    <x v="772"/>
    <n v="17"/>
  </r>
  <r>
    <x v="4"/>
    <x v="2"/>
    <x v="812"/>
    <n v="4783"/>
  </r>
  <r>
    <x v="4"/>
    <x v="2"/>
    <x v="890"/>
    <n v="1820"/>
  </r>
  <r>
    <x v="4"/>
    <x v="2"/>
    <x v="891"/>
    <n v="1333"/>
  </r>
  <r>
    <x v="4"/>
    <x v="2"/>
    <x v="892"/>
    <n v="616"/>
  </r>
  <r>
    <x v="4"/>
    <x v="2"/>
    <x v="813"/>
    <n v="172"/>
  </r>
  <r>
    <x v="4"/>
    <x v="2"/>
    <x v="814"/>
    <n v="3347"/>
  </r>
  <r>
    <x v="4"/>
    <x v="2"/>
    <x v="815"/>
    <n v="787"/>
  </r>
  <r>
    <x v="4"/>
    <x v="2"/>
    <x v="773"/>
    <n v="144"/>
  </r>
  <r>
    <x v="4"/>
    <x v="2"/>
    <x v="816"/>
    <n v="26"/>
  </r>
  <r>
    <x v="4"/>
    <x v="2"/>
    <x v="774"/>
    <n v="22"/>
  </r>
  <r>
    <x v="4"/>
    <x v="2"/>
    <x v="775"/>
    <n v="1237"/>
  </r>
  <r>
    <x v="4"/>
    <x v="2"/>
    <x v="776"/>
    <n v="110"/>
  </r>
  <r>
    <x v="4"/>
    <x v="2"/>
    <x v="777"/>
    <n v="40"/>
  </r>
  <r>
    <x v="4"/>
    <x v="2"/>
    <x v="778"/>
    <n v="703"/>
  </r>
  <r>
    <x v="4"/>
    <x v="2"/>
    <x v="779"/>
    <n v="2660"/>
  </r>
  <r>
    <x v="4"/>
    <x v="2"/>
    <x v="817"/>
    <n v="3681"/>
  </r>
  <r>
    <x v="4"/>
    <x v="2"/>
    <x v="818"/>
    <n v="203"/>
  </r>
  <r>
    <x v="4"/>
    <x v="2"/>
    <x v="819"/>
    <n v="25"/>
  </r>
  <r>
    <x v="4"/>
    <x v="2"/>
    <x v="963"/>
    <n v="2"/>
  </r>
  <r>
    <x v="4"/>
    <x v="2"/>
    <x v="820"/>
    <n v="3119"/>
  </r>
  <r>
    <x v="4"/>
    <x v="2"/>
    <x v="821"/>
    <n v="3778"/>
  </r>
  <r>
    <x v="4"/>
    <x v="2"/>
    <x v="822"/>
    <n v="1"/>
  </r>
  <r>
    <x v="4"/>
    <x v="2"/>
    <x v="823"/>
    <n v="7944"/>
  </r>
  <r>
    <x v="4"/>
    <x v="2"/>
    <x v="1172"/>
    <n v="2832"/>
  </r>
  <r>
    <x v="4"/>
    <x v="2"/>
    <x v="825"/>
    <n v="7"/>
  </r>
  <r>
    <x v="4"/>
    <x v="2"/>
    <x v="826"/>
    <n v="201"/>
  </r>
  <r>
    <x v="4"/>
    <x v="2"/>
    <x v="827"/>
    <n v="29"/>
  </r>
  <r>
    <x v="4"/>
    <x v="2"/>
    <x v="828"/>
    <n v="272"/>
  </r>
  <r>
    <x v="4"/>
    <x v="2"/>
    <x v="829"/>
    <n v="6"/>
  </r>
  <r>
    <x v="4"/>
    <x v="2"/>
    <x v="830"/>
    <n v="185"/>
  </r>
  <r>
    <x v="4"/>
    <x v="2"/>
    <x v="831"/>
    <n v="5198"/>
  </r>
  <r>
    <x v="4"/>
    <x v="2"/>
    <x v="832"/>
    <n v="4889"/>
  </r>
  <r>
    <x v="4"/>
    <x v="2"/>
    <x v="833"/>
    <n v="1487"/>
  </r>
  <r>
    <x v="4"/>
    <x v="2"/>
    <x v="834"/>
    <n v="169"/>
  </r>
  <r>
    <x v="4"/>
    <x v="2"/>
    <x v="835"/>
    <n v="1586"/>
  </r>
  <r>
    <x v="4"/>
    <x v="2"/>
    <x v="836"/>
    <n v="8"/>
  </r>
  <r>
    <x v="4"/>
    <x v="2"/>
    <x v="837"/>
    <n v="3052"/>
  </r>
  <r>
    <x v="4"/>
    <x v="2"/>
    <x v="838"/>
    <n v="196"/>
  </r>
  <r>
    <x v="4"/>
    <x v="2"/>
    <x v="839"/>
    <n v="123"/>
  </r>
  <r>
    <x v="4"/>
    <x v="2"/>
    <x v="840"/>
    <n v="432"/>
  </r>
  <r>
    <x v="4"/>
    <x v="2"/>
    <x v="841"/>
    <n v="3532"/>
  </r>
  <r>
    <x v="4"/>
    <x v="2"/>
    <x v="630"/>
    <n v="2160"/>
  </r>
  <r>
    <x v="4"/>
    <x v="2"/>
    <x v="631"/>
    <n v="441"/>
  </r>
  <r>
    <x v="4"/>
    <x v="2"/>
    <x v="842"/>
    <n v="2490"/>
  </r>
  <r>
    <x v="4"/>
    <x v="2"/>
    <x v="923"/>
    <n v="3475"/>
  </r>
  <r>
    <x v="4"/>
    <x v="2"/>
    <x v="418"/>
    <n v="3412"/>
  </r>
  <r>
    <x v="4"/>
    <x v="2"/>
    <x v="535"/>
    <n v="1852"/>
  </r>
  <r>
    <x v="4"/>
    <x v="2"/>
    <x v="536"/>
    <n v="3823"/>
  </r>
  <r>
    <x v="4"/>
    <x v="2"/>
    <x v="1068"/>
    <n v="117"/>
  </r>
  <r>
    <x v="4"/>
    <x v="2"/>
    <x v="633"/>
    <n v="1960"/>
  </r>
  <r>
    <x v="4"/>
    <x v="2"/>
    <x v="634"/>
    <n v="1076"/>
  </r>
  <r>
    <x v="4"/>
    <x v="2"/>
    <x v="635"/>
    <n v="3960"/>
  </r>
  <r>
    <x v="4"/>
    <x v="2"/>
    <x v="636"/>
    <n v="1710"/>
  </r>
  <r>
    <x v="4"/>
    <x v="2"/>
    <x v="637"/>
    <n v="1284"/>
  </r>
  <r>
    <x v="4"/>
    <x v="2"/>
    <x v="705"/>
    <n v="1611"/>
  </r>
  <r>
    <x v="4"/>
    <x v="2"/>
    <x v="638"/>
    <n v="1021"/>
  </r>
  <r>
    <x v="4"/>
    <x v="2"/>
    <x v="639"/>
    <n v="2850"/>
  </r>
  <r>
    <x v="4"/>
    <x v="2"/>
    <x v="780"/>
    <n v="2564"/>
  </r>
  <r>
    <x v="4"/>
    <x v="2"/>
    <x v="781"/>
    <n v="7271"/>
  </r>
  <r>
    <x v="4"/>
    <x v="2"/>
    <x v="640"/>
    <n v="2083"/>
  </r>
  <r>
    <x v="4"/>
    <x v="2"/>
    <x v="641"/>
    <n v="2604"/>
  </r>
  <r>
    <x v="4"/>
    <x v="2"/>
    <x v="1256"/>
    <n v="39"/>
  </r>
  <r>
    <x v="4"/>
    <x v="2"/>
    <x v="537"/>
    <n v="10"/>
  </r>
  <r>
    <x v="4"/>
    <x v="2"/>
    <x v="642"/>
    <n v="12"/>
  </r>
  <r>
    <x v="4"/>
    <x v="2"/>
    <x v="643"/>
    <n v="178"/>
  </r>
  <r>
    <x v="4"/>
    <x v="2"/>
    <x v="706"/>
    <n v="16"/>
  </r>
  <r>
    <x v="4"/>
    <x v="2"/>
    <x v="644"/>
    <n v="98"/>
  </r>
  <r>
    <x v="4"/>
    <x v="2"/>
    <x v="843"/>
    <n v="6"/>
  </r>
  <r>
    <x v="4"/>
    <x v="2"/>
    <x v="645"/>
    <n v="47"/>
  </r>
  <r>
    <x v="4"/>
    <x v="2"/>
    <x v="646"/>
    <n v="72"/>
  </r>
  <r>
    <x v="4"/>
    <x v="2"/>
    <x v="647"/>
    <n v="1687"/>
  </r>
  <r>
    <x v="4"/>
    <x v="2"/>
    <x v="648"/>
    <n v="17"/>
  </r>
  <r>
    <x v="4"/>
    <x v="2"/>
    <x v="649"/>
    <n v="61"/>
  </r>
  <r>
    <x v="4"/>
    <x v="2"/>
    <x v="650"/>
    <n v="20"/>
  </r>
  <r>
    <x v="4"/>
    <x v="2"/>
    <x v="651"/>
    <n v="10"/>
  </r>
  <r>
    <x v="4"/>
    <x v="2"/>
    <x v="707"/>
    <n v="8"/>
  </r>
  <r>
    <x v="4"/>
    <x v="2"/>
    <x v="709"/>
    <n v="694"/>
  </r>
  <r>
    <x v="4"/>
    <x v="2"/>
    <x v="710"/>
    <n v="198"/>
  </r>
  <r>
    <x v="4"/>
    <x v="2"/>
    <x v="711"/>
    <n v="26"/>
  </r>
  <r>
    <x v="4"/>
    <x v="2"/>
    <x v="714"/>
    <n v="4"/>
  </r>
  <r>
    <x v="4"/>
    <x v="2"/>
    <x v="716"/>
    <n v="11"/>
  </r>
  <r>
    <x v="4"/>
    <x v="2"/>
    <x v="717"/>
    <n v="506"/>
  </r>
  <r>
    <x v="4"/>
    <x v="2"/>
    <x v="718"/>
    <n v="908"/>
  </r>
  <r>
    <x v="4"/>
    <x v="2"/>
    <x v="782"/>
    <n v="1539"/>
  </r>
  <r>
    <x v="4"/>
    <x v="2"/>
    <x v="549"/>
    <n v="50"/>
  </r>
  <r>
    <x v="4"/>
    <x v="2"/>
    <x v="550"/>
    <n v="60"/>
  </r>
  <r>
    <x v="4"/>
    <x v="2"/>
    <x v="719"/>
    <n v="411"/>
  </r>
  <r>
    <x v="4"/>
    <x v="2"/>
    <x v="720"/>
    <n v="1951"/>
  </r>
  <r>
    <x v="4"/>
    <x v="2"/>
    <x v="721"/>
    <n v="733"/>
  </r>
  <r>
    <x v="4"/>
    <x v="2"/>
    <x v="722"/>
    <n v="62"/>
  </r>
  <r>
    <x v="4"/>
    <x v="2"/>
    <x v="723"/>
    <n v="11"/>
  </r>
  <r>
    <x v="4"/>
    <x v="2"/>
    <x v="724"/>
    <n v="11"/>
  </r>
  <r>
    <x v="4"/>
    <x v="2"/>
    <x v="725"/>
    <n v="10"/>
  </r>
  <r>
    <x v="4"/>
    <x v="2"/>
    <x v="727"/>
    <n v="17"/>
  </r>
  <r>
    <x v="4"/>
    <x v="2"/>
    <x v="728"/>
    <n v="3723"/>
  </r>
  <r>
    <x v="4"/>
    <x v="2"/>
    <x v="1047"/>
    <n v="347"/>
  </r>
  <r>
    <x v="4"/>
    <x v="2"/>
    <x v="1485"/>
    <n v="2"/>
  </r>
  <r>
    <x v="4"/>
    <x v="2"/>
    <x v="614"/>
    <n v="54"/>
  </r>
  <r>
    <x v="4"/>
    <x v="2"/>
    <x v="586"/>
    <n v="129"/>
  </r>
  <r>
    <x v="4"/>
    <x v="2"/>
    <x v="652"/>
    <n v="18"/>
  </r>
  <r>
    <x v="4"/>
    <x v="2"/>
    <x v="551"/>
    <n v="11713"/>
  </r>
  <r>
    <x v="4"/>
    <x v="2"/>
    <x v="730"/>
    <n v="44"/>
  </r>
  <r>
    <x v="4"/>
    <x v="2"/>
    <x v="732"/>
    <n v="195"/>
  </r>
  <r>
    <x v="4"/>
    <x v="2"/>
    <x v="1486"/>
    <n v="533"/>
  </r>
  <r>
    <x v="4"/>
    <x v="2"/>
    <x v="1487"/>
    <n v="2585"/>
  </r>
  <r>
    <x v="4"/>
    <x v="2"/>
    <x v="1488"/>
    <n v="2434"/>
  </r>
  <r>
    <x v="4"/>
    <x v="2"/>
    <x v="1184"/>
    <n v="1567"/>
  </r>
  <r>
    <x v="4"/>
    <x v="2"/>
    <x v="441"/>
    <n v="873"/>
  </r>
  <r>
    <x v="4"/>
    <x v="2"/>
    <x v="1017"/>
    <n v="2288"/>
  </r>
  <r>
    <x v="4"/>
    <x v="2"/>
    <x v="1018"/>
    <n v="245"/>
  </r>
  <r>
    <x v="4"/>
    <x v="2"/>
    <x v="783"/>
    <n v="1201"/>
  </r>
  <r>
    <x v="4"/>
    <x v="2"/>
    <x v="847"/>
    <n v="4160"/>
  </r>
  <r>
    <x v="4"/>
    <x v="2"/>
    <x v="1367"/>
    <n v="251"/>
  </r>
  <r>
    <x v="4"/>
    <x v="2"/>
    <x v="1368"/>
    <n v="11606"/>
  </r>
  <r>
    <x v="4"/>
    <x v="2"/>
    <x v="1369"/>
    <n v="162"/>
  </r>
  <r>
    <x v="4"/>
    <x v="2"/>
    <x v="1370"/>
    <n v="24"/>
  </r>
  <r>
    <x v="4"/>
    <x v="2"/>
    <x v="1371"/>
    <n v="2118"/>
  </r>
  <r>
    <x v="4"/>
    <x v="2"/>
    <x v="1372"/>
    <n v="958"/>
  </r>
  <r>
    <x v="4"/>
    <x v="2"/>
    <x v="1373"/>
    <n v="17"/>
  </r>
  <r>
    <x v="4"/>
    <x v="2"/>
    <x v="1374"/>
    <n v="1"/>
  </r>
  <r>
    <x v="4"/>
    <x v="2"/>
    <x v="1375"/>
    <n v="208"/>
  </r>
  <r>
    <x v="4"/>
    <x v="2"/>
    <x v="1562"/>
    <n v="1"/>
  </r>
  <r>
    <x v="4"/>
    <x v="2"/>
    <x v="1048"/>
    <n v="2141"/>
  </r>
  <r>
    <x v="4"/>
    <x v="2"/>
    <x v="1069"/>
    <n v="139"/>
  </r>
  <r>
    <x v="4"/>
    <x v="2"/>
    <x v="1070"/>
    <n v="90"/>
  </r>
  <r>
    <x v="4"/>
    <x v="2"/>
    <x v="1071"/>
    <n v="223"/>
  </r>
  <r>
    <x v="4"/>
    <x v="2"/>
    <x v="653"/>
    <n v="152"/>
  </r>
  <r>
    <x v="4"/>
    <x v="2"/>
    <x v="924"/>
    <n v="303"/>
  </r>
  <r>
    <x v="4"/>
    <x v="2"/>
    <x v="654"/>
    <n v="10"/>
  </r>
  <r>
    <x v="4"/>
    <x v="2"/>
    <x v="655"/>
    <n v="100"/>
  </r>
  <r>
    <x v="4"/>
    <x v="2"/>
    <x v="794"/>
    <n v="83"/>
  </r>
  <r>
    <x v="4"/>
    <x v="2"/>
    <x v="587"/>
    <n v="354"/>
  </r>
  <r>
    <x v="4"/>
    <x v="2"/>
    <x v="795"/>
    <n v="363"/>
  </r>
  <r>
    <x v="4"/>
    <x v="2"/>
    <x v="797"/>
    <n v="4"/>
  </r>
  <r>
    <x v="4"/>
    <x v="2"/>
    <x v="504"/>
    <n v="467"/>
  </r>
  <r>
    <x v="4"/>
    <x v="2"/>
    <x v="1302"/>
    <n v="6"/>
  </r>
  <r>
    <x v="4"/>
    <x v="2"/>
    <x v="925"/>
    <n v="1818"/>
  </r>
  <r>
    <x v="4"/>
    <x v="2"/>
    <x v="876"/>
    <n v="1409"/>
  </r>
  <r>
    <x v="4"/>
    <x v="2"/>
    <x v="160"/>
    <n v="7895"/>
  </r>
  <r>
    <x v="4"/>
    <x v="2"/>
    <x v="1563"/>
    <n v="6"/>
  </r>
  <r>
    <x v="4"/>
    <x v="2"/>
    <x v="895"/>
    <n v="2"/>
  </r>
  <r>
    <x v="4"/>
    <x v="2"/>
    <x v="964"/>
    <n v="190"/>
  </r>
  <r>
    <x v="4"/>
    <x v="2"/>
    <x v="1073"/>
    <n v="86"/>
  </r>
  <r>
    <x v="4"/>
    <x v="2"/>
    <x v="1019"/>
    <n v="12"/>
  </r>
  <r>
    <x v="4"/>
    <x v="2"/>
    <x v="1020"/>
    <n v="97"/>
  </r>
  <r>
    <x v="4"/>
    <x v="2"/>
    <x v="926"/>
    <n v="2523"/>
  </r>
  <r>
    <x v="4"/>
    <x v="2"/>
    <x v="927"/>
    <n v="1354"/>
  </r>
  <r>
    <x v="4"/>
    <x v="2"/>
    <x v="1321"/>
    <n v="555"/>
  </r>
  <r>
    <x v="4"/>
    <x v="2"/>
    <x v="1525"/>
    <n v="2793"/>
  </r>
  <r>
    <x v="4"/>
    <x v="2"/>
    <x v="1257"/>
    <n v="1563"/>
  </r>
  <r>
    <x v="4"/>
    <x v="2"/>
    <x v="1074"/>
    <n v="27707"/>
  </r>
  <r>
    <x v="4"/>
    <x v="2"/>
    <x v="928"/>
    <n v="1372"/>
  </r>
  <r>
    <x v="4"/>
    <x v="2"/>
    <x v="929"/>
    <n v="426"/>
  </r>
  <r>
    <x v="4"/>
    <x v="2"/>
    <x v="930"/>
    <n v="896"/>
  </r>
  <r>
    <x v="4"/>
    <x v="2"/>
    <x v="931"/>
    <n v="988"/>
  </r>
  <r>
    <x v="4"/>
    <x v="2"/>
    <x v="1173"/>
    <n v="432"/>
  </r>
  <r>
    <x v="4"/>
    <x v="2"/>
    <x v="932"/>
    <n v="2993"/>
  </r>
  <r>
    <x v="4"/>
    <x v="2"/>
    <x v="1021"/>
    <n v="4051"/>
  </r>
  <r>
    <x v="4"/>
    <x v="2"/>
    <x v="1022"/>
    <n v="1962"/>
  </r>
  <r>
    <x v="4"/>
    <x v="2"/>
    <x v="1023"/>
    <n v="799"/>
  </r>
  <r>
    <x v="4"/>
    <x v="2"/>
    <x v="1024"/>
    <n v="1180"/>
  </r>
  <r>
    <x v="4"/>
    <x v="2"/>
    <x v="1025"/>
    <n v="1629"/>
  </r>
  <r>
    <x v="4"/>
    <x v="2"/>
    <x v="1185"/>
    <n v="23"/>
  </r>
  <r>
    <x v="4"/>
    <x v="2"/>
    <x v="1075"/>
    <n v="1501"/>
  </r>
  <r>
    <x v="4"/>
    <x v="2"/>
    <x v="657"/>
    <n v="1438"/>
  </r>
  <r>
    <x v="4"/>
    <x v="2"/>
    <x v="1186"/>
    <n v="114"/>
  </r>
  <r>
    <x v="4"/>
    <x v="2"/>
    <x v="505"/>
    <n v="66"/>
  </r>
  <r>
    <x v="4"/>
    <x v="2"/>
    <x v="933"/>
    <n v="24"/>
  </r>
  <r>
    <x v="4"/>
    <x v="2"/>
    <x v="934"/>
    <n v="83"/>
  </r>
  <r>
    <x v="4"/>
    <x v="2"/>
    <x v="935"/>
    <n v="3547"/>
  </r>
  <r>
    <x v="4"/>
    <x v="2"/>
    <x v="936"/>
    <n v="117"/>
  </r>
  <r>
    <x v="4"/>
    <x v="2"/>
    <x v="937"/>
    <n v="2563"/>
  </r>
  <r>
    <x v="4"/>
    <x v="2"/>
    <x v="938"/>
    <n v="452"/>
  </r>
  <r>
    <x v="4"/>
    <x v="2"/>
    <x v="939"/>
    <n v="1521"/>
  </r>
  <r>
    <x v="4"/>
    <x v="2"/>
    <x v="940"/>
    <n v="1839"/>
  </r>
  <r>
    <x v="4"/>
    <x v="2"/>
    <x v="941"/>
    <n v="1995"/>
  </r>
  <r>
    <x v="4"/>
    <x v="2"/>
    <x v="942"/>
    <n v="1875"/>
  </r>
  <r>
    <x v="4"/>
    <x v="2"/>
    <x v="943"/>
    <n v="920"/>
  </r>
  <r>
    <x v="4"/>
    <x v="2"/>
    <x v="944"/>
    <n v="1627"/>
  </r>
  <r>
    <x v="4"/>
    <x v="2"/>
    <x v="945"/>
    <n v="156"/>
  </r>
  <r>
    <x v="4"/>
    <x v="2"/>
    <x v="946"/>
    <n v="392"/>
  </r>
  <r>
    <x v="4"/>
    <x v="2"/>
    <x v="947"/>
    <n v="154"/>
  </r>
  <r>
    <x v="4"/>
    <x v="2"/>
    <x v="981"/>
    <n v="314"/>
  </r>
  <r>
    <x v="4"/>
    <x v="2"/>
    <x v="982"/>
    <n v="478"/>
  </r>
  <r>
    <x v="4"/>
    <x v="2"/>
    <x v="983"/>
    <n v="77"/>
  </r>
  <r>
    <x v="4"/>
    <x v="2"/>
    <x v="984"/>
    <n v="89"/>
  </r>
  <r>
    <x v="4"/>
    <x v="2"/>
    <x v="1076"/>
    <n v="3272"/>
  </r>
  <r>
    <x v="4"/>
    <x v="2"/>
    <x v="1049"/>
    <n v="2610"/>
  </r>
  <r>
    <x v="4"/>
    <x v="2"/>
    <x v="985"/>
    <n v="7606"/>
  </r>
  <r>
    <x v="4"/>
    <x v="2"/>
    <x v="965"/>
    <n v="1574"/>
  </r>
  <r>
    <x v="4"/>
    <x v="2"/>
    <x v="1026"/>
    <n v="1"/>
  </r>
  <r>
    <x v="4"/>
    <x v="2"/>
    <x v="966"/>
    <n v="1001"/>
  </r>
  <r>
    <x v="4"/>
    <x v="2"/>
    <x v="948"/>
    <n v="135"/>
  </r>
  <r>
    <x v="4"/>
    <x v="2"/>
    <x v="949"/>
    <n v="286"/>
  </r>
  <r>
    <x v="4"/>
    <x v="2"/>
    <x v="950"/>
    <n v="1103"/>
  </r>
  <r>
    <x v="4"/>
    <x v="2"/>
    <x v="951"/>
    <n v="178"/>
  </r>
  <r>
    <x v="4"/>
    <x v="2"/>
    <x v="952"/>
    <n v="64"/>
  </r>
  <r>
    <x v="4"/>
    <x v="2"/>
    <x v="953"/>
    <n v="370"/>
  </r>
  <r>
    <x v="4"/>
    <x v="2"/>
    <x v="954"/>
    <n v="236"/>
  </r>
  <r>
    <x v="4"/>
    <x v="2"/>
    <x v="1050"/>
    <n v="4214"/>
  </r>
  <r>
    <x v="4"/>
    <x v="2"/>
    <x v="997"/>
    <n v="7185"/>
  </r>
  <r>
    <x v="4"/>
    <x v="2"/>
    <x v="986"/>
    <n v="3485"/>
  </r>
  <r>
    <x v="4"/>
    <x v="2"/>
    <x v="987"/>
    <n v="1"/>
  </r>
  <r>
    <x v="4"/>
    <x v="2"/>
    <x v="989"/>
    <n v="4"/>
  </r>
  <r>
    <x v="4"/>
    <x v="2"/>
    <x v="1077"/>
    <n v="1"/>
  </r>
  <r>
    <x v="4"/>
    <x v="2"/>
    <x v="1078"/>
    <n v="1"/>
  </r>
  <r>
    <x v="4"/>
    <x v="2"/>
    <x v="1027"/>
    <n v="3789"/>
  </r>
  <r>
    <x v="4"/>
    <x v="2"/>
    <x v="1028"/>
    <n v="1343"/>
  </r>
  <r>
    <x v="4"/>
    <x v="2"/>
    <x v="1188"/>
    <n v="294"/>
  </r>
  <r>
    <x v="4"/>
    <x v="2"/>
    <x v="1239"/>
    <n v="13"/>
  </r>
  <r>
    <x v="4"/>
    <x v="2"/>
    <x v="1258"/>
    <n v="1"/>
  </r>
  <r>
    <x v="4"/>
    <x v="2"/>
    <x v="1259"/>
    <n v="5"/>
  </r>
  <r>
    <x v="4"/>
    <x v="2"/>
    <x v="1260"/>
    <n v="3"/>
  </r>
  <r>
    <x v="4"/>
    <x v="2"/>
    <x v="1261"/>
    <n v="21"/>
  </r>
  <r>
    <x v="4"/>
    <x v="2"/>
    <x v="1262"/>
    <n v="14"/>
  </r>
  <r>
    <x v="4"/>
    <x v="2"/>
    <x v="1264"/>
    <n v="97"/>
  </r>
  <r>
    <x v="4"/>
    <x v="2"/>
    <x v="1265"/>
    <n v="4"/>
  </r>
  <r>
    <x v="4"/>
    <x v="2"/>
    <x v="1266"/>
    <n v="4"/>
  </r>
  <r>
    <x v="4"/>
    <x v="2"/>
    <x v="1267"/>
    <n v="6"/>
  </r>
  <r>
    <x v="4"/>
    <x v="2"/>
    <x v="1268"/>
    <n v="3"/>
  </r>
  <r>
    <x v="4"/>
    <x v="2"/>
    <x v="1270"/>
    <n v="5"/>
  </r>
  <r>
    <x v="4"/>
    <x v="2"/>
    <x v="1271"/>
    <n v="22"/>
  </r>
  <r>
    <x v="4"/>
    <x v="2"/>
    <x v="1272"/>
    <n v="48"/>
  </r>
  <r>
    <x v="4"/>
    <x v="2"/>
    <x v="1273"/>
    <n v="11"/>
  </r>
  <r>
    <x v="4"/>
    <x v="2"/>
    <x v="1275"/>
    <n v="18"/>
  </r>
  <r>
    <x v="4"/>
    <x v="2"/>
    <x v="1304"/>
    <n v="1"/>
  </r>
  <r>
    <x v="4"/>
    <x v="2"/>
    <x v="1276"/>
    <n v="10"/>
  </r>
  <r>
    <x v="4"/>
    <x v="2"/>
    <x v="1279"/>
    <n v="12"/>
  </r>
  <r>
    <x v="4"/>
    <x v="2"/>
    <x v="1280"/>
    <n v="24"/>
  </r>
  <r>
    <x v="4"/>
    <x v="2"/>
    <x v="1282"/>
    <n v="17"/>
  </r>
  <r>
    <x v="4"/>
    <x v="2"/>
    <x v="1283"/>
    <n v="24"/>
  </r>
  <r>
    <x v="4"/>
    <x v="2"/>
    <x v="1284"/>
    <n v="15"/>
  </r>
  <r>
    <x v="4"/>
    <x v="2"/>
    <x v="1285"/>
    <n v="12"/>
  </r>
  <r>
    <x v="4"/>
    <x v="2"/>
    <x v="1232"/>
    <n v="1"/>
  </r>
  <r>
    <x v="4"/>
    <x v="2"/>
    <x v="1323"/>
    <n v="532"/>
  </r>
  <r>
    <x v="4"/>
    <x v="2"/>
    <x v="1324"/>
    <n v="2592"/>
  </r>
  <r>
    <x v="4"/>
    <x v="2"/>
    <x v="1325"/>
    <n v="1961"/>
  </r>
  <r>
    <x v="4"/>
    <x v="2"/>
    <x v="853"/>
    <n v="14"/>
  </r>
  <r>
    <x v="4"/>
    <x v="2"/>
    <x v="1029"/>
    <n v="80"/>
  </r>
  <r>
    <x v="4"/>
    <x v="2"/>
    <x v="802"/>
    <n v="115"/>
  </r>
  <r>
    <x v="4"/>
    <x v="2"/>
    <x v="198"/>
    <n v="10"/>
  </r>
  <r>
    <x v="4"/>
    <x v="2"/>
    <x v="854"/>
    <n v="188"/>
  </r>
  <r>
    <x v="4"/>
    <x v="2"/>
    <x v="342"/>
    <n v="76"/>
  </r>
  <r>
    <x v="4"/>
    <x v="2"/>
    <x v="443"/>
    <n v="3350"/>
  </r>
  <r>
    <x v="4"/>
    <x v="2"/>
    <x v="1287"/>
    <n v="76"/>
  </r>
  <r>
    <x v="4"/>
    <x v="2"/>
    <x v="1288"/>
    <n v="12"/>
  </r>
  <r>
    <x v="4"/>
    <x v="2"/>
    <x v="1190"/>
    <n v="748"/>
  </r>
  <r>
    <x v="4"/>
    <x v="2"/>
    <x v="1030"/>
    <n v="2546"/>
  </r>
  <r>
    <x v="4"/>
    <x v="2"/>
    <x v="1031"/>
    <n v="2913"/>
  </r>
  <r>
    <x v="4"/>
    <x v="2"/>
    <x v="1032"/>
    <n v="616"/>
  </r>
  <r>
    <x v="4"/>
    <x v="2"/>
    <x v="1241"/>
    <n v="1"/>
  </r>
  <r>
    <x v="4"/>
    <x v="2"/>
    <x v="1242"/>
    <n v="15"/>
  </r>
  <r>
    <x v="4"/>
    <x v="2"/>
    <x v="1243"/>
    <n v="4"/>
  </r>
  <r>
    <x v="4"/>
    <x v="2"/>
    <x v="1289"/>
    <n v="7"/>
  </r>
  <r>
    <x v="4"/>
    <x v="2"/>
    <x v="1290"/>
    <n v="4"/>
  </r>
  <r>
    <x v="4"/>
    <x v="2"/>
    <x v="1006"/>
    <n v="2937"/>
  </r>
  <r>
    <x v="4"/>
    <x v="2"/>
    <x v="1174"/>
    <n v="21"/>
  </r>
  <r>
    <x v="4"/>
    <x v="2"/>
    <x v="1305"/>
    <n v="237"/>
  </r>
  <r>
    <x v="4"/>
    <x v="2"/>
    <x v="1033"/>
    <n v="422"/>
  </r>
  <r>
    <x v="4"/>
    <x v="2"/>
    <x v="1034"/>
    <n v="738"/>
  </r>
  <r>
    <x v="4"/>
    <x v="2"/>
    <x v="1035"/>
    <n v="1270"/>
  </r>
  <r>
    <x v="4"/>
    <x v="2"/>
    <x v="1490"/>
    <n v="4232"/>
  </r>
  <r>
    <x v="4"/>
    <x v="2"/>
    <x v="1128"/>
    <n v="34"/>
  </r>
  <r>
    <x v="4"/>
    <x v="2"/>
    <x v="1056"/>
    <n v="87"/>
  </r>
  <r>
    <x v="4"/>
    <x v="2"/>
    <x v="1058"/>
    <n v="12"/>
  </r>
  <r>
    <x v="4"/>
    <x v="2"/>
    <x v="1129"/>
    <n v="120"/>
  </r>
  <r>
    <x v="4"/>
    <x v="2"/>
    <x v="1130"/>
    <n v="26"/>
  </r>
  <r>
    <x v="4"/>
    <x v="2"/>
    <x v="1036"/>
    <n v="685"/>
  </r>
  <r>
    <x v="4"/>
    <x v="2"/>
    <x v="1037"/>
    <n v="383"/>
  </r>
  <r>
    <x v="4"/>
    <x v="2"/>
    <x v="1191"/>
    <n v="2"/>
  </r>
  <r>
    <x v="4"/>
    <x v="2"/>
    <x v="1292"/>
    <n v="213"/>
  </r>
  <r>
    <x v="4"/>
    <x v="2"/>
    <x v="1062"/>
    <n v="2420"/>
  </r>
  <r>
    <x v="4"/>
    <x v="2"/>
    <x v="1192"/>
    <n v="354"/>
  </r>
  <r>
    <x v="4"/>
    <x v="2"/>
    <x v="1349"/>
    <n v="1"/>
  </r>
  <r>
    <x v="4"/>
    <x v="2"/>
    <x v="1079"/>
    <n v="180"/>
  </r>
  <r>
    <x v="4"/>
    <x v="2"/>
    <x v="1175"/>
    <n v="17"/>
  </r>
  <r>
    <x v="4"/>
    <x v="2"/>
    <x v="1176"/>
    <n v="4"/>
  </r>
  <r>
    <x v="4"/>
    <x v="2"/>
    <x v="1177"/>
    <n v="103"/>
  </r>
  <r>
    <x v="4"/>
    <x v="2"/>
    <x v="1178"/>
    <n v="35"/>
  </r>
  <r>
    <x v="4"/>
    <x v="2"/>
    <x v="1179"/>
    <n v="12"/>
  </r>
  <r>
    <x v="4"/>
    <x v="2"/>
    <x v="1038"/>
    <n v="66"/>
  </r>
  <r>
    <x v="4"/>
    <x v="2"/>
    <x v="1330"/>
    <n v="213"/>
  </r>
  <r>
    <x v="4"/>
    <x v="2"/>
    <x v="1080"/>
    <n v="33"/>
  </r>
  <r>
    <x v="4"/>
    <x v="2"/>
    <x v="956"/>
    <n v="5059"/>
  </r>
  <r>
    <x v="4"/>
    <x v="2"/>
    <x v="1350"/>
    <n v="951"/>
  </r>
  <r>
    <x v="4"/>
    <x v="2"/>
    <x v="1352"/>
    <n v="94"/>
  </r>
  <r>
    <x v="4"/>
    <x v="2"/>
    <x v="1139"/>
    <n v="7105"/>
  </r>
  <r>
    <x v="4"/>
    <x v="2"/>
    <x v="1140"/>
    <n v="36"/>
  </r>
  <r>
    <x v="4"/>
    <x v="2"/>
    <x v="1141"/>
    <n v="3670"/>
  </r>
  <r>
    <x v="4"/>
    <x v="2"/>
    <x v="1142"/>
    <n v="131"/>
  </r>
  <r>
    <x v="4"/>
    <x v="2"/>
    <x v="1144"/>
    <n v="634"/>
  </r>
  <r>
    <x v="4"/>
    <x v="2"/>
    <x v="1145"/>
    <n v="360"/>
  </r>
  <r>
    <x v="4"/>
    <x v="2"/>
    <x v="1526"/>
    <n v="5357"/>
  </r>
  <r>
    <x v="4"/>
    <x v="2"/>
    <x v="1146"/>
    <n v="862"/>
  </r>
  <r>
    <x v="4"/>
    <x v="2"/>
    <x v="1147"/>
    <n v="880"/>
  </r>
  <r>
    <x v="4"/>
    <x v="2"/>
    <x v="1148"/>
    <n v="2060"/>
  </r>
  <r>
    <x v="4"/>
    <x v="2"/>
    <x v="1149"/>
    <n v="790"/>
  </r>
  <r>
    <x v="4"/>
    <x v="2"/>
    <x v="1150"/>
    <n v="2734"/>
  </r>
  <r>
    <x v="4"/>
    <x v="2"/>
    <x v="1151"/>
    <n v="2030"/>
  </r>
  <r>
    <x v="4"/>
    <x v="2"/>
    <x v="1152"/>
    <n v="4687"/>
  </r>
  <r>
    <x v="4"/>
    <x v="2"/>
    <x v="1454"/>
    <n v="3817"/>
  </r>
  <r>
    <x v="4"/>
    <x v="2"/>
    <x v="1455"/>
    <n v="2375"/>
  </r>
  <r>
    <x v="4"/>
    <x v="2"/>
    <x v="1492"/>
    <n v="275"/>
  </r>
  <r>
    <x v="4"/>
    <x v="2"/>
    <x v="1378"/>
    <n v="62"/>
  </r>
  <r>
    <x v="4"/>
    <x v="2"/>
    <x v="1379"/>
    <n v="16"/>
  </r>
  <r>
    <x v="4"/>
    <x v="2"/>
    <x v="1380"/>
    <n v="1"/>
  </r>
  <r>
    <x v="4"/>
    <x v="2"/>
    <x v="1082"/>
    <n v="4547"/>
  </r>
  <r>
    <x v="4"/>
    <x v="2"/>
    <x v="1131"/>
    <n v="6094"/>
  </r>
  <r>
    <x v="4"/>
    <x v="2"/>
    <x v="1353"/>
    <n v="1"/>
  </r>
  <r>
    <x v="4"/>
    <x v="2"/>
    <x v="1456"/>
    <n v="10"/>
  </r>
  <r>
    <x v="4"/>
    <x v="2"/>
    <x v="1083"/>
    <n v="2036"/>
  </r>
  <r>
    <x v="4"/>
    <x v="2"/>
    <x v="1153"/>
    <n v="1105"/>
  </r>
  <r>
    <x v="4"/>
    <x v="2"/>
    <x v="1165"/>
    <n v="3568"/>
  </r>
  <r>
    <x v="4"/>
    <x v="2"/>
    <x v="1084"/>
    <n v="2299"/>
  </r>
  <r>
    <x v="4"/>
    <x v="2"/>
    <x v="1085"/>
    <n v="1407"/>
  </r>
  <r>
    <x v="4"/>
    <x v="2"/>
    <x v="1086"/>
    <n v="21"/>
  </r>
  <r>
    <x v="4"/>
    <x v="2"/>
    <x v="1087"/>
    <n v="51"/>
  </r>
  <r>
    <x v="4"/>
    <x v="2"/>
    <x v="1435"/>
    <n v="1"/>
  </r>
  <r>
    <x v="4"/>
    <x v="2"/>
    <x v="1436"/>
    <n v="7"/>
  </r>
  <r>
    <x v="4"/>
    <x v="2"/>
    <x v="1194"/>
    <n v="2759"/>
  </r>
  <r>
    <x v="4"/>
    <x v="2"/>
    <x v="1195"/>
    <n v="2625"/>
  </r>
  <r>
    <x v="4"/>
    <x v="2"/>
    <x v="1088"/>
    <n v="364"/>
  </r>
  <r>
    <x v="4"/>
    <x v="2"/>
    <x v="1310"/>
    <n v="1659"/>
  </r>
  <r>
    <x v="4"/>
    <x v="2"/>
    <x v="1205"/>
    <n v="11168"/>
  </r>
  <r>
    <x v="4"/>
    <x v="2"/>
    <x v="1437"/>
    <n v="883"/>
  </r>
  <r>
    <x v="4"/>
    <x v="2"/>
    <x v="1446"/>
    <n v="2"/>
  </r>
  <r>
    <x v="4"/>
    <x v="2"/>
    <x v="1154"/>
    <n v="50"/>
  </r>
  <r>
    <x v="4"/>
    <x v="2"/>
    <x v="1155"/>
    <n v="450"/>
  </r>
  <r>
    <x v="4"/>
    <x v="2"/>
    <x v="1156"/>
    <n v="11"/>
  </r>
  <r>
    <x v="4"/>
    <x v="2"/>
    <x v="1157"/>
    <n v="487"/>
  </r>
  <r>
    <x v="4"/>
    <x v="2"/>
    <x v="1158"/>
    <n v="721"/>
  </r>
  <r>
    <x v="4"/>
    <x v="2"/>
    <x v="1206"/>
    <n v="56"/>
  </r>
  <r>
    <x v="4"/>
    <x v="2"/>
    <x v="1207"/>
    <n v="739"/>
  </r>
  <r>
    <x v="4"/>
    <x v="2"/>
    <x v="1208"/>
    <n v="165"/>
  </r>
  <r>
    <x v="4"/>
    <x v="2"/>
    <x v="1233"/>
    <n v="11"/>
  </r>
  <r>
    <x v="4"/>
    <x v="2"/>
    <x v="1210"/>
    <n v="26"/>
  </r>
  <r>
    <x v="4"/>
    <x v="2"/>
    <x v="1213"/>
    <n v="1682"/>
  </r>
  <r>
    <x v="4"/>
    <x v="2"/>
    <x v="1214"/>
    <n v="948"/>
  </r>
  <r>
    <x v="4"/>
    <x v="2"/>
    <x v="1215"/>
    <n v="11039"/>
  </r>
  <r>
    <x v="4"/>
    <x v="2"/>
    <x v="1495"/>
    <n v="186"/>
  </r>
  <r>
    <x v="4"/>
    <x v="2"/>
    <x v="1216"/>
    <n v="6"/>
  </r>
  <r>
    <x v="4"/>
    <x v="2"/>
    <x v="1126"/>
    <n v="166"/>
  </r>
  <r>
    <x v="4"/>
    <x v="2"/>
    <x v="734"/>
    <n v="29493"/>
  </r>
  <r>
    <x v="4"/>
    <x v="2"/>
    <x v="1354"/>
    <n v="656"/>
  </r>
  <r>
    <x v="4"/>
    <x v="2"/>
    <x v="1355"/>
    <n v="192"/>
  </r>
  <r>
    <x v="4"/>
    <x v="2"/>
    <x v="1245"/>
    <n v="489"/>
  </r>
  <r>
    <x v="4"/>
    <x v="2"/>
    <x v="1356"/>
    <n v="47"/>
  </r>
  <r>
    <x v="4"/>
    <x v="2"/>
    <x v="1089"/>
    <n v="608"/>
  </r>
  <r>
    <x v="4"/>
    <x v="2"/>
    <x v="1218"/>
    <n v="1418"/>
  </r>
  <r>
    <x v="4"/>
    <x v="2"/>
    <x v="588"/>
    <n v="1137"/>
  </r>
  <r>
    <x v="4"/>
    <x v="2"/>
    <x v="881"/>
    <n v="4561"/>
  </r>
  <r>
    <x v="4"/>
    <x v="2"/>
    <x v="1219"/>
    <n v="1784"/>
  </r>
  <r>
    <x v="4"/>
    <x v="2"/>
    <x v="1564"/>
    <n v="1"/>
  </r>
  <r>
    <x v="4"/>
    <x v="2"/>
    <x v="1497"/>
    <n v="212"/>
  </r>
  <r>
    <x v="4"/>
    <x v="2"/>
    <x v="1498"/>
    <n v="459"/>
  </r>
  <r>
    <x v="4"/>
    <x v="2"/>
    <x v="1220"/>
    <n v="2208"/>
  </r>
  <r>
    <x v="4"/>
    <x v="2"/>
    <x v="1565"/>
    <n v="9"/>
  </r>
  <r>
    <x v="4"/>
    <x v="2"/>
    <x v="1293"/>
    <n v="944"/>
  </r>
  <r>
    <x v="4"/>
    <x v="2"/>
    <x v="1294"/>
    <n v="256"/>
  </r>
  <r>
    <x v="4"/>
    <x v="2"/>
    <x v="1221"/>
    <n v="2424"/>
  </r>
  <r>
    <x v="4"/>
    <x v="2"/>
    <x v="1222"/>
    <n v="756"/>
  </r>
  <r>
    <x v="4"/>
    <x v="2"/>
    <x v="1223"/>
    <n v="2056"/>
  </r>
  <r>
    <x v="4"/>
    <x v="2"/>
    <x v="1224"/>
    <n v="1445"/>
  </r>
  <r>
    <x v="4"/>
    <x v="2"/>
    <x v="1225"/>
    <n v="484"/>
  </r>
  <r>
    <x v="4"/>
    <x v="2"/>
    <x v="1226"/>
    <n v="18194"/>
  </r>
  <r>
    <x v="4"/>
    <x v="2"/>
    <x v="1566"/>
    <n v="1"/>
  </r>
  <r>
    <x v="4"/>
    <x v="2"/>
    <x v="1401"/>
    <n v="2963"/>
  </r>
  <r>
    <x v="4"/>
    <x v="2"/>
    <x v="1311"/>
    <n v="1205"/>
  </r>
  <r>
    <x v="4"/>
    <x v="2"/>
    <x v="1312"/>
    <n v="2454"/>
  </r>
  <r>
    <x v="4"/>
    <x v="2"/>
    <x v="1227"/>
    <n v="381"/>
  </r>
  <r>
    <x v="4"/>
    <x v="2"/>
    <x v="1527"/>
    <n v="4"/>
  </r>
  <r>
    <x v="4"/>
    <x v="2"/>
    <x v="1228"/>
    <n v="9254"/>
  </r>
  <r>
    <x v="4"/>
    <x v="2"/>
    <x v="1313"/>
    <n v="94"/>
  </r>
  <r>
    <x v="4"/>
    <x v="2"/>
    <x v="1235"/>
    <n v="3000"/>
  </r>
  <r>
    <x v="4"/>
    <x v="2"/>
    <x v="1314"/>
    <n v="41"/>
  </r>
  <r>
    <x v="4"/>
    <x v="2"/>
    <x v="1315"/>
    <n v="251"/>
  </r>
  <r>
    <x v="4"/>
    <x v="2"/>
    <x v="1316"/>
    <n v="4"/>
  </r>
  <r>
    <x v="4"/>
    <x v="2"/>
    <x v="1402"/>
    <n v="550"/>
  </r>
  <r>
    <x v="4"/>
    <x v="2"/>
    <x v="1403"/>
    <n v="97"/>
  </r>
  <r>
    <x v="4"/>
    <x v="2"/>
    <x v="1404"/>
    <n v="92"/>
  </r>
  <r>
    <x v="4"/>
    <x v="2"/>
    <x v="1405"/>
    <n v="662"/>
  </r>
  <r>
    <x v="4"/>
    <x v="2"/>
    <x v="1407"/>
    <n v="26"/>
  </r>
  <r>
    <x v="4"/>
    <x v="2"/>
    <x v="1408"/>
    <n v="21"/>
  </r>
  <r>
    <x v="4"/>
    <x v="2"/>
    <x v="1409"/>
    <n v="639"/>
  </r>
  <r>
    <x v="4"/>
    <x v="2"/>
    <x v="1410"/>
    <n v="72"/>
  </r>
  <r>
    <x v="4"/>
    <x v="2"/>
    <x v="1411"/>
    <n v="42"/>
  </r>
  <r>
    <x v="4"/>
    <x v="2"/>
    <x v="1412"/>
    <n v="20"/>
  </r>
  <r>
    <x v="4"/>
    <x v="2"/>
    <x v="1413"/>
    <n v="56"/>
  </r>
  <r>
    <x v="4"/>
    <x v="2"/>
    <x v="1414"/>
    <n v="27"/>
  </r>
  <r>
    <x v="4"/>
    <x v="2"/>
    <x v="1415"/>
    <n v="63"/>
  </r>
  <r>
    <x v="4"/>
    <x v="2"/>
    <x v="1416"/>
    <n v="1"/>
  </r>
  <r>
    <x v="4"/>
    <x v="2"/>
    <x v="1417"/>
    <n v="39"/>
  </r>
  <r>
    <x v="4"/>
    <x v="2"/>
    <x v="1418"/>
    <n v="784"/>
  </r>
  <r>
    <x v="4"/>
    <x v="2"/>
    <x v="1333"/>
    <n v="9"/>
  </r>
  <r>
    <x v="4"/>
    <x v="2"/>
    <x v="1357"/>
    <n v="1"/>
  </r>
  <r>
    <x v="4"/>
    <x v="2"/>
    <x v="1334"/>
    <n v="5"/>
  </r>
  <r>
    <x v="4"/>
    <x v="2"/>
    <x v="1335"/>
    <n v="47"/>
  </r>
  <r>
    <x v="4"/>
    <x v="2"/>
    <x v="1337"/>
    <n v="26"/>
  </r>
  <r>
    <x v="4"/>
    <x v="2"/>
    <x v="1338"/>
    <n v="10"/>
  </r>
  <r>
    <x v="4"/>
    <x v="2"/>
    <x v="1339"/>
    <n v="260"/>
  </r>
  <r>
    <x v="4"/>
    <x v="2"/>
    <x v="1340"/>
    <n v="4"/>
  </r>
  <r>
    <x v="4"/>
    <x v="2"/>
    <x v="1341"/>
    <n v="16"/>
  </r>
  <r>
    <x v="4"/>
    <x v="2"/>
    <x v="1342"/>
    <n v="113"/>
  </r>
  <r>
    <x v="4"/>
    <x v="2"/>
    <x v="1343"/>
    <n v="3"/>
  </r>
  <r>
    <x v="4"/>
    <x v="2"/>
    <x v="1344"/>
    <n v="3"/>
  </r>
  <r>
    <x v="4"/>
    <x v="2"/>
    <x v="1382"/>
    <n v="15"/>
  </r>
  <r>
    <x v="4"/>
    <x v="2"/>
    <x v="1383"/>
    <n v="40"/>
  </r>
  <r>
    <x v="4"/>
    <x v="2"/>
    <x v="1567"/>
    <n v="1"/>
  </r>
  <r>
    <x v="4"/>
    <x v="2"/>
    <x v="1384"/>
    <n v="31"/>
  </r>
  <r>
    <x v="4"/>
    <x v="2"/>
    <x v="1296"/>
    <n v="29"/>
  </r>
  <r>
    <x v="4"/>
    <x v="2"/>
    <x v="1385"/>
    <n v="2"/>
  </r>
  <r>
    <x v="4"/>
    <x v="2"/>
    <x v="1127"/>
    <n v="1371"/>
  </r>
  <r>
    <x v="4"/>
    <x v="2"/>
    <x v="1386"/>
    <n v="13"/>
  </r>
  <r>
    <x v="4"/>
    <x v="2"/>
    <x v="1387"/>
    <n v="81"/>
  </r>
  <r>
    <x v="4"/>
    <x v="2"/>
    <x v="1499"/>
    <n v="27"/>
  </r>
  <r>
    <x v="4"/>
    <x v="2"/>
    <x v="1388"/>
    <n v="20"/>
  </r>
  <r>
    <x v="4"/>
    <x v="2"/>
    <x v="1389"/>
    <n v="28"/>
  </r>
  <r>
    <x v="4"/>
    <x v="2"/>
    <x v="1358"/>
    <n v="277"/>
  </r>
  <r>
    <x v="4"/>
    <x v="2"/>
    <x v="1359"/>
    <n v="158"/>
  </r>
  <r>
    <x v="4"/>
    <x v="2"/>
    <x v="1360"/>
    <n v="160"/>
  </r>
  <r>
    <x v="4"/>
    <x v="2"/>
    <x v="1361"/>
    <n v="188"/>
  </r>
  <r>
    <x v="4"/>
    <x v="2"/>
    <x v="1362"/>
    <n v="2"/>
  </r>
  <r>
    <x v="4"/>
    <x v="2"/>
    <x v="1297"/>
    <n v="456"/>
  </r>
  <r>
    <x v="4"/>
    <x v="2"/>
    <x v="1298"/>
    <n v="1224"/>
  </r>
  <r>
    <x v="4"/>
    <x v="2"/>
    <x v="1448"/>
    <n v="1578"/>
  </r>
  <r>
    <x v="4"/>
    <x v="2"/>
    <x v="1419"/>
    <n v="72"/>
  </r>
  <r>
    <x v="4"/>
    <x v="2"/>
    <x v="1391"/>
    <n v="887"/>
  </r>
  <r>
    <x v="4"/>
    <x v="2"/>
    <x v="659"/>
    <n v="2892"/>
  </r>
  <r>
    <x v="4"/>
    <x v="2"/>
    <x v="1230"/>
    <n v="401"/>
  </r>
  <r>
    <x v="4"/>
    <x v="2"/>
    <x v="1420"/>
    <n v="441"/>
  </r>
  <r>
    <x v="4"/>
    <x v="2"/>
    <x v="1421"/>
    <n v="272"/>
  </r>
  <r>
    <x v="4"/>
    <x v="2"/>
    <x v="1422"/>
    <n v="233"/>
  </r>
  <r>
    <x v="4"/>
    <x v="2"/>
    <x v="1500"/>
    <n v="25"/>
  </r>
  <r>
    <x v="4"/>
    <x v="2"/>
    <x v="1501"/>
    <n v="13"/>
  </r>
  <r>
    <x v="4"/>
    <x v="2"/>
    <x v="1502"/>
    <n v="2"/>
  </r>
  <r>
    <x v="4"/>
    <x v="2"/>
    <x v="1503"/>
    <n v="477"/>
  </r>
  <r>
    <x v="4"/>
    <x v="2"/>
    <x v="1450"/>
    <n v="4301"/>
  </r>
  <r>
    <x v="4"/>
    <x v="2"/>
    <x v="1504"/>
    <n v="2673"/>
  </r>
  <r>
    <x v="4"/>
    <x v="2"/>
    <x v="1457"/>
    <n v="5924"/>
  </r>
  <r>
    <x v="4"/>
    <x v="2"/>
    <x v="1458"/>
    <n v="202"/>
  </r>
  <r>
    <x v="4"/>
    <x v="2"/>
    <x v="1529"/>
    <n v="167"/>
  </r>
  <r>
    <x v="4"/>
    <x v="2"/>
    <x v="1530"/>
    <n v="780"/>
  </r>
  <r>
    <x v="4"/>
    <x v="2"/>
    <x v="1531"/>
    <n v="40"/>
  </r>
  <r>
    <x v="4"/>
    <x v="2"/>
    <x v="1532"/>
    <n v="61"/>
  </r>
  <r>
    <x v="4"/>
    <x v="2"/>
    <x v="1533"/>
    <n v="38"/>
  </r>
  <r>
    <x v="4"/>
    <x v="2"/>
    <x v="1534"/>
    <n v="39"/>
  </r>
  <r>
    <x v="4"/>
    <x v="2"/>
    <x v="1535"/>
    <n v="16"/>
  </r>
  <r>
    <x v="4"/>
    <x v="2"/>
    <x v="1536"/>
    <n v="23"/>
  </r>
  <r>
    <x v="4"/>
    <x v="2"/>
    <x v="1537"/>
    <n v="37"/>
  </r>
  <r>
    <x v="4"/>
    <x v="2"/>
    <x v="1538"/>
    <n v="486"/>
  </r>
  <r>
    <x v="4"/>
    <x v="2"/>
    <x v="1439"/>
    <n v="575"/>
  </r>
  <r>
    <x v="4"/>
    <x v="2"/>
    <x v="1440"/>
    <n v="2247"/>
  </r>
  <r>
    <x v="4"/>
    <x v="2"/>
    <x v="1441"/>
    <n v="2"/>
  </r>
  <r>
    <x v="4"/>
    <x v="2"/>
    <x v="1442"/>
    <n v="1"/>
  </r>
  <r>
    <x v="4"/>
    <x v="2"/>
    <x v="1459"/>
    <n v="7710"/>
  </r>
  <r>
    <x v="4"/>
    <x v="2"/>
    <x v="1460"/>
    <n v="143"/>
  </r>
  <r>
    <x v="4"/>
    <x v="2"/>
    <x v="1461"/>
    <n v="281"/>
  </r>
  <r>
    <x v="4"/>
    <x v="2"/>
    <x v="1462"/>
    <n v="1022"/>
  </r>
  <r>
    <x v="4"/>
    <x v="2"/>
    <x v="1463"/>
    <n v="565"/>
  </r>
  <r>
    <x v="4"/>
    <x v="2"/>
    <x v="1464"/>
    <n v="198"/>
  </r>
  <r>
    <x v="4"/>
    <x v="2"/>
    <x v="1465"/>
    <n v="76"/>
  </r>
  <r>
    <x v="4"/>
    <x v="2"/>
    <x v="1466"/>
    <n v="331"/>
  </r>
  <r>
    <x v="4"/>
    <x v="2"/>
    <x v="1467"/>
    <n v="144"/>
  </r>
  <r>
    <x v="4"/>
    <x v="2"/>
    <x v="1468"/>
    <n v="456"/>
  </r>
  <r>
    <x v="4"/>
    <x v="2"/>
    <x v="1469"/>
    <n v="581"/>
  </r>
  <r>
    <x v="4"/>
    <x v="2"/>
    <x v="1451"/>
    <n v="2313"/>
  </r>
  <r>
    <x v="4"/>
    <x v="2"/>
    <x v="1505"/>
    <n v="91"/>
  </r>
  <r>
    <x v="4"/>
    <x v="2"/>
    <x v="1506"/>
    <n v="216"/>
  </r>
  <r>
    <x v="4"/>
    <x v="2"/>
    <x v="1507"/>
    <n v="62"/>
  </r>
  <r>
    <x v="4"/>
    <x v="2"/>
    <x v="1452"/>
    <n v="719"/>
  </r>
  <r>
    <x v="4"/>
    <x v="2"/>
    <x v="1568"/>
    <n v="6626"/>
  </r>
  <r>
    <x v="4"/>
    <x v="2"/>
    <x v="1508"/>
    <n v="1420"/>
  </r>
  <r>
    <x v="4"/>
    <x v="2"/>
    <x v="1509"/>
    <n v="882"/>
  </r>
  <r>
    <x v="4"/>
    <x v="2"/>
    <x v="1510"/>
    <n v="1411"/>
  </r>
  <r>
    <x v="4"/>
    <x v="2"/>
    <x v="1511"/>
    <n v="1700"/>
  </r>
  <r>
    <x v="4"/>
    <x v="2"/>
    <x v="1512"/>
    <n v="5062"/>
  </r>
  <r>
    <x v="4"/>
    <x v="2"/>
    <x v="1513"/>
    <n v="4571"/>
  </r>
  <r>
    <x v="4"/>
    <x v="2"/>
    <x v="1514"/>
    <n v="3501"/>
  </r>
  <r>
    <x v="4"/>
    <x v="2"/>
    <x v="1515"/>
    <n v="353"/>
  </r>
  <r>
    <x v="4"/>
    <x v="2"/>
    <x v="1516"/>
    <n v="323"/>
  </r>
  <r>
    <x v="4"/>
    <x v="2"/>
    <x v="1539"/>
    <n v="77"/>
  </r>
  <r>
    <x v="4"/>
    <x v="2"/>
    <x v="1540"/>
    <n v="52"/>
  </r>
  <r>
    <x v="4"/>
    <x v="2"/>
    <x v="1542"/>
    <n v="1564"/>
  </r>
  <r>
    <x v="4"/>
    <x v="2"/>
    <x v="1543"/>
    <n v="1257"/>
  </r>
  <r>
    <x v="4"/>
    <x v="2"/>
    <x v="1443"/>
    <n v="1541"/>
  </r>
  <r>
    <x v="4"/>
    <x v="2"/>
    <x v="1517"/>
    <n v="808"/>
  </r>
  <r>
    <x v="4"/>
    <x v="2"/>
    <x v="1518"/>
    <n v="1636"/>
  </r>
  <r>
    <x v="4"/>
    <x v="2"/>
    <x v="1569"/>
    <n v="387"/>
  </r>
  <r>
    <x v="4"/>
    <x v="2"/>
    <x v="1570"/>
    <n v="1243"/>
  </r>
  <r>
    <x v="4"/>
    <x v="2"/>
    <x v="1571"/>
    <n v="29"/>
  </r>
  <r>
    <x v="4"/>
    <x v="2"/>
    <x v="1572"/>
    <n v="3"/>
  </r>
  <r>
    <x v="4"/>
    <x v="2"/>
    <x v="1573"/>
    <n v="4"/>
  </r>
  <r>
    <x v="4"/>
    <x v="2"/>
    <x v="1574"/>
    <n v="4"/>
  </r>
  <r>
    <x v="4"/>
    <x v="2"/>
    <x v="1575"/>
    <n v="4"/>
  </r>
  <r>
    <x v="4"/>
    <x v="2"/>
    <x v="1576"/>
    <n v="3"/>
  </r>
  <r>
    <x v="4"/>
    <x v="2"/>
    <x v="1577"/>
    <n v="1"/>
  </r>
  <r>
    <x v="4"/>
    <x v="2"/>
    <x v="1578"/>
    <n v="1"/>
  </r>
  <r>
    <x v="4"/>
    <x v="2"/>
    <x v="1579"/>
    <n v="1279"/>
  </r>
  <r>
    <x v="4"/>
    <x v="2"/>
    <x v="1580"/>
    <n v="21"/>
  </r>
  <r>
    <x v="4"/>
    <x v="2"/>
    <x v="1581"/>
    <n v="38"/>
  </r>
  <r>
    <x v="4"/>
    <x v="2"/>
    <x v="1582"/>
    <n v="3463"/>
  </r>
  <r>
    <x v="4"/>
    <x v="2"/>
    <x v="1583"/>
    <n v="229"/>
  </r>
  <r>
    <x v="4"/>
    <x v="2"/>
    <x v="1584"/>
    <n v="1"/>
  </r>
  <r>
    <x v="4"/>
    <x v="2"/>
    <x v="1585"/>
    <n v="1"/>
  </r>
  <r>
    <x v="4"/>
    <x v="2"/>
    <x v="1586"/>
    <n v="16"/>
  </r>
  <r>
    <x v="4"/>
    <x v="2"/>
    <x v="1587"/>
    <n v="2"/>
  </r>
  <r>
    <x v="4"/>
    <x v="2"/>
    <x v="1588"/>
    <n v="3"/>
  </r>
  <r>
    <x v="4"/>
    <x v="2"/>
    <x v="1589"/>
    <n v="29"/>
  </r>
  <r>
    <x v="4"/>
    <x v="2"/>
    <x v="1590"/>
    <n v="2"/>
  </r>
  <r>
    <x v="4"/>
    <x v="2"/>
    <x v="1591"/>
    <n v="24"/>
  </r>
  <r>
    <x v="4"/>
    <x v="2"/>
    <x v="1592"/>
    <n v="211"/>
  </r>
  <r>
    <x v="4"/>
    <x v="2"/>
    <x v="1593"/>
    <n v="52"/>
  </r>
  <r>
    <x v="4"/>
    <x v="2"/>
    <x v="1594"/>
    <n v="74"/>
  </r>
  <r>
    <x v="4"/>
    <x v="2"/>
    <x v="1595"/>
    <n v="9"/>
  </r>
  <r>
    <x v="4"/>
    <x v="2"/>
    <x v="1596"/>
    <n v="3"/>
  </r>
  <r>
    <x v="4"/>
    <x v="2"/>
    <x v="1597"/>
    <n v="2"/>
  </r>
  <r>
    <x v="4"/>
    <x v="2"/>
    <x v="1598"/>
    <n v="14"/>
  </r>
  <r>
    <x v="4"/>
    <x v="2"/>
    <x v="1599"/>
    <n v="7"/>
  </r>
  <r>
    <x v="4"/>
    <x v="2"/>
    <x v="1600"/>
    <n v="8"/>
  </r>
  <r>
    <x v="4"/>
    <x v="2"/>
    <x v="1601"/>
    <n v="8"/>
  </r>
  <r>
    <x v="4"/>
    <x v="2"/>
    <x v="1602"/>
    <n v="4"/>
  </r>
  <r>
    <x v="4"/>
    <x v="2"/>
    <x v="1603"/>
    <n v="28"/>
  </r>
  <r>
    <x v="4"/>
    <x v="2"/>
    <x v="1604"/>
    <n v="1"/>
  </r>
  <r>
    <x v="4"/>
    <x v="2"/>
    <x v="1605"/>
    <n v="6"/>
  </r>
  <r>
    <x v="4"/>
    <x v="2"/>
    <x v="1606"/>
    <n v="6"/>
  </r>
  <r>
    <x v="4"/>
    <x v="2"/>
    <x v="1519"/>
    <n v="140"/>
  </r>
  <r>
    <x v="4"/>
    <x v="2"/>
    <x v="1520"/>
    <n v="2169"/>
  </r>
  <r>
    <x v="4"/>
    <x v="2"/>
    <x v="1544"/>
    <n v="3297"/>
  </r>
  <r>
    <x v="4"/>
    <x v="2"/>
    <x v="1545"/>
    <n v="2862"/>
  </r>
  <r>
    <x v="4"/>
    <x v="2"/>
    <x v="1546"/>
    <n v="4409"/>
  </r>
  <r>
    <x v="4"/>
    <x v="2"/>
    <x v="1547"/>
    <n v="634"/>
  </r>
  <r>
    <x v="4"/>
    <x v="2"/>
    <x v="1607"/>
    <n v="1387"/>
  </r>
  <r>
    <x v="4"/>
    <x v="2"/>
    <x v="1548"/>
    <n v="17"/>
  </r>
  <r>
    <x v="4"/>
    <x v="2"/>
    <x v="1549"/>
    <n v="7"/>
  </r>
  <r>
    <x v="4"/>
    <x v="2"/>
    <x v="1550"/>
    <n v="41"/>
  </r>
  <r>
    <x v="4"/>
    <x v="2"/>
    <x v="1551"/>
    <n v="1"/>
  </r>
  <r>
    <x v="4"/>
    <x v="2"/>
    <x v="1552"/>
    <n v="9"/>
  </r>
  <r>
    <x v="4"/>
    <x v="2"/>
    <x v="1553"/>
    <n v="2609"/>
  </r>
  <r>
    <x v="4"/>
    <x v="2"/>
    <x v="1554"/>
    <n v="2"/>
  </r>
  <r>
    <x v="4"/>
    <x v="2"/>
    <x v="1555"/>
    <n v="23"/>
  </r>
  <r>
    <x v="4"/>
    <x v="2"/>
    <x v="1556"/>
    <n v="1684"/>
  </r>
  <r>
    <x v="4"/>
    <x v="2"/>
    <x v="1557"/>
    <n v="3422"/>
  </r>
  <r>
    <x v="4"/>
    <x v="2"/>
    <x v="1558"/>
    <n v="3806"/>
  </r>
  <r>
    <x v="4"/>
    <x v="2"/>
    <x v="1559"/>
    <n v="17"/>
  </r>
  <r>
    <x v="4"/>
    <x v="2"/>
    <x v="1608"/>
    <n v="1"/>
  </r>
  <r>
    <x v="4"/>
    <x v="2"/>
    <x v="1609"/>
    <n v="2"/>
  </r>
  <r>
    <x v="4"/>
    <x v="2"/>
    <x v="1523"/>
    <n v="607"/>
  </r>
  <r>
    <x v="4"/>
    <x v="3"/>
    <x v="1610"/>
    <n v="1649"/>
  </r>
  <r>
    <x v="4"/>
    <x v="3"/>
    <x v="1159"/>
    <n v="2160"/>
  </r>
  <r>
    <x v="4"/>
    <x v="3"/>
    <x v="507"/>
    <n v="128"/>
  </r>
  <r>
    <x v="4"/>
    <x v="3"/>
    <x v="970"/>
    <n v="3918"/>
  </r>
  <r>
    <x v="4"/>
    <x v="3"/>
    <x v="250"/>
    <n v="9210"/>
  </r>
  <r>
    <x v="4"/>
    <x v="3"/>
    <x v="1063"/>
    <n v="1543"/>
  </r>
  <r>
    <x v="4"/>
    <x v="3"/>
    <x v="0"/>
    <n v="4548"/>
  </r>
  <r>
    <x v="4"/>
    <x v="3"/>
    <x v="230"/>
    <n v="2810"/>
  </r>
  <r>
    <x v="4"/>
    <x v="3"/>
    <x v="1"/>
    <n v="4407"/>
  </r>
  <r>
    <x v="4"/>
    <x v="3"/>
    <x v="1168"/>
    <n v="2404"/>
  </r>
  <r>
    <x v="4"/>
    <x v="3"/>
    <x v="1317"/>
    <n v="2500"/>
  </r>
  <r>
    <x v="4"/>
    <x v="3"/>
    <x v="251"/>
    <n v="1382"/>
  </r>
  <r>
    <x v="4"/>
    <x v="3"/>
    <x v="2"/>
    <n v="7241"/>
  </r>
  <r>
    <x v="4"/>
    <x v="3"/>
    <x v="1008"/>
    <n v="5577"/>
  </r>
  <r>
    <x v="4"/>
    <x v="3"/>
    <x v="3"/>
    <n v="5460"/>
  </r>
  <r>
    <x v="4"/>
    <x v="3"/>
    <x v="4"/>
    <n v="8573"/>
  </r>
  <r>
    <x v="4"/>
    <x v="3"/>
    <x v="971"/>
    <n v="1135"/>
  </r>
  <r>
    <x v="4"/>
    <x v="3"/>
    <x v="199"/>
    <n v="6882"/>
  </r>
  <r>
    <x v="4"/>
    <x v="3"/>
    <x v="5"/>
    <n v="6280"/>
  </r>
  <r>
    <x v="4"/>
    <x v="3"/>
    <x v="146"/>
    <n v="3066"/>
  </r>
  <r>
    <x v="4"/>
    <x v="3"/>
    <x v="6"/>
    <n v="15509"/>
  </r>
  <r>
    <x v="4"/>
    <x v="3"/>
    <x v="1524"/>
    <n v="2307"/>
  </r>
  <r>
    <x v="4"/>
    <x v="3"/>
    <x v="252"/>
    <n v="3343"/>
  </r>
  <r>
    <x v="4"/>
    <x v="3"/>
    <x v="377"/>
    <n v="3794"/>
  </r>
  <r>
    <x v="4"/>
    <x v="3"/>
    <x v="378"/>
    <n v="6485"/>
  </r>
  <r>
    <x v="4"/>
    <x v="3"/>
    <x v="496"/>
    <n v="18759"/>
  </r>
  <r>
    <x v="4"/>
    <x v="3"/>
    <x v="253"/>
    <n v="895"/>
  </r>
  <r>
    <x v="4"/>
    <x v="3"/>
    <x v="540"/>
    <n v="7038"/>
  </r>
  <r>
    <x v="4"/>
    <x v="3"/>
    <x v="379"/>
    <n v="3765"/>
  </r>
  <r>
    <x v="4"/>
    <x v="3"/>
    <x v="331"/>
    <n v="5823"/>
  </r>
  <r>
    <x v="4"/>
    <x v="3"/>
    <x v="901"/>
    <n v="2628"/>
  </r>
  <r>
    <x v="4"/>
    <x v="3"/>
    <x v="1009"/>
    <n v="5882"/>
  </r>
  <r>
    <x v="4"/>
    <x v="3"/>
    <x v="423"/>
    <n v="4138"/>
  </r>
  <r>
    <x v="4"/>
    <x v="3"/>
    <x v="380"/>
    <n v="19755"/>
  </r>
  <r>
    <x v="4"/>
    <x v="3"/>
    <x v="201"/>
    <n v="11764"/>
  </r>
  <r>
    <x v="4"/>
    <x v="3"/>
    <x v="508"/>
    <n v="5707"/>
  </r>
  <r>
    <x v="4"/>
    <x v="3"/>
    <x v="1392"/>
    <n v="361"/>
  </r>
  <r>
    <x v="4"/>
    <x v="3"/>
    <x v="8"/>
    <n v="13121"/>
  </r>
  <r>
    <x v="4"/>
    <x v="3"/>
    <x v="9"/>
    <n v="5879"/>
  </r>
  <r>
    <x v="4"/>
    <x v="3"/>
    <x v="10"/>
    <n v="2127"/>
  </r>
  <r>
    <x v="4"/>
    <x v="3"/>
    <x v="509"/>
    <n v="3286"/>
  </r>
  <r>
    <x v="4"/>
    <x v="3"/>
    <x v="752"/>
    <n v="2011"/>
  </r>
  <r>
    <x v="4"/>
    <x v="3"/>
    <x v="332"/>
    <n v="13250"/>
  </r>
  <r>
    <x v="4"/>
    <x v="3"/>
    <x v="343"/>
    <n v="17075"/>
  </r>
  <r>
    <x v="4"/>
    <x v="3"/>
    <x v="1160"/>
    <n v="1066"/>
  </r>
  <r>
    <x v="4"/>
    <x v="3"/>
    <x v="784"/>
    <n v="3148"/>
  </r>
  <r>
    <x v="4"/>
    <x v="3"/>
    <x v="736"/>
    <n v="3818"/>
  </r>
  <r>
    <x v="4"/>
    <x v="3"/>
    <x v="510"/>
    <n v="8632"/>
  </r>
  <r>
    <x v="4"/>
    <x v="3"/>
    <x v="511"/>
    <n v="4972"/>
  </r>
  <r>
    <x v="4"/>
    <x v="3"/>
    <x v="12"/>
    <n v="1381"/>
  </r>
  <r>
    <x v="4"/>
    <x v="3"/>
    <x v="202"/>
    <n v="6316"/>
  </r>
  <r>
    <x v="4"/>
    <x v="3"/>
    <x v="444"/>
    <n v="1818"/>
  </r>
  <r>
    <x v="4"/>
    <x v="3"/>
    <x v="13"/>
    <n v="4469"/>
  </r>
  <r>
    <x v="4"/>
    <x v="3"/>
    <x v="333"/>
    <n v="4182"/>
  </r>
  <r>
    <x v="4"/>
    <x v="3"/>
    <x v="902"/>
    <n v="84"/>
  </r>
  <r>
    <x v="4"/>
    <x v="3"/>
    <x v="1470"/>
    <n v="1"/>
  </r>
  <r>
    <x v="4"/>
    <x v="3"/>
    <x v="992"/>
    <n v="8047"/>
  </r>
  <r>
    <x v="4"/>
    <x v="3"/>
    <x v="1611"/>
    <n v="7697"/>
  </r>
  <r>
    <x v="4"/>
    <x v="3"/>
    <x v="590"/>
    <n v="5829"/>
  </r>
  <r>
    <x v="4"/>
    <x v="3"/>
    <x v="616"/>
    <n v="52"/>
  </r>
  <r>
    <x v="4"/>
    <x v="3"/>
    <x v="424"/>
    <n v="3014"/>
  </r>
  <r>
    <x v="4"/>
    <x v="3"/>
    <x v="334"/>
    <n v="2560"/>
  </r>
  <r>
    <x v="4"/>
    <x v="3"/>
    <x v="14"/>
    <n v="1"/>
  </r>
  <r>
    <x v="4"/>
    <x v="3"/>
    <x v="15"/>
    <n v="9659"/>
  </r>
  <r>
    <x v="4"/>
    <x v="3"/>
    <x v="204"/>
    <n v="221"/>
  </r>
  <r>
    <x v="4"/>
    <x v="3"/>
    <x v="738"/>
    <n v="2577"/>
  </r>
  <r>
    <x v="4"/>
    <x v="3"/>
    <x v="16"/>
    <n v="15194"/>
  </r>
  <r>
    <x v="4"/>
    <x v="3"/>
    <x v="1560"/>
    <n v="2897"/>
  </r>
  <r>
    <x v="4"/>
    <x v="3"/>
    <x v="255"/>
    <n v="5536"/>
  </r>
  <r>
    <x v="4"/>
    <x v="3"/>
    <x v="335"/>
    <n v="562"/>
  </r>
  <r>
    <x v="4"/>
    <x v="3"/>
    <x v="1065"/>
    <n v="2750"/>
  </r>
  <r>
    <x v="4"/>
    <x v="3"/>
    <x v="1090"/>
    <n v="2307"/>
  </r>
  <r>
    <x v="4"/>
    <x v="3"/>
    <x v="256"/>
    <n v="127"/>
  </r>
  <r>
    <x v="4"/>
    <x v="3"/>
    <x v="1471"/>
    <n v="1"/>
  </r>
  <r>
    <x v="4"/>
    <x v="3"/>
    <x v="1161"/>
    <n v="5361"/>
  </r>
  <r>
    <x v="4"/>
    <x v="3"/>
    <x v="344"/>
    <n v="1728"/>
  </r>
  <r>
    <x v="4"/>
    <x v="3"/>
    <x v="345"/>
    <n v="2562"/>
  </r>
  <r>
    <x v="4"/>
    <x v="3"/>
    <x v="346"/>
    <n v="1127"/>
  </r>
  <r>
    <x v="4"/>
    <x v="3"/>
    <x v="347"/>
    <n v="70"/>
  </r>
  <r>
    <x v="4"/>
    <x v="3"/>
    <x v="512"/>
    <n v="1223"/>
  </r>
  <r>
    <x v="4"/>
    <x v="3"/>
    <x v="1363"/>
    <n v="1648"/>
  </r>
  <r>
    <x v="4"/>
    <x v="3"/>
    <x v="17"/>
    <n v="5052"/>
  </r>
  <r>
    <x v="4"/>
    <x v="3"/>
    <x v="18"/>
    <n v="8459"/>
  </r>
  <r>
    <x v="4"/>
    <x v="3"/>
    <x v="205"/>
    <n v="3253"/>
  </r>
  <r>
    <x v="4"/>
    <x v="3"/>
    <x v="592"/>
    <n v="1403"/>
  </r>
  <r>
    <x v="4"/>
    <x v="3"/>
    <x v="1318"/>
    <n v="406"/>
  </r>
  <r>
    <x v="4"/>
    <x v="3"/>
    <x v="163"/>
    <n v="2641"/>
  </r>
  <r>
    <x v="4"/>
    <x v="3"/>
    <x v="19"/>
    <n v="939"/>
  </r>
  <r>
    <x v="4"/>
    <x v="3"/>
    <x v="660"/>
    <n v="255"/>
  </r>
  <r>
    <x v="4"/>
    <x v="3"/>
    <x v="557"/>
    <n v="1655"/>
  </r>
  <r>
    <x v="4"/>
    <x v="3"/>
    <x v="232"/>
    <n v="5464"/>
  </r>
  <r>
    <x v="4"/>
    <x v="3"/>
    <x v="20"/>
    <n v="2559"/>
  </r>
  <r>
    <x v="4"/>
    <x v="3"/>
    <x v="206"/>
    <n v="7425"/>
  </r>
  <r>
    <x v="4"/>
    <x v="3"/>
    <x v="1393"/>
    <n v="1428"/>
  </r>
  <r>
    <x v="4"/>
    <x v="3"/>
    <x v="21"/>
    <n v="2701"/>
  </r>
  <r>
    <x v="4"/>
    <x v="3"/>
    <x v="904"/>
    <n v="2798"/>
  </r>
  <r>
    <x v="4"/>
    <x v="3"/>
    <x v="22"/>
    <n v="2809"/>
  </r>
  <r>
    <x v="4"/>
    <x v="3"/>
    <x v="1612"/>
    <n v="32"/>
  </r>
  <r>
    <x v="4"/>
    <x v="3"/>
    <x v="661"/>
    <n v="2252"/>
  </r>
  <r>
    <x v="4"/>
    <x v="3"/>
    <x v="1319"/>
    <n v="3957"/>
  </r>
  <r>
    <x v="4"/>
    <x v="3"/>
    <x v="1041"/>
    <n v="2138"/>
  </r>
  <r>
    <x v="4"/>
    <x v="3"/>
    <x v="233"/>
    <n v="11402"/>
  </r>
  <r>
    <x v="4"/>
    <x v="3"/>
    <x v="1248"/>
    <n v="3937"/>
  </r>
  <r>
    <x v="4"/>
    <x v="3"/>
    <x v="1423"/>
    <n v="15192"/>
  </r>
  <r>
    <x v="4"/>
    <x v="3"/>
    <x v="1091"/>
    <n v="6598"/>
  </r>
  <r>
    <x v="4"/>
    <x v="3"/>
    <x v="24"/>
    <n v="12099"/>
  </r>
  <r>
    <x v="4"/>
    <x v="3"/>
    <x v="208"/>
    <n v="2969"/>
  </r>
  <r>
    <x v="4"/>
    <x v="3"/>
    <x v="1066"/>
    <n v="487"/>
  </r>
  <r>
    <x v="4"/>
    <x v="3"/>
    <x v="164"/>
    <n v="4949"/>
  </r>
  <r>
    <x v="4"/>
    <x v="3"/>
    <x v="381"/>
    <n v="227"/>
  </r>
  <r>
    <x v="4"/>
    <x v="3"/>
    <x v="382"/>
    <n v="50"/>
  </r>
  <r>
    <x v="4"/>
    <x v="3"/>
    <x v="383"/>
    <n v="76"/>
  </r>
  <r>
    <x v="4"/>
    <x v="3"/>
    <x v="165"/>
    <n v="3416"/>
  </r>
  <r>
    <x v="4"/>
    <x v="3"/>
    <x v="384"/>
    <n v="1117"/>
  </r>
  <r>
    <x v="4"/>
    <x v="3"/>
    <x v="166"/>
    <n v="2379"/>
  </r>
  <r>
    <x v="4"/>
    <x v="3"/>
    <x v="385"/>
    <n v="185"/>
  </r>
  <r>
    <x v="4"/>
    <x v="3"/>
    <x v="386"/>
    <n v="89"/>
  </r>
  <r>
    <x v="4"/>
    <x v="3"/>
    <x v="859"/>
    <n v="1329"/>
  </r>
  <r>
    <x v="4"/>
    <x v="3"/>
    <x v="167"/>
    <n v="389"/>
  </r>
  <r>
    <x v="4"/>
    <x v="3"/>
    <x v="168"/>
    <n v="2493"/>
  </r>
  <r>
    <x v="4"/>
    <x v="3"/>
    <x v="169"/>
    <n v="3092"/>
  </r>
  <r>
    <x v="4"/>
    <x v="3"/>
    <x v="387"/>
    <n v="109"/>
  </r>
  <r>
    <x v="4"/>
    <x v="3"/>
    <x v="388"/>
    <n v="186"/>
  </r>
  <r>
    <x v="4"/>
    <x v="3"/>
    <x v="170"/>
    <n v="946"/>
  </r>
  <r>
    <x v="4"/>
    <x v="3"/>
    <x v="1472"/>
    <n v="4589"/>
  </r>
  <r>
    <x v="4"/>
    <x v="3"/>
    <x v="905"/>
    <n v="2902"/>
  </r>
  <r>
    <x v="4"/>
    <x v="3"/>
    <x v="209"/>
    <n v="1835"/>
  </r>
  <r>
    <x v="4"/>
    <x v="3"/>
    <x v="513"/>
    <n v="8088"/>
  </r>
  <r>
    <x v="4"/>
    <x v="3"/>
    <x v="25"/>
    <n v="1746"/>
  </r>
  <r>
    <x v="4"/>
    <x v="3"/>
    <x v="210"/>
    <n v="3321"/>
  </r>
  <r>
    <x v="4"/>
    <x v="3"/>
    <x v="26"/>
    <n v="2817"/>
  </r>
  <r>
    <x v="4"/>
    <x v="3"/>
    <x v="426"/>
    <n v="1486"/>
  </r>
  <r>
    <x v="4"/>
    <x v="3"/>
    <x v="348"/>
    <n v="1626"/>
  </r>
  <r>
    <x v="4"/>
    <x v="3"/>
    <x v="1453"/>
    <n v="2736"/>
  </r>
  <r>
    <x v="4"/>
    <x v="3"/>
    <x v="235"/>
    <n v="128"/>
  </r>
  <r>
    <x v="4"/>
    <x v="3"/>
    <x v="906"/>
    <n v="2308"/>
  </r>
  <r>
    <x v="4"/>
    <x v="3"/>
    <x v="907"/>
    <n v="537"/>
  </r>
  <r>
    <x v="4"/>
    <x v="3"/>
    <x v="908"/>
    <n v="1551"/>
  </r>
  <r>
    <x v="4"/>
    <x v="3"/>
    <x v="909"/>
    <n v="881"/>
  </r>
  <r>
    <x v="4"/>
    <x v="3"/>
    <x v="662"/>
    <n v="1695"/>
  </r>
  <r>
    <x v="4"/>
    <x v="3"/>
    <x v="663"/>
    <n v="189"/>
  </r>
  <r>
    <x v="4"/>
    <x v="3"/>
    <x v="664"/>
    <n v="925"/>
  </r>
  <r>
    <x v="4"/>
    <x v="3"/>
    <x v="665"/>
    <n v="367"/>
  </r>
  <r>
    <x v="4"/>
    <x v="3"/>
    <x v="666"/>
    <n v="818"/>
  </r>
  <r>
    <x v="4"/>
    <x v="3"/>
    <x v="667"/>
    <n v="1037"/>
  </r>
  <r>
    <x v="4"/>
    <x v="3"/>
    <x v="668"/>
    <n v="1407"/>
  </r>
  <r>
    <x v="4"/>
    <x v="3"/>
    <x v="669"/>
    <n v="2108"/>
  </r>
  <r>
    <x v="4"/>
    <x v="3"/>
    <x v="670"/>
    <n v="32"/>
  </r>
  <r>
    <x v="4"/>
    <x v="3"/>
    <x v="671"/>
    <n v="43"/>
  </r>
  <r>
    <x v="4"/>
    <x v="3"/>
    <x v="672"/>
    <n v="123"/>
  </r>
  <r>
    <x v="4"/>
    <x v="3"/>
    <x v="673"/>
    <n v="1650"/>
  </r>
  <r>
    <x v="4"/>
    <x v="3"/>
    <x v="674"/>
    <n v="431"/>
  </r>
  <r>
    <x v="4"/>
    <x v="3"/>
    <x v="675"/>
    <n v="94"/>
  </r>
  <r>
    <x v="4"/>
    <x v="3"/>
    <x v="676"/>
    <n v="804"/>
  </r>
  <r>
    <x v="4"/>
    <x v="3"/>
    <x v="677"/>
    <n v="288"/>
  </r>
  <r>
    <x v="4"/>
    <x v="3"/>
    <x v="678"/>
    <n v="185"/>
  </r>
  <r>
    <x v="4"/>
    <x v="3"/>
    <x v="1613"/>
    <n v="3576"/>
  </r>
  <r>
    <x v="4"/>
    <x v="3"/>
    <x v="1614"/>
    <n v="2107"/>
  </r>
  <r>
    <x v="4"/>
    <x v="3"/>
    <x v="1615"/>
    <n v="2369"/>
  </r>
  <r>
    <x v="4"/>
    <x v="3"/>
    <x v="1616"/>
    <n v="4177"/>
  </r>
  <r>
    <x v="4"/>
    <x v="3"/>
    <x v="29"/>
    <n v="4844"/>
  </r>
  <r>
    <x v="4"/>
    <x v="3"/>
    <x v="30"/>
    <n v="3205"/>
  </r>
  <r>
    <x v="4"/>
    <x v="3"/>
    <x v="31"/>
    <n v="2235"/>
  </r>
  <r>
    <x v="4"/>
    <x v="3"/>
    <x v="32"/>
    <n v="1792"/>
  </r>
  <r>
    <x v="4"/>
    <x v="3"/>
    <x v="33"/>
    <n v="2173"/>
  </r>
  <r>
    <x v="4"/>
    <x v="3"/>
    <x v="883"/>
    <n v="3011"/>
  </r>
  <r>
    <x v="4"/>
    <x v="3"/>
    <x v="1132"/>
    <n v="11739"/>
  </r>
  <r>
    <x v="4"/>
    <x v="3"/>
    <x v="1231"/>
    <n v="1"/>
  </r>
  <r>
    <x v="4"/>
    <x v="3"/>
    <x v="34"/>
    <n v="59"/>
  </r>
  <r>
    <x v="4"/>
    <x v="3"/>
    <x v="861"/>
    <n v="3790"/>
  </r>
  <r>
    <x v="4"/>
    <x v="3"/>
    <x v="212"/>
    <n v="1544"/>
  </r>
  <r>
    <x v="4"/>
    <x v="3"/>
    <x v="1169"/>
    <n v="808"/>
  </r>
  <r>
    <x v="4"/>
    <x v="3"/>
    <x v="259"/>
    <n v="2713"/>
  </r>
  <r>
    <x v="4"/>
    <x v="3"/>
    <x v="35"/>
    <n v="644"/>
  </r>
  <r>
    <x v="4"/>
    <x v="3"/>
    <x v="36"/>
    <n v="1602"/>
  </r>
  <r>
    <x v="4"/>
    <x v="3"/>
    <x v="39"/>
    <n v="1667"/>
  </r>
  <r>
    <x v="4"/>
    <x v="3"/>
    <x v="40"/>
    <n v="1885"/>
  </r>
  <r>
    <x v="4"/>
    <x v="3"/>
    <x v="41"/>
    <n v="1257"/>
  </r>
  <r>
    <x v="4"/>
    <x v="3"/>
    <x v="43"/>
    <n v="1370"/>
  </r>
  <r>
    <x v="4"/>
    <x v="3"/>
    <x v="45"/>
    <n v="2547"/>
  </r>
  <r>
    <x v="4"/>
    <x v="3"/>
    <x v="46"/>
    <n v="1815"/>
  </r>
  <r>
    <x v="4"/>
    <x v="3"/>
    <x v="47"/>
    <n v="3852"/>
  </r>
  <r>
    <x v="4"/>
    <x v="3"/>
    <x v="213"/>
    <n v="2483"/>
  </r>
  <r>
    <x v="4"/>
    <x v="3"/>
    <x v="236"/>
    <n v="3566"/>
  </r>
  <r>
    <x v="4"/>
    <x v="3"/>
    <x v="48"/>
    <n v="6046"/>
  </r>
  <r>
    <x v="4"/>
    <x v="3"/>
    <x v="49"/>
    <n v="1627"/>
  </r>
  <r>
    <x v="4"/>
    <x v="3"/>
    <x v="349"/>
    <n v="2185"/>
  </r>
  <r>
    <x v="4"/>
    <x v="3"/>
    <x v="498"/>
    <n v="9155"/>
  </r>
  <r>
    <x v="4"/>
    <x v="3"/>
    <x v="1364"/>
    <n v="895"/>
  </r>
  <r>
    <x v="4"/>
    <x v="3"/>
    <x v="617"/>
    <n v="18695"/>
  </r>
  <r>
    <x v="4"/>
    <x v="3"/>
    <x v="1395"/>
    <n v="1990"/>
  </r>
  <r>
    <x v="4"/>
    <x v="3"/>
    <x v="559"/>
    <n v="2438"/>
  </r>
  <r>
    <x v="4"/>
    <x v="3"/>
    <x v="50"/>
    <n v="10616"/>
  </r>
  <r>
    <x v="4"/>
    <x v="3"/>
    <x v="350"/>
    <n v="412"/>
  </r>
  <r>
    <x v="4"/>
    <x v="3"/>
    <x v="351"/>
    <n v="132"/>
  </r>
  <r>
    <x v="4"/>
    <x v="3"/>
    <x v="51"/>
    <n v="265"/>
  </r>
  <r>
    <x v="4"/>
    <x v="3"/>
    <x v="352"/>
    <n v="328"/>
  </r>
  <r>
    <x v="4"/>
    <x v="3"/>
    <x v="803"/>
    <n v="1958"/>
  </r>
  <r>
    <x v="4"/>
    <x v="3"/>
    <x v="739"/>
    <n v="2683"/>
  </r>
  <r>
    <x v="4"/>
    <x v="3"/>
    <x v="514"/>
    <n v="566"/>
  </r>
  <r>
    <x v="4"/>
    <x v="3"/>
    <x v="238"/>
    <n v="836"/>
  </r>
  <r>
    <x v="4"/>
    <x v="3"/>
    <x v="52"/>
    <n v="3443"/>
  </r>
  <r>
    <x v="4"/>
    <x v="3"/>
    <x v="53"/>
    <n v="2458"/>
  </r>
  <r>
    <x v="4"/>
    <x v="3"/>
    <x v="214"/>
    <n v="1665"/>
  </r>
  <r>
    <x v="4"/>
    <x v="3"/>
    <x v="593"/>
    <n v="2344"/>
  </r>
  <r>
    <x v="4"/>
    <x v="3"/>
    <x v="54"/>
    <n v="18"/>
  </r>
  <r>
    <x v="4"/>
    <x v="3"/>
    <x v="55"/>
    <n v="8"/>
  </r>
  <r>
    <x v="4"/>
    <x v="3"/>
    <x v="56"/>
    <n v="10"/>
  </r>
  <r>
    <x v="4"/>
    <x v="3"/>
    <x v="215"/>
    <n v="21"/>
  </r>
  <r>
    <x v="4"/>
    <x v="3"/>
    <x v="58"/>
    <n v="3"/>
  </r>
  <r>
    <x v="4"/>
    <x v="3"/>
    <x v="59"/>
    <n v="11"/>
  </r>
  <r>
    <x v="4"/>
    <x v="3"/>
    <x v="147"/>
    <n v="60"/>
  </r>
  <r>
    <x v="4"/>
    <x v="3"/>
    <x v="60"/>
    <n v="20"/>
  </r>
  <r>
    <x v="4"/>
    <x v="3"/>
    <x v="61"/>
    <n v="4"/>
  </r>
  <r>
    <x v="4"/>
    <x v="3"/>
    <x v="62"/>
    <n v="28"/>
  </r>
  <r>
    <x v="4"/>
    <x v="3"/>
    <x v="63"/>
    <n v="3557"/>
  </r>
  <r>
    <x v="4"/>
    <x v="3"/>
    <x v="389"/>
    <n v="1039"/>
  </r>
  <r>
    <x v="4"/>
    <x v="3"/>
    <x v="619"/>
    <n v="1040"/>
  </r>
  <r>
    <x v="4"/>
    <x v="3"/>
    <x v="64"/>
    <n v="19927"/>
  </r>
  <r>
    <x v="4"/>
    <x v="3"/>
    <x v="594"/>
    <n v="868"/>
  </r>
  <r>
    <x v="4"/>
    <x v="3"/>
    <x v="972"/>
    <n v="3390"/>
  </r>
  <r>
    <x v="4"/>
    <x v="3"/>
    <x v="66"/>
    <n v="37"/>
  </r>
  <r>
    <x v="4"/>
    <x v="3"/>
    <x v="68"/>
    <n v="2"/>
  </r>
  <r>
    <x v="4"/>
    <x v="3"/>
    <x v="69"/>
    <n v="14"/>
  </r>
  <r>
    <x v="4"/>
    <x v="3"/>
    <x v="70"/>
    <n v="25"/>
  </r>
  <r>
    <x v="4"/>
    <x v="3"/>
    <x v="71"/>
    <n v="5966"/>
  </r>
  <r>
    <x v="4"/>
    <x v="3"/>
    <x v="148"/>
    <n v="2002"/>
  </r>
  <r>
    <x v="4"/>
    <x v="3"/>
    <x v="73"/>
    <n v="1749"/>
  </r>
  <r>
    <x v="4"/>
    <x v="3"/>
    <x v="74"/>
    <n v="1735"/>
  </r>
  <r>
    <x v="4"/>
    <x v="3"/>
    <x v="75"/>
    <n v="1267"/>
  </r>
  <r>
    <x v="4"/>
    <x v="3"/>
    <x v="76"/>
    <n v="2915"/>
  </r>
  <r>
    <x v="4"/>
    <x v="3"/>
    <x v="1473"/>
    <n v="801"/>
  </r>
  <r>
    <x v="4"/>
    <x v="3"/>
    <x v="77"/>
    <n v="2280"/>
  </r>
  <r>
    <x v="4"/>
    <x v="3"/>
    <x v="78"/>
    <n v="2258"/>
  </r>
  <r>
    <x v="4"/>
    <x v="3"/>
    <x v="620"/>
    <n v="4548"/>
  </r>
  <r>
    <x v="4"/>
    <x v="3"/>
    <x v="392"/>
    <n v="7442"/>
  </r>
  <r>
    <x v="4"/>
    <x v="3"/>
    <x v="260"/>
    <n v="687"/>
  </r>
  <r>
    <x v="4"/>
    <x v="3"/>
    <x v="81"/>
    <n v="614"/>
  </r>
  <r>
    <x v="4"/>
    <x v="3"/>
    <x v="82"/>
    <n v="284"/>
  </r>
  <r>
    <x v="4"/>
    <x v="3"/>
    <x v="1092"/>
    <n v="810"/>
  </r>
  <r>
    <x v="4"/>
    <x v="3"/>
    <x v="83"/>
    <n v="276"/>
  </r>
  <r>
    <x v="4"/>
    <x v="3"/>
    <x v="1093"/>
    <n v="826"/>
  </r>
  <r>
    <x v="4"/>
    <x v="3"/>
    <x v="85"/>
    <n v="453"/>
  </r>
  <r>
    <x v="4"/>
    <x v="3"/>
    <x v="1094"/>
    <n v="930"/>
  </r>
  <r>
    <x v="4"/>
    <x v="3"/>
    <x v="87"/>
    <n v="1367"/>
  </r>
  <r>
    <x v="4"/>
    <x v="3"/>
    <x v="88"/>
    <n v="475"/>
  </r>
  <r>
    <x v="4"/>
    <x v="3"/>
    <x v="1095"/>
    <n v="920"/>
  </r>
  <r>
    <x v="4"/>
    <x v="3"/>
    <x v="90"/>
    <n v="646"/>
  </r>
  <r>
    <x v="4"/>
    <x v="3"/>
    <x v="91"/>
    <n v="496"/>
  </r>
  <r>
    <x v="4"/>
    <x v="3"/>
    <x v="621"/>
    <n v="332"/>
  </r>
  <r>
    <x v="4"/>
    <x v="3"/>
    <x v="92"/>
    <n v="541"/>
  </r>
  <r>
    <x v="4"/>
    <x v="3"/>
    <x v="1096"/>
    <n v="467"/>
  </r>
  <r>
    <x v="4"/>
    <x v="3"/>
    <x v="94"/>
    <n v="821"/>
  </r>
  <r>
    <x v="4"/>
    <x v="3"/>
    <x v="216"/>
    <n v="1306"/>
  </r>
  <r>
    <x v="4"/>
    <x v="3"/>
    <x v="217"/>
    <n v="376"/>
  </r>
  <r>
    <x v="4"/>
    <x v="3"/>
    <x v="1345"/>
    <n v="1265"/>
  </r>
  <r>
    <x v="4"/>
    <x v="3"/>
    <x v="1237"/>
    <n v="2684"/>
  </r>
  <r>
    <x v="4"/>
    <x v="3"/>
    <x v="353"/>
    <n v="1820"/>
  </r>
  <r>
    <x v="4"/>
    <x v="3"/>
    <x v="804"/>
    <n v="115"/>
  </r>
  <r>
    <x v="4"/>
    <x v="3"/>
    <x v="560"/>
    <n v="584"/>
  </r>
  <r>
    <x v="4"/>
    <x v="3"/>
    <x v="740"/>
    <n v="3"/>
  </r>
  <r>
    <x v="4"/>
    <x v="3"/>
    <x v="679"/>
    <n v="1107"/>
  </r>
  <r>
    <x v="4"/>
    <x v="3"/>
    <x v="680"/>
    <n v="25"/>
  </r>
  <r>
    <x v="4"/>
    <x v="3"/>
    <x v="682"/>
    <n v="285"/>
  </r>
  <r>
    <x v="4"/>
    <x v="3"/>
    <x v="683"/>
    <n v="14"/>
  </r>
  <r>
    <x v="4"/>
    <x v="3"/>
    <x v="684"/>
    <n v="1"/>
  </r>
  <r>
    <x v="4"/>
    <x v="3"/>
    <x v="685"/>
    <n v="651"/>
  </r>
  <r>
    <x v="4"/>
    <x v="3"/>
    <x v="686"/>
    <n v="44"/>
  </r>
  <r>
    <x v="4"/>
    <x v="3"/>
    <x v="741"/>
    <n v="4"/>
  </r>
  <r>
    <x v="4"/>
    <x v="3"/>
    <x v="689"/>
    <n v="1700"/>
  </r>
  <r>
    <x v="4"/>
    <x v="3"/>
    <x v="515"/>
    <n v="2557"/>
  </r>
  <r>
    <x v="4"/>
    <x v="3"/>
    <x v="95"/>
    <n v="1118"/>
  </r>
  <r>
    <x v="4"/>
    <x v="3"/>
    <x v="150"/>
    <n v="1676"/>
  </r>
  <r>
    <x v="4"/>
    <x v="3"/>
    <x v="1474"/>
    <n v="2404"/>
  </r>
  <r>
    <x v="4"/>
    <x v="3"/>
    <x v="1475"/>
    <n v="2444"/>
  </r>
  <r>
    <x v="4"/>
    <x v="3"/>
    <x v="96"/>
    <n v="4076"/>
  </r>
  <r>
    <x v="4"/>
    <x v="3"/>
    <x v="753"/>
    <n v="1988"/>
  </r>
  <r>
    <x v="4"/>
    <x v="3"/>
    <x v="219"/>
    <n v="751"/>
  </r>
  <r>
    <x v="4"/>
    <x v="3"/>
    <x v="690"/>
    <n v="895"/>
  </r>
  <r>
    <x v="4"/>
    <x v="3"/>
    <x v="785"/>
    <n v="4391"/>
  </r>
  <r>
    <x v="4"/>
    <x v="3"/>
    <x v="863"/>
    <n v="29"/>
  </r>
  <r>
    <x v="4"/>
    <x v="3"/>
    <x v="884"/>
    <n v="20"/>
  </r>
  <r>
    <x v="4"/>
    <x v="3"/>
    <x v="864"/>
    <n v="559"/>
  </r>
  <r>
    <x v="4"/>
    <x v="3"/>
    <x v="865"/>
    <n v="810"/>
  </r>
  <r>
    <x v="4"/>
    <x v="3"/>
    <x v="97"/>
    <n v="7805"/>
  </r>
  <r>
    <x v="4"/>
    <x v="3"/>
    <x v="220"/>
    <n v="2596"/>
  </r>
  <r>
    <x v="4"/>
    <x v="3"/>
    <x v="516"/>
    <n v="6584"/>
  </r>
  <r>
    <x v="4"/>
    <x v="3"/>
    <x v="563"/>
    <n v="28"/>
  </r>
  <r>
    <x v="4"/>
    <x v="3"/>
    <x v="564"/>
    <n v="584"/>
  </r>
  <r>
    <x v="4"/>
    <x v="3"/>
    <x v="1162"/>
    <n v="885"/>
  </r>
  <r>
    <x v="4"/>
    <x v="3"/>
    <x v="449"/>
    <n v="2622"/>
  </r>
  <r>
    <x v="4"/>
    <x v="3"/>
    <x v="807"/>
    <n v="1057"/>
  </r>
  <r>
    <x v="4"/>
    <x v="3"/>
    <x v="395"/>
    <n v="2848"/>
  </r>
  <r>
    <x v="4"/>
    <x v="3"/>
    <x v="957"/>
    <n v="3885"/>
  </r>
  <r>
    <x v="4"/>
    <x v="3"/>
    <x v="173"/>
    <n v="7401"/>
  </r>
  <r>
    <x v="4"/>
    <x v="3"/>
    <x v="264"/>
    <n v="2099"/>
  </r>
  <r>
    <x v="4"/>
    <x v="3"/>
    <x v="265"/>
    <n v="2907"/>
  </r>
  <r>
    <x v="4"/>
    <x v="3"/>
    <x v="266"/>
    <n v="2885"/>
  </r>
  <r>
    <x v="4"/>
    <x v="3"/>
    <x v="267"/>
    <n v="155"/>
  </r>
  <r>
    <x v="4"/>
    <x v="3"/>
    <x v="268"/>
    <n v="3600"/>
  </r>
  <r>
    <x v="4"/>
    <x v="3"/>
    <x v="269"/>
    <n v="2367"/>
  </r>
  <r>
    <x v="4"/>
    <x v="3"/>
    <x v="270"/>
    <n v="493"/>
  </r>
  <r>
    <x v="4"/>
    <x v="3"/>
    <x v="1617"/>
    <n v="910"/>
  </r>
  <r>
    <x v="4"/>
    <x v="3"/>
    <x v="271"/>
    <n v="669"/>
  </r>
  <r>
    <x v="4"/>
    <x v="3"/>
    <x v="272"/>
    <n v="292"/>
  </r>
  <r>
    <x v="4"/>
    <x v="3"/>
    <x v="273"/>
    <n v="1369"/>
  </r>
  <r>
    <x v="4"/>
    <x v="3"/>
    <x v="274"/>
    <n v="2324"/>
  </r>
  <r>
    <x v="4"/>
    <x v="3"/>
    <x v="275"/>
    <n v="1699"/>
  </r>
  <r>
    <x v="4"/>
    <x v="3"/>
    <x v="450"/>
    <n v="428"/>
  </r>
  <r>
    <x v="4"/>
    <x v="3"/>
    <x v="276"/>
    <n v="2326"/>
  </r>
  <r>
    <x v="4"/>
    <x v="3"/>
    <x v="277"/>
    <n v="317"/>
  </r>
  <r>
    <x v="4"/>
    <x v="3"/>
    <x v="278"/>
    <n v="1485"/>
  </r>
  <r>
    <x v="4"/>
    <x v="3"/>
    <x v="279"/>
    <n v="370"/>
  </r>
  <r>
    <x v="4"/>
    <x v="3"/>
    <x v="280"/>
    <n v="407"/>
  </r>
  <r>
    <x v="4"/>
    <x v="3"/>
    <x v="281"/>
    <n v="741"/>
  </r>
  <r>
    <x v="4"/>
    <x v="3"/>
    <x v="98"/>
    <n v="4965"/>
  </r>
  <r>
    <x v="4"/>
    <x v="3"/>
    <x v="99"/>
    <n v="2565"/>
  </r>
  <r>
    <x v="4"/>
    <x v="3"/>
    <x v="222"/>
    <n v="680"/>
  </r>
  <r>
    <x v="4"/>
    <x v="3"/>
    <x v="224"/>
    <n v="569"/>
  </r>
  <r>
    <x v="4"/>
    <x v="3"/>
    <x v="100"/>
    <n v="1539"/>
  </r>
  <r>
    <x v="4"/>
    <x v="3"/>
    <x v="1476"/>
    <n v="1267"/>
  </r>
  <r>
    <x v="4"/>
    <x v="3"/>
    <x v="282"/>
    <n v="2917"/>
  </r>
  <r>
    <x v="4"/>
    <x v="3"/>
    <x v="151"/>
    <n v="2660"/>
  </r>
  <r>
    <x v="4"/>
    <x v="3"/>
    <x v="102"/>
    <n v="3064"/>
  </r>
  <r>
    <x v="4"/>
    <x v="3"/>
    <x v="743"/>
    <n v="4919"/>
  </r>
  <r>
    <x v="4"/>
    <x v="3"/>
    <x v="284"/>
    <n v="3736"/>
  </r>
  <r>
    <x v="4"/>
    <x v="3"/>
    <x v="103"/>
    <n v="1706"/>
  </r>
  <r>
    <x v="4"/>
    <x v="3"/>
    <x v="595"/>
    <n v="3202"/>
  </r>
  <r>
    <x v="4"/>
    <x v="3"/>
    <x v="692"/>
    <n v="550"/>
  </r>
  <r>
    <x v="4"/>
    <x v="3"/>
    <x v="1249"/>
    <n v="2091"/>
  </r>
  <r>
    <x v="4"/>
    <x v="3"/>
    <x v="1250"/>
    <n v="1196"/>
  </r>
  <r>
    <x v="4"/>
    <x v="3"/>
    <x v="958"/>
    <n v="22093"/>
  </r>
  <r>
    <x v="4"/>
    <x v="3"/>
    <x v="910"/>
    <n v="11397"/>
  </r>
  <r>
    <x v="4"/>
    <x v="3"/>
    <x v="565"/>
    <n v="348"/>
  </r>
  <r>
    <x v="4"/>
    <x v="3"/>
    <x v="566"/>
    <n v="3197"/>
  </r>
  <r>
    <x v="4"/>
    <x v="3"/>
    <x v="596"/>
    <n v="2880"/>
  </r>
  <r>
    <x v="4"/>
    <x v="3"/>
    <x v="152"/>
    <n v="13462"/>
  </r>
  <r>
    <x v="4"/>
    <x v="3"/>
    <x v="153"/>
    <n v="251"/>
  </r>
  <r>
    <x v="4"/>
    <x v="3"/>
    <x v="154"/>
    <n v="385"/>
  </r>
  <r>
    <x v="4"/>
    <x v="3"/>
    <x v="107"/>
    <n v="10850"/>
  </r>
  <r>
    <x v="4"/>
    <x v="3"/>
    <x v="226"/>
    <n v="1906"/>
  </r>
  <r>
    <x v="4"/>
    <x v="3"/>
    <x v="227"/>
    <n v="3209"/>
  </r>
  <r>
    <x v="4"/>
    <x v="3"/>
    <x v="451"/>
    <n v="6"/>
  </r>
  <r>
    <x v="4"/>
    <x v="3"/>
    <x v="452"/>
    <n v="577"/>
  </r>
  <r>
    <x v="4"/>
    <x v="3"/>
    <x v="453"/>
    <n v="52"/>
  </r>
  <r>
    <x v="4"/>
    <x v="3"/>
    <x v="1346"/>
    <n v="1481"/>
  </r>
  <r>
    <x v="4"/>
    <x v="3"/>
    <x v="454"/>
    <n v="644"/>
  </r>
  <r>
    <x v="4"/>
    <x v="3"/>
    <x v="132"/>
    <n v="3359"/>
  </r>
  <r>
    <x v="4"/>
    <x v="3"/>
    <x v="544"/>
    <n v="152"/>
  </r>
  <r>
    <x v="4"/>
    <x v="3"/>
    <x v="355"/>
    <n v="186"/>
  </r>
  <r>
    <x v="4"/>
    <x v="3"/>
    <x v="357"/>
    <n v="62"/>
  </r>
  <r>
    <x v="4"/>
    <x v="3"/>
    <x v="1251"/>
    <n v="1667"/>
  </r>
  <r>
    <x v="4"/>
    <x v="3"/>
    <x v="1252"/>
    <n v="460"/>
  </r>
  <r>
    <x v="4"/>
    <x v="3"/>
    <x v="1253"/>
    <n v="931"/>
  </r>
  <r>
    <x v="4"/>
    <x v="3"/>
    <x v="1254"/>
    <n v="1807"/>
  </r>
  <r>
    <x v="4"/>
    <x v="3"/>
    <x v="240"/>
    <n v="4"/>
  </r>
  <r>
    <x v="4"/>
    <x v="3"/>
    <x v="133"/>
    <n v="1488"/>
  </r>
  <r>
    <x v="4"/>
    <x v="3"/>
    <x v="285"/>
    <n v="902"/>
  </r>
  <r>
    <x v="4"/>
    <x v="3"/>
    <x v="228"/>
    <n v="34852"/>
  </r>
  <r>
    <x v="4"/>
    <x v="3"/>
    <x v="1478"/>
    <n v="1630"/>
  </r>
  <r>
    <x v="4"/>
    <x v="3"/>
    <x v="244"/>
    <n v="1373"/>
  </r>
  <r>
    <x v="4"/>
    <x v="3"/>
    <x v="286"/>
    <n v="99"/>
  </r>
  <r>
    <x v="4"/>
    <x v="3"/>
    <x v="287"/>
    <n v="34"/>
  </r>
  <r>
    <x v="4"/>
    <x v="3"/>
    <x v="288"/>
    <n v="117"/>
  </r>
  <r>
    <x v="4"/>
    <x v="3"/>
    <x v="289"/>
    <n v="90"/>
  </r>
  <r>
    <x v="4"/>
    <x v="3"/>
    <x v="868"/>
    <n v="1682"/>
  </r>
  <r>
    <x v="4"/>
    <x v="3"/>
    <x v="290"/>
    <n v="1898"/>
  </r>
  <r>
    <x v="4"/>
    <x v="3"/>
    <x v="291"/>
    <n v="383"/>
  </r>
  <r>
    <x v="4"/>
    <x v="3"/>
    <x v="292"/>
    <n v="1"/>
  </r>
  <r>
    <x v="4"/>
    <x v="3"/>
    <x v="293"/>
    <n v="121"/>
  </r>
  <r>
    <x v="4"/>
    <x v="3"/>
    <x v="294"/>
    <n v="3"/>
  </r>
  <r>
    <x v="4"/>
    <x v="3"/>
    <x v="295"/>
    <n v="18"/>
  </r>
  <r>
    <x v="4"/>
    <x v="3"/>
    <x v="296"/>
    <n v="67"/>
  </r>
  <r>
    <x v="4"/>
    <x v="3"/>
    <x v="297"/>
    <n v="5"/>
  </r>
  <r>
    <x v="4"/>
    <x v="3"/>
    <x v="1479"/>
    <n v="1451"/>
  </r>
  <r>
    <x v="4"/>
    <x v="3"/>
    <x v="568"/>
    <n v="3994"/>
  </r>
  <r>
    <x v="4"/>
    <x v="3"/>
    <x v="569"/>
    <n v="495"/>
  </r>
  <r>
    <x v="4"/>
    <x v="3"/>
    <x v="570"/>
    <n v="326"/>
  </r>
  <r>
    <x v="4"/>
    <x v="3"/>
    <x v="693"/>
    <n v="1185"/>
  </r>
  <r>
    <x v="4"/>
    <x v="3"/>
    <x v="398"/>
    <n v="3266"/>
  </r>
  <r>
    <x v="4"/>
    <x v="3"/>
    <x v="302"/>
    <n v="175"/>
  </r>
  <r>
    <x v="4"/>
    <x v="3"/>
    <x v="303"/>
    <n v="344"/>
  </r>
  <r>
    <x v="4"/>
    <x v="3"/>
    <x v="304"/>
    <n v="182"/>
  </r>
  <r>
    <x v="4"/>
    <x v="3"/>
    <x v="306"/>
    <n v="301"/>
  </r>
  <r>
    <x v="4"/>
    <x v="3"/>
    <x v="307"/>
    <n v="225"/>
  </r>
  <r>
    <x v="4"/>
    <x v="3"/>
    <x v="308"/>
    <n v="383"/>
  </r>
  <r>
    <x v="4"/>
    <x v="3"/>
    <x v="311"/>
    <n v="23"/>
  </r>
  <r>
    <x v="4"/>
    <x v="3"/>
    <x v="312"/>
    <n v="254"/>
  </r>
  <r>
    <x v="4"/>
    <x v="3"/>
    <x v="316"/>
    <n v="17"/>
  </r>
  <r>
    <x v="4"/>
    <x v="3"/>
    <x v="318"/>
    <n v="12"/>
  </r>
  <r>
    <x v="4"/>
    <x v="3"/>
    <x v="229"/>
    <n v="2558"/>
  </r>
  <r>
    <x v="4"/>
    <x v="3"/>
    <x v="744"/>
    <n v="1819"/>
  </r>
  <r>
    <x v="4"/>
    <x v="3"/>
    <x v="321"/>
    <n v="275"/>
  </r>
  <r>
    <x v="4"/>
    <x v="3"/>
    <x v="322"/>
    <n v="2"/>
  </r>
  <r>
    <x v="4"/>
    <x v="3"/>
    <x v="521"/>
    <n v="3"/>
  </r>
  <r>
    <x v="4"/>
    <x v="3"/>
    <x v="545"/>
    <n v="7602"/>
  </r>
  <r>
    <x v="4"/>
    <x v="3"/>
    <x v="546"/>
    <n v="1694"/>
  </r>
  <r>
    <x v="4"/>
    <x v="3"/>
    <x v="324"/>
    <n v="134"/>
  </r>
  <r>
    <x v="4"/>
    <x v="3"/>
    <x v="339"/>
    <n v="22"/>
  </r>
  <r>
    <x v="4"/>
    <x v="3"/>
    <x v="326"/>
    <n v="206"/>
  </r>
  <r>
    <x v="4"/>
    <x v="3"/>
    <x v="696"/>
    <n v="134"/>
  </r>
  <r>
    <x v="4"/>
    <x v="3"/>
    <x v="327"/>
    <n v="3253"/>
  </r>
  <r>
    <x v="4"/>
    <x v="3"/>
    <x v="500"/>
    <n v="435"/>
  </r>
  <r>
    <x v="4"/>
    <x v="3"/>
    <x v="697"/>
    <n v="1"/>
  </r>
  <r>
    <x v="4"/>
    <x v="3"/>
    <x v="428"/>
    <n v="2614"/>
  </r>
  <r>
    <x v="4"/>
    <x v="3"/>
    <x v="1618"/>
    <n v="3167"/>
  </r>
  <r>
    <x v="4"/>
    <x v="3"/>
    <x v="368"/>
    <n v="50"/>
  </r>
  <r>
    <x v="4"/>
    <x v="3"/>
    <x v="754"/>
    <n v="4537"/>
  </r>
  <r>
    <x v="4"/>
    <x v="3"/>
    <x v="455"/>
    <n v="8542"/>
  </r>
  <r>
    <x v="4"/>
    <x v="3"/>
    <x v="1619"/>
    <n v="3625"/>
  </r>
  <r>
    <x v="4"/>
    <x v="3"/>
    <x v="1424"/>
    <n v="228"/>
  </r>
  <r>
    <x v="4"/>
    <x v="3"/>
    <x v="1425"/>
    <n v="469"/>
  </r>
  <r>
    <x v="4"/>
    <x v="3"/>
    <x v="1426"/>
    <n v="552"/>
  </r>
  <r>
    <x v="4"/>
    <x v="3"/>
    <x v="1427"/>
    <n v="1575"/>
  </r>
  <r>
    <x v="4"/>
    <x v="3"/>
    <x v="1428"/>
    <n v="1167"/>
  </r>
  <r>
    <x v="4"/>
    <x v="3"/>
    <x v="1429"/>
    <n v="6564"/>
  </r>
  <r>
    <x v="4"/>
    <x v="3"/>
    <x v="1430"/>
    <n v="2616"/>
  </r>
  <r>
    <x v="4"/>
    <x v="3"/>
    <x v="1431"/>
    <n v="2723"/>
  </r>
  <r>
    <x v="4"/>
    <x v="3"/>
    <x v="1432"/>
    <n v="1050"/>
  </r>
  <r>
    <x v="4"/>
    <x v="3"/>
    <x v="1444"/>
    <n v="1"/>
  </r>
  <r>
    <x v="4"/>
    <x v="3"/>
    <x v="1480"/>
    <n v="1820"/>
  </r>
  <r>
    <x v="4"/>
    <x v="3"/>
    <x v="1481"/>
    <n v="6822"/>
  </r>
  <r>
    <x v="4"/>
    <x v="3"/>
    <x v="1433"/>
    <n v="1199"/>
  </r>
  <r>
    <x v="4"/>
    <x v="3"/>
    <x v="1434"/>
    <n v="277"/>
  </r>
  <r>
    <x v="4"/>
    <x v="3"/>
    <x v="369"/>
    <n v="172"/>
  </r>
  <r>
    <x v="4"/>
    <x v="3"/>
    <x v="370"/>
    <n v="1752"/>
  </r>
  <r>
    <x v="4"/>
    <x v="3"/>
    <x v="1320"/>
    <n v="75"/>
  </r>
  <r>
    <x v="4"/>
    <x v="3"/>
    <x v="371"/>
    <n v="85"/>
  </r>
  <r>
    <x v="4"/>
    <x v="3"/>
    <x v="401"/>
    <n v="35"/>
  </r>
  <r>
    <x v="4"/>
    <x v="3"/>
    <x v="402"/>
    <n v="13"/>
  </r>
  <r>
    <x v="4"/>
    <x v="3"/>
    <x v="372"/>
    <n v="3685"/>
  </r>
  <r>
    <x v="4"/>
    <x v="3"/>
    <x v="403"/>
    <n v="6"/>
  </r>
  <r>
    <x v="4"/>
    <x v="3"/>
    <x v="571"/>
    <n v="3"/>
  </r>
  <r>
    <x v="4"/>
    <x v="3"/>
    <x v="1347"/>
    <n v="6"/>
  </r>
  <r>
    <x v="4"/>
    <x v="3"/>
    <x v="407"/>
    <n v="448"/>
  </r>
  <r>
    <x v="4"/>
    <x v="3"/>
    <x v="408"/>
    <n v="55"/>
  </r>
  <r>
    <x v="4"/>
    <x v="3"/>
    <x v="409"/>
    <n v="56"/>
  </r>
  <r>
    <x v="4"/>
    <x v="3"/>
    <x v="1163"/>
    <n v="4167"/>
  </r>
  <r>
    <x v="4"/>
    <x v="3"/>
    <x v="808"/>
    <n v="62"/>
  </r>
  <r>
    <x v="4"/>
    <x v="3"/>
    <x v="911"/>
    <n v="8235"/>
  </r>
  <r>
    <x v="4"/>
    <x v="3"/>
    <x v="886"/>
    <n v="10"/>
  </r>
  <r>
    <x v="4"/>
    <x v="3"/>
    <x v="457"/>
    <n v="18"/>
  </r>
  <r>
    <x v="4"/>
    <x v="3"/>
    <x v="547"/>
    <n v="1067"/>
  </r>
  <r>
    <x v="4"/>
    <x v="3"/>
    <x v="458"/>
    <n v="45"/>
  </r>
  <r>
    <x v="4"/>
    <x v="3"/>
    <x v="460"/>
    <n v="1502"/>
  </r>
  <r>
    <x v="4"/>
    <x v="3"/>
    <x v="461"/>
    <n v="3953"/>
  </r>
  <r>
    <x v="4"/>
    <x v="3"/>
    <x v="462"/>
    <n v="31"/>
  </r>
  <r>
    <x v="4"/>
    <x v="3"/>
    <x v="463"/>
    <n v="60"/>
  </r>
  <r>
    <x v="4"/>
    <x v="3"/>
    <x v="464"/>
    <n v="75"/>
  </r>
  <r>
    <x v="4"/>
    <x v="3"/>
    <x v="746"/>
    <n v="23"/>
  </r>
  <r>
    <x v="4"/>
    <x v="3"/>
    <x v="755"/>
    <n v="9"/>
  </r>
  <r>
    <x v="4"/>
    <x v="3"/>
    <x v="467"/>
    <n v="1"/>
  </r>
  <r>
    <x v="4"/>
    <x v="3"/>
    <x v="468"/>
    <n v="1"/>
  </r>
  <r>
    <x v="4"/>
    <x v="3"/>
    <x v="469"/>
    <n v="2"/>
  </r>
  <r>
    <x v="4"/>
    <x v="3"/>
    <x v="470"/>
    <n v="4"/>
  </r>
  <r>
    <x v="4"/>
    <x v="3"/>
    <x v="471"/>
    <n v="14"/>
  </r>
  <r>
    <x v="4"/>
    <x v="3"/>
    <x v="472"/>
    <n v="30"/>
  </r>
  <r>
    <x v="4"/>
    <x v="3"/>
    <x v="473"/>
    <n v="6"/>
  </r>
  <r>
    <x v="4"/>
    <x v="3"/>
    <x v="474"/>
    <n v="2"/>
  </r>
  <r>
    <x v="4"/>
    <x v="3"/>
    <x v="475"/>
    <n v="6"/>
  </r>
  <r>
    <x v="4"/>
    <x v="3"/>
    <x v="476"/>
    <n v="2"/>
  </r>
  <r>
    <x v="4"/>
    <x v="3"/>
    <x v="477"/>
    <n v="30"/>
  </r>
  <r>
    <x v="4"/>
    <x v="3"/>
    <x v="478"/>
    <n v="35"/>
  </r>
  <r>
    <x v="4"/>
    <x v="3"/>
    <x v="479"/>
    <n v="8"/>
  </r>
  <r>
    <x v="4"/>
    <x v="3"/>
    <x v="1255"/>
    <n v="10"/>
  </r>
  <r>
    <x v="4"/>
    <x v="3"/>
    <x v="482"/>
    <n v="346"/>
  </r>
  <r>
    <x v="4"/>
    <x v="3"/>
    <x v="484"/>
    <n v="630"/>
  </r>
  <r>
    <x v="4"/>
    <x v="3"/>
    <x v="486"/>
    <n v="10"/>
  </r>
  <r>
    <x v="4"/>
    <x v="3"/>
    <x v="1011"/>
    <n v="3080"/>
  </r>
  <r>
    <x v="4"/>
    <x v="3"/>
    <x v="1012"/>
    <n v="5118"/>
  </r>
  <r>
    <x v="4"/>
    <x v="3"/>
    <x v="1013"/>
    <n v="1143"/>
  </r>
  <r>
    <x v="4"/>
    <x v="3"/>
    <x v="1014"/>
    <n v="1741"/>
  </r>
  <r>
    <x v="4"/>
    <x v="3"/>
    <x v="1015"/>
    <n v="1637"/>
  </r>
  <r>
    <x v="4"/>
    <x v="3"/>
    <x v="1016"/>
    <n v="1877"/>
  </r>
  <r>
    <x v="4"/>
    <x v="3"/>
    <x v="487"/>
    <n v="2182"/>
  </r>
  <r>
    <x v="4"/>
    <x v="3"/>
    <x v="412"/>
    <n v="7"/>
  </r>
  <r>
    <x v="4"/>
    <x v="3"/>
    <x v="157"/>
    <n v="239"/>
  </r>
  <r>
    <x v="4"/>
    <x v="3"/>
    <x v="139"/>
    <n v="1368"/>
  </r>
  <r>
    <x v="4"/>
    <x v="3"/>
    <x v="140"/>
    <n v="1571"/>
  </r>
  <r>
    <x v="4"/>
    <x v="3"/>
    <x v="488"/>
    <n v="48"/>
  </r>
  <r>
    <x v="4"/>
    <x v="3"/>
    <x v="247"/>
    <n v="446"/>
  </r>
  <r>
    <x v="4"/>
    <x v="3"/>
    <x v="141"/>
    <n v="3294"/>
  </r>
  <r>
    <x v="4"/>
    <x v="3"/>
    <x v="413"/>
    <n v="84"/>
  </r>
  <r>
    <x v="4"/>
    <x v="3"/>
    <x v="248"/>
    <n v="895"/>
  </r>
  <r>
    <x v="4"/>
    <x v="3"/>
    <x v="432"/>
    <n v="1"/>
  </r>
  <r>
    <x v="4"/>
    <x v="3"/>
    <x v="414"/>
    <n v="109"/>
  </r>
  <r>
    <x v="4"/>
    <x v="3"/>
    <x v="415"/>
    <n v="20"/>
  </r>
  <r>
    <x v="4"/>
    <x v="3"/>
    <x v="433"/>
    <n v="35"/>
  </r>
  <r>
    <x v="4"/>
    <x v="3"/>
    <x v="434"/>
    <n v="5"/>
  </r>
  <r>
    <x v="4"/>
    <x v="3"/>
    <x v="158"/>
    <n v="3868"/>
  </r>
  <r>
    <x v="4"/>
    <x v="3"/>
    <x v="435"/>
    <n v="76"/>
  </r>
  <r>
    <x v="4"/>
    <x v="3"/>
    <x v="142"/>
    <n v="16878"/>
  </r>
  <r>
    <x v="4"/>
    <x v="3"/>
    <x v="1099"/>
    <n v="5763"/>
  </r>
  <r>
    <x v="4"/>
    <x v="3"/>
    <x v="1100"/>
    <n v="2371"/>
  </r>
  <r>
    <x v="4"/>
    <x v="3"/>
    <x v="1101"/>
    <n v="2084"/>
  </r>
  <r>
    <x v="4"/>
    <x v="3"/>
    <x v="1102"/>
    <n v="1137"/>
  </r>
  <r>
    <x v="4"/>
    <x v="3"/>
    <x v="1482"/>
    <n v="1842"/>
  </r>
  <r>
    <x v="4"/>
    <x v="3"/>
    <x v="1483"/>
    <n v="47"/>
  </r>
  <r>
    <x v="4"/>
    <x v="3"/>
    <x v="809"/>
    <n v="781"/>
  </r>
  <r>
    <x v="4"/>
    <x v="3"/>
    <x v="526"/>
    <n v="785"/>
  </r>
  <r>
    <x v="4"/>
    <x v="3"/>
    <x v="436"/>
    <n v="55"/>
  </r>
  <r>
    <x v="4"/>
    <x v="3"/>
    <x v="437"/>
    <n v="74"/>
  </r>
  <r>
    <x v="4"/>
    <x v="3"/>
    <x v="603"/>
    <n v="27"/>
  </r>
  <r>
    <x v="4"/>
    <x v="3"/>
    <x v="810"/>
    <n v="34"/>
  </r>
  <r>
    <x v="4"/>
    <x v="3"/>
    <x v="417"/>
    <n v="45"/>
  </r>
  <r>
    <x v="4"/>
    <x v="3"/>
    <x v="491"/>
    <n v="16"/>
  </r>
  <r>
    <x v="4"/>
    <x v="3"/>
    <x v="340"/>
    <n v="37"/>
  </r>
  <r>
    <x v="4"/>
    <x v="3"/>
    <x v="492"/>
    <n v="14"/>
  </r>
  <r>
    <x v="4"/>
    <x v="3"/>
    <x v="502"/>
    <n v="17"/>
  </r>
  <r>
    <x v="4"/>
    <x v="3"/>
    <x v="747"/>
    <n v="56"/>
  </r>
  <r>
    <x v="4"/>
    <x v="3"/>
    <x v="143"/>
    <n v="1032"/>
  </r>
  <r>
    <x v="4"/>
    <x v="3"/>
    <x v="494"/>
    <n v="33"/>
  </r>
  <r>
    <x v="4"/>
    <x v="3"/>
    <x v="438"/>
    <n v="36"/>
  </r>
  <r>
    <x v="4"/>
    <x v="3"/>
    <x v="528"/>
    <n v="4869"/>
  </r>
  <r>
    <x v="4"/>
    <x v="3"/>
    <x v="1620"/>
    <n v="2362"/>
  </r>
  <r>
    <x v="4"/>
    <x v="3"/>
    <x v="1365"/>
    <n v="488"/>
  </r>
  <r>
    <x v="4"/>
    <x v="3"/>
    <x v="888"/>
    <n v="1203"/>
  </r>
  <r>
    <x v="4"/>
    <x v="3"/>
    <x v="530"/>
    <n v="7"/>
  </r>
  <r>
    <x v="4"/>
    <x v="3"/>
    <x v="249"/>
    <n v="823"/>
  </r>
  <r>
    <x v="4"/>
    <x v="3"/>
    <x v="698"/>
    <n v="4"/>
  </r>
  <r>
    <x v="4"/>
    <x v="3"/>
    <x v="1182"/>
    <n v="1"/>
  </r>
  <r>
    <x v="4"/>
    <x v="3"/>
    <x v="144"/>
    <n v="2819"/>
  </r>
  <r>
    <x v="4"/>
    <x v="3"/>
    <x v="196"/>
    <n v="2261"/>
  </r>
  <r>
    <x v="4"/>
    <x v="3"/>
    <x v="531"/>
    <n v="13"/>
  </r>
  <r>
    <x v="4"/>
    <x v="3"/>
    <x v="159"/>
    <n v="17"/>
  </r>
  <r>
    <x v="4"/>
    <x v="3"/>
    <x v="439"/>
    <n v="4"/>
  </r>
  <r>
    <x v="4"/>
    <x v="3"/>
    <x v="503"/>
    <n v="7"/>
  </r>
  <r>
    <x v="4"/>
    <x v="3"/>
    <x v="532"/>
    <n v="20"/>
  </r>
  <r>
    <x v="4"/>
    <x v="3"/>
    <x v="328"/>
    <n v="1169"/>
  </r>
  <r>
    <x v="4"/>
    <x v="3"/>
    <x v="533"/>
    <n v="2303"/>
  </r>
  <r>
    <x v="4"/>
    <x v="3"/>
    <x v="871"/>
    <n v="1"/>
  </r>
  <r>
    <x v="4"/>
    <x v="3"/>
    <x v="872"/>
    <n v="11"/>
  </r>
  <r>
    <x v="4"/>
    <x v="3"/>
    <x v="748"/>
    <n v="5"/>
  </r>
  <r>
    <x v="4"/>
    <x v="3"/>
    <x v="916"/>
    <n v="156"/>
  </r>
  <r>
    <x v="4"/>
    <x v="3"/>
    <x v="917"/>
    <n v="1541"/>
  </r>
  <r>
    <x v="4"/>
    <x v="3"/>
    <x v="918"/>
    <n v="997"/>
  </r>
  <r>
    <x v="4"/>
    <x v="3"/>
    <x v="919"/>
    <n v="1"/>
  </r>
  <r>
    <x v="4"/>
    <x v="3"/>
    <x v="604"/>
    <n v="19"/>
  </r>
  <r>
    <x v="4"/>
    <x v="3"/>
    <x v="1484"/>
    <n v="2"/>
  </r>
  <r>
    <x v="4"/>
    <x v="3"/>
    <x v="920"/>
    <n v="4"/>
  </r>
  <r>
    <x v="4"/>
    <x v="3"/>
    <x v="1301"/>
    <n v="7167"/>
  </r>
  <r>
    <x v="4"/>
    <x v="3"/>
    <x v="495"/>
    <n v="2427"/>
  </r>
  <r>
    <x v="4"/>
    <x v="3"/>
    <x v="699"/>
    <n v="4859"/>
  </r>
  <r>
    <x v="4"/>
    <x v="3"/>
    <x v="440"/>
    <n v="414"/>
  </r>
  <r>
    <x v="4"/>
    <x v="3"/>
    <x v="700"/>
    <n v="43"/>
  </r>
  <r>
    <x v="4"/>
    <x v="3"/>
    <x v="606"/>
    <n v="49"/>
  </r>
  <r>
    <x v="4"/>
    <x v="3"/>
    <x v="1621"/>
    <n v="6389"/>
  </r>
  <r>
    <x v="4"/>
    <x v="3"/>
    <x v="1622"/>
    <n v="9103"/>
  </r>
  <r>
    <x v="4"/>
    <x v="3"/>
    <x v="1623"/>
    <n v="3079"/>
  </r>
  <r>
    <x v="4"/>
    <x v="3"/>
    <x v="1624"/>
    <n v="3133"/>
  </r>
  <r>
    <x v="4"/>
    <x v="3"/>
    <x v="1625"/>
    <n v="1"/>
  </r>
  <r>
    <x v="4"/>
    <x v="3"/>
    <x v="702"/>
    <n v="2790"/>
  </r>
  <r>
    <x v="4"/>
    <x v="3"/>
    <x v="973"/>
    <n v="37"/>
  </r>
  <r>
    <x v="4"/>
    <x v="3"/>
    <x v="974"/>
    <n v="1677"/>
  </r>
  <r>
    <x v="4"/>
    <x v="3"/>
    <x v="608"/>
    <n v="1411"/>
  </r>
  <r>
    <x v="4"/>
    <x v="3"/>
    <x v="609"/>
    <n v="774"/>
  </r>
  <r>
    <x v="4"/>
    <x v="3"/>
    <x v="994"/>
    <n v="1443"/>
  </r>
  <r>
    <x v="4"/>
    <x v="3"/>
    <x v="1044"/>
    <n v="5"/>
  </r>
  <r>
    <x v="4"/>
    <x v="3"/>
    <x v="1366"/>
    <n v="1077"/>
  </r>
  <r>
    <x v="4"/>
    <x v="3"/>
    <x v="610"/>
    <n v="39"/>
  </r>
  <r>
    <x v="4"/>
    <x v="3"/>
    <x v="1045"/>
    <n v="7141"/>
  </r>
  <r>
    <x v="4"/>
    <x v="3"/>
    <x v="841"/>
    <n v="2972"/>
  </r>
  <r>
    <x v="4"/>
    <x v="3"/>
    <x v="630"/>
    <n v="2188"/>
  </r>
  <r>
    <x v="4"/>
    <x v="3"/>
    <x v="631"/>
    <n v="468"/>
  </r>
  <r>
    <x v="4"/>
    <x v="3"/>
    <x v="842"/>
    <n v="2093"/>
  </r>
  <r>
    <x v="4"/>
    <x v="3"/>
    <x v="923"/>
    <n v="2583"/>
  </r>
  <r>
    <x v="4"/>
    <x v="3"/>
    <x v="418"/>
    <n v="3366"/>
  </r>
  <r>
    <x v="4"/>
    <x v="3"/>
    <x v="535"/>
    <n v="1919"/>
  </r>
  <r>
    <x v="4"/>
    <x v="3"/>
    <x v="536"/>
    <n v="2434"/>
  </r>
  <r>
    <x v="4"/>
    <x v="3"/>
    <x v="1068"/>
    <n v="146"/>
  </r>
  <r>
    <x v="4"/>
    <x v="3"/>
    <x v="633"/>
    <n v="2009"/>
  </r>
  <r>
    <x v="4"/>
    <x v="3"/>
    <x v="634"/>
    <n v="923"/>
  </r>
  <r>
    <x v="4"/>
    <x v="3"/>
    <x v="635"/>
    <n v="2526"/>
  </r>
  <r>
    <x v="4"/>
    <x v="3"/>
    <x v="636"/>
    <n v="1408"/>
  </r>
  <r>
    <x v="4"/>
    <x v="3"/>
    <x v="637"/>
    <n v="1077"/>
  </r>
  <r>
    <x v="4"/>
    <x v="3"/>
    <x v="705"/>
    <n v="1829"/>
  </r>
  <r>
    <x v="4"/>
    <x v="3"/>
    <x v="638"/>
    <n v="1080"/>
  </r>
  <r>
    <x v="4"/>
    <x v="3"/>
    <x v="639"/>
    <n v="2964"/>
  </r>
  <r>
    <x v="4"/>
    <x v="3"/>
    <x v="780"/>
    <n v="2497"/>
  </r>
  <r>
    <x v="4"/>
    <x v="3"/>
    <x v="781"/>
    <n v="7354"/>
  </r>
  <r>
    <x v="4"/>
    <x v="3"/>
    <x v="640"/>
    <n v="1957"/>
  </r>
  <r>
    <x v="4"/>
    <x v="3"/>
    <x v="641"/>
    <n v="2410"/>
  </r>
  <r>
    <x v="4"/>
    <x v="3"/>
    <x v="1256"/>
    <n v="61"/>
  </r>
  <r>
    <x v="4"/>
    <x v="3"/>
    <x v="537"/>
    <n v="8"/>
  </r>
  <r>
    <x v="4"/>
    <x v="3"/>
    <x v="642"/>
    <n v="18"/>
  </r>
  <r>
    <x v="4"/>
    <x v="3"/>
    <x v="643"/>
    <n v="167"/>
  </r>
  <r>
    <x v="4"/>
    <x v="3"/>
    <x v="706"/>
    <n v="24"/>
  </r>
  <r>
    <x v="4"/>
    <x v="3"/>
    <x v="644"/>
    <n v="110"/>
  </r>
  <r>
    <x v="4"/>
    <x v="3"/>
    <x v="843"/>
    <n v="22"/>
  </r>
  <r>
    <x v="4"/>
    <x v="3"/>
    <x v="645"/>
    <n v="66"/>
  </r>
  <r>
    <x v="4"/>
    <x v="3"/>
    <x v="646"/>
    <n v="64"/>
  </r>
  <r>
    <x v="4"/>
    <x v="3"/>
    <x v="647"/>
    <n v="1850"/>
  </r>
  <r>
    <x v="4"/>
    <x v="3"/>
    <x v="648"/>
    <n v="40"/>
  </r>
  <r>
    <x v="4"/>
    <x v="3"/>
    <x v="649"/>
    <n v="60"/>
  </r>
  <r>
    <x v="4"/>
    <x v="3"/>
    <x v="650"/>
    <n v="16"/>
  </r>
  <r>
    <x v="4"/>
    <x v="3"/>
    <x v="651"/>
    <n v="4"/>
  </r>
  <r>
    <x v="4"/>
    <x v="3"/>
    <x v="707"/>
    <n v="9"/>
  </r>
  <r>
    <x v="4"/>
    <x v="3"/>
    <x v="709"/>
    <n v="779"/>
  </r>
  <r>
    <x v="4"/>
    <x v="3"/>
    <x v="710"/>
    <n v="162"/>
  </r>
  <r>
    <x v="4"/>
    <x v="3"/>
    <x v="711"/>
    <n v="24"/>
  </r>
  <r>
    <x v="4"/>
    <x v="3"/>
    <x v="714"/>
    <n v="3"/>
  </r>
  <r>
    <x v="4"/>
    <x v="3"/>
    <x v="716"/>
    <n v="12"/>
  </r>
  <r>
    <x v="4"/>
    <x v="3"/>
    <x v="717"/>
    <n v="541"/>
  </r>
  <r>
    <x v="4"/>
    <x v="3"/>
    <x v="718"/>
    <n v="862"/>
  </r>
  <r>
    <x v="4"/>
    <x v="3"/>
    <x v="844"/>
    <n v="18"/>
  </r>
  <r>
    <x v="4"/>
    <x v="3"/>
    <x v="978"/>
    <n v="449"/>
  </r>
  <r>
    <x v="4"/>
    <x v="3"/>
    <x v="782"/>
    <n v="1466"/>
  </r>
  <r>
    <x v="4"/>
    <x v="3"/>
    <x v="549"/>
    <n v="63"/>
  </r>
  <r>
    <x v="4"/>
    <x v="3"/>
    <x v="550"/>
    <n v="94"/>
  </r>
  <r>
    <x v="4"/>
    <x v="3"/>
    <x v="719"/>
    <n v="376"/>
  </r>
  <r>
    <x v="4"/>
    <x v="3"/>
    <x v="720"/>
    <n v="1467"/>
  </r>
  <r>
    <x v="4"/>
    <x v="3"/>
    <x v="721"/>
    <n v="647"/>
  </r>
  <r>
    <x v="4"/>
    <x v="3"/>
    <x v="722"/>
    <n v="55"/>
  </r>
  <r>
    <x v="4"/>
    <x v="3"/>
    <x v="723"/>
    <n v="19"/>
  </r>
  <r>
    <x v="4"/>
    <x v="3"/>
    <x v="724"/>
    <n v="3"/>
  </r>
  <r>
    <x v="4"/>
    <x v="3"/>
    <x v="725"/>
    <n v="5"/>
  </r>
  <r>
    <x v="4"/>
    <x v="3"/>
    <x v="727"/>
    <n v="11"/>
  </r>
  <r>
    <x v="4"/>
    <x v="3"/>
    <x v="728"/>
    <n v="4037"/>
  </r>
  <r>
    <x v="4"/>
    <x v="3"/>
    <x v="1047"/>
    <n v="344"/>
  </r>
  <r>
    <x v="4"/>
    <x v="3"/>
    <x v="1103"/>
    <n v="4"/>
  </r>
  <r>
    <x v="4"/>
    <x v="3"/>
    <x v="1485"/>
    <n v="1"/>
  </r>
  <r>
    <x v="4"/>
    <x v="3"/>
    <x v="614"/>
    <n v="46"/>
  </r>
  <r>
    <x v="4"/>
    <x v="3"/>
    <x v="586"/>
    <n v="135"/>
  </r>
  <r>
    <x v="4"/>
    <x v="3"/>
    <x v="652"/>
    <n v="52"/>
  </r>
  <r>
    <x v="4"/>
    <x v="3"/>
    <x v="750"/>
    <n v="2"/>
  </r>
  <r>
    <x v="4"/>
    <x v="3"/>
    <x v="551"/>
    <n v="12734"/>
  </r>
  <r>
    <x v="4"/>
    <x v="3"/>
    <x v="730"/>
    <n v="46"/>
  </r>
  <r>
    <x v="4"/>
    <x v="3"/>
    <x v="732"/>
    <n v="179"/>
  </r>
  <r>
    <x v="4"/>
    <x v="3"/>
    <x v="1626"/>
    <n v="508"/>
  </r>
  <r>
    <x v="4"/>
    <x v="3"/>
    <x v="1627"/>
    <n v="1095"/>
  </r>
  <r>
    <x v="4"/>
    <x v="3"/>
    <x v="1486"/>
    <n v="616"/>
  </r>
  <r>
    <x v="4"/>
    <x v="3"/>
    <x v="1487"/>
    <n v="3297"/>
  </r>
  <r>
    <x v="4"/>
    <x v="3"/>
    <x v="1488"/>
    <n v="2989"/>
  </r>
  <r>
    <x v="4"/>
    <x v="3"/>
    <x v="1628"/>
    <n v="73"/>
  </r>
  <r>
    <x v="4"/>
    <x v="3"/>
    <x v="1629"/>
    <n v="173"/>
  </r>
  <r>
    <x v="4"/>
    <x v="3"/>
    <x v="1630"/>
    <n v="134"/>
  </r>
  <r>
    <x v="4"/>
    <x v="3"/>
    <x v="441"/>
    <n v="942"/>
  </r>
  <r>
    <x v="4"/>
    <x v="3"/>
    <x v="783"/>
    <n v="1288"/>
  </r>
  <r>
    <x v="4"/>
    <x v="3"/>
    <x v="847"/>
    <n v="4407"/>
  </r>
  <r>
    <x v="4"/>
    <x v="3"/>
    <x v="1367"/>
    <n v="274"/>
  </r>
  <r>
    <x v="4"/>
    <x v="3"/>
    <x v="1397"/>
    <n v="7"/>
  </r>
  <r>
    <x v="4"/>
    <x v="3"/>
    <x v="1368"/>
    <n v="11996"/>
  </r>
  <r>
    <x v="4"/>
    <x v="3"/>
    <x v="1369"/>
    <n v="168"/>
  </r>
  <r>
    <x v="4"/>
    <x v="3"/>
    <x v="1370"/>
    <n v="25"/>
  </r>
  <r>
    <x v="4"/>
    <x v="3"/>
    <x v="1371"/>
    <n v="2093"/>
  </r>
  <r>
    <x v="4"/>
    <x v="3"/>
    <x v="1372"/>
    <n v="985"/>
  </r>
  <r>
    <x v="4"/>
    <x v="3"/>
    <x v="1373"/>
    <n v="21"/>
  </r>
  <r>
    <x v="4"/>
    <x v="3"/>
    <x v="1374"/>
    <n v="1"/>
  </r>
  <r>
    <x v="4"/>
    <x v="3"/>
    <x v="1375"/>
    <n v="226"/>
  </r>
  <r>
    <x v="4"/>
    <x v="3"/>
    <x v="1562"/>
    <n v="1"/>
  </r>
  <r>
    <x v="4"/>
    <x v="3"/>
    <x v="1048"/>
    <n v="2659"/>
  </r>
  <r>
    <x v="4"/>
    <x v="3"/>
    <x v="1069"/>
    <n v="137"/>
  </r>
  <r>
    <x v="4"/>
    <x v="3"/>
    <x v="1070"/>
    <n v="86"/>
  </r>
  <r>
    <x v="4"/>
    <x v="3"/>
    <x v="1071"/>
    <n v="273"/>
  </r>
  <r>
    <x v="4"/>
    <x v="3"/>
    <x v="653"/>
    <n v="137"/>
  </r>
  <r>
    <x v="4"/>
    <x v="3"/>
    <x v="924"/>
    <n v="287"/>
  </r>
  <r>
    <x v="4"/>
    <x v="3"/>
    <x v="654"/>
    <n v="11"/>
  </r>
  <r>
    <x v="4"/>
    <x v="3"/>
    <x v="655"/>
    <n v="55"/>
  </r>
  <r>
    <x v="4"/>
    <x v="3"/>
    <x v="794"/>
    <n v="89"/>
  </r>
  <r>
    <x v="4"/>
    <x v="3"/>
    <x v="587"/>
    <n v="406"/>
  </r>
  <r>
    <x v="4"/>
    <x v="3"/>
    <x v="795"/>
    <n v="315"/>
  </r>
  <r>
    <x v="4"/>
    <x v="3"/>
    <x v="797"/>
    <n v="3"/>
  </r>
  <r>
    <x v="4"/>
    <x v="3"/>
    <x v="504"/>
    <n v="515"/>
  </r>
  <r>
    <x v="4"/>
    <x v="3"/>
    <x v="1302"/>
    <n v="11"/>
  </r>
  <r>
    <x v="4"/>
    <x v="3"/>
    <x v="925"/>
    <n v="1402"/>
  </r>
  <r>
    <x v="4"/>
    <x v="3"/>
    <x v="876"/>
    <n v="1539"/>
  </r>
  <r>
    <x v="4"/>
    <x v="3"/>
    <x v="329"/>
    <n v="1254"/>
  </r>
  <r>
    <x v="4"/>
    <x v="3"/>
    <x v="996"/>
    <n v="203"/>
  </r>
  <r>
    <x v="4"/>
    <x v="3"/>
    <x v="848"/>
    <n v="306"/>
  </r>
  <r>
    <x v="4"/>
    <x v="3"/>
    <x v="160"/>
    <n v="8540"/>
  </r>
  <r>
    <x v="4"/>
    <x v="3"/>
    <x v="1563"/>
    <n v="3"/>
  </r>
  <r>
    <x v="4"/>
    <x v="3"/>
    <x v="895"/>
    <n v="6"/>
  </r>
  <r>
    <x v="4"/>
    <x v="3"/>
    <x v="964"/>
    <n v="142"/>
  </r>
  <r>
    <x v="4"/>
    <x v="3"/>
    <x v="1073"/>
    <n v="55"/>
  </r>
  <r>
    <x v="4"/>
    <x v="3"/>
    <x v="1019"/>
    <n v="24"/>
  </r>
  <r>
    <x v="4"/>
    <x v="3"/>
    <x v="1020"/>
    <n v="67"/>
  </r>
  <r>
    <x v="4"/>
    <x v="3"/>
    <x v="926"/>
    <n v="2113"/>
  </r>
  <r>
    <x v="4"/>
    <x v="3"/>
    <x v="927"/>
    <n v="1064"/>
  </r>
  <r>
    <x v="4"/>
    <x v="3"/>
    <x v="1321"/>
    <n v="835"/>
  </r>
  <r>
    <x v="4"/>
    <x v="3"/>
    <x v="1525"/>
    <n v="2914"/>
  </r>
  <r>
    <x v="4"/>
    <x v="3"/>
    <x v="1257"/>
    <n v="1364"/>
  </r>
  <r>
    <x v="4"/>
    <x v="3"/>
    <x v="1074"/>
    <n v="13736"/>
  </r>
  <r>
    <x v="4"/>
    <x v="3"/>
    <x v="928"/>
    <n v="1536"/>
  </r>
  <r>
    <x v="4"/>
    <x v="3"/>
    <x v="929"/>
    <n v="5282"/>
  </r>
  <r>
    <x v="4"/>
    <x v="3"/>
    <x v="930"/>
    <n v="989"/>
  </r>
  <r>
    <x v="4"/>
    <x v="3"/>
    <x v="931"/>
    <n v="1076"/>
  </r>
  <r>
    <x v="4"/>
    <x v="3"/>
    <x v="1173"/>
    <n v="426"/>
  </r>
  <r>
    <x v="4"/>
    <x v="3"/>
    <x v="932"/>
    <n v="2812"/>
  </r>
  <r>
    <x v="4"/>
    <x v="3"/>
    <x v="1021"/>
    <n v="4849"/>
  </r>
  <r>
    <x v="4"/>
    <x v="3"/>
    <x v="1022"/>
    <n v="1964"/>
  </r>
  <r>
    <x v="4"/>
    <x v="3"/>
    <x v="1023"/>
    <n v="824"/>
  </r>
  <r>
    <x v="4"/>
    <x v="3"/>
    <x v="1024"/>
    <n v="1603"/>
  </r>
  <r>
    <x v="4"/>
    <x v="3"/>
    <x v="1025"/>
    <n v="1632"/>
  </r>
  <r>
    <x v="4"/>
    <x v="3"/>
    <x v="1185"/>
    <n v="33"/>
  </r>
  <r>
    <x v="4"/>
    <x v="3"/>
    <x v="1075"/>
    <n v="1314"/>
  </r>
  <r>
    <x v="4"/>
    <x v="3"/>
    <x v="657"/>
    <n v="1323"/>
  </r>
  <r>
    <x v="4"/>
    <x v="3"/>
    <x v="1186"/>
    <n v="180"/>
  </r>
  <r>
    <x v="4"/>
    <x v="3"/>
    <x v="505"/>
    <n v="82"/>
  </r>
  <r>
    <x v="4"/>
    <x v="3"/>
    <x v="933"/>
    <n v="56"/>
  </r>
  <r>
    <x v="4"/>
    <x v="3"/>
    <x v="934"/>
    <n v="73"/>
  </r>
  <r>
    <x v="4"/>
    <x v="3"/>
    <x v="935"/>
    <n v="2760"/>
  </r>
  <r>
    <x v="4"/>
    <x v="3"/>
    <x v="936"/>
    <n v="25"/>
  </r>
  <r>
    <x v="4"/>
    <x v="3"/>
    <x v="937"/>
    <n v="1992"/>
  </r>
  <r>
    <x v="4"/>
    <x v="3"/>
    <x v="938"/>
    <n v="266"/>
  </r>
  <r>
    <x v="4"/>
    <x v="3"/>
    <x v="939"/>
    <n v="1028"/>
  </r>
  <r>
    <x v="4"/>
    <x v="3"/>
    <x v="940"/>
    <n v="1389"/>
  </r>
  <r>
    <x v="4"/>
    <x v="3"/>
    <x v="941"/>
    <n v="1319"/>
  </r>
  <r>
    <x v="4"/>
    <x v="3"/>
    <x v="942"/>
    <n v="1238"/>
  </r>
  <r>
    <x v="4"/>
    <x v="3"/>
    <x v="943"/>
    <n v="723"/>
  </r>
  <r>
    <x v="4"/>
    <x v="3"/>
    <x v="944"/>
    <n v="1030"/>
  </r>
  <r>
    <x v="4"/>
    <x v="3"/>
    <x v="945"/>
    <n v="102"/>
  </r>
  <r>
    <x v="4"/>
    <x v="3"/>
    <x v="946"/>
    <n v="307"/>
  </r>
  <r>
    <x v="4"/>
    <x v="3"/>
    <x v="947"/>
    <n v="65"/>
  </r>
  <r>
    <x v="4"/>
    <x v="3"/>
    <x v="981"/>
    <n v="324"/>
  </r>
  <r>
    <x v="4"/>
    <x v="3"/>
    <x v="982"/>
    <n v="446"/>
  </r>
  <r>
    <x v="4"/>
    <x v="3"/>
    <x v="983"/>
    <n v="61"/>
  </r>
  <r>
    <x v="4"/>
    <x v="3"/>
    <x v="984"/>
    <n v="97"/>
  </r>
  <r>
    <x v="4"/>
    <x v="3"/>
    <x v="1076"/>
    <n v="2745"/>
  </r>
  <r>
    <x v="4"/>
    <x v="3"/>
    <x v="1049"/>
    <n v="2305"/>
  </r>
  <r>
    <x v="4"/>
    <x v="3"/>
    <x v="985"/>
    <n v="8344"/>
  </r>
  <r>
    <x v="4"/>
    <x v="3"/>
    <x v="965"/>
    <n v="1539"/>
  </r>
  <r>
    <x v="4"/>
    <x v="3"/>
    <x v="1026"/>
    <n v="8"/>
  </r>
  <r>
    <x v="4"/>
    <x v="3"/>
    <x v="966"/>
    <n v="1005"/>
  </r>
  <r>
    <x v="4"/>
    <x v="3"/>
    <x v="948"/>
    <n v="67"/>
  </r>
  <r>
    <x v="4"/>
    <x v="3"/>
    <x v="949"/>
    <n v="185"/>
  </r>
  <r>
    <x v="4"/>
    <x v="3"/>
    <x v="950"/>
    <n v="589"/>
  </r>
  <r>
    <x v="4"/>
    <x v="3"/>
    <x v="951"/>
    <n v="50"/>
  </r>
  <r>
    <x v="4"/>
    <x v="3"/>
    <x v="952"/>
    <n v="52"/>
  </r>
  <r>
    <x v="4"/>
    <x v="3"/>
    <x v="953"/>
    <n v="310"/>
  </r>
  <r>
    <x v="4"/>
    <x v="3"/>
    <x v="954"/>
    <n v="68"/>
  </r>
  <r>
    <x v="4"/>
    <x v="3"/>
    <x v="1050"/>
    <n v="3512"/>
  </r>
  <r>
    <x v="4"/>
    <x v="3"/>
    <x v="997"/>
    <n v="12274"/>
  </r>
  <r>
    <x v="4"/>
    <x v="3"/>
    <x v="986"/>
    <n v="4640"/>
  </r>
  <r>
    <x v="4"/>
    <x v="3"/>
    <x v="987"/>
    <n v="5"/>
  </r>
  <r>
    <x v="4"/>
    <x v="3"/>
    <x v="998"/>
    <n v="7"/>
  </r>
  <r>
    <x v="4"/>
    <x v="3"/>
    <x v="989"/>
    <n v="2"/>
  </r>
  <r>
    <x v="4"/>
    <x v="3"/>
    <x v="1027"/>
    <n v="6039"/>
  </r>
  <r>
    <x v="4"/>
    <x v="3"/>
    <x v="1028"/>
    <n v="1229"/>
  </r>
  <r>
    <x v="4"/>
    <x v="3"/>
    <x v="1188"/>
    <n v="268"/>
  </r>
  <r>
    <x v="4"/>
    <x v="3"/>
    <x v="1239"/>
    <n v="14"/>
  </r>
  <r>
    <x v="4"/>
    <x v="3"/>
    <x v="1259"/>
    <n v="7"/>
  </r>
  <r>
    <x v="4"/>
    <x v="3"/>
    <x v="1260"/>
    <n v="4"/>
  </r>
  <r>
    <x v="4"/>
    <x v="3"/>
    <x v="1261"/>
    <n v="21"/>
  </r>
  <r>
    <x v="4"/>
    <x v="3"/>
    <x v="1262"/>
    <n v="26"/>
  </r>
  <r>
    <x v="4"/>
    <x v="3"/>
    <x v="1264"/>
    <n v="56"/>
  </r>
  <r>
    <x v="4"/>
    <x v="3"/>
    <x v="1265"/>
    <n v="111"/>
  </r>
  <r>
    <x v="4"/>
    <x v="3"/>
    <x v="1266"/>
    <n v="3"/>
  </r>
  <r>
    <x v="4"/>
    <x v="3"/>
    <x v="1267"/>
    <n v="2"/>
  </r>
  <r>
    <x v="4"/>
    <x v="3"/>
    <x v="1268"/>
    <n v="6"/>
  </r>
  <r>
    <x v="4"/>
    <x v="3"/>
    <x v="1270"/>
    <n v="3"/>
  </r>
  <r>
    <x v="4"/>
    <x v="3"/>
    <x v="1271"/>
    <n v="4"/>
  </r>
  <r>
    <x v="4"/>
    <x v="3"/>
    <x v="1272"/>
    <n v="32"/>
  </r>
  <r>
    <x v="4"/>
    <x v="3"/>
    <x v="1273"/>
    <n v="9"/>
  </r>
  <r>
    <x v="4"/>
    <x v="3"/>
    <x v="1275"/>
    <n v="8"/>
  </r>
  <r>
    <x v="4"/>
    <x v="3"/>
    <x v="1304"/>
    <n v="1"/>
  </r>
  <r>
    <x v="4"/>
    <x v="3"/>
    <x v="1276"/>
    <n v="20"/>
  </r>
  <r>
    <x v="4"/>
    <x v="3"/>
    <x v="1277"/>
    <n v="1"/>
  </r>
  <r>
    <x v="4"/>
    <x v="3"/>
    <x v="1278"/>
    <n v="3"/>
  </r>
  <r>
    <x v="4"/>
    <x v="3"/>
    <x v="1279"/>
    <n v="17"/>
  </r>
  <r>
    <x v="4"/>
    <x v="3"/>
    <x v="1280"/>
    <n v="11"/>
  </r>
  <r>
    <x v="4"/>
    <x v="3"/>
    <x v="1282"/>
    <n v="13"/>
  </r>
  <r>
    <x v="4"/>
    <x v="3"/>
    <x v="1283"/>
    <n v="39"/>
  </r>
  <r>
    <x v="4"/>
    <x v="3"/>
    <x v="1284"/>
    <n v="11"/>
  </r>
  <r>
    <x v="4"/>
    <x v="3"/>
    <x v="1285"/>
    <n v="13"/>
  </r>
  <r>
    <x v="4"/>
    <x v="3"/>
    <x v="1323"/>
    <n v="585"/>
  </r>
  <r>
    <x v="4"/>
    <x v="3"/>
    <x v="1324"/>
    <n v="2474"/>
  </r>
  <r>
    <x v="4"/>
    <x v="3"/>
    <x v="1325"/>
    <n v="2072"/>
  </r>
  <r>
    <x v="4"/>
    <x v="3"/>
    <x v="853"/>
    <n v="10"/>
  </r>
  <r>
    <x v="4"/>
    <x v="3"/>
    <x v="1029"/>
    <n v="22"/>
  </r>
  <r>
    <x v="4"/>
    <x v="3"/>
    <x v="802"/>
    <n v="73"/>
  </r>
  <r>
    <x v="4"/>
    <x v="3"/>
    <x v="198"/>
    <n v="16"/>
  </r>
  <r>
    <x v="4"/>
    <x v="3"/>
    <x v="854"/>
    <n v="194"/>
  </r>
  <r>
    <x v="4"/>
    <x v="3"/>
    <x v="342"/>
    <n v="86"/>
  </r>
  <r>
    <x v="4"/>
    <x v="3"/>
    <x v="443"/>
    <n v="2866"/>
  </r>
  <r>
    <x v="4"/>
    <x v="3"/>
    <x v="1287"/>
    <n v="79"/>
  </r>
  <r>
    <x v="4"/>
    <x v="3"/>
    <x v="1288"/>
    <n v="6"/>
  </r>
  <r>
    <x v="4"/>
    <x v="3"/>
    <x v="1190"/>
    <n v="752"/>
  </r>
  <r>
    <x v="4"/>
    <x v="3"/>
    <x v="1030"/>
    <n v="2566"/>
  </r>
  <r>
    <x v="4"/>
    <x v="3"/>
    <x v="1031"/>
    <n v="3039"/>
  </r>
  <r>
    <x v="4"/>
    <x v="3"/>
    <x v="1032"/>
    <n v="660"/>
  </r>
  <r>
    <x v="4"/>
    <x v="3"/>
    <x v="1241"/>
    <n v="2"/>
  </r>
  <r>
    <x v="4"/>
    <x v="3"/>
    <x v="1242"/>
    <n v="35"/>
  </r>
  <r>
    <x v="4"/>
    <x v="3"/>
    <x v="1243"/>
    <n v="9"/>
  </r>
  <r>
    <x v="4"/>
    <x v="3"/>
    <x v="1289"/>
    <n v="2"/>
  </r>
  <r>
    <x v="4"/>
    <x v="3"/>
    <x v="1290"/>
    <n v="1"/>
  </r>
  <r>
    <x v="4"/>
    <x v="3"/>
    <x v="1006"/>
    <n v="3174"/>
  </r>
  <r>
    <x v="4"/>
    <x v="3"/>
    <x v="1174"/>
    <n v="33"/>
  </r>
  <r>
    <x v="4"/>
    <x v="3"/>
    <x v="1305"/>
    <n v="235"/>
  </r>
  <r>
    <x v="4"/>
    <x v="3"/>
    <x v="1033"/>
    <n v="400"/>
  </r>
  <r>
    <x v="4"/>
    <x v="3"/>
    <x v="1034"/>
    <n v="631"/>
  </r>
  <r>
    <x v="4"/>
    <x v="3"/>
    <x v="1035"/>
    <n v="1381"/>
  </r>
  <r>
    <x v="4"/>
    <x v="3"/>
    <x v="1490"/>
    <n v="7399"/>
  </r>
  <r>
    <x v="4"/>
    <x v="3"/>
    <x v="1128"/>
    <n v="46"/>
  </r>
  <r>
    <x v="4"/>
    <x v="3"/>
    <x v="1631"/>
    <n v="1"/>
  </r>
  <r>
    <x v="4"/>
    <x v="3"/>
    <x v="1056"/>
    <n v="100"/>
  </r>
  <r>
    <x v="4"/>
    <x v="3"/>
    <x v="1058"/>
    <n v="15"/>
  </r>
  <r>
    <x v="4"/>
    <x v="3"/>
    <x v="1059"/>
    <n v="1"/>
  </r>
  <r>
    <x v="4"/>
    <x v="3"/>
    <x v="1129"/>
    <n v="136"/>
  </r>
  <r>
    <x v="4"/>
    <x v="3"/>
    <x v="1130"/>
    <n v="34"/>
  </r>
  <r>
    <x v="4"/>
    <x v="3"/>
    <x v="1036"/>
    <n v="728"/>
  </r>
  <r>
    <x v="4"/>
    <x v="3"/>
    <x v="1037"/>
    <n v="486"/>
  </r>
  <r>
    <x v="4"/>
    <x v="3"/>
    <x v="1191"/>
    <n v="3"/>
  </r>
  <r>
    <x v="4"/>
    <x v="3"/>
    <x v="1292"/>
    <n v="233"/>
  </r>
  <r>
    <x v="4"/>
    <x v="3"/>
    <x v="1062"/>
    <n v="2428"/>
  </r>
  <r>
    <x v="4"/>
    <x v="3"/>
    <x v="1192"/>
    <n v="244"/>
  </r>
  <r>
    <x v="4"/>
    <x v="3"/>
    <x v="1079"/>
    <n v="227"/>
  </r>
  <r>
    <x v="4"/>
    <x v="3"/>
    <x v="1175"/>
    <n v="8"/>
  </r>
  <r>
    <x v="4"/>
    <x v="3"/>
    <x v="1176"/>
    <n v="2"/>
  </r>
  <r>
    <x v="4"/>
    <x v="3"/>
    <x v="1177"/>
    <n v="58"/>
  </r>
  <r>
    <x v="4"/>
    <x v="3"/>
    <x v="1178"/>
    <n v="36"/>
  </r>
  <r>
    <x v="4"/>
    <x v="3"/>
    <x v="1179"/>
    <n v="9"/>
  </r>
  <r>
    <x v="4"/>
    <x v="3"/>
    <x v="1038"/>
    <n v="105"/>
  </r>
  <r>
    <x v="4"/>
    <x v="3"/>
    <x v="1330"/>
    <n v="248"/>
  </r>
  <r>
    <x v="4"/>
    <x v="3"/>
    <x v="1080"/>
    <n v="45"/>
  </r>
  <r>
    <x v="4"/>
    <x v="3"/>
    <x v="1081"/>
    <n v="5"/>
  </r>
  <r>
    <x v="4"/>
    <x v="3"/>
    <x v="956"/>
    <n v="3590"/>
  </r>
  <r>
    <x v="4"/>
    <x v="3"/>
    <x v="1350"/>
    <n v="968"/>
  </r>
  <r>
    <x v="4"/>
    <x v="3"/>
    <x v="1352"/>
    <n v="66"/>
  </r>
  <r>
    <x v="4"/>
    <x v="3"/>
    <x v="1139"/>
    <n v="5373"/>
  </r>
  <r>
    <x v="4"/>
    <x v="3"/>
    <x v="1140"/>
    <n v="60"/>
  </r>
  <r>
    <x v="4"/>
    <x v="3"/>
    <x v="1141"/>
    <n v="3776"/>
  </r>
  <r>
    <x v="4"/>
    <x v="3"/>
    <x v="1142"/>
    <n v="167"/>
  </r>
  <r>
    <x v="4"/>
    <x v="3"/>
    <x v="1144"/>
    <n v="753"/>
  </r>
  <r>
    <x v="4"/>
    <x v="3"/>
    <x v="1145"/>
    <n v="376"/>
  </r>
  <r>
    <x v="4"/>
    <x v="3"/>
    <x v="1526"/>
    <n v="4833"/>
  </r>
  <r>
    <x v="4"/>
    <x v="3"/>
    <x v="1146"/>
    <n v="841"/>
  </r>
  <r>
    <x v="4"/>
    <x v="3"/>
    <x v="1147"/>
    <n v="805"/>
  </r>
  <r>
    <x v="4"/>
    <x v="3"/>
    <x v="1148"/>
    <n v="2089"/>
  </r>
  <r>
    <x v="4"/>
    <x v="3"/>
    <x v="1149"/>
    <n v="717"/>
  </r>
  <r>
    <x v="4"/>
    <x v="3"/>
    <x v="1150"/>
    <n v="2939"/>
  </r>
  <r>
    <x v="4"/>
    <x v="3"/>
    <x v="1151"/>
    <n v="2239"/>
  </r>
  <r>
    <x v="4"/>
    <x v="3"/>
    <x v="1152"/>
    <n v="4327"/>
  </r>
  <r>
    <x v="4"/>
    <x v="3"/>
    <x v="1454"/>
    <n v="3864"/>
  </r>
  <r>
    <x v="4"/>
    <x v="3"/>
    <x v="1455"/>
    <n v="2285"/>
  </r>
  <r>
    <x v="4"/>
    <x v="3"/>
    <x v="1491"/>
    <n v="13"/>
  </r>
  <r>
    <x v="4"/>
    <x v="3"/>
    <x v="1492"/>
    <n v="373"/>
  </r>
  <r>
    <x v="4"/>
    <x v="3"/>
    <x v="1378"/>
    <n v="69"/>
  </r>
  <r>
    <x v="4"/>
    <x v="3"/>
    <x v="1379"/>
    <n v="16"/>
  </r>
  <r>
    <x v="4"/>
    <x v="3"/>
    <x v="1082"/>
    <n v="4568"/>
  </r>
  <r>
    <x v="4"/>
    <x v="3"/>
    <x v="1131"/>
    <n v="4401"/>
  </r>
  <r>
    <x v="4"/>
    <x v="3"/>
    <x v="1493"/>
    <n v="1"/>
  </r>
  <r>
    <x v="4"/>
    <x v="3"/>
    <x v="1353"/>
    <n v="1"/>
  </r>
  <r>
    <x v="4"/>
    <x v="3"/>
    <x v="1083"/>
    <n v="2075"/>
  </r>
  <r>
    <x v="4"/>
    <x v="3"/>
    <x v="1153"/>
    <n v="1483"/>
  </r>
  <r>
    <x v="4"/>
    <x v="3"/>
    <x v="1165"/>
    <n v="2679"/>
  </r>
  <r>
    <x v="4"/>
    <x v="3"/>
    <x v="1084"/>
    <n v="1730"/>
  </r>
  <r>
    <x v="4"/>
    <x v="3"/>
    <x v="1085"/>
    <n v="1543"/>
  </r>
  <r>
    <x v="4"/>
    <x v="3"/>
    <x v="1086"/>
    <n v="24"/>
  </r>
  <r>
    <x v="4"/>
    <x v="3"/>
    <x v="1087"/>
    <n v="70"/>
  </r>
  <r>
    <x v="4"/>
    <x v="3"/>
    <x v="1435"/>
    <n v="4"/>
  </r>
  <r>
    <x v="4"/>
    <x v="3"/>
    <x v="1436"/>
    <n v="7"/>
  </r>
  <r>
    <x v="4"/>
    <x v="3"/>
    <x v="1194"/>
    <n v="2387"/>
  </r>
  <r>
    <x v="4"/>
    <x v="3"/>
    <x v="1195"/>
    <n v="2392"/>
  </r>
  <r>
    <x v="4"/>
    <x v="3"/>
    <x v="1088"/>
    <n v="388"/>
  </r>
  <r>
    <x v="4"/>
    <x v="3"/>
    <x v="1310"/>
    <n v="1704"/>
  </r>
  <r>
    <x v="4"/>
    <x v="3"/>
    <x v="1205"/>
    <n v="11756"/>
  </r>
  <r>
    <x v="4"/>
    <x v="3"/>
    <x v="1437"/>
    <n v="1005"/>
  </r>
  <r>
    <x v="4"/>
    <x v="3"/>
    <x v="1154"/>
    <n v="30"/>
  </r>
  <r>
    <x v="4"/>
    <x v="3"/>
    <x v="1155"/>
    <n v="392"/>
  </r>
  <r>
    <x v="4"/>
    <x v="3"/>
    <x v="1156"/>
    <n v="8"/>
  </r>
  <r>
    <x v="4"/>
    <x v="3"/>
    <x v="1157"/>
    <n v="503"/>
  </r>
  <r>
    <x v="4"/>
    <x v="3"/>
    <x v="1158"/>
    <n v="708"/>
  </r>
  <r>
    <x v="4"/>
    <x v="3"/>
    <x v="1206"/>
    <n v="62"/>
  </r>
  <r>
    <x v="4"/>
    <x v="3"/>
    <x v="1207"/>
    <n v="648"/>
  </r>
  <r>
    <x v="4"/>
    <x v="3"/>
    <x v="1208"/>
    <n v="175"/>
  </r>
  <r>
    <x v="4"/>
    <x v="3"/>
    <x v="1209"/>
    <n v="2"/>
  </r>
  <r>
    <x v="4"/>
    <x v="3"/>
    <x v="1233"/>
    <n v="10"/>
  </r>
  <r>
    <x v="4"/>
    <x v="3"/>
    <x v="1210"/>
    <n v="18"/>
  </r>
  <r>
    <x v="4"/>
    <x v="3"/>
    <x v="1213"/>
    <n v="1625"/>
  </r>
  <r>
    <x v="4"/>
    <x v="3"/>
    <x v="1214"/>
    <n v="829"/>
  </r>
  <r>
    <x v="4"/>
    <x v="3"/>
    <x v="1215"/>
    <n v="11607"/>
  </r>
  <r>
    <x v="4"/>
    <x v="3"/>
    <x v="1495"/>
    <n v="194"/>
  </r>
  <r>
    <x v="4"/>
    <x v="3"/>
    <x v="1216"/>
    <n v="3"/>
  </r>
  <r>
    <x v="4"/>
    <x v="3"/>
    <x v="1126"/>
    <n v="164"/>
  </r>
  <r>
    <x v="4"/>
    <x v="3"/>
    <x v="734"/>
    <n v="11144"/>
  </r>
  <r>
    <x v="4"/>
    <x v="3"/>
    <x v="1354"/>
    <n v="755"/>
  </r>
  <r>
    <x v="4"/>
    <x v="3"/>
    <x v="1355"/>
    <n v="255"/>
  </r>
  <r>
    <x v="4"/>
    <x v="3"/>
    <x v="1245"/>
    <n v="3035"/>
  </r>
  <r>
    <x v="4"/>
    <x v="3"/>
    <x v="1089"/>
    <n v="2"/>
  </r>
  <r>
    <x v="4"/>
    <x v="3"/>
    <x v="1218"/>
    <n v="15"/>
  </r>
  <r>
    <x v="4"/>
    <x v="3"/>
    <x v="588"/>
    <n v="28"/>
  </r>
  <r>
    <x v="4"/>
    <x v="3"/>
    <x v="881"/>
    <n v="98"/>
  </r>
  <r>
    <x v="4"/>
    <x v="3"/>
    <x v="1219"/>
    <n v="1728"/>
  </r>
  <r>
    <x v="4"/>
    <x v="3"/>
    <x v="1564"/>
    <n v="953"/>
  </r>
  <r>
    <x v="4"/>
    <x v="3"/>
    <x v="1497"/>
    <n v="236"/>
  </r>
  <r>
    <x v="4"/>
    <x v="3"/>
    <x v="1498"/>
    <n v="540"/>
  </r>
  <r>
    <x v="4"/>
    <x v="3"/>
    <x v="1220"/>
    <n v="2222"/>
  </r>
  <r>
    <x v="4"/>
    <x v="3"/>
    <x v="1565"/>
    <n v="9"/>
  </r>
  <r>
    <x v="4"/>
    <x v="3"/>
    <x v="1293"/>
    <n v="958"/>
  </r>
  <r>
    <x v="4"/>
    <x v="3"/>
    <x v="1294"/>
    <n v="287"/>
  </r>
  <r>
    <x v="4"/>
    <x v="3"/>
    <x v="1221"/>
    <n v="2731"/>
  </r>
  <r>
    <x v="4"/>
    <x v="3"/>
    <x v="1222"/>
    <n v="672"/>
  </r>
  <r>
    <x v="4"/>
    <x v="3"/>
    <x v="1223"/>
    <n v="1677"/>
  </r>
  <r>
    <x v="4"/>
    <x v="3"/>
    <x v="1224"/>
    <n v="1492"/>
  </r>
  <r>
    <x v="4"/>
    <x v="3"/>
    <x v="1225"/>
    <n v="473"/>
  </r>
  <r>
    <x v="4"/>
    <x v="3"/>
    <x v="1226"/>
    <n v="17476"/>
  </r>
  <r>
    <x v="4"/>
    <x v="3"/>
    <x v="1401"/>
    <n v="3470"/>
  </r>
  <r>
    <x v="4"/>
    <x v="3"/>
    <x v="1311"/>
    <n v="1287"/>
  </r>
  <r>
    <x v="4"/>
    <x v="3"/>
    <x v="1312"/>
    <n v="2347"/>
  </r>
  <r>
    <x v="4"/>
    <x v="3"/>
    <x v="1227"/>
    <n v="387"/>
  </r>
  <r>
    <x v="4"/>
    <x v="3"/>
    <x v="1527"/>
    <n v="64"/>
  </r>
  <r>
    <x v="4"/>
    <x v="3"/>
    <x v="1228"/>
    <n v="4287"/>
  </r>
  <r>
    <x v="4"/>
    <x v="3"/>
    <x v="1632"/>
    <n v="978"/>
  </r>
  <r>
    <x v="4"/>
    <x v="3"/>
    <x v="1633"/>
    <n v="13"/>
  </r>
  <r>
    <x v="4"/>
    <x v="3"/>
    <x v="1634"/>
    <n v="751"/>
  </r>
  <r>
    <x v="4"/>
    <x v="3"/>
    <x v="1635"/>
    <n v="92"/>
  </r>
  <r>
    <x v="4"/>
    <x v="3"/>
    <x v="1636"/>
    <n v="11"/>
  </r>
  <r>
    <x v="4"/>
    <x v="3"/>
    <x v="1637"/>
    <n v="413"/>
  </r>
  <r>
    <x v="4"/>
    <x v="3"/>
    <x v="1638"/>
    <n v="122"/>
  </r>
  <r>
    <x v="4"/>
    <x v="3"/>
    <x v="1639"/>
    <n v="15"/>
  </r>
  <r>
    <x v="4"/>
    <x v="3"/>
    <x v="1640"/>
    <n v="25"/>
  </r>
  <r>
    <x v="4"/>
    <x v="3"/>
    <x v="1641"/>
    <n v="17"/>
  </r>
  <r>
    <x v="4"/>
    <x v="3"/>
    <x v="1642"/>
    <n v="59"/>
  </r>
  <r>
    <x v="4"/>
    <x v="3"/>
    <x v="1643"/>
    <n v="7"/>
  </r>
  <r>
    <x v="4"/>
    <x v="3"/>
    <x v="1644"/>
    <n v="10"/>
  </r>
  <r>
    <x v="4"/>
    <x v="3"/>
    <x v="1645"/>
    <n v="3"/>
  </r>
  <r>
    <x v="4"/>
    <x v="3"/>
    <x v="1646"/>
    <n v="1"/>
  </r>
  <r>
    <x v="4"/>
    <x v="3"/>
    <x v="1647"/>
    <n v="4"/>
  </r>
  <r>
    <x v="4"/>
    <x v="3"/>
    <x v="1648"/>
    <n v="13"/>
  </r>
  <r>
    <x v="4"/>
    <x v="3"/>
    <x v="1649"/>
    <n v="13"/>
  </r>
  <r>
    <x v="4"/>
    <x v="3"/>
    <x v="1650"/>
    <n v="20"/>
  </r>
  <r>
    <x v="4"/>
    <x v="3"/>
    <x v="1313"/>
    <n v="91"/>
  </r>
  <r>
    <x v="4"/>
    <x v="3"/>
    <x v="1235"/>
    <n v="3291"/>
  </r>
  <r>
    <x v="4"/>
    <x v="3"/>
    <x v="1314"/>
    <n v="60"/>
  </r>
  <r>
    <x v="4"/>
    <x v="3"/>
    <x v="1315"/>
    <n v="311"/>
  </r>
  <r>
    <x v="4"/>
    <x v="3"/>
    <x v="1316"/>
    <n v="4"/>
  </r>
  <r>
    <x v="4"/>
    <x v="3"/>
    <x v="1402"/>
    <n v="610"/>
  </r>
  <r>
    <x v="4"/>
    <x v="3"/>
    <x v="1403"/>
    <n v="109"/>
  </r>
  <r>
    <x v="4"/>
    <x v="3"/>
    <x v="1404"/>
    <n v="107"/>
  </r>
  <r>
    <x v="4"/>
    <x v="3"/>
    <x v="1405"/>
    <n v="655"/>
  </r>
  <r>
    <x v="4"/>
    <x v="3"/>
    <x v="1407"/>
    <n v="13"/>
  </r>
  <r>
    <x v="4"/>
    <x v="3"/>
    <x v="1408"/>
    <n v="5"/>
  </r>
  <r>
    <x v="4"/>
    <x v="3"/>
    <x v="1409"/>
    <n v="631"/>
  </r>
  <r>
    <x v="4"/>
    <x v="3"/>
    <x v="1410"/>
    <n v="60"/>
  </r>
  <r>
    <x v="4"/>
    <x v="3"/>
    <x v="1411"/>
    <n v="27"/>
  </r>
  <r>
    <x v="4"/>
    <x v="3"/>
    <x v="1412"/>
    <n v="26"/>
  </r>
  <r>
    <x v="4"/>
    <x v="3"/>
    <x v="1413"/>
    <n v="43"/>
  </r>
  <r>
    <x v="4"/>
    <x v="3"/>
    <x v="1414"/>
    <n v="47"/>
  </r>
  <r>
    <x v="4"/>
    <x v="3"/>
    <x v="1415"/>
    <n v="54"/>
  </r>
  <r>
    <x v="4"/>
    <x v="3"/>
    <x v="1416"/>
    <n v="1"/>
  </r>
  <r>
    <x v="4"/>
    <x v="3"/>
    <x v="1417"/>
    <n v="22"/>
  </r>
  <r>
    <x v="4"/>
    <x v="3"/>
    <x v="1418"/>
    <n v="818"/>
  </r>
  <r>
    <x v="4"/>
    <x v="3"/>
    <x v="1651"/>
    <n v="2"/>
  </r>
  <r>
    <x v="4"/>
    <x v="3"/>
    <x v="1333"/>
    <n v="3"/>
  </r>
  <r>
    <x v="4"/>
    <x v="3"/>
    <x v="1357"/>
    <n v="5"/>
  </r>
  <r>
    <x v="4"/>
    <x v="3"/>
    <x v="1334"/>
    <n v="5"/>
  </r>
  <r>
    <x v="4"/>
    <x v="3"/>
    <x v="1335"/>
    <n v="54"/>
  </r>
  <r>
    <x v="4"/>
    <x v="3"/>
    <x v="1337"/>
    <n v="40"/>
  </r>
  <r>
    <x v="4"/>
    <x v="3"/>
    <x v="1338"/>
    <n v="11"/>
  </r>
  <r>
    <x v="4"/>
    <x v="3"/>
    <x v="1339"/>
    <n v="252"/>
  </r>
  <r>
    <x v="4"/>
    <x v="3"/>
    <x v="1340"/>
    <n v="5"/>
  </r>
  <r>
    <x v="4"/>
    <x v="3"/>
    <x v="1341"/>
    <n v="25"/>
  </r>
  <r>
    <x v="4"/>
    <x v="3"/>
    <x v="1342"/>
    <n v="71"/>
  </r>
  <r>
    <x v="4"/>
    <x v="3"/>
    <x v="1344"/>
    <n v="6"/>
  </r>
  <r>
    <x v="4"/>
    <x v="3"/>
    <x v="1652"/>
    <n v="74"/>
  </r>
  <r>
    <x v="4"/>
    <x v="3"/>
    <x v="1383"/>
    <n v="2"/>
  </r>
  <r>
    <x v="4"/>
    <x v="3"/>
    <x v="1296"/>
    <n v="2"/>
  </r>
  <r>
    <x v="4"/>
    <x v="3"/>
    <x v="1127"/>
    <n v="48"/>
  </r>
  <r>
    <x v="4"/>
    <x v="3"/>
    <x v="1499"/>
    <n v="1"/>
  </r>
  <r>
    <x v="4"/>
    <x v="3"/>
    <x v="1358"/>
    <n v="267"/>
  </r>
  <r>
    <x v="4"/>
    <x v="3"/>
    <x v="1359"/>
    <n v="153"/>
  </r>
  <r>
    <x v="4"/>
    <x v="3"/>
    <x v="1360"/>
    <n v="197"/>
  </r>
  <r>
    <x v="4"/>
    <x v="3"/>
    <x v="1361"/>
    <n v="268"/>
  </r>
  <r>
    <x v="4"/>
    <x v="3"/>
    <x v="1297"/>
    <n v="509"/>
  </r>
  <r>
    <x v="4"/>
    <x v="3"/>
    <x v="1298"/>
    <n v="1351"/>
  </r>
  <r>
    <x v="4"/>
    <x v="3"/>
    <x v="1448"/>
    <n v="1708"/>
  </r>
  <r>
    <x v="4"/>
    <x v="3"/>
    <x v="1419"/>
    <n v="104"/>
  </r>
  <r>
    <x v="4"/>
    <x v="3"/>
    <x v="1391"/>
    <n v="1002"/>
  </r>
  <r>
    <x v="4"/>
    <x v="3"/>
    <x v="659"/>
    <n v="3339"/>
  </r>
  <r>
    <x v="4"/>
    <x v="3"/>
    <x v="1230"/>
    <n v="437"/>
  </r>
  <r>
    <x v="4"/>
    <x v="3"/>
    <x v="1420"/>
    <n v="531"/>
  </r>
  <r>
    <x v="4"/>
    <x v="3"/>
    <x v="1421"/>
    <n v="280"/>
  </r>
  <r>
    <x v="4"/>
    <x v="3"/>
    <x v="1422"/>
    <n v="272"/>
  </r>
  <r>
    <x v="4"/>
    <x v="3"/>
    <x v="1653"/>
    <n v="940"/>
  </r>
  <r>
    <x v="4"/>
    <x v="3"/>
    <x v="1654"/>
    <n v="1094"/>
  </r>
  <r>
    <x v="4"/>
    <x v="3"/>
    <x v="1500"/>
    <n v="24"/>
  </r>
  <r>
    <x v="4"/>
    <x v="3"/>
    <x v="1501"/>
    <n v="9"/>
  </r>
  <r>
    <x v="4"/>
    <x v="3"/>
    <x v="1503"/>
    <n v="439"/>
  </r>
  <r>
    <x v="4"/>
    <x v="3"/>
    <x v="1450"/>
    <n v="4209"/>
  </r>
  <r>
    <x v="4"/>
    <x v="3"/>
    <x v="1504"/>
    <n v="3013"/>
  </r>
  <r>
    <x v="4"/>
    <x v="3"/>
    <x v="1457"/>
    <n v="6559"/>
  </r>
  <r>
    <x v="4"/>
    <x v="3"/>
    <x v="1458"/>
    <n v="230"/>
  </r>
  <r>
    <x v="4"/>
    <x v="3"/>
    <x v="1529"/>
    <n v="197"/>
  </r>
  <r>
    <x v="4"/>
    <x v="3"/>
    <x v="1530"/>
    <n v="902"/>
  </r>
  <r>
    <x v="4"/>
    <x v="3"/>
    <x v="1531"/>
    <n v="39"/>
  </r>
  <r>
    <x v="4"/>
    <x v="3"/>
    <x v="1532"/>
    <n v="58"/>
  </r>
  <r>
    <x v="4"/>
    <x v="3"/>
    <x v="1533"/>
    <n v="30"/>
  </r>
  <r>
    <x v="4"/>
    <x v="3"/>
    <x v="1534"/>
    <n v="29"/>
  </r>
  <r>
    <x v="4"/>
    <x v="3"/>
    <x v="1535"/>
    <n v="16"/>
  </r>
  <r>
    <x v="4"/>
    <x v="3"/>
    <x v="1655"/>
    <n v="14"/>
  </r>
  <r>
    <x v="4"/>
    <x v="3"/>
    <x v="1536"/>
    <n v="4"/>
  </r>
  <r>
    <x v="4"/>
    <x v="3"/>
    <x v="1537"/>
    <n v="39"/>
  </r>
  <r>
    <x v="4"/>
    <x v="3"/>
    <x v="1538"/>
    <n v="543"/>
  </r>
  <r>
    <x v="4"/>
    <x v="3"/>
    <x v="1439"/>
    <n v="488"/>
  </r>
  <r>
    <x v="4"/>
    <x v="3"/>
    <x v="1440"/>
    <n v="1974"/>
  </r>
  <r>
    <x v="4"/>
    <x v="3"/>
    <x v="1442"/>
    <n v="3"/>
  </r>
  <r>
    <x v="4"/>
    <x v="3"/>
    <x v="1459"/>
    <n v="7256"/>
  </r>
  <r>
    <x v="4"/>
    <x v="3"/>
    <x v="1460"/>
    <n v="138"/>
  </r>
  <r>
    <x v="4"/>
    <x v="3"/>
    <x v="1461"/>
    <n v="270"/>
  </r>
  <r>
    <x v="4"/>
    <x v="3"/>
    <x v="1462"/>
    <n v="1363"/>
  </r>
  <r>
    <x v="4"/>
    <x v="3"/>
    <x v="1463"/>
    <n v="500"/>
  </r>
  <r>
    <x v="4"/>
    <x v="3"/>
    <x v="1464"/>
    <n v="201"/>
  </r>
  <r>
    <x v="4"/>
    <x v="3"/>
    <x v="1656"/>
    <n v="391"/>
  </r>
  <r>
    <x v="4"/>
    <x v="3"/>
    <x v="1465"/>
    <n v="71"/>
  </r>
  <r>
    <x v="4"/>
    <x v="3"/>
    <x v="1466"/>
    <n v="437"/>
  </r>
  <r>
    <x v="4"/>
    <x v="3"/>
    <x v="1467"/>
    <n v="189"/>
  </r>
  <r>
    <x v="4"/>
    <x v="3"/>
    <x v="1468"/>
    <n v="468"/>
  </r>
  <r>
    <x v="4"/>
    <x v="3"/>
    <x v="1469"/>
    <n v="559"/>
  </r>
  <r>
    <x v="4"/>
    <x v="3"/>
    <x v="1451"/>
    <n v="2348"/>
  </r>
  <r>
    <x v="4"/>
    <x v="3"/>
    <x v="1505"/>
    <n v="98"/>
  </r>
  <r>
    <x v="4"/>
    <x v="3"/>
    <x v="1657"/>
    <n v="3004"/>
  </r>
  <r>
    <x v="4"/>
    <x v="3"/>
    <x v="1506"/>
    <n v="292"/>
  </r>
  <r>
    <x v="4"/>
    <x v="3"/>
    <x v="1507"/>
    <n v="44"/>
  </r>
  <r>
    <x v="4"/>
    <x v="3"/>
    <x v="1658"/>
    <n v="917"/>
  </r>
  <r>
    <x v="4"/>
    <x v="3"/>
    <x v="1659"/>
    <n v="2530"/>
  </r>
  <r>
    <x v="4"/>
    <x v="3"/>
    <x v="1660"/>
    <n v="4474"/>
  </r>
  <r>
    <x v="4"/>
    <x v="3"/>
    <x v="1661"/>
    <n v="1820"/>
  </r>
  <r>
    <x v="4"/>
    <x v="3"/>
    <x v="1662"/>
    <n v="1249"/>
  </r>
  <r>
    <x v="4"/>
    <x v="3"/>
    <x v="1452"/>
    <n v="772"/>
  </r>
  <r>
    <x v="4"/>
    <x v="3"/>
    <x v="1568"/>
    <n v="6845"/>
  </r>
  <r>
    <x v="4"/>
    <x v="3"/>
    <x v="1508"/>
    <n v="1487"/>
  </r>
  <r>
    <x v="4"/>
    <x v="3"/>
    <x v="1509"/>
    <n v="960"/>
  </r>
  <r>
    <x v="4"/>
    <x v="3"/>
    <x v="1510"/>
    <n v="1455"/>
  </r>
  <r>
    <x v="4"/>
    <x v="3"/>
    <x v="1511"/>
    <n v="1756"/>
  </r>
  <r>
    <x v="4"/>
    <x v="3"/>
    <x v="1512"/>
    <n v="5344"/>
  </r>
  <r>
    <x v="4"/>
    <x v="3"/>
    <x v="1513"/>
    <n v="4672"/>
  </r>
  <r>
    <x v="4"/>
    <x v="3"/>
    <x v="1514"/>
    <n v="3858"/>
  </r>
  <r>
    <x v="4"/>
    <x v="3"/>
    <x v="1515"/>
    <n v="371"/>
  </r>
  <r>
    <x v="4"/>
    <x v="3"/>
    <x v="1516"/>
    <n v="389"/>
  </r>
  <r>
    <x v="4"/>
    <x v="3"/>
    <x v="1539"/>
    <n v="52"/>
  </r>
  <r>
    <x v="4"/>
    <x v="3"/>
    <x v="1540"/>
    <n v="34"/>
  </r>
  <r>
    <x v="4"/>
    <x v="3"/>
    <x v="1542"/>
    <n v="1459"/>
  </r>
  <r>
    <x v="4"/>
    <x v="3"/>
    <x v="1543"/>
    <n v="1406"/>
  </r>
  <r>
    <x v="4"/>
    <x v="3"/>
    <x v="1443"/>
    <n v="1444"/>
  </r>
  <r>
    <x v="4"/>
    <x v="3"/>
    <x v="1663"/>
    <n v="2085"/>
  </r>
  <r>
    <x v="4"/>
    <x v="3"/>
    <x v="1664"/>
    <n v="113"/>
  </r>
  <r>
    <x v="4"/>
    <x v="3"/>
    <x v="1665"/>
    <n v="5233"/>
  </r>
  <r>
    <x v="4"/>
    <x v="3"/>
    <x v="1666"/>
    <n v="3197"/>
  </r>
  <r>
    <x v="4"/>
    <x v="3"/>
    <x v="1667"/>
    <n v="2722"/>
  </r>
  <r>
    <x v="4"/>
    <x v="3"/>
    <x v="1517"/>
    <n v="806"/>
  </r>
  <r>
    <x v="4"/>
    <x v="3"/>
    <x v="1518"/>
    <n v="1727"/>
  </r>
  <r>
    <x v="4"/>
    <x v="3"/>
    <x v="1569"/>
    <n v="414"/>
  </r>
  <r>
    <x v="4"/>
    <x v="3"/>
    <x v="1570"/>
    <n v="1322"/>
  </r>
  <r>
    <x v="4"/>
    <x v="3"/>
    <x v="1571"/>
    <n v="24"/>
  </r>
  <r>
    <x v="4"/>
    <x v="3"/>
    <x v="1668"/>
    <n v="6"/>
  </r>
  <r>
    <x v="4"/>
    <x v="3"/>
    <x v="1572"/>
    <n v="7"/>
  </r>
  <r>
    <x v="4"/>
    <x v="3"/>
    <x v="1669"/>
    <n v="1"/>
  </r>
  <r>
    <x v="4"/>
    <x v="3"/>
    <x v="1574"/>
    <n v="6"/>
  </r>
  <r>
    <x v="4"/>
    <x v="3"/>
    <x v="1670"/>
    <n v="4"/>
  </r>
  <r>
    <x v="4"/>
    <x v="3"/>
    <x v="1575"/>
    <n v="5"/>
  </r>
  <r>
    <x v="4"/>
    <x v="3"/>
    <x v="1576"/>
    <n v="2"/>
  </r>
  <r>
    <x v="4"/>
    <x v="3"/>
    <x v="1578"/>
    <n v="1"/>
  </r>
  <r>
    <x v="4"/>
    <x v="3"/>
    <x v="1579"/>
    <n v="1418"/>
  </r>
  <r>
    <x v="4"/>
    <x v="3"/>
    <x v="1580"/>
    <n v="21"/>
  </r>
  <r>
    <x v="4"/>
    <x v="3"/>
    <x v="1581"/>
    <n v="22"/>
  </r>
  <r>
    <x v="4"/>
    <x v="3"/>
    <x v="1671"/>
    <n v="2"/>
  </r>
  <r>
    <x v="4"/>
    <x v="3"/>
    <x v="1582"/>
    <n v="3317"/>
  </r>
  <r>
    <x v="4"/>
    <x v="3"/>
    <x v="1583"/>
    <n v="262"/>
  </r>
  <r>
    <x v="4"/>
    <x v="3"/>
    <x v="1584"/>
    <n v="8"/>
  </r>
  <r>
    <x v="4"/>
    <x v="3"/>
    <x v="1585"/>
    <n v="5"/>
  </r>
  <r>
    <x v="4"/>
    <x v="3"/>
    <x v="1586"/>
    <n v="23"/>
  </r>
  <r>
    <x v="4"/>
    <x v="3"/>
    <x v="1587"/>
    <n v="1"/>
  </r>
  <r>
    <x v="4"/>
    <x v="3"/>
    <x v="1588"/>
    <n v="14"/>
  </r>
  <r>
    <x v="4"/>
    <x v="3"/>
    <x v="1589"/>
    <n v="31"/>
  </r>
  <r>
    <x v="4"/>
    <x v="3"/>
    <x v="1590"/>
    <n v="6"/>
  </r>
  <r>
    <x v="4"/>
    <x v="3"/>
    <x v="1591"/>
    <n v="21"/>
  </r>
  <r>
    <x v="4"/>
    <x v="3"/>
    <x v="1592"/>
    <n v="175"/>
  </r>
  <r>
    <x v="4"/>
    <x v="3"/>
    <x v="1593"/>
    <n v="42"/>
  </r>
  <r>
    <x v="4"/>
    <x v="3"/>
    <x v="1594"/>
    <n v="88"/>
  </r>
  <r>
    <x v="4"/>
    <x v="3"/>
    <x v="1595"/>
    <n v="4"/>
  </r>
  <r>
    <x v="4"/>
    <x v="3"/>
    <x v="1596"/>
    <n v="12"/>
  </r>
  <r>
    <x v="4"/>
    <x v="3"/>
    <x v="1597"/>
    <n v="11"/>
  </r>
  <r>
    <x v="4"/>
    <x v="3"/>
    <x v="1598"/>
    <n v="3"/>
  </r>
  <r>
    <x v="4"/>
    <x v="3"/>
    <x v="1599"/>
    <n v="15"/>
  </r>
  <r>
    <x v="4"/>
    <x v="3"/>
    <x v="1600"/>
    <n v="10"/>
  </r>
  <r>
    <x v="4"/>
    <x v="3"/>
    <x v="1601"/>
    <n v="1"/>
  </r>
  <r>
    <x v="4"/>
    <x v="3"/>
    <x v="1602"/>
    <n v="3"/>
  </r>
  <r>
    <x v="4"/>
    <x v="3"/>
    <x v="1603"/>
    <n v="17"/>
  </r>
  <r>
    <x v="4"/>
    <x v="3"/>
    <x v="1605"/>
    <n v="1"/>
  </r>
  <r>
    <x v="4"/>
    <x v="3"/>
    <x v="1606"/>
    <n v="1"/>
  </r>
  <r>
    <x v="4"/>
    <x v="3"/>
    <x v="1519"/>
    <n v="125"/>
  </r>
  <r>
    <x v="4"/>
    <x v="3"/>
    <x v="1672"/>
    <n v="106"/>
  </r>
  <r>
    <x v="4"/>
    <x v="3"/>
    <x v="1673"/>
    <n v="1501"/>
  </r>
  <r>
    <x v="4"/>
    <x v="3"/>
    <x v="1674"/>
    <n v="1"/>
  </r>
  <r>
    <x v="4"/>
    <x v="3"/>
    <x v="1675"/>
    <n v="16"/>
  </r>
  <r>
    <x v="4"/>
    <x v="3"/>
    <x v="1676"/>
    <n v="9"/>
  </r>
  <r>
    <x v="4"/>
    <x v="3"/>
    <x v="1677"/>
    <n v="3"/>
  </r>
  <r>
    <x v="4"/>
    <x v="3"/>
    <x v="1678"/>
    <n v="8"/>
  </r>
  <r>
    <x v="4"/>
    <x v="3"/>
    <x v="1679"/>
    <n v="1"/>
  </r>
  <r>
    <x v="4"/>
    <x v="3"/>
    <x v="1680"/>
    <n v="12"/>
  </r>
  <r>
    <x v="4"/>
    <x v="3"/>
    <x v="1681"/>
    <n v="49"/>
  </r>
  <r>
    <x v="4"/>
    <x v="3"/>
    <x v="1682"/>
    <n v="2"/>
  </r>
  <r>
    <x v="4"/>
    <x v="3"/>
    <x v="1683"/>
    <n v="83"/>
  </r>
  <r>
    <x v="4"/>
    <x v="3"/>
    <x v="1684"/>
    <n v="436"/>
  </r>
  <r>
    <x v="4"/>
    <x v="3"/>
    <x v="1685"/>
    <n v="5"/>
  </r>
  <r>
    <x v="4"/>
    <x v="3"/>
    <x v="1686"/>
    <n v="6"/>
  </r>
  <r>
    <x v="4"/>
    <x v="3"/>
    <x v="1687"/>
    <n v="205"/>
  </r>
  <r>
    <x v="4"/>
    <x v="3"/>
    <x v="1688"/>
    <n v="13"/>
  </r>
  <r>
    <x v="4"/>
    <x v="3"/>
    <x v="1689"/>
    <n v="48"/>
  </r>
  <r>
    <x v="4"/>
    <x v="3"/>
    <x v="1690"/>
    <n v="371"/>
  </r>
  <r>
    <x v="4"/>
    <x v="3"/>
    <x v="1691"/>
    <n v="2"/>
  </r>
  <r>
    <x v="4"/>
    <x v="3"/>
    <x v="1692"/>
    <n v="17"/>
  </r>
  <r>
    <x v="4"/>
    <x v="3"/>
    <x v="1693"/>
    <n v="4"/>
  </r>
  <r>
    <x v="4"/>
    <x v="3"/>
    <x v="1694"/>
    <n v="8"/>
  </r>
  <r>
    <x v="4"/>
    <x v="3"/>
    <x v="1695"/>
    <n v="39"/>
  </r>
  <r>
    <x v="4"/>
    <x v="3"/>
    <x v="1696"/>
    <n v="2"/>
  </r>
  <r>
    <x v="4"/>
    <x v="3"/>
    <x v="1697"/>
    <n v="5"/>
  </r>
  <r>
    <x v="4"/>
    <x v="3"/>
    <x v="1698"/>
    <n v="148"/>
  </r>
  <r>
    <x v="4"/>
    <x v="3"/>
    <x v="1699"/>
    <n v="23"/>
  </r>
  <r>
    <x v="4"/>
    <x v="3"/>
    <x v="1700"/>
    <n v="97"/>
  </r>
  <r>
    <x v="4"/>
    <x v="3"/>
    <x v="1701"/>
    <n v="1"/>
  </r>
  <r>
    <x v="4"/>
    <x v="3"/>
    <x v="1702"/>
    <n v="99"/>
  </r>
  <r>
    <x v="4"/>
    <x v="3"/>
    <x v="1703"/>
    <n v="8"/>
  </r>
  <r>
    <x v="4"/>
    <x v="3"/>
    <x v="1704"/>
    <n v="10"/>
  </r>
  <r>
    <x v="4"/>
    <x v="3"/>
    <x v="1705"/>
    <n v="14"/>
  </r>
  <r>
    <x v="4"/>
    <x v="3"/>
    <x v="1706"/>
    <n v="14"/>
  </r>
  <r>
    <x v="4"/>
    <x v="3"/>
    <x v="1707"/>
    <n v="16"/>
  </r>
  <r>
    <x v="4"/>
    <x v="3"/>
    <x v="1708"/>
    <n v="1"/>
  </r>
  <r>
    <x v="4"/>
    <x v="3"/>
    <x v="1709"/>
    <n v="12"/>
  </r>
  <r>
    <x v="4"/>
    <x v="3"/>
    <x v="1710"/>
    <n v="115"/>
  </r>
  <r>
    <x v="4"/>
    <x v="3"/>
    <x v="1711"/>
    <n v="2649"/>
  </r>
  <r>
    <x v="4"/>
    <x v="3"/>
    <x v="1712"/>
    <n v="76"/>
  </r>
  <r>
    <x v="4"/>
    <x v="3"/>
    <x v="1713"/>
    <n v="34"/>
  </r>
  <r>
    <x v="4"/>
    <x v="3"/>
    <x v="1520"/>
    <n v="1998"/>
  </r>
  <r>
    <x v="4"/>
    <x v="3"/>
    <x v="1544"/>
    <n v="2838"/>
  </r>
  <r>
    <x v="4"/>
    <x v="3"/>
    <x v="1545"/>
    <n v="2350"/>
  </r>
  <r>
    <x v="4"/>
    <x v="3"/>
    <x v="1546"/>
    <n v="3763"/>
  </r>
  <r>
    <x v="4"/>
    <x v="3"/>
    <x v="1547"/>
    <n v="636"/>
  </r>
  <r>
    <x v="4"/>
    <x v="3"/>
    <x v="1521"/>
    <n v="6"/>
  </r>
  <r>
    <x v="4"/>
    <x v="3"/>
    <x v="1714"/>
    <n v="1179"/>
  </r>
  <r>
    <x v="4"/>
    <x v="3"/>
    <x v="1715"/>
    <n v="1033"/>
  </r>
  <r>
    <x v="4"/>
    <x v="3"/>
    <x v="1716"/>
    <n v="4708"/>
  </r>
  <r>
    <x v="4"/>
    <x v="3"/>
    <x v="1717"/>
    <n v="2192"/>
  </r>
  <r>
    <x v="4"/>
    <x v="3"/>
    <x v="1718"/>
    <n v="2914"/>
  </r>
  <r>
    <x v="4"/>
    <x v="3"/>
    <x v="1719"/>
    <n v="878"/>
  </r>
  <r>
    <x v="4"/>
    <x v="3"/>
    <x v="1607"/>
    <n v="1363"/>
  </r>
  <r>
    <x v="4"/>
    <x v="3"/>
    <x v="1720"/>
    <n v="22"/>
  </r>
  <r>
    <x v="4"/>
    <x v="3"/>
    <x v="1721"/>
    <n v="17"/>
  </r>
  <r>
    <x v="4"/>
    <x v="3"/>
    <x v="1722"/>
    <n v="12"/>
  </r>
  <r>
    <x v="4"/>
    <x v="3"/>
    <x v="1723"/>
    <n v="111"/>
  </r>
  <r>
    <x v="4"/>
    <x v="3"/>
    <x v="1724"/>
    <n v="298"/>
  </r>
  <r>
    <x v="4"/>
    <x v="3"/>
    <x v="1725"/>
    <n v="40"/>
  </r>
  <r>
    <x v="4"/>
    <x v="3"/>
    <x v="1726"/>
    <n v="15"/>
  </r>
  <r>
    <x v="4"/>
    <x v="3"/>
    <x v="1727"/>
    <n v="60"/>
  </r>
  <r>
    <x v="4"/>
    <x v="3"/>
    <x v="1728"/>
    <n v="83"/>
  </r>
  <r>
    <x v="4"/>
    <x v="3"/>
    <x v="1729"/>
    <n v="24"/>
  </r>
  <r>
    <x v="4"/>
    <x v="3"/>
    <x v="1730"/>
    <n v="19"/>
  </r>
  <r>
    <x v="4"/>
    <x v="3"/>
    <x v="1731"/>
    <n v="62"/>
  </r>
  <r>
    <x v="4"/>
    <x v="3"/>
    <x v="1732"/>
    <n v="106"/>
  </r>
  <r>
    <x v="4"/>
    <x v="3"/>
    <x v="1733"/>
    <n v="25"/>
  </r>
  <r>
    <x v="4"/>
    <x v="3"/>
    <x v="1734"/>
    <n v="1"/>
  </r>
  <r>
    <x v="4"/>
    <x v="3"/>
    <x v="1735"/>
    <n v="3"/>
  </r>
  <r>
    <x v="4"/>
    <x v="3"/>
    <x v="1736"/>
    <n v="937"/>
  </r>
  <r>
    <x v="4"/>
    <x v="3"/>
    <x v="1737"/>
    <n v="82"/>
  </r>
  <r>
    <x v="4"/>
    <x v="3"/>
    <x v="1738"/>
    <n v="24"/>
  </r>
  <r>
    <x v="4"/>
    <x v="3"/>
    <x v="1739"/>
    <n v="1"/>
  </r>
  <r>
    <x v="4"/>
    <x v="3"/>
    <x v="1740"/>
    <n v="28"/>
  </r>
  <r>
    <x v="4"/>
    <x v="3"/>
    <x v="1741"/>
    <n v="12"/>
  </r>
  <r>
    <x v="4"/>
    <x v="3"/>
    <x v="1742"/>
    <n v="84"/>
  </r>
  <r>
    <x v="4"/>
    <x v="3"/>
    <x v="1743"/>
    <n v="13"/>
  </r>
  <r>
    <x v="4"/>
    <x v="3"/>
    <x v="1744"/>
    <n v="863"/>
  </r>
  <r>
    <x v="4"/>
    <x v="3"/>
    <x v="1745"/>
    <n v="120"/>
  </r>
  <r>
    <x v="4"/>
    <x v="3"/>
    <x v="1746"/>
    <n v="2"/>
  </r>
  <r>
    <x v="4"/>
    <x v="3"/>
    <x v="1747"/>
    <n v="44"/>
  </r>
  <r>
    <x v="4"/>
    <x v="3"/>
    <x v="1748"/>
    <n v="259"/>
  </r>
  <r>
    <x v="4"/>
    <x v="3"/>
    <x v="1749"/>
    <n v="5"/>
  </r>
  <r>
    <x v="4"/>
    <x v="3"/>
    <x v="1750"/>
    <n v="621"/>
  </r>
  <r>
    <x v="4"/>
    <x v="3"/>
    <x v="1751"/>
    <n v="47"/>
  </r>
  <r>
    <x v="4"/>
    <x v="3"/>
    <x v="1752"/>
    <n v="5"/>
  </r>
  <r>
    <x v="4"/>
    <x v="3"/>
    <x v="1753"/>
    <n v="154"/>
  </r>
  <r>
    <x v="4"/>
    <x v="3"/>
    <x v="1754"/>
    <n v="3"/>
  </r>
  <r>
    <x v="4"/>
    <x v="3"/>
    <x v="1755"/>
    <n v="1"/>
  </r>
  <r>
    <x v="4"/>
    <x v="3"/>
    <x v="1756"/>
    <n v="3"/>
  </r>
  <r>
    <x v="4"/>
    <x v="3"/>
    <x v="1757"/>
    <n v="54"/>
  </r>
  <r>
    <x v="4"/>
    <x v="3"/>
    <x v="1758"/>
    <n v="2083"/>
  </r>
  <r>
    <x v="4"/>
    <x v="3"/>
    <x v="1759"/>
    <n v="1461"/>
  </r>
  <r>
    <x v="4"/>
    <x v="3"/>
    <x v="1760"/>
    <n v="50"/>
  </r>
  <r>
    <x v="4"/>
    <x v="3"/>
    <x v="1761"/>
    <n v="1184"/>
  </r>
  <r>
    <x v="4"/>
    <x v="3"/>
    <x v="1548"/>
    <n v="15"/>
  </r>
  <r>
    <x v="4"/>
    <x v="3"/>
    <x v="1549"/>
    <n v="2"/>
  </r>
  <r>
    <x v="4"/>
    <x v="3"/>
    <x v="1550"/>
    <n v="35"/>
  </r>
  <r>
    <x v="4"/>
    <x v="3"/>
    <x v="1551"/>
    <n v="5"/>
  </r>
  <r>
    <x v="4"/>
    <x v="3"/>
    <x v="1552"/>
    <n v="14"/>
  </r>
  <r>
    <x v="4"/>
    <x v="3"/>
    <x v="1553"/>
    <n v="2645"/>
  </r>
  <r>
    <x v="4"/>
    <x v="3"/>
    <x v="1554"/>
    <n v="1"/>
  </r>
  <r>
    <x v="4"/>
    <x v="3"/>
    <x v="1555"/>
    <n v="26"/>
  </r>
  <r>
    <x v="4"/>
    <x v="3"/>
    <x v="1556"/>
    <n v="1426"/>
  </r>
  <r>
    <x v="4"/>
    <x v="3"/>
    <x v="1557"/>
    <n v="3086"/>
  </r>
  <r>
    <x v="4"/>
    <x v="3"/>
    <x v="1558"/>
    <n v="3614"/>
  </r>
  <r>
    <x v="4"/>
    <x v="3"/>
    <x v="1559"/>
    <n v="5"/>
  </r>
  <r>
    <x v="4"/>
    <x v="3"/>
    <x v="1608"/>
    <n v="1"/>
  </r>
  <r>
    <x v="4"/>
    <x v="3"/>
    <x v="1523"/>
    <n v="637"/>
  </r>
  <r>
    <x v="4"/>
    <x v="4"/>
    <x v="1159"/>
    <n v="2484"/>
  </r>
  <r>
    <x v="4"/>
    <x v="4"/>
    <x v="1236"/>
    <n v="2161"/>
  </r>
  <r>
    <x v="4"/>
    <x v="4"/>
    <x v="507"/>
    <n v="112"/>
  </r>
  <r>
    <x v="4"/>
    <x v="4"/>
    <x v="970"/>
    <n v="8161"/>
  </r>
  <r>
    <x v="4"/>
    <x v="4"/>
    <x v="250"/>
    <n v="9239"/>
  </r>
  <r>
    <x v="4"/>
    <x v="4"/>
    <x v="1063"/>
    <n v="1699"/>
  </r>
  <r>
    <x v="4"/>
    <x v="4"/>
    <x v="0"/>
    <n v="4329"/>
  </r>
  <r>
    <x v="4"/>
    <x v="4"/>
    <x v="230"/>
    <n v="2886"/>
  </r>
  <r>
    <x v="4"/>
    <x v="4"/>
    <x v="1"/>
    <n v="4558"/>
  </r>
  <r>
    <x v="4"/>
    <x v="4"/>
    <x v="1168"/>
    <n v="2460"/>
  </r>
  <r>
    <x v="4"/>
    <x v="4"/>
    <x v="1317"/>
    <n v="2404"/>
  </r>
  <r>
    <x v="4"/>
    <x v="4"/>
    <x v="251"/>
    <n v="1173"/>
  </r>
  <r>
    <x v="4"/>
    <x v="4"/>
    <x v="2"/>
    <n v="7538"/>
  </r>
  <r>
    <x v="4"/>
    <x v="4"/>
    <x v="1008"/>
    <n v="5148"/>
  </r>
  <r>
    <x v="4"/>
    <x v="4"/>
    <x v="3"/>
    <n v="5599"/>
  </r>
  <r>
    <x v="4"/>
    <x v="4"/>
    <x v="4"/>
    <n v="4280"/>
  </r>
  <r>
    <x v="4"/>
    <x v="4"/>
    <x v="971"/>
    <n v="1288"/>
  </r>
  <r>
    <x v="4"/>
    <x v="4"/>
    <x v="199"/>
    <n v="10039"/>
  </r>
  <r>
    <x v="4"/>
    <x v="4"/>
    <x v="5"/>
    <n v="5696"/>
  </r>
  <r>
    <x v="4"/>
    <x v="4"/>
    <x v="146"/>
    <n v="2899"/>
  </r>
  <r>
    <x v="4"/>
    <x v="4"/>
    <x v="6"/>
    <n v="11975"/>
  </r>
  <r>
    <x v="4"/>
    <x v="4"/>
    <x v="1524"/>
    <n v="2133"/>
  </r>
  <r>
    <x v="4"/>
    <x v="4"/>
    <x v="252"/>
    <n v="3368"/>
  </r>
  <r>
    <x v="4"/>
    <x v="4"/>
    <x v="377"/>
    <n v="3576"/>
  </r>
  <r>
    <x v="4"/>
    <x v="4"/>
    <x v="378"/>
    <n v="9198"/>
  </r>
  <r>
    <x v="4"/>
    <x v="4"/>
    <x v="496"/>
    <n v="21624"/>
  </r>
  <r>
    <x v="4"/>
    <x v="4"/>
    <x v="253"/>
    <n v="1028"/>
  </r>
  <r>
    <x v="4"/>
    <x v="4"/>
    <x v="540"/>
    <n v="5204"/>
  </r>
  <r>
    <x v="4"/>
    <x v="4"/>
    <x v="331"/>
    <n v="5485"/>
  </r>
  <r>
    <x v="4"/>
    <x v="4"/>
    <x v="901"/>
    <n v="2714"/>
  </r>
  <r>
    <x v="4"/>
    <x v="4"/>
    <x v="1009"/>
    <n v="6200"/>
  </r>
  <r>
    <x v="4"/>
    <x v="4"/>
    <x v="423"/>
    <n v="4182"/>
  </r>
  <r>
    <x v="4"/>
    <x v="4"/>
    <x v="380"/>
    <n v="18841"/>
  </r>
  <r>
    <x v="4"/>
    <x v="4"/>
    <x v="201"/>
    <n v="11573"/>
  </r>
  <r>
    <x v="4"/>
    <x v="4"/>
    <x v="508"/>
    <n v="12377"/>
  </r>
  <r>
    <x v="4"/>
    <x v="4"/>
    <x v="1392"/>
    <n v="263"/>
  </r>
  <r>
    <x v="4"/>
    <x v="4"/>
    <x v="8"/>
    <n v="38029"/>
  </r>
  <r>
    <x v="4"/>
    <x v="4"/>
    <x v="9"/>
    <n v="8687"/>
  </r>
  <r>
    <x v="4"/>
    <x v="4"/>
    <x v="10"/>
    <n v="2017"/>
  </r>
  <r>
    <x v="4"/>
    <x v="4"/>
    <x v="509"/>
    <n v="3131"/>
  </r>
  <r>
    <x v="4"/>
    <x v="4"/>
    <x v="752"/>
    <n v="2141"/>
  </r>
  <r>
    <x v="4"/>
    <x v="4"/>
    <x v="332"/>
    <n v="19625"/>
  </r>
  <r>
    <x v="4"/>
    <x v="4"/>
    <x v="343"/>
    <n v="10918"/>
  </r>
  <r>
    <x v="4"/>
    <x v="4"/>
    <x v="1160"/>
    <n v="891"/>
  </r>
  <r>
    <x v="4"/>
    <x v="4"/>
    <x v="784"/>
    <n v="3008"/>
  </r>
  <r>
    <x v="4"/>
    <x v="4"/>
    <x v="736"/>
    <n v="3915"/>
  </r>
  <r>
    <x v="4"/>
    <x v="4"/>
    <x v="510"/>
    <n v="8888"/>
  </r>
  <r>
    <x v="4"/>
    <x v="4"/>
    <x v="511"/>
    <n v="5459"/>
  </r>
  <r>
    <x v="4"/>
    <x v="4"/>
    <x v="12"/>
    <n v="1561"/>
  </r>
  <r>
    <x v="4"/>
    <x v="4"/>
    <x v="202"/>
    <n v="3351"/>
  </r>
  <r>
    <x v="4"/>
    <x v="4"/>
    <x v="444"/>
    <n v="1861"/>
  </r>
  <r>
    <x v="4"/>
    <x v="4"/>
    <x v="13"/>
    <n v="4413"/>
  </r>
  <r>
    <x v="4"/>
    <x v="4"/>
    <x v="333"/>
    <n v="4151"/>
  </r>
  <r>
    <x v="4"/>
    <x v="4"/>
    <x v="902"/>
    <n v="198"/>
  </r>
  <r>
    <x v="4"/>
    <x v="4"/>
    <x v="992"/>
    <n v="8496"/>
  </r>
  <r>
    <x v="4"/>
    <x v="4"/>
    <x v="1611"/>
    <n v="8096"/>
  </r>
  <r>
    <x v="4"/>
    <x v="4"/>
    <x v="1040"/>
    <n v="1542"/>
  </r>
  <r>
    <x v="4"/>
    <x v="4"/>
    <x v="590"/>
    <n v="13404"/>
  </r>
  <r>
    <x v="4"/>
    <x v="4"/>
    <x v="203"/>
    <n v="8749"/>
  </r>
  <r>
    <x v="4"/>
    <x v="4"/>
    <x v="616"/>
    <n v="50"/>
  </r>
  <r>
    <x v="4"/>
    <x v="4"/>
    <x v="424"/>
    <n v="2916"/>
  </r>
  <r>
    <x v="4"/>
    <x v="4"/>
    <x v="334"/>
    <n v="2691"/>
  </r>
  <r>
    <x v="4"/>
    <x v="4"/>
    <x v="14"/>
    <n v="3035"/>
  </r>
  <r>
    <x v="4"/>
    <x v="4"/>
    <x v="15"/>
    <n v="27427"/>
  </r>
  <r>
    <x v="4"/>
    <x v="4"/>
    <x v="204"/>
    <n v="234"/>
  </r>
  <r>
    <x v="4"/>
    <x v="4"/>
    <x v="738"/>
    <n v="4615"/>
  </r>
  <r>
    <x v="4"/>
    <x v="4"/>
    <x v="16"/>
    <n v="4235"/>
  </r>
  <r>
    <x v="4"/>
    <x v="4"/>
    <x v="1560"/>
    <n v="2888"/>
  </r>
  <r>
    <x v="4"/>
    <x v="4"/>
    <x v="255"/>
    <n v="6020"/>
  </r>
  <r>
    <x v="4"/>
    <x v="4"/>
    <x v="335"/>
    <n v="541"/>
  </r>
  <r>
    <x v="4"/>
    <x v="4"/>
    <x v="1065"/>
    <n v="2797"/>
  </r>
  <r>
    <x v="4"/>
    <x v="4"/>
    <x v="1090"/>
    <n v="2430"/>
  </r>
  <r>
    <x v="4"/>
    <x v="4"/>
    <x v="256"/>
    <n v="130"/>
  </r>
  <r>
    <x v="4"/>
    <x v="4"/>
    <x v="1471"/>
    <n v="2"/>
  </r>
  <r>
    <x v="4"/>
    <x v="4"/>
    <x v="1161"/>
    <n v="6163"/>
  </r>
  <r>
    <x v="4"/>
    <x v="4"/>
    <x v="344"/>
    <n v="1647"/>
  </r>
  <r>
    <x v="4"/>
    <x v="4"/>
    <x v="345"/>
    <n v="3338"/>
  </r>
  <r>
    <x v="4"/>
    <x v="4"/>
    <x v="346"/>
    <n v="1130"/>
  </r>
  <r>
    <x v="4"/>
    <x v="4"/>
    <x v="347"/>
    <n v="44"/>
  </r>
  <r>
    <x v="4"/>
    <x v="4"/>
    <x v="512"/>
    <n v="181"/>
  </r>
  <r>
    <x v="4"/>
    <x v="4"/>
    <x v="1363"/>
    <n v="1480"/>
  </r>
  <r>
    <x v="4"/>
    <x v="4"/>
    <x v="17"/>
    <n v="4847"/>
  </r>
  <r>
    <x v="4"/>
    <x v="4"/>
    <x v="18"/>
    <n v="8699"/>
  </r>
  <r>
    <x v="4"/>
    <x v="4"/>
    <x v="205"/>
    <n v="4678"/>
  </r>
  <r>
    <x v="4"/>
    <x v="4"/>
    <x v="592"/>
    <n v="1303"/>
  </r>
  <r>
    <x v="4"/>
    <x v="4"/>
    <x v="1318"/>
    <n v="485"/>
  </r>
  <r>
    <x v="4"/>
    <x v="4"/>
    <x v="163"/>
    <n v="2393"/>
  </r>
  <r>
    <x v="4"/>
    <x v="4"/>
    <x v="19"/>
    <n v="811"/>
  </r>
  <r>
    <x v="4"/>
    <x v="4"/>
    <x v="660"/>
    <n v="239"/>
  </r>
  <r>
    <x v="4"/>
    <x v="4"/>
    <x v="557"/>
    <n v="1521"/>
  </r>
  <r>
    <x v="4"/>
    <x v="4"/>
    <x v="232"/>
    <n v="7660"/>
  </r>
  <r>
    <x v="4"/>
    <x v="4"/>
    <x v="20"/>
    <n v="4638"/>
  </r>
  <r>
    <x v="4"/>
    <x v="4"/>
    <x v="206"/>
    <n v="6875"/>
  </r>
  <r>
    <x v="4"/>
    <x v="4"/>
    <x v="1393"/>
    <n v="1487"/>
  </r>
  <r>
    <x v="4"/>
    <x v="4"/>
    <x v="336"/>
    <n v="4137"/>
  </r>
  <r>
    <x v="4"/>
    <x v="4"/>
    <x v="21"/>
    <n v="2783"/>
  </r>
  <r>
    <x v="4"/>
    <x v="4"/>
    <x v="904"/>
    <n v="2735"/>
  </r>
  <r>
    <x v="4"/>
    <x v="4"/>
    <x v="207"/>
    <n v="2085"/>
  </r>
  <r>
    <x v="4"/>
    <x v="4"/>
    <x v="22"/>
    <n v="5140"/>
  </r>
  <r>
    <x v="4"/>
    <x v="4"/>
    <x v="1612"/>
    <n v="33"/>
  </r>
  <r>
    <x v="4"/>
    <x v="4"/>
    <x v="661"/>
    <n v="2306"/>
  </r>
  <r>
    <x v="4"/>
    <x v="4"/>
    <x v="1319"/>
    <n v="3871"/>
  </r>
  <r>
    <x v="4"/>
    <x v="4"/>
    <x v="1041"/>
    <n v="2301"/>
  </r>
  <r>
    <x v="4"/>
    <x v="4"/>
    <x v="233"/>
    <n v="8038"/>
  </r>
  <r>
    <x v="4"/>
    <x v="4"/>
    <x v="1248"/>
    <n v="3975"/>
  </r>
  <r>
    <x v="4"/>
    <x v="4"/>
    <x v="1423"/>
    <n v="15693"/>
  </r>
  <r>
    <x v="4"/>
    <x v="4"/>
    <x v="1091"/>
    <n v="6563"/>
  </r>
  <r>
    <x v="4"/>
    <x v="4"/>
    <x v="24"/>
    <n v="4846"/>
  </r>
  <r>
    <x v="4"/>
    <x v="4"/>
    <x v="208"/>
    <n v="3061"/>
  </r>
  <r>
    <x v="4"/>
    <x v="4"/>
    <x v="1066"/>
    <n v="789"/>
  </r>
  <r>
    <x v="4"/>
    <x v="4"/>
    <x v="164"/>
    <n v="4977"/>
  </r>
  <r>
    <x v="4"/>
    <x v="4"/>
    <x v="381"/>
    <n v="260"/>
  </r>
  <r>
    <x v="4"/>
    <x v="4"/>
    <x v="382"/>
    <n v="52"/>
  </r>
  <r>
    <x v="4"/>
    <x v="4"/>
    <x v="383"/>
    <n v="69"/>
  </r>
  <r>
    <x v="4"/>
    <x v="4"/>
    <x v="165"/>
    <n v="3436"/>
  </r>
  <r>
    <x v="4"/>
    <x v="4"/>
    <x v="384"/>
    <n v="911"/>
  </r>
  <r>
    <x v="4"/>
    <x v="4"/>
    <x v="166"/>
    <n v="1902"/>
  </r>
  <r>
    <x v="4"/>
    <x v="4"/>
    <x v="385"/>
    <n v="157"/>
  </r>
  <r>
    <x v="4"/>
    <x v="4"/>
    <x v="386"/>
    <n v="119"/>
  </r>
  <r>
    <x v="4"/>
    <x v="4"/>
    <x v="859"/>
    <n v="1040"/>
  </r>
  <r>
    <x v="4"/>
    <x v="4"/>
    <x v="167"/>
    <n v="475"/>
  </r>
  <r>
    <x v="4"/>
    <x v="4"/>
    <x v="168"/>
    <n v="2512"/>
  </r>
  <r>
    <x v="4"/>
    <x v="4"/>
    <x v="169"/>
    <n v="3170"/>
  </r>
  <r>
    <x v="4"/>
    <x v="4"/>
    <x v="387"/>
    <n v="110"/>
  </r>
  <r>
    <x v="4"/>
    <x v="4"/>
    <x v="388"/>
    <n v="345"/>
  </r>
  <r>
    <x v="4"/>
    <x v="4"/>
    <x v="170"/>
    <n v="1096"/>
  </r>
  <r>
    <x v="4"/>
    <x v="4"/>
    <x v="1472"/>
    <n v="4676"/>
  </r>
  <r>
    <x v="4"/>
    <x v="4"/>
    <x v="209"/>
    <n v="2335"/>
  </r>
  <r>
    <x v="4"/>
    <x v="4"/>
    <x v="513"/>
    <n v="15203"/>
  </r>
  <r>
    <x v="4"/>
    <x v="4"/>
    <x v="25"/>
    <n v="1652"/>
  </r>
  <r>
    <x v="4"/>
    <x v="4"/>
    <x v="210"/>
    <n v="3608"/>
  </r>
  <r>
    <x v="4"/>
    <x v="4"/>
    <x v="26"/>
    <n v="6152"/>
  </r>
  <r>
    <x v="4"/>
    <x v="4"/>
    <x v="426"/>
    <n v="2895"/>
  </r>
  <r>
    <x v="4"/>
    <x v="4"/>
    <x v="348"/>
    <n v="1626"/>
  </r>
  <r>
    <x v="4"/>
    <x v="4"/>
    <x v="1453"/>
    <n v="3630"/>
  </r>
  <r>
    <x v="4"/>
    <x v="4"/>
    <x v="1762"/>
    <n v="3"/>
  </r>
  <r>
    <x v="4"/>
    <x v="4"/>
    <x v="235"/>
    <n v="89"/>
  </r>
  <r>
    <x v="4"/>
    <x v="4"/>
    <x v="906"/>
    <n v="5489"/>
  </r>
  <r>
    <x v="4"/>
    <x v="4"/>
    <x v="907"/>
    <n v="713"/>
  </r>
  <r>
    <x v="4"/>
    <x v="4"/>
    <x v="908"/>
    <n v="1527"/>
  </r>
  <r>
    <x v="4"/>
    <x v="4"/>
    <x v="909"/>
    <n v="623"/>
  </r>
  <r>
    <x v="4"/>
    <x v="4"/>
    <x v="662"/>
    <n v="1867"/>
  </r>
  <r>
    <x v="4"/>
    <x v="4"/>
    <x v="663"/>
    <n v="186"/>
  </r>
  <r>
    <x v="4"/>
    <x v="4"/>
    <x v="664"/>
    <n v="1040"/>
  </r>
  <r>
    <x v="4"/>
    <x v="4"/>
    <x v="665"/>
    <n v="343"/>
  </r>
  <r>
    <x v="4"/>
    <x v="4"/>
    <x v="666"/>
    <n v="737"/>
  </r>
  <r>
    <x v="4"/>
    <x v="4"/>
    <x v="667"/>
    <n v="1105"/>
  </r>
  <r>
    <x v="4"/>
    <x v="4"/>
    <x v="668"/>
    <n v="1286"/>
  </r>
  <r>
    <x v="4"/>
    <x v="4"/>
    <x v="669"/>
    <n v="1984"/>
  </r>
  <r>
    <x v="4"/>
    <x v="4"/>
    <x v="670"/>
    <n v="49"/>
  </r>
  <r>
    <x v="4"/>
    <x v="4"/>
    <x v="671"/>
    <n v="47"/>
  </r>
  <r>
    <x v="4"/>
    <x v="4"/>
    <x v="672"/>
    <n v="115"/>
  </r>
  <r>
    <x v="4"/>
    <x v="4"/>
    <x v="673"/>
    <n v="1387"/>
  </r>
  <r>
    <x v="4"/>
    <x v="4"/>
    <x v="674"/>
    <n v="461"/>
  </r>
  <r>
    <x v="4"/>
    <x v="4"/>
    <x v="675"/>
    <n v="69"/>
  </r>
  <r>
    <x v="4"/>
    <x v="4"/>
    <x v="676"/>
    <n v="766"/>
  </r>
  <r>
    <x v="4"/>
    <x v="4"/>
    <x v="677"/>
    <n v="295"/>
  </r>
  <r>
    <x v="4"/>
    <x v="4"/>
    <x v="678"/>
    <n v="160"/>
  </r>
  <r>
    <x v="4"/>
    <x v="4"/>
    <x v="1613"/>
    <n v="3752"/>
  </r>
  <r>
    <x v="4"/>
    <x v="4"/>
    <x v="1614"/>
    <n v="1939"/>
  </r>
  <r>
    <x v="4"/>
    <x v="4"/>
    <x v="1615"/>
    <n v="2371"/>
  </r>
  <r>
    <x v="4"/>
    <x v="4"/>
    <x v="1616"/>
    <n v="4151"/>
  </r>
  <r>
    <x v="4"/>
    <x v="4"/>
    <x v="29"/>
    <n v="6040"/>
  </r>
  <r>
    <x v="4"/>
    <x v="4"/>
    <x v="30"/>
    <n v="3300"/>
  </r>
  <r>
    <x v="4"/>
    <x v="4"/>
    <x v="31"/>
    <n v="2649"/>
  </r>
  <r>
    <x v="4"/>
    <x v="4"/>
    <x v="32"/>
    <n v="1731"/>
  </r>
  <r>
    <x v="4"/>
    <x v="4"/>
    <x v="33"/>
    <n v="2693"/>
  </r>
  <r>
    <x v="4"/>
    <x v="4"/>
    <x v="883"/>
    <n v="2702"/>
  </r>
  <r>
    <x v="4"/>
    <x v="4"/>
    <x v="1132"/>
    <n v="9791"/>
  </r>
  <r>
    <x v="4"/>
    <x v="4"/>
    <x v="1231"/>
    <n v="163"/>
  </r>
  <r>
    <x v="4"/>
    <x v="4"/>
    <x v="34"/>
    <n v="45"/>
  </r>
  <r>
    <x v="4"/>
    <x v="4"/>
    <x v="861"/>
    <n v="3765"/>
  </r>
  <r>
    <x v="4"/>
    <x v="4"/>
    <x v="1169"/>
    <n v="888"/>
  </r>
  <r>
    <x v="4"/>
    <x v="4"/>
    <x v="259"/>
    <n v="2401"/>
  </r>
  <r>
    <x v="4"/>
    <x v="4"/>
    <x v="35"/>
    <n v="688"/>
  </r>
  <r>
    <x v="4"/>
    <x v="4"/>
    <x v="36"/>
    <n v="1565"/>
  </r>
  <r>
    <x v="4"/>
    <x v="4"/>
    <x v="39"/>
    <n v="1526"/>
  </r>
  <r>
    <x v="4"/>
    <x v="4"/>
    <x v="40"/>
    <n v="1659"/>
  </r>
  <r>
    <x v="4"/>
    <x v="4"/>
    <x v="41"/>
    <n v="1219"/>
  </r>
  <r>
    <x v="4"/>
    <x v="4"/>
    <x v="43"/>
    <n v="1358"/>
  </r>
  <r>
    <x v="4"/>
    <x v="4"/>
    <x v="45"/>
    <n v="2803"/>
  </r>
  <r>
    <x v="4"/>
    <x v="4"/>
    <x v="46"/>
    <n v="1389"/>
  </r>
  <r>
    <x v="4"/>
    <x v="4"/>
    <x v="47"/>
    <n v="3065"/>
  </r>
  <r>
    <x v="4"/>
    <x v="4"/>
    <x v="213"/>
    <n v="2477"/>
  </r>
  <r>
    <x v="4"/>
    <x v="4"/>
    <x v="236"/>
    <n v="3737"/>
  </r>
  <r>
    <x v="4"/>
    <x v="4"/>
    <x v="48"/>
    <n v="5965"/>
  </r>
  <r>
    <x v="4"/>
    <x v="4"/>
    <x v="49"/>
    <n v="1267"/>
  </r>
  <r>
    <x v="4"/>
    <x v="4"/>
    <x v="349"/>
    <n v="2507"/>
  </r>
  <r>
    <x v="4"/>
    <x v="4"/>
    <x v="1364"/>
    <n v="966"/>
  </r>
  <r>
    <x v="4"/>
    <x v="4"/>
    <x v="617"/>
    <n v="11089"/>
  </r>
  <r>
    <x v="4"/>
    <x v="4"/>
    <x v="1395"/>
    <n v="1978"/>
  </r>
  <r>
    <x v="4"/>
    <x v="4"/>
    <x v="559"/>
    <n v="2363"/>
  </r>
  <r>
    <x v="4"/>
    <x v="4"/>
    <x v="50"/>
    <n v="7334"/>
  </r>
  <r>
    <x v="4"/>
    <x v="4"/>
    <x v="350"/>
    <n v="468"/>
  </r>
  <r>
    <x v="4"/>
    <x v="4"/>
    <x v="351"/>
    <n v="166"/>
  </r>
  <r>
    <x v="4"/>
    <x v="4"/>
    <x v="51"/>
    <n v="263"/>
  </r>
  <r>
    <x v="4"/>
    <x v="4"/>
    <x v="352"/>
    <n v="366"/>
  </r>
  <r>
    <x v="4"/>
    <x v="4"/>
    <x v="803"/>
    <n v="1589"/>
  </r>
  <r>
    <x v="4"/>
    <x v="4"/>
    <x v="739"/>
    <n v="2737"/>
  </r>
  <r>
    <x v="4"/>
    <x v="4"/>
    <x v="514"/>
    <n v="534"/>
  </r>
  <r>
    <x v="4"/>
    <x v="4"/>
    <x v="238"/>
    <n v="1069"/>
  </r>
  <r>
    <x v="4"/>
    <x v="4"/>
    <x v="52"/>
    <n v="3663"/>
  </r>
  <r>
    <x v="4"/>
    <x v="4"/>
    <x v="53"/>
    <n v="3229"/>
  </r>
  <r>
    <x v="4"/>
    <x v="4"/>
    <x v="214"/>
    <n v="1522"/>
  </r>
  <r>
    <x v="4"/>
    <x v="4"/>
    <x v="593"/>
    <n v="2214"/>
  </r>
  <r>
    <x v="4"/>
    <x v="4"/>
    <x v="54"/>
    <n v="16"/>
  </r>
  <r>
    <x v="4"/>
    <x v="4"/>
    <x v="55"/>
    <n v="10"/>
  </r>
  <r>
    <x v="4"/>
    <x v="4"/>
    <x v="56"/>
    <n v="8"/>
  </r>
  <r>
    <x v="4"/>
    <x v="4"/>
    <x v="215"/>
    <n v="3"/>
  </r>
  <r>
    <x v="4"/>
    <x v="4"/>
    <x v="58"/>
    <n v="2"/>
  </r>
  <r>
    <x v="4"/>
    <x v="4"/>
    <x v="59"/>
    <n v="7"/>
  </r>
  <r>
    <x v="4"/>
    <x v="4"/>
    <x v="147"/>
    <n v="95"/>
  </r>
  <r>
    <x v="4"/>
    <x v="4"/>
    <x v="60"/>
    <n v="11"/>
  </r>
  <r>
    <x v="4"/>
    <x v="4"/>
    <x v="61"/>
    <n v="3"/>
  </r>
  <r>
    <x v="4"/>
    <x v="4"/>
    <x v="62"/>
    <n v="19"/>
  </r>
  <r>
    <x v="4"/>
    <x v="4"/>
    <x v="63"/>
    <n v="3036"/>
  </r>
  <r>
    <x v="4"/>
    <x v="4"/>
    <x v="389"/>
    <n v="951"/>
  </r>
  <r>
    <x v="4"/>
    <x v="4"/>
    <x v="619"/>
    <n v="1039"/>
  </r>
  <r>
    <x v="4"/>
    <x v="4"/>
    <x v="64"/>
    <n v="20959"/>
  </r>
  <r>
    <x v="4"/>
    <x v="4"/>
    <x v="594"/>
    <n v="885"/>
  </r>
  <r>
    <x v="4"/>
    <x v="4"/>
    <x v="972"/>
    <n v="3583"/>
  </r>
  <r>
    <x v="4"/>
    <x v="4"/>
    <x v="68"/>
    <n v="5967"/>
  </r>
  <r>
    <x v="4"/>
    <x v="4"/>
    <x v="69"/>
    <n v="2268"/>
  </r>
  <r>
    <x v="4"/>
    <x v="4"/>
    <x v="70"/>
    <n v="2326"/>
  </r>
  <r>
    <x v="4"/>
    <x v="4"/>
    <x v="71"/>
    <n v="5741"/>
  </r>
  <r>
    <x v="4"/>
    <x v="4"/>
    <x v="148"/>
    <n v="2192"/>
  </r>
  <r>
    <x v="4"/>
    <x v="4"/>
    <x v="73"/>
    <n v="2012"/>
  </r>
  <r>
    <x v="4"/>
    <x v="4"/>
    <x v="74"/>
    <n v="1444"/>
  </r>
  <r>
    <x v="4"/>
    <x v="4"/>
    <x v="75"/>
    <n v="1139"/>
  </r>
  <r>
    <x v="4"/>
    <x v="4"/>
    <x v="76"/>
    <n v="2884"/>
  </r>
  <r>
    <x v="4"/>
    <x v="4"/>
    <x v="1473"/>
    <n v="809"/>
  </r>
  <r>
    <x v="4"/>
    <x v="4"/>
    <x v="77"/>
    <n v="1839"/>
  </r>
  <r>
    <x v="4"/>
    <x v="4"/>
    <x v="78"/>
    <n v="2098"/>
  </r>
  <r>
    <x v="4"/>
    <x v="4"/>
    <x v="620"/>
    <n v="4228"/>
  </r>
  <r>
    <x v="4"/>
    <x v="4"/>
    <x v="392"/>
    <n v="7720"/>
  </r>
  <r>
    <x v="4"/>
    <x v="4"/>
    <x v="260"/>
    <n v="937"/>
  </r>
  <r>
    <x v="4"/>
    <x v="4"/>
    <x v="81"/>
    <n v="618"/>
  </r>
  <r>
    <x v="4"/>
    <x v="4"/>
    <x v="82"/>
    <n v="279"/>
  </r>
  <r>
    <x v="4"/>
    <x v="4"/>
    <x v="1092"/>
    <n v="662"/>
  </r>
  <r>
    <x v="4"/>
    <x v="4"/>
    <x v="83"/>
    <n v="301"/>
  </r>
  <r>
    <x v="4"/>
    <x v="4"/>
    <x v="1093"/>
    <n v="768"/>
  </r>
  <r>
    <x v="4"/>
    <x v="4"/>
    <x v="85"/>
    <n v="411"/>
  </r>
  <r>
    <x v="4"/>
    <x v="4"/>
    <x v="1094"/>
    <n v="744"/>
  </r>
  <r>
    <x v="4"/>
    <x v="4"/>
    <x v="87"/>
    <n v="955"/>
  </r>
  <r>
    <x v="4"/>
    <x v="4"/>
    <x v="88"/>
    <n v="503"/>
  </r>
  <r>
    <x v="4"/>
    <x v="4"/>
    <x v="1095"/>
    <n v="1213"/>
  </r>
  <r>
    <x v="4"/>
    <x v="4"/>
    <x v="90"/>
    <n v="716"/>
  </r>
  <r>
    <x v="4"/>
    <x v="4"/>
    <x v="91"/>
    <n v="498"/>
  </r>
  <r>
    <x v="4"/>
    <x v="4"/>
    <x v="621"/>
    <n v="116"/>
  </r>
  <r>
    <x v="4"/>
    <x v="4"/>
    <x v="92"/>
    <n v="591"/>
  </r>
  <r>
    <x v="4"/>
    <x v="4"/>
    <x v="1096"/>
    <n v="464"/>
  </r>
  <r>
    <x v="4"/>
    <x v="4"/>
    <x v="94"/>
    <n v="359"/>
  </r>
  <r>
    <x v="4"/>
    <x v="4"/>
    <x v="216"/>
    <n v="1313"/>
  </r>
  <r>
    <x v="4"/>
    <x v="4"/>
    <x v="217"/>
    <n v="425"/>
  </r>
  <r>
    <x v="4"/>
    <x v="4"/>
    <x v="1345"/>
    <n v="1426"/>
  </r>
  <r>
    <x v="4"/>
    <x v="4"/>
    <x v="1237"/>
    <n v="3959"/>
  </r>
  <r>
    <x v="4"/>
    <x v="4"/>
    <x v="353"/>
    <n v="2018"/>
  </r>
  <r>
    <x v="4"/>
    <x v="4"/>
    <x v="804"/>
    <n v="124"/>
  </r>
  <r>
    <x v="4"/>
    <x v="4"/>
    <x v="560"/>
    <n v="388"/>
  </r>
  <r>
    <x v="4"/>
    <x v="4"/>
    <x v="805"/>
    <n v="9"/>
  </r>
  <r>
    <x v="4"/>
    <x v="4"/>
    <x v="740"/>
    <n v="1098"/>
  </r>
  <r>
    <x v="4"/>
    <x v="4"/>
    <x v="680"/>
    <n v="36"/>
  </r>
  <r>
    <x v="4"/>
    <x v="4"/>
    <x v="681"/>
    <n v="1"/>
  </r>
  <r>
    <x v="4"/>
    <x v="4"/>
    <x v="682"/>
    <n v="366"/>
  </r>
  <r>
    <x v="4"/>
    <x v="4"/>
    <x v="683"/>
    <n v="2"/>
  </r>
  <r>
    <x v="4"/>
    <x v="4"/>
    <x v="684"/>
    <n v="2"/>
  </r>
  <r>
    <x v="4"/>
    <x v="4"/>
    <x v="685"/>
    <n v="635"/>
  </r>
  <r>
    <x v="4"/>
    <x v="4"/>
    <x v="686"/>
    <n v="46"/>
  </r>
  <r>
    <x v="4"/>
    <x v="4"/>
    <x v="688"/>
    <n v="2"/>
  </r>
  <r>
    <x v="4"/>
    <x v="4"/>
    <x v="741"/>
    <n v="2"/>
  </r>
  <r>
    <x v="4"/>
    <x v="4"/>
    <x v="689"/>
    <n v="1618"/>
  </r>
  <r>
    <x v="4"/>
    <x v="4"/>
    <x v="515"/>
    <n v="2616"/>
  </r>
  <r>
    <x v="4"/>
    <x v="4"/>
    <x v="95"/>
    <n v="885"/>
  </r>
  <r>
    <x v="4"/>
    <x v="4"/>
    <x v="150"/>
    <n v="1621"/>
  </r>
  <r>
    <x v="4"/>
    <x v="4"/>
    <x v="1474"/>
    <n v="3227"/>
  </r>
  <r>
    <x v="4"/>
    <x v="4"/>
    <x v="1475"/>
    <n v="2861"/>
  </r>
  <r>
    <x v="4"/>
    <x v="4"/>
    <x v="96"/>
    <n v="9278"/>
  </r>
  <r>
    <x v="4"/>
    <x v="4"/>
    <x v="753"/>
    <n v="3685"/>
  </r>
  <r>
    <x v="4"/>
    <x v="4"/>
    <x v="219"/>
    <n v="734"/>
  </r>
  <r>
    <x v="4"/>
    <x v="4"/>
    <x v="690"/>
    <n v="939"/>
  </r>
  <r>
    <x v="4"/>
    <x v="4"/>
    <x v="785"/>
    <n v="4322"/>
  </r>
  <r>
    <x v="4"/>
    <x v="4"/>
    <x v="863"/>
    <n v="12"/>
  </r>
  <r>
    <x v="4"/>
    <x v="4"/>
    <x v="1010"/>
    <n v="1"/>
  </r>
  <r>
    <x v="4"/>
    <x v="4"/>
    <x v="884"/>
    <n v="15"/>
  </r>
  <r>
    <x v="4"/>
    <x v="4"/>
    <x v="864"/>
    <n v="638"/>
  </r>
  <r>
    <x v="4"/>
    <x v="4"/>
    <x v="865"/>
    <n v="805"/>
  </r>
  <r>
    <x v="4"/>
    <x v="4"/>
    <x v="97"/>
    <n v="7626"/>
  </r>
  <r>
    <x v="4"/>
    <x v="4"/>
    <x v="220"/>
    <n v="3892"/>
  </r>
  <r>
    <x v="4"/>
    <x v="4"/>
    <x v="516"/>
    <n v="6645"/>
  </r>
  <r>
    <x v="4"/>
    <x v="4"/>
    <x v="563"/>
    <n v="30"/>
  </r>
  <r>
    <x v="4"/>
    <x v="4"/>
    <x v="564"/>
    <n v="429"/>
  </r>
  <r>
    <x v="4"/>
    <x v="4"/>
    <x v="1162"/>
    <n v="949"/>
  </r>
  <r>
    <x v="4"/>
    <x v="4"/>
    <x v="449"/>
    <n v="4054"/>
  </r>
  <r>
    <x v="4"/>
    <x v="4"/>
    <x v="807"/>
    <n v="956"/>
  </r>
  <r>
    <x v="4"/>
    <x v="4"/>
    <x v="395"/>
    <n v="3715"/>
  </r>
  <r>
    <x v="4"/>
    <x v="4"/>
    <x v="957"/>
    <n v="4554"/>
  </r>
  <r>
    <x v="4"/>
    <x v="4"/>
    <x v="173"/>
    <n v="7990"/>
  </r>
  <r>
    <x v="4"/>
    <x v="4"/>
    <x v="264"/>
    <n v="1987"/>
  </r>
  <r>
    <x v="4"/>
    <x v="4"/>
    <x v="265"/>
    <n v="2674"/>
  </r>
  <r>
    <x v="4"/>
    <x v="4"/>
    <x v="266"/>
    <n v="3111"/>
  </r>
  <r>
    <x v="4"/>
    <x v="4"/>
    <x v="267"/>
    <n v="125"/>
  </r>
  <r>
    <x v="4"/>
    <x v="4"/>
    <x v="268"/>
    <n v="3730"/>
  </r>
  <r>
    <x v="4"/>
    <x v="4"/>
    <x v="269"/>
    <n v="2413"/>
  </r>
  <r>
    <x v="4"/>
    <x v="4"/>
    <x v="270"/>
    <n v="461"/>
  </r>
  <r>
    <x v="4"/>
    <x v="4"/>
    <x v="1617"/>
    <n v="872"/>
  </r>
  <r>
    <x v="4"/>
    <x v="4"/>
    <x v="271"/>
    <n v="722"/>
  </r>
  <r>
    <x v="4"/>
    <x v="4"/>
    <x v="272"/>
    <n v="253"/>
  </r>
  <r>
    <x v="4"/>
    <x v="4"/>
    <x v="273"/>
    <n v="1479"/>
  </r>
  <r>
    <x v="4"/>
    <x v="4"/>
    <x v="274"/>
    <n v="2228"/>
  </r>
  <r>
    <x v="4"/>
    <x v="4"/>
    <x v="275"/>
    <n v="1904"/>
  </r>
  <r>
    <x v="4"/>
    <x v="4"/>
    <x v="450"/>
    <n v="479"/>
  </r>
  <r>
    <x v="4"/>
    <x v="4"/>
    <x v="276"/>
    <n v="2379"/>
  </r>
  <r>
    <x v="4"/>
    <x v="4"/>
    <x v="277"/>
    <n v="292"/>
  </r>
  <r>
    <x v="4"/>
    <x v="4"/>
    <x v="278"/>
    <n v="1544"/>
  </r>
  <r>
    <x v="4"/>
    <x v="4"/>
    <x v="279"/>
    <n v="364"/>
  </r>
  <r>
    <x v="4"/>
    <x v="4"/>
    <x v="280"/>
    <n v="470"/>
  </r>
  <r>
    <x v="4"/>
    <x v="4"/>
    <x v="281"/>
    <n v="741"/>
  </r>
  <r>
    <x v="4"/>
    <x v="4"/>
    <x v="98"/>
    <n v="6937"/>
  </r>
  <r>
    <x v="4"/>
    <x v="4"/>
    <x v="99"/>
    <n v="2411"/>
  </r>
  <r>
    <x v="4"/>
    <x v="4"/>
    <x v="1763"/>
    <n v="7241"/>
  </r>
  <r>
    <x v="4"/>
    <x v="4"/>
    <x v="1764"/>
    <n v="322"/>
  </r>
  <r>
    <x v="4"/>
    <x v="4"/>
    <x v="222"/>
    <n v="706"/>
  </r>
  <r>
    <x v="4"/>
    <x v="4"/>
    <x v="224"/>
    <n v="828"/>
  </r>
  <r>
    <x v="4"/>
    <x v="4"/>
    <x v="100"/>
    <n v="577"/>
  </r>
  <r>
    <x v="4"/>
    <x v="4"/>
    <x v="1476"/>
    <n v="1394"/>
  </r>
  <r>
    <x v="4"/>
    <x v="4"/>
    <x v="282"/>
    <n v="2980"/>
  </r>
  <r>
    <x v="4"/>
    <x v="4"/>
    <x v="151"/>
    <n v="3164"/>
  </r>
  <r>
    <x v="4"/>
    <x v="4"/>
    <x v="283"/>
    <n v="10"/>
  </r>
  <r>
    <x v="4"/>
    <x v="4"/>
    <x v="101"/>
    <n v="9"/>
  </r>
  <r>
    <x v="4"/>
    <x v="4"/>
    <x v="102"/>
    <n v="790"/>
  </r>
  <r>
    <x v="4"/>
    <x v="4"/>
    <x v="743"/>
    <n v="3870"/>
  </r>
  <r>
    <x v="4"/>
    <x v="4"/>
    <x v="284"/>
    <n v="3637"/>
  </r>
  <r>
    <x v="4"/>
    <x v="4"/>
    <x v="103"/>
    <n v="1599"/>
  </r>
  <r>
    <x v="4"/>
    <x v="4"/>
    <x v="595"/>
    <n v="3005"/>
  </r>
  <r>
    <x v="4"/>
    <x v="4"/>
    <x v="692"/>
    <n v="633"/>
  </r>
  <r>
    <x v="4"/>
    <x v="4"/>
    <x v="1249"/>
    <n v="2246"/>
  </r>
  <r>
    <x v="4"/>
    <x v="4"/>
    <x v="1250"/>
    <n v="1311"/>
  </r>
  <r>
    <x v="4"/>
    <x v="4"/>
    <x v="958"/>
    <n v="21296"/>
  </r>
  <r>
    <x v="4"/>
    <x v="4"/>
    <x v="910"/>
    <n v="12368"/>
  </r>
  <r>
    <x v="4"/>
    <x v="4"/>
    <x v="565"/>
    <n v="250"/>
  </r>
  <r>
    <x v="4"/>
    <x v="4"/>
    <x v="566"/>
    <n v="3181"/>
  </r>
  <r>
    <x v="4"/>
    <x v="4"/>
    <x v="596"/>
    <n v="2175"/>
  </r>
  <r>
    <x v="4"/>
    <x v="4"/>
    <x v="152"/>
    <n v="49"/>
  </r>
  <r>
    <x v="4"/>
    <x v="4"/>
    <x v="153"/>
    <n v="335"/>
  </r>
  <r>
    <x v="4"/>
    <x v="4"/>
    <x v="154"/>
    <n v="313"/>
  </r>
  <r>
    <x v="4"/>
    <x v="4"/>
    <x v="107"/>
    <n v="10750"/>
  </r>
  <r>
    <x v="4"/>
    <x v="4"/>
    <x v="226"/>
    <n v="3237"/>
  </r>
  <r>
    <x v="4"/>
    <x v="4"/>
    <x v="227"/>
    <n v="10184"/>
  </r>
  <r>
    <x v="4"/>
    <x v="4"/>
    <x v="451"/>
    <n v="13"/>
  </r>
  <r>
    <x v="4"/>
    <x v="4"/>
    <x v="452"/>
    <n v="644"/>
  </r>
  <r>
    <x v="4"/>
    <x v="4"/>
    <x v="453"/>
    <n v="71"/>
  </r>
  <r>
    <x v="4"/>
    <x v="4"/>
    <x v="1346"/>
    <n v="1589"/>
  </r>
  <r>
    <x v="4"/>
    <x v="4"/>
    <x v="454"/>
    <n v="676"/>
  </r>
  <r>
    <x v="4"/>
    <x v="4"/>
    <x v="132"/>
    <n v="3107"/>
  </r>
  <r>
    <x v="4"/>
    <x v="4"/>
    <x v="544"/>
    <n v="154"/>
  </r>
  <r>
    <x v="4"/>
    <x v="4"/>
    <x v="355"/>
    <n v="189"/>
  </r>
  <r>
    <x v="4"/>
    <x v="4"/>
    <x v="357"/>
    <n v="65"/>
  </r>
  <r>
    <x v="4"/>
    <x v="4"/>
    <x v="1251"/>
    <n v="1685"/>
  </r>
  <r>
    <x v="4"/>
    <x v="4"/>
    <x v="1252"/>
    <n v="436"/>
  </r>
  <r>
    <x v="4"/>
    <x v="4"/>
    <x v="1253"/>
    <n v="1019"/>
  </r>
  <r>
    <x v="4"/>
    <x v="4"/>
    <x v="1254"/>
    <n v="1543"/>
  </r>
  <r>
    <x v="4"/>
    <x v="4"/>
    <x v="240"/>
    <n v="3"/>
  </r>
  <r>
    <x v="4"/>
    <x v="4"/>
    <x v="133"/>
    <n v="1371"/>
  </r>
  <r>
    <x v="4"/>
    <x v="4"/>
    <x v="285"/>
    <n v="1161"/>
  </r>
  <r>
    <x v="4"/>
    <x v="4"/>
    <x v="228"/>
    <n v="35215"/>
  </r>
  <r>
    <x v="4"/>
    <x v="4"/>
    <x v="1478"/>
    <n v="1522"/>
  </r>
  <r>
    <x v="4"/>
    <x v="4"/>
    <x v="244"/>
    <n v="1431"/>
  </r>
  <r>
    <x v="4"/>
    <x v="4"/>
    <x v="286"/>
    <n v="150"/>
  </r>
  <r>
    <x v="4"/>
    <x v="4"/>
    <x v="287"/>
    <n v="60"/>
  </r>
  <r>
    <x v="4"/>
    <x v="4"/>
    <x v="288"/>
    <n v="118"/>
  </r>
  <r>
    <x v="4"/>
    <x v="4"/>
    <x v="289"/>
    <n v="64"/>
  </r>
  <r>
    <x v="4"/>
    <x v="4"/>
    <x v="868"/>
    <n v="1615"/>
  </r>
  <r>
    <x v="4"/>
    <x v="4"/>
    <x v="290"/>
    <n v="1770"/>
  </r>
  <r>
    <x v="4"/>
    <x v="4"/>
    <x v="291"/>
    <n v="345"/>
  </r>
  <r>
    <x v="4"/>
    <x v="4"/>
    <x v="292"/>
    <n v="2"/>
  </r>
  <r>
    <x v="4"/>
    <x v="4"/>
    <x v="293"/>
    <n v="136"/>
  </r>
  <r>
    <x v="4"/>
    <x v="4"/>
    <x v="294"/>
    <n v="3"/>
  </r>
  <r>
    <x v="4"/>
    <x v="4"/>
    <x v="295"/>
    <n v="29"/>
  </r>
  <r>
    <x v="4"/>
    <x v="4"/>
    <x v="296"/>
    <n v="29"/>
  </r>
  <r>
    <x v="4"/>
    <x v="4"/>
    <x v="297"/>
    <n v="4"/>
  </r>
  <r>
    <x v="4"/>
    <x v="4"/>
    <x v="1479"/>
    <n v="1632"/>
  </r>
  <r>
    <x v="4"/>
    <x v="4"/>
    <x v="568"/>
    <n v="4126"/>
  </r>
  <r>
    <x v="4"/>
    <x v="4"/>
    <x v="569"/>
    <n v="581"/>
  </r>
  <r>
    <x v="4"/>
    <x v="4"/>
    <x v="570"/>
    <n v="239"/>
  </r>
  <r>
    <x v="4"/>
    <x v="4"/>
    <x v="693"/>
    <n v="1164"/>
  </r>
  <r>
    <x v="4"/>
    <x v="4"/>
    <x v="398"/>
    <n v="6943"/>
  </r>
  <r>
    <x v="4"/>
    <x v="4"/>
    <x v="302"/>
    <n v="229"/>
  </r>
  <r>
    <x v="4"/>
    <x v="4"/>
    <x v="303"/>
    <n v="332"/>
  </r>
  <r>
    <x v="4"/>
    <x v="4"/>
    <x v="304"/>
    <n v="149"/>
  </r>
  <r>
    <x v="4"/>
    <x v="4"/>
    <x v="306"/>
    <n v="282"/>
  </r>
  <r>
    <x v="4"/>
    <x v="4"/>
    <x v="307"/>
    <n v="240"/>
  </r>
  <r>
    <x v="4"/>
    <x v="4"/>
    <x v="308"/>
    <n v="358"/>
  </r>
  <r>
    <x v="4"/>
    <x v="4"/>
    <x v="311"/>
    <n v="8"/>
  </r>
  <r>
    <x v="4"/>
    <x v="4"/>
    <x v="312"/>
    <n v="188"/>
  </r>
  <r>
    <x v="4"/>
    <x v="4"/>
    <x v="313"/>
    <n v="6"/>
  </r>
  <r>
    <x v="4"/>
    <x v="4"/>
    <x v="316"/>
    <n v="16"/>
  </r>
  <r>
    <x v="4"/>
    <x v="4"/>
    <x v="365"/>
    <n v="2"/>
  </r>
  <r>
    <x v="4"/>
    <x v="4"/>
    <x v="229"/>
    <n v="2370"/>
  </r>
  <r>
    <x v="4"/>
    <x v="4"/>
    <x v="744"/>
    <n v="1606"/>
  </r>
  <r>
    <x v="4"/>
    <x v="4"/>
    <x v="321"/>
    <n v="285"/>
  </r>
  <r>
    <x v="4"/>
    <x v="4"/>
    <x v="545"/>
    <n v="7380"/>
  </r>
  <r>
    <x v="4"/>
    <x v="4"/>
    <x v="546"/>
    <n v="1469"/>
  </r>
  <r>
    <x v="4"/>
    <x v="4"/>
    <x v="324"/>
    <n v="185"/>
  </r>
  <r>
    <x v="4"/>
    <x v="4"/>
    <x v="339"/>
    <n v="28"/>
  </r>
  <r>
    <x v="4"/>
    <x v="4"/>
    <x v="326"/>
    <n v="128"/>
  </r>
  <r>
    <x v="4"/>
    <x v="4"/>
    <x v="696"/>
    <n v="262"/>
  </r>
  <r>
    <x v="4"/>
    <x v="4"/>
    <x v="327"/>
    <n v="3023"/>
  </r>
  <r>
    <x v="4"/>
    <x v="4"/>
    <x v="500"/>
    <n v="421"/>
  </r>
  <r>
    <x v="4"/>
    <x v="4"/>
    <x v="697"/>
    <n v="4"/>
  </r>
  <r>
    <x v="4"/>
    <x v="4"/>
    <x v="428"/>
    <n v="2769"/>
  </r>
  <r>
    <x v="4"/>
    <x v="4"/>
    <x v="1765"/>
    <n v="3396"/>
  </r>
  <r>
    <x v="4"/>
    <x v="4"/>
    <x v="1618"/>
    <n v="2865"/>
  </r>
  <r>
    <x v="4"/>
    <x v="4"/>
    <x v="754"/>
    <n v="5333"/>
  </r>
  <r>
    <x v="4"/>
    <x v="4"/>
    <x v="1619"/>
    <n v="3676"/>
  </r>
  <r>
    <x v="4"/>
    <x v="4"/>
    <x v="1424"/>
    <n v="237"/>
  </r>
  <r>
    <x v="4"/>
    <x v="4"/>
    <x v="1425"/>
    <n v="469"/>
  </r>
  <r>
    <x v="4"/>
    <x v="4"/>
    <x v="1426"/>
    <n v="586"/>
  </r>
  <r>
    <x v="4"/>
    <x v="4"/>
    <x v="1427"/>
    <n v="1584"/>
  </r>
  <r>
    <x v="4"/>
    <x v="4"/>
    <x v="1428"/>
    <n v="1286"/>
  </r>
  <r>
    <x v="4"/>
    <x v="4"/>
    <x v="1429"/>
    <n v="6395"/>
  </r>
  <r>
    <x v="4"/>
    <x v="4"/>
    <x v="1430"/>
    <n v="2657"/>
  </r>
  <r>
    <x v="4"/>
    <x v="4"/>
    <x v="1431"/>
    <n v="2855"/>
  </r>
  <r>
    <x v="4"/>
    <x v="4"/>
    <x v="1432"/>
    <n v="1041"/>
  </r>
  <r>
    <x v="4"/>
    <x v="4"/>
    <x v="1444"/>
    <n v="5"/>
  </r>
  <r>
    <x v="4"/>
    <x v="4"/>
    <x v="1480"/>
    <n v="2082"/>
  </r>
  <r>
    <x v="4"/>
    <x v="4"/>
    <x v="1481"/>
    <n v="9785"/>
  </r>
  <r>
    <x v="4"/>
    <x v="4"/>
    <x v="1433"/>
    <n v="1220"/>
  </r>
  <r>
    <x v="4"/>
    <x v="4"/>
    <x v="1434"/>
    <n v="311"/>
  </r>
  <r>
    <x v="4"/>
    <x v="4"/>
    <x v="369"/>
    <n v="155"/>
  </r>
  <r>
    <x v="4"/>
    <x v="4"/>
    <x v="370"/>
    <n v="951"/>
  </r>
  <r>
    <x v="4"/>
    <x v="4"/>
    <x v="1320"/>
    <n v="35"/>
  </r>
  <r>
    <x v="4"/>
    <x v="4"/>
    <x v="371"/>
    <n v="71"/>
  </r>
  <r>
    <x v="4"/>
    <x v="4"/>
    <x v="401"/>
    <n v="2"/>
  </r>
  <r>
    <x v="4"/>
    <x v="4"/>
    <x v="402"/>
    <n v="2"/>
  </r>
  <r>
    <x v="4"/>
    <x v="4"/>
    <x v="372"/>
    <n v="2197"/>
  </r>
  <r>
    <x v="4"/>
    <x v="4"/>
    <x v="571"/>
    <n v="3"/>
  </r>
  <r>
    <x v="4"/>
    <x v="4"/>
    <x v="1347"/>
    <n v="20"/>
  </r>
  <r>
    <x v="4"/>
    <x v="4"/>
    <x v="407"/>
    <n v="346"/>
  </r>
  <r>
    <x v="4"/>
    <x v="4"/>
    <x v="408"/>
    <n v="66"/>
  </r>
  <r>
    <x v="4"/>
    <x v="4"/>
    <x v="409"/>
    <n v="99"/>
  </r>
  <r>
    <x v="4"/>
    <x v="4"/>
    <x v="870"/>
    <n v="1150"/>
  </r>
  <r>
    <x v="4"/>
    <x v="4"/>
    <x v="1163"/>
    <n v="4039"/>
  </r>
  <r>
    <x v="4"/>
    <x v="4"/>
    <x v="808"/>
    <n v="46"/>
  </r>
  <r>
    <x v="4"/>
    <x v="4"/>
    <x v="911"/>
    <n v="18483"/>
  </r>
  <r>
    <x v="4"/>
    <x v="4"/>
    <x v="886"/>
    <n v="20"/>
  </r>
  <r>
    <x v="4"/>
    <x v="4"/>
    <x v="457"/>
    <n v="45"/>
  </r>
  <r>
    <x v="4"/>
    <x v="4"/>
    <x v="547"/>
    <n v="1113"/>
  </r>
  <r>
    <x v="4"/>
    <x v="4"/>
    <x v="458"/>
    <n v="34"/>
  </r>
  <r>
    <x v="4"/>
    <x v="4"/>
    <x v="460"/>
    <n v="1590"/>
  </r>
  <r>
    <x v="4"/>
    <x v="4"/>
    <x v="461"/>
    <n v="3970"/>
  </r>
  <r>
    <x v="4"/>
    <x v="4"/>
    <x v="462"/>
    <n v="26"/>
  </r>
  <r>
    <x v="4"/>
    <x v="4"/>
    <x v="463"/>
    <n v="66"/>
  </r>
  <r>
    <x v="4"/>
    <x v="4"/>
    <x v="464"/>
    <n v="65"/>
  </r>
  <r>
    <x v="4"/>
    <x v="4"/>
    <x v="465"/>
    <n v="3"/>
  </r>
  <r>
    <x v="4"/>
    <x v="4"/>
    <x v="746"/>
    <n v="26"/>
  </r>
  <r>
    <x v="4"/>
    <x v="4"/>
    <x v="755"/>
    <n v="9"/>
  </r>
  <r>
    <x v="4"/>
    <x v="4"/>
    <x v="467"/>
    <n v="1"/>
  </r>
  <r>
    <x v="4"/>
    <x v="4"/>
    <x v="468"/>
    <n v="4"/>
  </r>
  <r>
    <x v="4"/>
    <x v="4"/>
    <x v="469"/>
    <n v="2"/>
  </r>
  <r>
    <x v="4"/>
    <x v="4"/>
    <x v="470"/>
    <n v="5"/>
  </r>
  <r>
    <x v="4"/>
    <x v="4"/>
    <x v="471"/>
    <n v="42"/>
  </r>
  <r>
    <x v="4"/>
    <x v="4"/>
    <x v="472"/>
    <n v="21"/>
  </r>
  <r>
    <x v="4"/>
    <x v="4"/>
    <x v="473"/>
    <n v="16"/>
  </r>
  <r>
    <x v="4"/>
    <x v="4"/>
    <x v="475"/>
    <n v="15"/>
  </r>
  <r>
    <x v="4"/>
    <x v="4"/>
    <x v="476"/>
    <n v="6"/>
  </r>
  <r>
    <x v="4"/>
    <x v="4"/>
    <x v="477"/>
    <n v="26"/>
  </r>
  <r>
    <x v="4"/>
    <x v="4"/>
    <x v="478"/>
    <n v="29"/>
  </r>
  <r>
    <x v="4"/>
    <x v="4"/>
    <x v="479"/>
    <n v="22"/>
  </r>
  <r>
    <x v="4"/>
    <x v="4"/>
    <x v="1255"/>
    <n v="14"/>
  </r>
  <r>
    <x v="4"/>
    <x v="4"/>
    <x v="482"/>
    <n v="424"/>
  </r>
  <r>
    <x v="4"/>
    <x v="4"/>
    <x v="483"/>
    <n v="2"/>
  </r>
  <r>
    <x v="4"/>
    <x v="4"/>
    <x v="484"/>
    <n v="662"/>
  </r>
  <r>
    <x v="4"/>
    <x v="4"/>
    <x v="486"/>
    <n v="5"/>
  </r>
  <r>
    <x v="4"/>
    <x v="4"/>
    <x v="1011"/>
    <n v="2888"/>
  </r>
  <r>
    <x v="4"/>
    <x v="4"/>
    <x v="1012"/>
    <n v="4983"/>
  </r>
  <r>
    <x v="4"/>
    <x v="4"/>
    <x v="1013"/>
    <n v="1368"/>
  </r>
  <r>
    <x v="4"/>
    <x v="4"/>
    <x v="1014"/>
    <n v="1695"/>
  </r>
  <r>
    <x v="4"/>
    <x v="4"/>
    <x v="1015"/>
    <n v="1712"/>
  </r>
  <r>
    <x v="4"/>
    <x v="4"/>
    <x v="1016"/>
    <n v="1677"/>
  </r>
  <r>
    <x v="4"/>
    <x v="4"/>
    <x v="487"/>
    <n v="2068"/>
  </r>
  <r>
    <x v="4"/>
    <x v="4"/>
    <x v="412"/>
    <n v="5"/>
  </r>
  <r>
    <x v="4"/>
    <x v="4"/>
    <x v="157"/>
    <n v="207"/>
  </r>
  <r>
    <x v="4"/>
    <x v="4"/>
    <x v="139"/>
    <n v="1791"/>
  </r>
  <r>
    <x v="4"/>
    <x v="4"/>
    <x v="140"/>
    <n v="3339"/>
  </r>
  <r>
    <x v="4"/>
    <x v="4"/>
    <x v="488"/>
    <n v="50"/>
  </r>
  <r>
    <x v="4"/>
    <x v="4"/>
    <x v="431"/>
    <n v="6"/>
  </r>
  <r>
    <x v="4"/>
    <x v="4"/>
    <x v="247"/>
    <n v="419"/>
  </r>
  <r>
    <x v="4"/>
    <x v="4"/>
    <x v="141"/>
    <n v="7729"/>
  </r>
  <r>
    <x v="4"/>
    <x v="4"/>
    <x v="413"/>
    <n v="135"/>
  </r>
  <r>
    <x v="4"/>
    <x v="4"/>
    <x v="248"/>
    <n v="1236"/>
  </r>
  <r>
    <x v="4"/>
    <x v="4"/>
    <x v="432"/>
    <n v="1"/>
  </r>
  <r>
    <x v="4"/>
    <x v="4"/>
    <x v="414"/>
    <n v="119"/>
  </r>
  <r>
    <x v="4"/>
    <x v="4"/>
    <x v="415"/>
    <n v="29"/>
  </r>
  <r>
    <x v="4"/>
    <x v="4"/>
    <x v="523"/>
    <n v="4"/>
  </r>
  <r>
    <x v="4"/>
    <x v="4"/>
    <x v="433"/>
    <n v="29"/>
  </r>
  <r>
    <x v="4"/>
    <x v="4"/>
    <x v="434"/>
    <n v="11"/>
  </r>
  <r>
    <x v="4"/>
    <x v="4"/>
    <x v="158"/>
    <n v="10529"/>
  </r>
  <r>
    <x v="4"/>
    <x v="4"/>
    <x v="435"/>
    <n v="70"/>
  </r>
  <r>
    <x v="4"/>
    <x v="4"/>
    <x v="142"/>
    <n v="755"/>
  </r>
  <r>
    <x v="4"/>
    <x v="4"/>
    <x v="1099"/>
    <n v="14990"/>
  </r>
  <r>
    <x v="4"/>
    <x v="4"/>
    <x v="1100"/>
    <n v="4767"/>
  </r>
  <r>
    <x v="4"/>
    <x v="4"/>
    <x v="1101"/>
    <n v="3498"/>
  </r>
  <r>
    <x v="4"/>
    <x v="4"/>
    <x v="1102"/>
    <n v="1211"/>
  </r>
  <r>
    <x v="4"/>
    <x v="4"/>
    <x v="1482"/>
    <n v="1912"/>
  </r>
  <r>
    <x v="4"/>
    <x v="4"/>
    <x v="1483"/>
    <n v="22"/>
  </r>
  <r>
    <x v="4"/>
    <x v="4"/>
    <x v="809"/>
    <n v="1094"/>
  </r>
  <r>
    <x v="4"/>
    <x v="4"/>
    <x v="526"/>
    <n v="1030"/>
  </r>
  <r>
    <x v="4"/>
    <x v="4"/>
    <x v="436"/>
    <n v="72"/>
  </r>
  <r>
    <x v="4"/>
    <x v="4"/>
    <x v="437"/>
    <n v="74"/>
  </r>
  <r>
    <x v="4"/>
    <x v="4"/>
    <x v="756"/>
    <n v="2"/>
  </r>
  <r>
    <x v="4"/>
    <x v="4"/>
    <x v="603"/>
    <n v="22"/>
  </r>
  <r>
    <x v="4"/>
    <x v="4"/>
    <x v="810"/>
    <n v="42"/>
  </r>
  <r>
    <x v="4"/>
    <x v="4"/>
    <x v="490"/>
    <n v="1"/>
  </r>
  <r>
    <x v="4"/>
    <x v="4"/>
    <x v="417"/>
    <n v="40"/>
  </r>
  <r>
    <x v="4"/>
    <x v="4"/>
    <x v="491"/>
    <n v="31"/>
  </r>
  <r>
    <x v="4"/>
    <x v="4"/>
    <x v="527"/>
    <n v="9"/>
  </r>
  <r>
    <x v="4"/>
    <x v="4"/>
    <x v="340"/>
    <n v="39"/>
  </r>
  <r>
    <x v="4"/>
    <x v="4"/>
    <x v="492"/>
    <n v="13"/>
  </r>
  <r>
    <x v="4"/>
    <x v="4"/>
    <x v="502"/>
    <n v="17"/>
  </r>
  <r>
    <x v="4"/>
    <x v="4"/>
    <x v="747"/>
    <n v="43"/>
  </r>
  <r>
    <x v="4"/>
    <x v="4"/>
    <x v="143"/>
    <n v="1462"/>
  </r>
  <r>
    <x v="4"/>
    <x v="4"/>
    <x v="494"/>
    <n v="31"/>
  </r>
  <r>
    <x v="4"/>
    <x v="4"/>
    <x v="438"/>
    <n v="25"/>
  </r>
  <r>
    <x v="4"/>
    <x v="4"/>
    <x v="528"/>
    <n v="4866"/>
  </r>
  <r>
    <x v="4"/>
    <x v="4"/>
    <x v="1620"/>
    <n v="2952"/>
  </r>
  <r>
    <x v="4"/>
    <x v="4"/>
    <x v="1365"/>
    <n v="846"/>
  </r>
  <r>
    <x v="4"/>
    <x v="4"/>
    <x v="888"/>
    <n v="1009"/>
  </r>
  <r>
    <x v="4"/>
    <x v="4"/>
    <x v="530"/>
    <n v="2"/>
  </r>
  <r>
    <x v="4"/>
    <x v="4"/>
    <x v="249"/>
    <n v="575"/>
  </r>
  <r>
    <x v="4"/>
    <x v="4"/>
    <x v="144"/>
    <n v="2523"/>
  </r>
  <r>
    <x v="4"/>
    <x v="4"/>
    <x v="196"/>
    <n v="2340"/>
  </r>
  <r>
    <x v="4"/>
    <x v="4"/>
    <x v="531"/>
    <n v="9"/>
  </r>
  <r>
    <x v="4"/>
    <x v="4"/>
    <x v="159"/>
    <n v="18"/>
  </r>
  <r>
    <x v="4"/>
    <x v="4"/>
    <x v="439"/>
    <n v="9"/>
  </r>
  <r>
    <x v="4"/>
    <x v="4"/>
    <x v="503"/>
    <n v="10"/>
  </r>
  <r>
    <x v="4"/>
    <x v="4"/>
    <x v="532"/>
    <n v="3"/>
  </r>
  <r>
    <x v="4"/>
    <x v="4"/>
    <x v="328"/>
    <n v="1376"/>
  </r>
  <r>
    <x v="4"/>
    <x v="4"/>
    <x v="533"/>
    <n v="2408"/>
  </r>
  <r>
    <x v="4"/>
    <x v="4"/>
    <x v="871"/>
    <n v="13"/>
  </r>
  <r>
    <x v="4"/>
    <x v="4"/>
    <x v="872"/>
    <n v="6"/>
  </r>
  <r>
    <x v="4"/>
    <x v="4"/>
    <x v="748"/>
    <n v="881"/>
  </r>
  <r>
    <x v="4"/>
    <x v="4"/>
    <x v="916"/>
    <n v="627"/>
  </r>
  <r>
    <x v="4"/>
    <x v="4"/>
    <x v="917"/>
    <n v="2707"/>
  </r>
  <r>
    <x v="4"/>
    <x v="4"/>
    <x v="918"/>
    <n v="1360"/>
  </r>
  <r>
    <x v="4"/>
    <x v="4"/>
    <x v="919"/>
    <n v="10"/>
  </r>
  <r>
    <x v="4"/>
    <x v="4"/>
    <x v="604"/>
    <n v="2"/>
  </r>
  <r>
    <x v="4"/>
    <x v="4"/>
    <x v="1484"/>
    <n v="4"/>
  </r>
  <r>
    <x v="4"/>
    <x v="4"/>
    <x v="920"/>
    <n v="4"/>
  </r>
  <r>
    <x v="4"/>
    <x v="4"/>
    <x v="495"/>
    <n v="4471"/>
  </r>
  <r>
    <x v="4"/>
    <x v="4"/>
    <x v="699"/>
    <n v="6798"/>
  </r>
  <r>
    <x v="4"/>
    <x v="4"/>
    <x v="440"/>
    <n v="465"/>
  </r>
  <r>
    <x v="4"/>
    <x v="4"/>
    <x v="700"/>
    <n v="38"/>
  </r>
  <r>
    <x v="4"/>
    <x v="4"/>
    <x v="701"/>
    <n v="5"/>
  </r>
  <r>
    <x v="4"/>
    <x v="4"/>
    <x v="606"/>
    <n v="20"/>
  </r>
  <r>
    <x v="4"/>
    <x v="4"/>
    <x v="1621"/>
    <n v="5329"/>
  </r>
  <r>
    <x v="4"/>
    <x v="4"/>
    <x v="1622"/>
    <n v="5378"/>
  </r>
  <r>
    <x v="4"/>
    <x v="4"/>
    <x v="1623"/>
    <n v="3855"/>
  </r>
  <r>
    <x v="4"/>
    <x v="4"/>
    <x v="1624"/>
    <n v="2511"/>
  </r>
  <r>
    <x v="4"/>
    <x v="4"/>
    <x v="702"/>
    <n v="2702"/>
  </r>
  <r>
    <x v="4"/>
    <x v="4"/>
    <x v="973"/>
    <n v="39"/>
  </r>
  <r>
    <x v="4"/>
    <x v="4"/>
    <x v="974"/>
    <n v="1782"/>
  </r>
  <r>
    <x v="4"/>
    <x v="4"/>
    <x v="608"/>
    <n v="2536"/>
  </r>
  <r>
    <x v="4"/>
    <x v="4"/>
    <x v="609"/>
    <n v="769"/>
  </r>
  <r>
    <x v="4"/>
    <x v="4"/>
    <x v="994"/>
    <n v="1806"/>
  </r>
  <r>
    <x v="4"/>
    <x v="4"/>
    <x v="1044"/>
    <n v="12"/>
  </r>
  <r>
    <x v="4"/>
    <x v="4"/>
    <x v="1366"/>
    <n v="1416"/>
  </r>
  <r>
    <x v="4"/>
    <x v="4"/>
    <x v="610"/>
    <n v="52"/>
  </r>
  <r>
    <x v="4"/>
    <x v="4"/>
    <x v="1045"/>
    <n v="6939"/>
  </r>
  <r>
    <x v="4"/>
    <x v="4"/>
    <x v="841"/>
    <n v="3805"/>
  </r>
  <r>
    <x v="4"/>
    <x v="4"/>
    <x v="630"/>
    <n v="2519"/>
  </r>
  <r>
    <x v="4"/>
    <x v="4"/>
    <x v="631"/>
    <n v="458"/>
  </r>
  <r>
    <x v="4"/>
    <x v="4"/>
    <x v="842"/>
    <n v="2085"/>
  </r>
  <r>
    <x v="4"/>
    <x v="4"/>
    <x v="923"/>
    <n v="3004"/>
  </r>
  <r>
    <x v="4"/>
    <x v="4"/>
    <x v="418"/>
    <n v="3446"/>
  </r>
  <r>
    <x v="4"/>
    <x v="4"/>
    <x v="535"/>
    <n v="1873"/>
  </r>
  <r>
    <x v="4"/>
    <x v="4"/>
    <x v="536"/>
    <n v="2377"/>
  </r>
  <r>
    <x v="4"/>
    <x v="4"/>
    <x v="1068"/>
    <n v="132"/>
  </r>
  <r>
    <x v="4"/>
    <x v="4"/>
    <x v="633"/>
    <n v="2022"/>
  </r>
  <r>
    <x v="4"/>
    <x v="4"/>
    <x v="634"/>
    <n v="983"/>
  </r>
  <r>
    <x v="4"/>
    <x v="4"/>
    <x v="635"/>
    <n v="4508"/>
  </r>
  <r>
    <x v="4"/>
    <x v="4"/>
    <x v="636"/>
    <n v="1432"/>
  </r>
  <r>
    <x v="4"/>
    <x v="4"/>
    <x v="637"/>
    <n v="1304"/>
  </r>
  <r>
    <x v="4"/>
    <x v="4"/>
    <x v="705"/>
    <n v="1702"/>
  </r>
  <r>
    <x v="4"/>
    <x v="4"/>
    <x v="638"/>
    <n v="941"/>
  </r>
  <r>
    <x v="4"/>
    <x v="4"/>
    <x v="639"/>
    <n v="4511"/>
  </r>
  <r>
    <x v="4"/>
    <x v="4"/>
    <x v="780"/>
    <n v="2625"/>
  </r>
  <r>
    <x v="4"/>
    <x v="4"/>
    <x v="781"/>
    <n v="7935"/>
  </r>
  <r>
    <x v="4"/>
    <x v="4"/>
    <x v="640"/>
    <n v="2229"/>
  </r>
  <r>
    <x v="4"/>
    <x v="4"/>
    <x v="641"/>
    <n v="2684"/>
  </r>
  <r>
    <x v="4"/>
    <x v="4"/>
    <x v="1256"/>
    <n v="34"/>
  </r>
  <r>
    <x v="4"/>
    <x v="4"/>
    <x v="537"/>
    <n v="7"/>
  </r>
  <r>
    <x v="4"/>
    <x v="4"/>
    <x v="642"/>
    <n v="8"/>
  </r>
  <r>
    <x v="4"/>
    <x v="4"/>
    <x v="643"/>
    <n v="235"/>
  </r>
  <r>
    <x v="4"/>
    <x v="4"/>
    <x v="706"/>
    <n v="26"/>
  </r>
  <r>
    <x v="4"/>
    <x v="4"/>
    <x v="644"/>
    <n v="140"/>
  </r>
  <r>
    <x v="4"/>
    <x v="4"/>
    <x v="843"/>
    <n v="10"/>
  </r>
  <r>
    <x v="4"/>
    <x v="4"/>
    <x v="645"/>
    <n v="120"/>
  </r>
  <r>
    <x v="4"/>
    <x v="4"/>
    <x v="646"/>
    <n v="49"/>
  </r>
  <r>
    <x v="4"/>
    <x v="4"/>
    <x v="647"/>
    <n v="1663"/>
  </r>
  <r>
    <x v="4"/>
    <x v="4"/>
    <x v="648"/>
    <n v="41"/>
  </r>
  <r>
    <x v="4"/>
    <x v="4"/>
    <x v="649"/>
    <n v="61"/>
  </r>
  <r>
    <x v="4"/>
    <x v="4"/>
    <x v="650"/>
    <n v="15"/>
  </r>
  <r>
    <x v="4"/>
    <x v="4"/>
    <x v="651"/>
    <n v="3"/>
  </r>
  <r>
    <x v="4"/>
    <x v="4"/>
    <x v="707"/>
    <n v="11"/>
  </r>
  <r>
    <x v="4"/>
    <x v="4"/>
    <x v="709"/>
    <n v="767"/>
  </r>
  <r>
    <x v="4"/>
    <x v="4"/>
    <x v="710"/>
    <n v="216"/>
  </r>
  <r>
    <x v="4"/>
    <x v="4"/>
    <x v="711"/>
    <n v="28"/>
  </r>
  <r>
    <x v="4"/>
    <x v="4"/>
    <x v="714"/>
    <n v="12"/>
  </r>
  <r>
    <x v="4"/>
    <x v="4"/>
    <x v="716"/>
    <n v="15"/>
  </r>
  <r>
    <x v="4"/>
    <x v="4"/>
    <x v="717"/>
    <n v="513"/>
  </r>
  <r>
    <x v="4"/>
    <x v="4"/>
    <x v="718"/>
    <n v="761"/>
  </r>
  <r>
    <x v="4"/>
    <x v="4"/>
    <x v="844"/>
    <n v="27"/>
  </r>
  <r>
    <x v="4"/>
    <x v="4"/>
    <x v="978"/>
    <n v="393"/>
  </r>
  <r>
    <x v="4"/>
    <x v="4"/>
    <x v="782"/>
    <n v="1454"/>
  </r>
  <r>
    <x v="4"/>
    <x v="4"/>
    <x v="549"/>
    <n v="63"/>
  </r>
  <r>
    <x v="4"/>
    <x v="4"/>
    <x v="550"/>
    <n v="79"/>
  </r>
  <r>
    <x v="4"/>
    <x v="4"/>
    <x v="719"/>
    <n v="396"/>
  </r>
  <r>
    <x v="4"/>
    <x v="4"/>
    <x v="720"/>
    <n v="1479"/>
  </r>
  <r>
    <x v="4"/>
    <x v="4"/>
    <x v="721"/>
    <n v="543"/>
  </r>
  <r>
    <x v="4"/>
    <x v="4"/>
    <x v="722"/>
    <n v="46"/>
  </r>
  <r>
    <x v="4"/>
    <x v="4"/>
    <x v="723"/>
    <n v="18"/>
  </r>
  <r>
    <x v="4"/>
    <x v="4"/>
    <x v="724"/>
    <n v="10"/>
  </r>
  <r>
    <x v="4"/>
    <x v="4"/>
    <x v="725"/>
    <n v="5"/>
  </r>
  <r>
    <x v="4"/>
    <x v="4"/>
    <x v="727"/>
    <n v="10"/>
  </r>
  <r>
    <x v="4"/>
    <x v="4"/>
    <x v="728"/>
    <n v="3922"/>
  </r>
  <r>
    <x v="4"/>
    <x v="4"/>
    <x v="1047"/>
    <n v="348"/>
  </r>
  <r>
    <x v="4"/>
    <x v="4"/>
    <x v="1103"/>
    <n v="4"/>
  </r>
  <r>
    <x v="4"/>
    <x v="4"/>
    <x v="614"/>
    <n v="86"/>
  </r>
  <r>
    <x v="4"/>
    <x v="4"/>
    <x v="586"/>
    <n v="244"/>
  </r>
  <r>
    <x v="4"/>
    <x v="4"/>
    <x v="652"/>
    <n v="30"/>
  </r>
  <r>
    <x v="4"/>
    <x v="4"/>
    <x v="551"/>
    <n v="13026"/>
  </r>
  <r>
    <x v="4"/>
    <x v="4"/>
    <x v="730"/>
    <n v="55"/>
  </r>
  <r>
    <x v="4"/>
    <x v="4"/>
    <x v="732"/>
    <n v="187"/>
  </r>
  <r>
    <x v="4"/>
    <x v="4"/>
    <x v="1626"/>
    <n v="605"/>
  </r>
  <r>
    <x v="4"/>
    <x v="4"/>
    <x v="1627"/>
    <n v="1083"/>
  </r>
  <r>
    <x v="4"/>
    <x v="4"/>
    <x v="1486"/>
    <n v="632"/>
  </r>
  <r>
    <x v="4"/>
    <x v="4"/>
    <x v="1487"/>
    <n v="2571"/>
  </r>
  <r>
    <x v="4"/>
    <x v="4"/>
    <x v="1488"/>
    <n v="2289"/>
  </r>
  <r>
    <x v="4"/>
    <x v="4"/>
    <x v="441"/>
    <n v="1074"/>
  </r>
  <r>
    <x v="4"/>
    <x v="4"/>
    <x v="783"/>
    <n v="1428"/>
  </r>
  <r>
    <x v="4"/>
    <x v="4"/>
    <x v="847"/>
    <n v="4176"/>
  </r>
  <r>
    <x v="4"/>
    <x v="4"/>
    <x v="1367"/>
    <n v="250"/>
  </r>
  <r>
    <x v="4"/>
    <x v="4"/>
    <x v="1397"/>
    <n v="1"/>
  </r>
  <r>
    <x v="4"/>
    <x v="4"/>
    <x v="1368"/>
    <n v="11543"/>
  </r>
  <r>
    <x v="4"/>
    <x v="4"/>
    <x v="1369"/>
    <n v="122"/>
  </r>
  <r>
    <x v="4"/>
    <x v="4"/>
    <x v="1370"/>
    <n v="18"/>
  </r>
  <r>
    <x v="4"/>
    <x v="4"/>
    <x v="1371"/>
    <n v="1961"/>
  </r>
  <r>
    <x v="4"/>
    <x v="4"/>
    <x v="1372"/>
    <n v="888"/>
  </r>
  <r>
    <x v="4"/>
    <x v="4"/>
    <x v="1373"/>
    <n v="24"/>
  </r>
  <r>
    <x v="4"/>
    <x v="4"/>
    <x v="1375"/>
    <n v="238"/>
  </r>
  <r>
    <x v="4"/>
    <x v="4"/>
    <x v="1562"/>
    <n v="1"/>
  </r>
  <r>
    <x v="4"/>
    <x v="4"/>
    <x v="1048"/>
    <n v="2057"/>
  </r>
  <r>
    <x v="4"/>
    <x v="4"/>
    <x v="1069"/>
    <n v="100"/>
  </r>
  <r>
    <x v="4"/>
    <x v="4"/>
    <x v="1070"/>
    <n v="122"/>
  </r>
  <r>
    <x v="4"/>
    <x v="4"/>
    <x v="1071"/>
    <n v="345"/>
  </r>
  <r>
    <x v="4"/>
    <x v="4"/>
    <x v="653"/>
    <n v="126"/>
  </r>
  <r>
    <x v="4"/>
    <x v="4"/>
    <x v="924"/>
    <n v="517"/>
  </r>
  <r>
    <x v="4"/>
    <x v="4"/>
    <x v="654"/>
    <n v="5"/>
  </r>
  <r>
    <x v="4"/>
    <x v="4"/>
    <x v="655"/>
    <n v="50"/>
  </r>
  <r>
    <x v="4"/>
    <x v="4"/>
    <x v="794"/>
    <n v="78"/>
  </r>
  <r>
    <x v="4"/>
    <x v="4"/>
    <x v="587"/>
    <n v="401"/>
  </r>
  <r>
    <x v="4"/>
    <x v="4"/>
    <x v="795"/>
    <n v="450"/>
  </r>
  <r>
    <x v="4"/>
    <x v="4"/>
    <x v="797"/>
    <n v="6"/>
  </r>
  <r>
    <x v="4"/>
    <x v="4"/>
    <x v="894"/>
    <n v="1"/>
  </r>
  <r>
    <x v="4"/>
    <x v="4"/>
    <x v="504"/>
    <n v="621"/>
  </r>
  <r>
    <x v="4"/>
    <x v="4"/>
    <x v="1302"/>
    <n v="9"/>
  </r>
  <r>
    <x v="4"/>
    <x v="4"/>
    <x v="925"/>
    <n v="1514"/>
  </r>
  <r>
    <x v="4"/>
    <x v="4"/>
    <x v="876"/>
    <n v="1535"/>
  </r>
  <r>
    <x v="4"/>
    <x v="4"/>
    <x v="329"/>
    <n v="1276"/>
  </r>
  <r>
    <x v="4"/>
    <x v="4"/>
    <x v="996"/>
    <n v="140"/>
  </r>
  <r>
    <x v="4"/>
    <x v="4"/>
    <x v="848"/>
    <n v="270"/>
  </r>
  <r>
    <x v="4"/>
    <x v="4"/>
    <x v="160"/>
    <n v="11283"/>
  </r>
  <r>
    <x v="4"/>
    <x v="4"/>
    <x v="1563"/>
    <n v="2"/>
  </r>
  <r>
    <x v="4"/>
    <x v="4"/>
    <x v="895"/>
    <n v="8"/>
  </r>
  <r>
    <x v="4"/>
    <x v="4"/>
    <x v="964"/>
    <n v="187"/>
  </r>
  <r>
    <x v="4"/>
    <x v="4"/>
    <x v="1073"/>
    <n v="45"/>
  </r>
  <r>
    <x v="4"/>
    <x v="4"/>
    <x v="1019"/>
    <n v="26"/>
  </r>
  <r>
    <x v="4"/>
    <x v="4"/>
    <x v="1020"/>
    <n v="151"/>
  </r>
  <r>
    <x v="4"/>
    <x v="4"/>
    <x v="926"/>
    <n v="1990"/>
  </r>
  <r>
    <x v="4"/>
    <x v="4"/>
    <x v="927"/>
    <n v="1397"/>
  </r>
  <r>
    <x v="4"/>
    <x v="4"/>
    <x v="1321"/>
    <n v="695"/>
  </r>
  <r>
    <x v="4"/>
    <x v="4"/>
    <x v="1525"/>
    <n v="3100"/>
  </r>
  <r>
    <x v="4"/>
    <x v="4"/>
    <x v="1257"/>
    <n v="1956"/>
  </r>
  <r>
    <x v="4"/>
    <x v="4"/>
    <x v="1074"/>
    <n v="51170"/>
  </r>
  <r>
    <x v="4"/>
    <x v="4"/>
    <x v="928"/>
    <n v="1574"/>
  </r>
  <r>
    <x v="4"/>
    <x v="4"/>
    <x v="929"/>
    <n v="6171"/>
  </r>
  <r>
    <x v="4"/>
    <x v="4"/>
    <x v="930"/>
    <n v="1105"/>
  </r>
  <r>
    <x v="4"/>
    <x v="4"/>
    <x v="931"/>
    <n v="1039"/>
  </r>
  <r>
    <x v="4"/>
    <x v="4"/>
    <x v="1173"/>
    <n v="248"/>
  </r>
  <r>
    <x v="4"/>
    <x v="4"/>
    <x v="932"/>
    <n v="3474"/>
  </r>
  <r>
    <x v="4"/>
    <x v="4"/>
    <x v="1021"/>
    <n v="4388"/>
  </r>
  <r>
    <x v="4"/>
    <x v="4"/>
    <x v="1022"/>
    <n v="1816"/>
  </r>
  <r>
    <x v="4"/>
    <x v="4"/>
    <x v="1023"/>
    <n v="758"/>
  </r>
  <r>
    <x v="4"/>
    <x v="4"/>
    <x v="1024"/>
    <n v="1354"/>
  </r>
  <r>
    <x v="4"/>
    <x v="4"/>
    <x v="1025"/>
    <n v="1692"/>
  </r>
  <r>
    <x v="4"/>
    <x v="4"/>
    <x v="1185"/>
    <n v="15"/>
  </r>
  <r>
    <x v="4"/>
    <x v="4"/>
    <x v="1075"/>
    <n v="2779"/>
  </r>
  <r>
    <x v="4"/>
    <x v="4"/>
    <x v="1186"/>
    <n v="152"/>
  </r>
  <r>
    <x v="4"/>
    <x v="4"/>
    <x v="505"/>
    <n v="82"/>
  </r>
  <r>
    <x v="4"/>
    <x v="4"/>
    <x v="933"/>
    <n v="89"/>
  </r>
  <r>
    <x v="4"/>
    <x v="4"/>
    <x v="934"/>
    <n v="72"/>
  </r>
  <r>
    <x v="4"/>
    <x v="4"/>
    <x v="935"/>
    <n v="3052"/>
  </r>
  <r>
    <x v="4"/>
    <x v="4"/>
    <x v="936"/>
    <n v="38"/>
  </r>
  <r>
    <x v="4"/>
    <x v="4"/>
    <x v="937"/>
    <n v="2038"/>
  </r>
  <r>
    <x v="4"/>
    <x v="4"/>
    <x v="938"/>
    <n v="255"/>
  </r>
  <r>
    <x v="4"/>
    <x v="4"/>
    <x v="939"/>
    <n v="992"/>
  </r>
  <r>
    <x v="4"/>
    <x v="4"/>
    <x v="940"/>
    <n v="1759"/>
  </r>
  <r>
    <x v="4"/>
    <x v="4"/>
    <x v="941"/>
    <n v="1749"/>
  </r>
  <r>
    <x v="4"/>
    <x v="4"/>
    <x v="942"/>
    <n v="1200"/>
  </r>
  <r>
    <x v="4"/>
    <x v="4"/>
    <x v="943"/>
    <n v="860"/>
  </r>
  <r>
    <x v="4"/>
    <x v="4"/>
    <x v="944"/>
    <n v="1212"/>
  </r>
  <r>
    <x v="4"/>
    <x v="4"/>
    <x v="945"/>
    <n v="47"/>
  </r>
  <r>
    <x v="4"/>
    <x v="4"/>
    <x v="946"/>
    <n v="214"/>
  </r>
  <r>
    <x v="4"/>
    <x v="4"/>
    <x v="947"/>
    <n v="77"/>
  </r>
  <r>
    <x v="4"/>
    <x v="4"/>
    <x v="981"/>
    <n v="298"/>
  </r>
  <r>
    <x v="4"/>
    <x v="4"/>
    <x v="982"/>
    <n v="386"/>
  </r>
  <r>
    <x v="4"/>
    <x v="4"/>
    <x v="983"/>
    <n v="102"/>
  </r>
  <r>
    <x v="4"/>
    <x v="4"/>
    <x v="984"/>
    <n v="83"/>
  </r>
  <r>
    <x v="4"/>
    <x v="4"/>
    <x v="1076"/>
    <n v="3305"/>
  </r>
  <r>
    <x v="4"/>
    <x v="4"/>
    <x v="1049"/>
    <n v="2140"/>
  </r>
  <r>
    <x v="4"/>
    <x v="4"/>
    <x v="985"/>
    <n v="8211"/>
  </r>
  <r>
    <x v="4"/>
    <x v="4"/>
    <x v="965"/>
    <n v="1505"/>
  </r>
  <r>
    <x v="4"/>
    <x v="4"/>
    <x v="1026"/>
    <n v="3"/>
  </r>
  <r>
    <x v="4"/>
    <x v="4"/>
    <x v="966"/>
    <n v="1043"/>
  </r>
  <r>
    <x v="4"/>
    <x v="4"/>
    <x v="948"/>
    <n v="99"/>
  </r>
  <r>
    <x v="4"/>
    <x v="4"/>
    <x v="949"/>
    <n v="155"/>
  </r>
  <r>
    <x v="4"/>
    <x v="4"/>
    <x v="950"/>
    <n v="636"/>
  </r>
  <r>
    <x v="4"/>
    <x v="4"/>
    <x v="951"/>
    <n v="116"/>
  </r>
  <r>
    <x v="4"/>
    <x v="4"/>
    <x v="952"/>
    <n v="72"/>
  </r>
  <r>
    <x v="4"/>
    <x v="4"/>
    <x v="953"/>
    <n v="263"/>
  </r>
  <r>
    <x v="4"/>
    <x v="4"/>
    <x v="954"/>
    <n v="59"/>
  </r>
  <r>
    <x v="4"/>
    <x v="4"/>
    <x v="1050"/>
    <n v="4106"/>
  </r>
  <r>
    <x v="4"/>
    <x v="4"/>
    <x v="997"/>
    <n v="7558"/>
  </r>
  <r>
    <x v="4"/>
    <x v="4"/>
    <x v="986"/>
    <n v="3888"/>
  </r>
  <r>
    <x v="4"/>
    <x v="4"/>
    <x v="987"/>
    <n v="15"/>
  </r>
  <r>
    <x v="4"/>
    <x v="4"/>
    <x v="989"/>
    <n v="10"/>
  </r>
  <r>
    <x v="4"/>
    <x v="4"/>
    <x v="1002"/>
    <n v="2"/>
  </r>
  <r>
    <x v="4"/>
    <x v="4"/>
    <x v="1348"/>
    <n v="1"/>
  </r>
  <r>
    <x v="4"/>
    <x v="4"/>
    <x v="1077"/>
    <n v="2"/>
  </r>
  <r>
    <x v="4"/>
    <x v="4"/>
    <x v="1078"/>
    <n v="1"/>
  </r>
  <r>
    <x v="4"/>
    <x v="4"/>
    <x v="1106"/>
    <n v="2"/>
  </r>
  <r>
    <x v="4"/>
    <x v="4"/>
    <x v="1027"/>
    <n v="5816"/>
  </r>
  <r>
    <x v="4"/>
    <x v="4"/>
    <x v="1028"/>
    <n v="1363"/>
  </r>
  <r>
    <x v="4"/>
    <x v="4"/>
    <x v="1188"/>
    <n v="298"/>
  </r>
  <r>
    <x v="4"/>
    <x v="4"/>
    <x v="1239"/>
    <n v="57"/>
  </r>
  <r>
    <x v="4"/>
    <x v="4"/>
    <x v="1258"/>
    <n v="4"/>
  </r>
  <r>
    <x v="4"/>
    <x v="4"/>
    <x v="1259"/>
    <n v="14"/>
  </r>
  <r>
    <x v="4"/>
    <x v="4"/>
    <x v="1260"/>
    <n v="5"/>
  </r>
  <r>
    <x v="4"/>
    <x v="4"/>
    <x v="1261"/>
    <n v="18"/>
  </r>
  <r>
    <x v="4"/>
    <x v="4"/>
    <x v="1262"/>
    <n v="13"/>
  </r>
  <r>
    <x v="4"/>
    <x v="4"/>
    <x v="1264"/>
    <n v="71"/>
  </r>
  <r>
    <x v="4"/>
    <x v="4"/>
    <x v="1265"/>
    <n v="16"/>
  </r>
  <r>
    <x v="4"/>
    <x v="4"/>
    <x v="1267"/>
    <n v="6"/>
  </r>
  <r>
    <x v="4"/>
    <x v="4"/>
    <x v="1268"/>
    <n v="9"/>
  </r>
  <r>
    <x v="4"/>
    <x v="4"/>
    <x v="1270"/>
    <n v="1"/>
  </r>
  <r>
    <x v="4"/>
    <x v="4"/>
    <x v="1271"/>
    <n v="29"/>
  </r>
  <r>
    <x v="4"/>
    <x v="4"/>
    <x v="1272"/>
    <n v="18"/>
  </r>
  <r>
    <x v="4"/>
    <x v="4"/>
    <x v="1273"/>
    <n v="8"/>
  </r>
  <r>
    <x v="4"/>
    <x v="4"/>
    <x v="1275"/>
    <n v="19"/>
  </r>
  <r>
    <x v="4"/>
    <x v="4"/>
    <x v="1304"/>
    <n v="1"/>
  </r>
  <r>
    <x v="4"/>
    <x v="4"/>
    <x v="1276"/>
    <n v="14"/>
  </r>
  <r>
    <x v="4"/>
    <x v="4"/>
    <x v="1278"/>
    <n v="2"/>
  </r>
  <r>
    <x v="4"/>
    <x v="4"/>
    <x v="1279"/>
    <n v="47"/>
  </r>
  <r>
    <x v="4"/>
    <x v="4"/>
    <x v="1280"/>
    <n v="17"/>
  </r>
  <r>
    <x v="4"/>
    <x v="4"/>
    <x v="1281"/>
    <n v="20"/>
  </r>
  <r>
    <x v="4"/>
    <x v="4"/>
    <x v="1282"/>
    <n v="8"/>
  </r>
  <r>
    <x v="4"/>
    <x v="4"/>
    <x v="1283"/>
    <n v="30"/>
  </r>
  <r>
    <x v="4"/>
    <x v="4"/>
    <x v="1284"/>
    <n v="21"/>
  </r>
  <r>
    <x v="4"/>
    <x v="4"/>
    <x v="1285"/>
    <n v="18"/>
  </r>
  <r>
    <x v="4"/>
    <x v="4"/>
    <x v="1232"/>
    <n v="1"/>
  </r>
  <r>
    <x v="4"/>
    <x v="4"/>
    <x v="1323"/>
    <n v="538"/>
  </r>
  <r>
    <x v="4"/>
    <x v="4"/>
    <x v="1324"/>
    <n v="2130"/>
  </r>
  <r>
    <x v="4"/>
    <x v="4"/>
    <x v="1325"/>
    <n v="1500"/>
  </r>
  <r>
    <x v="4"/>
    <x v="4"/>
    <x v="853"/>
    <n v="5"/>
  </r>
  <r>
    <x v="4"/>
    <x v="4"/>
    <x v="1029"/>
    <n v="5"/>
  </r>
  <r>
    <x v="4"/>
    <x v="4"/>
    <x v="802"/>
    <n v="54"/>
  </r>
  <r>
    <x v="4"/>
    <x v="4"/>
    <x v="198"/>
    <n v="17"/>
  </r>
  <r>
    <x v="4"/>
    <x v="4"/>
    <x v="854"/>
    <n v="178"/>
  </r>
  <r>
    <x v="4"/>
    <x v="4"/>
    <x v="342"/>
    <n v="73"/>
  </r>
  <r>
    <x v="4"/>
    <x v="4"/>
    <x v="1004"/>
    <n v="1"/>
  </r>
  <r>
    <x v="4"/>
    <x v="4"/>
    <x v="443"/>
    <n v="3340"/>
  </r>
  <r>
    <x v="4"/>
    <x v="4"/>
    <x v="1287"/>
    <n v="69"/>
  </r>
  <r>
    <x v="4"/>
    <x v="4"/>
    <x v="1288"/>
    <n v="9"/>
  </r>
  <r>
    <x v="4"/>
    <x v="4"/>
    <x v="1190"/>
    <n v="637"/>
  </r>
  <r>
    <x v="4"/>
    <x v="4"/>
    <x v="1030"/>
    <n v="2641"/>
  </r>
  <r>
    <x v="4"/>
    <x v="4"/>
    <x v="1031"/>
    <n v="2983"/>
  </r>
  <r>
    <x v="4"/>
    <x v="4"/>
    <x v="1032"/>
    <n v="642"/>
  </r>
  <r>
    <x v="4"/>
    <x v="4"/>
    <x v="1241"/>
    <n v="3"/>
  </r>
  <r>
    <x v="4"/>
    <x v="4"/>
    <x v="1242"/>
    <n v="45"/>
  </r>
  <r>
    <x v="4"/>
    <x v="4"/>
    <x v="1243"/>
    <n v="12"/>
  </r>
  <r>
    <x v="4"/>
    <x v="4"/>
    <x v="1006"/>
    <n v="3912"/>
  </r>
  <r>
    <x v="4"/>
    <x v="4"/>
    <x v="1174"/>
    <n v="19"/>
  </r>
  <r>
    <x v="4"/>
    <x v="4"/>
    <x v="1305"/>
    <n v="128"/>
  </r>
  <r>
    <x v="4"/>
    <x v="4"/>
    <x v="1033"/>
    <n v="370"/>
  </r>
  <r>
    <x v="4"/>
    <x v="4"/>
    <x v="1034"/>
    <n v="693"/>
  </r>
  <r>
    <x v="4"/>
    <x v="4"/>
    <x v="1035"/>
    <n v="1296"/>
  </r>
  <r>
    <x v="4"/>
    <x v="4"/>
    <x v="1490"/>
    <n v="4405"/>
  </r>
  <r>
    <x v="4"/>
    <x v="4"/>
    <x v="1128"/>
    <n v="43"/>
  </r>
  <r>
    <x v="4"/>
    <x v="4"/>
    <x v="1631"/>
    <n v="1"/>
  </r>
  <r>
    <x v="4"/>
    <x v="4"/>
    <x v="1056"/>
    <n v="103"/>
  </r>
  <r>
    <x v="4"/>
    <x v="4"/>
    <x v="1058"/>
    <n v="37"/>
  </r>
  <r>
    <x v="4"/>
    <x v="4"/>
    <x v="1061"/>
    <n v="1563"/>
  </r>
  <r>
    <x v="4"/>
    <x v="4"/>
    <x v="1129"/>
    <n v="109"/>
  </r>
  <r>
    <x v="4"/>
    <x v="4"/>
    <x v="1130"/>
    <n v="38"/>
  </r>
  <r>
    <x v="4"/>
    <x v="4"/>
    <x v="1036"/>
    <n v="583"/>
  </r>
  <r>
    <x v="4"/>
    <x v="4"/>
    <x v="1037"/>
    <n v="435"/>
  </r>
  <r>
    <x v="4"/>
    <x v="4"/>
    <x v="1191"/>
    <n v="3"/>
  </r>
  <r>
    <x v="4"/>
    <x v="4"/>
    <x v="1292"/>
    <n v="247"/>
  </r>
  <r>
    <x v="4"/>
    <x v="4"/>
    <x v="1062"/>
    <n v="2371"/>
  </r>
  <r>
    <x v="4"/>
    <x v="4"/>
    <x v="1192"/>
    <n v="763"/>
  </r>
  <r>
    <x v="4"/>
    <x v="4"/>
    <x v="1349"/>
    <n v="1"/>
  </r>
  <r>
    <x v="4"/>
    <x v="4"/>
    <x v="1079"/>
    <n v="224"/>
  </r>
  <r>
    <x v="4"/>
    <x v="4"/>
    <x v="1175"/>
    <n v="5"/>
  </r>
  <r>
    <x v="4"/>
    <x v="4"/>
    <x v="1176"/>
    <n v="6"/>
  </r>
  <r>
    <x v="4"/>
    <x v="4"/>
    <x v="1177"/>
    <n v="92"/>
  </r>
  <r>
    <x v="4"/>
    <x v="4"/>
    <x v="1178"/>
    <n v="31"/>
  </r>
  <r>
    <x v="4"/>
    <x v="4"/>
    <x v="1179"/>
    <n v="9"/>
  </r>
  <r>
    <x v="4"/>
    <x v="4"/>
    <x v="1038"/>
    <n v="91"/>
  </r>
  <r>
    <x v="4"/>
    <x v="4"/>
    <x v="1330"/>
    <n v="289"/>
  </r>
  <r>
    <x v="4"/>
    <x v="4"/>
    <x v="1080"/>
    <n v="52"/>
  </r>
  <r>
    <x v="4"/>
    <x v="4"/>
    <x v="1081"/>
    <n v="8"/>
  </r>
  <r>
    <x v="4"/>
    <x v="4"/>
    <x v="956"/>
    <n v="3590"/>
  </r>
  <r>
    <x v="4"/>
    <x v="4"/>
    <x v="1350"/>
    <n v="1278"/>
  </r>
  <r>
    <x v="4"/>
    <x v="4"/>
    <x v="1352"/>
    <n v="77"/>
  </r>
  <r>
    <x v="4"/>
    <x v="4"/>
    <x v="1139"/>
    <n v="7698"/>
  </r>
  <r>
    <x v="4"/>
    <x v="4"/>
    <x v="1140"/>
    <n v="87"/>
  </r>
  <r>
    <x v="4"/>
    <x v="4"/>
    <x v="1141"/>
    <n v="3512"/>
  </r>
  <r>
    <x v="4"/>
    <x v="4"/>
    <x v="1142"/>
    <n v="145"/>
  </r>
  <r>
    <x v="4"/>
    <x v="4"/>
    <x v="1144"/>
    <n v="698"/>
  </r>
  <r>
    <x v="4"/>
    <x v="4"/>
    <x v="1145"/>
    <n v="393"/>
  </r>
  <r>
    <x v="4"/>
    <x v="4"/>
    <x v="1526"/>
    <n v="5001"/>
  </r>
  <r>
    <x v="4"/>
    <x v="4"/>
    <x v="1146"/>
    <n v="814"/>
  </r>
  <r>
    <x v="4"/>
    <x v="4"/>
    <x v="1147"/>
    <n v="871"/>
  </r>
  <r>
    <x v="4"/>
    <x v="4"/>
    <x v="1148"/>
    <n v="2231"/>
  </r>
  <r>
    <x v="4"/>
    <x v="4"/>
    <x v="1149"/>
    <n v="764"/>
  </r>
  <r>
    <x v="4"/>
    <x v="4"/>
    <x v="1150"/>
    <n v="2731"/>
  </r>
  <r>
    <x v="4"/>
    <x v="4"/>
    <x v="1151"/>
    <n v="2075"/>
  </r>
  <r>
    <x v="4"/>
    <x v="4"/>
    <x v="1152"/>
    <n v="4120"/>
  </r>
  <r>
    <x v="4"/>
    <x v="4"/>
    <x v="1454"/>
    <n v="3810"/>
  </r>
  <r>
    <x v="4"/>
    <x v="4"/>
    <x v="1455"/>
    <n v="2349"/>
  </r>
  <r>
    <x v="4"/>
    <x v="4"/>
    <x v="1492"/>
    <n v="381"/>
  </r>
  <r>
    <x v="4"/>
    <x v="4"/>
    <x v="1378"/>
    <n v="122"/>
  </r>
  <r>
    <x v="4"/>
    <x v="4"/>
    <x v="1379"/>
    <n v="7"/>
  </r>
  <r>
    <x v="4"/>
    <x v="4"/>
    <x v="1082"/>
    <n v="4606"/>
  </r>
  <r>
    <x v="4"/>
    <x v="4"/>
    <x v="1131"/>
    <n v="6587"/>
  </r>
  <r>
    <x v="4"/>
    <x v="4"/>
    <x v="1083"/>
    <n v="2147"/>
  </r>
  <r>
    <x v="4"/>
    <x v="4"/>
    <x v="1153"/>
    <n v="1110"/>
  </r>
  <r>
    <x v="4"/>
    <x v="4"/>
    <x v="1165"/>
    <n v="2888"/>
  </r>
  <r>
    <x v="4"/>
    <x v="4"/>
    <x v="1084"/>
    <n v="1591"/>
  </r>
  <r>
    <x v="4"/>
    <x v="4"/>
    <x v="1085"/>
    <n v="1487"/>
  </r>
  <r>
    <x v="4"/>
    <x v="4"/>
    <x v="1086"/>
    <n v="32"/>
  </r>
  <r>
    <x v="4"/>
    <x v="4"/>
    <x v="1087"/>
    <n v="46"/>
  </r>
  <r>
    <x v="4"/>
    <x v="4"/>
    <x v="1436"/>
    <n v="10"/>
  </r>
  <r>
    <x v="4"/>
    <x v="4"/>
    <x v="1194"/>
    <n v="2605"/>
  </r>
  <r>
    <x v="4"/>
    <x v="4"/>
    <x v="1195"/>
    <n v="2300"/>
  </r>
  <r>
    <x v="4"/>
    <x v="4"/>
    <x v="1088"/>
    <n v="360"/>
  </r>
  <r>
    <x v="4"/>
    <x v="4"/>
    <x v="1205"/>
    <n v="11818"/>
  </r>
  <r>
    <x v="4"/>
    <x v="4"/>
    <x v="1437"/>
    <n v="909"/>
  </r>
  <r>
    <x v="4"/>
    <x v="4"/>
    <x v="1154"/>
    <n v="57"/>
  </r>
  <r>
    <x v="4"/>
    <x v="4"/>
    <x v="1155"/>
    <n v="438"/>
  </r>
  <r>
    <x v="4"/>
    <x v="4"/>
    <x v="1156"/>
    <n v="2"/>
  </r>
  <r>
    <x v="4"/>
    <x v="4"/>
    <x v="1157"/>
    <n v="543"/>
  </r>
  <r>
    <x v="4"/>
    <x v="4"/>
    <x v="1158"/>
    <n v="680"/>
  </r>
  <r>
    <x v="4"/>
    <x v="4"/>
    <x v="1206"/>
    <n v="75"/>
  </r>
  <r>
    <x v="4"/>
    <x v="4"/>
    <x v="1207"/>
    <n v="741"/>
  </r>
  <r>
    <x v="4"/>
    <x v="4"/>
    <x v="1208"/>
    <n v="200"/>
  </r>
  <r>
    <x v="4"/>
    <x v="4"/>
    <x v="1209"/>
    <n v="7"/>
  </r>
  <r>
    <x v="4"/>
    <x v="4"/>
    <x v="1233"/>
    <n v="5"/>
  </r>
  <r>
    <x v="4"/>
    <x v="4"/>
    <x v="1234"/>
    <n v="1"/>
  </r>
  <r>
    <x v="4"/>
    <x v="4"/>
    <x v="1210"/>
    <n v="61"/>
  </r>
  <r>
    <x v="4"/>
    <x v="4"/>
    <x v="1213"/>
    <n v="1741"/>
  </r>
  <r>
    <x v="4"/>
    <x v="4"/>
    <x v="1214"/>
    <n v="906"/>
  </r>
  <r>
    <x v="4"/>
    <x v="4"/>
    <x v="1215"/>
    <n v="9749"/>
  </r>
  <r>
    <x v="4"/>
    <x v="4"/>
    <x v="1495"/>
    <n v="198"/>
  </r>
  <r>
    <x v="4"/>
    <x v="4"/>
    <x v="1126"/>
    <n v="119"/>
  </r>
  <r>
    <x v="4"/>
    <x v="4"/>
    <x v="734"/>
    <n v="9498"/>
  </r>
  <r>
    <x v="4"/>
    <x v="4"/>
    <x v="1354"/>
    <n v="788"/>
  </r>
  <r>
    <x v="4"/>
    <x v="4"/>
    <x v="1355"/>
    <n v="234"/>
  </r>
  <r>
    <x v="4"/>
    <x v="4"/>
    <x v="1766"/>
    <n v="2227"/>
  </r>
  <r>
    <x v="4"/>
    <x v="4"/>
    <x v="1245"/>
    <n v="3161"/>
  </r>
  <r>
    <x v="4"/>
    <x v="4"/>
    <x v="1089"/>
    <n v="10"/>
  </r>
  <r>
    <x v="4"/>
    <x v="4"/>
    <x v="1218"/>
    <n v="19"/>
  </r>
  <r>
    <x v="4"/>
    <x v="4"/>
    <x v="588"/>
    <n v="31"/>
  </r>
  <r>
    <x v="4"/>
    <x v="4"/>
    <x v="881"/>
    <n v="90"/>
  </r>
  <r>
    <x v="4"/>
    <x v="4"/>
    <x v="1219"/>
    <n v="1647"/>
  </r>
  <r>
    <x v="4"/>
    <x v="4"/>
    <x v="1564"/>
    <n v="613"/>
  </r>
  <r>
    <x v="4"/>
    <x v="4"/>
    <x v="1246"/>
    <n v="108"/>
  </r>
  <r>
    <x v="4"/>
    <x v="4"/>
    <x v="1497"/>
    <n v="187"/>
  </r>
  <r>
    <x v="4"/>
    <x v="4"/>
    <x v="1498"/>
    <n v="405"/>
  </r>
  <r>
    <x v="4"/>
    <x v="4"/>
    <x v="1220"/>
    <n v="2237"/>
  </r>
  <r>
    <x v="4"/>
    <x v="4"/>
    <x v="1565"/>
    <n v="15"/>
  </r>
  <r>
    <x v="4"/>
    <x v="4"/>
    <x v="1293"/>
    <n v="1286"/>
  </r>
  <r>
    <x v="4"/>
    <x v="4"/>
    <x v="1294"/>
    <n v="329"/>
  </r>
  <r>
    <x v="4"/>
    <x v="4"/>
    <x v="1221"/>
    <n v="2897"/>
  </r>
  <r>
    <x v="4"/>
    <x v="4"/>
    <x v="1222"/>
    <n v="584"/>
  </r>
  <r>
    <x v="4"/>
    <x v="4"/>
    <x v="1223"/>
    <n v="2026"/>
  </r>
  <r>
    <x v="4"/>
    <x v="4"/>
    <x v="1224"/>
    <n v="1162"/>
  </r>
  <r>
    <x v="4"/>
    <x v="4"/>
    <x v="1225"/>
    <n v="516"/>
  </r>
  <r>
    <x v="4"/>
    <x v="4"/>
    <x v="1226"/>
    <n v="18034"/>
  </r>
  <r>
    <x v="4"/>
    <x v="4"/>
    <x v="1566"/>
    <n v="1"/>
  </r>
  <r>
    <x v="4"/>
    <x v="4"/>
    <x v="1401"/>
    <n v="3388"/>
  </r>
  <r>
    <x v="4"/>
    <x v="4"/>
    <x v="1311"/>
    <n v="1274"/>
  </r>
  <r>
    <x v="4"/>
    <x v="4"/>
    <x v="1312"/>
    <n v="170"/>
  </r>
  <r>
    <x v="4"/>
    <x v="4"/>
    <x v="1227"/>
    <n v="380"/>
  </r>
  <r>
    <x v="4"/>
    <x v="4"/>
    <x v="1527"/>
    <n v="190"/>
  </r>
  <r>
    <x v="4"/>
    <x v="4"/>
    <x v="1228"/>
    <n v="3861"/>
  </r>
  <r>
    <x v="4"/>
    <x v="4"/>
    <x v="1632"/>
    <n v="1176"/>
  </r>
  <r>
    <x v="4"/>
    <x v="4"/>
    <x v="1313"/>
    <n v="62"/>
  </r>
  <r>
    <x v="4"/>
    <x v="4"/>
    <x v="1235"/>
    <n v="1585"/>
  </r>
  <r>
    <x v="4"/>
    <x v="4"/>
    <x v="1314"/>
    <n v="25"/>
  </r>
  <r>
    <x v="4"/>
    <x v="4"/>
    <x v="1315"/>
    <n v="224"/>
  </r>
  <r>
    <x v="4"/>
    <x v="4"/>
    <x v="1316"/>
    <n v="5"/>
  </r>
  <r>
    <x v="4"/>
    <x v="4"/>
    <x v="1402"/>
    <n v="701"/>
  </r>
  <r>
    <x v="4"/>
    <x v="4"/>
    <x v="1403"/>
    <n v="80"/>
  </r>
  <r>
    <x v="4"/>
    <x v="4"/>
    <x v="1404"/>
    <n v="108"/>
  </r>
  <r>
    <x v="4"/>
    <x v="4"/>
    <x v="1405"/>
    <n v="696"/>
  </r>
  <r>
    <x v="4"/>
    <x v="4"/>
    <x v="1407"/>
    <n v="30"/>
  </r>
  <r>
    <x v="4"/>
    <x v="4"/>
    <x v="1408"/>
    <n v="14"/>
  </r>
  <r>
    <x v="4"/>
    <x v="4"/>
    <x v="1409"/>
    <n v="652"/>
  </r>
  <r>
    <x v="4"/>
    <x v="4"/>
    <x v="1410"/>
    <n v="82"/>
  </r>
  <r>
    <x v="4"/>
    <x v="4"/>
    <x v="1411"/>
    <n v="32"/>
  </r>
  <r>
    <x v="4"/>
    <x v="4"/>
    <x v="1412"/>
    <n v="31"/>
  </r>
  <r>
    <x v="4"/>
    <x v="4"/>
    <x v="1413"/>
    <n v="77"/>
  </r>
  <r>
    <x v="4"/>
    <x v="4"/>
    <x v="1414"/>
    <n v="54"/>
  </r>
  <r>
    <x v="4"/>
    <x v="4"/>
    <x v="1415"/>
    <n v="61"/>
  </r>
  <r>
    <x v="4"/>
    <x v="4"/>
    <x v="1416"/>
    <n v="6"/>
  </r>
  <r>
    <x v="4"/>
    <x v="4"/>
    <x v="1417"/>
    <n v="41"/>
  </r>
  <r>
    <x v="4"/>
    <x v="4"/>
    <x v="1418"/>
    <n v="866"/>
  </r>
  <r>
    <x v="4"/>
    <x v="4"/>
    <x v="1229"/>
    <n v="745"/>
  </r>
  <r>
    <x v="4"/>
    <x v="4"/>
    <x v="1651"/>
    <n v="236"/>
  </r>
  <r>
    <x v="4"/>
    <x v="4"/>
    <x v="1767"/>
    <n v="88"/>
  </r>
  <r>
    <x v="4"/>
    <x v="4"/>
    <x v="1768"/>
    <n v="7"/>
  </r>
  <r>
    <x v="4"/>
    <x v="4"/>
    <x v="1333"/>
    <n v="6"/>
  </r>
  <r>
    <x v="4"/>
    <x v="4"/>
    <x v="1357"/>
    <n v="3"/>
  </r>
  <r>
    <x v="4"/>
    <x v="4"/>
    <x v="1334"/>
    <n v="2"/>
  </r>
  <r>
    <x v="4"/>
    <x v="4"/>
    <x v="1335"/>
    <n v="67"/>
  </r>
  <r>
    <x v="4"/>
    <x v="4"/>
    <x v="1337"/>
    <n v="40"/>
  </r>
  <r>
    <x v="4"/>
    <x v="4"/>
    <x v="1338"/>
    <n v="6"/>
  </r>
  <r>
    <x v="4"/>
    <x v="4"/>
    <x v="1339"/>
    <n v="239"/>
  </r>
  <r>
    <x v="4"/>
    <x v="4"/>
    <x v="1340"/>
    <n v="7"/>
  </r>
  <r>
    <x v="4"/>
    <x v="4"/>
    <x v="1341"/>
    <n v="21"/>
  </r>
  <r>
    <x v="4"/>
    <x v="4"/>
    <x v="1342"/>
    <n v="83"/>
  </r>
  <r>
    <x v="4"/>
    <x v="4"/>
    <x v="1343"/>
    <n v="1"/>
  </r>
  <r>
    <x v="4"/>
    <x v="4"/>
    <x v="1344"/>
    <n v="10"/>
  </r>
  <r>
    <x v="4"/>
    <x v="4"/>
    <x v="1769"/>
    <n v="1612"/>
  </r>
  <r>
    <x v="4"/>
    <x v="4"/>
    <x v="1652"/>
    <n v="69"/>
  </r>
  <r>
    <x v="4"/>
    <x v="4"/>
    <x v="1383"/>
    <n v="2"/>
  </r>
  <r>
    <x v="4"/>
    <x v="4"/>
    <x v="1384"/>
    <n v="1"/>
  </r>
  <r>
    <x v="4"/>
    <x v="4"/>
    <x v="1296"/>
    <n v="1"/>
  </r>
  <r>
    <x v="4"/>
    <x v="4"/>
    <x v="1127"/>
    <n v="18"/>
  </r>
  <r>
    <x v="4"/>
    <x v="4"/>
    <x v="1387"/>
    <n v="1"/>
  </r>
  <r>
    <x v="4"/>
    <x v="4"/>
    <x v="1358"/>
    <n v="371"/>
  </r>
  <r>
    <x v="4"/>
    <x v="4"/>
    <x v="1359"/>
    <n v="174"/>
  </r>
  <r>
    <x v="4"/>
    <x v="4"/>
    <x v="1360"/>
    <n v="174"/>
  </r>
  <r>
    <x v="4"/>
    <x v="4"/>
    <x v="1361"/>
    <n v="256"/>
  </r>
  <r>
    <x v="4"/>
    <x v="4"/>
    <x v="1297"/>
    <n v="412"/>
  </r>
  <r>
    <x v="4"/>
    <x v="4"/>
    <x v="1298"/>
    <n v="1349"/>
  </r>
  <r>
    <x v="4"/>
    <x v="4"/>
    <x v="1448"/>
    <n v="1859"/>
  </r>
  <r>
    <x v="4"/>
    <x v="4"/>
    <x v="1419"/>
    <n v="100"/>
  </r>
  <r>
    <x v="4"/>
    <x v="4"/>
    <x v="1391"/>
    <n v="1001"/>
  </r>
  <r>
    <x v="4"/>
    <x v="4"/>
    <x v="659"/>
    <n v="3095"/>
  </r>
  <r>
    <x v="4"/>
    <x v="4"/>
    <x v="1230"/>
    <n v="484"/>
  </r>
  <r>
    <x v="4"/>
    <x v="4"/>
    <x v="1420"/>
    <n v="440"/>
  </r>
  <r>
    <x v="4"/>
    <x v="4"/>
    <x v="1421"/>
    <n v="267"/>
  </r>
  <r>
    <x v="4"/>
    <x v="4"/>
    <x v="1422"/>
    <n v="240"/>
  </r>
  <r>
    <x v="4"/>
    <x v="4"/>
    <x v="1653"/>
    <n v="926"/>
  </r>
  <r>
    <x v="4"/>
    <x v="4"/>
    <x v="1654"/>
    <n v="929"/>
  </r>
  <r>
    <x v="4"/>
    <x v="4"/>
    <x v="1500"/>
    <n v="21"/>
  </r>
  <r>
    <x v="4"/>
    <x v="4"/>
    <x v="1501"/>
    <n v="9"/>
  </r>
  <r>
    <x v="4"/>
    <x v="4"/>
    <x v="1502"/>
    <n v="9"/>
  </r>
  <r>
    <x v="4"/>
    <x v="4"/>
    <x v="1503"/>
    <n v="482"/>
  </r>
  <r>
    <x v="4"/>
    <x v="4"/>
    <x v="1450"/>
    <n v="4239"/>
  </r>
  <r>
    <x v="4"/>
    <x v="4"/>
    <x v="1504"/>
    <n v="2712"/>
  </r>
  <r>
    <x v="4"/>
    <x v="4"/>
    <x v="1457"/>
    <n v="6622"/>
  </r>
  <r>
    <x v="4"/>
    <x v="4"/>
    <x v="1458"/>
    <n v="201"/>
  </r>
  <r>
    <x v="4"/>
    <x v="4"/>
    <x v="1529"/>
    <n v="192"/>
  </r>
  <r>
    <x v="4"/>
    <x v="4"/>
    <x v="1530"/>
    <n v="976"/>
  </r>
  <r>
    <x v="4"/>
    <x v="4"/>
    <x v="1531"/>
    <n v="39"/>
  </r>
  <r>
    <x v="4"/>
    <x v="4"/>
    <x v="1532"/>
    <n v="59"/>
  </r>
  <r>
    <x v="4"/>
    <x v="4"/>
    <x v="1533"/>
    <n v="32"/>
  </r>
  <r>
    <x v="4"/>
    <x v="4"/>
    <x v="1534"/>
    <n v="35"/>
  </r>
  <r>
    <x v="4"/>
    <x v="4"/>
    <x v="1535"/>
    <n v="34"/>
  </r>
  <r>
    <x v="4"/>
    <x v="4"/>
    <x v="1655"/>
    <n v="3"/>
  </r>
  <r>
    <x v="4"/>
    <x v="4"/>
    <x v="1536"/>
    <n v="6"/>
  </r>
  <r>
    <x v="4"/>
    <x v="4"/>
    <x v="1537"/>
    <n v="60"/>
  </r>
  <r>
    <x v="4"/>
    <x v="4"/>
    <x v="1538"/>
    <n v="498"/>
  </r>
  <r>
    <x v="4"/>
    <x v="4"/>
    <x v="1439"/>
    <n v="392"/>
  </r>
  <r>
    <x v="4"/>
    <x v="4"/>
    <x v="1440"/>
    <n v="2222"/>
  </r>
  <r>
    <x v="4"/>
    <x v="4"/>
    <x v="1442"/>
    <n v="7"/>
  </r>
  <r>
    <x v="4"/>
    <x v="4"/>
    <x v="1459"/>
    <n v="7068"/>
  </r>
  <r>
    <x v="4"/>
    <x v="4"/>
    <x v="1460"/>
    <n v="131"/>
  </r>
  <r>
    <x v="4"/>
    <x v="4"/>
    <x v="1461"/>
    <n v="235"/>
  </r>
  <r>
    <x v="4"/>
    <x v="4"/>
    <x v="1462"/>
    <n v="1222"/>
  </r>
  <r>
    <x v="4"/>
    <x v="4"/>
    <x v="1463"/>
    <n v="506"/>
  </r>
  <r>
    <x v="4"/>
    <x v="4"/>
    <x v="1464"/>
    <n v="190"/>
  </r>
  <r>
    <x v="4"/>
    <x v="4"/>
    <x v="1656"/>
    <n v="416"/>
  </r>
  <r>
    <x v="4"/>
    <x v="4"/>
    <x v="1465"/>
    <n v="67"/>
  </r>
  <r>
    <x v="4"/>
    <x v="4"/>
    <x v="1466"/>
    <n v="373"/>
  </r>
  <r>
    <x v="4"/>
    <x v="4"/>
    <x v="1467"/>
    <n v="149"/>
  </r>
  <r>
    <x v="4"/>
    <x v="4"/>
    <x v="1468"/>
    <n v="537"/>
  </r>
  <r>
    <x v="4"/>
    <x v="4"/>
    <x v="1469"/>
    <n v="556"/>
  </r>
  <r>
    <x v="4"/>
    <x v="4"/>
    <x v="1451"/>
    <n v="2238"/>
  </r>
  <r>
    <x v="4"/>
    <x v="4"/>
    <x v="1505"/>
    <n v="131"/>
  </r>
  <r>
    <x v="4"/>
    <x v="4"/>
    <x v="1657"/>
    <n v="2167"/>
  </r>
  <r>
    <x v="4"/>
    <x v="4"/>
    <x v="1506"/>
    <n v="247"/>
  </r>
  <r>
    <x v="4"/>
    <x v="4"/>
    <x v="1507"/>
    <n v="43"/>
  </r>
  <r>
    <x v="4"/>
    <x v="4"/>
    <x v="1658"/>
    <n v="933"/>
  </r>
  <r>
    <x v="4"/>
    <x v="4"/>
    <x v="1659"/>
    <n v="2649"/>
  </r>
  <r>
    <x v="4"/>
    <x v="4"/>
    <x v="1660"/>
    <n v="4316"/>
  </r>
  <r>
    <x v="4"/>
    <x v="4"/>
    <x v="1661"/>
    <n v="1728"/>
  </r>
  <r>
    <x v="4"/>
    <x v="4"/>
    <x v="1662"/>
    <n v="1260"/>
  </r>
  <r>
    <x v="4"/>
    <x v="4"/>
    <x v="1452"/>
    <n v="847"/>
  </r>
  <r>
    <x v="4"/>
    <x v="4"/>
    <x v="1568"/>
    <n v="6769"/>
  </r>
  <r>
    <x v="4"/>
    <x v="4"/>
    <x v="1508"/>
    <n v="1518"/>
  </r>
  <r>
    <x v="4"/>
    <x v="4"/>
    <x v="1509"/>
    <n v="790"/>
  </r>
  <r>
    <x v="4"/>
    <x v="4"/>
    <x v="1510"/>
    <n v="1232"/>
  </r>
  <r>
    <x v="4"/>
    <x v="4"/>
    <x v="1511"/>
    <n v="1746"/>
  </r>
  <r>
    <x v="4"/>
    <x v="4"/>
    <x v="1512"/>
    <n v="5136"/>
  </r>
  <r>
    <x v="4"/>
    <x v="4"/>
    <x v="1513"/>
    <n v="4201"/>
  </r>
  <r>
    <x v="4"/>
    <x v="4"/>
    <x v="1514"/>
    <n v="3456"/>
  </r>
  <r>
    <x v="4"/>
    <x v="4"/>
    <x v="1515"/>
    <n v="403"/>
  </r>
  <r>
    <x v="4"/>
    <x v="4"/>
    <x v="1516"/>
    <n v="332"/>
  </r>
  <r>
    <x v="4"/>
    <x v="4"/>
    <x v="1539"/>
    <n v="51"/>
  </r>
  <r>
    <x v="4"/>
    <x v="4"/>
    <x v="1540"/>
    <n v="53"/>
  </r>
  <r>
    <x v="4"/>
    <x v="4"/>
    <x v="1542"/>
    <n v="1445"/>
  </r>
  <r>
    <x v="4"/>
    <x v="4"/>
    <x v="1543"/>
    <n v="1474"/>
  </r>
  <r>
    <x v="4"/>
    <x v="4"/>
    <x v="1443"/>
    <n v="1455"/>
  </r>
  <r>
    <x v="4"/>
    <x v="4"/>
    <x v="1663"/>
    <n v="2114"/>
  </r>
  <r>
    <x v="4"/>
    <x v="4"/>
    <x v="1664"/>
    <n v="81"/>
  </r>
  <r>
    <x v="4"/>
    <x v="4"/>
    <x v="1665"/>
    <n v="5446"/>
  </r>
  <r>
    <x v="4"/>
    <x v="4"/>
    <x v="1666"/>
    <n v="3120"/>
  </r>
  <r>
    <x v="4"/>
    <x v="4"/>
    <x v="1667"/>
    <n v="2613"/>
  </r>
  <r>
    <x v="4"/>
    <x v="4"/>
    <x v="1517"/>
    <n v="793"/>
  </r>
  <r>
    <x v="4"/>
    <x v="4"/>
    <x v="1518"/>
    <n v="1803"/>
  </r>
  <r>
    <x v="4"/>
    <x v="4"/>
    <x v="1770"/>
    <n v="3707"/>
  </r>
  <r>
    <x v="4"/>
    <x v="4"/>
    <x v="1569"/>
    <n v="377"/>
  </r>
  <r>
    <x v="4"/>
    <x v="4"/>
    <x v="1570"/>
    <n v="1380"/>
  </r>
  <r>
    <x v="4"/>
    <x v="4"/>
    <x v="1571"/>
    <n v="29"/>
  </r>
  <r>
    <x v="4"/>
    <x v="4"/>
    <x v="1668"/>
    <n v="4"/>
  </r>
  <r>
    <x v="4"/>
    <x v="4"/>
    <x v="1572"/>
    <n v="1"/>
  </r>
  <r>
    <x v="4"/>
    <x v="4"/>
    <x v="1573"/>
    <n v="1"/>
  </r>
  <r>
    <x v="4"/>
    <x v="4"/>
    <x v="1574"/>
    <n v="2"/>
  </r>
  <r>
    <x v="4"/>
    <x v="4"/>
    <x v="1670"/>
    <n v="5"/>
  </r>
  <r>
    <x v="4"/>
    <x v="4"/>
    <x v="1575"/>
    <n v="3"/>
  </r>
  <r>
    <x v="4"/>
    <x v="4"/>
    <x v="1576"/>
    <n v="4"/>
  </r>
  <r>
    <x v="4"/>
    <x v="4"/>
    <x v="1577"/>
    <n v="2"/>
  </r>
  <r>
    <x v="4"/>
    <x v="4"/>
    <x v="1578"/>
    <n v="2"/>
  </r>
  <r>
    <x v="4"/>
    <x v="4"/>
    <x v="1579"/>
    <n v="1298"/>
  </r>
  <r>
    <x v="4"/>
    <x v="4"/>
    <x v="1580"/>
    <n v="29"/>
  </r>
  <r>
    <x v="4"/>
    <x v="4"/>
    <x v="1581"/>
    <n v="23"/>
  </r>
  <r>
    <x v="4"/>
    <x v="4"/>
    <x v="1671"/>
    <n v="1"/>
  </r>
  <r>
    <x v="4"/>
    <x v="4"/>
    <x v="1582"/>
    <n v="3463"/>
  </r>
  <r>
    <x v="4"/>
    <x v="4"/>
    <x v="1583"/>
    <n v="304"/>
  </r>
  <r>
    <x v="4"/>
    <x v="4"/>
    <x v="1584"/>
    <n v="1"/>
  </r>
  <r>
    <x v="4"/>
    <x v="4"/>
    <x v="1771"/>
    <n v="5"/>
  </r>
  <r>
    <x v="4"/>
    <x v="4"/>
    <x v="1585"/>
    <n v="5"/>
  </r>
  <r>
    <x v="4"/>
    <x v="4"/>
    <x v="1586"/>
    <n v="15"/>
  </r>
  <r>
    <x v="4"/>
    <x v="4"/>
    <x v="1588"/>
    <n v="12"/>
  </r>
  <r>
    <x v="4"/>
    <x v="4"/>
    <x v="1589"/>
    <n v="44"/>
  </r>
  <r>
    <x v="4"/>
    <x v="4"/>
    <x v="1590"/>
    <n v="10"/>
  </r>
  <r>
    <x v="4"/>
    <x v="4"/>
    <x v="1591"/>
    <n v="35"/>
  </r>
  <r>
    <x v="4"/>
    <x v="4"/>
    <x v="1592"/>
    <n v="203"/>
  </r>
  <r>
    <x v="4"/>
    <x v="4"/>
    <x v="1593"/>
    <n v="42"/>
  </r>
  <r>
    <x v="4"/>
    <x v="4"/>
    <x v="1594"/>
    <n v="105"/>
  </r>
  <r>
    <x v="4"/>
    <x v="4"/>
    <x v="1595"/>
    <n v="10"/>
  </r>
  <r>
    <x v="4"/>
    <x v="4"/>
    <x v="1596"/>
    <n v="8"/>
  </r>
  <r>
    <x v="4"/>
    <x v="4"/>
    <x v="1597"/>
    <n v="1"/>
  </r>
  <r>
    <x v="4"/>
    <x v="4"/>
    <x v="1598"/>
    <n v="11"/>
  </r>
  <r>
    <x v="4"/>
    <x v="4"/>
    <x v="1599"/>
    <n v="8"/>
  </r>
  <r>
    <x v="4"/>
    <x v="4"/>
    <x v="1600"/>
    <n v="4"/>
  </r>
  <r>
    <x v="4"/>
    <x v="4"/>
    <x v="1772"/>
    <n v="1"/>
  </r>
  <r>
    <x v="4"/>
    <x v="4"/>
    <x v="1601"/>
    <n v="5"/>
  </r>
  <r>
    <x v="4"/>
    <x v="4"/>
    <x v="1603"/>
    <n v="46"/>
  </r>
  <r>
    <x v="4"/>
    <x v="4"/>
    <x v="1604"/>
    <n v="2"/>
  </r>
  <r>
    <x v="4"/>
    <x v="4"/>
    <x v="1605"/>
    <n v="5"/>
  </r>
  <r>
    <x v="4"/>
    <x v="4"/>
    <x v="1606"/>
    <n v="4"/>
  </r>
  <r>
    <x v="4"/>
    <x v="4"/>
    <x v="1519"/>
    <n v="139"/>
  </r>
  <r>
    <x v="4"/>
    <x v="4"/>
    <x v="1672"/>
    <n v="102"/>
  </r>
  <r>
    <x v="4"/>
    <x v="4"/>
    <x v="1673"/>
    <n v="1174"/>
  </r>
  <r>
    <x v="4"/>
    <x v="4"/>
    <x v="1674"/>
    <n v="2"/>
  </r>
  <r>
    <x v="4"/>
    <x v="4"/>
    <x v="1675"/>
    <n v="15"/>
  </r>
  <r>
    <x v="4"/>
    <x v="4"/>
    <x v="1676"/>
    <n v="11"/>
  </r>
  <r>
    <x v="4"/>
    <x v="4"/>
    <x v="1677"/>
    <n v="1"/>
  </r>
  <r>
    <x v="4"/>
    <x v="4"/>
    <x v="1773"/>
    <n v="5"/>
  </r>
  <r>
    <x v="4"/>
    <x v="4"/>
    <x v="1678"/>
    <n v="8"/>
  </r>
  <r>
    <x v="4"/>
    <x v="4"/>
    <x v="1774"/>
    <n v="4"/>
  </r>
  <r>
    <x v="4"/>
    <x v="4"/>
    <x v="1679"/>
    <n v="1"/>
  </r>
  <r>
    <x v="4"/>
    <x v="4"/>
    <x v="1680"/>
    <n v="21"/>
  </r>
  <r>
    <x v="4"/>
    <x v="4"/>
    <x v="1681"/>
    <n v="63"/>
  </r>
  <r>
    <x v="4"/>
    <x v="4"/>
    <x v="1682"/>
    <n v="3"/>
  </r>
  <r>
    <x v="4"/>
    <x v="4"/>
    <x v="1683"/>
    <n v="89"/>
  </r>
  <r>
    <x v="4"/>
    <x v="4"/>
    <x v="1684"/>
    <n v="448"/>
  </r>
  <r>
    <x v="4"/>
    <x v="4"/>
    <x v="1685"/>
    <n v="2"/>
  </r>
  <r>
    <x v="4"/>
    <x v="4"/>
    <x v="1775"/>
    <n v="1"/>
  </r>
  <r>
    <x v="4"/>
    <x v="4"/>
    <x v="1686"/>
    <n v="1"/>
  </r>
  <r>
    <x v="4"/>
    <x v="4"/>
    <x v="1687"/>
    <n v="213"/>
  </r>
  <r>
    <x v="4"/>
    <x v="4"/>
    <x v="1688"/>
    <n v="21"/>
  </r>
  <r>
    <x v="4"/>
    <x v="4"/>
    <x v="1689"/>
    <n v="56"/>
  </r>
  <r>
    <x v="4"/>
    <x v="4"/>
    <x v="1690"/>
    <n v="355"/>
  </r>
  <r>
    <x v="4"/>
    <x v="4"/>
    <x v="1691"/>
    <n v="1"/>
  </r>
  <r>
    <x v="4"/>
    <x v="4"/>
    <x v="1692"/>
    <n v="25"/>
  </r>
  <r>
    <x v="4"/>
    <x v="4"/>
    <x v="1693"/>
    <n v="1"/>
  </r>
  <r>
    <x v="4"/>
    <x v="4"/>
    <x v="1694"/>
    <n v="30"/>
  </r>
  <r>
    <x v="4"/>
    <x v="4"/>
    <x v="1776"/>
    <n v="2"/>
  </r>
  <r>
    <x v="4"/>
    <x v="4"/>
    <x v="1695"/>
    <n v="25"/>
  </r>
  <r>
    <x v="4"/>
    <x v="4"/>
    <x v="1696"/>
    <n v="14"/>
  </r>
  <r>
    <x v="4"/>
    <x v="4"/>
    <x v="1697"/>
    <n v="7"/>
  </r>
  <r>
    <x v="4"/>
    <x v="4"/>
    <x v="1698"/>
    <n v="99"/>
  </r>
  <r>
    <x v="4"/>
    <x v="4"/>
    <x v="1699"/>
    <n v="32"/>
  </r>
  <r>
    <x v="4"/>
    <x v="4"/>
    <x v="1700"/>
    <n v="98"/>
  </r>
  <r>
    <x v="4"/>
    <x v="4"/>
    <x v="1702"/>
    <n v="99"/>
  </r>
  <r>
    <x v="4"/>
    <x v="4"/>
    <x v="1703"/>
    <n v="13"/>
  </r>
  <r>
    <x v="4"/>
    <x v="4"/>
    <x v="1704"/>
    <n v="2"/>
  </r>
  <r>
    <x v="4"/>
    <x v="4"/>
    <x v="1705"/>
    <n v="22"/>
  </r>
  <r>
    <x v="4"/>
    <x v="4"/>
    <x v="1706"/>
    <n v="5"/>
  </r>
  <r>
    <x v="4"/>
    <x v="4"/>
    <x v="1707"/>
    <n v="12"/>
  </r>
  <r>
    <x v="4"/>
    <x v="4"/>
    <x v="1708"/>
    <n v="1"/>
  </r>
  <r>
    <x v="4"/>
    <x v="4"/>
    <x v="1709"/>
    <n v="1"/>
  </r>
  <r>
    <x v="4"/>
    <x v="4"/>
    <x v="1710"/>
    <n v="161"/>
  </r>
  <r>
    <x v="4"/>
    <x v="4"/>
    <x v="1711"/>
    <n v="2835"/>
  </r>
  <r>
    <x v="4"/>
    <x v="4"/>
    <x v="1712"/>
    <n v="80"/>
  </r>
  <r>
    <x v="4"/>
    <x v="4"/>
    <x v="1713"/>
    <n v="41"/>
  </r>
  <r>
    <x v="4"/>
    <x v="4"/>
    <x v="1777"/>
    <n v="10"/>
  </r>
  <r>
    <x v="4"/>
    <x v="4"/>
    <x v="1778"/>
    <n v="1"/>
  </r>
  <r>
    <x v="4"/>
    <x v="4"/>
    <x v="1520"/>
    <n v="1913"/>
  </r>
  <r>
    <x v="4"/>
    <x v="4"/>
    <x v="1544"/>
    <n v="3079"/>
  </r>
  <r>
    <x v="4"/>
    <x v="4"/>
    <x v="1545"/>
    <n v="2426"/>
  </r>
  <r>
    <x v="4"/>
    <x v="4"/>
    <x v="1546"/>
    <n v="3893"/>
  </r>
  <r>
    <x v="4"/>
    <x v="4"/>
    <x v="1547"/>
    <n v="563"/>
  </r>
  <r>
    <x v="4"/>
    <x v="4"/>
    <x v="1521"/>
    <n v="1"/>
  </r>
  <r>
    <x v="4"/>
    <x v="4"/>
    <x v="1714"/>
    <n v="1302"/>
  </r>
  <r>
    <x v="4"/>
    <x v="4"/>
    <x v="1715"/>
    <n v="1008"/>
  </r>
  <r>
    <x v="4"/>
    <x v="4"/>
    <x v="1716"/>
    <n v="5106"/>
  </r>
  <r>
    <x v="4"/>
    <x v="4"/>
    <x v="1717"/>
    <n v="2286"/>
  </r>
  <r>
    <x v="4"/>
    <x v="4"/>
    <x v="1718"/>
    <n v="2697"/>
  </r>
  <r>
    <x v="4"/>
    <x v="4"/>
    <x v="1719"/>
    <n v="1118"/>
  </r>
  <r>
    <x v="4"/>
    <x v="4"/>
    <x v="1607"/>
    <n v="1374"/>
  </r>
  <r>
    <x v="4"/>
    <x v="4"/>
    <x v="1720"/>
    <n v="32"/>
  </r>
  <r>
    <x v="4"/>
    <x v="4"/>
    <x v="1721"/>
    <n v="39"/>
  </r>
  <r>
    <x v="4"/>
    <x v="4"/>
    <x v="1722"/>
    <n v="38"/>
  </r>
  <r>
    <x v="4"/>
    <x v="4"/>
    <x v="1723"/>
    <n v="124"/>
  </r>
  <r>
    <x v="4"/>
    <x v="4"/>
    <x v="1724"/>
    <n v="325"/>
  </r>
  <r>
    <x v="4"/>
    <x v="4"/>
    <x v="1725"/>
    <n v="62"/>
  </r>
  <r>
    <x v="4"/>
    <x v="4"/>
    <x v="1726"/>
    <n v="7"/>
  </r>
  <r>
    <x v="4"/>
    <x v="4"/>
    <x v="1727"/>
    <n v="44"/>
  </r>
  <r>
    <x v="4"/>
    <x v="4"/>
    <x v="1728"/>
    <n v="86"/>
  </r>
  <r>
    <x v="4"/>
    <x v="4"/>
    <x v="1729"/>
    <n v="23"/>
  </r>
  <r>
    <x v="4"/>
    <x v="4"/>
    <x v="1730"/>
    <n v="19"/>
  </r>
  <r>
    <x v="4"/>
    <x v="4"/>
    <x v="1731"/>
    <n v="64"/>
  </r>
  <r>
    <x v="4"/>
    <x v="4"/>
    <x v="1779"/>
    <n v="68"/>
  </r>
  <r>
    <x v="4"/>
    <x v="4"/>
    <x v="1732"/>
    <n v="81"/>
  </r>
  <r>
    <x v="4"/>
    <x v="4"/>
    <x v="1733"/>
    <n v="7"/>
  </r>
  <r>
    <x v="4"/>
    <x v="4"/>
    <x v="1735"/>
    <n v="1"/>
  </r>
  <r>
    <x v="4"/>
    <x v="4"/>
    <x v="1736"/>
    <n v="1028"/>
  </r>
  <r>
    <x v="4"/>
    <x v="4"/>
    <x v="1737"/>
    <n v="36"/>
  </r>
  <r>
    <x v="4"/>
    <x v="4"/>
    <x v="1738"/>
    <n v="11"/>
  </r>
  <r>
    <x v="4"/>
    <x v="4"/>
    <x v="1739"/>
    <n v="1"/>
  </r>
  <r>
    <x v="4"/>
    <x v="4"/>
    <x v="1740"/>
    <n v="16"/>
  </r>
  <r>
    <x v="4"/>
    <x v="4"/>
    <x v="1741"/>
    <n v="35"/>
  </r>
  <r>
    <x v="4"/>
    <x v="4"/>
    <x v="1742"/>
    <n v="64"/>
  </r>
  <r>
    <x v="4"/>
    <x v="4"/>
    <x v="1743"/>
    <n v="10"/>
  </r>
  <r>
    <x v="4"/>
    <x v="4"/>
    <x v="1744"/>
    <n v="937"/>
  </r>
  <r>
    <x v="4"/>
    <x v="4"/>
    <x v="1745"/>
    <n v="105"/>
  </r>
  <r>
    <x v="4"/>
    <x v="4"/>
    <x v="1746"/>
    <n v="6"/>
  </r>
  <r>
    <x v="4"/>
    <x v="4"/>
    <x v="1747"/>
    <n v="27"/>
  </r>
  <r>
    <x v="4"/>
    <x v="4"/>
    <x v="1748"/>
    <n v="310"/>
  </r>
  <r>
    <x v="4"/>
    <x v="4"/>
    <x v="1749"/>
    <n v="2"/>
  </r>
  <r>
    <x v="4"/>
    <x v="4"/>
    <x v="1750"/>
    <n v="596"/>
  </r>
  <r>
    <x v="4"/>
    <x v="4"/>
    <x v="1751"/>
    <n v="75"/>
  </r>
  <r>
    <x v="4"/>
    <x v="4"/>
    <x v="1752"/>
    <n v="9"/>
  </r>
  <r>
    <x v="4"/>
    <x v="4"/>
    <x v="1753"/>
    <n v="172"/>
  </r>
  <r>
    <x v="4"/>
    <x v="4"/>
    <x v="1755"/>
    <n v="2"/>
  </r>
  <r>
    <x v="4"/>
    <x v="4"/>
    <x v="1756"/>
    <n v="1"/>
  </r>
  <r>
    <x v="4"/>
    <x v="4"/>
    <x v="1757"/>
    <n v="43"/>
  </r>
  <r>
    <x v="4"/>
    <x v="4"/>
    <x v="1780"/>
    <n v="2"/>
  </r>
  <r>
    <x v="4"/>
    <x v="4"/>
    <x v="1781"/>
    <n v="2"/>
  </r>
  <r>
    <x v="4"/>
    <x v="4"/>
    <x v="1782"/>
    <n v="62"/>
  </r>
  <r>
    <x v="4"/>
    <x v="4"/>
    <x v="1783"/>
    <n v="50"/>
  </r>
  <r>
    <x v="4"/>
    <x v="4"/>
    <x v="1784"/>
    <n v="8"/>
  </r>
  <r>
    <x v="4"/>
    <x v="4"/>
    <x v="1785"/>
    <n v="179"/>
  </r>
  <r>
    <x v="4"/>
    <x v="4"/>
    <x v="1786"/>
    <n v="800"/>
  </r>
  <r>
    <x v="4"/>
    <x v="4"/>
    <x v="1787"/>
    <n v="2053"/>
  </r>
  <r>
    <x v="4"/>
    <x v="4"/>
    <x v="1788"/>
    <n v="1"/>
  </r>
  <r>
    <x v="4"/>
    <x v="4"/>
    <x v="1789"/>
    <n v="80"/>
  </r>
  <r>
    <x v="4"/>
    <x v="4"/>
    <x v="1790"/>
    <n v="58"/>
  </r>
  <r>
    <x v="4"/>
    <x v="4"/>
    <x v="1791"/>
    <n v="9"/>
  </r>
  <r>
    <x v="4"/>
    <x v="4"/>
    <x v="1758"/>
    <n v="1905"/>
  </r>
  <r>
    <x v="4"/>
    <x v="4"/>
    <x v="1759"/>
    <n v="3475"/>
  </r>
  <r>
    <x v="4"/>
    <x v="4"/>
    <x v="1760"/>
    <n v="11"/>
  </r>
  <r>
    <x v="4"/>
    <x v="4"/>
    <x v="1761"/>
    <n v="1028"/>
  </r>
  <r>
    <x v="4"/>
    <x v="4"/>
    <x v="1792"/>
    <n v="798"/>
  </r>
  <r>
    <x v="4"/>
    <x v="4"/>
    <x v="1548"/>
    <n v="11"/>
  </r>
  <r>
    <x v="4"/>
    <x v="4"/>
    <x v="1549"/>
    <n v="8"/>
  </r>
  <r>
    <x v="4"/>
    <x v="4"/>
    <x v="1550"/>
    <n v="46"/>
  </r>
  <r>
    <x v="4"/>
    <x v="4"/>
    <x v="1551"/>
    <n v="8"/>
  </r>
  <r>
    <x v="4"/>
    <x v="4"/>
    <x v="1552"/>
    <n v="9"/>
  </r>
  <r>
    <x v="4"/>
    <x v="4"/>
    <x v="1553"/>
    <n v="2391"/>
  </r>
  <r>
    <x v="4"/>
    <x v="4"/>
    <x v="1554"/>
    <n v="2"/>
  </r>
  <r>
    <x v="4"/>
    <x v="4"/>
    <x v="1555"/>
    <n v="35"/>
  </r>
  <r>
    <x v="4"/>
    <x v="4"/>
    <x v="1556"/>
    <n v="1481"/>
  </r>
  <r>
    <x v="4"/>
    <x v="4"/>
    <x v="1557"/>
    <n v="3110"/>
  </r>
  <r>
    <x v="4"/>
    <x v="4"/>
    <x v="1558"/>
    <n v="3574"/>
  </r>
  <r>
    <x v="4"/>
    <x v="4"/>
    <x v="1559"/>
    <n v="10"/>
  </r>
  <r>
    <x v="4"/>
    <x v="4"/>
    <x v="1793"/>
    <n v="2901"/>
  </r>
  <r>
    <x v="4"/>
    <x v="4"/>
    <x v="1794"/>
    <n v="2581"/>
  </r>
  <r>
    <x v="4"/>
    <x v="4"/>
    <x v="1795"/>
    <n v="1"/>
  </r>
  <r>
    <x v="4"/>
    <x v="4"/>
    <x v="1796"/>
    <n v="2"/>
  </r>
  <r>
    <x v="4"/>
    <x v="5"/>
    <x v="1610"/>
    <n v="1975"/>
  </r>
  <r>
    <x v="4"/>
    <x v="5"/>
    <x v="1159"/>
    <n v="2088"/>
  </r>
  <r>
    <x v="4"/>
    <x v="5"/>
    <x v="1236"/>
    <n v="1973"/>
  </r>
  <r>
    <x v="4"/>
    <x v="5"/>
    <x v="507"/>
    <n v="118"/>
  </r>
  <r>
    <x v="4"/>
    <x v="5"/>
    <x v="970"/>
    <n v="4063"/>
  </r>
  <r>
    <x v="4"/>
    <x v="5"/>
    <x v="250"/>
    <n v="11525"/>
  </r>
  <r>
    <x v="4"/>
    <x v="5"/>
    <x v="1063"/>
    <n v="1412"/>
  </r>
  <r>
    <x v="4"/>
    <x v="5"/>
    <x v="0"/>
    <n v="4566"/>
  </r>
  <r>
    <x v="4"/>
    <x v="5"/>
    <x v="230"/>
    <n v="2689"/>
  </r>
  <r>
    <x v="4"/>
    <x v="5"/>
    <x v="1"/>
    <n v="4211"/>
  </r>
  <r>
    <x v="4"/>
    <x v="5"/>
    <x v="1168"/>
    <n v="2189"/>
  </r>
  <r>
    <x v="4"/>
    <x v="5"/>
    <x v="251"/>
    <n v="1074"/>
  </r>
  <r>
    <x v="4"/>
    <x v="5"/>
    <x v="2"/>
    <n v="20076"/>
  </r>
  <r>
    <x v="4"/>
    <x v="5"/>
    <x v="1008"/>
    <n v="5016"/>
  </r>
  <r>
    <x v="4"/>
    <x v="5"/>
    <x v="3"/>
    <n v="5487"/>
  </r>
  <r>
    <x v="4"/>
    <x v="5"/>
    <x v="4"/>
    <n v="7227"/>
  </r>
  <r>
    <x v="4"/>
    <x v="5"/>
    <x v="971"/>
    <n v="1181"/>
  </r>
  <r>
    <x v="4"/>
    <x v="5"/>
    <x v="199"/>
    <n v="13573"/>
  </r>
  <r>
    <x v="4"/>
    <x v="5"/>
    <x v="5"/>
    <n v="5046"/>
  </r>
  <r>
    <x v="4"/>
    <x v="5"/>
    <x v="146"/>
    <n v="2368"/>
  </r>
  <r>
    <x v="4"/>
    <x v="5"/>
    <x v="6"/>
    <n v="10999"/>
  </r>
  <r>
    <x v="4"/>
    <x v="5"/>
    <x v="1524"/>
    <n v="2123"/>
  </r>
  <r>
    <x v="4"/>
    <x v="5"/>
    <x v="252"/>
    <n v="3330"/>
  </r>
  <r>
    <x v="4"/>
    <x v="5"/>
    <x v="377"/>
    <n v="3269"/>
  </r>
  <r>
    <x v="4"/>
    <x v="5"/>
    <x v="378"/>
    <n v="9293"/>
  </r>
  <r>
    <x v="4"/>
    <x v="5"/>
    <x v="496"/>
    <n v="7820"/>
  </r>
  <r>
    <x v="4"/>
    <x v="5"/>
    <x v="253"/>
    <n v="981"/>
  </r>
  <r>
    <x v="4"/>
    <x v="5"/>
    <x v="540"/>
    <n v="6310"/>
  </r>
  <r>
    <x v="4"/>
    <x v="5"/>
    <x v="331"/>
    <n v="4972"/>
  </r>
  <r>
    <x v="4"/>
    <x v="5"/>
    <x v="901"/>
    <n v="1978"/>
  </r>
  <r>
    <x v="4"/>
    <x v="5"/>
    <x v="1009"/>
    <n v="5705"/>
  </r>
  <r>
    <x v="4"/>
    <x v="5"/>
    <x v="423"/>
    <n v="4213"/>
  </r>
  <r>
    <x v="4"/>
    <x v="5"/>
    <x v="380"/>
    <n v="14986"/>
  </r>
  <r>
    <x v="4"/>
    <x v="5"/>
    <x v="201"/>
    <n v="10723"/>
  </r>
  <r>
    <x v="4"/>
    <x v="5"/>
    <x v="508"/>
    <n v="11949"/>
  </r>
  <r>
    <x v="4"/>
    <x v="5"/>
    <x v="1392"/>
    <n v="308"/>
  </r>
  <r>
    <x v="4"/>
    <x v="5"/>
    <x v="8"/>
    <n v="27151"/>
  </r>
  <r>
    <x v="4"/>
    <x v="5"/>
    <x v="9"/>
    <n v="7925"/>
  </r>
  <r>
    <x v="4"/>
    <x v="5"/>
    <x v="10"/>
    <n v="2328"/>
  </r>
  <r>
    <x v="4"/>
    <x v="5"/>
    <x v="509"/>
    <n v="2570"/>
  </r>
  <r>
    <x v="4"/>
    <x v="5"/>
    <x v="752"/>
    <n v="2290"/>
  </r>
  <r>
    <x v="4"/>
    <x v="5"/>
    <x v="332"/>
    <n v="21522"/>
  </r>
  <r>
    <x v="4"/>
    <x v="5"/>
    <x v="343"/>
    <n v="3450"/>
  </r>
  <r>
    <x v="4"/>
    <x v="5"/>
    <x v="1160"/>
    <n v="1000"/>
  </r>
  <r>
    <x v="4"/>
    <x v="5"/>
    <x v="736"/>
    <n v="3648"/>
  </r>
  <r>
    <x v="4"/>
    <x v="5"/>
    <x v="510"/>
    <n v="8235"/>
  </r>
  <r>
    <x v="4"/>
    <x v="5"/>
    <x v="511"/>
    <n v="5242"/>
  </r>
  <r>
    <x v="4"/>
    <x v="5"/>
    <x v="12"/>
    <n v="1771"/>
  </r>
  <r>
    <x v="4"/>
    <x v="5"/>
    <x v="202"/>
    <n v="2873"/>
  </r>
  <r>
    <x v="4"/>
    <x v="5"/>
    <x v="444"/>
    <n v="1677"/>
  </r>
  <r>
    <x v="4"/>
    <x v="5"/>
    <x v="13"/>
    <n v="4284"/>
  </r>
  <r>
    <x v="4"/>
    <x v="5"/>
    <x v="333"/>
    <n v="3015"/>
  </r>
  <r>
    <x v="4"/>
    <x v="5"/>
    <x v="1797"/>
    <n v="2117"/>
  </r>
  <r>
    <x v="4"/>
    <x v="5"/>
    <x v="902"/>
    <n v="99"/>
  </r>
  <r>
    <x v="4"/>
    <x v="5"/>
    <x v="992"/>
    <n v="8293"/>
  </r>
  <r>
    <x v="4"/>
    <x v="5"/>
    <x v="1611"/>
    <n v="7127"/>
  </r>
  <r>
    <x v="4"/>
    <x v="5"/>
    <x v="1040"/>
    <n v="1591"/>
  </r>
  <r>
    <x v="4"/>
    <x v="5"/>
    <x v="590"/>
    <n v="11131"/>
  </r>
  <r>
    <x v="4"/>
    <x v="5"/>
    <x v="203"/>
    <n v="4603"/>
  </r>
  <r>
    <x v="4"/>
    <x v="5"/>
    <x v="616"/>
    <n v="27"/>
  </r>
  <r>
    <x v="4"/>
    <x v="5"/>
    <x v="424"/>
    <n v="3128"/>
  </r>
  <r>
    <x v="4"/>
    <x v="5"/>
    <x v="334"/>
    <n v="2505"/>
  </r>
  <r>
    <x v="4"/>
    <x v="5"/>
    <x v="14"/>
    <n v="2888"/>
  </r>
  <r>
    <x v="4"/>
    <x v="5"/>
    <x v="15"/>
    <n v="25099"/>
  </r>
  <r>
    <x v="4"/>
    <x v="5"/>
    <x v="204"/>
    <n v="172"/>
  </r>
  <r>
    <x v="4"/>
    <x v="5"/>
    <x v="738"/>
    <n v="1468"/>
  </r>
  <r>
    <x v="4"/>
    <x v="5"/>
    <x v="16"/>
    <n v="4492"/>
  </r>
  <r>
    <x v="4"/>
    <x v="5"/>
    <x v="1560"/>
    <n v="2928"/>
  </r>
  <r>
    <x v="4"/>
    <x v="5"/>
    <x v="255"/>
    <n v="3894"/>
  </r>
  <r>
    <x v="4"/>
    <x v="5"/>
    <x v="335"/>
    <n v="508"/>
  </r>
  <r>
    <x v="4"/>
    <x v="5"/>
    <x v="1065"/>
    <n v="2573"/>
  </r>
  <r>
    <x v="4"/>
    <x v="5"/>
    <x v="1090"/>
    <n v="2497"/>
  </r>
  <r>
    <x v="4"/>
    <x v="5"/>
    <x v="256"/>
    <n v="95"/>
  </r>
  <r>
    <x v="4"/>
    <x v="5"/>
    <x v="1161"/>
    <n v="4243"/>
  </r>
  <r>
    <x v="4"/>
    <x v="5"/>
    <x v="344"/>
    <n v="1837"/>
  </r>
  <r>
    <x v="4"/>
    <x v="5"/>
    <x v="345"/>
    <n v="2888"/>
  </r>
  <r>
    <x v="4"/>
    <x v="5"/>
    <x v="346"/>
    <n v="1228"/>
  </r>
  <r>
    <x v="4"/>
    <x v="5"/>
    <x v="347"/>
    <n v="21"/>
  </r>
  <r>
    <x v="4"/>
    <x v="5"/>
    <x v="512"/>
    <n v="267"/>
  </r>
  <r>
    <x v="4"/>
    <x v="5"/>
    <x v="1363"/>
    <n v="1573"/>
  </r>
  <r>
    <x v="4"/>
    <x v="5"/>
    <x v="17"/>
    <n v="4853"/>
  </r>
  <r>
    <x v="4"/>
    <x v="5"/>
    <x v="18"/>
    <n v="14636"/>
  </r>
  <r>
    <x v="4"/>
    <x v="5"/>
    <x v="205"/>
    <n v="4469"/>
  </r>
  <r>
    <x v="4"/>
    <x v="5"/>
    <x v="592"/>
    <n v="1280"/>
  </r>
  <r>
    <x v="4"/>
    <x v="5"/>
    <x v="1318"/>
    <n v="533"/>
  </r>
  <r>
    <x v="4"/>
    <x v="5"/>
    <x v="163"/>
    <n v="2728"/>
  </r>
  <r>
    <x v="4"/>
    <x v="5"/>
    <x v="19"/>
    <n v="723"/>
  </r>
  <r>
    <x v="4"/>
    <x v="5"/>
    <x v="660"/>
    <n v="228"/>
  </r>
  <r>
    <x v="4"/>
    <x v="5"/>
    <x v="557"/>
    <n v="1469"/>
  </r>
  <r>
    <x v="4"/>
    <x v="5"/>
    <x v="232"/>
    <n v="7127"/>
  </r>
  <r>
    <x v="4"/>
    <x v="5"/>
    <x v="20"/>
    <n v="4567"/>
  </r>
  <r>
    <x v="4"/>
    <x v="5"/>
    <x v="206"/>
    <n v="6519"/>
  </r>
  <r>
    <x v="4"/>
    <x v="5"/>
    <x v="1393"/>
    <n v="1501"/>
  </r>
  <r>
    <x v="4"/>
    <x v="5"/>
    <x v="336"/>
    <n v="3847"/>
  </r>
  <r>
    <x v="4"/>
    <x v="5"/>
    <x v="21"/>
    <n v="2512"/>
  </r>
  <r>
    <x v="4"/>
    <x v="5"/>
    <x v="904"/>
    <n v="2919"/>
  </r>
  <r>
    <x v="4"/>
    <x v="5"/>
    <x v="207"/>
    <n v="1895"/>
  </r>
  <r>
    <x v="4"/>
    <x v="5"/>
    <x v="22"/>
    <n v="4759"/>
  </r>
  <r>
    <x v="4"/>
    <x v="5"/>
    <x v="1612"/>
    <n v="22"/>
  </r>
  <r>
    <x v="4"/>
    <x v="5"/>
    <x v="661"/>
    <n v="2167"/>
  </r>
  <r>
    <x v="4"/>
    <x v="5"/>
    <x v="1319"/>
    <n v="3308"/>
  </r>
  <r>
    <x v="4"/>
    <x v="5"/>
    <x v="1041"/>
    <n v="2628"/>
  </r>
  <r>
    <x v="4"/>
    <x v="5"/>
    <x v="233"/>
    <n v="13691"/>
  </r>
  <r>
    <x v="4"/>
    <x v="5"/>
    <x v="1248"/>
    <n v="3375"/>
  </r>
  <r>
    <x v="4"/>
    <x v="5"/>
    <x v="1423"/>
    <n v="14942"/>
  </r>
  <r>
    <x v="4"/>
    <x v="5"/>
    <x v="1091"/>
    <n v="6236"/>
  </r>
  <r>
    <x v="4"/>
    <x v="5"/>
    <x v="24"/>
    <n v="5038"/>
  </r>
  <r>
    <x v="4"/>
    <x v="5"/>
    <x v="208"/>
    <n v="2852"/>
  </r>
  <r>
    <x v="4"/>
    <x v="5"/>
    <x v="1066"/>
    <n v="424"/>
  </r>
  <r>
    <x v="4"/>
    <x v="5"/>
    <x v="164"/>
    <n v="3628"/>
  </r>
  <r>
    <x v="4"/>
    <x v="5"/>
    <x v="381"/>
    <n v="233"/>
  </r>
  <r>
    <x v="4"/>
    <x v="5"/>
    <x v="382"/>
    <n v="45"/>
  </r>
  <r>
    <x v="4"/>
    <x v="5"/>
    <x v="383"/>
    <n v="60"/>
  </r>
  <r>
    <x v="4"/>
    <x v="5"/>
    <x v="165"/>
    <n v="2798"/>
  </r>
  <r>
    <x v="4"/>
    <x v="5"/>
    <x v="384"/>
    <n v="856"/>
  </r>
  <r>
    <x v="4"/>
    <x v="5"/>
    <x v="166"/>
    <n v="2008"/>
  </r>
  <r>
    <x v="4"/>
    <x v="5"/>
    <x v="385"/>
    <n v="157"/>
  </r>
  <r>
    <x v="4"/>
    <x v="5"/>
    <x v="386"/>
    <n v="100"/>
  </r>
  <r>
    <x v="4"/>
    <x v="5"/>
    <x v="859"/>
    <n v="1122"/>
  </r>
  <r>
    <x v="4"/>
    <x v="5"/>
    <x v="167"/>
    <n v="458"/>
  </r>
  <r>
    <x v="4"/>
    <x v="5"/>
    <x v="168"/>
    <n v="2540"/>
  </r>
  <r>
    <x v="4"/>
    <x v="5"/>
    <x v="169"/>
    <n v="2633"/>
  </r>
  <r>
    <x v="4"/>
    <x v="5"/>
    <x v="387"/>
    <n v="131"/>
  </r>
  <r>
    <x v="4"/>
    <x v="5"/>
    <x v="388"/>
    <n v="189"/>
  </r>
  <r>
    <x v="4"/>
    <x v="5"/>
    <x v="170"/>
    <n v="976"/>
  </r>
  <r>
    <x v="4"/>
    <x v="5"/>
    <x v="1472"/>
    <n v="4664"/>
  </r>
  <r>
    <x v="4"/>
    <x v="5"/>
    <x v="209"/>
    <n v="1839"/>
  </r>
  <r>
    <x v="4"/>
    <x v="5"/>
    <x v="513"/>
    <n v="14405"/>
  </r>
  <r>
    <x v="4"/>
    <x v="5"/>
    <x v="25"/>
    <n v="927"/>
  </r>
  <r>
    <x v="4"/>
    <x v="5"/>
    <x v="210"/>
    <n v="3402"/>
  </r>
  <r>
    <x v="4"/>
    <x v="5"/>
    <x v="26"/>
    <n v="5222"/>
  </r>
  <r>
    <x v="4"/>
    <x v="5"/>
    <x v="426"/>
    <n v="2703"/>
  </r>
  <r>
    <x v="4"/>
    <x v="5"/>
    <x v="348"/>
    <n v="1551"/>
  </r>
  <r>
    <x v="4"/>
    <x v="5"/>
    <x v="1453"/>
    <n v="3419"/>
  </r>
  <r>
    <x v="4"/>
    <x v="5"/>
    <x v="235"/>
    <n v="80"/>
  </r>
  <r>
    <x v="4"/>
    <x v="5"/>
    <x v="906"/>
    <n v="2298"/>
  </r>
  <r>
    <x v="4"/>
    <x v="5"/>
    <x v="907"/>
    <n v="845"/>
  </r>
  <r>
    <x v="4"/>
    <x v="5"/>
    <x v="908"/>
    <n v="1325"/>
  </r>
  <r>
    <x v="4"/>
    <x v="5"/>
    <x v="909"/>
    <n v="724"/>
  </r>
  <r>
    <x v="4"/>
    <x v="5"/>
    <x v="662"/>
    <n v="1678"/>
  </r>
  <r>
    <x v="4"/>
    <x v="5"/>
    <x v="663"/>
    <n v="159"/>
  </r>
  <r>
    <x v="4"/>
    <x v="5"/>
    <x v="664"/>
    <n v="934"/>
  </r>
  <r>
    <x v="4"/>
    <x v="5"/>
    <x v="665"/>
    <n v="303"/>
  </r>
  <r>
    <x v="4"/>
    <x v="5"/>
    <x v="666"/>
    <n v="619"/>
  </r>
  <r>
    <x v="4"/>
    <x v="5"/>
    <x v="667"/>
    <n v="1010"/>
  </r>
  <r>
    <x v="4"/>
    <x v="5"/>
    <x v="668"/>
    <n v="1513"/>
  </r>
  <r>
    <x v="4"/>
    <x v="5"/>
    <x v="669"/>
    <n v="1918"/>
  </r>
  <r>
    <x v="4"/>
    <x v="5"/>
    <x v="670"/>
    <n v="34"/>
  </r>
  <r>
    <x v="4"/>
    <x v="5"/>
    <x v="671"/>
    <n v="48"/>
  </r>
  <r>
    <x v="4"/>
    <x v="5"/>
    <x v="672"/>
    <n v="131"/>
  </r>
  <r>
    <x v="4"/>
    <x v="5"/>
    <x v="673"/>
    <n v="1364"/>
  </r>
  <r>
    <x v="4"/>
    <x v="5"/>
    <x v="674"/>
    <n v="343"/>
  </r>
  <r>
    <x v="4"/>
    <x v="5"/>
    <x v="675"/>
    <n v="102"/>
  </r>
  <r>
    <x v="4"/>
    <x v="5"/>
    <x v="676"/>
    <n v="734"/>
  </r>
  <r>
    <x v="4"/>
    <x v="5"/>
    <x v="677"/>
    <n v="246"/>
  </r>
  <r>
    <x v="4"/>
    <x v="5"/>
    <x v="678"/>
    <n v="208"/>
  </r>
  <r>
    <x v="4"/>
    <x v="5"/>
    <x v="1613"/>
    <n v="3346"/>
  </r>
  <r>
    <x v="4"/>
    <x v="5"/>
    <x v="1614"/>
    <n v="2028"/>
  </r>
  <r>
    <x v="4"/>
    <x v="5"/>
    <x v="1615"/>
    <n v="2283"/>
  </r>
  <r>
    <x v="4"/>
    <x v="5"/>
    <x v="1616"/>
    <n v="4029"/>
  </r>
  <r>
    <x v="4"/>
    <x v="5"/>
    <x v="29"/>
    <n v="5983"/>
  </r>
  <r>
    <x v="4"/>
    <x v="5"/>
    <x v="30"/>
    <n v="3458"/>
  </r>
  <r>
    <x v="4"/>
    <x v="5"/>
    <x v="31"/>
    <n v="2069"/>
  </r>
  <r>
    <x v="4"/>
    <x v="5"/>
    <x v="32"/>
    <n v="1784"/>
  </r>
  <r>
    <x v="4"/>
    <x v="5"/>
    <x v="33"/>
    <n v="2068"/>
  </r>
  <r>
    <x v="4"/>
    <x v="5"/>
    <x v="883"/>
    <n v="2487"/>
  </r>
  <r>
    <x v="4"/>
    <x v="5"/>
    <x v="1132"/>
    <n v="9371"/>
  </r>
  <r>
    <x v="4"/>
    <x v="5"/>
    <x v="1231"/>
    <n v="274"/>
  </r>
  <r>
    <x v="4"/>
    <x v="5"/>
    <x v="34"/>
    <n v="50"/>
  </r>
  <r>
    <x v="4"/>
    <x v="5"/>
    <x v="861"/>
    <n v="3554"/>
  </r>
  <r>
    <x v="4"/>
    <x v="5"/>
    <x v="1169"/>
    <n v="656"/>
  </r>
  <r>
    <x v="4"/>
    <x v="5"/>
    <x v="259"/>
    <n v="2201"/>
  </r>
  <r>
    <x v="4"/>
    <x v="5"/>
    <x v="35"/>
    <n v="607"/>
  </r>
  <r>
    <x v="4"/>
    <x v="5"/>
    <x v="36"/>
    <n v="1546"/>
  </r>
  <r>
    <x v="4"/>
    <x v="5"/>
    <x v="39"/>
    <n v="1449"/>
  </r>
  <r>
    <x v="4"/>
    <x v="5"/>
    <x v="40"/>
    <n v="1682"/>
  </r>
  <r>
    <x v="4"/>
    <x v="5"/>
    <x v="41"/>
    <n v="1080"/>
  </r>
  <r>
    <x v="4"/>
    <x v="5"/>
    <x v="43"/>
    <n v="1128"/>
  </r>
  <r>
    <x v="4"/>
    <x v="5"/>
    <x v="45"/>
    <n v="2404"/>
  </r>
  <r>
    <x v="4"/>
    <x v="5"/>
    <x v="46"/>
    <n v="1216"/>
  </r>
  <r>
    <x v="4"/>
    <x v="5"/>
    <x v="47"/>
    <n v="2687"/>
  </r>
  <r>
    <x v="4"/>
    <x v="5"/>
    <x v="213"/>
    <n v="2493"/>
  </r>
  <r>
    <x v="4"/>
    <x v="5"/>
    <x v="236"/>
    <n v="4275"/>
  </r>
  <r>
    <x v="4"/>
    <x v="5"/>
    <x v="48"/>
    <n v="5459"/>
  </r>
  <r>
    <x v="4"/>
    <x v="5"/>
    <x v="49"/>
    <n v="1183"/>
  </r>
  <r>
    <x v="4"/>
    <x v="5"/>
    <x v="349"/>
    <n v="2538"/>
  </r>
  <r>
    <x v="4"/>
    <x v="5"/>
    <x v="1364"/>
    <n v="1046"/>
  </r>
  <r>
    <x v="4"/>
    <x v="5"/>
    <x v="617"/>
    <n v="23328"/>
  </r>
  <r>
    <x v="4"/>
    <x v="5"/>
    <x v="1395"/>
    <n v="1853"/>
  </r>
  <r>
    <x v="4"/>
    <x v="5"/>
    <x v="559"/>
    <n v="2286"/>
  </r>
  <r>
    <x v="4"/>
    <x v="5"/>
    <x v="50"/>
    <n v="6188"/>
  </r>
  <r>
    <x v="4"/>
    <x v="5"/>
    <x v="350"/>
    <n v="443"/>
  </r>
  <r>
    <x v="4"/>
    <x v="5"/>
    <x v="351"/>
    <n v="192"/>
  </r>
  <r>
    <x v="4"/>
    <x v="5"/>
    <x v="51"/>
    <n v="286"/>
  </r>
  <r>
    <x v="4"/>
    <x v="5"/>
    <x v="352"/>
    <n v="300"/>
  </r>
  <r>
    <x v="4"/>
    <x v="5"/>
    <x v="803"/>
    <n v="1614"/>
  </r>
  <r>
    <x v="4"/>
    <x v="5"/>
    <x v="739"/>
    <n v="3259"/>
  </r>
  <r>
    <x v="4"/>
    <x v="5"/>
    <x v="514"/>
    <n v="962"/>
  </r>
  <r>
    <x v="4"/>
    <x v="5"/>
    <x v="238"/>
    <n v="916"/>
  </r>
  <r>
    <x v="4"/>
    <x v="5"/>
    <x v="52"/>
    <n v="3237"/>
  </r>
  <r>
    <x v="4"/>
    <x v="5"/>
    <x v="53"/>
    <n v="3474"/>
  </r>
  <r>
    <x v="4"/>
    <x v="5"/>
    <x v="214"/>
    <n v="1591"/>
  </r>
  <r>
    <x v="4"/>
    <x v="5"/>
    <x v="593"/>
    <n v="1999"/>
  </r>
  <r>
    <x v="4"/>
    <x v="5"/>
    <x v="54"/>
    <n v="12"/>
  </r>
  <r>
    <x v="4"/>
    <x v="5"/>
    <x v="55"/>
    <n v="9"/>
  </r>
  <r>
    <x v="4"/>
    <x v="5"/>
    <x v="56"/>
    <n v="7"/>
  </r>
  <r>
    <x v="4"/>
    <x v="5"/>
    <x v="215"/>
    <n v="10"/>
  </r>
  <r>
    <x v="4"/>
    <x v="5"/>
    <x v="58"/>
    <n v="1"/>
  </r>
  <r>
    <x v="4"/>
    <x v="5"/>
    <x v="59"/>
    <n v="6"/>
  </r>
  <r>
    <x v="4"/>
    <x v="5"/>
    <x v="147"/>
    <n v="46"/>
  </r>
  <r>
    <x v="4"/>
    <x v="5"/>
    <x v="60"/>
    <n v="11"/>
  </r>
  <r>
    <x v="4"/>
    <x v="5"/>
    <x v="61"/>
    <n v="3"/>
  </r>
  <r>
    <x v="4"/>
    <x v="5"/>
    <x v="62"/>
    <n v="17"/>
  </r>
  <r>
    <x v="4"/>
    <x v="5"/>
    <x v="63"/>
    <n v="3140"/>
  </r>
  <r>
    <x v="4"/>
    <x v="5"/>
    <x v="389"/>
    <n v="896"/>
  </r>
  <r>
    <x v="4"/>
    <x v="5"/>
    <x v="619"/>
    <n v="1112"/>
  </r>
  <r>
    <x v="4"/>
    <x v="5"/>
    <x v="64"/>
    <n v="18315"/>
  </r>
  <r>
    <x v="4"/>
    <x v="5"/>
    <x v="594"/>
    <n v="745"/>
  </r>
  <r>
    <x v="4"/>
    <x v="5"/>
    <x v="972"/>
    <n v="5124"/>
  </r>
  <r>
    <x v="4"/>
    <x v="5"/>
    <x v="68"/>
    <n v="5633"/>
  </r>
  <r>
    <x v="4"/>
    <x v="5"/>
    <x v="69"/>
    <n v="2127"/>
  </r>
  <r>
    <x v="4"/>
    <x v="5"/>
    <x v="70"/>
    <n v="2128"/>
  </r>
  <r>
    <x v="4"/>
    <x v="5"/>
    <x v="71"/>
    <n v="5893"/>
  </r>
  <r>
    <x v="4"/>
    <x v="5"/>
    <x v="148"/>
    <n v="2123"/>
  </r>
  <r>
    <x v="4"/>
    <x v="5"/>
    <x v="73"/>
    <n v="2100"/>
  </r>
  <r>
    <x v="4"/>
    <x v="5"/>
    <x v="74"/>
    <n v="1473"/>
  </r>
  <r>
    <x v="4"/>
    <x v="5"/>
    <x v="75"/>
    <n v="1091"/>
  </r>
  <r>
    <x v="4"/>
    <x v="5"/>
    <x v="76"/>
    <n v="2997"/>
  </r>
  <r>
    <x v="4"/>
    <x v="5"/>
    <x v="1473"/>
    <n v="1091"/>
  </r>
  <r>
    <x v="4"/>
    <x v="5"/>
    <x v="77"/>
    <n v="2129"/>
  </r>
  <r>
    <x v="4"/>
    <x v="5"/>
    <x v="78"/>
    <n v="1835"/>
  </r>
  <r>
    <x v="4"/>
    <x v="5"/>
    <x v="620"/>
    <n v="4067"/>
  </r>
  <r>
    <x v="4"/>
    <x v="5"/>
    <x v="392"/>
    <n v="9466"/>
  </r>
  <r>
    <x v="4"/>
    <x v="5"/>
    <x v="260"/>
    <n v="715"/>
  </r>
  <r>
    <x v="4"/>
    <x v="5"/>
    <x v="81"/>
    <n v="565"/>
  </r>
  <r>
    <x v="4"/>
    <x v="5"/>
    <x v="82"/>
    <n v="212"/>
  </r>
  <r>
    <x v="4"/>
    <x v="5"/>
    <x v="1092"/>
    <n v="768"/>
  </r>
  <r>
    <x v="4"/>
    <x v="5"/>
    <x v="83"/>
    <n v="307"/>
  </r>
  <r>
    <x v="4"/>
    <x v="5"/>
    <x v="1093"/>
    <n v="911"/>
  </r>
  <r>
    <x v="4"/>
    <x v="5"/>
    <x v="85"/>
    <n v="377"/>
  </r>
  <r>
    <x v="4"/>
    <x v="5"/>
    <x v="1094"/>
    <n v="799"/>
  </r>
  <r>
    <x v="4"/>
    <x v="5"/>
    <x v="87"/>
    <n v="1021"/>
  </r>
  <r>
    <x v="4"/>
    <x v="5"/>
    <x v="88"/>
    <n v="488"/>
  </r>
  <r>
    <x v="4"/>
    <x v="5"/>
    <x v="1095"/>
    <n v="758"/>
  </r>
  <r>
    <x v="4"/>
    <x v="5"/>
    <x v="90"/>
    <n v="660"/>
  </r>
  <r>
    <x v="4"/>
    <x v="5"/>
    <x v="91"/>
    <n v="449"/>
  </r>
  <r>
    <x v="4"/>
    <x v="5"/>
    <x v="621"/>
    <n v="64"/>
  </r>
  <r>
    <x v="4"/>
    <x v="5"/>
    <x v="92"/>
    <n v="490"/>
  </r>
  <r>
    <x v="4"/>
    <x v="5"/>
    <x v="1096"/>
    <n v="509"/>
  </r>
  <r>
    <x v="4"/>
    <x v="5"/>
    <x v="94"/>
    <n v="553"/>
  </r>
  <r>
    <x v="4"/>
    <x v="5"/>
    <x v="216"/>
    <n v="1246"/>
  </r>
  <r>
    <x v="4"/>
    <x v="5"/>
    <x v="217"/>
    <n v="414"/>
  </r>
  <r>
    <x v="4"/>
    <x v="5"/>
    <x v="1345"/>
    <n v="1216"/>
  </r>
  <r>
    <x v="4"/>
    <x v="5"/>
    <x v="1237"/>
    <n v="2563"/>
  </r>
  <r>
    <x v="4"/>
    <x v="5"/>
    <x v="353"/>
    <n v="2198"/>
  </r>
  <r>
    <x v="4"/>
    <x v="5"/>
    <x v="804"/>
    <n v="101"/>
  </r>
  <r>
    <x v="4"/>
    <x v="5"/>
    <x v="560"/>
    <n v="430"/>
  </r>
  <r>
    <x v="4"/>
    <x v="5"/>
    <x v="805"/>
    <n v="5"/>
  </r>
  <r>
    <x v="4"/>
    <x v="5"/>
    <x v="740"/>
    <n v="974"/>
  </r>
  <r>
    <x v="4"/>
    <x v="5"/>
    <x v="680"/>
    <n v="25"/>
  </r>
  <r>
    <x v="4"/>
    <x v="5"/>
    <x v="681"/>
    <n v="1"/>
  </r>
  <r>
    <x v="4"/>
    <x v="5"/>
    <x v="682"/>
    <n v="399"/>
  </r>
  <r>
    <x v="4"/>
    <x v="5"/>
    <x v="684"/>
    <n v="1"/>
  </r>
  <r>
    <x v="4"/>
    <x v="5"/>
    <x v="685"/>
    <n v="661"/>
  </r>
  <r>
    <x v="4"/>
    <x v="5"/>
    <x v="686"/>
    <n v="42"/>
  </r>
  <r>
    <x v="4"/>
    <x v="5"/>
    <x v="687"/>
    <n v="1"/>
  </r>
  <r>
    <x v="4"/>
    <x v="5"/>
    <x v="741"/>
    <n v="3"/>
  </r>
  <r>
    <x v="4"/>
    <x v="5"/>
    <x v="689"/>
    <n v="1706"/>
  </r>
  <r>
    <x v="4"/>
    <x v="5"/>
    <x v="515"/>
    <n v="3065"/>
  </r>
  <r>
    <x v="4"/>
    <x v="5"/>
    <x v="95"/>
    <n v="840"/>
  </r>
  <r>
    <x v="4"/>
    <x v="5"/>
    <x v="150"/>
    <n v="1510"/>
  </r>
  <r>
    <x v="4"/>
    <x v="5"/>
    <x v="1474"/>
    <n v="2462"/>
  </r>
  <r>
    <x v="4"/>
    <x v="5"/>
    <x v="1475"/>
    <n v="2051"/>
  </r>
  <r>
    <x v="4"/>
    <x v="5"/>
    <x v="96"/>
    <n v="8538"/>
  </r>
  <r>
    <x v="4"/>
    <x v="5"/>
    <x v="753"/>
    <n v="1813"/>
  </r>
  <r>
    <x v="4"/>
    <x v="5"/>
    <x v="219"/>
    <n v="595"/>
  </r>
  <r>
    <x v="4"/>
    <x v="5"/>
    <x v="690"/>
    <n v="1047"/>
  </r>
  <r>
    <x v="4"/>
    <x v="5"/>
    <x v="785"/>
    <n v="3935"/>
  </r>
  <r>
    <x v="4"/>
    <x v="5"/>
    <x v="863"/>
    <n v="30"/>
  </r>
  <r>
    <x v="4"/>
    <x v="5"/>
    <x v="884"/>
    <n v="10"/>
  </r>
  <r>
    <x v="4"/>
    <x v="5"/>
    <x v="864"/>
    <n v="521"/>
  </r>
  <r>
    <x v="4"/>
    <x v="5"/>
    <x v="865"/>
    <n v="698"/>
  </r>
  <r>
    <x v="4"/>
    <x v="5"/>
    <x v="97"/>
    <n v="12184"/>
  </r>
  <r>
    <x v="4"/>
    <x v="5"/>
    <x v="220"/>
    <n v="2496"/>
  </r>
  <r>
    <x v="4"/>
    <x v="5"/>
    <x v="516"/>
    <n v="5610"/>
  </r>
  <r>
    <x v="4"/>
    <x v="5"/>
    <x v="563"/>
    <n v="10"/>
  </r>
  <r>
    <x v="4"/>
    <x v="5"/>
    <x v="564"/>
    <n v="486"/>
  </r>
  <r>
    <x v="4"/>
    <x v="5"/>
    <x v="1162"/>
    <n v="844"/>
  </r>
  <r>
    <x v="4"/>
    <x v="5"/>
    <x v="449"/>
    <n v="2772"/>
  </r>
  <r>
    <x v="4"/>
    <x v="5"/>
    <x v="807"/>
    <n v="1004"/>
  </r>
  <r>
    <x v="4"/>
    <x v="5"/>
    <x v="395"/>
    <n v="2907"/>
  </r>
  <r>
    <x v="4"/>
    <x v="5"/>
    <x v="957"/>
    <n v="3947"/>
  </r>
  <r>
    <x v="4"/>
    <x v="5"/>
    <x v="173"/>
    <n v="3980"/>
  </r>
  <r>
    <x v="4"/>
    <x v="5"/>
    <x v="264"/>
    <n v="1901"/>
  </r>
  <r>
    <x v="4"/>
    <x v="5"/>
    <x v="265"/>
    <n v="2424"/>
  </r>
  <r>
    <x v="4"/>
    <x v="5"/>
    <x v="266"/>
    <n v="2626"/>
  </r>
  <r>
    <x v="4"/>
    <x v="5"/>
    <x v="267"/>
    <n v="172"/>
  </r>
  <r>
    <x v="4"/>
    <x v="5"/>
    <x v="268"/>
    <n v="3012"/>
  </r>
  <r>
    <x v="4"/>
    <x v="5"/>
    <x v="269"/>
    <n v="2146"/>
  </r>
  <r>
    <x v="4"/>
    <x v="5"/>
    <x v="270"/>
    <n v="400"/>
  </r>
  <r>
    <x v="4"/>
    <x v="5"/>
    <x v="1617"/>
    <n v="872"/>
  </r>
  <r>
    <x v="4"/>
    <x v="5"/>
    <x v="271"/>
    <n v="629"/>
  </r>
  <r>
    <x v="4"/>
    <x v="5"/>
    <x v="272"/>
    <n v="273"/>
  </r>
  <r>
    <x v="4"/>
    <x v="5"/>
    <x v="273"/>
    <n v="1224"/>
  </r>
  <r>
    <x v="4"/>
    <x v="5"/>
    <x v="274"/>
    <n v="2233"/>
  </r>
  <r>
    <x v="4"/>
    <x v="5"/>
    <x v="275"/>
    <n v="1669"/>
  </r>
  <r>
    <x v="4"/>
    <x v="5"/>
    <x v="450"/>
    <n v="537"/>
  </r>
  <r>
    <x v="4"/>
    <x v="5"/>
    <x v="276"/>
    <n v="2143"/>
  </r>
  <r>
    <x v="4"/>
    <x v="5"/>
    <x v="277"/>
    <n v="343"/>
  </r>
  <r>
    <x v="4"/>
    <x v="5"/>
    <x v="278"/>
    <n v="1394"/>
  </r>
  <r>
    <x v="4"/>
    <x v="5"/>
    <x v="279"/>
    <n v="346"/>
  </r>
  <r>
    <x v="4"/>
    <x v="5"/>
    <x v="280"/>
    <n v="384"/>
  </r>
  <r>
    <x v="4"/>
    <x v="5"/>
    <x v="281"/>
    <n v="711"/>
  </r>
  <r>
    <x v="4"/>
    <x v="5"/>
    <x v="98"/>
    <n v="4783"/>
  </r>
  <r>
    <x v="4"/>
    <x v="5"/>
    <x v="99"/>
    <n v="2720"/>
  </r>
  <r>
    <x v="4"/>
    <x v="5"/>
    <x v="1763"/>
    <n v="7288"/>
  </r>
  <r>
    <x v="4"/>
    <x v="5"/>
    <x v="1764"/>
    <n v="367"/>
  </r>
  <r>
    <x v="4"/>
    <x v="5"/>
    <x v="222"/>
    <n v="776"/>
  </r>
  <r>
    <x v="4"/>
    <x v="5"/>
    <x v="517"/>
    <n v="2694"/>
  </r>
  <r>
    <x v="4"/>
    <x v="5"/>
    <x v="224"/>
    <n v="566"/>
  </r>
  <r>
    <x v="4"/>
    <x v="5"/>
    <x v="100"/>
    <n v="1780"/>
  </r>
  <r>
    <x v="4"/>
    <x v="5"/>
    <x v="1476"/>
    <n v="452"/>
  </r>
  <r>
    <x v="4"/>
    <x v="5"/>
    <x v="282"/>
    <n v="2660"/>
  </r>
  <r>
    <x v="4"/>
    <x v="5"/>
    <x v="151"/>
    <n v="2691"/>
  </r>
  <r>
    <x v="4"/>
    <x v="5"/>
    <x v="102"/>
    <n v="3740"/>
  </r>
  <r>
    <x v="4"/>
    <x v="5"/>
    <x v="743"/>
    <n v="4305"/>
  </r>
  <r>
    <x v="4"/>
    <x v="5"/>
    <x v="284"/>
    <n v="3610"/>
  </r>
  <r>
    <x v="4"/>
    <x v="5"/>
    <x v="103"/>
    <n v="1423"/>
  </r>
  <r>
    <x v="4"/>
    <x v="5"/>
    <x v="595"/>
    <n v="2932"/>
  </r>
  <r>
    <x v="4"/>
    <x v="5"/>
    <x v="692"/>
    <n v="511"/>
  </r>
  <r>
    <x v="4"/>
    <x v="5"/>
    <x v="1249"/>
    <n v="2607"/>
  </r>
  <r>
    <x v="4"/>
    <x v="5"/>
    <x v="1250"/>
    <n v="1277"/>
  </r>
  <r>
    <x v="4"/>
    <x v="5"/>
    <x v="958"/>
    <n v="19984"/>
  </r>
  <r>
    <x v="4"/>
    <x v="5"/>
    <x v="910"/>
    <n v="11718"/>
  </r>
  <r>
    <x v="4"/>
    <x v="5"/>
    <x v="565"/>
    <n v="245"/>
  </r>
  <r>
    <x v="4"/>
    <x v="5"/>
    <x v="566"/>
    <n v="2951"/>
  </r>
  <r>
    <x v="4"/>
    <x v="5"/>
    <x v="596"/>
    <n v="3267"/>
  </r>
  <r>
    <x v="4"/>
    <x v="5"/>
    <x v="152"/>
    <n v="4"/>
  </r>
  <r>
    <x v="4"/>
    <x v="5"/>
    <x v="153"/>
    <n v="265"/>
  </r>
  <r>
    <x v="4"/>
    <x v="5"/>
    <x v="154"/>
    <n v="275"/>
  </r>
  <r>
    <x v="4"/>
    <x v="5"/>
    <x v="107"/>
    <n v="9915"/>
  </r>
  <r>
    <x v="4"/>
    <x v="5"/>
    <x v="226"/>
    <n v="2483"/>
  </r>
  <r>
    <x v="4"/>
    <x v="5"/>
    <x v="227"/>
    <n v="9550"/>
  </r>
  <r>
    <x v="4"/>
    <x v="5"/>
    <x v="451"/>
    <n v="8"/>
  </r>
  <r>
    <x v="4"/>
    <x v="5"/>
    <x v="452"/>
    <n v="690"/>
  </r>
  <r>
    <x v="4"/>
    <x v="5"/>
    <x v="453"/>
    <n v="28"/>
  </r>
  <r>
    <x v="4"/>
    <x v="5"/>
    <x v="1346"/>
    <n v="1474"/>
  </r>
  <r>
    <x v="4"/>
    <x v="5"/>
    <x v="454"/>
    <n v="664"/>
  </r>
  <r>
    <x v="4"/>
    <x v="5"/>
    <x v="132"/>
    <n v="3005"/>
  </r>
  <r>
    <x v="4"/>
    <x v="5"/>
    <x v="544"/>
    <n v="152"/>
  </r>
  <r>
    <x v="4"/>
    <x v="5"/>
    <x v="355"/>
    <n v="182"/>
  </r>
  <r>
    <x v="4"/>
    <x v="5"/>
    <x v="357"/>
    <n v="74"/>
  </r>
  <r>
    <x v="4"/>
    <x v="5"/>
    <x v="1251"/>
    <n v="1321"/>
  </r>
  <r>
    <x v="4"/>
    <x v="5"/>
    <x v="1252"/>
    <n v="348"/>
  </r>
  <r>
    <x v="4"/>
    <x v="5"/>
    <x v="1253"/>
    <n v="724"/>
  </r>
  <r>
    <x v="4"/>
    <x v="5"/>
    <x v="1254"/>
    <n v="1328"/>
  </r>
  <r>
    <x v="4"/>
    <x v="5"/>
    <x v="240"/>
    <n v="7"/>
  </r>
  <r>
    <x v="4"/>
    <x v="5"/>
    <x v="133"/>
    <n v="1327"/>
  </r>
  <r>
    <x v="4"/>
    <x v="5"/>
    <x v="285"/>
    <n v="936"/>
  </r>
  <r>
    <x v="4"/>
    <x v="5"/>
    <x v="228"/>
    <n v="31618"/>
  </r>
  <r>
    <x v="4"/>
    <x v="5"/>
    <x v="1478"/>
    <n v="1337"/>
  </r>
  <r>
    <x v="4"/>
    <x v="5"/>
    <x v="244"/>
    <n v="1240"/>
  </r>
  <r>
    <x v="4"/>
    <x v="5"/>
    <x v="286"/>
    <n v="154"/>
  </r>
  <r>
    <x v="4"/>
    <x v="5"/>
    <x v="287"/>
    <n v="43"/>
  </r>
  <r>
    <x v="4"/>
    <x v="5"/>
    <x v="288"/>
    <n v="104"/>
  </r>
  <r>
    <x v="4"/>
    <x v="5"/>
    <x v="289"/>
    <n v="64"/>
  </r>
  <r>
    <x v="4"/>
    <x v="5"/>
    <x v="868"/>
    <n v="1767"/>
  </r>
  <r>
    <x v="4"/>
    <x v="5"/>
    <x v="290"/>
    <n v="2222"/>
  </r>
  <r>
    <x v="4"/>
    <x v="5"/>
    <x v="291"/>
    <n v="360"/>
  </r>
  <r>
    <x v="4"/>
    <x v="5"/>
    <x v="292"/>
    <n v="3"/>
  </r>
  <r>
    <x v="4"/>
    <x v="5"/>
    <x v="293"/>
    <n v="94"/>
  </r>
  <r>
    <x v="4"/>
    <x v="5"/>
    <x v="295"/>
    <n v="20"/>
  </r>
  <r>
    <x v="4"/>
    <x v="5"/>
    <x v="296"/>
    <n v="31"/>
  </r>
  <r>
    <x v="4"/>
    <x v="5"/>
    <x v="297"/>
    <n v="4"/>
  </r>
  <r>
    <x v="4"/>
    <x v="5"/>
    <x v="1479"/>
    <n v="1434"/>
  </r>
  <r>
    <x v="4"/>
    <x v="5"/>
    <x v="568"/>
    <n v="4237"/>
  </r>
  <r>
    <x v="4"/>
    <x v="5"/>
    <x v="623"/>
    <n v="1"/>
  </r>
  <r>
    <x v="4"/>
    <x v="5"/>
    <x v="569"/>
    <n v="587"/>
  </r>
  <r>
    <x v="4"/>
    <x v="5"/>
    <x v="570"/>
    <n v="197"/>
  </r>
  <r>
    <x v="4"/>
    <x v="5"/>
    <x v="693"/>
    <n v="772"/>
  </r>
  <r>
    <x v="4"/>
    <x v="5"/>
    <x v="398"/>
    <n v="2985"/>
  </r>
  <r>
    <x v="4"/>
    <x v="5"/>
    <x v="302"/>
    <n v="212"/>
  </r>
  <r>
    <x v="4"/>
    <x v="5"/>
    <x v="303"/>
    <n v="397"/>
  </r>
  <r>
    <x v="4"/>
    <x v="5"/>
    <x v="304"/>
    <n v="126"/>
  </r>
  <r>
    <x v="4"/>
    <x v="5"/>
    <x v="306"/>
    <n v="291"/>
  </r>
  <r>
    <x v="4"/>
    <x v="5"/>
    <x v="307"/>
    <n v="171"/>
  </r>
  <r>
    <x v="4"/>
    <x v="5"/>
    <x v="308"/>
    <n v="383"/>
  </r>
  <r>
    <x v="4"/>
    <x v="5"/>
    <x v="311"/>
    <n v="47"/>
  </r>
  <r>
    <x v="4"/>
    <x v="5"/>
    <x v="312"/>
    <n v="212"/>
  </r>
  <r>
    <x v="4"/>
    <x v="5"/>
    <x v="313"/>
    <n v="2"/>
  </r>
  <r>
    <x v="4"/>
    <x v="5"/>
    <x v="316"/>
    <n v="16"/>
  </r>
  <r>
    <x v="4"/>
    <x v="5"/>
    <x v="318"/>
    <n v="9"/>
  </r>
  <r>
    <x v="4"/>
    <x v="5"/>
    <x v="229"/>
    <n v="2245"/>
  </r>
  <r>
    <x v="4"/>
    <x v="5"/>
    <x v="744"/>
    <n v="1873"/>
  </r>
  <r>
    <x v="4"/>
    <x v="5"/>
    <x v="321"/>
    <n v="383"/>
  </r>
  <r>
    <x v="4"/>
    <x v="5"/>
    <x v="322"/>
    <n v="2"/>
  </r>
  <r>
    <x v="4"/>
    <x v="5"/>
    <x v="545"/>
    <n v="6918"/>
  </r>
  <r>
    <x v="4"/>
    <x v="5"/>
    <x v="546"/>
    <n v="1376"/>
  </r>
  <r>
    <x v="4"/>
    <x v="5"/>
    <x v="324"/>
    <n v="159"/>
  </r>
  <r>
    <x v="4"/>
    <x v="5"/>
    <x v="339"/>
    <n v="13"/>
  </r>
  <r>
    <x v="4"/>
    <x v="5"/>
    <x v="326"/>
    <n v="112"/>
  </r>
  <r>
    <x v="4"/>
    <x v="5"/>
    <x v="696"/>
    <n v="170"/>
  </r>
  <r>
    <x v="4"/>
    <x v="5"/>
    <x v="327"/>
    <n v="3493"/>
  </r>
  <r>
    <x v="4"/>
    <x v="5"/>
    <x v="500"/>
    <n v="431"/>
  </r>
  <r>
    <x v="4"/>
    <x v="5"/>
    <x v="697"/>
    <n v="1"/>
  </r>
  <r>
    <x v="4"/>
    <x v="5"/>
    <x v="428"/>
    <n v="2506"/>
  </r>
  <r>
    <x v="4"/>
    <x v="5"/>
    <x v="1765"/>
    <n v="3427"/>
  </r>
  <r>
    <x v="4"/>
    <x v="5"/>
    <x v="1618"/>
    <n v="2623"/>
  </r>
  <r>
    <x v="4"/>
    <x v="5"/>
    <x v="754"/>
    <n v="12530"/>
  </r>
  <r>
    <x v="4"/>
    <x v="5"/>
    <x v="1619"/>
    <n v="3480"/>
  </r>
  <r>
    <x v="4"/>
    <x v="5"/>
    <x v="1424"/>
    <n v="173"/>
  </r>
  <r>
    <x v="4"/>
    <x v="5"/>
    <x v="1425"/>
    <n v="401"/>
  </r>
  <r>
    <x v="4"/>
    <x v="5"/>
    <x v="1426"/>
    <n v="495"/>
  </r>
  <r>
    <x v="4"/>
    <x v="5"/>
    <x v="1427"/>
    <n v="1350"/>
  </r>
  <r>
    <x v="4"/>
    <x v="5"/>
    <x v="1428"/>
    <n v="1064"/>
  </r>
  <r>
    <x v="4"/>
    <x v="5"/>
    <x v="1429"/>
    <n v="6217"/>
  </r>
  <r>
    <x v="4"/>
    <x v="5"/>
    <x v="1430"/>
    <n v="2273"/>
  </r>
  <r>
    <x v="4"/>
    <x v="5"/>
    <x v="1431"/>
    <n v="2490"/>
  </r>
  <r>
    <x v="4"/>
    <x v="5"/>
    <x v="1432"/>
    <n v="1079"/>
  </r>
  <r>
    <x v="4"/>
    <x v="5"/>
    <x v="1480"/>
    <n v="1733"/>
  </r>
  <r>
    <x v="4"/>
    <x v="5"/>
    <x v="1481"/>
    <n v="6398"/>
  </r>
  <r>
    <x v="4"/>
    <x v="5"/>
    <x v="1433"/>
    <n v="1036"/>
  </r>
  <r>
    <x v="4"/>
    <x v="5"/>
    <x v="1434"/>
    <n v="285"/>
  </r>
  <r>
    <x v="4"/>
    <x v="5"/>
    <x v="369"/>
    <n v="161"/>
  </r>
  <r>
    <x v="4"/>
    <x v="5"/>
    <x v="370"/>
    <n v="676"/>
  </r>
  <r>
    <x v="4"/>
    <x v="5"/>
    <x v="1320"/>
    <n v="42"/>
  </r>
  <r>
    <x v="4"/>
    <x v="5"/>
    <x v="371"/>
    <n v="63"/>
  </r>
  <r>
    <x v="4"/>
    <x v="5"/>
    <x v="401"/>
    <n v="11"/>
  </r>
  <r>
    <x v="4"/>
    <x v="5"/>
    <x v="402"/>
    <n v="1"/>
  </r>
  <r>
    <x v="4"/>
    <x v="5"/>
    <x v="372"/>
    <n v="1240"/>
  </r>
  <r>
    <x v="4"/>
    <x v="5"/>
    <x v="1347"/>
    <n v="1"/>
  </r>
  <r>
    <x v="4"/>
    <x v="5"/>
    <x v="407"/>
    <n v="386"/>
  </r>
  <r>
    <x v="4"/>
    <x v="5"/>
    <x v="408"/>
    <n v="88"/>
  </r>
  <r>
    <x v="4"/>
    <x v="5"/>
    <x v="409"/>
    <n v="70"/>
  </r>
  <r>
    <x v="4"/>
    <x v="5"/>
    <x v="870"/>
    <n v="1260"/>
  </r>
  <r>
    <x v="4"/>
    <x v="5"/>
    <x v="1163"/>
    <n v="3514"/>
  </r>
  <r>
    <x v="4"/>
    <x v="5"/>
    <x v="808"/>
    <n v="51"/>
  </r>
  <r>
    <x v="4"/>
    <x v="5"/>
    <x v="911"/>
    <n v="6939"/>
  </r>
  <r>
    <x v="4"/>
    <x v="5"/>
    <x v="886"/>
    <n v="13"/>
  </r>
  <r>
    <x v="4"/>
    <x v="5"/>
    <x v="457"/>
    <n v="23"/>
  </r>
  <r>
    <x v="4"/>
    <x v="5"/>
    <x v="547"/>
    <n v="1091"/>
  </r>
  <r>
    <x v="4"/>
    <x v="5"/>
    <x v="458"/>
    <n v="21"/>
  </r>
  <r>
    <x v="4"/>
    <x v="5"/>
    <x v="460"/>
    <n v="1466"/>
  </r>
  <r>
    <x v="4"/>
    <x v="5"/>
    <x v="461"/>
    <n v="3825"/>
  </r>
  <r>
    <x v="4"/>
    <x v="5"/>
    <x v="462"/>
    <n v="43"/>
  </r>
  <r>
    <x v="4"/>
    <x v="5"/>
    <x v="463"/>
    <n v="52"/>
  </r>
  <r>
    <x v="4"/>
    <x v="5"/>
    <x v="464"/>
    <n v="66"/>
  </r>
  <r>
    <x v="4"/>
    <x v="5"/>
    <x v="746"/>
    <n v="26"/>
  </r>
  <r>
    <x v="4"/>
    <x v="5"/>
    <x v="467"/>
    <n v="2"/>
  </r>
  <r>
    <x v="4"/>
    <x v="5"/>
    <x v="468"/>
    <n v="2"/>
  </r>
  <r>
    <x v="4"/>
    <x v="5"/>
    <x v="469"/>
    <n v="7"/>
  </r>
  <r>
    <x v="4"/>
    <x v="5"/>
    <x v="470"/>
    <n v="5"/>
  </r>
  <r>
    <x v="4"/>
    <x v="5"/>
    <x v="471"/>
    <n v="26"/>
  </r>
  <r>
    <x v="4"/>
    <x v="5"/>
    <x v="472"/>
    <n v="26"/>
  </r>
  <r>
    <x v="4"/>
    <x v="5"/>
    <x v="473"/>
    <n v="12"/>
  </r>
  <r>
    <x v="4"/>
    <x v="5"/>
    <x v="475"/>
    <n v="10"/>
  </r>
  <r>
    <x v="4"/>
    <x v="5"/>
    <x v="476"/>
    <n v="2"/>
  </r>
  <r>
    <x v="4"/>
    <x v="5"/>
    <x v="477"/>
    <n v="10"/>
  </r>
  <r>
    <x v="4"/>
    <x v="5"/>
    <x v="478"/>
    <n v="37"/>
  </r>
  <r>
    <x v="4"/>
    <x v="5"/>
    <x v="479"/>
    <n v="14"/>
  </r>
  <r>
    <x v="4"/>
    <x v="5"/>
    <x v="480"/>
    <n v="1"/>
  </r>
  <r>
    <x v="4"/>
    <x v="5"/>
    <x v="1255"/>
    <n v="7"/>
  </r>
  <r>
    <x v="4"/>
    <x v="5"/>
    <x v="482"/>
    <n v="420"/>
  </r>
  <r>
    <x v="4"/>
    <x v="5"/>
    <x v="483"/>
    <n v="1"/>
  </r>
  <r>
    <x v="4"/>
    <x v="5"/>
    <x v="484"/>
    <n v="694"/>
  </r>
  <r>
    <x v="4"/>
    <x v="5"/>
    <x v="486"/>
    <n v="15"/>
  </r>
  <r>
    <x v="4"/>
    <x v="5"/>
    <x v="1011"/>
    <n v="2919"/>
  </r>
  <r>
    <x v="4"/>
    <x v="5"/>
    <x v="1012"/>
    <n v="4574"/>
  </r>
  <r>
    <x v="4"/>
    <x v="5"/>
    <x v="1013"/>
    <n v="931"/>
  </r>
  <r>
    <x v="4"/>
    <x v="5"/>
    <x v="1014"/>
    <n v="1482"/>
  </r>
  <r>
    <x v="4"/>
    <x v="5"/>
    <x v="1015"/>
    <n v="1584"/>
  </r>
  <r>
    <x v="4"/>
    <x v="5"/>
    <x v="1016"/>
    <n v="1489"/>
  </r>
  <r>
    <x v="4"/>
    <x v="5"/>
    <x v="487"/>
    <n v="2438"/>
  </r>
  <r>
    <x v="4"/>
    <x v="5"/>
    <x v="412"/>
    <n v="3"/>
  </r>
  <r>
    <x v="4"/>
    <x v="5"/>
    <x v="157"/>
    <n v="249"/>
  </r>
  <r>
    <x v="4"/>
    <x v="5"/>
    <x v="139"/>
    <n v="1888"/>
  </r>
  <r>
    <x v="4"/>
    <x v="5"/>
    <x v="140"/>
    <n v="3416"/>
  </r>
  <r>
    <x v="4"/>
    <x v="5"/>
    <x v="488"/>
    <n v="33"/>
  </r>
  <r>
    <x v="4"/>
    <x v="5"/>
    <x v="247"/>
    <n v="352"/>
  </r>
  <r>
    <x v="4"/>
    <x v="5"/>
    <x v="141"/>
    <n v="7324"/>
  </r>
  <r>
    <x v="4"/>
    <x v="5"/>
    <x v="413"/>
    <n v="97"/>
  </r>
  <r>
    <x v="4"/>
    <x v="5"/>
    <x v="248"/>
    <n v="945"/>
  </r>
  <r>
    <x v="4"/>
    <x v="5"/>
    <x v="432"/>
    <n v="1"/>
  </r>
  <r>
    <x v="4"/>
    <x v="5"/>
    <x v="414"/>
    <n v="87"/>
  </r>
  <r>
    <x v="4"/>
    <x v="5"/>
    <x v="415"/>
    <n v="33"/>
  </r>
  <r>
    <x v="4"/>
    <x v="5"/>
    <x v="433"/>
    <n v="39"/>
  </r>
  <r>
    <x v="4"/>
    <x v="5"/>
    <x v="434"/>
    <n v="8"/>
  </r>
  <r>
    <x v="4"/>
    <x v="5"/>
    <x v="158"/>
    <n v="9178"/>
  </r>
  <r>
    <x v="4"/>
    <x v="5"/>
    <x v="435"/>
    <n v="73"/>
  </r>
  <r>
    <x v="4"/>
    <x v="5"/>
    <x v="142"/>
    <n v="1068"/>
  </r>
  <r>
    <x v="4"/>
    <x v="5"/>
    <x v="1099"/>
    <n v="12203"/>
  </r>
  <r>
    <x v="4"/>
    <x v="5"/>
    <x v="1100"/>
    <n v="3683"/>
  </r>
  <r>
    <x v="4"/>
    <x v="5"/>
    <x v="1101"/>
    <n v="3059"/>
  </r>
  <r>
    <x v="4"/>
    <x v="5"/>
    <x v="1102"/>
    <n v="989"/>
  </r>
  <r>
    <x v="4"/>
    <x v="5"/>
    <x v="1482"/>
    <n v="1874"/>
  </r>
  <r>
    <x v="4"/>
    <x v="5"/>
    <x v="1483"/>
    <n v="55"/>
  </r>
  <r>
    <x v="4"/>
    <x v="5"/>
    <x v="809"/>
    <n v="752"/>
  </r>
  <r>
    <x v="4"/>
    <x v="5"/>
    <x v="526"/>
    <n v="703"/>
  </r>
  <r>
    <x v="4"/>
    <x v="5"/>
    <x v="436"/>
    <n v="67"/>
  </r>
  <r>
    <x v="4"/>
    <x v="5"/>
    <x v="437"/>
    <n v="71"/>
  </r>
  <r>
    <x v="4"/>
    <x v="5"/>
    <x v="756"/>
    <n v="1"/>
  </r>
  <r>
    <x v="4"/>
    <x v="5"/>
    <x v="603"/>
    <n v="25"/>
  </r>
  <r>
    <x v="4"/>
    <x v="5"/>
    <x v="810"/>
    <n v="37"/>
  </r>
  <r>
    <x v="4"/>
    <x v="5"/>
    <x v="417"/>
    <n v="49"/>
  </r>
  <r>
    <x v="4"/>
    <x v="5"/>
    <x v="491"/>
    <n v="42"/>
  </r>
  <r>
    <x v="4"/>
    <x v="5"/>
    <x v="527"/>
    <n v="10"/>
  </r>
  <r>
    <x v="4"/>
    <x v="5"/>
    <x v="340"/>
    <n v="53"/>
  </r>
  <r>
    <x v="4"/>
    <x v="5"/>
    <x v="492"/>
    <n v="13"/>
  </r>
  <r>
    <x v="4"/>
    <x v="5"/>
    <x v="502"/>
    <n v="21"/>
  </r>
  <r>
    <x v="4"/>
    <x v="5"/>
    <x v="747"/>
    <n v="30"/>
  </r>
  <r>
    <x v="4"/>
    <x v="5"/>
    <x v="143"/>
    <n v="1318"/>
  </r>
  <r>
    <x v="4"/>
    <x v="5"/>
    <x v="494"/>
    <n v="22"/>
  </r>
  <r>
    <x v="4"/>
    <x v="5"/>
    <x v="438"/>
    <n v="20"/>
  </r>
  <r>
    <x v="4"/>
    <x v="5"/>
    <x v="528"/>
    <n v="8137"/>
  </r>
  <r>
    <x v="4"/>
    <x v="5"/>
    <x v="1620"/>
    <n v="2233"/>
  </r>
  <r>
    <x v="4"/>
    <x v="5"/>
    <x v="1365"/>
    <n v="736"/>
  </r>
  <r>
    <x v="4"/>
    <x v="5"/>
    <x v="888"/>
    <n v="1003"/>
  </r>
  <r>
    <x v="4"/>
    <x v="5"/>
    <x v="530"/>
    <n v="5"/>
  </r>
  <r>
    <x v="4"/>
    <x v="5"/>
    <x v="249"/>
    <n v="561"/>
  </r>
  <r>
    <x v="4"/>
    <x v="5"/>
    <x v="698"/>
    <n v="1"/>
  </r>
  <r>
    <x v="4"/>
    <x v="5"/>
    <x v="144"/>
    <n v="2788"/>
  </r>
  <r>
    <x v="4"/>
    <x v="5"/>
    <x v="196"/>
    <n v="2312"/>
  </r>
  <r>
    <x v="4"/>
    <x v="5"/>
    <x v="531"/>
    <n v="21"/>
  </r>
  <r>
    <x v="4"/>
    <x v="5"/>
    <x v="159"/>
    <n v="7"/>
  </r>
  <r>
    <x v="4"/>
    <x v="5"/>
    <x v="439"/>
    <n v="2"/>
  </r>
  <r>
    <x v="4"/>
    <x v="5"/>
    <x v="503"/>
    <n v="5"/>
  </r>
  <r>
    <x v="4"/>
    <x v="5"/>
    <x v="532"/>
    <n v="4"/>
  </r>
  <r>
    <x v="4"/>
    <x v="5"/>
    <x v="328"/>
    <n v="1342"/>
  </r>
  <r>
    <x v="4"/>
    <x v="5"/>
    <x v="533"/>
    <n v="2392"/>
  </r>
  <r>
    <x v="4"/>
    <x v="5"/>
    <x v="871"/>
    <n v="15"/>
  </r>
  <r>
    <x v="4"/>
    <x v="5"/>
    <x v="872"/>
    <n v="8"/>
  </r>
  <r>
    <x v="4"/>
    <x v="5"/>
    <x v="748"/>
    <n v="644"/>
  </r>
  <r>
    <x v="4"/>
    <x v="5"/>
    <x v="916"/>
    <n v="146"/>
  </r>
  <r>
    <x v="4"/>
    <x v="5"/>
    <x v="917"/>
    <n v="1805"/>
  </r>
  <r>
    <x v="4"/>
    <x v="5"/>
    <x v="918"/>
    <n v="954"/>
  </r>
  <r>
    <x v="4"/>
    <x v="5"/>
    <x v="919"/>
    <n v="11"/>
  </r>
  <r>
    <x v="4"/>
    <x v="5"/>
    <x v="604"/>
    <n v="2"/>
  </r>
  <r>
    <x v="4"/>
    <x v="5"/>
    <x v="1484"/>
    <n v="3"/>
  </r>
  <r>
    <x v="4"/>
    <x v="5"/>
    <x v="920"/>
    <n v="4"/>
  </r>
  <r>
    <x v="4"/>
    <x v="5"/>
    <x v="495"/>
    <n v="2382"/>
  </r>
  <r>
    <x v="4"/>
    <x v="5"/>
    <x v="699"/>
    <n v="6229"/>
  </r>
  <r>
    <x v="4"/>
    <x v="5"/>
    <x v="789"/>
    <n v="3"/>
  </r>
  <r>
    <x v="4"/>
    <x v="5"/>
    <x v="440"/>
    <n v="399"/>
  </r>
  <r>
    <x v="4"/>
    <x v="5"/>
    <x v="700"/>
    <n v="32"/>
  </r>
  <r>
    <x v="4"/>
    <x v="5"/>
    <x v="701"/>
    <n v="3"/>
  </r>
  <r>
    <x v="4"/>
    <x v="5"/>
    <x v="606"/>
    <n v="11"/>
  </r>
  <r>
    <x v="4"/>
    <x v="5"/>
    <x v="1621"/>
    <n v="4683"/>
  </r>
  <r>
    <x v="4"/>
    <x v="5"/>
    <x v="1622"/>
    <n v="3992"/>
  </r>
  <r>
    <x v="4"/>
    <x v="5"/>
    <x v="1623"/>
    <n v="3139"/>
  </r>
  <r>
    <x v="4"/>
    <x v="5"/>
    <x v="1624"/>
    <n v="2562"/>
  </r>
  <r>
    <x v="4"/>
    <x v="5"/>
    <x v="1798"/>
    <n v="503"/>
  </r>
  <r>
    <x v="4"/>
    <x v="5"/>
    <x v="702"/>
    <n v="2705"/>
  </r>
  <r>
    <x v="4"/>
    <x v="5"/>
    <x v="973"/>
    <n v="25"/>
  </r>
  <r>
    <x v="4"/>
    <x v="5"/>
    <x v="974"/>
    <n v="1511"/>
  </r>
  <r>
    <x v="4"/>
    <x v="5"/>
    <x v="608"/>
    <n v="2407"/>
  </r>
  <r>
    <x v="4"/>
    <x v="5"/>
    <x v="609"/>
    <n v="716"/>
  </r>
  <r>
    <x v="4"/>
    <x v="5"/>
    <x v="994"/>
    <n v="1475"/>
  </r>
  <r>
    <x v="4"/>
    <x v="5"/>
    <x v="1044"/>
    <n v="10"/>
  </r>
  <r>
    <x v="4"/>
    <x v="5"/>
    <x v="1366"/>
    <n v="1060"/>
  </r>
  <r>
    <x v="4"/>
    <x v="5"/>
    <x v="610"/>
    <n v="32"/>
  </r>
  <r>
    <x v="4"/>
    <x v="5"/>
    <x v="1045"/>
    <n v="6532"/>
  </r>
  <r>
    <x v="4"/>
    <x v="5"/>
    <x v="841"/>
    <n v="3404"/>
  </r>
  <r>
    <x v="4"/>
    <x v="5"/>
    <x v="630"/>
    <n v="2141"/>
  </r>
  <r>
    <x v="4"/>
    <x v="5"/>
    <x v="631"/>
    <n v="377"/>
  </r>
  <r>
    <x v="4"/>
    <x v="5"/>
    <x v="842"/>
    <n v="1994"/>
  </r>
  <r>
    <x v="4"/>
    <x v="5"/>
    <x v="923"/>
    <n v="3088"/>
  </r>
  <r>
    <x v="4"/>
    <x v="5"/>
    <x v="418"/>
    <n v="6334"/>
  </r>
  <r>
    <x v="4"/>
    <x v="5"/>
    <x v="535"/>
    <n v="1864"/>
  </r>
  <r>
    <x v="4"/>
    <x v="5"/>
    <x v="536"/>
    <n v="2227"/>
  </r>
  <r>
    <x v="4"/>
    <x v="5"/>
    <x v="1068"/>
    <n v="134"/>
  </r>
  <r>
    <x v="4"/>
    <x v="5"/>
    <x v="633"/>
    <n v="1913"/>
  </r>
  <r>
    <x v="4"/>
    <x v="5"/>
    <x v="634"/>
    <n v="912"/>
  </r>
  <r>
    <x v="4"/>
    <x v="5"/>
    <x v="635"/>
    <n v="2472"/>
  </r>
  <r>
    <x v="4"/>
    <x v="5"/>
    <x v="636"/>
    <n v="1338"/>
  </r>
  <r>
    <x v="4"/>
    <x v="5"/>
    <x v="637"/>
    <n v="993"/>
  </r>
  <r>
    <x v="4"/>
    <x v="5"/>
    <x v="705"/>
    <n v="1924"/>
  </r>
  <r>
    <x v="4"/>
    <x v="5"/>
    <x v="638"/>
    <n v="1043"/>
  </r>
  <r>
    <x v="4"/>
    <x v="5"/>
    <x v="639"/>
    <n v="4072"/>
  </r>
  <r>
    <x v="4"/>
    <x v="5"/>
    <x v="780"/>
    <n v="2766"/>
  </r>
  <r>
    <x v="4"/>
    <x v="5"/>
    <x v="781"/>
    <n v="8123"/>
  </r>
  <r>
    <x v="4"/>
    <x v="5"/>
    <x v="640"/>
    <n v="1836"/>
  </r>
  <r>
    <x v="4"/>
    <x v="5"/>
    <x v="641"/>
    <n v="2274"/>
  </r>
  <r>
    <x v="4"/>
    <x v="5"/>
    <x v="1256"/>
    <n v="40"/>
  </r>
  <r>
    <x v="4"/>
    <x v="5"/>
    <x v="537"/>
    <n v="13"/>
  </r>
  <r>
    <x v="4"/>
    <x v="5"/>
    <x v="642"/>
    <n v="57"/>
  </r>
  <r>
    <x v="4"/>
    <x v="5"/>
    <x v="643"/>
    <n v="207"/>
  </r>
  <r>
    <x v="4"/>
    <x v="5"/>
    <x v="706"/>
    <n v="25"/>
  </r>
  <r>
    <x v="4"/>
    <x v="5"/>
    <x v="644"/>
    <n v="114"/>
  </r>
  <r>
    <x v="4"/>
    <x v="5"/>
    <x v="843"/>
    <n v="4"/>
  </r>
  <r>
    <x v="4"/>
    <x v="5"/>
    <x v="645"/>
    <n v="112"/>
  </r>
  <r>
    <x v="4"/>
    <x v="5"/>
    <x v="646"/>
    <n v="39"/>
  </r>
  <r>
    <x v="4"/>
    <x v="5"/>
    <x v="647"/>
    <n v="1678"/>
  </r>
  <r>
    <x v="4"/>
    <x v="5"/>
    <x v="648"/>
    <n v="38"/>
  </r>
  <r>
    <x v="4"/>
    <x v="5"/>
    <x v="649"/>
    <n v="60"/>
  </r>
  <r>
    <x v="4"/>
    <x v="5"/>
    <x v="650"/>
    <n v="12"/>
  </r>
  <r>
    <x v="4"/>
    <x v="5"/>
    <x v="651"/>
    <n v="3"/>
  </r>
  <r>
    <x v="4"/>
    <x v="5"/>
    <x v="707"/>
    <n v="5"/>
  </r>
  <r>
    <x v="4"/>
    <x v="5"/>
    <x v="709"/>
    <n v="672"/>
  </r>
  <r>
    <x v="4"/>
    <x v="5"/>
    <x v="710"/>
    <n v="193"/>
  </r>
  <r>
    <x v="4"/>
    <x v="5"/>
    <x v="711"/>
    <n v="28"/>
  </r>
  <r>
    <x v="4"/>
    <x v="5"/>
    <x v="714"/>
    <n v="15"/>
  </r>
  <r>
    <x v="4"/>
    <x v="5"/>
    <x v="716"/>
    <n v="9"/>
  </r>
  <r>
    <x v="4"/>
    <x v="5"/>
    <x v="717"/>
    <n v="505"/>
  </r>
  <r>
    <x v="4"/>
    <x v="5"/>
    <x v="718"/>
    <n v="907"/>
  </r>
  <r>
    <x v="4"/>
    <x v="5"/>
    <x v="844"/>
    <n v="9"/>
  </r>
  <r>
    <x v="4"/>
    <x v="5"/>
    <x v="978"/>
    <n v="379"/>
  </r>
  <r>
    <x v="4"/>
    <x v="5"/>
    <x v="782"/>
    <n v="1303"/>
  </r>
  <r>
    <x v="4"/>
    <x v="5"/>
    <x v="549"/>
    <n v="53"/>
  </r>
  <r>
    <x v="4"/>
    <x v="5"/>
    <x v="550"/>
    <n v="87"/>
  </r>
  <r>
    <x v="4"/>
    <x v="5"/>
    <x v="719"/>
    <n v="374"/>
  </r>
  <r>
    <x v="4"/>
    <x v="5"/>
    <x v="720"/>
    <n v="1145"/>
  </r>
  <r>
    <x v="4"/>
    <x v="5"/>
    <x v="721"/>
    <n v="538"/>
  </r>
  <r>
    <x v="4"/>
    <x v="5"/>
    <x v="722"/>
    <n v="59"/>
  </r>
  <r>
    <x v="4"/>
    <x v="5"/>
    <x v="723"/>
    <n v="20"/>
  </r>
  <r>
    <x v="4"/>
    <x v="5"/>
    <x v="724"/>
    <n v="6"/>
  </r>
  <r>
    <x v="4"/>
    <x v="5"/>
    <x v="725"/>
    <n v="12"/>
  </r>
  <r>
    <x v="4"/>
    <x v="5"/>
    <x v="727"/>
    <n v="11"/>
  </r>
  <r>
    <x v="4"/>
    <x v="5"/>
    <x v="728"/>
    <n v="3767"/>
  </r>
  <r>
    <x v="4"/>
    <x v="5"/>
    <x v="893"/>
    <n v="2"/>
  </r>
  <r>
    <x v="4"/>
    <x v="5"/>
    <x v="1047"/>
    <n v="407"/>
  </r>
  <r>
    <x v="4"/>
    <x v="5"/>
    <x v="1103"/>
    <n v="10"/>
  </r>
  <r>
    <x v="4"/>
    <x v="5"/>
    <x v="614"/>
    <n v="48"/>
  </r>
  <r>
    <x v="4"/>
    <x v="5"/>
    <x v="586"/>
    <n v="114"/>
  </r>
  <r>
    <x v="4"/>
    <x v="5"/>
    <x v="846"/>
    <n v="2"/>
  </r>
  <r>
    <x v="4"/>
    <x v="5"/>
    <x v="652"/>
    <n v="58"/>
  </r>
  <r>
    <x v="4"/>
    <x v="5"/>
    <x v="551"/>
    <n v="12537"/>
  </r>
  <r>
    <x v="4"/>
    <x v="5"/>
    <x v="730"/>
    <n v="28"/>
  </r>
  <r>
    <x v="4"/>
    <x v="5"/>
    <x v="732"/>
    <n v="238"/>
  </r>
  <r>
    <x v="4"/>
    <x v="5"/>
    <x v="1626"/>
    <n v="594"/>
  </r>
  <r>
    <x v="4"/>
    <x v="5"/>
    <x v="1627"/>
    <n v="959"/>
  </r>
  <r>
    <x v="4"/>
    <x v="5"/>
    <x v="1486"/>
    <n v="507"/>
  </r>
  <r>
    <x v="4"/>
    <x v="5"/>
    <x v="1487"/>
    <n v="2297"/>
  </r>
  <r>
    <x v="4"/>
    <x v="5"/>
    <x v="1488"/>
    <n v="2367"/>
  </r>
  <r>
    <x v="4"/>
    <x v="5"/>
    <x v="441"/>
    <n v="911"/>
  </r>
  <r>
    <x v="4"/>
    <x v="5"/>
    <x v="783"/>
    <n v="1374"/>
  </r>
  <r>
    <x v="4"/>
    <x v="5"/>
    <x v="847"/>
    <n v="2612"/>
  </r>
  <r>
    <x v="4"/>
    <x v="5"/>
    <x v="1367"/>
    <n v="312"/>
  </r>
  <r>
    <x v="4"/>
    <x v="5"/>
    <x v="1397"/>
    <n v="2"/>
  </r>
  <r>
    <x v="4"/>
    <x v="5"/>
    <x v="1368"/>
    <n v="10840"/>
  </r>
  <r>
    <x v="4"/>
    <x v="5"/>
    <x v="1369"/>
    <n v="109"/>
  </r>
  <r>
    <x v="4"/>
    <x v="5"/>
    <x v="1370"/>
    <n v="16"/>
  </r>
  <r>
    <x v="4"/>
    <x v="5"/>
    <x v="1371"/>
    <n v="2088"/>
  </r>
  <r>
    <x v="4"/>
    <x v="5"/>
    <x v="1372"/>
    <n v="879"/>
  </r>
  <r>
    <x v="4"/>
    <x v="5"/>
    <x v="1373"/>
    <n v="11"/>
  </r>
  <r>
    <x v="4"/>
    <x v="5"/>
    <x v="1799"/>
    <n v="5"/>
  </r>
  <r>
    <x v="4"/>
    <x v="5"/>
    <x v="1375"/>
    <n v="182"/>
  </r>
  <r>
    <x v="4"/>
    <x v="5"/>
    <x v="1048"/>
    <n v="1835"/>
  </r>
  <r>
    <x v="4"/>
    <x v="5"/>
    <x v="1069"/>
    <n v="95"/>
  </r>
  <r>
    <x v="4"/>
    <x v="5"/>
    <x v="1070"/>
    <n v="105"/>
  </r>
  <r>
    <x v="4"/>
    <x v="5"/>
    <x v="1071"/>
    <n v="235"/>
  </r>
  <r>
    <x v="4"/>
    <x v="5"/>
    <x v="653"/>
    <n v="153"/>
  </r>
  <r>
    <x v="4"/>
    <x v="5"/>
    <x v="924"/>
    <n v="280"/>
  </r>
  <r>
    <x v="4"/>
    <x v="5"/>
    <x v="654"/>
    <n v="15"/>
  </r>
  <r>
    <x v="4"/>
    <x v="5"/>
    <x v="655"/>
    <n v="77"/>
  </r>
  <r>
    <x v="4"/>
    <x v="5"/>
    <x v="794"/>
    <n v="85"/>
  </r>
  <r>
    <x v="4"/>
    <x v="5"/>
    <x v="587"/>
    <n v="333"/>
  </r>
  <r>
    <x v="4"/>
    <x v="5"/>
    <x v="795"/>
    <n v="349"/>
  </r>
  <r>
    <x v="4"/>
    <x v="5"/>
    <x v="797"/>
    <n v="4"/>
  </r>
  <r>
    <x v="4"/>
    <x v="5"/>
    <x v="504"/>
    <n v="488"/>
  </r>
  <r>
    <x v="4"/>
    <x v="5"/>
    <x v="1302"/>
    <n v="7"/>
  </r>
  <r>
    <x v="4"/>
    <x v="5"/>
    <x v="925"/>
    <n v="1040"/>
  </r>
  <r>
    <x v="4"/>
    <x v="5"/>
    <x v="876"/>
    <n v="1535"/>
  </r>
  <r>
    <x v="4"/>
    <x v="5"/>
    <x v="329"/>
    <n v="1084"/>
  </r>
  <r>
    <x v="4"/>
    <x v="5"/>
    <x v="996"/>
    <n v="135"/>
  </r>
  <r>
    <x v="4"/>
    <x v="5"/>
    <x v="848"/>
    <n v="208"/>
  </r>
  <r>
    <x v="4"/>
    <x v="5"/>
    <x v="160"/>
    <n v="10441"/>
  </r>
  <r>
    <x v="4"/>
    <x v="5"/>
    <x v="895"/>
    <n v="1"/>
  </r>
  <r>
    <x v="4"/>
    <x v="5"/>
    <x v="964"/>
    <n v="181"/>
  </r>
  <r>
    <x v="4"/>
    <x v="5"/>
    <x v="1073"/>
    <n v="59"/>
  </r>
  <r>
    <x v="4"/>
    <x v="5"/>
    <x v="1019"/>
    <n v="17"/>
  </r>
  <r>
    <x v="4"/>
    <x v="5"/>
    <x v="1020"/>
    <n v="68"/>
  </r>
  <r>
    <x v="4"/>
    <x v="5"/>
    <x v="926"/>
    <n v="1598"/>
  </r>
  <r>
    <x v="4"/>
    <x v="5"/>
    <x v="927"/>
    <n v="1194"/>
  </r>
  <r>
    <x v="4"/>
    <x v="5"/>
    <x v="1321"/>
    <n v="685"/>
  </r>
  <r>
    <x v="4"/>
    <x v="5"/>
    <x v="1525"/>
    <n v="2697"/>
  </r>
  <r>
    <x v="4"/>
    <x v="5"/>
    <x v="1257"/>
    <n v="2093"/>
  </r>
  <r>
    <x v="4"/>
    <x v="5"/>
    <x v="1074"/>
    <n v="44366"/>
  </r>
  <r>
    <x v="4"/>
    <x v="5"/>
    <x v="928"/>
    <n v="1559"/>
  </r>
  <r>
    <x v="4"/>
    <x v="5"/>
    <x v="929"/>
    <n v="5547"/>
  </r>
  <r>
    <x v="4"/>
    <x v="5"/>
    <x v="930"/>
    <n v="798"/>
  </r>
  <r>
    <x v="4"/>
    <x v="5"/>
    <x v="931"/>
    <n v="1087"/>
  </r>
  <r>
    <x v="4"/>
    <x v="5"/>
    <x v="1173"/>
    <n v="193"/>
  </r>
  <r>
    <x v="4"/>
    <x v="5"/>
    <x v="932"/>
    <n v="3576"/>
  </r>
  <r>
    <x v="4"/>
    <x v="5"/>
    <x v="1021"/>
    <n v="5151"/>
  </r>
  <r>
    <x v="4"/>
    <x v="5"/>
    <x v="1022"/>
    <n v="1939"/>
  </r>
  <r>
    <x v="4"/>
    <x v="5"/>
    <x v="1023"/>
    <n v="846"/>
  </r>
  <r>
    <x v="4"/>
    <x v="5"/>
    <x v="1024"/>
    <n v="1542"/>
  </r>
  <r>
    <x v="4"/>
    <x v="5"/>
    <x v="1025"/>
    <n v="1955"/>
  </r>
  <r>
    <x v="4"/>
    <x v="5"/>
    <x v="1185"/>
    <n v="25"/>
  </r>
  <r>
    <x v="4"/>
    <x v="5"/>
    <x v="1075"/>
    <n v="1138"/>
  </r>
  <r>
    <x v="4"/>
    <x v="5"/>
    <x v="1186"/>
    <n v="151"/>
  </r>
  <r>
    <x v="4"/>
    <x v="5"/>
    <x v="505"/>
    <n v="98"/>
  </r>
  <r>
    <x v="4"/>
    <x v="5"/>
    <x v="933"/>
    <n v="45"/>
  </r>
  <r>
    <x v="4"/>
    <x v="5"/>
    <x v="934"/>
    <n v="74"/>
  </r>
  <r>
    <x v="4"/>
    <x v="5"/>
    <x v="935"/>
    <n v="2361"/>
  </r>
  <r>
    <x v="4"/>
    <x v="5"/>
    <x v="936"/>
    <n v="20"/>
  </r>
  <r>
    <x v="4"/>
    <x v="5"/>
    <x v="937"/>
    <n v="1415"/>
  </r>
  <r>
    <x v="4"/>
    <x v="5"/>
    <x v="938"/>
    <n v="176"/>
  </r>
  <r>
    <x v="4"/>
    <x v="5"/>
    <x v="939"/>
    <n v="867"/>
  </r>
  <r>
    <x v="4"/>
    <x v="5"/>
    <x v="940"/>
    <n v="1441"/>
  </r>
  <r>
    <x v="4"/>
    <x v="5"/>
    <x v="941"/>
    <n v="1224"/>
  </r>
  <r>
    <x v="4"/>
    <x v="5"/>
    <x v="942"/>
    <n v="1267"/>
  </r>
  <r>
    <x v="4"/>
    <x v="5"/>
    <x v="943"/>
    <n v="497"/>
  </r>
  <r>
    <x v="4"/>
    <x v="5"/>
    <x v="944"/>
    <n v="846"/>
  </r>
  <r>
    <x v="4"/>
    <x v="5"/>
    <x v="945"/>
    <n v="21"/>
  </r>
  <r>
    <x v="4"/>
    <x v="5"/>
    <x v="946"/>
    <n v="108"/>
  </r>
  <r>
    <x v="4"/>
    <x v="5"/>
    <x v="947"/>
    <n v="33"/>
  </r>
  <r>
    <x v="4"/>
    <x v="5"/>
    <x v="981"/>
    <n v="294"/>
  </r>
  <r>
    <x v="4"/>
    <x v="5"/>
    <x v="982"/>
    <n v="453"/>
  </r>
  <r>
    <x v="4"/>
    <x v="5"/>
    <x v="983"/>
    <n v="97"/>
  </r>
  <r>
    <x v="4"/>
    <x v="5"/>
    <x v="984"/>
    <n v="80"/>
  </r>
  <r>
    <x v="4"/>
    <x v="5"/>
    <x v="1076"/>
    <n v="2648"/>
  </r>
  <r>
    <x v="4"/>
    <x v="5"/>
    <x v="1049"/>
    <n v="1839"/>
  </r>
  <r>
    <x v="4"/>
    <x v="5"/>
    <x v="985"/>
    <n v="3651"/>
  </r>
  <r>
    <x v="4"/>
    <x v="5"/>
    <x v="965"/>
    <n v="1894"/>
  </r>
  <r>
    <x v="4"/>
    <x v="5"/>
    <x v="1026"/>
    <n v="5"/>
  </r>
  <r>
    <x v="4"/>
    <x v="5"/>
    <x v="966"/>
    <n v="1025"/>
  </r>
  <r>
    <x v="4"/>
    <x v="5"/>
    <x v="948"/>
    <n v="36"/>
  </r>
  <r>
    <x v="4"/>
    <x v="5"/>
    <x v="949"/>
    <n v="100"/>
  </r>
  <r>
    <x v="4"/>
    <x v="5"/>
    <x v="950"/>
    <n v="445"/>
  </r>
  <r>
    <x v="4"/>
    <x v="5"/>
    <x v="951"/>
    <n v="117"/>
  </r>
  <r>
    <x v="4"/>
    <x v="5"/>
    <x v="952"/>
    <n v="62"/>
  </r>
  <r>
    <x v="4"/>
    <x v="5"/>
    <x v="953"/>
    <n v="276"/>
  </r>
  <r>
    <x v="4"/>
    <x v="5"/>
    <x v="954"/>
    <n v="41"/>
  </r>
  <r>
    <x v="4"/>
    <x v="5"/>
    <x v="1050"/>
    <n v="3264"/>
  </r>
  <r>
    <x v="4"/>
    <x v="5"/>
    <x v="997"/>
    <n v="11440"/>
  </r>
  <r>
    <x v="4"/>
    <x v="5"/>
    <x v="986"/>
    <n v="3687"/>
  </r>
  <r>
    <x v="4"/>
    <x v="5"/>
    <x v="987"/>
    <n v="12"/>
  </r>
  <r>
    <x v="4"/>
    <x v="5"/>
    <x v="989"/>
    <n v="1"/>
  </r>
  <r>
    <x v="4"/>
    <x v="5"/>
    <x v="1078"/>
    <n v="11"/>
  </r>
  <r>
    <x v="4"/>
    <x v="5"/>
    <x v="1322"/>
    <n v="1"/>
  </r>
  <r>
    <x v="4"/>
    <x v="5"/>
    <x v="1027"/>
    <n v="4806"/>
  </r>
  <r>
    <x v="4"/>
    <x v="5"/>
    <x v="1028"/>
    <n v="1613"/>
  </r>
  <r>
    <x v="4"/>
    <x v="5"/>
    <x v="1188"/>
    <n v="335"/>
  </r>
  <r>
    <x v="4"/>
    <x v="5"/>
    <x v="1239"/>
    <n v="35"/>
  </r>
  <r>
    <x v="4"/>
    <x v="5"/>
    <x v="1258"/>
    <n v="2"/>
  </r>
  <r>
    <x v="4"/>
    <x v="5"/>
    <x v="1259"/>
    <n v="14"/>
  </r>
  <r>
    <x v="4"/>
    <x v="5"/>
    <x v="1260"/>
    <n v="12"/>
  </r>
  <r>
    <x v="4"/>
    <x v="5"/>
    <x v="1261"/>
    <n v="13"/>
  </r>
  <r>
    <x v="4"/>
    <x v="5"/>
    <x v="1262"/>
    <n v="19"/>
  </r>
  <r>
    <x v="4"/>
    <x v="5"/>
    <x v="1264"/>
    <n v="55"/>
  </r>
  <r>
    <x v="4"/>
    <x v="5"/>
    <x v="1265"/>
    <n v="2"/>
  </r>
  <r>
    <x v="4"/>
    <x v="5"/>
    <x v="1268"/>
    <n v="14"/>
  </r>
  <r>
    <x v="4"/>
    <x v="5"/>
    <x v="1270"/>
    <n v="3"/>
  </r>
  <r>
    <x v="4"/>
    <x v="5"/>
    <x v="1271"/>
    <n v="25"/>
  </r>
  <r>
    <x v="4"/>
    <x v="5"/>
    <x v="1272"/>
    <n v="35"/>
  </r>
  <r>
    <x v="4"/>
    <x v="5"/>
    <x v="1273"/>
    <n v="19"/>
  </r>
  <r>
    <x v="4"/>
    <x v="5"/>
    <x v="1275"/>
    <n v="25"/>
  </r>
  <r>
    <x v="4"/>
    <x v="5"/>
    <x v="1276"/>
    <n v="3"/>
  </r>
  <r>
    <x v="4"/>
    <x v="5"/>
    <x v="1278"/>
    <n v="1"/>
  </r>
  <r>
    <x v="4"/>
    <x v="5"/>
    <x v="1279"/>
    <n v="5"/>
  </r>
  <r>
    <x v="4"/>
    <x v="5"/>
    <x v="1280"/>
    <n v="19"/>
  </r>
  <r>
    <x v="4"/>
    <x v="5"/>
    <x v="1281"/>
    <n v="26"/>
  </r>
  <r>
    <x v="4"/>
    <x v="5"/>
    <x v="1282"/>
    <n v="15"/>
  </r>
  <r>
    <x v="4"/>
    <x v="5"/>
    <x v="1283"/>
    <n v="22"/>
  </r>
  <r>
    <x v="4"/>
    <x v="5"/>
    <x v="1284"/>
    <n v="35"/>
  </r>
  <r>
    <x v="4"/>
    <x v="5"/>
    <x v="1285"/>
    <n v="3"/>
  </r>
  <r>
    <x v="4"/>
    <x v="5"/>
    <x v="1323"/>
    <n v="444"/>
  </r>
  <r>
    <x v="4"/>
    <x v="5"/>
    <x v="1324"/>
    <n v="2070"/>
  </r>
  <r>
    <x v="4"/>
    <x v="5"/>
    <x v="1325"/>
    <n v="1624"/>
  </r>
  <r>
    <x v="4"/>
    <x v="5"/>
    <x v="853"/>
    <n v="8"/>
  </r>
  <r>
    <x v="4"/>
    <x v="5"/>
    <x v="1029"/>
    <n v="3"/>
  </r>
  <r>
    <x v="4"/>
    <x v="5"/>
    <x v="802"/>
    <n v="70"/>
  </r>
  <r>
    <x v="4"/>
    <x v="5"/>
    <x v="198"/>
    <n v="3"/>
  </r>
  <r>
    <x v="4"/>
    <x v="5"/>
    <x v="854"/>
    <n v="199"/>
  </r>
  <r>
    <x v="4"/>
    <x v="5"/>
    <x v="342"/>
    <n v="59"/>
  </r>
  <r>
    <x v="4"/>
    <x v="5"/>
    <x v="443"/>
    <n v="3856"/>
  </r>
  <r>
    <x v="4"/>
    <x v="5"/>
    <x v="1287"/>
    <n v="66"/>
  </r>
  <r>
    <x v="4"/>
    <x v="5"/>
    <x v="1288"/>
    <n v="10"/>
  </r>
  <r>
    <x v="4"/>
    <x v="5"/>
    <x v="1190"/>
    <n v="589"/>
  </r>
  <r>
    <x v="4"/>
    <x v="5"/>
    <x v="1030"/>
    <n v="2345"/>
  </r>
  <r>
    <x v="4"/>
    <x v="5"/>
    <x v="1031"/>
    <n v="2978"/>
  </r>
  <r>
    <x v="4"/>
    <x v="5"/>
    <x v="1032"/>
    <n v="609"/>
  </r>
  <r>
    <x v="4"/>
    <x v="5"/>
    <x v="1242"/>
    <n v="30"/>
  </r>
  <r>
    <x v="4"/>
    <x v="5"/>
    <x v="1243"/>
    <n v="9"/>
  </r>
  <r>
    <x v="4"/>
    <x v="5"/>
    <x v="1289"/>
    <n v="1"/>
  </r>
  <r>
    <x v="4"/>
    <x v="5"/>
    <x v="1290"/>
    <n v="3"/>
  </r>
  <r>
    <x v="4"/>
    <x v="5"/>
    <x v="1006"/>
    <n v="3816"/>
  </r>
  <r>
    <x v="4"/>
    <x v="5"/>
    <x v="1174"/>
    <n v="9"/>
  </r>
  <r>
    <x v="4"/>
    <x v="5"/>
    <x v="1305"/>
    <n v="124"/>
  </r>
  <r>
    <x v="4"/>
    <x v="5"/>
    <x v="1033"/>
    <n v="183"/>
  </r>
  <r>
    <x v="4"/>
    <x v="5"/>
    <x v="1034"/>
    <n v="752"/>
  </r>
  <r>
    <x v="4"/>
    <x v="5"/>
    <x v="1035"/>
    <n v="1507"/>
  </r>
  <r>
    <x v="4"/>
    <x v="5"/>
    <x v="1490"/>
    <n v="4675"/>
  </r>
  <r>
    <x v="4"/>
    <x v="5"/>
    <x v="1128"/>
    <n v="48"/>
  </r>
  <r>
    <x v="4"/>
    <x v="5"/>
    <x v="1056"/>
    <n v="75"/>
  </r>
  <r>
    <x v="4"/>
    <x v="5"/>
    <x v="1058"/>
    <n v="11"/>
  </r>
  <r>
    <x v="4"/>
    <x v="5"/>
    <x v="1129"/>
    <n v="159"/>
  </r>
  <r>
    <x v="4"/>
    <x v="5"/>
    <x v="1130"/>
    <n v="18"/>
  </r>
  <r>
    <x v="4"/>
    <x v="5"/>
    <x v="1036"/>
    <n v="482"/>
  </r>
  <r>
    <x v="4"/>
    <x v="5"/>
    <x v="1037"/>
    <n v="514"/>
  </r>
  <r>
    <x v="4"/>
    <x v="5"/>
    <x v="1292"/>
    <n v="222"/>
  </r>
  <r>
    <x v="4"/>
    <x v="5"/>
    <x v="1062"/>
    <n v="2275"/>
  </r>
  <r>
    <x v="4"/>
    <x v="5"/>
    <x v="1192"/>
    <n v="172"/>
  </r>
  <r>
    <x v="4"/>
    <x v="5"/>
    <x v="1079"/>
    <n v="195"/>
  </r>
  <r>
    <x v="4"/>
    <x v="5"/>
    <x v="1175"/>
    <n v="6"/>
  </r>
  <r>
    <x v="4"/>
    <x v="5"/>
    <x v="1176"/>
    <n v="4"/>
  </r>
  <r>
    <x v="4"/>
    <x v="5"/>
    <x v="1177"/>
    <n v="72"/>
  </r>
  <r>
    <x v="4"/>
    <x v="5"/>
    <x v="1178"/>
    <n v="18"/>
  </r>
  <r>
    <x v="4"/>
    <x v="5"/>
    <x v="1179"/>
    <n v="3"/>
  </r>
  <r>
    <x v="4"/>
    <x v="5"/>
    <x v="1038"/>
    <n v="107"/>
  </r>
  <r>
    <x v="4"/>
    <x v="5"/>
    <x v="1330"/>
    <n v="261"/>
  </r>
  <r>
    <x v="4"/>
    <x v="5"/>
    <x v="1080"/>
    <n v="37"/>
  </r>
  <r>
    <x v="4"/>
    <x v="5"/>
    <x v="1081"/>
    <n v="1"/>
  </r>
  <r>
    <x v="4"/>
    <x v="5"/>
    <x v="956"/>
    <n v="4106"/>
  </r>
  <r>
    <x v="4"/>
    <x v="5"/>
    <x v="1350"/>
    <n v="976"/>
  </r>
  <r>
    <x v="4"/>
    <x v="5"/>
    <x v="1352"/>
    <n v="138"/>
  </r>
  <r>
    <x v="4"/>
    <x v="5"/>
    <x v="1139"/>
    <n v="8768"/>
  </r>
  <r>
    <x v="4"/>
    <x v="5"/>
    <x v="1140"/>
    <n v="99"/>
  </r>
  <r>
    <x v="4"/>
    <x v="5"/>
    <x v="1141"/>
    <n v="3476"/>
  </r>
  <r>
    <x v="4"/>
    <x v="5"/>
    <x v="1142"/>
    <n v="106"/>
  </r>
  <r>
    <x v="4"/>
    <x v="5"/>
    <x v="1144"/>
    <n v="596"/>
  </r>
  <r>
    <x v="4"/>
    <x v="5"/>
    <x v="1145"/>
    <n v="316"/>
  </r>
  <r>
    <x v="4"/>
    <x v="5"/>
    <x v="1526"/>
    <n v="4855"/>
  </r>
  <r>
    <x v="4"/>
    <x v="5"/>
    <x v="1146"/>
    <n v="791"/>
  </r>
  <r>
    <x v="4"/>
    <x v="5"/>
    <x v="1147"/>
    <n v="817"/>
  </r>
  <r>
    <x v="4"/>
    <x v="5"/>
    <x v="1148"/>
    <n v="1982"/>
  </r>
  <r>
    <x v="4"/>
    <x v="5"/>
    <x v="1149"/>
    <n v="735"/>
  </r>
  <r>
    <x v="4"/>
    <x v="5"/>
    <x v="1150"/>
    <n v="2679"/>
  </r>
  <r>
    <x v="4"/>
    <x v="5"/>
    <x v="1151"/>
    <n v="2065"/>
  </r>
  <r>
    <x v="4"/>
    <x v="5"/>
    <x v="1152"/>
    <n v="4088"/>
  </r>
  <r>
    <x v="4"/>
    <x v="5"/>
    <x v="1454"/>
    <n v="3475"/>
  </r>
  <r>
    <x v="4"/>
    <x v="5"/>
    <x v="1455"/>
    <n v="2310"/>
  </r>
  <r>
    <x v="4"/>
    <x v="5"/>
    <x v="1491"/>
    <n v="5"/>
  </r>
  <r>
    <x v="4"/>
    <x v="5"/>
    <x v="1492"/>
    <n v="360"/>
  </r>
  <r>
    <x v="4"/>
    <x v="5"/>
    <x v="1378"/>
    <n v="82"/>
  </r>
  <r>
    <x v="4"/>
    <x v="5"/>
    <x v="1379"/>
    <n v="16"/>
  </r>
  <r>
    <x v="4"/>
    <x v="5"/>
    <x v="1082"/>
    <n v="4568"/>
  </r>
  <r>
    <x v="4"/>
    <x v="5"/>
    <x v="1131"/>
    <n v="4279"/>
  </r>
  <r>
    <x v="4"/>
    <x v="5"/>
    <x v="1083"/>
    <n v="1974"/>
  </r>
  <r>
    <x v="4"/>
    <x v="5"/>
    <x v="1153"/>
    <n v="1133"/>
  </r>
  <r>
    <x v="4"/>
    <x v="5"/>
    <x v="1165"/>
    <n v="3665"/>
  </r>
  <r>
    <x v="4"/>
    <x v="5"/>
    <x v="1084"/>
    <n v="1514"/>
  </r>
  <r>
    <x v="4"/>
    <x v="5"/>
    <x v="1085"/>
    <n v="1484"/>
  </r>
  <r>
    <x v="4"/>
    <x v="5"/>
    <x v="1086"/>
    <n v="32"/>
  </r>
  <r>
    <x v="4"/>
    <x v="5"/>
    <x v="1087"/>
    <n v="50"/>
  </r>
  <r>
    <x v="4"/>
    <x v="5"/>
    <x v="1435"/>
    <n v="5"/>
  </r>
  <r>
    <x v="4"/>
    <x v="5"/>
    <x v="1436"/>
    <n v="14"/>
  </r>
  <r>
    <x v="4"/>
    <x v="5"/>
    <x v="1194"/>
    <n v="2512"/>
  </r>
  <r>
    <x v="4"/>
    <x v="5"/>
    <x v="1195"/>
    <n v="2472"/>
  </r>
  <r>
    <x v="4"/>
    <x v="5"/>
    <x v="1088"/>
    <n v="369"/>
  </r>
  <r>
    <x v="4"/>
    <x v="5"/>
    <x v="1205"/>
    <n v="10808"/>
  </r>
  <r>
    <x v="4"/>
    <x v="5"/>
    <x v="1437"/>
    <n v="981"/>
  </r>
  <r>
    <x v="4"/>
    <x v="5"/>
    <x v="1445"/>
    <n v="2"/>
  </r>
  <r>
    <x v="4"/>
    <x v="5"/>
    <x v="1446"/>
    <n v="3"/>
  </r>
  <r>
    <x v="4"/>
    <x v="5"/>
    <x v="1154"/>
    <n v="57"/>
  </r>
  <r>
    <x v="4"/>
    <x v="5"/>
    <x v="1155"/>
    <n v="486"/>
  </r>
  <r>
    <x v="4"/>
    <x v="5"/>
    <x v="1156"/>
    <n v="8"/>
  </r>
  <r>
    <x v="4"/>
    <x v="5"/>
    <x v="1157"/>
    <n v="563"/>
  </r>
  <r>
    <x v="4"/>
    <x v="5"/>
    <x v="1158"/>
    <n v="667"/>
  </r>
  <r>
    <x v="4"/>
    <x v="5"/>
    <x v="1206"/>
    <n v="76"/>
  </r>
  <r>
    <x v="4"/>
    <x v="5"/>
    <x v="1207"/>
    <n v="681"/>
  </r>
  <r>
    <x v="4"/>
    <x v="5"/>
    <x v="1208"/>
    <n v="293"/>
  </r>
  <r>
    <x v="4"/>
    <x v="5"/>
    <x v="1209"/>
    <n v="6"/>
  </r>
  <r>
    <x v="4"/>
    <x v="5"/>
    <x v="1233"/>
    <n v="15"/>
  </r>
  <r>
    <x v="4"/>
    <x v="5"/>
    <x v="1234"/>
    <n v="3"/>
  </r>
  <r>
    <x v="4"/>
    <x v="5"/>
    <x v="1210"/>
    <n v="52"/>
  </r>
  <r>
    <x v="4"/>
    <x v="5"/>
    <x v="1213"/>
    <n v="1773"/>
  </r>
  <r>
    <x v="4"/>
    <x v="5"/>
    <x v="1214"/>
    <n v="773"/>
  </r>
  <r>
    <x v="4"/>
    <x v="5"/>
    <x v="1215"/>
    <n v="6854"/>
  </r>
  <r>
    <x v="4"/>
    <x v="5"/>
    <x v="1495"/>
    <n v="216"/>
  </r>
  <r>
    <x v="4"/>
    <x v="5"/>
    <x v="1126"/>
    <n v="299"/>
  </r>
  <r>
    <x v="4"/>
    <x v="5"/>
    <x v="734"/>
    <n v="27316"/>
  </r>
  <r>
    <x v="4"/>
    <x v="5"/>
    <x v="1354"/>
    <n v="802"/>
  </r>
  <r>
    <x v="4"/>
    <x v="5"/>
    <x v="1355"/>
    <n v="195"/>
  </r>
  <r>
    <x v="4"/>
    <x v="5"/>
    <x v="1766"/>
    <n v="2181"/>
  </r>
  <r>
    <x v="4"/>
    <x v="5"/>
    <x v="1800"/>
    <n v="562"/>
  </r>
  <r>
    <x v="4"/>
    <x v="5"/>
    <x v="1245"/>
    <n v="3075"/>
  </r>
  <r>
    <x v="4"/>
    <x v="5"/>
    <x v="1356"/>
    <n v="3"/>
  </r>
  <r>
    <x v="4"/>
    <x v="5"/>
    <x v="1089"/>
    <n v="45"/>
  </r>
  <r>
    <x v="4"/>
    <x v="5"/>
    <x v="1218"/>
    <n v="133"/>
  </r>
  <r>
    <x v="4"/>
    <x v="5"/>
    <x v="588"/>
    <n v="169"/>
  </r>
  <r>
    <x v="4"/>
    <x v="5"/>
    <x v="881"/>
    <n v="841"/>
  </r>
  <r>
    <x v="4"/>
    <x v="5"/>
    <x v="1219"/>
    <n v="1284"/>
  </r>
  <r>
    <x v="4"/>
    <x v="5"/>
    <x v="1564"/>
    <n v="368"/>
  </r>
  <r>
    <x v="4"/>
    <x v="5"/>
    <x v="1246"/>
    <n v="133"/>
  </r>
  <r>
    <x v="4"/>
    <x v="5"/>
    <x v="1496"/>
    <n v="8"/>
  </r>
  <r>
    <x v="4"/>
    <x v="5"/>
    <x v="1497"/>
    <n v="188"/>
  </r>
  <r>
    <x v="4"/>
    <x v="5"/>
    <x v="1498"/>
    <n v="421"/>
  </r>
  <r>
    <x v="4"/>
    <x v="5"/>
    <x v="1220"/>
    <n v="2232"/>
  </r>
  <r>
    <x v="4"/>
    <x v="5"/>
    <x v="1565"/>
    <n v="16"/>
  </r>
  <r>
    <x v="4"/>
    <x v="5"/>
    <x v="1293"/>
    <n v="937"/>
  </r>
  <r>
    <x v="4"/>
    <x v="5"/>
    <x v="1294"/>
    <n v="386"/>
  </r>
  <r>
    <x v="4"/>
    <x v="5"/>
    <x v="1221"/>
    <n v="2479"/>
  </r>
  <r>
    <x v="4"/>
    <x v="5"/>
    <x v="1222"/>
    <n v="634"/>
  </r>
  <r>
    <x v="4"/>
    <x v="5"/>
    <x v="1223"/>
    <n v="1607"/>
  </r>
  <r>
    <x v="4"/>
    <x v="5"/>
    <x v="1224"/>
    <n v="1112"/>
  </r>
  <r>
    <x v="4"/>
    <x v="5"/>
    <x v="1225"/>
    <n v="509"/>
  </r>
  <r>
    <x v="4"/>
    <x v="5"/>
    <x v="1226"/>
    <n v="16215"/>
  </r>
  <r>
    <x v="4"/>
    <x v="5"/>
    <x v="1401"/>
    <n v="2954"/>
  </r>
  <r>
    <x v="4"/>
    <x v="5"/>
    <x v="1311"/>
    <n v="1182"/>
  </r>
  <r>
    <x v="4"/>
    <x v="5"/>
    <x v="1312"/>
    <n v="1491"/>
  </r>
  <r>
    <x v="4"/>
    <x v="5"/>
    <x v="1227"/>
    <n v="368"/>
  </r>
  <r>
    <x v="4"/>
    <x v="5"/>
    <x v="1527"/>
    <n v="119"/>
  </r>
  <r>
    <x v="4"/>
    <x v="5"/>
    <x v="1228"/>
    <n v="3668"/>
  </r>
  <r>
    <x v="4"/>
    <x v="5"/>
    <x v="1632"/>
    <n v="953"/>
  </r>
  <r>
    <x v="4"/>
    <x v="5"/>
    <x v="1313"/>
    <n v="59"/>
  </r>
  <r>
    <x v="4"/>
    <x v="5"/>
    <x v="1235"/>
    <n v="1625"/>
  </r>
  <r>
    <x v="4"/>
    <x v="5"/>
    <x v="1314"/>
    <n v="28"/>
  </r>
  <r>
    <x v="4"/>
    <x v="5"/>
    <x v="1315"/>
    <n v="262"/>
  </r>
  <r>
    <x v="4"/>
    <x v="5"/>
    <x v="1316"/>
    <n v="4"/>
  </r>
  <r>
    <x v="4"/>
    <x v="5"/>
    <x v="1402"/>
    <n v="649"/>
  </r>
  <r>
    <x v="4"/>
    <x v="5"/>
    <x v="1403"/>
    <n v="64"/>
  </r>
  <r>
    <x v="4"/>
    <x v="5"/>
    <x v="1404"/>
    <n v="89"/>
  </r>
  <r>
    <x v="4"/>
    <x v="5"/>
    <x v="1405"/>
    <n v="641"/>
  </r>
  <r>
    <x v="4"/>
    <x v="5"/>
    <x v="1407"/>
    <n v="27"/>
  </r>
  <r>
    <x v="4"/>
    <x v="5"/>
    <x v="1409"/>
    <n v="636"/>
  </r>
  <r>
    <x v="4"/>
    <x v="5"/>
    <x v="1410"/>
    <n v="96"/>
  </r>
  <r>
    <x v="4"/>
    <x v="5"/>
    <x v="1411"/>
    <n v="37"/>
  </r>
  <r>
    <x v="4"/>
    <x v="5"/>
    <x v="1412"/>
    <n v="21"/>
  </r>
  <r>
    <x v="4"/>
    <x v="5"/>
    <x v="1413"/>
    <n v="80"/>
  </r>
  <r>
    <x v="4"/>
    <x v="5"/>
    <x v="1414"/>
    <n v="62"/>
  </r>
  <r>
    <x v="4"/>
    <x v="5"/>
    <x v="1415"/>
    <n v="45"/>
  </r>
  <r>
    <x v="4"/>
    <x v="5"/>
    <x v="1416"/>
    <n v="6"/>
  </r>
  <r>
    <x v="4"/>
    <x v="5"/>
    <x v="1417"/>
    <n v="32"/>
  </r>
  <r>
    <x v="4"/>
    <x v="5"/>
    <x v="1418"/>
    <n v="702"/>
  </r>
  <r>
    <x v="4"/>
    <x v="5"/>
    <x v="1333"/>
    <n v="2"/>
  </r>
  <r>
    <x v="4"/>
    <x v="5"/>
    <x v="1334"/>
    <n v="2"/>
  </r>
  <r>
    <x v="4"/>
    <x v="5"/>
    <x v="1335"/>
    <n v="46"/>
  </r>
  <r>
    <x v="4"/>
    <x v="5"/>
    <x v="1337"/>
    <n v="22"/>
  </r>
  <r>
    <x v="4"/>
    <x v="5"/>
    <x v="1338"/>
    <n v="8"/>
  </r>
  <r>
    <x v="4"/>
    <x v="5"/>
    <x v="1339"/>
    <n v="196"/>
  </r>
  <r>
    <x v="4"/>
    <x v="5"/>
    <x v="1340"/>
    <n v="1"/>
  </r>
  <r>
    <x v="4"/>
    <x v="5"/>
    <x v="1341"/>
    <n v="22"/>
  </r>
  <r>
    <x v="4"/>
    <x v="5"/>
    <x v="1342"/>
    <n v="113"/>
  </r>
  <r>
    <x v="4"/>
    <x v="5"/>
    <x v="1343"/>
    <n v="3"/>
  </r>
  <r>
    <x v="4"/>
    <x v="5"/>
    <x v="1344"/>
    <n v="6"/>
  </r>
  <r>
    <x v="4"/>
    <x v="5"/>
    <x v="1801"/>
    <n v="6"/>
  </r>
  <r>
    <x v="4"/>
    <x v="5"/>
    <x v="1802"/>
    <n v="2"/>
  </r>
  <r>
    <x v="4"/>
    <x v="5"/>
    <x v="1803"/>
    <n v="3"/>
  </r>
  <r>
    <x v="4"/>
    <x v="5"/>
    <x v="1769"/>
    <n v="1529"/>
  </r>
  <r>
    <x v="4"/>
    <x v="5"/>
    <x v="1652"/>
    <n v="84"/>
  </r>
  <r>
    <x v="4"/>
    <x v="5"/>
    <x v="1382"/>
    <n v="3"/>
  </r>
  <r>
    <x v="4"/>
    <x v="5"/>
    <x v="1383"/>
    <n v="3"/>
  </r>
  <r>
    <x v="4"/>
    <x v="5"/>
    <x v="1384"/>
    <n v="3"/>
  </r>
  <r>
    <x v="4"/>
    <x v="5"/>
    <x v="1296"/>
    <n v="1"/>
  </r>
  <r>
    <x v="4"/>
    <x v="5"/>
    <x v="1127"/>
    <n v="185"/>
  </r>
  <r>
    <x v="4"/>
    <x v="5"/>
    <x v="1387"/>
    <n v="5"/>
  </r>
  <r>
    <x v="4"/>
    <x v="5"/>
    <x v="1499"/>
    <n v="3"/>
  </r>
  <r>
    <x v="4"/>
    <x v="5"/>
    <x v="1388"/>
    <n v="3"/>
  </r>
  <r>
    <x v="4"/>
    <x v="5"/>
    <x v="1358"/>
    <n v="324"/>
  </r>
  <r>
    <x v="4"/>
    <x v="5"/>
    <x v="1359"/>
    <n v="147"/>
  </r>
  <r>
    <x v="4"/>
    <x v="5"/>
    <x v="1360"/>
    <n v="206"/>
  </r>
  <r>
    <x v="4"/>
    <x v="5"/>
    <x v="1361"/>
    <n v="236"/>
  </r>
  <r>
    <x v="4"/>
    <x v="5"/>
    <x v="1297"/>
    <n v="251"/>
  </r>
  <r>
    <x v="4"/>
    <x v="5"/>
    <x v="1298"/>
    <n v="838"/>
  </r>
  <r>
    <x v="4"/>
    <x v="5"/>
    <x v="1448"/>
    <n v="1665"/>
  </r>
  <r>
    <x v="4"/>
    <x v="5"/>
    <x v="1419"/>
    <n v="97"/>
  </r>
  <r>
    <x v="4"/>
    <x v="5"/>
    <x v="1804"/>
    <n v="3"/>
  </r>
  <r>
    <x v="4"/>
    <x v="5"/>
    <x v="1391"/>
    <n v="763"/>
  </r>
  <r>
    <x v="4"/>
    <x v="5"/>
    <x v="659"/>
    <n v="2748"/>
  </r>
  <r>
    <x v="4"/>
    <x v="5"/>
    <x v="1230"/>
    <n v="447"/>
  </r>
  <r>
    <x v="4"/>
    <x v="5"/>
    <x v="1420"/>
    <n v="476"/>
  </r>
  <r>
    <x v="4"/>
    <x v="5"/>
    <x v="1421"/>
    <n v="269"/>
  </r>
  <r>
    <x v="4"/>
    <x v="5"/>
    <x v="1422"/>
    <n v="245"/>
  </r>
  <r>
    <x v="4"/>
    <x v="5"/>
    <x v="1653"/>
    <n v="925"/>
  </r>
  <r>
    <x v="4"/>
    <x v="5"/>
    <x v="1654"/>
    <n v="786"/>
  </r>
  <r>
    <x v="4"/>
    <x v="5"/>
    <x v="1500"/>
    <n v="116"/>
  </r>
  <r>
    <x v="4"/>
    <x v="5"/>
    <x v="1501"/>
    <n v="10"/>
  </r>
  <r>
    <x v="4"/>
    <x v="5"/>
    <x v="1502"/>
    <n v="12"/>
  </r>
  <r>
    <x v="4"/>
    <x v="5"/>
    <x v="1503"/>
    <n v="458"/>
  </r>
  <r>
    <x v="4"/>
    <x v="5"/>
    <x v="1450"/>
    <n v="4148"/>
  </r>
  <r>
    <x v="4"/>
    <x v="5"/>
    <x v="1504"/>
    <n v="2479"/>
  </r>
  <r>
    <x v="4"/>
    <x v="5"/>
    <x v="1457"/>
    <n v="6109"/>
  </r>
  <r>
    <x v="4"/>
    <x v="5"/>
    <x v="1458"/>
    <n v="167"/>
  </r>
  <r>
    <x v="4"/>
    <x v="5"/>
    <x v="1529"/>
    <n v="189"/>
  </r>
  <r>
    <x v="4"/>
    <x v="5"/>
    <x v="1530"/>
    <n v="938"/>
  </r>
  <r>
    <x v="4"/>
    <x v="5"/>
    <x v="1531"/>
    <n v="37"/>
  </r>
  <r>
    <x v="4"/>
    <x v="5"/>
    <x v="1532"/>
    <n v="66"/>
  </r>
  <r>
    <x v="4"/>
    <x v="5"/>
    <x v="1533"/>
    <n v="25"/>
  </r>
  <r>
    <x v="4"/>
    <x v="5"/>
    <x v="1534"/>
    <n v="28"/>
  </r>
  <r>
    <x v="4"/>
    <x v="5"/>
    <x v="1535"/>
    <n v="22"/>
  </r>
  <r>
    <x v="4"/>
    <x v="5"/>
    <x v="1655"/>
    <n v="44"/>
  </r>
  <r>
    <x v="4"/>
    <x v="5"/>
    <x v="1536"/>
    <n v="16"/>
  </r>
  <r>
    <x v="4"/>
    <x v="5"/>
    <x v="1537"/>
    <n v="41"/>
  </r>
  <r>
    <x v="4"/>
    <x v="5"/>
    <x v="1538"/>
    <n v="536"/>
  </r>
  <r>
    <x v="4"/>
    <x v="5"/>
    <x v="1439"/>
    <n v="482"/>
  </r>
  <r>
    <x v="4"/>
    <x v="5"/>
    <x v="1440"/>
    <n v="1905"/>
  </r>
  <r>
    <x v="4"/>
    <x v="5"/>
    <x v="1442"/>
    <n v="4"/>
  </r>
  <r>
    <x v="4"/>
    <x v="5"/>
    <x v="1459"/>
    <n v="6923"/>
  </r>
  <r>
    <x v="4"/>
    <x v="5"/>
    <x v="1460"/>
    <n v="117"/>
  </r>
  <r>
    <x v="4"/>
    <x v="5"/>
    <x v="1461"/>
    <n v="243"/>
  </r>
  <r>
    <x v="4"/>
    <x v="5"/>
    <x v="1462"/>
    <n v="1107"/>
  </r>
  <r>
    <x v="4"/>
    <x v="5"/>
    <x v="1463"/>
    <n v="554"/>
  </r>
  <r>
    <x v="4"/>
    <x v="5"/>
    <x v="1464"/>
    <n v="187"/>
  </r>
  <r>
    <x v="4"/>
    <x v="5"/>
    <x v="1656"/>
    <n v="1221"/>
  </r>
  <r>
    <x v="4"/>
    <x v="5"/>
    <x v="1465"/>
    <n v="62"/>
  </r>
  <r>
    <x v="4"/>
    <x v="5"/>
    <x v="1466"/>
    <n v="265"/>
  </r>
  <r>
    <x v="4"/>
    <x v="5"/>
    <x v="1467"/>
    <n v="129"/>
  </r>
  <r>
    <x v="4"/>
    <x v="5"/>
    <x v="1468"/>
    <n v="383"/>
  </r>
  <r>
    <x v="4"/>
    <x v="5"/>
    <x v="1469"/>
    <n v="547"/>
  </r>
  <r>
    <x v="4"/>
    <x v="5"/>
    <x v="1451"/>
    <n v="2014"/>
  </r>
  <r>
    <x v="4"/>
    <x v="5"/>
    <x v="1805"/>
    <n v="14"/>
  </r>
  <r>
    <x v="4"/>
    <x v="5"/>
    <x v="1505"/>
    <n v="159"/>
  </r>
  <r>
    <x v="4"/>
    <x v="5"/>
    <x v="1657"/>
    <n v="1997"/>
  </r>
  <r>
    <x v="4"/>
    <x v="5"/>
    <x v="1506"/>
    <n v="230"/>
  </r>
  <r>
    <x v="4"/>
    <x v="5"/>
    <x v="1507"/>
    <n v="28"/>
  </r>
  <r>
    <x v="4"/>
    <x v="5"/>
    <x v="1658"/>
    <n v="880"/>
  </r>
  <r>
    <x v="4"/>
    <x v="5"/>
    <x v="1659"/>
    <n v="2733"/>
  </r>
  <r>
    <x v="4"/>
    <x v="5"/>
    <x v="1660"/>
    <n v="4435"/>
  </r>
  <r>
    <x v="4"/>
    <x v="5"/>
    <x v="1661"/>
    <n v="1762"/>
  </r>
  <r>
    <x v="4"/>
    <x v="5"/>
    <x v="1662"/>
    <n v="1238"/>
  </r>
  <r>
    <x v="4"/>
    <x v="5"/>
    <x v="1452"/>
    <n v="651"/>
  </r>
  <r>
    <x v="4"/>
    <x v="5"/>
    <x v="1568"/>
    <n v="7602"/>
  </r>
  <r>
    <x v="4"/>
    <x v="5"/>
    <x v="1508"/>
    <n v="1387"/>
  </r>
  <r>
    <x v="4"/>
    <x v="5"/>
    <x v="1509"/>
    <n v="845"/>
  </r>
  <r>
    <x v="4"/>
    <x v="5"/>
    <x v="1510"/>
    <n v="1372"/>
  </r>
  <r>
    <x v="4"/>
    <x v="5"/>
    <x v="1511"/>
    <n v="1558"/>
  </r>
  <r>
    <x v="4"/>
    <x v="5"/>
    <x v="1512"/>
    <n v="5410"/>
  </r>
  <r>
    <x v="4"/>
    <x v="5"/>
    <x v="1513"/>
    <n v="4185"/>
  </r>
  <r>
    <x v="4"/>
    <x v="5"/>
    <x v="1514"/>
    <n v="3495"/>
  </r>
  <r>
    <x v="4"/>
    <x v="5"/>
    <x v="1515"/>
    <n v="410"/>
  </r>
  <r>
    <x v="4"/>
    <x v="5"/>
    <x v="1516"/>
    <n v="304"/>
  </r>
  <r>
    <x v="4"/>
    <x v="5"/>
    <x v="1539"/>
    <n v="60"/>
  </r>
  <r>
    <x v="4"/>
    <x v="5"/>
    <x v="1540"/>
    <n v="59"/>
  </r>
  <r>
    <x v="4"/>
    <x v="5"/>
    <x v="1542"/>
    <n v="1213"/>
  </r>
  <r>
    <x v="4"/>
    <x v="5"/>
    <x v="1543"/>
    <n v="1271"/>
  </r>
  <r>
    <x v="4"/>
    <x v="5"/>
    <x v="1443"/>
    <n v="1565"/>
  </r>
  <r>
    <x v="4"/>
    <x v="5"/>
    <x v="1663"/>
    <n v="1911"/>
  </r>
  <r>
    <x v="4"/>
    <x v="5"/>
    <x v="1664"/>
    <n v="107"/>
  </r>
  <r>
    <x v="4"/>
    <x v="5"/>
    <x v="1665"/>
    <n v="5273"/>
  </r>
  <r>
    <x v="4"/>
    <x v="5"/>
    <x v="1666"/>
    <n v="3366"/>
  </r>
  <r>
    <x v="4"/>
    <x v="5"/>
    <x v="1667"/>
    <n v="2743"/>
  </r>
  <r>
    <x v="4"/>
    <x v="5"/>
    <x v="1517"/>
    <n v="807"/>
  </r>
  <r>
    <x v="4"/>
    <x v="5"/>
    <x v="1518"/>
    <n v="1516"/>
  </r>
  <r>
    <x v="4"/>
    <x v="5"/>
    <x v="1770"/>
    <n v="3072"/>
  </r>
  <r>
    <x v="4"/>
    <x v="5"/>
    <x v="1569"/>
    <n v="405"/>
  </r>
  <r>
    <x v="4"/>
    <x v="5"/>
    <x v="1570"/>
    <n v="1247"/>
  </r>
  <r>
    <x v="4"/>
    <x v="5"/>
    <x v="1806"/>
    <n v="131"/>
  </r>
  <r>
    <x v="4"/>
    <x v="5"/>
    <x v="1571"/>
    <n v="32"/>
  </r>
  <r>
    <x v="4"/>
    <x v="5"/>
    <x v="1668"/>
    <n v="6"/>
  </r>
  <r>
    <x v="4"/>
    <x v="5"/>
    <x v="1807"/>
    <n v="6"/>
  </r>
  <r>
    <x v="4"/>
    <x v="5"/>
    <x v="1573"/>
    <n v="3"/>
  </r>
  <r>
    <x v="4"/>
    <x v="5"/>
    <x v="1574"/>
    <n v="4"/>
  </r>
  <r>
    <x v="4"/>
    <x v="5"/>
    <x v="1670"/>
    <n v="3"/>
  </r>
  <r>
    <x v="4"/>
    <x v="5"/>
    <x v="1575"/>
    <n v="2"/>
  </r>
  <r>
    <x v="4"/>
    <x v="5"/>
    <x v="1576"/>
    <n v="9"/>
  </r>
  <r>
    <x v="4"/>
    <x v="5"/>
    <x v="1577"/>
    <n v="9"/>
  </r>
  <r>
    <x v="4"/>
    <x v="5"/>
    <x v="1578"/>
    <n v="2"/>
  </r>
  <r>
    <x v="4"/>
    <x v="5"/>
    <x v="1579"/>
    <n v="1392"/>
  </r>
  <r>
    <x v="4"/>
    <x v="5"/>
    <x v="1580"/>
    <n v="29"/>
  </r>
  <r>
    <x v="4"/>
    <x v="5"/>
    <x v="1581"/>
    <n v="33"/>
  </r>
  <r>
    <x v="4"/>
    <x v="5"/>
    <x v="1582"/>
    <n v="3474"/>
  </r>
  <r>
    <x v="4"/>
    <x v="5"/>
    <x v="1583"/>
    <n v="301"/>
  </r>
  <r>
    <x v="4"/>
    <x v="5"/>
    <x v="1585"/>
    <n v="4"/>
  </r>
  <r>
    <x v="4"/>
    <x v="5"/>
    <x v="1586"/>
    <n v="8"/>
  </r>
  <r>
    <x v="4"/>
    <x v="5"/>
    <x v="1588"/>
    <n v="5"/>
  </r>
  <r>
    <x v="4"/>
    <x v="5"/>
    <x v="1589"/>
    <n v="26"/>
  </r>
  <r>
    <x v="4"/>
    <x v="5"/>
    <x v="1590"/>
    <n v="4"/>
  </r>
  <r>
    <x v="4"/>
    <x v="5"/>
    <x v="1591"/>
    <n v="16"/>
  </r>
  <r>
    <x v="4"/>
    <x v="5"/>
    <x v="1592"/>
    <n v="235"/>
  </r>
  <r>
    <x v="4"/>
    <x v="5"/>
    <x v="1593"/>
    <n v="41"/>
  </r>
  <r>
    <x v="4"/>
    <x v="5"/>
    <x v="1594"/>
    <n v="113"/>
  </r>
  <r>
    <x v="4"/>
    <x v="5"/>
    <x v="1595"/>
    <n v="11"/>
  </r>
  <r>
    <x v="4"/>
    <x v="5"/>
    <x v="1596"/>
    <n v="6"/>
  </r>
  <r>
    <x v="4"/>
    <x v="5"/>
    <x v="1598"/>
    <n v="13"/>
  </r>
  <r>
    <x v="4"/>
    <x v="5"/>
    <x v="1599"/>
    <n v="7"/>
  </r>
  <r>
    <x v="4"/>
    <x v="5"/>
    <x v="1600"/>
    <n v="9"/>
  </r>
  <r>
    <x v="4"/>
    <x v="5"/>
    <x v="1772"/>
    <n v="1"/>
  </r>
  <r>
    <x v="4"/>
    <x v="5"/>
    <x v="1602"/>
    <n v="7"/>
  </r>
  <r>
    <x v="4"/>
    <x v="5"/>
    <x v="1603"/>
    <n v="31"/>
  </r>
  <r>
    <x v="4"/>
    <x v="5"/>
    <x v="1605"/>
    <n v="2"/>
  </r>
  <r>
    <x v="4"/>
    <x v="5"/>
    <x v="1606"/>
    <n v="4"/>
  </r>
  <r>
    <x v="4"/>
    <x v="5"/>
    <x v="1519"/>
    <n v="160"/>
  </r>
  <r>
    <x v="4"/>
    <x v="5"/>
    <x v="1672"/>
    <n v="120"/>
  </r>
  <r>
    <x v="4"/>
    <x v="5"/>
    <x v="1673"/>
    <n v="1176"/>
  </r>
  <r>
    <x v="4"/>
    <x v="5"/>
    <x v="1674"/>
    <n v="3"/>
  </r>
  <r>
    <x v="4"/>
    <x v="5"/>
    <x v="1675"/>
    <n v="9"/>
  </r>
  <r>
    <x v="4"/>
    <x v="5"/>
    <x v="1676"/>
    <n v="7"/>
  </r>
  <r>
    <x v="4"/>
    <x v="5"/>
    <x v="1677"/>
    <n v="2"/>
  </r>
  <r>
    <x v="4"/>
    <x v="5"/>
    <x v="1773"/>
    <n v="3"/>
  </r>
  <r>
    <x v="4"/>
    <x v="5"/>
    <x v="1678"/>
    <n v="8"/>
  </r>
  <r>
    <x v="4"/>
    <x v="5"/>
    <x v="1680"/>
    <n v="11"/>
  </r>
  <r>
    <x v="4"/>
    <x v="5"/>
    <x v="1681"/>
    <n v="55"/>
  </r>
  <r>
    <x v="4"/>
    <x v="5"/>
    <x v="1682"/>
    <n v="2"/>
  </r>
  <r>
    <x v="4"/>
    <x v="5"/>
    <x v="1683"/>
    <n v="58"/>
  </r>
  <r>
    <x v="4"/>
    <x v="5"/>
    <x v="1684"/>
    <n v="400"/>
  </r>
  <r>
    <x v="4"/>
    <x v="5"/>
    <x v="1685"/>
    <n v="2"/>
  </r>
  <r>
    <x v="4"/>
    <x v="5"/>
    <x v="1687"/>
    <n v="252"/>
  </r>
  <r>
    <x v="4"/>
    <x v="5"/>
    <x v="1688"/>
    <n v="6"/>
  </r>
  <r>
    <x v="4"/>
    <x v="5"/>
    <x v="1689"/>
    <n v="62"/>
  </r>
  <r>
    <x v="4"/>
    <x v="5"/>
    <x v="1690"/>
    <n v="365"/>
  </r>
  <r>
    <x v="4"/>
    <x v="5"/>
    <x v="1691"/>
    <n v="6"/>
  </r>
  <r>
    <x v="4"/>
    <x v="5"/>
    <x v="1692"/>
    <n v="14"/>
  </r>
  <r>
    <x v="4"/>
    <x v="5"/>
    <x v="1693"/>
    <n v="2"/>
  </r>
  <r>
    <x v="4"/>
    <x v="5"/>
    <x v="1694"/>
    <n v="17"/>
  </r>
  <r>
    <x v="4"/>
    <x v="5"/>
    <x v="1695"/>
    <n v="6"/>
  </r>
  <r>
    <x v="4"/>
    <x v="5"/>
    <x v="1696"/>
    <n v="19"/>
  </r>
  <r>
    <x v="4"/>
    <x v="5"/>
    <x v="1697"/>
    <n v="1"/>
  </r>
  <r>
    <x v="4"/>
    <x v="5"/>
    <x v="1698"/>
    <n v="112"/>
  </r>
  <r>
    <x v="4"/>
    <x v="5"/>
    <x v="1699"/>
    <n v="6"/>
  </r>
  <r>
    <x v="4"/>
    <x v="5"/>
    <x v="1700"/>
    <n v="91"/>
  </r>
  <r>
    <x v="4"/>
    <x v="5"/>
    <x v="1701"/>
    <n v="1"/>
  </r>
  <r>
    <x v="4"/>
    <x v="5"/>
    <x v="1702"/>
    <n v="100"/>
  </r>
  <r>
    <x v="4"/>
    <x v="5"/>
    <x v="1703"/>
    <n v="15"/>
  </r>
  <r>
    <x v="4"/>
    <x v="5"/>
    <x v="1705"/>
    <n v="23"/>
  </r>
  <r>
    <x v="4"/>
    <x v="5"/>
    <x v="1706"/>
    <n v="14"/>
  </r>
  <r>
    <x v="4"/>
    <x v="5"/>
    <x v="1707"/>
    <n v="4"/>
  </r>
  <r>
    <x v="4"/>
    <x v="5"/>
    <x v="1708"/>
    <n v="1"/>
  </r>
  <r>
    <x v="4"/>
    <x v="5"/>
    <x v="1710"/>
    <n v="90"/>
  </r>
  <r>
    <x v="4"/>
    <x v="5"/>
    <x v="1711"/>
    <n v="2623"/>
  </r>
  <r>
    <x v="4"/>
    <x v="5"/>
    <x v="1712"/>
    <n v="64"/>
  </r>
  <r>
    <x v="4"/>
    <x v="5"/>
    <x v="1713"/>
    <n v="32"/>
  </r>
  <r>
    <x v="4"/>
    <x v="5"/>
    <x v="1520"/>
    <n v="1605"/>
  </r>
  <r>
    <x v="4"/>
    <x v="5"/>
    <x v="1544"/>
    <n v="2726"/>
  </r>
  <r>
    <x v="4"/>
    <x v="5"/>
    <x v="1545"/>
    <n v="2235"/>
  </r>
  <r>
    <x v="4"/>
    <x v="5"/>
    <x v="1546"/>
    <n v="3486"/>
  </r>
  <r>
    <x v="4"/>
    <x v="5"/>
    <x v="1547"/>
    <n v="519"/>
  </r>
  <r>
    <x v="4"/>
    <x v="5"/>
    <x v="1714"/>
    <n v="1406"/>
  </r>
  <r>
    <x v="4"/>
    <x v="5"/>
    <x v="1715"/>
    <n v="1028"/>
  </r>
  <r>
    <x v="4"/>
    <x v="5"/>
    <x v="1716"/>
    <n v="4706"/>
  </r>
  <r>
    <x v="4"/>
    <x v="5"/>
    <x v="1717"/>
    <n v="2188"/>
  </r>
  <r>
    <x v="4"/>
    <x v="5"/>
    <x v="1718"/>
    <n v="2820"/>
  </r>
  <r>
    <x v="4"/>
    <x v="5"/>
    <x v="1719"/>
    <n v="911"/>
  </r>
  <r>
    <x v="4"/>
    <x v="5"/>
    <x v="1607"/>
    <n v="1364"/>
  </r>
  <r>
    <x v="4"/>
    <x v="5"/>
    <x v="1720"/>
    <n v="22"/>
  </r>
  <r>
    <x v="4"/>
    <x v="5"/>
    <x v="1721"/>
    <n v="21"/>
  </r>
  <r>
    <x v="4"/>
    <x v="5"/>
    <x v="1722"/>
    <n v="60"/>
  </r>
  <r>
    <x v="4"/>
    <x v="5"/>
    <x v="1723"/>
    <n v="91"/>
  </r>
  <r>
    <x v="4"/>
    <x v="5"/>
    <x v="1724"/>
    <n v="286"/>
  </r>
  <r>
    <x v="4"/>
    <x v="5"/>
    <x v="1725"/>
    <n v="63"/>
  </r>
  <r>
    <x v="4"/>
    <x v="5"/>
    <x v="1726"/>
    <n v="18"/>
  </r>
  <r>
    <x v="4"/>
    <x v="5"/>
    <x v="1727"/>
    <n v="20"/>
  </r>
  <r>
    <x v="4"/>
    <x v="5"/>
    <x v="1728"/>
    <n v="107"/>
  </r>
  <r>
    <x v="4"/>
    <x v="5"/>
    <x v="1729"/>
    <n v="25"/>
  </r>
  <r>
    <x v="4"/>
    <x v="5"/>
    <x v="1730"/>
    <n v="22"/>
  </r>
  <r>
    <x v="4"/>
    <x v="5"/>
    <x v="1731"/>
    <n v="67"/>
  </r>
  <r>
    <x v="4"/>
    <x v="5"/>
    <x v="1779"/>
    <n v="32"/>
  </r>
  <r>
    <x v="4"/>
    <x v="5"/>
    <x v="1732"/>
    <n v="118"/>
  </r>
  <r>
    <x v="4"/>
    <x v="5"/>
    <x v="1733"/>
    <n v="28"/>
  </r>
  <r>
    <x v="4"/>
    <x v="5"/>
    <x v="1736"/>
    <n v="905"/>
  </r>
  <r>
    <x v="4"/>
    <x v="5"/>
    <x v="1737"/>
    <n v="52"/>
  </r>
  <r>
    <x v="4"/>
    <x v="5"/>
    <x v="1738"/>
    <n v="15"/>
  </r>
  <r>
    <x v="4"/>
    <x v="5"/>
    <x v="1739"/>
    <n v="4"/>
  </r>
  <r>
    <x v="4"/>
    <x v="5"/>
    <x v="1740"/>
    <n v="8"/>
  </r>
  <r>
    <x v="4"/>
    <x v="5"/>
    <x v="1741"/>
    <n v="6"/>
  </r>
  <r>
    <x v="4"/>
    <x v="5"/>
    <x v="1742"/>
    <n v="84"/>
  </r>
  <r>
    <x v="4"/>
    <x v="5"/>
    <x v="1743"/>
    <n v="5"/>
  </r>
  <r>
    <x v="4"/>
    <x v="5"/>
    <x v="1744"/>
    <n v="771"/>
  </r>
  <r>
    <x v="4"/>
    <x v="5"/>
    <x v="1745"/>
    <n v="99"/>
  </r>
  <r>
    <x v="4"/>
    <x v="5"/>
    <x v="1746"/>
    <n v="1"/>
  </r>
  <r>
    <x v="4"/>
    <x v="5"/>
    <x v="1747"/>
    <n v="39"/>
  </r>
  <r>
    <x v="4"/>
    <x v="5"/>
    <x v="1748"/>
    <n v="362"/>
  </r>
  <r>
    <x v="4"/>
    <x v="5"/>
    <x v="1750"/>
    <n v="581"/>
  </r>
  <r>
    <x v="4"/>
    <x v="5"/>
    <x v="1751"/>
    <n v="53"/>
  </r>
  <r>
    <x v="4"/>
    <x v="5"/>
    <x v="1752"/>
    <n v="5"/>
  </r>
  <r>
    <x v="4"/>
    <x v="5"/>
    <x v="1753"/>
    <n v="173"/>
  </r>
  <r>
    <x v="4"/>
    <x v="5"/>
    <x v="1755"/>
    <n v="1"/>
  </r>
  <r>
    <x v="4"/>
    <x v="5"/>
    <x v="1757"/>
    <n v="48"/>
  </r>
  <r>
    <x v="4"/>
    <x v="5"/>
    <x v="1780"/>
    <n v="1"/>
  </r>
  <r>
    <x v="4"/>
    <x v="5"/>
    <x v="1781"/>
    <n v="1"/>
  </r>
  <r>
    <x v="4"/>
    <x v="5"/>
    <x v="1782"/>
    <n v="45"/>
  </r>
  <r>
    <x v="4"/>
    <x v="5"/>
    <x v="1783"/>
    <n v="47"/>
  </r>
  <r>
    <x v="4"/>
    <x v="5"/>
    <x v="1785"/>
    <n v="193"/>
  </r>
  <r>
    <x v="4"/>
    <x v="5"/>
    <x v="1786"/>
    <n v="729"/>
  </r>
  <r>
    <x v="4"/>
    <x v="5"/>
    <x v="1808"/>
    <n v="2"/>
  </r>
  <r>
    <x v="4"/>
    <x v="5"/>
    <x v="1787"/>
    <n v="1986"/>
  </r>
  <r>
    <x v="4"/>
    <x v="5"/>
    <x v="1788"/>
    <n v="61"/>
  </r>
  <r>
    <x v="4"/>
    <x v="5"/>
    <x v="1789"/>
    <n v="24"/>
  </r>
  <r>
    <x v="4"/>
    <x v="5"/>
    <x v="1790"/>
    <n v="155"/>
  </r>
  <r>
    <x v="4"/>
    <x v="5"/>
    <x v="1791"/>
    <n v="2"/>
  </r>
  <r>
    <x v="4"/>
    <x v="5"/>
    <x v="1758"/>
    <n v="2041"/>
  </r>
  <r>
    <x v="4"/>
    <x v="5"/>
    <x v="1759"/>
    <n v="3107"/>
  </r>
  <r>
    <x v="4"/>
    <x v="5"/>
    <x v="1760"/>
    <n v="19"/>
  </r>
  <r>
    <x v="4"/>
    <x v="5"/>
    <x v="1761"/>
    <n v="1041"/>
  </r>
  <r>
    <x v="4"/>
    <x v="5"/>
    <x v="1792"/>
    <n v="744"/>
  </r>
  <r>
    <x v="4"/>
    <x v="5"/>
    <x v="1548"/>
    <n v="10"/>
  </r>
  <r>
    <x v="4"/>
    <x v="5"/>
    <x v="1549"/>
    <n v="3"/>
  </r>
  <r>
    <x v="4"/>
    <x v="5"/>
    <x v="1550"/>
    <n v="37"/>
  </r>
  <r>
    <x v="4"/>
    <x v="5"/>
    <x v="1551"/>
    <n v="12"/>
  </r>
  <r>
    <x v="4"/>
    <x v="5"/>
    <x v="1552"/>
    <n v="11"/>
  </r>
  <r>
    <x v="4"/>
    <x v="5"/>
    <x v="1553"/>
    <n v="2346"/>
  </r>
  <r>
    <x v="4"/>
    <x v="5"/>
    <x v="1554"/>
    <n v="1"/>
  </r>
  <r>
    <x v="4"/>
    <x v="5"/>
    <x v="1555"/>
    <n v="26"/>
  </r>
  <r>
    <x v="4"/>
    <x v="5"/>
    <x v="1556"/>
    <n v="1443"/>
  </r>
  <r>
    <x v="4"/>
    <x v="5"/>
    <x v="1557"/>
    <n v="2696"/>
  </r>
  <r>
    <x v="4"/>
    <x v="5"/>
    <x v="1558"/>
    <n v="3291"/>
  </r>
  <r>
    <x v="4"/>
    <x v="5"/>
    <x v="1559"/>
    <n v="17"/>
  </r>
  <r>
    <x v="4"/>
    <x v="5"/>
    <x v="1809"/>
    <n v="1577"/>
  </r>
  <r>
    <x v="4"/>
    <x v="5"/>
    <x v="1810"/>
    <n v="1160"/>
  </r>
  <r>
    <x v="4"/>
    <x v="5"/>
    <x v="1793"/>
    <n v="2959"/>
  </r>
  <r>
    <x v="4"/>
    <x v="5"/>
    <x v="1794"/>
    <n v="2583"/>
  </r>
  <r>
    <x v="4"/>
    <x v="5"/>
    <x v="1608"/>
    <n v="4"/>
  </r>
  <r>
    <x v="4"/>
    <x v="6"/>
    <x v="1610"/>
    <n v="1859"/>
  </r>
  <r>
    <x v="4"/>
    <x v="6"/>
    <x v="1159"/>
    <n v="2289"/>
  </r>
  <r>
    <x v="4"/>
    <x v="6"/>
    <x v="1236"/>
    <n v="2684"/>
  </r>
  <r>
    <x v="4"/>
    <x v="6"/>
    <x v="507"/>
    <n v="261"/>
  </r>
  <r>
    <x v="4"/>
    <x v="6"/>
    <x v="1811"/>
    <n v="3606"/>
  </r>
  <r>
    <x v="4"/>
    <x v="6"/>
    <x v="970"/>
    <n v="8244"/>
  </r>
  <r>
    <x v="4"/>
    <x v="6"/>
    <x v="250"/>
    <n v="10982"/>
  </r>
  <r>
    <x v="4"/>
    <x v="6"/>
    <x v="1063"/>
    <n v="1672"/>
  </r>
  <r>
    <x v="4"/>
    <x v="6"/>
    <x v="0"/>
    <n v="4939"/>
  </r>
  <r>
    <x v="4"/>
    <x v="6"/>
    <x v="230"/>
    <n v="2844"/>
  </r>
  <r>
    <x v="4"/>
    <x v="6"/>
    <x v="1"/>
    <n v="5062"/>
  </r>
  <r>
    <x v="4"/>
    <x v="6"/>
    <x v="1168"/>
    <n v="2469"/>
  </r>
  <r>
    <x v="4"/>
    <x v="6"/>
    <x v="251"/>
    <n v="1182"/>
  </r>
  <r>
    <x v="4"/>
    <x v="6"/>
    <x v="2"/>
    <n v="7586"/>
  </r>
  <r>
    <x v="4"/>
    <x v="6"/>
    <x v="1008"/>
    <n v="14298"/>
  </r>
  <r>
    <x v="4"/>
    <x v="6"/>
    <x v="3"/>
    <n v="15118"/>
  </r>
  <r>
    <x v="4"/>
    <x v="6"/>
    <x v="4"/>
    <n v="7984"/>
  </r>
  <r>
    <x v="4"/>
    <x v="6"/>
    <x v="971"/>
    <n v="1257"/>
  </r>
  <r>
    <x v="4"/>
    <x v="6"/>
    <x v="199"/>
    <n v="19727"/>
  </r>
  <r>
    <x v="4"/>
    <x v="6"/>
    <x v="5"/>
    <n v="5747"/>
  </r>
  <r>
    <x v="4"/>
    <x v="6"/>
    <x v="146"/>
    <n v="3811"/>
  </r>
  <r>
    <x v="4"/>
    <x v="6"/>
    <x v="6"/>
    <n v="11537"/>
  </r>
  <r>
    <x v="4"/>
    <x v="6"/>
    <x v="1524"/>
    <n v="2693"/>
  </r>
  <r>
    <x v="4"/>
    <x v="6"/>
    <x v="252"/>
    <n v="3568"/>
  </r>
  <r>
    <x v="4"/>
    <x v="6"/>
    <x v="377"/>
    <n v="4154"/>
  </r>
  <r>
    <x v="4"/>
    <x v="6"/>
    <x v="378"/>
    <n v="9613"/>
  </r>
  <r>
    <x v="4"/>
    <x v="6"/>
    <x v="496"/>
    <n v="17721"/>
  </r>
  <r>
    <x v="4"/>
    <x v="6"/>
    <x v="253"/>
    <n v="832"/>
  </r>
  <r>
    <x v="4"/>
    <x v="6"/>
    <x v="540"/>
    <n v="7326"/>
  </r>
  <r>
    <x v="4"/>
    <x v="6"/>
    <x v="379"/>
    <n v="3556"/>
  </r>
  <r>
    <x v="4"/>
    <x v="6"/>
    <x v="331"/>
    <n v="3474"/>
  </r>
  <r>
    <x v="4"/>
    <x v="6"/>
    <x v="901"/>
    <n v="3074"/>
  </r>
  <r>
    <x v="4"/>
    <x v="6"/>
    <x v="1009"/>
    <n v="6175"/>
  </r>
  <r>
    <x v="4"/>
    <x v="6"/>
    <x v="423"/>
    <n v="4881"/>
  </r>
  <r>
    <x v="4"/>
    <x v="6"/>
    <x v="380"/>
    <n v="15308"/>
  </r>
  <r>
    <x v="4"/>
    <x v="6"/>
    <x v="201"/>
    <n v="23362"/>
  </r>
  <r>
    <x v="4"/>
    <x v="6"/>
    <x v="508"/>
    <n v="14625"/>
  </r>
  <r>
    <x v="4"/>
    <x v="6"/>
    <x v="1392"/>
    <n v="364"/>
  </r>
  <r>
    <x v="4"/>
    <x v="6"/>
    <x v="8"/>
    <n v="13400"/>
  </r>
  <r>
    <x v="4"/>
    <x v="6"/>
    <x v="9"/>
    <n v="9347"/>
  </r>
  <r>
    <x v="4"/>
    <x v="6"/>
    <x v="10"/>
    <n v="2365"/>
  </r>
  <r>
    <x v="4"/>
    <x v="6"/>
    <x v="509"/>
    <n v="3094"/>
  </r>
  <r>
    <x v="4"/>
    <x v="6"/>
    <x v="752"/>
    <n v="1755"/>
  </r>
  <r>
    <x v="4"/>
    <x v="6"/>
    <x v="332"/>
    <n v="27140"/>
  </r>
  <r>
    <x v="4"/>
    <x v="6"/>
    <x v="343"/>
    <n v="6769"/>
  </r>
  <r>
    <x v="4"/>
    <x v="6"/>
    <x v="1160"/>
    <n v="513"/>
  </r>
  <r>
    <x v="4"/>
    <x v="6"/>
    <x v="736"/>
    <n v="3607"/>
  </r>
  <r>
    <x v="4"/>
    <x v="6"/>
    <x v="510"/>
    <n v="9118"/>
  </r>
  <r>
    <x v="4"/>
    <x v="6"/>
    <x v="511"/>
    <n v="5698"/>
  </r>
  <r>
    <x v="4"/>
    <x v="6"/>
    <x v="12"/>
    <n v="2095"/>
  </r>
  <r>
    <x v="4"/>
    <x v="6"/>
    <x v="202"/>
    <n v="2812"/>
  </r>
  <r>
    <x v="4"/>
    <x v="6"/>
    <x v="444"/>
    <n v="1728"/>
  </r>
  <r>
    <x v="4"/>
    <x v="6"/>
    <x v="13"/>
    <n v="4478"/>
  </r>
  <r>
    <x v="4"/>
    <x v="6"/>
    <x v="333"/>
    <n v="3984"/>
  </r>
  <r>
    <x v="4"/>
    <x v="6"/>
    <x v="1797"/>
    <n v="2543"/>
  </r>
  <r>
    <x v="4"/>
    <x v="6"/>
    <x v="902"/>
    <n v="110"/>
  </r>
  <r>
    <x v="4"/>
    <x v="6"/>
    <x v="992"/>
    <n v="13305"/>
  </r>
  <r>
    <x v="4"/>
    <x v="6"/>
    <x v="1611"/>
    <n v="7948"/>
  </r>
  <r>
    <x v="4"/>
    <x v="6"/>
    <x v="1040"/>
    <n v="1478"/>
  </r>
  <r>
    <x v="4"/>
    <x v="6"/>
    <x v="590"/>
    <n v="13033"/>
  </r>
  <r>
    <x v="4"/>
    <x v="6"/>
    <x v="203"/>
    <n v="4599"/>
  </r>
  <r>
    <x v="4"/>
    <x v="6"/>
    <x v="616"/>
    <n v="28"/>
  </r>
  <r>
    <x v="4"/>
    <x v="6"/>
    <x v="424"/>
    <n v="3156"/>
  </r>
  <r>
    <x v="4"/>
    <x v="6"/>
    <x v="334"/>
    <n v="2662"/>
  </r>
  <r>
    <x v="4"/>
    <x v="6"/>
    <x v="14"/>
    <n v="2992"/>
  </r>
  <r>
    <x v="4"/>
    <x v="6"/>
    <x v="15"/>
    <n v="27008"/>
  </r>
  <r>
    <x v="4"/>
    <x v="6"/>
    <x v="204"/>
    <n v="202"/>
  </r>
  <r>
    <x v="4"/>
    <x v="6"/>
    <x v="738"/>
    <n v="1055"/>
  </r>
  <r>
    <x v="4"/>
    <x v="6"/>
    <x v="1560"/>
    <n v="2993"/>
  </r>
  <r>
    <x v="4"/>
    <x v="6"/>
    <x v="255"/>
    <n v="2959"/>
  </r>
  <r>
    <x v="4"/>
    <x v="6"/>
    <x v="335"/>
    <n v="639"/>
  </r>
  <r>
    <x v="4"/>
    <x v="6"/>
    <x v="1812"/>
    <n v="5507"/>
  </r>
  <r>
    <x v="4"/>
    <x v="6"/>
    <x v="1065"/>
    <n v="3071"/>
  </r>
  <r>
    <x v="4"/>
    <x v="6"/>
    <x v="1090"/>
    <n v="2463"/>
  </r>
  <r>
    <x v="4"/>
    <x v="6"/>
    <x v="256"/>
    <n v="101"/>
  </r>
  <r>
    <x v="4"/>
    <x v="6"/>
    <x v="1161"/>
    <n v="4381"/>
  </r>
  <r>
    <x v="4"/>
    <x v="6"/>
    <x v="344"/>
    <n v="1781"/>
  </r>
  <r>
    <x v="4"/>
    <x v="6"/>
    <x v="345"/>
    <n v="3234"/>
  </r>
  <r>
    <x v="4"/>
    <x v="6"/>
    <x v="346"/>
    <n v="1128"/>
  </r>
  <r>
    <x v="4"/>
    <x v="6"/>
    <x v="347"/>
    <n v="21"/>
  </r>
  <r>
    <x v="4"/>
    <x v="6"/>
    <x v="512"/>
    <n v="412"/>
  </r>
  <r>
    <x v="4"/>
    <x v="6"/>
    <x v="1363"/>
    <n v="1507"/>
  </r>
  <r>
    <x v="4"/>
    <x v="6"/>
    <x v="17"/>
    <n v="5042"/>
  </r>
  <r>
    <x v="4"/>
    <x v="6"/>
    <x v="18"/>
    <n v="8709"/>
  </r>
  <r>
    <x v="4"/>
    <x v="6"/>
    <x v="205"/>
    <n v="4743"/>
  </r>
  <r>
    <x v="4"/>
    <x v="6"/>
    <x v="592"/>
    <n v="1393"/>
  </r>
  <r>
    <x v="4"/>
    <x v="6"/>
    <x v="1318"/>
    <n v="427"/>
  </r>
  <r>
    <x v="4"/>
    <x v="6"/>
    <x v="163"/>
    <n v="2663"/>
  </r>
  <r>
    <x v="4"/>
    <x v="6"/>
    <x v="19"/>
    <n v="883"/>
  </r>
  <r>
    <x v="4"/>
    <x v="6"/>
    <x v="660"/>
    <n v="236"/>
  </r>
  <r>
    <x v="4"/>
    <x v="6"/>
    <x v="557"/>
    <n v="1055"/>
  </r>
  <r>
    <x v="4"/>
    <x v="6"/>
    <x v="232"/>
    <n v="7761"/>
  </r>
  <r>
    <x v="4"/>
    <x v="6"/>
    <x v="20"/>
    <n v="2731"/>
  </r>
  <r>
    <x v="4"/>
    <x v="6"/>
    <x v="206"/>
    <n v="10902"/>
  </r>
  <r>
    <x v="4"/>
    <x v="6"/>
    <x v="1393"/>
    <n v="1431"/>
  </r>
  <r>
    <x v="4"/>
    <x v="6"/>
    <x v="336"/>
    <n v="4140"/>
  </r>
  <r>
    <x v="4"/>
    <x v="6"/>
    <x v="21"/>
    <n v="2714"/>
  </r>
  <r>
    <x v="4"/>
    <x v="6"/>
    <x v="904"/>
    <n v="2615"/>
  </r>
  <r>
    <x v="4"/>
    <x v="6"/>
    <x v="207"/>
    <n v="1950"/>
  </r>
  <r>
    <x v="4"/>
    <x v="6"/>
    <x v="22"/>
    <n v="4956"/>
  </r>
  <r>
    <x v="4"/>
    <x v="6"/>
    <x v="1612"/>
    <n v="30"/>
  </r>
  <r>
    <x v="4"/>
    <x v="6"/>
    <x v="661"/>
    <n v="2742"/>
  </r>
  <r>
    <x v="4"/>
    <x v="6"/>
    <x v="1319"/>
    <n v="3350"/>
  </r>
  <r>
    <x v="4"/>
    <x v="6"/>
    <x v="1041"/>
    <n v="2362"/>
  </r>
  <r>
    <x v="4"/>
    <x v="6"/>
    <x v="233"/>
    <n v="7320"/>
  </r>
  <r>
    <x v="4"/>
    <x v="6"/>
    <x v="1423"/>
    <n v="15829"/>
  </r>
  <r>
    <x v="4"/>
    <x v="6"/>
    <x v="1091"/>
    <n v="7349"/>
  </r>
  <r>
    <x v="4"/>
    <x v="6"/>
    <x v="1813"/>
    <n v="2169"/>
  </r>
  <r>
    <x v="4"/>
    <x v="6"/>
    <x v="1814"/>
    <n v="3824"/>
  </r>
  <r>
    <x v="4"/>
    <x v="6"/>
    <x v="208"/>
    <n v="3526"/>
  </r>
  <r>
    <x v="4"/>
    <x v="6"/>
    <x v="1066"/>
    <n v="394"/>
  </r>
  <r>
    <x v="4"/>
    <x v="6"/>
    <x v="164"/>
    <n v="3761"/>
  </r>
  <r>
    <x v="4"/>
    <x v="6"/>
    <x v="381"/>
    <n v="207"/>
  </r>
  <r>
    <x v="4"/>
    <x v="6"/>
    <x v="382"/>
    <n v="51"/>
  </r>
  <r>
    <x v="4"/>
    <x v="6"/>
    <x v="383"/>
    <n v="61"/>
  </r>
  <r>
    <x v="4"/>
    <x v="6"/>
    <x v="165"/>
    <n v="2876"/>
  </r>
  <r>
    <x v="4"/>
    <x v="6"/>
    <x v="384"/>
    <n v="903"/>
  </r>
  <r>
    <x v="4"/>
    <x v="6"/>
    <x v="166"/>
    <n v="1870"/>
  </r>
  <r>
    <x v="4"/>
    <x v="6"/>
    <x v="385"/>
    <n v="164"/>
  </r>
  <r>
    <x v="4"/>
    <x v="6"/>
    <x v="386"/>
    <n v="126"/>
  </r>
  <r>
    <x v="4"/>
    <x v="6"/>
    <x v="859"/>
    <n v="1165"/>
  </r>
  <r>
    <x v="4"/>
    <x v="6"/>
    <x v="167"/>
    <n v="370"/>
  </r>
  <r>
    <x v="4"/>
    <x v="6"/>
    <x v="168"/>
    <n v="2216"/>
  </r>
  <r>
    <x v="4"/>
    <x v="6"/>
    <x v="169"/>
    <n v="2737"/>
  </r>
  <r>
    <x v="4"/>
    <x v="6"/>
    <x v="387"/>
    <n v="125"/>
  </r>
  <r>
    <x v="4"/>
    <x v="6"/>
    <x v="388"/>
    <n v="242"/>
  </r>
  <r>
    <x v="4"/>
    <x v="6"/>
    <x v="170"/>
    <n v="933"/>
  </r>
  <r>
    <x v="4"/>
    <x v="6"/>
    <x v="1472"/>
    <n v="4796"/>
  </r>
  <r>
    <x v="4"/>
    <x v="6"/>
    <x v="209"/>
    <n v="2538"/>
  </r>
  <r>
    <x v="4"/>
    <x v="6"/>
    <x v="513"/>
    <n v="8628"/>
  </r>
  <r>
    <x v="4"/>
    <x v="6"/>
    <x v="25"/>
    <n v="2386"/>
  </r>
  <r>
    <x v="4"/>
    <x v="6"/>
    <x v="210"/>
    <n v="4241"/>
  </r>
  <r>
    <x v="4"/>
    <x v="6"/>
    <x v="26"/>
    <n v="5258"/>
  </r>
  <r>
    <x v="4"/>
    <x v="6"/>
    <x v="426"/>
    <n v="2812"/>
  </r>
  <r>
    <x v="4"/>
    <x v="6"/>
    <x v="348"/>
    <n v="2126"/>
  </r>
  <r>
    <x v="4"/>
    <x v="6"/>
    <x v="1453"/>
    <n v="3690"/>
  </r>
  <r>
    <x v="4"/>
    <x v="6"/>
    <x v="235"/>
    <n v="91"/>
  </r>
  <r>
    <x v="4"/>
    <x v="6"/>
    <x v="906"/>
    <n v="2549"/>
  </r>
  <r>
    <x v="4"/>
    <x v="6"/>
    <x v="907"/>
    <n v="776"/>
  </r>
  <r>
    <x v="4"/>
    <x v="6"/>
    <x v="908"/>
    <n v="1364"/>
  </r>
  <r>
    <x v="4"/>
    <x v="6"/>
    <x v="909"/>
    <n v="750"/>
  </r>
  <r>
    <x v="4"/>
    <x v="6"/>
    <x v="662"/>
    <n v="1481"/>
  </r>
  <r>
    <x v="4"/>
    <x v="6"/>
    <x v="663"/>
    <n v="118"/>
  </r>
  <r>
    <x v="4"/>
    <x v="6"/>
    <x v="664"/>
    <n v="911"/>
  </r>
  <r>
    <x v="4"/>
    <x v="6"/>
    <x v="665"/>
    <n v="325"/>
  </r>
  <r>
    <x v="4"/>
    <x v="6"/>
    <x v="666"/>
    <n v="662"/>
  </r>
  <r>
    <x v="4"/>
    <x v="6"/>
    <x v="667"/>
    <n v="921"/>
  </r>
  <r>
    <x v="4"/>
    <x v="6"/>
    <x v="668"/>
    <n v="1149"/>
  </r>
  <r>
    <x v="4"/>
    <x v="6"/>
    <x v="669"/>
    <n v="1919"/>
  </r>
  <r>
    <x v="4"/>
    <x v="6"/>
    <x v="670"/>
    <n v="33"/>
  </r>
  <r>
    <x v="4"/>
    <x v="6"/>
    <x v="671"/>
    <n v="76"/>
  </r>
  <r>
    <x v="4"/>
    <x v="6"/>
    <x v="672"/>
    <n v="127"/>
  </r>
  <r>
    <x v="4"/>
    <x v="6"/>
    <x v="673"/>
    <n v="1489"/>
  </r>
  <r>
    <x v="4"/>
    <x v="6"/>
    <x v="674"/>
    <n v="375"/>
  </r>
  <r>
    <x v="4"/>
    <x v="6"/>
    <x v="675"/>
    <n v="92"/>
  </r>
  <r>
    <x v="4"/>
    <x v="6"/>
    <x v="676"/>
    <n v="819"/>
  </r>
  <r>
    <x v="4"/>
    <x v="6"/>
    <x v="677"/>
    <n v="275"/>
  </r>
  <r>
    <x v="4"/>
    <x v="6"/>
    <x v="678"/>
    <n v="177"/>
  </r>
  <r>
    <x v="4"/>
    <x v="6"/>
    <x v="1613"/>
    <n v="3776"/>
  </r>
  <r>
    <x v="4"/>
    <x v="6"/>
    <x v="1614"/>
    <n v="2100"/>
  </r>
  <r>
    <x v="4"/>
    <x v="6"/>
    <x v="1615"/>
    <n v="2482"/>
  </r>
  <r>
    <x v="4"/>
    <x v="6"/>
    <x v="1616"/>
    <n v="4401"/>
  </r>
  <r>
    <x v="4"/>
    <x v="6"/>
    <x v="29"/>
    <n v="6163"/>
  </r>
  <r>
    <x v="4"/>
    <x v="6"/>
    <x v="30"/>
    <n v="2954"/>
  </r>
  <r>
    <x v="4"/>
    <x v="6"/>
    <x v="31"/>
    <n v="2624"/>
  </r>
  <r>
    <x v="4"/>
    <x v="6"/>
    <x v="32"/>
    <n v="1668"/>
  </r>
  <r>
    <x v="4"/>
    <x v="6"/>
    <x v="33"/>
    <n v="2205"/>
  </r>
  <r>
    <x v="4"/>
    <x v="6"/>
    <x v="883"/>
    <n v="2694"/>
  </r>
  <r>
    <x v="4"/>
    <x v="6"/>
    <x v="1132"/>
    <n v="10367"/>
  </r>
  <r>
    <x v="4"/>
    <x v="6"/>
    <x v="1231"/>
    <n v="148"/>
  </r>
  <r>
    <x v="4"/>
    <x v="6"/>
    <x v="34"/>
    <n v="49"/>
  </r>
  <r>
    <x v="4"/>
    <x v="6"/>
    <x v="861"/>
    <n v="3878"/>
  </r>
  <r>
    <x v="4"/>
    <x v="6"/>
    <x v="1815"/>
    <n v="1"/>
  </r>
  <r>
    <x v="4"/>
    <x v="6"/>
    <x v="1169"/>
    <n v="790"/>
  </r>
  <r>
    <x v="4"/>
    <x v="6"/>
    <x v="259"/>
    <n v="2526"/>
  </r>
  <r>
    <x v="4"/>
    <x v="6"/>
    <x v="35"/>
    <n v="640"/>
  </r>
  <r>
    <x v="4"/>
    <x v="6"/>
    <x v="36"/>
    <n v="1682"/>
  </r>
  <r>
    <x v="4"/>
    <x v="6"/>
    <x v="39"/>
    <n v="1365"/>
  </r>
  <r>
    <x v="4"/>
    <x v="6"/>
    <x v="40"/>
    <n v="1678"/>
  </r>
  <r>
    <x v="4"/>
    <x v="6"/>
    <x v="41"/>
    <n v="1216"/>
  </r>
  <r>
    <x v="4"/>
    <x v="6"/>
    <x v="43"/>
    <n v="1463"/>
  </r>
  <r>
    <x v="4"/>
    <x v="6"/>
    <x v="45"/>
    <n v="2553"/>
  </r>
  <r>
    <x v="4"/>
    <x v="6"/>
    <x v="46"/>
    <n v="1551"/>
  </r>
  <r>
    <x v="4"/>
    <x v="6"/>
    <x v="47"/>
    <n v="3049"/>
  </r>
  <r>
    <x v="4"/>
    <x v="6"/>
    <x v="213"/>
    <n v="4050"/>
  </r>
  <r>
    <x v="4"/>
    <x v="6"/>
    <x v="236"/>
    <n v="3476"/>
  </r>
  <r>
    <x v="4"/>
    <x v="6"/>
    <x v="48"/>
    <n v="6332"/>
  </r>
  <r>
    <x v="4"/>
    <x v="6"/>
    <x v="49"/>
    <n v="1369"/>
  </r>
  <r>
    <x v="4"/>
    <x v="6"/>
    <x v="349"/>
    <n v="2786"/>
  </r>
  <r>
    <x v="4"/>
    <x v="6"/>
    <x v="1364"/>
    <n v="1117"/>
  </r>
  <r>
    <x v="4"/>
    <x v="6"/>
    <x v="617"/>
    <n v="8965"/>
  </r>
  <r>
    <x v="4"/>
    <x v="6"/>
    <x v="1395"/>
    <n v="1911"/>
  </r>
  <r>
    <x v="4"/>
    <x v="6"/>
    <x v="559"/>
    <n v="2148"/>
  </r>
  <r>
    <x v="4"/>
    <x v="6"/>
    <x v="50"/>
    <n v="7454"/>
  </r>
  <r>
    <x v="4"/>
    <x v="6"/>
    <x v="350"/>
    <n v="475"/>
  </r>
  <r>
    <x v="4"/>
    <x v="6"/>
    <x v="351"/>
    <n v="163"/>
  </r>
  <r>
    <x v="4"/>
    <x v="6"/>
    <x v="51"/>
    <n v="262"/>
  </r>
  <r>
    <x v="4"/>
    <x v="6"/>
    <x v="352"/>
    <n v="269"/>
  </r>
  <r>
    <x v="4"/>
    <x v="6"/>
    <x v="803"/>
    <n v="1560"/>
  </r>
  <r>
    <x v="4"/>
    <x v="6"/>
    <x v="739"/>
    <n v="3291"/>
  </r>
  <r>
    <x v="4"/>
    <x v="6"/>
    <x v="514"/>
    <n v="917"/>
  </r>
  <r>
    <x v="4"/>
    <x v="6"/>
    <x v="238"/>
    <n v="867"/>
  </r>
  <r>
    <x v="4"/>
    <x v="6"/>
    <x v="52"/>
    <n v="3608"/>
  </r>
  <r>
    <x v="4"/>
    <x v="6"/>
    <x v="53"/>
    <n v="3864"/>
  </r>
  <r>
    <x v="4"/>
    <x v="6"/>
    <x v="214"/>
    <n v="1712"/>
  </r>
  <r>
    <x v="4"/>
    <x v="6"/>
    <x v="593"/>
    <n v="2351"/>
  </r>
  <r>
    <x v="4"/>
    <x v="6"/>
    <x v="54"/>
    <n v="11"/>
  </r>
  <r>
    <x v="4"/>
    <x v="6"/>
    <x v="55"/>
    <n v="6"/>
  </r>
  <r>
    <x v="4"/>
    <x v="6"/>
    <x v="56"/>
    <n v="11"/>
  </r>
  <r>
    <x v="4"/>
    <x v="6"/>
    <x v="59"/>
    <n v="7"/>
  </r>
  <r>
    <x v="4"/>
    <x v="6"/>
    <x v="147"/>
    <n v="94"/>
  </r>
  <r>
    <x v="4"/>
    <x v="6"/>
    <x v="60"/>
    <n v="11"/>
  </r>
  <r>
    <x v="4"/>
    <x v="6"/>
    <x v="61"/>
    <n v="12"/>
  </r>
  <r>
    <x v="4"/>
    <x v="6"/>
    <x v="62"/>
    <n v="38"/>
  </r>
  <r>
    <x v="4"/>
    <x v="6"/>
    <x v="63"/>
    <n v="3374"/>
  </r>
  <r>
    <x v="4"/>
    <x v="6"/>
    <x v="389"/>
    <n v="864"/>
  </r>
  <r>
    <x v="4"/>
    <x v="6"/>
    <x v="64"/>
    <n v="23422"/>
  </r>
  <r>
    <x v="4"/>
    <x v="6"/>
    <x v="594"/>
    <n v="882"/>
  </r>
  <r>
    <x v="4"/>
    <x v="6"/>
    <x v="972"/>
    <n v="3429"/>
  </r>
  <r>
    <x v="4"/>
    <x v="6"/>
    <x v="68"/>
    <n v="5907"/>
  </r>
  <r>
    <x v="4"/>
    <x v="6"/>
    <x v="69"/>
    <n v="2061"/>
  </r>
  <r>
    <x v="4"/>
    <x v="6"/>
    <x v="70"/>
    <n v="1612"/>
  </r>
  <r>
    <x v="4"/>
    <x v="6"/>
    <x v="71"/>
    <n v="5652"/>
  </r>
  <r>
    <x v="4"/>
    <x v="6"/>
    <x v="148"/>
    <n v="2552"/>
  </r>
  <r>
    <x v="4"/>
    <x v="6"/>
    <x v="73"/>
    <n v="2198"/>
  </r>
  <r>
    <x v="4"/>
    <x v="6"/>
    <x v="74"/>
    <n v="1581"/>
  </r>
  <r>
    <x v="4"/>
    <x v="6"/>
    <x v="75"/>
    <n v="1243"/>
  </r>
  <r>
    <x v="4"/>
    <x v="6"/>
    <x v="76"/>
    <n v="3153"/>
  </r>
  <r>
    <x v="4"/>
    <x v="6"/>
    <x v="1473"/>
    <n v="999"/>
  </r>
  <r>
    <x v="4"/>
    <x v="6"/>
    <x v="77"/>
    <n v="2019"/>
  </r>
  <r>
    <x v="4"/>
    <x v="6"/>
    <x v="78"/>
    <n v="2470"/>
  </r>
  <r>
    <x v="4"/>
    <x v="6"/>
    <x v="620"/>
    <n v="4930"/>
  </r>
  <r>
    <x v="4"/>
    <x v="6"/>
    <x v="392"/>
    <n v="10749"/>
  </r>
  <r>
    <x v="4"/>
    <x v="6"/>
    <x v="260"/>
    <n v="770"/>
  </r>
  <r>
    <x v="4"/>
    <x v="6"/>
    <x v="81"/>
    <n v="619"/>
  </r>
  <r>
    <x v="4"/>
    <x v="6"/>
    <x v="82"/>
    <n v="249"/>
  </r>
  <r>
    <x v="4"/>
    <x v="6"/>
    <x v="1092"/>
    <n v="852"/>
  </r>
  <r>
    <x v="4"/>
    <x v="6"/>
    <x v="83"/>
    <n v="273"/>
  </r>
  <r>
    <x v="4"/>
    <x v="6"/>
    <x v="1093"/>
    <n v="758"/>
  </r>
  <r>
    <x v="4"/>
    <x v="6"/>
    <x v="85"/>
    <n v="402"/>
  </r>
  <r>
    <x v="4"/>
    <x v="6"/>
    <x v="1094"/>
    <n v="777"/>
  </r>
  <r>
    <x v="4"/>
    <x v="6"/>
    <x v="87"/>
    <n v="969"/>
  </r>
  <r>
    <x v="4"/>
    <x v="6"/>
    <x v="88"/>
    <n v="496"/>
  </r>
  <r>
    <x v="4"/>
    <x v="6"/>
    <x v="1095"/>
    <n v="983"/>
  </r>
  <r>
    <x v="4"/>
    <x v="6"/>
    <x v="90"/>
    <n v="720"/>
  </r>
  <r>
    <x v="4"/>
    <x v="6"/>
    <x v="91"/>
    <n v="448"/>
  </r>
  <r>
    <x v="4"/>
    <x v="6"/>
    <x v="621"/>
    <n v="90"/>
  </r>
  <r>
    <x v="4"/>
    <x v="6"/>
    <x v="92"/>
    <n v="587"/>
  </r>
  <r>
    <x v="4"/>
    <x v="6"/>
    <x v="1096"/>
    <n v="463"/>
  </r>
  <r>
    <x v="4"/>
    <x v="6"/>
    <x v="94"/>
    <n v="462"/>
  </r>
  <r>
    <x v="4"/>
    <x v="6"/>
    <x v="216"/>
    <n v="1200"/>
  </r>
  <r>
    <x v="4"/>
    <x v="6"/>
    <x v="217"/>
    <n v="411"/>
  </r>
  <r>
    <x v="4"/>
    <x v="6"/>
    <x v="1345"/>
    <n v="1216"/>
  </r>
  <r>
    <x v="4"/>
    <x v="6"/>
    <x v="1237"/>
    <n v="4108"/>
  </r>
  <r>
    <x v="4"/>
    <x v="6"/>
    <x v="353"/>
    <n v="2146"/>
  </r>
  <r>
    <x v="4"/>
    <x v="6"/>
    <x v="804"/>
    <n v="93"/>
  </r>
  <r>
    <x v="4"/>
    <x v="6"/>
    <x v="560"/>
    <n v="345"/>
  </r>
  <r>
    <x v="4"/>
    <x v="6"/>
    <x v="740"/>
    <n v="1243"/>
  </r>
  <r>
    <x v="4"/>
    <x v="6"/>
    <x v="680"/>
    <n v="26"/>
  </r>
  <r>
    <x v="4"/>
    <x v="6"/>
    <x v="682"/>
    <n v="285"/>
  </r>
  <r>
    <x v="4"/>
    <x v="6"/>
    <x v="683"/>
    <n v="15"/>
  </r>
  <r>
    <x v="4"/>
    <x v="6"/>
    <x v="684"/>
    <n v="1"/>
  </r>
  <r>
    <x v="4"/>
    <x v="6"/>
    <x v="685"/>
    <n v="732"/>
  </r>
  <r>
    <x v="4"/>
    <x v="6"/>
    <x v="686"/>
    <n v="55"/>
  </r>
  <r>
    <x v="4"/>
    <x v="6"/>
    <x v="741"/>
    <n v="5"/>
  </r>
  <r>
    <x v="4"/>
    <x v="6"/>
    <x v="689"/>
    <n v="1419"/>
  </r>
  <r>
    <x v="4"/>
    <x v="6"/>
    <x v="515"/>
    <n v="2958"/>
  </r>
  <r>
    <x v="4"/>
    <x v="6"/>
    <x v="95"/>
    <n v="995"/>
  </r>
  <r>
    <x v="4"/>
    <x v="6"/>
    <x v="150"/>
    <n v="1689"/>
  </r>
  <r>
    <x v="4"/>
    <x v="6"/>
    <x v="1474"/>
    <n v="2496"/>
  </r>
  <r>
    <x v="4"/>
    <x v="6"/>
    <x v="1475"/>
    <n v="2290"/>
  </r>
  <r>
    <x v="4"/>
    <x v="6"/>
    <x v="96"/>
    <n v="8991"/>
  </r>
  <r>
    <x v="4"/>
    <x v="6"/>
    <x v="753"/>
    <n v="2349"/>
  </r>
  <r>
    <x v="4"/>
    <x v="6"/>
    <x v="219"/>
    <n v="703"/>
  </r>
  <r>
    <x v="4"/>
    <x v="6"/>
    <x v="690"/>
    <n v="767"/>
  </r>
  <r>
    <x v="4"/>
    <x v="6"/>
    <x v="785"/>
    <n v="4333"/>
  </r>
  <r>
    <x v="4"/>
    <x v="6"/>
    <x v="863"/>
    <n v="11"/>
  </r>
  <r>
    <x v="4"/>
    <x v="6"/>
    <x v="884"/>
    <n v="2"/>
  </r>
  <r>
    <x v="4"/>
    <x v="6"/>
    <x v="864"/>
    <n v="636"/>
  </r>
  <r>
    <x v="4"/>
    <x v="6"/>
    <x v="865"/>
    <n v="793"/>
  </r>
  <r>
    <x v="4"/>
    <x v="6"/>
    <x v="97"/>
    <n v="8195"/>
  </r>
  <r>
    <x v="4"/>
    <x v="6"/>
    <x v="220"/>
    <n v="2621"/>
  </r>
  <r>
    <x v="4"/>
    <x v="6"/>
    <x v="516"/>
    <n v="6864"/>
  </r>
  <r>
    <x v="4"/>
    <x v="6"/>
    <x v="564"/>
    <n v="297"/>
  </r>
  <r>
    <x v="4"/>
    <x v="6"/>
    <x v="1162"/>
    <n v="888"/>
  </r>
  <r>
    <x v="4"/>
    <x v="6"/>
    <x v="449"/>
    <n v="2914"/>
  </r>
  <r>
    <x v="4"/>
    <x v="6"/>
    <x v="807"/>
    <n v="1251"/>
  </r>
  <r>
    <x v="4"/>
    <x v="6"/>
    <x v="395"/>
    <n v="4442"/>
  </r>
  <r>
    <x v="4"/>
    <x v="6"/>
    <x v="957"/>
    <n v="2746"/>
  </r>
  <r>
    <x v="4"/>
    <x v="6"/>
    <x v="173"/>
    <n v="4493"/>
  </r>
  <r>
    <x v="4"/>
    <x v="6"/>
    <x v="264"/>
    <n v="1823"/>
  </r>
  <r>
    <x v="4"/>
    <x v="6"/>
    <x v="265"/>
    <n v="2738"/>
  </r>
  <r>
    <x v="4"/>
    <x v="6"/>
    <x v="266"/>
    <n v="3207"/>
  </r>
  <r>
    <x v="4"/>
    <x v="6"/>
    <x v="267"/>
    <n v="132"/>
  </r>
  <r>
    <x v="4"/>
    <x v="6"/>
    <x v="268"/>
    <n v="3394"/>
  </r>
  <r>
    <x v="4"/>
    <x v="6"/>
    <x v="269"/>
    <n v="2380"/>
  </r>
  <r>
    <x v="4"/>
    <x v="6"/>
    <x v="270"/>
    <n v="604"/>
  </r>
  <r>
    <x v="4"/>
    <x v="6"/>
    <x v="1617"/>
    <n v="841"/>
  </r>
  <r>
    <x v="4"/>
    <x v="6"/>
    <x v="271"/>
    <n v="818"/>
  </r>
  <r>
    <x v="4"/>
    <x v="6"/>
    <x v="272"/>
    <n v="287"/>
  </r>
  <r>
    <x v="4"/>
    <x v="6"/>
    <x v="273"/>
    <n v="1365"/>
  </r>
  <r>
    <x v="4"/>
    <x v="6"/>
    <x v="274"/>
    <n v="2484"/>
  </r>
  <r>
    <x v="4"/>
    <x v="6"/>
    <x v="354"/>
    <n v="15"/>
  </r>
  <r>
    <x v="4"/>
    <x v="6"/>
    <x v="275"/>
    <n v="1881"/>
  </r>
  <r>
    <x v="4"/>
    <x v="6"/>
    <x v="450"/>
    <n v="523"/>
  </r>
  <r>
    <x v="4"/>
    <x v="6"/>
    <x v="276"/>
    <n v="2375"/>
  </r>
  <r>
    <x v="4"/>
    <x v="6"/>
    <x v="277"/>
    <n v="387"/>
  </r>
  <r>
    <x v="4"/>
    <x v="6"/>
    <x v="278"/>
    <n v="1743"/>
  </r>
  <r>
    <x v="4"/>
    <x v="6"/>
    <x v="279"/>
    <n v="389"/>
  </r>
  <r>
    <x v="4"/>
    <x v="6"/>
    <x v="280"/>
    <n v="337"/>
  </r>
  <r>
    <x v="4"/>
    <x v="6"/>
    <x v="281"/>
    <n v="733"/>
  </r>
  <r>
    <x v="4"/>
    <x v="6"/>
    <x v="98"/>
    <n v="6951"/>
  </r>
  <r>
    <x v="4"/>
    <x v="6"/>
    <x v="99"/>
    <n v="3689"/>
  </r>
  <r>
    <x v="4"/>
    <x v="6"/>
    <x v="1763"/>
    <n v="7592"/>
  </r>
  <r>
    <x v="4"/>
    <x v="6"/>
    <x v="1764"/>
    <n v="216"/>
  </r>
  <r>
    <x v="4"/>
    <x v="6"/>
    <x v="222"/>
    <n v="1117"/>
  </r>
  <r>
    <x v="4"/>
    <x v="6"/>
    <x v="517"/>
    <n v="3547"/>
  </r>
  <r>
    <x v="4"/>
    <x v="6"/>
    <x v="100"/>
    <n v="1856"/>
  </r>
  <r>
    <x v="4"/>
    <x v="6"/>
    <x v="282"/>
    <n v="3130"/>
  </r>
  <r>
    <x v="4"/>
    <x v="6"/>
    <x v="151"/>
    <n v="2684"/>
  </r>
  <r>
    <x v="4"/>
    <x v="6"/>
    <x v="101"/>
    <n v="1"/>
  </r>
  <r>
    <x v="4"/>
    <x v="6"/>
    <x v="102"/>
    <n v="3439"/>
  </r>
  <r>
    <x v="4"/>
    <x v="6"/>
    <x v="743"/>
    <n v="4632"/>
  </r>
  <r>
    <x v="4"/>
    <x v="6"/>
    <x v="284"/>
    <n v="5350"/>
  </r>
  <r>
    <x v="4"/>
    <x v="6"/>
    <x v="103"/>
    <n v="1496"/>
  </r>
  <r>
    <x v="4"/>
    <x v="6"/>
    <x v="595"/>
    <n v="3936"/>
  </r>
  <r>
    <x v="4"/>
    <x v="6"/>
    <x v="692"/>
    <n v="598"/>
  </r>
  <r>
    <x v="4"/>
    <x v="6"/>
    <x v="1249"/>
    <n v="2343"/>
  </r>
  <r>
    <x v="4"/>
    <x v="6"/>
    <x v="1250"/>
    <n v="1603"/>
  </r>
  <r>
    <x v="4"/>
    <x v="6"/>
    <x v="958"/>
    <n v="7527"/>
  </r>
  <r>
    <x v="4"/>
    <x v="6"/>
    <x v="910"/>
    <n v="6237"/>
  </r>
  <r>
    <x v="4"/>
    <x v="6"/>
    <x v="565"/>
    <n v="97"/>
  </r>
  <r>
    <x v="4"/>
    <x v="6"/>
    <x v="566"/>
    <n v="2569"/>
  </r>
  <r>
    <x v="4"/>
    <x v="6"/>
    <x v="596"/>
    <n v="3012"/>
  </r>
  <r>
    <x v="4"/>
    <x v="6"/>
    <x v="152"/>
    <n v="37"/>
  </r>
  <r>
    <x v="4"/>
    <x v="6"/>
    <x v="153"/>
    <n v="301"/>
  </r>
  <r>
    <x v="4"/>
    <x v="6"/>
    <x v="154"/>
    <n v="346"/>
  </r>
  <r>
    <x v="4"/>
    <x v="6"/>
    <x v="452"/>
    <n v="741"/>
  </r>
  <r>
    <x v="4"/>
    <x v="6"/>
    <x v="453"/>
    <n v="47"/>
  </r>
  <r>
    <x v="4"/>
    <x v="6"/>
    <x v="1346"/>
    <n v="2651"/>
  </r>
  <r>
    <x v="4"/>
    <x v="6"/>
    <x v="454"/>
    <n v="736"/>
  </r>
  <r>
    <x v="4"/>
    <x v="6"/>
    <x v="132"/>
    <n v="2970"/>
  </r>
  <r>
    <x v="4"/>
    <x v="6"/>
    <x v="544"/>
    <n v="109"/>
  </r>
  <r>
    <x v="4"/>
    <x v="6"/>
    <x v="355"/>
    <n v="208"/>
  </r>
  <r>
    <x v="4"/>
    <x v="6"/>
    <x v="357"/>
    <n v="76"/>
  </r>
  <r>
    <x v="4"/>
    <x v="6"/>
    <x v="240"/>
    <n v="4"/>
  </r>
  <r>
    <x v="4"/>
    <x v="6"/>
    <x v="133"/>
    <n v="1724"/>
  </r>
  <r>
    <x v="4"/>
    <x v="6"/>
    <x v="285"/>
    <n v="1085"/>
  </r>
  <r>
    <x v="4"/>
    <x v="6"/>
    <x v="228"/>
    <n v="46911"/>
  </r>
  <r>
    <x v="4"/>
    <x v="6"/>
    <x v="1478"/>
    <n v="1515"/>
  </r>
  <r>
    <x v="4"/>
    <x v="6"/>
    <x v="244"/>
    <n v="1493"/>
  </r>
  <r>
    <x v="4"/>
    <x v="6"/>
    <x v="286"/>
    <n v="132"/>
  </r>
  <r>
    <x v="4"/>
    <x v="6"/>
    <x v="287"/>
    <n v="48"/>
  </r>
  <r>
    <x v="4"/>
    <x v="6"/>
    <x v="288"/>
    <n v="133"/>
  </r>
  <r>
    <x v="4"/>
    <x v="6"/>
    <x v="289"/>
    <n v="76"/>
  </r>
  <r>
    <x v="4"/>
    <x v="6"/>
    <x v="868"/>
    <n v="1727"/>
  </r>
  <r>
    <x v="4"/>
    <x v="6"/>
    <x v="290"/>
    <n v="1869"/>
  </r>
  <r>
    <x v="4"/>
    <x v="6"/>
    <x v="291"/>
    <n v="334"/>
  </r>
  <r>
    <x v="4"/>
    <x v="6"/>
    <x v="292"/>
    <n v="5"/>
  </r>
  <r>
    <x v="4"/>
    <x v="6"/>
    <x v="293"/>
    <n v="145"/>
  </r>
  <r>
    <x v="4"/>
    <x v="6"/>
    <x v="294"/>
    <n v="1"/>
  </r>
  <r>
    <x v="4"/>
    <x v="6"/>
    <x v="295"/>
    <n v="39"/>
  </r>
  <r>
    <x v="4"/>
    <x v="6"/>
    <x v="296"/>
    <n v="47"/>
  </r>
  <r>
    <x v="4"/>
    <x v="6"/>
    <x v="297"/>
    <n v="5"/>
  </r>
  <r>
    <x v="4"/>
    <x v="6"/>
    <x v="1479"/>
    <n v="1319"/>
  </r>
  <r>
    <x v="4"/>
    <x v="6"/>
    <x v="568"/>
    <n v="4086"/>
  </r>
  <r>
    <x v="4"/>
    <x v="6"/>
    <x v="569"/>
    <n v="283"/>
  </r>
  <r>
    <x v="4"/>
    <x v="6"/>
    <x v="570"/>
    <n v="134"/>
  </r>
  <r>
    <x v="4"/>
    <x v="6"/>
    <x v="693"/>
    <n v="1176"/>
  </r>
  <r>
    <x v="4"/>
    <x v="6"/>
    <x v="398"/>
    <n v="6670"/>
  </r>
  <r>
    <x v="4"/>
    <x v="6"/>
    <x v="302"/>
    <n v="264"/>
  </r>
  <r>
    <x v="4"/>
    <x v="6"/>
    <x v="303"/>
    <n v="331"/>
  </r>
  <r>
    <x v="4"/>
    <x v="6"/>
    <x v="304"/>
    <n v="174"/>
  </r>
  <r>
    <x v="4"/>
    <x v="6"/>
    <x v="306"/>
    <n v="387"/>
  </r>
  <r>
    <x v="4"/>
    <x v="6"/>
    <x v="307"/>
    <n v="201"/>
  </r>
  <r>
    <x v="4"/>
    <x v="6"/>
    <x v="308"/>
    <n v="378"/>
  </r>
  <r>
    <x v="4"/>
    <x v="6"/>
    <x v="311"/>
    <n v="29"/>
  </r>
  <r>
    <x v="4"/>
    <x v="6"/>
    <x v="312"/>
    <n v="300"/>
  </r>
  <r>
    <x v="4"/>
    <x v="6"/>
    <x v="313"/>
    <n v="30"/>
  </r>
  <r>
    <x v="4"/>
    <x v="6"/>
    <x v="316"/>
    <n v="16"/>
  </r>
  <r>
    <x v="4"/>
    <x v="6"/>
    <x v="318"/>
    <n v="11"/>
  </r>
  <r>
    <x v="4"/>
    <x v="6"/>
    <x v="229"/>
    <n v="2719"/>
  </r>
  <r>
    <x v="4"/>
    <x v="6"/>
    <x v="321"/>
    <n v="371"/>
  </r>
  <r>
    <x v="4"/>
    <x v="6"/>
    <x v="322"/>
    <n v="4"/>
  </r>
  <r>
    <x v="4"/>
    <x v="6"/>
    <x v="545"/>
    <n v="4852"/>
  </r>
  <r>
    <x v="4"/>
    <x v="6"/>
    <x v="546"/>
    <n v="1250"/>
  </r>
  <r>
    <x v="4"/>
    <x v="6"/>
    <x v="324"/>
    <n v="184"/>
  </r>
  <r>
    <x v="4"/>
    <x v="6"/>
    <x v="339"/>
    <n v="52"/>
  </r>
  <r>
    <x v="4"/>
    <x v="6"/>
    <x v="326"/>
    <n v="222"/>
  </r>
  <r>
    <x v="4"/>
    <x v="6"/>
    <x v="696"/>
    <n v="208"/>
  </r>
  <r>
    <x v="4"/>
    <x v="6"/>
    <x v="327"/>
    <n v="3135"/>
  </r>
  <r>
    <x v="4"/>
    <x v="6"/>
    <x v="500"/>
    <n v="612"/>
  </r>
  <r>
    <x v="4"/>
    <x v="6"/>
    <x v="697"/>
    <n v="1"/>
  </r>
  <r>
    <x v="4"/>
    <x v="6"/>
    <x v="428"/>
    <n v="3083"/>
  </r>
  <r>
    <x v="4"/>
    <x v="6"/>
    <x v="1765"/>
    <n v="3341"/>
  </r>
  <r>
    <x v="4"/>
    <x v="6"/>
    <x v="1618"/>
    <n v="2884"/>
  </r>
  <r>
    <x v="4"/>
    <x v="6"/>
    <x v="754"/>
    <n v="13124"/>
  </r>
  <r>
    <x v="4"/>
    <x v="6"/>
    <x v="455"/>
    <n v="6495"/>
  </r>
  <r>
    <x v="4"/>
    <x v="6"/>
    <x v="1619"/>
    <n v="3666"/>
  </r>
  <r>
    <x v="4"/>
    <x v="6"/>
    <x v="1424"/>
    <n v="229"/>
  </r>
  <r>
    <x v="4"/>
    <x v="6"/>
    <x v="1425"/>
    <n v="459"/>
  </r>
  <r>
    <x v="4"/>
    <x v="6"/>
    <x v="1426"/>
    <n v="492"/>
  </r>
  <r>
    <x v="4"/>
    <x v="6"/>
    <x v="1427"/>
    <n v="1601"/>
  </r>
  <r>
    <x v="4"/>
    <x v="6"/>
    <x v="1428"/>
    <n v="1522"/>
  </r>
  <r>
    <x v="4"/>
    <x v="6"/>
    <x v="1429"/>
    <n v="6761"/>
  </r>
  <r>
    <x v="4"/>
    <x v="6"/>
    <x v="1430"/>
    <n v="2664"/>
  </r>
  <r>
    <x v="4"/>
    <x v="6"/>
    <x v="1431"/>
    <n v="2847"/>
  </r>
  <r>
    <x v="4"/>
    <x v="6"/>
    <x v="1432"/>
    <n v="1171"/>
  </r>
  <r>
    <x v="4"/>
    <x v="6"/>
    <x v="1444"/>
    <n v="8"/>
  </r>
  <r>
    <x v="4"/>
    <x v="6"/>
    <x v="1480"/>
    <n v="1824"/>
  </r>
  <r>
    <x v="4"/>
    <x v="6"/>
    <x v="1481"/>
    <n v="7043"/>
  </r>
  <r>
    <x v="4"/>
    <x v="6"/>
    <x v="1433"/>
    <n v="1248"/>
  </r>
  <r>
    <x v="4"/>
    <x v="6"/>
    <x v="1434"/>
    <n v="270"/>
  </r>
  <r>
    <x v="4"/>
    <x v="6"/>
    <x v="369"/>
    <n v="170"/>
  </r>
  <r>
    <x v="4"/>
    <x v="6"/>
    <x v="370"/>
    <n v="844"/>
  </r>
  <r>
    <x v="4"/>
    <x v="6"/>
    <x v="1320"/>
    <n v="25"/>
  </r>
  <r>
    <x v="4"/>
    <x v="6"/>
    <x v="371"/>
    <n v="89"/>
  </r>
  <r>
    <x v="4"/>
    <x v="6"/>
    <x v="401"/>
    <n v="39"/>
  </r>
  <r>
    <x v="4"/>
    <x v="6"/>
    <x v="402"/>
    <n v="4"/>
  </r>
  <r>
    <x v="4"/>
    <x v="6"/>
    <x v="372"/>
    <n v="1742"/>
  </r>
  <r>
    <x v="4"/>
    <x v="6"/>
    <x v="1347"/>
    <n v="4"/>
  </r>
  <r>
    <x v="4"/>
    <x v="6"/>
    <x v="407"/>
    <n v="327"/>
  </r>
  <r>
    <x v="4"/>
    <x v="6"/>
    <x v="408"/>
    <n v="73"/>
  </r>
  <r>
    <x v="4"/>
    <x v="6"/>
    <x v="409"/>
    <n v="84"/>
  </r>
  <r>
    <x v="4"/>
    <x v="6"/>
    <x v="870"/>
    <n v="1487"/>
  </r>
  <r>
    <x v="4"/>
    <x v="6"/>
    <x v="410"/>
    <n v="502"/>
  </r>
  <r>
    <x v="4"/>
    <x v="6"/>
    <x v="1163"/>
    <n v="4527"/>
  </r>
  <r>
    <x v="4"/>
    <x v="6"/>
    <x v="808"/>
    <n v="47"/>
  </r>
  <r>
    <x v="4"/>
    <x v="6"/>
    <x v="911"/>
    <n v="6712"/>
  </r>
  <r>
    <x v="4"/>
    <x v="6"/>
    <x v="886"/>
    <n v="5"/>
  </r>
  <r>
    <x v="4"/>
    <x v="6"/>
    <x v="457"/>
    <n v="18"/>
  </r>
  <r>
    <x v="4"/>
    <x v="6"/>
    <x v="547"/>
    <n v="1111"/>
  </r>
  <r>
    <x v="4"/>
    <x v="6"/>
    <x v="458"/>
    <n v="21"/>
  </r>
  <r>
    <x v="4"/>
    <x v="6"/>
    <x v="460"/>
    <n v="1877"/>
  </r>
  <r>
    <x v="4"/>
    <x v="6"/>
    <x v="461"/>
    <n v="5055"/>
  </r>
  <r>
    <x v="4"/>
    <x v="6"/>
    <x v="462"/>
    <n v="31"/>
  </r>
  <r>
    <x v="4"/>
    <x v="6"/>
    <x v="463"/>
    <n v="49"/>
  </r>
  <r>
    <x v="4"/>
    <x v="6"/>
    <x v="464"/>
    <n v="44"/>
  </r>
  <r>
    <x v="4"/>
    <x v="6"/>
    <x v="465"/>
    <n v="3"/>
  </r>
  <r>
    <x v="4"/>
    <x v="6"/>
    <x v="746"/>
    <n v="35"/>
  </r>
  <r>
    <x v="4"/>
    <x v="6"/>
    <x v="467"/>
    <n v="2"/>
  </r>
  <r>
    <x v="4"/>
    <x v="6"/>
    <x v="468"/>
    <n v="3"/>
  </r>
  <r>
    <x v="4"/>
    <x v="6"/>
    <x v="469"/>
    <n v="3"/>
  </r>
  <r>
    <x v="4"/>
    <x v="6"/>
    <x v="470"/>
    <n v="3"/>
  </r>
  <r>
    <x v="4"/>
    <x v="6"/>
    <x v="471"/>
    <n v="20"/>
  </r>
  <r>
    <x v="4"/>
    <x v="6"/>
    <x v="472"/>
    <n v="16"/>
  </r>
  <r>
    <x v="4"/>
    <x v="6"/>
    <x v="473"/>
    <n v="12"/>
  </r>
  <r>
    <x v="4"/>
    <x v="6"/>
    <x v="475"/>
    <n v="9"/>
  </r>
  <r>
    <x v="4"/>
    <x v="6"/>
    <x v="477"/>
    <n v="1"/>
  </r>
  <r>
    <x v="4"/>
    <x v="6"/>
    <x v="478"/>
    <n v="22"/>
  </r>
  <r>
    <x v="4"/>
    <x v="6"/>
    <x v="479"/>
    <n v="26"/>
  </r>
  <r>
    <x v="4"/>
    <x v="6"/>
    <x v="482"/>
    <n v="436"/>
  </r>
  <r>
    <x v="4"/>
    <x v="6"/>
    <x v="483"/>
    <n v="2"/>
  </r>
  <r>
    <x v="4"/>
    <x v="6"/>
    <x v="484"/>
    <n v="903"/>
  </r>
  <r>
    <x v="4"/>
    <x v="6"/>
    <x v="486"/>
    <n v="12"/>
  </r>
  <r>
    <x v="4"/>
    <x v="6"/>
    <x v="1011"/>
    <n v="2842"/>
  </r>
  <r>
    <x v="4"/>
    <x v="6"/>
    <x v="1012"/>
    <n v="5057"/>
  </r>
  <r>
    <x v="4"/>
    <x v="6"/>
    <x v="1013"/>
    <n v="966"/>
  </r>
  <r>
    <x v="4"/>
    <x v="6"/>
    <x v="1014"/>
    <n v="1477"/>
  </r>
  <r>
    <x v="4"/>
    <x v="6"/>
    <x v="1015"/>
    <n v="1552"/>
  </r>
  <r>
    <x v="4"/>
    <x v="6"/>
    <x v="1016"/>
    <n v="1589"/>
  </r>
  <r>
    <x v="4"/>
    <x v="6"/>
    <x v="487"/>
    <n v="1963"/>
  </r>
  <r>
    <x v="4"/>
    <x v="6"/>
    <x v="157"/>
    <n v="288"/>
  </r>
  <r>
    <x v="4"/>
    <x v="6"/>
    <x v="139"/>
    <n v="2072"/>
  </r>
  <r>
    <x v="4"/>
    <x v="6"/>
    <x v="140"/>
    <n v="3940"/>
  </r>
  <r>
    <x v="4"/>
    <x v="6"/>
    <x v="488"/>
    <n v="51"/>
  </r>
  <r>
    <x v="4"/>
    <x v="6"/>
    <x v="247"/>
    <n v="449"/>
  </r>
  <r>
    <x v="4"/>
    <x v="6"/>
    <x v="141"/>
    <n v="8138"/>
  </r>
  <r>
    <x v="4"/>
    <x v="6"/>
    <x v="413"/>
    <n v="138"/>
  </r>
  <r>
    <x v="4"/>
    <x v="6"/>
    <x v="248"/>
    <n v="1341"/>
  </r>
  <r>
    <x v="4"/>
    <x v="6"/>
    <x v="432"/>
    <n v="1"/>
  </r>
  <r>
    <x v="4"/>
    <x v="6"/>
    <x v="414"/>
    <n v="154"/>
  </r>
  <r>
    <x v="4"/>
    <x v="6"/>
    <x v="415"/>
    <n v="23"/>
  </r>
  <r>
    <x v="4"/>
    <x v="6"/>
    <x v="433"/>
    <n v="53"/>
  </r>
  <r>
    <x v="4"/>
    <x v="6"/>
    <x v="434"/>
    <n v="9"/>
  </r>
  <r>
    <x v="4"/>
    <x v="6"/>
    <x v="158"/>
    <n v="11367"/>
  </r>
  <r>
    <x v="4"/>
    <x v="6"/>
    <x v="435"/>
    <n v="87"/>
  </r>
  <r>
    <x v="4"/>
    <x v="6"/>
    <x v="142"/>
    <n v="2058"/>
  </r>
  <r>
    <x v="4"/>
    <x v="6"/>
    <x v="1099"/>
    <n v="5887"/>
  </r>
  <r>
    <x v="4"/>
    <x v="6"/>
    <x v="1100"/>
    <n v="2567"/>
  </r>
  <r>
    <x v="4"/>
    <x v="6"/>
    <x v="1101"/>
    <n v="2014"/>
  </r>
  <r>
    <x v="4"/>
    <x v="6"/>
    <x v="1102"/>
    <n v="1087"/>
  </r>
  <r>
    <x v="4"/>
    <x v="6"/>
    <x v="1482"/>
    <n v="2265"/>
  </r>
  <r>
    <x v="4"/>
    <x v="6"/>
    <x v="1483"/>
    <n v="44"/>
  </r>
  <r>
    <x v="4"/>
    <x v="6"/>
    <x v="526"/>
    <n v="1060"/>
  </r>
  <r>
    <x v="4"/>
    <x v="6"/>
    <x v="436"/>
    <n v="57"/>
  </r>
  <r>
    <x v="4"/>
    <x v="6"/>
    <x v="437"/>
    <n v="70"/>
  </r>
  <r>
    <x v="4"/>
    <x v="6"/>
    <x v="603"/>
    <n v="31"/>
  </r>
  <r>
    <x v="4"/>
    <x v="6"/>
    <x v="810"/>
    <n v="48"/>
  </r>
  <r>
    <x v="4"/>
    <x v="6"/>
    <x v="417"/>
    <n v="40"/>
  </r>
  <r>
    <x v="4"/>
    <x v="6"/>
    <x v="491"/>
    <n v="44"/>
  </r>
  <r>
    <x v="4"/>
    <x v="6"/>
    <x v="527"/>
    <n v="10"/>
  </r>
  <r>
    <x v="4"/>
    <x v="6"/>
    <x v="340"/>
    <n v="50"/>
  </r>
  <r>
    <x v="4"/>
    <x v="6"/>
    <x v="492"/>
    <n v="18"/>
  </r>
  <r>
    <x v="4"/>
    <x v="6"/>
    <x v="502"/>
    <n v="15"/>
  </r>
  <r>
    <x v="4"/>
    <x v="6"/>
    <x v="493"/>
    <n v="2"/>
  </r>
  <r>
    <x v="4"/>
    <x v="6"/>
    <x v="143"/>
    <n v="1413"/>
  </r>
  <r>
    <x v="4"/>
    <x v="6"/>
    <x v="494"/>
    <n v="20"/>
  </r>
  <r>
    <x v="4"/>
    <x v="6"/>
    <x v="438"/>
    <n v="46"/>
  </r>
  <r>
    <x v="4"/>
    <x v="6"/>
    <x v="528"/>
    <n v="4943"/>
  </r>
  <r>
    <x v="4"/>
    <x v="6"/>
    <x v="1620"/>
    <n v="3994"/>
  </r>
  <r>
    <x v="4"/>
    <x v="6"/>
    <x v="1365"/>
    <n v="975"/>
  </r>
  <r>
    <x v="4"/>
    <x v="6"/>
    <x v="888"/>
    <n v="1080"/>
  </r>
  <r>
    <x v="4"/>
    <x v="6"/>
    <x v="530"/>
    <n v="5"/>
  </r>
  <r>
    <x v="4"/>
    <x v="6"/>
    <x v="249"/>
    <n v="670"/>
  </r>
  <r>
    <x v="4"/>
    <x v="6"/>
    <x v="144"/>
    <n v="2866"/>
  </r>
  <r>
    <x v="4"/>
    <x v="6"/>
    <x v="196"/>
    <n v="2137"/>
  </r>
  <r>
    <x v="4"/>
    <x v="6"/>
    <x v="531"/>
    <n v="2"/>
  </r>
  <r>
    <x v="4"/>
    <x v="6"/>
    <x v="439"/>
    <n v="2"/>
  </r>
  <r>
    <x v="4"/>
    <x v="6"/>
    <x v="503"/>
    <n v="5"/>
  </r>
  <r>
    <x v="4"/>
    <x v="6"/>
    <x v="532"/>
    <n v="2"/>
  </r>
  <r>
    <x v="4"/>
    <x v="6"/>
    <x v="328"/>
    <n v="1539"/>
  </r>
  <r>
    <x v="4"/>
    <x v="6"/>
    <x v="533"/>
    <n v="2173"/>
  </r>
  <r>
    <x v="4"/>
    <x v="6"/>
    <x v="871"/>
    <n v="9"/>
  </r>
  <r>
    <x v="4"/>
    <x v="6"/>
    <x v="872"/>
    <n v="12"/>
  </r>
  <r>
    <x v="4"/>
    <x v="6"/>
    <x v="748"/>
    <n v="370"/>
  </r>
  <r>
    <x v="4"/>
    <x v="6"/>
    <x v="916"/>
    <n v="231"/>
  </r>
  <r>
    <x v="4"/>
    <x v="6"/>
    <x v="917"/>
    <n v="1734"/>
  </r>
  <r>
    <x v="4"/>
    <x v="6"/>
    <x v="918"/>
    <n v="1018"/>
  </r>
  <r>
    <x v="4"/>
    <x v="6"/>
    <x v="919"/>
    <n v="34"/>
  </r>
  <r>
    <x v="4"/>
    <x v="6"/>
    <x v="604"/>
    <n v="17"/>
  </r>
  <r>
    <x v="4"/>
    <x v="6"/>
    <x v="1484"/>
    <n v="14"/>
  </r>
  <r>
    <x v="4"/>
    <x v="6"/>
    <x v="920"/>
    <n v="4"/>
  </r>
  <r>
    <x v="4"/>
    <x v="6"/>
    <x v="1561"/>
    <n v="1"/>
  </r>
  <r>
    <x v="4"/>
    <x v="6"/>
    <x v="495"/>
    <n v="4395"/>
  </r>
  <r>
    <x v="4"/>
    <x v="6"/>
    <x v="699"/>
    <n v="6864"/>
  </r>
  <r>
    <x v="4"/>
    <x v="6"/>
    <x v="789"/>
    <n v="1"/>
  </r>
  <r>
    <x v="4"/>
    <x v="6"/>
    <x v="440"/>
    <n v="403"/>
  </r>
  <r>
    <x v="4"/>
    <x v="6"/>
    <x v="700"/>
    <n v="13"/>
  </r>
  <r>
    <x v="4"/>
    <x v="6"/>
    <x v="701"/>
    <n v="3"/>
  </r>
  <r>
    <x v="4"/>
    <x v="6"/>
    <x v="606"/>
    <n v="38"/>
  </r>
  <r>
    <x v="4"/>
    <x v="6"/>
    <x v="1621"/>
    <n v="7058"/>
  </r>
  <r>
    <x v="4"/>
    <x v="6"/>
    <x v="1622"/>
    <n v="8019"/>
  </r>
  <r>
    <x v="4"/>
    <x v="6"/>
    <x v="1623"/>
    <n v="5138"/>
  </r>
  <r>
    <x v="4"/>
    <x v="6"/>
    <x v="1624"/>
    <n v="3090"/>
  </r>
  <r>
    <x v="4"/>
    <x v="6"/>
    <x v="702"/>
    <n v="2284"/>
  </r>
  <r>
    <x v="4"/>
    <x v="6"/>
    <x v="973"/>
    <n v="18"/>
  </r>
  <r>
    <x v="4"/>
    <x v="6"/>
    <x v="974"/>
    <n v="1596"/>
  </r>
  <r>
    <x v="4"/>
    <x v="6"/>
    <x v="608"/>
    <n v="2749"/>
  </r>
  <r>
    <x v="4"/>
    <x v="6"/>
    <x v="609"/>
    <n v="1175"/>
  </r>
  <r>
    <x v="4"/>
    <x v="6"/>
    <x v="994"/>
    <n v="1650"/>
  </r>
  <r>
    <x v="4"/>
    <x v="6"/>
    <x v="1044"/>
    <n v="13"/>
  </r>
  <r>
    <x v="4"/>
    <x v="6"/>
    <x v="1366"/>
    <n v="1089"/>
  </r>
  <r>
    <x v="4"/>
    <x v="6"/>
    <x v="610"/>
    <n v="25"/>
  </r>
  <r>
    <x v="4"/>
    <x v="6"/>
    <x v="889"/>
    <n v="5"/>
  </r>
  <r>
    <x v="4"/>
    <x v="6"/>
    <x v="1045"/>
    <n v="7197"/>
  </r>
  <r>
    <x v="4"/>
    <x v="6"/>
    <x v="841"/>
    <n v="3552"/>
  </r>
  <r>
    <x v="4"/>
    <x v="6"/>
    <x v="630"/>
    <n v="2115"/>
  </r>
  <r>
    <x v="4"/>
    <x v="6"/>
    <x v="631"/>
    <n v="477"/>
  </r>
  <r>
    <x v="4"/>
    <x v="6"/>
    <x v="842"/>
    <n v="2592"/>
  </r>
  <r>
    <x v="4"/>
    <x v="6"/>
    <x v="923"/>
    <n v="3295"/>
  </r>
  <r>
    <x v="4"/>
    <x v="6"/>
    <x v="418"/>
    <n v="6888"/>
  </r>
  <r>
    <x v="4"/>
    <x v="6"/>
    <x v="535"/>
    <n v="2254"/>
  </r>
  <r>
    <x v="4"/>
    <x v="6"/>
    <x v="536"/>
    <n v="2473"/>
  </r>
  <r>
    <x v="4"/>
    <x v="6"/>
    <x v="1068"/>
    <n v="153"/>
  </r>
  <r>
    <x v="4"/>
    <x v="6"/>
    <x v="633"/>
    <n v="2165"/>
  </r>
  <r>
    <x v="4"/>
    <x v="6"/>
    <x v="634"/>
    <n v="956"/>
  </r>
  <r>
    <x v="4"/>
    <x v="6"/>
    <x v="635"/>
    <n v="2525"/>
  </r>
  <r>
    <x v="4"/>
    <x v="6"/>
    <x v="636"/>
    <n v="1398"/>
  </r>
  <r>
    <x v="4"/>
    <x v="6"/>
    <x v="637"/>
    <n v="1023"/>
  </r>
  <r>
    <x v="4"/>
    <x v="6"/>
    <x v="705"/>
    <n v="1643"/>
  </r>
  <r>
    <x v="4"/>
    <x v="6"/>
    <x v="638"/>
    <n v="1102"/>
  </r>
  <r>
    <x v="4"/>
    <x v="6"/>
    <x v="639"/>
    <n v="4580"/>
  </r>
  <r>
    <x v="4"/>
    <x v="6"/>
    <x v="780"/>
    <n v="2053"/>
  </r>
  <r>
    <x v="4"/>
    <x v="6"/>
    <x v="781"/>
    <n v="6970"/>
  </r>
  <r>
    <x v="4"/>
    <x v="6"/>
    <x v="640"/>
    <n v="1849"/>
  </r>
  <r>
    <x v="4"/>
    <x v="6"/>
    <x v="641"/>
    <n v="2212"/>
  </r>
  <r>
    <x v="4"/>
    <x v="6"/>
    <x v="1046"/>
    <n v="12"/>
  </r>
  <r>
    <x v="4"/>
    <x v="6"/>
    <x v="1256"/>
    <n v="40"/>
  </r>
  <r>
    <x v="4"/>
    <x v="6"/>
    <x v="537"/>
    <n v="15"/>
  </r>
  <r>
    <x v="4"/>
    <x v="6"/>
    <x v="642"/>
    <n v="14"/>
  </r>
  <r>
    <x v="4"/>
    <x v="6"/>
    <x v="643"/>
    <n v="185"/>
  </r>
  <r>
    <x v="4"/>
    <x v="6"/>
    <x v="706"/>
    <n v="25"/>
  </r>
  <r>
    <x v="4"/>
    <x v="6"/>
    <x v="644"/>
    <n v="115"/>
  </r>
  <r>
    <x v="4"/>
    <x v="6"/>
    <x v="843"/>
    <n v="3"/>
  </r>
  <r>
    <x v="4"/>
    <x v="6"/>
    <x v="645"/>
    <n v="139"/>
  </r>
  <r>
    <x v="4"/>
    <x v="6"/>
    <x v="646"/>
    <n v="62"/>
  </r>
  <r>
    <x v="4"/>
    <x v="6"/>
    <x v="647"/>
    <n v="1716"/>
  </r>
  <r>
    <x v="4"/>
    <x v="6"/>
    <x v="648"/>
    <n v="28"/>
  </r>
  <r>
    <x v="4"/>
    <x v="6"/>
    <x v="649"/>
    <n v="41"/>
  </r>
  <r>
    <x v="4"/>
    <x v="6"/>
    <x v="650"/>
    <n v="19"/>
  </r>
  <r>
    <x v="4"/>
    <x v="6"/>
    <x v="651"/>
    <n v="6"/>
  </r>
  <r>
    <x v="4"/>
    <x v="6"/>
    <x v="707"/>
    <n v="10"/>
  </r>
  <r>
    <x v="4"/>
    <x v="6"/>
    <x v="709"/>
    <n v="553"/>
  </r>
  <r>
    <x v="4"/>
    <x v="6"/>
    <x v="710"/>
    <n v="130"/>
  </r>
  <r>
    <x v="4"/>
    <x v="6"/>
    <x v="711"/>
    <n v="21"/>
  </r>
  <r>
    <x v="4"/>
    <x v="6"/>
    <x v="714"/>
    <n v="17"/>
  </r>
  <r>
    <x v="4"/>
    <x v="6"/>
    <x v="716"/>
    <n v="16"/>
  </r>
  <r>
    <x v="4"/>
    <x v="6"/>
    <x v="717"/>
    <n v="539"/>
  </r>
  <r>
    <x v="4"/>
    <x v="6"/>
    <x v="718"/>
    <n v="765"/>
  </r>
  <r>
    <x v="4"/>
    <x v="6"/>
    <x v="844"/>
    <n v="15"/>
  </r>
  <r>
    <x v="4"/>
    <x v="6"/>
    <x v="978"/>
    <n v="285"/>
  </r>
  <r>
    <x v="4"/>
    <x v="6"/>
    <x v="782"/>
    <n v="1405"/>
  </r>
  <r>
    <x v="4"/>
    <x v="6"/>
    <x v="549"/>
    <n v="78"/>
  </r>
  <r>
    <x v="4"/>
    <x v="6"/>
    <x v="550"/>
    <n v="107"/>
  </r>
  <r>
    <x v="4"/>
    <x v="6"/>
    <x v="719"/>
    <n v="354"/>
  </r>
  <r>
    <x v="4"/>
    <x v="6"/>
    <x v="720"/>
    <n v="782"/>
  </r>
  <r>
    <x v="4"/>
    <x v="6"/>
    <x v="721"/>
    <n v="555"/>
  </r>
  <r>
    <x v="4"/>
    <x v="6"/>
    <x v="722"/>
    <n v="51"/>
  </r>
  <r>
    <x v="4"/>
    <x v="6"/>
    <x v="723"/>
    <n v="9"/>
  </r>
  <r>
    <x v="4"/>
    <x v="6"/>
    <x v="724"/>
    <n v="2"/>
  </r>
  <r>
    <x v="4"/>
    <x v="6"/>
    <x v="725"/>
    <n v="4"/>
  </r>
  <r>
    <x v="4"/>
    <x v="6"/>
    <x v="727"/>
    <n v="14"/>
  </r>
  <r>
    <x v="4"/>
    <x v="6"/>
    <x v="728"/>
    <n v="3360"/>
  </r>
  <r>
    <x v="4"/>
    <x v="6"/>
    <x v="893"/>
    <n v="1"/>
  </r>
  <r>
    <x v="4"/>
    <x v="6"/>
    <x v="1047"/>
    <n v="347"/>
  </r>
  <r>
    <x v="4"/>
    <x v="6"/>
    <x v="1103"/>
    <n v="9"/>
  </r>
  <r>
    <x v="4"/>
    <x v="6"/>
    <x v="614"/>
    <n v="70"/>
  </r>
  <r>
    <x v="4"/>
    <x v="6"/>
    <x v="586"/>
    <n v="152"/>
  </r>
  <r>
    <x v="4"/>
    <x v="6"/>
    <x v="652"/>
    <n v="41"/>
  </r>
  <r>
    <x v="4"/>
    <x v="6"/>
    <x v="551"/>
    <n v="12981"/>
  </r>
  <r>
    <x v="4"/>
    <x v="6"/>
    <x v="730"/>
    <n v="48"/>
  </r>
  <r>
    <x v="4"/>
    <x v="6"/>
    <x v="732"/>
    <n v="232"/>
  </r>
  <r>
    <x v="4"/>
    <x v="6"/>
    <x v="1626"/>
    <n v="566"/>
  </r>
  <r>
    <x v="4"/>
    <x v="6"/>
    <x v="1627"/>
    <n v="1063"/>
  </r>
  <r>
    <x v="4"/>
    <x v="6"/>
    <x v="1486"/>
    <n v="516"/>
  </r>
  <r>
    <x v="4"/>
    <x v="6"/>
    <x v="1487"/>
    <n v="2859"/>
  </r>
  <r>
    <x v="4"/>
    <x v="6"/>
    <x v="1488"/>
    <n v="2636"/>
  </r>
  <r>
    <x v="4"/>
    <x v="6"/>
    <x v="441"/>
    <n v="976"/>
  </r>
  <r>
    <x v="4"/>
    <x v="6"/>
    <x v="783"/>
    <n v="1044"/>
  </r>
  <r>
    <x v="4"/>
    <x v="6"/>
    <x v="847"/>
    <n v="2670"/>
  </r>
  <r>
    <x v="4"/>
    <x v="6"/>
    <x v="1367"/>
    <n v="192"/>
  </r>
  <r>
    <x v="4"/>
    <x v="6"/>
    <x v="1397"/>
    <n v="1"/>
  </r>
  <r>
    <x v="4"/>
    <x v="6"/>
    <x v="1368"/>
    <n v="11678"/>
  </r>
  <r>
    <x v="4"/>
    <x v="6"/>
    <x v="1369"/>
    <n v="202"/>
  </r>
  <r>
    <x v="4"/>
    <x v="6"/>
    <x v="1489"/>
    <n v="15"/>
  </r>
  <r>
    <x v="4"/>
    <x v="6"/>
    <x v="1370"/>
    <n v="19"/>
  </r>
  <r>
    <x v="4"/>
    <x v="6"/>
    <x v="1371"/>
    <n v="1746"/>
  </r>
  <r>
    <x v="4"/>
    <x v="6"/>
    <x v="1372"/>
    <n v="861"/>
  </r>
  <r>
    <x v="4"/>
    <x v="6"/>
    <x v="1373"/>
    <n v="13"/>
  </r>
  <r>
    <x v="4"/>
    <x v="6"/>
    <x v="1374"/>
    <n v="4"/>
  </r>
  <r>
    <x v="4"/>
    <x v="6"/>
    <x v="1375"/>
    <n v="221"/>
  </r>
  <r>
    <x v="4"/>
    <x v="6"/>
    <x v="1048"/>
    <n v="2246"/>
  </r>
  <r>
    <x v="4"/>
    <x v="6"/>
    <x v="1069"/>
    <n v="120"/>
  </r>
  <r>
    <x v="4"/>
    <x v="6"/>
    <x v="1070"/>
    <n v="110"/>
  </r>
  <r>
    <x v="4"/>
    <x v="6"/>
    <x v="1071"/>
    <n v="259"/>
  </r>
  <r>
    <x v="4"/>
    <x v="6"/>
    <x v="653"/>
    <n v="142"/>
  </r>
  <r>
    <x v="4"/>
    <x v="6"/>
    <x v="924"/>
    <n v="216"/>
  </r>
  <r>
    <x v="4"/>
    <x v="6"/>
    <x v="654"/>
    <n v="6"/>
  </r>
  <r>
    <x v="4"/>
    <x v="6"/>
    <x v="655"/>
    <n v="61"/>
  </r>
  <r>
    <x v="4"/>
    <x v="6"/>
    <x v="794"/>
    <n v="92"/>
  </r>
  <r>
    <x v="4"/>
    <x v="6"/>
    <x v="587"/>
    <n v="358"/>
  </r>
  <r>
    <x v="4"/>
    <x v="6"/>
    <x v="795"/>
    <n v="385"/>
  </r>
  <r>
    <x v="4"/>
    <x v="6"/>
    <x v="797"/>
    <n v="16"/>
  </r>
  <r>
    <x v="4"/>
    <x v="6"/>
    <x v="504"/>
    <n v="460"/>
  </r>
  <r>
    <x v="4"/>
    <x v="6"/>
    <x v="1302"/>
    <n v="9"/>
  </r>
  <r>
    <x v="4"/>
    <x v="6"/>
    <x v="925"/>
    <n v="1313"/>
  </r>
  <r>
    <x v="4"/>
    <x v="6"/>
    <x v="876"/>
    <n v="1413"/>
  </r>
  <r>
    <x v="4"/>
    <x v="6"/>
    <x v="329"/>
    <n v="1309"/>
  </r>
  <r>
    <x v="4"/>
    <x v="6"/>
    <x v="996"/>
    <n v="112"/>
  </r>
  <r>
    <x v="4"/>
    <x v="6"/>
    <x v="848"/>
    <n v="250"/>
  </r>
  <r>
    <x v="4"/>
    <x v="6"/>
    <x v="160"/>
    <n v="11397"/>
  </r>
  <r>
    <x v="4"/>
    <x v="6"/>
    <x v="1563"/>
    <n v="2"/>
  </r>
  <r>
    <x v="4"/>
    <x v="6"/>
    <x v="895"/>
    <n v="1"/>
  </r>
  <r>
    <x v="4"/>
    <x v="6"/>
    <x v="964"/>
    <n v="179"/>
  </r>
  <r>
    <x v="4"/>
    <x v="6"/>
    <x v="1073"/>
    <n v="56"/>
  </r>
  <r>
    <x v="4"/>
    <x v="6"/>
    <x v="1816"/>
    <n v="1"/>
  </r>
  <r>
    <x v="4"/>
    <x v="6"/>
    <x v="1019"/>
    <n v="25"/>
  </r>
  <r>
    <x v="4"/>
    <x v="6"/>
    <x v="1020"/>
    <n v="91"/>
  </r>
  <r>
    <x v="4"/>
    <x v="6"/>
    <x v="926"/>
    <n v="2122"/>
  </r>
  <r>
    <x v="4"/>
    <x v="6"/>
    <x v="927"/>
    <n v="1800"/>
  </r>
  <r>
    <x v="4"/>
    <x v="6"/>
    <x v="1321"/>
    <n v="640"/>
  </r>
  <r>
    <x v="4"/>
    <x v="6"/>
    <x v="1525"/>
    <n v="3019"/>
  </r>
  <r>
    <x v="4"/>
    <x v="6"/>
    <x v="1257"/>
    <n v="1904"/>
  </r>
  <r>
    <x v="4"/>
    <x v="6"/>
    <x v="1074"/>
    <n v="38959"/>
  </r>
  <r>
    <x v="4"/>
    <x v="6"/>
    <x v="928"/>
    <n v="1663"/>
  </r>
  <r>
    <x v="4"/>
    <x v="6"/>
    <x v="929"/>
    <n v="6212"/>
  </r>
  <r>
    <x v="4"/>
    <x v="6"/>
    <x v="930"/>
    <n v="1027"/>
  </r>
  <r>
    <x v="4"/>
    <x v="6"/>
    <x v="931"/>
    <n v="1068"/>
  </r>
  <r>
    <x v="4"/>
    <x v="6"/>
    <x v="1173"/>
    <n v="233"/>
  </r>
  <r>
    <x v="4"/>
    <x v="6"/>
    <x v="932"/>
    <n v="3699"/>
  </r>
  <r>
    <x v="4"/>
    <x v="6"/>
    <x v="1021"/>
    <n v="4605"/>
  </r>
  <r>
    <x v="4"/>
    <x v="6"/>
    <x v="1022"/>
    <n v="1878"/>
  </r>
  <r>
    <x v="4"/>
    <x v="6"/>
    <x v="1023"/>
    <n v="828"/>
  </r>
  <r>
    <x v="4"/>
    <x v="6"/>
    <x v="1024"/>
    <n v="1211"/>
  </r>
  <r>
    <x v="4"/>
    <x v="6"/>
    <x v="1025"/>
    <n v="1924"/>
  </r>
  <r>
    <x v="4"/>
    <x v="6"/>
    <x v="1185"/>
    <n v="11"/>
  </r>
  <r>
    <x v="4"/>
    <x v="6"/>
    <x v="1075"/>
    <n v="1232"/>
  </r>
  <r>
    <x v="4"/>
    <x v="6"/>
    <x v="1186"/>
    <n v="156"/>
  </r>
  <r>
    <x v="4"/>
    <x v="6"/>
    <x v="505"/>
    <n v="101"/>
  </r>
  <r>
    <x v="4"/>
    <x v="6"/>
    <x v="933"/>
    <n v="58"/>
  </r>
  <r>
    <x v="4"/>
    <x v="6"/>
    <x v="934"/>
    <n v="67"/>
  </r>
  <r>
    <x v="4"/>
    <x v="6"/>
    <x v="935"/>
    <n v="3495"/>
  </r>
  <r>
    <x v="4"/>
    <x v="6"/>
    <x v="936"/>
    <n v="44"/>
  </r>
  <r>
    <x v="4"/>
    <x v="6"/>
    <x v="937"/>
    <n v="2336"/>
  </r>
  <r>
    <x v="4"/>
    <x v="6"/>
    <x v="938"/>
    <n v="366"/>
  </r>
  <r>
    <x v="4"/>
    <x v="6"/>
    <x v="939"/>
    <n v="1310"/>
  </r>
  <r>
    <x v="4"/>
    <x v="6"/>
    <x v="940"/>
    <n v="1753"/>
  </r>
  <r>
    <x v="4"/>
    <x v="6"/>
    <x v="941"/>
    <n v="1363"/>
  </r>
  <r>
    <x v="4"/>
    <x v="6"/>
    <x v="942"/>
    <n v="1729"/>
  </r>
  <r>
    <x v="4"/>
    <x v="6"/>
    <x v="943"/>
    <n v="809"/>
  </r>
  <r>
    <x v="4"/>
    <x v="6"/>
    <x v="944"/>
    <n v="1122"/>
  </r>
  <r>
    <x v="4"/>
    <x v="6"/>
    <x v="945"/>
    <n v="75"/>
  </r>
  <r>
    <x v="4"/>
    <x v="6"/>
    <x v="946"/>
    <n v="268"/>
  </r>
  <r>
    <x v="4"/>
    <x v="6"/>
    <x v="947"/>
    <n v="89"/>
  </r>
  <r>
    <x v="4"/>
    <x v="6"/>
    <x v="981"/>
    <n v="311"/>
  </r>
  <r>
    <x v="4"/>
    <x v="6"/>
    <x v="982"/>
    <n v="533"/>
  </r>
  <r>
    <x v="4"/>
    <x v="6"/>
    <x v="983"/>
    <n v="110"/>
  </r>
  <r>
    <x v="4"/>
    <x v="6"/>
    <x v="984"/>
    <n v="106"/>
  </r>
  <r>
    <x v="4"/>
    <x v="6"/>
    <x v="1076"/>
    <n v="3222"/>
  </r>
  <r>
    <x v="4"/>
    <x v="6"/>
    <x v="1049"/>
    <n v="2106"/>
  </r>
  <r>
    <x v="4"/>
    <x v="6"/>
    <x v="985"/>
    <n v="8995"/>
  </r>
  <r>
    <x v="4"/>
    <x v="6"/>
    <x v="965"/>
    <n v="1546"/>
  </r>
  <r>
    <x v="4"/>
    <x v="6"/>
    <x v="1817"/>
    <n v="1424"/>
  </r>
  <r>
    <x v="4"/>
    <x v="6"/>
    <x v="1026"/>
    <n v="23"/>
  </r>
  <r>
    <x v="4"/>
    <x v="6"/>
    <x v="948"/>
    <n v="60"/>
  </r>
  <r>
    <x v="4"/>
    <x v="6"/>
    <x v="949"/>
    <n v="137"/>
  </r>
  <r>
    <x v="4"/>
    <x v="6"/>
    <x v="950"/>
    <n v="550"/>
  </r>
  <r>
    <x v="4"/>
    <x v="6"/>
    <x v="951"/>
    <n v="110"/>
  </r>
  <r>
    <x v="4"/>
    <x v="6"/>
    <x v="952"/>
    <n v="72"/>
  </r>
  <r>
    <x v="4"/>
    <x v="6"/>
    <x v="953"/>
    <n v="302"/>
  </r>
  <r>
    <x v="4"/>
    <x v="6"/>
    <x v="954"/>
    <n v="57"/>
  </r>
  <r>
    <x v="4"/>
    <x v="6"/>
    <x v="1050"/>
    <n v="4556"/>
  </r>
  <r>
    <x v="4"/>
    <x v="6"/>
    <x v="997"/>
    <n v="7936"/>
  </r>
  <r>
    <x v="4"/>
    <x v="6"/>
    <x v="986"/>
    <n v="4490"/>
  </r>
  <r>
    <x v="4"/>
    <x v="6"/>
    <x v="987"/>
    <n v="21"/>
  </r>
  <r>
    <x v="4"/>
    <x v="6"/>
    <x v="989"/>
    <n v="1"/>
  </r>
  <r>
    <x v="4"/>
    <x v="6"/>
    <x v="1106"/>
    <n v="1"/>
  </r>
  <r>
    <x v="4"/>
    <x v="6"/>
    <x v="1027"/>
    <n v="5646"/>
  </r>
  <r>
    <x v="4"/>
    <x v="6"/>
    <x v="1028"/>
    <n v="1462"/>
  </r>
  <r>
    <x v="4"/>
    <x v="6"/>
    <x v="1188"/>
    <n v="315"/>
  </r>
  <r>
    <x v="4"/>
    <x v="6"/>
    <x v="1239"/>
    <n v="26"/>
  </r>
  <r>
    <x v="4"/>
    <x v="6"/>
    <x v="1259"/>
    <n v="10"/>
  </r>
  <r>
    <x v="4"/>
    <x v="6"/>
    <x v="1260"/>
    <n v="5"/>
  </r>
  <r>
    <x v="4"/>
    <x v="6"/>
    <x v="1261"/>
    <n v="21"/>
  </r>
  <r>
    <x v="4"/>
    <x v="6"/>
    <x v="1262"/>
    <n v="5"/>
  </r>
  <r>
    <x v="4"/>
    <x v="6"/>
    <x v="1264"/>
    <n v="60"/>
  </r>
  <r>
    <x v="4"/>
    <x v="6"/>
    <x v="1265"/>
    <n v="5"/>
  </r>
  <r>
    <x v="4"/>
    <x v="6"/>
    <x v="1267"/>
    <n v="1"/>
  </r>
  <r>
    <x v="4"/>
    <x v="6"/>
    <x v="1268"/>
    <n v="7"/>
  </r>
  <r>
    <x v="4"/>
    <x v="6"/>
    <x v="1270"/>
    <n v="4"/>
  </r>
  <r>
    <x v="4"/>
    <x v="6"/>
    <x v="1271"/>
    <n v="14"/>
  </r>
  <r>
    <x v="4"/>
    <x v="6"/>
    <x v="1272"/>
    <n v="61"/>
  </r>
  <r>
    <x v="4"/>
    <x v="6"/>
    <x v="1273"/>
    <n v="17"/>
  </r>
  <r>
    <x v="4"/>
    <x v="6"/>
    <x v="1275"/>
    <n v="15"/>
  </r>
  <r>
    <x v="4"/>
    <x v="6"/>
    <x v="1276"/>
    <n v="13"/>
  </r>
  <r>
    <x v="4"/>
    <x v="6"/>
    <x v="1278"/>
    <n v="1"/>
  </r>
  <r>
    <x v="4"/>
    <x v="6"/>
    <x v="1279"/>
    <n v="27"/>
  </r>
  <r>
    <x v="4"/>
    <x v="6"/>
    <x v="1280"/>
    <n v="12"/>
  </r>
  <r>
    <x v="4"/>
    <x v="6"/>
    <x v="1281"/>
    <n v="1"/>
  </r>
  <r>
    <x v="4"/>
    <x v="6"/>
    <x v="1282"/>
    <n v="13"/>
  </r>
  <r>
    <x v="4"/>
    <x v="6"/>
    <x v="1283"/>
    <n v="32"/>
  </r>
  <r>
    <x v="4"/>
    <x v="6"/>
    <x v="1284"/>
    <n v="15"/>
  </r>
  <r>
    <x v="4"/>
    <x v="6"/>
    <x v="1285"/>
    <n v="11"/>
  </r>
  <r>
    <x v="4"/>
    <x v="6"/>
    <x v="1232"/>
    <n v="1"/>
  </r>
  <r>
    <x v="4"/>
    <x v="6"/>
    <x v="1323"/>
    <n v="423"/>
  </r>
  <r>
    <x v="4"/>
    <x v="6"/>
    <x v="1324"/>
    <n v="2136"/>
  </r>
  <r>
    <x v="4"/>
    <x v="6"/>
    <x v="1325"/>
    <n v="1744"/>
  </r>
  <r>
    <x v="4"/>
    <x v="6"/>
    <x v="853"/>
    <n v="10"/>
  </r>
  <r>
    <x v="4"/>
    <x v="6"/>
    <x v="802"/>
    <n v="78"/>
  </r>
  <r>
    <x v="4"/>
    <x v="6"/>
    <x v="198"/>
    <n v="11"/>
  </r>
  <r>
    <x v="4"/>
    <x v="6"/>
    <x v="342"/>
    <n v="53"/>
  </r>
  <r>
    <x v="4"/>
    <x v="6"/>
    <x v="1004"/>
    <n v="2"/>
  </r>
  <r>
    <x v="4"/>
    <x v="6"/>
    <x v="443"/>
    <n v="2935"/>
  </r>
  <r>
    <x v="4"/>
    <x v="6"/>
    <x v="1287"/>
    <n v="48"/>
  </r>
  <r>
    <x v="4"/>
    <x v="6"/>
    <x v="1288"/>
    <n v="24"/>
  </r>
  <r>
    <x v="4"/>
    <x v="6"/>
    <x v="1190"/>
    <n v="692"/>
  </r>
  <r>
    <x v="4"/>
    <x v="6"/>
    <x v="1030"/>
    <n v="2979"/>
  </r>
  <r>
    <x v="4"/>
    <x v="6"/>
    <x v="1031"/>
    <n v="4951"/>
  </r>
  <r>
    <x v="4"/>
    <x v="6"/>
    <x v="1032"/>
    <n v="696"/>
  </r>
  <r>
    <x v="4"/>
    <x v="6"/>
    <x v="1242"/>
    <n v="19"/>
  </r>
  <r>
    <x v="4"/>
    <x v="6"/>
    <x v="1243"/>
    <n v="7"/>
  </r>
  <r>
    <x v="4"/>
    <x v="6"/>
    <x v="1290"/>
    <n v="6"/>
  </r>
  <r>
    <x v="4"/>
    <x v="6"/>
    <x v="1006"/>
    <n v="3973"/>
  </r>
  <r>
    <x v="4"/>
    <x v="6"/>
    <x v="1174"/>
    <n v="18"/>
  </r>
  <r>
    <x v="4"/>
    <x v="6"/>
    <x v="1305"/>
    <n v="137"/>
  </r>
  <r>
    <x v="4"/>
    <x v="6"/>
    <x v="1033"/>
    <n v="472"/>
  </r>
  <r>
    <x v="4"/>
    <x v="6"/>
    <x v="1034"/>
    <n v="752"/>
  </r>
  <r>
    <x v="4"/>
    <x v="6"/>
    <x v="1035"/>
    <n v="1257"/>
  </r>
  <r>
    <x v="4"/>
    <x v="6"/>
    <x v="1490"/>
    <n v="2249"/>
  </r>
  <r>
    <x v="4"/>
    <x v="6"/>
    <x v="1052"/>
    <n v="2051"/>
  </r>
  <r>
    <x v="4"/>
    <x v="6"/>
    <x v="1128"/>
    <n v="57"/>
  </r>
  <r>
    <x v="4"/>
    <x v="6"/>
    <x v="1056"/>
    <n v="105"/>
  </r>
  <r>
    <x v="4"/>
    <x v="6"/>
    <x v="1058"/>
    <n v="14"/>
  </r>
  <r>
    <x v="4"/>
    <x v="6"/>
    <x v="1129"/>
    <n v="157"/>
  </r>
  <r>
    <x v="4"/>
    <x v="6"/>
    <x v="1130"/>
    <n v="8"/>
  </r>
  <r>
    <x v="4"/>
    <x v="6"/>
    <x v="1036"/>
    <n v="631"/>
  </r>
  <r>
    <x v="4"/>
    <x v="6"/>
    <x v="1037"/>
    <n v="437"/>
  </r>
  <r>
    <x v="4"/>
    <x v="6"/>
    <x v="1292"/>
    <n v="340"/>
  </r>
  <r>
    <x v="4"/>
    <x v="6"/>
    <x v="1062"/>
    <n v="2817"/>
  </r>
  <r>
    <x v="4"/>
    <x v="6"/>
    <x v="1192"/>
    <n v="389"/>
  </r>
  <r>
    <x v="4"/>
    <x v="6"/>
    <x v="1349"/>
    <n v="1"/>
  </r>
  <r>
    <x v="4"/>
    <x v="6"/>
    <x v="1079"/>
    <n v="206"/>
  </r>
  <r>
    <x v="4"/>
    <x v="6"/>
    <x v="1038"/>
    <n v="28"/>
  </r>
  <r>
    <x v="4"/>
    <x v="6"/>
    <x v="1330"/>
    <n v="328"/>
  </r>
  <r>
    <x v="4"/>
    <x v="6"/>
    <x v="1080"/>
    <n v="46"/>
  </r>
  <r>
    <x v="4"/>
    <x v="6"/>
    <x v="1081"/>
    <n v="4"/>
  </r>
  <r>
    <x v="4"/>
    <x v="6"/>
    <x v="956"/>
    <n v="4161"/>
  </r>
  <r>
    <x v="4"/>
    <x v="6"/>
    <x v="1350"/>
    <n v="1581"/>
  </r>
  <r>
    <x v="4"/>
    <x v="6"/>
    <x v="1352"/>
    <n v="115"/>
  </r>
  <r>
    <x v="4"/>
    <x v="6"/>
    <x v="1139"/>
    <n v="7631"/>
  </r>
  <r>
    <x v="4"/>
    <x v="6"/>
    <x v="1140"/>
    <n v="83"/>
  </r>
  <r>
    <x v="4"/>
    <x v="6"/>
    <x v="1141"/>
    <n v="3810"/>
  </r>
  <r>
    <x v="4"/>
    <x v="6"/>
    <x v="1142"/>
    <n v="173"/>
  </r>
  <r>
    <x v="4"/>
    <x v="6"/>
    <x v="1144"/>
    <n v="691"/>
  </r>
  <r>
    <x v="4"/>
    <x v="6"/>
    <x v="1145"/>
    <n v="380"/>
  </r>
  <r>
    <x v="4"/>
    <x v="6"/>
    <x v="1526"/>
    <n v="4907"/>
  </r>
  <r>
    <x v="4"/>
    <x v="6"/>
    <x v="1146"/>
    <n v="902"/>
  </r>
  <r>
    <x v="4"/>
    <x v="6"/>
    <x v="1147"/>
    <n v="795"/>
  </r>
  <r>
    <x v="4"/>
    <x v="6"/>
    <x v="1148"/>
    <n v="2229"/>
  </r>
  <r>
    <x v="4"/>
    <x v="6"/>
    <x v="1149"/>
    <n v="776"/>
  </r>
  <r>
    <x v="4"/>
    <x v="6"/>
    <x v="1150"/>
    <n v="2941"/>
  </r>
  <r>
    <x v="4"/>
    <x v="6"/>
    <x v="1151"/>
    <n v="2179"/>
  </r>
  <r>
    <x v="4"/>
    <x v="6"/>
    <x v="1152"/>
    <n v="4405"/>
  </r>
  <r>
    <x v="4"/>
    <x v="6"/>
    <x v="1454"/>
    <n v="3689"/>
  </r>
  <r>
    <x v="4"/>
    <x v="6"/>
    <x v="1455"/>
    <n v="2391"/>
  </r>
  <r>
    <x v="4"/>
    <x v="6"/>
    <x v="1492"/>
    <n v="366"/>
  </r>
  <r>
    <x v="4"/>
    <x v="6"/>
    <x v="1378"/>
    <n v="64"/>
  </r>
  <r>
    <x v="4"/>
    <x v="6"/>
    <x v="1082"/>
    <n v="2203"/>
  </r>
  <r>
    <x v="4"/>
    <x v="6"/>
    <x v="1131"/>
    <n v="6749"/>
  </r>
  <r>
    <x v="4"/>
    <x v="6"/>
    <x v="1493"/>
    <n v="25"/>
  </r>
  <r>
    <x v="4"/>
    <x v="6"/>
    <x v="1818"/>
    <n v="55"/>
  </r>
  <r>
    <x v="4"/>
    <x v="6"/>
    <x v="1332"/>
    <n v="1778"/>
  </r>
  <r>
    <x v="4"/>
    <x v="6"/>
    <x v="1819"/>
    <n v="12525"/>
  </r>
  <r>
    <x v="4"/>
    <x v="6"/>
    <x v="1083"/>
    <n v="2043"/>
  </r>
  <r>
    <x v="4"/>
    <x v="6"/>
    <x v="1153"/>
    <n v="1072"/>
  </r>
  <r>
    <x v="4"/>
    <x v="6"/>
    <x v="1165"/>
    <n v="3587"/>
  </r>
  <r>
    <x v="4"/>
    <x v="6"/>
    <x v="1084"/>
    <n v="1998"/>
  </r>
  <r>
    <x v="4"/>
    <x v="6"/>
    <x v="1085"/>
    <n v="1569"/>
  </r>
  <r>
    <x v="4"/>
    <x v="6"/>
    <x v="1086"/>
    <n v="30"/>
  </r>
  <r>
    <x v="4"/>
    <x v="6"/>
    <x v="1087"/>
    <n v="52"/>
  </r>
  <r>
    <x v="4"/>
    <x v="6"/>
    <x v="1435"/>
    <n v="498"/>
  </r>
  <r>
    <x v="4"/>
    <x v="6"/>
    <x v="1436"/>
    <n v="5"/>
  </r>
  <r>
    <x v="4"/>
    <x v="6"/>
    <x v="1194"/>
    <n v="3004"/>
  </r>
  <r>
    <x v="4"/>
    <x v="6"/>
    <x v="1195"/>
    <n v="2772"/>
  </r>
  <r>
    <x v="4"/>
    <x v="6"/>
    <x v="1088"/>
    <n v="357"/>
  </r>
  <r>
    <x v="4"/>
    <x v="6"/>
    <x v="1205"/>
    <n v="10566"/>
  </r>
  <r>
    <x v="4"/>
    <x v="6"/>
    <x v="1437"/>
    <n v="919"/>
  </r>
  <r>
    <x v="4"/>
    <x v="6"/>
    <x v="1154"/>
    <n v="64"/>
  </r>
  <r>
    <x v="4"/>
    <x v="6"/>
    <x v="1155"/>
    <n v="544"/>
  </r>
  <r>
    <x v="4"/>
    <x v="6"/>
    <x v="1156"/>
    <n v="9"/>
  </r>
  <r>
    <x v="4"/>
    <x v="6"/>
    <x v="1157"/>
    <n v="598"/>
  </r>
  <r>
    <x v="4"/>
    <x v="6"/>
    <x v="1158"/>
    <n v="651"/>
  </r>
  <r>
    <x v="4"/>
    <x v="6"/>
    <x v="1206"/>
    <n v="71"/>
  </r>
  <r>
    <x v="4"/>
    <x v="6"/>
    <x v="1207"/>
    <n v="702"/>
  </r>
  <r>
    <x v="4"/>
    <x v="6"/>
    <x v="1208"/>
    <n v="236"/>
  </r>
  <r>
    <x v="4"/>
    <x v="6"/>
    <x v="1233"/>
    <n v="18"/>
  </r>
  <r>
    <x v="4"/>
    <x v="6"/>
    <x v="1234"/>
    <n v="7"/>
  </r>
  <r>
    <x v="4"/>
    <x v="6"/>
    <x v="1210"/>
    <n v="51"/>
  </r>
  <r>
    <x v="4"/>
    <x v="6"/>
    <x v="1213"/>
    <n v="1562"/>
  </r>
  <r>
    <x v="4"/>
    <x v="6"/>
    <x v="1214"/>
    <n v="1034"/>
  </r>
  <r>
    <x v="4"/>
    <x v="6"/>
    <x v="1495"/>
    <n v="192"/>
  </r>
  <r>
    <x v="4"/>
    <x v="6"/>
    <x v="1216"/>
    <n v="3"/>
  </r>
  <r>
    <x v="4"/>
    <x v="6"/>
    <x v="1217"/>
    <n v="3"/>
  </r>
  <r>
    <x v="4"/>
    <x v="6"/>
    <x v="1126"/>
    <n v="147"/>
  </r>
  <r>
    <x v="4"/>
    <x v="6"/>
    <x v="734"/>
    <n v="28827"/>
  </r>
  <r>
    <x v="4"/>
    <x v="6"/>
    <x v="1354"/>
    <n v="246"/>
  </r>
  <r>
    <x v="4"/>
    <x v="6"/>
    <x v="1355"/>
    <n v="326"/>
  </r>
  <r>
    <x v="4"/>
    <x v="6"/>
    <x v="1766"/>
    <n v="2237"/>
  </r>
  <r>
    <x v="4"/>
    <x v="6"/>
    <x v="1800"/>
    <n v="1253"/>
  </r>
  <r>
    <x v="4"/>
    <x v="6"/>
    <x v="1245"/>
    <n v="3165"/>
  </r>
  <r>
    <x v="4"/>
    <x v="6"/>
    <x v="1356"/>
    <n v="48"/>
  </r>
  <r>
    <x v="4"/>
    <x v="6"/>
    <x v="1089"/>
    <n v="760"/>
  </r>
  <r>
    <x v="4"/>
    <x v="6"/>
    <x v="1218"/>
    <n v="3704"/>
  </r>
  <r>
    <x v="4"/>
    <x v="6"/>
    <x v="588"/>
    <n v="2301"/>
  </r>
  <r>
    <x v="4"/>
    <x v="6"/>
    <x v="881"/>
    <n v="10256"/>
  </r>
  <r>
    <x v="4"/>
    <x v="6"/>
    <x v="1219"/>
    <n v="1694"/>
  </r>
  <r>
    <x v="4"/>
    <x v="6"/>
    <x v="1564"/>
    <n v="432"/>
  </r>
  <r>
    <x v="4"/>
    <x v="6"/>
    <x v="1246"/>
    <n v="95"/>
  </r>
  <r>
    <x v="4"/>
    <x v="6"/>
    <x v="1497"/>
    <n v="188"/>
  </r>
  <r>
    <x v="4"/>
    <x v="6"/>
    <x v="1498"/>
    <n v="454"/>
  </r>
  <r>
    <x v="4"/>
    <x v="6"/>
    <x v="1220"/>
    <n v="2262"/>
  </r>
  <r>
    <x v="4"/>
    <x v="6"/>
    <x v="1565"/>
    <n v="15"/>
  </r>
  <r>
    <x v="4"/>
    <x v="6"/>
    <x v="1293"/>
    <n v="931"/>
  </r>
  <r>
    <x v="4"/>
    <x v="6"/>
    <x v="1294"/>
    <n v="308"/>
  </r>
  <r>
    <x v="4"/>
    <x v="6"/>
    <x v="1221"/>
    <n v="2176"/>
  </r>
  <r>
    <x v="4"/>
    <x v="6"/>
    <x v="1222"/>
    <n v="703"/>
  </r>
  <r>
    <x v="4"/>
    <x v="6"/>
    <x v="1223"/>
    <n v="1728"/>
  </r>
  <r>
    <x v="4"/>
    <x v="6"/>
    <x v="1224"/>
    <n v="986"/>
  </r>
  <r>
    <x v="4"/>
    <x v="6"/>
    <x v="1225"/>
    <n v="531"/>
  </r>
  <r>
    <x v="4"/>
    <x v="6"/>
    <x v="1226"/>
    <n v="8689"/>
  </r>
  <r>
    <x v="4"/>
    <x v="6"/>
    <x v="1566"/>
    <n v="2"/>
  </r>
  <r>
    <x v="4"/>
    <x v="6"/>
    <x v="1401"/>
    <n v="3002"/>
  </r>
  <r>
    <x v="4"/>
    <x v="6"/>
    <x v="1311"/>
    <n v="1267"/>
  </r>
  <r>
    <x v="4"/>
    <x v="6"/>
    <x v="1312"/>
    <n v="1672"/>
  </r>
  <r>
    <x v="4"/>
    <x v="6"/>
    <x v="1227"/>
    <n v="452"/>
  </r>
  <r>
    <x v="4"/>
    <x v="6"/>
    <x v="1527"/>
    <n v="145"/>
  </r>
  <r>
    <x v="4"/>
    <x v="6"/>
    <x v="1228"/>
    <n v="3893"/>
  </r>
  <r>
    <x v="4"/>
    <x v="6"/>
    <x v="1632"/>
    <n v="1194"/>
  </r>
  <r>
    <x v="4"/>
    <x v="6"/>
    <x v="1313"/>
    <n v="68"/>
  </r>
  <r>
    <x v="4"/>
    <x v="6"/>
    <x v="1235"/>
    <n v="1973"/>
  </r>
  <r>
    <x v="4"/>
    <x v="6"/>
    <x v="1314"/>
    <n v="29"/>
  </r>
  <r>
    <x v="4"/>
    <x v="6"/>
    <x v="1315"/>
    <n v="207"/>
  </r>
  <r>
    <x v="4"/>
    <x v="6"/>
    <x v="1316"/>
    <n v="3"/>
  </r>
  <r>
    <x v="4"/>
    <x v="6"/>
    <x v="1402"/>
    <n v="694"/>
  </r>
  <r>
    <x v="4"/>
    <x v="6"/>
    <x v="1403"/>
    <n v="62"/>
  </r>
  <r>
    <x v="4"/>
    <x v="6"/>
    <x v="1404"/>
    <n v="139"/>
  </r>
  <r>
    <x v="4"/>
    <x v="6"/>
    <x v="1405"/>
    <n v="692"/>
  </r>
  <r>
    <x v="4"/>
    <x v="6"/>
    <x v="1407"/>
    <n v="19"/>
  </r>
  <r>
    <x v="4"/>
    <x v="6"/>
    <x v="1408"/>
    <n v="3"/>
  </r>
  <r>
    <x v="4"/>
    <x v="6"/>
    <x v="1409"/>
    <n v="644"/>
  </r>
  <r>
    <x v="4"/>
    <x v="6"/>
    <x v="1410"/>
    <n v="102"/>
  </r>
  <r>
    <x v="4"/>
    <x v="6"/>
    <x v="1411"/>
    <n v="50"/>
  </r>
  <r>
    <x v="4"/>
    <x v="6"/>
    <x v="1412"/>
    <n v="39"/>
  </r>
  <r>
    <x v="4"/>
    <x v="6"/>
    <x v="1413"/>
    <n v="51"/>
  </r>
  <r>
    <x v="4"/>
    <x v="6"/>
    <x v="1414"/>
    <n v="31"/>
  </r>
  <r>
    <x v="4"/>
    <x v="6"/>
    <x v="1415"/>
    <n v="95"/>
  </r>
  <r>
    <x v="4"/>
    <x v="6"/>
    <x v="1416"/>
    <n v="3"/>
  </r>
  <r>
    <x v="4"/>
    <x v="6"/>
    <x v="1417"/>
    <n v="35"/>
  </r>
  <r>
    <x v="4"/>
    <x v="6"/>
    <x v="1418"/>
    <n v="780"/>
  </r>
  <r>
    <x v="4"/>
    <x v="6"/>
    <x v="1229"/>
    <n v="651"/>
  </r>
  <r>
    <x v="4"/>
    <x v="6"/>
    <x v="1651"/>
    <n v="230"/>
  </r>
  <r>
    <x v="4"/>
    <x v="6"/>
    <x v="1767"/>
    <n v="72"/>
  </r>
  <r>
    <x v="4"/>
    <x v="6"/>
    <x v="1768"/>
    <n v="3"/>
  </r>
  <r>
    <x v="4"/>
    <x v="6"/>
    <x v="1333"/>
    <n v="7"/>
  </r>
  <r>
    <x v="4"/>
    <x v="6"/>
    <x v="1334"/>
    <n v="4"/>
  </r>
  <r>
    <x v="4"/>
    <x v="6"/>
    <x v="1335"/>
    <n v="125"/>
  </r>
  <r>
    <x v="4"/>
    <x v="6"/>
    <x v="1337"/>
    <n v="30"/>
  </r>
  <r>
    <x v="4"/>
    <x v="6"/>
    <x v="1338"/>
    <n v="11"/>
  </r>
  <r>
    <x v="4"/>
    <x v="6"/>
    <x v="1339"/>
    <n v="220"/>
  </r>
  <r>
    <x v="4"/>
    <x v="6"/>
    <x v="1340"/>
    <n v="6"/>
  </r>
  <r>
    <x v="4"/>
    <x v="6"/>
    <x v="1341"/>
    <n v="19"/>
  </r>
  <r>
    <x v="4"/>
    <x v="6"/>
    <x v="1342"/>
    <n v="88"/>
  </r>
  <r>
    <x v="4"/>
    <x v="6"/>
    <x v="1344"/>
    <n v="12"/>
  </r>
  <r>
    <x v="4"/>
    <x v="6"/>
    <x v="1801"/>
    <n v="6"/>
  </r>
  <r>
    <x v="4"/>
    <x v="6"/>
    <x v="1769"/>
    <n v="1811"/>
  </r>
  <r>
    <x v="4"/>
    <x v="6"/>
    <x v="1652"/>
    <n v="76"/>
  </r>
  <r>
    <x v="4"/>
    <x v="6"/>
    <x v="1820"/>
    <n v="44"/>
  </r>
  <r>
    <x v="4"/>
    <x v="6"/>
    <x v="1821"/>
    <n v="3"/>
  </r>
  <r>
    <x v="4"/>
    <x v="6"/>
    <x v="1822"/>
    <n v="95"/>
  </r>
  <r>
    <x v="4"/>
    <x v="6"/>
    <x v="1382"/>
    <n v="9"/>
  </r>
  <r>
    <x v="4"/>
    <x v="6"/>
    <x v="1383"/>
    <n v="52"/>
  </r>
  <r>
    <x v="4"/>
    <x v="6"/>
    <x v="1384"/>
    <n v="68"/>
  </r>
  <r>
    <x v="4"/>
    <x v="6"/>
    <x v="1296"/>
    <n v="54"/>
  </r>
  <r>
    <x v="4"/>
    <x v="6"/>
    <x v="1385"/>
    <n v="2"/>
  </r>
  <r>
    <x v="4"/>
    <x v="6"/>
    <x v="1127"/>
    <n v="2718"/>
  </r>
  <r>
    <x v="4"/>
    <x v="6"/>
    <x v="1386"/>
    <n v="1"/>
  </r>
  <r>
    <x v="4"/>
    <x v="6"/>
    <x v="1387"/>
    <n v="200"/>
  </r>
  <r>
    <x v="4"/>
    <x v="6"/>
    <x v="1499"/>
    <n v="25"/>
  </r>
  <r>
    <x v="4"/>
    <x v="6"/>
    <x v="1388"/>
    <n v="11"/>
  </r>
  <r>
    <x v="4"/>
    <x v="6"/>
    <x v="1389"/>
    <n v="14"/>
  </r>
  <r>
    <x v="4"/>
    <x v="6"/>
    <x v="1358"/>
    <n v="266"/>
  </r>
  <r>
    <x v="4"/>
    <x v="6"/>
    <x v="1359"/>
    <n v="112"/>
  </r>
  <r>
    <x v="4"/>
    <x v="6"/>
    <x v="1360"/>
    <n v="245"/>
  </r>
  <r>
    <x v="4"/>
    <x v="6"/>
    <x v="1361"/>
    <n v="239"/>
  </r>
  <r>
    <x v="4"/>
    <x v="6"/>
    <x v="1448"/>
    <n v="1602"/>
  </r>
  <r>
    <x v="4"/>
    <x v="6"/>
    <x v="1419"/>
    <n v="110"/>
  </r>
  <r>
    <x v="4"/>
    <x v="6"/>
    <x v="1804"/>
    <n v="7"/>
  </r>
  <r>
    <x v="4"/>
    <x v="6"/>
    <x v="1391"/>
    <n v="978"/>
  </r>
  <r>
    <x v="4"/>
    <x v="6"/>
    <x v="659"/>
    <n v="2998"/>
  </r>
  <r>
    <x v="4"/>
    <x v="6"/>
    <x v="1823"/>
    <n v="6"/>
  </r>
  <r>
    <x v="4"/>
    <x v="6"/>
    <x v="1230"/>
    <n v="439"/>
  </r>
  <r>
    <x v="4"/>
    <x v="6"/>
    <x v="1420"/>
    <n v="451"/>
  </r>
  <r>
    <x v="4"/>
    <x v="6"/>
    <x v="1421"/>
    <n v="318"/>
  </r>
  <r>
    <x v="4"/>
    <x v="6"/>
    <x v="1422"/>
    <n v="284"/>
  </r>
  <r>
    <x v="4"/>
    <x v="6"/>
    <x v="1824"/>
    <n v="217"/>
  </r>
  <r>
    <x v="4"/>
    <x v="6"/>
    <x v="1653"/>
    <n v="943"/>
  </r>
  <r>
    <x v="4"/>
    <x v="6"/>
    <x v="1654"/>
    <n v="728"/>
  </r>
  <r>
    <x v="4"/>
    <x v="6"/>
    <x v="1500"/>
    <n v="122"/>
  </r>
  <r>
    <x v="4"/>
    <x v="6"/>
    <x v="1501"/>
    <n v="5"/>
  </r>
  <r>
    <x v="4"/>
    <x v="6"/>
    <x v="1502"/>
    <n v="4"/>
  </r>
  <r>
    <x v="4"/>
    <x v="6"/>
    <x v="1503"/>
    <n v="507"/>
  </r>
  <r>
    <x v="4"/>
    <x v="6"/>
    <x v="1450"/>
    <n v="4288"/>
  </r>
  <r>
    <x v="4"/>
    <x v="6"/>
    <x v="1504"/>
    <n v="2930"/>
  </r>
  <r>
    <x v="4"/>
    <x v="6"/>
    <x v="1457"/>
    <n v="7012"/>
  </r>
  <r>
    <x v="4"/>
    <x v="6"/>
    <x v="1458"/>
    <n v="196"/>
  </r>
  <r>
    <x v="4"/>
    <x v="6"/>
    <x v="1529"/>
    <n v="201"/>
  </r>
  <r>
    <x v="4"/>
    <x v="6"/>
    <x v="1530"/>
    <n v="925"/>
  </r>
  <r>
    <x v="4"/>
    <x v="6"/>
    <x v="1531"/>
    <n v="53"/>
  </r>
  <r>
    <x v="4"/>
    <x v="6"/>
    <x v="1532"/>
    <n v="121"/>
  </r>
  <r>
    <x v="4"/>
    <x v="6"/>
    <x v="1533"/>
    <n v="43"/>
  </r>
  <r>
    <x v="4"/>
    <x v="6"/>
    <x v="1534"/>
    <n v="39"/>
  </r>
  <r>
    <x v="4"/>
    <x v="6"/>
    <x v="1535"/>
    <n v="34"/>
  </r>
  <r>
    <x v="4"/>
    <x v="6"/>
    <x v="1655"/>
    <n v="25"/>
  </r>
  <r>
    <x v="4"/>
    <x v="6"/>
    <x v="1536"/>
    <n v="20"/>
  </r>
  <r>
    <x v="4"/>
    <x v="6"/>
    <x v="1537"/>
    <n v="69"/>
  </r>
  <r>
    <x v="4"/>
    <x v="6"/>
    <x v="1538"/>
    <n v="572"/>
  </r>
  <r>
    <x v="4"/>
    <x v="6"/>
    <x v="1439"/>
    <n v="461"/>
  </r>
  <r>
    <x v="4"/>
    <x v="6"/>
    <x v="1440"/>
    <n v="2162"/>
  </r>
  <r>
    <x v="4"/>
    <x v="6"/>
    <x v="1441"/>
    <n v="1"/>
  </r>
  <r>
    <x v="4"/>
    <x v="6"/>
    <x v="1442"/>
    <n v="7"/>
  </r>
  <r>
    <x v="4"/>
    <x v="6"/>
    <x v="1459"/>
    <n v="7907"/>
  </r>
  <r>
    <x v="4"/>
    <x v="6"/>
    <x v="1460"/>
    <n v="151"/>
  </r>
  <r>
    <x v="4"/>
    <x v="6"/>
    <x v="1461"/>
    <n v="314"/>
  </r>
  <r>
    <x v="4"/>
    <x v="6"/>
    <x v="1462"/>
    <n v="1209"/>
  </r>
  <r>
    <x v="4"/>
    <x v="6"/>
    <x v="1463"/>
    <n v="575"/>
  </r>
  <r>
    <x v="4"/>
    <x v="6"/>
    <x v="1464"/>
    <n v="211"/>
  </r>
  <r>
    <x v="4"/>
    <x v="6"/>
    <x v="1656"/>
    <n v="1351"/>
  </r>
  <r>
    <x v="4"/>
    <x v="6"/>
    <x v="1465"/>
    <n v="81"/>
  </r>
  <r>
    <x v="4"/>
    <x v="6"/>
    <x v="1466"/>
    <n v="336"/>
  </r>
  <r>
    <x v="4"/>
    <x v="6"/>
    <x v="1467"/>
    <n v="160"/>
  </r>
  <r>
    <x v="4"/>
    <x v="6"/>
    <x v="1468"/>
    <n v="482"/>
  </r>
  <r>
    <x v="4"/>
    <x v="6"/>
    <x v="1469"/>
    <n v="586"/>
  </r>
  <r>
    <x v="4"/>
    <x v="6"/>
    <x v="1451"/>
    <n v="2579"/>
  </r>
  <r>
    <x v="4"/>
    <x v="6"/>
    <x v="1805"/>
    <n v="305"/>
  </r>
  <r>
    <x v="4"/>
    <x v="6"/>
    <x v="1505"/>
    <n v="116"/>
  </r>
  <r>
    <x v="4"/>
    <x v="6"/>
    <x v="1657"/>
    <n v="2192"/>
  </r>
  <r>
    <x v="4"/>
    <x v="6"/>
    <x v="1506"/>
    <n v="269"/>
  </r>
  <r>
    <x v="4"/>
    <x v="6"/>
    <x v="1507"/>
    <n v="39"/>
  </r>
  <r>
    <x v="4"/>
    <x v="6"/>
    <x v="1658"/>
    <n v="972"/>
  </r>
  <r>
    <x v="4"/>
    <x v="6"/>
    <x v="1659"/>
    <n v="3023"/>
  </r>
  <r>
    <x v="4"/>
    <x v="6"/>
    <x v="1660"/>
    <n v="4423"/>
  </r>
  <r>
    <x v="4"/>
    <x v="6"/>
    <x v="1661"/>
    <n v="1784"/>
  </r>
  <r>
    <x v="4"/>
    <x v="6"/>
    <x v="1662"/>
    <n v="1244"/>
  </r>
  <r>
    <x v="4"/>
    <x v="6"/>
    <x v="1452"/>
    <n v="732"/>
  </r>
  <r>
    <x v="4"/>
    <x v="6"/>
    <x v="1568"/>
    <n v="7217"/>
  </r>
  <r>
    <x v="4"/>
    <x v="6"/>
    <x v="1508"/>
    <n v="1502"/>
  </r>
  <r>
    <x v="4"/>
    <x v="6"/>
    <x v="1509"/>
    <n v="885"/>
  </r>
  <r>
    <x v="4"/>
    <x v="6"/>
    <x v="1510"/>
    <n v="1249"/>
  </r>
  <r>
    <x v="4"/>
    <x v="6"/>
    <x v="1511"/>
    <n v="1701"/>
  </r>
  <r>
    <x v="4"/>
    <x v="6"/>
    <x v="1512"/>
    <n v="5811"/>
  </r>
  <r>
    <x v="4"/>
    <x v="6"/>
    <x v="1513"/>
    <n v="4351"/>
  </r>
  <r>
    <x v="4"/>
    <x v="6"/>
    <x v="1514"/>
    <n v="3823"/>
  </r>
  <r>
    <x v="4"/>
    <x v="6"/>
    <x v="1515"/>
    <n v="453"/>
  </r>
  <r>
    <x v="4"/>
    <x v="6"/>
    <x v="1516"/>
    <n v="264"/>
  </r>
  <r>
    <x v="4"/>
    <x v="6"/>
    <x v="1539"/>
    <n v="62"/>
  </r>
  <r>
    <x v="4"/>
    <x v="6"/>
    <x v="1540"/>
    <n v="46"/>
  </r>
  <r>
    <x v="4"/>
    <x v="6"/>
    <x v="1542"/>
    <n v="1363"/>
  </r>
  <r>
    <x v="4"/>
    <x v="6"/>
    <x v="1543"/>
    <n v="1239"/>
  </r>
  <r>
    <x v="4"/>
    <x v="6"/>
    <x v="1443"/>
    <n v="1578"/>
  </r>
  <r>
    <x v="4"/>
    <x v="6"/>
    <x v="1663"/>
    <n v="2133"/>
  </r>
  <r>
    <x v="4"/>
    <x v="6"/>
    <x v="1664"/>
    <n v="98"/>
  </r>
  <r>
    <x v="4"/>
    <x v="6"/>
    <x v="1665"/>
    <n v="5177"/>
  </r>
  <r>
    <x v="4"/>
    <x v="6"/>
    <x v="1666"/>
    <n v="3489"/>
  </r>
  <r>
    <x v="4"/>
    <x v="6"/>
    <x v="1667"/>
    <n v="2649"/>
  </r>
  <r>
    <x v="4"/>
    <x v="6"/>
    <x v="1517"/>
    <n v="833"/>
  </r>
  <r>
    <x v="4"/>
    <x v="6"/>
    <x v="1518"/>
    <n v="1748"/>
  </r>
  <r>
    <x v="4"/>
    <x v="6"/>
    <x v="1770"/>
    <n v="2964"/>
  </r>
  <r>
    <x v="4"/>
    <x v="6"/>
    <x v="1569"/>
    <n v="200"/>
  </r>
  <r>
    <x v="4"/>
    <x v="6"/>
    <x v="1570"/>
    <n v="1451"/>
  </r>
  <r>
    <x v="4"/>
    <x v="6"/>
    <x v="1806"/>
    <n v="226"/>
  </r>
  <r>
    <x v="4"/>
    <x v="6"/>
    <x v="1571"/>
    <n v="32"/>
  </r>
  <r>
    <x v="4"/>
    <x v="6"/>
    <x v="1668"/>
    <n v="2"/>
  </r>
  <r>
    <x v="4"/>
    <x v="6"/>
    <x v="1572"/>
    <n v="10"/>
  </r>
  <r>
    <x v="4"/>
    <x v="6"/>
    <x v="1807"/>
    <n v="11"/>
  </r>
  <r>
    <x v="4"/>
    <x v="6"/>
    <x v="1573"/>
    <n v="1"/>
  </r>
  <r>
    <x v="4"/>
    <x v="6"/>
    <x v="1669"/>
    <n v="8"/>
  </r>
  <r>
    <x v="4"/>
    <x v="6"/>
    <x v="1575"/>
    <n v="6"/>
  </r>
  <r>
    <x v="4"/>
    <x v="6"/>
    <x v="1576"/>
    <n v="1"/>
  </r>
  <r>
    <x v="4"/>
    <x v="6"/>
    <x v="1577"/>
    <n v="3"/>
  </r>
  <r>
    <x v="4"/>
    <x v="6"/>
    <x v="1578"/>
    <n v="6"/>
  </r>
  <r>
    <x v="4"/>
    <x v="6"/>
    <x v="1579"/>
    <n v="1363"/>
  </r>
  <r>
    <x v="4"/>
    <x v="6"/>
    <x v="1580"/>
    <n v="24"/>
  </r>
  <r>
    <x v="4"/>
    <x v="6"/>
    <x v="1581"/>
    <n v="14"/>
  </r>
  <r>
    <x v="4"/>
    <x v="6"/>
    <x v="1671"/>
    <n v="3"/>
  </r>
  <r>
    <x v="4"/>
    <x v="6"/>
    <x v="1582"/>
    <n v="3528"/>
  </r>
  <r>
    <x v="4"/>
    <x v="6"/>
    <x v="1583"/>
    <n v="287"/>
  </r>
  <r>
    <x v="4"/>
    <x v="6"/>
    <x v="1585"/>
    <n v="3"/>
  </r>
  <r>
    <x v="4"/>
    <x v="6"/>
    <x v="1586"/>
    <n v="5"/>
  </r>
  <r>
    <x v="4"/>
    <x v="6"/>
    <x v="1589"/>
    <n v="52"/>
  </r>
  <r>
    <x v="4"/>
    <x v="6"/>
    <x v="1590"/>
    <n v="8"/>
  </r>
  <r>
    <x v="4"/>
    <x v="6"/>
    <x v="1591"/>
    <n v="30"/>
  </r>
  <r>
    <x v="4"/>
    <x v="6"/>
    <x v="1592"/>
    <n v="227"/>
  </r>
  <r>
    <x v="4"/>
    <x v="6"/>
    <x v="1593"/>
    <n v="40"/>
  </r>
  <r>
    <x v="4"/>
    <x v="6"/>
    <x v="1594"/>
    <n v="67"/>
  </r>
  <r>
    <x v="4"/>
    <x v="6"/>
    <x v="1595"/>
    <n v="4"/>
  </r>
  <r>
    <x v="4"/>
    <x v="6"/>
    <x v="1596"/>
    <n v="11"/>
  </r>
  <r>
    <x v="4"/>
    <x v="6"/>
    <x v="1597"/>
    <n v="14"/>
  </r>
  <r>
    <x v="4"/>
    <x v="6"/>
    <x v="1598"/>
    <n v="8"/>
  </r>
  <r>
    <x v="4"/>
    <x v="6"/>
    <x v="1599"/>
    <n v="10"/>
  </r>
  <r>
    <x v="4"/>
    <x v="6"/>
    <x v="1600"/>
    <n v="11"/>
  </r>
  <r>
    <x v="4"/>
    <x v="6"/>
    <x v="1601"/>
    <n v="6"/>
  </r>
  <r>
    <x v="4"/>
    <x v="6"/>
    <x v="1602"/>
    <n v="4"/>
  </r>
  <r>
    <x v="4"/>
    <x v="6"/>
    <x v="1603"/>
    <n v="42"/>
  </r>
  <r>
    <x v="4"/>
    <x v="6"/>
    <x v="1605"/>
    <n v="5"/>
  </r>
  <r>
    <x v="4"/>
    <x v="6"/>
    <x v="1606"/>
    <n v="4"/>
  </r>
  <r>
    <x v="4"/>
    <x v="6"/>
    <x v="1519"/>
    <n v="116"/>
  </r>
  <r>
    <x v="4"/>
    <x v="6"/>
    <x v="1672"/>
    <n v="129"/>
  </r>
  <r>
    <x v="4"/>
    <x v="6"/>
    <x v="1673"/>
    <n v="1218"/>
  </r>
  <r>
    <x v="4"/>
    <x v="6"/>
    <x v="1674"/>
    <n v="3"/>
  </r>
  <r>
    <x v="4"/>
    <x v="6"/>
    <x v="1675"/>
    <n v="20"/>
  </r>
  <r>
    <x v="4"/>
    <x v="6"/>
    <x v="1676"/>
    <n v="9"/>
  </r>
  <r>
    <x v="4"/>
    <x v="6"/>
    <x v="1677"/>
    <n v="2"/>
  </r>
  <r>
    <x v="4"/>
    <x v="6"/>
    <x v="1678"/>
    <n v="14"/>
  </r>
  <r>
    <x v="4"/>
    <x v="6"/>
    <x v="1774"/>
    <n v="1"/>
  </r>
  <r>
    <x v="4"/>
    <x v="6"/>
    <x v="1679"/>
    <n v="1"/>
  </r>
  <r>
    <x v="4"/>
    <x v="6"/>
    <x v="1680"/>
    <n v="7"/>
  </r>
  <r>
    <x v="4"/>
    <x v="6"/>
    <x v="1681"/>
    <n v="59"/>
  </r>
  <r>
    <x v="4"/>
    <x v="6"/>
    <x v="1682"/>
    <n v="6"/>
  </r>
  <r>
    <x v="4"/>
    <x v="6"/>
    <x v="1683"/>
    <n v="82"/>
  </r>
  <r>
    <x v="4"/>
    <x v="6"/>
    <x v="1684"/>
    <n v="478"/>
  </r>
  <r>
    <x v="4"/>
    <x v="6"/>
    <x v="1685"/>
    <n v="3"/>
  </r>
  <r>
    <x v="4"/>
    <x v="6"/>
    <x v="1825"/>
    <n v="6"/>
  </r>
  <r>
    <x v="4"/>
    <x v="6"/>
    <x v="1775"/>
    <n v="2"/>
  </r>
  <r>
    <x v="4"/>
    <x v="6"/>
    <x v="1686"/>
    <n v="2"/>
  </r>
  <r>
    <x v="4"/>
    <x v="6"/>
    <x v="1687"/>
    <n v="237"/>
  </r>
  <r>
    <x v="4"/>
    <x v="6"/>
    <x v="1688"/>
    <n v="7"/>
  </r>
  <r>
    <x v="4"/>
    <x v="6"/>
    <x v="1689"/>
    <n v="65"/>
  </r>
  <r>
    <x v="4"/>
    <x v="6"/>
    <x v="1826"/>
    <n v="8"/>
  </r>
  <r>
    <x v="4"/>
    <x v="6"/>
    <x v="1690"/>
    <n v="380"/>
  </r>
  <r>
    <x v="4"/>
    <x v="6"/>
    <x v="1691"/>
    <n v="6"/>
  </r>
  <r>
    <x v="4"/>
    <x v="6"/>
    <x v="1827"/>
    <n v="5"/>
  </r>
  <r>
    <x v="4"/>
    <x v="6"/>
    <x v="1692"/>
    <n v="22"/>
  </r>
  <r>
    <x v="4"/>
    <x v="6"/>
    <x v="1693"/>
    <n v="1"/>
  </r>
  <r>
    <x v="4"/>
    <x v="6"/>
    <x v="1694"/>
    <n v="10"/>
  </r>
  <r>
    <x v="4"/>
    <x v="6"/>
    <x v="1695"/>
    <n v="20"/>
  </r>
  <r>
    <x v="4"/>
    <x v="6"/>
    <x v="1828"/>
    <n v="3"/>
  </r>
  <r>
    <x v="4"/>
    <x v="6"/>
    <x v="1698"/>
    <n v="95"/>
  </r>
  <r>
    <x v="4"/>
    <x v="6"/>
    <x v="1699"/>
    <n v="25"/>
  </r>
  <r>
    <x v="4"/>
    <x v="6"/>
    <x v="1700"/>
    <n v="93"/>
  </r>
  <r>
    <x v="4"/>
    <x v="6"/>
    <x v="1701"/>
    <n v="3"/>
  </r>
  <r>
    <x v="4"/>
    <x v="6"/>
    <x v="1702"/>
    <n v="122"/>
  </r>
  <r>
    <x v="4"/>
    <x v="6"/>
    <x v="1703"/>
    <n v="11"/>
  </r>
  <r>
    <x v="4"/>
    <x v="6"/>
    <x v="1704"/>
    <n v="3"/>
  </r>
  <r>
    <x v="4"/>
    <x v="6"/>
    <x v="1705"/>
    <n v="12"/>
  </r>
  <r>
    <x v="4"/>
    <x v="6"/>
    <x v="1706"/>
    <n v="18"/>
  </r>
  <r>
    <x v="4"/>
    <x v="6"/>
    <x v="1707"/>
    <n v="3"/>
  </r>
  <r>
    <x v="4"/>
    <x v="6"/>
    <x v="1710"/>
    <n v="148"/>
  </r>
  <r>
    <x v="4"/>
    <x v="6"/>
    <x v="1711"/>
    <n v="2853"/>
  </r>
  <r>
    <x v="4"/>
    <x v="6"/>
    <x v="1712"/>
    <n v="59"/>
  </r>
  <r>
    <x v="4"/>
    <x v="6"/>
    <x v="1713"/>
    <n v="21"/>
  </r>
  <r>
    <x v="4"/>
    <x v="6"/>
    <x v="1520"/>
    <n v="1871"/>
  </r>
  <r>
    <x v="4"/>
    <x v="6"/>
    <x v="1544"/>
    <n v="3039"/>
  </r>
  <r>
    <x v="4"/>
    <x v="6"/>
    <x v="1545"/>
    <n v="2370"/>
  </r>
  <r>
    <x v="4"/>
    <x v="6"/>
    <x v="1546"/>
    <n v="3700"/>
  </r>
  <r>
    <x v="4"/>
    <x v="6"/>
    <x v="1547"/>
    <n v="586"/>
  </r>
  <r>
    <x v="4"/>
    <x v="6"/>
    <x v="1521"/>
    <n v="3"/>
  </r>
  <r>
    <x v="4"/>
    <x v="6"/>
    <x v="1829"/>
    <n v="2670"/>
  </r>
  <r>
    <x v="4"/>
    <x v="6"/>
    <x v="1714"/>
    <n v="1267"/>
  </r>
  <r>
    <x v="4"/>
    <x v="6"/>
    <x v="1715"/>
    <n v="963"/>
  </r>
  <r>
    <x v="4"/>
    <x v="6"/>
    <x v="1716"/>
    <n v="4974"/>
  </r>
  <r>
    <x v="4"/>
    <x v="6"/>
    <x v="1717"/>
    <n v="2192"/>
  </r>
  <r>
    <x v="4"/>
    <x v="6"/>
    <x v="1718"/>
    <n v="2894"/>
  </r>
  <r>
    <x v="4"/>
    <x v="6"/>
    <x v="1719"/>
    <n v="977"/>
  </r>
  <r>
    <x v="4"/>
    <x v="6"/>
    <x v="1607"/>
    <n v="1293"/>
  </r>
  <r>
    <x v="4"/>
    <x v="6"/>
    <x v="1830"/>
    <n v="1"/>
  </r>
  <r>
    <x v="4"/>
    <x v="6"/>
    <x v="1831"/>
    <n v="2"/>
  </r>
  <r>
    <x v="4"/>
    <x v="6"/>
    <x v="1832"/>
    <n v="6"/>
  </r>
  <r>
    <x v="4"/>
    <x v="6"/>
    <x v="1720"/>
    <n v="23"/>
  </r>
  <r>
    <x v="4"/>
    <x v="6"/>
    <x v="1721"/>
    <n v="28"/>
  </r>
  <r>
    <x v="4"/>
    <x v="6"/>
    <x v="1722"/>
    <n v="59"/>
  </r>
  <r>
    <x v="4"/>
    <x v="6"/>
    <x v="1723"/>
    <n v="57"/>
  </r>
  <r>
    <x v="4"/>
    <x v="6"/>
    <x v="1724"/>
    <n v="296"/>
  </r>
  <r>
    <x v="4"/>
    <x v="6"/>
    <x v="1725"/>
    <n v="22"/>
  </r>
  <r>
    <x v="4"/>
    <x v="6"/>
    <x v="1726"/>
    <n v="5"/>
  </r>
  <r>
    <x v="4"/>
    <x v="6"/>
    <x v="1727"/>
    <n v="28"/>
  </r>
  <r>
    <x v="4"/>
    <x v="6"/>
    <x v="1728"/>
    <n v="64"/>
  </r>
  <r>
    <x v="4"/>
    <x v="6"/>
    <x v="1729"/>
    <n v="19"/>
  </r>
  <r>
    <x v="4"/>
    <x v="6"/>
    <x v="1730"/>
    <n v="15"/>
  </r>
  <r>
    <x v="4"/>
    <x v="6"/>
    <x v="1731"/>
    <n v="57"/>
  </r>
  <r>
    <x v="4"/>
    <x v="6"/>
    <x v="1779"/>
    <n v="31"/>
  </r>
  <r>
    <x v="4"/>
    <x v="6"/>
    <x v="1732"/>
    <n v="115"/>
  </r>
  <r>
    <x v="4"/>
    <x v="6"/>
    <x v="1733"/>
    <n v="26"/>
  </r>
  <r>
    <x v="4"/>
    <x v="6"/>
    <x v="1735"/>
    <n v="3"/>
  </r>
  <r>
    <x v="4"/>
    <x v="6"/>
    <x v="1736"/>
    <n v="925"/>
  </r>
  <r>
    <x v="4"/>
    <x v="6"/>
    <x v="1737"/>
    <n v="68"/>
  </r>
  <r>
    <x v="4"/>
    <x v="6"/>
    <x v="1738"/>
    <n v="9"/>
  </r>
  <r>
    <x v="4"/>
    <x v="6"/>
    <x v="1833"/>
    <n v="1"/>
  </r>
  <r>
    <x v="4"/>
    <x v="6"/>
    <x v="1739"/>
    <n v="2"/>
  </r>
  <r>
    <x v="4"/>
    <x v="6"/>
    <x v="1740"/>
    <n v="27"/>
  </r>
  <r>
    <x v="4"/>
    <x v="6"/>
    <x v="1741"/>
    <n v="24"/>
  </r>
  <r>
    <x v="4"/>
    <x v="6"/>
    <x v="1742"/>
    <n v="86"/>
  </r>
  <r>
    <x v="4"/>
    <x v="6"/>
    <x v="1743"/>
    <n v="11"/>
  </r>
  <r>
    <x v="4"/>
    <x v="6"/>
    <x v="1744"/>
    <n v="946"/>
  </r>
  <r>
    <x v="4"/>
    <x v="6"/>
    <x v="1745"/>
    <n v="117"/>
  </r>
  <r>
    <x v="4"/>
    <x v="6"/>
    <x v="1746"/>
    <n v="1"/>
  </r>
  <r>
    <x v="4"/>
    <x v="6"/>
    <x v="1747"/>
    <n v="31"/>
  </r>
  <r>
    <x v="4"/>
    <x v="6"/>
    <x v="1748"/>
    <n v="371"/>
  </r>
  <r>
    <x v="4"/>
    <x v="6"/>
    <x v="1749"/>
    <n v="4"/>
  </r>
  <r>
    <x v="4"/>
    <x v="6"/>
    <x v="1750"/>
    <n v="613"/>
  </r>
  <r>
    <x v="4"/>
    <x v="6"/>
    <x v="1751"/>
    <n v="65"/>
  </r>
  <r>
    <x v="4"/>
    <x v="6"/>
    <x v="1752"/>
    <n v="1"/>
  </r>
  <r>
    <x v="4"/>
    <x v="6"/>
    <x v="1753"/>
    <n v="176"/>
  </r>
  <r>
    <x v="4"/>
    <x v="6"/>
    <x v="1834"/>
    <n v="79"/>
  </r>
  <r>
    <x v="4"/>
    <x v="6"/>
    <x v="1755"/>
    <n v="1"/>
  </r>
  <r>
    <x v="4"/>
    <x v="6"/>
    <x v="1756"/>
    <n v="3"/>
  </r>
  <r>
    <x v="4"/>
    <x v="6"/>
    <x v="1757"/>
    <n v="66"/>
  </r>
  <r>
    <x v="4"/>
    <x v="6"/>
    <x v="1780"/>
    <n v="2"/>
  </r>
  <r>
    <x v="4"/>
    <x v="6"/>
    <x v="1835"/>
    <n v="1"/>
  </r>
  <r>
    <x v="4"/>
    <x v="6"/>
    <x v="1781"/>
    <n v="3"/>
  </r>
  <r>
    <x v="4"/>
    <x v="6"/>
    <x v="1836"/>
    <n v="2"/>
  </r>
  <r>
    <x v="4"/>
    <x v="6"/>
    <x v="1782"/>
    <n v="62"/>
  </r>
  <r>
    <x v="4"/>
    <x v="6"/>
    <x v="1783"/>
    <n v="66"/>
  </r>
  <r>
    <x v="4"/>
    <x v="6"/>
    <x v="1785"/>
    <n v="211"/>
  </r>
  <r>
    <x v="4"/>
    <x v="6"/>
    <x v="1786"/>
    <n v="865"/>
  </r>
  <r>
    <x v="4"/>
    <x v="6"/>
    <x v="1787"/>
    <n v="2118"/>
  </r>
  <r>
    <x v="4"/>
    <x v="6"/>
    <x v="1788"/>
    <n v="143"/>
  </r>
  <r>
    <x v="4"/>
    <x v="6"/>
    <x v="1789"/>
    <n v="50"/>
  </r>
  <r>
    <x v="4"/>
    <x v="6"/>
    <x v="1790"/>
    <n v="1026"/>
  </r>
  <r>
    <x v="4"/>
    <x v="6"/>
    <x v="1791"/>
    <n v="9"/>
  </r>
  <r>
    <x v="4"/>
    <x v="6"/>
    <x v="1758"/>
    <n v="1978"/>
  </r>
  <r>
    <x v="4"/>
    <x v="6"/>
    <x v="1759"/>
    <n v="3415"/>
  </r>
  <r>
    <x v="4"/>
    <x v="6"/>
    <x v="1760"/>
    <n v="49"/>
  </r>
  <r>
    <x v="4"/>
    <x v="6"/>
    <x v="1761"/>
    <n v="1364"/>
  </r>
  <r>
    <x v="4"/>
    <x v="6"/>
    <x v="1792"/>
    <n v="882"/>
  </r>
  <r>
    <x v="4"/>
    <x v="6"/>
    <x v="1548"/>
    <n v="17"/>
  </r>
  <r>
    <x v="4"/>
    <x v="6"/>
    <x v="1549"/>
    <n v="6"/>
  </r>
  <r>
    <x v="4"/>
    <x v="6"/>
    <x v="1550"/>
    <n v="25"/>
  </r>
  <r>
    <x v="4"/>
    <x v="6"/>
    <x v="1551"/>
    <n v="11"/>
  </r>
  <r>
    <x v="4"/>
    <x v="6"/>
    <x v="1552"/>
    <n v="6"/>
  </r>
  <r>
    <x v="4"/>
    <x v="6"/>
    <x v="1553"/>
    <n v="2548"/>
  </r>
  <r>
    <x v="4"/>
    <x v="6"/>
    <x v="1554"/>
    <n v="3"/>
  </r>
  <r>
    <x v="4"/>
    <x v="6"/>
    <x v="1555"/>
    <n v="25"/>
  </r>
  <r>
    <x v="4"/>
    <x v="6"/>
    <x v="1556"/>
    <n v="1506"/>
  </r>
  <r>
    <x v="4"/>
    <x v="6"/>
    <x v="1557"/>
    <n v="3022"/>
  </r>
  <r>
    <x v="4"/>
    <x v="6"/>
    <x v="1558"/>
    <n v="3699"/>
  </r>
  <r>
    <x v="4"/>
    <x v="6"/>
    <x v="1559"/>
    <n v="11"/>
  </r>
  <r>
    <x v="4"/>
    <x v="6"/>
    <x v="1837"/>
    <n v="177"/>
  </r>
  <r>
    <x v="4"/>
    <x v="6"/>
    <x v="1838"/>
    <n v="62"/>
  </r>
  <r>
    <x v="4"/>
    <x v="6"/>
    <x v="1809"/>
    <n v="1740"/>
  </r>
  <r>
    <x v="4"/>
    <x v="6"/>
    <x v="1810"/>
    <n v="1248"/>
  </r>
  <r>
    <x v="4"/>
    <x v="6"/>
    <x v="1839"/>
    <n v="1188"/>
  </r>
  <r>
    <x v="4"/>
    <x v="6"/>
    <x v="1522"/>
    <n v="12"/>
  </r>
  <r>
    <x v="4"/>
    <x v="6"/>
    <x v="1840"/>
    <n v="2324"/>
  </r>
  <r>
    <x v="4"/>
    <x v="6"/>
    <x v="1841"/>
    <n v="1140"/>
  </r>
  <r>
    <x v="4"/>
    <x v="6"/>
    <x v="1842"/>
    <n v="1343"/>
  </r>
  <r>
    <x v="4"/>
    <x v="6"/>
    <x v="1843"/>
    <n v="1534"/>
  </r>
  <r>
    <x v="4"/>
    <x v="6"/>
    <x v="1844"/>
    <n v="427"/>
  </r>
  <r>
    <x v="4"/>
    <x v="6"/>
    <x v="1845"/>
    <n v="1740"/>
  </r>
  <r>
    <x v="4"/>
    <x v="6"/>
    <x v="1846"/>
    <n v="1549"/>
  </r>
  <r>
    <x v="4"/>
    <x v="6"/>
    <x v="1847"/>
    <n v="65"/>
  </r>
  <r>
    <x v="4"/>
    <x v="6"/>
    <x v="1848"/>
    <n v="4265"/>
  </r>
  <r>
    <x v="4"/>
    <x v="6"/>
    <x v="1849"/>
    <n v="2"/>
  </r>
  <r>
    <x v="4"/>
    <x v="6"/>
    <x v="1850"/>
    <n v="46"/>
  </r>
  <r>
    <x v="4"/>
    <x v="6"/>
    <x v="1851"/>
    <n v="386"/>
  </r>
  <r>
    <x v="4"/>
    <x v="6"/>
    <x v="1852"/>
    <n v="994"/>
  </r>
  <r>
    <x v="4"/>
    <x v="6"/>
    <x v="1853"/>
    <n v="1189"/>
  </r>
  <r>
    <x v="4"/>
    <x v="6"/>
    <x v="1854"/>
    <n v="4"/>
  </r>
  <r>
    <x v="4"/>
    <x v="6"/>
    <x v="1855"/>
    <n v="944"/>
  </r>
  <r>
    <x v="4"/>
    <x v="6"/>
    <x v="1856"/>
    <n v="4"/>
  </r>
  <r>
    <x v="4"/>
    <x v="6"/>
    <x v="1857"/>
    <n v="5"/>
  </r>
  <r>
    <x v="4"/>
    <x v="6"/>
    <x v="1858"/>
    <n v="88"/>
  </r>
  <r>
    <x v="4"/>
    <x v="6"/>
    <x v="1859"/>
    <n v="231"/>
  </r>
  <r>
    <x v="4"/>
    <x v="6"/>
    <x v="1860"/>
    <n v="1713"/>
  </r>
  <r>
    <x v="4"/>
    <x v="6"/>
    <x v="1793"/>
    <n v="2973"/>
  </r>
  <r>
    <x v="4"/>
    <x v="6"/>
    <x v="1794"/>
    <n v="2573"/>
  </r>
  <r>
    <x v="4"/>
    <x v="6"/>
    <x v="1608"/>
    <n v="29"/>
  </r>
  <r>
    <x v="4"/>
    <x v="7"/>
    <x v="1610"/>
    <n v="2212"/>
  </r>
  <r>
    <x v="4"/>
    <x v="7"/>
    <x v="1159"/>
    <n v="2150"/>
  </r>
  <r>
    <x v="4"/>
    <x v="7"/>
    <x v="1236"/>
    <n v="2436"/>
  </r>
  <r>
    <x v="4"/>
    <x v="7"/>
    <x v="507"/>
    <n v="349"/>
  </r>
  <r>
    <x v="4"/>
    <x v="7"/>
    <x v="1811"/>
    <n v="3591"/>
  </r>
  <r>
    <x v="4"/>
    <x v="7"/>
    <x v="970"/>
    <n v="4145"/>
  </r>
  <r>
    <x v="4"/>
    <x v="7"/>
    <x v="250"/>
    <n v="10844"/>
  </r>
  <r>
    <x v="4"/>
    <x v="7"/>
    <x v="1063"/>
    <n v="1664"/>
  </r>
  <r>
    <x v="4"/>
    <x v="7"/>
    <x v="0"/>
    <n v="4637"/>
  </r>
  <r>
    <x v="4"/>
    <x v="7"/>
    <x v="230"/>
    <n v="2808"/>
  </r>
  <r>
    <x v="4"/>
    <x v="7"/>
    <x v="1"/>
    <n v="5088"/>
  </r>
  <r>
    <x v="4"/>
    <x v="7"/>
    <x v="1168"/>
    <n v="2248"/>
  </r>
  <r>
    <x v="4"/>
    <x v="7"/>
    <x v="251"/>
    <n v="1061"/>
  </r>
  <r>
    <x v="4"/>
    <x v="7"/>
    <x v="2"/>
    <n v="7540"/>
  </r>
  <r>
    <x v="4"/>
    <x v="7"/>
    <x v="1008"/>
    <n v="13114"/>
  </r>
  <r>
    <x v="4"/>
    <x v="7"/>
    <x v="3"/>
    <n v="16079"/>
  </r>
  <r>
    <x v="4"/>
    <x v="7"/>
    <x v="4"/>
    <n v="14754"/>
  </r>
  <r>
    <x v="4"/>
    <x v="7"/>
    <x v="971"/>
    <n v="1013"/>
  </r>
  <r>
    <x v="4"/>
    <x v="7"/>
    <x v="199"/>
    <n v="21055"/>
  </r>
  <r>
    <x v="4"/>
    <x v="7"/>
    <x v="5"/>
    <n v="5695"/>
  </r>
  <r>
    <x v="4"/>
    <x v="7"/>
    <x v="146"/>
    <n v="3742"/>
  </r>
  <r>
    <x v="4"/>
    <x v="7"/>
    <x v="6"/>
    <n v="11345"/>
  </r>
  <r>
    <x v="4"/>
    <x v="7"/>
    <x v="1524"/>
    <n v="2293"/>
  </r>
  <r>
    <x v="4"/>
    <x v="7"/>
    <x v="252"/>
    <n v="3152"/>
  </r>
  <r>
    <x v="4"/>
    <x v="7"/>
    <x v="377"/>
    <n v="3857"/>
  </r>
  <r>
    <x v="4"/>
    <x v="7"/>
    <x v="378"/>
    <n v="9837"/>
  </r>
  <r>
    <x v="4"/>
    <x v="7"/>
    <x v="496"/>
    <n v="7975"/>
  </r>
  <r>
    <x v="4"/>
    <x v="7"/>
    <x v="253"/>
    <n v="1033"/>
  </r>
  <r>
    <x v="4"/>
    <x v="7"/>
    <x v="540"/>
    <n v="6694"/>
  </r>
  <r>
    <x v="4"/>
    <x v="7"/>
    <x v="379"/>
    <n v="3692"/>
  </r>
  <r>
    <x v="4"/>
    <x v="7"/>
    <x v="331"/>
    <n v="5331"/>
  </r>
  <r>
    <x v="4"/>
    <x v="7"/>
    <x v="901"/>
    <n v="2876"/>
  </r>
  <r>
    <x v="4"/>
    <x v="7"/>
    <x v="1009"/>
    <n v="4761"/>
  </r>
  <r>
    <x v="4"/>
    <x v="7"/>
    <x v="423"/>
    <n v="4967"/>
  </r>
  <r>
    <x v="4"/>
    <x v="7"/>
    <x v="380"/>
    <n v="15414"/>
  </r>
  <r>
    <x v="4"/>
    <x v="7"/>
    <x v="201"/>
    <n v="23996"/>
  </r>
  <r>
    <x v="4"/>
    <x v="7"/>
    <x v="508"/>
    <n v="12456"/>
  </r>
  <r>
    <x v="4"/>
    <x v="7"/>
    <x v="1861"/>
    <n v="5542"/>
  </r>
  <r>
    <x v="4"/>
    <x v="7"/>
    <x v="1392"/>
    <n v="349"/>
  </r>
  <r>
    <x v="4"/>
    <x v="7"/>
    <x v="8"/>
    <n v="26736"/>
  </r>
  <r>
    <x v="4"/>
    <x v="7"/>
    <x v="9"/>
    <n v="9035"/>
  </r>
  <r>
    <x v="4"/>
    <x v="7"/>
    <x v="10"/>
    <n v="1896"/>
  </r>
  <r>
    <x v="4"/>
    <x v="7"/>
    <x v="509"/>
    <n v="2508"/>
  </r>
  <r>
    <x v="4"/>
    <x v="7"/>
    <x v="752"/>
    <n v="1705"/>
  </r>
  <r>
    <x v="4"/>
    <x v="7"/>
    <x v="332"/>
    <n v="23254"/>
  </r>
  <r>
    <x v="4"/>
    <x v="7"/>
    <x v="343"/>
    <n v="3694"/>
  </r>
  <r>
    <x v="4"/>
    <x v="7"/>
    <x v="1160"/>
    <n v="473"/>
  </r>
  <r>
    <x v="4"/>
    <x v="7"/>
    <x v="784"/>
    <n v="1791"/>
  </r>
  <r>
    <x v="4"/>
    <x v="7"/>
    <x v="736"/>
    <n v="3561"/>
  </r>
  <r>
    <x v="4"/>
    <x v="7"/>
    <x v="510"/>
    <n v="6541"/>
  </r>
  <r>
    <x v="4"/>
    <x v="7"/>
    <x v="511"/>
    <n v="4765"/>
  </r>
  <r>
    <x v="4"/>
    <x v="7"/>
    <x v="12"/>
    <n v="2207"/>
  </r>
  <r>
    <x v="4"/>
    <x v="7"/>
    <x v="202"/>
    <n v="2605"/>
  </r>
  <r>
    <x v="4"/>
    <x v="7"/>
    <x v="444"/>
    <n v="1569"/>
  </r>
  <r>
    <x v="4"/>
    <x v="7"/>
    <x v="13"/>
    <n v="4381"/>
  </r>
  <r>
    <x v="4"/>
    <x v="7"/>
    <x v="333"/>
    <n v="3943"/>
  </r>
  <r>
    <x v="4"/>
    <x v="7"/>
    <x v="1797"/>
    <n v="2442"/>
  </r>
  <r>
    <x v="4"/>
    <x v="7"/>
    <x v="902"/>
    <n v="96"/>
  </r>
  <r>
    <x v="4"/>
    <x v="7"/>
    <x v="992"/>
    <n v="26085"/>
  </r>
  <r>
    <x v="4"/>
    <x v="7"/>
    <x v="1611"/>
    <n v="7773"/>
  </r>
  <r>
    <x v="4"/>
    <x v="7"/>
    <x v="1040"/>
    <n v="1316"/>
  </r>
  <r>
    <x v="4"/>
    <x v="7"/>
    <x v="590"/>
    <n v="5702"/>
  </r>
  <r>
    <x v="4"/>
    <x v="7"/>
    <x v="203"/>
    <n v="4662"/>
  </r>
  <r>
    <x v="4"/>
    <x v="7"/>
    <x v="616"/>
    <n v="72"/>
  </r>
  <r>
    <x v="4"/>
    <x v="7"/>
    <x v="424"/>
    <n v="2974"/>
  </r>
  <r>
    <x v="4"/>
    <x v="7"/>
    <x v="334"/>
    <n v="2852"/>
  </r>
  <r>
    <x v="4"/>
    <x v="7"/>
    <x v="14"/>
    <n v="2708"/>
  </r>
  <r>
    <x v="4"/>
    <x v="7"/>
    <x v="15"/>
    <n v="27219"/>
  </r>
  <r>
    <x v="4"/>
    <x v="7"/>
    <x v="204"/>
    <n v="204"/>
  </r>
  <r>
    <x v="4"/>
    <x v="7"/>
    <x v="738"/>
    <n v="2342"/>
  </r>
  <r>
    <x v="4"/>
    <x v="7"/>
    <x v="16"/>
    <n v="4397"/>
  </r>
  <r>
    <x v="4"/>
    <x v="7"/>
    <x v="1560"/>
    <n v="3087"/>
  </r>
  <r>
    <x v="4"/>
    <x v="7"/>
    <x v="255"/>
    <n v="3342"/>
  </r>
  <r>
    <x v="4"/>
    <x v="7"/>
    <x v="335"/>
    <n v="1730"/>
  </r>
  <r>
    <x v="4"/>
    <x v="7"/>
    <x v="1812"/>
    <n v="5279"/>
  </r>
  <r>
    <x v="4"/>
    <x v="7"/>
    <x v="1065"/>
    <n v="2736"/>
  </r>
  <r>
    <x v="4"/>
    <x v="7"/>
    <x v="1090"/>
    <n v="2553"/>
  </r>
  <r>
    <x v="4"/>
    <x v="7"/>
    <x v="256"/>
    <n v="125"/>
  </r>
  <r>
    <x v="4"/>
    <x v="7"/>
    <x v="1161"/>
    <n v="5551"/>
  </r>
  <r>
    <x v="4"/>
    <x v="7"/>
    <x v="344"/>
    <n v="1995"/>
  </r>
  <r>
    <x v="4"/>
    <x v="7"/>
    <x v="345"/>
    <n v="3045"/>
  </r>
  <r>
    <x v="4"/>
    <x v="7"/>
    <x v="346"/>
    <n v="1133"/>
  </r>
  <r>
    <x v="4"/>
    <x v="7"/>
    <x v="347"/>
    <n v="12"/>
  </r>
  <r>
    <x v="4"/>
    <x v="7"/>
    <x v="512"/>
    <n v="289"/>
  </r>
  <r>
    <x v="4"/>
    <x v="7"/>
    <x v="1363"/>
    <n v="1655"/>
  </r>
  <r>
    <x v="4"/>
    <x v="7"/>
    <x v="17"/>
    <n v="4685"/>
  </r>
  <r>
    <x v="4"/>
    <x v="7"/>
    <x v="18"/>
    <n v="8834"/>
  </r>
  <r>
    <x v="4"/>
    <x v="7"/>
    <x v="205"/>
    <n v="3867"/>
  </r>
  <r>
    <x v="4"/>
    <x v="7"/>
    <x v="592"/>
    <n v="1241"/>
  </r>
  <r>
    <x v="4"/>
    <x v="7"/>
    <x v="1318"/>
    <n v="427"/>
  </r>
  <r>
    <x v="4"/>
    <x v="7"/>
    <x v="163"/>
    <n v="2529"/>
  </r>
  <r>
    <x v="4"/>
    <x v="7"/>
    <x v="19"/>
    <n v="797"/>
  </r>
  <r>
    <x v="4"/>
    <x v="7"/>
    <x v="660"/>
    <n v="209"/>
  </r>
  <r>
    <x v="4"/>
    <x v="7"/>
    <x v="557"/>
    <n v="1596"/>
  </r>
  <r>
    <x v="4"/>
    <x v="7"/>
    <x v="232"/>
    <n v="8095"/>
  </r>
  <r>
    <x v="4"/>
    <x v="7"/>
    <x v="20"/>
    <n v="4517"/>
  </r>
  <r>
    <x v="4"/>
    <x v="7"/>
    <x v="206"/>
    <n v="10478"/>
  </r>
  <r>
    <x v="4"/>
    <x v="7"/>
    <x v="1393"/>
    <n v="1471"/>
  </r>
  <r>
    <x v="4"/>
    <x v="7"/>
    <x v="336"/>
    <n v="3555"/>
  </r>
  <r>
    <x v="4"/>
    <x v="7"/>
    <x v="21"/>
    <n v="3145"/>
  </r>
  <r>
    <x v="4"/>
    <x v="7"/>
    <x v="904"/>
    <n v="3041"/>
  </r>
  <r>
    <x v="4"/>
    <x v="7"/>
    <x v="22"/>
    <n v="4884"/>
  </r>
  <r>
    <x v="4"/>
    <x v="7"/>
    <x v="1612"/>
    <n v="20"/>
  </r>
  <r>
    <x v="4"/>
    <x v="7"/>
    <x v="661"/>
    <n v="2296"/>
  </r>
  <r>
    <x v="4"/>
    <x v="7"/>
    <x v="1319"/>
    <n v="4280"/>
  </r>
  <r>
    <x v="4"/>
    <x v="7"/>
    <x v="1041"/>
    <n v="1984"/>
  </r>
  <r>
    <x v="4"/>
    <x v="7"/>
    <x v="233"/>
    <n v="5345"/>
  </r>
  <r>
    <x v="4"/>
    <x v="7"/>
    <x v="1423"/>
    <n v="15060"/>
  </r>
  <r>
    <x v="4"/>
    <x v="7"/>
    <x v="1091"/>
    <n v="12183"/>
  </r>
  <r>
    <x v="4"/>
    <x v="7"/>
    <x v="1813"/>
    <n v="1961"/>
  </r>
  <r>
    <x v="4"/>
    <x v="7"/>
    <x v="1814"/>
    <n v="3715"/>
  </r>
  <r>
    <x v="4"/>
    <x v="7"/>
    <x v="208"/>
    <n v="6037"/>
  </r>
  <r>
    <x v="4"/>
    <x v="7"/>
    <x v="1066"/>
    <n v="368"/>
  </r>
  <r>
    <x v="4"/>
    <x v="7"/>
    <x v="164"/>
    <n v="3866"/>
  </r>
  <r>
    <x v="4"/>
    <x v="7"/>
    <x v="381"/>
    <n v="237"/>
  </r>
  <r>
    <x v="4"/>
    <x v="7"/>
    <x v="382"/>
    <n v="40"/>
  </r>
  <r>
    <x v="4"/>
    <x v="7"/>
    <x v="383"/>
    <n v="282"/>
  </r>
  <r>
    <x v="4"/>
    <x v="7"/>
    <x v="165"/>
    <n v="2993"/>
  </r>
  <r>
    <x v="4"/>
    <x v="7"/>
    <x v="384"/>
    <n v="948"/>
  </r>
  <r>
    <x v="4"/>
    <x v="7"/>
    <x v="166"/>
    <n v="1844"/>
  </r>
  <r>
    <x v="4"/>
    <x v="7"/>
    <x v="385"/>
    <n v="126"/>
  </r>
  <r>
    <x v="4"/>
    <x v="7"/>
    <x v="386"/>
    <n v="116"/>
  </r>
  <r>
    <x v="4"/>
    <x v="7"/>
    <x v="859"/>
    <n v="1104"/>
  </r>
  <r>
    <x v="4"/>
    <x v="7"/>
    <x v="167"/>
    <n v="406"/>
  </r>
  <r>
    <x v="4"/>
    <x v="7"/>
    <x v="168"/>
    <n v="2302"/>
  </r>
  <r>
    <x v="4"/>
    <x v="7"/>
    <x v="169"/>
    <n v="2580"/>
  </r>
  <r>
    <x v="4"/>
    <x v="7"/>
    <x v="387"/>
    <n v="122"/>
  </r>
  <r>
    <x v="4"/>
    <x v="7"/>
    <x v="170"/>
    <n v="852"/>
  </r>
  <r>
    <x v="4"/>
    <x v="7"/>
    <x v="1472"/>
    <n v="10447"/>
  </r>
  <r>
    <x v="4"/>
    <x v="7"/>
    <x v="209"/>
    <n v="1975"/>
  </r>
  <r>
    <x v="4"/>
    <x v="7"/>
    <x v="513"/>
    <n v="15328"/>
  </r>
  <r>
    <x v="4"/>
    <x v="7"/>
    <x v="25"/>
    <n v="1139"/>
  </r>
  <r>
    <x v="4"/>
    <x v="7"/>
    <x v="210"/>
    <n v="3424"/>
  </r>
  <r>
    <x v="4"/>
    <x v="7"/>
    <x v="26"/>
    <n v="5283"/>
  </r>
  <r>
    <x v="4"/>
    <x v="7"/>
    <x v="426"/>
    <n v="2840"/>
  </r>
  <r>
    <x v="4"/>
    <x v="7"/>
    <x v="348"/>
    <n v="2182"/>
  </r>
  <r>
    <x v="4"/>
    <x v="7"/>
    <x v="1453"/>
    <n v="3600"/>
  </r>
  <r>
    <x v="4"/>
    <x v="7"/>
    <x v="235"/>
    <n v="125"/>
  </r>
  <r>
    <x v="4"/>
    <x v="7"/>
    <x v="906"/>
    <n v="3447"/>
  </r>
  <r>
    <x v="4"/>
    <x v="7"/>
    <x v="907"/>
    <n v="666"/>
  </r>
  <r>
    <x v="4"/>
    <x v="7"/>
    <x v="908"/>
    <n v="1941"/>
  </r>
  <r>
    <x v="4"/>
    <x v="7"/>
    <x v="909"/>
    <n v="866"/>
  </r>
  <r>
    <x v="4"/>
    <x v="7"/>
    <x v="662"/>
    <n v="854"/>
  </r>
  <r>
    <x v="4"/>
    <x v="7"/>
    <x v="663"/>
    <n v="64"/>
  </r>
  <r>
    <x v="4"/>
    <x v="7"/>
    <x v="664"/>
    <n v="333"/>
  </r>
  <r>
    <x v="4"/>
    <x v="7"/>
    <x v="665"/>
    <n v="115"/>
  </r>
  <r>
    <x v="4"/>
    <x v="7"/>
    <x v="666"/>
    <n v="311"/>
  </r>
  <r>
    <x v="4"/>
    <x v="7"/>
    <x v="667"/>
    <n v="428"/>
  </r>
  <r>
    <x v="4"/>
    <x v="7"/>
    <x v="668"/>
    <n v="384"/>
  </r>
  <r>
    <x v="4"/>
    <x v="7"/>
    <x v="669"/>
    <n v="957"/>
  </r>
  <r>
    <x v="4"/>
    <x v="7"/>
    <x v="670"/>
    <n v="5"/>
  </r>
  <r>
    <x v="4"/>
    <x v="7"/>
    <x v="671"/>
    <n v="8"/>
  </r>
  <r>
    <x v="4"/>
    <x v="7"/>
    <x v="672"/>
    <n v="18"/>
  </r>
  <r>
    <x v="4"/>
    <x v="7"/>
    <x v="673"/>
    <n v="898"/>
  </r>
  <r>
    <x v="4"/>
    <x v="7"/>
    <x v="674"/>
    <n v="158"/>
  </r>
  <r>
    <x v="4"/>
    <x v="7"/>
    <x v="675"/>
    <n v="17"/>
  </r>
  <r>
    <x v="4"/>
    <x v="7"/>
    <x v="676"/>
    <n v="496"/>
  </r>
  <r>
    <x v="4"/>
    <x v="7"/>
    <x v="677"/>
    <n v="128"/>
  </r>
  <r>
    <x v="4"/>
    <x v="7"/>
    <x v="678"/>
    <n v="80"/>
  </r>
  <r>
    <x v="4"/>
    <x v="7"/>
    <x v="1613"/>
    <n v="3427"/>
  </r>
  <r>
    <x v="4"/>
    <x v="7"/>
    <x v="1614"/>
    <n v="2057"/>
  </r>
  <r>
    <x v="4"/>
    <x v="7"/>
    <x v="1615"/>
    <n v="2309"/>
  </r>
  <r>
    <x v="4"/>
    <x v="7"/>
    <x v="1616"/>
    <n v="4238"/>
  </r>
  <r>
    <x v="4"/>
    <x v="7"/>
    <x v="29"/>
    <n v="6052"/>
  </r>
  <r>
    <x v="4"/>
    <x v="7"/>
    <x v="30"/>
    <n v="3734"/>
  </r>
  <r>
    <x v="4"/>
    <x v="7"/>
    <x v="31"/>
    <n v="2916"/>
  </r>
  <r>
    <x v="4"/>
    <x v="7"/>
    <x v="32"/>
    <n v="2055"/>
  </r>
  <r>
    <x v="4"/>
    <x v="7"/>
    <x v="33"/>
    <n v="3064"/>
  </r>
  <r>
    <x v="4"/>
    <x v="7"/>
    <x v="883"/>
    <n v="3122"/>
  </r>
  <r>
    <x v="4"/>
    <x v="7"/>
    <x v="1132"/>
    <n v="9430"/>
  </r>
  <r>
    <x v="4"/>
    <x v="7"/>
    <x v="1231"/>
    <n v="331"/>
  </r>
  <r>
    <x v="4"/>
    <x v="7"/>
    <x v="34"/>
    <n v="47"/>
  </r>
  <r>
    <x v="4"/>
    <x v="7"/>
    <x v="861"/>
    <n v="3778"/>
  </r>
  <r>
    <x v="4"/>
    <x v="7"/>
    <x v="1169"/>
    <n v="731"/>
  </r>
  <r>
    <x v="4"/>
    <x v="7"/>
    <x v="259"/>
    <n v="2599"/>
  </r>
  <r>
    <x v="4"/>
    <x v="7"/>
    <x v="35"/>
    <n v="684"/>
  </r>
  <r>
    <x v="4"/>
    <x v="7"/>
    <x v="36"/>
    <n v="1668"/>
  </r>
  <r>
    <x v="4"/>
    <x v="7"/>
    <x v="39"/>
    <n v="1443"/>
  </r>
  <r>
    <x v="4"/>
    <x v="7"/>
    <x v="40"/>
    <n v="1694"/>
  </r>
  <r>
    <x v="4"/>
    <x v="7"/>
    <x v="41"/>
    <n v="1226"/>
  </r>
  <r>
    <x v="4"/>
    <x v="7"/>
    <x v="43"/>
    <n v="1466"/>
  </r>
  <r>
    <x v="4"/>
    <x v="7"/>
    <x v="45"/>
    <n v="2340"/>
  </r>
  <r>
    <x v="4"/>
    <x v="7"/>
    <x v="46"/>
    <n v="1380"/>
  </r>
  <r>
    <x v="4"/>
    <x v="7"/>
    <x v="47"/>
    <n v="3076"/>
  </r>
  <r>
    <x v="4"/>
    <x v="7"/>
    <x v="213"/>
    <n v="3882"/>
  </r>
  <r>
    <x v="4"/>
    <x v="7"/>
    <x v="236"/>
    <n v="4252"/>
  </r>
  <r>
    <x v="4"/>
    <x v="7"/>
    <x v="48"/>
    <n v="6090"/>
  </r>
  <r>
    <x v="4"/>
    <x v="7"/>
    <x v="49"/>
    <n v="1236"/>
  </r>
  <r>
    <x v="4"/>
    <x v="7"/>
    <x v="349"/>
    <n v="2910"/>
  </r>
  <r>
    <x v="4"/>
    <x v="7"/>
    <x v="1364"/>
    <n v="1191"/>
  </r>
  <r>
    <x v="4"/>
    <x v="7"/>
    <x v="617"/>
    <n v="8971"/>
  </r>
  <r>
    <x v="4"/>
    <x v="7"/>
    <x v="1395"/>
    <n v="1840"/>
  </r>
  <r>
    <x v="4"/>
    <x v="7"/>
    <x v="559"/>
    <n v="2293"/>
  </r>
  <r>
    <x v="4"/>
    <x v="7"/>
    <x v="50"/>
    <n v="10048"/>
  </r>
  <r>
    <x v="4"/>
    <x v="7"/>
    <x v="350"/>
    <n v="491"/>
  </r>
  <r>
    <x v="4"/>
    <x v="7"/>
    <x v="351"/>
    <n v="189"/>
  </r>
  <r>
    <x v="4"/>
    <x v="7"/>
    <x v="51"/>
    <n v="268"/>
  </r>
  <r>
    <x v="4"/>
    <x v="7"/>
    <x v="352"/>
    <n v="330"/>
  </r>
  <r>
    <x v="4"/>
    <x v="7"/>
    <x v="803"/>
    <n v="1743"/>
  </r>
  <r>
    <x v="4"/>
    <x v="7"/>
    <x v="739"/>
    <n v="3030"/>
  </r>
  <r>
    <x v="4"/>
    <x v="7"/>
    <x v="514"/>
    <n v="639"/>
  </r>
  <r>
    <x v="4"/>
    <x v="7"/>
    <x v="238"/>
    <n v="905"/>
  </r>
  <r>
    <x v="4"/>
    <x v="7"/>
    <x v="52"/>
    <n v="3206"/>
  </r>
  <r>
    <x v="4"/>
    <x v="7"/>
    <x v="53"/>
    <n v="2382"/>
  </r>
  <r>
    <x v="4"/>
    <x v="7"/>
    <x v="214"/>
    <n v="1789"/>
  </r>
  <r>
    <x v="4"/>
    <x v="7"/>
    <x v="593"/>
    <n v="2063"/>
  </r>
  <r>
    <x v="4"/>
    <x v="7"/>
    <x v="54"/>
    <n v="14"/>
  </r>
  <r>
    <x v="4"/>
    <x v="7"/>
    <x v="55"/>
    <n v="7"/>
  </r>
  <r>
    <x v="4"/>
    <x v="7"/>
    <x v="56"/>
    <n v="13"/>
  </r>
  <r>
    <x v="4"/>
    <x v="7"/>
    <x v="215"/>
    <n v="8"/>
  </r>
  <r>
    <x v="4"/>
    <x v="7"/>
    <x v="59"/>
    <n v="5"/>
  </r>
  <r>
    <x v="4"/>
    <x v="7"/>
    <x v="147"/>
    <n v="67"/>
  </r>
  <r>
    <x v="4"/>
    <x v="7"/>
    <x v="60"/>
    <n v="16"/>
  </r>
  <r>
    <x v="4"/>
    <x v="7"/>
    <x v="61"/>
    <n v="11"/>
  </r>
  <r>
    <x v="4"/>
    <x v="7"/>
    <x v="62"/>
    <n v="30"/>
  </r>
  <r>
    <x v="4"/>
    <x v="7"/>
    <x v="63"/>
    <n v="3372"/>
  </r>
  <r>
    <x v="4"/>
    <x v="7"/>
    <x v="389"/>
    <n v="1170"/>
  </r>
  <r>
    <x v="4"/>
    <x v="7"/>
    <x v="64"/>
    <n v="22251"/>
  </r>
  <r>
    <x v="4"/>
    <x v="7"/>
    <x v="594"/>
    <n v="863"/>
  </r>
  <r>
    <x v="4"/>
    <x v="7"/>
    <x v="972"/>
    <n v="3335"/>
  </r>
  <r>
    <x v="4"/>
    <x v="7"/>
    <x v="68"/>
    <n v="5332"/>
  </r>
  <r>
    <x v="4"/>
    <x v="7"/>
    <x v="69"/>
    <n v="1964"/>
  </r>
  <r>
    <x v="4"/>
    <x v="7"/>
    <x v="70"/>
    <n v="1880"/>
  </r>
  <r>
    <x v="4"/>
    <x v="7"/>
    <x v="71"/>
    <n v="6471"/>
  </r>
  <r>
    <x v="4"/>
    <x v="7"/>
    <x v="148"/>
    <n v="2196"/>
  </r>
  <r>
    <x v="4"/>
    <x v="7"/>
    <x v="73"/>
    <n v="2197"/>
  </r>
  <r>
    <x v="4"/>
    <x v="7"/>
    <x v="74"/>
    <n v="1384"/>
  </r>
  <r>
    <x v="4"/>
    <x v="7"/>
    <x v="75"/>
    <n v="1322"/>
  </r>
  <r>
    <x v="4"/>
    <x v="7"/>
    <x v="76"/>
    <n v="3840"/>
  </r>
  <r>
    <x v="4"/>
    <x v="7"/>
    <x v="1473"/>
    <n v="973"/>
  </r>
  <r>
    <x v="4"/>
    <x v="7"/>
    <x v="77"/>
    <n v="2150"/>
  </r>
  <r>
    <x v="4"/>
    <x v="7"/>
    <x v="78"/>
    <n v="1841"/>
  </r>
  <r>
    <x v="4"/>
    <x v="7"/>
    <x v="620"/>
    <n v="5452"/>
  </r>
  <r>
    <x v="4"/>
    <x v="7"/>
    <x v="392"/>
    <n v="11255"/>
  </r>
  <r>
    <x v="4"/>
    <x v="7"/>
    <x v="260"/>
    <n v="738"/>
  </r>
  <r>
    <x v="4"/>
    <x v="7"/>
    <x v="81"/>
    <n v="615"/>
  </r>
  <r>
    <x v="4"/>
    <x v="7"/>
    <x v="82"/>
    <n v="321"/>
  </r>
  <r>
    <x v="4"/>
    <x v="7"/>
    <x v="1092"/>
    <n v="788"/>
  </r>
  <r>
    <x v="4"/>
    <x v="7"/>
    <x v="83"/>
    <n v="330"/>
  </r>
  <r>
    <x v="4"/>
    <x v="7"/>
    <x v="1093"/>
    <n v="874"/>
  </r>
  <r>
    <x v="4"/>
    <x v="7"/>
    <x v="85"/>
    <n v="368"/>
  </r>
  <r>
    <x v="4"/>
    <x v="7"/>
    <x v="1094"/>
    <n v="1128"/>
  </r>
  <r>
    <x v="4"/>
    <x v="7"/>
    <x v="87"/>
    <n v="1049"/>
  </r>
  <r>
    <x v="4"/>
    <x v="7"/>
    <x v="88"/>
    <n v="437"/>
  </r>
  <r>
    <x v="4"/>
    <x v="7"/>
    <x v="1095"/>
    <n v="857"/>
  </r>
  <r>
    <x v="4"/>
    <x v="7"/>
    <x v="90"/>
    <n v="793"/>
  </r>
  <r>
    <x v="4"/>
    <x v="7"/>
    <x v="91"/>
    <n v="465"/>
  </r>
  <r>
    <x v="4"/>
    <x v="7"/>
    <x v="621"/>
    <n v="111"/>
  </r>
  <r>
    <x v="4"/>
    <x v="7"/>
    <x v="1096"/>
    <n v="542"/>
  </r>
  <r>
    <x v="4"/>
    <x v="7"/>
    <x v="94"/>
    <n v="513"/>
  </r>
  <r>
    <x v="4"/>
    <x v="7"/>
    <x v="216"/>
    <n v="884"/>
  </r>
  <r>
    <x v="4"/>
    <x v="7"/>
    <x v="217"/>
    <n v="244"/>
  </r>
  <r>
    <x v="4"/>
    <x v="7"/>
    <x v="1345"/>
    <n v="1013"/>
  </r>
  <r>
    <x v="4"/>
    <x v="7"/>
    <x v="1237"/>
    <n v="4193"/>
  </r>
  <r>
    <x v="4"/>
    <x v="7"/>
    <x v="353"/>
    <n v="2002"/>
  </r>
  <r>
    <x v="4"/>
    <x v="7"/>
    <x v="804"/>
    <n v="104"/>
  </r>
  <r>
    <x v="4"/>
    <x v="7"/>
    <x v="560"/>
    <n v="457"/>
  </r>
  <r>
    <x v="4"/>
    <x v="7"/>
    <x v="805"/>
    <n v="1"/>
  </r>
  <r>
    <x v="4"/>
    <x v="7"/>
    <x v="740"/>
    <n v="979"/>
  </r>
  <r>
    <x v="4"/>
    <x v="7"/>
    <x v="680"/>
    <n v="22"/>
  </r>
  <r>
    <x v="4"/>
    <x v="7"/>
    <x v="681"/>
    <n v="1"/>
  </r>
  <r>
    <x v="4"/>
    <x v="7"/>
    <x v="682"/>
    <n v="291"/>
  </r>
  <r>
    <x v="4"/>
    <x v="7"/>
    <x v="683"/>
    <n v="21"/>
  </r>
  <r>
    <x v="4"/>
    <x v="7"/>
    <x v="684"/>
    <n v="1"/>
  </r>
  <r>
    <x v="4"/>
    <x v="7"/>
    <x v="685"/>
    <n v="705"/>
  </r>
  <r>
    <x v="4"/>
    <x v="7"/>
    <x v="686"/>
    <n v="51"/>
  </r>
  <r>
    <x v="4"/>
    <x v="7"/>
    <x v="741"/>
    <n v="1"/>
  </r>
  <r>
    <x v="4"/>
    <x v="7"/>
    <x v="689"/>
    <n v="1492"/>
  </r>
  <r>
    <x v="4"/>
    <x v="7"/>
    <x v="515"/>
    <n v="2649"/>
  </r>
  <r>
    <x v="4"/>
    <x v="7"/>
    <x v="95"/>
    <n v="1088"/>
  </r>
  <r>
    <x v="4"/>
    <x v="7"/>
    <x v="150"/>
    <n v="1912"/>
  </r>
  <r>
    <x v="4"/>
    <x v="7"/>
    <x v="1474"/>
    <n v="2907"/>
  </r>
  <r>
    <x v="4"/>
    <x v="7"/>
    <x v="1475"/>
    <n v="2837"/>
  </r>
  <r>
    <x v="4"/>
    <x v="7"/>
    <x v="96"/>
    <n v="9399"/>
  </r>
  <r>
    <x v="4"/>
    <x v="7"/>
    <x v="753"/>
    <n v="2042"/>
  </r>
  <r>
    <x v="4"/>
    <x v="7"/>
    <x v="690"/>
    <n v="943"/>
  </r>
  <r>
    <x v="4"/>
    <x v="7"/>
    <x v="785"/>
    <n v="4021"/>
  </r>
  <r>
    <x v="4"/>
    <x v="7"/>
    <x v="863"/>
    <n v="15"/>
  </r>
  <r>
    <x v="4"/>
    <x v="7"/>
    <x v="884"/>
    <n v="3"/>
  </r>
  <r>
    <x v="4"/>
    <x v="7"/>
    <x v="864"/>
    <n v="691"/>
  </r>
  <r>
    <x v="4"/>
    <x v="7"/>
    <x v="865"/>
    <n v="782"/>
  </r>
  <r>
    <x v="4"/>
    <x v="7"/>
    <x v="97"/>
    <n v="11410"/>
  </r>
  <r>
    <x v="4"/>
    <x v="7"/>
    <x v="220"/>
    <n v="3438"/>
  </r>
  <r>
    <x v="4"/>
    <x v="7"/>
    <x v="516"/>
    <n v="5266"/>
  </r>
  <r>
    <x v="4"/>
    <x v="7"/>
    <x v="564"/>
    <n v="583"/>
  </r>
  <r>
    <x v="4"/>
    <x v="7"/>
    <x v="1162"/>
    <n v="799"/>
  </r>
  <r>
    <x v="4"/>
    <x v="7"/>
    <x v="449"/>
    <n v="4344"/>
  </r>
  <r>
    <x v="4"/>
    <x v="7"/>
    <x v="807"/>
    <n v="1017"/>
  </r>
  <r>
    <x v="4"/>
    <x v="7"/>
    <x v="395"/>
    <n v="3879"/>
  </r>
  <r>
    <x v="4"/>
    <x v="7"/>
    <x v="957"/>
    <n v="4170"/>
  </r>
  <r>
    <x v="4"/>
    <x v="7"/>
    <x v="173"/>
    <n v="7155"/>
  </r>
  <r>
    <x v="4"/>
    <x v="7"/>
    <x v="264"/>
    <n v="1872"/>
  </r>
  <r>
    <x v="4"/>
    <x v="7"/>
    <x v="265"/>
    <n v="2448"/>
  </r>
  <r>
    <x v="4"/>
    <x v="7"/>
    <x v="266"/>
    <n v="2900"/>
  </r>
  <r>
    <x v="4"/>
    <x v="7"/>
    <x v="267"/>
    <n v="147"/>
  </r>
  <r>
    <x v="4"/>
    <x v="7"/>
    <x v="268"/>
    <n v="3024"/>
  </r>
  <r>
    <x v="4"/>
    <x v="7"/>
    <x v="269"/>
    <n v="2188"/>
  </r>
  <r>
    <x v="4"/>
    <x v="7"/>
    <x v="270"/>
    <n v="545"/>
  </r>
  <r>
    <x v="4"/>
    <x v="7"/>
    <x v="1617"/>
    <n v="737"/>
  </r>
  <r>
    <x v="4"/>
    <x v="7"/>
    <x v="271"/>
    <n v="809"/>
  </r>
  <r>
    <x v="4"/>
    <x v="7"/>
    <x v="272"/>
    <n v="270"/>
  </r>
  <r>
    <x v="4"/>
    <x v="7"/>
    <x v="273"/>
    <n v="1168"/>
  </r>
  <r>
    <x v="4"/>
    <x v="7"/>
    <x v="274"/>
    <n v="2121"/>
  </r>
  <r>
    <x v="4"/>
    <x v="7"/>
    <x v="354"/>
    <n v="4"/>
  </r>
  <r>
    <x v="4"/>
    <x v="7"/>
    <x v="275"/>
    <n v="1699"/>
  </r>
  <r>
    <x v="4"/>
    <x v="7"/>
    <x v="450"/>
    <n v="430"/>
  </r>
  <r>
    <x v="4"/>
    <x v="7"/>
    <x v="276"/>
    <n v="2425"/>
  </r>
  <r>
    <x v="4"/>
    <x v="7"/>
    <x v="277"/>
    <n v="415"/>
  </r>
  <r>
    <x v="4"/>
    <x v="7"/>
    <x v="278"/>
    <n v="1587"/>
  </r>
  <r>
    <x v="4"/>
    <x v="7"/>
    <x v="279"/>
    <n v="344"/>
  </r>
  <r>
    <x v="4"/>
    <x v="7"/>
    <x v="280"/>
    <n v="525"/>
  </r>
  <r>
    <x v="4"/>
    <x v="7"/>
    <x v="281"/>
    <n v="711"/>
  </r>
  <r>
    <x v="4"/>
    <x v="7"/>
    <x v="98"/>
    <n v="6759"/>
  </r>
  <r>
    <x v="4"/>
    <x v="7"/>
    <x v="99"/>
    <n v="3680"/>
  </r>
  <r>
    <x v="4"/>
    <x v="7"/>
    <x v="1763"/>
    <n v="8042"/>
  </r>
  <r>
    <x v="4"/>
    <x v="7"/>
    <x v="1764"/>
    <n v="241"/>
  </r>
  <r>
    <x v="4"/>
    <x v="7"/>
    <x v="222"/>
    <n v="916"/>
  </r>
  <r>
    <x v="4"/>
    <x v="7"/>
    <x v="517"/>
    <n v="3380"/>
  </r>
  <r>
    <x v="4"/>
    <x v="7"/>
    <x v="100"/>
    <n v="1472"/>
  </r>
  <r>
    <x v="4"/>
    <x v="7"/>
    <x v="282"/>
    <n v="2858"/>
  </r>
  <r>
    <x v="4"/>
    <x v="7"/>
    <x v="151"/>
    <n v="3319"/>
  </r>
  <r>
    <x v="4"/>
    <x v="7"/>
    <x v="102"/>
    <n v="2538"/>
  </r>
  <r>
    <x v="4"/>
    <x v="7"/>
    <x v="284"/>
    <n v="5271"/>
  </r>
  <r>
    <x v="4"/>
    <x v="7"/>
    <x v="103"/>
    <n v="1719"/>
  </r>
  <r>
    <x v="4"/>
    <x v="7"/>
    <x v="595"/>
    <n v="3877"/>
  </r>
  <r>
    <x v="4"/>
    <x v="7"/>
    <x v="692"/>
    <n v="288"/>
  </r>
  <r>
    <x v="4"/>
    <x v="7"/>
    <x v="1249"/>
    <n v="2173"/>
  </r>
  <r>
    <x v="4"/>
    <x v="7"/>
    <x v="1250"/>
    <n v="1257"/>
  </r>
  <r>
    <x v="4"/>
    <x v="7"/>
    <x v="958"/>
    <n v="20738"/>
  </r>
  <r>
    <x v="4"/>
    <x v="7"/>
    <x v="910"/>
    <n v="12848"/>
  </r>
  <r>
    <x v="4"/>
    <x v="7"/>
    <x v="565"/>
    <n v="313"/>
  </r>
  <r>
    <x v="4"/>
    <x v="7"/>
    <x v="566"/>
    <n v="3321"/>
  </r>
  <r>
    <x v="4"/>
    <x v="7"/>
    <x v="596"/>
    <n v="3100"/>
  </r>
  <r>
    <x v="4"/>
    <x v="7"/>
    <x v="152"/>
    <n v="46"/>
  </r>
  <r>
    <x v="4"/>
    <x v="7"/>
    <x v="153"/>
    <n v="423"/>
  </r>
  <r>
    <x v="4"/>
    <x v="7"/>
    <x v="154"/>
    <n v="264"/>
  </r>
  <r>
    <x v="4"/>
    <x v="7"/>
    <x v="451"/>
    <n v="7"/>
  </r>
  <r>
    <x v="4"/>
    <x v="7"/>
    <x v="452"/>
    <n v="659"/>
  </r>
  <r>
    <x v="4"/>
    <x v="7"/>
    <x v="453"/>
    <n v="55"/>
  </r>
  <r>
    <x v="4"/>
    <x v="7"/>
    <x v="1346"/>
    <n v="2139"/>
  </r>
  <r>
    <x v="4"/>
    <x v="7"/>
    <x v="454"/>
    <n v="771"/>
  </r>
  <r>
    <x v="4"/>
    <x v="7"/>
    <x v="544"/>
    <n v="105"/>
  </r>
  <r>
    <x v="4"/>
    <x v="7"/>
    <x v="355"/>
    <n v="194"/>
  </r>
  <r>
    <x v="4"/>
    <x v="7"/>
    <x v="357"/>
    <n v="124"/>
  </r>
  <r>
    <x v="4"/>
    <x v="7"/>
    <x v="240"/>
    <n v="36"/>
  </r>
  <r>
    <x v="4"/>
    <x v="7"/>
    <x v="133"/>
    <n v="1450"/>
  </r>
  <r>
    <x v="4"/>
    <x v="7"/>
    <x v="285"/>
    <n v="1027"/>
  </r>
  <r>
    <x v="4"/>
    <x v="7"/>
    <x v="228"/>
    <n v="47215"/>
  </r>
  <r>
    <x v="4"/>
    <x v="7"/>
    <x v="1478"/>
    <n v="1896"/>
  </r>
  <r>
    <x v="4"/>
    <x v="7"/>
    <x v="244"/>
    <n v="1579"/>
  </r>
  <r>
    <x v="4"/>
    <x v="7"/>
    <x v="286"/>
    <n v="133"/>
  </r>
  <r>
    <x v="4"/>
    <x v="7"/>
    <x v="287"/>
    <n v="42"/>
  </r>
  <r>
    <x v="4"/>
    <x v="7"/>
    <x v="288"/>
    <n v="147"/>
  </r>
  <r>
    <x v="4"/>
    <x v="7"/>
    <x v="289"/>
    <n v="69"/>
  </r>
  <r>
    <x v="4"/>
    <x v="7"/>
    <x v="868"/>
    <n v="1559"/>
  </r>
  <r>
    <x v="4"/>
    <x v="7"/>
    <x v="290"/>
    <n v="1893"/>
  </r>
  <r>
    <x v="4"/>
    <x v="7"/>
    <x v="291"/>
    <n v="332"/>
  </r>
  <r>
    <x v="4"/>
    <x v="7"/>
    <x v="292"/>
    <n v="3"/>
  </r>
  <r>
    <x v="4"/>
    <x v="7"/>
    <x v="293"/>
    <n v="107"/>
  </r>
  <r>
    <x v="4"/>
    <x v="7"/>
    <x v="295"/>
    <n v="27"/>
  </r>
  <r>
    <x v="4"/>
    <x v="7"/>
    <x v="296"/>
    <n v="51"/>
  </r>
  <r>
    <x v="4"/>
    <x v="7"/>
    <x v="297"/>
    <n v="5"/>
  </r>
  <r>
    <x v="4"/>
    <x v="7"/>
    <x v="1479"/>
    <n v="1677"/>
  </r>
  <r>
    <x v="4"/>
    <x v="7"/>
    <x v="568"/>
    <n v="3683"/>
  </r>
  <r>
    <x v="4"/>
    <x v="7"/>
    <x v="569"/>
    <n v="515"/>
  </r>
  <r>
    <x v="4"/>
    <x v="7"/>
    <x v="570"/>
    <n v="220"/>
  </r>
  <r>
    <x v="4"/>
    <x v="7"/>
    <x v="693"/>
    <n v="1131"/>
  </r>
  <r>
    <x v="4"/>
    <x v="7"/>
    <x v="398"/>
    <n v="6787"/>
  </r>
  <r>
    <x v="4"/>
    <x v="7"/>
    <x v="302"/>
    <n v="217"/>
  </r>
  <r>
    <x v="4"/>
    <x v="7"/>
    <x v="303"/>
    <n v="313"/>
  </r>
  <r>
    <x v="4"/>
    <x v="7"/>
    <x v="304"/>
    <n v="141"/>
  </r>
  <r>
    <x v="4"/>
    <x v="7"/>
    <x v="306"/>
    <n v="335"/>
  </r>
  <r>
    <x v="4"/>
    <x v="7"/>
    <x v="307"/>
    <n v="217"/>
  </r>
  <r>
    <x v="4"/>
    <x v="7"/>
    <x v="308"/>
    <n v="384"/>
  </r>
  <r>
    <x v="4"/>
    <x v="7"/>
    <x v="311"/>
    <n v="30"/>
  </r>
  <r>
    <x v="4"/>
    <x v="7"/>
    <x v="312"/>
    <n v="244"/>
  </r>
  <r>
    <x v="4"/>
    <x v="7"/>
    <x v="313"/>
    <n v="1"/>
  </r>
  <r>
    <x v="4"/>
    <x v="7"/>
    <x v="316"/>
    <n v="22"/>
  </r>
  <r>
    <x v="4"/>
    <x v="7"/>
    <x v="318"/>
    <n v="17"/>
  </r>
  <r>
    <x v="4"/>
    <x v="7"/>
    <x v="744"/>
    <n v="1550"/>
  </r>
  <r>
    <x v="4"/>
    <x v="7"/>
    <x v="321"/>
    <n v="398"/>
  </r>
  <r>
    <x v="4"/>
    <x v="7"/>
    <x v="545"/>
    <n v="4937"/>
  </r>
  <r>
    <x v="4"/>
    <x v="7"/>
    <x v="546"/>
    <n v="1271"/>
  </r>
  <r>
    <x v="4"/>
    <x v="7"/>
    <x v="324"/>
    <n v="162"/>
  </r>
  <r>
    <x v="4"/>
    <x v="7"/>
    <x v="339"/>
    <n v="24"/>
  </r>
  <r>
    <x v="4"/>
    <x v="7"/>
    <x v="326"/>
    <n v="63"/>
  </r>
  <r>
    <x v="4"/>
    <x v="7"/>
    <x v="696"/>
    <n v="173"/>
  </r>
  <r>
    <x v="4"/>
    <x v="7"/>
    <x v="327"/>
    <n v="3270"/>
  </r>
  <r>
    <x v="4"/>
    <x v="7"/>
    <x v="500"/>
    <n v="423"/>
  </r>
  <r>
    <x v="4"/>
    <x v="7"/>
    <x v="697"/>
    <n v="1"/>
  </r>
  <r>
    <x v="4"/>
    <x v="7"/>
    <x v="428"/>
    <n v="4473"/>
  </r>
  <r>
    <x v="4"/>
    <x v="7"/>
    <x v="1765"/>
    <n v="3461"/>
  </r>
  <r>
    <x v="4"/>
    <x v="7"/>
    <x v="1618"/>
    <n v="2787"/>
  </r>
  <r>
    <x v="4"/>
    <x v="7"/>
    <x v="754"/>
    <n v="5524"/>
  </r>
  <r>
    <x v="4"/>
    <x v="7"/>
    <x v="1619"/>
    <n v="3812"/>
  </r>
  <r>
    <x v="4"/>
    <x v="7"/>
    <x v="1424"/>
    <n v="224"/>
  </r>
  <r>
    <x v="4"/>
    <x v="7"/>
    <x v="1425"/>
    <n v="455"/>
  </r>
  <r>
    <x v="4"/>
    <x v="7"/>
    <x v="1426"/>
    <n v="523"/>
  </r>
  <r>
    <x v="4"/>
    <x v="7"/>
    <x v="1427"/>
    <n v="1512"/>
  </r>
  <r>
    <x v="4"/>
    <x v="7"/>
    <x v="1428"/>
    <n v="1238"/>
  </r>
  <r>
    <x v="4"/>
    <x v="7"/>
    <x v="1429"/>
    <n v="6575"/>
  </r>
  <r>
    <x v="4"/>
    <x v="7"/>
    <x v="1430"/>
    <n v="2435"/>
  </r>
  <r>
    <x v="4"/>
    <x v="7"/>
    <x v="1431"/>
    <n v="2752"/>
  </r>
  <r>
    <x v="4"/>
    <x v="7"/>
    <x v="1432"/>
    <n v="1281"/>
  </r>
  <r>
    <x v="4"/>
    <x v="7"/>
    <x v="1444"/>
    <n v="3"/>
  </r>
  <r>
    <x v="4"/>
    <x v="7"/>
    <x v="1480"/>
    <n v="1722"/>
  </r>
  <r>
    <x v="4"/>
    <x v="7"/>
    <x v="1481"/>
    <n v="10506"/>
  </r>
  <r>
    <x v="4"/>
    <x v="7"/>
    <x v="1433"/>
    <n v="1275"/>
  </r>
  <r>
    <x v="4"/>
    <x v="7"/>
    <x v="1434"/>
    <n v="293"/>
  </r>
  <r>
    <x v="4"/>
    <x v="7"/>
    <x v="369"/>
    <n v="163"/>
  </r>
  <r>
    <x v="4"/>
    <x v="7"/>
    <x v="370"/>
    <n v="666"/>
  </r>
  <r>
    <x v="4"/>
    <x v="7"/>
    <x v="1320"/>
    <n v="34"/>
  </r>
  <r>
    <x v="4"/>
    <x v="7"/>
    <x v="371"/>
    <n v="74"/>
  </r>
  <r>
    <x v="4"/>
    <x v="7"/>
    <x v="401"/>
    <n v="16"/>
  </r>
  <r>
    <x v="4"/>
    <x v="7"/>
    <x v="402"/>
    <n v="3"/>
  </r>
  <r>
    <x v="4"/>
    <x v="7"/>
    <x v="372"/>
    <n v="1330"/>
  </r>
  <r>
    <x v="4"/>
    <x v="7"/>
    <x v="403"/>
    <n v="4"/>
  </r>
  <r>
    <x v="4"/>
    <x v="7"/>
    <x v="571"/>
    <n v="2"/>
  </r>
  <r>
    <x v="4"/>
    <x v="7"/>
    <x v="1347"/>
    <n v="2"/>
  </r>
  <r>
    <x v="4"/>
    <x v="7"/>
    <x v="407"/>
    <n v="379"/>
  </r>
  <r>
    <x v="4"/>
    <x v="7"/>
    <x v="408"/>
    <n v="73"/>
  </r>
  <r>
    <x v="4"/>
    <x v="7"/>
    <x v="409"/>
    <n v="77"/>
  </r>
  <r>
    <x v="4"/>
    <x v="7"/>
    <x v="870"/>
    <n v="1723"/>
  </r>
  <r>
    <x v="4"/>
    <x v="7"/>
    <x v="410"/>
    <n v="508"/>
  </r>
  <r>
    <x v="4"/>
    <x v="7"/>
    <x v="1163"/>
    <n v="4458"/>
  </r>
  <r>
    <x v="4"/>
    <x v="7"/>
    <x v="808"/>
    <n v="87"/>
  </r>
  <r>
    <x v="4"/>
    <x v="7"/>
    <x v="911"/>
    <n v="12462"/>
  </r>
  <r>
    <x v="4"/>
    <x v="7"/>
    <x v="886"/>
    <n v="8"/>
  </r>
  <r>
    <x v="4"/>
    <x v="7"/>
    <x v="457"/>
    <n v="29"/>
  </r>
  <r>
    <x v="4"/>
    <x v="7"/>
    <x v="547"/>
    <n v="1030"/>
  </r>
  <r>
    <x v="4"/>
    <x v="7"/>
    <x v="460"/>
    <n v="1636"/>
  </r>
  <r>
    <x v="4"/>
    <x v="7"/>
    <x v="461"/>
    <n v="5231"/>
  </r>
  <r>
    <x v="4"/>
    <x v="7"/>
    <x v="462"/>
    <n v="25"/>
  </r>
  <r>
    <x v="4"/>
    <x v="7"/>
    <x v="463"/>
    <n v="62"/>
  </r>
  <r>
    <x v="4"/>
    <x v="7"/>
    <x v="464"/>
    <n v="57"/>
  </r>
  <r>
    <x v="4"/>
    <x v="7"/>
    <x v="746"/>
    <n v="79"/>
  </r>
  <r>
    <x v="4"/>
    <x v="7"/>
    <x v="467"/>
    <n v="3"/>
  </r>
  <r>
    <x v="4"/>
    <x v="7"/>
    <x v="468"/>
    <n v="11"/>
  </r>
  <r>
    <x v="4"/>
    <x v="7"/>
    <x v="470"/>
    <n v="7"/>
  </r>
  <r>
    <x v="4"/>
    <x v="7"/>
    <x v="471"/>
    <n v="30"/>
  </r>
  <r>
    <x v="4"/>
    <x v="7"/>
    <x v="472"/>
    <n v="20"/>
  </r>
  <r>
    <x v="4"/>
    <x v="7"/>
    <x v="473"/>
    <n v="23"/>
  </r>
  <r>
    <x v="4"/>
    <x v="7"/>
    <x v="475"/>
    <n v="19"/>
  </r>
  <r>
    <x v="4"/>
    <x v="7"/>
    <x v="476"/>
    <n v="2"/>
  </r>
  <r>
    <x v="4"/>
    <x v="7"/>
    <x v="477"/>
    <n v="4"/>
  </r>
  <r>
    <x v="4"/>
    <x v="7"/>
    <x v="478"/>
    <n v="49"/>
  </r>
  <r>
    <x v="4"/>
    <x v="7"/>
    <x v="479"/>
    <n v="8"/>
  </r>
  <r>
    <x v="4"/>
    <x v="7"/>
    <x v="1255"/>
    <n v="15"/>
  </r>
  <r>
    <x v="4"/>
    <x v="7"/>
    <x v="482"/>
    <n v="392"/>
  </r>
  <r>
    <x v="4"/>
    <x v="7"/>
    <x v="483"/>
    <n v="3"/>
  </r>
  <r>
    <x v="4"/>
    <x v="7"/>
    <x v="484"/>
    <n v="655"/>
  </r>
  <r>
    <x v="4"/>
    <x v="7"/>
    <x v="486"/>
    <n v="2"/>
  </r>
  <r>
    <x v="4"/>
    <x v="7"/>
    <x v="1011"/>
    <n v="2768"/>
  </r>
  <r>
    <x v="4"/>
    <x v="7"/>
    <x v="1012"/>
    <n v="4615"/>
  </r>
  <r>
    <x v="4"/>
    <x v="7"/>
    <x v="1013"/>
    <n v="1175"/>
  </r>
  <r>
    <x v="4"/>
    <x v="7"/>
    <x v="1014"/>
    <n v="1517"/>
  </r>
  <r>
    <x v="4"/>
    <x v="7"/>
    <x v="1015"/>
    <n v="1608"/>
  </r>
  <r>
    <x v="4"/>
    <x v="7"/>
    <x v="1016"/>
    <n v="1844"/>
  </r>
  <r>
    <x v="4"/>
    <x v="7"/>
    <x v="487"/>
    <n v="2637"/>
  </r>
  <r>
    <x v="4"/>
    <x v="7"/>
    <x v="157"/>
    <n v="219"/>
  </r>
  <r>
    <x v="4"/>
    <x v="7"/>
    <x v="139"/>
    <n v="1533"/>
  </r>
  <r>
    <x v="4"/>
    <x v="7"/>
    <x v="140"/>
    <n v="1724"/>
  </r>
  <r>
    <x v="4"/>
    <x v="7"/>
    <x v="488"/>
    <n v="38"/>
  </r>
  <r>
    <x v="4"/>
    <x v="7"/>
    <x v="247"/>
    <n v="227"/>
  </r>
  <r>
    <x v="4"/>
    <x v="7"/>
    <x v="141"/>
    <n v="3400"/>
  </r>
  <r>
    <x v="4"/>
    <x v="7"/>
    <x v="413"/>
    <n v="91"/>
  </r>
  <r>
    <x v="4"/>
    <x v="7"/>
    <x v="248"/>
    <n v="1011"/>
  </r>
  <r>
    <x v="4"/>
    <x v="7"/>
    <x v="414"/>
    <n v="108"/>
  </r>
  <r>
    <x v="4"/>
    <x v="7"/>
    <x v="415"/>
    <n v="15"/>
  </r>
  <r>
    <x v="4"/>
    <x v="7"/>
    <x v="523"/>
    <n v="2"/>
  </r>
  <r>
    <x v="4"/>
    <x v="7"/>
    <x v="433"/>
    <n v="80"/>
  </r>
  <r>
    <x v="4"/>
    <x v="7"/>
    <x v="434"/>
    <n v="1"/>
  </r>
  <r>
    <x v="4"/>
    <x v="7"/>
    <x v="158"/>
    <n v="4247"/>
  </r>
  <r>
    <x v="4"/>
    <x v="7"/>
    <x v="435"/>
    <n v="89"/>
  </r>
  <r>
    <x v="4"/>
    <x v="7"/>
    <x v="142"/>
    <n v="3246"/>
  </r>
  <r>
    <x v="4"/>
    <x v="7"/>
    <x v="1099"/>
    <n v="14081"/>
  </r>
  <r>
    <x v="4"/>
    <x v="7"/>
    <x v="1100"/>
    <n v="4421"/>
  </r>
  <r>
    <x v="4"/>
    <x v="7"/>
    <x v="1101"/>
    <n v="3420"/>
  </r>
  <r>
    <x v="4"/>
    <x v="7"/>
    <x v="1102"/>
    <n v="1488"/>
  </r>
  <r>
    <x v="4"/>
    <x v="7"/>
    <x v="1482"/>
    <n v="2200"/>
  </r>
  <r>
    <x v="4"/>
    <x v="7"/>
    <x v="1483"/>
    <n v="27"/>
  </r>
  <r>
    <x v="4"/>
    <x v="7"/>
    <x v="525"/>
    <n v="158"/>
  </r>
  <r>
    <x v="4"/>
    <x v="7"/>
    <x v="526"/>
    <n v="1051"/>
  </r>
  <r>
    <x v="4"/>
    <x v="7"/>
    <x v="436"/>
    <n v="64"/>
  </r>
  <r>
    <x v="4"/>
    <x v="7"/>
    <x v="437"/>
    <n v="93"/>
  </r>
  <r>
    <x v="4"/>
    <x v="7"/>
    <x v="603"/>
    <n v="26"/>
  </r>
  <r>
    <x v="4"/>
    <x v="7"/>
    <x v="810"/>
    <n v="43"/>
  </r>
  <r>
    <x v="4"/>
    <x v="7"/>
    <x v="417"/>
    <n v="56"/>
  </r>
  <r>
    <x v="4"/>
    <x v="7"/>
    <x v="491"/>
    <n v="46"/>
  </r>
  <r>
    <x v="4"/>
    <x v="7"/>
    <x v="527"/>
    <n v="10"/>
  </r>
  <r>
    <x v="4"/>
    <x v="7"/>
    <x v="340"/>
    <n v="57"/>
  </r>
  <r>
    <x v="4"/>
    <x v="7"/>
    <x v="492"/>
    <n v="11"/>
  </r>
  <r>
    <x v="4"/>
    <x v="7"/>
    <x v="502"/>
    <n v="19"/>
  </r>
  <r>
    <x v="4"/>
    <x v="7"/>
    <x v="493"/>
    <n v="1"/>
  </r>
  <r>
    <x v="4"/>
    <x v="7"/>
    <x v="143"/>
    <n v="1378"/>
  </r>
  <r>
    <x v="4"/>
    <x v="7"/>
    <x v="494"/>
    <n v="34"/>
  </r>
  <r>
    <x v="4"/>
    <x v="7"/>
    <x v="438"/>
    <n v="53"/>
  </r>
  <r>
    <x v="4"/>
    <x v="7"/>
    <x v="528"/>
    <n v="8969"/>
  </r>
  <r>
    <x v="4"/>
    <x v="7"/>
    <x v="1620"/>
    <n v="3822"/>
  </r>
  <r>
    <x v="4"/>
    <x v="7"/>
    <x v="1365"/>
    <n v="906"/>
  </r>
  <r>
    <x v="4"/>
    <x v="7"/>
    <x v="888"/>
    <n v="1020"/>
  </r>
  <r>
    <x v="4"/>
    <x v="7"/>
    <x v="530"/>
    <n v="2"/>
  </r>
  <r>
    <x v="4"/>
    <x v="7"/>
    <x v="249"/>
    <n v="380"/>
  </r>
  <r>
    <x v="4"/>
    <x v="7"/>
    <x v="698"/>
    <n v="8"/>
  </r>
  <r>
    <x v="4"/>
    <x v="7"/>
    <x v="144"/>
    <n v="1359"/>
  </r>
  <r>
    <x v="4"/>
    <x v="7"/>
    <x v="196"/>
    <n v="1161"/>
  </r>
  <r>
    <x v="4"/>
    <x v="7"/>
    <x v="531"/>
    <n v="13"/>
  </r>
  <r>
    <x v="4"/>
    <x v="7"/>
    <x v="159"/>
    <n v="7"/>
  </r>
  <r>
    <x v="4"/>
    <x v="7"/>
    <x v="532"/>
    <n v="1"/>
  </r>
  <r>
    <x v="4"/>
    <x v="7"/>
    <x v="328"/>
    <n v="696"/>
  </r>
  <r>
    <x v="4"/>
    <x v="7"/>
    <x v="533"/>
    <n v="2303"/>
  </r>
  <r>
    <x v="4"/>
    <x v="7"/>
    <x v="871"/>
    <n v="9"/>
  </r>
  <r>
    <x v="4"/>
    <x v="7"/>
    <x v="872"/>
    <n v="2"/>
  </r>
  <r>
    <x v="4"/>
    <x v="7"/>
    <x v="748"/>
    <n v="389"/>
  </r>
  <r>
    <x v="4"/>
    <x v="7"/>
    <x v="916"/>
    <n v="193"/>
  </r>
  <r>
    <x v="4"/>
    <x v="7"/>
    <x v="917"/>
    <n v="2653"/>
  </r>
  <r>
    <x v="4"/>
    <x v="7"/>
    <x v="918"/>
    <n v="1154"/>
  </r>
  <r>
    <x v="4"/>
    <x v="7"/>
    <x v="919"/>
    <n v="3"/>
  </r>
  <r>
    <x v="4"/>
    <x v="7"/>
    <x v="604"/>
    <n v="10"/>
  </r>
  <r>
    <x v="4"/>
    <x v="7"/>
    <x v="1484"/>
    <n v="5"/>
  </r>
  <r>
    <x v="4"/>
    <x v="7"/>
    <x v="920"/>
    <n v="4"/>
  </r>
  <r>
    <x v="4"/>
    <x v="7"/>
    <x v="1561"/>
    <n v="1"/>
  </r>
  <r>
    <x v="4"/>
    <x v="7"/>
    <x v="495"/>
    <n v="2504"/>
  </r>
  <r>
    <x v="4"/>
    <x v="7"/>
    <x v="699"/>
    <n v="6757"/>
  </r>
  <r>
    <x v="4"/>
    <x v="7"/>
    <x v="440"/>
    <n v="386"/>
  </r>
  <r>
    <x v="4"/>
    <x v="7"/>
    <x v="700"/>
    <n v="32"/>
  </r>
  <r>
    <x v="4"/>
    <x v="7"/>
    <x v="606"/>
    <n v="28"/>
  </r>
  <r>
    <x v="4"/>
    <x v="7"/>
    <x v="1621"/>
    <n v="7614"/>
  </r>
  <r>
    <x v="4"/>
    <x v="7"/>
    <x v="1622"/>
    <n v="8192"/>
  </r>
  <r>
    <x v="4"/>
    <x v="7"/>
    <x v="1623"/>
    <n v="5014"/>
  </r>
  <r>
    <x v="4"/>
    <x v="7"/>
    <x v="1624"/>
    <n v="2763"/>
  </r>
  <r>
    <x v="4"/>
    <x v="7"/>
    <x v="702"/>
    <n v="1465"/>
  </r>
  <r>
    <x v="4"/>
    <x v="7"/>
    <x v="973"/>
    <n v="24"/>
  </r>
  <r>
    <x v="4"/>
    <x v="7"/>
    <x v="974"/>
    <n v="1769"/>
  </r>
  <r>
    <x v="4"/>
    <x v="7"/>
    <x v="608"/>
    <n v="1322"/>
  </r>
  <r>
    <x v="4"/>
    <x v="7"/>
    <x v="609"/>
    <n v="686"/>
  </r>
  <r>
    <x v="4"/>
    <x v="7"/>
    <x v="962"/>
    <n v="2"/>
  </r>
  <r>
    <x v="4"/>
    <x v="7"/>
    <x v="994"/>
    <n v="1568"/>
  </r>
  <r>
    <x v="4"/>
    <x v="7"/>
    <x v="1044"/>
    <n v="17"/>
  </r>
  <r>
    <x v="4"/>
    <x v="7"/>
    <x v="1366"/>
    <n v="1542"/>
  </r>
  <r>
    <x v="4"/>
    <x v="7"/>
    <x v="610"/>
    <n v="36"/>
  </r>
  <r>
    <x v="4"/>
    <x v="7"/>
    <x v="1045"/>
    <n v="7262"/>
  </r>
  <r>
    <x v="4"/>
    <x v="7"/>
    <x v="841"/>
    <n v="2852"/>
  </r>
  <r>
    <x v="4"/>
    <x v="7"/>
    <x v="630"/>
    <n v="2416"/>
  </r>
  <r>
    <x v="4"/>
    <x v="7"/>
    <x v="631"/>
    <n v="465"/>
  </r>
  <r>
    <x v="4"/>
    <x v="7"/>
    <x v="842"/>
    <n v="2283"/>
  </r>
  <r>
    <x v="4"/>
    <x v="7"/>
    <x v="923"/>
    <n v="2900"/>
  </r>
  <r>
    <x v="4"/>
    <x v="7"/>
    <x v="418"/>
    <n v="3467"/>
  </r>
  <r>
    <x v="4"/>
    <x v="7"/>
    <x v="535"/>
    <n v="1827"/>
  </r>
  <r>
    <x v="4"/>
    <x v="7"/>
    <x v="536"/>
    <n v="3962"/>
  </r>
  <r>
    <x v="4"/>
    <x v="7"/>
    <x v="1068"/>
    <n v="129"/>
  </r>
  <r>
    <x v="4"/>
    <x v="7"/>
    <x v="633"/>
    <n v="2067"/>
  </r>
  <r>
    <x v="4"/>
    <x v="7"/>
    <x v="634"/>
    <n v="910"/>
  </r>
  <r>
    <x v="4"/>
    <x v="7"/>
    <x v="635"/>
    <n v="4065"/>
  </r>
  <r>
    <x v="4"/>
    <x v="7"/>
    <x v="636"/>
    <n v="1546"/>
  </r>
  <r>
    <x v="4"/>
    <x v="7"/>
    <x v="637"/>
    <n v="1424"/>
  </r>
  <r>
    <x v="4"/>
    <x v="7"/>
    <x v="705"/>
    <n v="1833"/>
  </r>
  <r>
    <x v="4"/>
    <x v="7"/>
    <x v="638"/>
    <n v="1013"/>
  </r>
  <r>
    <x v="4"/>
    <x v="7"/>
    <x v="639"/>
    <n v="4450"/>
  </r>
  <r>
    <x v="4"/>
    <x v="7"/>
    <x v="780"/>
    <n v="2259"/>
  </r>
  <r>
    <x v="4"/>
    <x v="7"/>
    <x v="781"/>
    <n v="6862"/>
  </r>
  <r>
    <x v="4"/>
    <x v="7"/>
    <x v="640"/>
    <n v="2044"/>
  </r>
  <r>
    <x v="4"/>
    <x v="7"/>
    <x v="641"/>
    <n v="2558"/>
  </r>
  <r>
    <x v="4"/>
    <x v="7"/>
    <x v="1256"/>
    <n v="39"/>
  </r>
  <r>
    <x v="4"/>
    <x v="7"/>
    <x v="537"/>
    <n v="10"/>
  </r>
  <r>
    <x v="4"/>
    <x v="7"/>
    <x v="642"/>
    <n v="9"/>
  </r>
  <r>
    <x v="4"/>
    <x v="7"/>
    <x v="643"/>
    <n v="196"/>
  </r>
  <r>
    <x v="4"/>
    <x v="7"/>
    <x v="706"/>
    <n v="15"/>
  </r>
  <r>
    <x v="4"/>
    <x v="7"/>
    <x v="644"/>
    <n v="92"/>
  </r>
  <r>
    <x v="4"/>
    <x v="7"/>
    <x v="843"/>
    <n v="4"/>
  </r>
  <r>
    <x v="4"/>
    <x v="7"/>
    <x v="645"/>
    <n v="154"/>
  </r>
  <r>
    <x v="4"/>
    <x v="7"/>
    <x v="646"/>
    <n v="54"/>
  </r>
  <r>
    <x v="4"/>
    <x v="7"/>
    <x v="647"/>
    <n v="1661"/>
  </r>
  <r>
    <x v="4"/>
    <x v="7"/>
    <x v="648"/>
    <n v="29"/>
  </r>
  <r>
    <x v="4"/>
    <x v="7"/>
    <x v="649"/>
    <n v="66"/>
  </r>
  <r>
    <x v="4"/>
    <x v="7"/>
    <x v="650"/>
    <n v="17"/>
  </r>
  <r>
    <x v="4"/>
    <x v="7"/>
    <x v="651"/>
    <n v="8"/>
  </r>
  <r>
    <x v="4"/>
    <x v="7"/>
    <x v="709"/>
    <n v="393"/>
  </r>
  <r>
    <x v="4"/>
    <x v="7"/>
    <x v="710"/>
    <n v="108"/>
  </r>
  <r>
    <x v="4"/>
    <x v="7"/>
    <x v="711"/>
    <n v="1"/>
  </r>
  <r>
    <x v="4"/>
    <x v="7"/>
    <x v="714"/>
    <n v="1"/>
  </r>
  <r>
    <x v="4"/>
    <x v="7"/>
    <x v="716"/>
    <n v="6"/>
  </r>
  <r>
    <x v="4"/>
    <x v="7"/>
    <x v="717"/>
    <n v="64"/>
  </r>
  <r>
    <x v="4"/>
    <x v="7"/>
    <x v="718"/>
    <n v="32"/>
  </r>
  <r>
    <x v="4"/>
    <x v="7"/>
    <x v="844"/>
    <n v="18"/>
  </r>
  <r>
    <x v="4"/>
    <x v="7"/>
    <x v="978"/>
    <n v="390"/>
  </r>
  <r>
    <x v="4"/>
    <x v="7"/>
    <x v="782"/>
    <n v="1338"/>
  </r>
  <r>
    <x v="4"/>
    <x v="7"/>
    <x v="549"/>
    <n v="62"/>
  </r>
  <r>
    <x v="4"/>
    <x v="7"/>
    <x v="550"/>
    <n v="86"/>
  </r>
  <r>
    <x v="4"/>
    <x v="7"/>
    <x v="719"/>
    <n v="192"/>
  </r>
  <r>
    <x v="4"/>
    <x v="7"/>
    <x v="720"/>
    <n v="121"/>
  </r>
  <r>
    <x v="4"/>
    <x v="7"/>
    <x v="721"/>
    <n v="362"/>
  </r>
  <r>
    <x v="4"/>
    <x v="7"/>
    <x v="722"/>
    <n v="16"/>
  </r>
  <r>
    <x v="4"/>
    <x v="7"/>
    <x v="727"/>
    <n v="3"/>
  </r>
  <r>
    <x v="4"/>
    <x v="7"/>
    <x v="728"/>
    <n v="554"/>
  </r>
  <r>
    <x v="4"/>
    <x v="7"/>
    <x v="1047"/>
    <n v="352"/>
  </r>
  <r>
    <x v="4"/>
    <x v="7"/>
    <x v="1103"/>
    <n v="4"/>
  </r>
  <r>
    <x v="4"/>
    <x v="7"/>
    <x v="614"/>
    <n v="74"/>
  </r>
  <r>
    <x v="4"/>
    <x v="7"/>
    <x v="586"/>
    <n v="138"/>
  </r>
  <r>
    <x v="4"/>
    <x v="7"/>
    <x v="652"/>
    <n v="77"/>
  </r>
  <r>
    <x v="4"/>
    <x v="7"/>
    <x v="750"/>
    <n v="1"/>
  </r>
  <r>
    <x v="4"/>
    <x v="7"/>
    <x v="551"/>
    <n v="13514"/>
  </r>
  <r>
    <x v="4"/>
    <x v="7"/>
    <x v="730"/>
    <n v="37"/>
  </r>
  <r>
    <x v="4"/>
    <x v="7"/>
    <x v="732"/>
    <n v="258"/>
  </r>
  <r>
    <x v="4"/>
    <x v="7"/>
    <x v="1626"/>
    <n v="521"/>
  </r>
  <r>
    <x v="4"/>
    <x v="7"/>
    <x v="1627"/>
    <n v="968"/>
  </r>
  <r>
    <x v="4"/>
    <x v="7"/>
    <x v="1486"/>
    <n v="686"/>
  </r>
  <r>
    <x v="4"/>
    <x v="7"/>
    <x v="1487"/>
    <n v="2959"/>
  </r>
  <r>
    <x v="4"/>
    <x v="7"/>
    <x v="1488"/>
    <n v="2826"/>
  </r>
  <r>
    <x v="4"/>
    <x v="7"/>
    <x v="1104"/>
    <n v="1"/>
  </r>
  <r>
    <x v="4"/>
    <x v="7"/>
    <x v="441"/>
    <n v="974"/>
  </r>
  <r>
    <x v="4"/>
    <x v="7"/>
    <x v="783"/>
    <n v="1168"/>
  </r>
  <r>
    <x v="4"/>
    <x v="7"/>
    <x v="847"/>
    <n v="4159"/>
  </r>
  <r>
    <x v="4"/>
    <x v="7"/>
    <x v="1367"/>
    <n v="164"/>
  </r>
  <r>
    <x v="4"/>
    <x v="7"/>
    <x v="1368"/>
    <n v="10977"/>
  </r>
  <r>
    <x v="4"/>
    <x v="7"/>
    <x v="1369"/>
    <n v="185"/>
  </r>
  <r>
    <x v="4"/>
    <x v="7"/>
    <x v="1370"/>
    <n v="13"/>
  </r>
  <r>
    <x v="4"/>
    <x v="7"/>
    <x v="1371"/>
    <n v="1794"/>
  </r>
  <r>
    <x v="4"/>
    <x v="7"/>
    <x v="1372"/>
    <n v="826"/>
  </r>
  <r>
    <x v="4"/>
    <x v="7"/>
    <x v="1373"/>
    <n v="17"/>
  </r>
  <r>
    <x v="4"/>
    <x v="7"/>
    <x v="1375"/>
    <n v="187"/>
  </r>
  <r>
    <x v="4"/>
    <x v="7"/>
    <x v="1048"/>
    <n v="2117"/>
  </r>
  <r>
    <x v="4"/>
    <x v="7"/>
    <x v="1069"/>
    <n v="126"/>
  </r>
  <r>
    <x v="4"/>
    <x v="7"/>
    <x v="1070"/>
    <n v="117"/>
  </r>
  <r>
    <x v="4"/>
    <x v="7"/>
    <x v="1071"/>
    <n v="281"/>
  </r>
  <r>
    <x v="4"/>
    <x v="7"/>
    <x v="653"/>
    <n v="146"/>
  </r>
  <r>
    <x v="4"/>
    <x v="7"/>
    <x v="924"/>
    <n v="318"/>
  </r>
  <r>
    <x v="4"/>
    <x v="7"/>
    <x v="654"/>
    <n v="6"/>
  </r>
  <r>
    <x v="4"/>
    <x v="7"/>
    <x v="655"/>
    <n v="80"/>
  </r>
  <r>
    <x v="4"/>
    <x v="7"/>
    <x v="794"/>
    <n v="73"/>
  </r>
  <r>
    <x v="4"/>
    <x v="7"/>
    <x v="587"/>
    <n v="349"/>
  </r>
  <r>
    <x v="4"/>
    <x v="7"/>
    <x v="795"/>
    <n v="375"/>
  </r>
  <r>
    <x v="4"/>
    <x v="7"/>
    <x v="797"/>
    <n v="4"/>
  </r>
  <r>
    <x v="4"/>
    <x v="7"/>
    <x v="504"/>
    <n v="214"/>
  </r>
  <r>
    <x v="4"/>
    <x v="7"/>
    <x v="1302"/>
    <n v="3"/>
  </r>
  <r>
    <x v="4"/>
    <x v="7"/>
    <x v="925"/>
    <n v="2021"/>
  </r>
  <r>
    <x v="4"/>
    <x v="7"/>
    <x v="876"/>
    <n v="1530"/>
  </r>
  <r>
    <x v="4"/>
    <x v="7"/>
    <x v="329"/>
    <n v="1253"/>
  </r>
  <r>
    <x v="4"/>
    <x v="7"/>
    <x v="996"/>
    <n v="106"/>
  </r>
  <r>
    <x v="4"/>
    <x v="7"/>
    <x v="848"/>
    <n v="275"/>
  </r>
  <r>
    <x v="4"/>
    <x v="7"/>
    <x v="160"/>
    <n v="7456"/>
  </r>
  <r>
    <x v="4"/>
    <x v="7"/>
    <x v="964"/>
    <n v="246"/>
  </r>
  <r>
    <x v="4"/>
    <x v="7"/>
    <x v="1073"/>
    <n v="39"/>
  </r>
  <r>
    <x v="4"/>
    <x v="7"/>
    <x v="1019"/>
    <n v="17"/>
  </r>
  <r>
    <x v="4"/>
    <x v="7"/>
    <x v="1020"/>
    <n v="80"/>
  </r>
  <r>
    <x v="4"/>
    <x v="7"/>
    <x v="926"/>
    <n v="2839"/>
  </r>
  <r>
    <x v="4"/>
    <x v="7"/>
    <x v="927"/>
    <n v="1761"/>
  </r>
  <r>
    <x v="4"/>
    <x v="7"/>
    <x v="1321"/>
    <n v="625"/>
  </r>
  <r>
    <x v="4"/>
    <x v="7"/>
    <x v="1525"/>
    <n v="2890"/>
  </r>
  <r>
    <x v="4"/>
    <x v="7"/>
    <x v="1257"/>
    <n v="1911"/>
  </r>
  <r>
    <x v="4"/>
    <x v="7"/>
    <x v="1074"/>
    <n v="25306"/>
  </r>
  <r>
    <x v="4"/>
    <x v="7"/>
    <x v="928"/>
    <n v="1420"/>
  </r>
  <r>
    <x v="4"/>
    <x v="7"/>
    <x v="929"/>
    <n v="4171"/>
  </r>
  <r>
    <x v="4"/>
    <x v="7"/>
    <x v="930"/>
    <n v="877"/>
  </r>
  <r>
    <x v="4"/>
    <x v="7"/>
    <x v="931"/>
    <n v="1032"/>
  </r>
  <r>
    <x v="4"/>
    <x v="7"/>
    <x v="1173"/>
    <n v="217"/>
  </r>
  <r>
    <x v="4"/>
    <x v="7"/>
    <x v="932"/>
    <n v="3308"/>
  </r>
  <r>
    <x v="4"/>
    <x v="7"/>
    <x v="1021"/>
    <n v="4105"/>
  </r>
  <r>
    <x v="4"/>
    <x v="7"/>
    <x v="1022"/>
    <n v="2042"/>
  </r>
  <r>
    <x v="4"/>
    <x v="7"/>
    <x v="1023"/>
    <n v="782"/>
  </r>
  <r>
    <x v="4"/>
    <x v="7"/>
    <x v="1024"/>
    <n v="1330"/>
  </r>
  <r>
    <x v="4"/>
    <x v="7"/>
    <x v="1025"/>
    <n v="2005"/>
  </r>
  <r>
    <x v="4"/>
    <x v="7"/>
    <x v="1185"/>
    <n v="33"/>
  </r>
  <r>
    <x v="4"/>
    <x v="7"/>
    <x v="1075"/>
    <n v="1159"/>
  </r>
  <r>
    <x v="4"/>
    <x v="7"/>
    <x v="1186"/>
    <n v="162"/>
  </r>
  <r>
    <x v="4"/>
    <x v="7"/>
    <x v="505"/>
    <n v="112"/>
  </r>
  <r>
    <x v="4"/>
    <x v="7"/>
    <x v="933"/>
    <n v="113"/>
  </r>
  <r>
    <x v="4"/>
    <x v="7"/>
    <x v="934"/>
    <n v="82"/>
  </r>
  <r>
    <x v="4"/>
    <x v="7"/>
    <x v="935"/>
    <n v="3477"/>
  </r>
  <r>
    <x v="4"/>
    <x v="7"/>
    <x v="936"/>
    <n v="119"/>
  </r>
  <r>
    <x v="4"/>
    <x v="7"/>
    <x v="937"/>
    <n v="2462"/>
  </r>
  <r>
    <x v="4"/>
    <x v="7"/>
    <x v="938"/>
    <n v="485"/>
  </r>
  <r>
    <x v="4"/>
    <x v="7"/>
    <x v="939"/>
    <n v="1535"/>
  </r>
  <r>
    <x v="4"/>
    <x v="7"/>
    <x v="940"/>
    <n v="1887"/>
  </r>
  <r>
    <x v="4"/>
    <x v="7"/>
    <x v="941"/>
    <n v="2003"/>
  </r>
  <r>
    <x v="4"/>
    <x v="7"/>
    <x v="942"/>
    <n v="1718"/>
  </r>
  <r>
    <x v="4"/>
    <x v="7"/>
    <x v="943"/>
    <n v="903"/>
  </r>
  <r>
    <x v="4"/>
    <x v="7"/>
    <x v="944"/>
    <n v="1653"/>
  </r>
  <r>
    <x v="4"/>
    <x v="7"/>
    <x v="945"/>
    <n v="110"/>
  </r>
  <r>
    <x v="4"/>
    <x v="7"/>
    <x v="946"/>
    <n v="419"/>
  </r>
  <r>
    <x v="4"/>
    <x v="7"/>
    <x v="947"/>
    <n v="199"/>
  </r>
  <r>
    <x v="4"/>
    <x v="7"/>
    <x v="981"/>
    <n v="289"/>
  </r>
  <r>
    <x v="4"/>
    <x v="7"/>
    <x v="982"/>
    <n v="447"/>
  </r>
  <r>
    <x v="4"/>
    <x v="7"/>
    <x v="983"/>
    <n v="90"/>
  </r>
  <r>
    <x v="4"/>
    <x v="7"/>
    <x v="984"/>
    <n v="78"/>
  </r>
  <r>
    <x v="4"/>
    <x v="7"/>
    <x v="1076"/>
    <n v="2930"/>
  </r>
  <r>
    <x v="4"/>
    <x v="7"/>
    <x v="1049"/>
    <n v="2568"/>
  </r>
  <r>
    <x v="4"/>
    <x v="7"/>
    <x v="985"/>
    <n v="8754"/>
  </r>
  <r>
    <x v="4"/>
    <x v="7"/>
    <x v="965"/>
    <n v="1969"/>
  </r>
  <r>
    <x v="4"/>
    <x v="7"/>
    <x v="1817"/>
    <n v="1349"/>
  </r>
  <r>
    <x v="4"/>
    <x v="7"/>
    <x v="1026"/>
    <n v="7"/>
  </r>
  <r>
    <x v="4"/>
    <x v="7"/>
    <x v="966"/>
    <n v="1131"/>
  </r>
  <r>
    <x v="4"/>
    <x v="7"/>
    <x v="948"/>
    <n v="123"/>
  </r>
  <r>
    <x v="4"/>
    <x v="7"/>
    <x v="949"/>
    <n v="134"/>
  </r>
  <r>
    <x v="4"/>
    <x v="7"/>
    <x v="950"/>
    <n v="837"/>
  </r>
  <r>
    <x v="4"/>
    <x v="7"/>
    <x v="951"/>
    <n v="124"/>
  </r>
  <r>
    <x v="4"/>
    <x v="7"/>
    <x v="952"/>
    <n v="66"/>
  </r>
  <r>
    <x v="4"/>
    <x v="7"/>
    <x v="953"/>
    <n v="560"/>
  </r>
  <r>
    <x v="4"/>
    <x v="7"/>
    <x v="954"/>
    <n v="200"/>
  </r>
  <r>
    <x v="4"/>
    <x v="7"/>
    <x v="1050"/>
    <n v="3436"/>
  </r>
  <r>
    <x v="4"/>
    <x v="7"/>
    <x v="997"/>
    <n v="7484"/>
  </r>
  <r>
    <x v="4"/>
    <x v="7"/>
    <x v="986"/>
    <n v="3522"/>
  </r>
  <r>
    <x v="4"/>
    <x v="7"/>
    <x v="987"/>
    <n v="26"/>
  </r>
  <r>
    <x v="4"/>
    <x v="7"/>
    <x v="989"/>
    <n v="2"/>
  </r>
  <r>
    <x v="4"/>
    <x v="7"/>
    <x v="1027"/>
    <n v="5305"/>
  </r>
  <r>
    <x v="4"/>
    <x v="7"/>
    <x v="1028"/>
    <n v="1593"/>
  </r>
  <r>
    <x v="4"/>
    <x v="7"/>
    <x v="1188"/>
    <n v="214"/>
  </r>
  <r>
    <x v="4"/>
    <x v="7"/>
    <x v="1239"/>
    <n v="25"/>
  </r>
  <r>
    <x v="4"/>
    <x v="7"/>
    <x v="1258"/>
    <n v="3"/>
  </r>
  <r>
    <x v="4"/>
    <x v="7"/>
    <x v="1259"/>
    <n v="13"/>
  </r>
  <r>
    <x v="4"/>
    <x v="7"/>
    <x v="1260"/>
    <n v="22"/>
  </r>
  <r>
    <x v="4"/>
    <x v="7"/>
    <x v="1261"/>
    <n v="27"/>
  </r>
  <r>
    <x v="4"/>
    <x v="7"/>
    <x v="1262"/>
    <n v="22"/>
  </r>
  <r>
    <x v="4"/>
    <x v="7"/>
    <x v="1264"/>
    <n v="54"/>
  </r>
  <r>
    <x v="4"/>
    <x v="7"/>
    <x v="1265"/>
    <n v="10"/>
  </r>
  <r>
    <x v="4"/>
    <x v="7"/>
    <x v="1268"/>
    <n v="8"/>
  </r>
  <r>
    <x v="4"/>
    <x v="7"/>
    <x v="1270"/>
    <n v="2"/>
  </r>
  <r>
    <x v="4"/>
    <x v="7"/>
    <x v="1271"/>
    <n v="32"/>
  </r>
  <r>
    <x v="4"/>
    <x v="7"/>
    <x v="1272"/>
    <n v="36"/>
  </r>
  <r>
    <x v="4"/>
    <x v="7"/>
    <x v="1273"/>
    <n v="26"/>
  </r>
  <r>
    <x v="4"/>
    <x v="7"/>
    <x v="1275"/>
    <n v="21"/>
  </r>
  <r>
    <x v="4"/>
    <x v="7"/>
    <x v="1304"/>
    <n v="1"/>
  </r>
  <r>
    <x v="4"/>
    <x v="7"/>
    <x v="1276"/>
    <n v="8"/>
  </r>
  <r>
    <x v="4"/>
    <x v="7"/>
    <x v="1278"/>
    <n v="3"/>
  </r>
  <r>
    <x v="4"/>
    <x v="7"/>
    <x v="1279"/>
    <n v="25"/>
  </r>
  <r>
    <x v="4"/>
    <x v="7"/>
    <x v="1280"/>
    <n v="28"/>
  </r>
  <r>
    <x v="4"/>
    <x v="7"/>
    <x v="1281"/>
    <n v="27"/>
  </r>
  <r>
    <x v="4"/>
    <x v="7"/>
    <x v="1282"/>
    <n v="17"/>
  </r>
  <r>
    <x v="4"/>
    <x v="7"/>
    <x v="1283"/>
    <n v="18"/>
  </r>
  <r>
    <x v="4"/>
    <x v="7"/>
    <x v="1284"/>
    <n v="12"/>
  </r>
  <r>
    <x v="4"/>
    <x v="7"/>
    <x v="1285"/>
    <n v="14"/>
  </r>
  <r>
    <x v="4"/>
    <x v="7"/>
    <x v="1324"/>
    <n v="1659"/>
  </r>
  <r>
    <x v="4"/>
    <x v="7"/>
    <x v="1325"/>
    <n v="1110"/>
  </r>
  <r>
    <x v="4"/>
    <x v="7"/>
    <x v="853"/>
    <n v="11"/>
  </r>
  <r>
    <x v="4"/>
    <x v="7"/>
    <x v="802"/>
    <n v="69"/>
  </r>
  <r>
    <x v="4"/>
    <x v="7"/>
    <x v="198"/>
    <n v="16"/>
  </r>
  <r>
    <x v="4"/>
    <x v="7"/>
    <x v="342"/>
    <n v="85"/>
  </r>
  <r>
    <x v="4"/>
    <x v="7"/>
    <x v="443"/>
    <n v="3135"/>
  </r>
  <r>
    <x v="4"/>
    <x v="7"/>
    <x v="1287"/>
    <n v="90"/>
  </r>
  <r>
    <x v="4"/>
    <x v="7"/>
    <x v="1288"/>
    <n v="15"/>
  </r>
  <r>
    <x v="4"/>
    <x v="7"/>
    <x v="1190"/>
    <n v="612"/>
  </r>
  <r>
    <x v="4"/>
    <x v="7"/>
    <x v="1030"/>
    <n v="2923"/>
  </r>
  <r>
    <x v="4"/>
    <x v="7"/>
    <x v="1031"/>
    <n v="4483"/>
  </r>
  <r>
    <x v="4"/>
    <x v="7"/>
    <x v="1032"/>
    <n v="902"/>
  </r>
  <r>
    <x v="4"/>
    <x v="7"/>
    <x v="1242"/>
    <n v="26"/>
  </r>
  <r>
    <x v="4"/>
    <x v="7"/>
    <x v="1243"/>
    <n v="8"/>
  </r>
  <r>
    <x v="4"/>
    <x v="7"/>
    <x v="1289"/>
    <n v="23"/>
  </r>
  <r>
    <x v="4"/>
    <x v="7"/>
    <x v="1290"/>
    <n v="5"/>
  </r>
  <r>
    <x v="4"/>
    <x v="7"/>
    <x v="1174"/>
    <n v="25"/>
  </r>
  <r>
    <x v="4"/>
    <x v="7"/>
    <x v="1305"/>
    <n v="132"/>
  </r>
  <r>
    <x v="4"/>
    <x v="7"/>
    <x v="1033"/>
    <n v="474"/>
  </r>
  <r>
    <x v="4"/>
    <x v="7"/>
    <x v="1034"/>
    <n v="764"/>
  </r>
  <r>
    <x v="4"/>
    <x v="7"/>
    <x v="1035"/>
    <n v="1221"/>
  </r>
  <r>
    <x v="4"/>
    <x v="7"/>
    <x v="1490"/>
    <n v="2763"/>
  </r>
  <r>
    <x v="4"/>
    <x v="7"/>
    <x v="1128"/>
    <n v="12"/>
  </r>
  <r>
    <x v="4"/>
    <x v="7"/>
    <x v="1056"/>
    <n v="44"/>
  </r>
  <r>
    <x v="4"/>
    <x v="7"/>
    <x v="1129"/>
    <n v="96"/>
  </r>
  <r>
    <x v="4"/>
    <x v="7"/>
    <x v="1130"/>
    <n v="17"/>
  </r>
  <r>
    <x v="4"/>
    <x v="7"/>
    <x v="1036"/>
    <n v="714"/>
  </r>
  <r>
    <x v="4"/>
    <x v="7"/>
    <x v="1037"/>
    <n v="398"/>
  </r>
  <r>
    <x v="4"/>
    <x v="7"/>
    <x v="1292"/>
    <n v="258"/>
  </r>
  <r>
    <x v="4"/>
    <x v="7"/>
    <x v="1062"/>
    <n v="2987"/>
  </r>
  <r>
    <x v="4"/>
    <x v="7"/>
    <x v="1192"/>
    <n v="395"/>
  </r>
  <r>
    <x v="4"/>
    <x v="7"/>
    <x v="1079"/>
    <n v="232"/>
  </r>
  <r>
    <x v="4"/>
    <x v="7"/>
    <x v="1038"/>
    <n v="21"/>
  </r>
  <r>
    <x v="4"/>
    <x v="7"/>
    <x v="1330"/>
    <n v="254"/>
  </r>
  <r>
    <x v="4"/>
    <x v="7"/>
    <x v="1080"/>
    <n v="44"/>
  </r>
  <r>
    <x v="4"/>
    <x v="7"/>
    <x v="1081"/>
    <n v="8"/>
  </r>
  <r>
    <x v="4"/>
    <x v="7"/>
    <x v="956"/>
    <n v="5152"/>
  </r>
  <r>
    <x v="4"/>
    <x v="7"/>
    <x v="1350"/>
    <n v="1004"/>
  </r>
  <r>
    <x v="4"/>
    <x v="7"/>
    <x v="1352"/>
    <n v="161"/>
  </r>
  <r>
    <x v="4"/>
    <x v="7"/>
    <x v="1139"/>
    <n v="7580"/>
  </r>
  <r>
    <x v="4"/>
    <x v="7"/>
    <x v="1140"/>
    <n v="283"/>
  </r>
  <r>
    <x v="4"/>
    <x v="7"/>
    <x v="1141"/>
    <n v="3703"/>
  </r>
  <r>
    <x v="4"/>
    <x v="7"/>
    <x v="1142"/>
    <n v="117"/>
  </r>
  <r>
    <x v="4"/>
    <x v="7"/>
    <x v="1144"/>
    <n v="697"/>
  </r>
  <r>
    <x v="4"/>
    <x v="7"/>
    <x v="1145"/>
    <n v="344"/>
  </r>
  <r>
    <x v="4"/>
    <x v="7"/>
    <x v="1526"/>
    <n v="4877"/>
  </r>
  <r>
    <x v="4"/>
    <x v="7"/>
    <x v="1146"/>
    <n v="939"/>
  </r>
  <r>
    <x v="4"/>
    <x v="7"/>
    <x v="1147"/>
    <n v="870"/>
  </r>
  <r>
    <x v="4"/>
    <x v="7"/>
    <x v="1148"/>
    <n v="2116"/>
  </r>
  <r>
    <x v="4"/>
    <x v="7"/>
    <x v="1149"/>
    <n v="721"/>
  </r>
  <r>
    <x v="4"/>
    <x v="7"/>
    <x v="1150"/>
    <n v="2688"/>
  </r>
  <r>
    <x v="4"/>
    <x v="7"/>
    <x v="1151"/>
    <n v="2095"/>
  </r>
  <r>
    <x v="4"/>
    <x v="7"/>
    <x v="1152"/>
    <n v="4197"/>
  </r>
  <r>
    <x v="4"/>
    <x v="7"/>
    <x v="1454"/>
    <n v="3684"/>
  </r>
  <r>
    <x v="4"/>
    <x v="7"/>
    <x v="1455"/>
    <n v="2448"/>
  </r>
  <r>
    <x v="4"/>
    <x v="7"/>
    <x v="1492"/>
    <n v="464"/>
  </r>
  <r>
    <x v="4"/>
    <x v="7"/>
    <x v="1378"/>
    <n v="74"/>
  </r>
  <r>
    <x v="4"/>
    <x v="7"/>
    <x v="1082"/>
    <n v="329"/>
  </r>
  <r>
    <x v="4"/>
    <x v="7"/>
    <x v="1131"/>
    <n v="6998"/>
  </r>
  <r>
    <x v="4"/>
    <x v="7"/>
    <x v="1493"/>
    <n v="28"/>
  </r>
  <r>
    <x v="4"/>
    <x v="7"/>
    <x v="1399"/>
    <n v="1"/>
  </r>
  <r>
    <x v="4"/>
    <x v="7"/>
    <x v="1083"/>
    <n v="2210"/>
  </r>
  <r>
    <x v="4"/>
    <x v="7"/>
    <x v="1153"/>
    <n v="1105"/>
  </r>
  <r>
    <x v="4"/>
    <x v="7"/>
    <x v="1165"/>
    <n v="2892"/>
  </r>
  <r>
    <x v="4"/>
    <x v="7"/>
    <x v="1084"/>
    <n v="2094"/>
  </r>
  <r>
    <x v="4"/>
    <x v="7"/>
    <x v="1085"/>
    <n v="1472"/>
  </r>
  <r>
    <x v="4"/>
    <x v="7"/>
    <x v="1086"/>
    <n v="23"/>
  </r>
  <r>
    <x v="4"/>
    <x v="7"/>
    <x v="1087"/>
    <n v="38"/>
  </r>
  <r>
    <x v="4"/>
    <x v="7"/>
    <x v="1435"/>
    <n v="427"/>
  </r>
  <r>
    <x v="4"/>
    <x v="7"/>
    <x v="1436"/>
    <n v="11"/>
  </r>
  <r>
    <x v="4"/>
    <x v="7"/>
    <x v="1194"/>
    <n v="2817"/>
  </r>
  <r>
    <x v="4"/>
    <x v="7"/>
    <x v="1195"/>
    <n v="2693"/>
  </r>
  <r>
    <x v="4"/>
    <x v="7"/>
    <x v="1088"/>
    <n v="377"/>
  </r>
  <r>
    <x v="4"/>
    <x v="7"/>
    <x v="1205"/>
    <n v="10971"/>
  </r>
  <r>
    <x v="4"/>
    <x v="7"/>
    <x v="1437"/>
    <n v="942"/>
  </r>
  <r>
    <x v="4"/>
    <x v="7"/>
    <x v="1446"/>
    <n v="2"/>
  </r>
  <r>
    <x v="4"/>
    <x v="7"/>
    <x v="1154"/>
    <n v="33"/>
  </r>
  <r>
    <x v="4"/>
    <x v="7"/>
    <x v="1155"/>
    <n v="363"/>
  </r>
  <r>
    <x v="4"/>
    <x v="7"/>
    <x v="1156"/>
    <n v="3"/>
  </r>
  <r>
    <x v="4"/>
    <x v="7"/>
    <x v="1157"/>
    <n v="603"/>
  </r>
  <r>
    <x v="4"/>
    <x v="7"/>
    <x v="1158"/>
    <n v="716"/>
  </r>
  <r>
    <x v="4"/>
    <x v="7"/>
    <x v="1206"/>
    <n v="61"/>
  </r>
  <r>
    <x v="4"/>
    <x v="7"/>
    <x v="1207"/>
    <n v="716"/>
  </r>
  <r>
    <x v="4"/>
    <x v="7"/>
    <x v="1208"/>
    <n v="269"/>
  </r>
  <r>
    <x v="4"/>
    <x v="7"/>
    <x v="1209"/>
    <n v="7"/>
  </r>
  <r>
    <x v="4"/>
    <x v="7"/>
    <x v="1233"/>
    <n v="25"/>
  </r>
  <r>
    <x v="4"/>
    <x v="7"/>
    <x v="1210"/>
    <n v="56"/>
  </r>
  <r>
    <x v="4"/>
    <x v="7"/>
    <x v="1213"/>
    <n v="1496"/>
  </r>
  <r>
    <x v="4"/>
    <x v="7"/>
    <x v="1214"/>
    <n v="940"/>
  </r>
  <r>
    <x v="4"/>
    <x v="7"/>
    <x v="1495"/>
    <n v="199"/>
  </r>
  <r>
    <x v="4"/>
    <x v="7"/>
    <x v="1216"/>
    <n v="1"/>
  </r>
  <r>
    <x v="4"/>
    <x v="7"/>
    <x v="1217"/>
    <n v="4"/>
  </r>
  <r>
    <x v="4"/>
    <x v="7"/>
    <x v="1126"/>
    <n v="122"/>
  </r>
  <r>
    <x v="4"/>
    <x v="7"/>
    <x v="734"/>
    <n v="9109"/>
  </r>
  <r>
    <x v="4"/>
    <x v="7"/>
    <x v="1354"/>
    <n v="104"/>
  </r>
  <r>
    <x v="4"/>
    <x v="7"/>
    <x v="1355"/>
    <n v="330"/>
  </r>
  <r>
    <x v="4"/>
    <x v="7"/>
    <x v="1766"/>
    <n v="2348"/>
  </r>
  <r>
    <x v="4"/>
    <x v="7"/>
    <x v="1800"/>
    <n v="1001"/>
  </r>
  <r>
    <x v="4"/>
    <x v="7"/>
    <x v="1245"/>
    <n v="3231"/>
  </r>
  <r>
    <x v="4"/>
    <x v="7"/>
    <x v="1356"/>
    <n v="41"/>
  </r>
  <r>
    <x v="4"/>
    <x v="7"/>
    <x v="1089"/>
    <n v="618"/>
  </r>
  <r>
    <x v="4"/>
    <x v="7"/>
    <x v="1218"/>
    <n v="1734"/>
  </r>
  <r>
    <x v="4"/>
    <x v="7"/>
    <x v="588"/>
    <n v="1329"/>
  </r>
  <r>
    <x v="4"/>
    <x v="7"/>
    <x v="881"/>
    <n v="4267"/>
  </r>
  <r>
    <x v="4"/>
    <x v="7"/>
    <x v="1219"/>
    <n v="1709"/>
  </r>
  <r>
    <x v="4"/>
    <x v="7"/>
    <x v="1564"/>
    <n v="426"/>
  </r>
  <r>
    <x v="4"/>
    <x v="7"/>
    <x v="1246"/>
    <n v="111"/>
  </r>
  <r>
    <x v="4"/>
    <x v="7"/>
    <x v="1497"/>
    <n v="163"/>
  </r>
  <r>
    <x v="4"/>
    <x v="7"/>
    <x v="1498"/>
    <n v="393"/>
  </r>
  <r>
    <x v="4"/>
    <x v="7"/>
    <x v="1220"/>
    <n v="2187"/>
  </r>
  <r>
    <x v="4"/>
    <x v="7"/>
    <x v="1565"/>
    <n v="35"/>
  </r>
  <r>
    <x v="4"/>
    <x v="7"/>
    <x v="1293"/>
    <n v="1041"/>
  </r>
  <r>
    <x v="4"/>
    <x v="7"/>
    <x v="1294"/>
    <n v="587"/>
  </r>
  <r>
    <x v="4"/>
    <x v="7"/>
    <x v="1221"/>
    <n v="2382"/>
  </r>
  <r>
    <x v="4"/>
    <x v="7"/>
    <x v="1222"/>
    <n v="741"/>
  </r>
  <r>
    <x v="4"/>
    <x v="7"/>
    <x v="1223"/>
    <n v="1478"/>
  </r>
  <r>
    <x v="4"/>
    <x v="7"/>
    <x v="1224"/>
    <n v="970"/>
  </r>
  <r>
    <x v="4"/>
    <x v="7"/>
    <x v="1225"/>
    <n v="492"/>
  </r>
  <r>
    <x v="4"/>
    <x v="7"/>
    <x v="1226"/>
    <n v="14167"/>
  </r>
  <r>
    <x v="4"/>
    <x v="7"/>
    <x v="1401"/>
    <n v="2754"/>
  </r>
  <r>
    <x v="4"/>
    <x v="7"/>
    <x v="1311"/>
    <n v="1289"/>
  </r>
  <r>
    <x v="4"/>
    <x v="7"/>
    <x v="1312"/>
    <n v="1994"/>
  </r>
  <r>
    <x v="4"/>
    <x v="7"/>
    <x v="1227"/>
    <n v="389"/>
  </r>
  <r>
    <x v="4"/>
    <x v="7"/>
    <x v="1527"/>
    <n v="110"/>
  </r>
  <r>
    <x v="4"/>
    <x v="7"/>
    <x v="1228"/>
    <n v="3837"/>
  </r>
  <r>
    <x v="4"/>
    <x v="7"/>
    <x v="1632"/>
    <n v="1086"/>
  </r>
  <r>
    <x v="4"/>
    <x v="7"/>
    <x v="1313"/>
    <n v="65"/>
  </r>
  <r>
    <x v="4"/>
    <x v="7"/>
    <x v="1235"/>
    <n v="1611"/>
  </r>
  <r>
    <x v="4"/>
    <x v="7"/>
    <x v="1314"/>
    <n v="24"/>
  </r>
  <r>
    <x v="4"/>
    <x v="7"/>
    <x v="1315"/>
    <n v="248"/>
  </r>
  <r>
    <x v="4"/>
    <x v="7"/>
    <x v="1316"/>
    <n v="12"/>
  </r>
  <r>
    <x v="4"/>
    <x v="7"/>
    <x v="1402"/>
    <n v="633"/>
  </r>
  <r>
    <x v="4"/>
    <x v="7"/>
    <x v="1403"/>
    <n v="74"/>
  </r>
  <r>
    <x v="4"/>
    <x v="7"/>
    <x v="1404"/>
    <n v="91"/>
  </r>
  <r>
    <x v="4"/>
    <x v="7"/>
    <x v="1405"/>
    <n v="678"/>
  </r>
  <r>
    <x v="4"/>
    <x v="7"/>
    <x v="1407"/>
    <n v="21"/>
  </r>
  <r>
    <x v="4"/>
    <x v="7"/>
    <x v="1409"/>
    <n v="767"/>
  </r>
  <r>
    <x v="4"/>
    <x v="7"/>
    <x v="1410"/>
    <n v="132"/>
  </r>
  <r>
    <x v="4"/>
    <x v="7"/>
    <x v="1411"/>
    <n v="47"/>
  </r>
  <r>
    <x v="4"/>
    <x v="7"/>
    <x v="1412"/>
    <n v="41"/>
  </r>
  <r>
    <x v="4"/>
    <x v="7"/>
    <x v="1413"/>
    <n v="68"/>
  </r>
  <r>
    <x v="4"/>
    <x v="7"/>
    <x v="1414"/>
    <n v="50"/>
  </r>
  <r>
    <x v="4"/>
    <x v="7"/>
    <x v="1415"/>
    <n v="74"/>
  </r>
  <r>
    <x v="4"/>
    <x v="7"/>
    <x v="1416"/>
    <n v="5"/>
  </r>
  <r>
    <x v="4"/>
    <x v="7"/>
    <x v="1417"/>
    <n v="87"/>
  </r>
  <r>
    <x v="4"/>
    <x v="7"/>
    <x v="1418"/>
    <n v="801"/>
  </r>
  <r>
    <x v="4"/>
    <x v="7"/>
    <x v="1768"/>
    <n v="1"/>
  </r>
  <r>
    <x v="4"/>
    <x v="7"/>
    <x v="1333"/>
    <n v="4"/>
  </r>
  <r>
    <x v="4"/>
    <x v="7"/>
    <x v="1357"/>
    <n v="2"/>
  </r>
  <r>
    <x v="4"/>
    <x v="7"/>
    <x v="1334"/>
    <n v="2"/>
  </r>
  <r>
    <x v="4"/>
    <x v="7"/>
    <x v="1335"/>
    <n v="172"/>
  </r>
  <r>
    <x v="4"/>
    <x v="7"/>
    <x v="1337"/>
    <n v="28"/>
  </r>
  <r>
    <x v="4"/>
    <x v="7"/>
    <x v="1338"/>
    <n v="7"/>
  </r>
  <r>
    <x v="4"/>
    <x v="7"/>
    <x v="1339"/>
    <n v="208"/>
  </r>
  <r>
    <x v="4"/>
    <x v="7"/>
    <x v="1340"/>
    <n v="3"/>
  </r>
  <r>
    <x v="4"/>
    <x v="7"/>
    <x v="1341"/>
    <n v="22"/>
  </r>
  <r>
    <x v="4"/>
    <x v="7"/>
    <x v="1342"/>
    <n v="107"/>
  </r>
  <r>
    <x v="4"/>
    <x v="7"/>
    <x v="1343"/>
    <n v="1"/>
  </r>
  <r>
    <x v="4"/>
    <x v="7"/>
    <x v="1344"/>
    <n v="3"/>
  </r>
  <r>
    <x v="4"/>
    <x v="7"/>
    <x v="1801"/>
    <n v="6"/>
  </r>
  <r>
    <x v="4"/>
    <x v="7"/>
    <x v="1862"/>
    <n v="2"/>
  </r>
  <r>
    <x v="4"/>
    <x v="7"/>
    <x v="1769"/>
    <n v="1557"/>
  </r>
  <r>
    <x v="4"/>
    <x v="7"/>
    <x v="1652"/>
    <n v="76"/>
  </r>
  <r>
    <x v="4"/>
    <x v="7"/>
    <x v="1820"/>
    <n v="63"/>
  </r>
  <r>
    <x v="4"/>
    <x v="7"/>
    <x v="1822"/>
    <n v="74"/>
  </r>
  <r>
    <x v="4"/>
    <x v="7"/>
    <x v="1382"/>
    <n v="12"/>
  </r>
  <r>
    <x v="4"/>
    <x v="7"/>
    <x v="1383"/>
    <n v="40"/>
  </r>
  <r>
    <x v="4"/>
    <x v="7"/>
    <x v="1567"/>
    <n v="1"/>
  </r>
  <r>
    <x v="4"/>
    <x v="7"/>
    <x v="1384"/>
    <n v="52"/>
  </r>
  <r>
    <x v="4"/>
    <x v="7"/>
    <x v="1296"/>
    <n v="69"/>
  </r>
  <r>
    <x v="4"/>
    <x v="7"/>
    <x v="1385"/>
    <n v="4"/>
  </r>
  <r>
    <x v="4"/>
    <x v="7"/>
    <x v="1127"/>
    <n v="1405"/>
  </r>
  <r>
    <x v="4"/>
    <x v="7"/>
    <x v="1386"/>
    <n v="5"/>
  </r>
  <r>
    <x v="4"/>
    <x v="7"/>
    <x v="1387"/>
    <n v="120"/>
  </r>
  <r>
    <x v="4"/>
    <x v="7"/>
    <x v="1499"/>
    <n v="20"/>
  </r>
  <r>
    <x v="4"/>
    <x v="7"/>
    <x v="1388"/>
    <n v="21"/>
  </r>
  <r>
    <x v="4"/>
    <x v="7"/>
    <x v="1389"/>
    <n v="13"/>
  </r>
  <r>
    <x v="4"/>
    <x v="7"/>
    <x v="1358"/>
    <n v="231"/>
  </r>
  <r>
    <x v="4"/>
    <x v="7"/>
    <x v="1359"/>
    <n v="111"/>
  </r>
  <r>
    <x v="4"/>
    <x v="7"/>
    <x v="1360"/>
    <n v="132"/>
  </r>
  <r>
    <x v="4"/>
    <x v="7"/>
    <x v="1361"/>
    <n v="180"/>
  </r>
  <r>
    <x v="4"/>
    <x v="7"/>
    <x v="1448"/>
    <n v="1700"/>
  </r>
  <r>
    <x v="4"/>
    <x v="7"/>
    <x v="1419"/>
    <n v="120"/>
  </r>
  <r>
    <x v="4"/>
    <x v="7"/>
    <x v="1804"/>
    <n v="48"/>
  </r>
  <r>
    <x v="4"/>
    <x v="7"/>
    <x v="1863"/>
    <n v="8"/>
  </r>
  <r>
    <x v="4"/>
    <x v="7"/>
    <x v="1391"/>
    <n v="1062"/>
  </r>
  <r>
    <x v="4"/>
    <x v="7"/>
    <x v="659"/>
    <n v="1691"/>
  </r>
  <r>
    <x v="4"/>
    <x v="7"/>
    <x v="1230"/>
    <n v="341"/>
  </r>
  <r>
    <x v="4"/>
    <x v="7"/>
    <x v="1420"/>
    <n v="466"/>
  </r>
  <r>
    <x v="4"/>
    <x v="7"/>
    <x v="1421"/>
    <n v="265"/>
  </r>
  <r>
    <x v="4"/>
    <x v="7"/>
    <x v="1422"/>
    <n v="282"/>
  </r>
  <r>
    <x v="4"/>
    <x v="7"/>
    <x v="1824"/>
    <n v="793"/>
  </r>
  <r>
    <x v="4"/>
    <x v="7"/>
    <x v="1653"/>
    <n v="975"/>
  </r>
  <r>
    <x v="4"/>
    <x v="7"/>
    <x v="1654"/>
    <n v="770"/>
  </r>
  <r>
    <x v="4"/>
    <x v="7"/>
    <x v="1500"/>
    <n v="115"/>
  </r>
  <r>
    <x v="4"/>
    <x v="7"/>
    <x v="1501"/>
    <n v="10"/>
  </r>
  <r>
    <x v="4"/>
    <x v="7"/>
    <x v="1503"/>
    <n v="492"/>
  </r>
  <r>
    <x v="4"/>
    <x v="7"/>
    <x v="1450"/>
    <n v="4213"/>
  </r>
  <r>
    <x v="4"/>
    <x v="7"/>
    <x v="1504"/>
    <n v="2786"/>
  </r>
  <r>
    <x v="4"/>
    <x v="7"/>
    <x v="1457"/>
    <n v="6636"/>
  </r>
  <r>
    <x v="4"/>
    <x v="7"/>
    <x v="1458"/>
    <n v="189"/>
  </r>
  <r>
    <x v="4"/>
    <x v="7"/>
    <x v="1529"/>
    <n v="197"/>
  </r>
  <r>
    <x v="4"/>
    <x v="7"/>
    <x v="1530"/>
    <n v="877"/>
  </r>
  <r>
    <x v="4"/>
    <x v="7"/>
    <x v="1531"/>
    <n v="38"/>
  </r>
  <r>
    <x v="4"/>
    <x v="7"/>
    <x v="1532"/>
    <n v="73"/>
  </r>
  <r>
    <x v="4"/>
    <x v="7"/>
    <x v="1533"/>
    <n v="96"/>
  </r>
  <r>
    <x v="4"/>
    <x v="7"/>
    <x v="1534"/>
    <n v="66"/>
  </r>
  <r>
    <x v="4"/>
    <x v="7"/>
    <x v="1535"/>
    <n v="35"/>
  </r>
  <r>
    <x v="4"/>
    <x v="7"/>
    <x v="1655"/>
    <n v="34"/>
  </r>
  <r>
    <x v="4"/>
    <x v="7"/>
    <x v="1536"/>
    <n v="8"/>
  </r>
  <r>
    <x v="4"/>
    <x v="7"/>
    <x v="1537"/>
    <n v="53"/>
  </r>
  <r>
    <x v="4"/>
    <x v="7"/>
    <x v="1538"/>
    <n v="495"/>
  </r>
  <r>
    <x v="4"/>
    <x v="7"/>
    <x v="1439"/>
    <n v="470"/>
  </r>
  <r>
    <x v="4"/>
    <x v="7"/>
    <x v="1440"/>
    <n v="2286"/>
  </r>
  <r>
    <x v="4"/>
    <x v="7"/>
    <x v="1459"/>
    <n v="7408"/>
  </r>
  <r>
    <x v="4"/>
    <x v="7"/>
    <x v="1460"/>
    <n v="106"/>
  </r>
  <r>
    <x v="4"/>
    <x v="7"/>
    <x v="1461"/>
    <n v="317"/>
  </r>
  <r>
    <x v="4"/>
    <x v="7"/>
    <x v="1462"/>
    <n v="1160"/>
  </r>
  <r>
    <x v="4"/>
    <x v="7"/>
    <x v="1463"/>
    <n v="532"/>
  </r>
  <r>
    <x v="4"/>
    <x v="7"/>
    <x v="1464"/>
    <n v="167"/>
  </r>
  <r>
    <x v="4"/>
    <x v="7"/>
    <x v="1656"/>
    <n v="1236"/>
  </r>
  <r>
    <x v="4"/>
    <x v="7"/>
    <x v="1465"/>
    <n v="89"/>
  </r>
  <r>
    <x v="4"/>
    <x v="7"/>
    <x v="1466"/>
    <n v="306"/>
  </r>
  <r>
    <x v="4"/>
    <x v="7"/>
    <x v="1467"/>
    <n v="129"/>
  </r>
  <r>
    <x v="4"/>
    <x v="7"/>
    <x v="1468"/>
    <n v="500"/>
  </r>
  <r>
    <x v="4"/>
    <x v="7"/>
    <x v="1469"/>
    <n v="552"/>
  </r>
  <r>
    <x v="4"/>
    <x v="7"/>
    <x v="1451"/>
    <n v="2458"/>
  </r>
  <r>
    <x v="4"/>
    <x v="7"/>
    <x v="1805"/>
    <n v="726"/>
  </r>
  <r>
    <x v="4"/>
    <x v="7"/>
    <x v="1505"/>
    <n v="177"/>
  </r>
  <r>
    <x v="4"/>
    <x v="7"/>
    <x v="1657"/>
    <n v="2488"/>
  </r>
  <r>
    <x v="4"/>
    <x v="7"/>
    <x v="1506"/>
    <n v="226"/>
  </r>
  <r>
    <x v="4"/>
    <x v="7"/>
    <x v="1507"/>
    <n v="33"/>
  </r>
  <r>
    <x v="4"/>
    <x v="7"/>
    <x v="1658"/>
    <n v="978"/>
  </r>
  <r>
    <x v="4"/>
    <x v="7"/>
    <x v="1659"/>
    <n v="2735"/>
  </r>
  <r>
    <x v="4"/>
    <x v="7"/>
    <x v="1660"/>
    <n v="4580"/>
  </r>
  <r>
    <x v="4"/>
    <x v="7"/>
    <x v="1661"/>
    <n v="1888"/>
  </r>
  <r>
    <x v="4"/>
    <x v="7"/>
    <x v="1662"/>
    <n v="1204"/>
  </r>
  <r>
    <x v="4"/>
    <x v="7"/>
    <x v="1452"/>
    <n v="694"/>
  </r>
  <r>
    <x v="4"/>
    <x v="7"/>
    <x v="1568"/>
    <n v="7359"/>
  </r>
  <r>
    <x v="4"/>
    <x v="7"/>
    <x v="1508"/>
    <n v="1346"/>
  </r>
  <r>
    <x v="4"/>
    <x v="7"/>
    <x v="1509"/>
    <n v="914"/>
  </r>
  <r>
    <x v="4"/>
    <x v="7"/>
    <x v="1510"/>
    <n v="1436"/>
  </r>
  <r>
    <x v="4"/>
    <x v="7"/>
    <x v="1511"/>
    <n v="1894"/>
  </r>
  <r>
    <x v="4"/>
    <x v="7"/>
    <x v="1512"/>
    <n v="5559"/>
  </r>
  <r>
    <x v="4"/>
    <x v="7"/>
    <x v="1513"/>
    <n v="4444"/>
  </r>
  <r>
    <x v="4"/>
    <x v="7"/>
    <x v="1514"/>
    <n v="4245"/>
  </r>
  <r>
    <x v="4"/>
    <x v="7"/>
    <x v="1515"/>
    <n v="466"/>
  </r>
  <r>
    <x v="4"/>
    <x v="7"/>
    <x v="1516"/>
    <n v="345"/>
  </r>
  <r>
    <x v="4"/>
    <x v="7"/>
    <x v="1539"/>
    <n v="57"/>
  </r>
  <r>
    <x v="4"/>
    <x v="7"/>
    <x v="1540"/>
    <n v="50"/>
  </r>
  <r>
    <x v="4"/>
    <x v="7"/>
    <x v="1542"/>
    <n v="1346"/>
  </r>
  <r>
    <x v="4"/>
    <x v="7"/>
    <x v="1543"/>
    <n v="1287"/>
  </r>
  <r>
    <x v="4"/>
    <x v="7"/>
    <x v="1443"/>
    <n v="1495"/>
  </r>
  <r>
    <x v="4"/>
    <x v="7"/>
    <x v="1663"/>
    <n v="2169"/>
  </r>
  <r>
    <x v="4"/>
    <x v="7"/>
    <x v="1664"/>
    <n v="90"/>
  </r>
  <r>
    <x v="4"/>
    <x v="7"/>
    <x v="1665"/>
    <n v="5132"/>
  </r>
  <r>
    <x v="4"/>
    <x v="7"/>
    <x v="1666"/>
    <n v="3416"/>
  </r>
  <r>
    <x v="4"/>
    <x v="7"/>
    <x v="1667"/>
    <n v="2567"/>
  </r>
  <r>
    <x v="4"/>
    <x v="7"/>
    <x v="1517"/>
    <n v="782"/>
  </r>
  <r>
    <x v="4"/>
    <x v="7"/>
    <x v="1518"/>
    <n v="1776"/>
  </r>
  <r>
    <x v="4"/>
    <x v="7"/>
    <x v="1770"/>
    <n v="3831"/>
  </r>
  <r>
    <x v="4"/>
    <x v="7"/>
    <x v="1569"/>
    <n v="205"/>
  </r>
  <r>
    <x v="4"/>
    <x v="7"/>
    <x v="1570"/>
    <n v="1491"/>
  </r>
  <r>
    <x v="4"/>
    <x v="7"/>
    <x v="1806"/>
    <n v="262"/>
  </r>
  <r>
    <x v="4"/>
    <x v="7"/>
    <x v="1571"/>
    <n v="28"/>
  </r>
  <r>
    <x v="4"/>
    <x v="7"/>
    <x v="1668"/>
    <n v="14"/>
  </r>
  <r>
    <x v="4"/>
    <x v="7"/>
    <x v="1572"/>
    <n v="10"/>
  </r>
  <r>
    <x v="4"/>
    <x v="7"/>
    <x v="1807"/>
    <n v="6"/>
  </r>
  <r>
    <x v="4"/>
    <x v="7"/>
    <x v="1573"/>
    <n v="7"/>
  </r>
  <r>
    <x v="4"/>
    <x v="7"/>
    <x v="1669"/>
    <n v="1"/>
  </r>
  <r>
    <x v="4"/>
    <x v="7"/>
    <x v="1574"/>
    <n v="10"/>
  </r>
  <r>
    <x v="4"/>
    <x v="7"/>
    <x v="1670"/>
    <n v="3"/>
  </r>
  <r>
    <x v="4"/>
    <x v="7"/>
    <x v="1575"/>
    <n v="6"/>
  </r>
  <r>
    <x v="4"/>
    <x v="7"/>
    <x v="1576"/>
    <n v="7"/>
  </r>
  <r>
    <x v="4"/>
    <x v="7"/>
    <x v="1577"/>
    <n v="3"/>
  </r>
  <r>
    <x v="4"/>
    <x v="7"/>
    <x v="1579"/>
    <n v="1433"/>
  </r>
  <r>
    <x v="4"/>
    <x v="7"/>
    <x v="1580"/>
    <n v="23"/>
  </r>
  <r>
    <x v="4"/>
    <x v="7"/>
    <x v="1581"/>
    <n v="7"/>
  </r>
  <r>
    <x v="4"/>
    <x v="7"/>
    <x v="1582"/>
    <n v="3715"/>
  </r>
  <r>
    <x v="4"/>
    <x v="7"/>
    <x v="1583"/>
    <n v="307"/>
  </r>
  <r>
    <x v="4"/>
    <x v="7"/>
    <x v="1585"/>
    <n v="9"/>
  </r>
  <r>
    <x v="4"/>
    <x v="7"/>
    <x v="1586"/>
    <n v="13"/>
  </r>
  <r>
    <x v="4"/>
    <x v="7"/>
    <x v="1864"/>
    <n v="5"/>
  </r>
  <r>
    <x v="4"/>
    <x v="7"/>
    <x v="1588"/>
    <n v="3"/>
  </r>
  <r>
    <x v="4"/>
    <x v="7"/>
    <x v="1589"/>
    <n v="19"/>
  </r>
  <r>
    <x v="4"/>
    <x v="7"/>
    <x v="1590"/>
    <n v="3"/>
  </r>
  <r>
    <x v="4"/>
    <x v="7"/>
    <x v="1591"/>
    <n v="14"/>
  </r>
  <r>
    <x v="4"/>
    <x v="7"/>
    <x v="1592"/>
    <n v="258"/>
  </r>
  <r>
    <x v="4"/>
    <x v="7"/>
    <x v="1593"/>
    <n v="42"/>
  </r>
  <r>
    <x v="4"/>
    <x v="7"/>
    <x v="1594"/>
    <n v="78"/>
  </r>
  <r>
    <x v="4"/>
    <x v="7"/>
    <x v="1595"/>
    <n v="10"/>
  </r>
  <r>
    <x v="4"/>
    <x v="7"/>
    <x v="1596"/>
    <n v="8"/>
  </r>
  <r>
    <x v="4"/>
    <x v="7"/>
    <x v="1597"/>
    <n v="11"/>
  </r>
  <r>
    <x v="4"/>
    <x v="7"/>
    <x v="1598"/>
    <n v="2"/>
  </r>
  <r>
    <x v="4"/>
    <x v="7"/>
    <x v="1599"/>
    <n v="13"/>
  </r>
  <r>
    <x v="4"/>
    <x v="7"/>
    <x v="1600"/>
    <n v="7"/>
  </r>
  <r>
    <x v="4"/>
    <x v="7"/>
    <x v="1601"/>
    <n v="3"/>
  </r>
  <r>
    <x v="4"/>
    <x v="7"/>
    <x v="1603"/>
    <n v="29"/>
  </r>
  <r>
    <x v="4"/>
    <x v="7"/>
    <x v="1604"/>
    <n v="2"/>
  </r>
  <r>
    <x v="4"/>
    <x v="7"/>
    <x v="1605"/>
    <n v="6"/>
  </r>
  <r>
    <x v="4"/>
    <x v="7"/>
    <x v="1606"/>
    <n v="7"/>
  </r>
  <r>
    <x v="4"/>
    <x v="7"/>
    <x v="1519"/>
    <n v="134"/>
  </r>
  <r>
    <x v="4"/>
    <x v="7"/>
    <x v="1672"/>
    <n v="126"/>
  </r>
  <r>
    <x v="4"/>
    <x v="7"/>
    <x v="1673"/>
    <n v="1166"/>
  </r>
  <r>
    <x v="4"/>
    <x v="7"/>
    <x v="1674"/>
    <n v="2"/>
  </r>
  <r>
    <x v="4"/>
    <x v="7"/>
    <x v="1675"/>
    <n v="11"/>
  </r>
  <r>
    <x v="4"/>
    <x v="7"/>
    <x v="1676"/>
    <n v="13"/>
  </r>
  <r>
    <x v="4"/>
    <x v="7"/>
    <x v="1677"/>
    <n v="14"/>
  </r>
  <r>
    <x v="4"/>
    <x v="7"/>
    <x v="1773"/>
    <n v="2"/>
  </r>
  <r>
    <x v="4"/>
    <x v="7"/>
    <x v="1678"/>
    <n v="10"/>
  </r>
  <r>
    <x v="4"/>
    <x v="7"/>
    <x v="1774"/>
    <n v="1"/>
  </r>
  <r>
    <x v="4"/>
    <x v="7"/>
    <x v="1679"/>
    <n v="1"/>
  </r>
  <r>
    <x v="4"/>
    <x v="7"/>
    <x v="1680"/>
    <n v="13"/>
  </r>
  <r>
    <x v="4"/>
    <x v="7"/>
    <x v="1681"/>
    <n v="58"/>
  </r>
  <r>
    <x v="4"/>
    <x v="7"/>
    <x v="1865"/>
    <n v="1"/>
  </r>
  <r>
    <x v="4"/>
    <x v="7"/>
    <x v="1682"/>
    <n v="6"/>
  </r>
  <r>
    <x v="4"/>
    <x v="7"/>
    <x v="1683"/>
    <n v="59"/>
  </r>
  <r>
    <x v="4"/>
    <x v="7"/>
    <x v="1684"/>
    <n v="460"/>
  </r>
  <r>
    <x v="4"/>
    <x v="7"/>
    <x v="1825"/>
    <n v="2"/>
  </r>
  <r>
    <x v="4"/>
    <x v="7"/>
    <x v="1687"/>
    <n v="251"/>
  </r>
  <r>
    <x v="4"/>
    <x v="7"/>
    <x v="1688"/>
    <n v="8"/>
  </r>
  <r>
    <x v="4"/>
    <x v="7"/>
    <x v="1689"/>
    <n v="66"/>
  </r>
  <r>
    <x v="4"/>
    <x v="7"/>
    <x v="1826"/>
    <n v="35"/>
  </r>
  <r>
    <x v="4"/>
    <x v="7"/>
    <x v="1690"/>
    <n v="334"/>
  </r>
  <r>
    <x v="4"/>
    <x v="7"/>
    <x v="1691"/>
    <n v="3"/>
  </r>
  <r>
    <x v="4"/>
    <x v="7"/>
    <x v="1692"/>
    <n v="24"/>
  </r>
  <r>
    <x v="4"/>
    <x v="7"/>
    <x v="1693"/>
    <n v="4"/>
  </r>
  <r>
    <x v="4"/>
    <x v="7"/>
    <x v="1694"/>
    <n v="16"/>
  </r>
  <r>
    <x v="4"/>
    <x v="7"/>
    <x v="1776"/>
    <n v="5"/>
  </r>
  <r>
    <x v="4"/>
    <x v="7"/>
    <x v="1695"/>
    <n v="182"/>
  </r>
  <r>
    <x v="4"/>
    <x v="7"/>
    <x v="1696"/>
    <n v="1"/>
  </r>
  <r>
    <x v="4"/>
    <x v="7"/>
    <x v="1697"/>
    <n v="2"/>
  </r>
  <r>
    <x v="4"/>
    <x v="7"/>
    <x v="1698"/>
    <n v="98"/>
  </r>
  <r>
    <x v="4"/>
    <x v="7"/>
    <x v="1699"/>
    <n v="19"/>
  </r>
  <r>
    <x v="4"/>
    <x v="7"/>
    <x v="1700"/>
    <n v="121"/>
  </r>
  <r>
    <x v="4"/>
    <x v="7"/>
    <x v="1701"/>
    <n v="9"/>
  </r>
  <r>
    <x v="4"/>
    <x v="7"/>
    <x v="1702"/>
    <n v="128"/>
  </r>
  <r>
    <x v="4"/>
    <x v="7"/>
    <x v="1703"/>
    <n v="4"/>
  </r>
  <r>
    <x v="4"/>
    <x v="7"/>
    <x v="1704"/>
    <n v="9"/>
  </r>
  <r>
    <x v="4"/>
    <x v="7"/>
    <x v="1706"/>
    <n v="42"/>
  </r>
  <r>
    <x v="4"/>
    <x v="7"/>
    <x v="1709"/>
    <n v="14"/>
  </r>
  <r>
    <x v="4"/>
    <x v="7"/>
    <x v="1710"/>
    <n v="153"/>
  </r>
  <r>
    <x v="4"/>
    <x v="7"/>
    <x v="1711"/>
    <n v="2927"/>
  </r>
  <r>
    <x v="4"/>
    <x v="7"/>
    <x v="1712"/>
    <n v="76"/>
  </r>
  <r>
    <x v="4"/>
    <x v="7"/>
    <x v="1713"/>
    <n v="26"/>
  </r>
  <r>
    <x v="4"/>
    <x v="7"/>
    <x v="1777"/>
    <n v="5"/>
  </r>
  <r>
    <x v="4"/>
    <x v="7"/>
    <x v="1520"/>
    <n v="1778"/>
  </r>
  <r>
    <x v="4"/>
    <x v="7"/>
    <x v="1544"/>
    <n v="3404"/>
  </r>
  <r>
    <x v="4"/>
    <x v="7"/>
    <x v="1545"/>
    <n v="2898"/>
  </r>
  <r>
    <x v="4"/>
    <x v="7"/>
    <x v="1546"/>
    <n v="4191"/>
  </r>
  <r>
    <x v="4"/>
    <x v="7"/>
    <x v="1547"/>
    <n v="573"/>
  </r>
  <r>
    <x v="4"/>
    <x v="7"/>
    <x v="1521"/>
    <n v="6"/>
  </r>
  <r>
    <x v="4"/>
    <x v="7"/>
    <x v="1829"/>
    <n v="2727"/>
  </r>
  <r>
    <x v="4"/>
    <x v="7"/>
    <x v="1714"/>
    <n v="1404"/>
  </r>
  <r>
    <x v="4"/>
    <x v="7"/>
    <x v="1715"/>
    <n v="978"/>
  </r>
  <r>
    <x v="4"/>
    <x v="7"/>
    <x v="1716"/>
    <n v="4925"/>
  </r>
  <r>
    <x v="4"/>
    <x v="7"/>
    <x v="1717"/>
    <n v="2226"/>
  </r>
  <r>
    <x v="4"/>
    <x v="7"/>
    <x v="1718"/>
    <n v="2922"/>
  </r>
  <r>
    <x v="4"/>
    <x v="7"/>
    <x v="1719"/>
    <n v="1003"/>
  </r>
  <r>
    <x v="4"/>
    <x v="7"/>
    <x v="1607"/>
    <n v="2863"/>
  </r>
  <r>
    <x v="4"/>
    <x v="7"/>
    <x v="1720"/>
    <n v="22"/>
  </r>
  <r>
    <x v="4"/>
    <x v="7"/>
    <x v="1721"/>
    <n v="27"/>
  </r>
  <r>
    <x v="4"/>
    <x v="7"/>
    <x v="1722"/>
    <n v="6"/>
  </r>
  <r>
    <x v="4"/>
    <x v="7"/>
    <x v="1723"/>
    <n v="114"/>
  </r>
  <r>
    <x v="4"/>
    <x v="7"/>
    <x v="1724"/>
    <n v="324"/>
  </r>
  <r>
    <x v="4"/>
    <x v="7"/>
    <x v="1725"/>
    <n v="58"/>
  </r>
  <r>
    <x v="4"/>
    <x v="7"/>
    <x v="1726"/>
    <n v="15"/>
  </r>
  <r>
    <x v="4"/>
    <x v="7"/>
    <x v="1727"/>
    <n v="26"/>
  </r>
  <r>
    <x v="4"/>
    <x v="7"/>
    <x v="1728"/>
    <n v="102"/>
  </r>
  <r>
    <x v="4"/>
    <x v="7"/>
    <x v="1729"/>
    <n v="23"/>
  </r>
  <r>
    <x v="4"/>
    <x v="7"/>
    <x v="1730"/>
    <n v="18"/>
  </r>
  <r>
    <x v="4"/>
    <x v="7"/>
    <x v="1731"/>
    <n v="63"/>
  </r>
  <r>
    <x v="4"/>
    <x v="7"/>
    <x v="1779"/>
    <n v="33"/>
  </r>
  <r>
    <x v="4"/>
    <x v="7"/>
    <x v="1732"/>
    <n v="89"/>
  </r>
  <r>
    <x v="4"/>
    <x v="7"/>
    <x v="1733"/>
    <n v="15"/>
  </r>
  <r>
    <x v="4"/>
    <x v="7"/>
    <x v="1735"/>
    <n v="1"/>
  </r>
  <r>
    <x v="4"/>
    <x v="7"/>
    <x v="1736"/>
    <n v="967"/>
  </r>
  <r>
    <x v="4"/>
    <x v="7"/>
    <x v="1737"/>
    <n v="51"/>
  </r>
  <r>
    <x v="4"/>
    <x v="7"/>
    <x v="1738"/>
    <n v="15"/>
  </r>
  <r>
    <x v="4"/>
    <x v="7"/>
    <x v="1739"/>
    <n v="3"/>
  </r>
  <r>
    <x v="4"/>
    <x v="7"/>
    <x v="1740"/>
    <n v="25"/>
  </r>
  <r>
    <x v="4"/>
    <x v="7"/>
    <x v="1741"/>
    <n v="11"/>
  </r>
  <r>
    <x v="4"/>
    <x v="7"/>
    <x v="1742"/>
    <n v="80"/>
  </r>
  <r>
    <x v="4"/>
    <x v="7"/>
    <x v="1743"/>
    <n v="5"/>
  </r>
  <r>
    <x v="4"/>
    <x v="7"/>
    <x v="1744"/>
    <n v="838"/>
  </r>
  <r>
    <x v="4"/>
    <x v="7"/>
    <x v="1745"/>
    <n v="144"/>
  </r>
  <r>
    <x v="4"/>
    <x v="7"/>
    <x v="1746"/>
    <n v="4"/>
  </r>
  <r>
    <x v="4"/>
    <x v="7"/>
    <x v="1747"/>
    <n v="59"/>
  </r>
  <r>
    <x v="4"/>
    <x v="7"/>
    <x v="1748"/>
    <n v="340"/>
  </r>
  <r>
    <x v="4"/>
    <x v="7"/>
    <x v="1749"/>
    <n v="4"/>
  </r>
  <r>
    <x v="4"/>
    <x v="7"/>
    <x v="1750"/>
    <n v="595"/>
  </r>
  <r>
    <x v="4"/>
    <x v="7"/>
    <x v="1751"/>
    <n v="60"/>
  </r>
  <r>
    <x v="4"/>
    <x v="7"/>
    <x v="1752"/>
    <n v="3"/>
  </r>
  <r>
    <x v="4"/>
    <x v="7"/>
    <x v="1753"/>
    <n v="219"/>
  </r>
  <r>
    <x v="4"/>
    <x v="7"/>
    <x v="1834"/>
    <n v="52"/>
  </r>
  <r>
    <x v="4"/>
    <x v="7"/>
    <x v="1754"/>
    <n v="6"/>
  </r>
  <r>
    <x v="4"/>
    <x v="7"/>
    <x v="1755"/>
    <n v="2"/>
  </r>
  <r>
    <x v="4"/>
    <x v="7"/>
    <x v="1757"/>
    <n v="64"/>
  </r>
  <r>
    <x v="4"/>
    <x v="7"/>
    <x v="1780"/>
    <n v="3"/>
  </r>
  <r>
    <x v="4"/>
    <x v="7"/>
    <x v="1835"/>
    <n v="1"/>
  </r>
  <r>
    <x v="4"/>
    <x v="7"/>
    <x v="1781"/>
    <n v="2"/>
  </r>
  <r>
    <x v="4"/>
    <x v="7"/>
    <x v="1836"/>
    <n v="5"/>
  </r>
  <r>
    <x v="4"/>
    <x v="7"/>
    <x v="1782"/>
    <n v="68"/>
  </r>
  <r>
    <x v="4"/>
    <x v="7"/>
    <x v="1783"/>
    <n v="65"/>
  </r>
  <r>
    <x v="4"/>
    <x v="7"/>
    <x v="1785"/>
    <n v="189"/>
  </r>
  <r>
    <x v="4"/>
    <x v="7"/>
    <x v="1786"/>
    <n v="727"/>
  </r>
  <r>
    <x v="4"/>
    <x v="7"/>
    <x v="1787"/>
    <n v="2169"/>
  </r>
  <r>
    <x v="4"/>
    <x v="7"/>
    <x v="1788"/>
    <n v="58"/>
  </r>
  <r>
    <x v="4"/>
    <x v="7"/>
    <x v="1789"/>
    <n v="30"/>
  </r>
  <r>
    <x v="4"/>
    <x v="7"/>
    <x v="1790"/>
    <n v="1633"/>
  </r>
  <r>
    <x v="4"/>
    <x v="7"/>
    <x v="1791"/>
    <n v="22"/>
  </r>
  <r>
    <x v="4"/>
    <x v="7"/>
    <x v="1758"/>
    <n v="2089"/>
  </r>
  <r>
    <x v="4"/>
    <x v="7"/>
    <x v="1759"/>
    <n v="3313"/>
  </r>
  <r>
    <x v="4"/>
    <x v="7"/>
    <x v="1760"/>
    <n v="32"/>
  </r>
  <r>
    <x v="4"/>
    <x v="7"/>
    <x v="1761"/>
    <n v="1220"/>
  </r>
  <r>
    <x v="4"/>
    <x v="7"/>
    <x v="1792"/>
    <n v="705"/>
  </r>
  <r>
    <x v="4"/>
    <x v="7"/>
    <x v="1548"/>
    <n v="12"/>
  </r>
  <r>
    <x v="4"/>
    <x v="7"/>
    <x v="1549"/>
    <n v="8"/>
  </r>
  <r>
    <x v="4"/>
    <x v="7"/>
    <x v="1550"/>
    <n v="46"/>
  </r>
  <r>
    <x v="4"/>
    <x v="7"/>
    <x v="1551"/>
    <n v="18"/>
  </r>
  <r>
    <x v="4"/>
    <x v="7"/>
    <x v="1552"/>
    <n v="18"/>
  </r>
  <r>
    <x v="4"/>
    <x v="7"/>
    <x v="1553"/>
    <n v="2725"/>
  </r>
  <r>
    <x v="4"/>
    <x v="7"/>
    <x v="1554"/>
    <n v="3"/>
  </r>
  <r>
    <x v="4"/>
    <x v="7"/>
    <x v="1555"/>
    <n v="26"/>
  </r>
  <r>
    <x v="4"/>
    <x v="7"/>
    <x v="1556"/>
    <n v="1880"/>
  </r>
  <r>
    <x v="4"/>
    <x v="7"/>
    <x v="1557"/>
    <n v="3490"/>
  </r>
  <r>
    <x v="4"/>
    <x v="7"/>
    <x v="1558"/>
    <n v="3851"/>
  </r>
  <r>
    <x v="4"/>
    <x v="7"/>
    <x v="1559"/>
    <n v="16"/>
  </r>
  <r>
    <x v="4"/>
    <x v="7"/>
    <x v="1837"/>
    <n v="177"/>
  </r>
  <r>
    <x v="4"/>
    <x v="7"/>
    <x v="1838"/>
    <n v="46"/>
  </r>
  <r>
    <x v="4"/>
    <x v="7"/>
    <x v="1809"/>
    <n v="1716"/>
  </r>
  <r>
    <x v="4"/>
    <x v="7"/>
    <x v="1810"/>
    <n v="1086"/>
  </r>
  <r>
    <x v="4"/>
    <x v="7"/>
    <x v="1839"/>
    <n v="977"/>
  </r>
  <r>
    <x v="4"/>
    <x v="7"/>
    <x v="1866"/>
    <n v="1167"/>
  </r>
  <r>
    <x v="4"/>
    <x v="7"/>
    <x v="1522"/>
    <n v="1743"/>
  </r>
  <r>
    <x v="4"/>
    <x v="7"/>
    <x v="1867"/>
    <n v="849"/>
  </r>
  <r>
    <x v="4"/>
    <x v="7"/>
    <x v="1840"/>
    <n v="2343"/>
  </r>
  <r>
    <x v="4"/>
    <x v="7"/>
    <x v="1841"/>
    <n v="1065"/>
  </r>
  <r>
    <x v="4"/>
    <x v="7"/>
    <x v="1842"/>
    <n v="1055"/>
  </r>
  <r>
    <x v="4"/>
    <x v="7"/>
    <x v="1843"/>
    <n v="1492"/>
  </r>
  <r>
    <x v="4"/>
    <x v="7"/>
    <x v="1844"/>
    <n v="399"/>
  </r>
  <r>
    <x v="4"/>
    <x v="7"/>
    <x v="1845"/>
    <n v="1637"/>
  </r>
  <r>
    <x v="4"/>
    <x v="7"/>
    <x v="1846"/>
    <n v="1454"/>
  </r>
  <r>
    <x v="4"/>
    <x v="7"/>
    <x v="1847"/>
    <n v="61"/>
  </r>
  <r>
    <x v="4"/>
    <x v="7"/>
    <x v="1848"/>
    <n v="4242"/>
  </r>
  <r>
    <x v="4"/>
    <x v="7"/>
    <x v="1850"/>
    <n v="24"/>
  </r>
  <r>
    <x v="4"/>
    <x v="7"/>
    <x v="1851"/>
    <n v="399"/>
  </r>
  <r>
    <x v="4"/>
    <x v="7"/>
    <x v="1852"/>
    <n v="948"/>
  </r>
  <r>
    <x v="4"/>
    <x v="7"/>
    <x v="1853"/>
    <n v="1066"/>
  </r>
  <r>
    <x v="4"/>
    <x v="7"/>
    <x v="1854"/>
    <n v="8"/>
  </r>
  <r>
    <x v="4"/>
    <x v="7"/>
    <x v="1855"/>
    <n v="1308"/>
  </r>
  <r>
    <x v="4"/>
    <x v="7"/>
    <x v="1856"/>
    <n v="11"/>
  </r>
  <r>
    <x v="4"/>
    <x v="7"/>
    <x v="1857"/>
    <n v="13"/>
  </r>
  <r>
    <x v="4"/>
    <x v="7"/>
    <x v="1858"/>
    <n v="59"/>
  </r>
  <r>
    <x v="4"/>
    <x v="7"/>
    <x v="1859"/>
    <n v="242"/>
  </r>
  <r>
    <x v="4"/>
    <x v="7"/>
    <x v="1860"/>
    <n v="1641"/>
  </r>
  <r>
    <x v="4"/>
    <x v="7"/>
    <x v="1868"/>
    <n v="1093"/>
  </r>
  <r>
    <x v="4"/>
    <x v="7"/>
    <x v="1869"/>
    <n v="764"/>
  </r>
  <r>
    <x v="4"/>
    <x v="7"/>
    <x v="1793"/>
    <n v="2692"/>
  </r>
  <r>
    <x v="4"/>
    <x v="7"/>
    <x v="1794"/>
    <n v="2538"/>
  </r>
  <r>
    <x v="4"/>
    <x v="7"/>
    <x v="1247"/>
    <n v="3"/>
  </r>
  <r>
    <x v="4"/>
    <x v="8"/>
    <x v="1610"/>
    <n v="1765"/>
  </r>
  <r>
    <x v="4"/>
    <x v="8"/>
    <x v="1159"/>
    <n v="2283"/>
  </r>
  <r>
    <x v="4"/>
    <x v="8"/>
    <x v="1236"/>
    <n v="2122"/>
  </r>
  <r>
    <x v="4"/>
    <x v="8"/>
    <x v="507"/>
    <n v="943"/>
  </r>
  <r>
    <x v="4"/>
    <x v="8"/>
    <x v="1811"/>
    <n v="3597"/>
  </r>
  <r>
    <x v="4"/>
    <x v="8"/>
    <x v="970"/>
    <n v="4028"/>
  </r>
  <r>
    <x v="4"/>
    <x v="8"/>
    <x v="250"/>
    <n v="10419"/>
  </r>
  <r>
    <x v="4"/>
    <x v="8"/>
    <x v="1063"/>
    <n v="1557"/>
  </r>
  <r>
    <x v="4"/>
    <x v="8"/>
    <x v="0"/>
    <n v="4619"/>
  </r>
  <r>
    <x v="4"/>
    <x v="8"/>
    <x v="230"/>
    <n v="2820"/>
  </r>
  <r>
    <x v="4"/>
    <x v="8"/>
    <x v="1"/>
    <n v="5271"/>
  </r>
  <r>
    <x v="4"/>
    <x v="8"/>
    <x v="1168"/>
    <n v="2331"/>
  </r>
  <r>
    <x v="4"/>
    <x v="8"/>
    <x v="1870"/>
    <n v="3605"/>
  </r>
  <r>
    <x v="4"/>
    <x v="8"/>
    <x v="1317"/>
    <n v="2062"/>
  </r>
  <r>
    <x v="4"/>
    <x v="8"/>
    <x v="251"/>
    <n v="993"/>
  </r>
  <r>
    <x v="4"/>
    <x v="8"/>
    <x v="2"/>
    <n v="20166"/>
  </r>
  <r>
    <x v="4"/>
    <x v="8"/>
    <x v="1008"/>
    <n v="13483"/>
  </r>
  <r>
    <x v="4"/>
    <x v="8"/>
    <x v="3"/>
    <n v="5806"/>
  </r>
  <r>
    <x v="4"/>
    <x v="8"/>
    <x v="4"/>
    <n v="7228"/>
  </r>
  <r>
    <x v="4"/>
    <x v="8"/>
    <x v="971"/>
    <n v="2093"/>
  </r>
  <r>
    <x v="4"/>
    <x v="8"/>
    <x v="199"/>
    <n v="17772"/>
  </r>
  <r>
    <x v="4"/>
    <x v="8"/>
    <x v="5"/>
    <n v="5316"/>
  </r>
  <r>
    <x v="4"/>
    <x v="8"/>
    <x v="146"/>
    <n v="3700"/>
  </r>
  <r>
    <x v="4"/>
    <x v="8"/>
    <x v="6"/>
    <n v="11259"/>
  </r>
  <r>
    <x v="4"/>
    <x v="8"/>
    <x v="1524"/>
    <n v="2129"/>
  </r>
  <r>
    <x v="4"/>
    <x v="8"/>
    <x v="252"/>
    <n v="3075"/>
  </r>
  <r>
    <x v="4"/>
    <x v="8"/>
    <x v="377"/>
    <n v="3414"/>
  </r>
  <r>
    <x v="4"/>
    <x v="8"/>
    <x v="378"/>
    <n v="9533"/>
  </r>
  <r>
    <x v="4"/>
    <x v="8"/>
    <x v="496"/>
    <n v="17494"/>
  </r>
  <r>
    <x v="4"/>
    <x v="8"/>
    <x v="253"/>
    <n v="1081"/>
  </r>
  <r>
    <x v="4"/>
    <x v="8"/>
    <x v="540"/>
    <n v="4918"/>
  </r>
  <r>
    <x v="4"/>
    <x v="8"/>
    <x v="379"/>
    <n v="5394"/>
  </r>
  <r>
    <x v="4"/>
    <x v="8"/>
    <x v="331"/>
    <n v="5268"/>
  </r>
  <r>
    <x v="4"/>
    <x v="8"/>
    <x v="901"/>
    <n v="2566"/>
  </r>
  <r>
    <x v="4"/>
    <x v="8"/>
    <x v="1009"/>
    <n v="5736"/>
  </r>
  <r>
    <x v="4"/>
    <x v="8"/>
    <x v="423"/>
    <n v="4055"/>
  </r>
  <r>
    <x v="4"/>
    <x v="8"/>
    <x v="380"/>
    <n v="17121"/>
  </r>
  <r>
    <x v="4"/>
    <x v="8"/>
    <x v="201"/>
    <n v="23153"/>
  </r>
  <r>
    <x v="4"/>
    <x v="8"/>
    <x v="508"/>
    <n v="5501"/>
  </r>
  <r>
    <x v="4"/>
    <x v="8"/>
    <x v="1861"/>
    <n v="6105"/>
  </r>
  <r>
    <x v="4"/>
    <x v="8"/>
    <x v="1392"/>
    <n v="186"/>
  </r>
  <r>
    <x v="4"/>
    <x v="8"/>
    <x v="8"/>
    <n v="32033"/>
  </r>
  <r>
    <x v="4"/>
    <x v="8"/>
    <x v="9"/>
    <n v="8483"/>
  </r>
  <r>
    <x v="4"/>
    <x v="8"/>
    <x v="10"/>
    <n v="2310"/>
  </r>
  <r>
    <x v="4"/>
    <x v="8"/>
    <x v="509"/>
    <n v="2453"/>
  </r>
  <r>
    <x v="4"/>
    <x v="8"/>
    <x v="752"/>
    <n v="2051"/>
  </r>
  <r>
    <x v="4"/>
    <x v="8"/>
    <x v="332"/>
    <n v="8985"/>
  </r>
  <r>
    <x v="4"/>
    <x v="8"/>
    <x v="343"/>
    <n v="6430"/>
  </r>
  <r>
    <x v="4"/>
    <x v="8"/>
    <x v="1160"/>
    <n v="560"/>
  </r>
  <r>
    <x v="4"/>
    <x v="8"/>
    <x v="784"/>
    <n v="1963"/>
  </r>
  <r>
    <x v="4"/>
    <x v="8"/>
    <x v="736"/>
    <n v="3618"/>
  </r>
  <r>
    <x v="4"/>
    <x v="8"/>
    <x v="510"/>
    <n v="7994"/>
  </r>
  <r>
    <x v="4"/>
    <x v="8"/>
    <x v="511"/>
    <n v="4160"/>
  </r>
  <r>
    <x v="4"/>
    <x v="8"/>
    <x v="12"/>
    <n v="1551"/>
  </r>
  <r>
    <x v="4"/>
    <x v="8"/>
    <x v="202"/>
    <n v="2571"/>
  </r>
  <r>
    <x v="4"/>
    <x v="8"/>
    <x v="444"/>
    <n v="1521"/>
  </r>
  <r>
    <x v="4"/>
    <x v="8"/>
    <x v="13"/>
    <n v="4739"/>
  </r>
  <r>
    <x v="4"/>
    <x v="8"/>
    <x v="333"/>
    <n v="3992"/>
  </r>
  <r>
    <x v="4"/>
    <x v="8"/>
    <x v="1797"/>
    <n v="2416"/>
  </r>
  <r>
    <x v="4"/>
    <x v="8"/>
    <x v="902"/>
    <n v="105"/>
  </r>
  <r>
    <x v="4"/>
    <x v="8"/>
    <x v="992"/>
    <n v="31815"/>
  </r>
  <r>
    <x v="4"/>
    <x v="8"/>
    <x v="1611"/>
    <n v="8046"/>
  </r>
  <r>
    <x v="4"/>
    <x v="8"/>
    <x v="1040"/>
    <n v="1405"/>
  </r>
  <r>
    <x v="4"/>
    <x v="8"/>
    <x v="590"/>
    <n v="4331"/>
  </r>
  <r>
    <x v="4"/>
    <x v="8"/>
    <x v="203"/>
    <n v="4351"/>
  </r>
  <r>
    <x v="4"/>
    <x v="8"/>
    <x v="616"/>
    <n v="37"/>
  </r>
  <r>
    <x v="4"/>
    <x v="8"/>
    <x v="424"/>
    <n v="2673"/>
  </r>
  <r>
    <x v="4"/>
    <x v="8"/>
    <x v="334"/>
    <n v="2377"/>
  </r>
  <r>
    <x v="4"/>
    <x v="8"/>
    <x v="14"/>
    <n v="2728"/>
  </r>
  <r>
    <x v="4"/>
    <x v="8"/>
    <x v="15"/>
    <n v="26006"/>
  </r>
  <r>
    <x v="4"/>
    <x v="8"/>
    <x v="204"/>
    <n v="196"/>
  </r>
  <r>
    <x v="4"/>
    <x v="8"/>
    <x v="738"/>
    <n v="2172"/>
  </r>
  <r>
    <x v="4"/>
    <x v="8"/>
    <x v="16"/>
    <n v="4204"/>
  </r>
  <r>
    <x v="4"/>
    <x v="8"/>
    <x v="1560"/>
    <n v="2848"/>
  </r>
  <r>
    <x v="4"/>
    <x v="8"/>
    <x v="255"/>
    <n v="3394"/>
  </r>
  <r>
    <x v="4"/>
    <x v="8"/>
    <x v="335"/>
    <n v="1735"/>
  </r>
  <r>
    <x v="4"/>
    <x v="8"/>
    <x v="1812"/>
    <n v="5170"/>
  </r>
  <r>
    <x v="4"/>
    <x v="8"/>
    <x v="1065"/>
    <n v="2518"/>
  </r>
  <r>
    <x v="4"/>
    <x v="8"/>
    <x v="1090"/>
    <n v="2410"/>
  </r>
  <r>
    <x v="4"/>
    <x v="8"/>
    <x v="256"/>
    <n v="91"/>
  </r>
  <r>
    <x v="4"/>
    <x v="8"/>
    <x v="1161"/>
    <n v="6871"/>
  </r>
  <r>
    <x v="4"/>
    <x v="8"/>
    <x v="344"/>
    <n v="1693"/>
  </r>
  <r>
    <x v="4"/>
    <x v="8"/>
    <x v="345"/>
    <n v="2533"/>
  </r>
  <r>
    <x v="4"/>
    <x v="8"/>
    <x v="346"/>
    <n v="1094"/>
  </r>
  <r>
    <x v="4"/>
    <x v="8"/>
    <x v="347"/>
    <n v="10"/>
  </r>
  <r>
    <x v="4"/>
    <x v="8"/>
    <x v="512"/>
    <n v="261"/>
  </r>
  <r>
    <x v="4"/>
    <x v="8"/>
    <x v="1363"/>
    <n v="1451"/>
  </r>
  <r>
    <x v="4"/>
    <x v="8"/>
    <x v="17"/>
    <n v="4966"/>
  </r>
  <r>
    <x v="4"/>
    <x v="8"/>
    <x v="18"/>
    <n v="15243"/>
  </r>
  <r>
    <x v="4"/>
    <x v="8"/>
    <x v="205"/>
    <n v="2340"/>
  </r>
  <r>
    <x v="4"/>
    <x v="8"/>
    <x v="592"/>
    <n v="1440"/>
  </r>
  <r>
    <x v="4"/>
    <x v="8"/>
    <x v="1318"/>
    <n v="487"/>
  </r>
  <r>
    <x v="4"/>
    <x v="8"/>
    <x v="163"/>
    <n v="2261"/>
  </r>
  <r>
    <x v="4"/>
    <x v="8"/>
    <x v="19"/>
    <n v="814"/>
  </r>
  <r>
    <x v="4"/>
    <x v="8"/>
    <x v="660"/>
    <n v="240"/>
  </r>
  <r>
    <x v="4"/>
    <x v="8"/>
    <x v="557"/>
    <n v="1582"/>
  </r>
  <r>
    <x v="4"/>
    <x v="8"/>
    <x v="232"/>
    <n v="7775"/>
  </r>
  <r>
    <x v="4"/>
    <x v="8"/>
    <x v="20"/>
    <n v="2811"/>
  </r>
  <r>
    <x v="4"/>
    <x v="8"/>
    <x v="206"/>
    <n v="7145"/>
  </r>
  <r>
    <x v="4"/>
    <x v="8"/>
    <x v="1393"/>
    <n v="516"/>
  </r>
  <r>
    <x v="4"/>
    <x v="8"/>
    <x v="336"/>
    <n v="3324"/>
  </r>
  <r>
    <x v="4"/>
    <x v="8"/>
    <x v="21"/>
    <n v="2509"/>
  </r>
  <r>
    <x v="4"/>
    <x v="8"/>
    <x v="904"/>
    <n v="2594"/>
  </r>
  <r>
    <x v="4"/>
    <x v="8"/>
    <x v="22"/>
    <n v="4547"/>
  </r>
  <r>
    <x v="4"/>
    <x v="8"/>
    <x v="1612"/>
    <n v="11"/>
  </r>
  <r>
    <x v="4"/>
    <x v="8"/>
    <x v="661"/>
    <n v="2154"/>
  </r>
  <r>
    <x v="4"/>
    <x v="8"/>
    <x v="1319"/>
    <n v="3069"/>
  </r>
  <r>
    <x v="4"/>
    <x v="8"/>
    <x v="1041"/>
    <n v="1315"/>
  </r>
  <r>
    <x v="4"/>
    <x v="8"/>
    <x v="233"/>
    <n v="7719"/>
  </r>
  <r>
    <x v="4"/>
    <x v="8"/>
    <x v="1423"/>
    <n v="15029"/>
  </r>
  <r>
    <x v="4"/>
    <x v="8"/>
    <x v="1091"/>
    <n v="6821"/>
  </r>
  <r>
    <x v="4"/>
    <x v="8"/>
    <x v="1813"/>
    <n v="2111"/>
  </r>
  <r>
    <x v="4"/>
    <x v="8"/>
    <x v="1814"/>
    <n v="3590"/>
  </r>
  <r>
    <x v="4"/>
    <x v="8"/>
    <x v="208"/>
    <n v="2999"/>
  </r>
  <r>
    <x v="4"/>
    <x v="8"/>
    <x v="1066"/>
    <n v="452"/>
  </r>
  <r>
    <x v="4"/>
    <x v="8"/>
    <x v="164"/>
    <n v="3539"/>
  </r>
  <r>
    <x v="4"/>
    <x v="8"/>
    <x v="381"/>
    <n v="205"/>
  </r>
  <r>
    <x v="4"/>
    <x v="8"/>
    <x v="382"/>
    <n v="62"/>
  </r>
  <r>
    <x v="4"/>
    <x v="8"/>
    <x v="383"/>
    <n v="300"/>
  </r>
  <r>
    <x v="4"/>
    <x v="8"/>
    <x v="165"/>
    <n v="2761"/>
  </r>
  <r>
    <x v="4"/>
    <x v="8"/>
    <x v="384"/>
    <n v="935"/>
  </r>
  <r>
    <x v="4"/>
    <x v="8"/>
    <x v="166"/>
    <n v="1889"/>
  </r>
  <r>
    <x v="4"/>
    <x v="8"/>
    <x v="385"/>
    <n v="165"/>
  </r>
  <r>
    <x v="4"/>
    <x v="8"/>
    <x v="386"/>
    <n v="95"/>
  </r>
  <r>
    <x v="4"/>
    <x v="8"/>
    <x v="859"/>
    <n v="1140"/>
  </r>
  <r>
    <x v="4"/>
    <x v="8"/>
    <x v="167"/>
    <n v="400"/>
  </r>
  <r>
    <x v="4"/>
    <x v="8"/>
    <x v="168"/>
    <n v="2330"/>
  </r>
  <r>
    <x v="4"/>
    <x v="8"/>
    <x v="169"/>
    <n v="2491"/>
  </r>
  <r>
    <x v="4"/>
    <x v="8"/>
    <x v="387"/>
    <n v="89"/>
  </r>
  <r>
    <x v="4"/>
    <x v="8"/>
    <x v="170"/>
    <n v="893"/>
  </r>
  <r>
    <x v="4"/>
    <x v="8"/>
    <x v="1472"/>
    <n v="9725"/>
  </r>
  <r>
    <x v="4"/>
    <x v="8"/>
    <x v="209"/>
    <n v="1844"/>
  </r>
  <r>
    <x v="4"/>
    <x v="8"/>
    <x v="513"/>
    <n v="7959"/>
  </r>
  <r>
    <x v="4"/>
    <x v="8"/>
    <x v="210"/>
    <n v="4264"/>
  </r>
  <r>
    <x v="4"/>
    <x v="8"/>
    <x v="26"/>
    <n v="2729"/>
  </r>
  <r>
    <x v="4"/>
    <x v="8"/>
    <x v="426"/>
    <n v="2663"/>
  </r>
  <r>
    <x v="4"/>
    <x v="8"/>
    <x v="348"/>
    <n v="1673"/>
  </r>
  <r>
    <x v="4"/>
    <x v="8"/>
    <x v="1453"/>
    <n v="3445"/>
  </r>
  <r>
    <x v="4"/>
    <x v="8"/>
    <x v="235"/>
    <n v="62"/>
  </r>
  <r>
    <x v="4"/>
    <x v="8"/>
    <x v="906"/>
    <n v="2425"/>
  </r>
  <r>
    <x v="4"/>
    <x v="8"/>
    <x v="907"/>
    <n v="692"/>
  </r>
  <r>
    <x v="4"/>
    <x v="8"/>
    <x v="908"/>
    <n v="1564"/>
  </r>
  <r>
    <x v="4"/>
    <x v="8"/>
    <x v="909"/>
    <n v="912"/>
  </r>
  <r>
    <x v="4"/>
    <x v="8"/>
    <x v="662"/>
    <n v="808"/>
  </r>
  <r>
    <x v="4"/>
    <x v="8"/>
    <x v="663"/>
    <n v="60"/>
  </r>
  <r>
    <x v="4"/>
    <x v="8"/>
    <x v="664"/>
    <n v="332"/>
  </r>
  <r>
    <x v="4"/>
    <x v="8"/>
    <x v="665"/>
    <n v="78"/>
  </r>
  <r>
    <x v="4"/>
    <x v="8"/>
    <x v="666"/>
    <n v="274"/>
  </r>
  <r>
    <x v="4"/>
    <x v="8"/>
    <x v="667"/>
    <n v="403"/>
  </r>
  <r>
    <x v="4"/>
    <x v="8"/>
    <x v="668"/>
    <n v="320"/>
  </r>
  <r>
    <x v="4"/>
    <x v="8"/>
    <x v="669"/>
    <n v="1109"/>
  </r>
  <r>
    <x v="4"/>
    <x v="8"/>
    <x v="670"/>
    <n v="1"/>
  </r>
  <r>
    <x v="4"/>
    <x v="8"/>
    <x v="671"/>
    <n v="16"/>
  </r>
  <r>
    <x v="4"/>
    <x v="8"/>
    <x v="672"/>
    <n v="55"/>
  </r>
  <r>
    <x v="4"/>
    <x v="8"/>
    <x v="673"/>
    <n v="1093"/>
  </r>
  <r>
    <x v="4"/>
    <x v="8"/>
    <x v="674"/>
    <n v="203"/>
  </r>
  <r>
    <x v="4"/>
    <x v="8"/>
    <x v="1871"/>
    <n v="11"/>
  </r>
  <r>
    <x v="4"/>
    <x v="8"/>
    <x v="675"/>
    <n v="25"/>
  </r>
  <r>
    <x v="4"/>
    <x v="8"/>
    <x v="676"/>
    <n v="482"/>
  </r>
  <r>
    <x v="4"/>
    <x v="8"/>
    <x v="677"/>
    <n v="163"/>
  </r>
  <r>
    <x v="4"/>
    <x v="8"/>
    <x v="678"/>
    <n v="97"/>
  </r>
  <r>
    <x v="4"/>
    <x v="8"/>
    <x v="1613"/>
    <n v="3720"/>
  </r>
  <r>
    <x v="4"/>
    <x v="8"/>
    <x v="1614"/>
    <n v="1974"/>
  </r>
  <r>
    <x v="4"/>
    <x v="8"/>
    <x v="1615"/>
    <n v="2520"/>
  </r>
  <r>
    <x v="4"/>
    <x v="8"/>
    <x v="1616"/>
    <n v="4164"/>
  </r>
  <r>
    <x v="4"/>
    <x v="8"/>
    <x v="29"/>
    <n v="5828"/>
  </r>
  <r>
    <x v="4"/>
    <x v="8"/>
    <x v="30"/>
    <n v="3168"/>
  </r>
  <r>
    <x v="4"/>
    <x v="8"/>
    <x v="31"/>
    <n v="2162"/>
  </r>
  <r>
    <x v="4"/>
    <x v="8"/>
    <x v="32"/>
    <n v="1615"/>
  </r>
  <r>
    <x v="4"/>
    <x v="8"/>
    <x v="33"/>
    <n v="3082"/>
  </r>
  <r>
    <x v="4"/>
    <x v="8"/>
    <x v="883"/>
    <n v="2803"/>
  </r>
  <r>
    <x v="4"/>
    <x v="8"/>
    <x v="1132"/>
    <n v="9311"/>
  </r>
  <r>
    <x v="4"/>
    <x v="8"/>
    <x v="1231"/>
    <n v="87"/>
  </r>
  <r>
    <x v="4"/>
    <x v="8"/>
    <x v="34"/>
    <n v="59"/>
  </r>
  <r>
    <x v="4"/>
    <x v="8"/>
    <x v="861"/>
    <n v="3591"/>
  </r>
  <r>
    <x v="4"/>
    <x v="8"/>
    <x v="1169"/>
    <n v="915"/>
  </r>
  <r>
    <x v="4"/>
    <x v="8"/>
    <x v="259"/>
    <n v="2321"/>
  </r>
  <r>
    <x v="4"/>
    <x v="8"/>
    <x v="35"/>
    <n v="664"/>
  </r>
  <r>
    <x v="4"/>
    <x v="8"/>
    <x v="36"/>
    <n v="1520"/>
  </r>
  <r>
    <x v="4"/>
    <x v="8"/>
    <x v="39"/>
    <n v="1502"/>
  </r>
  <r>
    <x v="4"/>
    <x v="8"/>
    <x v="40"/>
    <n v="1808"/>
  </r>
  <r>
    <x v="4"/>
    <x v="8"/>
    <x v="41"/>
    <n v="1226"/>
  </r>
  <r>
    <x v="4"/>
    <x v="8"/>
    <x v="43"/>
    <n v="1394"/>
  </r>
  <r>
    <x v="4"/>
    <x v="8"/>
    <x v="45"/>
    <n v="2318"/>
  </r>
  <r>
    <x v="4"/>
    <x v="8"/>
    <x v="46"/>
    <n v="1377"/>
  </r>
  <r>
    <x v="4"/>
    <x v="8"/>
    <x v="47"/>
    <n v="2853"/>
  </r>
  <r>
    <x v="4"/>
    <x v="8"/>
    <x v="213"/>
    <n v="2516"/>
  </r>
  <r>
    <x v="4"/>
    <x v="8"/>
    <x v="236"/>
    <n v="4012"/>
  </r>
  <r>
    <x v="4"/>
    <x v="8"/>
    <x v="48"/>
    <n v="3482"/>
  </r>
  <r>
    <x v="4"/>
    <x v="8"/>
    <x v="49"/>
    <n v="1262"/>
  </r>
  <r>
    <x v="4"/>
    <x v="8"/>
    <x v="349"/>
    <n v="2626"/>
  </r>
  <r>
    <x v="4"/>
    <x v="8"/>
    <x v="1364"/>
    <n v="334"/>
  </r>
  <r>
    <x v="4"/>
    <x v="8"/>
    <x v="617"/>
    <n v="8377"/>
  </r>
  <r>
    <x v="4"/>
    <x v="8"/>
    <x v="1395"/>
    <n v="1719"/>
  </r>
  <r>
    <x v="4"/>
    <x v="8"/>
    <x v="559"/>
    <n v="2306"/>
  </r>
  <r>
    <x v="4"/>
    <x v="8"/>
    <x v="50"/>
    <n v="8698"/>
  </r>
  <r>
    <x v="4"/>
    <x v="8"/>
    <x v="350"/>
    <n v="451"/>
  </r>
  <r>
    <x v="4"/>
    <x v="8"/>
    <x v="351"/>
    <n v="186"/>
  </r>
  <r>
    <x v="4"/>
    <x v="8"/>
    <x v="51"/>
    <n v="254"/>
  </r>
  <r>
    <x v="4"/>
    <x v="8"/>
    <x v="352"/>
    <n v="309"/>
  </r>
  <r>
    <x v="4"/>
    <x v="8"/>
    <x v="803"/>
    <n v="1566"/>
  </r>
  <r>
    <x v="4"/>
    <x v="8"/>
    <x v="739"/>
    <n v="2938"/>
  </r>
  <r>
    <x v="4"/>
    <x v="8"/>
    <x v="514"/>
    <n v="795"/>
  </r>
  <r>
    <x v="4"/>
    <x v="8"/>
    <x v="238"/>
    <n v="870"/>
  </r>
  <r>
    <x v="4"/>
    <x v="8"/>
    <x v="52"/>
    <n v="3279"/>
  </r>
  <r>
    <x v="4"/>
    <x v="8"/>
    <x v="53"/>
    <n v="2254"/>
  </r>
  <r>
    <x v="4"/>
    <x v="8"/>
    <x v="214"/>
    <n v="1676"/>
  </r>
  <r>
    <x v="4"/>
    <x v="8"/>
    <x v="593"/>
    <n v="2090"/>
  </r>
  <r>
    <x v="4"/>
    <x v="8"/>
    <x v="54"/>
    <n v="9"/>
  </r>
  <r>
    <x v="4"/>
    <x v="8"/>
    <x v="55"/>
    <n v="2"/>
  </r>
  <r>
    <x v="4"/>
    <x v="8"/>
    <x v="56"/>
    <n v="7"/>
  </r>
  <r>
    <x v="4"/>
    <x v="8"/>
    <x v="215"/>
    <n v="6"/>
  </r>
  <r>
    <x v="4"/>
    <x v="8"/>
    <x v="59"/>
    <n v="4"/>
  </r>
  <r>
    <x v="4"/>
    <x v="8"/>
    <x v="147"/>
    <n v="32"/>
  </r>
  <r>
    <x v="4"/>
    <x v="8"/>
    <x v="60"/>
    <n v="11"/>
  </r>
  <r>
    <x v="4"/>
    <x v="8"/>
    <x v="61"/>
    <n v="23"/>
  </r>
  <r>
    <x v="4"/>
    <x v="8"/>
    <x v="62"/>
    <n v="20"/>
  </r>
  <r>
    <x v="4"/>
    <x v="8"/>
    <x v="63"/>
    <n v="3312"/>
  </r>
  <r>
    <x v="4"/>
    <x v="8"/>
    <x v="389"/>
    <n v="1087"/>
  </r>
  <r>
    <x v="4"/>
    <x v="8"/>
    <x v="64"/>
    <n v="20906"/>
  </r>
  <r>
    <x v="4"/>
    <x v="8"/>
    <x v="594"/>
    <n v="943"/>
  </r>
  <r>
    <x v="4"/>
    <x v="8"/>
    <x v="972"/>
    <n v="4554"/>
  </r>
  <r>
    <x v="4"/>
    <x v="8"/>
    <x v="68"/>
    <n v="5333"/>
  </r>
  <r>
    <x v="4"/>
    <x v="8"/>
    <x v="69"/>
    <n v="2044"/>
  </r>
  <r>
    <x v="4"/>
    <x v="8"/>
    <x v="70"/>
    <n v="2356"/>
  </r>
  <r>
    <x v="4"/>
    <x v="8"/>
    <x v="71"/>
    <n v="6027"/>
  </r>
  <r>
    <x v="4"/>
    <x v="8"/>
    <x v="148"/>
    <n v="2121"/>
  </r>
  <r>
    <x v="4"/>
    <x v="8"/>
    <x v="73"/>
    <n v="1956"/>
  </r>
  <r>
    <x v="4"/>
    <x v="8"/>
    <x v="74"/>
    <n v="1606"/>
  </r>
  <r>
    <x v="4"/>
    <x v="8"/>
    <x v="75"/>
    <n v="1016"/>
  </r>
  <r>
    <x v="4"/>
    <x v="8"/>
    <x v="76"/>
    <n v="3289"/>
  </r>
  <r>
    <x v="4"/>
    <x v="8"/>
    <x v="1473"/>
    <n v="1008"/>
  </r>
  <r>
    <x v="4"/>
    <x v="8"/>
    <x v="77"/>
    <n v="1969"/>
  </r>
  <r>
    <x v="4"/>
    <x v="8"/>
    <x v="78"/>
    <n v="2183"/>
  </r>
  <r>
    <x v="4"/>
    <x v="8"/>
    <x v="620"/>
    <n v="4029"/>
  </r>
  <r>
    <x v="4"/>
    <x v="8"/>
    <x v="392"/>
    <n v="10899"/>
  </r>
  <r>
    <x v="4"/>
    <x v="8"/>
    <x v="260"/>
    <n v="720"/>
  </r>
  <r>
    <x v="4"/>
    <x v="8"/>
    <x v="81"/>
    <n v="588"/>
  </r>
  <r>
    <x v="4"/>
    <x v="8"/>
    <x v="82"/>
    <n v="274"/>
  </r>
  <r>
    <x v="4"/>
    <x v="8"/>
    <x v="1092"/>
    <n v="745"/>
  </r>
  <r>
    <x v="4"/>
    <x v="8"/>
    <x v="83"/>
    <n v="273"/>
  </r>
  <r>
    <x v="4"/>
    <x v="8"/>
    <x v="1093"/>
    <n v="1033"/>
  </r>
  <r>
    <x v="4"/>
    <x v="8"/>
    <x v="85"/>
    <n v="303"/>
  </r>
  <r>
    <x v="4"/>
    <x v="8"/>
    <x v="1094"/>
    <n v="786"/>
  </r>
  <r>
    <x v="4"/>
    <x v="8"/>
    <x v="87"/>
    <n v="984"/>
  </r>
  <r>
    <x v="4"/>
    <x v="8"/>
    <x v="88"/>
    <n v="475"/>
  </r>
  <r>
    <x v="4"/>
    <x v="8"/>
    <x v="1095"/>
    <n v="917"/>
  </r>
  <r>
    <x v="4"/>
    <x v="8"/>
    <x v="90"/>
    <n v="738"/>
  </r>
  <r>
    <x v="4"/>
    <x v="8"/>
    <x v="91"/>
    <n v="367"/>
  </r>
  <r>
    <x v="4"/>
    <x v="8"/>
    <x v="621"/>
    <n v="125"/>
  </r>
  <r>
    <x v="4"/>
    <x v="8"/>
    <x v="92"/>
    <n v="616"/>
  </r>
  <r>
    <x v="4"/>
    <x v="8"/>
    <x v="1096"/>
    <n v="462"/>
  </r>
  <r>
    <x v="4"/>
    <x v="8"/>
    <x v="94"/>
    <n v="478"/>
  </r>
  <r>
    <x v="4"/>
    <x v="8"/>
    <x v="216"/>
    <n v="575"/>
  </r>
  <r>
    <x v="4"/>
    <x v="8"/>
    <x v="217"/>
    <n v="228"/>
  </r>
  <r>
    <x v="4"/>
    <x v="8"/>
    <x v="1345"/>
    <n v="1017"/>
  </r>
  <r>
    <x v="4"/>
    <x v="8"/>
    <x v="1237"/>
    <n v="2663"/>
  </r>
  <r>
    <x v="4"/>
    <x v="8"/>
    <x v="353"/>
    <n v="2531"/>
  </r>
  <r>
    <x v="4"/>
    <x v="8"/>
    <x v="804"/>
    <n v="82"/>
  </r>
  <r>
    <x v="4"/>
    <x v="8"/>
    <x v="560"/>
    <n v="387"/>
  </r>
  <r>
    <x v="4"/>
    <x v="8"/>
    <x v="740"/>
    <n v="1030"/>
  </r>
  <r>
    <x v="4"/>
    <x v="8"/>
    <x v="680"/>
    <n v="32"/>
  </r>
  <r>
    <x v="4"/>
    <x v="8"/>
    <x v="681"/>
    <n v="1"/>
  </r>
  <r>
    <x v="4"/>
    <x v="8"/>
    <x v="682"/>
    <n v="310"/>
  </r>
  <r>
    <x v="4"/>
    <x v="8"/>
    <x v="683"/>
    <n v="18"/>
  </r>
  <r>
    <x v="4"/>
    <x v="8"/>
    <x v="684"/>
    <n v="1"/>
  </r>
  <r>
    <x v="4"/>
    <x v="8"/>
    <x v="685"/>
    <n v="727"/>
  </r>
  <r>
    <x v="4"/>
    <x v="8"/>
    <x v="686"/>
    <n v="25"/>
  </r>
  <r>
    <x v="4"/>
    <x v="8"/>
    <x v="688"/>
    <n v="3"/>
  </r>
  <r>
    <x v="4"/>
    <x v="8"/>
    <x v="741"/>
    <n v="6"/>
  </r>
  <r>
    <x v="4"/>
    <x v="8"/>
    <x v="689"/>
    <n v="1578"/>
  </r>
  <r>
    <x v="4"/>
    <x v="8"/>
    <x v="515"/>
    <n v="2259"/>
  </r>
  <r>
    <x v="4"/>
    <x v="8"/>
    <x v="95"/>
    <n v="818"/>
  </r>
  <r>
    <x v="4"/>
    <x v="8"/>
    <x v="150"/>
    <n v="1748"/>
  </r>
  <r>
    <x v="4"/>
    <x v="8"/>
    <x v="1474"/>
    <n v="2554"/>
  </r>
  <r>
    <x v="4"/>
    <x v="8"/>
    <x v="1475"/>
    <n v="2278"/>
  </r>
  <r>
    <x v="4"/>
    <x v="8"/>
    <x v="96"/>
    <n v="8705"/>
  </r>
  <r>
    <x v="4"/>
    <x v="8"/>
    <x v="753"/>
    <n v="2196"/>
  </r>
  <r>
    <x v="4"/>
    <x v="8"/>
    <x v="690"/>
    <n v="763"/>
  </r>
  <r>
    <x v="4"/>
    <x v="8"/>
    <x v="785"/>
    <n v="4071"/>
  </r>
  <r>
    <x v="4"/>
    <x v="8"/>
    <x v="863"/>
    <n v="21"/>
  </r>
  <r>
    <x v="4"/>
    <x v="8"/>
    <x v="884"/>
    <n v="5"/>
  </r>
  <r>
    <x v="4"/>
    <x v="8"/>
    <x v="864"/>
    <n v="611"/>
  </r>
  <r>
    <x v="4"/>
    <x v="8"/>
    <x v="865"/>
    <n v="726"/>
  </r>
  <r>
    <x v="4"/>
    <x v="8"/>
    <x v="97"/>
    <n v="7496"/>
  </r>
  <r>
    <x v="4"/>
    <x v="8"/>
    <x v="220"/>
    <n v="2642"/>
  </r>
  <r>
    <x v="4"/>
    <x v="8"/>
    <x v="516"/>
    <n v="5150"/>
  </r>
  <r>
    <x v="4"/>
    <x v="8"/>
    <x v="564"/>
    <n v="725"/>
  </r>
  <r>
    <x v="4"/>
    <x v="8"/>
    <x v="1162"/>
    <n v="1054"/>
  </r>
  <r>
    <x v="4"/>
    <x v="8"/>
    <x v="449"/>
    <n v="1008"/>
  </r>
  <r>
    <x v="4"/>
    <x v="8"/>
    <x v="807"/>
    <n v="964"/>
  </r>
  <r>
    <x v="4"/>
    <x v="8"/>
    <x v="395"/>
    <n v="3078"/>
  </r>
  <r>
    <x v="4"/>
    <x v="8"/>
    <x v="957"/>
    <n v="4261"/>
  </r>
  <r>
    <x v="4"/>
    <x v="8"/>
    <x v="173"/>
    <n v="6322"/>
  </r>
  <r>
    <x v="4"/>
    <x v="8"/>
    <x v="264"/>
    <n v="1128"/>
  </r>
  <r>
    <x v="4"/>
    <x v="8"/>
    <x v="265"/>
    <n v="1386"/>
  </r>
  <r>
    <x v="4"/>
    <x v="8"/>
    <x v="266"/>
    <n v="1004"/>
  </r>
  <r>
    <x v="4"/>
    <x v="8"/>
    <x v="267"/>
    <n v="123"/>
  </r>
  <r>
    <x v="4"/>
    <x v="8"/>
    <x v="268"/>
    <n v="1104"/>
  </r>
  <r>
    <x v="4"/>
    <x v="8"/>
    <x v="269"/>
    <n v="641"/>
  </r>
  <r>
    <x v="4"/>
    <x v="8"/>
    <x v="270"/>
    <n v="364"/>
  </r>
  <r>
    <x v="4"/>
    <x v="8"/>
    <x v="1617"/>
    <n v="774"/>
  </r>
  <r>
    <x v="4"/>
    <x v="8"/>
    <x v="271"/>
    <n v="472"/>
  </r>
  <r>
    <x v="4"/>
    <x v="8"/>
    <x v="272"/>
    <n v="193"/>
  </r>
  <r>
    <x v="4"/>
    <x v="8"/>
    <x v="273"/>
    <n v="434"/>
  </r>
  <r>
    <x v="4"/>
    <x v="8"/>
    <x v="274"/>
    <n v="969"/>
  </r>
  <r>
    <x v="4"/>
    <x v="8"/>
    <x v="275"/>
    <n v="552"/>
  </r>
  <r>
    <x v="4"/>
    <x v="8"/>
    <x v="450"/>
    <n v="197"/>
  </r>
  <r>
    <x v="4"/>
    <x v="8"/>
    <x v="276"/>
    <n v="855"/>
  </r>
  <r>
    <x v="4"/>
    <x v="8"/>
    <x v="277"/>
    <n v="272"/>
  </r>
  <r>
    <x v="4"/>
    <x v="8"/>
    <x v="278"/>
    <n v="1284"/>
  </r>
  <r>
    <x v="4"/>
    <x v="8"/>
    <x v="279"/>
    <n v="293"/>
  </r>
  <r>
    <x v="4"/>
    <x v="8"/>
    <x v="280"/>
    <n v="282"/>
  </r>
  <r>
    <x v="4"/>
    <x v="8"/>
    <x v="281"/>
    <n v="368"/>
  </r>
  <r>
    <x v="4"/>
    <x v="8"/>
    <x v="98"/>
    <n v="5982"/>
  </r>
  <r>
    <x v="4"/>
    <x v="8"/>
    <x v="99"/>
    <n v="3546"/>
  </r>
  <r>
    <x v="4"/>
    <x v="8"/>
    <x v="1763"/>
    <n v="6868"/>
  </r>
  <r>
    <x v="4"/>
    <x v="8"/>
    <x v="1764"/>
    <n v="175"/>
  </r>
  <r>
    <x v="4"/>
    <x v="8"/>
    <x v="622"/>
    <n v="3618"/>
  </r>
  <r>
    <x v="4"/>
    <x v="8"/>
    <x v="222"/>
    <n v="909"/>
  </r>
  <r>
    <x v="4"/>
    <x v="8"/>
    <x v="517"/>
    <n v="3448"/>
  </r>
  <r>
    <x v="4"/>
    <x v="8"/>
    <x v="224"/>
    <n v="555"/>
  </r>
  <r>
    <x v="4"/>
    <x v="8"/>
    <x v="1476"/>
    <n v="1166"/>
  </r>
  <r>
    <x v="4"/>
    <x v="8"/>
    <x v="282"/>
    <n v="1904"/>
  </r>
  <r>
    <x v="4"/>
    <x v="8"/>
    <x v="151"/>
    <n v="2075"/>
  </r>
  <r>
    <x v="4"/>
    <x v="8"/>
    <x v="743"/>
    <n v="3501"/>
  </r>
  <r>
    <x v="4"/>
    <x v="8"/>
    <x v="284"/>
    <n v="3546"/>
  </r>
  <r>
    <x v="4"/>
    <x v="8"/>
    <x v="103"/>
    <n v="1557"/>
  </r>
  <r>
    <x v="4"/>
    <x v="8"/>
    <x v="595"/>
    <n v="3252"/>
  </r>
  <r>
    <x v="4"/>
    <x v="8"/>
    <x v="692"/>
    <n v="208"/>
  </r>
  <r>
    <x v="4"/>
    <x v="8"/>
    <x v="1249"/>
    <n v="1962"/>
  </r>
  <r>
    <x v="4"/>
    <x v="8"/>
    <x v="1250"/>
    <n v="1603"/>
  </r>
  <r>
    <x v="4"/>
    <x v="8"/>
    <x v="958"/>
    <n v="19517"/>
  </r>
  <r>
    <x v="4"/>
    <x v="8"/>
    <x v="910"/>
    <n v="12551"/>
  </r>
  <r>
    <x v="4"/>
    <x v="8"/>
    <x v="565"/>
    <n v="207"/>
  </r>
  <r>
    <x v="4"/>
    <x v="8"/>
    <x v="566"/>
    <n v="3425"/>
  </r>
  <r>
    <x v="4"/>
    <x v="8"/>
    <x v="596"/>
    <n v="2911"/>
  </r>
  <r>
    <x v="4"/>
    <x v="8"/>
    <x v="152"/>
    <n v="22"/>
  </r>
  <r>
    <x v="4"/>
    <x v="8"/>
    <x v="153"/>
    <n v="391"/>
  </r>
  <r>
    <x v="4"/>
    <x v="8"/>
    <x v="154"/>
    <n v="255"/>
  </r>
  <r>
    <x v="4"/>
    <x v="8"/>
    <x v="226"/>
    <n v="1674"/>
  </r>
  <r>
    <x v="4"/>
    <x v="8"/>
    <x v="227"/>
    <n v="3132"/>
  </r>
  <r>
    <x v="4"/>
    <x v="8"/>
    <x v="451"/>
    <n v="8"/>
  </r>
  <r>
    <x v="4"/>
    <x v="8"/>
    <x v="452"/>
    <n v="686"/>
  </r>
  <r>
    <x v="4"/>
    <x v="8"/>
    <x v="453"/>
    <n v="40"/>
  </r>
  <r>
    <x v="4"/>
    <x v="8"/>
    <x v="1346"/>
    <n v="1601"/>
  </r>
  <r>
    <x v="4"/>
    <x v="8"/>
    <x v="454"/>
    <n v="716"/>
  </r>
  <r>
    <x v="4"/>
    <x v="8"/>
    <x v="544"/>
    <n v="135"/>
  </r>
  <r>
    <x v="4"/>
    <x v="8"/>
    <x v="355"/>
    <n v="179"/>
  </r>
  <r>
    <x v="4"/>
    <x v="8"/>
    <x v="357"/>
    <n v="48"/>
  </r>
  <r>
    <x v="4"/>
    <x v="8"/>
    <x v="1251"/>
    <n v="1821"/>
  </r>
  <r>
    <x v="4"/>
    <x v="8"/>
    <x v="1252"/>
    <n v="614"/>
  </r>
  <r>
    <x v="4"/>
    <x v="8"/>
    <x v="1253"/>
    <n v="1178"/>
  </r>
  <r>
    <x v="4"/>
    <x v="8"/>
    <x v="1254"/>
    <n v="1969"/>
  </r>
  <r>
    <x v="4"/>
    <x v="8"/>
    <x v="240"/>
    <n v="218"/>
  </r>
  <r>
    <x v="4"/>
    <x v="8"/>
    <x v="133"/>
    <n v="1609"/>
  </r>
  <r>
    <x v="4"/>
    <x v="8"/>
    <x v="285"/>
    <n v="1220"/>
  </r>
  <r>
    <x v="4"/>
    <x v="8"/>
    <x v="228"/>
    <n v="10775"/>
  </r>
  <r>
    <x v="4"/>
    <x v="8"/>
    <x v="1478"/>
    <n v="1554"/>
  </r>
  <r>
    <x v="4"/>
    <x v="8"/>
    <x v="244"/>
    <n v="1399"/>
  </r>
  <r>
    <x v="4"/>
    <x v="8"/>
    <x v="286"/>
    <n v="149"/>
  </r>
  <r>
    <x v="4"/>
    <x v="8"/>
    <x v="287"/>
    <n v="56"/>
  </r>
  <r>
    <x v="4"/>
    <x v="8"/>
    <x v="288"/>
    <n v="136"/>
  </r>
  <r>
    <x v="4"/>
    <x v="8"/>
    <x v="289"/>
    <n v="59"/>
  </r>
  <r>
    <x v="4"/>
    <x v="8"/>
    <x v="868"/>
    <n v="1535"/>
  </r>
  <r>
    <x v="4"/>
    <x v="8"/>
    <x v="290"/>
    <n v="2001"/>
  </r>
  <r>
    <x v="4"/>
    <x v="8"/>
    <x v="291"/>
    <n v="377"/>
  </r>
  <r>
    <x v="4"/>
    <x v="8"/>
    <x v="292"/>
    <n v="2"/>
  </r>
  <r>
    <x v="4"/>
    <x v="8"/>
    <x v="293"/>
    <n v="123"/>
  </r>
  <r>
    <x v="4"/>
    <x v="8"/>
    <x v="294"/>
    <n v="1"/>
  </r>
  <r>
    <x v="4"/>
    <x v="8"/>
    <x v="295"/>
    <n v="27"/>
  </r>
  <r>
    <x v="4"/>
    <x v="8"/>
    <x v="296"/>
    <n v="60"/>
  </r>
  <r>
    <x v="4"/>
    <x v="8"/>
    <x v="297"/>
    <n v="2"/>
  </r>
  <r>
    <x v="4"/>
    <x v="8"/>
    <x v="1479"/>
    <n v="1345"/>
  </r>
  <r>
    <x v="4"/>
    <x v="8"/>
    <x v="568"/>
    <n v="2467"/>
  </r>
  <r>
    <x v="4"/>
    <x v="8"/>
    <x v="569"/>
    <n v="570"/>
  </r>
  <r>
    <x v="4"/>
    <x v="8"/>
    <x v="570"/>
    <n v="230"/>
  </r>
  <r>
    <x v="4"/>
    <x v="8"/>
    <x v="693"/>
    <n v="1121"/>
  </r>
  <r>
    <x v="4"/>
    <x v="8"/>
    <x v="398"/>
    <n v="3128"/>
  </r>
  <r>
    <x v="4"/>
    <x v="8"/>
    <x v="302"/>
    <n v="122"/>
  </r>
  <r>
    <x v="4"/>
    <x v="8"/>
    <x v="303"/>
    <n v="151"/>
  </r>
  <r>
    <x v="4"/>
    <x v="8"/>
    <x v="304"/>
    <n v="58"/>
  </r>
  <r>
    <x v="4"/>
    <x v="8"/>
    <x v="306"/>
    <n v="205"/>
  </r>
  <r>
    <x v="4"/>
    <x v="8"/>
    <x v="307"/>
    <n v="142"/>
  </r>
  <r>
    <x v="4"/>
    <x v="8"/>
    <x v="308"/>
    <n v="254"/>
  </r>
  <r>
    <x v="4"/>
    <x v="8"/>
    <x v="311"/>
    <n v="6"/>
  </r>
  <r>
    <x v="4"/>
    <x v="8"/>
    <x v="312"/>
    <n v="298"/>
  </r>
  <r>
    <x v="4"/>
    <x v="8"/>
    <x v="316"/>
    <n v="1"/>
  </r>
  <r>
    <x v="4"/>
    <x v="8"/>
    <x v="318"/>
    <n v="8"/>
  </r>
  <r>
    <x v="4"/>
    <x v="8"/>
    <x v="229"/>
    <n v="2247"/>
  </r>
  <r>
    <x v="4"/>
    <x v="8"/>
    <x v="744"/>
    <n v="1600"/>
  </r>
  <r>
    <x v="4"/>
    <x v="8"/>
    <x v="321"/>
    <n v="211"/>
  </r>
  <r>
    <x v="4"/>
    <x v="8"/>
    <x v="322"/>
    <n v="1"/>
  </r>
  <r>
    <x v="4"/>
    <x v="8"/>
    <x v="545"/>
    <n v="4911"/>
  </r>
  <r>
    <x v="4"/>
    <x v="8"/>
    <x v="546"/>
    <n v="1184"/>
  </r>
  <r>
    <x v="4"/>
    <x v="8"/>
    <x v="324"/>
    <n v="127"/>
  </r>
  <r>
    <x v="4"/>
    <x v="8"/>
    <x v="339"/>
    <n v="10"/>
  </r>
  <r>
    <x v="4"/>
    <x v="8"/>
    <x v="326"/>
    <n v="97"/>
  </r>
  <r>
    <x v="4"/>
    <x v="8"/>
    <x v="696"/>
    <n v="140"/>
  </r>
  <r>
    <x v="4"/>
    <x v="8"/>
    <x v="327"/>
    <n v="3267"/>
  </r>
  <r>
    <x v="4"/>
    <x v="8"/>
    <x v="500"/>
    <n v="407"/>
  </r>
  <r>
    <x v="4"/>
    <x v="8"/>
    <x v="428"/>
    <n v="3045"/>
  </r>
  <r>
    <x v="4"/>
    <x v="8"/>
    <x v="1765"/>
    <n v="3278"/>
  </r>
  <r>
    <x v="4"/>
    <x v="8"/>
    <x v="1872"/>
    <n v="35"/>
  </r>
  <r>
    <x v="4"/>
    <x v="8"/>
    <x v="1618"/>
    <n v="2709"/>
  </r>
  <r>
    <x v="4"/>
    <x v="8"/>
    <x v="754"/>
    <n v="12182"/>
  </r>
  <r>
    <x v="4"/>
    <x v="8"/>
    <x v="1619"/>
    <n v="3664"/>
  </r>
  <r>
    <x v="4"/>
    <x v="8"/>
    <x v="1424"/>
    <n v="253"/>
  </r>
  <r>
    <x v="4"/>
    <x v="8"/>
    <x v="1425"/>
    <n v="376"/>
  </r>
  <r>
    <x v="4"/>
    <x v="8"/>
    <x v="1426"/>
    <n v="513"/>
  </r>
  <r>
    <x v="4"/>
    <x v="8"/>
    <x v="1427"/>
    <n v="1370"/>
  </r>
  <r>
    <x v="4"/>
    <x v="8"/>
    <x v="1428"/>
    <n v="1163"/>
  </r>
  <r>
    <x v="4"/>
    <x v="8"/>
    <x v="1429"/>
    <n v="6170"/>
  </r>
  <r>
    <x v="4"/>
    <x v="8"/>
    <x v="1430"/>
    <n v="2559"/>
  </r>
  <r>
    <x v="4"/>
    <x v="8"/>
    <x v="1431"/>
    <n v="2607"/>
  </r>
  <r>
    <x v="4"/>
    <x v="8"/>
    <x v="1432"/>
    <n v="1025"/>
  </r>
  <r>
    <x v="4"/>
    <x v="8"/>
    <x v="1444"/>
    <n v="2"/>
  </r>
  <r>
    <x v="4"/>
    <x v="8"/>
    <x v="1480"/>
    <n v="1840"/>
  </r>
  <r>
    <x v="4"/>
    <x v="8"/>
    <x v="1481"/>
    <n v="6502"/>
  </r>
  <r>
    <x v="4"/>
    <x v="8"/>
    <x v="1433"/>
    <n v="1343"/>
  </r>
  <r>
    <x v="4"/>
    <x v="8"/>
    <x v="1434"/>
    <n v="225"/>
  </r>
  <r>
    <x v="4"/>
    <x v="8"/>
    <x v="369"/>
    <n v="141"/>
  </r>
  <r>
    <x v="4"/>
    <x v="8"/>
    <x v="370"/>
    <n v="643"/>
  </r>
  <r>
    <x v="4"/>
    <x v="8"/>
    <x v="1320"/>
    <n v="35"/>
  </r>
  <r>
    <x v="4"/>
    <x v="8"/>
    <x v="371"/>
    <n v="55"/>
  </r>
  <r>
    <x v="4"/>
    <x v="8"/>
    <x v="401"/>
    <n v="20"/>
  </r>
  <r>
    <x v="4"/>
    <x v="8"/>
    <x v="402"/>
    <n v="3"/>
  </r>
  <r>
    <x v="4"/>
    <x v="8"/>
    <x v="372"/>
    <n v="1185"/>
  </r>
  <r>
    <x v="4"/>
    <x v="8"/>
    <x v="571"/>
    <n v="1"/>
  </r>
  <r>
    <x v="4"/>
    <x v="8"/>
    <x v="1347"/>
    <n v="1"/>
  </r>
  <r>
    <x v="4"/>
    <x v="8"/>
    <x v="407"/>
    <n v="416"/>
  </r>
  <r>
    <x v="4"/>
    <x v="8"/>
    <x v="408"/>
    <n v="78"/>
  </r>
  <r>
    <x v="4"/>
    <x v="8"/>
    <x v="409"/>
    <n v="92"/>
  </r>
  <r>
    <x v="4"/>
    <x v="8"/>
    <x v="870"/>
    <n v="1380"/>
  </r>
  <r>
    <x v="4"/>
    <x v="8"/>
    <x v="410"/>
    <n v="554"/>
  </r>
  <r>
    <x v="4"/>
    <x v="8"/>
    <x v="1163"/>
    <n v="4210"/>
  </r>
  <r>
    <x v="4"/>
    <x v="8"/>
    <x v="808"/>
    <n v="121"/>
  </r>
  <r>
    <x v="4"/>
    <x v="8"/>
    <x v="911"/>
    <n v="6876"/>
  </r>
  <r>
    <x v="4"/>
    <x v="8"/>
    <x v="886"/>
    <n v="15"/>
  </r>
  <r>
    <x v="4"/>
    <x v="8"/>
    <x v="457"/>
    <n v="37"/>
  </r>
  <r>
    <x v="4"/>
    <x v="8"/>
    <x v="547"/>
    <n v="1000"/>
  </r>
  <r>
    <x v="4"/>
    <x v="8"/>
    <x v="460"/>
    <n v="1506"/>
  </r>
  <r>
    <x v="4"/>
    <x v="8"/>
    <x v="461"/>
    <n v="3922"/>
  </r>
  <r>
    <x v="4"/>
    <x v="8"/>
    <x v="462"/>
    <n v="8"/>
  </r>
  <r>
    <x v="4"/>
    <x v="8"/>
    <x v="463"/>
    <n v="65"/>
  </r>
  <r>
    <x v="4"/>
    <x v="8"/>
    <x v="464"/>
    <n v="75"/>
  </r>
  <r>
    <x v="4"/>
    <x v="8"/>
    <x v="746"/>
    <n v="22"/>
  </r>
  <r>
    <x v="4"/>
    <x v="8"/>
    <x v="467"/>
    <n v="2"/>
  </r>
  <r>
    <x v="4"/>
    <x v="8"/>
    <x v="468"/>
    <n v="16"/>
  </r>
  <r>
    <x v="4"/>
    <x v="8"/>
    <x v="469"/>
    <n v="5"/>
  </r>
  <r>
    <x v="4"/>
    <x v="8"/>
    <x v="470"/>
    <n v="7"/>
  </r>
  <r>
    <x v="4"/>
    <x v="8"/>
    <x v="471"/>
    <n v="25"/>
  </r>
  <r>
    <x v="4"/>
    <x v="8"/>
    <x v="472"/>
    <n v="41"/>
  </r>
  <r>
    <x v="4"/>
    <x v="8"/>
    <x v="473"/>
    <n v="10"/>
  </r>
  <r>
    <x v="4"/>
    <x v="8"/>
    <x v="475"/>
    <n v="25"/>
  </r>
  <r>
    <x v="4"/>
    <x v="8"/>
    <x v="476"/>
    <n v="11"/>
  </r>
  <r>
    <x v="4"/>
    <x v="8"/>
    <x v="477"/>
    <n v="2"/>
  </r>
  <r>
    <x v="4"/>
    <x v="8"/>
    <x v="478"/>
    <n v="40"/>
  </r>
  <r>
    <x v="4"/>
    <x v="8"/>
    <x v="479"/>
    <n v="12"/>
  </r>
  <r>
    <x v="4"/>
    <x v="8"/>
    <x v="1255"/>
    <n v="2"/>
  </r>
  <r>
    <x v="4"/>
    <x v="8"/>
    <x v="482"/>
    <n v="363"/>
  </r>
  <r>
    <x v="4"/>
    <x v="8"/>
    <x v="483"/>
    <n v="3"/>
  </r>
  <r>
    <x v="4"/>
    <x v="8"/>
    <x v="484"/>
    <n v="628"/>
  </r>
  <r>
    <x v="4"/>
    <x v="8"/>
    <x v="486"/>
    <n v="4"/>
  </r>
  <r>
    <x v="4"/>
    <x v="8"/>
    <x v="1011"/>
    <n v="2975"/>
  </r>
  <r>
    <x v="4"/>
    <x v="8"/>
    <x v="1012"/>
    <n v="4469"/>
  </r>
  <r>
    <x v="4"/>
    <x v="8"/>
    <x v="1013"/>
    <n v="1019"/>
  </r>
  <r>
    <x v="4"/>
    <x v="8"/>
    <x v="1014"/>
    <n v="1535"/>
  </r>
  <r>
    <x v="4"/>
    <x v="8"/>
    <x v="1015"/>
    <n v="1493"/>
  </r>
  <r>
    <x v="4"/>
    <x v="8"/>
    <x v="1016"/>
    <n v="1357"/>
  </r>
  <r>
    <x v="4"/>
    <x v="8"/>
    <x v="487"/>
    <n v="2554"/>
  </r>
  <r>
    <x v="4"/>
    <x v="8"/>
    <x v="157"/>
    <n v="213"/>
  </r>
  <r>
    <x v="4"/>
    <x v="8"/>
    <x v="139"/>
    <n v="1287"/>
  </r>
  <r>
    <x v="4"/>
    <x v="8"/>
    <x v="140"/>
    <n v="1594"/>
  </r>
  <r>
    <x v="4"/>
    <x v="8"/>
    <x v="488"/>
    <n v="51"/>
  </r>
  <r>
    <x v="4"/>
    <x v="8"/>
    <x v="431"/>
    <n v="4"/>
  </r>
  <r>
    <x v="4"/>
    <x v="8"/>
    <x v="141"/>
    <n v="3342"/>
  </r>
  <r>
    <x v="4"/>
    <x v="8"/>
    <x v="413"/>
    <n v="89"/>
  </r>
  <r>
    <x v="4"/>
    <x v="8"/>
    <x v="248"/>
    <n v="907"/>
  </r>
  <r>
    <x v="4"/>
    <x v="8"/>
    <x v="432"/>
    <n v="2"/>
  </r>
  <r>
    <x v="4"/>
    <x v="8"/>
    <x v="414"/>
    <n v="127"/>
  </r>
  <r>
    <x v="4"/>
    <x v="8"/>
    <x v="415"/>
    <n v="27"/>
  </r>
  <r>
    <x v="4"/>
    <x v="8"/>
    <x v="433"/>
    <n v="42"/>
  </r>
  <r>
    <x v="4"/>
    <x v="8"/>
    <x v="434"/>
    <n v="6"/>
  </r>
  <r>
    <x v="4"/>
    <x v="8"/>
    <x v="158"/>
    <n v="4273"/>
  </r>
  <r>
    <x v="4"/>
    <x v="8"/>
    <x v="435"/>
    <n v="87"/>
  </r>
  <r>
    <x v="4"/>
    <x v="8"/>
    <x v="142"/>
    <n v="12568"/>
  </r>
  <r>
    <x v="4"/>
    <x v="8"/>
    <x v="1099"/>
    <n v="5507"/>
  </r>
  <r>
    <x v="4"/>
    <x v="8"/>
    <x v="1100"/>
    <n v="2242"/>
  </r>
  <r>
    <x v="4"/>
    <x v="8"/>
    <x v="1101"/>
    <n v="1875"/>
  </r>
  <r>
    <x v="4"/>
    <x v="8"/>
    <x v="1102"/>
    <n v="1037"/>
  </r>
  <r>
    <x v="4"/>
    <x v="8"/>
    <x v="1873"/>
    <n v="245"/>
  </r>
  <r>
    <x v="4"/>
    <x v="8"/>
    <x v="1874"/>
    <n v="3224"/>
  </r>
  <r>
    <x v="4"/>
    <x v="8"/>
    <x v="1875"/>
    <n v="1070"/>
  </r>
  <r>
    <x v="4"/>
    <x v="8"/>
    <x v="1482"/>
    <n v="2066"/>
  </r>
  <r>
    <x v="4"/>
    <x v="8"/>
    <x v="1483"/>
    <n v="48"/>
  </r>
  <r>
    <x v="4"/>
    <x v="8"/>
    <x v="809"/>
    <n v="757"/>
  </r>
  <r>
    <x v="4"/>
    <x v="8"/>
    <x v="525"/>
    <n v="546"/>
  </r>
  <r>
    <x v="4"/>
    <x v="8"/>
    <x v="526"/>
    <n v="981"/>
  </r>
  <r>
    <x v="4"/>
    <x v="8"/>
    <x v="915"/>
    <n v="1"/>
  </r>
  <r>
    <x v="4"/>
    <x v="8"/>
    <x v="436"/>
    <n v="89"/>
  </r>
  <r>
    <x v="4"/>
    <x v="8"/>
    <x v="437"/>
    <n v="103"/>
  </r>
  <r>
    <x v="4"/>
    <x v="8"/>
    <x v="756"/>
    <n v="5"/>
  </r>
  <r>
    <x v="4"/>
    <x v="8"/>
    <x v="603"/>
    <n v="29"/>
  </r>
  <r>
    <x v="4"/>
    <x v="8"/>
    <x v="810"/>
    <n v="46"/>
  </r>
  <r>
    <x v="4"/>
    <x v="8"/>
    <x v="417"/>
    <n v="45"/>
  </r>
  <r>
    <x v="4"/>
    <x v="8"/>
    <x v="491"/>
    <n v="20"/>
  </r>
  <r>
    <x v="4"/>
    <x v="8"/>
    <x v="527"/>
    <n v="17"/>
  </r>
  <r>
    <x v="4"/>
    <x v="8"/>
    <x v="340"/>
    <n v="40"/>
  </r>
  <r>
    <x v="4"/>
    <x v="8"/>
    <x v="502"/>
    <n v="29"/>
  </r>
  <r>
    <x v="4"/>
    <x v="8"/>
    <x v="747"/>
    <n v="2"/>
  </r>
  <r>
    <x v="4"/>
    <x v="8"/>
    <x v="143"/>
    <n v="1379"/>
  </r>
  <r>
    <x v="4"/>
    <x v="8"/>
    <x v="494"/>
    <n v="18"/>
  </r>
  <r>
    <x v="4"/>
    <x v="8"/>
    <x v="438"/>
    <n v="33"/>
  </r>
  <r>
    <x v="4"/>
    <x v="8"/>
    <x v="528"/>
    <n v="8079"/>
  </r>
  <r>
    <x v="4"/>
    <x v="8"/>
    <x v="1620"/>
    <n v="3554"/>
  </r>
  <r>
    <x v="4"/>
    <x v="8"/>
    <x v="1365"/>
    <n v="844"/>
  </r>
  <r>
    <x v="4"/>
    <x v="8"/>
    <x v="888"/>
    <n v="1259"/>
  </r>
  <r>
    <x v="4"/>
    <x v="8"/>
    <x v="530"/>
    <n v="17"/>
  </r>
  <r>
    <x v="4"/>
    <x v="8"/>
    <x v="249"/>
    <n v="409"/>
  </r>
  <r>
    <x v="4"/>
    <x v="8"/>
    <x v="698"/>
    <n v="7"/>
  </r>
  <r>
    <x v="4"/>
    <x v="8"/>
    <x v="144"/>
    <n v="2308"/>
  </r>
  <r>
    <x v="4"/>
    <x v="8"/>
    <x v="196"/>
    <n v="1686"/>
  </r>
  <r>
    <x v="4"/>
    <x v="8"/>
    <x v="531"/>
    <n v="24"/>
  </r>
  <r>
    <x v="4"/>
    <x v="8"/>
    <x v="159"/>
    <n v="2"/>
  </r>
  <r>
    <x v="4"/>
    <x v="8"/>
    <x v="439"/>
    <n v="4"/>
  </r>
  <r>
    <x v="4"/>
    <x v="8"/>
    <x v="503"/>
    <n v="34"/>
  </r>
  <r>
    <x v="4"/>
    <x v="8"/>
    <x v="532"/>
    <n v="9"/>
  </r>
  <r>
    <x v="4"/>
    <x v="8"/>
    <x v="328"/>
    <n v="1099"/>
  </r>
  <r>
    <x v="4"/>
    <x v="8"/>
    <x v="533"/>
    <n v="1984"/>
  </r>
  <r>
    <x v="4"/>
    <x v="8"/>
    <x v="871"/>
    <n v="13"/>
  </r>
  <r>
    <x v="4"/>
    <x v="8"/>
    <x v="872"/>
    <n v="2"/>
  </r>
  <r>
    <x v="4"/>
    <x v="8"/>
    <x v="748"/>
    <n v="404"/>
  </r>
  <r>
    <x v="4"/>
    <x v="8"/>
    <x v="916"/>
    <n v="182"/>
  </r>
  <r>
    <x v="4"/>
    <x v="8"/>
    <x v="917"/>
    <n v="1841"/>
  </r>
  <r>
    <x v="4"/>
    <x v="8"/>
    <x v="918"/>
    <n v="1016"/>
  </r>
  <r>
    <x v="4"/>
    <x v="8"/>
    <x v="919"/>
    <n v="11"/>
  </r>
  <r>
    <x v="4"/>
    <x v="8"/>
    <x v="1484"/>
    <n v="9"/>
  </r>
  <r>
    <x v="4"/>
    <x v="8"/>
    <x v="920"/>
    <n v="5"/>
  </r>
  <r>
    <x v="4"/>
    <x v="8"/>
    <x v="1561"/>
    <n v="5"/>
  </r>
  <r>
    <x v="4"/>
    <x v="8"/>
    <x v="495"/>
    <n v="3952"/>
  </r>
  <r>
    <x v="4"/>
    <x v="8"/>
    <x v="699"/>
    <n v="6211"/>
  </r>
  <r>
    <x v="4"/>
    <x v="8"/>
    <x v="440"/>
    <n v="376"/>
  </r>
  <r>
    <x v="4"/>
    <x v="8"/>
    <x v="700"/>
    <n v="47"/>
  </r>
  <r>
    <x v="4"/>
    <x v="8"/>
    <x v="701"/>
    <n v="5"/>
  </r>
  <r>
    <x v="4"/>
    <x v="8"/>
    <x v="606"/>
    <n v="28"/>
  </r>
  <r>
    <x v="4"/>
    <x v="8"/>
    <x v="1621"/>
    <n v="6584"/>
  </r>
  <r>
    <x v="4"/>
    <x v="8"/>
    <x v="1622"/>
    <n v="7474"/>
  </r>
  <r>
    <x v="4"/>
    <x v="8"/>
    <x v="1623"/>
    <n v="4106"/>
  </r>
  <r>
    <x v="4"/>
    <x v="8"/>
    <x v="1624"/>
    <n v="2881"/>
  </r>
  <r>
    <x v="4"/>
    <x v="8"/>
    <x v="702"/>
    <n v="1397"/>
  </r>
  <r>
    <x v="4"/>
    <x v="8"/>
    <x v="973"/>
    <n v="41"/>
  </r>
  <r>
    <x v="4"/>
    <x v="8"/>
    <x v="974"/>
    <n v="1682"/>
  </r>
  <r>
    <x v="4"/>
    <x v="8"/>
    <x v="608"/>
    <n v="2463"/>
  </r>
  <r>
    <x v="4"/>
    <x v="8"/>
    <x v="609"/>
    <n v="943"/>
  </r>
  <r>
    <x v="4"/>
    <x v="8"/>
    <x v="1183"/>
    <n v="2"/>
  </r>
  <r>
    <x v="4"/>
    <x v="8"/>
    <x v="994"/>
    <n v="1556"/>
  </r>
  <r>
    <x v="4"/>
    <x v="8"/>
    <x v="1044"/>
    <n v="12"/>
  </r>
  <r>
    <x v="4"/>
    <x v="8"/>
    <x v="1366"/>
    <n v="919"/>
  </r>
  <r>
    <x v="4"/>
    <x v="8"/>
    <x v="610"/>
    <n v="31"/>
  </r>
  <r>
    <x v="4"/>
    <x v="8"/>
    <x v="703"/>
    <n v="2"/>
  </r>
  <r>
    <x v="4"/>
    <x v="8"/>
    <x v="1045"/>
    <n v="6527"/>
  </r>
  <r>
    <x v="4"/>
    <x v="8"/>
    <x v="841"/>
    <n v="2924"/>
  </r>
  <r>
    <x v="4"/>
    <x v="8"/>
    <x v="630"/>
    <n v="2334"/>
  </r>
  <r>
    <x v="4"/>
    <x v="8"/>
    <x v="631"/>
    <n v="590"/>
  </r>
  <r>
    <x v="4"/>
    <x v="8"/>
    <x v="842"/>
    <n v="2152"/>
  </r>
  <r>
    <x v="4"/>
    <x v="8"/>
    <x v="923"/>
    <n v="3143"/>
  </r>
  <r>
    <x v="4"/>
    <x v="8"/>
    <x v="418"/>
    <n v="3355"/>
  </r>
  <r>
    <x v="4"/>
    <x v="8"/>
    <x v="535"/>
    <n v="1852"/>
  </r>
  <r>
    <x v="4"/>
    <x v="8"/>
    <x v="536"/>
    <n v="3973"/>
  </r>
  <r>
    <x v="4"/>
    <x v="8"/>
    <x v="1068"/>
    <n v="108"/>
  </r>
  <r>
    <x v="4"/>
    <x v="8"/>
    <x v="633"/>
    <n v="1954"/>
  </r>
  <r>
    <x v="4"/>
    <x v="8"/>
    <x v="634"/>
    <n v="1072"/>
  </r>
  <r>
    <x v="4"/>
    <x v="8"/>
    <x v="635"/>
    <n v="3922"/>
  </r>
  <r>
    <x v="4"/>
    <x v="8"/>
    <x v="636"/>
    <n v="1675"/>
  </r>
  <r>
    <x v="4"/>
    <x v="8"/>
    <x v="637"/>
    <n v="1361"/>
  </r>
  <r>
    <x v="4"/>
    <x v="8"/>
    <x v="705"/>
    <n v="1503"/>
  </r>
  <r>
    <x v="4"/>
    <x v="8"/>
    <x v="638"/>
    <n v="1028"/>
  </r>
  <r>
    <x v="4"/>
    <x v="8"/>
    <x v="639"/>
    <n v="4122"/>
  </r>
  <r>
    <x v="4"/>
    <x v="8"/>
    <x v="780"/>
    <n v="2719"/>
  </r>
  <r>
    <x v="4"/>
    <x v="8"/>
    <x v="781"/>
    <n v="7854"/>
  </r>
  <r>
    <x v="4"/>
    <x v="8"/>
    <x v="640"/>
    <n v="1811"/>
  </r>
  <r>
    <x v="4"/>
    <x v="8"/>
    <x v="641"/>
    <n v="2571"/>
  </r>
  <r>
    <x v="4"/>
    <x v="8"/>
    <x v="1256"/>
    <n v="55"/>
  </r>
  <r>
    <x v="4"/>
    <x v="8"/>
    <x v="537"/>
    <n v="15"/>
  </r>
  <r>
    <x v="4"/>
    <x v="8"/>
    <x v="642"/>
    <n v="7"/>
  </r>
  <r>
    <x v="4"/>
    <x v="8"/>
    <x v="643"/>
    <n v="223"/>
  </r>
  <r>
    <x v="4"/>
    <x v="8"/>
    <x v="706"/>
    <n v="38"/>
  </r>
  <r>
    <x v="4"/>
    <x v="8"/>
    <x v="644"/>
    <n v="108"/>
  </r>
  <r>
    <x v="4"/>
    <x v="8"/>
    <x v="843"/>
    <n v="3"/>
  </r>
  <r>
    <x v="4"/>
    <x v="8"/>
    <x v="645"/>
    <n v="142"/>
  </r>
  <r>
    <x v="4"/>
    <x v="8"/>
    <x v="646"/>
    <n v="67"/>
  </r>
  <r>
    <x v="4"/>
    <x v="8"/>
    <x v="647"/>
    <n v="1883"/>
  </r>
  <r>
    <x v="4"/>
    <x v="8"/>
    <x v="648"/>
    <n v="26"/>
  </r>
  <r>
    <x v="4"/>
    <x v="8"/>
    <x v="649"/>
    <n v="76"/>
  </r>
  <r>
    <x v="4"/>
    <x v="8"/>
    <x v="650"/>
    <n v="10"/>
  </r>
  <r>
    <x v="4"/>
    <x v="8"/>
    <x v="651"/>
    <n v="13"/>
  </r>
  <r>
    <x v="4"/>
    <x v="8"/>
    <x v="709"/>
    <n v="360"/>
  </r>
  <r>
    <x v="4"/>
    <x v="8"/>
    <x v="710"/>
    <n v="94"/>
  </r>
  <r>
    <x v="4"/>
    <x v="8"/>
    <x v="711"/>
    <n v="1"/>
  </r>
  <r>
    <x v="4"/>
    <x v="8"/>
    <x v="716"/>
    <n v="13"/>
  </r>
  <r>
    <x v="4"/>
    <x v="8"/>
    <x v="717"/>
    <n v="67"/>
  </r>
  <r>
    <x v="4"/>
    <x v="8"/>
    <x v="718"/>
    <n v="37"/>
  </r>
  <r>
    <x v="4"/>
    <x v="8"/>
    <x v="844"/>
    <n v="12"/>
  </r>
  <r>
    <x v="4"/>
    <x v="8"/>
    <x v="978"/>
    <n v="419"/>
  </r>
  <r>
    <x v="4"/>
    <x v="8"/>
    <x v="782"/>
    <n v="1716"/>
  </r>
  <r>
    <x v="4"/>
    <x v="8"/>
    <x v="549"/>
    <n v="63"/>
  </r>
  <r>
    <x v="4"/>
    <x v="8"/>
    <x v="550"/>
    <n v="85"/>
  </r>
  <r>
    <x v="4"/>
    <x v="8"/>
    <x v="719"/>
    <n v="184"/>
  </r>
  <r>
    <x v="4"/>
    <x v="8"/>
    <x v="720"/>
    <n v="124"/>
  </r>
  <r>
    <x v="4"/>
    <x v="8"/>
    <x v="721"/>
    <n v="312"/>
  </r>
  <r>
    <x v="4"/>
    <x v="8"/>
    <x v="722"/>
    <n v="9"/>
  </r>
  <r>
    <x v="4"/>
    <x v="8"/>
    <x v="725"/>
    <n v="1"/>
  </r>
  <r>
    <x v="4"/>
    <x v="8"/>
    <x v="727"/>
    <n v="1"/>
  </r>
  <r>
    <x v="4"/>
    <x v="8"/>
    <x v="728"/>
    <n v="573"/>
  </r>
  <r>
    <x v="4"/>
    <x v="8"/>
    <x v="1047"/>
    <n v="316"/>
  </r>
  <r>
    <x v="4"/>
    <x v="8"/>
    <x v="1103"/>
    <n v="2"/>
  </r>
  <r>
    <x v="4"/>
    <x v="8"/>
    <x v="614"/>
    <n v="64"/>
  </r>
  <r>
    <x v="4"/>
    <x v="8"/>
    <x v="586"/>
    <n v="140"/>
  </r>
  <r>
    <x v="4"/>
    <x v="8"/>
    <x v="652"/>
    <n v="38"/>
  </r>
  <r>
    <x v="4"/>
    <x v="8"/>
    <x v="750"/>
    <n v="3"/>
  </r>
  <r>
    <x v="4"/>
    <x v="8"/>
    <x v="551"/>
    <n v="12429"/>
  </r>
  <r>
    <x v="4"/>
    <x v="8"/>
    <x v="730"/>
    <n v="45"/>
  </r>
  <r>
    <x v="4"/>
    <x v="8"/>
    <x v="732"/>
    <n v="252"/>
  </r>
  <r>
    <x v="4"/>
    <x v="8"/>
    <x v="1626"/>
    <n v="588"/>
  </r>
  <r>
    <x v="4"/>
    <x v="8"/>
    <x v="1627"/>
    <n v="901"/>
  </r>
  <r>
    <x v="4"/>
    <x v="8"/>
    <x v="1486"/>
    <n v="505"/>
  </r>
  <r>
    <x v="4"/>
    <x v="8"/>
    <x v="1487"/>
    <n v="2579"/>
  </r>
  <r>
    <x v="4"/>
    <x v="8"/>
    <x v="1488"/>
    <n v="2636"/>
  </r>
  <r>
    <x v="4"/>
    <x v="8"/>
    <x v="441"/>
    <n v="1192"/>
  </r>
  <r>
    <x v="4"/>
    <x v="8"/>
    <x v="783"/>
    <n v="1310"/>
  </r>
  <r>
    <x v="4"/>
    <x v="8"/>
    <x v="847"/>
    <n v="2194"/>
  </r>
  <r>
    <x v="4"/>
    <x v="8"/>
    <x v="1367"/>
    <n v="154"/>
  </r>
  <r>
    <x v="4"/>
    <x v="8"/>
    <x v="1397"/>
    <n v="5"/>
  </r>
  <r>
    <x v="4"/>
    <x v="8"/>
    <x v="1368"/>
    <n v="9561"/>
  </r>
  <r>
    <x v="4"/>
    <x v="8"/>
    <x v="1369"/>
    <n v="182"/>
  </r>
  <r>
    <x v="4"/>
    <x v="8"/>
    <x v="1489"/>
    <n v="21"/>
  </r>
  <r>
    <x v="4"/>
    <x v="8"/>
    <x v="1370"/>
    <n v="17"/>
  </r>
  <r>
    <x v="4"/>
    <x v="8"/>
    <x v="1371"/>
    <n v="1318"/>
  </r>
  <r>
    <x v="4"/>
    <x v="8"/>
    <x v="1372"/>
    <n v="744"/>
  </r>
  <r>
    <x v="4"/>
    <x v="8"/>
    <x v="1373"/>
    <n v="13"/>
  </r>
  <r>
    <x v="4"/>
    <x v="8"/>
    <x v="1374"/>
    <n v="1"/>
  </r>
  <r>
    <x v="4"/>
    <x v="8"/>
    <x v="1375"/>
    <n v="209"/>
  </r>
  <r>
    <x v="4"/>
    <x v="8"/>
    <x v="1048"/>
    <n v="1858"/>
  </r>
  <r>
    <x v="4"/>
    <x v="8"/>
    <x v="1069"/>
    <n v="120"/>
  </r>
  <r>
    <x v="4"/>
    <x v="8"/>
    <x v="1070"/>
    <n v="89"/>
  </r>
  <r>
    <x v="4"/>
    <x v="8"/>
    <x v="1071"/>
    <n v="247"/>
  </r>
  <r>
    <x v="4"/>
    <x v="8"/>
    <x v="653"/>
    <n v="152"/>
  </r>
  <r>
    <x v="4"/>
    <x v="8"/>
    <x v="924"/>
    <n v="372"/>
  </r>
  <r>
    <x v="4"/>
    <x v="8"/>
    <x v="654"/>
    <n v="5"/>
  </r>
  <r>
    <x v="4"/>
    <x v="8"/>
    <x v="655"/>
    <n v="83"/>
  </r>
  <r>
    <x v="4"/>
    <x v="8"/>
    <x v="794"/>
    <n v="77"/>
  </r>
  <r>
    <x v="4"/>
    <x v="8"/>
    <x v="587"/>
    <n v="331"/>
  </r>
  <r>
    <x v="4"/>
    <x v="8"/>
    <x v="795"/>
    <n v="441"/>
  </r>
  <r>
    <x v="4"/>
    <x v="8"/>
    <x v="797"/>
    <n v="14"/>
  </r>
  <r>
    <x v="4"/>
    <x v="8"/>
    <x v="894"/>
    <n v="1"/>
  </r>
  <r>
    <x v="4"/>
    <x v="8"/>
    <x v="504"/>
    <n v="518"/>
  </r>
  <r>
    <x v="4"/>
    <x v="8"/>
    <x v="1302"/>
    <n v="4"/>
  </r>
  <r>
    <x v="4"/>
    <x v="8"/>
    <x v="925"/>
    <n v="869"/>
  </r>
  <r>
    <x v="4"/>
    <x v="8"/>
    <x v="876"/>
    <n v="1468"/>
  </r>
  <r>
    <x v="4"/>
    <x v="8"/>
    <x v="329"/>
    <n v="1325"/>
  </r>
  <r>
    <x v="4"/>
    <x v="8"/>
    <x v="996"/>
    <n v="104"/>
  </r>
  <r>
    <x v="4"/>
    <x v="8"/>
    <x v="848"/>
    <n v="205"/>
  </r>
  <r>
    <x v="4"/>
    <x v="8"/>
    <x v="160"/>
    <n v="10968"/>
  </r>
  <r>
    <x v="4"/>
    <x v="8"/>
    <x v="895"/>
    <n v="1"/>
  </r>
  <r>
    <x v="4"/>
    <x v="8"/>
    <x v="964"/>
    <n v="306"/>
  </r>
  <r>
    <x v="4"/>
    <x v="8"/>
    <x v="1073"/>
    <n v="55"/>
  </r>
  <r>
    <x v="4"/>
    <x v="8"/>
    <x v="1816"/>
    <n v="3"/>
  </r>
  <r>
    <x v="4"/>
    <x v="8"/>
    <x v="1019"/>
    <n v="17"/>
  </r>
  <r>
    <x v="4"/>
    <x v="8"/>
    <x v="1020"/>
    <n v="46"/>
  </r>
  <r>
    <x v="4"/>
    <x v="8"/>
    <x v="926"/>
    <n v="1581"/>
  </r>
  <r>
    <x v="4"/>
    <x v="8"/>
    <x v="927"/>
    <n v="922"/>
  </r>
  <r>
    <x v="4"/>
    <x v="8"/>
    <x v="1321"/>
    <n v="611"/>
  </r>
  <r>
    <x v="4"/>
    <x v="8"/>
    <x v="1525"/>
    <n v="2982"/>
  </r>
  <r>
    <x v="4"/>
    <x v="8"/>
    <x v="1257"/>
    <n v="1543"/>
  </r>
  <r>
    <x v="4"/>
    <x v="8"/>
    <x v="1074"/>
    <n v="11121"/>
  </r>
  <r>
    <x v="4"/>
    <x v="8"/>
    <x v="928"/>
    <n v="1498"/>
  </r>
  <r>
    <x v="4"/>
    <x v="8"/>
    <x v="929"/>
    <n v="6036"/>
  </r>
  <r>
    <x v="4"/>
    <x v="8"/>
    <x v="930"/>
    <n v="894"/>
  </r>
  <r>
    <x v="4"/>
    <x v="8"/>
    <x v="931"/>
    <n v="1005"/>
  </r>
  <r>
    <x v="4"/>
    <x v="8"/>
    <x v="1173"/>
    <n v="125"/>
  </r>
  <r>
    <x v="4"/>
    <x v="8"/>
    <x v="932"/>
    <n v="3173"/>
  </r>
  <r>
    <x v="4"/>
    <x v="8"/>
    <x v="1021"/>
    <n v="4495"/>
  </r>
  <r>
    <x v="4"/>
    <x v="8"/>
    <x v="1022"/>
    <n v="1801"/>
  </r>
  <r>
    <x v="4"/>
    <x v="8"/>
    <x v="1023"/>
    <n v="795"/>
  </r>
  <r>
    <x v="4"/>
    <x v="8"/>
    <x v="1024"/>
    <n v="1160"/>
  </r>
  <r>
    <x v="4"/>
    <x v="8"/>
    <x v="1025"/>
    <n v="2237"/>
  </r>
  <r>
    <x v="4"/>
    <x v="8"/>
    <x v="1185"/>
    <n v="32"/>
  </r>
  <r>
    <x v="4"/>
    <x v="8"/>
    <x v="1075"/>
    <n v="1131"/>
  </r>
  <r>
    <x v="4"/>
    <x v="8"/>
    <x v="1186"/>
    <n v="151"/>
  </r>
  <r>
    <x v="4"/>
    <x v="8"/>
    <x v="505"/>
    <n v="112"/>
  </r>
  <r>
    <x v="4"/>
    <x v="8"/>
    <x v="933"/>
    <n v="73"/>
  </r>
  <r>
    <x v="4"/>
    <x v="8"/>
    <x v="934"/>
    <n v="82"/>
  </r>
  <r>
    <x v="4"/>
    <x v="8"/>
    <x v="935"/>
    <n v="2218"/>
  </r>
  <r>
    <x v="4"/>
    <x v="8"/>
    <x v="936"/>
    <n v="69"/>
  </r>
  <r>
    <x v="4"/>
    <x v="8"/>
    <x v="937"/>
    <n v="1443"/>
  </r>
  <r>
    <x v="4"/>
    <x v="8"/>
    <x v="938"/>
    <n v="149"/>
  </r>
  <r>
    <x v="4"/>
    <x v="8"/>
    <x v="939"/>
    <n v="855"/>
  </r>
  <r>
    <x v="4"/>
    <x v="8"/>
    <x v="940"/>
    <n v="1367"/>
  </r>
  <r>
    <x v="4"/>
    <x v="8"/>
    <x v="941"/>
    <n v="1274"/>
  </r>
  <r>
    <x v="4"/>
    <x v="8"/>
    <x v="942"/>
    <n v="1056"/>
  </r>
  <r>
    <x v="4"/>
    <x v="8"/>
    <x v="943"/>
    <n v="504"/>
  </r>
  <r>
    <x v="4"/>
    <x v="8"/>
    <x v="944"/>
    <n v="1035"/>
  </r>
  <r>
    <x v="4"/>
    <x v="8"/>
    <x v="945"/>
    <n v="33"/>
  </r>
  <r>
    <x v="4"/>
    <x v="8"/>
    <x v="946"/>
    <n v="172"/>
  </r>
  <r>
    <x v="4"/>
    <x v="8"/>
    <x v="947"/>
    <n v="78"/>
  </r>
  <r>
    <x v="4"/>
    <x v="8"/>
    <x v="981"/>
    <n v="290"/>
  </r>
  <r>
    <x v="4"/>
    <x v="8"/>
    <x v="982"/>
    <n v="468"/>
  </r>
  <r>
    <x v="4"/>
    <x v="8"/>
    <x v="983"/>
    <n v="104"/>
  </r>
  <r>
    <x v="4"/>
    <x v="8"/>
    <x v="984"/>
    <n v="84"/>
  </r>
  <r>
    <x v="4"/>
    <x v="8"/>
    <x v="1076"/>
    <n v="3006"/>
  </r>
  <r>
    <x v="4"/>
    <x v="8"/>
    <x v="1049"/>
    <n v="1966"/>
  </r>
  <r>
    <x v="4"/>
    <x v="8"/>
    <x v="985"/>
    <n v="6868"/>
  </r>
  <r>
    <x v="4"/>
    <x v="8"/>
    <x v="965"/>
    <n v="1528"/>
  </r>
  <r>
    <x v="4"/>
    <x v="8"/>
    <x v="1817"/>
    <n v="1297"/>
  </r>
  <r>
    <x v="4"/>
    <x v="8"/>
    <x v="1026"/>
    <n v="1"/>
  </r>
  <r>
    <x v="4"/>
    <x v="8"/>
    <x v="966"/>
    <n v="733"/>
  </r>
  <r>
    <x v="4"/>
    <x v="8"/>
    <x v="948"/>
    <n v="50"/>
  </r>
  <r>
    <x v="4"/>
    <x v="8"/>
    <x v="949"/>
    <n v="85"/>
  </r>
  <r>
    <x v="4"/>
    <x v="8"/>
    <x v="950"/>
    <n v="270"/>
  </r>
  <r>
    <x v="4"/>
    <x v="8"/>
    <x v="951"/>
    <n v="139"/>
  </r>
  <r>
    <x v="4"/>
    <x v="8"/>
    <x v="952"/>
    <n v="54"/>
  </r>
  <r>
    <x v="4"/>
    <x v="8"/>
    <x v="953"/>
    <n v="206"/>
  </r>
  <r>
    <x v="4"/>
    <x v="8"/>
    <x v="954"/>
    <n v="71"/>
  </r>
  <r>
    <x v="4"/>
    <x v="8"/>
    <x v="1050"/>
    <n v="3951"/>
  </r>
  <r>
    <x v="4"/>
    <x v="8"/>
    <x v="997"/>
    <n v="12111"/>
  </r>
  <r>
    <x v="4"/>
    <x v="8"/>
    <x v="986"/>
    <n v="3435"/>
  </r>
  <r>
    <x v="4"/>
    <x v="8"/>
    <x v="987"/>
    <n v="36"/>
  </r>
  <r>
    <x v="4"/>
    <x v="8"/>
    <x v="989"/>
    <n v="1"/>
  </r>
  <r>
    <x v="4"/>
    <x v="8"/>
    <x v="1027"/>
    <n v="5204"/>
  </r>
  <r>
    <x v="4"/>
    <x v="8"/>
    <x v="1028"/>
    <n v="1410"/>
  </r>
  <r>
    <x v="4"/>
    <x v="8"/>
    <x v="1239"/>
    <n v="22"/>
  </r>
  <r>
    <x v="4"/>
    <x v="8"/>
    <x v="1259"/>
    <n v="6"/>
  </r>
  <r>
    <x v="4"/>
    <x v="8"/>
    <x v="1260"/>
    <n v="13"/>
  </r>
  <r>
    <x v="4"/>
    <x v="8"/>
    <x v="1261"/>
    <n v="8"/>
  </r>
  <r>
    <x v="4"/>
    <x v="8"/>
    <x v="1262"/>
    <n v="17"/>
  </r>
  <r>
    <x v="4"/>
    <x v="8"/>
    <x v="1264"/>
    <n v="48"/>
  </r>
  <r>
    <x v="4"/>
    <x v="8"/>
    <x v="1265"/>
    <n v="7"/>
  </r>
  <r>
    <x v="4"/>
    <x v="8"/>
    <x v="1267"/>
    <n v="2"/>
  </r>
  <r>
    <x v="4"/>
    <x v="8"/>
    <x v="1268"/>
    <n v="9"/>
  </r>
  <r>
    <x v="4"/>
    <x v="8"/>
    <x v="1269"/>
    <n v="1"/>
  </r>
  <r>
    <x v="4"/>
    <x v="8"/>
    <x v="1270"/>
    <n v="4"/>
  </r>
  <r>
    <x v="4"/>
    <x v="8"/>
    <x v="1271"/>
    <n v="11"/>
  </r>
  <r>
    <x v="4"/>
    <x v="8"/>
    <x v="1272"/>
    <n v="21"/>
  </r>
  <r>
    <x v="4"/>
    <x v="8"/>
    <x v="1273"/>
    <n v="12"/>
  </r>
  <r>
    <x v="4"/>
    <x v="8"/>
    <x v="1275"/>
    <n v="23"/>
  </r>
  <r>
    <x v="4"/>
    <x v="8"/>
    <x v="1276"/>
    <n v="22"/>
  </r>
  <r>
    <x v="4"/>
    <x v="8"/>
    <x v="1278"/>
    <n v="1"/>
  </r>
  <r>
    <x v="4"/>
    <x v="8"/>
    <x v="1279"/>
    <n v="24"/>
  </r>
  <r>
    <x v="4"/>
    <x v="8"/>
    <x v="1280"/>
    <n v="43"/>
  </r>
  <r>
    <x v="4"/>
    <x v="8"/>
    <x v="1282"/>
    <n v="25"/>
  </r>
  <r>
    <x v="4"/>
    <x v="8"/>
    <x v="1283"/>
    <n v="16"/>
  </r>
  <r>
    <x v="4"/>
    <x v="8"/>
    <x v="1284"/>
    <n v="17"/>
  </r>
  <r>
    <x v="4"/>
    <x v="8"/>
    <x v="1285"/>
    <n v="16"/>
  </r>
  <r>
    <x v="4"/>
    <x v="8"/>
    <x v="1323"/>
    <n v="494"/>
  </r>
  <r>
    <x v="4"/>
    <x v="8"/>
    <x v="1324"/>
    <n v="1632"/>
  </r>
  <r>
    <x v="4"/>
    <x v="8"/>
    <x v="1325"/>
    <n v="1359"/>
  </r>
  <r>
    <x v="4"/>
    <x v="8"/>
    <x v="853"/>
    <n v="6"/>
  </r>
  <r>
    <x v="4"/>
    <x v="8"/>
    <x v="1029"/>
    <n v="1"/>
  </r>
  <r>
    <x v="4"/>
    <x v="8"/>
    <x v="802"/>
    <n v="81"/>
  </r>
  <r>
    <x v="4"/>
    <x v="8"/>
    <x v="198"/>
    <n v="5"/>
  </r>
  <r>
    <x v="4"/>
    <x v="8"/>
    <x v="342"/>
    <n v="60"/>
  </r>
  <r>
    <x v="4"/>
    <x v="8"/>
    <x v="1004"/>
    <n v="4"/>
  </r>
  <r>
    <x v="4"/>
    <x v="8"/>
    <x v="443"/>
    <n v="2767"/>
  </r>
  <r>
    <x v="4"/>
    <x v="8"/>
    <x v="1287"/>
    <n v="73"/>
  </r>
  <r>
    <x v="4"/>
    <x v="8"/>
    <x v="1288"/>
    <n v="8"/>
  </r>
  <r>
    <x v="4"/>
    <x v="8"/>
    <x v="1190"/>
    <n v="613"/>
  </r>
  <r>
    <x v="4"/>
    <x v="8"/>
    <x v="1030"/>
    <n v="3042"/>
  </r>
  <r>
    <x v="4"/>
    <x v="8"/>
    <x v="1031"/>
    <n v="4579"/>
  </r>
  <r>
    <x v="4"/>
    <x v="8"/>
    <x v="1032"/>
    <n v="725"/>
  </r>
  <r>
    <x v="4"/>
    <x v="8"/>
    <x v="1242"/>
    <n v="7"/>
  </r>
  <r>
    <x v="4"/>
    <x v="8"/>
    <x v="1243"/>
    <n v="5"/>
  </r>
  <r>
    <x v="4"/>
    <x v="8"/>
    <x v="1289"/>
    <n v="6"/>
  </r>
  <r>
    <x v="4"/>
    <x v="8"/>
    <x v="1290"/>
    <n v="6"/>
  </r>
  <r>
    <x v="4"/>
    <x v="8"/>
    <x v="1006"/>
    <n v="3655"/>
  </r>
  <r>
    <x v="4"/>
    <x v="8"/>
    <x v="1174"/>
    <n v="18"/>
  </r>
  <r>
    <x v="4"/>
    <x v="8"/>
    <x v="1305"/>
    <n v="127"/>
  </r>
  <r>
    <x v="4"/>
    <x v="8"/>
    <x v="1033"/>
    <n v="384"/>
  </r>
  <r>
    <x v="4"/>
    <x v="8"/>
    <x v="1034"/>
    <n v="663"/>
  </r>
  <r>
    <x v="4"/>
    <x v="8"/>
    <x v="1035"/>
    <n v="1114"/>
  </r>
  <r>
    <x v="4"/>
    <x v="8"/>
    <x v="1490"/>
    <n v="6158"/>
  </r>
  <r>
    <x v="4"/>
    <x v="8"/>
    <x v="1128"/>
    <n v="24"/>
  </r>
  <r>
    <x v="4"/>
    <x v="8"/>
    <x v="1056"/>
    <n v="110"/>
  </r>
  <r>
    <x v="4"/>
    <x v="8"/>
    <x v="1058"/>
    <n v="8"/>
  </r>
  <r>
    <x v="4"/>
    <x v="8"/>
    <x v="1129"/>
    <n v="147"/>
  </r>
  <r>
    <x v="4"/>
    <x v="8"/>
    <x v="1130"/>
    <n v="75"/>
  </r>
  <r>
    <x v="4"/>
    <x v="8"/>
    <x v="1036"/>
    <n v="719"/>
  </r>
  <r>
    <x v="4"/>
    <x v="8"/>
    <x v="1037"/>
    <n v="330"/>
  </r>
  <r>
    <x v="4"/>
    <x v="8"/>
    <x v="1292"/>
    <n v="264"/>
  </r>
  <r>
    <x v="4"/>
    <x v="8"/>
    <x v="1062"/>
    <n v="2529"/>
  </r>
  <r>
    <x v="4"/>
    <x v="8"/>
    <x v="1192"/>
    <n v="435"/>
  </r>
  <r>
    <x v="4"/>
    <x v="8"/>
    <x v="1349"/>
    <n v="1"/>
  </r>
  <r>
    <x v="4"/>
    <x v="8"/>
    <x v="1079"/>
    <n v="195"/>
  </r>
  <r>
    <x v="4"/>
    <x v="8"/>
    <x v="1038"/>
    <n v="79"/>
  </r>
  <r>
    <x v="4"/>
    <x v="8"/>
    <x v="1330"/>
    <n v="227"/>
  </r>
  <r>
    <x v="4"/>
    <x v="8"/>
    <x v="1080"/>
    <n v="40"/>
  </r>
  <r>
    <x v="4"/>
    <x v="8"/>
    <x v="1081"/>
    <n v="1"/>
  </r>
  <r>
    <x v="4"/>
    <x v="8"/>
    <x v="956"/>
    <n v="5190"/>
  </r>
  <r>
    <x v="4"/>
    <x v="8"/>
    <x v="1350"/>
    <n v="931"/>
  </r>
  <r>
    <x v="4"/>
    <x v="8"/>
    <x v="1352"/>
    <n v="109"/>
  </r>
  <r>
    <x v="4"/>
    <x v="8"/>
    <x v="1139"/>
    <n v="7022"/>
  </r>
  <r>
    <x v="4"/>
    <x v="8"/>
    <x v="1140"/>
    <n v="61"/>
  </r>
  <r>
    <x v="4"/>
    <x v="8"/>
    <x v="1141"/>
    <n v="3446"/>
  </r>
  <r>
    <x v="4"/>
    <x v="8"/>
    <x v="1142"/>
    <n v="175"/>
  </r>
  <r>
    <x v="4"/>
    <x v="8"/>
    <x v="1144"/>
    <n v="720"/>
  </r>
  <r>
    <x v="4"/>
    <x v="8"/>
    <x v="1145"/>
    <n v="355"/>
  </r>
  <r>
    <x v="4"/>
    <x v="8"/>
    <x v="1526"/>
    <n v="4424"/>
  </r>
  <r>
    <x v="4"/>
    <x v="8"/>
    <x v="1146"/>
    <n v="806"/>
  </r>
  <r>
    <x v="4"/>
    <x v="8"/>
    <x v="1147"/>
    <n v="925"/>
  </r>
  <r>
    <x v="4"/>
    <x v="8"/>
    <x v="1148"/>
    <n v="2097"/>
  </r>
  <r>
    <x v="4"/>
    <x v="8"/>
    <x v="1149"/>
    <n v="757"/>
  </r>
  <r>
    <x v="4"/>
    <x v="8"/>
    <x v="1150"/>
    <n v="2603"/>
  </r>
  <r>
    <x v="4"/>
    <x v="8"/>
    <x v="1151"/>
    <n v="2209"/>
  </r>
  <r>
    <x v="4"/>
    <x v="8"/>
    <x v="1152"/>
    <n v="4001"/>
  </r>
  <r>
    <x v="4"/>
    <x v="8"/>
    <x v="1454"/>
    <n v="3744"/>
  </r>
  <r>
    <x v="4"/>
    <x v="8"/>
    <x v="1455"/>
    <n v="2210"/>
  </r>
  <r>
    <x v="4"/>
    <x v="8"/>
    <x v="1492"/>
    <n v="332"/>
  </r>
  <r>
    <x v="4"/>
    <x v="8"/>
    <x v="1378"/>
    <n v="49"/>
  </r>
  <r>
    <x v="4"/>
    <x v="8"/>
    <x v="1082"/>
    <n v="113"/>
  </r>
  <r>
    <x v="4"/>
    <x v="8"/>
    <x v="1876"/>
    <n v="2395"/>
  </r>
  <r>
    <x v="4"/>
    <x v="8"/>
    <x v="1131"/>
    <n v="5883"/>
  </r>
  <r>
    <x v="4"/>
    <x v="8"/>
    <x v="1493"/>
    <n v="27"/>
  </r>
  <r>
    <x v="4"/>
    <x v="8"/>
    <x v="1353"/>
    <n v="1"/>
  </r>
  <r>
    <x v="4"/>
    <x v="8"/>
    <x v="1083"/>
    <n v="2069"/>
  </r>
  <r>
    <x v="4"/>
    <x v="8"/>
    <x v="1153"/>
    <n v="1138"/>
  </r>
  <r>
    <x v="4"/>
    <x v="8"/>
    <x v="1165"/>
    <n v="2849"/>
  </r>
  <r>
    <x v="4"/>
    <x v="8"/>
    <x v="1084"/>
    <n v="2340"/>
  </r>
  <r>
    <x v="4"/>
    <x v="8"/>
    <x v="1085"/>
    <n v="1394"/>
  </r>
  <r>
    <x v="4"/>
    <x v="8"/>
    <x v="1086"/>
    <n v="18"/>
  </r>
  <r>
    <x v="4"/>
    <x v="8"/>
    <x v="1087"/>
    <n v="56"/>
  </r>
  <r>
    <x v="4"/>
    <x v="8"/>
    <x v="1435"/>
    <n v="434"/>
  </r>
  <r>
    <x v="4"/>
    <x v="8"/>
    <x v="1436"/>
    <n v="2"/>
  </r>
  <r>
    <x v="4"/>
    <x v="8"/>
    <x v="1194"/>
    <n v="2234"/>
  </r>
  <r>
    <x v="4"/>
    <x v="8"/>
    <x v="1195"/>
    <n v="2349"/>
  </r>
  <r>
    <x v="4"/>
    <x v="8"/>
    <x v="1088"/>
    <n v="343"/>
  </r>
  <r>
    <x v="4"/>
    <x v="8"/>
    <x v="1877"/>
    <n v="18"/>
  </r>
  <r>
    <x v="4"/>
    <x v="8"/>
    <x v="1205"/>
    <n v="10980"/>
  </r>
  <r>
    <x v="4"/>
    <x v="8"/>
    <x v="1437"/>
    <n v="980"/>
  </r>
  <r>
    <x v="4"/>
    <x v="8"/>
    <x v="1446"/>
    <n v="3"/>
  </r>
  <r>
    <x v="4"/>
    <x v="8"/>
    <x v="1154"/>
    <n v="47"/>
  </r>
  <r>
    <x v="4"/>
    <x v="8"/>
    <x v="1155"/>
    <n v="461"/>
  </r>
  <r>
    <x v="4"/>
    <x v="8"/>
    <x v="1156"/>
    <n v="13"/>
  </r>
  <r>
    <x v="4"/>
    <x v="8"/>
    <x v="1157"/>
    <n v="533"/>
  </r>
  <r>
    <x v="4"/>
    <x v="8"/>
    <x v="1158"/>
    <n v="665"/>
  </r>
  <r>
    <x v="4"/>
    <x v="8"/>
    <x v="1206"/>
    <n v="63"/>
  </r>
  <r>
    <x v="4"/>
    <x v="8"/>
    <x v="1207"/>
    <n v="695"/>
  </r>
  <r>
    <x v="4"/>
    <x v="8"/>
    <x v="1208"/>
    <n v="258"/>
  </r>
  <r>
    <x v="4"/>
    <x v="8"/>
    <x v="1209"/>
    <n v="7"/>
  </r>
  <r>
    <x v="4"/>
    <x v="8"/>
    <x v="1233"/>
    <n v="27"/>
  </r>
  <r>
    <x v="4"/>
    <x v="8"/>
    <x v="1210"/>
    <n v="73"/>
  </r>
  <r>
    <x v="4"/>
    <x v="8"/>
    <x v="1213"/>
    <n v="1515"/>
  </r>
  <r>
    <x v="4"/>
    <x v="8"/>
    <x v="1214"/>
    <n v="2563"/>
  </r>
  <r>
    <x v="4"/>
    <x v="8"/>
    <x v="1495"/>
    <n v="195"/>
  </r>
  <r>
    <x v="4"/>
    <x v="8"/>
    <x v="1438"/>
    <n v="1"/>
  </r>
  <r>
    <x v="4"/>
    <x v="8"/>
    <x v="1126"/>
    <n v="106"/>
  </r>
  <r>
    <x v="4"/>
    <x v="8"/>
    <x v="734"/>
    <n v="14250"/>
  </r>
  <r>
    <x v="4"/>
    <x v="8"/>
    <x v="1354"/>
    <n v="182"/>
  </r>
  <r>
    <x v="4"/>
    <x v="8"/>
    <x v="1355"/>
    <n v="288"/>
  </r>
  <r>
    <x v="4"/>
    <x v="8"/>
    <x v="1766"/>
    <n v="2369"/>
  </r>
  <r>
    <x v="4"/>
    <x v="8"/>
    <x v="1800"/>
    <n v="823"/>
  </r>
  <r>
    <x v="4"/>
    <x v="8"/>
    <x v="1245"/>
    <n v="3015"/>
  </r>
  <r>
    <x v="4"/>
    <x v="8"/>
    <x v="1356"/>
    <n v="54"/>
  </r>
  <r>
    <x v="4"/>
    <x v="8"/>
    <x v="1089"/>
    <n v="528"/>
  </r>
  <r>
    <x v="4"/>
    <x v="8"/>
    <x v="1218"/>
    <n v="1958"/>
  </r>
  <r>
    <x v="4"/>
    <x v="8"/>
    <x v="588"/>
    <n v="1254"/>
  </r>
  <r>
    <x v="4"/>
    <x v="8"/>
    <x v="881"/>
    <n v="5348"/>
  </r>
  <r>
    <x v="4"/>
    <x v="8"/>
    <x v="1219"/>
    <n v="1888"/>
  </r>
  <r>
    <x v="4"/>
    <x v="8"/>
    <x v="1564"/>
    <n v="314"/>
  </r>
  <r>
    <x v="4"/>
    <x v="8"/>
    <x v="1246"/>
    <n v="129"/>
  </r>
  <r>
    <x v="4"/>
    <x v="8"/>
    <x v="1497"/>
    <n v="151"/>
  </r>
  <r>
    <x v="4"/>
    <x v="8"/>
    <x v="1498"/>
    <n v="420"/>
  </r>
  <r>
    <x v="4"/>
    <x v="8"/>
    <x v="1220"/>
    <n v="2035"/>
  </r>
  <r>
    <x v="4"/>
    <x v="8"/>
    <x v="1565"/>
    <n v="35"/>
  </r>
  <r>
    <x v="4"/>
    <x v="8"/>
    <x v="1293"/>
    <n v="1065"/>
  </r>
  <r>
    <x v="4"/>
    <x v="8"/>
    <x v="1294"/>
    <n v="510"/>
  </r>
  <r>
    <x v="4"/>
    <x v="8"/>
    <x v="1221"/>
    <n v="2064"/>
  </r>
  <r>
    <x v="4"/>
    <x v="8"/>
    <x v="1222"/>
    <n v="654"/>
  </r>
  <r>
    <x v="4"/>
    <x v="8"/>
    <x v="1223"/>
    <n v="1675"/>
  </r>
  <r>
    <x v="4"/>
    <x v="8"/>
    <x v="1224"/>
    <n v="960"/>
  </r>
  <r>
    <x v="4"/>
    <x v="8"/>
    <x v="1225"/>
    <n v="407"/>
  </r>
  <r>
    <x v="4"/>
    <x v="8"/>
    <x v="1226"/>
    <n v="7931"/>
  </r>
  <r>
    <x v="4"/>
    <x v="8"/>
    <x v="1401"/>
    <n v="349"/>
  </r>
  <r>
    <x v="4"/>
    <x v="8"/>
    <x v="1311"/>
    <n v="251"/>
  </r>
  <r>
    <x v="4"/>
    <x v="8"/>
    <x v="1312"/>
    <n v="1698"/>
  </r>
  <r>
    <x v="4"/>
    <x v="8"/>
    <x v="1227"/>
    <n v="461"/>
  </r>
  <r>
    <x v="4"/>
    <x v="8"/>
    <x v="1527"/>
    <n v="112"/>
  </r>
  <r>
    <x v="4"/>
    <x v="8"/>
    <x v="1228"/>
    <n v="3720"/>
  </r>
  <r>
    <x v="4"/>
    <x v="8"/>
    <x v="1632"/>
    <n v="1123"/>
  </r>
  <r>
    <x v="4"/>
    <x v="8"/>
    <x v="1313"/>
    <n v="41"/>
  </r>
  <r>
    <x v="4"/>
    <x v="8"/>
    <x v="1235"/>
    <n v="1643"/>
  </r>
  <r>
    <x v="4"/>
    <x v="8"/>
    <x v="1314"/>
    <n v="35"/>
  </r>
  <r>
    <x v="4"/>
    <x v="8"/>
    <x v="1315"/>
    <n v="234"/>
  </r>
  <r>
    <x v="4"/>
    <x v="8"/>
    <x v="1402"/>
    <n v="542"/>
  </r>
  <r>
    <x v="4"/>
    <x v="8"/>
    <x v="1403"/>
    <n v="43"/>
  </r>
  <r>
    <x v="4"/>
    <x v="8"/>
    <x v="1404"/>
    <n v="115"/>
  </r>
  <r>
    <x v="4"/>
    <x v="8"/>
    <x v="1405"/>
    <n v="610"/>
  </r>
  <r>
    <x v="4"/>
    <x v="8"/>
    <x v="1407"/>
    <n v="27"/>
  </r>
  <r>
    <x v="4"/>
    <x v="8"/>
    <x v="1409"/>
    <n v="507"/>
  </r>
  <r>
    <x v="4"/>
    <x v="8"/>
    <x v="1410"/>
    <n v="88"/>
  </r>
  <r>
    <x v="4"/>
    <x v="8"/>
    <x v="1411"/>
    <n v="45"/>
  </r>
  <r>
    <x v="4"/>
    <x v="8"/>
    <x v="1412"/>
    <n v="30"/>
  </r>
  <r>
    <x v="4"/>
    <x v="8"/>
    <x v="1413"/>
    <n v="68"/>
  </r>
  <r>
    <x v="4"/>
    <x v="8"/>
    <x v="1414"/>
    <n v="49"/>
  </r>
  <r>
    <x v="4"/>
    <x v="8"/>
    <x v="1415"/>
    <n v="70"/>
  </r>
  <r>
    <x v="4"/>
    <x v="8"/>
    <x v="1416"/>
    <n v="3"/>
  </r>
  <r>
    <x v="4"/>
    <x v="8"/>
    <x v="1417"/>
    <n v="73"/>
  </r>
  <r>
    <x v="4"/>
    <x v="8"/>
    <x v="1418"/>
    <n v="622"/>
  </r>
  <r>
    <x v="4"/>
    <x v="8"/>
    <x v="1768"/>
    <n v="3"/>
  </r>
  <r>
    <x v="4"/>
    <x v="8"/>
    <x v="1333"/>
    <n v="6"/>
  </r>
  <r>
    <x v="4"/>
    <x v="8"/>
    <x v="1357"/>
    <n v="1"/>
  </r>
  <r>
    <x v="4"/>
    <x v="8"/>
    <x v="1334"/>
    <n v="2"/>
  </r>
  <r>
    <x v="4"/>
    <x v="8"/>
    <x v="1335"/>
    <n v="172"/>
  </r>
  <r>
    <x v="4"/>
    <x v="8"/>
    <x v="1337"/>
    <n v="30"/>
  </r>
  <r>
    <x v="4"/>
    <x v="8"/>
    <x v="1338"/>
    <n v="11"/>
  </r>
  <r>
    <x v="4"/>
    <x v="8"/>
    <x v="1339"/>
    <n v="177"/>
  </r>
  <r>
    <x v="4"/>
    <x v="8"/>
    <x v="1340"/>
    <n v="6"/>
  </r>
  <r>
    <x v="4"/>
    <x v="8"/>
    <x v="1341"/>
    <n v="19"/>
  </r>
  <r>
    <x v="4"/>
    <x v="8"/>
    <x v="1342"/>
    <n v="98"/>
  </r>
  <r>
    <x v="4"/>
    <x v="8"/>
    <x v="1344"/>
    <n v="4"/>
  </r>
  <r>
    <x v="4"/>
    <x v="8"/>
    <x v="1801"/>
    <n v="10"/>
  </r>
  <r>
    <x v="4"/>
    <x v="8"/>
    <x v="1862"/>
    <n v="5"/>
  </r>
  <r>
    <x v="4"/>
    <x v="8"/>
    <x v="1769"/>
    <n v="1505"/>
  </r>
  <r>
    <x v="4"/>
    <x v="8"/>
    <x v="1652"/>
    <n v="82"/>
  </r>
  <r>
    <x v="4"/>
    <x v="8"/>
    <x v="1820"/>
    <n v="58"/>
  </r>
  <r>
    <x v="4"/>
    <x v="8"/>
    <x v="1822"/>
    <n v="57"/>
  </r>
  <r>
    <x v="4"/>
    <x v="8"/>
    <x v="1382"/>
    <n v="12"/>
  </r>
  <r>
    <x v="4"/>
    <x v="8"/>
    <x v="1383"/>
    <n v="33"/>
  </r>
  <r>
    <x v="4"/>
    <x v="8"/>
    <x v="1384"/>
    <n v="28"/>
  </r>
  <r>
    <x v="4"/>
    <x v="8"/>
    <x v="1296"/>
    <n v="48"/>
  </r>
  <r>
    <x v="4"/>
    <x v="8"/>
    <x v="1385"/>
    <n v="3"/>
  </r>
  <r>
    <x v="4"/>
    <x v="8"/>
    <x v="1127"/>
    <n v="1733"/>
  </r>
  <r>
    <x v="4"/>
    <x v="8"/>
    <x v="1386"/>
    <n v="2"/>
  </r>
  <r>
    <x v="4"/>
    <x v="8"/>
    <x v="1387"/>
    <n v="120"/>
  </r>
  <r>
    <x v="4"/>
    <x v="8"/>
    <x v="1499"/>
    <n v="21"/>
  </r>
  <r>
    <x v="4"/>
    <x v="8"/>
    <x v="1388"/>
    <n v="13"/>
  </r>
  <r>
    <x v="4"/>
    <x v="8"/>
    <x v="1389"/>
    <n v="12"/>
  </r>
  <r>
    <x v="4"/>
    <x v="8"/>
    <x v="1362"/>
    <n v="5"/>
  </r>
  <r>
    <x v="4"/>
    <x v="8"/>
    <x v="1297"/>
    <n v="463"/>
  </r>
  <r>
    <x v="4"/>
    <x v="8"/>
    <x v="1298"/>
    <n v="1352"/>
  </r>
  <r>
    <x v="4"/>
    <x v="8"/>
    <x v="1448"/>
    <n v="1547"/>
  </r>
  <r>
    <x v="4"/>
    <x v="8"/>
    <x v="1419"/>
    <n v="104"/>
  </r>
  <r>
    <x v="4"/>
    <x v="8"/>
    <x v="1804"/>
    <n v="86"/>
  </r>
  <r>
    <x v="4"/>
    <x v="8"/>
    <x v="1863"/>
    <n v="5"/>
  </r>
  <r>
    <x v="4"/>
    <x v="8"/>
    <x v="1390"/>
    <n v="1"/>
  </r>
  <r>
    <x v="4"/>
    <x v="8"/>
    <x v="1449"/>
    <n v="1"/>
  </r>
  <r>
    <x v="4"/>
    <x v="8"/>
    <x v="659"/>
    <n v="1412"/>
  </r>
  <r>
    <x v="4"/>
    <x v="8"/>
    <x v="1230"/>
    <n v="205"/>
  </r>
  <r>
    <x v="4"/>
    <x v="8"/>
    <x v="1420"/>
    <n v="431"/>
  </r>
  <r>
    <x v="4"/>
    <x v="8"/>
    <x v="1421"/>
    <n v="311"/>
  </r>
  <r>
    <x v="4"/>
    <x v="8"/>
    <x v="1422"/>
    <n v="251"/>
  </r>
  <r>
    <x v="4"/>
    <x v="8"/>
    <x v="1824"/>
    <n v="1193"/>
  </r>
  <r>
    <x v="4"/>
    <x v="8"/>
    <x v="1653"/>
    <n v="1027"/>
  </r>
  <r>
    <x v="4"/>
    <x v="8"/>
    <x v="1654"/>
    <n v="702"/>
  </r>
  <r>
    <x v="4"/>
    <x v="8"/>
    <x v="1500"/>
    <n v="141"/>
  </r>
  <r>
    <x v="4"/>
    <x v="8"/>
    <x v="1501"/>
    <n v="14"/>
  </r>
  <r>
    <x v="4"/>
    <x v="8"/>
    <x v="1502"/>
    <n v="12"/>
  </r>
  <r>
    <x v="4"/>
    <x v="8"/>
    <x v="1503"/>
    <n v="399"/>
  </r>
  <r>
    <x v="4"/>
    <x v="8"/>
    <x v="1450"/>
    <n v="4286"/>
  </r>
  <r>
    <x v="4"/>
    <x v="8"/>
    <x v="1504"/>
    <n v="2801"/>
  </r>
  <r>
    <x v="4"/>
    <x v="8"/>
    <x v="1457"/>
    <n v="6256"/>
  </r>
  <r>
    <x v="4"/>
    <x v="8"/>
    <x v="1458"/>
    <n v="159"/>
  </r>
  <r>
    <x v="4"/>
    <x v="8"/>
    <x v="1529"/>
    <n v="289"/>
  </r>
  <r>
    <x v="4"/>
    <x v="8"/>
    <x v="1530"/>
    <n v="854"/>
  </r>
  <r>
    <x v="4"/>
    <x v="8"/>
    <x v="1531"/>
    <n v="50"/>
  </r>
  <r>
    <x v="4"/>
    <x v="8"/>
    <x v="1532"/>
    <n v="113"/>
  </r>
  <r>
    <x v="4"/>
    <x v="8"/>
    <x v="1533"/>
    <n v="66"/>
  </r>
  <r>
    <x v="4"/>
    <x v="8"/>
    <x v="1534"/>
    <n v="47"/>
  </r>
  <r>
    <x v="4"/>
    <x v="8"/>
    <x v="1535"/>
    <n v="40"/>
  </r>
  <r>
    <x v="4"/>
    <x v="8"/>
    <x v="1655"/>
    <n v="34"/>
  </r>
  <r>
    <x v="4"/>
    <x v="8"/>
    <x v="1536"/>
    <n v="14"/>
  </r>
  <r>
    <x v="4"/>
    <x v="8"/>
    <x v="1537"/>
    <n v="48"/>
  </r>
  <r>
    <x v="4"/>
    <x v="8"/>
    <x v="1538"/>
    <n v="535"/>
  </r>
  <r>
    <x v="4"/>
    <x v="8"/>
    <x v="1439"/>
    <n v="486"/>
  </r>
  <r>
    <x v="4"/>
    <x v="8"/>
    <x v="1440"/>
    <n v="2010"/>
  </r>
  <r>
    <x v="4"/>
    <x v="8"/>
    <x v="1441"/>
    <n v="2"/>
  </r>
  <r>
    <x v="4"/>
    <x v="8"/>
    <x v="1442"/>
    <n v="3"/>
  </r>
  <r>
    <x v="4"/>
    <x v="8"/>
    <x v="1459"/>
    <n v="6958"/>
  </r>
  <r>
    <x v="4"/>
    <x v="8"/>
    <x v="1460"/>
    <n v="102"/>
  </r>
  <r>
    <x v="4"/>
    <x v="8"/>
    <x v="1461"/>
    <n v="304"/>
  </r>
  <r>
    <x v="4"/>
    <x v="8"/>
    <x v="1462"/>
    <n v="1148"/>
  </r>
  <r>
    <x v="4"/>
    <x v="8"/>
    <x v="1463"/>
    <n v="463"/>
  </r>
  <r>
    <x v="4"/>
    <x v="8"/>
    <x v="1464"/>
    <n v="258"/>
  </r>
  <r>
    <x v="4"/>
    <x v="8"/>
    <x v="1656"/>
    <n v="1261"/>
  </r>
  <r>
    <x v="4"/>
    <x v="8"/>
    <x v="1465"/>
    <n v="74"/>
  </r>
  <r>
    <x v="4"/>
    <x v="8"/>
    <x v="1466"/>
    <n v="344"/>
  </r>
  <r>
    <x v="4"/>
    <x v="8"/>
    <x v="1467"/>
    <n v="187"/>
  </r>
  <r>
    <x v="4"/>
    <x v="8"/>
    <x v="1468"/>
    <n v="451"/>
  </r>
  <r>
    <x v="4"/>
    <x v="8"/>
    <x v="1469"/>
    <n v="574"/>
  </r>
  <r>
    <x v="4"/>
    <x v="8"/>
    <x v="1451"/>
    <n v="2485"/>
  </r>
  <r>
    <x v="4"/>
    <x v="8"/>
    <x v="1805"/>
    <n v="661"/>
  </r>
  <r>
    <x v="4"/>
    <x v="8"/>
    <x v="1505"/>
    <n v="152"/>
  </r>
  <r>
    <x v="4"/>
    <x v="8"/>
    <x v="1657"/>
    <n v="1241"/>
  </r>
  <r>
    <x v="4"/>
    <x v="8"/>
    <x v="1506"/>
    <n v="254"/>
  </r>
  <r>
    <x v="4"/>
    <x v="8"/>
    <x v="1507"/>
    <n v="56"/>
  </r>
  <r>
    <x v="4"/>
    <x v="8"/>
    <x v="1658"/>
    <n v="812"/>
  </r>
  <r>
    <x v="4"/>
    <x v="8"/>
    <x v="1659"/>
    <n v="2768"/>
  </r>
  <r>
    <x v="4"/>
    <x v="8"/>
    <x v="1660"/>
    <n v="4167"/>
  </r>
  <r>
    <x v="4"/>
    <x v="8"/>
    <x v="1661"/>
    <n v="1849"/>
  </r>
  <r>
    <x v="4"/>
    <x v="8"/>
    <x v="1662"/>
    <n v="1105"/>
  </r>
  <r>
    <x v="4"/>
    <x v="8"/>
    <x v="1452"/>
    <n v="665"/>
  </r>
  <r>
    <x v="4"/>
    <x v="8"/>
    <x v="1568"/>
    <n v="6699"/>
  </r>
  <r>
    <x v="4"/>
    <x v="8"/>
    <x v="1508"/>
    <n v="1542"/>
  </r>
  <r>
    <x v="4"/>
    <x v="8"/>
    <x v="1509"/>
    <n v="909"/>
  </r>
  <r>
    <x v="4"/>
    <x v="8"/>
    <x v="1510"/>
    <n v="1247"/>
  </r>
  <r>
    <x v="4"/>
    <x v="8"/>
    <x v="1511"/>
    <n v="1548"/>
  </r>
  <r>
    <x v="4"/>
    <x v="8"/>
    <x v="1512"/>
    <n v="5163"/>
  </r>
  <r>
    <x v="4"/>
    <x v="8"/>
    <x v="1513"/>
    <n v="4120"/>
  </r>
  <r>
    <x v="4"/>
    <x v="8"/>
    <x v="1514"/>
    <n v="3349"/>
  </r>
  <r>
    <x v="4"/>
    <x v="8"/>
    <x v="1515"/>
    <n v="437"/>
  </r>
  <r>
    <x v="4"/>
    <x v="8"/>
    <x v="1516"/>
    <n v="320"/>
  </r>
  <r>
    <x v="4"/>
    <x v="8"/>
    <x v="1539"/>
    <n v="59"/>
  </r>
  <r>
    <x v="4"/>
    <x v="8"/>
    <x v="1540"/>
    <n v="50"/>
  </r>
  <r>
    <x v="4"/>
    <x v="8"/>
    <x v="1878"/>
    <n v="2"/>
  </r>
  <r>
    <x v="4"/>
    <x v="8"/>
    <x v="1542"/>
    <n v="1458"/>
  </r>
  <r>
    <x v="4"/>
    <x v="8"/>
    <x v="1543"/>
    <n v="1178"/>
  </r>
  <r>
    <x v="4"/>
    <x v="8"/>
    <x v="1443"/>
    <n v="1555"/>
  </r>
  <r>
    <x v="4"/>
    <x v="8"/>
    <x v="1663"/>
    <n v="2117"/>
  </r>
  <r>
    <x v="4"/>
    <x v="8"/>
    <x v="1664"/>
    <n v="53"/>
  </r>
  <r>
    <x v="4"/>
    <x v="8"/>
    <x v="1665"/>
    <n v="5009"/>
  </r>
  <r>
    <x v="4"/>
    <x v="8"/>
    <x v="1666"/>
    <n v="3411"/>
  </r>
  <r>
    <x v="4"/>
    <x v="8"/>
    <x v="1667"/>
    <n v="2668"/>
  </r>
  <r>
    <x v="4"/>
    <x v="8"/>
    <x v="1517"/>
    <n v="787"/>
  </r>
  <r>
    <x v="4"/>
    <x v="8"/>
    <x v="1518"/>
    <n v="1845"/>
  </r>
  <r>
    <x v="4"/>
    <x v="8"/>
    <x v="1770"/>
    <n v="3193"/>
  </r>
  <r>
    <x v="4"/>
    <x v="8"/>
    <x v="1569"/>
    <n v="232"/>
  </r>
  <r>
    <x v="4"/>
    <x v="8"/>
    <x v="1570"/>
    <n v="1363"/>
  </r>
  <r>
    <x v="4"/>
    <x v="8"/>
    <x v="1806"/>
    <n v="279"/>
  </r>
  <r>
    <x v="4"/>
    <x v="8"/>
    <x v="1571"/>
    <n v="33"/>
  </r>
  <r>
    <x v="4"/>
    <x v="8"/>
    <x v="1668"/>
    <n v="9"/>
  </r>
  <r>
    <x v="4"/>
    <x v="8"/>
    <x v="1572"/>
    <n v="3"/>
  </r>
  <r>
    <x v="4"/>
    <x v="8"/>
    <x v="1807"/>
    <n v="1"/>
  </r>
  <r>
    <x v="4"/>
    <x v="8"/>
    <x v="1879"/>
    <n v="4"/>
  </r>
  <r>
    <x v="4"/>
    <x v="8"/>
    <x v="1573"/>
    <n v="1"/>
  </r>
  <r>
    <x v="4"/>
    <x v="8"/>
    <x v="1574"/>
    <n v="5"/>
  </r>
  <r>
    <x v="4"/>
    <x v="8"/>
    <x v="1670"/>
    <n v="2"/>
  </r>
  <r>
    <x v="4"/>
    <x v="8"/>
    <x v="1575"/>
    <n v="2"/>
  </r>
  <r>
    <x v="4"/>
    <x v="8"/>
    <x v="1577"/>
    <n v="1"/>
  </r>
  <r>
    <x v="4"/>
    <x v="8"/>
    <x v="1579"/>
    <n v="1470"/>
  </r>
  <r>
    <x v="4"/>
    <x v="8"/>
    <x v="1880"/>
    <n v="9"/>
  </r>
  <r>
    <x v="4"/>
    <x v="8"/>
    <x v="1580"/>
    <n v="16"/>
  </r>
  <r>
    <x v="4"/>
    <x v="8"/>
    <x v="1581"/>
    <n v="8"/>
  </r>
  <r>
    <x v="4"/>
    <x v="8"/>
    <x v="1671"/>
    <n v="3"/>
  </r>
  <r>
    <x v="4"/>
    <x v="8"/>
    <x v="1582"/>
    <n v="3515"/>
  </r>
  <r>
    <x v="4"/>
    <x v="8"/>
    <x v="1583"/>
    <n v="278"/>
  </r>
  <r>
    <x v="4"/>
    <x v="8"/>
    <x v="1585"/>
    <n v="5"/>
  </r>
  <r>
    <x v="4"/>
    <x v="8"/>
    <x v="1586"/>
    <n v="11"/>
  </r>
  <r>
    <x v="4"/>
    <x v="8"/>
    <x v="1864"/>
    <n v="79"/>
  </r>
  <r>
    <x v="4"/>
    <x v="8"/>
    <x v="1588"/>
    <n v="3"/>
  </r>
  <r>
    <x v="4"/>
    <x v="8"/>
    <x v="1589"/>
    <n v="50"/>
  </r>
  <r>
    <x v="4"/>
    <x v="8"/>
    <x v="1590"/>
    <n v="8"/>
  </r>
  <r>
    <x v="4"/>
    <x v="8"/>
    <x v="1591"/>
    <n v="15"/>
  </r>
  <r>
    <x v="4"/>
    <x v="8"/>
    <x v="1881"/>
    <n v="1"/>
  </r>
  <r>
    <x v="4"/>
    <x v="8"/>
    <x v="1592"/>
    <n v="197"/>
  </r>
  <r>
    <x v="4"/>
    <x v="8"/>
    <x v="1593"/>
    <n v="38"/>
  </r>
  <r>
    <x v="4"/>
    <x v="8"/>
    <x v="1594"/>
    <n v="57"/>
  </r>
  <r>
    <x v="4"/>
    <x v="8"/>
    <x v="1595"/>
    <n v="7"/>
  </r>
  <r>
    <x v="4"/>
    <x v="8"/>
    <x v="1596"/>
    <n v="4"/>
  </r>
  <r>
    <x v="4"/>
    <x v="8"/>
    <x v="1597"/>
    <n v="1"/>
  </r>
  <r>
    <x v="4"/>
    <x v="8"/>
    <x v="1598"/>
    <n v="16"/>
  </r>
  <r>
    <x v="4"/>
    <x v="8"/>
    <x v="1599"/>
    <n v="10"/>
  </r>
  <r>
    <x v="4"/>
    <x v="8"/>
    <x v="1600"/>
    <n v="16"/>
  </r>
  <r>
    <x v="4"/>
    <x v="8"/>
    <x v="1601"/>
    <n v="5"/>
  </r>
  <r>
    <x v="4"/>
    <x v="8"/>
    <x v="1602"/>
    <n v="1"/>
  </r>
  <r>
    <x v="4"/>
    <x v="8"/>
    <x v="1603"/>
    <n v="35"/>
  </r>
  <r>
    <x v="4"/>
    <x v="8"/>
    <x v="1604"/>
    <n v="4"/>
  </r>
  <r>
    <x v="4"/>
    <x v="8"/>
    <x v="1605"/>
    <n v="9"/>
  </r>
  <r>
    <x v="4"/>
    <x v="8"/>
    <x v="1606"/>
    <n v="3"/>
  </r>
  <r>
    <x v="4"/>
    <x v="8"/>
    <x v="1519"/>
    <n v="171"/>
  </r>
  <r>
    <x v="4"/>
    <x v="8"/>
    <x v="1672"/>
    <n v="127"/>
  </r>
  <r>
    <x v="4"/>
    <x v="8"/>
    <x v="1673"/>
    <n v="1191"/>
  </r>
  <r>
    <x v="4"/>
    <x v="8"/>
    <x v="1674"/>
    <n v="3"/>
  </r>
  <r>
    <x v="4"/>
    <x v="8"/>
    <x v="1675"/>
    <n v="16"/>
  </r>
  <r>
    <x v="4"/>
    <x v="8"/>
    <x v="1676"/>
    <n v="14"/>
  </r>
  <r>
    <x v="4"/>
    <x v="8"/>
    <x v="1677"/>
    <n v="4"/>
  </r>
  <r>
    <x v="4"/>
    <x v="8"/>
    <x v="1678"/>
    <n v="10"/>
  </r>
  <r>
    <x v="4"/>
    <x v="8"/>
    <x v="1774"/>
    <n v="5"/>
  </r>
  <r>
    <x v="4"/>
    <x v="8"/>
    <x v="1679"/>
    <n v="2"/>
  </r>
  <r>
    <x v="4"/>
    <x v="8"/>
    <x v="1680"/>
    <n v="10"/>
  </r>
  <r>
    <x v="4"/>
    <x v="8"/>
    <x v="1681"/>
    <n v="64"/>
  </r>
  <r>
    <x v="4"/>
    <x v="8"/>
    <x v="1682"/>
    <n v="2"/>
  </r>
  <r>
    <x v="4"/>
    <x v="8"/>
    <x v="1683"/>
    <n v="74"/>
  </r>
  <r>
    <x v="4"/>
    <x v="8"/>
    <x v="1684"/>
    <n v="451"/>
  </r>
  <r>
    <x v="4"/>
    <x v="8"/>
    <x v="1685"/>
    <n v="5"/>
  </r>
  <r>
    <x v="4"/>
    <x v="8"/>
    <x v="1825"/>
    <n v="8"/>
  </r>
  <r>
    <x v="4"/>
    <x v="8"/>
    <x v="1686"/>
    <n v="7"/>
  </r>
  <r>
    <x v="4"/>
    <x v="8"/>
    <x v="1687"/>
    <n v="215"/>
  </r>
  <r>
    <x v="4"/>
    <x v="8"/>
    <x v="1688"/>
    <n v="17"/>
  </r>
  <r>
    <x v="4"/>
    <x v="8"/>
    <x v="1689"/>
    <n v="66"/>
  </r>
  <r>
    <x v="4"/>
    <x v="8"/>
    <x v="1826"/>
    <n v="25"/>
  </r>
  <r>
    <x v="4"/>
    <x v="8"/>
    <x v="1690"/>
    <n v="396"/>
  </r>
  <r>
    <x v="4"/>
    <x v="8"/>
    <x v="1691"/>
    <n v="2"/>
  </r>
  <r>
    <x v="4"/>
    <x v="8"/>
    <x v="1692"/>
    <n v="19"/>
  </r>
  <r>
    <x v="4"/>
    <x v="8"/>
    <x v="1693"/>
    <n v="4"/>
  </r>
  <r>
    <x v="4"/>
    <x v="8"/>
    <x v="1694"/>
    <n v="12"/>
  </r>
  <r>
    <x v="4"/>
    <x v="8"/>
    <x v="1695"/>
    <n v="77"/>
  </r>
  <r>
    <x v="4"/>
    <x v="8"/>
    <x v="1697"/>
    <n v="1"/>
  </r>
  <r>
    <x v="4"/>
    <x v="8"/>
    <x v="1698"/>
    <n v="88"/>
  </r>
  <r>
    <x v="4"/>
    <x v="8"/>
    <x v="1699"/>
    <n v="16"/>
  </r>
  <r>
    <x v="4"/>
    <x v="8"/>
    <x v="1700"/>
    <n v="76"/>
  </r>
  <r>
    <x v="4"/>
    <x v="8"/>
    <x v="1701"/>
    <n v="5"/>
  </r>
  <r>
    <x v="4"/>
    <x v="8"/>
    <x v="1702"/>
    <n v="112"/>
  </r>
  <r>
    <x v="4"/>
    <x v="8"/>
    <x v="1703"/>
    <n v="6"/>
  </r>
  <r>
    <x v="4"/>
    <x v="8"/>
    <x v="1704"/>
    <n v="5"/>
  </r>
  <r>
    <x v="4"/>
    <x v="8"/>
    <x v="1705"/>
    <n v="7"/>
  </r>
  <r>
    <x v="4"/>
    <x v="8"/>
    <x v="1706"/>
    <n v="5"/>
  </r>
  <r>
    <x v="4"/>
    <x v="8"/>
    <x v="1708"/>
    <n v="3"/>
  </r>
  <r>
    <x v="4"/>
    <x v="8"/>
    <x v="1710"/>
    <n v="160"/>
  </r>
  <r>
    <x v="4"/>
    <x v="8"/>
    <x v="1711"/>
    <n v="2634"/>
  </r>
  <r>
    <x v="4"/>
    <x v="8"/>
    <x v="1712"/>
    <n v="59"/>
  </r>
  <r>
    <x v="4"/>
    <x v="8"/>
    <x v="1713"/>
    <n v="40"/>
  </r>
  <r>
    <x v="4"/>
    <x v="8"/>
    <x v="1882"/>
    <n v="13"/>
  </r>
  <r>
    <x v="4"/>
    <x v="8"/>
    <x v="1883"/>
    <n v="1"/>
  </r>
  <r>
    <x v="4"/>
    <x v="8"/>
    <x v="1777"/>
    <n v="6"/>
  </r>
  <r>
    <x v="4"/>
    <x v="8"/>
    <x v="1778"/>
    <n v="2"/>
  </r>
  <r>
    <x v="4"/>
    <x v="8"/>
    <x v="1520"/>
    <n v="1809"/>
  </r>
  <r>
    <x v="4"/>
    <x v="8"/>
    <x v="1544"/>
    <n v="2907"/>
  </r>
  <r>
    <x v="4"/>
    <x v="8"/>
    <x v="1545"/>
    <n v="2286"/>
  </r>
  <r>
    <x v="4"/>
    <x v="8"/>
    <x v="1546"/>
    <n v="3612"/>
  </r>
  <r>
    <x v="4"/>
    <x v="8"/>
    <x v="1547"/>
    <n v="598"/>
  </r>
  <r>
    <x v="4"/>
    <x v="8"/>
    <x v="1521"/>
    <n v="9"/>
  </r>
  <r>
    <x v="4"/>
    <x v="8"/>
    <x v="1829"/>
    <n v="2728"/>
  </r>
  <r>
    <x v="4"/>
    <x v="8"/>
    <x v="1714"/>
    <n v="1264"/>
  </r>
  <r>
    <x v="4"/>
    <x v="8"/>
    <x v="1715"/>
    <n v="1034"/>
  </r>
  <r>
    <x v="4"/>
    <x v="8"/>
    <x v="1716"/>
    <n v="4874"/>
  </r>
  <r>
    <x v="4"/>
    <x v="8"/>
    <x v="1717"/>
    <n v="2083"/>
  </r>
  <r>
    <x v="4"/>
    <x v="8"/>
    <x v="1718"/>
    <n v="2873"/>
  </r>
  <r>
    <x v="4"/>
    <x v="8"/>
    <x v="1719"/>
    <n v="953"/>
  </r>
  <r>
    <x v="4"/>
    <x v="8"/>
    <x v="1607"/>
    <n v="1817"/>
  </r>
  <r>
    <x v="4"/>
    <x v="8"/>
    <x v="1720"/>
    <n v="19"/>
  </r>
  <r>
    <x v="4"/>
    <x v="8"/>
    <x v="1721"/>
    <n v="31"/>
  </r>
  <r>
    <x v="4"/>
    <x v="8"/>
    <x v="1722"/>
    <n v="78"/>
  </r>
  <r>
    <x v="4"/>
    <x v="8"/>
    <x v="1723"/>
    <n v="91"/>
  </r>
  <r>
    <x v="4"/>
    <x v="8"/>
    <x v="1724"/>
    <n v="301"/>
  </r>
  <r>
    <x v="4"/>
    <x v="8"/>
    <x v="1725"/>
    <n v="35"/>
  </r>
  <r>
    <x v="4"/>
    <x v="8"/>
    <x v="1726"/>
    <n v="9"/>
  </r>
  <r>
    <x v="4"/>
    <x v="8"/>
    <x v="1727"/>
    <n v="35"/>
  </r>
  <r>
    <x v="4"/>
    <x v="8"/>
    <x v="1728"/>
    <n v="77"/>
  </r>
  <r>
    <x v="4"/>
    <x v="8"/>
    <x v="1729"/>
    <n v="15"/>
  </r>
  <r>
    <x v="4"/>
    <x v="8"/>
    <x v="1730"/>
    <n v="10"/>
  </r>
  <r>
    <x v="4"/>
    <x v="8"/>
    <x v="1731"/>
    <n v="52"/>
  </r>
  <r>
    <x v="4"/>
    <x v="8"/>
    <x v="1779"/>
    <n v="26"/>
  </r>
  <r>
    <x v="4"/>
    <x v="8"/>
    <x v="1732"/>
    <n v="71"/>
  </r>
  <r>
    <x v="4"/>
    <x v="8"/>
    <x v="1733"/>
    <n v="4"/>
  </r>
  <r>
    <x v="4"/>
    <x v="8"/>
    <x v="1734"/>
    <n v="2"/>
  </r>
  <r>
    <x v="4"/>
    <x v="8"/>
    <x v="1735"/>
    <n v="1"/>
  </r>
  <r>
    <x v="4"/>
    <x v="8"/>
    <x v="1736"/>
    <n v="1027"/>
  </r>
  <r>
    <x v="4"/>
    <x v="8"/>
    <x v="1737"/>
    <n v="51"/>
  </r>
  <r>
    <x v="4"/>
    <x v="8"/>
    <x v="1738"/>
    <n v="29"/>
  </r>
  <r>
    <x v="4"/>
    <x v="8"/>
    <x v="1739"/>
    <n v="8"/>
  </r>
  <r>
    <x v="4"/>
    <x v="8"/>
    <x v="1740"/>
    <n v="21"/>
  </r>
  <r>
    <x v="4"/>
    <x v="8"/>
    <x v="1741"/>
    <n v="1"/>
  </r>
  <r>
    <x v="4"/>
    <x v="8"/>
    <x v="1742"/>
    <n v="109"/>
  </r>
  <r>
    <x v="4"/>
    <x v="8"/>
    <x v="1743"/>
    <n v="6"/>
  </r>
  <r>
    <x v="4"/>
    <x v="8"/>
    <x v="1744"/>
    <n v="848"/>
  </r>
  <r>
    <x v="4"/>
    <x v="8"/>
    <x v="1745"/>
    <n v="85"/>
  </r>
  <r>
    <x v="4"/>
    <x v="8"/>
    <x v="1746"/>
    <n v="5"/>
  </r>
  <r>
    <x v="4"/>
    <x v="8"/>
    <x v="1747"/>
    <n v="33"/>
  </r>
  <r>
    <x v="4"/>
    <x v="8"/>
    <x v="1748"/>
    <n v="293"/>
  </r>
  <r>
    <x v="4"/>
    <x v="8"/>
    <x v="1749"/>
    <n v="1"/>
  </r>
  <r>
    <x v="4"/>
    <x v="8"/>
    <x v="1750"/>
    <n v="620"/>
  </r>
  <r>
    <x v="4"/>
    <x v="8"/>
    <x v="1751"/>
    <n v="47"/>
  </r>
  <r>
    <x v="4"/>
    <x v="8"/>
    <x v="1752"/>
    <n v="3"/>
  </r>
  <r>
    <x v="4"/>
    <x v="8"/>
    <x v="1753"/>
    <n v="188"/>
  </r>
  <r>
    <x v="4"/>
    <x v="8"/>
    <x v="1884"/>
    <n v="1"/>
  </r>
  <r>
    <x v="4"/>
    <x v="8"/>
    <x v="1834"/>
    <n v="2"/>
  </r>
  <r>
    <x v="4"/>
    <x v="8"/>
    <x v="1754"/>
    <n v="7"/>
  </r>
  <r>
    <x v="4"/>
    <x v="8"/>
    <x v="1755"/>
    <n v="2"/>
  </r>
  <r>
    <x v="4"/>
    <x v="8"/>
    <x v="1756"/>
    <n v="1"/>
  </r>
  <r>
    <x v="4"/>
    <x v="8"/>
    <x v="1757"/>
    <n v="85"/>
  </r>
  <r>
    <x v="4"/>
    <x v="8"/>
    <x v="1781"/>
    <n v="18"/>
  </r>
  <r>
    <x v="4"/>
    <x v="8"/>
    <x v="1782"/>
    <n v="52"/>
  </r>
  <r>
    <x v="4"/>
    <x v="8"/>
    <x v="1783"/>
    <n v="68"/>
  </r>
  <r>
    <x v="4"/>
    <x v="8"/>
    <x v="1785"/>
    <n v="158"/>
  </r>
  <r>
    <x v="4"/>
    <x v="8"/>
    <x v="1786"/>
    <n v="753"/>
  </r>
  <r>
    <x v="4"/>
    <x v="8"/>
    <x v="1787"/>
    <n v="1929"/>
  </r>
  <r>
    <x v="4"/>
    <x v="8"/>
    <x v="1789"/>
    <n v="56"/>
  </r>
  <r>
    <x v="4"/>
    <x v="8"/>
    <x v="1790"/>
    <n v="1541"/>
  </r>
  <r>
    <x v="4"/>
    <x v="8"/>
    <x v="1791"/>
    <n v="40"/>
  </r>
  <r>
    <x v="4"/>
    <x v="8"/>
    <x v="1758"/>
    <n v="1783"/>
  </r>
  <r>
    <x v="4"/>
    <x v="8"/>
    <x v="1759"/>
    <n v="3167"/>
  </r>
  <r>
    <x v="4"/>
    <x v="8"/>
    <x v="1760"/>
    <n v="68"/>
  </r>
  <r>
    <x v="4"/>
    <x v="8"/>
    <x v="1761"/>
    <n v="1172"/>
  </r>
  <r>
    <x v="4"/>
    <x v="8"/>
    <x v="1792"/>
    <n v="910"/>
  </r>
  <r>
    <x v="4"/>
    <x v="8"/>
    <x v="1548"/>
    <n v="13"/>
  </r>
  <r>
    <x v="4"/>
    <x v="8"/>
    <x v="1549"/>
    <n v="4"/>
  </r>
  <r>
    <x v="4"/>
    <x v="8"/>
    <x v="1550"/>
    <n v="35"/>
  </r>
  <r>
    <x v="4"/>
    <x v="8"/>
    <x v="1551"/>
    <n v="15"/>
  </r>
  <r>
    <x v="4"/>
    <x v="8"/>
    <x v="1552"/>
    <n v="7"/>
  </r>
  <r>
    <x v="4"/>
    <x v="8"/>
    <x v="1553"/>
    <n v="2259"/>
  </r>
  <r>
    <x v="4"/>
    <x v="8"/>
    <x v="1554"/>
    <n v="2"/>
  </r>
  <r>
    <x v="4"/>
    <x v="8"/>
    <x v="1555"/>
    <n v="19"/>
  </r>
  <r>
    <x v="4"/>
    <x v="8"/>
    <x v="1556"/>
    <n v="1669"/>
  </r>
  <r>
    <x v="4"/>
    <x v="8"/>
    <x v="1557"/>
    <n v="2933"/>
  </r>
  <r>
    <x v="4"/>
    <x v="8"/>
    <x v="1558"/>
    <n v="3675"/>
  </r>
  <r>
    <x v="4"/>
    <x v="8"/>
    <x v="1559"/>
    <n v="28"/>
  </r>
  <r>
    <x v="4"/>
    <x v="8"/>
    <x v="1837"/>
    <n v="238"/>
  </r>
  <r>
    <x v="4"/>
    <x v="8"/>
    <x v="1838"/>
    <n v="53"/>
  </r>
  <r>
    <x v="4"/>
    <x v="8"/>
    <x v="1809"/>
    <n v="1649"/>
  </r>
  <r>
    <x v="4"/>
    <x v="8"/>
    <x v="1810"/>
    <n v="1074"/>
  </r>
  <r>
    <x v="4"/>
    <x v="8"/>
    <x v="1839"/>
    <n v="996"/>
  </r>
  <r>
    <x v="4"/>
    <x v="8"/>
    <x v="1866"/>
    <n v="1224"/>
  </r>
  <r>
    <x v="4"/>
    <x v="8"/>
    <x v="1522"/>
    <n v="1857"/>
  </r>
  <r>
    <x v="4"/>
    <x v="8"/>
    <x v="1867"/>
    <n v="710"/>
  </r>
  <r>
    <x v="4"/>
    <x v="8"/>
    <x v="1840"/>
    <n v="2087"/>
  </r>
  <r>
    <x v="4"/>
    <x v="8"/>
    <x v="1841"/>
    <n v="1097"/>
  </r>
  <r>
    <x v="4"/>
    <x v="8"/>
    <x v="1842"/>
    <n v="1206"/>
  </r>
  <r>
    <x v="4"/>
    <x v="8"/>
    <x v="1843"/>
    <n v="1403"/>
  </r>
  <r>
    <x v="4"/>
    <x v="8"/>
    <x v="1844"/>
    <n v="530"/>
  </r>
  <r>
    <x v="4"/>
    <x v="8"/>
    <x v="1845"/>
    <n v="1482"/>
  </r>
  <r>
    <x v="4"/>
    <x v="8"/>
    <x v="1846"/>
    <n v="1659"/>
  </r>
  <r>
    <x v="4"/>
    <x v="8"/>
    <x v="1847"/>
    <n v="56"/>
  </r>
  <r>
    <x v="4"/>
    <x v="8"/>
    <x v="1848"/>
    <n v="4032"/>
  </r>
  <r>
    <x v="4"/>
    <x v="8"/>
    <x v="1850"/>
    <n v="92"/>
  </r>
  <r>
    <x v="4"/>
    <x v="8"/>
    <x v="1885"/>
    <n v="1"/>
  </r>
  <r>
    <x v="4"/>
    <x v="8"/>
    <x v="1851"/>
    <n v="350"/>
  </r>
  <r>
    <x v="4"/>
    <x v="8"/>
    <x v="1852"/>
    <n v="967"/>
  </r>
  <r>
    <x v="4"/>
    <x v="8"/>
    <x v="1853"/>
    <n v="1021"/>
  </r>
  <r>
    <x v="4"/>
    <x v="8"/>
    <x v="1854"/>
    <n v="3"/>
  </r>
  <r>
    <x v="4"/>
    <x v="8"/>
    <x v="1855"/>
    <n v="971"/>
  </r>
  <r>
    <x v="4"/>
    <x v="8"/>
    <x v="1856"/>
    <n v="6"/>
  </r>
  <r>
    <x v="4"/>
    <x v="8"/>
    <x v="1857"/>
    <n v="1"/>
  </r>
  <r>
    <x v="4"/>
    <x v="8"/>
    <x v="1858"/>
    <n v="347"/>
  </r>
  <r>
    <x v="4"/>
    <x v="8"/>
    <x v="1859"/>
    <n v="259"/>
  </r>
  <r>
    <x v="4"/>
    <x v="8"/>
    <x v="1860"/>
    <n v="1559"/>
  </r>
  <r>
    <x v="4"/>
    <x v="8"/>
    <x v="1868"/>
    <n v="1153"/>
  </r>
  <r>
    <x v="4"/>
    <x v="8"/>
    <x v="1869"/>
    <n v="784"/>
  </r>
  <r>
    <x v="4"/>
    <x v="8"/>
    <x v="1793"/>
    <n v="2751"/>
  </r>
  <r>
    <x v="4"/>
    <x v="8"/>
    <x v="1886"/>
    <n v="3814"/>
  </r>
  <r>
    <x v="4"/>
    <x v="8"/>
    <x v="1794"/>
    <n v="2318"/>
  </r>
  <r>
    <x v="4"/>
    <x v="8"/>
    <x v="1247"/>
    <n v="79"/>
  </r>
  <r>
    <x v="4"/>
    <x v="8"/>
    <x v="1887"/>
    <n v="41"/>
  </r>
  <r>
    <x v="4"/>
    <x v="8"/>
    <x v="1888"/>
    <n v="78"/>
  </r>
  <r>
    <x v="4"/>
    <x v="8"/>
    <x v="1889"/>
    <n v="9"/>
  </r>
  <r>
    <x v="4"/>
    <x v="8"/>
    <x v="1890"/>
    <n v="7"/>
  </r>
  <r>
    <x v="4"/>
    <x v="8"/>
    <x v="1891"/>
    <n v="12"/>
  </r>
  <r>
    <x v="4"/>
    <x v="8"/>
    <x v="1892"/>
    <n v="15"/>
  </r>
  <r>
    <x v="4"/>
    <x v="8"/>
    <x v="1893"/>
    <n v="6"/>
  </r>
  <r>
    <x v="4"/>
    <x v="8"/>
    <x v="1894"/>
    <n v="4"/>
  </r>
  <r>
    <x v="4"/>
    <x v="8"/>
    <x v="1895"/>
    <n v="37"/>
  </r>
  <r>
    <x v="4"/>
    <x v="8"/>
    <x v="1896"/>
    <n v="1"/>
  </r>
  <r>
    <x v="4"/>
    <x v="8"/>
    <x v="1897"/>
    <n v="141"/>
  </r>
  <r>
    <x v="4"/>
    <x v="8"/>
    <x v="1898"/>
    <n v="1"/>
  </r>
  <r>
    <x v="4"/>
    <x v="8"/>
    <x v="1899"/>
    <n v="6"/>
  </r>
  <r>
    <x v="4"/>
    <x v="8"/>
    <x v="1900"/>
    <n v="51"/>
  </r>
  <r>
    <x v="4"/>
    <x v="8"/>
    <x v="1901"/>
    <n v="8"/>
  </r>
  <r>
    <x v="4"/>
    <x v="8"/>
    <x v="1902"/>
    <n v="16"/>
  </r>
  <r>
    <x v="4"/>
    <x v="8"/>
    <x v="1903"/>
    <n v="22"/>
  </r>
  <r>
    <x v="4"/>
    <x v="8"/>
    <x v="1904"/>
    <n v="4"/>
  </r>
  <r>
    <x v="4"/>
    <x v="8"/>
    <x v="1905"/>
    <n v="483"/>
  </r>
  <r>
    <x v="4"/>
    <x v="8"/>
    <x v="1906"/>
    <n v="9"/>
  </r>
  <r>
    <x v="4"/>
    <x v="8"/>
    <x v="1907"/>
    <n v="51"/>
  </r>
  <r>
    <x v="4"/>
    <x v="8"/>
    <x v="1908"/>
    <n v="12"/>
  </r>
  <r>
    <x v="4"/>
    <x v="8"/>
    <x v="1909"/>
    <n v="1"/>
  </r>
  <r>
    <x v="4"/>
    <x v="8"/>
    <x v="1910"/>
    <n v="31"/>
  </r>
  <r>
    <x v="4"/>
    <x v="8"/>
    <x v="1911"/>
    <n v="59"/>
  </r>
  <r>
    <x v="4"/>
    <x v="8"/>
    <x v="1912"/>
    <n v="3"/>
  </r>
  <r>
    <x v="4"/>
    <x v="8"/>
    <x v="1913"/>
    <n v="10"/>
  </r>
  <r>
    <x v="4"/>
    <x v="8"/>
    <x v="1914"/>
    <n v="7"/>
  </r>
  <r>
    <x v="4"/>
    <x v="8"/>
    <x v="1915"/>
    <n v="12"/>
  </r>
  <r>
    <x v="4"/>
    <x v="8"/>
    <x v="1916"/>
    <n v="1"/>
  </r>
  <r>
    <x v="4"/>
    <x v="8"/>
    <x v="1917"/>
    <n v="14"/>
  </r>
  <r>
    <x v="4"/>
    <x v="8"/>
    <x v="1918"/>
    <n v="7"/>
  </r>
  <r>
    <x v="4"/>
    <x v="8"/>
    <x v="1919"/>
    <n v="3"/>
  </r>
  <r>
    <x v="4"/>
    <x v="8"/>
    <x v="1920"/>
    <n v="561"/>
  </r>
  <r>
    <x v="4"/>
    <x v="8"/>
    <x v="1608"/>
    <n v="12"/>
  </r>
  <r>
    <x v="4"/>
    <x v="9"/>
    <x v="1610"/>
    <n v="1872"/>
  </r>
  <r>
    <x v="4"/>
    <x v="9"/>
    <x v="1159"/>
    <n v="2366"/>
  </r>
  <r>
    <x v="4"/>
    <x v="9"/>
    <x v="1236"/>
    <n v="2820"/>
  </r>
  <r>
    <x v="4"/>
    <x v="9"/>
    <x v="507"/>
    <n v="587"/>
  </r>
  <r>
    <x v="4"/>
    <x v="9"/>
    <x v="1811"/>
    <n v="3784"/>
  </r>
  <r>
    <x v="4"/>
    <x v="9"/>
    <x v="970"/>
    <n v="4363"/>
  </r>
  <r>
    <x v="4"/>
    <x v="9"/>
    <x v="250"/>
    <n v="12106"/>
  </r>
  <r>
    <x v="4"/>
    <x v="9"/>
    <x v="1063"/>
    <n v="1649"/>
  </r>
  <r>
    <x v="4"/>
    <x v="9"/>
    <x v="0"/>
    <n v="4449"/>
  </r>
  <r>
    <x v="4"/>
    <x v="9"/>
    <x v="230"/>
    <n v="3023"/>
  </r>
  <r>
    <x v="4"/>
    <x v="9"/>
    <x v="1"/>
    <n v="4590"/>
  </r>
  <r>
    <x v="4"/>
    <x v="9"/>
    <x v="1168"/>
    <n v="2521"/>
  </r>
  <r>
    <x v="4"/>
    <x v="9"/>
    <x v="1870"/>
    <n v="3774"/>
  </r>
  <r>
    <x v="4"/>
    <x v="9"/>
    <x v="1317"/>
    <n v="1843"/>
  </r>
  <r>
    <x v="4"/>
    <x v="9"/>
    <x v="1921"/>
    <n v="3320"/>
  </r>
  <r>
    <x v="4"/>
    <x v="9"/>
    <x v="251"/>
    <n v="1177"/>
  </r>
  <r>
    <x v="4"/>
    <x v="9"/>
    <x v="2"/>
    <n v="24045"/>
  </r>
  <r>
    <x v="4"/>
    <x v="9"/>
    <x v="1008"/>
    <n v="5615"/>
  </r>
  <r>
    <x v="4"/>
    <x v="9"/>
    <x v="3"/>
    <n v="17947"/>
  </r>
  <r>
    <x v="4"/>
    <x v="9"/>
    <x v="4"/>
    <n v="7745"/>
  </r>
  <r>
    <x v="4"/>
    <x v="9"/>
    <x v="971"/>
    <n v="1700"/>
  </r>
  <r>
    <x v="4"/>
    <x v="9"/>
    <x v="199"/>
    <n v="6056"/>
  </r>
  <r>
    <x v="4"/>
    <x v="9"/>
    <x v="5"/>
    <n v="3054"/>
  </r>
  <r>
    <x v="4"/>
    <x v="9"/>
    <x v="146"/>
    <n v="4174"/>
  </r>
  <r>
    <x v="4"/>
    <x v="9"/>
    <x v="6"/>
    <n v="11711"/>
  </r>
  <r>
    <x v="4"/>
    <x v="9"/>
    <x v="1524"/>
    <n v="2281"/>
  </r>
  <r>
    <x v="4"/>
    <x v="9"/>
    <x v="252"/>
    <n v="3189"/>
  </r>
  <r>
    <x v="4"/>
    <x v="9"/>
    <x v="377"/>
    <n v="3622"/>
  </r>
  <r>
    <x v="4"/>
    <x v="9"/>
    <x v="378"/>
    <n v="6850"/>
  </r>
  <r>
    <x v="4"/>
    <x v="9"/>
    <x v="496"/>
    <n v="8744"/>
  </r>
  <r>
    <x v="4"/>
    <x v="9"/>
    <x v="253"/>
    <n v="991"/>
  </r>
  <r>
    <x v="4"/>
    <x v="9"/>
    <x v="540"/>
    <n v="5616"/>
  </r>
  <r>
    <x v="4"/>
    <x v="9"/>
    <x v="379"/>
    <n v="3932"/>
  </r>
  <r>
    <x v="4"/>
    <x v="9"/>
    <x v="901"/>
    <n v="2754"/>
  </r>
  <r>
    <x v="4"/>
    <x v="9"/>
    <x v="1009"/>
    <n v="7287"/>
  </r>
  <r>
    <x v="4"/>
    <x v="9"/>
    <x v="423"/>
    <n v="5307"/>
  </r>
  <r>
    <x v="4"/>
    <x v="9"/>
    <x v="380"/>
    <n v="24851"/>
  </r>
  <r>
    <x v="4"/>
    <x v="9"/>
    <x v="201"/>
    <n v="11652"/>
  </r>
  <r>
    <x v="4"/>
    <x v="9"/>
    <x v="508"/>
    <n v="6102"/>
  </r>
  <r>
    <x v="4"/>
    <x v="9"/>
    <x v="1861"/>
    <n v="5976"/>
  </r>
  <r>
    <x v="4"/>
    <x v="9"/>
    <x v="8"/>
    <n v="35305"/>
  </r>
  <r>
    <x v="4"/>
    <x v="9"/>
    <x v="9"/>
    <n v="9888"/>
  </r>
  <r>
    <x v="4"/>
    <x v="9"/>
    <x v="10"/>
    <n v="2563"/>
  </r>
  <r>
    <x v="4"/>
    <x v="9"/>
    <x v="509"/>
    <n v="2643"/>
  </r>
  <r>
    <x v="4"/>
    <x v="9"/>
    <x v="752"/>
    <n v="2044"/>
  </r>
  <r>
    <x v="4"/>
    <x v="9"/>
    <x v="332"/>
    <n v="21408"/>
  </r>
  <r>
    <x v="4"/>
    <x v="9"/>
    <x v="343"/>
    <n v="3941"/>
  </r>
  <r>
    <x v="4"/>
    <x v="9"/>
    <x v="1160"/>
    <n v="521"/>
  </r>
  <r>
    <x v="4"/>
    <x v="9"/>
    <x v="736"/>
    <n v="3931"/>
  </r>
  <r>
    <x v="4"/>
    <x v="9"/>
    <x v="510"/>
    <n v="6753"/>
  </r>
  <r>
    <x v="4"/>
    <x v="9"/>
    <x v="511"/>
    <n v="3714"/>
  </r>
  <r>
    <x v="4"/>
    <x v="9"/>
    <x v="12"/>
    <n v="1573"/>
  </r>
  <r>
    <x v="4"/>
    <x v="9"/>
    <x v="202"/>
    <n v="3536"/>
  </r>
  <r>
    <x v="4"/>
    <x v="9"/>
    <x v="444"/>
    <n v="1568"/>
  </r>
  <r>
    <x v="4"/>
    <x v="9"/>
    <x v="13"/>
    <n v="4708"/>
  </r>
  <r>
    <x v="4"/>
    <x v="9"/>
    <x v="333"/>
    <n v="4094"/>
  </r>
  <r>
    <x v="4"/>
    <x v="9"/>
    <x v="1797"/>
    <n v="2567"/>
  </r>
  <r>
    <x v="4"/>
    <x v="9"/>
    <x v="902"/>
    <n v="84"/>
  </r>
  <r>
    <x v="4"/>
    <x v="9"/>
    <x v="992"/>
    <n v="9037"/>
  </r>
  <r>
    <x v="4"/>
    <x v="9"/>
    <x v="1611"/>
    <n v="8013"/>
  </r>
  <r>
    <x v="4"/>
    <x v="9"/>
    <x v="1040"/>
    <n v="1434"/>
  </r>
  <r>
    <x v="4"/>
    <x v="9"/>
    <x v="590"/>
    <n v="14915"/>
  </r>
  <r>
    <x v="4"/>
    <x v="9"/>
    <x v="203"/>
    <n v="4653"/>
  </r>
  <r>
    <x v="4"/>
    <x v="9"/>
    <x v="616"/>
    <n v="4060"/>
  </r>
  <r>
    <x v="4"/>
    <x v="9"/>
    <x v="424"/>
    <n v="2101"/>
  </r>
  <r>
    <x v="4"/>
    <x v="9"/>
    <x v="334"/>
    <n v="1932"/>
  </r>
  <r>
    <x v="4"/>
    <x v="9"/>
    <x v="14"/>
    <n v="2040"/>
  </r>
  <r>
    <x v="4"/>
    <x v="9"/>
    <x v="15"/>
    <n v="28135"/>
  </r>
  <r>
    <x v="4"/>
    <x v="9"/>
    <x v="204"/>
    <n v="154"/>
  </r>
  <r>
    <x v="4"/>
    <x v="9"/>
    <x v="738"/>
    <n v="2287"/>
  </r>
  <r>
    <x v="4"/>
    <x v="9"/>
    <x v="16"/>
    <n v="507"/>
  </r>
  <r>
    <x v="4"/>
    <x v="9"/>
    <x v="1560"/>
    <n v="3318"/>
  </r>
  <r>
    <x v="4"/>
    <x v="9"/>
    <x v="255"/>
    <n v="3553"/>
  </r>
  <r>
    <x v="4"/>
    <x v="9"/>
    <x v="335"/>
    <n v="2429"/>
  </r>
  <r>
    <x v="4"/>
    <x v="9"/>
    <x v="1812"/>
    <n v="5875"/>
  </r>
  <r>
    <x v="4"/>
    <x v="9"/>
    <x v="1065"/>
    <n v="2952"/>
  </r>
  <r>
    <x v="4"/>
    <x v="9"/>
    <x v="1090"/>
    <n v="2893"/>
  </r>
  <r>
    <x v="4"/>
    <x v="9"/>
    <x v="256"/>
    <n v="111"/>
  </r>
  <r>
    <x v="4"/>
    <x v="9"/>
    <x v="1471"/>
    <n v="8"/>
  </r>
  <r>
    <x v="4"/>
    <x v="9"/>
    <x v="1161"/>
    <n v="8022"/>
  </r>
  <r>
    <x v="4"/>
    <x v="9"/>
    <x v="344"/>
    <n v="1891"/>
  </r>
  <r>
    <x v="4"/>
    <x v="9"/>
    <x v="345"/>
    <n v="2643"/>
  </r>
  <r>
    <x v="4"/>
    <x v="9"/>
    <x v="346"/>
    <n v="1295"/>
  </r>
  <r>
    <x v="4"/>
    <x v="9"/>
    <x v="347"/>
    <n v="13"/>
  </r>
  <r>
    <x v="4"/>
    <x v="9"/>
    <x v="512"/>
    <n v="3258"/>
  </r>
  <r>
    <x v="4"/>
    <x v="9"/>
    <x v="1363"/>
    <n v="1600"/>
  </r>
  <r>
    <x v="4"/>
    <x v="9"/>
    <x v="17"/>
    <n v="5302"/>
  </r>
  <r>
    <x v="4"/>
    <x v="9"/>
    <x v="18"/>
    <n v="14329"/>
  </r>
  <r>
    <x v="4"/>
    <x v="9"/>
    <x v="205"/>
    <n v="2584"/>
  </r>
  <r>
    <x v="4"/>
    <x v="9"/>
    <x v="592"/>
    <n v="1432"/>
  </r>
  <r>
    <x v="4"/>
    <x v="9"/>
    <x v="1318"/>
    <n v="580"/>
  </r>
  <r>
    <x v="4"/>
    <x v="9"/>
    <x v="163"/>
    <n v="2987"/>
  </r>
  <r>
    <x v="4"/>
    <x v="9"/>
    <x v="19"/>
    <n v="643"/>
  </r>
  <r>
    <x v="4"/>
    <x v="9"/>
    <x v="660"/>
    <n v="224"/>
  </r>
  <r>
    <x v="4"/>
    <x v="9"/>
    <x v="557"/>
    <n v="1887"/>
  </r>
  <r>
    <x v="4"/>
    <x v="9"/>
    <x v="232"/>
    <n v="7978"/>
  </r>
  <r>
    <x v="4"/>
    <x v="9"/>
    <x v="20"/>
    <n v="2933"/>
  </r>
  <r>
    <x v="4"/>
    <x v="9"/>
    <x v="206"/>
    <n v="11130"/>
  </r>
  <r>
    <x v="4"/>
    <x v="9"/>
    <x v="1393"/>
    <n v="925"/>
  </r>
  <r>
    <x v="4"/>
    <x v="9"/>
    <x v="336"/>
    <n v="3252"/>
  </r>
  <r>
    <x v="4"/>
    <x v="9"/>
    <x v="21"/>
    <n v="3146"/>
  </r>
  <r>
    <x v="4"/>
    <x v="9"/>
    <x v="904"/>
    <n v="2881"/>
  </r>
  <r>
    <x v="4"/>
    <x v="9"/>
    <x v="22"/>
    <n v="3438"/>
  </r>
  <r>
    <x v="4"/>
    <x v="9"/>
    <x v="1612"/>
    <n v="21"/>
  </r>
  <r>
    <x v="4"/>
    <x v="9"/>
    <x v="661"/>
    <n v="2894"/>
  </r>
  <r>
    <x v="4"/>
    <x v="9"/>
    <x v="1319"/>
    <n v="3307"/>
  </r>
  <r>
    <x v="4"/>
    <x v="9"/>
    <x v="1041"/>
    <n v="3191"/>
  </r>
  <r>
    <x v="4"/>
    <x v="9"/>
    <x v="233"/>
    <n v="9849"/>
  </r>
  <r>
    <x v="4"/>
    <x v="9"/>
    <x v="1423"/>
    <n v="23337"/>
  </r>
  <r>
    <x v="4"/>
    <x v="9"/>
    <x v="1091"/>
    <n v="8157"/>
  </r>
  <r>
    <x v="4"/>
    <x v="9"/>
    <x v="1813"/>
    <n v="2346"/>
  </r>
  <r>
    <x v="4"/>
    <x v="9"/>
    <x v="1814"/>
    <n v="4009"/>
  </r>
  <r>
    <x v="4"/>
    <x v="9"/>
    <x v="208"/>
    <n v="3482"/>
  </r>
  <r>
    <x v="4"/>
    <x v="9"/>
    <x v="1066"/>
    <n v="414"/>
  </r>
  <r>
    <x v="4"/>
    <x v="9"/>
    <x v="164"/>
    <n v="4273"/>
  </r>
  <r>
    <x v="4"/>
    <x v="9"/>
    <x v="381"/>
    <n v="249"/>
  </r>
  <r>
    <x v="4"/>
    <x v="9"/>
    <x v="382"/>
    <n v="57"/>
  </r>
  <r>
    <x v="4"/>
    <x v="9"/>
    <x v="383"/>
    <n v="352"/>
  </r>
  <r>
    <x v="4"/>
    <x v="9"/>
    <x v="165"/>
    <n v="2982"/>
  </r>
  <r>
    <x v="4"/>
    <x v="9"/>
    <x v="384"/>
    <n v="1088"/>
  </r>
  <r>
    <x v="4"/>
    <x v="9"/>
    <x v="166"/>
    <n v="2123"/>
  </r>
  <r>
    <x v="4"/>
    <x v="9"/>
    <x v="385"/>
    <n v="166"/>
  </r>
  <r>
    <x v="4"/>
    <x v="9"/>
    <x v="386"/>
    <n v="89"/>
  </r>
  <r>
    <x v="4"/>
    <x v="9"/>
    <x v="859"/>
    <n v="1218"/>
  </r>
  <r>
    <x v="4"/>
    <x v="9"/>
    <x v="167"/>
    <n v="435"/>
  </r>
  <r>
    <x v="4"/>
    <x v="9"/>
    <x v="168"/>
    <n v="2488"/>
  </r>
  <r>
    <x v="4"/>
    <x v="9"/>
    <x v="169"/>
    <n v="2828"/>
  </r>
  <r>
    <x v="4"/>
    <x v="9"/>
    <x v="387"/>
    <n v="129"/>
  </r>
  <r>
    <x v="4"/>
    <x v="9"/>
    <x v="170"/>
    <n v="1001"/>
  </r>
  <r>
    <x v="4"/>
    <x v="9"/>
    <x v="1472"/>
    <n v="11376"/>
  </r>
  <r>
    <x v="4"/>
    <x v="9"/>
    <x v="209"/>
    <n v="2593"/>
  </r>
  <r>
    <x v="4"/>
    <x v="9"/>
    <x v="513"/>
    <n v="8836"/>
  </r>
  <r>
    <x v="4"/>
    <x v="9"/>
    <x v="25"/>
    <n v="3443"/>
  </r>
  <r>
    <x v="4"/>
    <x v="9"/>
    <x v="210"/>
    <n v="3880"/>
  </r>
  <r>
    <x v="4"/>
    <x v="9"/>
    <x v="26"/>
    <n v="5980"/>
  </r>
  <r>
    <x v="4"/>
    <x v="9"/>
    <x v="426"/>
    <n v="2651"/>
  </r>
  <r>
    <x v="4"/>
    <x v="9"/>
    <x v="348"/>
    <n v="1740"/>
  </r>
  <r>
    <x v="4"/>
    <x v="9"/>
    <x v="1453"/>
    <n v="3749"/>
  </r>
  <r>
    <x v="4"/>
    <x v="9"/>
    <x v="235"/>
    <n v="123"/>
  </r>
  <r>
    <x v="4"/>
    <x v="9"/>
    <x v="906"/>
    <n v="2372"/>
  </r>
  <r>
    <x v="4"/>
    <x v="9"/>
    <x v="907"/>
    <n v="800"/>
  </r>
  <r>
    <x v="4"/>
    <x v="9"/>
    <x v="908"/>
    <n v="1504"/>
  </r>
  <r>
    <x v="4"/>
    <x v="9"/>
    <x v="909"/>
    <n v="994"/>
  </r>
  <r>
    <x v="4"/>
    <x v="9"/>
    <x v="662"/>
    <n v="1011"/>
  </r>
  <r>
    <x v="4"/>
    <x v="9"/>
    <x v="663"/>
    <n v="50"/>
  </r>
  <r>
    <x v="4"/>
    <x v="9"/>
    <x v="664"/>
    <n v="342"/>
  </r>
  <r>
    <x v="4"/>
    <x v="9"/>
    <x v="665"/>
    <n v="102"/>
  </r>
  <r>
    <x v="4"/>
    <x v="9"/>
    <x v="666"/>
    <n v="364"/>
  </r>
  <r>
    <x v="4"/>
    <x v="9"/>
    <x v="667"/>
    <n v="473"/>
  </r>
  <r>
    <x v="4"/>
    <x v="9"/>
    <x v="668"/>
    <n v="323"/>
  </r>
  <r>
    <x v="4"/>
    <x v="9"/>
    <x v="669"/>
    <n v="1059"/>
  </r>
  <r>
    <x v="4"/>
    <x v="9"/>
    <x v="670"/>
    <n v="1"/>
  </r>
  <r>
    <x v="4"/>
    <x v="9"/>
    <x v="671"/>
    <n v="7"/>
  </r>
  <r>
    <x v="4"/>
    <x v="9"/>
    <x v="672"/>
    <n v="67"/>
  </r>
  <r>
    <x v="4"/>
    <x v="9"/>
    <x v="673"/>
    <n v="1083"/>
  </r>
  <r>
    <x v="4"/>
    <x v="9"/>
    <x v="674"/>
    <n v="235"/>
  </r>
  <r>
    <x v="4"/>
    <x v="9"/>
    <x v="1871"/>
    <n v="5"/>
  </r>
  <r>
    <x v="4"/>
    <x v="9"/>
    <x v="675"/>
    <n v="12"/>
  </r>
  <r>
    <x v="4"/>
    <x v="9"/>
    <x v="676"/>
    <n v="491"/>
  </r>
  <r>
    <x v="4"/>
    <x v="9"/>
    <x v="677"/>
    <n v="175"/>
  </r>
  <r>
    <x v="4"/>
    <x v="9"/>
    <x v="678"/>
    <n v="73"/>
  </r>
  <r>
    <x v="4"/>
    <x v="9"/>
    <x v="1613"/>
    <n v="3619"/>
  </r>
  <r>
    <x v="4"/>
    <x v="9"/>
    <x v="1614"/>
    <n v="1958"/>
  </r>
  <r>
    <x v="4"/>
    <x v="9"/>
    <x v="1615"/>
    <n v="2401"/>
  </r>
  <r>
    <x v="4"/>
    <x v="9"/>
    <x v="1616"/>
    <n v="4406"/>
  </r>
  <r>
    <x v="4"/>
    <x v="9"/>
    <x v="29"/>
    <n v="6732"/>
  </r>
  <r>
    <x v="4"/>
    <x v="9"/>
    <x v="30"/>
    <n v="3592"/>
  </r>
  <r>
    <x v="4"/>
    <x v="9"/>
    <x v="31"/>
    <n v="2540"/>
  </r>
  <r>
    <x v="4"/>
    <x v="9"/>
    <x v="32"/>
    <n v="2214"/>
  </r>
  <r>
    <x v="4"/>
    <x v="9"/>
    <x v="33"/>
    <n v="3322"/>
  </r>
  <r>
    <x v="4"/>
    <x v="9"/>
    <x v="883"/>
    <n v="3547"/>
  </r>
  <r>
    <x v="4"/>
    <x v="9"/>
    <x v="1132"/>
    <n v="29496"/>
  </r>
  <r>
    <x v="4"/>
    <x v="9"/>
    <x v="1231"/>
    <n v="125"/>
  </r>
  <r>
    <x v="4"/>
    <x v="9"/>
    <x v="34"/>
    <n v="52"/>
  </r>
  <r>
    <x v="4"/>
    <x v="9"/>
    <x v="861"/>
    <n v="4018"/>
  </r>
  <r>
    <x v="4"/>
    <x v="9"/>
    <x v="1815"/>
    <n v="2"/>
  </r>
  <r>
    <x v="4"/>
    <x v="9"/>
    <x v="1169"/>
    <n v="708"/>
  </r>
  <r>
    <x v="4"/>
    <x v="9"/>
    <x v="259"/>
    <n v="2593"/>
  </r>
  <r>
    <x v="4"/>
    <x v="9"/>
    <x v="35"/>
    <n v="656"/>
  </r>
  <r>
    <x v="4"/>
    <x v="9"/>
    <x v="36"/>
    <n v="1759"/>
  </r>
  <r>
    <x v="4"/>
    <x v="9"/>
    <x v="39"/>
    <n v="1477"/>
  </r>
  <r>
    <x v="4"/>
    <x v="9"/>
    <x v="40"/>
    <n v="1960"/>
  </r>
  <r>
    <x v="4"/>
    <x v="9"/>
    <x v="41"/>
    <n v="1092"/>
  </r>
  <r>
    <x v="4"/>
    <x v="9"/>
    <x v="43"/>
    <n v="1675"/>
  </r>
  <r>
    <x v="4"/>
    <x v="9"/>
    <x v="45"/>
    <n v="2694"/>
  </r>
  <r>
    <x v="4"/>
    <x v="9"/>
    <x v="46"/>
    <n v="1657"/>
  </r>
  <r>
    <x v="4"/>
    <x v="9"/>
    <x v="47"/>
    <n v="3151"/>
  </r>
  <r>
    <x v="4"/>
    <x v="9"/>
    <x v="213"/>
    <n v="4119"/>
  </r>
  <r>
    <x v="4"/>
    <x v="9"/>
    <x v="236"/>
    <n v="4661"/>
  </r>
  <r>
    <x v="4"/>
    <x v="9"/>
    <x v="48"/>
    <n v="3883"/>
  </r>
  <r>
    <x v="4"/>
    <x v="9"/>
    <x v="49"/>
    <n v="1434"/>
  </r>
  <r>
    <x v="4"/>
    <x v="9"/>
    <x v="349"/>
    <n v="2480"/>
  </r>
  <r>
    <x v="4"/>
    <x v="9"/>
    <x v="1364"/>
    <n v="1130"/>
  </r>
  <r>
    <x v="4"/>
    <x v="9"/>
    <x v="617"/>
    <n v="25871"/>
  </r>
  <r>
    <x v="4"/>
    <x v="9"/>
    <x v="1395"/>
    <n v="2374"/>
  </r>
  <r>
    <x v="4"/>
    <x v="9"/>
    <x v="559"/>
    <n v="2461"/>
  </r>
  <r>
    <x v="4"/>
    <x v="9"/>
    <x v="50"/>
    <n v="11095"/>
  </r>
  <r>
    <x v="4"/>
    <x v="9"/>
    <x v="350"/>
    <n v="531"/>
  </r>
  <r>
    <x v="4"/>
    <x v="9"/>
    <x v="351"/>
    <n v="179"/>
  </r>
  <r>
    <x v="4"/>
    <x v="9"/>
    <x v="51"/>
    <n v="272"/>
  </r>
  <r>
    <x v="4"/>
    <x v="9"/>
    <x v="352"/>
    <n v="320"/>
  </r>
  <r>
    <x v="4"/>
    <x v="9"/>
    <x v="803"/>
    <n v="1637"/>
  </r>
  <r>
    <x v="4"/>
    <x v="9"/>
    <x v="739"/>
    <n v="3439"/>
  </r>
  <r>
    <x v="4"/>
    <x v="9"/>
    <x v="514"/>
    <n v="1126"/>
  </r>
  <r>
    <x v="4"/>
    <x v="9"/>
    <x v="238"/>
    <n v="1036"/>
  </r>
  <r>
    <x v="4"/>
    <x v="9"/>
    <x v="52"/>
    <n v="3170"/>
  </r>
  <r>
    <x v="4"/>
    <x v="9"/>
    <x v="53"/>
    <n v="2664"/>
  </r>
  <r>
    <x v="4"/>
    <x v="9"/>
    <x v="214"/>
    <n v="1722"/>
  </r>
  <r>
    <x v="4"/>
    <x v="9"/>
    <x v="593"/>
    <n v="2937"/>
  </r>
  <r>
    <x v="4"/>
    <x v="9"/>
    <x v="54"/>
    <n v="16"/>
  </r>
  <r>
    <x v="4"/>
    <x v="9"/>
    <x v="55"/>
    <n v="5"/>
  </r>
  <r>
    <x v="4"/>
    <x v="9"/>
    <x v="56"/>
    <n v="6"/>
  </r>
  <r>
    <x v="4"/>
    <x v="9"/>
    <x v="215"/>
    <n v="12"/>
  </r>
  <r>
    <x v="4"/>
    <x v="9"/>
    <x v="59"/>
    <n v="7"/>
  </r>
  <r>
    <x v="4"/>
    <x v="9"/>
    <x v="147"/>
    <n v="50"/>
  </r>
  <r>
    <x v="4"/>
    <x v="9"/>
    <x v="60"/>
    <n v="13"/>
  </r>
  <r>
    <x v="4"/>
    <x v="9"/>
    <x v="61"/>
    <n v="14"/>
  </r>
  <r>
    <x v="4"/>
    <x v="9"/>
    <x v="62"/>
    <n v="26"/>
  </r>
  <r>
    <x v="4"/>
    <x v="9"/>
    <x v="63"/>
    <n v="3562"/>
  </r>
  <r>
    <x v="4"/>
    <x v="9"/>
    <x v="389"/>
    <n v="1109"/>
  </r>
  <r>
    <x v="4"/>
    <x v="9"/>
    <x v="64"/>
    <n v="24533"/>
  </r>
  <r>
    <x v="4"/>
    <x v="9"/>
    <x v="594"/>
    <n v="892"/>
  </r>
  <r>
    <x v="4"/>
    <x v="9"/>
    <x v="972"/>
    <n v="5722"/>
  </r>
  <r>
    <x v="4"/>
    <x v="9"/>
    <x v="68"/>
    <n v="3561"/>
  </r>
  <r>
    <x v="4"/>
    <x v="9"/>
    <x v="69"/>
    <n v="1517"/>
  </r>
  <r>
    <x v="4"/>
    <x v="9"/>
    <x v="70"/>
    <n v="1632"/>
  </r>
  <r>
    <x v="4"/>
    <x v="9"/>
    <x v="71"/>
    <n v="6459"/>
  </r>
  <r>
    <x v="4"/>
    <x v="9"/>
    <x v="148"/>
    <n v="2114"/>
  </r>
  <r>
    <x v="4"/>
    <x v="9"/>
    <x v="73"/>
    <n v="2018"/>
  </r>
  <r>
    <x v="4"/>
    <x v="9"/>
    <x v="74"/>
    <n v="1454"/>
  </r>
  <r>
    <x v="4"/>
    <x v="9"/>
    <x v="75"/>
    <n v="1256"/>
  </r>
  <r>
    <x v="4"/>
    <x v="9"/>
    <x v="76"/>
    <n v="3676"/>
  </r>
  <r>
    <x v="4"/>
    <x v="9"/>
    <x v="1473"/>
    <n v="1275"/>
  </r>
  <r>
    <x v="4"/>
    <x v="9"/>
    <x v="77"/>
    <n v="2060"/>
  </r>
  <r>
    <x v="4"/>
    <x v="9"/>
    <x v="78"/>
    <n v="1840"/>
  </r>
  <r>
    <x v="4"/>
    <x v="9"/>
    <x v="620"/>
    <n v="4935"/>
  </r>
  <r>
    <x v="4"/>
    <x v="9"/>
    <x v="392"/>
    <n v="7482"/>
  </r>
  <r>
    <x v="4"/>
    <x v="9"/>
    <x v="260"/>
    <n v="779"/>
  </r>
  <r>
    <x v="4"/>
    <x v="9"/>
    <x v="81"/>
    <n v="545"/>
  </r>
  <r>
    <x v="4"/>
    <x v="9"/>
    <x v="82"/>
    <n v="264"/>
  </r>
  <r>
    <x v="4"/>
    <x v="9"/>
    <x v="1092"/>
    <n v="878"/>
  </r>
  <r>
    <x v="4"/>
    <x v="9"/>
    <x v="83"/>
    <n v="203"/>
  </r>
  <r>
    <x v="4"/>
    <x v="9"/>
    <x v="1093"/>
    <n v="894"/>
  </r>
  <r>
    <x v="4"/>
    <x v="9"/>
    <x v="85"/>
    <n v="397"/>
  </r>
  <r>
    <x v="4"/>
    <x v="9"/>
    <x v="1094"/>
    <n v="856"/>
  </r>
  <r>
    <x v="4"/>
    <x v="9"/>
    <x v="87"/>
    <n v="982"/>
  </r>
  <r>
    <x v="4"/>
    <x v="9"/>
    <x v="88"/>
    <n v="490"/>
  </r>
  <r>
    <x v="4"/>
    <x v="9"/>
    <x v="1095"/>
    <n v="1037"/>
  </r>
  <r>
    <x v="4"/>
    <x v="9"/>
    <x v="90"/>
    <n v="781"/>
  </r>
  <r>
    <x v="4"/>
    <x v="9"/>
    <x v="91"/>
    <n v="601"/>
  </r>
  <r>
    <x v="4"/>
    <x v="9"/>
    <x v="621"/>
    <n v="93"/>
  </r>
  <r>
    <x v="4"/>
    <x v="9"/>
    <x v="92"/>
    <n v="595"/>
  </r>
  <r>
    <x v="4"/>
    <x v="9"/>
    <x v="1096"/>
    <n v="558"/>
  </r>
  <r>
    <x v="4"/>
    <x v="9"/>
    <x v="94"/>
    <n v="560"/>
  </r>
  <r>
    <x v="4"/>
    <x v="9"/>
    <x v="216"/>
    <n v="697"/>
  </r>
  <r>
    <x v="4"/>
    <x v="9"/>
    <x v="217"/>
    <n v="273"/>
  </r>
  <r>
    <x v="4"/>
    <x v="9"/>
    <x v="1345"/>
    <n v="1126"/>
  </r>
  <r>
    <x v="4"/>
    <x v="9"/>
    <x v="1237"/>
    <n v="4310"/>
  </r>
  <r>
    <x v="4"/>
    <x v="9"/>
    <x v="353"/>
    <n v="2178"/>
  </r>
  <r>
    <x v="4"/>
    <x v="9"/>
    <x v="804"/>
    <n v="118"/>
  </r>
  <r>
    <x v="4"/>
    <x v="9"/>
    <x v="560"/>
    <n v="412"/>
  </r>
  <r>
    <x v="4"/>
    <x v="9"/>
    <x v="805"/>
    <n v="9"/>
  </r>
  <r>
    <x v="4"/>
    <x v="9"/>
    <x v="740"/>
    <n v="1117"/>
  </r>
  <r>
    <x v="4"/>
    <x v="9"/>
    <x v="680"/>
    <n v="27"/>
  </r>
  <r>
    <x v="4"/>
    <x v="9"/>
    <x v="681"/>
    <n v="1"/>
  </r>
  <r>
    <x v="4"/>
    <x v="9"/>
    <x v="682"/>
    <n v="348"/>
  </r>
  <r>
    <x v="4"/>
    <x v="9"/>
    <x v="683"/>
    <n v="20"/>
  </r>
  <r>
    <x v="4"/>
    <x v="9"/>
    <x v="684"/>
    <n v="2"/>
  </r>
  <r>
    <x v="4"/>
    <x v="9"/>
    <x v="685"/>
    <n v="780"/>
  </r>
  <r>
    <x v="4"/>
    <x v="9"/>
    <x v="686"/>
    <n v="28"/>
  </r>
  <r>
    <x v="4"/>
    <x v="9"/>
    <x v="687"/>
    <n v="3"/>
  </r>
  <r>
    <x v="4"/>
    <x v="9"/>
    <x v="741"/>
    <n v="6"/>
  </r>
  <r>
    <x v="4"/>
    <x v="9"/>
    <x v="689"/>
    <n v="1823"/>
  </r>
  <r>
    <x v="4"/>
    <x v="9"/>
    <x v="515"/>
    <n v="2856"/>
  </r>
  <r>
    <x v="4"/>
    <x v="9"/>
    <x v="95"/>
    <n v="891"/>
  </r>
  <r>
    <x v="4"/>
    <x v="9"/>
    <x v="150"/>
    <n v="1938"/>
  </r>
  <r>
    <x v="4"/>
    <x v="9"/>
    <x v="1474"/>
    <n v="3397"/>
  </r>
  <r>
    <x v="4"/>
    <x v="9"/>
    <x v="1475"/>
    <n v="2629"/>
  </r>
  <r>
    <x v="4"/>
    <x v="9"/>
    <x v="96"/>
    <n v="9235"/>
  </r>
  <r>
    <x v="4"/>
    <x v="9"/>
    <x v="753"/>
    <n v="2042"/>
  </r>
  <r>
    <x v="4"/>
    <x v="9"/>
    <x v="690"/>
    <n v="1135"/>
  </r>
  <r>
    <x v="4"/>
    <x v="9"/>
    <x v="785"/>
    <n v="4376"/>
  </r>
  <r>
    <x v="4"/>
    <x v="9"/>
    <x v="863"/>
    <n v="36"/>
  </r>
  <r>
    <x v="4"/>
    <x v="9"/>
    <x v="864"/>
    <n v="688"/>
  </r>
  <r>
    <x v="4"/>
    <x v="9"/>
    <x v="865"/>
    <n v="755"/>
  </r>
  <r>
    <x v="4"/>
    <x v="9"/>
    <x v="97"/>
    <n v="14263"/>
  </r>
  <r>
    <x v="4"/>
    <x v="9"/>
    <x v="220"/>
    <n v="2668"/>
  </r>
  <r>
    <x v="4"/>
    <x v="9"/>
    <x v="516"/>
    <n v="6230"/>
  </r>
  <r>
    <x v="4"/>
    <x v="9"/>
    <x v="564"/>
    <n v="700"/>
  </r>
  <r>
    <x v="4"/>
    <x v="9"/>
    <x v="691"/>
    <n v="1"/>
  </r>
  <r>
    <x v="4"/>
    <x v="9"/>
    <x v="1162"/>
    <n v="1058"/>
  </r>
  <r>
    <x v="4"/>
    <x v="9"/>
    <x v="449"/>
    <n v="2557"/>
  </r>
  <r>
    <x v="4"/>
    <x v="9"/>
    <x v="807"/>
    <n v="1320"/>
  </r>
  <r>
    <x v="4"/>
    <x v="9"/>
    <x v="395"/>
    <n v="3250"/>
  </r>
  <r>
    <x v="4"/>
    <x v="9"/>
    <x v="957"/>
    <n v="4633"/>
  </r>
  <r>
    <x v="4"/>
    <x v="9"/>
    <x v="173"/>
    <n v="7685"/>
  </r>
  <r>
    <x v="4"/>
    <x v="9"/>
    <x v="264"/>
    <n v="1906"/>
  </r>
  <r>
    <x v="4"/>
    <x v="9"/>
    <x v="265"/>
    <n v="2395"/>
  </r>
  <r>
    <x v="4"/>
    <x v="9"/>
    <x v="266"/>
    <n v="2794"/>
  </r>
  <r>
    <x v="4"/>
    <x v="9"/>
    <x v="267"/>
    <n v="127"/>
  </r>
  <r>
    <x v="4"/>
    <x v="9"/>
    <x v="268"/>
    <n v="3101"/>
  </r>
  <r>
    <x v="4"/>
    <x v="9"/>
    <x v="269"/>
    <n v="1914"/>
  </r>
  <r>
    <x v="4"/>
    <x v="9"/>
    <x v="270"/>
    <n v="506"/>
  </r>
  <r>
    <x v="4"/>
    <x v="9"/>
    <x v="1617"/>
    <n v="813"/>
  </r>
  <r>
    <x v="4"/>
    <x v="9"/>
    <x v="271"/>
    <n v="620"/>
  </r>
  <r>
    <x v="4"/>
    <x v="9"/>
    <x v="272"/>
    <n v="275"/>
  </r>
  <r>
    <x v="4"/>
    <x v="9"/>
    <x v="273"/>
    <n v="1382"/>
  </r>
  <r>
    <x v="4"/>
    <x v="9"/>
    <x v="274"/>
    <n v="2015"/>
  </r>
  <r>
    <x v="4"/>
    <x v="9"/>
    <x v="354"/>
    <n v="22"/>
  </r>
  <r>
    <x v="4"/>
    <x v="9"/>
    <x v="275"/>
    <n v="1594"/>
  </r>
  <r>
    <x v="4"/>
    <x v="9"/>
    <x v="450"/>
    <n v="489"/>
  </r>
  <r>
    <x v="4"/>
    <x v="9"/>
    <x v="276"/>
    <n v="2135"/>
  </r>
  <r>
    <x v="4"/>
    <x v="9"/>
    <x v="277"/>
    <n v="438"/>
  </r>
  <r>
    <x v="4"/>
    <x v="9"/>
    <x v="278"/>
    <n v="1508"/>
  </r>
  <r>
    <x v="4"/>
    <x v="9"/>
    <x v="279"/>
    <n v="461"/>
  </r>
  <r>
    <x v="4"/>
    <x v="9"/>
    <x v="280"/>
    <n v="350"/>
  </r>
  <r>
    <x v="4"/>
    <x v="9"/>
    <x v="281"/>
    <n v="740"/>
  </r>
  <r>
    <x v="4"/>
    <x v="9"/>
    <x v="98"/>
    <n v="5371"/>
  </r>
  <r>
    <x v="4"/>
    <x v="9"/>
    <x v="99"/>
    <n v="3964"/>
  </r>
  <r>
    <x v="4"/>
    <x v="9"/>
    <x v="1763"/>
    <n v="7815"/>
  </r>
  <r>
    <x v="4"/>
    <x v="9"/>
    <x v="1764"/>
    <n v="237"/>
  </r>
  <r>
    <x v="4"/>
    <x v="9"/>
    <x v="622"/>
    <n v="3682"/>
  </r>
  <r>
    <x v="4"/>
    <x v="9"/>
    <x v="222"/>
    <n v="1000"/>
  </r>
  <r>
    <x v="4"/>
    <x v="9"/>
    <x v="517"/>
    <n v="3311"/>
  </r>
  <r>
    <x v="4"/>
    <x v="9"/>
    <x v="224"/>
    <n v="589"/>
  </r>
  <r>
    <x v="4"/>
    <x v="9"/>
    <x v="1476"/>
    <n v="1464"/>
  </r>
  <r>
    <x v="4"/>
    <x v="9"/>
    <x v="282"/>
    <n v="2867"/>
  </r>
  <r>
    <x v="4"/>
    <x v="9"/>
    <x v="151"/>
    <n v="2796"/>
  </r>
  <r>
    <x v="4"/>
    <x v="9"/>
    <x v="743"/>
    <n v="3840"/>
  </r>
  <r>
    <x v="4"/>
    <x v="9"/>
    <x v="284"/>
    <n v="4356"/>
  </r>
  <r>
    <x v="4"/>
    <x v="9"/>
    <x v="103"/>
    <n v="1517"/>
  </r>
  <r>
    <x v="4"/>
    <x v="9"/>
    <x v="595"/>
    <n v="3422"/>
  </r>
  <r>
    <x v="4"/>
    <x v="9"/>
    <x v="692"/>
    <n v="274"/>
  </r>
  <r>
    <x v="4"/>
    <x v="9"/>
    <x v="1249"/>
    <n v="2333"/>
  </r>
  <r>
    <x v="4"/>
    <x v="9"/>
    <x v="1250"/>
    <n v="1428"/>
  </r>
  <r>
    <x v="4"/>
    <x v="9"/>
    <x v="958"/>
    <n v="22695"/>
  </r>
  <r>
    <x v="4"/>
    <x v="9"/>
    <x v="910"/>
    <n v="6180"/>
  </r>
  <r>
    <x v="4"/>
    <x v="9"/>
    <x v="565"/>
    <n v="324"/>
  </r>
  <r>
    <x v="4"/>
    <x v="9"/>
    <x v="566"/>
    <n v="3667"/>
  </r>
  <r>
    <x v="4"/>
    <x v="9"/>
    <x v="596"/>
    <n v="2991"/>
  </r>
  <r>
    <x v="4"/>
    <x v="9"/>
    <x v="152"/>
    <n v="55"/>
  </r>
  <r>
    <x v="4"/>
    <x v="9"/>
    <x v="153"/>
    <n v="310"/>
  </r>
  <r>
    <x v="4"/>
    <x v="9"/>
    <x v="154"/>
    <n v="357"/>
  </r>
  <r>
    <x v="4"/>
    <x v="9"/>
    <x v="226"/>
    <n v="1809"/>
  </r>
  <r>
    <x v="4"/>
    <x v="9"/>
    <x v="227"/>
    <n v="3195"/>
  </r>
  <r>
    <x v="4"/>
    <x v="9"/>
    <x v="451"/>
    <n v="14"/>
  </r>
  <r>
    <x v="4"/>
    <x v="9"/>
    <x v="452"/>
    <n v="785"/>
  </r>
  <r>
    <x v="4"/>
    <x v="9"/>
    <x v="453"/>
    <n v="81"/>
  </r>
  <r>
    <x v="4"/>
    <x v="9"/>
    <x v="1346"/>
    <n v="2293"/>
  </r>
  <r>
    <x v="4"/>
    <x v="9"/>
    <x v="454"/>
    <n v="753"/>
  </r>
  <r>
    <x v="4"/>
    <x v="9"/>
    <x v="544"/>
    <n v="159"/>
  </r>
  <r>
    <x v="4"/>
    <x v="9"/>
    <x v="355"/>
    <n v="184"/>
  </r>
  <r>
    <x v="4"/>
    <x v="9"/>
    <x v="357"/>
    <n v="81"/>
  </r>
  <r>
    <x v="4"/>
    <x v="9"/>
    <x v="1251"/>
    <n v="1813"/>
  </r>
  <r>
    <x v="4"/>
    <x v="9"/>
    <x v="1252"/>
    <n v="724"/>
  </r>
  <r>
    <x v="4"/>
    <x v="9"/>
    <x v="1253"/>
    <n v="1256"/>
  </r>
  <r>
    <x v="4"/>
    <x v="9"/>
    <x v="1254"/>
    <n v="1998"/>
  </r>
  <r>
    <x v="4"/>
    <x v="9"/>
    <x v="240"/>
    <n v="207"/>
  </r>
  <r>
    <x v="4"/>
    <x v="9"/>
    <x v="133"/>
    <n v="1440"/>
  </r>
  <r>
    <x v="4"/>
    <x v="9"/>
    <x v="285"/>
    <n v="1128"/>
  </r>
  <r>
    <x v="4"/>
    <x v="9"/>
    <x v="228"/>
    <n v="15163"/>
  </r>
  <r>
    <x v="4"/>
    <x v="9"/>
    <x v="1478"/>
    <n v="1982"/>
  </r>
  <r>
    <x v="4"/>
    <x v="9"/>
    <x v="244"/>
    <n v="1599"/>
  </r>
  <r>
    <x v="4"/>
    <x v="9"/>
    <x v="286"/>
    <n v="231"/>
  </r>
  <r>
    <x v="4"/>
    <x v="9"/>
    <x v="287"/>
    <n v="50"/>
  </r>
  <r>
    <x v="4"/>
    <x v="9"/>
    <x v="288"/>
    <n v="136"/>
  </r>
  <r>
    <x v="4"/>
    <x v="9"/>
    <x v="289"/>
    <n v="65"/>
  </r>
  <r>
    <x v="4"/>
    <x v="9"/>
    <x v="868"/>
    <n v="1610"/>
  </r>
  <r>
    <x v="4"/>
    <x v="9"/>
    <x v="290"/>
    <n v="2339"/>
  </r>
  <r>
    <x v="4"/>
    <x v="9"/>
    <x v="291"/>
    <n v="431"/>
  </r>
  <r>
    <x v="4"/>
    <x v="9"/>
    <x v="292"/>
    <n v="11"/>
  </r>
  <r>
    <x v="4"/>
    <x v="9"/>
    <x v="293"/>
    <n v="102"/>
  </r>
  <r>
    <x v="4"/>
    <x v="9"/>
    <x v="294"/>
    <n v="1"/>
  </r>
  <r>
    <x v="4"/>
    <x v="9"/>
    <x v="295"/>
    <n v="29"/>
  </r>
  <r>
    <x v="4"/>
    <x v="9"/>
    <x v="296"/>
    <n v="42"/>
  </r>
  <r>
    <x v="4"/>
    <x v="9"/>
    <x v="297"/>
    <n v="7"/>
  </r>
  <r>
    <x v="4"/>
    <x v="9"/>
    <x v="1479"/>
    <n v="1704"/>
  </r>
  <r>
    <x v="4"/>
    <x v="9"/>
    <x v="568"/>
    <n v="2546"/>
  </r>
  <r>
    <x v="4"/>
    <x v="9"/>
    <x v="569"/>
    <n v="695"/>
  </r>
  <r>
    <x v="4"/>
    <x v="9"/>
    <x v="570"/>
    <n v="247"/>
  </r>
  <r>
    <x v="4"/>
    <x v="9"/>
    <x v="693"/>
    <n v="1252"/>
  </r>
  <r>
    <x v="4"/>
    <x v="9"/>
    <x v="398"/>
    <n v="7197"/>
  </r>
  <r>
    <x v="4"/>
    <x v="9"/>
    <x v="302"/>
    <n v="208"/>
  </r>
  <r>
    <x v="4"/>
    <x v="9"/>
    <x v="303"/>
    <n v="246"/>
  </r>
  <r>
    <x v="4"/>
    <x v="9"/>
    <x v="304"/>
    <n v="82"/>
  </r>
  <r>
    <x v="4"/>
    <x v="9"/>
    <x v="306"/>
    <n v="292"/>
  </r>
  <r>
    <x v="4"/>
    <x v="9"/>
    <x v="307"/>
    <n v="236"/>
  </r>
  <r>
    <x v="4"/>
    <x v="9"/>
    <x v="308"/>
    <n v="349"/>
  </r>
  <r>
    <x v="4"/>
    <x v="9"/>
    <x v="311"/>
    <n v="15"/>
  </r>
  <r>
    <x v="4"/>
    <x v="9"/>
    <x v="312"/>
    <n v="339"/>
  </r>
  <r>
    <x v="4"/>
    <x v="9"/>
    <x v="313"/>
    <n v="14"/>
  </r>
  <r>
    <x v="4"/>
    <x v="9"/>
    <x v="316"/>
    <n v="20"/>
  </r>
  <r>
    <x v="4"/>
    <x v="9"/>
    <x v="318"/>
    <n v="19"/>
  </r>
  <r>
    <x v="4"/>
    <x v="9"/>
    <x v="229"/>
    <n v="2453"/>
  </r>
  <r>
    <x v="4"/>
    <x v="9"/>
    <x v="744"/>
    <n v="1558"/>
  </r>
  <r>
    <x v="4"/>
    <x v="9"/>
    <x v="321"/>
    <n v="294"/>
  </r>
  <r>
    <x v="4"/>
    <x v="9"/>
    <x v="545"/>
    <n v="5288"/>
  </r>
  <r>
    <x v="4"/>
    <x v="9"/>
    <x v="546"/>
    <n v="1508"/>
  </r>
  <r>
    <x v="4"/>
    <x v="9"/>
    <x v="324"/>
    <n v="196"/>
  </r>
  <r>
    <x v="4"/>
    <x v="9"/>
    <x v="339"/>
    <n v="13"/>
  </r>
  <r>
    <x v="4"/>
    <x v="9"/>
    <x v="326"/>
    <n v="44"/>
  </r>
  <r>
    <x v="4"/>
    <x v="9"/>
    <x v="1922"/>
    <n v="6975"/>
  </r>
  <r>
    <x v="4"/>
    <x v="9"/>
    <x v="428"/>
    <n v="3110"/>
  </r>
  <r>
    <x v="4"/>
    <x v="9"/>
    <x v="1765"/>
    <n v="3410"/>
  </r>
  <r>
    <x v="4"/>
    <x v="9"/>
    <x v="1872"/>
    <n v="35"/>
  </r>
  <r>
    <x v="4"/>
    <x v="9"/>
    <x v="1618"/>
    <n v="3182"/>
  </r>
  <r>
    <x v="4"/>
    <x v="9"/>
    <x v="754"/>
    <n v="5857"/>
  </r>
  <r>
    <x v="4"/>
    <x v="9"/>
    <x v="455"/>
    <n v="6964"/>
  </r>
  <r>
    <x v="4"/>
    <x v="9"/>
    <x v="1619"/>
    <n v="3663"/>
  </r>
  <r>
    <x v="4"/>
    <x v="9"/>
    <x v="1424"/>
    <n v="275"/>
  </r>
  <r>
    <x v="4"/>
    <x v="9"/>
    <x v="1425"/>
    <n v="372"/>
  </r>
  <r>
    <x v="4"/>
    <x v="9"/>
    <x v="1426"/>
    <n v="535"/>
  </r>
  <r>
    <x v="4"/>
    <x v="9"/>
    <x v="1427"/>
    <n v="1266"/>
  </r>
  <r>
    <x v="4"/>
    <x v="9"/>
    <x v="1428"/>
    <n v="1735"/>
  </r>
  <r>
    <x v="4"/>
    <x v="9"/>
    <x v="1429"/>
    <n v="3008"/>
  </r>
  <r>
    <x v="4"/>
    <x v="9"/>
    <x v="1430"/>
    <n v="4389"/>
  </r>
  <r>
    <x v="4"/>
    <x v="9"/>
    <x v="1923"/>
    <n v="2601"/>
  </r>
  <r>
    <x v="4"/>
    <x v="9"/>
    <x v="1431"/>
    <n v="1648"/>
  </r>
  <r>
    <x v="4"/>
    <x v="9"/>
    <x v="1432"/>
    <n v="1011"/>
  </r>
  <r>
    <x v="4"/>
    <x v="9"/>
    <x v="1444"/>
    <n v="8"/>
  </r>
  <r>
    <x v="4"/>
    <x v="9"/>
    <x v="1480"/>
    <n v="2094"/>
  </r>
  <r>
    <x v="4"/>
    <x v="9"/>
    <x v="1481"/>
    <n v="11251"/>
  </r>
  <r>
    <x v="4"/>
    <x v="9"/>
    <x v="1433"/>
    <n v="1275"/>
  </r>
  <r>
    <x v="4"/>
    <x v="9"/>
    <x v="1434"/>
    <n v="254"/>
  </r>
  <r>
    <x v="4"/>
    <x v="9"/>
    <x v="369"/>
    <n v="158"/>
  </r>
  <r>
    <x v="4"/>
    <x v="9"/>
    <x v="370"/>
    <n v="777"/>
  </r>
  <r>
    <x v="4"/>
    <x v="9"/>
    <x v="1320"/>
    <n v="29"/>
  </r>
  <r>
    <x v="4"/>
    <x v="9"/>
    <x v="371"/>
    <n v="75"/>
  </r>
  <r>
    <x v="4"/>
    <x v="9"/>
    <x v="401"/>
    <n v="53"/>
  </r>
  <r>
    <x v="4"/>
    <x v="9"/>
    <x v="402"/>
    <n v="5"/>
  </r>
  <r>
    <x v="4"/>
    <x v="9"/>
    <x v="372"/>
    <n v="1500"/>
  </r>
  <r>
    <x v="4"/>
    <x v="9"/>
    <x v="403"/>
    <n v="3"/>
  </r>
  <r>
    <x v="4"/>
    <x v="9"/>
    <x v="571"/>
    <n v="3"/>
  </r>
  <r>
    <x v="4"/>
    <x v="9"/>
    <x v="1347"/>
    <n v="3"/>
  </r>
  <r>
    <x v="4"/>
    <x v="9"/>
    <x v="407"/>
    <n v="389"/>
  </r>
  <r>
    <x v="4"/>
    <x v="9"/>
    <x v="408"/>
    <n v="110"/>
  </r>
  <r>
    <x v="4"/>
    <x v="9"/>
    <x v="409"/>
    <n v="78"/>
  </r>
  <r>
    <x v="4"/>
    <x v="9"/>
    <x v="870"/>
    <n v="1544"/>
  </r>
  <r>
    <x v="4"/>
    <x v="9"/>
    <x v="410"/>
    <n v="649"/>
  </r>
  <r>
    <x v="4"/>
    <x v="9"/>
    <x v="1163"/>
    <n v="5079"/>
  </r>
  <r>
    <x v="4"/>
    <x v="9"/>
    <x v="808"/>
    <n v="95"/>
  </r>
  <r>
    <x v="4"/>
    <x v="9"/>
    <x v="911"/>
    <n v="7104"/>
  </r>
  <r>
    <x v="4"/>
    <x v="9"/>
    <x v="886"/>
    <n v="13"/>
  </r>
  <r>
    <x v="4"/>
    <x v="9"/>
    <x v="457"/>
    <n v="29"/>
  </r>
  <r>
    <x v="4"/>
    <x v="9"/>
    <x v="547"/>
    <n v="1119"/>
  </r>
  <r>
    <x v="4"/>
    <x v="9"/>
    <x v="460"/>
    <n v="1563"/>
  </r>
  <r>
    <x v="4"/>
    <x v="9"/>
    <x v="461"/>
    <n v="5236"/>
  </r>
  <r>
    <x v="4"/>
    <x v="9"/>
    <x v="462"/>
    <n v="36"/>
  </r>
  <r>
    <x v="4"/>
    <x v="9"/>
    <x v="463"/>
    <n v="54"/>
  </r>
  <r>
    <x v="4"/>
    <x v="9"/>
    <x v="464"/>
    <n v="66"/>
  </r>
  <r>
    <x v="4"/>
    <x v="9"/>
    <x v="465"/>
    <n v="3"/>
  </r>
  <r>
    <x v="4"/>
    <x v="9"/>
    <x v="746"/>
    <n v="31"/>
  </r>
  <r>
    <x v="4"/>
    <x v="9"/>
    <x v="467"/>
    <n v="2"/>
  </r>
  <r>
    <x v="4"/>
    <x v="9"/>
    <x v="468"/>
    <n v="4"/>
  </r>
  <r>
    <x v="4"/>
    <x v="9"/>
    <x v="470"/>
    <n v="7"/>
  </r>
  <r>
    <x v="4"/>
    <x v="9"/>
    <x v="471"/>
    <n v="32"/>
  </r>
  <r>
    <x v="4"/>
    <x v="9"/>
    <x v="472"/>
    <n v="35"/>
  </r>
  <r>
    <x v="4"/>
    <x v="9"/>
    <x v="473"/>
    <n v="13"/>
  </r>
  <r>
    <x v="4"/>
    <x v="9"/>
    <x v="475"/>
    <n v="26"/>
  </r>
  <r>
    <x v="4"/>
    <x v="9"/>
    <x v="476"/>
    <n v="8"/>
  </r>
  <r>
    <x v="4"/>
    <x v="9"/>
    <x v="477"/>
    <n v="18"/>
  </r>
  <r>
    <x v="4"/>
    <x v="9"/>
    <x v="478"/>
    <n v="41"/>
  </r>
  <r>
    <x v="4"/>
    <x v="9"/>
    <x v="479"/>
    <n v="28"/>
  </r>
  <r>
    <x v="4"/>
    <x v="9"/>
    <x v="1255"/>
    <n v="1"/>
  </r>
  <r>
    <x v="4"/>
    <x v="9"/>
    <x v="482"/>
    <n v="414"/>
  </r>
  <r>
    <x v="4"/>
    <x v="9"/>
    <x v="484"/>
    <n v="739"/>
  </r>
  <r>
    <x v="4"/>
    <x v="9"/>
    <x v="1011"/>
    <n v="2724"/>
  </r>
  <r>
    <x v="4"/>
    <x v="9"/>
    <x v="1012"/>
    <n v="4778"/>
  </r>
  <r>
    <x v="4"/>
    <x v="9"/>
    <x v="1013"/>
    <n v="1091"/>
  </r>
  <r>
    <x v="4"/>
    <x v="9"/>
    <x v="1014"/>
    <n v="1582"/>
  </r>
  <r>
    <x v="4"/>
    <x v="9"/>
    <x v="1015"/>
    <n v="1611"/>
  </r>
  <r>
    <x v="4"/>
    <x v="9"/>
    <x v="1016"/>
    <n v="1375"/>
  </r>
  <r>
    <x v="4"/>
    <x v="9"/>
    <x v="487"/>
    <n v="2033"/>
  </r>
  <r>
    <x v="4"/>
    <x v="9"/>
    <x v="157"/>
    <n v="271"/>
  </r>
  <r>
    <x v="4"/>
    <x v="9"/>
    <x v="139"/>
    <n v="2081"/>
  </r>
  <r>
    <x v="4"/>
    <x v="9"/>
    <x v="140"/>
    <n v="3459"/>
  </r>
  <r>
    <x v="4"/>
    <x v="9"/>
    <x v="488"/>
    <n v="46"/>
  </r>
  <r>
    <x v="4"/>
    <x v="9"/>
    <x v="141"/>
    <n v="7969"/>
  </r>
  <r>
    <x v="4"/>
    <x v="9"/>
    <x v="413"/>
    <n v="78"/>
  </r>
  <r>
    <x v="4"/>
    <x v="9"/>
    <x v="248"/>
    <n v="1061"/>
  </r>
  <r>
    <x v="4"/>
    <x v="9"/>
    <x v="432"/>
    <n v="2"/>
  </r>
  <r>
    <x v="4"/>
    <x v="9"/>
    <x v="414"/>
    <n v="114"/>
  </r>
  <r>
    <x v="4"/>
    <x v="9"/>
    <x v="415"/>
    <n v="49"/>
  </r>
  <r>
    <x v="4"/>
    <x v="9"/>
    <x v="523"/>
    <n v="1"/>
  </r>
  <r>
    <x v="4"/>
    <x v="9"/>
    <x v="433"/>
    <n v="58"/>
  </r>
  <r>
    <x v="4"/>
    <x v="9"/>
    <x v="434"/>
    <n v="4"/>
  </r>
  <r>
    <x v="4"/>
    <x v="9"/>
    <x v="158"/>
    <n v="11810"/>
  </r>
  <r>
    <x v="4"/>
    <x v="9"/>
    <x v="435"/>
    <n v="90"/>
  </r>
  <r>
    <x v="4"/>
    <x v="9"/>
    <x v="142"/>
    <n v="4581"/>
  </r>
  <r>
    <x v="4"/>
    <x v="9"/>
    <x v="1099"/>
    <n v="15280"/>
  </r>
  <r>
    <x v="4"/>
    <x v="9"/>
    <x v="1100"/>
    <n v="4633"/>
  </r>
  <r>
    <x v="4"/>
    <x v="9"/>
    <x v="1101"/>
    <n v="3395"/>
  </r>
  <r>
    <x v="4"/>
    <x v="9"/>
    <x v="1102"/>
    <n v="1534"/>
  </r>
  <r>
    <x v="4"/>
    <x v="9"/>
    <x v="1873"/>
    <n v="284"/>
  </r>
  <r>
    <x v="4"/>
    <x v="9"/>
    <x v="1874"/>
    <n v="3083"/>
  </r>
  <r>
    <x v="4"/>
    <x v="9"/>
    <x v="1875"/>
    <n v="1105"/>
  </r>
  <r>
    <x v="4"/>
    <x v="9"/>
    <x v="1482"/>
    <n v="2212"/>
  </r>
  <r>
    <x v="4"/>
    <x v="9"/>
    <x v="1483"/>
    <n v="46"/>
  </r>
  <r>
    <x v="4"/>
    <x v="9"/>
    <x v="809"/>
    <n v="863"/>
  </r>
  <r>
    <x v="4"/>
    <x v="9"/>
    <x v="525"/>
    <n v="788"/>
  </r>
  <r>
    <x v="4"/>
    <x v="9"/>
    <x v="526"/>
    <n v="1244"/>
  </r>
  <r>
    <x v="4"/>
    <x v="9"/>
    <x v="915"/>
    <n v="1"/>
  </r>
  <r>
    <x v="4"/>
    <x v="9"/>
    <x v="436"/>
    <n v="72"/>
  </r>
  <r>
    <x v="4"/>
    <x v="9"/>
    <x v="437"/>
    <n v="87"/>
  </r>
  <r>
    <x v="4"/>
    <x v="9"/>
    <x v="756"/>
    <n v="6"/>
  </r>
  <r>
    <x v="4"/>
    <x v="9"/>
    <x v="603"/>
    <n v="24"/>
  </r>
  <r>
    <x v="4"/>
    <x v="9"/>
    <x v="810"/>
    <n v="41"/>
  </r>
  <r>
    <x v="4"/>
    <x v="9"/>
    <x v="417"/>
    <n v="75"/>
  </r>
  <r>
    <x v="4"/>
    <x v="9"/>
    <x v="491"/>
    <n v="47"/>
  </r>
  <r>
    <x v="4"/>
    <x v="9"/>
    <x v="527"/>
    <n v="17"/>
  </r>
  <r>
    <x v="4"/>
    <x v="9"/>
    <x v="340"/>
    <n v="52"/>
  </r>
  <r>
    <x v="4"/>
    <x v="9"/>
    <x v="492"/>
    <n v="16"/>
  </r>
  <r>
    <x v="4"/>
    <x v="9"/>
    <x v="502"/>
    <n v="34"/>
  </r>
  <r>
    <x v="4"/>
    <x v="9"/>
    <x v="747"/>
    <n v="26"/>
  </r>
  <r>
    <x v="4"/>
    <x v="9"/>
    <x v="143"/>
    <n v="1441"/>
  </r>
  <r>
    <x v="4"/>
    <x v="9"/>
    <x v="494"/>
    <n v="37"/>
  </r>
  <r>
    <x v="4"/>
    <x v="9"/>
    <x v="438"/>
    <n v="37"/>
  </r>
  <r>
    <x v="4"/>
    <x v="9"/>
    <x v="528"/>
    <n v="4971"/>
  </r>
  <r>
    <x v="4"/>
    <x v="9"/>
    <x v="1620"/>
    <n v="2342"/>
  </r>
  <r>
    <x v="4"/>
    <x v="9"/>
    <x v="1365"/>
    <n v="905"/>
  </r>
  <r>
    <x v="4"/>
    <x v="9"/>
    <x v="888"/>
    <n v="1127"/>
  </r>
  <r>
    <x v="4"/>
    <x v="9"/>
    <x v="530"/>
    <n v="7"/>
  </r>
  <r>
    <x v="4"/>
    <x v="9"/>
    <x v="249"/>
    <n v="613"/>
  </r>
  <r>
    <x v="4"/>
    <x v="9"/>
    <x v="144"/>
    <n v="3290"/>
  </r>
  <r>
    <x v="4"/>
    <x v="9"/>
    <x v="196"/>
    <n v="2900"/>
  </r>
  <r>
    <x v="4"/>
    <x v="9"/>
    <x v="531"/>
    <n v="45"/>
  </r>
  <r>
    <x v="4"/>
    <x v="9"/>
    <x v="159"/>
    <n v="1"/>
  </r>
  <r>
    <x v="4"/>
    <x v="9"/>
    <x v="439"/>
    <n v="9"/>
  </r>
  <r>
    <x v="4"/>
    <x v="9"/>
    <x v="503"/>
    <n v="9"/>
  </r>
  <r>
    <x v="4"/>
    <x v="9"/>
    <x v="532"/>
    <n v="11"/>
  </r>
  <r>
    <x v="4"/>
    <x v="9"/>
    <x v="328"/>
    <n v="1683"/>
  </r>
  <r>
    <x v="4"/>
    <x v="9"/>
    <x v="533"/>
    <n v="2442"/>
  </r>
  <r>
    <x v="4"/>
    <x v="9"/>
    <x v="871"/>
    <n v="11"/>
  </r>
  <r>
    <x v="4"/>
    <x v="9"/>
    <x v="748"/>
    <n v="450"/>
  </r>
  <r>
    <x v="4"/>
    <x v="9"/>
    <x v="916"/>
    <n v="239"/>
  </r>
  <r>
    <x v="4"/>
    <x v="9"/>
    <x v="917"/>
    <n v="1894"/>
  </r>
  <r>
    <x v="4"/>
    <x v="9"/>
    <x v="918"/>
    <n v="1098"/>
  </r>
  <r>
    <x v="4"/>
    <x v="9"/>
    <x v="919"/>
    <n v="16"/>
  </r>
  <r>
    <x v="4"/>
    <x v="9"/>
    <x v="1484"/>
    <n v="31"/>
  </r>
  <r>
    <x v="4"/>
    <x v="9"/>
    <x v="920"/>
    <n v="5"/>
  </r>
  <r>
    <x v="4"/>
    <x v="9"/>
    <x v="1561"/>
    <n v="8"/>
  </r>
  <r>
    <x v="4"/>
    <x v="9"/>
    <x v="495"/>
    <n v="2537"/>
  </r>
  <r>
    <x v="4"/>
    <x v="9"/>
    <x v="699"/>
    <n v="7327"/>
  </r>
  <r>
    <x v="4"/>
    <x v="9"/>
    <x v="440"/>
    <n v="419"/>
  </r>
  <r>
    <x v="4"/>
    <x v="9"/>
    <x v="700"/>
    <n v="34"/>
  </r>
  <r>
    <x v="4"/>
    <x v="9"/>
    <x v="606"/>
    <n v="54"/>
  </r>
  <r>
    <x v="4"/>
    <x v="9"/>
    <x v="1621"/>
    <n v="6639"/>
  </r>
  <r>
    <x v="4"/>
    <x v="9"/>
    <x v="1622"/>
    <n v="7535"/>
  </r>
  <r>
    <x v="4"/>
    <x v="9"/>
    <x v="1623"/>
    <n v="3183"/>
  </r>
  <r>
    <x v="4"/>
    <x v="9"/>
    <x v="1624"/>
    <n v="2923"/>
  </r>
  <r>
    <x v="4"/>
    <x v="9"/>
    <x v="702"/>
    <n v="1426"/>
  </r>
  <r>
    <x v="4"/>
    <x v="9"/>
    <x v="973"/>
    <n v="28"/>
  </r>
  <r>
    <x v="4"/>
    <x v="9"/>
    <x v="974"/>
    <n v="1567"/>
  </r>
  <r>
    <x v="4"/>
    <x v="9"/>
    <x v="608"/>
    <n v="1514"/>
  </r>
  <r>
    <x v="4"/>
    <x v="9"/>
    <x v="609"/>
    <n v="719"/>
  </r>
  <r>
    <x v="4"/>
    <x v="9"/>
    <x v="994"/>
    <n v="1684"/>
  </r>
  <r>
    <x v="4"/>
    <x v="9"/>
    <x v="1044"/>
    <n v="18"/>
  </r>
  <r>
    <x v="4"/>
    <x v="9"/>
    <x v="1366"/>
    <n v="1142"/>
  </r>
  <r>
    <x v="4"/>
    <x v="9"/>
    <x v="610"/>
    <n v="22"/>
  </r>
  <r>
    <x v="4"/>
    <x v="9"/>
    <x v="1045"/>
    <n v="6794"/>
  </r>
  <r>
    <x v="4"/>
    <x v="9"/>
    <x v="841"/>
    <n v="3237"/>
  </r>
  <r>
    <x v="4"/>
    <x v="9"/>
    <x v="630"/>
    <n v="2753"/>
  </r>
  <r>
    <x v="4"/>
    <x v="9"/>
    <x v="631"/>
    <n v="451"/>
  </r>
  <r>
    <x v="4"/>
    <x v="9"/>
    <x v="842"/>
    <n v="2241"/>
  </r>
  <r>
    <x v="4"/>
    <x v="9"/>
    <x v="923"/>
    <n v="3428"/>
  </r>
  <r>
    <x v="4"/>
    <x v="9"/>
    <x v="418"/>
    <n v="7541"/>
  </r>
  <r>
    <x v="4"/>
    <x v="9"/>
    <x v="535"/>
    <n v="1952"/>
  </r>
  <r>
    <x v="4"/>
    <x v="9"/>
    <x v="536"/>
    <n v="2465"/>
  </r>
  <r>
    <x v="4"/>
    <x v="9"/>
    <x v="1068"/>
    <n v="148"/>
  </r>
  <r>
    <x v="4"/>
    <x v="9"/>
    <x v="633"/>
    <n v="2124"/>
  </r>
  <r>
    <x v="4"/>
    <x v="9"/>
    <x v="634"/>
    <n v="1015"/>
  </r>
  <r>
    <x v="4"/>
    <x v="9"/>
    <x v="635"/>
    <n v="3998"/>
  </r>
  <r>
    <x v="4"/>
    <x v="9"/>
    <x v="636"/>
    <n v="1561"/>
  </r>
  <r>
    <x v="4"/>
    <x v="9"/>
    <x v="637"/>
    <n v="1115"/>
  </r>
  <r>
    <x v="4"/>
    <x v="9"/>
    <x v="705"/>
    <n v="1758"/>
  </r>
  <r>
    <x v="4"/>
    <x v="9"/>
    <x v="638"/>
    <n v="1080"/>
  </r>
  <r>
    <x v="4"/>
    <x v="9"/>
    <x v="639"/>
    <n v="3039"/>
  </r>
  <r>
    <x v="4"/>
    <x v="9"/>
    <x v="780"/>
    <n v="2587"/>
  </r>
  <r>
    <x v="4"/>
    <x v="9"/>
    <x v="781"/>
    <n v="7763"/>
  </r>
  <r>
    <x v="4"/>
    <x v="9"/>
    <x v="640"/>
    <n v="1843"/>
  </r>
  <r>
    <x v="4"/>
    <x v="9"/>
    <x v="641"/>
    <n v="2979"/>
  </r>
  <r>
    <x v="4"/>
    <x v="9"/>
    <x v="1256"/>
    <n v="47"/>
  </r>
  <r>
    <x v="4"/>
    <x v="9"/>
    <x v="537"/>
    <n v="16"/>
  </r>
  <r>
    <x v="4"/>
    <x v="9"/>
    <x v="642"/>
    <n v="13"/>
  </r>
  <r>
    <x v="4"/>
    <x v="9"/>
    <x v="643"/>
    <n v="216"/>
  </r>
  <r>
    <x v="4"/>
    <x v="9"/>
    <x v="706"/>
    <n v="41"/>
  </r>
  <r>
    <x v="4"/>
    <x v="9"/>
    <x v="644"/>
    <n v="132"/>
  </r>
  <r>
    <x v="4"/>
    <x v="9"/>
    <x v="843"/>
    <n v="4"/>
  </r>
  <r>
    <x v="4"/>
    <x v="9"/>
    <x v="645"/>
    <n v="135"/>
  </r>
  <r>
    <x v="4"/>
    <x v="9"/>
    <x v="646"/>
    <n v="74"/>
  </r>
  <r>
    <x v="4"/>
    <x v="9"/>
    <x v="647"/>
    <n v="1741"/>
  </r>
  <r>
    <x v="4"/>
    <x v="9"/>
    <x v="648"/>
    <n v="48"/>
  </r>
  <r>
    <x v="4"/>
    <x v="9"/>
    <x v="649"/>
    <n v="67"/>
  </r>
  <r>
    <x v="4"/>
    <x v="9"/>
    <x v="650"/>
    <n v="18"/>
  </r>
  <r>
    <x v="4"/>
    <x v="9"/>
    <x v="651"/>
    <n v="4"/>
  </r>
  <r>
    <x v="4"/>
    <x v="9"/>
    <x v="709"/>
    <n v="338"/>
  </r>
  <r>
    <x v="4"/>
    <x v="9"/>
    <x v="710"/>
    <n v="105"/>
  </r>
  <r>
    <x v="4"/>
    <x v="9"/>
    <x v="711"/>
    <n v="2"/>
  </r>
  <r>
    <x v="4"/>
    <x v="9"/>
    <x v="714"/>
    <n v="1"/>
  </r>
  <r>
    <x v="4"/>
    <x v="9"/>
    <x v="716"/>
    <n v="6"/>
  </r>
  <r>
    <x v="4"/>
    <x v="9"/>
    <x v="717"/>
    <n v="77"/>
  </r>
  <r>
    <x v="4"/>
    <x v="9"/>
    <x v="718"/>
    <n v="36"/>
  </r>
  <r>
    <x v="4"/>
    <x v="9"/>
    <x v="844"/>
    <n v="19"/>
  </r>
  <r>
    <x v="4"/>
    <x v="9"/>
    <x v="978"/>
    <n v="343"/>
  </r>
  <r>
    <x v="4"/>
    <x v="9"/>
    <x v="782"/>
    <n v="1521"/>
  </r>
  <r>
    <x v="4"/>
    <x v="9"/>
    <x v="549"/>
    <n v="84"/>
  </r>
  <r>
    <x v="4"/>
    <x v="9"/>
    <x v="550"/>
    <n v="105"/>
  </r>
  <r>
    <x v="4"/>
    <x v="9"/>
    <x v="719"/>
    <n v="222"/>
  </r>
  <r>
    <x v="4"/>
    <x v="9"/>
    <x v="720"/>
    <n v="117"/>
  </r>
  <r>
    <x v="4"/>
    <x v="9"/>
    <x v="721"/>
    <n v="317"/>
  </r>
  <r>
    <x v="4"/>
    <x v="9"/>
    <x v="722"/>
    <n v="6"/>
  </r>
  <r>
    <x v="4"/>
    <x v="9"/>
    <x v="725"/>
    <n v="1"/>
  </r>
  <r>
    <x v="4"/>
    <x v="9"/>
    <x v="728"/>
    <n v="583"/>
  </r>
  <r>
    <x v="4"/>
    <x v="9"/>
    <x v="1047"/>
    <n v="373"/>
  </r>
  <r>
    <x v="4"/>
    <x v="9"/>
    <x v="1103"/>
    <n v="4"/>
  </r>
  <r>
    <x v="4"/>
    <x v="9"/>
    <x v="1485"/>
    <n v="1"/>
  </r>
  <r>
    <x v="4"/>
    <x v="9"/>
    <x v="614"/>
    <n v="45"/>
  </r>
  <r>
    <x v="4"/>
    <x v="9"/>
    <x v="586"/>
    <n v="157"/>
  </r>
  <r>
    <x v="4"/>
    <x v="9"/>
    <x v="652"/>
    <n v="19"/>
  </r>
  <r>
    <x v="4"/>
    <x v="9"/>
    <x v="551"/>
    <n v="12685"/>
  </r>
  <r>
    <x v="4"/>
    <x v="9"/>
    <x v="730"/>
    <n v="42"/>
  </r>
  <r>
    <x v="4"/>
    <x v="9"/>
    <x v="732"/>
    <n v="254"/>
  </r>
  <r>
    <x v="4"/>
    <x v="9"/>
    <x v="1626"/>
    <n v="556"/>
  </r>
  <r>
    <x v="4"/>
    <x v="9"/>
    <x v="1627"/>
    <n v="1136"/>
  </r>
  <r>
    <x v="4"/>
    <x v="9"/>
    <x v="1486"/>
    <n v="626"/>
  </r>
  <r>
    <x v="4"/>
    <x v="9"/>
    <x v="1487"/>
    <n v="2225"/>
  </r>
  <r>
    <x v="4"/>
    <x v="9"/>
    <x v="1488"/>
    <n v="2881"/>
  </r>
  <r>
    <x v="4"/>
    <x v="9"/>
    <x v="441"/>
    <n v="994"/>
  </r>
  <r>
    <x v="4"/>
    <x v="9"/>
    <x v="783"/>
    <n v="1300"/>
  </r>
  <r>
    <x v="4"/>
    <x v="9"/>
    <x v="847"/>
    <n v="2637"/>
  </r>
  <r>
    <x v="4"/>
    <x v="9"/>
    <x v="1367"/>
    <n v="168"/>
  </r>
  <r>
    <x v="4"/>
    <x v="9"/>
    <x v="1397"/>
    <n v="10"/>
  </r>
  <r>
    <x v="4"/>
    <x v="9"/>
    <x v="1368"/>
    <n v="9822"/>
  </r>
  <r>
    <x v="4"/>
    <x v="9"/>
    <x v="1369"/>
    <n v="106"/>
  </r>
  <r>
    <x v="4"/>
    <x v="9"/>
    <x v="1489"/>
    <n v="11"/>
  </r>
  <r>
    <x v="4"/>
    <x v="9"/>
    <x v="1370"/>
    <n v="17"/>
  </r>
  <r>
    <x v="4"/>
    <x v="9"/>
    <x v="1371"/>
    <n v="1104"/>
  </r>
  <r>
    <x v="4"/>
    <x v="9"/>
    <x v="1372"/>
    <n v="1185"/>
  </r>
  <r>
    <x v="4"/>
    <x v="9"/>
    <x v="1373"/>
    <n v="15"/>
  </r>
  <r>
    <x v="4"/>
    <x v="9"/>
    <x v="1374"/>
    <n v="1"/>
  </r>
  <r>
    <x v="4"/>
    <x v="9"/>
    <x v="1375"/>
    <n v="198"/>
  </r>
  <r>
    <x v="4"/>
    <x v="9"/>
    <x v="1048"/>
    <n v="1922"/>
  </r>
  <r>
    <x v="4"/>
    <x v="9"/>
    <x v="1069"/>
    <n v="123"/>
  </r>
  <r>
    <x v="4"/>
    <x v="9"/>
    <x v="1070"/>
    <n v="87"/>
  </r>
  <r>
    <x v="4"/>
    <x v="9"/>
    <x v="1071"/>
    <n v="224"/>
  </r>
  <r>
    <x v="4"/>
    <x v="9"/>
    <x v="653"/>
    <n v="169"/>
  </r>
  <r>
    <x v="4"/>
    <x v="9"/>
    <x v="924"/>
    <n v="308"/>
  </r>
  <r>
    <x v="4"/>
    <x v="9"/>
    <x v="654"/>
    <n v="11"/>
  </r>
  <r>
    <x v="4"/>
    <x v="9"/>
    <x v="655"/>
    <n v="98"/>
  </r>
  <r>
    <x v="4"/>
    <x v="9"/>
    <x v="794"/>
    <n v="86"/>
  </r>
  <r>
    <x v="4"/>
    <x v="9"/>
    <x v="587"/>
    <n v="377"/>
  </r>
  <r>
    <x v="4"/>
    <x v="9"/>
    <x v="795"/>
    <n v="490"/>
  </r>
  <r>
    <x v="4"/>
    <x v="9"/>
    <x v="797"/>
    <n v="4"/>
  </r>
  <r>
    <x v="4"/>
    <x v="9"/>
    <x v="504"/>
    <n v="575"/>
  </r>
  <r>
    <x v="4"/>
    <x v="9"/>
    <x v="1302"/>
    <n v="11"/>
  </r>
  <r>
    <x v="4"/>
    <x v="9"/>
    <x v="925"/>
    <n v="1405"/>
  </r>
  <r>
    <x v="4"/>
    <x v="9"/>
    <x v="876"/>
    <n v="1658"/>
  </r>
  <r>
    <x v="4"/>
    <x v="9"/>
    <x v="329"/>
    <n v="1131"/>
  </r>
  <r>
    <x v="4"/>
    <x v="9"/>
    <x v="996"/>
    <n v="120"/>
  </r>
  <r>
    <x v="4"/>
    <x v="9"/>
    <x v="848"/>
    <n v="180"/>
  </r>
  <r>
    <x v="4"/>
    <x v="9"/>
    <x v="160"/>
    <n v="6938"/>
  </r>
  <r>
    <x v="4"/>
    <x v="9"/>
    <x v="895"/>
    <n v="1"/>
  </r>
  <r>
    <x v="4"/>
    <x v="9"/>
    <x v="964"/>
    <n v="241"/>
  </r>
  <r>
    <x v="4"/>
    <x v="9"/>
    <x v="1073"/>
    <n v="57"/>
  </r>
  <r>
    <x v="4"/>
    <x v="9"/>
    <x v="1019"/>
    <n v="42"/>
  </r>
  <r>
    <x v="4"/>
    <x v="9"/>
    <x v="926"/>
    <n v="2052"/>
  </r>
  <r>
    <x v="4"/>
    <x v="9"/>
    <x v="927"/>
    <n v="1579"/>
  </r>
  <r>
    <x v="4"/>
    <x v="9"/>
    <x v="1321"/>
    <n v="641"/>
  </r>
  <r>
    <x v="4"/>
    <x v="9"/>
    <x v="1525"/>
    <n v="3126"/>
  </r>
  <r>
    <x v="4"/>
    <x v="9"/>
    <x v="1257"/>
    <n v="2157"/>
  </r>
  <r>
    <x v="4"/>
    <x v="9"/>
    <x v="1074"/>
    <n v="25373"/>
  </r>
  <r>
    <x v="4"/>
    <x v="9"/>
    <x v="928"/>
    <n v="2066"/>
  </r>
  <r>
    <x v="4"/>
    <x v="9"/>
    <x v="929"/>
    <n v="6690"/>
  </r>
  <r>
    <x v="4"/>
    <x v="9"/>
    <x v="930"/>
    <n v="941"/>
  </r>
  <r>
    <x v="4"/>
    <x v="9"/>
    <x v="931"/>
    <n v="1623"/>
  </r>
  <r>
    <x v="4"/>
    <x v="9"/>
    <x v="1173"/>
    <n v="128"/>
  </r>
  <r>
    <x v="4"/>
    <x v="9"/>
    <x v="932"/>
    <n v="3071"/>
  </r>
  <r>
    <x v="4"/>
    <x v="9"/>
    <x v="1021"/>
    <n v="4947"/>
  </r>
  <r>
    <x v="4"/>
    <x v="9"/>
    <x v="1022"/>
    <n v="2195"/>
  </r>
  <r>
    <x v="4"/>
    <x v="9"/>
    <x v="1023"/>
    <n v="902"/>
  </r>
  <r>
    <x v="4"/>
    <x v="9"/>
    <x v="1024"/>
    <n v="1402"/>
  </r>
  <r>
    <x v="4"/>
    <x v="9"/>
    <x v="1025"/>
    <n v="2177"/>
  </r>
  <r>
    <x v="4"/>
    <x v="9"/>
    <x v="1185"/>
    <n v="91"/>
  </r>
  <r>
    <x v="4"/>
    <x v="9"/>
    <x v="1075"/>
    <n v="1533"/>
  </r>
  <r>
    <x v="4"/>
    <x v="9"/>
    <x v="1186"/>
    <n v="161"/>
  </r>
  <r>
    <x v="4"/>
    <x v="9"/>
    <x v="505"/>
    <n v="91"/>
  </r>
  <r>
    <x v="4"/>
    <x v="9"/>
    <x v="933"/>
    <n v="56"/>
  </r>
  <r>
    <x v="4"/>
    <x v="9"/>
    <x v="934"/>
    <n v="76"/>
  </r>
  <r>
    <x v="4"/>
    <x v="9"/>
    <x v="935"/>
    <n v="2468"/>
  </r>
  <r>
    <x v="4"/>
    <x v="9"/>
    <x v="936"/>
    <n v="56"/>
  </r>
  <r>
    <x v="4"/>
    <x v="9"/>
    <x v="937"/>
    <n v="2437"/>
  </r>
  <r>
    <x v="4"/>
    <x v="9"/>
    <x v="938"/>
    <n v="255"/>
  </r>
  <r>
    <x v="4"/>
    <x v="9"/>
    <x v="939"/>
    <n v="1413"/>
  </r>
  <r>
    <x v="4"/>
    <x v="9"/>
    <x v="940"/>
    <n v="1809"/>
  </r>
  <r>
    <x v="4"/>
    <x v="9"/>
    <x v="941"/>
    <n v="1762"/>
  </r>
  <r>
    <x v="4"/>
    <x v="9"/>
    <x v="942"/>
    <n v="1589"/>
  </r>
  <r>
    <x v="4"/>
    <x v="9"/>
    <x v="943"/>
    <n v="823"/>
  </r>
  <r>
    <x v="4"/>
    <x v="9"/>
    <x v="944"/>
    <n v="1289"/>
  </r>
  <r>
    <x v="4"/>
    <x v="9"/>
    <x v="945"/>
    <n v="24"/>
  </r>
  <r>
    <x v="4"/>
    <x v="9"/>
    <x v="946"/>
    <n v="192"/>
  </r>
  <r>
    <x v="4"/>
    <x v="9"/>
    <x v="947"/>
    <n v="99"/>
  </r>
  <r>
    <x v="4"/>
    <x v="9"/>
    <x v="981"/>
    <n v="312"/>
  </r>
  <r>
    <x v="4"/>
    <x v="9"/>
    <x v="982"/>
    <n v="390"/>
  </r>
  <r>
    <x v="4"/>
    <x v="9"/>
    <x v="983"/>
    <n v="119"/>
  </r>
  <r>
    <x v="4"/>
    <x v="9"/>
    <x v="984"/>
    <n v="98"/>
  </r>
  <r>
    <x v="4"/>
    <x v="9"/>
    <x v="1076"/>
    <n v="3394"/>
  </r>
  <r>
    <x v="4"/>
    <x v="9"/>
    <x v="1049"/>
    <n v="1871"/>
  </r>
  <r>
    <x v="4"/>
    <x v="9"/>
    <x v="985"/>
    <n v="7553"/>
  </r>
  <r>
    <x v="4"/>
    <x v="9"/>
    <x v="965"/>
    <n v="1690"/>
  </r>
  <r>
    <x v="4"/>
    <x v="9"/>
    <x v="1817"/>
    <n v="1409"/>
  </r>
  <r>
    <x v="4"/>
    <x v="9"/>
    <x v="1026"/>
    <n v="3"/>
  </r>
  <r>
    <x v="4"/>
    <x v="9"/>
    <x v="966"/>
    <n v="823"/>
  </r>
  <r>
    <x v="4"/>
    <x v="9"/>
    <x v="948"/>
    <n v="56"/>
  </r>
  <r>
    <x v="4"/>
    <x v="9"/>
    <x v="949"/>
    <n v="178"/>
  </r>
  <r>
    <x v="4"/>
    <x v="9"/>
    <x v="950"/>
    <n v="835"/>
  </r>
  <r>
    <x v="4"/>
    <x v="9"/>
    <x v="951"/>
    <n v="125"/>
  </r>
  <r>
    <x v="4"/>
    <x v="9"/>
    <x v="952"/>
    <n v="71"/>
  </r>
  <r>
    <x v="4"/>
    <x v="9"/>
    <x v="953"/>
    <n v="391"/>
  </r>
  <r>
    <x v="4"/>
    <x v="9"/>
    <x v="954"/>
    <n v="77"/>
  </r>
  <r>
    <x v="4"/>
    <x v="9"/>
    <x v="1050"/>
    <n v="4098"/>
  </r>
  <r>
    <x v="4"/>
    <x v="9"/>
    <x v="997"/>
    <n v="11582"/>
  </r>
  <r>
    <x v="4"/>
    <x v="9"/>
    <x v="986"/>
    <n v="3732"/>
  </r>
  <r>
    <x v="4"/>
    <x v="9"/>
    <x v="987"/>
    <n v="27"/>
  </r>
  <r>
    <x v="4"/>
    <x v="9"/>
    <x v="998"/>
    <n v="2"/>
  </r>
  <r>
    <x v="4"/>
    <x v="9"/>
    <x v="989"/>
    <n v="9"/>
  </r>
  <r>
    <x v="4"/>
    <x v="9"/>
    <x v="1322"/>
    <n v="1"/>
  </r>
  <r>
    <x v="4"/>
    <x v="9"/>
    <x v="1027"/>
    <n v="3624"/>
  </r>
  <r>
    <x v="4"/>
    <x v="9"/>
    <x v="1028"/>
    <n v="1383"/>
  </r>
  <r>
    <x v="4"/>
    <x v="9"/>
    <x v="1239"/>
    <n v="40"/>
  </r>
  <r>
    <x v="4"/>
    <x v="9"/>
    <x v="1259"/>
    <n v="6"/>
  </r>
  <r>
    <x v="4"/>
    <x v="9"/>
    <x v="1260"/>
    <n v="8"/>
  </r>
  <r>
    <x v="4"/>
    <x v="9"/>
    <x v="1261"/>
    <n v="8"/>
  </r>
  <r>
    <x v="4"/>
    <x v="9"/>
    <x v="1262"/>
    <n v="21"/>
  </r>
  <r>
    <x v="4"/>
    <x v="9"/>
    <x v="1264"/>
    <n v="38"/>
  </r>
  <r>
    <x v="4"/>
    <x v="9"/>
    <x v="1265"/>
    <n v="11"/>
  </r>
  <r>
    <x v="4"/>
    <x v="9"/>
    <x v="1267"/>
    <n v="2"/>
  </r>
  <r>
    <x v="4"/>
    <x v="9"/>
    <x v="1268"/>
    <n v="12"/>
  </r>
  <r>
    <x v="4"/>
    <x v="9"/>
    <x v="1270"/>
    <n v="6"/>
  </r>
  <r>
    <x v="4"/>
    <x v="9"/>
    <x v="1271"/>
    <n v="18"/>
  </r>
  <r>
    <x v="4"/>
    <x v="9"/>
    <x v="1272"/>
    <n v="67"/>
  </r>
  <r>
    <x v="4"/>
    <x v="9"/>
    <x v="1273"/>
    <n v="37"/>
  </r>
  <r>
    <x v="4"/>
    <x v="9"/>
    <x v="1275"/>
    <n v="20"/>
  </r>
  <r>
    <x v="4"/>
    <x v="9"/>
    <x v="1276"/>
    <n v="10"/>
  </r>
  <r>
    <x v="4"/>
    <x v="9"/>
    <x v="1278"/>
    <n v="1"/>
  </r>
  <r>
    <x v="4"/>
    <x v="9"/>
    <x v="1279"/>
    <n v="11"/>
  </r>
  <r>
    <x v="4"/>
    <x v="9"/>
    <x v="1280"/>
    <n v="31"/>
  </r>
  <r>
    <x v="4"/>
    <x v="9"/>
    <x v="1282"/>
    <n v="19"/>
  </r>
  <r>
    <x v="4"/>
    <x v="9"/>
    <x v="1283"/>
    <n v="27"/>
  </r>
  <r>
    <x v="4"/>
    <x v="9"/>
    <x v="1284"/>
    <n v="8"/>
  </r>
  <r>
    <x v="4"/>
    <x v="9"/>
    <x v="1285"/>
    <n v="8"/>
  </r>
  <r>
    <x v="4"/>
    <x v="9"/>
    <x v="1323"/>
    <n v="420"/>
  </r>
  <r>
    <x v="4"/>
    <x v="9"/>
    <x v="1324"/>
    <n v="1385"/>
  </r>
  <r>
    <x v="4"/>
    <x v="9"/>
    <x v="1325"/>
    <n v="1081"/>
  </r>
  <r>
    <x v="4"/>
    <x v="9"/>
    <x v="853"/>
    <n v="14"/>
  </r>
  <r>
    <x v="4"/>
    <x v="9"/>
    <x v="802"/>
    <n v="90"/>
  </r>
  <r>
    <x v="4"/>
    <x v="9"/>
    <x v="198"/>
    <n v="10"/>
  </r>
  <r>
    <x v="4"/>
    <x v="9"/>
    <x v="342"/>
    <n v="70"/>
  </r>
  <r>
    <x v="4"/>
    <x v="9"/>
    <x v="443"/>
    <n v="3146"/>
  </r>
  <r>
    <x v="4"/>
    <x v="9"/>
    <x v="1287"/>
    <n v="78"/>
  </r>
  <r>
    <x v="4"/>
    <x v="9"/>
    <x v="1190"/>
    <n v="729"/>
  </r>
  <r>
    <x v="4"/>
    <x v="9"/>
    <x v="1030"/>
    <n v="2700"/>
  </r>
  <r>
    <x v="4"/>
    <x v="9"/>
    <x v="1031"/>
    <n v="2814"/>
  </r>
  <r>
    <x v="4"/>
    <x v="9"/>
    <x v="1032"/>
    <n v="625"/>
  </r>
  <r>
    <x v="4"/>
    <x v="9"/>
    <x v="1242"/>
    <n v="19"/>
  </r>
  <r>
    <x v="4"/>
    <x v="9"/>
    <x v="1243"/>
    <n v="13"/>
  </r>
  <r>
    <x v="4"/>
    <x v="9"/>
    <x v="1289"/>
    <n v="5"/>
  </r>
  <r>
    <x v="4"/>
    <x v="9"/>
    <x v="1290"/>
    <n v="2"/>
  </r>
  <r>
    <x v="4"/>
    <x v="9"/>
    <x v="1006"/>
    <n v="4194"/>
  </r>
  <r>
    <x v="4"/>
    <x v="9"/>
    <x v="1174"/>
    <n v="24"/>
  </r>
  <r>
    <x v="4"/>
    <x v="9"/>
    <x v="1305"/>
    <n v="122"/>
  </r>
  <r>
    <x v="4"/>
    <x v="9"/>
    <x v="1033"/>
    <n v="483"/>
  </r>
  <r>
    <x v="4"/>
    <x v="9"/>
    <x v="1034"/>
    <n v="720"/>
  </r>
  <r>
    <x v="4"/>
    <x v="9"/>
    <x v="1035"/>
    <n v="1399"/>
  </r>
  <r>
    <x v="4"/>
    <x v="9"/>
    <x v="1490"/>
    <n v="4134"/>
  </r>
  <r>
    <x v="4"/>
    <x v="9"/>
    <x v="1128"/>
    <n v="31"/>
  </r>
  <r>
    <x v="4"/>
    <x v="9"/>
    <x v="1326"/>
    <n v="1"/>
  </r>
  <r>
    <x v="4"/>
    <x v="9"/>
    <x v="1056"/>
    <n v="95"/>
  </r>
  <r>
    <x v="4"/>
    <x v="9"/>
    <x v="1058"/>
    <n v="7"/>
  </r>
  <r>
    <x v="4"/>
    <x v="9"/>
    <x v="1129"/>
    <n v="121"/>
  </r>
  <r>
    <x v="4"/>
    <x v="9"/>
    <x v="1130"/>
    <n v="19"/>
  </r>
  <r>
    <x v="4"/>
    <x v="9"/>
    <x v="1036"/>
    <n v="884"/>
  </r>
  <r>
    <x v="4"/>
    <x v="9"/>
    <x v="1037"/>
    <n v="466"/>
  </r>
  <r>
    <x v="4"/>
    <x v="9"/>
    <x v="1292"/>
    <n v="253"/>
  </r>
  <r>
    <x v="4"/>
    <x v="9"/>
    <x v="1062"/>
    <n v="3987"/>
  </r>
  <r>
    <x v="4"/>
    <x v="9"/>
    <x v="1192"/>
    <n v="562"/>
  </r>
  <r>
    <x v="4"/>
    <x v="9"/>
    <x v="1349"/>
    <n v="2"/>
  </r>
  <r>
    <x v="4"/>
    <x v="9"/>
    <x v="1079"/>
    <n v="231"/>
  </r>
  <r>
    <x v="4"/>
    <x v="9"/>
    <x v="1038"/>
    <n v="43"/>
  </r>
  <r>
    <x v="4"/>
    <x v="9"/>
    <x v="1330"/>
    <n v="253"/>
  </r>
  <r>
    <x v="4"/>
    <x v="9"/>
    <x v="1080"/>
    <n v="42"/>
  </r>
  <r>
    <x v="4"/>
    <x v="9"/>
    <x v="1081"/>
    <n v="3"/>
  </r>
  <r>
    <x v="4"/>
    <x v="9"/>
    <x v="956"/>
    <n v="5942"/>
  </r>
  <r>
    <x v="4"/>
    <x v="9"/>
    <x v="1350"/>
    <n v="1447"/>
  </r>
  <r>
    <x v="4"/>
    <x v="9"/>
    <x v="1352"/>
    <n v="114"/>
  </r>
  <r>
    <x v="4"/>
    <x v="9"/>
    <x v="1139"/>
    <n v="5574"/>
  </r>
  <r>
    <x v="4"/>
    <x v="9"/>
    <x v="1140"/>
    <n v="12"/>
  </r>
  <r>
    <x v="4"/>
    <x v="9"/>
    <x v="1141"/>
    <n v="3844"/>
  </r>
  <r>
    <x v="4"/>
    <x v="9"/>
    <x v="1142"/>
    <n v="142"/>
  </r>
  <r>
    <x v="4"/>
    <x v="9"/>
    <x v="1144"/>
    <n v="920"/>
  </r>
  <r>
    <x v="4"/>
    <x v="9"/>
    <x v="1145"/>
    <n v="403"/>
  </r>
  <r>
    <x v="4"/>
    <x v="9"/>
    <x v="1526"/>
    <n v="5029"/>
  </r>
  <r>
    <x v="4"/>
    <x v="9"/>
    <x v="1146"/>
    <n v="968"/>
  </r>
  <r>
    <x v="4"/>
    <x v="9"/>
    <x v="1147"/>
    <n v="938"/>
  </r>
  <r>
    <x v="4"/>
    <x v="9"/>
    <x v="1148"/>
    <n v="2204"/>
  </r>
  <r>
    <x v="4"/>
    <x v="9"/>
    <x v="1149"/>
    <n v="679"/>
  </r>
  <r>
    <x v="4"/>
    <x v="9"/>
    <x v="1150"/>
    <n v="2725"/>
  </r>
  <r>
    <x v="4"/>
    <x v="9"/>
    <x v="1151"/>
    <n v="2365"/>
  </r>
  <r>
    <x v="4"/>
    <x v="9"/>
    <x v="1152"/>
    <n v="4370"/>
  </r>
  <r>
    <x v="4"/>
    <x v="9"/>
    <x v="1454"/>
    <n v="3869"/>
  </r>
  <r>
    <x v="4"/>
    <x v="9"/>
    <x v="1455"/>
    <n v="2531"/>
  </r>
  <r>
    <x v="4"/>
    <x v="9"/>
    <x v="1491"/>
    <n v="2"/>
  </r>
  <r>
    <x v="4"/>
    <x v="9"/>
    <x v="1492"/>
    <n v="462"/>
  </r>
  <r>
    <x v="4"/>
    <x v="9"/>
    <x v="1378"/>
    <n v="84"/>
  </r>
  <r>
    <x v="4"/>
    <x v="9"/>
    <x v="1082"/>
    <n v="5050"/>
  </r>
  <r>
    <x v="4"/>
    <x v="9"/>
    <x v="1876"/>
    <n v="2486"/>
  </r>
  <r>
    <x v="4"/>
    <x v="9"/>
    <x v="1131"/>
    <n v="4640"/>
  </r>
  <r>
    <x v="4"/>
    <x v="9"/>
    <x v="1493"/>
    <n v="19"/>
  </r>
  <r>
    <x v="4"/>
    <x v="9"/>
    <x v="1399"/>
    <n v="2"/>
  </r>
  <r>
    <x v="4"/>
    <x v="9"/>
    <x v="1083"/>
    <n v="2129"/>
  </r>
  <r>
    <x v="4"/>
    <x v="9"/>
    <x v="1153"/>
    <n v="952"/>
  </r>
  <r>
    <x v="4"/>
    <x v="9"/>
    <x v="1165"/>
    <n v="4067"/>
  </r>
  <r>
    <x v="4"/>
    <x v="9"/>
    <x v="1084"/>
    <n v="1606"/>
  </r>
  <r>
    <x v="4"/>
    <x v="9"/>
    <x v="1085"/>
    <n v="1436"/>
  </r>
  <r>
    <x v="4"/>
    <x v="9"/>
    <x v="1086"/>
    <n v="22"/>
  </r>
  <r>
    <x v="4"/>
    <x v="9"/>
    <x v="1087"/>
    <n v="62"/>
  </r>
  <r>
    <x v="4"/>
    <x v="9"/>
    <x v="1435"/>
    <n v="443"/>
  </r>
  <r>
    <x v="4"/>
    <x v="9"/>
    <x v="1436"/>
    <n v="9"/>
  </r>
  <r>
    <x v="4"/>
    <x v="9"/>
    <x v="1194"/>
    <n v="3071"/>
  </r>
  <r>
    <x v="4"/>
    <x v="9"/>
    <x v="1195"/>
    <n v="2817"/>
  </r>
  <r>
    <x v="4"/>
    <x v="9"/>
    <x v="1088"/>
    <n v="406"/>
  </r>
  <r>
    <x v="4"/>
    <x v="9"/>
    <x v="1877"/>
    <n v="4"/>
  </r>
  <r>
    <x v="4"/>
    <x v="9"/>
    <x v="1205"/>
    <n v="4863"/>
  </r>
  <r>
    <x v="4"/>
    <x v="9"/>
    <x v="1446"/>
    <n v="1"/>
  </r>
  <r>
    <x v="4"/>
    <x v="9"/>
    <x v="1154"/>
    <n v="36"/>
  </r>
  <r>
    <x v="4"/>
    <x v="9"/>
    <x v="1155"/>
    <n v="496"/>
  </r>
  <r>
    <x v="4"/>
    <x v="9"/>
    <x v="1156"/>
    <n v="1"/>
  </r>
  <r>
    <x v="4"/>
    <x v="9"/>
    <x v="1157"/>
    <n v="622"/>
  </r>
  <r>
    <x v="4"/>
    <x v="9"/>
    <x v="1158"/>
    <n v="668"/>
  </r>
  <r>
    <x v="4"/>
    <x v="9"/>
    <x v="1206"/>
    <n v="95"/>
  </r>
  <r>
    <x v="4"/>
    <x v="9"/>
    <x v="1207"/>
    <n v="769"/>
  </r>
  <r>
    <x v="4"/>
    <x v="9"/>
    <x v="1208"/>
    <n v="327"/>
  </r>
  <r>
    <x v="4"/>
    <x v="9"/>
    <x v="1209"/>
    <n v="3"/>
  </r>
  <r>
    <x v="4"/>
    <x v="9"/>
    <x v="1233"/>
    <n v="24"/>
  </r>
  <r>
    <x v="4"/>
    <x v="9"/>
    <x v="1244"/>
    <n v="1"/>
  </r>
  <r>
    <x v="4"/>
    <x v="9"/>
    <x v="1210"/>
    <n v="79"/>
  </r>
  <r>
    <x v="4"/>
    <x v="9"/>
    <x v="1213"/>
    <n v="2070"/>
  </r>
  <r>
    <x v="4"/>
    <x v="9"/>
    <x v="1214"/>
    <n v="4246"/>
  </r>
  <r>
    <x v="4"/>
    <x v="9"/>
    <x v="1495"/>
    <n v="242"/>
  </r>
  <r>
    <x v="4"/>
    <x v="9"/>
    <x v="1217"/>
    <n v="2"/>
  </r>
  <r>
    <x v="4"/>
    <x v="9"/>
    <x v="1126"/>
    <n v="95"/>
  </r>
  <r>
    <x v="4"/>
    <x v="9"/>
    <x v="734"/>
    <n v="14942"/>
  </r>
  <r>
    <x v="4"/>
    <x v="9"/>
    <x v="1354"/>
    <n v="207"/>
  </r>
  <r>
    <x v="4"/>
    <x v="9"/>
    <x v="1355"/>
    <n v="291"/>
  </r>
  <r>
    <x v="4"/>
    <x v="9"/>
    <x v="1766"/>
    <n v="2745"/>
  </r>
  <r>
    <x v="4"/>
    <x v="9"/>
    <x v="1800"/>
    <n v="664"/>
  </r>
  <r>
    <x v="4"/>
    <x v="9"/>
    <x v="1245"/>
    <n v="3219"/>
  </r>
  <r>
    <x v="4"/>
    <x v="9"/>
    <x v="1356"/>
    <n v="34"/>
  </r>
  <r>
    <x v="4"/>
    <x v="9"/>
    <x v="1089"/>
    <n v="459"/>
  </r>
  <r>
    <x v="4"/>
    <x v="9"/>
    <x v="1218"/>
    <n v="1349"/>
  </r>
  <r>
    <x v="4"/>
    <x v="9"/>
    <x v="588"/>
    <n v="1047"/>
  </r>
  <r>
    <x v="4"/>
    <x v="9"/>
    <x v="881"/>
    <n v="3171"/>
  </r>
  <r>
    <x v="4"/>
    <x v="9"/>
    <x v="1219"/>
    <n v="2006"/>
  </r>
  <r>
    <x v="4"/>
    <x v="9"/>
    <x v="1564"/>
    <n v="345"/>
  </r>
  <r>
    <x v="4"/>
    <x v="9"/>
    <x v="1246"/>
    <n v="97"/>
  </r>
  <r>
    <x v="4"/>
    <x v="9"/>
    <x v="1497"/>
    <n v="142"/>
  </r>
  <r>
    <x v="4"/>
    <x v="9"/>
    <x v="1498"/>
    <n v="352"/>
  </r>
  <r>
    <x v="4"/>
    <x v="9"/>
    <x v="1220"/>
    <n v="2304"/>
  </r>
  <r>
    <x v="4"/>
    <x v="9"/>
    <x v="1565"/>
    <n v="12"/>
  </r>
  <r>
    <x v="4"/>
    <x v="9"/>
    <x v="1293"/>
    <n v="1239"/>
  </r>
  <r>
    <x v="4"/>
    <x v="9"/>
    <x v="1294"/>
    <n v="560"/>
  </r>
  <r>
    <x v="4"/>
    <x v="9"/>
    <x v="1221"/>
    <n v="2827"/>
  </r>
  <r>
    <x v="4"/>
    <x v="9"/>
    <x v="1222"/>
    <n v="687"/>
  </r>
  <r>
    <x v="4"/>
    <x v="9"/>
    <x v="1223"/>
    <n v="1840"/>
  </r>
  <r>
    <x v="4"/>
    <x v="9"/>
    <x v="1224"/>
    <n v="1015"/>
  </r>
  <r>
    <x v="4"/>
    <x v="9"/>
    <x v="1225"/>
    <n v="594"/>
  </r>
  <r>
    <x v="4"/>
    <x v="9"/>
    <x v="1226"/>
    <n v="17625"/>
  </r>
  <r>
    <x v="4"/>
    <x v="9"/>
    <x v="1401"/>
    <n v="1342"/>
  </r>
  <r>
    <x v="4"/>
    <x v="9"/>
    <x v="1311"/>
    <n v="637"/>
  </r>
  <r>
    <x v="4"/>
    <x v="9"/>
    <x v="1312"/>
    <n v="2025"/>
  </r>
  <r>
    <x v="4"/>
    <x v="9"/>
    <x v="1227"/>
    <n v="507"/>
  </r>
  <r>
    <x v="4"/>
    <x v="9"/>
    <x v="1527"/>
    <n v="176"/>
  </r>
  <r>
    <x v="4"/>
    <x v="9"/>
    <x v="1228"/>
    <n v="4363"/>
  </r>
  <r>
    <x v="4"/>
    <x v="9"/>
    <x v="1632"/>
    <n v="1131"/>
  </r>
  <r>
    <x v="4"/>
    <x v="9"/>
    <x v="1313"/>
    <n v="74"/>
  </r>
  <r>
    <x v="4"/>
    <x v="9"/>
    <x v="1235"/>
    <n v="2292"/>
  </r>
  <r>
    <x v="4"/>
    <x v="9"/>
    <x v="1314"/>
    <n v="57"/>
  </r>
  <r>
    <x v="4"/>
    <x v="9"/>
    <x v="1315"/>
    <n v="253"/>
  </r>
  <r>
    <x v="4"/>
    <x v="9"/>
    <x v="1316"/>
    <n v="7"/>
  </r>
  <r>
    <x v="4"/>
    <x v="9"/>
    <x v="1402"/>
    <n v="531"/>
  </r>
  <r>
    <x v="4"/>
    <x v="9"/>
    <x v="1403"/>
    <n v="91"/>
  </r>
  <r>
    <x v="4"/>
    <x v="9"/>
    <x v="1404"/>
    <n v="100"/>
  </r>
  <r>
    <x v="4"/>
    <x v="9"/>
    <x v="1405"/>
    <n v="623"/>
  </r>
  <r>
    <x v="4"/>
    <x v="9"/>
    <x v="1407"/>
    <n v="25"/>
  </r>
  <r>
    <x v="4"/>
    <x v="9"/>
    <x v="1409"/>
    <n v="657"/>
  </r>
  <r>
    <x v="4"/>
    <x v="9"/>
    <x v="1410"/>
    <n v="126"/>
  </r>
  <r>
    <x v="4"/>
    <x v="9"/>
    <x v="1411"/>
    <n v="72"/>
  </r>
  <r>
    <x v="4"/>
    <x v="9"/>
    <x v="1412"/>
    <n v="53"/>
  </r>
  <r>
    <x v="4"/>
    <x v="9"/>
    <x v="1413"/>
    <n v="54"/>
  </r>
  <r>
    <x v="4"/>
    <x v="9"/>
    <x v="1414"/>
    <n v="49"/>
  </r>
  <r>
    <x v="4"/>
    <x v="9"/>
    <x v="1415"/>
    <n v="100"/>
  </r>
  <r>
    <x v="4"/>
    <x v="9"/>
    <x v="1416"/>
    <n v="4"/>
  </r>
  <r>
    <x v="4"/>
    <x v="9"/>
    <x v="1417"/>
    <n v="102"/>
  </r>
  <r>
    <x v="4"/>
    <x v="9"/>
    <x v="1418"/>
    <n v="566"/>
  </r>
  <r>
    <x v="4"/>
    <x v="9"/>
    <x v="1229"/>
    <n v="733"/>
  </r>
  <r>
    <x v="4"/>
    <x v="9"/>
    <x v="1651"/>
    <n v="259"/>
  </r>
  <r>
    <x v="4"/>
    <x v="9"/>
    <x v="1767"/>
    <n v="65"/>
  </r>
  <r>
    <x v="4"/>
    <x v="9"/>
    <x v="1768"/>
    <n v="6"/>
  </r>
  <r>
    <x v="4"/>
    <x v="9"/>
    <x v="1333"/>
    <n v="7"/>
  </r>
  <r>
    <x v="4"/>
    <x v="9"/>
    <x v="1357"/>
    <n v="2"/>
  </r>
  <r>
    <x v="4"/>
    <x v="9"/>
    <x v="1334"/>
    <n v="4"/>
  </r>
  <r>
    <x v="4"/>
    <x v="9"/>
    <x v="1335"/>
    <n v="256"/>
  </r>
  <r>
    <x v="4"/>
    <x v="9"/>
    <x v="1337"/>
    <n v="32"/>
  </r>
  <r>
    <x v="4"/>
    <x v="9"/>
    <x v="1338"/>
    <n v="9"/>
  </r>
  <r>
    <x v="4"/>
    <x v="9"/>
    <x v="1339"/>
    <n v="237"/>
  </r>
  <r>
    <x v="4"/>
    <x v="9"/>
    <x v="1340"/>
    <n v="5"/>
  </r>
  <r>
    <x v="4"/>
    <x v="9"/>
    <x v="1341"/>
    <n v="30"/>
  </r>
  <r>
    <x v="4"/>
    <x v="9"/>
    <x v="1342"/>
    <n v="82"/>
  </r>
  <r>
    <x v="4"/>
    <x v="9"/>
    <x v="1343"/>
    <n v="3"/>
  </r>
  <r>
    <x v="4"/>
    <x v="9"/>
    <x v="1344"/>
    <n v="2"/>
  </r>
  <r>
    <x v="4"/>
    <x v="9"/>
    <x v="1801"/>
    <n v="4"/>
  </r>
  <r>
    <x v="4"/>
    <x v="9"/>
    <x v="1862"/>
    <n v="7"/>
  </r>
  <r>
    <x v="4"/>
    <x v="9"/>
    <x v="1769"/>
    <n v="1790"/>
  </r>
  <r>
    <x v="4"/>
    <x v="9"/>
    <x v="1652"/>
    <n v="68"/>
  </r>
  <r>
    <x v="4"/>
    <x v="9"/>
    <x v="1820"/>
    <n v="84"/>
  </r>
  <r>
    <x v="4"/>
    <x v="9"/>
    <x v="1822"/>
    <n v="65"/>
  </r>
  <r>
    <x v="4"/>
    <x v="9"/>
    <x v="1383"/>
    <n v="29"/>
  </r>
  <r>
    <x v="4"/>
    <x v="9"/>
    <x v="1384"/>
    <n v="39"/>
  </r>
  <r>
    <x v="4"/>
    <x v="9"/>
    <x v="1296"/>
    <n v="36"/>
  </r>
  <r>
    <x v="4"/>
    <x v="9"/>
    <x v="1385"/>
    <n v="6"/>
  </r>
  <r>
    <x v="4"/>
    <x v="9"/>
    <x v="1127"/>
    <n v="1285"/>
  </r>
  <r>
    <x v="4"/>
    <x v="9"/>
    <x v="1386"/>
    <n v="3"/>
  </r>
  <r>
    <x v="4"/>
    <x v="9"/>
    <x v="1387"/>
    <n v="78"/>
  </r>
  <r>
    <x v="4"/>
    <x v="9"/>
    <x v="1499"/>
    <n v="24"/>
  </r>
  <r>
    <x v="4"/>
    <x v="9"/>
    <x v="1388"/>
    <n v="23"/>
  </r>
  <r>
    <x v="4"/>
    <x v="9"/>
    <x v="1389"/>
    <n v="8"/>
  </r>
  <r>
    <x v="4"/>
    <x v="9"/>
    <x v="1362"/>
    <n v="12"/>
  </r>
  <r>
    <x v="4"/>
    <x v="9"/>
    <x v="1297"/>
    <n v="455"/>
  </r>
  <r>
    <x v="4"/>
    <x v="9"/>
    <x v="1298"/>
    <n v="1333"/>
  </r>
  <r>
    <x v="4"/>
    <x v="9"/>
    <x v="1448"/>
    <n v="1258"/>
  </r>
  <r>
    <x v="4"/>
    <x v="9"/>
    <x v="1419"/>
    <n v="117"/>
  </r>
  <r>
    <x v="4"/>
    <x v="9"/>
    <x v="1804"/>
    <n v="79"/>
  </r>
  <r>
    <x v="4"/>
    <x v="9"/>
    <x v="1390"/>
    <n v="1"/>
  </r>
  <r>
    <x v="4"/>
    <x v="9"/>
    <x v="659"/>
    <n v="1276"/>
  </r>
  <r>
    <x v="4"/>
    <x v="9"/>
    <x v="1230"/>
    <n v="286"/>
  </r>
  <r>
    <x v="4"/>
    <x v="9"/>
    <x v="1420"/>
    <n v="452"/>
  </r>
  <r>
    <x v="4"/>
    <x v="9"/>
    <x v="1421"/>
    <n v="312"/>
  </r>
  <r>
    <x v="4"/>
    <x v="9"/>
    <x v="1422"/>
    <n v="322"/>
  </r>
  <r>
    <x v="4"/>
    <x v="9"/>
    <x v="1824"/>
    <n v="1026"/>
  </r>
  <r>
    <x v="4"/>
    <x v="9"/>
    <x v="1653"/>
    <n v="1223"/>
  </r>
  <r>
    <x v="4"/>
    <x v="9"/>
    <x v="1654"/>
    <n v="770"/>
  </r>
  <r>
    <x v="4"/>
    <x v="9"/>
    <x v="1500"/>
    <n v="315"/>
  </r>
  <r>
    <x v="4"/>
    <x v="9"/>
    <x v="1501"/>
    <n v="13"/>
  </r>
  <r>
    <x v="4"/>
    <x v="9"/>
    <x v="1502"/>
    <n v="6"/>
  </r>
  <r>
    <x v="4"/>
    <x v="9"/>
    <x v="1503"/>
    <n v="2262"/>
  </r>
  <r>
    <x v="4"/>
    <x v="9"/>
    <x v="1450"/>
    <n v="4182"/>
  </r>
  <r>
    <x v="4"/>
    <x v="9"/>
    <x v="1504"/>
    <n v="3063"/>
  </r>
  <r>
    <x v="4"/>
    <x v="9"/>
    <x v="1457"/>
    <n v="7032"/>
  </r>
  <r>
    <x v="4"/>
    <x v="9"/>
    <x v="1458"/>
    <n v="182"/>
  </r>
  <r>
    <x v="4"/>
    <x v="9"/>
    <x v="1529"/>
    <n v="231"/>
  </r>
  <r>
    <x v="4"/>
    <x v="9"/>
    <x v="1530"/>
    <n v="995"/>
  </r>
  <r>
    <x v="4"/>
    <x v="9"/>
    <x v="1531"/>
    <n v="48"/>
  </r>
  <r>
    <x v="4"/>
    <x v="9"/>
    <x v="1532"/>
    <n v="88"/>
  </r>
  <r>
    <x v="4"/>
    <x v="9"/>
    <x v="1533"/>
    <n v="77"/>
  </r>
  <r>
    <x v="4"/>
    <x v="9"/>
    <x v="1534"/>
    <n v="35"/>
  </r>
  <r>
    <x v="4"/>
    <x v="9"/>
    <x v="1535"/>
    <n v="26"/>
  </r>
  <r>
    <x v="4"/>
    <x v="9"/>
    <x v="1655"/>
    <n v="20"/>
  </r>
  <r>
    <x v="4"/>
    <x v="9"/>
    <x v="1536"/>
    <n v="19"/>
  </r>
  <r>
    <x v="4"/>
    <x v="9"/>
    <x v="1537"/>
    <n v="53"/>
  </r>
  <r>
    <x v="4"/>
    <x v="9"/>
    <x v="1538"/>
    <n v="581"/>
  </r>
  <r>
    <x v="4"/>
    <x v="9"/>
    <x v="1924"/>
    <n v="1181"/>
  </r>
  <r>
    <x v="4"/>
    <x v="9"/>
    <x v="1439"/>
    <n v="518"/>
  </r>
  <r>
    <x v="4"/>
    <x v="9"/>
    <x v="1440"/>
    <n v="1868"/>
  </r>
  <r>
    <x v="4"/>
    <x v="9"/>
    <x v="1441"/>
    <n v="6"/>
  </r>
  <r>
    <x v="4"/>
    <x v="9"/>
    <x v="1925"/>
    <n v="54"/>
  </r>
  <r>
    <x v="4"/>
    <x v="9"/>
    <x v="1926"/>
    <n v="434"/>
  </r>
  <r>
    <x v="4"/>
    <x v="9"/>
    <x v="1459"/>
    <n v="7816"/>
  </r>
  <r>
    <x v="4"/>
    <x v="9"/>
    <x v="1460"/>
    <n v="120"/>
  </r>
  <r>
    <x v="4"/>
    <x v="9"/>
    <x v="1461"/>
    <n v="324"/>
  </r>
  <r>
    <x v="4"/>
    <x v="9"/>
    <x v="1462"/>
    <n v="1333"/>
  </r>
  <r>
    <x v="4"/>
    <x v="9"/>
    <x v="1463"/>
    <n v="647"/>
  </r>
  <r>
    <x v="4"/>
    <x v="9"/>
    <x v="1464"/>
    <n v="219"/>
  </r>
  <r>
    <x v="4"/>
    <x v="9"/>
    <x v="1656"/>
    <n v="1306"/>
  </r>
  <r>
    <x v="4"/>
    <x v="9"/>
    <x v="1465"/>
    <n v="94"/>
  </r>
  <r>
    <x v="4"/>
    <x v="9"/>
    <x v="1466"/>
    <n v="324"/>
  </r>
  <r>
    <x v="4"/>
    <x v="9"/>
    <x v="1467"/>
    <n v="186"/>
  </r>
  <r>
    <x v="4"/>
    <x v="9"/>
    <x v="1468"/>
    <n v="518"/>
  </r>
  <r>
    <x v="4"/>
    <x v="9"/>
    <x v="1469"/>
    <n v="586"/>
  </r>
  <r>
    <x v="4"/>
    <x v="9"/>
    <x v="1451"/>
    <n v="2358"/>
  </r>
  <r>
    <x v="4"/>
    <x v="9"/>
    <x v="1805"/>
    <n v="1345"/>
  </r>
  <r>
    <x v="4"/>
    <x v="9"/>
    <x v="1505"/>
    <n v="153"/>
  </r>
  <r>
    <x v="4"/>
    <x v="9"/>
    <x v="1657"/>
    <n v="1614"/>
  </r>
  <r>
    <x v="4"/>
    <x v="9"/>
    <x v="1927"/>
    <n v="6"/>
  </r>
  <r>
    <x v="4"/>
    <x v="9"/>
    <x v="1506"/>
    <n v="219"/>
  </r>
  <r>
    <x v="4"/>
    <x v="9"/>
    <x v="1507"/>
    <n v="116"/>
  </r>
  <r>
    <x v="4"/>
    <x v="9"/>
    <x v="1658"/>
    <n v="1016"/>
  </r>
  <r>
    <x v="4"/>
    <x v="9"/>
    <x v="1659"/>
    <n v="2843"/>
  </r>
  <r>
    <x v="4"/>
    <x v="9"/>
    <x v="1660"/>
    <n v="4513"/>
  </r>
  <r>
    <x v="4"/>
    <x v="9"/>
    <x v="1661"/>
    <n v="2002"/>
  </r>
  <r>
    <x v="4"/>
    <x v="9"/>
    <x v="1662"/>
    <n v="1280"/>
  </r>
  <r>
    <x v="4"/>
    <x v="9"/>
    <x v="1452"/>
    <n v="830"/>
  </r>
  <r>
    <x v="4"/>
    <x v="9"/>
    <x v="1568"/>
    <n v="7418"/>
  </r>
  <r>
    <x v="4"/>
    <x v="9"/>
    <x v="1508"/>
    <n v="1568"/>
  </r>
  <r>
    <x v="4"/>
    <x v="9"/>
    <x v="1509"/>
    <n v="897"/>
  </r>
  <r>
    <x v="4"/>
    <x v="9"/>
    <x v="1510"/>
    <n v="1438"/>
  </r>
  <r>
    <x v="4"/>
    <x v="9"/>
    <x v="1511"/>
    <n v="1752"/>
  </r>
  <r>
    <x v="4"/>
    <x v="9"/>
    <x v="1512"/>
    <n v="5630"/>
  </r>
  <r>
    <x v="4"/>
    <x v="9"/>
    <x v="1513"/>
    <n v="4587"/>
  </r>
  <r>
    <x v="4"/>
    <x v="9"/>
    <x v="1514"/>
    <n v="3838"/>
  </r>
  <r>
    <x v="4"/>
    <x v="9"/>
    <x v="1515"/>
    <n v="369"/>
  </r>
  <r>
    <x v="4"/>
    <x v="9"/>
    <x v="1516"/>
    <n v="405"/>
  </r>
  <r>
    <x v="4"/>
    <x v="9"/>
    <x v="1539"/>
    <n v="63"/>
  </r>
  <r>
    <x v="4"/>
    <x v="9"/>
    <x v="1540"/>
    <n v="65"/>
  </r>
  <r>
    <x v="4"/>
    <x v="9"/>
    <x v="1542"/>
    <n v="1420"/>
  </r>
  <r>
    <x v="4"/>
    <x v="9"/>
    <x v="1543"/>
    <n v="1474"/>
  </r>
  <r>
    <x v="4"/>
    <x v="9"/>
    <x v="1663"/>
    <n v="2297"/>
  </r>
  <r>
    <x v="4"/>
    <x v="9"/>
    <x v="1664"/>
    <n v="101"/>
  </r>
  <r>
    <x v="4"/>
    <x v="9"/>
    <x v="1665"/>
    <n v="5625"/>
  </r>
  <r>
    <x v="4"/>
    <x v="9"/>
    <x v="1666"/>
    <n v="3540"/>
  </r>
  <r>
    <x v="4"/>
    <x v="9"/>
    <x v="1667"/>
    <n v="2741"/>
  </r>
  <r>
    <x v="4"/>
    <x v="9"/>
    <x v="1517"/>
    <n v="980"/>
  </r>
  <r>
    <x v="4"/>
    <x v="9"/>
    <x v="1518"/>
    <n v="1883"/>
  </r>
  <r>
    <x v="4"/>
    <x v="9"/>
    <x v="1770"/>
    <n v="3542"/>
  </r>
  <r>
    <x v="4"/>
    <x v="9"/>
    <x v="1569"/>
    <n v="233"/>
  </r>
  <r>
    <x v="4"/>
    <x v="9"/>
    <x v="1570"/>
    <n v="1576"/>
  </r>
  <r>
    <x v="4"/>
    <x v="9"/>
    <x v="1806"/>
    <n v="266"/>
  </r>
  <r>
    <x v="4"/>
    <x v="9"/>
    <x v="1571"/>
    <n v="35"/>
  </r>
  <r>
    <x v="4"/>
    <x v="9"/>
    <x v="1668"/>
    <n v="4"/>
  </r>
  <r>
    <x v="4"/>
    <x v="9"/>
    <x v="1807"/>
    <n v="9"/>
  </r>
  <r>
    <x v="4"/>
    <x v="9"/>
    <x v="1573"/>
    <n v="5"/>
  </r>
  <r>
    <x v="4"/>
    <x v="9"/>
    <x v="1669"/>
    <n v="8"/>
  </r>
  <r>
    <x v="4"/>
    <x v="9"/>
    <x v="1574"/>
    <n v="5"/>
  </r>
  <r>
    <x v="4"/>
    <x v="9"/>
    <x v="1575"/>
    <n v="2"/>
  </r>
  <r>
    <x v="4"/>
    <x v="9"/>
    <x v="1576"/>
    <n v="3"/>
  </r>
  <r>
    <x v="4"/>
    <x v="9"/>
    <x v="1577"/>
    <n v="8"/>
  </r>
  <r>
    <x v="4"/>
    <x v="9"/>
    <x v="1578"/>
    <n v="3"/>
  </r>
  <r>
    <x v="4"/>
    <x v="9"/>
    <x v="1579"/>
    <n v="1434"/>
  </r>
  <r>
    <x v="4"/>
    <x v="9"/>
    <x v="1880"/>
    <n v="5"/>
  </r>
  <r>
    <x v="4"/>
    <x v="9"/>
    <x v="1580"/>
    <n v="23"/>
  </r>
  <r>
    <x v="4"/>
    <x v="9"/>
    <x v="1581"/>
    <n v="7"/>
  </r>
  <r>
    <x v="4"/>
    <x v="9"/>
    <x v="1671"/>
    <n v="8"/>
  </r>
  <r>
    <x v="4"/>
    <x v="9"/>
    <x v="1582"/>
    <n v="3699"/>
  </r>
  <r>
    <x v="4"/>
    <x v="9"/>
    <x v="1583"/>
    <n v="308"/>
  </r>
  <r>
    <x v="4"/>
    <x v="9"/>
    <x v="1585"/>
    <n v="9"/>
  </r>
  <r>
    <x v="4"/>
    <x v="9"/>
    <x v="1586"/>
    <n v="11"/>
  </r>
  <r>
    <x v="4"/>
    <x v="9"/>
    <x v="1864"/>
    <n v="32"/>
  </r>
  <r>
    <x v="4"/>
    <x v="9"/>
    <x v="1588"/>
    <n v="7"/>
  </r>
  <r>
    <x v="4"/>
    <x v="9"/>
    <x v="1589"/>
    <n v="41"/>
  </r>
  <r>
    <x v="4"/>
    <x v="9"/>
    <x v="1590"/>
    <n v="16"/>
  </r>
  <r>
    <x v="4"/>
    <x v="9"/>
    <x v="1591"/>
    <n v="20"/>
  </r>
  <r>
    <x v="4"/>
    <x v="9"/>
    <x v="1881"/>
    <n v="2"/>
  </r>
  <r>
    <x v="4"/>
    <x v="9"/>
    <x v="1592"/>
    <n v="267"/>
  </r>
  <r>
    <x v="4"/>
    <x v="9"/>
    <x v="1593"/>
    <n v="42"/>
  </r>
  <r>
    <x v="4"/>
    <x v="9"/>
    <x v="1594"/>
    <n v="58"/>
  </r>
  <r>
    <x v="4"/>
    <x v="9"/>
    <x v="1595"/>
    <n v="10"/>
  </r>
  <r>
    <x v="4"/>
    <x v="9"/>
    <x v="1596"/>
    <n v="6"/>
  </r>
  <r>
    <x v="4"/>
    <x v="9"/>
    <x v="1597"/>
    <n v="10"/>
  </r>
  <r>
    <x v="4"/>
    <x v="9"/>
    <x v="1598"/>
    <n v="23"/>
  </r>
  <r>
    <x v="4"/>
    <x v="9"/>
    <x v="1599"/>
    <n v="11"/>
  </r>
  <r>
    <x v="4"/>
    <x v="9"/>
    <x v="1600"/>
    <n v="14"/>
  </r>
  <r>
    <x v="4"/>
    <x v="9"/>
    <x v="1601"/>
    <n v="2"/>
  </r>
  <r>
    <x v="4"/>
    <x v="9"/>
    <x v="1602"/>
    <n v="7"/>
  </r>
  <r>
    <x v="4"/>
    <x v="9"/>
    <x v="1603"/>
    <n v="43"/>
  </r>
  <r>
    <x v="4"/>
    <x v="9"/>
    <x v="1606"/>
    <n v="4"/>
  </r>
  <r>
    <x v="4"/>
    <x v="9"/>
    <x v="1519"/>
    <n v="105"/>
  </r>
  <r>
    <x v="4"/>
    <x v="9"/>
    <x v="1672"/>
    <n v="140"/>
  </r>
  <r>
    <x v="4"/>
    <x v="9"/>
    <x v="1673"/>
    <n v="1244"/>
  </r>
  <r>
    <x v="4"/>
    <x v="9"/>
    <x v="1675"/>
    <n v="14"/>
  </r>
  <r>
    <x v="4"/>
    <x v="9"/>
    <x v="1676"/>
    <n v="13"/>
  </r>
  <r>
    <x v="4"/>
    <x v="9"/>
    <x v="1678"/>
    <n v="8"/>
  </r>
  <r>
    <x v="4"/>
    <x v="9"/>
    <x v="1774"/>
    <n v="1"/>
  </r>
  <r>
    <x v="4"/>
    <x v="9"/>
    <x v="1680"/>
    <n v="7"/>
  </r>
  <r>
    <x v="4"/>
    <x v="9"/>
    <x v="1928"/>
    <n v="6"/>
  </r>
  <r>
    <x v="4"/>
    <x v="9"/>
    <x v="1681"/>
    <n v="55"/>
  </r>
  <r>
    <x v="4"/>
    <x v="9"/>
    <x v="1865"/>
    <n v="2"/>
  </r>
  <r>
    <x v="4"/>
    <x v="9"/>
    <x v="1682"/>
    <n v="29"/>
  </r>
  <r>
    <x v="4"/>
    <x v="9"/>
    <x v="1683"/>
    <n v="84"/>
  </r>
  <r>
    <x v="4"/>
    <x v="9"/>
    <x v="1684"/>
    <n v="461"/>
  </r>
  <r>
    <x v="4"/>
    <x v="9"/>
    <x v="1685"/>
    <n v="3"/>
  </r>
  <r>
    <x v="4"/>
    <x v="9"/>
    <x v="1825"/>
    <n v="7"/>
  </r>
  <r>
    <x v="4"/>
    <x v="9"/>
    <x v="1775"/>
    <n v="1"/>
  </r>
  <r>
    <x v="4"/>
    <x v="9"/>
    <x v="1686"/>
    <n v="4"/>
  </r>
  <r>
    <x v="4"/>
    <x v="9"/>
    <x v="1687"/>
    <n v="209"/>
  </r>
  <r>
    <x v="4"/>
    <x v="9"/>
    <x v="1688"/>
    <n v="7"/>
  </r>
  <r>
    <x v="4"/>
    <x v="9"/>
    <x v="1689"/>
    <n v="80"/>
  </r>
  <r>
    <x v="4"/>
    <x v="9"/>
    <x v="1826"/>
    <n v="27"/>
  </r>
  <r>
    <x v="4"/>
    <x v="9"/>
    <x v="1690"/>
    <n v="460"/>
  </r>
  <r>
    <x v="4"/>
    <x v="9"/>
    <x v="1691"/>
    <n v="8"/>
  </r>
  <r>
    <x v="4"/>
    <x v="9"/>
    <x v="1692"/>
    <n v="21"/>
  </r>
  <r>
    <x v="4"/>
    <x v="9"/>
    <x v="1693"/>
    <n v="6"/>
  </r>
  <r>
    <x v="4"/>
    <x v="9"/>
    <x v="1694"/>
    <n v="10"/>
  </r>
  <r>
    <x v="4"/>
    <x v="9"/>
    <x v="1776"/>
    <n v="5"/>
  </r>
  <r>
    <x v="4"/>
    <x v="9"/>
    <x v="1695"/>
    <n v="119"/>
  </r>
  <r>
    <x v="4"/>
    <x v="9"/>
    <x v="1696"/>
    <n v="7"/>
  </r>
  <r>
    <x v="4"/>
    <x v="9"/>
    <x v="1697"/>
    <n v="3"/>
  </r>
  <r>
    <x v="4"/>
    <x v="9"/>
    <x v="1698"/>
    <n v="88"/>
  </r>
  <r>
    <x v="4"/>
    <x v="9"/>
    <x v="1699"/>
    <n v="11"/>
  </r>
  <r>
    <x v="4"/>
    <x v="9"/>
    <x v="1700"/>
    <n v="85"/>
  </r>
  <r>
    <x v="4"/>
    <x v="9"/>
    <x v="1701"/>
    <n v="2"/>
  </r>
  <r>
    <x v="4"/>
    <x v="9"/>
    <x v="1702"/>
    <n v="97"/>
  </r>
  <r>
    <x v="4"/>
    <x v="9"/>
    <x v="1704"/>
    <n v="5"/>
  </r>
  <r>
    <x v="4"/>
    <x v="9"/>
    <x v="1705"/>
    <n v="5"/>
  </r>
  <r>
    <x v="4"/>
    <x v="9"/>
    <x v="1706"/>
    <n v="14"/>
  </r>
  <r>
    <x v="4"/>
    <x v="9"/>
    <x v="1707"/>
    <n v="2"/>
  </r>
  <r>
    <x v="4"/>
    <x v="9"/>
    <x v="1710"/>
    <n v="149"/>
  </r>
  <r>
    <x v="4"/>
    <x v="9"/>
    <x v="1711"/>
    <n v="2891"/>
  </r>
  <r>
    <x v="4"/>
    <x v="9"/>
    <x v="1712"/>
    <n v="103"/>
  </r>
  <r>
    <x v="4"/>
    <x v="9"/>
    <x v="1713"/>
    <n v="22"/>
  </r>
  <r>
    <x v="4"/>
    <x v="9"/>
    <x v="1882"/>
    <n v="11"/>
  </r>
  <r>
    <x v="4"/>
    <x v="9"/>
    <x v="1520"/>
    <n v="1641"/>
  </r>
  <r>
    <x v="4"/>
    <x v="9"/>
    <x v="1544"/>
    <n v="3010"/>
  </r>
  <r>
    <x v="4"/>
    <x v="9"/>
    <x v="1545"/>
    <n v="2402"/>
  </r>
  <r>
    <x v="4"/>
    <x v="9"/>
    <x v="1546"/>
    <n v="4010"/>
  </r>
  <r>
    <x v="4"/>
    <x v="9"/>
    <x v="1547"/>
    <n v="610"/>
  </r>
  <r>
    <x v="4"/>
    <x v="9"/>
    <x v="1521"/>
    <n v="79"/>
  </r>
  <r>
    <x v="4"/>
    <x v="9"/>
    <x v="1829"/>
    <n v="3043"/>
  </r>
  <r>
    <x v="4"/>
    <x v="9"/>
    <x v="1714"/>
    <n v="1476"/>
  </r>
  <r>
    <x v="4"/>
    <x v="9"/>
    <x v="1715"/>
    <n v="1095"/>
  </r>
  <r>
    <x v="4"/>
    <x v="9"/>
    <x v="1716"/>
    <n v="5048"/>
  </r>
  <r>
    <x v="4"/>
    <x v="9"/>
    <x v="1717"/>
    <n v="2222"/>
  </r>
  <r>
    <x v="4"/>
    <x v="9"/>
    <x v="1718"/>
    <n v="2973"/>
  </r>
  <r>
    <x v="4"/>
    <x v="9"/>
    <x v="1719"/>
    <n v="939"/>
  </r>
  <r>
    <x v="4"/>
    <x v="9"/>
    <x v="1607"/>
    <n v="1748"/>
  </r>
  <r>
    <x v="4"/>
    <x v="9"/>
    <x v="1720"/>
    <n v="38"/>
  </r>
  <r>
    <x v="4"/>
    <x v="9"/>
    <x v="1721"/>
    <n v="27"/>
  </r>
  <r>
    <x v="4"/>
    <x v="9"/>
    <x v="1722"/>
    <n v="72"/>
  </r>
  <r>
    <x v="4"/>
    <x v="9"/>
    <x v="1723"/>
    <n v="109"/>
  </r>
  <r>
    <x v="4"/>
    <x v="9"/>
    <x v="1724"/>
    <n v="367"/>
  </r>
  <r>
    <x v="4"/>
    <x v="9"/>
    <x v="1725"/>
    <n v="52"/>
  </r>
  <r>
    <x v="4"/>
    <x v="9"/>
    <x v="1726"/>
    <n v="13"/>
  </r>
  <r>
    <x v="4"/>
    <x v="9"/>
    <x v="1727"/>
    <n v="38"/>
  </r>
  <r>
    <x v="4"/>
    <x v="9"/>
    <x v="1728"/>
    <n v="113"/>
  </r>
  <r>
    <x v="4"/>
    <x v="9"/>
    <x v="1729"/>
    <n v="17"/>
  </r>
  <r>
    <x v="4"/>
    <x v="9"/>
    <x v="1730"/>
    <n v="28"/>
  </r>
  <r>
    <x v="4"/>
    <x v="9"/>
    <x v="1731"/>
    <n v="83"/>
  </r>
  <r>
    <x v="4"/>
    <x v="9"/>
    <x v="1779"/>
    <n v="38"/>
  </r>
  <r>
    <x v="4"/>
    <x v="9"/>
    <x v="1732"/>
    <n v="127"/>
  </r>
  <r>
    <x v="4"/>
    <x v="9"/>
    <x v="1733"/>
    <n v="9"/>
  </r>
  <r>
    <x v="4"/>
    <x v="9"/>
    <x v="1734"/>
    <n v="1"/>
  </r>
  <r>
    <x v="4"/>
    <x v="9"/>
    <x v="1736"/>
    <n v="1030"/>
  </r>
  <r>
    <x v="4"/>
    <x v="9"/>
    <x v="1737"/>
    <n v="79"/>
  </r>
  <r>
    <x v="4"/>
    <x v="9"/>
    <x v="1738"/>
    <n v="23"/>
  </r>
  <r>
    <x v="4"/>
    <x v="9"/>
    <x v="1739"/>
    <n v="16"/>
  </r>
  <r>
    <x v="4"/>
    <x v="9"/>
    <x v="1740"/>
    <n v="40"/>
  </r>
  <r>
    <x v="4"/>
    <x v="9"/>
    <x v="1741"/>
    <n v="14"/>
  </r>
  <r>
    <x v="4"/>
    <x v="9"/>
    <x v="1742"/>
    <n v="123"/>
  </r>
  <r>
    <x v="4"/>
    <x v="9"/>
    <x v="1743"/>
    <n v="7"/>
  </r>
  <r>
    <x v="4"/>
    <x v="9"/>
    <x v="1744"/>
    <n v="980"/>
  </r>
  <r>
    <x v="4"/>
    <x v="9"/>
    <x v="1745"/>
    <n v="132"/>
  </r>
  <r>
    <x v="4"/>
    <x v="9"/>
    <x v="1746"/>
    <n v="3"/>
  </r>
  <r>
    <x v="4"/>
    <x v="9"/>
    <x v="1747"/>
    <n v="62"/>
  </r>
  <r>
    <x v="4"/>
    <x v="9"/>
    <x v="1748"/>
    <n v="367"/>
  </r>
  <r>
    <x v="4"/>
    <x v="9"/>
    <x v="1750"/>
    <n v="631"/>
  </r>
  <r>
    <x v="4"/>
    <x v="9"/>
    <x v="1751"/>
    <n v="63"/>
  </r>
  <r>
    <x v="4"/>
    <x v="9"/>
    <x v="1752"/>
    <n v="6"/>
  </r>
  <r>
    <x v="4"/>
    <x v="9"/>
    <x v="1753"/>
    <n v="191"/>
  </r>
  <r>
    <x v="4"/>
    <x v="9"/>
    <x v="1929"/>
    <n v="1"/>
  </r>
  <r>
    <x v="4"/>
    <x v="9"/>
    <x v="1834"/>
    <n v="19"/>
  </r>
  <r>
    <x v="4"/>
    <x v="9"/>
    <x v="1755"/>
    <n v="1"/>
  </r>
  <r>
    <x v="4"/>
    <x v="9"/>
    <x v="1756"/>
    <n v="1"/>
  </r>
  <r>
    <x v="4"/>
    <x v="9"/>
    <x v="1757"/>
    <n v="66"/>
  </r>
  <r>
    <x v="4"/>
    <x v="9"/>
    <x v="1780"/>
    <n v="3"/>
  </r>
  <r>
    <x v="4"/>
    <x v="9"/>
    <x v="1835"/>
    <n v="4"/>
  </r>
  <r>
    <x v="4"/>
    <x v="9"/>
    <x v="1781"/>
    <n v="29"/>
  </r>
  <r>
    <x v="4"/>
    <x v="9"/>
    <x v="1782"/>
    <n v="72"/>
  </r>
  <r>
    <x v="4"/>
    <x v="9"/>
    <x v="1783"/>
    <n v="62"/>
  </r>
  <r>
    <x v="4"/>
    <x v="9"/>
    <x v="1785"/>
    <n v="163"/>
  </r>
  <r>
    <x v="4"/>
    <x v="9"/>
    <x v="1786"/>
    <n v="814"/>
  </r>
  <r>
    <x v="4"/>
    <x v="9"/>
    <x v="1787"/>
    <n v="2278"/>
  </r>
  <r>
    <x v="4"/>
    <x v="9"/>
    <x v="1789"/>
    <n v="93"/>
  </r>
  <r>
    <x v="4"/>
    <x v="9"/>
    <x v="1790"/>
    <n v="1624"/>
  </r>
  <r>
    <x v="4"/>
    <x v="9"/>
    <x v="1791"/>
    <n v="44"/>
  </r>
  <r>
    <x v="4"/>
    <x v="9"/>
    <x v="1758"/>
    <n v="1851"/>
  </r>
  <r>
    <x v="4"/>
    <x v="9"/>
    <x v="1759"/>
    <n v="3576"/>
  </r>
  <r>
    <x v="4"/>
    <x v="9"/>
    <x v="1760"/>
    <n v="15"/>
  </r>
  <r>
    <x v="4"/>
    <x v="9"/>
    <x v="1761"/>
    <n v="1148"/>
  </r>
  <r>
    <x v="4"/>
    <x v="9"/>
    <x v="1792"/>
    <n v="832"/>
  </r>
  <r>
    <x v="4"/>
    <x v="9"/>
    <x v="1548"/>
    <n v="15"/>
  </r>
  <r>
    <x v="4"/>
    <x v="9"/>
    <x v="1549"/>
    <n v="5"/>
  </r>
  <r>
    <x v="4"/>
    <x v="9"/>
    <x v="1550"/>
    <n v="22"/>
  </r>
  <r>
    <x v="4"/>
    <x v="9"/>
    <x v="1551"/>
    <n v="16"/>
  </r>
  <r>
    <x v="4"/>
    <x v="9"/>
    <x v="1552"/>
    <n v="11"/>
  </r>
  <r>
    <x v="4"/>
    <x v="9"/>
    <x v="1553"/>
    <n v="2621"/>
  </r>
  <r>
    <x v="4"/>
    <x v="9"/>
    <x v="1554"/>
    <n v="3"/>
  </r>
  <r>
    <x v="4"/>
    <x v="9"/>
    <x v="1555"/>
    <n v="24"/>
  </r>
  <r>
    <x v="4"/>
    <x v="9"/>
    <x v="1556"/>
    <n v="1601"/>
  </r>
  <r>
    <x v="4"/>
    <x v="9"/>
    <x v="1557"/>
    <n v="3188"/>
  </r>
  <r>
    <x v="4"/>
    <x v="9"/>
    <x v="1558"/>
    <n v="4015"/>
  </r>
  <r>
    <x v="4"/>
    <x v="9"/>
    <x v="1559"/>
    <n v="18"/>
  </r>
  <r>
    <x v="4"/>
    <x v="9"/>
    <x v="1837"/>
    <n v="240"/>
  </r>
  <r>
    <x v="4"/>
    <x v="9"/>
    <x v="1838"/>
    <n v="50"/>
  </r>
  <r>
    <x v="4"/>
    <x v="9"/>
    <x v="1809"/>
    <n v="1912"/>
  </r>
  <r>
    <x v="4"/>
    <x v="9"/>
    <x v="1810"/>
    <n v="1195"/>
  </r>
  <r>
    <x v="4"/>
    <x v="9"/>
    <x v="1839"/>
    <n v="1186"/>
  </r>
  <r>
    <x v="4"/>
    <x v="9"/>
    <x v="1930"/>
    <n v="2722"/>
  </r>
  <r>
    <x v="4"/>
    <x v="9"/>
    <x v="1866"/>
    <n v="1212"/>
  </r>
  <r>
    <x v="4"/>
    <x v="9"/>
    <x v="1522"/>
    <n v="2132"/>
  </r>
  <r>
    <x v="4"/>
    <x v="9"/>
    <x v="1867"/>
    <n v="814"/>
  </r>
  <r>
    <x v="4"/>
    <x v="9"/>
    <x v="1840"/>
    <n v="2443"/>
  </r>
  <r>
    <x v="4"/>
    <x v="9"/>
    <x v="1841"/>
    <n v="1117"/>
  </r>
  <r>
    <x v="4"/>
    <x v="9"/>
    <x v="1842"/>
    <n v="1212"/>
  </r>
  <r>
    <x v="4"/>
    <x v="9"/>
    <x v="1843"/>
    <n v="1397"/>
  </r>
  <r>
    <x v="4"/>
    <x v="9"/>
    <x v="1844"/>
    <n v="526"/>
  </r>
  <r>
    <x v="4"/>
    <x v="9"/>
    <x v="1845"/>
    <n v="1747"/>
  </r>
  <r>
    <x v="4"/>
    <x v="9"/>
    <x v="1846"/>
    <n v="1530"/>
  </r>
  <r>
    <x v="4"/>
    <x v="9"/>
    <x v="1847"/>
    <n v="74"/>
  </r>
  <r>
    <x v="4"/>
    <x v="9"/>
    <x v="1848"/>
    <n v="4407"/>
  </r>
  <r>
    <x v="4"/>
    <x v="9"/>
    <x v="1850"/>
    <n v="85"/>
  </r>
  <r>
    <x v="4"/>
    <x v="9"/>
    <x v="1851"/>
    <n v="400"/>
  </r>
  <r>
    <x v="4"/>
    <x v="9"/>
    <x v="1852"/>
    <n v="999"/>
  </r>
  <r>
    <x v="4"/>
    <x v="9"/>
    <x v="1853"/>
    <n v="1147"/>
  </r>
  <r>
    <x v="4"/>
    <x v="9"/>
    <x v="1854"/>
    <n v="1"/>
  </r>
  <r>
    <x v="4"/>
    <x v="9"/>
    <x v="1855"/>
    <n v="942"/>
  </r>
  <r>
    <x v="4"/>
    <x v="9"/>
    <x v="1856"/>
    <n v="12"/>
  </r>
  <r>
    <x v="4"/>
    <x v="9"/>
    <x v="1857"/>
    <n v="14"/>
  </r>
  <r>
    <x v="4"/>
    <x v="9"/>
    <x v="1858"/>
    <n v="113"/>
  </r>
  <r>
    <x v="4"/>
    <x v="9"/>
    <x v="1859"/>
    <n v="265"/>
  </r>
  <r>
    <x v="4"/>
    <x v="9"/>
    <x v="1931"/>
    <n v="1"/>
  </r>
  <r>
    <x v="4"/>
    <x v="9"/>
    <x v="1860"/>
    <n v="1900"/>
  </r>
  <r>
    <x v="4"/>
    <x v="9"/>
    <x v="1868"/>
    <n v="1096"/>
  </r>
  <r>
    <x v="4"/>
    <x v="9"/>
    <x v="1869"/>
    <n v="759"/>
  </r>
  <r>
    <x v="4"/>
    <x v="9"/>
    <x v="1793"/>
    <n v="2837"/>
  </r>
  <r>
    <x v="4"/>
    <x v="9"/>
    <x v="1886"/>
    <n v="4120"/>
  </r>
  <r>
    <x v="4"/>
    <x v="9"/>
    <x v="1794"/>
    <n v="2503"/>
  </r>
  <r>
    <x v="4"/>
    <x v="9"/>
    <x v="1247"/>
    <n v="7647"/>
  </r>
  <r>
    <x v="4"/>
    <x v="9"/>
    <x v="1887"/>
    <n v="68"/>
  </r>
  <r>
    <x v="4"/>
    <x v="9"/>
    <x v="1888"/>
    <n v="107"/>
  </r>
  <r>
    <x v="4"/>
    <x v="9"/>
    <x v="1889"/>
    <n v="5"/>
  </r>
  <r>
    <x v="4"/>
    <x v="9"/>
    <x v="1932"/>
    <n v="3"/>
  </r>
  <r>
    <x v="4"/>
    <x v="9"/>
    <x v="1890"/>
    <n v="6"/>
  </r>
  <r>
    <x v="4"/>
    <x v="9"/>
    <x v="1891"/>
    <n v="11"/>
  </r>
  <r>
    <x v="4"/>
    <x v="9"/>
    <x v="1892"/>
    <n v="21"/>
  </r>
  <r>
    <x v="4"/>
    <x v="9"/>
    <x v="1893"/>
    <n v="15"/>
  </r>
  <r>
    <x v="4"/>
    <x v="9"/>
    <x v="1894"/>
    <n v="13"/>
  </r>
  <r>
    <x v="4"/>
    <x v="9"/>
    <x v="1933"/>
    <n v="2"/>
  </r>
  <r>
    <x v="4"/>
    <x v="9"/>
    <x v="1895"/>
    <n v="43"/>
  </r>
  <r>
    <x v="4"/>
    <x v="9"/>
    <x v="1896"/>
    <n v="4"/>
  </r>
  <r>
    <x v="4"/>
    <x v="9"/>
    <x v="1897"/>
    <n v="130"/>
  </r>
  <r>
    <x v="4"/>
    <x v="9"/>
    <x v="1898"/>
    <n v="3"/>
  </r>
  <r>
    <x v="4"/>
    <x v="9"/>
    <x v="1899"/>
    <n v="9"/>
  </r>
  <r>
    <x v="4"/>
    <x v="9"/>
    <x v="1900"/>
    <n v="41"/>
  </r>
  <r>
    <x v="4"/>
    <x v="9"/>
    <x v="1901"/>
    <n v="12"/>
  </r>
  <r>
    <x v="4"/>
    <x v="9"/>
    <x v="1902"/>
    <n v="23"/>
  </r>
  <r>
    <x v="4"/>
    <x v="9"/>
    <x v="1903"/>
    <n v="33"/>
  </r>
  <r>
    <x v="4"/>
    <x v="9"/>
    <x v="1904"/>
    <n v="6"/>
  </r>
  <r>
    <x v="4"/>
    <x v="9"/>
    <x v="1905"/>
    <n v="639"/>
  </r>
  <r>
    <x v="4"/>
    <x v="9"/>
    <x v="1906"/>
    <n v="11"/>
  </r>
  <r>
    <x v="4"/>
    <x v="9"/>
    <x v="1907"/>
    <n v="21"/>
  </r>
  <r>
    <x v="4"/>
    <x v="9"/>
    <x v="1908"/>
    <n v="18"/>
  </r>
  <r>
    <x v="4"/>
    <x v="9"/>
    <x v="1910"/>
    <n v="36"/>
  </r>
  <r>
    <x v="4"/>
    <x v="9"/>
    <x v="1911"/>
    <n v="56"/>
  </r>
  <r>
    <x v="4"/>
    <x v="9"/>
    <x v="1912"/>
    <n v="16"/>
  </r>
  <r>
    <x v="4"/>
    <x v="9"/>
    <x v="1913"/>
    <n v="11"/>
  </r>
  <r>
    <x v="4"/>
    <x v="9"/>
    <x v="1914"/>
    <n v="8"/>
  </r>
  <r>
    <x v="4"/>
    <x v="9"/>
    <x v="1915"/>
    <n v="13"/>
  </r>
  <r>
    <x v="4"/>
    <x v="9"/>
    <x v="1916"/>
    <n v="5"/>
  </r>
  <r>
    <x v="4"/>
    <x v="9"/>
    <x v="1917"/>
    <n v="30"/>
  </r>
  <r>
    <x v="4"/>
    <x v="9"/>
    <x v="1918"/>
    <n v="8"/>
  </r>
  <r>
    <x v="4"/>
    <x v="9"/>
    <x v="1919"/>
    <n v="4"/>
  </r>
  <r>
    <x v="4"/>
    <x v="9"/>
    <x v="1920"/>
    <n v="629"/>
  </r>
  <r>
    <x v="4"/>
    <x v="9"/>
    <x v="1608"/>
    <n v="39"/>
  </r>
  <r>
    <x v="4"/>
    <x v="9"/>
    <x v="1523"/>
    <n v="592"/>
  </r>
  <r>
    <x v="4"/>
    <x v="10"/>
    <x v="1610"/>
    <n v="1860"/>
  </r>
  <r>
    <x v="4"/>
    <x v="10"/>
    <x v="1159"/>
    <n v="2567"/>
  </r>
  <r>
    <x v="4"/>
    <x v="10"/>
    <x v="1236"/>
    <n v="2472"/>
  </r>
  <r>
    <x v="4"/>
    <x v="10"/>
    <x v="507"/>
    <n v="772"/>
  </r>
  <r>
    <x v="4"/>
    <x v="10"/>
    <x v="1811"/>
    <n v="3619"/>
  </r>
  <r>
    <x v="4"/>
    <x v="10"/>
    <x v="970"/>
    <n v="4018"/>
  </r>
  <r>
    <x v="4"/>
    <x v="10"/>
    <x v="250"/>
    <n v="9695"/>
  </r>
  <r>
    <x v="4"/>
    <x v="10"/>
    <x v="1063"/>
    <n v="1510"/>
  </r>
  <r>
    <x v="4"/>
    <x v="10"/>
    <x v="0"/>
    <n v="4359"/>
  </r>
  <r>
    <x v="4"/>
    <x v="10"/>
    <x v="230"/>
    <n v="2839"/>
  </r>
  <r>
    <x v="4"/>
    <x v="10"/>
    <x v="1"/>
    <n v="4847"/>
  </r>
  <r>
    <x v="4"/>
    <x v="10"/>
    <x v="1168"/>
    <n v="2392"/>
  </r>
  <r>
    <x v="4"/>
    <x v="10"/>
    <x v="1870"/>
    <n v="3395"/>
  </r>
  <r>
    <x v="4"/>
    <x v="10"/>
    <x v="1317"/>
    <n v="1617"/>
  </r>
  <r>
    <x v="4"/>
    <x v="10"/>
    <x v="1921"/>
    <n v="3010"/>
  </r>
  <r>
    <x v="4"/>
    <x v="10"/>
    <x v="251"/>
    <n v="1181"/>
  </r>
  <r>
    <x v="4"/>
    <x v="10"/>
    <x v="2"/>
    <n v="20266"/>
  </r>
  <r>
    <x v="4"/>
    <x v="10"/>
    <x v="1008"/>
    <n v="5014"/>
  </r>
  <r>
    <x v="4"/>
    <x v="10"/>
    <x v="3"/>
    <n v="14154"/>
  </r>
  <r>
    <x v="4"/>
    <x v="10"/>
    <x v="4"/>
    <n v="7329"/>
  </r>
  <r>
    <x v="4"/>
    <x v="10"/>
    <x v="971"/>
    <n v="1762"/>
  </r>
  <r>
    <x v="4"/>
    <x v="10"/>
    <x v="199"/>
    <n v="5744"/>
  </r>
  <r>
    <x v="4"/>
    <x v="10"/>
    <x v="5"/>
    <n v="5037"/>
  </r>
  <r>
    <x v="4"/>
    <x v="10"/>
    <x v="146"/>
    <n v="4090"/>
  </r>
  <r>
    <x v="4"/>
    <x v="10"/>
    <x v="6"/>
    <n v="8759"/>
  </r>
  <r>
    <x v="4"/>
    <x v="10"/>
    <x v="1524"/>
    <n v="2217"/>
  </r>
  <r>
    <x v="4"/>
    <x v="10"/>
    <x v="252"/>
    <n v="2839"/>
  </r>
  <r>
    <x v="4"/>
    <x v="10"/>
    <x v="377"/>
    <n v="3130"/>
  </r>
  <r>
    <x v="4"/>
    <x v="10"/>
    <x v="378"/>
    <n v="9545"/>
  </r>
  <r>
    <x v="4"/>
    <x v="10"/>
    <x v="496"/>
    <n v="18782"/>
  </r>
  <r>
    <x v="4"/>
    <x v="10"/>
    <x v="253"/>
    <n v="1059"/>
  </r>
  <r>
    <x v="4"/>
    <x v="10"/>
    <x v="540"/>
    <n v="6258"/>
  </r>
  <r>
    <x v="4"/>
    <x v="10"/>
    <x v="379"/>
    <n v="3430"/>
  </r>
  <r>
    <x v="4"/>
    <x v="10"/>
    <x v="331"/>
    <n v="4395"/>
  </r>
  <r>
    <x v="4"/>
    <x v="10"/>
    <x v="901"/>
    <n v="3191"/>
  </r>
  <r>
    <x v="4"/>
    <x v="10"/>
    <x v="1009"/>
    <n v="6038"/>
  </r>
  <r>
    <x v="4"/>
    <x v="10"/>
    <x v="423"/>
    <n v="4096"/>
  </r>
  <r>
    <x v="4"/>
    <x v="10"/>
    <x v="380"/>
    <n v="7445"/>
  </r>
  <r>
    <x v="4"/>
    <x v="10"/>
    <x v="201"/>
    <n v="10544"/>
  </r>
  <r>
    <x v="4"/>
    <x v="10"/>
    <x v="508"/>
    <n v="12150"/>
  </r>
  <r>
    <x v="4"/>
    <x v="10"/>
    <x v="1861"/>
    <n v="5808"/>
  </r>
  <r>
    <x v="4"/>
    <x v="10"/>
    <x v="8"/>
    <n v="27664"/>
  </r>
  <r>
    <x v="4"/>
    <x v="10"/>
    <x v="9"/>
    <n v="8365"/>
  </r>
  <r>
    <x v="4"/>
    <x v="10"/>
    <x v="10"/>
    <n v="1942"/>
  </r>
  <r>
    <x v="4"/>
    <x v="10"/>
    <x v="509"/>
    <n v="3076"/>
  </r>
  <r>
    <x v="4"/>
    <x v="10"/>
    <x v="752"/>
    <n v="1849"/>
  </r>
  <r>
    <x v="4"/>
    <x v="10"/>
    <x v="332"/>
    <n v="33000"/>
  </r>
  <r>
    <x v="4"/>
    <x v="10"/>
    <x v="343"/>
    <n v="6401"/>
  </r>
  <r>
    <x v="4"/>
    <x v="10"/>
    <x v="1160"/>
    <n v="478"/>
  </r>
  <r>
    <x v="4"/>
    <x v="10"/>
    <x v="736"/>
    <n v="3540"/>
  </r>
  <r>
    <x v="4"/>
    <x v="10"/>
    <x v="510"/>
    <n v="7843"/>
  </r>
  <r>
    <x v="4"/>
    <x v="10"/>
    <x v="511"/>
    <n v="3700"/>
  </r>
  <r>
    <x v="4"/>
    <x v="10"/>
    <x v="12"/>
    <n v="1170"/>
  </r>
  <r>
    <x v="4"/>
    <x v="10"/>
    <x v="202"/>
    <n v="2121"/>
  </r>
  <r>
    <x v="4"/>
    <x v="10"/>
    <x v="444"/>
    <n v="1418"/>
  </r>
  <r>
    <x v="4"/>
    <x v="10"/>
    <x v="13"/>
    <n v="4093"/>
  </r>
  <r>
    <x v="4"/>
    <x v="10"/>
    <x v="333"/>
    <n v="4852"/>
  </r>
  <r>
    <x v="4"/>
    <x v="10"/>
    <x v="1797"/>
    <n v="2286"/>
  </r>
  <r>
    <x v="4"/>
    <x v="10"/>
    <x v="902"/>
    <n v="34"/>
  </r>
  <r>
    <x v="4"/>
    <x v="10"/>
    <x v="992"/>
    <n v="30215"/>
  </r>
  <r>
    <x v="4"/>
    <x v="10"/>
    <x v="1611"/>
    <n v="7385"/>
  </r>
  <r>
    <x v="4"/>
    <x v="10"/>
    <x v="1040"/>
    <n v="1540"/>
  </r>
  <r>
    <x v="4"/>
    <x v="10"/>
    <x v="590"/>
    <n v="14207"/>
  </r>
  <r>
    <x v="4"/>
    <x v="10"/>
    <x v="203"/>
    <n v="4506"/>
  </r>
  <r>
    <x v="4"/>
    <x v="10"/>
    <x v="616"/>
    <n v="4523"/>
  </r>
  <r>
    <x v="4"/>
    <x v="10"/>
    <x v="424"/>
    <n v="2369"/>
  </r>
  <r>
    <x v="4"/>
    <x v="10"/>
    <x v="334"/>
    <n v="2193"/>
  </r>
  <r>
    <x v="4"/>
    <x v="10"/>
    <x v="14"/>
    <n v="2651"/>
  </r>
  <r>
    <x v="4"/>
    <x v="10"/>
    <x v="15"/>
    <n v="9344"/>
  </r>
  <r>
    <x v="4"/>
    <x v="10"/>
    <x v="204"/>
    <n v="162"/>
  </r>
  <r>
    <x v="4"/>
    <x v="10"/>
    <x v="738"/>
    <n v="3767"/>
  </r>
  <r>
    <x v="4"/>
    <x v="10"/>
    <x v="16"/>
    <n v="4387"/>
  </r>
  <r>
    <x v="4"/>
    <x v="10"/>
    <x v="1560"/>
    <n v="3017"/>
  </r>
  <r>
    <x v="4"/>
    <x v="10"/>
    <x v="255"/>
    <n v="2810"/>
  </r>
  <r>
    <x v="4"/>
    <x v="10"/>
    <x v="335"/>
    <n v="2935"/>
  </r>
  <r>
    <x v="4"/>
    <x v="10"/>
    <x v="1812"/>
    <n v="5043"/>
  </r>
  <r>
    <x v="4"/>
    <x v="10"/>
    <x v="1065"/>
    <n v="2652"/>
  </r>
  <r>
    <x v="4"/>
    <x v="10"/>
    <x v="1090"/>
    <n v="2654"/>
  </r>
  <r>
    <x v="4"/>
    <x v="10"/>
    <x v="256"/>
    <n v="145"/>
  </r>
  <r>
    <x v="4"/>
    <x v="10"/>
    <x v="1161"/>
    <n v="6658"/>
  </r>
  <r>
    <x v="4"/>
    <x v="10"/>
    <x v="344"/>
    <n v="1542"/>
  </r>
  <r>
    <x v="4"/>
    <x v="10"/>
    <x v="345"/>
    <n v="2218"/>
  </r>
  <r>
    <x v="4"/>
    <x v="10"/>
    <x v="346"/>
    <n v="1079"/>
  </r>
  <r>
    <x v="4"/>
    <x v="10"/>
    <x v="347"/>
    <n v="3"/>
  </r>
  <r>
    <x v="4"/>
    <x v="10"/>
    <x v="512"/>
    <n v="2961"/>
  </r>
  <r>
    <x v="4"/>
    <x v="10"/>
    <x v="1363"/>
    <n v="1683"/>
  </r>
  <r>
    <x v="4"/>
    <x v="10"/>
    <x v="17"/>
    <n v="4715"/>
  </r>
  <r>
    <x v="4"/>
    <x v="10"/>
    <x v="18"/>
    <n v="8220"/>
  </r>
  <r>
    <x v="4"/>
    <x v="10"/>
    <x v="205"/>
    <n v="2475"/>
  </r>
  <r>
    <x v="4"/>
    <x v="10"/>
    <x v="592"/>
    <n v="1550"/>
  </r>
  <r>
    <x v="4"/>
    <x v="10"/>
    <x v="1318"/>
    <n v="521"/>
  </r>
  <r>
    <x v="4"/>
    <x v="10"/>
    <x v="163"/>
    <n v="2417"/>
  </r>
  <r>
    <x v="4"/>
    <x v="10"/>
    <x v="19"/>
    <n v="836"/>
  </r>
  <r>
    <x v="4"/>
    <x v="10"/>
    <x v="660"/>
    <n v="229"/>
  </r>
  <r>
    <x v="4"/>
    <x v="10"/>
    <x v="557"/>
    <n v="1699"/>
  </r>
  <r>
    <x v="4"/>
    <x v="10"/>
    <x v="232"/>
    <n v="7183"/>
  </r>
  <r>
    <x v="4"/>
    <x v="10"/>
    <x v="20"/>
    <n v="2687"/>
  </r>
  <r>
    <x v="4"/>
    <x v="10"/>
    <x v="206"/>
    <n v="9822"/>
  </r>
  <r>
    <x v="4"/>
    <x v="10"/>
    <x v="1393"/>
    <n v="801"/>
  </r>
  <r>
    <x v="4"/>
    <x v="10"/>
    <x v="336"/>
    <n v="3002"/>
  </r>
  <r>
    <x v="4"/>
    <x v="10"/>
    <x v="21"/>
    <n v="2633"/>
  </r>
  <r>
    <x v="4"/>
    <x v="10"/>
    <x v="904"/>
    <n v="2506"/>
  </r>
  <r>
    <x v="4"/>
    <x v="10"/>
    <x v="22"/>
    <n v="4461"/>
  </r>
  <r>
    <x v="4"/>
    <x v="10"/>
    <x v="1612"/>
    <n v="28"/>
  </r>
  <r>
    <x v="4"/>
    <x v="10"/>
    <x v="661"/>
    <n v="2373"/>
  </r>
  <r>
    <x v="4"/>
    <x v="10"/>
    <x v="1319"/>
    <n v="3186"/>
  </r>
  <r>
    <x v="4"/>
    <x v="10"/>
    <x v="1041"/>
    <n v="2379"/>
  </r>
  <r>
    <x v="4"/>
    <x v="10"/>
    <x v="233"/>
    <n v="7818"/>
  </r>
  <r>
    <x v="4"/>
    <x v="10"/>
    <x v="1423"/>
    <n v="18964"/>
  </r>
  <r>
    <x v="4"/>
    <x v="10"/>
    <x v="1091"/>
    <n v="7130"/>
  </r>
  <r>
    <x v="4"/>
    <x v="10"/>
    <x v="1813"/>
    <n v="1942"/>
  </r>
  <r>
    <x v="4"/>
    <x v="10"/>
    <x v="1814"/>
    <n v="3614"/>
  </r>
  <r>
    <x v="4"/>
    <x v="10"/>
    <x v="208"/>
    <n v="3317"/>
  </r>
  <r>
    <x v="4"/>
    <x v="10"/>
    <x v="1934"/>
    <n v="2177"/>
  </r>
  <r>
    <x v="4"/>
    <x v="10"/>
    <x v="1066"/>
    <n v="312"/>
  </r>
  <r>
    <x v="4"/>
    <x v="10"/>
    <x v="164"/>
    <n v="4840"/>
  </r>
  <r>
    <x v="4"/>
    <x v="10"/>
    <x v="381"/>
    <n v="248"/>
  </r>
  <r>
    <x v="4"/>
    <x v="10"/>
    <x v="382"/>
    <n v="42"/>
  </r>
  <r>
    <x v="4"/>
    <x v="10"/>
    <x v="383"/>
    <n v="102"/>
  </r>
  <r>
    <x v="4"/>
    <x v="10"/>
    <x v="165"/>
    <n v="3320"/>
  </r>
  <r>
    <x v="4"/>
    <x v="10"/>
    <x v="384"/>
    <n v="893"/>
  </r>
  <r>
    <x v="4"/>
    <x v="10"/>
    <x v="166"/>
    <n v="2116"/>
  </r>
  <r>
    <x v="4"/>
    <x v="10"/>
    <x v="385"/>
    <n v="126"/>
  </r>
  <r>
    <x v="4"/>
    <x v="10"/>
    <x v="386"/>
    <n v="101"/>
  </r>
  <r>
    <x v="4"/>
    <x v="10"/>
    <x v="167"/>
    <n v="452"/>
  </r>
  <r>
    <x v="4"/>
    <x v="10"/>
    <x v="168"/>
    <n v="2704"/>
  </r>
  <r>
    <x v="4"/>
    <x v="10"/>
    <x v="169"/>
    <n v="2580"/>
  </r>
  <r>
    <x v="4"/>
    <x v="10"/>
    <x v="387"/>
    <n v="83"/>
  </r>
  <r>
    <x v="4"/>
    <x v="10"/>
    <x v="388"/>
    <n v="214"/>
  </r>
  <r>
    <x v="4"/>
    <x v="10"/>
    <x v="170"/>
    <n v="931"/>
  </r>
  <r>
    <x v="4"/>
    <x v="10"/>
    <x v="1472"/>
    <n v="9874"/>
  </r>
  <r>
    <x v="4"/>
    <x v="10"/>
    <x v="209"/>
    <n v="1965"/>
  </r>
  <r>
    <x v="4"/>
    <x v="10"/>
    <x v="513"/>
    <n v="14032"/>
  </r>
  <r>
    <x v="4"/>
    <x v="10"/>
    <x v="25"/>
    <n v="501"/>
  </r>
  <r>
    <x v="4"/>
    <x v="10"/>
    <x v="210"/>
    <n v="4045"/>
  </r>
  <r>
    <x v="4"/>
    <x v="10"/>
    <x v="26"/>
    <n v="2968"/>
  </r>
  <r>
    <x v="4"/>
    <x v="10"/>
    <x v="426"/>
    <n v="2030"/>
  </r>
  <r>
    <x v="4"/>
    <x v="10"/>
    <x v="348"/>
    <n v="2269"/>
  </r>
  <r>
    <x v="4"/>
    <x v="10"/>
    <x v="1453"/>
    <n v="3386"/>
  </r>
  <r>
    <x v="4"/>
    <x v="10"/>
    <x v="235"/>
    <n v="80"/>
  </r>
  <r>
    <x v="4"/>
    <x v="10"/>
    <x v="906"/>
    <n v="3415"/>
  </r>
  <r>
    <x v="4"/>
    <x v="10"/>
    <x v="907"/>
    <n v="731"/>
  </r>
  <r>
    <x v="4"/>
    <x v="10"/>
    <x v="908"/>
    <n v="1244"/>
  </r>
  <r>
    <x v="4"/>
    <x v="10"/>
    <x v="909"/>
    <n v="832"/>
  </r>
  <r>
    <x v="4"/>
    <x v="10"/>
    <x v="662"/>
    <n v="954"/>
  </r>
  <r>
    <x v="4"/>
    <x v="10"/>
    <x v="663"/>
    <n v="74"/>
  </r>
  <r>
    <x v="4"/>
    <x v="10"/>
    <x v="664"/>
    <n v="491"/>
  </r>
  <r>
    <x v="4"/>
    <x v="10"/>
    <x v="665"/>
    <n v="179"/>
  </r>
  <r>
    <x v="4"/>
    <x v="10"/>
    <x v="666"/>
    <n v="370"/>
  </r>
  <r>
    <x v="4"/>
    <x v="10"/>
    <x v="667"/>
    <n v="584"/>
  </r>
  <r>
    <x v="4"/>
    <x v="10"/>
    <x v="668"/>
    <n v="372"/>
  </r>
  <r>
    <x v="4"/>
    <x v="10"/>
    <x v="669"/>
    <n v="1232"/>
  </r>
  <r>
    <x v="4"/>
    <x v="10"/>
    <x v="670"/>
    <n v="7"/>
  </r>
  <r>
    <x v="4"/>
    <x v="10"/>
    <x v="671"/>
    <n v="15"/>
  </r>
  <r>
    <x v="4"/>
    <x v="10"/>
    <x v="672"/>
    <n v="87"/>
  </r>
  <r>
    <x v="4"/>
    <x v="10"/>
    <x v="673"/>
    <n v="1191"/>
  </r>
  <r>
    <x v="4"/>
    <x v="10"/>
    <x v="674"/>
    <n v="245"/>
  </r>
  <r>
    <x v="4"/>
    <x v="10"/>
    <x v="1871"/>
    <n v="24"/>
  </r>
  <r>
    <x v="4"/>
    <x v="10"/>
    <x v="675"/>
    <n v="15"/>
  </r>
  <r>
    <x v="4"/>
    <x v="10"/>
    <x v="676"/>
    <n v="660"/>
  </r>
  <r>
    <x v="4"/>
    <x v="10"/>
    <x v="677"/>
    <n v="293"/>
  </r>
  <r>
    <x v="4"/>
    <x v="10"/>
    <x v="678"/>
    <n v="84"/>
  </r>
  <r>
    <x v="4"/>
    <x v="10"/>
    <x v="1613"/>
    <n v="3619"/>
  </r>
  <r>
    <x v="4"/>
    <x v="10"/>
    <x v="1614"/>
    <n v="1996"/>
  </r>
  <r>
    <x v="4"/>
    <x v="10"/>
    <x v="1615"/>
    <n v="2426"/>
  </r>
  <r>
    <x v="4"/>
    <x v="10"/>
    <x v="1616"/>
    <n v="4308"/>
  </r>
  <r>
    <x v="4"/>
    <x v="10"/>
    <x v="29"/>
    <n v="4539"/>
  </r>
  <r>
    <x v="4"/>
    <x v="10"/>
    <x v="30"/>
    <n v="3108"/>
  </r>
  <r>
    <x v="4"/>
    <x v="10"/>
    <x v="31"/>
    <n v="2285"/>
  </r>
  <r>
    <x v="4"/>
    <x v="10"/>
    <x v="32"/>
    <n v="1740"/>
  </r>
  <r>
    <x v="4"/>
    <x v="10"/>
    <x v="33"/>
    <n v="2393"/>
  </r>
  <r>
    <x v="4"/>
    <x v="10"/>
    <x v="883"/>
    <n v="2422"/>
  </r>
  <r>
    <x v="4"/>
    <x v="10"/>
    <x v="1132"/>
    <n v="11820"/>
  </r>
  <r>
    <x v="4"/>
    <x v="10"/>
    <x v="1231"/>
    <n v="277"/>
  </r>
  <r>
    <x v="4"/>
    <x v="10"/>
    <x v="34"/>
    <n v="33"/>
  </r>
  <r>
    <x v="4"/>
    <x v="10"/>
    <x v="861"/>
    <n v="3567"/>
  </r>
  <r>
    <x v="4"/>
    <x v="10"/>
    <x v="1815"/>
    <n v="22"/>
  </r>
  <r>
    <x v="4"/>
    <x v="10"/>
    <x v="1169"/>
    <n v="719"/>
  </r>
  <r>
    <x v="4"/>
    <x v="10"/>
    <x v="259"/>
    <n v="2737"/>
  </r>
  <r>
    <x v="4"/>
    <x v="10"/>
    <x v="35"/>
    <n v="682"/>
  </r>
  <r>
    <x v="4"/>
    <x v="10"/>
    <x v="36"/>
    <n v="1518"/>
  </r>
  <r>
    <x v="4"/>
    <x v="10"/>
    <x v="39"/>
    <n v="1397"/>
  </r>
  <r>
    <x v="4"/>
    <x v="10"/>
    <x v="40"/>
    <n v="1565"/>
  </r>
  <r>
    <x v="4"/>
    <x v="10"/>
    <x v="41"/>
    <n v="998"/>
  </r>
  <r>
    <x v="4"/>
    <x v="10"/>
    <x v="43"/>
    <n v="1167"/>
  </r>
  <r>
    <x v="4"/>
    <x v="10"/>
    <x v="45"/>
    <n v="2645"/>
  </r>
  <r>
    <x v="4"/>
    <x v="10"/>
    <x v="46"/>
    <n v="1487"/>
  </r>
  <r>
    <x v="4"/>
    <x v="10"/>
    <x v="47"/>
    <n v="3031"/>
  </r>
  <r>
    <x v="4"/>
    <x v="10"/>
    <x v="213"/>
    <n v="3824"/>
  </r>
  <r>
    <x v="4"/>
    <x v="10"/>
    <x v="236"/>
    <n v="4214"/>
  </r>
  <r>
    <x v="4"/>
    <x v="10"/>
    <x v="48"/>
    <n v="3377"/>
  </r>
  <r>
    <x v="4"/>
    <x v="10"/>
    <x v="49"/>
    <n v="1254"/>
  </r>
  <r>
    <x v="4"/>
    <x v="10"/>
    <x v="349"/>
    <n v="2043"/>
  </r>
  <r>
    <x v="4"/>
    <x v="10"/>
    <x v="1364"/>
    <n v="897"/>
  </r>
  <r>
    <x v="4"/>
    <x v="10"/>
    <x v="617"/>
    <n v="23566"/>
  </r>
  <r>
    <x v="4"/>
    <x v="10"/>
    <x v="1395"/>
    <n v="1865"/>
  </r>
  <r>
    <x v="4"/>
    <x v="10"/>
    <x v="559"/>
    <n v="2400"/>
  </r>
  <r>
    <x v="4"/>
    <x v="10"/>
    <x v="50"/>
    <n v="9209"/>
  </r>
  <r>
    <x v="4"/>
    <x v="10"/>
    <x v="350"/>
    <n v="459"/>
  </r>
  <r>
    <x v="4"/>
    <x v="10"/>
    <x v="351"/>
    <n v="152"/>
  </r>
  <r>
    <x v="4"/>
    <x v="10"/>
    <x v="51"/>
    <n v="242"/>
  </r>
  <r>
    <x v="4"/>
    <x v="10"/>
    <x v="352"/>
    <n v="298"/>
  </r>
  <r>
    <x v="4"/>
    <x v="10"/>
    <x v="803"/>
    <n v="1429"/>
  </r>
  <r>
    <x v="4"/>
    <x v="10"/>
    <x v="739"/>
    <n v="3123"/>
  </r>
  <r>
    <x v="4"/>
    <x v="10"/>
    <x v="514"/>
    <n v="900"/>
  </r>
  <r>
    <x v="4"/>
    <x v="10"/>
    <x v="238"/>
    <n v="850"/>
  </r>
  <r>
    <x v="4"/>
    <x v="10"/>
    <x v="52"/>
    <n v="2989"/>
  </r>
  <r>
    <x v="4"/>
    <x v="10"/>
    <x v="53"/>
    <n v="2432"/>
  </r>
  <r>
    <x v="4"/>
    <x v="10"/>
    <x v="214"/>
    <n v="1681"/>
  </r>
  <r>
    <x v="4"/>
    <x v="10"/>
    <x v="593"/>
    <n v="2625"/>
  </r>
  <r>
    <x v="4"/>
    <x v="10"/>
    <x v="54"/>
    <n v="10"/>
  </r>
  <r>
    <x v="4"/>
    <x v="10"/>
    <x v="55"/>
    <n v="2"/>
  </r>
  <r>
    <x v="4"/>
    <x v="10"/>
    <x v="56"/>
    <n v="3"/>
  </r>
  <r>
    <x v="4"/>
    <x v="10"/>
    <x v="59"/>
    <n v="8"/>
  </r>
  <r>
    <x v="4"/>
    <x v="10"/>
    <x v="147"/>
    <n v="35"/>
  </r>
  <r>
    <x v="4"/>
    <x v="10"/>
    <x v="60"/>
    <n v="3"/>
  </r>
  <r>
    <x v="4"/>
    <x v="10"/>
    <x v="61"/>
    <n v="8"/>
  </r>
  <r>
    <x v="4"/>
    <x v="10"/>
    <x v="62"/>
    <n v="22"/>
  </r>
  <r>
    <x v="4"/>
    <x v="10"/>
    <x v="63"/>
    <n v="3212"/>
  </r>
  <r>
    <x v="4"/>
    <x v="10"/>
    <x v="389"/>
    <n v="962"/>
  </r>
  <r>
    <x v="4"/>
    <x v="10"/>
    <x v="64"/>
    <n v="20990"/>
  </r>
  <r>
    <x v="4"/>
    <x v="10"/>
    <x v="594"/>
    <n v="808"/>
  </r>
  <r>
    <x v="4"/>
    <x v="10"/>
    <x v="972"/>
    <n v="4785"/>
  </r>
  <r>
    <x v="4"/>
    <x v="10"/>
    <x v="68"/>
    <n v="5030"/>
  </r>
  <r>
    <x v="4"/>
    <x v="10"/>
    <x v="69"/>
    <n v="1976"/>
  </r>
  <r>
    <x v="4"/>
    <x v="10"/>
    <x v="70"/>
    <n v="1455"/>
  </r>
  <r>
    <x v="4"/>
    <x v="10"/>
    <x v="71"/>
    <n v="6502"/>
  </r>
  <r>
    <x v="4"/>
    <x v="10"/>
    <x v="148"/>
    <n v="2098"/>
  </r>
  <r>
    <x v="4"/>
    <x v="10"/>
    <x v="73"/>
    <n v="1973"/>
  </r>
  <r>
    <x v="4"/>
    <x v="10"/>
    <x v="74"/>
    <n v="1263"/>
  </r>
  <r>
    <x v="4"/>
    <x v="10"/>
    <x v="75"/>
    <n v="1284"/>
  </r>
  <r>
    <x v="4"/>
    <x v="10"/>
    <x v="76"/>
    <n v="3003"/>
  </r>
  <r>
    <x v="4"/>
    <x v="10"/>
    <x v="1473"/>
    <n v="1023"/>
  </r>
  <r>
    <x v="4"/>
    <x v="10"/>
    <x v="77"/>
    <n v="2110"/>
  </r>
  <r>
    <x v="4"/>
    <x v="10"/>
    <x v="78"/>
    <n v="1896"/>
  </r>
  <r>
    <x v="4"/>
    <x v="10"/>
    <x v="620"/>
    <n v="5998"/>
  </r>
  <r>
    <x v="4"/>
    <x v="10"/>
    <x v="260"/>
    <n v="706"/>
  </r>
  <r>
    <x v="4"/>
    <x v="10"/>
    <x v="81"/>
    <n v="653"/>
  </r>
  <r>
    <x v="4"/>
    <x v="10"/>
    <x v="82"/>
    <n v="220"/>
  </r>
  <r>
    <x v="4"/>
    <x v="10"/>
    <x v="1092"/>
    <n v="726"/>
  </r>
  <r>
    <x v="4"/>
    <x v="10"/>
    <x v="83"/>
    <n v="201"/>
  </r>
  <r>
    <x v="4"/>
    <x v="10"/>
    <x v="1093"/>
    <n v="844"/>
  </r>
  <r>
    <x v="4"/>
    <x v="10"/>
    <x v="85"/>
    <n v="335"/>
  </r>
  <r>
    <x v="4"/>
    <x v="10"/>
    <x v="1094"/>
    <n v="854"/>
  </r>
  <r>
    <x v="4"/>
    <x v="10"/>
    <x v="87"/>
    <n v="967"/>
  </r>
  <r>
    <x v="4"/>
    <x v="10"/>
    <x v="88"/>
    <n v="536"/>
  </r>
  <r>
    <x v="4"/>
    <x v="10"/>
    <x v="1095"/>
    <n v="918"/>
  </r>
  <r>
    <x v="4"/>
    <x v="10"/>
    <x v="90"/>
    <n v="710"/>
  </r>
  <r>
    <x v="4"/>
    <x v="10"/>
    <x v="91"/>
    <n v="537"/>
  </r>
  <r>
    <x v="4"/>
    <x v="10"/>
    <x v="621"/>
    <n v="98"/>
  </r>
  <r>
    <x v="4"/>
    <x v="10"/>
    <x v="92"/>
    <n v="548"/>
  </r>
  <r>
    <x v="4"/>
    <x v="10"/>
    <x v="1096"/>
    <n v="527"/>
  </r>
  <r>
    <x v="4"/>
    <x v="10"/>
    <x v="94"/>
    <n v="782"/>
  </r>
  <r>
    <x v="4"/>
    <x v="10"/>
    <x v="216"/>
    <n v="701"/>
  </r>
  <r>
    <x v="4"/>
    <x v="10"/>
    <x v="217"/>
    <n v="286"/>
  </r>
  <r>
    <x v="4"/>
    <x v="10"/>
    <x v="1345"/>
    <n v="1053"/>
  </r>
  <r>
    <x v="4"/>
    <x v="10"/>
    <x v="1237"/>
    <n v="3672"/>
  </r>
  <r>
    <x v="4"/>
    <x v="10"/>
    <x v="353"/>
    <n v="2020"/>
  </r>
  <r>
    <x v="4"/>
    <x v="10"/>
    <x v="804"/>
    <n v="107"/>
  </r>
  <r>
    <x v="4"/>
    <x v="10"/>
    <x v="560"/>
    <n v="585"/>
  </r>
  <r>
    <x v="4"/>
    <x v="10"/>
    <x v="805"/>
    <n v="11"/>
  </r>
  <r>
    <x v="4"/>
    <x v="10"/>
    <x v="740"/>
    <n v="994"/>
  </r>
  <r>
    <x v="4"/>
    <x v="10"/>
    <x v="680"/>
    <n v="16"/>
  </r>
  <r>
    <x v="4"/>
    <x v="10"/>
    <x v="682"/>
    <n v="263"/>
  </r>
  <r>
    <x v="4"/>
    <x v="10"/>
    <x v="683"/>
    <n v="26"/>
  </r>
  <r>
    <x v="4"/>
    <x v="10"/>
    <x v="684"/>
    <n v="1"/>
  </r>
  <r>
    <x v="4"/>
    <x v="10"/>
    <x v="685"/>
    <n v="755"/>
  </r>
  <r>
    <x v="4"/>
    <x v="10"/>
    <x v="686"/>
    <n v="30"/>
  </r>
  <r>
    <x v="4"/>
    <x v="10"/>
    <x v="741"/>
    <n v="6"/>
  </r>
  <r>
    <x v="4"/>
    <x v="10"/>
    <x v="689"/>
    <n v="1795"/>
  </r>
  <r>
    <x v="4"/>
    <x v="10"/>
    <x v="515"/>
    <n v="2879"/>
  </r>
  <r>
    <x v="4"/>
    <x v="10"/>
    <x v="95"/>
    <n v="1021"/>
  </r>
  <r>
    <x v="4"/>
    <x v="10"/>
    <x v="150"/>
    <n v="1859"/>
  </r>
  <r>
    <x v="4"/>
    <x v="10"/>
    <x v="1474"/>
    <n v="2587"/>
  </r>
  <r>
    <x v="4"/>
    <x v="10"/>
    <x v="1475"/>
    <n v="2412"/>
  </r>
  <r>
    <x v="4"/>
    <x v="10"/>
    <x v="96"/>
    <n v="6773"/>
  </r>
  <r>
    <x v="4"/>
    <x v="10"/>
    <x v="753"/>
    <n v="2101"/>
  </r>
  <r>
    <x v="4"/>
    <x v="10"/>
    <x v="690"/>
    <n v="846"/>
  </r>
  <r>
    <x v="4"/>
    <x v="10"/>
    <x v="785"/>
    <n v="3721"/>
  </r>
  <r>
    <x v="4"/>
    <x v="10"/>
    <x v="863"/>
    <n v="20"/>
  </r>
  <r>
    <x v="4"/>
    <x v="10"/>
    <x v="864"/>
    <n v="622"/>
  </r>
  <r>
    <x v="4"/>
    <x v="10"/>
    <x v="865"/>
    <n v="745"/>
  </r>
  <r>
    <x v="4"/>
    <x v="10"/>
    <x v="97"/>
    <n v="7660"/>
  </r>
  <r>
    <x v="4"/>
    <x v="10"/>
    <x v="220"/>
    <n v="3549"/>
  </r>
  <r>
    <x v="4"/>
    <x v="10"/>
    <x v="516"/>
    <n v="5368"/>
  </r>
  <r>
    <x v="4"/>
    <x v="10"/>
    <x v="1935"/>
    <n v="320"/>
  </r>
  <r>
    <x v="4"/>
    <x v="10"/>
    <x v="564"/>
    <n v="655"/>
  </r>
  <r>
    <x v="4"/>
    <x v="10"/>
    <x v="1162"/>
    <n v="873"/>
  </r>
  <r>
    <x v="4"/>
    <x v="10"/>
    <x v="449"/>
    <n v="2492"/>
  </r>
  <r>
    <x v="4"/>
    <x v="10"/>
    <x v="807"/>
    <n v="1079"/>
  </r>
  <r>
    <x v="4"/>
    <x v="10"/>
    <x v="395"/>
    <n v="3731"/>
  </r>
  <r>
    <x v="4"/>
    <x v="10"/>
    <x v="957"/>
    <n v="4587"/>
  </r>
  <r>
    <x v="4"/>
    <x v="10"/>
    <x v="173"/>
    <n v="2924"/>
  </r>
  <r>
    <x v="4"/>
    <x v="10"/>
    <x v="264"/>
    <n v="1436"/>
  </r>
  <r>
    <x v="4"/>
    <x v="10"/>
    <x v="265"/>
    <n v="2276"/>
  </r>
  <r>
    <x v="4"/>
    <x v="10"/>
    <x v="266"/>
    <n v="2477"/>
  </r>
  <r>
    <x v="4"/>
    <x v="10"/>
    <x v="267"/>
    <n v="105"/>
  </r>
  <r>
    <x v="4"/>
    <x v="10"/>
    <x v="268"/>
    <n v="3015"/>
  </r>
  <r>
    <x v="4"/>
    <x v="10"/>
    <x v="269"/>
    <n v="1828"/>
  </r>
  <r>
    <x v="4"/>
    <x v="10"/>
    <x v="270"/>
    <n v="428"/>
  </r>
  <r>
    <x v="4"/>
    <x v="10"/>
    <x v="1617"/>
    <n v="845"/>
  </r>
  <r>
    <x v="4"/>
    <x v="10"/>
    <x v="271"/>
    <n v="653"/>
  </r>
  <r>
    <x v="4"/>
    <x v="10"/>
    <x v="272"/>
    <n v="304"/>
  </r>
  <r>
    <x v="4"/>
    <x v="10"/>
    <x v="273"/>
    <n v="1195"/>
  </r>
  <r>
    <x v="4"/>
    <x v="10"/>
    <x v="274"/>
    <n v="1808"/>
  </r>
  <r>
    <x v="4"/>
    <x v="10"/>
    <x v="354"/>
    <n v="3"/>
  </r>
  <r>
    <x v="4"/>
    <x v="10"/>
    <x v="275"/>
    <n v="1405"/>
  </r>
  <r>
    <x v="4"/>
    <x v="10"/>
    <x v="450"/>
    <n v="385"/>
  </r>
  <r>
    <x v="4"/>
    <x v="10"/>
    <x v="276"/>
    <n v="2032"/>
  </r>
  <r>
    <x v="4"/>
    <x v="10"/>
    <x v="277"/>
    <n v="476"/>
  </r>
  <r>
    <x v="4"/>
    <x v="10"/>
    <x v="278"/>
    <n v="1402"/>
  </r>
  <r>
    <x v="4"/>
    <x v="10"/>
    <x v="279"/>
    <n v="301"/>
  </r>
  <r>
    <x v="4"/>
    <x v="10"/>
    <x v="280"/>
    <n v="364"/>
  </r>
  <r>
    <x v="4"/>
    <x v="10"/>
    <x v="281"/>
    <n v="573"/>
  </r>
  <r>
    <x v="4"/>
    <x v="10"/>
    <x v="98"/>
    <n v="6331"/>
  </r>
  <r>
    <x v="4"/>
    <x v="10"/>
    <x v="99"/>
    <n v="2630"/>
  </r>
  <r>
    <x v="4"/>
    <x v="10"/>
    <x v="1763"/>
    <n v="7236"/>
  </r>
  <r>
    <x v="4"/>
    <x v="10"/>
    <x v="1764"/>
    <n v="320"/>
  </r>
  <r>
    <x v="4"/>
    <x v="10"/>
    <x v="622"/>
    <n v="3690"/>
  </r>
  <r>
    <x v="4"/>
    <x v="10"/>
    <x v="222"/>
    <n v="800"/>
  </r>
  <r>
    <x v="4"/>
    <x v="10"/>
    <x v="517"/>
    <n v="3008"/>
  </r>
  <r>
    <x v="4"/>
    <x v="10"/>
    <x v="224"/>
    <n v="554"/>
  </r>
  <r>
    <x v="4"/>
    <x v="10"/>
    <x v="1476"/>
    <n v="1247"/>
  </r>
  <r>
    <x v="4"/>
    <x v="10"/>
    <x v="282"/>
    <n v="2330"/>
  </r>
  <r>
    <x v="4"/>
    <x v="10"/>
    <x v="151"/>
    <n v="3168"/>
  </r>
  <r>
    <x v="4"/>
    <x v="10"/>
    <x v="283"/>
    <n v="1"/>
  </r>
  <r>
    <x v="4"/>
    <x v="10"/>
    <x v="101"/>
    <n v="3"/>
  </r>
  <r>
    <x v="4"/>
    <x v="10"/>
    <x v="743"/>
    <n v="4729"/>
  </r>
  <r>
    <x v="4"/>
    <x v="10"/>
    <x v="284"/>
    <n v="7566"/>
  </r>
  <r>
    <x v="4"/>
    <x v="10"/>
    <x v="103"/>
    <n v="1582"/>
  </r>
  <r>
    <x v="4"/>
    <x v="10"/>
    <x v="595"/>
    <n v="3396"/>
  </r>
  <r>
    <x v="4"/>
    <x v="10"/>
    <x v="692"/>
    <n v="294"/>
  </r>
  <r>
    <x v="4"/>
    <x v="10"/>
    <x v="1249"/>
    <n v="2141"/>
  </r>
  <r>
    <x v="4"/>
    <x v="10"/>
    <x v="1250"/>
    <n v="1531"/>
  </r>
  <r>
    <x v="4"/>
    <x v="10"/>
    <x v="958"/>
    <n v="20431"/>
  </r>
  <r>
    <x v="4"/>
    <x v="10"/>
    <x v="910"/>
    <n v="5801"/>
  </r>
  <r>
    <x v="4"/>
    <x v="10"/>
    <x v="565"/>
    <n v="378"/>
  </r>
  <r>
    <x v="4"/>
    <x v="10"/>
    <x v="566"/>
    <n v="3658"/>
  </r>
  <r>
    <x v="4"/>
    <x v="10"/>
    <x v="596"/>
    <n v="2789"/>
  </r>
  <r>
    <x v="4"/>
    <x v="10"/>
    <x v="152"/>
    <n v="32"/>
  </r>
  <r>
    <x v="4"/>
    <x v="10"/>
    <x v="153"/>
    <n v="215"/>
  </r>
  <r>
    <x v="4"/>
    <x v="10"/>
    <x v="154"/>
    <n v="356"/>
  </r>
  <r>
    <x v="4"/>
    <x v="10"/>
    <x v="226"/>
    <n v="1739"/>
  </r>
  <r>
    <x v="4"/>
    <x v="10"/>
    <x v="227"/>
    <n v="3053"/>
  </r>
  <r>
    <x v="4"/>
    <x v="10"/>
    <x v="451"/>
    <n v="11"/>
  </r>
  <r>
    <x v="4"/>
    <x v="10"/>
    <x v="452"/>
    <n v="749"/>
  </r>
  <r>
    <x v="4"/>
    <x v="10"/>
    <x v="453"/>
    <n v="59"/>
  </r>
  <r>
    <x v="4"/>
    <x v="10"/>
    <x v="1346"/>
    <n v="2331"/>
  </r>
  <r>
    <x v="4"/>
    <x v="10"/>
    <x v="454"/>
    <n v="722"/>
  </r>
  <r>
    <x v="4"/>
    <x v="10"/>
    <x v="544"/>
    <n v="122"/>
  </r>
  <r>
    <x v="4"/>
    <x v="10"/>
    <x v="355"/>
    <n v="194"/>
  </r>
  <r>
    <x v="4"/>
    <x v="10"/>
    <x v="357"/>
    <n v="85"/>
  </r>
  <r>
    <x v="4"/>
    <x v="10"/>
    <x v="1251"/>
    <n v="1816"/>
  </r>
  <r>
    <x v="4"/>
    <x v="10"/>
    <x v="1252"/>
    <n v="607"/>
  </r>
  <r>
    <x v="4"/>
    <x v="10"/>
    <x v="1253"/>
    <n v="958"/>
  </r>
  <r>
    <x v="4"/>
    <x v="10"/>
    <x v="1254"/>
    <n v="1841"/>
  </r>
  <r>
    <x v="4"/>
    <x v="10"/>
    <x v="240"/>
    <n v="270"/>
  </r>
  <r>
    <x v="4"/>
    <x v="10"/>
    <x v="1936"/>
    <n v="1684"/>
  </r>
  <r>
    <x v="4"/>
    <x v="10"/>
    <x v="133"/>
    <n v="1442"/>
  </r>
  <r>
    <x v="4"/>
    <x v="10"/>
    <x v="285"/>
    <n v="1056"/>
  </r>
  <r>
    <x v="4"/>
    <x v="10"/>
    <x v="228"/>
    <n v="30251"/>
  </r>
  <r>
    <x v="4"/>
    <x v="10"/>
    <x v="1478"/>
    <n v="1439"/>
  </r>
  <r>
    <x v="4"/>
    <x v="10"/>
    <x v="244"/>
    <n v="1545"/>
  </r>
  <r>
    <x v="4"/>
    <x v="10"/>
    <x v="286"/>
    <n v="161"/>
  </r>
  <r>
    <x v="4"/>
    <x v="10"/>
    <x v="287"/>
    <n v="30"/>
  </r>
  <r>
    <x v="4"/>
    <x v="10"/>
    <x v="288"/>
    <n v="86"/>
  </r>
  <r>
    <x v="4"/>
    <x v="10"/>
    <x v="289"/>
    <n v="48"/>
  </r>
  <r>
    <x v="4"/>
    <x v="10"/>
    <x v="868"/>
    <n v="1597"/>
  </r>
  <r>
    <x v="4"/>
    <x v="10"/>
    <x v="290"/>
    <n v="2047"/>
  </r>
  <r>
    <x v="4"/>
    <x v="10"/>
    <x v="291"/>
    <n v="446"/>
  </r>
  <r>
    <x v="4"/>
    <x v="10"/>
    <x v="292"/>
    <n v="4"/>
  </r>
  <r>
    <x v="4"/>
    <x v="10"/>
    <x v="293"/>
    <n v="123"/>
  </r>
  <r>
    <x v="4"/>
    <x v="10"/>
    <x v="295"/>
    <n v="26"/>
  </r>
  <r>
    <x v="4"/>
    <x v="10"/>
    <x v="296"/>
    <n v="35"/>
  </r>
  <r>
    <x v="4"/>
    <x v="10"/>
    <x v="297"/>
    <n v="7"/>
  </r>
  <r>
    <x v="4"/>
    <x v="10"/>
    <x v="1479"/>
    <n v="1501"/>
  </r>
  <r>
    <x v="4"/>
    <x v="10"/>
    <x v="568"/>
    <n v="2302"/>
  </r>
  <r>
    <x v="4"/>
    <x v="10"/>
    <x v="569"/>
    <n v="554"/>
  </r>
  <r>
    <x v="4"/>
    <x v="10"/>
    <x v="570"/>
    <n v="270"/>
  </r>
  <r>
    <x v="4"/>
    <x v="10"/>
    <x v="693"/>
    <n v="1100"/>
  </r>
  <r>
    <x v="4"/>
    <x v="10"/>
    <x v="398"/>
    <n v="6414"/>
  </r>
  <r>
    <x v="4"/>
    <x v="10"/>
    <x v="302"/>
    <n v="293"/>
  </r>
  <r>
    <x v="4"/>
    <x v="10"/>
    <x v="303"/>
    <n v="326"/>
  </r>
  <r>
    <x v="4"/>
    <x v="10"/>
    <x v="304"/>
    <n v="20"/>
  </r>
  <r>
    <x v="4"/>
    <x v="10"/>
    <x v="306"/>
    <n v="298"/>
  </r>
  <r>
    <x v="4"/>
    <x v="10"/>
    <x v="307"/>
    <n v="219"/>
  </r>
  <r>
    <x v="4"/>
    <x v="10"/>
    <x v="308"/>
    <n v="282"/>
  </r>
  <r>
    <x v="4"/>
    <x v="10"/>
    <x v="311"/>
    <n v="62"/>
  </r>
  <r>
    <x v="4"/>
    <x v="10"/>
    <x v="312"/>
    <n v="184"/>
  </r>
  <r>
    <x v="4"/>
    <x v="10"/>
    <x v="313"/>
    <n v="5"/>
  </r>
  <r>
    <x v="4"/>
    <x v="10"/>
    <x v="316"/>
    <n v="21"/>
  </r>
  <r>
    <x v="4"/>
    <x v="10"/>
    <x v="318"/>
    <n v="6"/>
  </r>
  <r>
    <x v="4"/>
    <x v="10"/>
    <x v="229"/>
    <n v="2493"/>
  </r>
  <r>
    <x v="4"/>
    <x v="10"/>
    <x v="744"/>
    <n v="1418"/>
  </r>
  <r>
    <x v="4"/>
    <x v="10"/>
    <x v="321"/>
    <n v="255"/>
  </r>
  <r>
    <x v="4"/>
    <x v="10"/>
    <x v="322"/>
    <n v="1"/>
  </r>
  <r>
    <x v="4"/>
    <x v="10"/>
    <x v="521"/>
    <n v="4"/>
  </r>
  <r>
    <x v="4"/>
    <x v="10"/>
    <x v="545"/>
    <n v="5200"/>
  </r>
  <r>
    <x v="4"/>
    <x v="10"/>
    <x v="546"/>
    <n v="1157"/>
  </r>
  <r>
    <x v="4"/>
    <x v="10"/>
    <x v="324"/>
    <n v="153"/>
  </r>
  <r>
    <x v="4"/>
    <x v="10"/>
    <x v="339"/>
    <n v="10"/>
  </r>
  <r>
    <x v="4"/>
    <x v="10"/>
    <x v="786"/>
    <n v="1"/>
  </r>
  <r>
    <x v="4"/>
    <x v="10"/>
    <x v="326"/>
    <n v="6"/>
  </r>
  <r>
    <x v="4"/>
    <x v="10"/>
    <x v="1922"/>
    <n v="6602"/>
  </r>
  <r>
    <x v="4"/>
    <x v="10"/>
    <x v="428"/>
    <n v="2990"/>
  </r>
  <r>
    <x v="4"/>
    <x v="10"/>
    <x v="1765"/>
    <n v="3022"/>
  </r>
  <r>
    <x v="4"/>
    <x v="10"/>
    <x v="1872"/>
    <n v="30"/>
  </r>
  <r>
    <x v="4"/>
    <x v="10"/>
    <x v="1618"/>
    <n v="2843"/>
  </r>
  <r>
    <x v="4"/>
    <x v="10"/>
    <x v="754"/>
    <n v="5292"/>
  </r>
  <r>
    <x v="4"/>
    <x v="10"/>
    <x v="455"/>
    <n v="6046"/>
  </r>
  <r>
    <x v="4"/>
    <x v="10"/>
    <x v="1619"/>
    <n v="3811"/>
  </r>
  <r>
    <x v="4"/>
    <x v="10"/>
    <x v="1425"/>
    <n v="372"/>
  </r>
  <r>
    <x v="4"/>
    <x v="10"/>
    <x v="1426"/>
    <n v="333"/>
  </r>
  <r>
    <x v="4"/>
    <x v="10"/>
    <x v="1427"/>
    <n v="1247"/>
  </r>
  <r>
    <x v="4"/>
    <x v="10"/>
    <x v="1428"/>
    <n v="1370"/>
  </r>
  <r>
    <x v="4"/>
    <x v="10"/>
    <x v="1429"/>
    <n v="2427"/>
  </r>
  <r>
    <x v="4"/>
    <x v="10"/>
    <x v="1430"/>
    <n v="4026"/>
  </r>
  <r>
    <x v="4"/>
    <x v="10"/>
    <x v="1923"/>
    <n v="2021"/>
  </r>
  <r>
    <x v="4"/>
    <x v="10"/>
    <x v="1432"/>
    <n v="808"/>
  </r>
  <r>
    <x v="4"/>
    <x v="10"/>
    <x v="1444"/>
    <n v="21"/>
  </r>
  <r>
    <x v="4"/>
    <x v="10"/>
    <x v="1480"/>
    <n v="1684"/>
  </r>
  <r>
    <x v="4"/>
    <x v="10"/>
    <x v="1481"/>
    <n v="6734"/>
  </r>
  <r>
    <x v="4"/>
    <x v="10"/>
    <x v="1434"/>
    <n v="238"/>
  </r>
  <r>
    <x v="4"/>
    <x v="10"/>
    <x v="369"/>
    <n v="139"/>
  </r>
  <r>
    <x v="4"/>
    <x v="10"/>
    <x v="370"/>
    <n v="931"/>
  </r>
  <r>
    <x v="4"/>
    <x v="10"/>
    <x v="1320"/>
    <n v="68"/>
  </r>
  <r>
    <x v="4"/>
    <x v="10"/>
    <x v="371"/>
    <n v="66"/>
  </r>
  <r>
    <x v="4"/>
    <x v="10"/>
    <x v="401"/>
    <n v="6"/>
  </r>
  <r>
    <x v="4"/>
    <x v="10"/>
    <x v="402"/>
    <n v="1"/>
  </r>
  <r>
    <x v="4"/>
    <x v="10"/>
    <x v="372"/>
    <n v="1728"/>
  </r>
  <r>
    <x v="4"/>
    <x v="10"/>
    <x v="403"/>
    <n v="4"/>
  </r>
  <r>
    <x v="4"/>
    <x v="10"/>
    <x v="571"/>
    <n v="2"/>
  </r>
  <r>
    <x v="4"/>
    <x v="10"/>
    <x v="1347"/>
    <n v="3"/>
  </r>
  <r>
    <x v="4"/>
    <x v="10"/>
    <x v="406"/>
    <n v="1079"/>
  </r>
  <r>
    <x v="4"/>
    <x v="10"/>
    <x v="407"/>
    <n v="389"/>
  </r>
  <r>
    <x v="4"/>
    <x v="10"/>
    <x v="408"/>
    <n v="76"/>
  </r>
  <r>
    <x v="4"/>
    <x v="10"/>
    <x v="409"/>
    <n v="72"/>
  </r>
  <r>
    <x v="4"/>
    <x v="10"/>
    <x v="870"/>
    <n v="1444"/>
  </r>
  <r>
    <x v="4"/>
    <x v="10"/>
    <x v="410"/>
    <n v="637"/>
  </r>
  <r>
    <x v="4"/>
    <x v="10"/>
    <x v="1163"/>
    <n v="3908"/>
  </r>
  <r>
    <x v="4"/>
    <x v="10"/>
    <x v="808"/>
    <n v="115"/>
  </r>
  <r>
    <x v="4"/>
    <x v="10"/>
    <x v="911"/>
    <n v="14490"/>
  </r>
  <r>
    <x v="4"/>
    <x v="10"/>
    <x v="457"/>
    <n v="32"/>
  </r>
  <r>
    <x v="4"/>
    <x v="10"/>
    <x v="547"/>
    <n v="1355"/>
  </r>
  <r>
    <x v="4"/>
    <x v="10"/>
    <x v="460"/>
    <n v="1688"/>
  </r>
  <r>
    <x v="4"/>
    <x v="10"/>
    <x v="461"/>
    <n v="5647"/>
  </r>
  <r>
    <x v="4"/>
    <x v="10"/>
    <x v="462"/>
    <n v="15"/>
  </r>
  <r>
    <x v="4"/>
    <x v="10"/>
    <x v="463"/>
    <n v="48"/>
  </r>
  <r>
    <x v="4"/>
    <x v="10"/>
    <x v="464"/>
    <n v="55"/>
  </r>
  <r>
    <x v="4"/>
    <x v="10"/>
    <x v="746"/>
    <n v="38"/>
  </r>
  <r>
    <x v="4"/>
    <x v="10"/>
    <x v="467"/>
    <n v="3"/>
  </r>
  <r>
    <x v="4"/>
    <x v="10"/>
    <x v="468"/>
    <n v="10"/>
  </r>
  <r>
    <x v="4"/>
    <x v="10"/>
    <x v="469"/>
    <n v="2"/>
  </r>
  <r>
    <x v="4"/>
    <x v="10"/>
    <x v="471"/>
    <n v="25"/>
  </r>
  <r>
    <x v="4"/>
    <x v="10"/>
    <x v="472"/>
    <n v="17"/>
  </r>
  <r>
    <x v="4"/>
    <x v="10"/>
    <x v="473"/>
    <n v="9"/>
  </r>
  <r>
    <x v="4"/>
    <x v="10"/>
    <x v="475"/>
    <n v="29"/>
  </r>
  <r>
    <x v="4"/>
    <x v="10"/>
    <x v="476"/>
    <n v="7"/>
  </r>
  <r>
    <x v="4"/>
    <x v="10"/>
    <x v="477"/>
    <n v="6"/>
  </r>
  <r>
    <x v="4"/>
    <x v="10"/>
    <x v="478"/>
    <n v="48"/>
  </r>
  <r>
    <x v="4"/>
    <x v="10"/>
    <x v="479"/>
    <n v="11"/>
  </r>
  <r>
    <x v="4"/>
    <x v="10"/>
    <x v="1255"/>
    <n v="6"/>
  </r>
  <r>
    <x v="4"/>
    <x v="10"/>
    <x v="482"/>
    <n v="358"/>
  </r>
  <r>
    <x v="4"/>
    <x v="10"/>
    <x v="484"/>
    <n v="749"/>
  </r>
  <r>
    <x v="4"/>
    <x v="10"/>
    <x v="1011"/>
    <n v="2708"/>
  </r>
  <r>
    <x v="4"/>
    <x v="10"/>
    <x v="1012"/>
    <n v="4231"/>
  </r>
  <r>
    <x v="4"/>
    <x v="10"/>
    <x v="1013"/>
    <n v="1046"/>
  </r>
  <r>
    <x v="4"/>
    <x v="10"/>
    <x v="1014"/>
    <n v="1444"/>
  </r>
  <r>
    <x v="4"/>
    <x v="10"/>
    <x v="1015"/>
    <n v="1499"/>
  </r>
  <r>
    <x v="4"/>
    <x v="10"/>
    <x v="1016"/>
    <n v="1292"/>
  </r>
  <r>
    <x v="4"/>
    <x v="10"/>
    <x v="487"/>
    <n v="2409"/>
  </r>
  <r>
    <x v="4"/>
    <x v="10"/>
    <x v="157"/>
    <n v="210"/>
  </r>
  <r>
    <x v="4"/>
    <x v="10"/>
    <x v="139"/>
    <n v="2138"/>
  </r>
  <r>
    <x v="4"/>
    <x v="10"/>
    <x v="140"/>
    <n v="3502"/>
  </r>
  <r>
    <x v="4"/>
    <x v="10"/>
    <x v="488"/>
    <n v="34"/>
  </r>
  <r>
    <x v="4"/>
    <x v="10"/>
    <x v="141"/>
    <n v="8329"/>
  </r>
  <r>
    <x v="4"/>
    <x v="10"/>
    <x v="413"/>
    <n v="90"/>
  </r>
  <r>
    <x v="4"/>
    <x v="10"/>
    <x v="248"/>
    <n v="1075"/>
  </r>
  <r>
    <x v="4"/>
    <x v="10"/>
    <x v="414"/>
    <n v="124"/>
  </r>
  <r>
    <x v="4"/>
    <x v="10"/>
    <x v="415"/>
    <n v="41"/>
  </r>
  <r>
    <x v="4"/>
    <x v="10"/>
    <x v="433"/>
    <n v="48"/>
  </r>
  <r>
    <x v="4"/>
    <x v="10"/>
    <x v="434"/>
    <n v="5"/>
  </r>
  <r>
    <x v="4"/>
    <x v="10"/>
    <x v="158"/>
    <n v="12373"/>
  </r>
  <r>
    <x v="4"/>
    <x v="10"/>
    <x v="435"/>
    <n v="80"/>
  </r>
  <r>
    <x v="4"/>
    <x v="10"/>
    <x v="142"/>
    <n v="3961"/>
  </r>
  <r>
    <x v="4"/>
    <x v="10"/>
    <x v="1099"/>
    <n v="10901"/>
  </r>
  <r>
    <x v="4"/>
    <x v="10"/>
    <x v="1100"/>
    <n v="3633"/>
  </r>
  <r>
    <x v="4"/>
    <x v="10"/>
    <x v="1101"/>
    <n v="3163"/>
  </r>
  <r>
    <x v="4"/>
    <x v="10"/>
    <x v="1102"/>
    <n v="1065"/>
  </r>
  <r>
    <x v="4"/>
    <x v="10"/>
    <x v="1873"/>
    <n v="258"/>
  </r>
  <r>
    <x v="4"/>
    <x v="10"/>
    <x v="1874"/>
    <n v="2796"/>
  </r>
  <r>
    <x v="4"/>
    <x v="10"/>
    <x v="1875"/>
    <n v="923"/>
  </r>
  <r>
    <x v="4"/>
    <x v="10"/>
    <x v="1482"/>
    <n v="1964"/>
  </r>
  <r>
    <x v="4"/>
    <x v="10"/>
    <x v="1483"/>
    <n v="20"/>
  </r>
  <r>
    <x v="4"/>
    <x v="10"/>
    <x v="809"/>
    <n v="787"/>
  </r>
  <r>
    <x v="4"/>
    <x v="10"/>
    <x v="525"/>
    <n v="482"/>
  </r>
  <r>
    <x v="4"/>
    <x v="10"/>
    <x v="526"/>
    <n v="1025"/>
  </r>
  <r>
    <x v="4"/>
    <x v="10"/>
    <x v="915"/>
    <n v="1"/>
  </r>
  <r>
    <x v="4"/>
    <x v="10"/>
    <x v="436"/>
    <n v="50"/>
  </r>
  <r>
    <x v="4"/>
    <x v="10"/>
    <x v="437"/>
    <n v="83"/>
  </r>
  <r>
    <x v="4"/>
    <x v="10"/>
    <x v="756"/>
    <n v="5"/>
  </r>
  <r>
    <x v="4"/>
    <x v="10"/>
    <x v="603"/>
    <n v="29"/>
  </r>
  <r>
    <x v="4"/>
    <x v="10"/>
    <x v="810"/>
    <n v="37"/>
  </r>
  <r>
    <x v="4"/>
    <x v="10"/>
    <x v="417"/>
    <n v="54"/>
  </r>
  <r>
    <x v="4"/>
    <x v="10"/>
    <x v="491"/>
    <n v="48"/>
  </r>
  <r>
    <x v="4"/>
    <x v="10"/>
    <x v="527"/>
    <n v="20"/>
  </r>
  <r>
    <x v="4"/>
    <x v="10"/>
    <x v="340"/>
    <n v="51"/>
  </r>
  <r>
    <x v="4"/>
    <x v="10"/>
    <x v="492"/>
    <n v="17"/>
  </r>
  <r>
    <x v="4"/>
    <x v="10"/>
    <x v="502"/>
    <n v="17"/>
  </r>
  <r>
    <x v="4"/>
    <x v="10"/>
    <x v="747"/>
    <n v="26"/>
  </r>
  <r>
    <x v="4"/>
    <x v="10"/>
    <x v="143"/>
    <n v="1259"/>
  </r>
  <r>
    <x v="4"/>
    <x v="10"/>
    <x v="494"/>
    <n v="27"/>
  </r>
  <r>
    <x v="4"/>
    <x v="10"/>
    <x v="438"/>
    <n v="20"/>
  </r>
  <r>
    <x v="4"/>
    <x v="10"/>
    <x v="528"/>
    <n v="8862"/>
  </r>
  <r>
    <x v="4"/>
    <x v="10"/>
    <x v="1620"/>
    <n v="2422"/>
  </r>
  <r>
    <x v="4"/>
    <x v="10"/>
    <x v="1365"/>
    <n v="528"/>
  </r>
  <r>
    <x v="4"/>
    <x v="10"/>
    <x v="888"/>
    <n v="1134"/>
  </r>
  <r>
    <x v="4"/>
    <x v="10"/>
    <x v="530"/>
    <n v="15"/>
  </r>
  <r>
    <x v="4"/>
    <x v="10"/>
    <x v="249"/>
    <n v="838"/>
  </r>
  <r>
    <x v="4"/>
    <x v="10"/>
    <x v="144"/>
    <n v="3250"/>
  </r>
  <r>
    <x v="4"/>
    <x v="10"/>
    <x v="196"/>
    <n v="2367"/>
  </r>
  <r>
    <x v="4"/>
    <x v="10"/>
    <x v="531"/>
    <n v="19"/>
  </r>
  <r>
    <x v="4"/>
    <x v="10"/>
    <x v="159"/>
    <n v="3"/>
  </r>
  <r>
    <x v="4"/>
    <x v="10"/>
    <x v="439"/>
    <n v="8"/>
  </r>
  <r>
    <x v="4"/>
    <x v="10"/>
    <x v="503"/>
    <n v="7"/>
  </r>
  <r>
    <x v="4"/>
    <x v="10"/>
    <x v="532"/>
    <n v="10"/>
  </r>
  <r>
    <x v="4"/>
    <x v="10"/>
    <x v="328"/>
    <n v="1341"/>
  </r>
  <r>
    <x v="4"/>
    <x v="10"/>
    <x v="533"/>
    <n v="1911"/>
  </r>
  <r>
    <x v="4"/>
    <x v="10"/>
    <x v="871"/>
    <n v="14"/>
  </r>
  <r>
    <x v="4"/>
    <x v="10"/>
    <x v="748"/>
    <n v="414"/>
  </r>
  <r>
    <x v="4"/>
    <x v="10"/>
    <x v="916"/>
    <n v="174"/>
  </r>
  <r>
    <x v="4"/>
    <x v="10"/>
    <x v="917"/>
    <n v="2319"/>
  </r>
  <r>
    <x v="4"/>
    <x v="10"/>
    <x v="918"/>
    <n v="1139"/>
  </r>
  <r>
    <x v="4"/>
    <x v="10"/>
    <x v="919"/>
    <n v="24"/>
  </r>
  <r>
    <x v="4"/>
    <x v="10"/>
    <x v="1937"/>
    <n v="11076"/>
  </r>
  <r>
    <x v="4"/>
    <x v="10"/>
    <x v="1484"/>
    <n v="6"/>
  </r>
  <r>
    <x v="4"/>
    <x v="10"/>
    <x v="920"/>
    <n v="2"/>
  </r>
  <r>
    <x v="4"/>
    <x v="10"/>
    <x v="1561"/>
    <n v="1"/>
  </r>
  <r>
    <x v="4"/>
    <x v="10"/>
    <x v="495"/>
    <n v="3940"/>
  </r>
  <r>
    <x v="4"/>
    <x v="10"/>
    <x v="699"/>
    <n v="5046"/>
  </r>
  <r>
    <x v="4"/>
    <x v="10"/>
    <x v="440"/>
    <n v="383"/>
  </r>
  <r>
    <x v="4"/>
    <x v="10"/>
    <x v="700"/>
    <n v="32"/>
  </r>
  <r>
    <x v="4"/>
    <x v="10"/>
    <x v="606"/>
    <n v="54"/>
  </r>
  <r>
    <x v="4"/>
    <x v="10"/>
    <x v="1621"/>
    <n v="6103"/>
  </r>
  <r>
    <x v="4"/>
    <x v="10"/>
    <x v="1622"/>
    <n v="7631"/>
  </r>
  <r>
    <x v="4"/>
    <x v="10"/>
    <x v="1623"/>
    <n v="3181"/>
  </r>
  <r>
    <x v="4"/>
    <x v="10"/>
    <x v="1624"/>
    <n v="2926"/>
  </r>
  <r>
    <x v="4"/>
    <x v="10"/>
    <x v="702"/>
    <n v="1387"/>
  </r>
  <r>
    <x v="4"/>
    <x v="10"/>
    <x v="973"/>
    <n v="34"/>
  </r>
  <r>
    <x v="4"/>
    <x v="10"/>
    <x v="974"/>
    <n v="1501"/>
  </r>
  <r>
    <x v="4"/>
    <x v="10"/>
    <x v="608"/>
    <n v="1830"/>
  </r>
  <r>
    <x v="4"/>
    <x v="10"/>
    <x v="609"/>
    <n v="586"/>
  </r>
  <r>
    <x v="4"/>
    <x v="10"/>
    <x v="994"/>
    <n v="1578"/>
  </r>
  <r>
    <x v="4"/>
    <x v="10"/>
    <x v="1044"/>
    <n v="11"/>
  </r>
  <r>
    <x v="4"/>
    <x v="10"/>
    <x v="1366"/>
    <n v="1093"/>
  </r>
  <r>
    <x v="4"/>
    <x v="10"/>
    <x v="610"/>
    <n v="25"/>
  </r>
  <r>
    <x v="4"/>
    <x v="10"/>
    <x v="1045"/>
    <n v="6197"/>
  </r>
  <r>
    <x v="4"/>
    <x v="10"/>
    <x v="1938"/>
    <n v="1993"/>
  </r>
  <r>
    <x v="4"/>
    <x v="10"/>
    <x v="841"/>
    <n v="2951"/>
  </r>
  <r>
    <x v="4"/>
    <x v="10"/>
    <x v="630"/>
    <n v="2009"/>
  </r>
  <r>
    <x v="4"/>
    <x v="10"/>
    <x v="631"/>
    <n v="425"/>
  </r>
  <r>
    <x v="4"/>
    <x v="10"/>
    <x v="842"/>
    <n v="2652"/>
  </r>
  <r>
    <x v="4"/>
    <x v="10"/>
    <x v="923"/>
    <n v="3085"/>
  </r>
  <r>
    <x v="4"/>
    <x v="10"/>
    <x v="418"/>
    <n v="6569"/>
  </r>
  <r>
    <x v="4"/>
    <x v="10"/>
    <x v="535"/>
    <n v="1854"/>
  </r>
  <r>
    <x v="4"/>
    <x v="10"/>
    <x v="536"/>
    <n v="3691"/>
  </r>
  <r>
    <x v="4"/>
    <x v="10"/>
    <x v="1068"/>
    <n v="123"/>
  </r>
  <r>
    <x v="4"/>
    <x v="10"/>
    <x v="633"/>
    <n v="2121"/>
  </r>
  <r>
    <x v="4"/>
    <x v="10"/>
    <x v="634"/>
    <n v="877"/>
  </r>
  <r>
    <x v="4"/>
    <x v="10"/>
    <x v="635"/>
    <n v="4006"/>
  </r>
  <r>
    <x v="4"/>
    <x v="10"/>
    <x v="636"/>
    <n v="1678"/>
  </r>
  <r>
    <x v="4"/>
    <x v="10"/>
    <x v="637"/>
    <n v="1005"/>
  </r>
  <r>
    <x v="4"/>
    <x v="10"/>
    <x v="705"/>
    <n v="1623"/>
  </r>
  <r>
    <x v="4"/>
    <x v="10"/>
    <x v="638"/>
    <n v="1054"/>
  </r>
  <r>
    <x v="4"/>
    <x v="10"/>
    <x v="639"/>
    <n v="3589"/>
  </r>
  <r>
    <x v="4"/>
    <x v="10"/>
    <x v="780"/>
    <n v="2385"/>
  </r>
  <r>
    <x v="4"/>
    <x v="10"/>
    <x v="781"/>
    <n v="6740"/>
  </r>
  <r>
    <x v="4"/>
    <x v="10"/>
    <x v="640"/>
    <n v="1703"/>
  </r>
  <r>
    <x v="4"/>
    <x v="10"/>
    <x v="641"/>
    <n v="3220"/>
  </r>
  <r>
    <x v="4"/>
    <x v="10"/>
    <x v="1256"/>
    <n v="35"/>
  </r>
  <r>
    <x v="4"/>
    <x v="10"/>
    <x v="537"/>
    <n v="10"/>
  </r>
  <r>
    <x v="4"/>
    <x v="10"/>
    <x v="642"/>
    <n v="22"/>
  </r>
  <r>
    <x v="4"/>
    <x v="10"/>
    <x v="643"/>
    <n v="192"/>
  </r>
  <r>
    <x v="4"/>
    <x v="10"/>
    <x v="706"/>
    <n v="45"/>
  </r>
  <r>
    <x v="4"/>
    <x v="10"/>
    <x v="644"/>
    <n v="86"/>
  </r>
  <r>
    <x v="4"/>
    <x v="10"/>
    <x v="843"/>
    <n v="22"/>
  </r>
  <r>
    <x v="4"/>
    <x v="10"/>
    <x v="645"/>
    <n v="107"/>
  </r>
  <r>
    <x v="4"/>
    <x v="10"/>
    <x v="646"/>
    <n v="40"/>
  </r>
  <r>
    <x v="4"/>
    <x v="10"/>
    <x v="647"/>
    <n v="1875"/>
  </r>
  <r>
    <x v="4"/>
    <x v="10"/>
    <x v="648"/>
    <n v="39"/>
  </r>
  <r>
    <x v="4"/>
    <x v="10"/>
    <x v="649"/>
    <n v="66"/>
  </r>
  <r>
    <x v="4"/>
    <x v="10"/>
    <x v="650"/>
    <n v="12"/>
  </r>
  <r>
    <x v="4"/>
    <x v="10"/>
    <x v="709"/>
    <n v="325"/>
  </r>
  <r>
    <x v="4"/>
    <x v="10"/>
    <x v="710"/>
    <n v="111"/>
  </r>
  <r>
    <x v="4"/>
    <x v="10"/>
    <x v="711"/>
    <n v="3"/>
  </r>
  <r>
    <x v="4"/>
    <x v="10"/>
    <x v="714"/>
    <n v="1"/>
  </r>
  <r>
    <x v="4"/>
    <x v="10"/>
    <x v="716"/>
    <n v="7"/>
  </r>
  <r>
    <x v="4"/>
    <x v="10"/>
    <x v="717"/>
    <n v="122"/>
  </r>
  <r>
    <x v="4"/>
    <x v="10"/>
    <x v="718"/>
    <n v="25"/>
  </r>
  <r>
    <x v="4"/>
    <x v="10"/>
    <x v="844"/>
    <n v="11"/>
  </r>
  <r>
    <x v="4"/>
    <x v="10"/>
    <x v="978"/>
    <n v="316"/>
  </r>
  <r>
    <x v="4"/>
    <x v="10"/>
    <x v="782"/>
    <n v="1452"/>
  </r>
  <r>
    <x v="4"/>
    <x v="10"/>
    <x v="549"/>
    <n v="73"/>
  </r>
  <r>
    <x v="4"/>
    <x v="10"/>
    <x v="550"/>
    <n v="57"/>
  </r>
  <r>
    <x v="4"/>
    <x v="10"/>
    <x v="719"/>
    <n v="222"/>
  </r>
  <r>
    <x v="4"/>
    <x v="10"/>
    <x v="720"/>
    <n v="132"/>
  </r>
  <r>
    <x v="4"/>
    <x v="10"/>
    <x v="721"/>
    <n v="342"/>
  </r>
  <r>
    <x v="4"/>
    <x v="10"/>
    <x v="722"/>
    <n v="9"/>
  </r>
  <r>
    <x v="4"/>
    <x v="10"/>
    <x v="724"/>
    <n v="1"/>
  </r>
  <r>
    <x v="4"/>
    <x v="10"/>
    <x v="727"/>
    <n v="7"/>
  </r>
  <r>
    <x v="4"/>
    <x v="10"/>
    <x v="728"/>
    <n v="639"/>
  </r>
  <r>
    <x v="4"/>
    <x v="10"/>
    <x v="1047"/>
    <n v="362"/>
  </r>
  <r>
    <x v="4"/>
    <x v="10"/>
    <x v="1103"/>
    <n v="10"/>
  </r>
  <r>
    <x v="4"/>
    <x v="10"/>
    <x v="614"/>
    <n v="54"/>
  </r>
  <r>
    <x v="4"/>
    <x v="10"/>
    <x v="586"/>
    <n v="120"/>
  </r>
  <r>
    <x v="4"/>
    <x v="10"/>
    <x v="652"/>
    <n v="49"/>
  </r>
  <r>
    <x v="4"/>
    <x v="10"/>
    <x v="551"/>
    <n v="12019"/>
  </r>
  <r>
    <x v="4"/>
    <x v="10"/>
    <x v="730"/>
    <n v="37"/>
  </r>
  <r>
    <x v="4"/>
    <x v="10"/>
    <x v="732"/>
    <n v="177"/>
  </r>
  <r>
    <x v="4"/>
    <x v="10"/>
    <x v="1626"/>
    <n v="683"/>
  </r>
  <r>
    <x v="4"/>
    <x v="10"/>
    <x v="1627"/>
    <n v="1048"/>
  </r>
  <r>
    <x v="4"/>
    <x v="10"/>
    <x v="1486"/>
    <n v="533"/>
  </r>
  <r>
    <x v="4"/>
    <x v="10"/>
    <x v="1487"/>
    <n v="2141"/>
  </r>
  <r>
    <x v="4"/>
    <x v="10"/>
    <x v="1488"/>
    <n v="2663"/>
  </r>
  <r>
    <x v="4"/>
    <x v="10"/>
    <x v="441"/>
    <n v="1002"/>
  </r>
  <r>
    <x v="4"/>
    <x v="10"/>
    <x v="783"/>
    <n v="1109"/>
  </r>
  <r>
    <x v="4"/>
    <x v="10"/>
    <x v="847"/>
    <n v="2491"/>
  </r>
  <r>
    <x v="4"/>
    <x v="10"/>
    <x v="1367"/>
    <n v="124"/>
  </r>
  <r>
    <x v="4"/>
    <x v="10"/>
    <x v="1397"/>
    <n v="1"/>
  </r>
  <r>
    <x v="4"/>
    <x v="10"/>
    <x v="1368"/>
    <n v="4437"/>
  </r>
  <r>
    <x v="4"/>
    <x v="10"/>
    <x v="1369"/>
    <n v="126"/>
  </r>
  <r>
    <x v="4"/>
    <x v="10"/>
    <x v="1370"/>
    <n v="34"/>
  </r>
  <r>
    <x v="4"/>
    <x v="10"/>
    <x v="1371"/>
    <n v="1183"/>
  </r>
  <r>
    <x v="4"/>
    <x v="10"/>
    <x v="1372"/>
    <n v="757"/>
  </r>
  <r>
    <x v="4"/>
    <x v="10"/>
    <x v="1373"/>
    <n v="10"/>
  </r>
  <r>
    <x v="4"/>
    <x v="10"/>
    <x v="1375"/>
    <n v="198"/>
  </r>
  <r>
    <x v="4"/>
    <x v="10"/>
    <x v="1048"/>
    <n v="1628"/>
  </r>
  <r>
    <x v="4"/>
    <x v="10"/>
    <x v="1069"/>
    <n v="93"/>
  </r>
  <r>
    <x v="4"/>
    <x v="10"/>
    <x v="1070"/>
    <n v="97"/>
  </r>
  <r>
    <x v="4"/>
    <x v="10"/>
    <x v="1071"/>
    <n v="169"/>
  </r>
  <r>
    <x v="4"/>
    <x v="10"/>
    <x v="653"/>
    <n v="102"/>
  </r>
  <r>
    <x v="4"/>
    <x v="10"/>
    <x v="924"/>
    <n v="283"/>
  </r>
  <r>
    <x v="4"/>
    <x v="10"/>
    <x v="654"/>
    <n v="4"/>
  </r>
  <r>
    <x v="4"/>
    <x v="10"/>
    <x v="655"/>
    <n v="210"/>
  </r>
  <r>
    <x v="4"/>
    <x v="10"/>
    <x v="794"/>
    <n v="83"/>
  </r>
  <r>
    <x v="4"/>
    <x v="10"/>
    <x v="587"/>
    <n v="338"/>
  </r>
  <r>
    <x v="4"/>
    <x v="10"/>
    <x v="795"/>
    <n v="440"/>
  </r>
  <r>
    <x v="4"/>
    <x v="10"/>
    <x v="797"/>
    <n v="7"/>
  </r>
  <r>
    <x v="4"/>
    <x v="10"/>
    <x v="504"/>
    <n v="582"/>
  </r>
  <r>
    <x v="4"/>
    <x v="10"/>
    <x v="1302"/>
    <n v="11"/>
  </r>
  <r>
    <x v="4"/>
    <x v="10"/>
    <x v="925"/>
    <n v="1479"/>
  </r>
  <r>
    <x v="4"/>
    <x v="10"/>
    <x v="876"/>
    <n v="1829"/>
  </r>
  <r>
    <x v="4"/>
    <x v="10"/>
    <x v="329"/>
    <n v="1293"/>
  </r>
  <r>
    <x v="4"/>
    <x v="10"/>
    <x v="996"/>
    <n v="95"/>
  </r>
  <r>
    <x v="4"/>
    <x v="10"/>
    <x v="848"/>
    <n v="204"/>
  </r>
  <r>
    <x v="4"/>
    <x v="10"/>
    <x v="160"/>
    <n v="6686"/>
  </r>
  <r>
    <x v="4"/>
    <x v="10"/>
    <x v="1563"/>
    <n v="4"/>
  </r>
  <r>
    <x v="4"/>
    <x v="10"/>
    <x v="964"/>
    <n v="214"/>
  </r>
  <r>
    <x v="4"/>
    <x v="10"/>
    <x v="1073"/>
    <n v="65"/>
  </r>
  <r>
    <x v="4"/>
    <x v="10"/>
    <x v="1816"/>
    <n v="7"/>
  </r>
  <r>
    <x v="4"/>
    <x v="10"/>
    <x v="1019"/>
    <n v="54"/>
  </r>
  <r>
    <x v="4"/>
    <x v="10"/>
    <x v="926"/>
    <n v="1821"/>
  </r>
  <r>
    <x v="4"/>
    <x v="10"/>
    <x v="927"/>
    <n v="1493"/>
  </r>
  <r>
    <x v="4"/>
    <x v="10"/>
    <x v="1321"/>
    <n v="518"/>
  </r>
  <r>
    <x v="4"/>
    <x v="10"/>
    <x v="1525"/>
    <n v="2822"/>
  </r>
  <r>
    <x v="4"/>
    <x v="10"/>
    <x v="1257"/>
    <n v="1249"/>
  </r>
  <r>
    <x v="4"/>
    <x v="10"/>
    <x v="1074"/>
    <n v="15612"/>
  </r>
  <r>
    <x v="4"/>
    <x v="10"/>
    <x v="928"/>
    <n v="1581"/>
  </r>
  <r>
    <x v="4"/>
    <x v="10"/>
    <x v="929"/>
    <n v="6437"/>
  </r>
  <r>
    <x v="4"/>
    <x v="10"/>
    <x v="930"/>
    <n v="912"/>
  </r>
  <r>
    <x v="4"/>
    <x v="10"/>
    <x v="931"/>
    <n v="1090"/>
  </r>
  <r>
    <x v="4"/>
    <x v="10"/>
    <x v="1173"/>
    <n v="179"/>
  </r>
  <r>
    <x v="4"/>
    <x v="10"/>
    <x v="932"/>
    <n v="3592"/>
  </r>
  <r>
    <x v="4"/>
    <x v="10"/>
    <x v="1021"/>
    <n v="4376"/>
  </r>
  <r>
    <x v="4"/>
    <x v="10"/>
    <x v="1022"/>
    <n v="1764"/>
  </r>
  <r>
    <x v="4"/>
    <x v="10"/>
    <x v="1023"/>
    <n v="819"/>
  </r>
  <r>
    <x v="4"/>
    <x v="10"/>
    <x v="1024"/>
    <n v="1223"/>
  </r>
  <r>
    <x v="4"/>
    <x v="10"/>
    <x v="1025"/>
    <n v="2013"/>
  </r>
  <r>
    <x v="4"/>
    <x v="10"/>
    <x v="1185"/>
    <n v="40"/>
  </r>
  <r>
    <x v="4"/>
    <x v="10"/>
    <x v="1075"/>
    <n v="1231"/>
  </r>
  <r>
    <x v="4"/>
    <x v="10"/>
    <x v="1186"/>
    <n v="152"/>
  </r>
  <r>
    <x v="4"/>
    <x v="10"/>
    <x v="505"/>
    <n v="83"/>
  </r>
  <r>
    <x v="4"/>
    <x v="10"/>
    <x v="933"/>
    <n v="45"/>
  </r>
  <r>
    <x v="4"/>
    <x v="10"/>
    <x v="934"/>
    <n v="78"/>
  </r>
  <r>
    <x v="4"/>
    <x v="10"/>
    <x v="935"/>
    <n v="2416"/>
  </r>
  <r>
    <x v="4"/>
    <x v="10"/>
    <x v="936"/>
    <n v="36"/>
  </r>
  <r>
    <x v="4"/>
    <x v="10"/>
    <x v="937"/>
    <n v="1993"/>
  </r>
  <r>
    <x v="4"/>
    <x v="10"/>
    <x v="938"/>
    <n v="212"/>
  </r>
  <r>
    <x v="4"/>
    <x v="10"/>
    <x v="939"/>
    <n v="989"/>
  </r>
  <r>
    <x v="4"/>
    <x v="10"/>
    <x v="940"/>
    <n v="1761"/>
  </r>
  <r>
    <x v="4"/>
    <x v="10"/>
    <x v="941"/>
    <n v="1426"/>
  </r>
  <r>
    <x v="4"/>
    <x v="10"/>
    <x v="942"/>
    <n v="1230"/>
  </r>
  <r>
    <x v="4"/>
    <x v="10"/>
    <x v="943"/>
    <n v="783"/>
  </r>
  <r>
    <x v="4"/>
    <x v="10"/>
    <x v="944"/>
    <n v="1160"/>
  </r>
  <r>
    <x v="4"/>
    <x v="10"/>
    <x v="945"/>
    <n v="37"/>
  </r>
  <r>
    <x v="4"/>
    <x v="10"/>
    <x v="946"/>
    <n v="203"/>
  </r>
  <r>
    <x v="4"/>
    <x v="10"/>
    <x v="947"/>
    <n v="46"/>
  </r>
  <r>
    <x v="4"/>
    <x v="10"/>
    <x v="981"/>
    <n v="283"/>
  </r>
  <r>
    <x v="4"/>
    <x v="10"/>
    <x v="982"/>
    <n v="373"/>
  </r>
  <r>
    <x v="4"/>
    <x v="10"/>
    <x v="983"/>
    <n v="98"/>
  </r>
  <r>
    <x v="4"/>
    <x v="10"/>
    <x v="984"/>
    <n v="147"/>
  </r>
  <r>
    <x v="4"/>
    <x v="10"/>
    <x v="1076"/>
    <n v="2491"/>
  </r>
  <r>
    <x v="4"/>
    <x v="10"/>
    <x v="1049"/>
    <n v="2398"/>
  </r>
  <r>
    <x v="4"/>
    <x v="10"/>
    <x v="985"/>
    <n v="4745"/>
  </r>
  <r>
    <x v="4"/>
    <x v="10"/>
    <x v="965"/>
    <n v="1703"/>
  </r>
  <r>
    <x v="4"/>
    <x v="10"/>
    <x v="1817"/>
    <n v="1387"/>
  </r>
  <r>
    <x v="4"/>
    <x v="10"/>
    <x v="1026"/>
    <n v="3"/>
  </r>
  <r>
    <x v="4"/>
    <x v="10"/>
    <x v="966"/>
    <n v="790"/>
  </r>
  <r>
    <x v="4"/>
    <x v="10"/>
    <x v="948"/>
    <n v="36"/>
  </r>
  <r>
    <x v="4"/>
    <x v="10"/>
    <x v="949"/>
    <n v="170"/>
  </r>
  <r>
    <x v="4"/>
    <x v="10"/>
    <x v="950"/>
    <n v="507"/>
  </r>
  <r>
    <x v="4"/>
    <x v="10"/>
    <x v="951"/>
    <n v="134"/>
  </r>
  <r>
    <x v="4"/>
    <x v="10"/>
    <x v="952"/>
    <n v="93"/>
  </r>
  <r>
    <x v="4"/>
    <x v="10"/>
    <x v="953"/>
    <n v="355"/>
  </r>
  <r>
    <x v="4"/>
    <x v="10"/>
    <x v="954"/>
    <n v="63"/>
  </r>
  <r>
    <x v="4"/>
    <x v="10"/>
    <x v="1050"/>
    <n v="3357"/>
  </r>
  <r>
    <x v="4"/>
    <x v="10"/>
    <x v="997"/>
    <n v="10288"/>
  </r>
  <r>
    <x v="4"/>
    <x v="10"/>
    <x v="986"/>
    <n v="3954"/>
  </r>
  <r>
    <x v="4"/>
    <x v="10"/>
    <x v="987"/>
    <n v="60"/>
  </r>
  <r>
    <x v="4"/>
    <x v="10"/>
    <x v="989"/>
    <n v="8"/>
  </r>
  <r>
    <x v="4"/>
    <x v="10"/>
    <x v="1078"/>
    <n v="1"/>
  </r>
  <r>
    <x v="4"/>
    <x v="10"/>
    <x v="1027"/>
    <n v="5787"/>
  </r>
  <r>
    <x v="4"/>
    <x v="10"/>
    <x v="1028"/>
    <n v="1403"/>
  </r>
  <r>
    <x v="4"/>
    <x v="10"/>
    <x v="1239"/>
    <n v="28"/>
  </r>
  <r>
    <x v="4"/>
    <x v="10"/>
    <x v="1259"/>
    <n v="11"/>
  </r>
  <r>
    <x v="4"/>
    <x v="10"/>
    <x v="1260"/>
    <n v="12"/>
  </r>
  <r>
    <x v="4"/>
    <x v="10"/>
    <x v="1261"/>
    <n v="1"/>
  </r>
  <r>
    <x v="4"/>
    <x v="10"/>
    <x v="1262"/>
    <n v="13"/>
  </r>
  <r>
    <x v="4"/>
    <x v="10"/>
    <x v="1264"/>
    <n v="42"/>
  </r>
  <r>
    <x v="4"/>
    <x v="10"/>
    <x v="1265"/>
    <n v="4"/>
  </r>
  <r>
    <x v="4"/>
    <x v="10"/>
    <x v="1268"/>
    <n v="16"/>
  </r>
  <r>
    <x v="4"/>
    <x v="10"/>
    <x v="1270"/>
    <n v="4"/>
  </r>
  <r>
    <x v="4"/>
    <x v="10"/>
    <x v="1271"/>
    <n v="16"/>
  </r>
  <r>
    <x v="4"/>
    <x v="10"/>
    <x v="1272"/>
    <n v="42"/>
  </r>
  <r>
    <x v="4"/>
    <x v="10"/>
    <x v="1273"/>
    <n v="10"/>
  </r>
  <r>
    <x v="4"/>
    <x v="10"/>
    <x v="1275"/>
    <n v="17"/>
  </r>
  <r>
    <x v="4"/>
    <x v="10"/>
    <x v="1304"/>
    <n v="2"/>
  </r>
  <r>
    <x v="4"/>
    <x v="10"/>
    <x v="1276"/>
    <n v="3"/>
  </r>
  <r>
    <x v="4"/>
    <x v="10"/>
    <x v="1277"/>
    <n v="8"/>
  </r>
  <r>
    <x v="4"/>
    <x v="10"/>
    <x v="1278"/>
    <n v="2"/>
  </r>
  <r>
    <x v="4"/>
    <x v="10"/>
    <x v="1279"/>
    <n v="67"/>
  </r>
  <r>
    <x v="4"/>
    <x v="10"/>
    <x v="1280"/>
    <n v="18"/>
  </r>
  <r>
    <x v="4"/>
    <x v="10"/>
    <x v="1281"/>
    <n v="2"/>
  </r>
  <r>
    <x v="4"/>
    <x v="10"/>
    <x v="1282"/>
    <n v="8"/>
  </r>
  <r>
    <x v="4"/>
    <x v="10"/>
    <x v="1283"/>
    <n v="22"/>
  </r>
  <r>
    <x v="4"/>
    <x v="10"/>
    <x v="1284"/>
    <n v="13"/>
  </r>
  <r>
    <x v="4"/>
    <x v="10"/>
    <x v="1285"/>
    <n v="5"/>
  </r>
  <r>
    <x v="4"/>
    <x v="10"/>
    <x v="1323"/>
    <n v="547"/>
  </r>
  <r>
    <x v="4"/>
    <x v="10"/>
    <x v="1324"/>
    <n v="1653"/>
  </r>
  <r>
    <x v="4"/>
    <x v="10"/>
    <x v="1325"/>
    <n v="1168"/>
  </r>
  <r>
    <x v="4"/>
    <x v="10"/>
    <x v="853"/>
    <n v="9"/>
  </r>
  <r>
    <x v="4"/>
    <x v="10"/>
    <x v="802"/>
    <n v="97"/>
  </r>
  <r>
    <x v="4"/>
    <x v="10"/>
    <x v="198"/>
    <n v="10"/>
  </r>
  <r>
    <x v="4"/>
    <x v="10"/>
    <x v="342"/>
    <n v="77"/>
  </r>
  <r>
    <x v="4"/>
    <x v="10"/>
    <x v="443"/>
    <n v="3054"/>
  </r>
  <r>
    <x v="4"/>
    <x v="10"/>
    <x v="1287"/>
    <n v="48"/>
  </r>
  <r>
    <x v="4"/>
    <x v="10"/>
    <x v="1190"/>
    <n v="656"/>
  </r>
  <r>
    <x v="4"/>
    <x v="10"/>
    <x v="1030"/>
    <n v="2343"/>
  </r>
  <r>
    <x v="4"/>
    <x v="10"/>
    <x v="1031"/>
    <n v="2912"/>
  </r>
  <r>
    <x v="4"/>
    <x v="10"/>
    <x v="1032"/>
    <n v="569"/>
  </r>
  <r>
    <x v="4"/>
    <x v="10"/>
    <x v="1242"/>
    <n v="15"/>
  </r>
  <r>
    <x v="4"/>
    <x v="10"/>
    <x v="1243"/>
    <n v="9"/>
  </r>
  <r>
    <x v="4"/>
    <x v="10"/>
    <x v="1289"/>
    <n v="15"/>
  </r>
  <r>
    <x v="4"/>
    <x v="10"/>
    <x v="1006"/>
    <n v="3295"/>
  </r>
  <r>
    <x v="4"/>
    <x v="10"/>
    <x v="1174"/>
    <n v="16"/>
  </r>
  <r>
    <x v="4"/>
    <x v="10"/>
    <x v="1305"/>
    <n v="131"/>
  </r>
  <r>
    <x v="4"/>
    <x v="10"/>
    <x v="1033"/>
    <n v="450"/>
  </r>
  <r>
    <x v="4"/>
    <x v="10"/>
    <x v="1034"/>
    <n v="696"/>
  </r>
  <r>
    <x v="4"/>
    <x v="10"/>
    <x v="1035"/>
    <n v="1360"/>
  </r>
  <r>
    <x v="4"/>
    <x v="10"/>
    <x v="1490"/>
    <n v="5508"/>
  </r>
  <r>
    <x v="4"/>
    <x v="10"/>
    <x v="1128"/>
    <n v="66"/>
  </r>
  <r>
    <x v="4"/>
    <x v="10"/>
    <x v="1056"/>
    <n v="70"/>
  </r>
  <r>
    <x v="4"/>
    <x v="10"/>
    <x v="1058"/>
    <n v="15"/>
  </r>
  <r>
    <x v="4"/>
    <x v="10"/>
    <x v="1129"/>
    <n v="143"/>
  </r>
  <r>
    <x v="4"/>
    <x v="10"/>
    <x v="1130"/>
    <n v="8"/>
  </r>
  <r>
    <x v="4"/>
    <x v="10"/>
    <x v="1036"/>
    <n v="613"/>
  </r>
  <r>
    <x v="4"/>
    <x v="10"/>
    <x v="1037"/>
    <n v="411"/>
  </r>
  <r>
    <x v="4"/>
    <x v="10"/>
    <x v="1191"/>
    <n v="2"/>
  </r>
  <r>
    <x v="4"/>
    <x v="10"/>
    <x v="1292"/>
    <n v="265"/>
  </r>
  <r>
    <x v="4"/>
    <x v="10"/>
    <x v="1307"/>
    <n v="2"/>
  </r>
  <r>
    <x v="4"/>
    <x v="10"/>
    <x v="1062"/>
    <n v="2892"/>
  </r>
  <r>
    <x v="4"/>
    <x v="10"/>
    <x v="1308"/>
    <n v="2"/>
  </r>
  <r>
    <x v="4"/>
    <x v="10"/>
    <x v="1327"/>
    <n v="1"/>
  </r>
  <r>
    <x v="4"/>
    <x v="10"/>
    <x v="1192"/>
    <n v="666"/>
  </r>
  <r>
    <x v="4"/>
    <x v="10"/>
    <x v="1349"/>
    <n v="1"/>
  </r>
  <r>
    <x v="4"/>
    <x v="10"/>
    <x v="1079"/>
    <n v="198"/>
  </r>
  <r>
    <x v="4"/>
    <x v="10"/>
    <x v="1038"/>
    <n v="60"/>
  </r>
  <r>
    <x v="4"/>
    <x v="10"/>
    <x v="1330"/>
    <n v="210"/>
  </r>
  <r>
    <x v="4"/>
    <x v="10"/>
    <x v="1080"/>
    <n v="36"/>
  </r>
  <r>
    <x v="4"/>
    <x v="10"/>
    <x v="1081"/>
    <n v="3"/>
  </r>
  <r>
    <x v="4"/>
    <x v="10"/>
    <x v="956"/>
    <n v="4184"/>
  </r>
  <r>
    <x v="4"/>
    <x v="10"/>
    <x v="1350"/>
    <n v="1127"/>
  </r>
  <r>
    <x v="4"/>
    <x v="10"/>
    <x v="1352"/>
    <n v="75"/>
  </r>
  <r>
    <x v="4"/>
    <x v="10"/>
    <x v="1139"/>
    <n v="6296"/>
  </r>
  <r>
    <x v="4"/>
    <x v="10"/>
    <x v="1140"/>
    <n v="45"/>
  </r>
  <r>
    <x v="4"/>
    <x v="10"/>
    <x v="1141"/>
    <n v="3244"/>
  </r>
  <r>
    <x v="4"/>
    <x v="10"/>
    <x v="1142"/>
    <n v="130"/>
  </r>
  <r>
    <x v="4"/>
    <x v="10"/>
    <x v="1144"/>
    <n v="706"/>
  </r>
  <r>
    <x v="4"/>
    <x v="10"/>
    <x v="1145"/>
    <n v="359"/>
  </r>
  <r>
    <x v="4"/>
    <x v="10"/>
    <x v="1526"/>
    <n v="4686"/>
  </r>
  <r>
    <x v="4"/>
    <x v="10"/>
    <x v="1146"/>
    <n v="881"/>
  </r>
  <r>
    <x v="4"/>
    <x v="10"/>
    <x v="1147"/>
    <n v="844"/>
  </r>
  <r>
    <x v="4"/>
    <x v="10"/>
    <x v="1148"/>
    <n v="2066"/>
  </r>
  <r>
    <x v="4"/>
    <x v="10"/>
    <x v="1149"/>
    <n v="729"/>
  </r>
  <r>
    <x v="4"/>
    <x v="10"/>
    <x v="1150"/>
    <n v="2637"/>
  </r>
  <r>
    <x v="4"/>
    <x v="10"/>
    <x v="1151"/>
    <n v="2181"/>
  </r>
  <r>
    <x v="4"/>
    <x v="10"/>
    <x v="1152"/>
    <n v="3998"/>
  </r>
  <r>
    <x v="4"/>
    <x v="10"/>
    <x v="1454"/>
    <n v="3445"/>
  </r>
  <r>
    <x v="4"/>
    <x v="10"/>
    <x v="1455"/>
    <n v="2291"/>
  </r>
  <r>
    <x v="4"/>
    <x v="10"/>
    <x v="1491"/>
    <n v="1"/>
  </r>
  <r>
    <x v="4"/>
    <x v="10"/>
    <x v="1492"/>
    <n v="369"/>
  </r>
  <r>
    <x v="4"/>
    <x v="10"/>
    <x v="1378"/>
    <n v="69"/>
  </r>
  <r>
    <x v="4"/>
    <x v="10"/>
    <x v="1082"/>
    <n v="4326"/>
  </r>
  <r>
    <x v="4"/>
    <x v="10"/>
    <x v="1876"/>
    <n v="2419"/>
  </r>
  <r>
    <x v="4"/>
    <x v="10"/>
    <x v="1131"/>
    <n v="5467"/>
  </r>
  <r>
    <x v="4"/>
    <x v="10"/>
    <x v="1493"/>
    <n v="3"/>
  </r>
  <r>
    <x v="4"/>
    <x v="10"/>
    <x v="1399"/>
    <n v="1"/>
  </r>
  <r>
    <x v="4"/>
    <x v="10"/>
    <x v="1083"/>
    <n v="1855"/>
  </r>
  <r>
    <x v="4"/>
    <x v="10"/>
    <x v="1153"/>
    <n v="1107"/>
  </r>
  <r>
    <x v="4"/>
    <x v="10"/>
    <x v="1165"/>
    <n v="3925"/>
  </r>
  <r>
    <x v="4"/>
    <x v="10"/>
    <x v="1084"/>
    <n v="2054"/>
  </r>
  <r>
    <x v="4"/>
    <x v="10"/>
    <x v="1085"/>
    <n v="1324"/>
  </r>
  <r>
    <x v="4"/>
    <x v="10"/>
    <x v="1086"/>
    <n v="27"/>
  </r>
  <r>
    <x v="4"/>
    <x v="10"/>
    <x v="1087"/>
    <n v="58"/>
  </r>
  <r>
    <x v="4"/>
    <x v="10"/>
    <x v="1435"/>
    <n v="486"/>
  </r>
  <r>
    <x v="4"/>
    <x v="10"/>
    <x v="1436"/>
    <n v="15"/>
  </r>
  <r>
    <x v="4"/>
    <x v="10"/>
    <x v="1194"/>
    <n v="2249"/>
  </r>
  <r>
    <x v="4"/>
    <x v="10"/>
    <x v="1195"/>
    <n v="2691"/>
  </r>
  <r>
    <x v="4"/>
    <x v="10"/>
    <x v="1088"/>
    <n v="380"/>
  </r>
  <r>
    <x v="4"/>
    <x v="10"/>
    <x v="1877"/>
    <n v="1"/>
  </r>
  <r>
    <x v="4"/>
    <x v="10"/>
    <x v="1205"/>
    <n v="4631"/>
  </r>
  <r>
    <x v="4"/>
    <x v="10"/>
    <x v="1437"/>
    <n v="1290"/>
  </r>
  <r>
    <x v="4"/>
    <x v="10"/>
    <x v="1446"/>
    <n v="3"/>
  </r>
  <r>
    <x v="4"/>
    <x v="10"/>
    <x v="1154"/>
    <n v="36"/>
  </r>
  <r>
    <x v="4"/>
    <x v="10"/>
    <x v="1155"/>
    <n v="494"/>
  </r>
  <r>
    <x v="4"/>
    <x v="10"/>
    <x v="1156"/>
    <n v="1"/>
  </r>
  <r>
    <x v="4"/>
    <x v="10"/>
    <x v="1157"/>
    <n v="594"/>
  </r>
  <r>
    <x v="4"/>
    <x v="10"/>
    <x v="1158"/>
    <n v="703"/>
  </r>
  <r>
    <x v="4"/>
    <x v="10"/>
    <x v="1206"/>
    <n v="131"/>
  </r>
  <r>
    <x v="4"/>
    <x v="10"/>
    <x v="1207"/>
    <n v="818"/>
  </r>
  <r>
    <x v="4"/>
    <x v="10"/>
    <x v="1208"/>
    <n v="382"/>
  </r>
  <r>
    <x v="4"/>
    <x v="10"/>
    <x v="1209"/>
    <n v="14"/>
  </r>
  <r>
    <x v="4"/>
    <x v="10"/>
    <x v="1233"/>
    <n v="22"/>
  </r>
  <r>
    <x v="4"/>
    <x v="10"/>
    <x v="1210"/>
    <n v="89"/>
  </r>
  <r>
    <x v="4"/>
    <x v="10"/>
    <x v="1213"/>
    <n v="1555"/>
  </r>
  <r>
    <x v="4"/>
    <x v="10"/>
    <x v="1214"/>
    <n v="2697"/>
  </r>
  <r>
    <x v="4"/>
    <x v="10"/>
    <x v="1215"/>
    <n v="4715"/>
  </r>
  <r>
    <x v="4"/>
    <x v="10"/>
    <x v="1495"/>
    <n v="201"/>
  </r>
  <r>
    <x v="4"/>
    <x v="10"/>
    <x v="1438"/>
    <n v="1"/>
  </r>
  <r>
    <x v="4"/>
    <x v="10"/>
    <x v="1216"/>
    <n v="5"/>
  </r>
  <r>
    <x v="4"/>
    <x v="10"/>
    <x v="1217"/>
    <n v="1"/>
  </r>
  <r>
    <x v="4"/>
    <x v="10"/>
    <x v="1126"/>
    <n v="87"/>
  </r>
  <r>
    <x v="4"/>
    <x v="10"/>
    <x v="734"/>
    <n v="7700"/>
  </r>
  <r>
    <x v="4"/>
    <x v="10"/>
    <x v="1354"/>
    <n v="204"/>
  </r>
  <r>
    <x v="4"/>
    <x v="10"/>
    <x v="1355"/>
    <n v="230"/>
  </r>
  <r>
    <x v="4"/>
    <x v="10"/>
    <x v="1766"/>
    <n v="2422"/>
  </r>
  <r>
    <x v="4"/>
    <x v="10"/>
    <x v="1800"/>
    <n v="611"/>
  </r>
  <r>
    <x v="4"/>
    <x v="10"/>
    <x v="1245"/>
    <n v="2885"/>
  </r>
  <r>
    <x v="4"/>
    <x v="10"/>
    <x v="1356"/>
    <n v="39"/>
  </r>
  <r>
    <x v="4"/>
    <x v="10"/>
    <x v="1089"/>
    <n v="333"/>
  </r>
  <r>
    <x v="4"/>
    <x v="10"/>
    <x v="1218"/>
    <n v="1246"/>
  </r>
  <r>
    <x v="4"/>
    <x v="10"/>
    <x v="588"/>
    <n v="1056"/>
  </r>
  <r>
    <x v="4"/>
    <x v="10"/>
    <x v="881"/>
    <n v="3137"/>
  </r>
  <r>
    <x v="4"/>
    <x v="10"/>
    <x v="1219"/>
    <n v="2201"/>
  </r>
  <r>
    <x v="4"/>
    <x v="10"/>
    <x v="1564"/>
    <n v="386"/>
  </r>
  <r>
    <x v="4"/>
    <x v="10"/>
    <x v="1246"/>
    <n v="94"/>
  </r>
  <r>
    <x v="4"/>
    <x v="10"/>
    <x v="1497"/>
    <n v="153"/>
  </r>
  <r>
    <x v="4"/>
    <x v="10"/>
    <x v="1498"/>
    <n v="396"/>
  </r>
  <r>
    <x v="4"/>
    <x v="10"/>
    <x v="1220"/>
    <n v="2102"/>
  </r>
  <r>
    <x v="4"/>
    <x v="10"/>
    <x v="1565"/>
    <n v="32"/>
  </r>
  <r>
    <x v="4"/>
    <x v="10"/>
    <x v="1293"/>
    <n v="1041"/>
  </r>
  <r>
    <x v="4"/>
    <x v="10"/>
    <x v="1294"/>
    <n v="626"/>
  </r>
  <r>
    <x v="4"/>
    <x v="10"/>
    <x v="1401"/>
    <n v="835"/>
  </r>
  <r>
    <x v="4"/>
    <x v="10"/>
    <x v="1311"/>
    <n v="565"/>
  </r>
  <r>
    <x v="4"/>
    <x v="10"/>
    <x v="1312"/>
    <n v="1566"/>
  </r>
  <r>
    <x v="4"/>
    <x v="10"/>
    <x v="1527"/>
    <n v="107"/>
  </r>
  <r>
    <x v="4"/>
    <x v="10"/>
    <x v="1228"/>
    <n v="9981"/>
  </r>
  <r>
    <x v="4"/>
    <x v="10"/>
    <x v="1632"/>
    <n v="1212"/>
  </r>
  <r>
    <x v="4"/>
    <x v="10"/>
    <x v="1313"/>
    <n v="55"/>
  </r>
  <r>
    <x v="4"/>
    <x v="10"/>
    <x v="1235"/>
    <n v="1222"/>
  </r>
  <r>
    <x v="4"/>
    <x v="10"/>
    <x v="1315"/>
    <n v="225"/>
  </r>
  <r>
    <x v="4"/>
    <x v="10"/>
    <x v="1316"/>
    <n v="3"/>
  </r>
  <r>
    <x v="4"/>
    <x v="10"/>
    <x v="1402"/>
    <n v="693"/>
  </r>
  <r>
    <x v="4"/>
    <x v="10"/>
    <x v="1403"/>
    <n v="62"/>
  </r>
  <r>
    <x v="4"/>
    <x v="10"/>
    <x v="1404"/>
    <n v="75"/>
  </r>
  <r>
    <x v="4"/>
    <x v="10"/>
    <x v="1405"/>
    <n v="717"/>
  </r>
  <r>
    <x v="4"/>
    <x v="10"/>
    <x v="1406"/>
    <n v="250"/>
  </r>
  <r>
    <x v="4"/>
    <x v="10"/>
    <x v="1407"/>
    <n v="7"/>
  </r>
  <r>
    <x v="4"/>
    <x v="10"/>
    <x v="1409"/>
    <n v="753"/>
  </r>
  <r>
    <x v="4"/>
    <x v="10"/>
    <x v="1410"/>
    <n v="63"/>
  </r>
  <r>
    <x v="4"/>
    <x v="10"/>
    <x v="1411"/>
    <n v="20"/>
  </r>
  <r>
    <x v="4"/>
    <x v="10"/>
    <x v="1412"/>
    <n v="15"/>
  </r>
  <r>
    <x v="4"/>
    <x v="10"/>
    <x v="1413"/>
    <n v="33"/>
  </r>
  <r>
    <x v="4"/>
    <x v="10"/>
    <x v="1414"/>
    <n v="25"/>
  </r>
  <r>
    <x v="4"/>
    <x v="10"/>
    <x v="1415"/>
    <n v="65"/>
  </r>
  <r>
    <x v="4"/>
    <x v="10"/>
    <x v="1416"/>
    <n v="3"/>
  </r>
  <r>
    <x v="4"/>
    <x v="10"/>
    <x v="1417"/>
    <n v="68"/>
  </r>
  <r>
    <x v="4"/>
    <x v="10"/>
    <x v="1418"/>
    <n v="822"/>
  </r>
  <r>
    <x v="4"/>
    <x v="10"/>
    <x v="1333"/>
    <n v="3"/>
  </r>
  <r>
    <x v="4"/>
    <x v="10"/>
    <x v="1357"/>
    <n v="4"/>
  </r>
  <r>
    <x v="4"/>
    <x v="10"/>
    <x v="1334"/>
    <n v="2"/>
  </r>
  <r>
    <x v="4"/>
    <x v="10"/>
    <x v="1335"/>
    <n v="354"/>
  </r>
  <r>
    <x v="4"/>
    <x v="10"/>
    <x v="1337"/>
    <n v="29"/>
  </r>
  <r>
    <x v="4"/>
    <x v="10"/>
    <x v="1338"/>
    <n v="8"/>
  </r>
  <r>
    <x v="4"/>
    <x v="10"/>
    <x v="1339"/>
    <n v="208"/>
  </r>
  <r>
    <x v="4"/>
    <x v="10"/>
    <x v="1340"/>
    <n v="7"/>
  </r>
  <r>
    <x v="4"/>
    <x v="10"/>
    <x v="1341"/>
    <n v="14"/>
  </r>
  <r>
    <x v="4"/>
    <x v="10"/>
    <x v="1342"/>
    <n v="85"/>
  </r>
  <r>
    <x v="4"/>
    <x v="10"/>
    <x v="1343"/>
    <n v="1"/>
  </r>
  <r>
    <x v="4"/>
    <x v="10"/>
    <x v="1344"/>
    <n v="6"/>
  </r>
  <r>
    <x v="4"/>
    <x v="10"/>
    <x v="1801"/>
    <n v="4"/>
  </r>
  <r>
    <x v="4"/>
    <x v="10"/>
    <x v="1862"/>
    <n v="1"/>
  </r>
  <r>
    <x v="4"/>
    <x v="10"/>
    <x v="1769"/>
    <n v="1714"/>
  </r>
  <r>
    <x v="4"/>
    <x v="10"/>
    <x v="1652"/>
    <n v="48"/>
  </r>
  <r>
    <x v="4"/>
    <x v="10"/>
    <x v="1820"/>
    <n v="69"/>
  </r>
  <r>
    <x v="4"/>
    <x v="10"/>
    <x v="1822"/>
    <n v="47"/>
  </r>
  <r>
    <x v="4"/>
    <x v="10"/>
    <x v="1383"/>
    <n v="24"/>
  </r>
  <r>
    <x v="4"/>
    <x v="10"/>
    <x v="1384"/>
    <n v="33"/>
  </r>
  <r>
    <x v="4"/>
    <x v="10"/>
    <x v="1296"/>
    <n v="13"/>
  </r>
  <r>
    <x v="4"/>
    <x v="10"/>
    <x v="1385"/>
    <n v="1"/>
  </r>
  <r>
    <x v="4"/>
    <x v="10"/>
    <x v="1127"/>
    <n v="1105"/>
  </r>
  <r>
    <x v="4"/>
    <x v="10"/>
    <x v="1387"/>
    <n v="68"/>
  </r>
  <r>
    <x v="4"/>
    <x v="10"/>
    <x v="1499"/>
    <n v="12"/>
  </r>
  <r>
    <x v="4"/>
    <x v="10"/>
    <x v="1388"/>
    <n v="13"/>
  </r>
  <r>
    <x v="4"/>
    <x v="10"/>
    <x v="1389"/>
    <n v="9"/>
  </r>
  <r>
    <x v="4"/>
    <x v="10"/>
    <x v="1362"/>
    <n v="6"/>
  </r>
  <r>
    <x v="4"/>
    <x v="10"/>
    <x v="1297"/>
    <n v="423"/>
  </r>
  <r>
    <x v="4"/>
    <x v="10"/>
    <x v="1298"/>
    <n v="1192"/>
  </r>
  <r>
    <x v="4"/>
    <x v="10"/>
    <x v="1448"/>
    <n v="1265"/>
  </r>
  <r>
    <x v="4"/>
    <x v="10"/>
    <x v="1419"/>
    <n v="117"/>
  </r>
  <r>
    <x v="4"/>
    <x v="10"/>
    <x v="1804"/>
    <n v="48"/>
  </r>
  <r>
    <x v="4"/>
    <x v="10"/>
    <x v="659"/>
    <n v="1233"/>
  </r>
  <r>
    <x v="4"/>
    <x v="10"/>
    <x v="1230"/>
    <n v="255"/>
  </r>
  <r>
    <x v="4"/>
    <x v="10"/>
    <x v="1420"/>
    <n v="521"/>
  </r>
  <r>
    <x v="4"/>
    <x v="10"/>
    <x v="1421"/>
    <n v="290"/>
  </r>
  <r>
    <x v="4"/>
    <x v="10"/>
    <x v="1422"/>
    <n v="309"/>
  </r>
  <r>
    <x v="4"/>
    <x v="10"/>
    <x v="1824"/>
    <n v="1088"/>
  </r>
  <r>
    <x v="4"/>
    <x v="10"/>
    <x v="1653"/>
    <n v="1075"/>
  </r>
  <r>
    <x v="4"/>
    <x v="10"/>
    <x v="1654"/>
    <n v="767"/>
  </r>
  <r>
    <x v="4"/>
    <x v="10"/>
    <x v="1500"/>
    <n v="197"/>
  </r>
  <r>
    <x v="4"/>
    <x v="10"/>
    <x v="1501"/>
    <n v="27"/>
  </r>
  <r>
    <x v="4"/>
    <x v="10"/>
    <x v="1502"/>
    <n v="16"/>
  </r>
  <r>
    <x v="4"/>
    <x v="10"/>
    <x v="1503"/>
    <n v="474"/>
  </r>
  <r>
    <x v="4"/>
    <x v="10"/>
    <x v="1450"/>
    <n v="4319"/>
  </r>
  <r>
    <x v="4"/>
    <x v="10"/>
    <x v="1504"/>
    <n v="2499"/>
  </r>
  <r>
    <x v="4"/>
    <x v="10"/>
    <x v="1457"/>
    <n v="4592"/>
  </r>
  <r>
    <x v="4"/>
    <x v="10"/>
    <x v="1458"/>
    <n v="121"/>
  </r>
  <r>
    <x v="4"/>
    <x v="10"/>
    <x v="1529"/>
    <n v="182"/>
  </r>
  <r>
    <x v="4"/>
    <x v="10"/>
    <x v="1530"/>
    <n v="832"/>
  </r>
  <r>
    <x v="4"/>
    <x v="10"/>
    <x v="1531"/>
    <n v="33"/>
  </r>
  <r>
    <x v="4"/>
    <x v="10"/>
    <x v="1532"/>
    <n v="51"/>
  </r>
  <r>
    <x v="4"/>
    <x v="10"/>
    <x v="1533"/>
    <n v="76"/>
  </r>
  <r>
    <x v="4"/>
    <x v="10"/>
    <x v="1534"/>
    <n v="9"/>
  </r>
  <r>
    <x v="4"/>
    <x v="10"/>
    <x v="1535"/>
    <n v="35"/>
  </r>
  <r>
    <x v="4"/>
    <x v="10"/>
    <x v="1655"/>
    <n v="47"/>
  </r>
  <r>
    <x v="4"/>
    <x v="10"/>
    <x v="1536"/>
    <n v="20"/>
  </r>
  <r>
    <x v="4"/>
    <x v="10"/>
    <x v="1537"/>
    <n v="43"/>
  </r>
  <r>
    <x v="4"/>
    <x v="10"/>
    <x v="1538"/>
    <n v="488"/>
  </r>
  <r>
    <x v="4"/>
    <x v="10"/>
    <x v="1939"/>
    <n v="5"/>
  </r>
  <r>
    <x v="4"/>
    <x v="10"/>
    <x v="1924"/>
    <n v="942"/>
  </r>
  <r>
    <x v="4"/>
    <x v="10"/>
    <x v="1441"/>
    <n v="1"/>
  </r>
  <r>
    <x v="4"/>
    <x v="10"/>
    <x v="1925"/>
    <n v="56"/>
  </r>
  <r>
    <x v="4"/>
    <x v="10"/>
    <x v="1926"/>
    <n v="353"/>
  </r>
  <r>
    <x v="4"/>
    <x v="10"/>
    <x v="1459"/>
    <n v="7044"/>
  </r>
  <r>
    <x v="4"/>
    <x v="10"/>
    <x v="1460"/>
    <n v="131"/>
  </r>
  <r>
    <x v="4"/>
    <x v="10"/>
    <x v="1461"/>
    <n v="261"/>
  </r>
  <r>
    <x v="4"/>
    <x v="10"/>
    <x v="1462"/>
    <n v="1108"/>
  </r>
  <r>
    <x v="4"/>
    <x v="10"/>
    <x v="1463"/>
    <n v="600"/>
  </r>
  <r>
    <x v="4"/>
    <x v="10"/>
    <x v="1464"/>
    <n v="179"/>
  </r>
  <r>
    <x v="4"/>
    <x v="10"/>
    <x v="1656"/>
    <n v="1155"/>
  </r>
  <r>
    <x v="4"/>
    <x v="10"/>
    <x v="1465"/>
    <n v="59"/>
  </r>
  <r>
    <x v="4"/>
    <x v="10"/>
    <x v="1466"/>
    <n v="304"/>
  </r>
  <r>
    <x v="4"/>
    <x v="10"/>
    <x v="1467"/>
    <n v="161"/>
  </r>
  <r>
    <x v="4"/>
    <x v="10"/>
    <x v="1468"/>
    <n v="507"/>
  </r>
  <r>
    <x v="4"/>
    <x v="10"/>
    <x v="1469"/>
    <n v="576"/>
  </r>
  <r>
    <x v="4"/>
    <x v="10"/>
    <x v="1451"/>
    <n v="41"/>
  </r>
  <r>
    <x v="4"/>
    <x v="10"/>
    <x v="1805"/>
    <n v="1551"/>
  </r>
  <r>
    <x v="4"/>
    <x v="10"/>
    <x v="1505"/>
    <n v="178"/>
  </r>
  <r>
    <x v="4"/>
    <x v="10"/>
    <x v="1657"/>
    <n v="2201"/>
  </r>
  <r>
    <x v="4"/>
    <x v="10"/>
    <x v="1506"/>
    <n v="269"/>
  </r>
  <r>
    <x v="4"/>
    <x v="10"/>
    <x v="1507"/>
    <n v="65"/>
  </r>
  <r>
    <x v="4"/>
    <x v="10"/>
    <x v="1658"/>
    <n v="877"/>
  </r>
  <r>
    <x v="4"/>
    <x v="10"/>
    <x v="1659"/>
    <n v="3276"/>
  </r>
  <r>
    <x v="4"/>
    <x v="10"/>
    <x v="1660"/>
    <n v="4342"/>
  </r>
  <r>
    <x v="4"/>
    <x v="10"/>
    <x v="1661"/>
    <n v="1927"/>
  </r>
  <r>
    <x v="4"/>
    <x v="10"/>
    <x v="1662"/>
    <n v="1188"/>
  </r>
  <r>
    <x v="4"/>
    <x v="10"/>
    <x v="1452"/>
    <n v="795"/>
  </r>
  <r>
    <x v="4"/>
    <x v="10"/>
    <x v="1568"/>
    <n v="6935"/>
  </r>
  <r>
    <x v="4"/>
    <x v="10"/>
    <x v="1508"/>
    <n v="1499"/>
  </r>
  <r>
    <x v="4"/>
    <x v="10"/>
    <x v="1509"/>
    <n v="885"/>
  </r>
  <r>
    <x v="4"/>
    <x v="10"/>
    <x v="1510"/>
    <n v="1176"/>
  </r>
  <r>
    <x v="4"/>
    <x v="10"/>
    <x v="1511"/>
    <n v="1589"/>
  </r>
  <r>
    <x v="4"/>
    <x v="10"/>
    <x v="1512"/>
    <n v="5315"/>
  </r>
  <r>
    <x v="4"/>
    <x v="10"/>
    <x v="1513"/>
    <n v="3889"/>
  </r>
  <r>
    <x v="4"/>
    <x v="10"/>
    <x v="1514"/>
    <n v="3418"/>
  </r>
  <r>
    <x v="4"/>
    <x v="10"/>
    <x v="1515"/>
    <n v="445"/>
  </r>
  <r>
    <x v="4"/>
    <x v="10"/>
    <x v="1516"/>
    <n v="297"/>
  </r>
  <r>
    <x v="4"/>
    <x v="10"/>
    <x v="1539"/>
    <n v="56"/>
  </r>
  <r>
    <x v="4"/>
    <x v="10"/>
    <x v="1540"/>
    <n v="47"/>
  </r>
  <r>
    <x v="4"/>
    <x v="10"/>
    <x v="1542"/>
    <n v="1457"/>
  </r>
  <r>
    <x v="4"/>
    <x v="10"/>
    <x v="1543"/>
    <n v="1283"/>
  </r>
  <r>
    <x v="4"/>
    <x v="10"/>
    <x v="1663"/>
    <n v="2206"/>
  </r>
  <r>
    <x v="4"/>
    <x v="10"/>
    <x v="1664"/>
    <n v="127"/>
  </r>
  <r>
    <x v="4"/>
    <x v="10"/>
    <x v="1665"/>
    <n v="5222"/>
  </r>
  <r>
    <x v="4"/>
    <x v="10"/>
    <x v="1666"/>
    <n v="3250"/>
  </r>
  <r>
    <x v="4"/>
    <x v="10"/>
    <x v="1667"/>
    <n v="2665"/>
  </r>
  <r>
    <x v="4"/>
    <x v="10"/>
    <x v="1517"/>
    <n v="875"/>
  </r>
  <r>
    <x v="4"/>
    <x v="10"/>
    <x v="1518"/>
    <n v="1884"/>
  </r>
  <r>
    <x v="4"/>
    <x v="10"/>
    <x v="1770"/>
    <n v="2708"/>
  </r>
  <r>
    <x v="4"/>
    <x v="10"/>
    <x v="1569"/>
    <n v="182"/>
  </r>
  <r>
    <x v="4"/>
    <x v="10"/>
    <x v="1570"/>
    <n v="1536"/>
  </r>
  <r>
    <x v="4"/>
    <x v="10"/>
    <x v="1806"/>
    <n v="225"/>
  </r>
  <r>
    <x v="4"/>
    <x v="10"/>
    <x v="1571"/>
    <n v="30"/>
  </r>
  <r>
    <x v="4"/>
    <x v="10"/>
    <x v="1668"/>
    <n v="2"/>
  </r>
  <r>
    <x v="4"/>
    <x v="10"/>
    <x v="1807"/>
    <n v="3"/>
  </r>
  <r>
    <x v="4"/>
    <x v="10"/>
    <x v="1879"/>
    <n v="6"/>
  </r>
  <r>
    <x v="4"/>
    <x v="10"/>
    <x v="1573"/>
    <n v="1"/>
  </r>
  <r>
    <x v="4"/>
    <x v="10"/>
    <x v="1574"/>
    <n v="3"/>
  </r>
  <r>
    <x v="4"/>
    <x v="10"/>
    <x v="1670"/>
    <n v="1"/>
  </r>
  <r>
    <x v="4"/>
    <x v="10"/>
    <x v="1575"/>
    <n v="4"/>
  </r>
  <r>
    <x v="4"/>
    <x v="10"/>
    <x v="1576"/>
    <n v="2"/>
  </r>
  <r>
    <x v="4"/>
    <x v="10"/>
    <x v="1577"/>
    <n v="5"/>
  </r>
  <r>
    <x v="4"/>
    <x v="10"/>
    <x v="1579"/>
    <n v="1264"/>
  </r>
  <r>
    <x v="4"/>
    <x v="10"/>
    <x v="1880"/>
    <n v="11"/>
  </r>
  <r>
    <x v="4"/>
    <x v="10"/>
    <x v="1581"/>
    <n v="19"/>
  </r>
  <r>
    <x v="4"/>
    <x v="10"/>
    <x v="1582"/>
    <n v="3296"/>
  </r>
  <r>
    <x v="4"/>
    <x v="10"/>
    <x v="1583"/>
    <n v="246"/>
  </r>
  <r>
    <x v="4"/>
    <x v="10"/>
    <x v="1585"/>
    <n v="4"/>
  </r>
  <r>
    <x v="4"/>
    <x v="10"/>
    <x v="1586"/>
    <n v="21"/>
  </r>
  <r>
    <x v="4"/>
    <x v="10"/>
    <x v="1864"/>
    <n v="29"/>
  </r>
  <r>
    <x v="4"/>
    <x v="10"/>
    <x v="1588"/>
    <n v="6"/>
  </r>
  <r>
    <x v="4"/>
    <x v="10"/>
    <x v="1589"/>
    <n v="31"/>
  </r>
  <r>
    <x v="4"/>
    <x v="10"/>
    <x v="1590"/>
    <n v="3"/>
  </r>
  <r>
    <x v="4"/>
    <x v="10"/>
    <x v="1591"/>
    <n v="23"/>
  </r>
  <r>
    <x v="4"/>
    <x v="10"/>
    <x v="1592"/>
    <n v="269"/>
  </r>
  <r>
    <x v="4"/>
    <x v="10"/>
    <x v="1593"/>
    <n v="24"/>
  </r>
  <r>
    <x v="4"/>
    <x v="10"/>
    <x v="1594"/>
    <n v="58"/>
  </r>
  <r>
    <x v="4"/>
    <x v="10"/>
    <x v="1595"/>
    <n v="5"/>
  </r>
  <r>
    <x v="4"/>
    <x v="10"/>
    <x v="1596"/>
    <n v="5"/>
  </r>
  <r>
    <x v="4"/>
    <x v="10"/>
    <x v="1597"/>
    <n v="3"/>
  </r>
  <r>
    <x v="4"/>
    <x v="10"/>
    <x v="1598"/>
    <n v="17"/>
  </r>
  <r>
    <x v="4"/>
    <x v="10"/>
    <x v="1599"/>
    <n v="7"/>
  </r>
  <r>
    <x v="4"/>
    <x v="10"/>
    <x v="1600"/>
    <n v="1"/>
  </r>
  <r>
    <x v="4"/>
    <x v="10"/>
    <x v="1601"/>
    <n v="2"/>
  </r>
  <r>
    <x v="4"/>
    <x v="10"/>
    <x v="1602"/>
    <n v="1"/>
  </r>
  <r>
    <x v="4"/>
    <x v="10"/>
    <x v="1603"/>
    <n v="32"/>
  </r>
  <r>
    <x v="4"/>
    <x v="10"/>
    <x v="1604"/>
    <n v="2"/>
  </r>
  <r>
    <x v="4"/>
    <x v="10"/>
    <x v="1605"/>
    <n v="4"/>
  </r>
  <r>
    <x v="4"/>
    <x v="10"/>
    <x v="1606"/>
    <n v="3"/>
  </r>
  <r>
    <x v="4"/>
    <x v="10"/>
    <x v="1519"/>
    <n v="114"/>
  </r>
  <r>
    <x v="4"/>
    <x v="10"/>
    <x v="1672"/>
    <n v="141"/>
  </r>
  <r>
    <x v="4"/>
    <x v="10"/>
    <x v="1673"/>
    <n v="1236"/>
  </r>
  <r>
    <x v="4"/>
    <x v="10"/>
    <x v="1674"/>
    <n v="3"/>
  </r>
  <r>
    <x v="4"/>
    <x v="10"/>
    <x v="1675"/>
    <n v="13"/>
  </r>
  <r>
    <x v="4"/>
    <x v="10"/>
    <x v="1676"/>
    <n v="19"/>
  </r>
  <r>
    <x v="4"/>
    <x v="10"/>
    <x v="1677"/>
    <n v="3"/>
  </r>
  <r>
    <x v="4"/>
    <x v="10"/>
    <x v="1773"/>
    <n v="4"/>
  </r>
  <r>
    <x v="4"/>
    <x v="10"/>
    <x v="1678"/>
    <n v="6"/>
  </r>
  <r>
    <x v="4"/>
    <x v="10"/>
    <x v="1774"/>
    <n v="1"/>
  </r>
  <r>
    <x v="4"/>
    <x v="10"/>
    <x v="1680"/>
    <n v="12"/>
  </r>
  <r>
    <x v="4"/>
    <x v="10"/>
    <x v="1681"/>
    <n v="58"/>
  </r>
  <r>
    <x v="4"/>
    <x v="10"/>
    <x v="1682"/>
    <n v="8"/>
  </r>
  <r>
    <x v="4"/>
    <x v="10"/>
    <x v="1683"/>
    <n v="88"/>
  </r>
  <r>
    <x v="4"/>
    <x v="10"/>
    <x v="1684"/>
    <n v="437"/>
  </r>
  <r>
    <x v="4"/>
    <x v="10"/>
    <x v="1685"/>
    <n v="1"/>
  </r>
  <r>
    <x v="4"/>
    <x v="10"/>
    <x v="1825"/>
    <n v="16"/>
  </r>
  <r>
    <x v="4"/>
    <x v="10"/>
    <x v="1686"/>
    <n v="2"/>
  </r>
  <r>
    <x v="4"/>
    <x v="10"/>
    <x v="1687"/>
    <n v="211"/>
  </r>
  <r>
    <x v="4"/>
    <x v="10"/>
    <x v="1688"/>
    <n v="12"/>
  </r>
  <r>
    <x v="4"/>
    <x v="10"/>
    <x v="1689"/>
    <n v="55"/>
  </r>
  <r>
    <x v="4"/>
    <x v="10"/>
    <x v="1826"/>
    <n v="29"/>
  </r>
  <r>
    <x v="4"/>
    <x v="10"/>
    <x v="1690"/>
    <n v="362"/>
  </r>
  <r>
    <x v="4"/>
    <x v="10"/>
    <x v="1691"/>
    <n v="6"/>
  </r>
  <r>
    <x v="4"/>
    <x v="10"/>
    <x v="1827"/>
    <n v="2"/>
  </r>
  <r>
    <x v="4"/>
    <x v="10"/>
    <x v="1692"/>
    <n v="19"/>
  </r>
  <r>
    <x v="4"/>
    <x v="10"/>
    <x v="1693"/>
    <n v="4"/>
  </r>
  <r>
    <x v="4"/>
    <x v="10"/>
    <x v="1694"/>
    <n v="20"/>
  </r>
  <r>
    <x v="4"/>
    <x v="10"/>
    <x v="1695"/>
    <n v="93"/>
  </r>
  <r>
    <x v="4"/>
    <x v="10"/>
    <x v="1696"/>
    <n v="5"/>
  </r>
  <r>
    <x v="4"/>
    <x v="10"/>
    <x v="1828"/>
    <n v="1"/>
  </r>
  <r>
    <x v="4"/>
    <x v="10"/>
    <x v="1698"/>
    <n v="80"/>
  </r>
  <r>
    <x v="4"/>
    <x v="10"/>
    <x v="1699"/>
    <n v="16"/>
  </r>
  <r>
    <x v="4"/>
    <x v="10"/>
    <x v="1700"/>
    <n v="98"/>
  </r>
  <r>
    <x v="4"/>
    <x v="10"/>
    <x v="1702"/>
    <n v="96"/>
  </r>
  <r>
    <x v="4"/>
    <x v="10"/>
    <x v="1703"/>
    <n v="5"/>
  </r>
  <r>
    <x v="4"/>
    <x v="10"/>
    <x v="1704"/>
    <n v="1"/>
  </r>
  <r>
    <x v="4"/>
    <x v="10"/>
    <x v="1706"/>
    <n v="15"/>
  </r>
  <r>
    <x v="4"/>
    <x v="10"/>
    <x v="1707"/>
    <n v="8"/>
  </r>
  <r>
    <x v="4"/>
    <x v="10"/>
    <x v="1708"/>
    <n v="1"/>
  </r>
  <r>
    <x v="4"/>
    <x v="10"/>
    <x v="1709"/>
    <n v="4"/>
  </r>
  <r>
    <x v="4"/>
    <x v="10"/>
    <x v="1710"/>
    <n v="135"/>
  </r>
  <r>
    <x v="4"/>
    <x v="10"/>
    <x v="1711"/>
    <n v="2762"/>
  </r>
  <r>
    <x v="4"/>
    <x v="10"/>
    <x v="1712"/>
    <n v="66"/>
  </r>
  <r>
    <x v="4"/>
    <x v="10"/>
    <x v="1713"/>
    <n v="33"/>
  </r>
  <r>
    <x v="4"/>
    <x v="10"/>
    <x v="1882"/>
    <n v="2"/>
  </r>
  <r>
    <x v="4"/>
    <x v="10"/>
    <x v="1778"/>
    <n v="2"/>
  </r>
  <r>
    <x v="4"/>
    <x v="10"/>
    <x v="1520"/>
    <n v="1532"/>
  </r>
  <r>
    <x v="4"/>
    <x v="10"/>
    <x v="1544"/>
    <n v="2911"/>
  </r>
  <r>
    <x v="4"/>
    <x v="10"/>
    <x v="1545"/>
    <n v="2308"/>
  </r>
  <r>
    <x v="4"/>
    <x v="10"/>
    <x v="1546"/>
    <n v="3463"/>
  </r>
  <r>
    <x v="4"/>
    <x v="10"/>
    <x v="1547"/>
    <n v="601"/>
  </r>
  <r>
    <x v="4"/>
    <x v="10"/>
    <x v="1521"/>
    <n v="303"/>
  </r>
  <r>
    <x v="4"/>
    <x v="10"/>
    <x v="1829"/>
    <n v="2655"/>
  </r>
  <r>
    <x v="4"/>
    <x v="10"/>
    <x v="1714"/>
    <n v="1216"/>
  </r>
  <r>
    <x v="4"/>
    <x v="10"/>
    <x v="1715"/>
    <n v="1146"/>
  </r>
  <r>
    <x v="4"/>
    <x v="10"/>
    <x v="1716"/>
    <n v="4837"/>
  </r>
  <r>
    <x v="4"/>
    <x v="10"/>
    <x v="1717"/>
    <n v="2024"/>
  </r>
  <r>
    <x v="4"/>
    <x v="10"/>
    <x v="1718"/>
    <n v="2774"/>
  </r>
  <r>
    <x v="4"/>
    <x v="10"/>
    <x v="1719"/>
    <n v="937"/>
  </r>
  <r>
    <x v="4"/>
    <x v="10"/>
    <x v="1607"/>
    <n v="1490"/>
  </r>
  <r>
    <x v="4"/>
    <x v="10"/>
    <x v="1720"/>
    <n v="31"/>
  </r>
  <r>
    <x v="4"/>
    <x v="10"/>
    <x v="1721"/>
    <n v="19"/>
  </r>
  <r>
    <x v="4"/>
    <x v="10"/>
    <x v="1722"/>
    <n v="59"/>
  </r>
  <r>
    <x v="4"/>
    <x v="10"/>
    <x v="1723"/>
    <n v="63"/>
  </r>
  <r>
    <x v="4"/>
    <x v="10"/>
    <x v="1724"/>
    <n v="295"/>
  </r>
  <r>
    <x v="4"/>
    <x v="10"/>
    <x v="1725"/>
    <n v="35"/>
  </r>
  <r>
    <x v="4"/>
    <x v="10"/>
    <x v="1726"/>
    <n v="12"/>
  </r>
  <r>
    <x v="4"/>
    <x v="10"/>
    <x v="1727"/>
    <n v="29"/>
  </r>
  <r>
    <x v="4"/>
    <x v="10"/>
    <x v="1728"/>
    <n v="91"/>
  </r>
  <r>
    <x v="4"/>
    <x v="10"/>
    <x v="1729"/>
    <n v="17"/>
  </r>
  <r>
    <x v="4"/>
    <x v="10"/>
    <x v="1730"/>
    <n v="22"/>
  </r>
  <r>
    <x v="4"/>
    <x v="10"/>
    <x v="1731"/>
    <n v="55"/>
  </r>
  <r>
    <x v="4"/>
    <x v="10"/>
    <x v="1779"/>
    <n v="32"/>
  </r>
  <r>
    <x v="4"/>
    <x v="10"/>
    <x v="1732"/>
    <n v="45"/>
  </r>
  <r>
    <x v="4"/>
    <x v="10"/>
    <x v="1733"/>
    <n v="8"/>
  </r>
  <r>
    <x v="4"/>
    <x v="10"/>
    <x v="1735"/>
    <n v="1"/>
  </r>
  <r>
    <x v="4"/>
    <x v="10"/>
    <x v="1736"/>
    <n v="918"/>
  </r>
  <r>
    <x v="4"/>
    <x v="10"/>
    <x v="1737"/>
    <n v="59"/>
  </r>
  <r>
    <x v="4"/>
    <x v="10"/>
    <x v="1738"/>
    <n v="9"/>
  </r>
  <r>
    <x v="4"/>
    <x v="10"/>
    <x v="1739"/>
    <n v="2"/>
  </r>
  <r>
    <x v="4"/>
    <x v="10"/>
    <x v="1740"/>
    <n v="20"/>
  </r>
  <r>
    <x v="4"/>
    <x v="10"/>
    <x v="1741"/>
    <n v="3"/>
  </r>
  <r>
    <x v="4"/>
    <x v="10"/>
    <x v="1742"/>
    <n v="110"/>
  </r>
  <r>
    <x v="4"/>
    <x v="10"/>
    <x v="1743"/>
    <n v="5"/>
  </r>
  <r>
    <x v="4"/>
    <x v="10"/>
    <x v="1744"/>
    <n v="914"/>
  </r>
  <r>
    <x v="4"/>
    <x v="10"/>
    <x v="1745"/>
    <n v="112"/>
  </r>
  <r>
    <x v="4"/>
    <x v="10"/>
    <x v="1746"/>
    <n v="1"/>
  </r>
  <r>
    <x v="4"/>
    <x v="10"/>
    <x v="1747"/>
    <n v="38"/>
  </r>
  <r>
    <x v="4"/>
    <x v="10"/>
    <x v="1748"/>
    <n v="399"/>
  </r>
  <r>
    <x v="4"/>
    <x v="10"/>
    <x v="1750"/>
    <n v="638"/>
  </r>
  <r>
    <x v="4"/>
    <x v="10"/>
    <x v="1751"/>
    <n v="59"/>
  </r>
  <r>
    <x v="4"/>
    <x v="10"/>
    <x v="1752"/>
    <n v="7"/>
  </r>
  <r>
    <x v="4"/>
    <x v="10"/>
    <x v="1940"/>
    <n v="1"/>
  </r>
  <r>
    <x v="4"/>
    <x v="10"/>
    <x v="1753"/>
    <n v="171"/>
  </r>
  <r>
    <x v="4"/>
    <x v="10"/>
    <x v="1834"/>
    <n v="24"/>
  </r>
  <r>
    <x v="4"/>
    <x v="10"/>
    <x v="1941"/>
    <n v="8"/>
  </r>
  <r>
    <x v="4"/>
    <x v="10"/>
    <x v="1755"/>
    <n v="1"/>
  </r>
  <r>
    <x v="4"/>
    <x v="10"/>
    <x v="1756"/>
    <n v="4"/>
  </r>
  <r>
    <x v="4"/>
    <x v="10"/>
    <x v="1757"/>
    <n v="51"/>
  </r>
  <r>
    <x v="4"/>
    <x v="10"/>
    <x v="1780"/>
    <n v="2"/>
  </r>
  <r>
    <x v="4"/>
    <x v="10"/>
    <x v="1781"/>
    <n v="14"/>
  </r>
  <r>
    <x v="4"/>
    <x v="10"/>
    <x v="1782"/>
    <n v="62"/>
  </r>
  <r>
    <x v="4"/>
    <x v="10"/>
    <x v="1783"/>
    <n v="54"/>
  </r>
  <r>
    <x v="4"/>
    <x v="10"/>
    <x v="1784"/>
    <n v="1"/>
  </r>
  <r>
    <x v="4"/>
    <x v="10"/>
    <x v="1785"/>
    <n v="149"/>
  </r>
  <r>
    <x v="4"/>
    <x v="10"/>
    <x v="1786"/>
    <n v="801"/>
  </r>
  <r>
    <x v="4"/>
    <x v="10"/>
    <x v="1787"/>
    <n v="1975"/>
  </r>
  <r>
    <x v="4"/>
    <x v="10"/>
    <x v="1788"/>
    <n v="16"/>
  </r>
  <r>
    <x v="4"/>
    <x v="10"/>
    <x v="1789"/>
    <n v="37"/>
  </r>
  <r>
    <x v="4"/>
    <x v="10"/>
    <x v="1790"/>
    <n v="1512"/>
  </r>
  <r>
    <x v="4"/>
    <x v="10"/>
    <x v="1791"/>
    <n v="24"/>
  </r>
  <r>
    <x v="4"/>
    <x v="10"/>
    <x v="1758"/>
    <n v="1687"/>
  </r>
  <r>
    <x v="4"/>
    <x v="10"/>
    <x v="1759"/>
    <n v="3411"/>
  </r>
  <r>
    <x v="4"/>
    <x v="10"/>
    <x v="1760"/>
    <n v="35"/>
  </r>
  <r>
    <x v="4"/>
    <x v="10"/>
    <x v="1761"/>
    <n v="1090"/>
  </r>
  <r>
    <x v="4"/>
    <x v="10"/>
    <x v="1792"/>
    <n v="777"/>
  </r>
  <r>
    <x v="4"/>
    <x v="10"/>
    <x v="1548"/>
    <n v="11"/>
  </r>
  <r>
    <x v="4"/>
    <x v="10"/>
    <x v="1549"/>
    <n v="4"/>
  </r>
  <r>
    <x v="4"/>
    <x v="10"/>
    <x v="1550"/>
    <n v="44"/>
  </r>
  <r>
    <x v="4"/>
    <x v="10"/>
    <x v="1551"/>
    <n v="10"/>
  </r>
  <r>
    <x v="4"/>
    <x v="10"/>
    <x v="1552"/>
    <n v="10"/>
  </r>
  <r>
    <x v="4"/>
    <x v="10"/>
    <x v="1553"/>
    <n v="2244"/>
  </r>
  <r>
    <x v="4"/>
    <x v="10"/>
    <x v="1554"/>
    <n v="1"/>
  </r>
  <r>
    <x v="4"/>
    <x v="10"/>
    <x v="1555"/>
    <n v="26"/>
  </r>
  <r>
    <x v="4"/>
    <x v="10"/>
    <x v="1556"/>
    <n v="1584"/>
  </r>
  <r>
    <x v="4"/>
    <x v="10"/>
    <x v="1557"/>
    <n v="3121"/>
  </r>
  <r>
    <x v="4"/>
    <x v="10"/>
    <x v="1558"/>
    <n v="3710"/>
  </r>
  <r>
    <x v="4"/>
    <x v="10"/>
    <x v="1559"/>
    <n v="24"/>
  </r>
  <r>
    <x v="4"/>
    <x v="10"/>
    <x v="1837"/>
    <n v="236"/>
  </r>
  <r>
    <x v="4"/>
    <x v="10"/>
    <x v="1838"/>
    <n v="60"/>
  </r>
  <r>
    <x v="4"/>
    <x v="10"/>
    <x v="1809"/>
    <n v="1727"/>
  </r>
  <r>
    <x v="4"/>
    <x v="10"/>
    <x v="1942"/>
    <n v="1871"/>
  </r>
  <r>
    <x v="4"/>
    <x v="10"/>
    <x v="1810"/>
    <n v="1262"/>
  </r>
  <r>
    <x v="4"/>
    <x v="10"/>
    <x v="1943"/>
    <n v="237"/>
  </r>
  <r>
    <x v="4"/>
    <x v="10"/>
    <x v="1839"/>
    <n v="960"/>
  </r>
  <r>
    <x v="4"/>
    <x v="10"/>
    <x v="1930"/>
    <n v="2462"/>
  </r>
  <r>
    <x v="4"/>
    <x v="10"/>
    <x v="1866"/>
    <n v="1066"/>
  </r>
  <r>
    <x v="4"/>
    <x v="10"/>
    <x v="1522"/>
    <n v="1839"/>
  </r>
  <r>
    <x v="4"/>
    <x v="10"/>
    <x v="1867"/>
    <n v="715"/>
  </r>
  <r>
    <x v="4"/>
    <x v="10"/>
    <x v="1840"/>
    <n v="2157"/>
  </r>
  <r>
    <x v="4"/>
    <x v="10"/>
    <x v="1841"/>
    <n v="1019"/>
  </r>
  <r>
    <x v="4"/>
    <x v="10"/>
    <x v="1842"/>
    <n v="1120"/>
  </r>
  <r>
    <x v="4"/>
    <x v="10"/>
    <x v="1843"/>
    <n v="1291"/>
  </r>
  <r>
    <x v="4"/>
    <x v="10"/>
    <x v="1844"/>
    <n v="519"/>
  </r>
  <r>
    <x v="4"/>
    <x v="10"/>
    <x v="1845"/>
    <n v="1579"/>
  </r>
  <r>
    <x v="4"/>
    <x v="10"/>
    <x v="1846"/>
    <n v="1443"/>
  </r>
  <r>
    <x v="4"/>
    <x v="10"/>
    <x v="1847"/>
    <n v="51"/>
  </r>
  <r>
    <x v="4"/>
    <x v="10"/>
    <x v="1848"/>
    <n v="3999"/>
  </r>
  <r>
    <x v="4"/>
    <x v="10"/>
    <x v="1850"/>
    <n v="61"/>
  </r>
  <r>
    <x v="4"/>
    <x v="10"/>
    <x v="1851"/>
    <n v="328"/>
  </r>
  <r>
    <x v="4"/>
    <x v="10"/>
    <x v="1852"/>
    <n v="917"/>
  </r>
  <r>
    <x v="4"/>
    <x v="10"/>
    <x v="1853"/>
    <n v="1019"/>
  </r>
  <r>
    <x v="4"/>
    <x v="10"/>
    <x v="1854"/>
    <n v="1"/>
  </r>
  <r>
    <x v="4"/>
    <x v="10"/>
    <x v="1855"/>
    <n v="696"/>
  </r>
  <r>
    <x v="4"/>
    <x v="10"/>
    <x v="1856"/>
    <n v="5"/>
  </r>
  <r>
    <x v="4"/>
    <x v="10"/>
    <x v="1857"/>
    <n v="9"/>
  </r>
  <r>
    <x v="4"/>
    <x v="10"/>
    <x v="1858"/>
    <n v="248"/>
  </r>
  <r>
    <x v="4"/>
    <x v="10"/>
    <x v="1859"/>
    <n v="229"/>
  </r>
  <r>
    <x v="4"/>
    <x v="10"/>
    <x v="1860"/>
    <n v="1588"/>
  </r>
  <r>
    <x v="4"/>
    <x v="10"/>
    <x v="1868"/>
    <n v="1052"/>
  </r>
  <r>
    <x v="4"/>
    <x v="10"/>
    <x v="1869"/>
    <n v="660"/>
  </r>
  <r>
    <x v="4"/>
    <x v="10"/>
    <x v="1793"/>
    <n v="2414"/>
  </r>
  <r>
    <x v="4"/>
    <x v="10"/>
    <x v="1886"/>
    <n v="4219"/>
  </r>
  <r>
    <x v="4"/>
    <x v="10"/>
    <x v="1794"/>
    <n v="2399"/>
  </r>
  <r>
    <x v="4"/>
    <x v="10"/>
    <x v="1247"/>
    <n v="7262"/>
  </r>
  <r>
    <x v="4"/>
    <x v="10"/>
    <x v="1887"/>
    <n v="31"/>
  </r>
  <r>
    <x v="4"/>
    <x v="10"/>
    <x v="1888"/>
    <n v="102"/>
  </r>
  <r>
    <x v="4"/>
    <x v="10"/>
    <x v="1932"/>
    <n v="3"/>
  </r>
  <r>
    <x v="4"/>
    <x v="10"/>
    <x v="1890"/>
    <n v="3"/>
  </r>
  <r>
    <x v="4"/>
    <x v="10"/>
    <x v="1891"/>
    <n v="3"/>
  </r>
  <r>
    <x v="4"/>
    <x v="10"/>
    <x v="1892"/>
    <n v="4"/>
  </r>
  <r>
    <x v="4"/>
    <x v="10"/>
    <x v="1893"/>
    <n v="8"/>
  </r>
  <r>
    <x v="4"/>
    <x v="10"/>
    <x v="1894"/>
    <n v="10"/>
  </r>
  <r>
    <x v="4"/>
    <x v="10"/>
    <x v="1895"/>
    <n v="29"/>
  </r>
  <r>
    <x v="4"/>
    <x v="10"/>
    <x v="1896"/>
    <n v="3"/>
  </r>
  <r>
    <x v="4"/>
    <x v="10"/>
    <x v="1897"/>
    <n v="111"/>
  </r>
  <r>
    <x v="4"/>
    <x v="10"/>
    <x v="1899"/>
    <n v="6"/>
  </r>
  <r>
    <x v="4"/>
    <x v="10"/>
    <x v="1900"/>
    <n v="65"/>
  </r>
  <r>
    <x v="4"/>
    <x v="10"/>
    <x v="1901"/>
    <n v="7"/>
  </r>
  <r>
    <x v="4"/>
    <x v="10"/>
    <x v="1902"/>
    <n v="25"/>
  </r>
  <r>
    <x v="4"/>
    <x v="10"/>
    <x v="1903"/>
    <n v="20"/>
  </r>
  <r>
    <x v="4"/>
    <x v="10"/>
    <x v="1904"/>
    <n v="1"/>
  </r>
  <r>
    <x v="4"/>
    <x v="10"/>
    <x v="1905"/>
    <n v="511"/>
  </r>
  <r>
    <x v="4"/>
    <x v="10"/>
    <x v="1906"/>
    <n v="24"/>
  </r>
  <r>
    <x v="4"/>
    <x v="10"/>
    <x v="1907"/>
    <n v="20"/>
  </r>
  <r>
    <x v="4"/>
    <x v="10"/>
    <x v="1908"/>
    <n v="15"/>
  </r>
  <r>
    <x v="4"/>
    <x v="10"/>
    <x v="1909"/>
    <n v="1"/>
  </r>
  <r>
    <x v="4"/>
    <x v="10"/>
    <x v="1910"/>
    <n v="34"/>
  </r>
  <r>
    <x v="4"/>
    <x v="10"/>
    <x v="1911"/>
    <n v="52"/>
  </r>
  <r>
    <x v="4"/>
    <x v="10"/>
    <x v="1912"/>
    <n v="1"/>
  </r>
  <r>
    <x v="4"/>
    <x v="10"/>
    <x v="1913"/>
    <n v="17"/>
  </r>
  <r>
    <x v="4"/>
    <x v="10"/>
    <x v="1914"/>
    <n v="2"/>
  </r>
  <r>
    <x v="4"/>
    <x v="10"/>
    <x v="1915"/>
    <n v="3"/>
  </r>
  <r>
    <x v="4"/>
    <x v="10"/>
    <x v="1917"/>
    <n v="25"/>
  </r>
  <r>
    <x v="4"/>
    <x v="10"/>
    <x v="1918"/>
    <n v="9"/>
  </r>
  <r>
    <x v="4"/>
    <x v="10"/>
    <x v="1944"/>
    <n v="2"/>
  </r>
  <r>
    <x v="4"/>
    <x v="10"/>
    <x v="1920"/>
    <n v="536"/>
  </r>
  <r>
    <x v="4"/>
    <x v="10"/>
    <x v="1608"/>
    <n v="40"/>
  </r>
  <r>
    <x v="4"/>
    <x v="10"/>
    <x v="1523"/>
    <n v="441"/>
  </r>
  <r>
    <x v="4"/>
    <x v="10"/>
    <x v="1945"/>
    <n v="60"/>
  </r>
  <r>
    <x v="4"/>
    <x v="11"/>
    <x v="1610"/>
    <n v="1974"/>
  </r>
  <r>
    <x v="4"/>
    <x v="11"/>
    <x v="1159"/>
    <n v="2474"/>
  </r>
  <r>
    <x v="4"/>
    <x v="11"/>
    <x v="1236"/>
    <n v="1849"/>
  </r>
  <r>
    <x v="4"/>
    <x v="11"/>
    <x v="507"/>
    <n v="862"/>
  </r>
  <r>
    <x v="4"/>
    <x v="11"/>
    <x v="1811"/>
    <n v="3847"/>
  </r>
  <r>
    <x v="4"/>
    <x v="11"/>
    <x v="970"/>
    <n v="8176"/>
  </r>
  <r>
    <x v="4"/>
    <x v="11"/>
    <x v="250"/>
    <n v="19161"/>
  </r>
  <r>
    <x v="4"/>
    <x v="11"/>
    <x v="1063"/>
    <n v="1557"/>
  </r>
  <r>
    <x v="4"/>
    <x v="11"/>
    <x v="0"/>
    <n v="4218"/>
  </r>
  <r>
    <x v="4"/>
    <x v="11"/>
    <x v="230"/>
    <n v="2829"/>
  </r>
  <r>
    <x v="4"/>
    <x v="11"/>
    <x v="1"/>
    <n v="4410"/>
  </r>
  <r>
    <x v="4"/>
    <x v="11"/>
    <x v="1168"/>
    <n v="2468"/>
  </r>
  <r>
    <x v="4"/>
    <x v="11"/>
    <x v="1870"/>
    <n v="3507"/>
  </r>
  <r>
    <x v="4"/>
    <x v="11"/>
    <x v="1317"/>
    <n v="1634"/>
  </r>
  <r>
    <x v="4"/>
    <x v="11"/>
    <x v="1921"/>
    <n v="3104"/>
  </r>
  <r>
    <x v="4"/>
    <x v="11"/>
    <x v="251"/>
    <n v="1089"/>
  </r>
  <r>
    <x v="4"/>
    <x v="11"/>
    <x v="2"/>
    <n v="20785"/>
  </r>
  <r>
    <x v="4"/>
    <x v="11"/>
    <x v="1008"/>
    <n v="5114"/>
  </r>
  <r>
    <x v="4"/>
    <x v="11"/>
    <x v="3"/>
    <n v="16513"/>
  </r>
  <r>
    <x v="4"/>
    <x v="11"/>
    <x v="4"/>
    <n v="7963"/>
  </r>
  <r>
    <x v="4"/>
    <x v="11"/>
    <x v="971"/>
    <n v="1840"/>
  </r>
  <r>
    <x v="4"/>
    <x v="11"/>
    <x v="199"/>
    <n v="18040"/>
  </r>
  <r>
    <x v="4"/>
    <x v="11"/>
    <x v="5"/>
    <n v="5723"/>
  </r>
  <r>
    <x v="4"/>
    <x v="11"/>
    <x v="6"/>
    <n v="5403"/>
  </r>
  <r>
    <x v="4"/>
    <x v="11"/>
    <x v="1524"/>
    <n v="2163"/>
  </r>
  <r>
    <x v="4"/>
    <x v="11"/>
    <x v="252"/>
    <n v="3477"/>
  </r>
  <r>
    <x v="4"/>
    <x v="11"/>
    <x v="377"/>
    <n v="4133"/>
  </r>
  <r>
    <x v="4"/>
    <x v="11"/>
    <x v="378"/>
    <n v="9639"/>
  </r>
  <r>
    <x v="4"/>
    <x v="11"/>
    <x v="496"/>
    <n v="17157"/>
  </r>
  <r>
    <x v="4"/>
    <x v="11"/>
    <x v="253"/>
    <n v="1317"/>
  </r>
  <r>
    <x v="4"/>
    <x v="11"/>
    <x v="540"/>
    <n v="7102"/>
  </r>
  <r>
    <x v="4"/>
    <x v="11"/>
    <x v="379"/>
    <n v="5610"/>
  </r>
  <r>
    <x v="4"/>
    <x v="11"/>
    <x v="331"/>
    <n v="3495"/>
  </r>
  <r>
    <x v="4"/>
    <x v="11"/>
    <x v="901"/>
    <n v="2780"/>
  </r>
  <r>
    <x v="4"/>
    <x v="11"/>
    <x v="1009"/>
    <n v="5986"/>
  </r>
  <r>
    <x v="4"/>
    <x v="11"/>
    <x v="423"/>
    <n v="5566"/>
  </r>
  <r>
    <x v="4"/>
    <x v="11"/>
    <x v="380"/>
    <n v="29312"/>
  </r>
  <r>
    <x v="4"/>
    <x v="11"/>
    <x v="201"/>
    <n v="10535"/>
  </r>
  <r>
    <x v="4"/>
    <x v="11"/>
    <x v="508"/>
    <n v="13656"/>
  </r>
  <r>
    <x v="4"/>
    <x v="11"/>
    <x v="1861"/>
    <n v="5603"/>
  </r>
  <r>
    <x v="4"/>
    <x v="11"/>
    <x v="8"/>
    <n v="11797"/>
  </r>
  <r>
    <x v="4"/>
    <x v="11"/>
    <x v="9"/>
    <n v="8779"/>
  </r>
  <r>
    <x v="4"/>
    <x v="11"/>
    <x v="10"/>
    <n v="2441"/>
  </r>
  <r>
    <x v="4"/>
    <x v="11"/>
    <x v="509"/>
    <n v="2473"/>
  </r>
  <r>
    <x v="4"/>
    <x v="11"/>
    <x v="752"/>
    <n v="2041"/>
  </r>
  <r>
    <x v="4"/>
    <x v="11"/>
    <x v="332"/>
    <n v="33088"/>
  </r>
  <r>
    <x v="4"/>
    <x v="11"/>
    <x v="343"/>
    <n v="3840"/>
  </r>
  <r>
    <x v="4"/>
    <x v="11"/>
    <x v="1160"/>
    <n v="445"/>
  </r>
  <r>
    <x v="4"/>
    <x v="11"/>
    <x v="736"/>
    <n v="3444"/>
  </r>
  <r>
    <x v="4"/>
    <x v="11"/>
    <x v="510"/>
    <n v="9095"/>
  </r>
  <r>
    <x v="4"/>
    <x v="11"/>
    <x v="511"/>
    <n v="4057"/>
  </r>
  <r>
    <x v="4"/>
    <x v="11"/>
    <x v="12"/>
    <n v="1249"/>
  </r>
  <r>
    <x v="4"/>
    <x v="11"/>
    <x v="202"/>
    <n v="3841"/>
  </r>
  <r>
    <x v="4"/>
    <x v="11"/>
    <x v="444"/>
    <n v="1343"/>
  </r>
  <r>
    <x v="4"/>
    <x v="11"/>
    <x v="13"/>
    <n v="3739"/>
  </r>
  <r>
    <x v="4"/>
    <x v="11"/>
    <x v="333"/>
    <n v="3875"/>
  </r>
  <r>
    <x v="4"/>
    <x v="11"/>
    <x v="1797"/>
    <n v="2439"/>
  </r>
  <r>
    <x v="4"/>
    <x v="11"/>
    <x v="902"/>
    <n v="74"/>
  </r>
  <r>
    <x v="4"/>
    <x v="11"/>
    <x v="1946"/>
    <n v="416"/>
  </r>
  <r>
    <x v="4"/>
    <x v="11"/>
    <x v="992"/>
    <n v="33123"/>
  </r>
  <r>
    <x v="4"/>
    <x v="11"/>
    <x v="1611"/>
    <n v="7460"/>
  </r>
  <r>
    <x v="4"/>
    <x v="11"/>
    <x v="1040"/>
    <n v="1416"/>
  </r>
  <r>
    <x v="4"/>
    <x v="11"/>
    <x v="590"/>
    <n v="15028"/>
  </r>
  <r>
    <x v="4"/>
    <x v="11"/>
    <x v="203"/>
    <n v="4516"/>
  </r>
  <r>
    <x v="4"/>
    <x v="11"/>
    <x v="616"/>
    <n v="43"/>
  </r>
  <r>
    <x v="4"/>
    <x v="11"/>
    <x v="424"/>
    <n v="2919"/>
  </r>
  <r>
    <x v="4"/>
    <x v="11"/>
    <x v="334"/>
    <n v="2446"/>
  </r>
  <r>
    <x v="4"/>
    <x v="11"/>
    <x v="14"/>
    <n v="2728"/>
  </r>
  <r>
    <x v="4"/>
    <x v="11"/>
    <x v="15"/>
    <n v="27280"/>
  </r>
  <r>
    <x v="4"/>
    <x v="11"/>
    <x v="204"/>
    <n v="155"/>
  </r>
  <r>
    <x v="4"/>
    <x v="11"/>
    <x v="738"/>
    <n v="2325"/>
  </r>
  <r>
    <x v="4"/>
    <x v="11"/>
    <x v="16"/>
    <n v="4269"/>
  </r>
  <r>
    <x v="4"/>
    <x v="11"/>
    <x v="1560"/>
    <n v="3131"/>
  </r>
  <r>
    <x v="4"/>
    <x v="11"/>
    <x v="255"/>
    <n v="2730"/>
  </r>
  <r>
    <x v="4"/>
    <x v="11"/>
    <x v="335"/>
    <n v="2191"/>
  </r>
  <r>
    <x v="4"/>
    <x v="11"/>
    <x v="1812"/>
    <n v="5224"/>
  </r>
  <r>
    <x v="4"/>
    <x v="11"/>
    <x v="1065"/>
    <n v="2801"/>
  </r>
  <r>
    <x v="4"/>
    <x v="11"/>
    <x v="1090"/>
    <n v="2695"/>
  </r>
  <r>
    <x v="4"/>
    <x v="11"/>
    <x v="256"/>
    <n v="119"/>
  </r>
  <r>
    <x v="4"/>
    <x v="11"/>
    <x v="1471"/>
    <n v="2"/>
  </r>
  <r>
    <x v="4"/>
    <x v="11"/>
    <x v="1161"/>
    <n v="5784"/>
  </r>
  <r>
    <x v="4"/>
    <x v="11"/>
    <x v="344"/>
    <n v="1956"/>
  </r>
  <r>
    <x v="4"/>
    <x v="11"/>
    <x v="345"/>
    <n v="2963"/>
  </r>
  <r>
    <x v="4"/>
    <x v="11"/>
    <x v="346"/>
    <n v="1204"/>
  </r>
  <r>
    <x v="4"/>
    <x v="11"/>
    <x v="347"/>
    <n v="29"/>
  </r>
  <r>
    <x v="4"/>
    <x v="11"/>
    <x v="512"/>
    <n v="3144"/>
  </r>
  <r>
    <x v="4"/>
    <x v="11"/>
    <x v="1363"/>
    <n v="1663"/>
  </r>
  <r>
    <x v="4"/>
    <x v="11"/>
    <x v="17"/>
    <n v="5123"/>
  </r>
  <r>
    <x v="4"/>
    <x v="11"/>
    <x v="18"/>
    <n v="14931"/>
  </r>
  <r>
    <x v="4"/>
    <x v="11"/>
    <x v="205"/>
    <n v="2610"/>
  </r>
  <r>
    <x v="4"/>
    <x v="11"/>
    <x v="592"/>
    <n v="1498"/>
  </r>
  <r>
    <x v="4"/>
    <x v="11"/>
    <x v="1318"/>
    <n v="873"/>
  </r>
  <r>
    <x v="4"/>
    <x v="11"/>
    <x v="163"/>
    <n v="2667"/>
  </r>
  <r>
    <x v="4"/>
    <x v="11"/>
    <x v="19"/>
    <n v="819"/>
  </r>
  <r>
    <x v="4"/>
    <x v="11"/>
    <x v="660"/>
    <n v="238"/>
  </r>
  <r>
    <x v="4"/>
    <x v="11"/>
    <x v="557"/>
    <n v="1768"/>
  </r>
  <r>
    <x v="4"/>
    <x v="11"/>
    <x v="232"/>
    <n v="7621"/>
  </r>
  <r>
    <x v="4"/>
    <x v="11"/>
    <x v="20"/>
    <n v="4943"/>
  </r>
  <r>
    <x v="4"/>
    <x v="11"/>
    <x v="206"/>
    <n v="10043"/>
  </r>
  <r>
    <x v="4"/>
    <x v="11"/>
    <x v="1393"/>
    <n v="1201"/>
  </r>
  <r>
    <x v="4"/>
    <x v="11"/>
    <x v="336"/>
    <n v="4017"/>
  </r>
  <r>
    <x v="4"/>
    <x v="11"/>
    <x v="21"/>
    <n v="2589"/>
  </r>
  <r>
    <x v="4"/>
    <x v="11"/>
    <x v="904"/>
    <n v="5336"/>
  </r>
  <r>
    <x v="4"/>
    <x v="11"/>
    <x v="22"/>
    <n v="2686"/>
  </r>
  <r>
    <x v="4"/>
    <x v="11"/>
    <x v="1612"/>
    <n v="48"/>
  </r>
  <r>
    <x v="4"/>
    <x v="11"/>
    <x v="661"/>
    <n v="2309"/>
  </r>
  <r>
    <x v="4"/>
    <x v="11"/>
    <x v="1319"/>
    <n v="3068"/>
  </r>
  <r>
    <x v="4"/>
    <x v="11"/>
    <x v="1041"/>
    <n v="2194"/>
  </r>
  <r>
    <x v="4"/>
    <x v="11"/>
    <x v="233"/>
    <n v="9352"/>
  </r>
  <r>
    <x v="4"/>
    <x v="11"/>
    <x v="1423"/>
    <n v="17856"/>
  </r>
  <r>
    <x v="4"/>
    <x v="11"/>
    <x v="1091"/>
    <n v="12738"/>
  </r>
  <r>
    <x v="4"/>
    <x v="11"/>
    <x v="1813"/>
    <n v="2144"/>
  </r>
  <r>
    <x v="4"/>
    <x v="11"/>
    <x v="1814"/>
    <n v="3798"/>
  </r>
  <r>
    <x v="4"/>
    <x v="11"/>
    <x v="24"/>
    <n v="5107"/>
  </r>
  <r>
    <x v="4"/>
    <x v="11"/>
    <x v="208"/>
    <n v="3192"/>
  </r>
  <r>
    <x v="4"/>
    <x v="11"/>
    <x v="1934"/>
    <n v="2272"/>
  </r>
  <r>
    <x v="4"/>
    <x v="11"/>
    <x v="1066"/>
    <n v="315"/>
  </r>
  <r>
    <x v="4"/>
    <x v="11"/>
    <x v="1947"/>
    <n v="3002"/>
  </r>
  <r>
    <x v="4"/>
    <x v="11"/>
    <x v="164"/>
    <n v="4796"/>
  </r>
  <r>
    <x v="4"/>
    <x v="11"/>
    <x v="381"/>
    <n v="218"/>
  </r>
  <r>
    <x v="4"/>
    <x v="11"/>
    <x v="382"/>
    <n v="27"/>
  </r>
  <r>
    <x v="4"/>
    <x v="11"/>
    <x v="383"/>
    <n v="276"/>
  </r>
  <r>
    <x v="4"/>
    <x v="11"/>
    <x v="165"/>
    <n v="3237"/>
  </r>
  <r>
    <x v="4"/>
    <x v="11"/>
    <x v="384"/>
    <n v="868"/>
  </r>
  <r>
    <x v="4"/>
    <x v="11"/>
    <x v="166"/>
    <n v="2295"/>
  </r>
  <r>
    <x v="4"/>
    <x v="11"/>
    <x v="385"/>
    <n v="151"/>
  </r>
  <r>
    <x v="4"/>
    <x v="11"/>
    <x v="386"/>
    <n v="106"/>
  </r>
  <r>
    <x v="4"/>
    <x v="11"/>
    <x v="859"/>
    <n v="1202"/>
  </r>
  <r>
    <x v="4"/>
    <x v="11"/>
    <x v="167"/>
    <n v="458"/>
  </r>
  <r>
    <x v="4"/>
    <x v="11"/>
    <x v="168"/>
    <n v="2522"/>
  </r>
  <r>
    <x v="4"/>
    <x v="11"/>
    <x v="169"/>
    <n v="3217"/>
  </r>
  <r>
    <x v="4"/>
    <x v="11"/>
    <x v="387"/>
    <n v="107"/>
  </r>
  <r>
    <x v="4"/>
    <x v="11"/>
    <x v="170"/>
    <n v="937"/>
  </r>
  <r>
    <x v="4"/>
    <x v="11"/>
    <x v="1472"/>
    <n v="9750"/>
  </r>
  <r>
    <x v="4"/>
    <x v="11"/>
    <x v="209"/>
    <n v="2486"/>
  </r>
  <r>
    <x v="4"/>
    <x v="11"/>
    <x v="513"/>
    <n v="15040"/>
  </r>
  <r>
    <x v="4"/>
    <x v="11"/>
    <x v="25"/>
    <n v="2638"/>
  </r>
  <r>
    <x v="4"/>
    <x v="11"/>
    <x v="210"/>
    <n v="4464"/>
  </r>
  <r>
    <x v="4"/>
    <x v="11"/>
    <x v="26"/>
    <n v="5917"/>
  </r>
  <r>
    <x v="4"/>
    <x v="11"/>
    <x v="426"/>
    <n v="1919"/>
  </r>
  <r>
    <x v="4"/>
    <x v="11"/>
    <x v="348"/>
    <n v="2244"/>
  </r>
  <r>
    <x v="4"/>
    <x v="11"/>
    <x v="1453"/>
    <n v="3556"/>
  </r>
  <r>
    <x v="4"/>
    <x v="11"/>
    <x v="235"/>
    <n v="90"/>
  </r>
  <r>
    <x v="4"/>
    <x v="11"/>
    <x v="906"/>
    <n v="3967"/>
  </r>
  <r>
    <x v="4"/>
    <x v="11"/>
    <x v="907"/>
    <n v="788"/>
  </r>
  <r>
    <x v="4"/>
    <x v="11"/>
    <x v="908"/>
    <n v="1416"/>
  </r>
  <r>
    <x v="4"/>
    <x v="11"/>
    <x v="1948"/>
    <n v="1885"/>
  </r>
  <r>
    <x v="4"/>
    <x v="11"/>
    <x v="909"/>
    <n v="1173"/>
  </r>
  <r>
    <x v="4"/>
    <x v="11"/>
    <x v="662"/>
    <n v="1129"/>
  </r>
  <r>
    <x v="4"/>
    <x v="11"/>
    <x v="663"/>
    <n v="57"/>
  </r>
  <r>
    <x v="4"/>
    <x v="11"/>
    <x v="664"/>
    <n v="489"/>
  </r>
  <r>
    <x v="4"/>
    <x v="11"/>
    <x v="665"/>
    <n v="130"/>
  </r>
  <r>
    <x v="4"/>
    <x v="11"/>
    <x v="666"/>
    <n v="484"/>
  </r>
  <r>
    <x v="4"/>
    <x v="11"/>
    <x v="667"/>
    <n v="776"/>
  </r>
  <r>
    <x v="4"/>
    <x v="11"/>
    <x v="668"/>
    <n v="370"/>
  </r>
  <r>
    <x v="4"/>
    <x v="11"/>
    <x v="669"/>
    <n v="1367"/>
  </r>
  <r>
    <x v="4"/>
    <x v="11"/>
    <x v="670"/>
    <n v="18"/>
  </r>
  <r>
    <x v="4"/>
    <x v="11"/>
    <x v="671"/>
    <n v="19"/>
  </r>
  <r>
    <x v="4"/>
    <x v="11"/>
    <x v="672"/>
    <n v="114"/>
  </r>
  <r>
    <x v="4"/>
    <x v="11"/>
    <x v="673"/>
    <n v="1329"/>
  </r>
  <r>
    <x v="4"/>
    <x v="11"/>
    <x v="674"/>
    <n v="282"/>
  </r>
  <r>
    <x v="4"/>
    <x v="11"/>
    <x v="1871"/>
    <n v="19"/>
  </r>
  <r>
    <x v="4"/>
    <x v="11"/>
    <x v="675"/>
    <n v="30"/>
  </r>
  <r>
    <x v="4"/>
    <x v="11"/>
    <x v="676"/>
    <n v="631"/>
  </r>
  <r>
    <x v="4"/>
    <x v="11"/>
    <x v="677"/>
    <n v="272"/>
  </r>
  <r>
    <x v="4"/>
    <x v="11"/>
    <x v="678"/>
    <n v="67"/>
  </r>
  <r>
    <x v="4"/>
    <x v="11"/>
    <x v="1613"/>
    <n v="3556"/>
  </r>
  <r>
    <x v="4"/>
    <x v="11"/>
    <x v="1614"/>
    <n v="1920"/>
  </r>
  <r>
    <x v="4"/>
    <x v="11"/>
    <x v="1615"/>
    <n v="2295"/>
  </r>
  <r>
    <x v="4"/>
    <x v="11"/>
    <x v="1616"/>
    <n v="4192"/>
  </r>
  <r>
    <x v="4"/>
    <x v="11"/>
    <x v="29"/>
    <n v="6143"/>
  </r>
  <r>
    <x v="4"/>
    <x v="11"/>
    <x v="30"/>
    <n v="3623"/>
  </r>
  <r>
    <x v="4"/>
    <x v="11"/>
    <x v="31"/>
    <n v="2826"/>
  </r>
  <r>
    <x v="4"/>
    <x v="11"/>
    <x v="32"/>
    <n v="2211"/>
  </r>
  <r>
    <x v="4"/>
    <x v="11"/>
    <x v="33"/>
    <n v="2905"/>
  </r>
  <r>
    <x v="4"/>
    <x v="11"/>
    <x v="883"/>
    <n v="2818"/>
  </r>
  <r>
    <x v="4"/>
    <x v="11"/>
    <x v="1132"/>
    <n v="13121"/>
  </r>
  <r>
    <x v="4"/>
    <x v="11"/>
    <x v="1231"/>
    <n v="532"/>
  </r>
  <r>
    <x v="4"/>
    <x v="11"/>
    <x v="34"/>
    <n v="41"/>
  </r>
  <r>
    <x v="4"/>
    <x v="11"/>
    <x v="861"/>
    <n v="3858"/>
  </r>
  <r>
    <x v="4"/>
    <x v="11"/>
    <x v="1815"/>
    <n v="16"/>
  </r>
  <r>
    <x v="4"/>
    <x v="11"/>
    <x v="1169"/>
    <n v="761"/>
  </r>
  <r>
    <x v="4"/>
    <x v="11"/>
    <x v="259"/>
    <n v="2388"/>
  </r>
  <r>
    <x v="4"/>
    <x v="11"/>
    <x v="35"/>
    <n v="575"/>
  </r>
  <r>
    <x v="4"/>
    <x v="11"/>
    <x v="36"/>
    <n v="1411"/>
  </r>
  <r>
    <x v="4"/>
    <x v="11"/>
    <x v="39"/>
    <n v="1446"/>
  </r>
  <r>
    <x v="4"/>
    <x v="11"/>
    <x v="40"/>
    <n v="1401"/>
  </r>
  <r>
    <x v="4"/>
    <x v="11"/>
    <x v="41"/>
    <n v="1043"/>
  </r>
  <r>
    <x v="4"/>
    <x v="11"/>
    <x v="43"/>
    <n v="1140"/>
  </r>
  <r>
    <x v="4"/>
    <x v="11"/>
    <x v="45"/>
    <n v="2348"/>
  </r>
  <r>
    <x v="4"/>
    <x v="11"/>
    <x v="46"/>
    <n v="1605"/>
  </r>
  <r>
    <x v="4"/>
    <x v="11"/>
    <x v="47"/>
    <n v="2926"/>
  </r>
  <r>
    <x v="4"/>
    <x v="11"/>
    <x v="213"/>
    <n v="4054"/>
  </r>
  <r>
    <x v="4"/>
    <x v="11"/>
    <x v="236"/>
    <n v="4444"/>
  </r>
  <r>
    <x v="4"/>
    <x v="11"/>
    <x v="48"/>
    <n v="3638"/>
  </r>
  <r>
    <x v="4"/>
    <x v="11"/>
    <x v="49"/>
    <n v="1610"/>
  </r>
  <r>
    <x v="4"/>
    <x v="11"/>
    <x v="349"/>
    <n v="2401"/>
  </r>
  <r>
    <x v="4"/>
    <x v="11"/>
    <x v="1364"/>
    <n v="1261"/>
  </r>
  <r>
    <x v="4"/>
    <x v="11"/>
    <x v="617"/>
    <n v="7517"/>
  </r>
  <r>
    <x v="4"/>
    <x v="11"/>
    <x v="1395"/>
    <n v="2442"/>
  </r>
  <r>
    <x v="4"/>
    <x v="11"/>
    <x v="559"/>
    <n v="2424"/>
  </r>
  <r>
    <x v="4"/>
    <x v="11"/>
    <x v="50"/>
    <n v="10476"/>
  </r>
  <r>
    <x v="4"/>
    <x v="11"/>
    <x v="350"/>
    <n v="429"/>
  </r>
  <r>
    <x v="4"/>
    <x v="11"/>
    <x v="351"/>
    <n v="138"/>
  </r>
  <r>
    <x v="4"/>
    <x v="11"/>
    <x v="51"/>
    <n v="259"/>
  </r>
  <r>
    <x v="4"/>
    <x v="11"/>
    <x v="352"/>
    <n v="334"/>
  </r>
  <r>
    <x v="4"/>
    <x v="11"/>
    <x v="803"/>
    <n v="1636"/>
  </r>
  <r>
    <x v="4"/>
    <x v="11"/>
    <x v="739"/>
    <n v="3275"/>
  </r>
  <r>
    <x v="4"/>
    <x v="11"/>
    <x v="514"/>
    <n v="997"/>
  </r>
  <r>
    <x v="4"/>
    <x v="11"/>
    <x v="238"/>
    <n v="931"/>
  </r>
  <r>
    <x v="4"/>
    <x v="11"/>
    <x v="52"/>
    <n v="2955"/>
  </r>
  <r>
    <x v="4"/>
    <x v="11"/>
    <x v="53"/>
    <n v="2477"/>
  </r>
  <r>
    <x v="4"/>
    <x v="11"/>
    <x v="214"/>
    <n v="1916"/>
  </r>
  <r>
    <x v="4"/>
    <x v="11"/>
    <x v="593"/>
    <n v="2757"/>
  </r>
  <r>
    <x v="4"/>
    <x v="11"/>
    <x v="54"/>
    <n v="9"/>
  </r>
  <r>
    <x v="4"/>
    <x v="11"/>
    <x v="55"/>
    <n v="6"/>
  </r>
  <r>
    <x v="4"/>
    <x v="11"/>
    <x v="56"/>
    <n v="9"/>
  </r>
  <r>
    <x v="4"/>
    <x v="11"/>
    <x v="59"/>
    <n v="4"/>
  </r>
  <r>
    <x v="4"/>
    <x v="11"/>
    <x v="147"/>
    <n v="53"/>
  </r>
  <r>
    <x v="4"/>
    <x v="11"/>
    <x v="60"/>
    <n v="5"/>
  </r>
  <r>
    <x v="4"/>
    <x v="11"/>
    <x v="61"/>
    <n v="14"/>
  </r>
  <r>
    <x v="4"/>
    <x v="11"/>
    <x v="62"/>
    <n v="27"/>
  </r>
  <r>
    <x v="4"/>
    <x v="11"/>
    <x v="63"/>
    <n v="2676"/>
  </r>
  <r>
    <x v="4"/>
    <x v="11"/>
    <x v="389"/>
    <n v="1039"/>
  </r>
  <r>
    <x v="4"/>
    <x v="11"/>
    <x v="64"/>
    <n v="20685"/>
  </r>
  <r>
    <x v="4"/>
    <x v="11"/>
    <x v="972"/>
    <n v="5379"/>
  </r>
  <r>
    <x v="4"/>
    <x v="11"/>
    <x v="68"/>
    <n v="5709"/>
  </r>
  <r>
    <x v="4"/>
    <x v="11"/>
    <x v="69"/>
    <n v="2083"/>
  </r>
  <r>
    <x v="4"/>
    <x v="11"/>
    <x v="70"/>
    <n v="2091"/>
  </r>
  <r>
    <x v="4"/>
    <x v="11"/>
    <x v="71"/>
    <n v="6738"/>
  </r>
  <r>
    <x v="4"/>
    <x v="11"/>
    <x v="148"/>
    <n v="2394"/>
  </r>
  <r>
    <x v="4"/>
    <x v="11"/>
    <x v="73"/>
    <n v="2113"/>
  </r>
  <r>
    <x v="4"/>
    <x v="11"/>
    <x v="74"/>
    <n v="1633"/>
  </r>
  <r>
    <x v="4"/>
    <x v="11"/>
    <x v="75"/>
    <n v="1259"/>
  </r>
  <r>
    <x v="4"/>
    <x v="11"/>
    <x v="76"/>
    <n v="3150"/>
  </r>
  <r>
    <x v="4"/>
    <x v="11"/>
    <x v="1473"/>
    <n v="1235"/>
  </r>
  <r>
    <x v="4"/>
    <x v="11"/>
    <x v="77"/>
    <n v="2102"/>
  </r>
  <r>
    <x v="4"/>
    <x v="11"/>
    <x v="78"/>
    <n v="2048"/>
  </r>
  <r>
    <x v="4"/>
    <x v="11"/>
    <x v="620"/>
    <n v="4990"/>
  </r>
  <r>
    <x v="4"/>
    <x v="11"/>
    <x v="392"/>
    <n v="7724"/>
  </r>
  <r>
    <x v="4"/>
    <x v="11"/>
    <x v="216"/>
    <n v="716"/>
  </r>
  <r>
    <x v="4"/>
    <x v="11"/>
    <x v="217"/>
    <n v="288"/>
  </r>
  <r>
    <x v="4"/>
    <x v="11"/>
    <x v="1345"/>
    <n v="998"/>
  </r>
  <r>
    <x v="4"/>
    <x v="11"/>
    <x v="1237"/>
    <n v="4021"/>
  </r>
  <r>
    <x v="4"/>
    <x v="11"/>
    <x v="353"/>
    <n v="2188"/>
  </r>
  <r>
    <x v="4"/>
    <x v="11"/>
    <x v="804"/>
    <n v="87"/>
  </r>
  <r>
    <x v="4"/>
    <x v="11"/>
    <x v="560"/>
    <n v="451"/>
  </r>
  <r>
    <x v="4"/>
    <x v="11"/>
    <x v="805"/>
    <n v="2"/>
  </r>
  <r>
    <x v="4"/>
    <x v="11"/>
    <x v="740"/>
    <n v="1192"/>
  </r>
  <r>
    <x v="4"/>
    <x v="11"/>
    <x v="680"/>
    <n v="29"/>
  </r>
  <r>
    <x v="4"/>
    <x v="11"/>
    <x v="681"/>
    <n v="1"/>
  </r>
  <r>
    <x v="4"/>
    <x v="11"/>
    <x v="682"/>
    <n v="259"/>
  </r>
  <r>
    <x v="4"/>
    <x v="11"/>
    <x v="683"/>
    <n v="5"/>
  </r>
  <r>
    <x v="4"/>
    <x v="11"/>
    <x v="684"/>
    <n v="2"/>
  </r>
  <r>
    <x v="4"/>
    <x v="11"/>
    <x v="685"/>
    <n v="682"/>
  </r>
  <r>
    <x v="4"/>
    <x v="11"/>
    <x v="686"/>
    <n v="27"/>
  </r>
  <r>
    <x v="4"/>
    <x v="11"/>
    <x v="687"/>
    <n v="4"/>
  </r>
  <r>
    <x v="4"/>
    <x v="11"/>
    <x v="741"/>
    <n v="7"/>
  </r>
  <r>
    <x v="4"/>
    <x v="11"/>
    <x v="689"/>
    <n v="1735"/>
  </r>
  <r>
    <x v="4"/>
    <x v="11"/>
    <x v="515"/>
    <n v="3347"/>
  </r>
  <r>
    <x v="4"/>
    <x v="11"/>
    <x v="95"/>
    <n v="1033"/>
  </r>
  <r>
    <x v="4"/>
    <x v="11"/>
    <x v="150"/>
    <n v="1916"/>
  </r>
  <r>
    <x v="4"/>
    <x v="11"/>
    <x v="1474"/>
    <n v="2702"/>
  </r>
  <r>
    <x v="4"/>
    <x v="11"/>
    <x v="1475"/>
    <n v="2399"/>
  </r>
  <r>
    <x v="4"/>
    <x v="11"/>
    <x v="96"/>
    <n v="7577"/>
  </r>
  <r>
    <x v="4"/>
    <x v="11"/>
    <x v="753"/>
    <n v="2249"/>
  </r>
  <r>
    <x v="4"/>
    <x v="11"/>
    <x v="690"/>
    <n v="995"/>
  </r>
  <r>
    <x v="4"/>
    <x v="11"/>
    <x v="785"/>
    <n v="4025"/>
  </r>
  <r>
    <x v="4"/>
    <x v="11"/>
    <x v="863"/>
    <n v="7"/>
  </r>
  <r>
    <x v="4"/>
    <x v="11"/>
    <x v="1010"/>
    <n v="1"/>
  </r>
  <r>
    <x v="4"/>
    <x v="11"/>
    <x v="884"/>
    <n v="2"/>
  </r>
  <r>
    <x v="4"/>
    <x v="11"/>
    <x v="864"/>
    <n v="556"/>
  </r>
  <r>
    <x v="4"/>
    <x v="11"/>
    <x v="865"/>
    <n v="783"/>
  </r>
  <r>
    <x v="4"/>
    <x v="11"/>
    <x v="97"/>
    <n v="12657"/>
  </r>
  <r>
    <x v="4"/>
    <x v="11"/>
    <x v="220"/>
    <n v="3841"/>
  </r>
  <r>
    <x v="4"/>
    <x v="11"/>
    <x v="516"/>
    <n v="5027"/>
  </r>
  <r>
    <x v="4"/>
    <x v="11"/>
    <x v="564"/>
    <n v="592"/>
  </r>
  <r>
    <x v="4"/>
    <x v="11"/>
    <x v="1162"/>
    <n v="983"/>
  </r>
  <r>
    <x v="4"/>
    <x v="11"/>
    <x v="449"/>
    <n v="2580"/>
  </r>
  <r>
    <x v="4"/>
    <x v="11"/>
    <x v="807"/>
    <n v="928"/>
  </r>
  <r>
    <x v="4"/>
    <x v="11"/>
    <x v="395"/>
    <n v="4301"/>
  </r>
  <r>
    <x v="4"/>
    <x v="11"/>
    <x v="957"/>
    <n v="4802"/>
  </r>
  <r>
    <x v="4"/>
    <x v="11"/>
    <x v="173"/>
    <n v="2882"/>
  </r>
  <r>
    <x v="4"/>
    <x v="11"/>
    <x v="264"/>
    <n v="2545"/>
  </r>
  <r>
    <x v="4"/>
    <x v="11"/>
    <x v="265"/>
    <n v="2613"/>
  </r>
  <r>
    <x v="4"/>
    <x v="11"/>
    <x v="266"/>
    <n v="3150"/>
  </r>
  <r>
    <x v="4"/>
    <x v="11"/>
    <x v="267"/>
    <n v="119"/>
  </r>
  <r>
    <x v="4"/>
    <x v="11"/>
    <x v="268"/>
    <n v="4125"/>
  </r>
  <r>
    <x v="4"/>
    <x v="11"/>
    <x v="269"/>
    <n v="1950"/>
  </r>
  <r>
    <x v="4"/>
    <x v="11"/>
    <x v="270"/>
    <n v="505"/>
  </r>
  <r>
    <x v="4"/>
    <x v="11"/>
    <x v="1617"/>
    <n v="655"/>
  </r>
  <r>
    <x v="4"/>
    <x v="11"/>
    <x v="271"/>
    <n v="700"/>
  </r>
  <r>
    <x v="4"/>
    <x v="11"/>
    <x v="272"/>
    <n v="284"/>
  </r>
  <r>
    <x v="4"/>
    <x v="11"/>
    <x v="273"/>
    <n v="1358"/>
  </r>
  <r>
    <x v="4"/>
    <x v="11"/>
    <x v="274"/>
    <n v="2655"/>
  </r>
  <r>
    <x v="4"/>
    <x v="11"/>
    <x v="354"/>
    <n v="1"/>
  </r>
  <r>
    <x v="4"/>
    <x v="11"/>
    <x v="275"/>
    <n v="1384"/>
  </r>
  <r>
    <x v="4"/>
    <x v="11"/>
    <x v="450"/>
    <n v="441"/>
  </r>
  <r>
    <x v="4"/>
    <x v="11"/>
    <x v="276"/>
    <n v="2485"/>
  </r>
  <r>
    <x v="4"/>
    <x v="11"/>
    <x v="277"/>
    <n v="469"/>
  </r>
  <r>
    <x v="4"/>
    <x v="11"/>
    <x v="278"/>
    <n v="1525"/>
  </r>
  <r>
    <x v="4"/>
    <x v="11"/>
    <x v="279"/>
    <n v="281"/>
  </r>
  <r>
    <x v="4"/>
    <x v="11"/>
    <x v="280"/>
    <n v="457"/>
  </r>
  <r>
    <x v="4"/>
    <x v="11"/>
    <x v="281"/>
    <n v="663"/>
  </r>
  <r>
    <x v="4"/>
    <x v="11"/>
    <x v="98"/>
    <n v="6154"/>
  </r>
  <r>
    <x v="4"/>
    <x v="11"/>
    <x v="99"/>
    <n v="3025"/>
  </r>
  <r>
    <x v="4"/>
    <x v="11"/>
    <x v="1763"/>
    <n v="7091"/>
  </r>
  <r>
    <x v="4"/>
    <x v="11"/>
    <x v="1764"/>
    <n v="202"/>
  </r>
  <r>
    <x v="4"/>
    <x v="11"/>
    <x v="222"/>
    <n v="992"/>
  </r>
  <r>
    <x v="4"/>
    <x v="11"/>
    <x v="517"/>
    <n v="5254"/>
  </r>
  <r>
    <x v="4"/>
    <x v="11"/>
    <x v="224"/>
    <n v="563"/>
  </r>
  <r>
    <x v="4"/>
    <x v="11"/>
    <x v="100"/>
    <n v="1409"/>
  </r>
  <r>
    <x v="4"/>
    <x v="11"/>
    <x v="1476"/>
    <n v="1464"/>
  </r>
  <r>
    <x v="4"/>
    <x v="11"/>
    <x v="282"/>
    <n v="3326"/>
  </r>
  <r>
    <x v="4"/>
    <x v="11"/>
    <x v="151"/>
    <n v="4634"/>
  </r>
  <r>
    <x v="4"/>
    <x v="11"/>
    <x v="101"/>
    <n v="4"/>
  </r>
  <r>
    <x v="4"/>
    <x v="11"/>
    <x v="102"/>
    <n v="2600"/>
  </r>
  <r>
    <x v="4"/>
    <x v="11"/>
    <x v="743"/>
    <n v="5121"/>
  </r>
  <r>
    <x v="4"/>
    <x v="11"/>
    <x v="284"/>
    <n v="4398"/>
  </r>
  <r>
    <x v="4"/>
    <x v="11"/>
    <x v="103"/>
    <n v="1147"/>
  </r>
  <r>
    <x v="4"/>
    <x v="11"/>
    <x v="595"/>
    <n v="3774"/>
  </r>
  <r>
    <x v="4"/>
    <x v="11"/>
    <x v="692"/>
    <n v="476"/>
  </r>
  <r>
    <x v="4"/>
    <x v="11"/>
    <x v="1249"/>
    <n v="2008"/>
  </r>
  <r>
    <x v="4"/>
    <x v="11"/>
    <x v="1250"/>
    <n v="1178"/>
  </r>
  <r>
    <x v="4"/>
    <x v="11"/>
    <x v="958"/>
    <n v="22405"/>
  </r>
  <r>
    <x v="4"/>
    <x v="11"/>
    <x v="910"/>
    <n v="7180"/>
  </r>
  <r>
    <x v="4"/>
    <x v="11"/>
    <x v="565"/>
    <n v="401"/>
  </r>
  <r>
    <x v="4"/>
    <x v="11"/>
    <x v="566"/>
    <n v="3587"/>
  </r>
  <r>
    <x v="4"/>
    <x v="11"/>
    <x v="596"/>
    <n v="2956"/>
  </r>
  <r>
    <x v="4"/>
    <x v="11"/>
    <x v="152"/>
    <n v="41"/>
  </r>
  <r>
    <x v="4"/>
    <x v="11"/>
    <x v="153"/>
    <n v="401"/>
  </r>
  <r>
    <x v="4"/>
    <x v="11"/>
    <x v="154"/>
    <n v="570"/>
  </r>
  <r>
    <x v="4"/>
    <x v="11"/>
    <x v="226"/>
    <n v="1658"/>
  </r>
  <r>
    <x v="4"/>
    <x v="11"/>
    <x v="227"/>
    <n v="3148"/>
  </r>
  <r>
    <x v="4"/>
    <x v="11"/>
    <x v="451"/>
    <n v="13"/>
  </r>
  <r>
    <x v="4"/>
    <x v="11"/>
    <x v="452"/>
    <n v="635"/>
  </r>
  <r>
    <x v="4"/>
    <x v="11"/>
    <x v="453"/>
    <n v="62"/>
  </r>
  <r>
    <x v="4"/>
    <x v="11"/>
    <x v="1346"/>
    <n v="2095"/>
  </r>
  <r>
    <x v="4"/>
    <x v="11"/>
    <x v="454"/>
    <n v="671"/>
  </r>
  <r>
    <x v="4"/>
    <x v="11"/>
    <x v="544"/>
    <n v="108"/>
  </r>
  <r>
    <x v="4"/>
    <x v="11"/>
    <x v="355"/>
    <n v="171"/>
  </r>
  <r>
    <x v="4"/>
    <x v="11"/>
    <x v="357"/>
    <n v="59"/>
  </r>
  <r>
    <x v="4"/>
    <x v="11"/>
    <x v="1251"/>
    <n v="1843"/>
  </r>
  <r>
    <x v="4"/>
    <x v="11"/>
    <x v="1252"/>
    <n v="681"/>
  </r>
  <r>
    <x v="4"/>
    <x v="11"/>
    <x v="1253"/>
    <n v="1052"/>
  </r>
  <r>
    <x v="4"/>
    <x v="11"/>
    <x v="1254"/>
    <n v="1664"/>
  </r>
  <r>
    <x v="4"/>
    <x v="11"/>
    <x v="240"/>
    <n v="254"/>
  </r>
  <r>
    <x v="4"/>
    <x v="11"/>
    <x v="1936"/>
    <n v="1866"/>
  </r>
  <r>
    <x v="4"/>
    <x v="11"/>
    <x v="133"/>
    <n v="1409"/>
  </r>
  <r>
    <x v="4"/>
    <x v="11"/>
    <x v="285"/>
    <n v="1075"/>
  </r>
  <r>
    <x v="4"/>
    <x v="11"/>
    <x v="228"/>
    <n v="29268"/>
  </r>
  <r>
    <x v="4"/>
    <x v="11"/>
    <x v="1478"/>
    <n v="1723"/>
  </r>
  <r>
    <x v="4"/>
    <x v="11"/>
    <x v="244"/>
    <n v="1599"/>
  </r>
  <r>
    <x v="4"/>
    <x v="11"/>
    <x v="286"/>
    <n v="122"/>
  </r>
  <r>
    <x v="4"/>
    <x v="11"/>
    <x v="287"/>
    <n v="52"/>
  </r>
  <r>
    <x v="4"/>
    <x v="11"/>
    <x v="288"/>
    <n v="113"/>
  </r>
  <r>
    <x v="4"/>
    <x v="11"/>
    <x v="289"/>
    <n v="62"/>
  </r>
  <r>
    <x v="4"/>
    <x v="11"/>
    <x v="868"/>
    <n v="1642"/>
  </r>
  <r>
    <x v="4"/>
    <x v="11"/>
    <x v="290"/>
    <n v="2718"/>
  </r>
  <r>
    <x v="4"/>
    <x v="11"/>
    <x v="291"/>
    <n v="463"/>
  </r>
  <r>
    <x v="4"/>
    <x v="11"/>
    <x v="292"/>
    <n v="4"/>
  </r>
  <r>
    <x v="4"/>
    <x v="11"/>
    <x v="293"/>
    <n v="122"/>
  </r>
  <r>
    <x v="4"/>
    <x v="11"/>
    <x v="295"/>
    <n v="26"/>
  </r>
  <r>
    <x v="4"/>
    <x v="11"/>
    <x v="296"/>
    <n v="45"/>
  </r>
  <r>
    <x v="4"/>
    <x v="11"/>
    <x v="297"/>
    <n v="6"/>
  </r>
  <r>
    <x v="4"/>
    <x v="11"/>
    <x v="1479"/>
    <n v="1343"/>
  </r>
  <r>
    <x v="4"/>
    <x v="11"/>
    <x v="568"/>
    <n v="1725"/>
  </r>
  <r>
    <x v="4"/>
    <x v="11"/>
    <x v="569"/>
    <n v="735"/>
  </r>
  <r>
    <x v="4"/>
    <x v="11"/>
    <x v="570"/>
    <n v="328"/>
  </r>
  <r>
    <x v="4"/>
    <x v="11"/>
    <x v="693"/>
    <n v="1191"/>
  </r>
  <r>
    <x v="4"/>
    <x v="11"/>
    <x v="398"/>
    <n v="6383"/>
  </r>
  <r>
    <x v="4"/>
    <x v="11"/>
    <x v="302"/>
    <n v="252"/>
  </r>
  <r>
    <x v="4"/>
    <x v="11"/>
    <x v="303"/>
    <n v="260"/>
  </r>
  <r>
    <x v="4"/>
    <x v="11"/>
    <x v="304"/>
    <n v="25"/>
  </r>
  <r>
    <x v="4"/>
    <x v="11"/>
    <x v="306"/>
    <n v="302"/>
  </r>
  <r>
    <x v="4"/>
    <x v="11"/>
    <x v="307"/>
    <n v="220"/>
  </r>
  <r>
    <x v="4"/>
    <x v="11"/>
    <x v="308"/>
    <n v="339"/>
  </r>
  <r>
    <x v="4"/>
    <x v="11"/>
    <x v="311"/>
    <n v="31"/>
  </r>
  <r>
    <x v="4"/>
    <x v="11"/>
    <x v="312"/>
    <n v="221"/>
  </r>
  <r>
    <x v="4"/>
    <x v="11"/>
    <x v="313"/>
    <n v="11"/>
  </r>
  <r>
    <x v="4"/>
    <x v="11"/>
    <x v="316"/>
    <n v="13"/>
  </r>
  <r>
    <x v="4"/>
    <x v="11"/>
    <x v="318"/>
    <n v="9"/>
  </r>
  <r>
    <x v="4"/>
    <x v="11"/>
    <x v="229"/>
    <n v="2392"/>
  </r>
  <r>
    <x v="4"/>
    <x v="11"/>
    <x v="744"/>
    <n v="1678"/>
  </r>
  <r>
    <x v="4"/>
    <x v="11"/>
    <x v="321"/>
    <n v="414"/>
  </r>
  <r>
    <x v="4"/>
    <x v="11"/>
    <x v="521"/>
    <n v="2"/>
  </r>
  <r>
    <x v="4"/>
    <x v="11"/>
    <x v="545"/>
    <n v="4930"/>
  </r>
  <r>
    <x v="4"/>
    <x v="11"/>
    <x v="546"/>
    <n v="2443"/>
  </r>
  <r>
    <x v="4"/>
    <x v="11"/>
    <x v="324"/>
    <n v="122"/>
  </r>
  <r>
    <x v="4"/>
    <x v="11"/>
    <x v="339"/>
    <n v="13"/>
  </r>
  <r>
    <x v="4"/>
    <x v="11"/>
    <x v="786"/>
    <n v="1"/>
  </r>
  <r>
    <x v="4"/>
    <x v="11"/>
    <x v="326"/>
    <n v="9"/>
  </r>
  <r>
    <x v="4"/>
    <x v="11"/>
    <x v="1922"/>
    <n v="6936"/>
  </r>
  <r>
    <x v="4"/>
    <x v="11"/>
    <x v="696"/>
    <n v="191"/>
  </r>
  <r>
    <x v="4"/>
    <x v="11"/>
    <x v="327"/>
    <n v="3562"/>
  </r>
  <r>
    <x v="4"/>
    <x v="11"/>
    <x v="500"/>
    <n v="516"/>
  </r>
  <r>
    <x v="4"/>
    <x v="11"/>
    <x v="428"/>
    <n v="4532"/>
  </r>
  <r>
    <x v="4"/>
    <x v="11"/>
    <x v="1765"/>
    <n v="3411"/>
  </r>
  <r>
    <x v="4"/>
    <x v="11"/>
    <x v="1872"/>
    <n v="45"/>
  </r>
  <r>
    <x v="4"/>
    <x v="11"/>
    <x v="1618"/>
    <n v="2820"/>
  </r>
  <r>
    <x v="4"/>
    <x v="11"/>
    <x v="754"/>
    <n v="12739"/>
  </r>
  <r>
    <x v="4"/>
    <x v="11"/>
    <x v="455"/>
    <n v="6784"/>
  </r>
  <r>
    <x v="4"/>
    <x v="11"/>
    <x v="1619"/>
    <n v="3812"/>
  </r>
  <r>
    <x v="4"/>
    <x v="11"/>
    <x v="1425"/>
    <n v="409"/>
  </r>
  <r>
    <x v="4"/>
    <x v="11"/>
    <x v="1426"/>
    <n v="463"/>
  </r>
  <r>
    <x v="4"/>
    <x v="11"/>
    <x v="1427"/>
    <n v="1165"/>
  </r>
  <r>
    <x v="4"/>
    <x v="11"/>
    <x v="1428"/>
    <n v="1444"/>
  </r>
  <r>
    <x v="4"/>
    <x v="11"/>
    <x v="1429"/>
    <n v="2551"/>
  </r>
  <r>
    <x v="4"/>
    <x v="11"/>
    <x v="1430"/>
    <n v="4018"/>
  </r>
  <r>
    <x v="4"/>
    <x v="11"/>
    <x v="1923"/>
    <n v="2206"/>
  </r>
  <r>
    <x v="4"/>
    <x v="11"/>
    <x v="1432"/>
    <n v="849"/>
  </r>
  <r>
    <x v="4"/>
    <x v="11"/>
    <x v="1444"/>
    <n v="2"/>
  </r>
  <r>
    <x v="4"/>
    <x v="11"/>
    <x v="1480"/>
    <n v="1909"/>
  </r>
  <r>
    <x v="4"/>
    <x v="11"/>
    <x v="1481"/>
    <n v="7166"/>
  </r>
  <r>
    <x v="4"/>
    <x v="11"/>
    <x v="1434"/>
    <n v="313"/>
  </r>
  <r>
    <x v="4"/>
    <x v="11"/>
    <x v="369"/>
    <n v="154"/>
  </r>
  <r>
    <x v="4"/>
    <x v="11"/>
    <x v="370"/>
    <n v="704"/>
  </r>
  <r>
    <x v="4"/>
    <x v="11"/>
    <x v="1320"/>
    <n v="38"/>
  </r>
  <r>
    <x v="4"/>
    <x v="11"/>
    <x v="371"/>
    <n v="67"/>
  </r>
  <r>
    <x v="4"/>
    <x v="11"/>
    <x v="401"/>
    <n v="12"/>
  </r>
  <r>
    <x v="4"/>
    <x v="11"/>
    <x v="402"/>
    <n v="4"/>
  </r>
  <r>
    <x v="4"/>
    <x v="11"/>
    <x v="372"/>
    <n v="1456"/>
  </r>
  <r>
    <x v="4"/>
    <x v="11"/>
    <x v="1347"/>
    <n v="12"/>
  </r>
  <r>
    <x v="4"/>
    <x v="11"/>
    <x v="407"/>
    <n v="460"/>
  </r>
  <r>
    <x v="4"/>
    <x v="11"/>
    <x v="408"/>
    <n v="58"/>
  </r>
  <r>
    <x v="4"/>
    <x v="11"/>
    <x v="409"/>
    <n v="63"/>
  </r>
  <r>
    <x v="4"/>
    <x v="11"/>
    <x v="870"/>
    <n v="1526"/>
  </r>
  <r>
    <x v="4"/>
    <x v="11"/>
    <x v="410"/>
    <n v="621"/>
  </r>
  <r>
    <x v="4"/>
    <x v="11"/>
    <x v="1163"/>
    <n v="4060"/>
  </r>
  <r>
    <x v="4"/>
    <x v="11"/>
    <x v="808"/>
    <n v="34"/>
  </r>
  <r>
    <x v="4"/>
    <x v="11"/>
    <x v="911"/>
    <n v="16901"/>
  </r>
  <r>
    <x v="4"/>
    <x v="11"/>
    <x v="886"/>
    <n v="3"/>
  </r>
  <r>
    <x v="4"/>
    <x v="11"/>
    <x v="457"/>
    <n v="26"/>
  </r>
  <r>
    <x v="4"/>
    <x v="11"/>
    <x v="547"/>
    <n v="1015"/>
  </r>
  <r>
    <x v="4"/>
    <x v="11"/>
    <x v="460"/>
    <n v="1363"/>
  </r>
  <r>
    <x v="4"/>
    <x v="11"/>
    <x v="461"/>
    <n v="4954"/>
  </r>
  <r>
    <x v="4"/>
    <x v="11"/>
    <x v="462"/>
    <n v="22"/>
  </r>
  <r>
    <x v="4"/>
    <x v="11"/>
    <x v="463"/>
    <n v="45"/>
  </r>
  <r>
    <x v="4"/>
    <x v="11"/>
    <x v="464"/>
    <n v="52"/>
  </r>
  <r>
    <x v="4"/>
    <x v="11"/>
    <x v="746"/>
    <n v="22"/>
  </r>
  <r>
    <x v="4"/>
    <x v="11"/>
    <x v="468"/>
    <n v="1"/>
  </r>
  <r>
    <x v="4"/>
    <x v="11"/>
    <x v="470"/>
    <n v="4"/>
  </r>
  <r>
    <x v="4"/>
    <x v="11"/>
    <x v="471"/>
    <n v="22"/>
  </r>
  <r>
    <x v="4"/>
    <x v="11"/>
    <x v="472"/>
    <n v="15"/>
  </r>
  <r>
    <x v="4"/>
    <x v="11"/>
    <x v="473"/>
    <n v="12"/>
  </r>
  <r>
    <x v="4"/>
    <x v="11"/>
    <x v="475"/>
    <n v="8"/>
  </r>
  <r>
    <x v="4"/>
    <x v="11"/>
    <x v="476"/>
    <n v="6"/>
  </r>
  <r>
    <x v="4"/>
    <x v="11"/>
    <x v="477"/>
    <n v="1"/>
  </r>
  <r>
    <x v="4"/>
    <x v="11"/>
    <x v="478"/>
    <n v="48"/>
  </r>
  <r>
    <x v="4"/>
    <x v="11"/>
    <x v="479"/>
    <n v="26"/>
  </r>
  <r>
    <x v="4"/>
    <x v="11"/>
    <x v="1255"/>
    <n v="7"/>
  </r>
  <r>
    <x v="4"/>
    <x v="11"/>
    <x v="482"/>
    <n v="402"/>
  </r>
  <r>
    <x v="4"/>
    <x v="11"/>
    <x v="483"/>
    <n v="4"/>
  </r>
  <r>
    <x v="4"/>
    <x v="11"/>
    <x v="484"/>
    <n v="826"/>
  </r>
  <r>
    <x v="4"/>
    <x v="11"/>
    <x v="486"/>
    <n v="3"/>
  </r>
  <r>
    <x v="4"/>
    <x v="11"/>
    <x v="1011"/>
    <n v="2844"/>
  </r>
  <r>
    <x v="4"/>
    <x v="11"/>
    <x v="1012"/>
    <n v="4545"/>
  </r>
  <r>
    <x v="4"/>
    <x v="11"/>
    <x v="1013"/>
    <n v="969"/>
  </r>
  <r>
    <x v="4"/>
    <x v="11"/>
    <x v="1014"/>
    <n v="1474"/>
  </r>
  <r>
    <x v="4"/>
    <x v="11"/>
    <x v="1015"/>
    <n v="1508"/>
  </r>
  <r>
    <x v="4"/>
    <x v="11"/>
    <x v="1016"/>
    <n v="1272"/>
  </r>
  <r>
    <x v="4"/>
    <x v="11"/>
    <x v="487"/>
    <n v="2043"/>
  </r>
  <r>
    <x v="4"/>
    <x v="11"/>
    <x v="157"/>
    <n v="247"/>
  </r>
  <r>
    <x v="4"/>
    <x v="11"/>
    <x v="139"/>
    <n v="2508"/>
  </r>
  <r>
    <x v="4"/>
    <x v="11"/>
    <x v="140"/>
    <n v="3860"/>
  </r>
  <r>
    <x v="4"/>
    <x v="11"/>
    <x v="488"/>
    <n v="46"/>
  </r>
  <r>
    <x v="4"/>
    <x v="11"/>
    <x v="431"/>
    <n v="5"/>
  </r>
  <r>
    <x v="4"/>
    <x v="11"/>
    <x v="141"/>
    <n v="8082"/>
  </r>
  <r>
    <x v="4"/>
    <x v="11"/>
    <x v="413"/>
    <n v="67"/>
  </r>
  <r>
    <x v="4"/>
    <x v="11"/>
    <x v="248"/>
    <n v="1609"/>
  </r>
  <r>
    <x v="4"/>
    <x v="11"/>
    <x v="414"/>
    <n v="131"/>
  </r>
  <r>
    <x v="4"/>
    <x v="11"/>
    <x v="415"/>
    <n v="19"/>
  </r>
  <r>
    <x v="4"/>
    <x v="11"/>
    <x v="433"/>
    <n v="45"/>
  </r>
  <r>
    <x v="4"/>
    <x v="11"/>
    <x v="434"/>
    <n v="4"/>
  </r>
  <r>
    <x v="4"/>
    <x v="11"/>
    <x v="158"/>
    <n v="12119"/>
  </r>
  <r>
    <x v="4"/>
    <x v="11"/>
    <x v="435"/>
    <n v="95"/>
  </r>
  <r>
    <x v="4"/>
    <x v="11"/>
    <x v="1099"/>
    <n v="13902"/>
  </r>
  <r>
    <x v="4"/>
    <x v="11"/>
    <x v="1100"/>
    <n v="4082"/>
  </r>
  <r>
    <x v="4"/>
    <x v="11"/>
    <x v="1101"/>
    <n v="3363"/>
  </r>
  <r>
    <x v="4"/>
    <x v="11"/>
    <x v="1102"/>
    <n v="1484"/>
  </r>
  <r>
    <x v="4"/>
    <x v="11"/>
    <x v="1873"/>
    <n v="251"/>
  </r>
  <r>
    <x v="4"/>
    <x v="11"/>
    <x v="1874"/>
    <n v="2828"/>
  </r>
  <r>
    <x v="4"/>
    <x v="11"/>
    <x v="1875"/>
    <n v="1003"/>
  </r>
  <r>
    <x v="4"/>
    <x v="11"/>
    <x v="1482"/>
    <n v="2111"/>
  </r>
  <r>
    <x v="4"/>
    <x v="11"/>
    <x v="1483"/>
    <n v="44"/>
  </r>
  <r>
    <x v="4"/>
    <x v="11"/>
    <x v="809"/>
    <n v="822"/>
  </r>
  <r>
    <x v="4"/>
    <x v="11"/>
    <x v="525"/>
    <n v="498"/>
  </r>
  <r>
    <x v="4"/>
    <x v="11"/>
    <x v="526"/>
    <n v="1110"/>
  </r>
  <r>
    <x v="4"/>
    <x v="11"/>
    <x v="436"/>
    <n v="70"/>
  </r>
  <r>
    <x v="4"/>
    <x v="11"/>
    <x v="437"/>
    <n v="105"/>
  </r>
  <r>
    <x v="4"/>
    <x v="11"/>
    <x v="756"/>
    <n v="2"/>
  </r>
  <r>
    <x v="4"/>
    <x v="11"/>
    <x v="603"/>
    <n v="30"/>
  </r>
  <r>
    <x v="4"/>
    <x v="11"/>
    <x v="810"/>
    <n v="40"/>
  </r>
  <r>
    <x v="4"/>
    <x v="11"/>
    <x v="417"/>
    <n v="53"/>
  </r>
  <r>
    <x v="4"/>
    <x v="11"/>
    <x v="491"/>
    <n v="36"/>
  </r>
  <r>
    <x v="4"/>
    <x v="11"/>
    <x v="527"/>
    <n v="46"/>
  </r>
  <r>
    <x v="4"/>
    <x v="11"/>
    <x v="340"/>
    <n v="44"/>
  </r>
  <r>
    <x v="4"/>
    <x v="11"/>
    <x v="492"/>
    <n v="18"/>
  </r>
  <r>
    <x v="4"/>
    <x v="11"/>
    <x v="502"/>
    <n v="23"/>
  </r>
  <r>
    <x v="4"/>
    <x v="11"/>
    <x v="747"/>
    <n v="5"/>
  </r>
  <r>
    <x v="4"/>
    <x v="11"/>
    <x v="143"/>
    <n v="1083"/>
  </r>
  <r>
    <x v="4"/>
    <x v="11"/>
    <x v="494"/>
    <n v="40"/>
  </r>
  <r>
    <x v="4"/>
    <x v="11"/>
    <x v="438"/>
    <n v="34"/>
  </r>
  <r>
    <x v="4"/>
    <x v="11"/>
    <x v="528"/>
    <n v="8597"/>
  </r>
  <r>
    <x v="4"/>
    <x v="11"/>
    <x v="1620"/>
    <n v="3904"/>
  </r>
  <r>
    <x v="4"/>
    <x v="11"/>
    <x v="888"/>
    <n v="1118"/>
  </r>
  <r>
    <x v="4"/>
    <x v="11"/>
    <x v="530"/>
    <n v="4"/>
  </r>
  <r>
    <x v="4"/>
    <x v="11"/>
    <x v="249"/>
    <n v="966"/>
  </r>
  <r>
    <x v="4"/>
    <x v="11"/>
    <x v="144"/>
    <n v="3323"/>
  </r>
  <r>
    <x v="4"/>
    <x v="11"/>
    <x v="196"/>
    <n v="2492"/>
  </r>
  <r>
    <x v="4"/>
    <x v="11"/>
    <x v="531"/>
    <n v="10"/>
  </r>
  <r>
    <x v="4"/>
    <x v="11"/>
    <x v="159"/>
    <n v="1"/>
  </r>
  <r>
    <x v="4"/>
    <x v="11"/>
    <x v="439"/>
    <n v="2"/>
  </r>
  <r>
    <x v="4"/>
    <x v="11"/>
    <x v="503"/>
    <n v="6"/>
  </r>
  <r>
    <x v="4"/>
    <x v="11"/>
    <x v="532"/>
    <n v="7"/>
  </r>
  <r>
    <x v="4"/>
    <x v="11"/>
    <x v="328"/>
    <n v="1567"/>
  </r>
  <r>
    <x v="4"/>
    <x v="11"/>
    <x v="533"/>
    <n v="1774"/>
  </r>
  <r>
    <x v="4"/>
    <x v="11"/>
    <x v="871"/>
    <n v="15"/>
  </r>
  <r>
    <x v="4"/>
    <x v="11"/>
    <x v="748"/>
    <n v="394"/>
  </r>
  <r>
    <x v="4"/>
    <x v="11"/>
    <x v="916"/>
    <n v="264"/>
  </r>
  <r>
    <x v="4"/>
    <x v="11"/>
    <x v="917"/>
    <n v="2476"/>
  </r>
  <r>
    <x v="4"/>
    <x v="11"/>
    <x v="918"/>
    <n v="1186"/>
  </r>
  <r>
    <x v="4"/>
    <x v="11"/>
    <x v="919"/>
    <n v="25"/>
  </r>
  <r>
    <x v="4"/>
    <x v="11"/>
    <x v="1937"/>
    <n v="11764"/>
  </r>
  <r>
    <x v="4"/>
    <x v="11"/>
    <x v="604"/>
    <n v="11"/>
  </r>
  <r>
    <x v="4"/>
    <x v="11"/>
    <x v="1484"/>
    <n v="3"/>
  </r>
  <r>
    <x v="4"/>
    <x v="11"/>
    <x v="920"/>
    <n v="5"/>
  </r>
  <r>
    <x v="4"/>
    <x v="11"/>
    <x v="1561"/>
    <n v="2"/>
  </r>
  <r>
    <x v="4"/>
    <x v="11"/>
    <x v="495"/>
    <n v="2478"/>
  </r>
  <r>
    <x v="4"/>
    <x v="11"/>
    <x v="699"/>
    <n v="5116"/>
  </r>
  <r>
    <x v="4"/>
    <x v="11"/>
    <x v="440"/>
    <n v="367"/>
  </r>
  <r>
    <x v="4"/>
    <x v="11"/>
    <x v="700"/>
    <n v="33"/>
  </r>
  <r>
    <x v="4"/>
    <x v="11"/>
    <x v="701"/>
    <n v="4"/>
  </r>
  <r>
    <x v="4"/>
    <x v="11"/>
    <x v="606"/>
    <n v="54"/>
  </r>
  <r>
    <x v="4"/>
    <x v="11"/>
    <x v="1621"/>
    <n v="6695"/>
  </r>
  <r>
    <x v="4"/>
    <x v="11"/>
    <x v="1622"/>
    <n v="4186"/>
  </r>
  <r>
    <x v="4"/>
    <x v="11"/>
    <x v="1623"/>
    <n v="5792"/>
  </r>
  <r>
    <x v="4"/>
    <x v="11"/>
    <x v="1624"/>
    <n v="2565"/>
  </r>
  <r>
    <x v="4"/>
    <x v="11"/>
    <x v="702"/>
    <n v="1786"/>
  </r>
  <r>
    <x v="4"/>
    <x v="11"/>
    <x v="973"/>
    <n v="25"/>
  </r>
  <r>
    <x v="4"/>
    <x v="11"/>
    <x v="974"/>
    <n v="1439"/>
  </r>
  <r>
    <x v="4"/>
    <x v="11"/>
    <x v="608"/>
    <n v="1281"/>
  </r>
  <r>
    <x v="4"/>
    <x v="11"/>
    <x v="609"/>
    <n v="625"/>
  </r>
  <r>
    <x v="4"/>
    <x v="11"/>
    <x v="994"/>
    <n v="1750"/>
  </r>
  <r>
    <x v="4"/>
    <x v="11"/>
    <x v="1044"/>
    <n v="6"/>
  </r>
  <r>
    <x v="4"/>
    <x v="11"/>
    <x v="610"/>
    <n v="14"/>
  </r>
  <r>
    <x v="4"/>
    <x v="11"/>
    <x v="703"/>
    <n v="1"/>
  </r>
  <r>
    <x v="4"/>
    <x v="11"/>
    <x v="1045"/>
    <n v="6589"/>
  </r>
  <r>
    <x v="4"/>
    <x v="11"/>
    <x v="1938"/>
    <n v="1554"/>
  </r>
  <r>
    <x v="4"/>
    <x v="11"/>
    <x v="841"/>
    <n v="2878"/>
  </r>
  <r>
    <x v="4"/>
    <x v="11"/>
    <x v="630"/>
    <n v="2102"/>
  </r>
  <r>
    <x v="4"/>
    <x v="11"/>
    <x v="631"/>
    <n v="388"/>
  </r>
  <r>
    <x v="4"/>
    <x v="11"/>
    <x v="842"/>
    <n v="4536"/>
  </r>
  <r>
    <x v="4"/>
    <x v="11"/>
    <x v="923"/>
    <n v="2789"/>
  </r>
  <r>
    <x v="4"/>
    <x v="11"/>
    <x v="418"/>
    <n v="6865"/>
  </r>
  <r>
    <x v="4"/>
    <x v="11"/>
    <x v="535"/>
    <n v="1845"/>
  </r>
  <r>
    <x v="4"/>
    <x v="11"/>
    <x v="536"/>
    <n v="3916"/>
  </r>
  <r>
    <x v="4"/>
    <x v="11"/>
    <x v="1068"/>
    <n v="127"/>
  </r>
  <r>
    <x v="4"/>
    <x v="11"/>
    <x v="633"/>
    <n v="1746"/>
  </r>
  <r>
    <x v="4"/>
    <x v="11"/>
    <x v="634"/>
    <n v="973"/>
  </r>
  <r>
    <x v="4"/>
    <x v="11"/>
    <x v="635"/>
    <n v="4144"/>
  </r>
  <r>
    <x v="4"/>
    <x v="11"/>
    <x v="636"/>
    <n v="1679"/>
  </r>
  <r>
    <x v="4"/>
    <x v="11"/>
    <x v="637"/>
    <n v="1367"/>
  </r>
  <r>
    <x v="4"/>
    <x v="11"/>
    <x v="705"/>
    <n v="2109"/>
  </r>
  <r>
    <x v="4"/>
    <x v="11"/>
    <x v="638"/>
    <n v="1193"/>
  </r>
  <r>
    <x v="4"/>
    <x v="11"/>
    <x v="639"/>
    <n v="4340"/>
  </r>
  <r>
    <x v="4"/>
    <x v="11"/>
    <x v="780"/>
    <n v="2615"/>
  </r>
  <r>
    <x v="4"/>
    <x v="11"/>
    <x v="781"/>
    <n v="7578"/>
  </r>
  <r>
    <x v="4"/>
    <x v="11"/>
    <x v="640"/>
    <n v="1749"/>
  </r>
  <r>
    <x v="4"/>
    <x v="11"/>
    <x v="641"/>
    <n v="3234"/>
  </r>
  <r>
    <x v="4"/>
    <x v="11"/>
    <x v="1256"/>
    <n v="67"/>
  </r>
  <r>
    <x v="4"/>
    <x v="11"/>
    <x v="537"/>
    <n v="14"/>
  </r>
  <r>
    <x v="4"/>
    <x v="11"/>
    <x v="792"/>
    <n v="1387"/>
  </r>
  <r>
    <x v="4"/>
    <x v="11"/>
    <x v="642"/>
    <n v="10"/>
  </r>
  <r>
    <x v="4"/>
    <x v="11"/>
    <x v="643"/>
    <n v="170"/>
  </r>
  <r>
    <x v="4"/>
    <x v="11"/>
    <x v="706"/>
    <n v="47"/>
  </r>
  <r>
    <x v="4"/>
    <x v="11"/>
    <x v="644"/>
    <n v="119"/>
  </r>
  <r>
    <x v="4"/>
    <x v="11"/>
    <x v="843"/>
    <n v="3"/>
  </r>
  <r>
    <x v="4"/>
    <x v="11"/>
    <x v="645"/>
    <n v="152"/>
  </r>
  <r>
    <x v="4"/>
    <x v="11"/>
    <x v="646"/>
    <n v="69"/>
  </r>
  <r>
    <x v="4"/>
    <x v="11"/>
    <x v="875"/>
    <n v="813"/>
  </r>
  <r>
    <x v="4"/>
    <x v="11"/>
    <x v="647"/>
    <n v="1826"/>
  </r>
  <r>
    <x v="4"/>
    <x v="11"/>
    <x v="648"/>
    <n v="23"/>
  </r>
  <r>
    <x v="4"/>
    <x v="11"/>
    <x v="649"/>
    <n v="38"/>
  </r>
  <r>
    <x v="4"/>
    <x v="11"/>
    <x v="650"/>
    <n v="20"/>
  </r>
  <r>
    <x v="4"/>
    <x v="11"/>
    <x v="651"/>
    <n v="8"/>
  </r>
  <r>
    <x v="4"/>
    <x v="11"/>
    <x v="709"/>
    <n v="396"/>
  </r>
  <r>
    <x v="4"/>
    <x v="11"/>
    <x v="710"/>
    <n v="124"/>
  </r>
  <r>
    <x v="4"/>
    <x v="11"/>
    <x v="711"/>
    <n v="1"/>
  </r>
  <r>
    <x v="4"/>
    <x v="11"/>
    <x v="716"/>
    <n v="7"/>
  </r>
  <r>
    <x v="4"/>
    <x v="11"/>
    <x v="717"/>
    <n v="131"/>
  </r>
  <r>
    <x v="4"/>
    <x v="11"/>
    <x v="718"/>
    <n v="28"/>
  </r>
  <r>
    <x v="4"/>
    <x v="11"/>
    <x v="844"/>
    <n v="11"/>
  </r>
  <r>
    <x v="4"/>
    <x v="11"/>
    <x v="978"/>
    <n v="261"/>
  </r>
  <r>
    <x v="4"/>
    <x v="11"/>
    <x v="782"/>
    <n v="1443"/>
  </r>
  <r>
    <x v="4"/>
    <x v="11"/>
    <x v="549"/>
    <n v="164"/>
  </r>
  <r>
    <x v="4"/>
    <x v="11"/>
    <x v="550"/>
    <n v="126"/>
  </r>
  <r>
    <x v="4"/>
    <x v="11"/>
    <x v="719"/>
    <n v="249"/>
  </r>
  <r>
    <x v="4"/>
    <x v="11"/>
    <x v="720"/>
    <n v="171"/>
  </r>
  <r>
    <x v="4"/>
    <x v="11"/>
    <x v="721"/>
    <n v="451"/>
  </r>
  <r>
    <x v="4"/>
    <x v="11"/>
    <x v="722"/>
    <n v="9"/>
  </r>
  <r>
    <x v="4"/>
    <x v="11"/>
    <x v="724"/>
    <n v="1"/>
  </r>
  <r>
    <x v="4"/>
    <x v="11"/>
    <x v="725"/>
    <n v="2"/>
  </r>
  <r>
    <x v="4"/>
    <x v="11"/>
    <x v="727"/>
    <n v="1"/>
  </r>
  <r>
    <x v="4"/>
    <x v="11"/>
    <x v="728"/>
    <n v="621"/>
  </r>
  <r>
    <x v="4"/>
    <x v="11"/>
    <x v="1047"/>
    <n v="362"/>
  </r>
  <r>
    <x v="4"/>
    <x v="11"/>
    <x v="1103"/>
    <n v="2"/>
  </r>
  <r>
    <x v="4"/>
    <x v="11"/>
    <x v="614"/>
    <n v="50"/>
  </r>
  <r>
    <x v="4"/>
    <x v="11"/>
    <x v="586"/>
    <n v="108"/>
  </r>
  <r>
    <x v="4"/>
    <x v="11"/>
    <x v="846"/>
    <n v="1"/>
  </r>
  <r>
    <x v="4"/>
    <x v="11"/>
    <x v="652"/>
    <n v="19"/>
  </r>
  <r>
    <x v="4"/>
    <x v="11"/>
    <x v="551"/>
    <n v="11015"/>
  </r>
  <r>
    <x v="4"/>
    <x v="11"/>
    <x v="730"/>
    <n v="47"/>
  </r>
  <r>
    <x v="4"/>
    <x v="11"/>
    <x v="732"/>
    <n v="179"/>
  </r>
  <r>
    <x v="4"/>
    <x v="11"/>
    <x v="1626"/>
    <n v="555"/>
  </r>
  <r>
    <x v="4"/>
    <x v="11"/>
    <x v="1627"/>
    <n v="1272"/>
  </r>
  <r>
    <x v="4"/>
    <x v="11"/>
    <x v="1486"/>
    <n v="529"/>
  </r>
  <r>
    <x v="4"/>
    <x v="11"/>
    <x v="1487"/>
    <n v="1821"/>
  </r>
  <r>
    <x v="4"/>
    <x v="11"/>
    <x v="1488"/>
    <n v="2618"/>
  </r>
  <r>
    <x v="4"/>
    <x v="11"/>
    <x v="441"/>
    <n v="860"/>
  </r>
  <r>
    <x v="4"/>
    <x v="11"/>
    <x v="783"/>
    <n v="1265"/>
  </r>
  <r>
    <x v="4"/>
    <x v="11"/>
    <x v="847"/>
    <n v="2828"/>
  </r>
  <r>
    <x v="4"/>
    <x v="11"/>
    <x v="1367"/>
    <n v="128"/>
  </r>
  <r>
    <x v="4"/>
    <x v="11"/>
    <x v="1397"/>
    <n v="1"/>
  </r>
  <r>
    <x v="4"/>
    <x v="11"/>
    <x v="1368"/>
    <n v="4487"/>
  </r>
  <r>
    <x v="4"/>
    <x v="11"/>
    <x v="1369"/>
    <n v="134"/>
  </r>
  <r>
    <x v="4"/>
    <x v="11"/>
    <x v="1370"/>
    <n v="15"/>
  </r>
  <r>
    <x v="4"/>
    <x v="11"/>
    <x v="1371"/>
    <n v="1160"/>
  </r>
  <r>
    <x v="4"/>
    <x v="11"/>
    <x v="1372"/>
    <n v="716"/>
  </r>
  <r>
    <x v="4"/>
    <x v="11"/>
    <x v="1373"/>
    <n v="8"/>
  </r>
  <r>
    <x v="4"/>
    <x v="11"/>
    <x v="1375"/>
    <n v="209"/>
  </r>
  <r>
    <x v="4"/>
    <x v="11"/>
    <x v="1048"/>
    <n v="2449"/>
  </r>
  <r>
    <x v="4"/>
    <x v="11"/>
    <x v="1069"/>
    <n v="103"/>
  </r>
  <r>
    <x v="4"/>
    <x v="11"/>
    <x v="1070"/>
    <n v="86"/>
  </r>
  <r>
    <x v="4"/>
    <x v="11"/>
    <x v="1071"/>
    <n v="211"/>
  </r>
  <r>
    <x v="4"/>
    <x v="11"/>
    <x v="653"/>
    <n v="108"/>
  </r>
  <r>
    <x v="4"/>
    <x v="11"/>
    <x v="924"/>
    <n v="218"/>
  </r>
  <r>
    <x v="4"/>
    <x v="11"/>
    <x v="654"/>
    <n v="6"/>
  </r>
  <r>
    <x v="4"/>
    <x v="11"/>
    <x v="655"/>
    <n v="141"/>
  </r>
  <r>
    <x v="4"/>
    <x v="11"/>
    <x v="794"/>
    <n v="77"/>
  </r>
  <r>
    <x v="4"/>
    <x v="11"/>
    <x v="587"/>
    <n v="385"/>
  </r>
  <r>
    <x v="4"/>
    <x v="11"/>
    <x v="795"/>
    <n v="394"/>
  </r>
  <r>
    <x v="4"/>
    <x v="11"/>
    <x v="797"/>
    <n v="6"/>
  </r>
  <r>
    <x v="4"/>
    <x v="11"/>
    <x v="504"/>
    <n v="632"/>
  </r>
  <r>
    <x v="4"/>
    <x v="11"/>
    <x v="1302"/>
    <n v="5"/>
  </r>
  <r>
    <x v="4"/>
    <x v="11"/>
    <x v="925"/>
    <n v="1384"/>
  </r>
  <r>
    <x v="4"/>
    <x v="11"/>
    <x v="876"/>
    <n v="1525"/>
  </r>
  <r>
    <x v="4"/>
    <x v="11"/>
    <x v="329"/>
    <n v="855"/>
  </r>
  <r>
    <x v="4"/>
    <x v="11"/>
    <x v="996"/>
    <n v="92"/>
  </r>
  <r>
    <x v="4"/>
    <x v="11"/>
    <x v="848"/>
    <n v="144"/>
  </r>
  <r>
    <x v="4"/>
    <x v="11"/>
    <x v="160"/>
    <n v="5548"/>
  </r>
  <r>
    <x v="4"/>
    <x v="11"/>
    <x v="1949"/>
    <n v="2"/>
  </r>
  <r>
    <x v="4"/>
    <x v="11"/>
    <x v="895"/>
    <n v="2"/>
  </r>
  <r>
    <x v="4"/>
    <x v="11"/>
    <x v="964"/>
    <n v="177"/>
  </r>
  <r>
    <x v="4"/>
    <x v="11"/>
    <x v="1073"/>
    <n v="39"/>
  </r>
  <r>
    <x v="4"/>
    <x v="11"/>
    <x v="1816"/>
    <n v="24"/>
  </r>
  <r>
    <x v="4"/>
    <x v="11"/>
    <x v="1019"/>
    <n v="28"/>
  </r>
  <r>
    <x v="4"/>
    <x v="11"/>
    <x v="926"/>
    <n v="1836"/>
  </r>
  <r>
    <x v="4"/>
    <x v="11"/>
    <x v="927"/>
    <n v="1449"/>
  </r>
  <r>
    <x v="4"/>
    <x v="11"/>
    <x v="1321"/>
    <n v="466"/>
  </r>
  <r>
    <x v="4"/>
    <x v="11"/>
    <x v="1525"/>
    <n v="3038"/>
  </r>
  <r>
    <x v="4"/>
    <x v="11"/>
    <x v="1257"/>
    <n v="1846"/>
  </r>
  <r>
    <x v="4"/>
    <x v="11"/>
    <x v="1074"/>
    <n v="28779"/>
  </r>
  <r>
    <x v="4"/>
    <x v="11"/>
    <x v="928"/>
    <n v="1569"/>
  </r>
  <r>
    <x v="4"/>
    <x v="11"/>
    <x v="929"/>
    <n v="6683"/>
  </r>
  <r>
    <x v="4"/>
    <x v="11"/>
    <x v="930"/>
    <n v="780"/>
  </r>
  <r>
    <x v="4"/>
    <x v="11"/>
    <x v="931"/>
    <n v="1116"/>
  </r>
  <r>
    <x v="4"/>
    <x v="11"/>
    <x v="1173"/>
    <n v="147"/>
  </r>
  <r>
    <x v="4"/>
    <x v="11"/>
    <x v="932"/>
    <n v="3802"/>
  </r>
  <r>
    <x v="4"/>
    <x v="11"/>
    <x v="1021"/>
    <n v="5264"/>
  </r>
  <r>
    <x v="4"/>
    <x v="11"/>
    <x v="1022"/>
    <n v="1974"/>
  </r>
  <r>
    <x v="4"/>
    <x v="11"/>
    <x v="1023"/>
    <n v="832"/>
  </r>
  <r>
    <x v="4"/>
    <x v="11"/>
    <x v="1024"/>
    <n v="1313"/>
  </r>
  <r>
    <x v="4"/>
    <x v="11"/>
    <x v="1025"/>
    <n v="1970"/>
  </r>
  <r>
    <x v="4"/>
    <x v="11"/>
    <x v="1185"/>
    <n v="38"/>
  </r>
  <r>
    <x v="4"/>
    <x v="11"/>
    <x v="1075"/>
    <n v="1199"/>
  </r>
  <r>
    <x v="4"/>
    <x v="11"/>
    <x v="1186"/>
    <n v="118"/>
  </r>
  <r>
    <x v="4"/>
    <x v="11"/>
    <x v="505"/>
    <n v="77"/>
  </r>
  <r>
    <x v="4"/>
    <x v="11"/>
    <x v="933"/>
    <n v="112"/>
  </r>
  <r>
    <x v="4"/>
    <x v="11"/>
    <x v="934"/>
    <n v="69"/>
  </r>
  <r>
    <x v="4"/>
    <x v="11"/>
    <x v="935"/>
    <n v="2365"/>
  </r>
  <r>
    <x v="4"/>
    <x v="11"/>
    <x v="936"/>
    <n v="28"/>
  </r>
  <r>
    <x v="4"/>
    <x v="11"/>
    <x v="937"/>
    <n v="2165"/>
  </r>
  <r>
    <x v="4"/>
    <x v="11"/>
    <x v="938"/>
    <n v="209"/>
  </r>
  <r>
    <x v="4"/>
    <x v="11"/>
    <x v="939"/>
    <n v="1233"/>
  </r>
  <r>
    <x v="4"/>
    <x v="11"/>
    <x v="940"/>
    <n v="2225"/>
  </r>
  <r>
    <x v="4"/>
    <x v="11"/>
    <x v="941"/>
    <n v="1488"/>
  </r>
  <r>
    <x v="4"/>
    <x v="11"/>
    <x v="942"/>
    <n v="1334"/>
  </r>
  <r>
    <x v="4"/>
    <x v="11"/>
    <x v="943"/>
    <n v="666"/>
  </r>
  <r>
    <x v="4"/>
    <x v="11"/>
    <x v="944"/>
    <n v="1093"/>
  </r>
  <r>
    <x v="4"/>
    <x v="11"/>
    <x v="945"/>
    <n v="53"/>
  </r>
  <r>
    <x v="4"/>
    <x v="11"/>
    <x v="946"/>
    <n v="184"/>
  </r>
  <r>
    <x v="4"/>
    <x v="11"/>
    <x v="947"/>
    <n v="57"/>
  </r>
  <r>
    <x v="4"/>
    <x v="11"/>
    <x v="981"/>
    <n v="315"/>
  </r>
  <r>
    <x v="4"/>
    <x v="11"/>
    <x v="982"/>
    <n v="440"/>
  </r>
  <r>
    <x v="4"/>
    <x v="11"/>
    <x v="983"/>
    <n v="82"/>
  </r>
  <r>
    <x v="4"/>
    <x v="11"/>
    <x v="984"/>
    <n v="47"/>
  </r>
  <r>
    <x v="4"/>
    <x v="11"/>
    <x v="1076"/>
    <n v="3418"/>
  </r>
  <r>
    <x v="4"/>
    <x v="11"/>
    <x v="1049"/>
    <n v="2015"/>
  </r>
  <r>
    <x v="4"/>
    <x v="11"/>
    <x v="985"/>
    <n v="5182"/>
  </r>
  <r>
    <x v="4"/>
    <x v="11"/>
    <x v="965"/>
    <n v="1512"/>
  </r>
  <r>
    <x v="4"/>
    <x v="11"/>
    <x v="1817"/>
    <n v="1379"/>
  </r>
  <r>
    <x v="4"/>
    <x v="11"/>
    <x v="1026"/>
    <n v="3"/>
  </r>
  <r>
    <x v="4"/>
    <x v="11"/>
    <x v="948"/>
    <n v="43"/>
  </r>
  <r>
    <x v="4"/>
    <x v="11"/>
    <x v="949"/>
    <n v="192"/>
  </r>
  <r>
    <x v="4"/>
    <x v="11"/>
    <x v="951"/>
    <n v="176"/>
  </r>
  <r>
    <x v="4"/>
    <x v="11"/>
    <x v="952"/>
    <n v="32"/>
  </r>
  <r>
    <x v="4"/>
    <x v="11"/>
    <x v="953"/>
    <n v="260"/>
  </r>
  <r>
    <x v="4"/>
    <x v="11"/>
    <x v="954"/>
    <n v="68"/>
  </r>
  <r>
    <x v="4"/>
    <x v="11"/>
    <x v="1050"/>
    <n v="3485"/>
  </r>
  <r>
    <x v="4"/>
    <x v="11"/>
    <x v="1051"/>
    <n v="1"/>
  </r>
  <r>
    <x v="4"/>
    <x v="11"/>
    <x v="997"/>
    <n v="11817"/>
  </r>
  <r>
    <x v="4"/>
    <x v="11"/>
    <x v="986"/>
    <n v="4188"/>
  </r>
  <r>
    <x v="4"/>
    <x v="11"/>
    <x v="987"/>
    <n v="21"/>
  </r>
  <r>
    <x v="4"/>
    <x v="11"/>
    <x v="989"/>
    <n v="2"/>
  </r>
  <r>
    <x v="4"/>
    <x v="11"/>
    <x v="1078"/>
    <n v="1"/>
  </r>
  <r>
    <x v="4"/>
    <x v="11"/>
    <x v="1027"/>
    <n v="5463"/>
  </r>
  <r>
    <x v="4"/>
    <x v="11"/>
    <x v="1028"/>
    <n v="1732"/>
  </r>
  <r>
    <x v="4"/>
    <x v="11"/>
    <x v="1239"/>
    <n v="38"/>
  </r>
  <r>
    <x v="4"/>
    <x v="11"/>
    <x v="1259"/>
    <n v="4"/>
  </r>
  <r>
    <x v="4"/>
    <x v="11"/>
    <x v="1260"/>
    <n v="10"/>
  </r>
  <r>
    <x v="4"/>
    <x v="11"/>
    <x v="1262"/>
    <n v="8"/>
  </r>
  <r>
    <x v="4"/>
    <x v="11"/>
    <x v="1264"/>
    <n v="48"/>
  </r>
  <r>
    <x v="4"/>
    <x v="11"/>
    <x v="1267"/>
    <n v="4"/>
  </r>
  <r>
    <x v="4"/>
    <x v="11"/>
    <x v="1268"/>
    <n v="5"/>
  </r>
  <r>
    <x v="4"/>
    <x v="11"/>
    <x v="1270"/>
    <n v="5"/>
  </r>
  <r>
    <x v="4"/>
    <x v="11"/>
    <x v="1271"/>
    <n v="17"/>
  </r>
  <r>
    <x v="4"/>
    <x v="11"/>
    <x v="1272"/>
    <n v="15"/>
  </r>
  <r>
    <x v="4"/>
    <x v="11"/>
    <x v="1273"/>
    <n v="12"/>
  </r>
  <r>
    <x v="4"/>
    <x v="11"/>
    <x v="1275"/>
    <n v="18"/>
  </r>
  <r>
    <x v="4"/>
    <x v="11"/>
    <x v="1276"/>
    <n v="4"/>
  </r>
  <r>
    <x v="4"/>
    <x v="11"/>
    <x v="1277"/>
    <n v="3"/>
  </r>
  <r>
    <x v="4"/>
    <x v="11"/>
    <x v="1279"/>
    <n v="14"/>
  </r>
  <r>
    <x v="4"/>
    <x v="11"/>
    <x v="1280"/>
    <n v="44"/>
  </r>
  <r>
    <x v="4"/>
    <x v="11"/>
    <x v="1281"/>
    <n v="8"/>
  </r>
  <r>
    <x v="4"/>
    <x v="11"/>
    <x v="1282"/>
    <n v="14"/>
  </r>
  <r>
    <x v="4"/>
    <x v="11"/>
    <x v="1283"/>
    <n v="17"/>
  </r>
  <r>
    <x v="4"/>
    <x v="11"/>
    <x v="1284"/>
    <n v="14"/>
  </r>
  <r>
    <x v="4"/>
    <x v="11"/>
    <x v="1285"/>
    <n v="12"/>
  </r>
  <r>
    <x v="4"/>
    <x v="11"/>
    <x v="1323"/>
    <n v="373"/>
  </r>
  <r>
    <x v="4"/>
    <x v="11"/>
    <x v="1324"/>
    <n v="1110"/>
  </r>
  <r>
    <x v="4"/>
    <x v="11"/>
    <x v="1325"/>
    <n v="966"/>
  </r>
  <r>
    <x v="4"/>
    <x v="11"/>
    <x v="853"/>
    <n v="10"/>
  </r>
  <r>
    <x v="4"/>
    <x v="11"/>
    <x v="802"/>
    <n v="75"/>
  </r>
  <r>
    <x v="4"/>
    <x v="11"/>
    <x v="198"/>
    <n v="25"/>
  </r>
  <r>
    <x v="4"/>
    <x v="11"/>
    <x v="342"/>
    <n v="70"/>
  </r>
  <r>
    <x v="4"/>
    <x v="11"/>
    <x v="1004"/>
    <n v="1"/>
  </r>
  <r>
    <x v="4"/>
    <x v="11"/>
    <x v="443"/>
    <n v="2902"/>
  </r>
  <r>
    <x v="4"/>
    <x v="11"/>
    <x v="1287"/>
    <n v="54"/>
  </r>
  <r>
    <x v="4"/>
    <x v="11"/>
    <x v="1190"/>
    <n v="581"/>
  </r>
  <r>
    <x v="4"/>
    <x v="11"/>
    <x v="1030"/>
    <n v="2459"/>
  </r>
  <r>
    <x v="4"/>
    <x v="11"/>
    <x v="1031"/>
    <n v="2848"/>
  </r>
  <r>
    <x v="4"/>
    <x v="11"/>
    <x v="1032"/>
    <n v="606"/>
  </r>
  <r>
    <x v="4"/>
    <x v="11"/>
    <x v="1242"/>
    <n v="9"/>
  </r>
  <r>
    <x v="4"/>
    <x v="11"/>
    <x v="1243"/>
    <n v="4"/>
  </r>
  <r>
    <x v="4"/>
    <x v="11"/>
    <x v="1289"/>
    <n v="8"/>
  </r>
  <r>
    <x v="4"/>
    <x v="11"/>
    <x v="1290"/>
    <n v="3"/>
  </r>
  <r>
    <x v="4"/>
    <x v="11"/>
    <x v="1006"/>
    <n v="4329"/>
  </r>
  <r>
    <x v="4"/>
    <x v="11"/>
    <x v="1174"/>
    <n v="32"/>
  </r>
  <r>
    <x v="4"/>
    <x v="11"/>
    <x v="1305"/>
    <n v="109"/>
  </r>
  <r>
    <x v="4"/>
    <x v="11"/>
    <x v="1033"/>
    <n v="405"/>
  </r>
  <r>
    <x v="4"/>
    <x v="11"/>
    <x v="1034"/>
    <n v="673"/>
  </r>
  <r>
    <x v="4"/>
    <x v="11"/>
    <x v="1035"/>
    <n v="1336"/>
  </r>
  <r>
    <x v="4"/>
    <x v="11"/>
    <x v="1490"/>
    <n v="6488"/>
  </r>
  <r>
    <x v="4"/>
    <x v="11"/>
    <x v="1128"/>
    <n v="54"/>
  </r>
  <r>
    <x v="4"/>
    <x v="11"/>
    <x v="1056"/>
    <n v="87"/>
  </r>
  <r>
    <x v="4"/>
    <x v="11"/>
    <x v="1058"/>
    <n v="7"/>
  </r>
  <r>
    <x v="4"/>
    <x v="11"/>
    <x v="1129"/>
    <n v="89"/>
  </r>
  <r>
    <x v="4"/>
    <x v="11"/>
    <x v="1130"/>
    <n v="7"/>
  </r>
  <r>
    <x v="4"/>
    <x v="11"/>
    <x v="1036"/>
    <n v="677"/>
  </r>
  <r>
    <x v="4"/>
    <x v="11"/>
    <x v="1037"/>
    <n v="447"/>
  </r>
  <r>
    <x v="4"/>
    <x v="11"/>
    <x v="1292"/>
    <n v="265"/>
  </r>
  <r>
    <x v="4"/>
    <x v="11"/>
    <x v="1307"/>
    <n v="1"/>
  </r>
  <r>
    <x v="4"/>
    <x v="11"/>
    <x v="1062"/>
    <n v="2978"/>
  </r>
  <r>
    <x v="4"/>
    <x v="11"/>
    <x v="1192"/>
    <n v="1370"/>
  </r>
  <r>
    <x v="4"/>
    <x v="11"/>
    <x v="1349"/>
    <n v="2"/>
  </r>
  <r>
    <x v="4"/>
    <x v="11"/>
    <x v="1079"/>
    <n v="216"/>
  </r>
  <r>
    <x v="4"/>
    <x v="11"/>
    <x v="1038"/>
    <n v="31"/>
  </r>
  <r>
    <x v="4"/>
    <x v="11"/>
    <x v="1330"/>
    <n v="241"/>
  </r>
  <r>
    <x v="4"/>
    <x v="11"/>
    <x v="1080"/>
    <n v="34"/>
  </r>
  <r>
    <x v="4"/>
    <x v="11"/>
    <x v="1081"/>
    <n v="2"/>
  </r>
  <r>
    <x v="4"/>
    <x v="11"/>
    <x v="956"/>
    <n v="5537"/>
  </r>
  <r>
    <x v="4"/>
    <x v="11"/>
    <x v="1350"/>
    <n v="1629"/>
  </r>
  <r>
    <x v="4"/>
    <x v="11"/>
    <x v="1352"/>
    <n v="40"/>
  </r>
  <r>
    <x v="4"/>
    <x v="11"/>
    <x v="1139"/>
    <n v="5117"/>
  </r>
  <r>
    <x v="4"/>
    <x v="11"/>
    <x v="1140"/>
    <n v="53"/>
  </r>
  <r>
    <x v="4"/>
    <x v="11"/>
    <x v="1141"/>
    <n v="3653"/>
  </r>
  <r>
    <x v="4"/>
    <x v="11"/>
    <x v="1142"/>
    <n v="173"/>
  </r>
  <r>
    <x v="4"/>
    <x v="11"/>
    <x v="1144"/>
    <n v="758"/>
  </r>
  <r>
    <x v="4"/>
    <x v="11"/>
    <x v="1145"/>
    <n v="406"/>
  </r>
  <r>
    <x v="4"/>
    <x v="11"/>
    <x v="1526"/>
    <n v="4808"/>
  </r>
  <r>
    <x v="4"/>
    <x v="11"/>
    <x v="1146"/>
    <n v="806"/>
  </r>
  <r>
    <x v="4"/>
    <x v="11"/>
    <x v="1147"/>
    <n v="934"/>
  </r>
  <r>
    <x v="4"/>
    <x v="11"/>
    <x v="1148"/>
    <n v="2197"/>
  </r>
  <r>
    <x v="4"/>
    <x v="11"/>
    <x v="1149"/>
    <n v="764"/>
  </r>
  <r>
    <x v="4"/>
    <x v="11"/>
    <x v="1150"/>
    <n v="2826"/>
  </r>
  <r>
    <x v="4"/>
    <x v="11"/>
    <x v="1151"/>
    <n v="2385"/>
  </r>
  <r>
    <x v="4"/>
    <x v="11"/>
    <x v="1152"/>
    <n v="3926"/>
  </r>
  <r>
    <x v="4"/>
    <x v="11"/>
    <x v="1454"/>
    <n v="3471"/>
  </r>
  <r>
    <x v="4"/>
    <x v="11"/>
    <x v="1455"/>
    <n v="2288"/>
  </r>
  <r>
    <x v="4"/>
    <x v="11"/>
    <x v="1491"/>
    <n v="4"/>
  </r>
  <r>
    <x v="4"/>
    <x v="11"/>
    <x v="1492"/>
    <n v="478"/>
  </r>
  <r>
    <x v="4"/>
    <x v="11"/>
    <x v="1378"/>
    <n v="41"/>
  </r>
  <r>
    <x v="4"/>
    <x v="11"/>
    <x v="1082"/>
    <n v="4349"/>
  </r>
  <r>
    <x v="4"/>
    <x v="11"/>
    <x v="1876"/>
    <n v="2511"/>
  </r>
  <r>
    <x v="4"/>
    <x v="11"/>
    <x v="1131"/>
    <n v="6434"/>
  </r>
  <r>
    <x v="4"/>
    <x v="11"/>
    <x v="1493"/>
    <n v="28"/>
  </r>
  <r>
    <x v="4"/>
    <x v="11"/>
    <x v="1399"/>
    <n v="5"/>
  </r>
  <r>
    <x v="4"/>
    <x v="11"/>
    <x v="1083"/>
    <n v="1959"/>
  </r>
  <r>
    <x v="4"/>
    <x v="11"/>
    <x v="1153"/>
    <n v="1341"/>
  </r>
  <r>
    <x v="4"/>
    <x v="11"/>
    <x v="1165"/>
    <n v="3981"/>
  </r>
  <r>
    <x v="4"/>
    <x v="11"/>
    <x v="1084"/>
    <n v="1988"/>
  </r>
  <r>
    <x v="4"/>
    <x v="11"/>
    <x v="1085"/>
    <n v="1362"/>
  </r>
  <r>
    <x v="4"/>
    <x v="11"/>
    <x v="1086"/>
    <n v="12"/>
  </r>
  <r>
    <x v="4"/>
    <x v="11"/>
    <x v="1087"/>
    <n v="47"/>
  </r>
  <r>
    <x v="4"/>
    <x v="11"/>
    <x v="1435"/>
    <n v="494"/>
  </r>
  <r>
    <x v="4"/>
    <x v="11"/>
    <x v="1436"/>
    <n v="16"/>
  </r>
  <r>
    <x v="4"/>
    <x v="11"/>
    <x v="1194"/>
    <n v="2923"/>
  </r>
  <r>
    <x v="4"/>
    <x v="11"/>
    <x v="1195"/>
    <n v="2855"/>
  </r>
  <r>
    <x v="4"/>
    <x v="11"/>
    <x v="1088"/>
    <n v="326"/>
  </r>
  <r>
    <x v="4"/>
    <x v="11"/>
    <x v="1205"/>
    <n v="6031"/>
  </r>
  <r>
    <x v="4"/>
    <x v="11"/>
    <x v="1437"/>
    <n v="1371"/>
  </r>
  <r>
    <x v="4"/>
    <x v="11"/>
    <x v="1446"/>
    <n v="3"/>
  </r>
  <r>
    <x v="4"/>
    <x v="11"/>
    <x v="1154"/>
    <n v="36"/>
  </r>
  <r>
    <x v="4"/>
    <x v="11"/>
    <x v="1155"/>
    <n v="509"/>
  </r>
  <r>
    <x v="4"/>
    <x v="11"/>
    <x v="1156"/>
    <n v="10"/>
  </r>
  <r>
    <x v="4"/>
    <x v="11"/>
    <x v="1157"/>
    <n v="638"/>
  </r>
  <r>
    <x v="4"/>
    <x v="11"/>
    <x v="1158"/>
    <n v="659"/>
  </r>
  <r>
    <x v="4"/>
    <x v="11"/>
    <x v="1206"/>
    <n v="83"/>
  </r>
  <r>
    <x v="4"/>
    <x v="11"/>
    <x v="1207"/>
    <n v="730"/>
  </r>
  <r>
    <x v="4"/>
    <x v="11"/>
    <x v="1208"/>
    <n v="233"/>
  </r>
  <r>
    <x v="4"/>
    <x v="11"/>
    <x v="1209"/>
    <n v="6"/>
  </r>
  <r>
    <x v="4"/>
    <x v="11"/>
    <x v="1233"/>
    <n v="24"/>
  </r>
  <r>
    <x v="4"/>
    <x v="11"/>
    <x v="1234"/>
    <n v="3"/>
  </r>
  <r>
    <x v="4"/>
    <x v="11"/>
    <x v="1210"/>
    <n v="56"/>
  </r>
  <r>
    <x v="4"/>
    <x v="11"/>
    <x v="1213"/>
    <n v="2045"/>
  </r>
  <r>
    <x v="4"/>
    <x v="11"/>
    <x v="1214"/>
    <n v="4329"/>
  </r>
  <r>
    <x v="4"/>
    <x v="11"/>
    <x v="1215"/>
    <n v="3844"/>
  </r>
  <r>
    <x v="4"/>
    <x v="11"/>
    <x v="1495"/>
    <n v="215"/>
  </r>
  <r>
    <x v="4"/>
    <x v="11"/>
    <x v="1216"/>
    <n v="2"/>
  </r>
  <r>
    <x v="4"/>
    <x v="11"/>
    <x v="1217"/>
    <n v="3"/>
  </r>
  <r>
    <x v="4"/>
    <x v="11"/>
    <x v="1126"/>
    <n v="74"/>
  </r>
  <r>
    <x v="4"/>
    <x v="11"/>
    <x v="734"/>
    <n v="7842"/>
  </r>
  <r>
    <x v="4"/>
    <x v="11"/>
    <x v="1354"/>
    <n v="267"/>
  </r>
  <r>
    <x v="4"/>
    <x v="11"/>
    <x v="1355"/>
    <n v="249"/>
  </r>
  <r>
    <x v="4"/>
    <x v="11"/>
    <x v="1766"/>
    <n v="2344"/>
  </r>
  <r>
    <x v="4"/>
    <x v="11"/>
    <x v="1800"/>
    <n v="675"/>
  </r>
  <r>
    <x v="4"/>
    <x v="11"/>
    <x v="1245"/>
    <n v="3152"/>
  </r>
  <r>
    <x v="4"/>
    <x v="11"/>
    <x v="1356"/>
    <n v="46"/>
  </r>
  <r>
    <x v="4"/>
    <x v="11"/>
    <x v="1089"/>
    <n v="370"/>
  </r>
  <r>
    <x v="4"/>
    <x v="11"/>
    <x v="1218"/>
    <n v="1765"/>
  </r>
  <r>
    <x v="4"/>
    <x v="11"/>
    <x v="588"/>
    <n v="1185"/>
  </r>
  <r>
    <x v="4"/>
    <x v="11"/>
    <x v="881"/>
    <n v="4460"/>
  </r>
  <r>
    <x v="4"/>
    <x v="11"/>
    <x v="1219"/>
    <n v="1873"/>
  </r>
  <r>
    <x v="4"/>
    <x v="11"/>
    <x v="1564"/>
    <n v="414"/>
  </r>
  <r>
    <x v="4"/>
    <x v="11"/>
    <x v="1246"/>
    <n v="80"/>
  </r>
  <r>
    <x v="4"/>
    <x v="11"/>
    <x v="1496"/>
    <n v="1"/>
  </r>
  <r>
    <x v="4"/>
    <x v="11"/>
    <x v="1497"/>
    <n v="132"/>
  </r>
  <r>
    <x v="4"/>
    <x v="11"/>
    <x v="1498"/>
    <n v="406"/>
  </r>
  <r>
    <x v="4"/>
    <x v="11"/>
    <x v="1220"/>
    <n v="2498"/>
  </r>
  <r>
    <x v="4"/>
    <x v="11"/>
    <x v="1565"/>
    <n v="28"/>
  </r>
  <r>
    <x v="4"/>
    <x v="11"/>
    <x v="1293"/>
    <n v="1048"/>
  </r>
  <r>
    <x v="4"/>
    <x v="11"/>
    <x v="1294"/>
    <n v="587"/>
  </r>
  <r>
    <x v="4"/>
    <x v="11"/>
    <x v="1401"/>
    <n v="1600"/>
  </r>
  <r>
    <x v="4"/>
    <x v="11"/>
    <x v="1311"/>
    <n v="905"/>
  </r>
  <r>
    <x v="4"/>
    <x v="11"/>
    <x v="1312"/>
    <n v="1567"/>
  </r>
  <r>
    <x v="4"/>
    <x v="11"/>
    <x v="1527"/>
    <n v="143"/>
  </r>
  <r>
    <x v="4"/>
    <x v="11"/>
    <x v="1228"/>
    <n v="4129"/>
  </r>
  <r>
    <x v="4"/>
    <x v="11"/>
    <x v="1632"/>
    <n v="1254"/>
  </r>
  <r>
    <x v="4"/>
    <x v="11"/>
    <x v="1313"/>
    <n v="78"/>
  </r>
  <r>
    <x v="4"/>
    <x v="11"/>
    <x v="1235"/>
    <n v="2057"/>
  </r>
  <r>
    <x v="4"/>
    <x v="11"/>
    <x v="1315"/>
    <n v="268"/>
  </r>
  <r>
    <x v="4"/>
    <x v="11"/>
    <x v="1316"/>
    <n v="6"/>
  </r>
  <r>
    <x v="4"/>
    <x v="11"/>
    <x v="1402"/>
    <n v="528"/>
  </r>
  <r>
    <x v="4"/>
    <x v="11"/>
    <x v="1403"/>
    <n v="76"/>
  </r>
  <r>
    <x v="4"/>
    <x v="11"/>
    <x v="1404"/>
    <n v="96"/>
  </r>
  <r>
    <x v="4"/>
    <x v="11"/>
    <x v="1405"/>
    <n v="586"/>
  </r>
  <r>
    <x v="4"/>
    <x v="11"/>
    <x v="1406"/>
    <n v="167"/>
  </r>
  <r>
    <x v="4"/>
    <x v="11"/>
    <x v="1407"/>
    <n v="26"/>
  </r>
  <r>
    <x v="4"/>
    <x v="11"/>
    <x v="1409"/>
    <n v="462"/>
  </r>
  <r>
    <x v="4"/>
    <x v="11"/>
    <x v="1410"/>
    <n v="136"/>
  </r>
  <r>
    <x v="4"/>
    <x v="11"/>
    <x v="1411"/>
    <n v="33"/>
  </r>
  <r>
    <x v="4"/>
    <x v="11"/>
    <x v="1412"/>
    <n v="30"/>
  </r>
  <r>
    <x v="4"/>
    <x v="11"/>
    <x v="1413"/>
    <n v="66"/>
  </r>
  <r>
    <x v="4"/>
    <x v="11"/>
    <x v="1414"/>
    <n v="37"/>
  </r>
  <r>
    <x v="4"/>
    <x v="11"/>
    <x v="1415"/>
    <n v="51"/>
  </r>
  <r>
    <x v="4"/>
    <x v="11"/>
    <x v="1416"/>
    <n v="4"/>
  </r>
  <r>
    <x v="4"/>
    <x v="11"/>
    <x v="1417"/>
    <n v="43"/>
  </r>
  <r>
    <x v="4"/>
    <x v="11"/>
    <x v="1418"/>
    <n v="636"/>
  </r>
  <r>
    <x v="4"/>
    <x v="11"/>
    <x v="1229"/>
    <n v="712"/>
  </r>
  <r>
    <x v="4"/>
    <x v="11"/>
    <x v="1651"/>
    <n v="235"/>
  </r>
  <r>
    <x v="4"/>
    <x v="11"/>
    <x v="1767"/>
    <n v="84"/>
  </r>
  <r>
    <x v="4"/>
    <x v="11"/>
    <x v="1768"/>
    <n v="2"/>
  </r>
  <r>
    <x v="4"/>
    <x v="11"/>
    <x v="1333"/>
    <n v="6"/>
  </r>
  <r>
    <x v="4"/>
    <x v="11"/>
    <x v="1357"/>
    <n v="2"/>
  </r>
  <r>
    <x v="4"/>
    <x v="11"/>
    <x v="1334"/>
    <n v="3"/>
  </r>
  <r>
    <x v="4"/>
    <x v="11"/>
    <x v="1335"/>
    <n v="319"/>
  </r>
  <r>
    <x v="4"/>
    <x v="11"/>
    <x v="1337"/>
    <n v="25"/>
  </r>
  <r>
    <x v="4"/>
    <x v="11"/>
    <x v="1338"/>
    <n v="8"/>
  </r>
  <r>
    <x v="4"/>
    <x v="11"/>
    <x v="1339"/>
    <n v="218"/>
  </r>
  <r>
    <x v="4"/>
    <x v="11"/>
    <x v="1340"/>
    <n v="8"/>
  </r>
  <r>
    <x v="4"/>
    <x v="11"/>
    <x v="1341"/>
    <n v="17"/>
  </r>
  <r>
    <x v="4"/>
    <x v="11"/>
    <x v="1342"/>
    <n v="95"/>
  </r>
  <r>
    <x v="4"/>
    <x v="11"/>
    <x v="1343"/>
    <n v="2"/>
  </r>
  <r>
    <x v="4"/>
    <x v="11"/>
    <x v="1344"/>
    <n v="5"/>
  </r>
  <r>
    <x v="4"/>
    <x v="11"/>
    <x v="1801"/>
    <n v="3"/>
  </r>
  <r>
    <x v="4"/>
    <x v="11"/>
    <x v="1769"/>
    <n v="1773"/>
  </r>
  <r>
    <x v="4"/>
    <x v="11"/>
    <x v="1652"/>
    <n v="67"/>
  </r>
  <r>
    <x v="4"/>
    <x v="11"/>
    <x v="1820"/>
    <n v="78"/>
  </r>
  <r>
    <x v="4"/>
    <x v="11"/>
    <x v="1822"/>
    <n v="92"/>
  </r>
  <r>
    <x v="4"/>
    <x v="11"/>
    <x v="1383"/>
    <n v="44"/>
  </r>
  <r>
    <x v="4"/>
    <x v="11"/>
    <x v="1567"/>
    <n v="1"/>
  </r>
  <r>
    <x v="4"/>
    <x v="11"/>
    <x v="1384"/>
    <n v="37"/>
  </r>
  <r>
    <x v="4"/>
    <x v="11"/>
    <x v="1296"/>
    <n v="39"/>
  </r>
  <r>
    <x v="4"/>
    <x v="11"/>
    <x v="1385"/>
    <n v="7"/>
  </r>
  <r>
    <x v="4"/>
    <x v="11"/>
    <x v="1127"/>
    <n v="1413"/>
  </r>
  <r>
    <x v="4"/>
    <x v="11"/>
    <x v="1386"/>
    <n v="1"/>
  </r>
  <r>
    <x v="4"/>
    <x v="11"/>
    <x v="1387"/>
    <n v="99"/>
  </r>
  <r>
    <x v="4"/>
    <x v="11"/>
    <x v="1499"/>
    <n v="13"/>
  </r>
  <r>
    <x v="4"/>
    <x v="11"/>
    <x v="1388"/>
    <n v="19"/>
  </r>
  <r>
    <x v="4"/>
    <x v="11"/>
    <x v="1389"/>
    <n v="11"/>
  </r>
  <r>
    <x v="4"/>
    <x v="11"/>
    <x v="1297"/>
    <n v="470"/>
  </r>
  <r>
    <x v="4"/>
    <x v="11"/>
    <x v="1298"/>
    <n v="1312"/>
  </r>
  <r>
    <x v="4"/>
    <x v="11"/>
    <x v="1448"/>
    <n v="1234"/>
  </r>
  <r>
    <x v="4"/>
    <x v="11"/>
    <x v="1419"/>
    <n v="148"/>
  </r>
  <r>
    <x v="4"/>
    <x v="11"/>
    <x v="1804"/>
    <n v="44"/>
  </r>
  <r>
    <x v="4"/>
    <x v="11"/>
    <x v="659"/>
    <n v="1445"/>
  </r>
  <r>
    <x v="4"/>
    <x v="11"/>
    <x v="1230"/>
    <n v="384"/>
  </r>
  <r>
    <x v="4"/>
    <x v="11"/>
    <x v="1420"/>
    <n v="531"/>
  </r>
  <r>
    <x v="4"/>
    <x v="11"/>
    <x v="1421"/>
    <n v="323"/>
  </r>
  <r>
    <x v="4"/>
    <x v="11"/>
    <x v="1422"/>
    <n v="251"/>
  </r>
  <r>
    <x v="4"/>
    <x v="11"/>
    <x v="1824"/>
    <n v="812"/>
  </r>
  <r>
    <x v="4"/>
    <x v="11"/>
    <x v="1653"/>
    <n v="1075"/>
  </r>
  <r>
    <x v="4"/>
    <x v="11"/>
    <x v="1654"/>
    <n v="726"/>
  </r>
  <r>
    <x v="4"/>
    <x v="11"/>
    <x v="1500"/>
    <n v="234"/>
  </r>
  <r>
    <x v="4"/>
    <x v="11"/>
    <x v="1501"/>
    <n v="40"/>
  </r>
  <r>
    <x v="4"/>
    <x v="11"/>
    <x v="1502"/>
    <n v="15"/>
  </r>
  <r>
    <x v="4"/>
    <x v="11"/>
    <x v="1503"/>
    <n v="520"/>
  </r>
  <r>
    <x v="4"/>
    <x v="11"/>
    <x v="1450"/>
    <n v="4659"/>
  </r>
  <r>
    <x v="4"/>
    <x v="11"/>
    <x v="1504"/>
    <n v="2737"/>
  </r>
  <r>
    <x v="4"/>
    <x v="11"/>
    <x v="1457"/>
    <n v="4779"/>
  </r>
  <r>
    <x v="4"/>
    <x v="11"/>
    <x v="1458"/>
    <n v="172"/>
  </r>
  <r>
    <x v="4"/>
    <x v="11"/>
    <x v="1529"/>
    <n v="191"/>
  </r>
  <r>
    <x v="4"/>
    <x v="11"/>
    <x v="1530"/>
    <n v="937"/>
  </r>
  <r>
    <x v="4"/>
    <x v="11"/>
    <x v="1531"/>
    <n v="31"/>
  </r>
  <r>
    <x v="4"/>
    <x v="11"/>
    <x v="1532"/>
    <n v="64"/>
  </r>
  <r>
    <x v="4"/>
    <x v="11"/>
    <x v="1533"/>
    <n v="26"/>
  </r>
  <r>
    <x v="4"/>
    <x v="11"/>
    <x v="1534"/>
    <n v="50"/>
  </r>
  <r>
    <x v="4"/>
    <x v="11"/>
    <x v="1535"/>
    <n v="34"/>
  </r>
  <r>
    <x v="4"/>
    <x v="11"/>
    <x v="1655"/>
    <n v="29"/>
  </r>
  <r>
    <x v="4"/>
    <x v="11"/>
    <x v="1536"/>
    <n v="17"/>
  </r>
  <r>
    <x v="4"/>
    <x v="11"/>
    <x v="1537"/>
    <n v="28"/>
  </r>
  <r>
    <x v="4"/>
    <x v="11"/>
    <x v="1538"/>
    <n v="619"/>
  </r>
  <r>
    <x v="4"/>
    <x v="11"/>
    <x v="1939"/>
    <n v="3"/>
  </r>
  <r>
    <x v="4"/>
    <x v="11"/>
    <x v="1924"/>
    <n v="871"/>
  </r>
  <r>
    <x v="4"/>
    <x v="11"/>
    <x v="1925"/>
    <n v="79"/>
  </r>
  <r>
    <x v="4"/>
    <x v="11"/>
    <x v="1926"/>
    <n v="392"/>
  </r>
  <r>
    <x v="4"/>
    <x v="11"/>
    <x v="1459"/>
    <n v="8078"/>
  </r>
  <r>
    <x v="4"/>
    <x v="11"/>
    <x v="1460"/>
    <n v="120"/>
  </r>
  <r>
    <x v="4"/>
    <x v="11"/>
    <x v="1461"/>
    <n v="436"/>
  </r>
  <r>
    <x v="4"/>
    <x v="11"/>
    <x v="1462"/>
    <n v="1459"/>
  </r>
  <r>
    <x v="4"/>
    <x v="11"/>
    <x v="1463"/>
    <n v="638"/>
  </r>
  <r>
    <x v="4"/>
    <x v="11"/>
    <x v="1464"/>
    <n v="296"/>
  </r>
  <r>
    <x v="4"/>
    <x v="11"/>
    <x v="1656"/>
    <n v="1821"/>
  </r>
  <r>
    <x v="4"/>
    <x v="11"/>
    <x v="1465"/>
    <n v="138"/>
  </r>
  <r>
    <x v="4"/>
    <x v="11"/>
    <x v="1466"/>
    <n v="438"/>
  </r>
  <r>
    <x v="4"/>
    <x v="11"/>
    <x v="1467"/>
    <n v="191"/>
  </r>
  <r>
    <x v="4"/>
    <x v="11"/>
    <x v="1468"/>
    <n v="602"/>
  </r>
  <r>
    <x v="4"/>
    <x v="11"/>
    <x v="1469"/>
    <n v="847"/>
  </r>
  <r>
    <x v="4"/>
    <x v="11"/>
    <x v="1950"/>
    <n v="7"/>
  </r>
  <r>
    <x v="4"/>
    <x v="11"/>
    <x v="1951"/>
    <n v="370"/>
  </r>
  <r>
    <x v="4"/>
    <x v="11"/>
    <x v="1505"/>
    <n v="112"/>
  </r>
  <r>
    <x v="4"/>
    <x v="11"/>
    <x v="1657"/>
    <n v="2104"/>
  </r>
  <r>
    <x v="4"/>
    <x v="11"/>
    <x v="1927"/>
    <n v="1"/>
  </r>
  <r>
    <x v="4"/>
    <x v="11"/>
    <x v="1952"/>
    <n v="1083"/>
  </r>
  <r>
    <x v="4"/>
    <x v="11"/>
    <x v="1953"/>
    <n v="139"/>
  </r>
  <r>
    <x v="4"/>
    <x v="11"/>
    <x v="1506"/>
    <n v="304"/>
  </r>
  <r>
    <x v="4"/>
    <x v="11"/>
    <x v="1507"/>
    <n v="40"/>
  </r>
  <r>
    <x v="4"/>
    <x v="11"/>
    <x v="1658"/>
    <n v="874"/>
  </r>
  <r>
    <x v="4"/>
    <x v="11"/>
    <x v="1659"/>
    <n v="2758"/>
  </r>
  <r>
    <x v="4"/>
    <x v="11"/>
    <x v="1660"/>
    <n v="4439"/>
  </r>
  <r>
    <x v="4"/>
    <x v="11"/>
    <x v="1661"/>
    <n v="1893"/>
  </r>
  <r>
    <x v="4"/>
    <x v="11"/>
    <x v="1662"/>
    <n v="1408"/>
  </r>
  <r>
    <x v="4"/>
    <x v="11"/>
    <x v="1452"/>
    <n v="804"/>
  </r>
  <r>
    <x v="4"/>
    <x v="11"/>
    <x v="1568"/>
    <n v="6759"/>
  </r>
  <r>
    <x v="4"/>
    <x v="11"/>
    <x v="1508"/>
    <n v="1474"/>
  </r>
  <r>
    <x v="4"/>
    <x v="11"/>
    <x v="1509"/>
    <n v="856"/>
  </r>
  <r>
    <x v="4"/>
    <x v="11"/>
    <x v="1510"/>
    <n v="1181"/>
  </r>
  <r>
    <x v="4"/>
    <x v="11"/>
    <x v="1511"/>
    <n v="1447"/>
  </r>
  <r>
    <x v="4"/>
    <x v="11"/>
    <x v="1512"/>
    <n v="4923"/>
  </r>
  <r>
    <x v="4"/>
    <x v="11"/>
    <x v="1513"/>
    <n v="4027"/>
  </r>
  <r>
    <x v="4"/>
    <x v="11"/>
    <x v="1514"/>
    <n v="3179"/>
  </r>
  <r>
    <x v="4"/>
    <x v="11"/>
    <x v="1515"/>
    <n v="374"/>
  </r>
  <r>
    <x v="4"/>
    <x v="11"/>
    <x v="1516"/>
    <n v="239"/>
  </r>
  <r>
    <x v="4"/>
    <x v="11"/>
    <x v="1539"/>
    <n v="79"/>
  </r>
  <r>
    <x v="4"/>
    <x v="11"/>
    <x v="1540"/>
    <n v="68"/>
  </r>
  <r>
    <x v="4"/>
    <x v="11"/>
    <x v="1542"/>
    <n v="1236"/>
  </r>
  <r>
    <x v="4"/>
    <x v="11"/>
    <x v="1543"/>
    <n v="1246"/>
  </r>
  <r>
    <x v="4"/>
    <x v="11"/>
    <x v="1663"/>
    <n v="2281"/>
  </r>
  <r>
    <x v="4"/>
    <x v="11"/>
    <x v="1664"/>
    <n v="146"/>
  </r>
  <r>
    <x v="4"/>
    <x v="11"/>
    <x v="1665"/>
    <n v="5583"/>
  </r>
  <r>
    <x v="4"/>
    <x v="11"/>
    <x v="1666"/>
    <n v="3150"/>
  </r>
  <r>
    <x v="4"/>
    <x v="11"/>
    <x v="1667"/>
    <n v="2748"/>
  </r>
  <r>
    <x v="4"/>
    <x v="11"/>
    <x v="1517"/>
    <n v="990"/>
  </r>
  <r>
    <x v="4"/>
    <x v="11"/>
    <x v="1518"/>
    <n v="1960"/>
  </r>
  <r>
    <x v="4"/>
    <x v="11"/>
    <x v="1770"/>
    <n v="2737"/>
  </r>
  <r>
    <x v="4"/>
    <x v="11"/>
    <x v="1569"/>
    <n v="221"/>
  </r>
  <r>
    <x v="4"/>
    <x v="11"/>
    <x v="1570"/>
    <n v="1689"/>
  </r>
  <r>
    <x v="4"/>
    <x v="11"/>
    <x v="1806"/>
    <n v="274"/>
  </r>
  <r>
    <x v="4"/>
    <x v="11"/>
    <x v="1571"/>
    <n v="19"/>
  </r>
  <r>
    <x v="4"/>
    <x v="11"/>
    <x v="1668"/>
    <n v="3"/>
  </r>
  <r>
    <x v="4"/>
    <x v="11"/>
    <x v="1572"/>
    <n v="3"/>
  </r>
  <r>
    <x v="4"/>
    <x v="11"/>
    <x v="1807"/>
    <n v="4"/>
  </r>
  <r>
    <x v="4"/>
    <x v="11"/>
    <x v="1879"/>
    <n v="2"/>
  </r>
  <r>
    <x v="4"/>
    <x v="11"/>
    <x v="1573"/>
    <n v="5"/>
  </r>
  <r>
    <x v="4"/>
    <x v="11"/>
    <x v="1669"/>
    <n v="1"/>
  </r>
  <r>
    <x v="4"/>
    <x v="11"/>
    <x v="1574"/>
    <n v="3"/>
  </r>
  <r>
    <x v="4"/>
    <x v="11"/>
    <x v="1575"/>
    <n v="10"/>
  </r>
  <r>
    <x v="4"/>
    <x v="11"/>
    <x v="1576"/>
    <n v="9"/>
  </r>
  <r>
    <x v="4"/>
    <x v="11"/>
    <x v="1577"/>
    <n v="2"/>
  </r>
  <r>
    <x v="4"/>
    <x v="11"/>
    <x v="1579"/>
    <n v="1432"/>
  </r>
  <r>
    <x v="4"/>
    <x v="11"/>
    <x v="1880"/>
    <n v="9"/>
  </r>
  <r>
    <x v="4"/>
    <x v="11"/>
    <x v="1580"/>
    <n v="21"/>
  </r>
  <r>
    <x v="4"/>
    <x v="11"/>
    <x v="1581"/>
    <n v="6"/>
  </r>
  <r>
    <x v="4"/>
    <x v="11"/>
    <x v="1671"/>
    <n v="6"/>
  </r>
  <r>
    <x v="4"/>
    <x v="11"/>
    <x v="1582"/>
    <n v="3370"/>
  </r>
  <r>
    <x v="4"/>
    <x v="11"/>
    <x v="1583"/>
    <n v="254"/>
  </r>
  <r>
    <x v="4"/>
    <x v="11"/>
    <x v="1771"/>
    <n v="1"/>
  </r>
  <r>
    <x v="4"/>
    <x v="11"/>
    <x v="1585"/>
    <n v="6"/>
  </r>
  <r>
    <x v="4"/>
    <x v="11"/>
    <x v="1586"/>
    <n v="6"/>
  </r>
  <r>
    <x v="4"/>
    <x v="11"/>
    <x v="1864"/>
    <n v="20"/>
  </r>
  <r>
    <x v="4"/>
    <x v="11"/>
    <x v="1588"/>
    <n v="11"/>
  </r>
  <r>
    <x v="4"/>
    <x v="11"/>
    <x v="1589"/>
    <n v="29"/>
  </r>
  <r>
    <x v="4"/>
    <x v="11"/>
    <x v="1590"/>
    <n v="3"/>
  </r>
  <r>
    <x v="4"/>
    <x v="11"/>
    <x v="1591"/>
    <n v="30"/>
  </r>
  <r>
    <x v="4"/>
    <x v="11"/>
    <x v="1592"/>
    <n v="253"/>
  </r>
  <r>
    <x v="4"/>
    <x v="11"/>
    <x v="1593"/>
    <n v="45"/>
  </r>
  <r>
    <x v="4"/>
    <x v="11"/>
    <x v="1594"/>
    <n v="69"/>
  </r>
  <r>
    <x v="4"/>
    <x v="11"/>
    <x v="1595"/>
    <n v="4"/>
  </r>
  <r>
    <x v="4"/>
    <x v="11"/>
    <x v="1596"/>
    <n v="6"/>
  </r>
  <r>
    <x v="4"/>
    <x v="11"/>
    <x v="1597"/>
    <n v="1"/>
  </r>
  <r>
    <x v="4"/>
    <x v="11"/>
    <x v="1598"/>
    <n v="12"/>
  </r>
  <r>
    <x v="4"/>
    <x v="11"/>
    <x v="1599"/>
    <n v="4"/>
  </r>
  <r>
    <x v="4"/>
    <x v="11"/>
    <x v="1600"/>
    <n v="10"/>
  </r>
  <r>
    <x v="4"/>
    <x v="11"/>
    <x v="1601"/>
    <n v="3"/>
  </r>
  <r>
    <x v="4"/>
    <x v="11"/>
    <x v="1602"/>
    <n v="2"/>
  </r>
  <r>
    <x v="4"/>
    <x v="11"/>
    <x v="1603"/>
    <n v="38"/>
  </r>
  <r>
    <x v="4"/>
    <x v="11"/>
    <x v="1519"/>
    <n v="152"/>
  </r>
  <r>
    <x v="4"/>
    <x v="11"/>
    <x v="1672"/>
    <n v="149"/>
  </r>
  <r>
    <x v="4"/>
    <x v="11"/>
    <x v="1673"/>
    <n v="1207"/>
  </r>
  <r>
    <x v="4"/>
    <x v="11"/>
    <x v="1674"/>
    <n v="1"/>
  </r>
  <r>
    <x v="4"/>
    <x v="11"/>
    <x v="1675"/>
    <n v="16"/>
  </r>
  <r>
    <x v="4"/>
    <x v="11"/>
    <x v="1676"/>
    <n v="12"/>
  </r>
  <r>
    <x v="4"/>
    <x v="11"/>
    <x v="1677"/>
    <n v="5"/>
  </r>
  <r>
    <x v="4"/>
    <x v="11"/>
    <x v="1773"/>
    <n v="9"/>
  </r>
  <r>
    <x v="4"/>
    <x v="11"/>
    <x v="1678"/>
    <n v="5"/>
  </r>
  <r>
    <x v="4"/>
    <x v="11"/>
    <x v="1774"/>
    <n v="4"/>
  </r>
  <r>
    <x v="4"/>
    <x v="11"/>
    <x v="1680"/>
    <n v="14"/>
  </r>
  <r>
    <x v="4"/>
    <x v="11"/>
    <x v="1681"/>
    <n v="80"/>
  </r>
  <r>
    <x v="4"/>
    <x v="11"/>
    <x v="1682"/>
    <n v="2"/>
  </r>
  <r>
    <x v="4"/>
    <x v="11"/>
    <x v="1683"/>
    <n v="59"/>
  </r>
  <r>
    <x v="4"/>
    <x v="11"/>
    <x v="1684"/>
    <n v="417"/>
  </r>
  <r>
    <x v="4"/>
    <x v="11"/>
    <x v="1685"/>
    <n v="2"/>
  </r>
  <r>
    <x v="4"/>
    <x v="11"/>
    <x v="1825"/>
    <n v="8"/>
  </r>
  <r>
    <x v="4"/>
    <x v="11"/>
    <x v="1686"/>
    <n v="2"/>
  </r>
  <r>
    <x v="4"/>
    <x v="11"/>
    <x v="1687"/>
    <n v="218"/>
  </r>
  <r>
    <x v="4"/>
    <x v="11"/>
    <x v="1688"/>
    <n v="5"/>
  </r>
  <r>
    <x v="4"/>
    <x v="11"/>
    <x v="1689"/>
    <n v="56"/>
  </r>
  <r>
    <x v="4"/>
    <x v="11"/>
    <x v="1826"/>
    <n v="30"/>
  </r>
  <r>
    <x v="4"/>
    <x v="11"/>
    <x v="1690"/>
    <n v="390"/>
  </r>
  <r>
    <x v="4"/>
    <x v="11"/>
    <x v="1691"/>
    <n v="8"/>
  </r>
  <r>
    <x v="4"/>
    <x v="11"/>
    <x v="1827"/>
    <n v="5"/>
  </r>
  <r>
    <x v="4"/>
    <x v="11"/>
    <x v="1692"/>
    <n v="8"/>
  </r>
  <r>
    <x v="4"/>
    <x v="11"/>
    <x v="1693"/>
    <n v="5"/>
  </r>
  <r>
    <x v="4"/>
    <x v="11"/>
    <x v="1694"/>
    <n v="11"/>
  </r>
  <r>
    <x v="4"/>
    <x v="11"/>
    <x v="1776"/>
    <n v="5"/>
  </r>
  <r>
    <x v="4"/>
    <x v="11"/>
    <x v="1695"/>
    <n v="85"/>
  </r>
  <r>
    <x v="4"/>
    <x v="11"/>
    <x v="1697"/>
    <n v="1"/>
  </r>
  <r>
    <x v="4"/>
    <x v="11"/>
    <x v="1698"/>
    <n v="85"/>
  </r>
  <r>
    <x v="4"/>
    <x v="11"/>
    <x v="1699"/>
    <n v="30"/>
  </r>
  <r>
    <x v="4"/>
    <x v="11"/>
    <x v="1700"/>
    <n v="81"/>
  </r>
  <r>
    <x v="4"/>
    <x v="11"/>
    <x v="1701"/>
    <n v="1"/>
  </r>
  <r>
    <x v="4"/>
    <x v="11"/>
    <x v="1702"/>
    <n v="96"/>
  </r>
  <r>
    <x v="4"/>
    <x v="11"/>
    <x v="1703"/>
    <n v="3"/>
  </r>
  <r>
    <x v="4"/>
    <x v="11"/>
    <x v="1704"/>
    <n v="6"/>
  </r>
  <r>
    <x v="4"/>
    <x v="11"/>
    <x v="1706"/>
    <n v="9"/>
  </r>
  <r>
    <x v="4"/>
    <x v="11"/>
    <x v="1707"/>
    <n v="3"/>
  </r>
  <r>
    <x v="4"/>
    <x v="11"/>
    <x v="1709"/>
    <n v="6"/>
  </r>
  <r>
    <x v="4"/>
    <x v="11"/>
    <x v="1710"/>
    <n v="121"/>
  </r>
  <r>
    <x v="4"/>
    <x v="11"/>
    <x v="1711"/>
    <n v="2816"/>
  </r>
  <r>
    <x v="4"/>
    <x v="11"/>
    <x v="1712"/>
    <n v="65"/>
  </r>
  <r>
    <x v="4"/>
    <x v="11"/>
    <x v="1713"/>
    <n v="32"/>
  </r>
  <r>
    <x v="4"/>
    <x v="11"/>
    <x v="1883"/>
    <n v="1"/>
  </r>
  <r>
    <x v="4"/>
    <x v="11"/>
    <x v="1520"/>
    <n v="1826"/>
  </r>
  <r>
    <x v="4"/>
    <x v="11"/>
    <x v="1544"/>
    <n v="3210"/>
  </r>
  <r>
    <x v="4"/>
    <x v="11"/>
    <x v="1545"/>
    <n v="2561"/>
  </r>
  <r>
    <x v="4"/>
    <x v="11"/>
    <x v="1546"/>
    <n v="3976"/>
  </r>
  <r>
    <x v="4"/>
    <x v="11"/>
    <x v="1547"/>
    <n v="587"/>
  </r>
  <r>
    <x v="4"/>
    <x v="11"/>
    <x v="1954"/>
    <n v="1"/>
  </r>
  <r>
    <x v="4"/>
    <x v="11"/>
    <x v="1521"/>
    <n v="103"/>
  </r>
  <r>
    <x v="4"/>
    <x v="11"/>
    <x v="1829"/>
    <n v="2641"/>
  </r>
  <r>
    <x v="4"/>
    <x v="11"/>
    <x v="1714"/>
    <n v="1470"/>
  </r>
  <r>
    <x v="4"/>
    <x v="11"/>
    <x v="1715"/>
    <n v="1174"/>
  </r>
  <r>
    <x v="4"/>
    <x v="11"/>
    <x v="1716"/>
    <n v="4947"/>
  </r>
  <r>
    <x v="4"/>
    <x v="11"/>
    <x v="1717"/>
    <n v="2050"/>
  </r>
  <r>
    <x v="4"/>
    <x v="11"/>
    <x v="1718"/>
    <n v="2838"/>
  </r>
  <r>
    <x v="4"/>
    <x v="11"/>
    <x v="1719"/>
    <n v="1019"/>
  </r>
  <r>
    <x v="4"/>
    <x v="11"/>
    <x v="1607"/>
    <n v="1359"/>
  </r>
  <r>
    <x v="4"/>
    <x v="11"/>
    <x v="1720"/>
    <n v="18"/>
  </r>
  <r>
    <x v="4"/>
    <x v="11"/>
    <x v="1721"/>
    <n v="25"/>
  </r>
  <r>
    <x v="4"/>
    <x v="11"/>
    <x v="1722"/>
    <n v="59"/>
  </r>
  <r>
    <x v="4"/>
    <x v="11"/>
    <x v="1723"/>
    <n v="78"/>
  </r>
  <r>
    <x v="4"/>
    <x v="11"/>
    <x v="1724"/>
    <n v="244"/>
  </r>
  <r>
    <x v="4"/>
    <x v="11"/>
    <x v="1725"/>
    <n v="22"/>
  </r>
  <r>
    <x v="4"/>
    <x v="11"/>
    <x v="1726"/>
    <n v="10"/>
  </r>
  <r>
    <x v="4"/>
    <x v="11"/>
    <x v="1727"/>
    <n v="36"/>
  </r>
  <r>
    <x v="4"/>
    <x v="11"/>
    <x v="1728"/>
    <n v="57"/>
  </r>
  <r>
    <x v="4"/>
    <x v="11"/>
    <x v="1729"/>
    <n v="16"/>
  </r>
  <r>
    <x v="4"/>
    <x v="11"/>
    <x v="1730"/>
    <n v="10"/>
  </r>
  <r>
    <x v="4"/>
    <x v="11"/>
    <x v="1731"/>
    <n v="63"/>
  </r>
  <r>
    <x v="4"/>
    <x v="11"/>
    <x v="1779"/>
    <n v="30"/>
  </r>
  <r>
    <x v="4"/>
    <x v="11"/>
    <x v="1732"/>
    <n v="72"/>
  </r>
  <r>
    <x v="4"/>
    <x v="11"/>
    <x v="1733"/>
    <n v="4"/>
  </r>
  <r>
    <x v="4"/>
    <x v="11"/>
    <x v="1735"/>
    <n v="97"/>
  </r>
  <r>
    <x v="4"/>
    <x v="11"/>
    <x v="1736"/>
    <n v="903"/>
  </r>
  <r>
    <x v="4"/>
    <x v="11"/>
    <x v="1737"/>
    <n v="72"/>
  </r>
  <r>
    <x v="4"/>
    <x v="11"/>
    <x v="1738"/>
    <n v="23"/>
  </r>
  <r>
    <x v="4"/>
    <x v="11"/>
    <x v="1739"/>
    <n v="4"/>
  </r>
  <r>
    <x v="4"/>
    <x v="11"/>
    <x v="1740"/>
    <n v="18"/>
  </r>
  <r>
    <x v="4"/>
    <x v="11"/>
    <x v="1741"/>
    <n v="4"/>
  </r>
  <r>
    <x v="4"/>
    <x v="11"/>
    <x v="1742"/>
    <n v="118"/>
  </r>
  <r>
    <x v="4"/>
    <x v="11"/>
    <x v="1743"/>
    <n v="3"/>
  </r>
  <r>
    <x v="4"/>
    <x v="11"/>
    <x v="1744"/>
    <n v="872"/>
  </r>
  <r>
    <x v="4"/>
    <x v="11"/>
    <x v="1745"/>
    <n v="92"/>
  </r>
  <r>
    <x v="4"/>
    <x v="11"/>
    <x v="1746"/>
    <n v="1"/>
  </r>
  <r>
    <x v="4"/>
    <x v="11"/>
    <x v="1747"/>
    <n v="28"/>
  </r>
  <r>
    <x v="4"/>
    <x v="11"/>
    <x v="1748"/>
    <n v="352"/>
  </r>
  <r>
    <x v="4"/>
    <x v="11"/>
    <x v="1750"/>
    <n v="589"/>
  </r>
  <r>
    <x v="4"/>
    <x v="11"/>
    <x v="1751"/>
    <n v="40"/>
  </r>
  <r>
    <x v="4"/>
    <x v="11"/>
    <x v="1753"/>
    <n v="167"/>
  </r>
  <r>
    <x v="4"/>
    <x v="11"/>
    <x v="1834"/>
    <n v="15"/>
  </r>
  <r>
    <x v="4"/>
    <x v="11"/>
    <x v="1754"/>
    <n v="1"/>
  </r>
  <r>
    <x v="4"/>
    <x v="11"/>
    <x v="1756"/>
    <n v="2"/>
  </r>
  <r>
    <x v="4"/>
    <x v="11"/>
    <x v="1757"/>
    <n v="50"/>
  </r>
  <r>
    <x v="4"/>
    <x v="11"/>
    <x v="1835"/>
    <n v="2"/>
  </r>
  <r>
    <x v="4"/>
    <x v="11"/>
    <x v="1781"/>
    <n v="29"/>
  </r>
  <r>
    <x v="4"/>
    <x v="11"/>
    <x v="1782"/>
    <n v="57"/>
  </r>
  <r>
    <x v="4"/>
    <x v="11"/>
    <x v="1783"/>
    <n v="50"/>
  </r>
  <r>
    <x v="4"/>
    <x v="11"/>
    <x v="1784"/>
    <n v="3"/>
  </r>
  <r>
    <x v="4"/>
    <x v="11"/>
    <x v="1785"/>
    <n v="144"/>
  </r>
  <r>
    <x v="4"/>
    <x v="11"/>
    <x v="1786"/>
    <n v="748"/>
  </r>
  <r>
    <x v="4"/>
    <x v="11"/>
    <x v="1787"/>
    <n v="1945"/>
  </r>
  <r>
    <x v="4"/>
    <x v="11"/>
    <x v="1789"/>
    <n v="22"/>
  </r>
  <r>
    <x v="4"/>
    <x v="11"/>
    <x v="1790"/>
    <n v="1547"/>
  </r>
  <r>
    <x v="4"/>
    <x v="11"/>
    <x v="1791"/>
    <n v="17"/>
  </r>
  <r>
    <x v="4"/>
    <x v="11"/>
    <x v="1758"/>
    <n v="1854"/>
  </r>
  <r>
    <x v="4"/>
    <x v="11"/>
    <x v="1759"/>
    <n v="3422"/>
  </r>
  <r>
    <x v="4"/>
    <x v="11"/>
    <x v="1760"/>
    <n v="15"/>
  </r>
  <r>
    <x v="4"/>
    <x v="11"/>
    <x v="1761"/>
    <n v="1032"/>
  </r>
  <r>
    <x v="4"/>
    <x v="11"/>
    <x v="1792"/>
    <n v="731"/>
  </r>
  <r>
    <x v="4"/>
    <x v="11"/>
    <x v="1548"/>
    <n v="13"/>
  </r>
  <r>
    <x v="4"/>
    <x v="11"/>
    <x v="1549"/>
    <n v="9"/>
  </r>
  <r>
    <x v="4"/>
    <x v="11"/>
    <x v="1550"/>
    <n v="25"/>
  </r>
  <r>
    <x v="4"/>
    <x v="11"/>
    <x v="1551"/>
    <n v="24"/>
  </r>
  <r>
    <x v="4"/>
    <x v="11"/>
    <x v="1552"/>
    <n v="6"/>
  </r>
  <r>
    <x v="4"/>
    <x v="11"/>
    <x v="1553"/>
    <n v="2603"/>
  </r>
  <r>
    <x v="4"/>
    <x v="11"/>
    <x v="1554"/>
    <n v="2"/>
  </r>
  <r>
    <x v="4"/>
    <x v="11"/>
    <x v="1555"/>
    <n v="21"/>
  </r>
  <r>
    <x v="4"/>
    <x v="11"/>
    <x v="1556"/>
    <n v="1421"/>
  </r>
  <r>
    <x v="4"/>
    <x v="11"/>
    <x v="1557"/>
    <n v="3059"/>
  </r>
  <r>
    <x v="4"/>
    <x v="11"/>
    <x v="1558"/>
    <n v="3746"/>
  </r>
  <r>
    <x v="4"/>
    <x v="11"/>
    <x v="1559"/>
    <n v="17"/>
  </r>
  <r>
    <x v="4"/>
    <x v="11"/>
    <x v="1837"/>
    <n v="254"/>
  </r>
  <r>
    <x v="4"/>
    <x v="11"/>
    <x v="1838"/>
    <n v="45"/>
  </r>
  <r>
    <x v="4"/>
    <x v="11"/>
    <x v="1809"/>
    <n v="1688"/>
  </r>
  <r>
    <x v="4"/>
    <x v="11"/>
    <x v="1942"/>
    <n v="1943"/>
  </r>
  <r>
    <x v="4"/>
    <x v="11"/>
    <x v="1810"/>
    <n v="1094"/>
  </r>
  <r>
    <x v="4"/>
    <x v="11"/>
    <x v="1943"/>
    <n v="470"/>
  </r>
  <r>
    <x v="4"/>
    <x v="11"/>
    <x v="1839"/>
    <n v="1061"/>
  </r>
  <r>
    <x v="4"/>
    <x v="11"/>
    <x v="1930"/>
    <n v="2590"/>
  </r>
  <r>
    <x v="4"/>
    <x v="11"/>
    <x v="1866"/>
    <n v="1252"/>
  </r>
  <r>
    <x v="4"/>
    <x v="11"/>
    <x v="1522"/>
    <n v="1942"/>
  </r>
  <r>
    <x v="4"/>
    <x v="11"/>
    <x v="1867"/>
    <n v="798"/>
  </r>
  <r>
    <x v="4"/>
    <x v="11"/>
    <x v="1840"/>
    <n v="2226"/>
  </r>
  <r>
    <x v="4"/>
    <x v="11"/>
    <x v="1841"/>
    <n v="936"/>
  </r>
  <r>
    <x v="4"/>
    <x v="11"/>
    <x v="1842"/>
    <n v="1240"/>
  </r>
  <r>
    <x v="4"/>
    <x v="11"/>
    <x v="1843"/>
    <n v="1414"/>
  </r>
  <r>
    <x v="4"/>
    <x v="11"/>
    <x v="1844"/>
    <n v="569"/>
  </r>
  <r>
    <x v="4"/>
    <x v="11"/>
    <x v="1845"/>
    <n v="1755"/>
  </r>
  <r>
    <x v="4"/>
    <x v="11"/>
    <x v="1846"/>
    <n v="1738"/>
  </r>
  <r>
    <x v="4"/>
    <x v="11"/>
    <x v="1847"/>
    <n v="36"/>
  </r>
  <r>
    <x v="4"/>
    <x v="11"/>
    <x v="1848"/>
    <n v="4192"/>
  </r>
  <r>
    <x v="4"/>
    <x v="11"/>
    <x v="1850"/>
    <n v="70"/>
  </r>
  <r>
    <x v="4"/>
    <x v="11"/>
    <x v="1851"/>
    <n v="343"/>
  </r>
  <r>
    <x v="4"/>
    <x v="11"/>
    <x v="1852"/>
    <n v="1104"/>
  </r>
  <r>
    <x v="4"/>
    <x v="11"/>
    <x v="1853"/>
    <n v="1128"/>
  </r>
  <r>
    <x v="4"/>
    <x v="11"/>
    <x v="1855"/>
    <n v="493"/>
  </r>
  <r>
    <x v="4"/>
    <x v="11"/>
    <x v="1856"/>
    <n v="7"/>
  </r>
  <r>
    <x v="4"/>
    <x v="11"/>
    <x v="1857"/>
    <n v="4"/>
  </r>
  <r>
    <x v="4"/>
    <x v="11"/>
    <x v="1858"/>
    <n v="897"/>
  </r>
  <r>
    <x v="4"/>
    <x v="11"/>
    <x v="1859"/>
    <n v="203"/>
  </r>
  <r>
    <x v="4"/>
    <x v="11"/>
    <x v="1860"/>
    <n v="1744"/>
  </r>
  <r>
    <x v="4"/>
    <x v="11"/>
    <x v="1955"/>
    <n v="1"/>
  </r>
  <r>
    <x v="4"/>
    <x v="11"/>
    <x v="1868"/>
    <n v="1106"/>
  </r>
  <r>
    <x v="4"/>
    <x v="11"/>
    <x v="1869"/>
    <n v="729"/>
  </r>
  <r>
    <x v="4"/>
    <x v="11"/>
    <x v="1956"/>
    <n v="2361"/>
  </r>
  <r>
    <x v="4"/>
    <x v="11"/>
    <x v="1957"/>
    <n v="626"/>
  </r>
  <r>
    <x v="4"/>
    <x v="11"/>
    <x v="1958"/>
    <n v="1309"/>
  </r>
  <r>
    <x v="4"/>
    <x v="11"/>
    <x v="1959"/>
    <n v="1093"/>
  </r>
  <r>
    <x v="4"/>
    <x v="11"/>
    <x v="1960"/>
    <n v="6133"/>
  </r>
  <r>
    <x v="4"/>
    <x v="11"/>
    <x v="1961"/>
    <n v="2204"/>
  </r>
  <r>
    <x v="4"/>
    <x v="11"/>
    <x v="1962"/>
    <n v="573"/>
  </r>
  <r>
    <x v="4"/>
    <x v="11"/>
    <x v="1963"/>
    <n v="2379"/>
  </r>
  <r>
    <x v="4"/>
    <x v="11"/>
    <x v="1964"/>
    <n v="4545"/>
  </r>
  <r>
    <x v="4"/>
    <x v="11"/>
    <x v="1965"/>
    <n v="1857"/>
  </r>
  <r>
    <x v="4"/>
    <x v="11"/>
    <x v="1966"/>
    <n v="646"/>
  </r>
  <r>
    <x v="4"/>
    <x v="11"/>
    <x v="1967"/>
    <n v="2858"/>
  </r>
  <r>
    <x v="4"/>
    <x v="11"/>
    <x v="1968"/>
    <n v="912"/>
  </r>
  <r>
    <x v="4"/>
    <x v="11"/>
    <x v="1793"/>
    <n v="2697"/>
  </r>
  <r>
    <x v="4"/>
    <x v="11"/>
    <x v="1886"/>
    <n v="4308"/>
  </r>
  <r>
    <x v="4"/>
    <x v="11"/>
    <x v="1794"/>
    <n v="2533"/>
  </r>
  <r>
    <x v="4"/>
    <x v="11"/>
    <x v="1247"/>
    <n v="7475"/>
  </r>
  <r>
    <x v="4"/>
    <x v="11"/>
    <x v="1887"/>
    <n v="29"/>
  </r>
  <r>
    <x v="4"/>
    <x v="11"/>
    <x v="1888"/>
    <n v="93"/>
  </r>
  <r>
    <x v="4"/>
    <x v="11"/>
    <x v="1889"/>
    <n v="6"/>
  </r>
  <r>
    <x v="4"/>
    <x v="11"/>
    <x v="1932"/>
    <n v="2"/>
  </r>
  <r>
    <x v="4"/>
    <x v="11"/>
    <x v="1890"/>
    <n v="6"/>
  </r>
  <r>
    <x v="4"/>
    <x v="11"/>
    <x v="1891"/>
    <n v="6"/>
  </r>
  <r>
    <x v="4"/>
    <x v="11"/>
    <x v="1892"/>
    <n v="7"/>
  </r>
  <r>
    <x v="4"/>
    <x v="11"/>
    <x v="1893"/>
    <n v="8"/>
  </r>
  <r>
    <x v="4"/>
    <x v="11"/>
    <x v="1894"/>
    <n v="9"/>
  </r>
  <r>
    <x v="4"/>
    <x v="11"/>
    <x v="1895"/>
    <n v="33"/>
  </r>
  <r>
    <x v="4"/>
    <x v="11"/>
    <x v="1896"/>
    <n v="7"/>
  </r>
  <r>
    <x v="4"/>
    <x v="11"/>
    <x v="1897"/>
    <n v="106"/>
  </r>
  <r>
    <x v="4"/>
    <x v="11"/>
    <x v="1898"/>
    <n v="3"/>
  </r>
  <r>
    <x v="4"/>
    <x v="11"/>
    <x v="1899"/>
    <n v="9"/>
  </r>
  <r>
    <x v="4"/>
    <x v="11"/>
    <x v="1900"/>
    <n v="43"/>
  </r>
  <r>
    <x v="4"/>
    <x v="11"/>
    <x v="1901"/>
    <n v="6"/>
  </r>
  <r>
    <x v="4"/>
    <x v="11"/>
    <x v="1902"/>
    <n v="17"/>
  </r>
  <r>
    <x v="4"/>
    <x v="11"/>
    <x v="1903"/>
    <n v="19"/>
  </r>
  <r>
    <x v="4"/>
    <x v="11"/>
    <x v="1904"/>
    <n v="7"/>
  </r>
  <r>
    <x v="4"/>
    <x v="11"/>
    <x v="1905"/>
    <n v="660"/>
  </r>
  <r>
    <x v="4"/>
    <x v="11"/>
    <x v="1906"/>
    <n v="11"/>
  </r>
  <r>
    <x v="4"/>
    <x v="11"/>
    <x v="1907"/>
    <n v="35"/>
  </r>
  <r>
    <x v="4"/>
    <x v="11"/>
    <x v="1908"/>
    <n v="18"/>
  </r>
  <r>
    <x v="4"/>
    <x v="11"/>
    <x v="1910"/>
    <n v="21"/>
  </r>
  <r>
    <x v="4"/>
    <x v="11"/>
    <x v="1911"/>
    <n v="34"/>
  </r>
  <r>
    <x v="4"/>
    <x v="11"/>
    <x v="1912"/>
    <n v="11"/>
  </r>
  <r>
    <x v="4"/>
    <x v="11"/>
    <x v="1913"/>
    <n v="9"/>
  </r>
  <r>
    <x v="4"/>
    <x v="11"/>
    <x v="1914"/>
    <n v="3"/>
  </r>
  <r>
    <x v="4"/>
    <x v="11"/>
    <x v="1915"/>
    <n v="4"/>
  </r>
  <r>
    <x v="4"/>
    <x v="11"/>
    <x v="1917"/>
    <n v="11"/>
  </r>
  <r>
    <x v="4"/>
    <x v="11"/>
    <x v="1918"/>
    <n v="7"/>
  </r>
  <r>
    <x v="4"/>
    <x v="11"/>
    <x v="1919"/>
    <n v="1"/>
  </r>
  <r>
    <x v="4"/>
    <x v="11"/>
    <x v="1944"/>
    <n v="5"/>
  </r>
  <r>
    <x v="4"/>
    <x v="11"/>
    <x v="1920"/>
    <n v="550"/>
  </r>
  <r>
    <x v="4"/>
    <x v="11"/>
    <x v="1608"/>
    <n v="293"/>
  </r>
  <r>
    <x v="4"/>
    <x v="11"/>
    <x v="1969"/>
    <n v="237"/>
  </r>
  <r>
    <x v="4"/>
    <x v="11"/>
    <x v="1970"/>
    <n v="60"/>
  </r>
  <r>
    <x v="4"/>
    <x v="11"/>
    <x v="1971"/>
    <n v="313"/>
  </r>
  <r>
    <x v="4"/>
    <x v="11"/>
    <x v="1972"/>
    <n v="242"/>
  </r>
  <r>
    <x v="4"/>
    <x v="11"/>
    <x v="1973"/>
    <n v="417"/>
  </r>
  <r>
    <x v="4"/>
    <x v="11"/>
    <x v="1974"/>
    <n v="48"/>
  </r>
  <r>
    <x v="4"/>
    <x v="11"/>
    <x v="1975"/>
    <n v="989"/>
  </r>
  <r>
    <x v="4"/>
    <x v="11"/>
    <x v="1976"/>
    <n v="570"/>
  </r>
  <r>
    <x v="4"/>
    <x v="11"/>
    <x v="1977"/>
    <n v="17"/>
  </r>
  <r>
    <x v="4"/>
    <x v="11"/>
    <x v="1978"/>
    <n v="504"/>
  </r>
  <r>
    <x v="4"/>
    <x v="11"/>
    <x v="1979"/>
    <n v="353"/>
  </r>
  <r>
    <x v="4"/>
    <x v="11"/>
    <x v="1980"/>
    <n v="205"/>
  </r>
  <r>
    <x v="4"/>
    <x v="11"/>
    <x v="1795"/>
    <n v="4"/>
  </r>
  <r>
    <x v="4"/>
    <x v="11"/>
    <x v="1981"/>
    <n v="262"/>
  </r>
  <r>
    <x v="4"/>
    <x v="11"/>
    <x v="1982"/>
    <n v="384"/>
  </r>
  <r>
    <x v="4"/>
    <x v="11"/>
    <x v="1983"/>
    <n v="528"/>
  </r>
  <r>
    <x v="4"/>
    <x v="11"/>
    <x v="1796"/>
    <n v="898"/>
  </r>
  <r>
    <x v="4"/>
    <x v="11"/>
    <x v="1609"/>
    <n v="983"/>
  </r>
  <r>
    <x v="4"/>
    <x v="11"/>
    <x v="1984"/>
    <n v="494"/>
  </r>
  <r>
    <x v="4"/>
    <x v="11"/>
    <x v="1523"/>
    <n v="488"/>
  </r>
  <r>
    <x v="4"/>
    <x v="11"/>
    <x v="1985"/>
    <n v="1408"/>
  </r>
  <r>
    <x v="4"/>
    <x v="11"/>
    <x v="1986"/>
    <n v="159"/>
  </r>
  <r>
    <x v="4"/>
    <x v="11"/>
    <x v="1987"/>
    <n v="16"/>
  </r>
  <r>
    <x v="4"/>
    <x v="11"/>
    <x v="1988"/>
    <n v="591"/>
  </r>
  <r>
    <x v="4"/>
    <x v="11"/>
    <x v="1989"/>
    <n v="177"/>
  </r>
  <r>
    <x v="4"/>
    <x v="11"/>
    <x v="1990"/>
    <n v="172"/>
  </r>
  <r>
    <x v="4"/>
    <x v="11"/>
    <x v="1991"/>
    <n v="1072"/>
  </r>
  <r>
    <x v="4"/>
    <x v="11"/>
    <x v="1992"/>
    <n v="26"/>
  </r>
  <r>
    <x v="4"/>
    <x v="11"/>
    <x v="1993"/>
    <n v="1"/>
  </r>
  <r>
    <x v="4"/>
    <x v="11"/>
    <x v="1994"/>
    <n v="1"/>
  </r>
  <r>
    <x v="4"/>
    <x v="11"/>
    <x v="1995"/>
    <n v="3"/>
  </r>
  <r>
    <x v="4"/>
    <x v="11"/>
    <x v="1996"/>
    <n v="3181"/>
  </r>
  <r>
    <x v="4"/>
    <x v="11"/>
    <x v="1997"/>
    <n v="1086"/>
  </r>
  <r>
    <x v="4"/>
    <x v="11"/>
    <x v="1998"/>
    <n v="1"/>
  </r>
  <r>
    <x v="4"/>
    <x v="11"/>
    <x v="1999"/>
    <n v="5"/>
  </r>
  <r>
    <x v="4"/>
    <x v="11"/>
    <x v="2000"/>
    <n v="312"/>
  </r>
  <r>
    <x v="4"/>
    <x v="11"/>
    <x v="2001"/>
    <n v="906"/>
  </r>
  <r>
    <x v="4"/>
    <x v="11"/>
    <x v="2002"/>
    <n v="13"/>
  </r>
  <r>
    <x v="4"/>
    <x v="11"/>
    <x v="1945"/>
    <n v="49"/>
  </r>
  <r>
    <x v="5"/>
    <x v="0"/>
    <x v="1610"/>
    <n v="1942"/>
  </r>
  <r>
    <x v="5"/>
    <x v="0"/>
    <x v="1159"/>
    <n v="2314"/>
  </r>
  <r>
    <x v="5"/>
    <x v="0"/>
    <x v="1236"/>
    <n v="1901"/>
  </r>
  <r>
    <x v="5"/>
    <x v="0"/>
    <x v="507"/>
    <n v="834"/>
  </r>
  <r>
    <x v="5"/>
    <x v="0"/>
    <x v="1811"/>
    <n v="3676"/>
  </r>
  <r>
    <x v="5"/>
    <x v="0"/>
    <x v="970"/>
    <n v="4122"/>
  </r>
  <r>
    <x v="5"/>
    <x v="0"/>
    <x v="250"/>
    <n v="8504"/>
  </r>
  <r>
    <x v="5"/>
    <x v="0"/>
    <x v="1063"/>
    <n v="1638"/>
  </r>
  <r>
    <x v="5"/>
    <x v="0"/>
    <x v="0"/>
    <n v="4796"/>
  </r>
  <r>
    <x v="5"/>
    <x v="0"/>
    <x v="230"/>
    <n v="3170"/>
  </r>
  <r>
    <x v="5"/>
    <x v="0"/>
    <x v="1"/>
    <n v="4262"/>
  </r>
  <r>
    <x v="5"/>
    <x v="0"/>
    <x v="1870"/>
    <n v="3626"/>
  </r>
  <r>
    <x v="5"/>
    <x v="0"/>
    <x v="1317"/>
    <n v="1558"/>
  </r>
  <r>
    <x v="5"/>
    <x v="0"/>
    <x v="1921"/>
    <n v="3509"/>
  </r>
  <r>
    <x v="5"/>
    <x v="0"/>
    <x v="251"/>
    <n v="1171"/>
  </r>
  <r>
    <x v="5"/>
    <x v="0"/>
    <x v="2"/>
    <n v="7848"/>
  </r>
  <r>
    <x v="5"/>
    <x v="0"/>
    <x v="1008"/>
    <n v="5496"/>
  </r>
  <r>
    <x v="5"/>
    <x v="0"/>
    <x v="3"/>
    <n v="6143"/>
  </r>
  <r>
    <x v="5"/>
    <x v="0"/>
    <x v="4"/>
    <n v="4513"/>
  </r>
  <r>
    <x v="5"/>
    <x v="0"/>
    <x v="971"/>
    <n v="3793"/>
  </r>
  <r>
    <x v="5"/>
    <x v="0"/>
    <x v="199"/>
    <n v="4613"/>
  </r>
  <r>
    <x v="5"/>
    <x v="0"/>
    <x v="146"/>
    <n v="2938"/>
  </r>
  <r>
    <x v="5"/>
    <x v="0"/>
    <x v="6"/>
    <n v="3812"/>
  </r>
  <r>
    <x v="5"/>
    <x v="0"/>
    <x v="1524"/>
    <n v="4673"/>
  </r>
  <r>
    <x v="5"/>
    <x v="0"/>
    <x v="252"/>
    <n v="3177"/>
  </r>
  <r>
    <x v="5"/>
    <x v="0"/>
    <x v="377"/>
    <n v="3663"/>
  </r>
  <r>
    <x v="5"/>
    <x v="0"/>
    <x v="378"/>
    <n v="6819"/>
  </r>
  <r>
    <x v="5"/>
    <x v="0"/>
    <x v="496"/>
    <n v="8502"/>
  </r>
  <r>
    <x v="5"/>
    <x v="0"/>
    <x v="253"/>
    <n v="1483"/>
  </r>
  <r>
    <x v="5"/>
    <x v="0"/>
    <x v="540"/>
    <n v="5334"/>
  </r>
  <r>
    <x v="5"/>
    <x v="0"/>
    <x v="379"/>
    <n v="3749"/>
  </r>
  <r>
    <x v="5"/>
    <x v="0"/>
    <x v="331"/>
    <n v="3821"/>
  </r>
  <r>
    <x v="5"/>
    <x v="0"/>
    <x v="901"/>
    <n v="18575"/>
  </r>
  <r>
    <x v="5"/>
    <x v="0"/>
    <x v="1009"/>
    <n v="3068"/>
  </r>
  <r>
    <x v="5"/>
    <x v="0"/>
    <x v="423"/>
    <n v="4413"/>
  </r>
  <r>
    <x v="5"/>
    <x v="0"/>
    <x v="380"/>
    <n v="9391"/>
  </r>
  <r>
    <x v="5"/>
    <x v="0"/>
    <x v="201"/>
    <n v="11275"/>
  </r>
  <r>
    <x v="5"/>
    <x v="0"/>
    <x v="508"/>
    <n v="6015"/>
  </r>
  <r>
    <x v="5"/>
    <x v="0"/>
    <x v="1861"/>
    <n v="6484"/>
  </r>
  <r>
    <x v="5"/>
    <x v="0"/>
    <x v="8"/>
    <n v="12654"/>
  </r>
  <r>
    <x v="5"/>
    <x v="0"/>
    <x v="9"/>
    <n v="7231"/>
  </r>
  <r>
    <x v="5"/>
    <x v="0"/>
    <x v="10"/>
    <n v="2127"/>
  </r>
  <r>
    <x v="5"/>
    <x v="0"/>
    <x v="509"/>
    <n v="2651"/>
  </r>
  <r>
    <x v="5"/>
    <x v="0"/>
    <x v="254"/>
    <n v="3299"/>
  </r>
  <r>
    <x v="5"/>
    <x v="0"/>
    <x v="2003"/>
    <n v="2685"/>
  </r>
  <r>
    <x v="5"/>
    <x v="0"/>
    <x v="2004"/>
    <n v="2491"/>
  </r>
  <r>
    <x v="5"/>
    <x v="0"/>
    <x v="2005"/>
    <n v="1749"/>
  </r>
  <r>
    <x v="5"/>
    <x v="0"/>
    <x v="2006"/>
    <n v="1422"/>
  </r>
  <r>
    <x v="5"/>
    <x v="0"/>
    <x v="752"/>
    <n v="2144"/>
  </r>
  <r>
    <x v="5"/>
    <x v="0"/>
    <x v="332"/>
    <n v="10141"/>
  </r>
  <r>
    <x v="5"/>
    <x v="0"/>
    <x v="343"/>
    <n v="3909"/>
  </r>
  <r>
    <x v="5"/>
    <x v="0"/>
    <x v="2007"/>
    <n v="1514"/>
  </r>
  <r>
    <x v="5"/>
    <x v="0"/>
    <x v="1160"/>
    <n v="535"/>
  </r>
  <r>
    <x v="5"/>
    <x v="0"/>
    <x v="2008"/>
    <n v="1979"/>
  </r>
  <r>
    <x v="5"/>
    <x v="0"/>
    <x v="2009"/>
    <n v="808"/>
  </r>
  <r>
    <x v="5"/>
    <x v="0"/>
    <x v="2010"/>
    <n v="540"/>
  </r>
  <r>
    <x v="5"/>
    <x v="0"/>
    <x v="2011"/>
    <n v="1165"/>
  </r>
  <r>
    <x v="5"/>
    <x v="0"/>
    <x v="2012"/>
    <n v="971"/>
  </r>
  <r>
    <x v="5"/>
    <x v="0"/>
    <x v="2013"/>
    <n v="3481"/>
  </r>
  <r>
    <x v="5"/>
    <x v="0"/>
    <x v="736"/>
    <n v="2783"/>
  </r>
  <r>
    <x v="5"/>
    <x v="0"/>
    <x v="510"/>
    <n v="6117"/>
  </r>
  <r>
    <x v="5"/>
    <x v="0"/>
    <x v="511"/>
    <n v="3623"/>
  </r>
  <r>
    <x v="5"/>
    <x v="0"/>
    <x v="2014"/>
    <n v="3426"/>
  </r>
  <r>
    <x v="5"/>
    <x v="0"/>
    <x v="12"/>
    <n v="850"/>
  </r>
  <r>
    <x v="5"/>
    <x v="0"/>
    <x v="202"/>
    <n v="2392"/>
  </r>
  <r>
    <x v="5"/>
    <x v="0"/>
    <x v="444"/>
    <n v="1402"/>
  </r>
  <r>
    <x v="5"/>
    <x v="0"/>
    <x v="2015"/>
    <n v="1611"/>
  </r>
  <r>
    <x v="5"/>
    <x v="0"/>
    <x v="13"/>
    <n v="4586"/>
  </r>
  <r>
    <x v="5"/>
    <x v="0"/>
    <x v="333"/>
    <n v="4040"/>
  </r>
  <r>
    <x v="5"/>
    <x v="0"/>
    <x v="1797"/>
    <n v="2577"/>
  </r>
  <r>
    <x v="5"/>
    <x v="0"/>
    <x v="902"/>
    <n v="60"/>
  </r>
  <r>
    <x v="5"/>
    <x v="0"/>
    <x v="1946"/>
    <n v="421"/>
  </r>
  <r>
    <x v="5"/>
    <x v="0"/>
    <x v="992"/>
    <n v="8415"/>
  </r>
  <r>
    <x v="5"/>
    <x v="0"/>
    <x v="1611"/>
    <n v="7427"/>
  </r>
  <r>
    <x v="5"/>
    <x v="0"/>
    <x v="1040"/>
    <n v="1611"/>
  </r>
  <r>
    <x v="5"/>
    <x v="0"/>
    <x v="590"/>
    <n v="5911"/>
  </r>
  <r>
    <x v="5"/>
    <x v="0"/>
    <x v="203"/>
    <n v="4206"/>
  </r>
  <r>
    <x v="5"/>
    <x v="0"/>
    <x v="616"/>
    <n v="50"/>
  </r>
  <r>
    <x v="5"/>
    <x v="0"/>
    <x v="424"/>
    <n v="2119"/>
  </r>
  <r>
    <x v="5"/>
    <x v="0"/>
    <x v="334"/>
    <n v="2197"/>
  </r>
  <r>
    <x v="5"/>
    <x v="0"/>
    <x v="14"/>
    <n v="3338"/>
  </r>
  <r>
    <x v="5"/>
    <x v="0"/>
    <x v="15"/>
    <n v="10059"/>
  </r>
  <r>
    <x v="5"/>
    <x v="0"/>
    <x v="204"/>
    <n v="211"/>
  </r>
  <r>
    <x v="5"/>
    <x v="0"/>
    <x v="738"/>
    <n v="2589"/>
  </r>
  <r>
    <x v="5"/>
    <x v="0"/>
    <x v="16"/>
    <n v="4563"/>
  </r>
  <r>
    <x v="5"/>
    <x v="0"/>
    <x v="1560"/>
    <n v="3381"/>
  </r>
  <r>
    <x v="5"/>
    <x v="0"/>
    <x v="255"/>
    <n v="2963"/>
  </r>
  <r>
    <x v="5"/>
    <x v="0"/>
    <x v="335"/>
    <n v="2299"/>
  </r>
  <r>
    <x v="5"/>
    <x v="0"/>
    <x v="1812"/>
    <n v="6172"/>
  </r>
  <r>
    <x v="5"/>
    <x v="0"/>
    <x v="1065"/>
    <n v="2576"/>
  </r>
  <r>
    <x v="5"/>
    <x v="0"/>
    <x v="1090"/>
    <n v="3001"/>
  </r>
  <r>
    <x v="5"/>
    <x v="0"/>
    <x v="256"/>
    <n v="95"/>
  </r>
  <r>
    <x v="5"/>
    <x v="0"/>
    <x v="1161"/>
    <n v="6947"/>
  </r>
  <r>
    <x v="5"/>
    <x v="0"/>
    <x v="344"/>
    <n v="1965"/>
  </r>
  <r>
    <x v="5"/>
    <x v="0"/>
    <x v="345"/>
    <n v="2810"/>
  </r>
  <r>
    <x v="5"/>
    <x v="0"/>
    <x v="346"/>
    <n v="1198"/>
  </r>
  <r>
    <x v="5"/>
    <x v="0"/>
    <x v="347"/>
    <n v="4"/>
  </r>
  <r>
    <x v="5"/>
    <x v="0"/>
    <x v="512"/>
    <n v="3270"/>
  </r>
  <r>
    <x v="5"/>
    <x v="0"/>
    <x v="1363"/>
    <n v="1622"/>
  </r>
  <r>
    <x v="5"/>
    <x v="0"/>
    <x v="17"/>
    <n v="4994"/>
  </r>
  <r>
    <x v="5"/>
    <x v="0"/>
    <x v="18"/>
    <n v="8753"/>
  </r>
  <r>
    <x v="5"/>
    <x v="0"/>
    <x v="205"/>
    <n v="2789"/>
  </r>
  <r>
    <x v="5"/>
    <x v="0"/>
    <x v="592"/>
    <n v="1448"/>
  </r>
  <r>
    <x v="5"/>
    <x v="0"/>
    <x v="1318"/>
    <n v="527"/>
  </r>
  <r>
    <x v="5"/>
    <x v="0"/>
    <x v="163"/>
    <n v="2808"/>
  </r>
  <r>
    <x v="5"/>
    <x v="0"/>
    <x v="19"/>
    <n v="857"/>
  </r>
  <r>
    <x v="5"/>
    <x v="0"/>
    <x v="660"/>
    <n v="242"/>
  </r>
  <r>
    <x v="5"/>
    <x v="0"/>
    <x v="557"/>
    <n v="1647"/>
  </r>
  <r>
    <x v="5"/>
    <x v="0"/>
    <x v="232"/>
    <n v="5233"/>
  </r>
  <r>
    <x v="5"/>
    <x v="0"/>
    <x v="20"/>
    <n v="2971"/>
  </r>
  <r>
    <x v="5"/>
    <x v="0"/>
    <x v="206"/>
    <n v="7493"/>
  </r>
  <r>
    <x v="5"/>
    <x v="0"/>
    <x v="1393"/>
    <n v="1025"/>
  </r>
  <r>
    <x v="5"/>
    <x v="0"/>
    <x v="336"/>
    <n v="3064"/>
  </r>
  <r>
    <x v="5"/>
    <x v="0"/>
    <x v="21"/>
    <n v="2605"/>
  </r>
  <r>
    <x v="5"/>
    <x v="0"/>
    <x v="904"/>
    <n v="2900"/>
  </r>
  <r>
    <x v="5"/>
    <x v="0"/>
    <x v="22"/>
    <n v="3000"/>
  </r>
  <r>
    <x v="5"/>
    <x v="0"/>
    <x v="1612"/>
    <n v="33"/>
  </r>
  <r>
    <x v="5"/>
    <x v="0"/>
    <x v="661"/>
    <n v="2323"/>
  </r>
  <r>
    <x v="5"/>
    <x v="0"/>
    <x v="1319"/>
    <n v="3484"/>
  </r>
  <r>
    <x v="5"/>
    <x v="0"/>
    <x v="233"/>
    <n v="8980"/>
  </r>
  <r>
    <x v="5"/>
    <x v="0"/>
    <x v="1423"/>
    <n v="6829"/>
  </r>
  <r>
    <x v="5"/>
    <x v="0"/>
    <x v="1813"/>
    <n v="2153"/>
  </r>
  <r>
    <x v="5"/>
    <x v="0"/>
    <x v="1814"/>
    <n v="3997"/>
  </r>
  <r>
    <x v="5"/>
    <x v="0"/>
    <x v="208"/>
    <n v="2944"/>
  </r>
  <r>
    <x v="5"/>
    <x v="0"/>
    <x v="1934"/>
    <n v="2087"/>
  </r>
  <r>
    <x v="5"/>
    <x v="0"/>
    <x v="1066"/>
    <n v="412"/>
  </r>
  <r>
    <x v="5"/>
    <x v="0"/>
    <x v="164"/>
    <n v="4007"/>
  </r>
  <r>
    <x v="5"/>
    <x v="0"/>
    <x v="381"/>
    <n v="313"/>
  </r>
  <r>
    <x v="5"/>
    <x v="0"/>
    <x v="382"/>
    <n v="61"/>
  </r>
  <r>
    <x v="5"/>
    <x v="0"/>
    <x v="383"/>
    <n v="319"/>
  </r>
  <r>
    <x v="5"/>
    <x v="0"/>
    <x v="165"/>
    <n v="3104"/>
  </r>
  <r>
    <x v="5"/>
    <x v="0"/>
    <x v="384"/>
    <n v="1168"/>
  </r>
  <r>
    <x v="5"/>
    <x v="0"/>
    <x v="166"/>
    <n v="1868"/>
  </r>
  <r>
    <x v="5"/>
    <x v="0"/>
    <x v="385"/>
    <n v="174"/>
  </r>
  <r>
    <x v="5"/>
    <x v="0"/>
    <x v="386"/>
    <n v="91"/>
  </r>
  <r>
    <x v="5"/>
    <x v="0"/>
    <x v="859"/>
    <n v="1006"/>
  </r>
  <r>
    <x v="5"/>
    <x v="0"/>
    <x v="167"/>
    <n v="456"/>
  </r>
  <r>
    <x v="5"/>
    <x v="0"/>
    <x v="168"/>
    <n v="2526"/>
  </r>
  <r>
    <x v="5"/>
    <x v="0"/>
    <x v="169"/>
    <n v="2659"/>
  </r>
  <r>
    <x v="5"/>
    <x v="0"/>
    <x v="387"/>
    <n v="84"/>
  </r>
  <r>
    <x v="5"/>
    <x v="0"/>
    <x v="170"/>
    <n v="958"/>
  </r>
  <r>
    <x v="5"/>
    <x v="0"/>
    <x v="1472"/>
    <n v="5680"/>
  </r>
  <r>
    <x v="5"/>
    <x v="0"/>
    <x v="209"/>
    <n v="2318"/>
  </r>
  <r>
    <x v="5"/>
    <x v="0"/>
    <x v="513"/>
    <n v="8140"/>
  </r>
  <r>
    <x v="5"/>
    <x v="0"/>
    <x v="25"/>
    <n v="1433"/>
  </r>
  <r>
    <x v="5"/>
    <x v="0"/>
    <x v="210"/>
    <n v="3898"/>
  </r>
  <r>
    <x v="5"/>
    <x v="0"/>
    <x v="26"/>
    <n v="3180"/>
  </r>
  <r>
    <x v="5"/>
    <x v="0"/>
    <x v="348"/>
    <n v="1789"/>
  </r>
  <r>
    <x v="5"/>
    <x v="0"/>
    <x v="1453"/>
    <n v="3697"/>
  </r>
  <r>
    <x v="5"/>
    <x v="0"/>
    <x v="235"/>
    <n v="123"/>
  </r>
  <r>
    <x v="5"/>
    <x v="0"/>
    <x v="906"/>
    <n v="2083"/>
  </r>
  <r>
    <x v="5"/>
    <x v="0"/>
    <x v="907"/>
    <n v="796"/>
  </r>
  <r>
    <x v="5"/>
    <x v="0"/>
    <x v="908"/>
    <n v="1328"/>
  </r>
  <r>
    <x v="5"/>
    <x v="0"/>
    <x v="1948"/>
    <n v="1726"/>
  </r>
  <r>
    <x v="5"/>
    <x v="0"/>
    <x v="909"/>
    <n v="861"/>
  </r>
  <r>
    <x v="5"/>
    <x v="0"/>
    <x v="2016"/>
    <n v="1694"/>
  </r>
  <r>
    <x v="5"/>
    <x v="0"/>
    <x v="662"/>
    <n v="1014"/>
  </r>
  <r>
    <x v="5"/>
    <x v="0"/>
    <x v="663"/>
    <n v="60"/>
  </r>
  <r>
    <x v="5"/>
    <x v="0"/>
    <x v="664"/>
    <n v="519"/>
  </r>
  <r>
    <x v="5"/>
    <x v="0"/>
    <x v="665"/>
    <n v="166"/>
  </r>
  <r>
    <x v="5"/>
    <x v="0"/>
    <x v="666"/>
    <n v="434"/>
  </r>
  <r>
    <x v="5"/>
    <x v="0"/>
    <x v="667"/>
    <n v="733"/>
  </r>
  <r>
    <x v="5"/>
    <x v="0"/>
    <x v="668"/>
    <n v="495"/>
  </r>
  <r>
    <x v="5"/>
    <x v="0"/>
    <x v="669"/>
    <n v="1320"/>
  </r>
  <r>
    <x v="5"/>
    <x v="0"/>
    <x v="670"/>
    <n v="3"/>
  </r>
  <r>
    <x v="5"/>
    <x v="0"/>
    <x v="671"/>
    <n v="11"/>
  </r>
  <r>
    <x v="5"/>
    <x v="0"/>
    <x v="672"/>
    <n v="65"/>
  </r>
  <r>
    <x v="5"/>
    <x v="0"/>
    <x v="673"/>
    <n v="1343"/>
  </r>
  <r>
    <x v="5"/>
    <x v="0"/>
    <x v="674"/>
    <n v="213"/>
  </r>
  <r>
    <x v="5"/>
    <x v="0"/>
    <x v="1871"/>
    <n v="10"/>
  </r>
  <r>
    <x v="5"/>
    <x v="0"/>
    <x v="675"/>
    <n v="21"/>
  </r>
  <r>
    <x v="5"/>
    <x v="0"/>
    <x v="676"/>
    <n v="644"/>
  </r>
  <r>
    <x v="5"/>
    <x v="0"/>
    <x v="677"/>
    <n v="172"/>
  </r>
  <r>
    <x v="5"/>
    <x v="0"/>
    <x v="678"/>
    <n v="118"/>
  </r>
  <r>
    <x v="5"/>
    <x v="0"/>
    <x v="1613"/>
    <n v="3967"/>
  </r>
  <r>
    <x v="5"/>
    <x v="0"/>
    <x v="1614"/>
    <n v="1984"/>
  </r>
  <r>
    <x v="5"/>
    <x v="0"/>
    <x v="1615"/>
    <n v="2867"/>
  </r>
  <r>
    <x v="5"/>
    <x v="0"/>
    <x v="1616"/>
    <n v="4537"/>
  </r>
  <r>
    <x v="5"/>
    <x v="0"/>
    <x v="29"/>
    <n v="5307"/>
  </r>
  <r>
    <x v="5"/>
    <x v="0"/>
    <x v="30"/>
    <n v="3312"/>
  </r>
  <r>
    <x v="5"/>
    <x v="0"/>
    <x v="31"/>
    <n v="2555"/>
  </r>
  <r>
    <x v="5"/>
    <x v="0"/>
    <x v="32"/>
    <n v="1752"/>
  </r>
  <r>
    <x v="5"/>
    <x v="0"/>
    <x v="33"/>
    <n v="2650"/>
  </r>
  <r>
    <x v="5"/>
    <x v="0"/>
    <x v="883"/>
    <n v="2647"/>
  </r>
  <r>
    <x v="5"/>
    <x v="0"/>
    <x v="1132"/>
    <n v="12780"/>
  </r>
  <r>
    <x v="5"/>
    <x v="0"/>
    <x v="1231"/>
    <n v="1038"/>
  </r>
  <r>
    <x v="5"/>
    <x v="0"/>
    <x v="257"/>
    <n v="2395"/>
  </r>
  <r>
    <x v="5"/>
    <x v="0"/>
    <x v="34"/>
    <n v="53"/>
  </r>
  <r>
    <x v="5"/>
    <x v="0"/>
    <x v="861"/>
    <n v="3926"/>
  </r>
  <r>
    <x v="5"/>
    <x v="0"/>
    <x v="1815"/>
    <n v="32"/>
  </r>
  <r>
    <x v="5"/>
    <x v="0"/>
    <x v="1169"/>
    <n v="788"/>
  </r>
  <r>
    <x v="5"/>
    <x v="0"/>
    <x v="259"/>
    <n v="2538"/>
  </r>
  <r>
    <x v="5"/>
    <x v="0"/>
    <x v="35"/>
    <n v="685"/>
  </r>
  <r>
    <x v="5"/>
    <x v="0"/>
    <x v="36"/>
    <n v="1541"/>
  </r>
  <r>
    <x v="5"/>
    <x v="0"/>
    <x v="39"/>
    <n v="1296"/>
  </r>
  <r>
    <x v="5"/>
    <x v="0"/>
    <x v="40"/>
    <n v="1724"/>
  </r>
  <r>
    <x v="5"/>
    <x v="0"/>
    <x v="41"/>
    <n v="1273"/>
  </r>
  <r>
    <x v="5"/>
    <x v="0"/>
    <x v="45"/>
    <n v="2507"/>
  </r>
  <r>
    <x v="5"/>
    <x v="0"/>
    <x v="46"/>
    <n v="1628"/>
  </r>
  <r>
    <x v="5"/>
    <x v="0"/>
    <x v="47"/>
    <n v="3039"/>
  </r>
  <r>
    <x v="5"/>
    <x v="0"/>
    <x v="213"/>
    <n v="2398"/>
  </r>
  <r>
    <x v="5"/>
    <x v="0"/>
    <x v="236"/>
    <n v="3815"/>
  </r>
  <r>
    <x v="5"/>
    <x v="0"/>
    <x v="48"/>
    <n v="3785"/>
  </r>
  <r>
    <x v="5"/>
    <x v="0"/>
    <x v="49"/>
    <n v="1511"/>
  </r>
  <r>
    <x v="5"/>
    <x v="0"/>
    <x v="349"/>
    <n v="2175"/>
  </r>
  <r>
    <x v="5"/>
    <x v="0"/>
    <x v="1364"/>
    <n v="1191"/>
  </r>
  <r>
    <x v="5"/>
    <x v="0"/>
    <x v="617"/>
    <n v="8299"/>
  </r>
  <r>
    <x v="5"/>
    <x v="0"/>
    <x v="1395"/>
    <n v="2153"/>
  </r>
  <r>
    <x v="5"/>
    <x v="0"/>
    <x v="559"/>
    <n v="2449"/>
  </r>
  <r>
    <x v="5"/>
    <x v="0"/>
    <x v="50"/>
    <n v="7302"/>
  </r>
  <r>
    <x v="5"/>
    <x v="0"/>
    <x v="350"/>
    <n v="456"/>
  </r>
  <r>
    <x v="5"/>
    <x v="0"/>
    <x v="351"/>
    <n v="161"/>
  </r>
  <r>
    <x v="5"/>
    <x v="0"/>
    <x v="51"/>
    <n v="266"/>
  </r>
  <r>
    <x v="5"/>
    <x v="0"/>
    <x v="352"/>
    <n v="327"/>
  </r>
  <r>
    <x v="5"/>
    <x v="0"/>
    <x v="803"/>
    <n v="1574"/>
  </r>
  <r>
    <x v="5"/>
    <x v="0"/>
    <x v="739"/>
    <n v="2924"/>
  </r>
  <r>
    <x v="5"/>
    <x v="0"/>
    <x v="514"/>
    <n v="572"/>
  </r>
  <r>
    <x v="5"/>
    <x v="0"/>
    <x v="238"/>
    <n v="739"/>
  </r>
  <r>
    <x v="5"/>
    <x v="0"/>
    <x v="52"/>
    <n v="3636"/>
  </r>
  <r>
    <x v="5"/>
    <x v="0"/>
    <x v="53"/>
    <n v="2583"/>
  </r>
  <r>
    <x v="5"/>
    <x v="0"/>
    <x v="214"/>
    <n v="1689"/>
  </r>
  <r>
    <x v="5"/>
    <x v="0"/>
    <x v="593"/>
    <n v="4060"/>
  </r>
  <r>
    <x v="5"/>
    <x v="0"/>
    <x v="54"/>
    <n v="10"/>
  </r>
  <r>
    <x v="5"/>
    <x v="0"/>
    <x v="55"/>
    <n v="3"/>
  </r>
  <r>
    <x v="5"/>
    <x v="0"/>
    <x v="56"/>
    <n v="6"/>
  </r>
  <r>
    <x v="5"/>
    <x v="0"/>
    <x v="215"/>
    <n v="3"/>
  </r>
  <r>
    <x v="5"/>
    <x v="0"/>
    <x v="59"/>
    <n v="2"/>
  </r>
  <r>
    <x v="5"/>
    <x v="0"/>
    <x v="147"/>
    <n v="39"/>
  </r>
  <r>
    <x v="5"/>
    <x v="0"/>
    <x v="60"/>
    <n v="11"/>
  </r>
  <r>
    <x v="5"/>
    <x v="0"/>
    <x v="61"/>
    <n v="21"/>
  </r>
  <r>
    <x v="5"/>
    <x v="0"/>
    <x v="62"/>
    <n v="25"/>
  </r>
  <r>
    <x v="5"/>
    <x v="0"/>
    <x v="63"/>
    <n v="3516"/>
  </r>
  <r>
    <x v="5"/>
    <x v="0"/>
    <x v="389"/>
    <n v="1209"/>
  </r>
  <r>
    <x v="5"/>
    <x v="0"/>
    <x v="64"/>
    <n v="19940"/>
  </r>
  <r>
    <x v="5"/>
    <x v="0"/>
    <x v="972"/>
    <n v="3771"/>
  </r>
  <r>
    <x v="5"/>
    <x v="0"/>
    <x v="68"/>
    <n v="5866"/>
  </r>
  <r>
    <x v="5"/>
    <x v="0"/>
    <x v="69"/>
    <n v="2445"/>
  </r>
  <r>
    <x v="5"/>
    <x v="0"/>
    <x v="70"/>
    <n v="2379"/>
  </r>
  <r>
    <x v="5"/>
    <x v="0"/>
    <x v="71"/>
    <n v="5414"/>
  </r>
  <r>
    <x v="5"/>
    <x v="0"/>
    <x v="148"/>
    <n v="2113"/>
  </r>
  <r>
    <x v="5"/>
    <x v="0"/>
    <x v="73"/>
    <n v="2116"/>
  </r>
  <r>
    <x v="5"/>
    <x v="0"/>
    <x v="74"/>
    <n v="1633"/>
  </r>
  <r>
    <x v="5"/>
    <x v="0"/>
    <x v="75"/>
    <n v="1104"/>
  </r>
  <r>
    <x v="5"/>
    <x v="0"/>
    <x v="76"/>
    <n v="2941"/>
  </r>
  <r>
    <x v="5"/>
    <x v="0"/>
    <x v="1473"/>
    <n v="1064"/>
  </r>
  <r>
    <x v="5"/>
    <x v="0"/>
    <x v="77"/>
    <n v="1992"/>
  </r>
  <r>
    <x v="5"/>
    <x v="0"/>
    <x v="78"/>
    <n v="2072"/>
  </r>
  <r>
    <x v="5"/>
    <x v="0"/>
    <x v="620"/>
    <n v="4535"/>
  </r>
  <r>
    <x v="5"/>
    <x v="0"/>
    <x v="392"/>
    <n v="7743"/>
  </r>
  <r>
    <x v="5"/>
    <x v="0"/>
    <x v="216"/>
    <n v="751"/>
  </r>
  <r>
    <x v="5"/>
    <x v="0"/>
    <x v="217"/>
    <n v="341"/>
  </r>
  <r>
    <x v="5"/>
    <x v="0"/>
    <x v="1345"/>
    <n v="1145"/>
  </r>
  <r>
    <x v="5"/>
    <x v="0"/>
    <x v="1237"/>
    <n v="2701"/>
  </r>
  <r>
    <x v="5"/>
    <x v="0"/>
    <x v="353"/>
    <n v="574"/>
  </r>
  <r>
    <x v="5"/>
    <x v="0"/>
    <x v="804"/>
    <n v="76"/>
  </r>
  <r>
    <x v="5"/>
    <x v="0"/>
    <x v="560"/>
    <n v="375"/>
  </r>
  <r>
    <x v="5"/>
    <x v="0"/>
    <x v="805"/>
    <n v="6"/>
  </r>
  <r>
    <x v="5"/>
    <x v="0"/>
    <x v="740"/>
    <n v="1053"/>
  </r>
  <r>
    <x v="5"/>
    <x v="0"/>
    <x v="680"/>
    <n v="30"/>
  </r>
  <r>
    <x v="5"/>
    <x v="0"/>
    <x v="681"/>
    <n v="1"/>
  </r>
  <r>
    <x v="5"/>
    <x v="0"/>
    <x v="682"/>
    <n v="312"/>
  </r>
  <r>
    <x v="5"/>
    <x v="0"/>
    <x v="683"/>
    <n v="24"/>
  </r>
  <r>
    <x v="5"/>
    <x v="0"/>
    <x v="684"/>
    <n v="1"/>
  </r>
  <r>
    <x v="5"/>
    <x v="0"/>
    <x v="685"/>
    <n v="736"/>
  </r>
  <r>
    <x v="5"/>
    <x v="0"/>
    <x v="686"/>
    <n v="34"/>
  </r>
  <r>
    <x v="5"/>
    <x v="0"/>
    <x v="688"/>
    <n v="4"/>
  </r>
  <r>
    <x v="5"/>
    <x v="0"/>
    <x v="741"/>
    <n v="4"/>
  </r>
  <r>
    <x v="5"/>
    <x v="0"/>
    <x v="689"/>
    <n v="1552"/>
  </r>
  <r>
    <x v="5"/>
    <x v="0"/>
    <x v="515"/>
    <n v="2410"/>
  </r>
  <r>
    <x v="5"/>
    <x v="0"/>
    <x v="95"/>
    <n v="931"/>
  </r>
  <r>
    <x v="5"/>
    <x v="0"/>
    <x v="150"/>
    <n v="1665"/>
  </r>
  <r>
    <x v="5"/>
    <x v="0"/>
    <x v="1474"/>
    <n v="2684"/>
  </r>
  <r>
    <x v="5"/>
    <x v="0"/>
    <x v="1475"/>
    <n v="2290"/>
  </r>
  <r>
    <x v="5"/>
    <x v="0"/>
    <x v="96"/>
    <n v="4294"/>
  </r>
  <r>
    <x v="5"/>
    <x v="0"/>
    <x v="753"/>
    <n v="1894"/>
  </r>
  <r>
    <x v="5"/>
    <x v="0"/>
    <x v="690"/>
    <n v="1026"/>
  </r>
  <r>
    <x v="5"/>
    <x v="0"/>
    <x v="785"/>
    <n v="3225"/>
  </r>
  <r>
    <x v="5"/>
    <x v="0"/>
    <x v="863"/>
    <n v="22"/>
  </r>
  <r>
    <x v="5"/>
    <x v="0"/>
    <x v="884"/>
    <n v="1"/>
  </r>
  <r>
    <x v="5"/>
    <x v="0"/>
    <x v="864"/>
    <n v="503"/>
  </r>
  <r>
    <x v="5"/>
    <x v="0"/>
    <x v="865"/>
    <n v="751"/>
  </r>
  <r>
    <x v="5"/>
    <x v="0"/>
    <x v="97"/>
    <n v="8367"/>
  </r>
  <r>
    <x v="5"/>
    <x v="0"/>
    <x v="220"/>
    <n v="2168"/>
  </r>
  <r>
    <x v="5"/>
    <x v="0"/>
    <x v="516"/>
    <n v="6072"/>
  </r>
  <r>
    <x v="5"/>
    <x v="0"/>
    <x v="1935"/>
    <n v="319"/>
  </r>
  <r>
    <x v="5"/>
    <x v="0"/>
    <x v="564"/>
    <n v="550"/>
  </r>
  <r>
    <x v="5"/>
    <x v="0"/>
    <x v="1162"/>
    <n v="1056"/>
  </r>
  <r>
    <x v="5"/>
    <x v="0"/>
    <x v="449"/>
    <n v="2832"/>
  </r>
  <r>
    <x v="5"/>
    <x v="0"/>
    <x v="807"/>
    <n v="1046"/>
  </r>
  <r>
    <x v="5"/>
    <x v="0"/>
    <x v="395"/>
    <n v="3225"/>
  </r>
  <r>
    <x v="5"/>
    <x v="0"/>
    <x v="957"/>
    <n v="3083"/>
  </r>
  <r>
    <x v="5"/>
    <x v="0"/>
    <x v="173"/>
    <n v="3114"/>
  </r>
  <r>
    <x v="5"/>
    <x v="0"/>
    <x v="264"/>
    <n v="1895"/>
  </r>
  <r>
    <x v="5"/>
    <x v="0"/>
    <x v="265"/>
    <n v="2830"/>
  </r>
  <r>
    <x v="5"/>
    <x v="0"/>
    <x v="266"/>
    <n v="3266"/>
  </r>
  <r>
    <x v="5"/>
    <x v="0"/>
    <x v="267"/>
    <n v="149"/>
  </r>
  <r>
    <x v="5"/>
    <x v="0"/>
    <x v="268"/>
    <n v="3918"/>
  </r>
  <r>
    <x v="5"/>
    <x v="0"/>
    <x v="269"/>
    <n v="2478"/>
  </r>
  <r>
    <x v="5"/>
    <x v="0"/>
    <x v="270"/>
    <n v="468"/>
  </r>
  <r>
    <x v="5"/>
    <x v="0"/>
    <x v="1617"/>
    <n v="737"/>
  </r>
  <r>
    <x v="5"/>
    <x v="0"/>
    <x v="271"/>
    <n v="699"/>
  </r>
  <r>
    <x v="5"/>
    <x v="0"/>
    <x v="272"/>
    <n v="256"/>
  </r>
  <r>
    <x v="5"/>
    <x v="0"/>
    <x v="273"/>
    <n v="1553"/>
  </r>
  <r>
    <x v="5"/>
    <x v="0"/>
    <x v="274"/>
    <n v="2541"/>
  </r>
  <r>
    <x v="5"/>
    <x v="0"/>
    <x v="354"/>
    <n v="19"/>
  </r>
  <r>
    <x v="5"/>
    <x v="0"/>
    <x v="275"/>
    <n v="1675"/>
  </r>
  <r>
    <x v="5"/>
    <x v="0"/>
    <x v="450"/>
    <n v="496"/>
  </r>
  <r>
    <x v="5"/>
    <x v="0"/>
    <x v="276"/>
    <n v="2720"/>
  </r>
  <r>
    <x v="5"/>
    <x v="0"/>
    <x v="277"/>
    <n v="485"/>
  </r>
  <r>
    <x v="5"/>
    <x v="0"/>
    <x v="278"/>
    <n v="1659"/>
  </r>
  <r>
    <x v="5"/>
    <x v="0"/>
    <x v="279"/>
    <n v="367"/>
  </r>
  <r>
    <x v="5"/>
    <x v="0"/>
    <x v="280"/>
    <n v="324"/>
  </r>
  <r>
    <x v="5"/>
    <x v="0"/>
    <x v="281"/>
    <n v="585"/>
  </r>
  <r>
    <x v="5"/>
    <x v="0"/>
    <x v="98"/>
    <n v="5046"/>
  </r>
  <r>
    <x v="5"/>
    <x v="0"/>
    <x v="99"/>
    <n v="2984"/>
  </r>
  <r>
    <x v="5"/>
    <x v="0"/>
    <x v="1763"/>
    <n v="7750"/>
  </r>
  <r>
    <x v="5"/>
    <x v="0"/>
    <x v="1764"/>
    <n v="222"/>
  </r>
  <r>
    <x v="5"/>
    <x v="0"/>
    <x v="222"/>
    <n v="866"/>
  </r>
  <r>
    <x v="5"/>
    <x v="0"/>
    <x v="223"/>
    <n v="4594"/>
  </r>
  <r>
    <x v="5"/>
    <x v="0"/>
    <x v="517"/>
    <n v="3275"/>
  </r>
  <r>
    <x v="5"/>
    <x v="0"/>
    <x v="224"/>
    <n v="557"/>
  </r>
  <r>
    <x v="5"/>
    <x v="0"/>
    <x v="100"/>
    <n v="1558"/>
  </r>
  <r>
    <x v="5"/>
    <x v="0"/>
    <x v="282"/>
    <n v="3157"/>
  </r>
  <r>
    <x v="5"/>
    <x v="0"/>
    <x v="151"/>
    <n v="4638"/>
  </r>
  <r>
    <x v="5"/>
    <x v="0"/>
    <x v="283"/>
    <n v="2"/>
  </r>
  <r>
    <x v="5"/>
    <x v="0"/>
    <x v="101"/>
    <n v="8"/>
  </r>
  <r>
    <x v="5"/>
    <x v="0"/>
    <x v="102"/>
    <n v="2804"/>
  </r>
  <r>
    <x v="5"/>
    <x v="0"/>
    <x v="743"/>
    <n v="3888"/>
  </r>
  <r>
    <x v="5"/>
    <x v="0"/>
    <x v="284"/>
    <n v="4402"/>
  </r>
  <r>
    <x v="5"/>
    <x v="0"/>
    <x v="103"/>
    <n v="1608"/>
  </r>
  <r>
    <x v="5"/>
    <x v="0"/>
    <x v="595"/>
    <n v="3326"/>
  </r>
  <r>
    <x v="5"/>
    <x v="0"/>
    <x v="692"/>
    <n v="282"/>
  </r>
  <r>
    <x v="5"/>
    <x v="0"/>
    <x v="1249"/>
    <n v="2175"/>
  </r>
  <r>
    <x v="5"/>
    <x v="0"/>
    <x v="1250"/>
    <n v="1352"/>
  </r>
  <r>
    <x v="5"/>
    <x v="0"/>
    <x v="958"/>
    <n v="7681"/>
  </r>
  <r>
    <x v="5"/>
    <x v="0"/>
    <x v="910"/>
    <n v="6113"/>
  </r>
  <r>
    <x v="5"/>
    <x v="0"/>
    <x v="565"/>
    <n v="280"/>
  </r>
  <r>
    <x v="5"/>
    <x v="0"/>
    <x v="566"/>
    <n v="3321"/>
  </r>
  <r>
    <x v="5"/>
    <x v="0"/>
    <x v="596"/>
    <n v="2763"/>
  </r>
  <r>
    <x v="5"/>
    <x v="0"/>
    <x v="152"/>
    <n v="71"/>
  </r>
  <r>
    <x v="5"/>
    <x v="0"/>
    <x v="153"/>
    <n v="322"/>
  </r>
  <r>
    <x v="5"/>
    <x v="0"/>
    <x v="154"/>
    <n v="380"/>
  </r>
  <r>
    <x v="5"/>
    <x v="0"/>
    <x v="226"/>
    <n v="1730"/>
  </r>
  <r>
    <x v="5"/>
    <x v="0"/>
    <x v="227"/>
    <n v="3191"/>
  </r>
  <r>
    <x v="5"/>
    <x v="0"/>
    <x v="451"/>
    <n v="6"/>
  </r>
  <r>
    <x v="5"/>
    <x v="0"/>
    <x v="452"/>
    <n v="731"/>
  </r>
  <r>
    <x v="5"/>
    <x v="0"/>
    <x v="453"/>
    <n v="71"/>
  </r>
  <r>
    <x v="5"/>
    <x v="0"/>
    <x v="1346"/>
    <n v="1576"/>
  </r>
  <r>
    <x v="5"/>
    <x v="0"/>
    <x v="454"/>
    <n v="718"/>
  </r>
  <r>
    <x v="5"/>
    <x v="0"/>
    <x v="544"/>
    <n v="121"/>
  </r>
  <r>
    <x v="5"/>
    <x v="0"/>
    <x v="355"/>
    <n v="204"/>
  </r>
  <r>
    <x v="5"/>
    <x v="0"/>
    <x v="357"/>
    <n v="85"/>
  </r>
  <r>
    <x v="5"/>
    <x v="0"/>
    <x v="1251"/>
    <n v="1865"/>
  </r>
  <r>
    <x v="5"/>
    <x v="0"/>
    <x v="1252"/>
    <n v="593"/>
  </r>
  <r>
    <x v="5"/>
    <x v="0"/>
    <x v="1253"/>
    <n v="1112"/>
  </r>
  <r>
    <x v="5"/>
    <x v="0"/>
    <x v="1254"/>
    <n v="1718"/>
  </r>
  <r>
    <x v="5"/>
    <x v="0"/>
    <x v="240"/>
    <n v="316"/>
  </r>
  <r>
    <x v="5"/>
    <x v="0"/>
    <x v="1936"/>
    <n v="1907"/>
  </r>
  <r>
    <x v="5"/>
    <x v="0"/>
    <x v="133"/>
    <n v="1463"/>
  </r>
  <r>
    <x v="5"/>
    <x v="0"/>
    <x v="285"/>
    <n v="1165"/>
  </r>
  <r>
    <x v="5"/>
    <x v="0"/>
    <x v="228"/>
    <n v="13689"/>
  </r>
  <r>
    <x v="5"/>
    <x v="0"/>
    <x v="1478"/>
    <n v="1769"/>
  </r>
  <r>
    <x v="5"/>
    <x v="0"/>
    <x v="244"/>
    <n v="1536"/>
  </r>
  <r>
    <x v="5"/>
    <x v="0"/>
    <x v="286"/>
    <n v="130"/>
  </r>
  <r>
    <x v="5"/>
    <x v="0"/>
    <x v="287"/>
    <n v="51"/>
  </r>
  <r>
    <x v="5"/>
    <x v="0"/>
    <x v="288"/>
    <n v="120"/>
  </r>
  <r>
    <x v="5"/>
    <x v="0"/>
    <x v="289"/>
    <n v="45"/>
  </r>
  <r>
    <x v="5"/>
    <x v="0"/>
    <x v="868"/>
    <n v="1489"/>
  </r>
  <r>
    <x v="5"/>
    <x v="0"/>
    <x v="290"/>
    <n v="2149"/>
  </r>
  <r>
    <x v="5"/>
    <x v="0"/>
    <x v="291"/>
    <n v="393"/>
  </r>
  <r>
    <x v="5"/>
    <x v="0"/>
    <x v="292"/>
    <n v="17"/>
  </r>
  <r>
    <x v="5"/>
    <x v="0"/>
    <x v="293"/>
    <n v="214"/>
  </r>
  <r>
    <x v="5"/>
    <x v="0"/>
    <x v="295"/>
    <n v="27"/>
  </r>
  <r>
    <x v="5"/>
    <x v="0"/>
    <x v="296"/>
    <n v="30"/>
  </r>
  <r>
    <x v="5"/>
    <x v="0"/>
    <x v="297"/>
    <n v="7"/>
  </r>
  <r>
    <x v="5"/>
    <x v="0"/>
    <x v="1479"/>
    <n v="1603"/>
  </r>
  <r>
    <x v="5"/>
    <x v="0"/>
    <x v="568"/>
    <n v="1939"/>
  </r>
  <r>
    <x v="5"/>
    <x v="0"/>
    <x v="569"/>
    <n v="565"/>
  </r>
  <r>
    <x v="5"/>
    <x v="0"/>
    <x v="570"/>
    <n v="263"/>
  </r>
  <r>
    <x v="5"/>
    <x v="0"/>
    <x v="693"/>
    <n v="1337"/>
  </r>
  <r>
    <x v="5"/>
    <x v="0"/>
    <x v="398"/>
    <n v="3138"/>
  </r>
  <r>
    <x v="5"/>
    <x v="0"/>
    <x v="302"/>
    <n v="267"/>
  </r>
  <r>
    <x v="5"/>
    <x v="0"/>
    <x v="303"/>
    <n v="366"/>
  </r>
  <r>
    <x v="5"/>
    <x v="0"/>
    <x v="304"/>
    <n v="25"/>
  </r>
  <r>
    <x v="5"/>
    <x v="0"/>
    <x v="306"/>
    <n v="461"/>
  </r>
  <r>
    <x v="5"/>
    <x v="0"/>
    <x v="307"/>
    <n v="188"/>
  </r>
  <r>
    <x v="5"/>
    <x v="0"/>
    <x v="308"/>
    <n v="458"/>
  </r>
  <r>
    <x v="5"/>
    <x v="0"/>
    <x v="311"/>
    <n v="60"/>
  </r>
  <r>
    <x v="5"/>
    <x v="0"/>
    <x v="312"/>
    <n v="319"/>
  </r>
  <r>
    <x v="5"/>
    <x v="0"/>
    <x v="313"/>
    <n v="7"/>
  </r>
  <r>
    <x v="5"/>
    <x v="0"/>
    <x v="316"/>
    <n v="18"/>
  </r>
  <r>
    <x v="5"/>
    <x v="0"/>
    <x v="318"/>
    <n v="12"/>
  </r>
  <r>
    <x v="5"/>
    <x v="0"/>
    <x v="229"/>
    <n v="2380"/>
  </r>
  <r>
    <x v="5"/>
    <x v="0"/>
    <x v="744"/>
    <n v="1716"/>
  </r>
  <r>
    <x v="5"/>
    <x v="0"/>
    <x v="321"/>
    <n v="399"/>
  </r>
  <r>
    <x v="5"/>
    <x v="0"/>
    <x v="322"/>
    <n v="1"/>
  </r>
  <r>
    <x v="5"/>
    <x v="0"/>
    <x v="521"/>
    <n v="2"/>
  </r>
  <r>
    <x v="5"/>
    <x v="0"/>
    <x v="545"/>
    <n v="2735"/>
  </r>
  <r>
    <x v="5"/>
    <x v="0"/>
    <x v="546"/>
    <n v="1225"/>
  </r>
  <r>
    <x v="5"/>
    <x v="0"/>
    <x v="324"/>
    <n v="174"/>
  </r>
  <r>
    <x v="5"/>
    <x v="0"/>
    <x v="339"/>
    <n v="16"/>
  </r>
  <r>
    <x v="5"/>
    <x v="0"/>
    <x v="326"/>
    <n v="1"/>
  </r>
  <r>
    <x v="5"/>
    <x v="0"/>
    <x v="1922"/>
    <n v="7185"/>
  </r>
  <r>
    <x v="5"/>
    <x v="0"/>
    <x v="696"/>
    <n v="172"/>
  </r>
  <r>
    <x v="5"/>
    <x v="0"/>
    <x v="327"/>
    <n v="3354"/>
  </r>
  <r>
    <x v="5"/>
    <x v="0"/>
    <x v="500"/>
    <n v="489"/>
  </r>
  <r>
    <x v="5"/>
    <x v="0"/>
    <x v="697"/>
    <n v="3"/>
  </r>
  <r>
    <x v="5"/>
    <x v="0"/>
    <x v="1765"/>
    <n v="3385"/>
  </r>
  <r>
    <x v="5"/>
    <x v="0"/>
    <x v="1872"/>
    <n v="35"/>
  </r>
  <r>
    <x v="5"/>
    <x v="0"/>
    <x v="1618"/>
    <n v="3189"/>
  </r>
  <r>
    <x v="5"/>
    <x v="0"/>
    <x v="754"/>
    <n v="5535"/>
  </r>
  <r>
    <x v="5"/>
    <x v="0"/>
    <x v="455"/>
    <n v="6658"/>
  </r>
  <r>
    <x v="5"/>
    <x v="0"/>
    <x v="1619"/>
    <n v="3744"/>
  </r>
  <r>
    <x v="5"/>
    <x v="0"/>
    <x v="1425"/>
    <n v="314"/>
  </r>
  <r>
    <x v="5"/>
    <x v="0"/>
    <x v="1426"/>
    <n v="404"/>
  </r>
  <r>
    <x v="5"/>
    <x v="0"/>
    <x v="1427"/>
    <n v="1050"/>
  </r>
  <r>
    <x v="5"/>
    <x v="0"/>
    <x v="1428"/>
    <n v="1382"/>
  </r>
  <r>
    <x v="5"/>
    <x v="0"/>
    <x v="1429"/>
    <n v="2472"/>
  </r>
  <r>
    <x v="5"/>
    <x v="0"/>
    <x v="1430"/>
    <n v="4252"/>
  </r>
  <r>
    <x v="5"/>
    <x v="0"/>
    <x v="1923"/>
    <n v="2168"/>
  </r>
  <r>
    <x v="5"/>
    <x v="0"/>
    <x v="1432"/>
    <n v="923"/>
  </r>
  <r>
    <x v="5"/>
    <x v="0"/>
    <x v="1444"/>
    <n v="2"/>
  </r>
  <r>
    <x v="5"/>
    <x v="0"/>
    <x v="1480"/>
    <n v="1998"/>
  </r>
  <r>
    <x v="5"/>
    <x v="0"/>
    <x v="1481"/>
    <n v="7173"/>
  </r>
  <r>
    <x v="5"/>
    <x v="0"/>
    <x v="1434"/>
    <n v="264"/>
  </r>
  <r>
    <x v="5"/>
    <x v="0"/>
    <x v="370"/>
    <n v="815"/>
  </r>
  <r>
    <x v="5"/>
    <x v="0"/>
    <x v="1320"/>
    <n v="12"/>
  </r>
  <r>
    <x v="5"/>
    <x v="0"/>
    <x v="371"/>
    <n v="56"/>
  </r>
  <r>
    <x v="5"/>
    <x v="0"/>
    <x v="401"/>
    <n v="5"/>
  </r>
  <r>
    <x v="5"/>
    <x v="0"/>
    <x v="402"/>
    <n v="2"/>
  </r>
  <r>
    <x v="5"/>
    <x v="0"/>
    <x v="372"/>
    <n v="1509"/>
  </r>
  <r>
    <x v="5"/>
    <x v="0"/>
    <x v="403"/>
    <n v="5"/>
  </r>
  <r>
    <x v="5"/>
    <x v="0"/>
    <x v="571"/>
    <n v="1"/>
  </r>
  <r>
    <x v="5"/>
    <x v="0"/>
    <x v="407"/>
    <n v="410"/>
  </r>
  <r>
    <x v="5"/>
    <x v="0"/>
    <x v="408"/>
    <n v="68"/>
  </r>
  <r>
    <x v="5"/>
    <x v="0"/>
    <x v="409"/>
    <n v="60"/>
  </r>
  <r>
    <x v="5"/>
    <x v="0"/>
    <x v="870"/>
    <n v="1407"/>
  </r>
  <r>
    <x v="5"/>
    <x v="0"/>
    <x v="410"/>
    <n v="691"/>
  </r>
  <r>
    <x v="5"/>
    <x v="0"/>
    <x v="1163"/>
    <n v="4297"/>
  </r>
  <r>
    <x v="5"/>
    <x v="0"/>
    <x v="808"/>
    <n v="27"/>
  </r>
  <r>
    <x v="5"/>
    <x v="0"/>
    <x v="911"/>
    <n v="5840"/>
  </r>
  <r>
    <x v="5"/>
    <x v="0"/>
    <x v="885"/>
    <n v="3"/>
  </r>
  <r>
    <x v="5"/>
    <x v="0"/>
    <x v="886"/>
    <n v="3"/>
  </r>
  <r>
    <x v="5"/>
    <x v="0"/>
    <x v="457"/>
    <n v="29"/>
  </r>
  <r>
    <x v="5"/>
    <x v="0"/>
    <x v="547"/>
    <n v="1051"/>
  </r>
  <r>
    <x v="5"/>
    <x v="0"/>
    <x v="460"/>
    <n v="1447"/>
  </r>
  <r>
    <x v="5"/>
    <x v="0"/>
    <x v="461"/>
    <n v="3745"/>
  </r>
  <r>
    <x v="5"/>
    <x v="0"/>
    <x v="462"/>
    <n v="20"/>
  </r>
  <r>
    <x v="5"/>
    <x v="0"/>
    <x v="463"/>
    <n v="61"/>
  </r>
  <r>
    <x v="5"/>
    <x v="0"/>
    <x v="464"/>
    <n v="47"/>
  </r>
  <r>
    <x v="5"/>
    <x v="0"/>
    <x v="746"/>
    <n v="28"/>
  </r>
  <r>
    <x v="5"/>
    <x v="0"/>
    <x v="468"/>
    <n v="13"/>
  </r>
  <r>
    <x v="5"/>
    <x v="0"/>
    <x v="469"/>
    <n v="4"/>
  </r>
  <r>
    <x v="5"/>
    <x v="0"/>
    <x v="470"/>
    <n v="4"/>
  </r>
  <r>
    <x v="5"/>
    <x v="0"/>
    <x v="471"/>
    <n v="27"/>
  </r>
  <r>
    <x v="5"/>
    <x v="0"/>
    <x v="472"/>
    <n v="30"/>
  </r>
  <r>
    <x v="5"/>
    <x v="0"/>
    <x v="473"/>
    <n v="19"/>
  </r>
  <r>
    <x v="5"/>
    <x v="0"/>
    <x v="475"/>
    <n v="17"/>
  </r>
  <r>
    <x v="5"/>
    <x v="0"/>
    <x v="476"/>
    <n v="9"/>
  </r>
  <r>
    <x v="5"/>
    <x v="0"/>
    <x v="477"/>
    <n v="7"/>
  </r>
  <r>
    <x v="5"/>
    <x v="0"/>
    <x v="478"/>
    <n v="62"/>
  </r>
  <r>
    <x v="5"/>
    <x v="0"/>
    <x v="479"/>
    <n v="38"/>
  </r>
  <r>
    <x v="5"/>
    <x v="0"/>
    <x v="1255"/>
    <n v="19"/>
  </r>
  <r>
    <x v="5"/>
    <x v="0"/>
    <x v="482"/>
    <n v="371"/>
  </r>
  <r>
    <x v="5"/>
    <x v="0"/>
    <x v="484"/>
    <n v="627"/>
  </r>
  <r>
    <x v="5"/>
    <x v="0"/>
    <x v="486"/>
    <n v="22"/>
  </r>
  <r>
    <x v="5"/>
    <x v="0"/>
    <x v="1011"/>
    <n v="2893"/>
  </r>
  <r>
    <x v="5"/>
    <x v="0"/>
    <x v="1012"/>
    <n v="4944"/>
  </r>
  <r>
    <x v="5"/>
    <x v="0"/>
    <x v="1013"/>
    <n v="1004"/>
  </r>
  <r>
    <x v="5"/>
    <x v="0"/>
    <x v="1014"/>
    <n v="1674"/>
  </r>
  <r>
    <x v="5"/>
    <x v="0"/>
    <x v="1015"/>
    <n v="1490"/>
  </r>
  <r>
    <x v="5"/>
    <x v="0"/>
    <x v="1016"/>
    <n v="1510"/>
  </r>
  <r>
    <x v="5"/>
    <x v="0"/>
    <x v="487"/>
    <n v="2069"/>
  </r>
  <r>
    <x v="5"/>
    <x v="0"/>
    <x v="157"/>
    <n v="217"/>
  </r>
  <r>
    <x v="5"/>
    <x v="0"/>
    <x v="139"/>
    <n v="1289"/>
  </r>
  <r>
    <x v="5"/>
    <x v="0"/>
    <x v="140"/>
    <n v="1554"/>
  </r>
  <r>
    <x v="5"/>
    <x v="0"/>
    <x v="488"/>
    <n v="47"/>
  </r>
  <r>
    <x v="5"/>
    <x v="0"/>
    <x v="141"/>
    <n v="2746"/>
  </r>
  <r>
    <x v="5"/>
    <x v="0"/>
    <x v="413"/>
    <n v="74"/>
  </r>
  <r>
    <x v="5"/>
    <x v="0"/>
    <x v="248"/>
    <n v="926"/>
  </r>
  <r>
    <x v="5"/>
    <x v="0"/>
    <x v="414"/>
    <n v="116"/>
  </r>
  <r>
    <x v="5"/>
    <x v="0"/>
    <x v="415"/>
    <n v="26"/>
  </r>
  <r>
    <x v="5"/>
    <x v="0"/>
    <x v="523"/>
    <n v="8"/>
  </r>
  <r>
    <x v="5"/>
    <x v="0"/>
    <x v="433"/>
    <n v="55"/>
  </r>
  <r>
    <x v="5"/>
    <x v="0"/>
    <x v="434"/>
    <n v="3"/>
  </r>
  <r>
    <x v="5"/>
    <x v="0"/>
    <x v="158"/>
    <n v="4030"/>
  </r>
  <r>
    <x v="5"/>
    <x v="0"/>
    <x v="435"/>
    <n v="75"/>
  </r>
  <r>
    <x v="5"/>
    <x v="0"/>
    <x v="142"/>
    <n v="4667"/>
  </r>
  <r>
    <x v="5"/>
    <x v="0"/>
    <x v="1099"/>
    <n v="5547"/>
  </r>
  <r>
    <x v="5"/>
    <x v="0"/>
    <x v="1100"/>
    <n v="2438"/>
  </r>
  <r>
    <x v="5"/>
    <x v="0"/>
    <x v="1101"/>
    <n v="1993"/>
  </r>
  <r>
    <x v="5"/>
    <x v="0"/>
    <x v="1102"/>
    <n v="1114"/>
  </r>
  <r>
    <x v="5"/>
    <x v="0"/>
    <x v="1873"/>
    <n v="288"/>
  </r>
  <r>
    <x v="5"/>
    <x v="0"/>
    <x v="1874"/>
    <n v="3407"/>
  </r>
  <r>
    <x v="5"/>
    <x v="0"/>
    <x v="1875"/>
    <n v="1027"/>
  </r>
  <r>
    <x v="5"/>
    <x v="0"/>
    <x v="1482"/>
    <n v="1903"/>
  </r>
  <r>
    <x v="5"/>
    <x v="0"/>
    <x v="1483"/>
    <n v="27"/>
  </r>
  <r>
    <x v="5"/>
    <x v="0"/>
    <x v="809"/>
    <n v="823"/>
  </r>
  <r>
    <x v="5"/>
    <x v="0"/>
    <x v="525"/>
    <n v="554"/>
  </r>
  <r>
    <x v="5"/>
    <x v="0"/>
    <x v="526"/>
    <n v="1183"/>
  </r>
  <r>
    <x v="5"/>
    <x v="0"/>
    <x v="436"/>
    <n v="59"/>
  </r>
  <r>
    <x v="5"/>
    <x v="0"/>
    <x v="437"/>
    <n v="74"/>
  </r>
  <r>
    <x v="5"/>
    <x v="0"/>
    <x v="756"/>
    <n v="6"/>
  </r>
  <r>
    <x v="5"/>
    <x v="0"/>
    <x v="603"/>
    <n v="34"/>
  </r>
  <r>
    <x v="5"/>
    <x v="0"/>
    <x v="810"/>
    <n v="48"/>
  </r>
  <r>
    <x v="5"/>
    <x v="0"/>
    <x v="417"/>
    <n v="60"/>
  </r>
  <r>
    <x v="5"/>
    <x v="0"/>
    <x v="491"/>
    <n v="31"/>
  </r>
  <r>
    <x v="5"/>
    <x v="0"/>
    <x v="527"/>
    <n v="20"/>
  </r>
  <r>
    <x v="5"/>
    <x v="0"/>
    <x v="340"/>
    <n v="60"/>
  </r>
  <r>
    <x v="5"/>
    <x v="0"/>
    <x v="492"/>
    <n v="17"/>
  </r>
  <r>
    <x v="5"/>
    <x v="0"/>
    <x v="502"/>
    <n v="20"/>
  </r>
  <r>
    <x v="5"/>
    <x v="0"/>
    <x v="747"/>
    <n v="40"/>
  </r>
  <r>
    <x v="5"/>
    <x v="0"/>
    <x v="143"/>
    <n v="976"/>
  </r>
  <r>
    <x v="5"/>
    <x v="0"/>
    <x v="494"/>
    <n v="34"/>
  </r>
  <r>
    <x v="5"/>
    <x v="0"/>
    <x v="438"/>
    <n v="36"/>
  </r>
  <r>
    <x v="5"/>
    <x v="0"/>
    <x v="528"/>
    <n v="5298"/>
  </r>
  <r>
    <x v="5"/>
    <x v="0"/>
    <x v="1620"/>
    <n v="2794"/>
  </r>
  <r>
    <x v="5"/>
    <x v="0"/>
    <x v="888"/>
    <n v="1109"/>
  </r>
  <r>
    <x v="5"/>
    <x v="0"/>
    <x v="530"/>
    <n v="6"/>
  </r>
  <r>
    <x v="5"/>
    <x v="0"/>
    <x v="249"/>
    <n v="725"/>
  </r>
  <r>
    <x v="5"/>
    <x v="0"/>
    <x v="144"/>
    <n v="3062"/>
  </r>
  <r>
    <x v="5"/>
    <x v="0"/>
    <x v="196"/>
    <n v="3070"/>
  </r>
  <r>
    <x v="5"/>
    <x v="0"/>
    <x v="531"/>
    <n v="3"/>
  </r>
  <r>
    <x v="5"/>
    <x v="0"/>
    <x v="159"/>
    <n v="7"/>
  </r>
  <r>
    <x v="5"/>
    <x v="0"/>
    <x v="503"/>
    <n v="45"/>
  </r>
  <r>
    <x v="5"/>
    <x v="0"/>
    <x v="532"/>
    <n v="6"/>
  </r>
  <r>
    <x v="5"/>
    <x v="0"/>
    <x v="328"/>
    <n v="1885"/>
  </r>
  <r>
    <x v="5"/>
    <x v="0"/>
    <x v="533"/>
    <n v="2020"/>
  </r>
  <r>
    <x v="5"/>
    <x v="0"/>
    <x v="871"/>
    <n v="8"/>
  </r>
  <r>
    <x v="5"/>
    <x v="0"/>
    <x v="748"/>
    <n v="597"/>
  </r>
  <r>
    <x v="5"/>
    <x v="0"/>
    <x v="916"/>
    <n v="94"/>
  </r>
  <r>
    <x v="5"/>
    <x v="0"/>
    <x v="917"/>
    <n v="1752"/>
  </r>
  <r>
    <x v="5"/>
    <x v="0"/>
    <x v="918"/>
    <n v="529"/>
  </r>
  <r>
    <x v="5"/>
    <x v="0"/>
    <x v="919"/>
    <n v="18"/>
  </r>
  <r>
    <x v="5"/>
    <x v="0"/>
    <x v="1937"/>
    <n v="12190"/>
  </r>
  <r>
    <x v="5"/>
    <x v="0"/>
    <x v="1484"/>
    <n v="4"/>
  </r>
  <r>
    <x v="5"/>
    <x v="0"/>
    <x v="1561"/>
    <n v="6"/>
  </r>
  <r>
    <x v="5"/>
    <x v="0"/>
    <x v="495"/>
    <n v="2687"/>
  </r>
  <r>
    <x v="5"/>
    <x v="0"/>
    <x v="699"/>
    <n v="6346"/>
  </r>
  <r>
    <x v="5"/>
    <x v="0"/>
    <x v="440"/>
    <n v="443"/>
  </r>
  <r>
    <x v="5"/>
    <x v="0"/>
    <x v="700"/>
    <n v="47"/>
  </r>
  <r>
    <x v="5"/>
    <x v="0"/>
    <x v="701"/>
    <n v="3"/>
  </r>
  <r>
    <x v="5"/>
    <x v="0"/>
    <x v="606"/>
    <n v="60"/>
  </r>
  <r>
    <x v="5"/>
    <x v="0"/>
    <x v="1621"/>
    <n v="5815"/>
  </r>
  <r>
    <x v="5"/>
    <x v="0"/>
    <x v="1622"/>
    <n v="4242"/>
  </r>
  <r>
    <x v="5"/>
    <x v="0"/>
    <x v="1624"/>
    <n v="2912"/>
  </r>
  <r>
    <x v="5"/>
    <x v="0"/>
    <x v="702"/>
    <n v="1738"/>
  </r>
  <r>
    <x v="5"/>
    <x v="0"/>
    <x v="973"/>
    <n v="34"/>
  </r>
  <r>
    <x v="5"/>
    <x v="0"/>
    <x v="974"/>
    <n v="1772"/>
  </r>
  <r>
    <x v="5"/>
    <x v="0"/>
    <x v="1043"/>
    <n v="311"/>
  </r>
  <r>
    <x v="5"/>
    <x v="0"/>
    <x v="608"/>
    <n v="1880"/>
  </r>
  <r>
    <x v="5"/>
    <x v="0"/>
    <x v="609"/>
    <n v="936"/>
  </r>
  <r>
    <x v="5"/>
    <x v="0"/>
    <x v="962"/>
    <n v="2"/>
  </r>
  <r>
    <x v="5"/>
    <x v="0"/>
    <x v="994"/>
    <n v="1718"/>
  </r>
  <r>
    <x v="5"/>
    <x v="0"/>
    <x v="1044"/>
    <n v="8"/>
  </r>
  <r>
    <x v="5"/>
    <x v="0"/>
    <x v="610"/>
    <n v="57"/>
  </r>
  <r>
    <x v="5"/>
    <x v="0"/>
    <x v="703"/>
    <n v="15"/>
  </r>
  <r>
    <x v="5"/>
    <x v="0"/>
    <x v="1045"/>
    <n v="7332"/>
  </r>
  <r>
    <x v="5"/>
    <x v="0"/>
    <x v="1938"/>
    <n v="1644"/>
  </r>
  <r>
    <x v="5"/>
    <x v="0"/>
    <x v="841"/>
    <n v="3051"/>
  </r>
  <r>
    <x v="5"/>
    <x v="0"/>
    <x v="630"/>
    <n v="2230"/>
  </r>
  <r>
    <x v="5"/>
    <x v="0"/>
    <x v="631"/>
    <n v="495"/>
  </r>
  <r>
    <x v="5"/>
    <x v="0"/>
    <x v="923"/>
    <n v="3092"/>
  </r>
  <r>
    <x v="5"/>
    <x v="0"/>
    <x v="418"/>
    <n v="3454"/>
  </r>
  <r>
    <x v="5"/>
    <x v="0"/>
    <x v="535"/>
    <n v="2096"/>
  </r>
  <r>
    <x v="5"/>
    <x v="0"/>
    <x v="536"/>
    <n v="2605"/>
  </r>
  <r>
    <x v="5"/>
    <x v="0"/>
    <x v="1068"/>
    <n v="162"/>
  </r>
  <r>
    <x v="5"/>
    <x v="0"/>
    <x v="633"/>
    <n v="2016"/>
  </r>
  <r>
    <x v="5"/>
    <x v="0"/>
    <x v="634"/>
    <n v="977"/>
  </r>
  <r>
    <x v="5"/>
    <x v="0"/>
    <x v="635"/>
    <n v="2793"/>
  </r>
  <r>
    <x v="5"/>
    <x v="0"/>
    <x v="636"/>
    <n v="1473"/>
  </r>
  <r>
    <x v="5"/>
    <x v="0"/>
    <x v="637"/>
    <n v="968"/>
  </r>
  <r>
    <x v="5"/>
    <x v="0"/>
    <x v="705"/>
    <n v="1889"/>
  </r>
  <r>
    <x v="5"/>
    <x v="0"/>
    <x v="638"/>
    <n v="1073"/>
  </r>
  <r>
    <x v="5"/>
    <x v="0"/>
    <x v="639"/>
    <n v="3093"/>
  </r>
  <r>
    <x v="5"/>
    <x v="0"/>
    <x v="780"/>
    <n v="2579"/>
  </r>
  <r>
    <x v="5"/>
    <x v="0"/>
    <x v="781"/>
    <n v="7463"/>
  </r>
  <r>
    <x v="5"/>
    <x v="0"/>
    <x v="640"/>
    <n v="1832"/>
  </r>
  <r>
    <x v="5"/>
    <x v="0"/>
    <x v="641"/>
    <n v="2410"/>
  </r>
  <r>
    <x v="5"/>
    <x v="0"/>
    <x v="1256"/>
    <n v="34"/>
  </r>
  <r>
    <x v="5"/>
    <x v="0"/>
    <x v="537"/>
    <n v="9"/>
  </r>
  <r>
    <x v="5"/>
    <x v="0"/>
    <x v="792"/>
    <n v="1562"/>
  </r>
  <r>
    <x v="5"/>
    <x v="0"/>
    <x v="642"/>
    <n v="24"/>
  </r>
  <r>
    <x v="5"/>
    <x v="0"/>
    <x v="643"/>
    <n v="230"/>
  </r>
  <r>
    <x v="5"/>
    <x v="0"/>
    <x v="706"/>
    <n v="43"/>
  </r>
  <r>
    <x v="5"/>
    <x v="0"/>
    <x v="644"/>
    <n v="109"/>
  </r>
  <r>
    <x v="5"/>
    <x v="0"/>
    <x v="843"/>
    <n v="3"/>
  </r>
  <r>
    <x v="5"/>
    <x v="0"/>
    <x v="645"/>
    <n v="147"/>
  </r>
  <r>
    <x v="5"/>
    <x v="0"/>
    <x v="646"/>
    <n v="79"/>
  </r>
  <r>
    <x v="5"/>
    <x v="0"/>
    <x v="875"/>
    <n v="904"/>
  </r>
  <r>
    <x v="5"/>
    <x v="0"/>
    <x v="647"/>
    <n v="1726"/>
  </r>
  <r>
    <x v="5"/>
    <x v="0"/>
    <x v="648"/>
    <n v="47"/>
  </r>
  <r>
    <x v="5"/>
    <x v="0"/>
    <x v="649"/>
    <n v="71"/>
  </r>
  <r>
    <x v="5"/>
    <x v="0"/>
    <x v="650"/>
    <n v="20"/>
  </r>
  <r>
    <x v="5"/>
    <x v="0"/>
    <x v="651"/>
    <n v="14"/>
  </r>
  <r>
    <x v="5"/>
    <x v="0"/>
    <x v="709"/>
    <n v="417"/>
  </r>
  <r>
    <x v="5"/>
    <x v="0"/>
    <x v="710"/>
    <n v="120"/>
  </r>
  <r>
    <x v="5"/>
    <x v="0"/>
    <x v="711"/>
    <n v="3"/>
  </r>
  <r>
    <x v="5"/>
    <x v="0"/>
    <x v="716"/>
    <n v="7"/>
  </r>
  <r>
    <x v="5"/>
    <x v="0"/>
    <x v="717"/>
    <n v="86"/>
  </r>
  <r>
    <x v="5"/>
    <x v="0"/>
    <x v="718"/>
    <n v="41"/>
  </r>
  <r>
    <x v="5"/>
    <x v="0"/>
    <x v="844"/>
    <n v="32"/>
  </r>
  <r>
    <x v="5"/>
    <x v="0"/>
    <x v="978"/>
    <n v="581"/>
  </r>
  <r>
    <x v="5"/>
    <x v="0"/>
    <x v="782"/>
    <n v="1343"/>
  </r>
  <r>
    <x v="5"/>
    <x v="0"/>
    <x v="549"/>
    <n v="73"/>
  </r>
  <r>
    <x v="5"/>
    <x v="0"/>
    <x v="550"/>
    <n v="60"/>
  </r>
  <r>
    <x v="5"/>
    <x v="0"/>
    <x v="719"/>
    <n v="257"/>
  </r>
  <r>
    <x v="5"/>
    <x v="0"/>
    <x v="720"/>
    <n v="149"/>
  </r>
  <r>
    <x v="5"/>
    <x v="0"/>
    <x v="721"/>
    <n v="512"/>
  </r>
  <r>
    <x v="5"/>
    <x v="0"/>
    <x v="722"/>
    <n v="6"/>
  </r>
  <r>
    <x v="5"/>
    <x v="0"/>
    <x v="723"/>
    <n v="1"/>
  </r>
  <r>
    <x v="5"/>
    <x v="0"/>
    <x v="728"/>
    <n v="599"/>
  </r>
  <r>
    <x v="5"/>
    <x v="0"/>
    <x v="1047"/>
    <n v="368"/>
  </r>
  <r>
    <x v="5"/>
    <x v="0"/>
    <x v="1103"/>
    <n v="11"/>
  </r>
  <r>
    <x v="5"/>
    <x v="0"/>
    <x v="1485"/>
    <n v="6"/>
  </r>
  <r>
    <x v="5"/>
    <x v="0"/>
    <x v="614"/>
    <n v="72"/>
  </r>
  <r>
    <x v="5"/>
    <x v="0"/>
    <x v="586"/>
    <n v="175"/>
  </r>
  <r>
    <x v="5"/>
    <x v="0"/>
    <x v="652"/>
    <n v="40"/>
  </r>
  <r>
    <x v="5"/>
    <x v="0"/>
    <x v="551"/>
    <n v="5980"/>
  </r>
  <r>
    <x v="5"/>
    <x v="0"/>
    <x v="730"/>
    <n v="49"/>
  </r>
  <r>
    <x v="5"/>
    <x v="0"/>
    <x v="732"/>
    <n v="239"/>
  </r>
  <r>
    <x v="5"/>
    <x v="0"/>
    <x v="1626"/>
    <n v="728"/>
  </r>
  <r>
    <x v="5"/>
    <x v="0"/>
    <x v="1627"/>
    <n v="1064"/>
  </r>
  <r>
    <x v="5"/>
    <x v="0"/>
    <x v="1486"/>
    <n v="661"/>
  </r>
  <r>
    <x v="5"/>
    <x v="0"/>
    <x v="1487"/>
    <n v="2172"/>
  </r>
  <r>
    <x v="5"/>
    <x v="0"/>
    <x v="1488"/>
    <n v="2745"/>
  </r>
  <r>
    <x v="5"/>
    <x v="0"/>
    <x v="441"/>
    <n v="1052"/>
  </r>
  <r>
    <x v="5"/>
    <x v="0"/>
    <x v="783"/>
    <n v="1278"/>
  </r>
  <r>
    <x v="5"/>
    <x v="0"/>
    <x v="847"/>
    <n v="2653"/>
  </r>
  <r>
    <x v="5"/>
    <x v="0"/>
    <x v="1367"/>
    <n v="24"/>
  </r>
  <r>
    <x v="5"/>
    <x v="0"/>
    <x v="1368"/>
    <n v="4055"/>
  </r>
  <r>
    <x v="5"/>
    <x v="0"/>
    <x v="1369"/>
    <n v="188"/>
  </r>
  <r>
    <x v="5"/>
    <x v="0"/>
    <x v="1370"/>
    <n v="22"/>
  </r>
  <r>
    <x v="5"/>
    <x v="0"/>
    <x v="1371"/>
    <n v="1190"/>
  </r>
  <r>
    <x v="5"/>
    <x v="0"/>
    <x v="1372"/>
    <n v="735"/>
  </r>
  <r>
    <x v="5"/>
    <x v="0"/>
    <x v="1373"/>
    <n v="18"/>
  </r>
  <r>
    <x v="5"/>
    <x v="0"/>
    <x v="1375"/>
    <n v="181"/>
  </r>
  <r>
    <x v="5"/>
    <x v="0"/>
    <x v="1562"/>
    <n v="1"/>
  </r>
  <r>
    <x v="5"/>
    <x v="0"/>
    <x v="1048"/>
    <n v="1892"/>
  </r>
  <r>
    <x v="5"/>
    <x v="0"/>
    <x v="1069"/>
    <n v="98"/>
  </r>
  <r>
    <x v="5"/>
    <x v="0"/>
    <x v="1070"/>
    <n v="129"/>
  </r>
  <r>
    <x v="5"/>
    <x v="0"/>
    <x v="1071"/>
    <n v="217"/>
  </r>
  <r>
    <x v="5"/>
    <x v="0"/>
    <x v="653"/>
    <n v="116"/>
  </r>
  <r>
    <x v="5"/>
    <x v="0"/>
    <x v="924"/>
    <n v="393"/>
  </r>
  <r>
    <x v="5"/>
    <x v="0"/>
    <x v="654"/>
    <n v="8"/>
  </r>
  <r>
    <x v="5"/>
    <x v="0"/>
    <x v="655"/>
    <n v="171"/>
  </r>
  <r>
    <x v="5"/>
    <x v="0"/>
    <x v="794"/>
    <n v="81"/>
  </r>
  <r>
    <x v="5"/>
    <x v="0"/>
    <x v="587"/>
    <n v="354"/>
  </r>
  <r>
    <x v="5"/>
    <x v="0"/>
    <x v="795"/>
    <n v="517"/>
  </r>
  <r>
    <x v="5"/>
    <x v="0"/>
    <x v="797"/>
    <n v="6"/>
  </r>
  <r>
    <x v="5"/>
    <x v="0"/>
    <x v="504"/>
    <n v="561"/>
  </r>
  <r>
    <x v="5"/>
    <x v="0"/>
    <x v="1302"/>
    <n v="2"/>
  </r>
  <r>
    <x v="5"/>
    <x v="0"/>
    <x v="925"/>
    <n v="1670"/>
  </r>
  <r>
    <x v="5"/>
    <x v="0"/>
    <x v="876"/>
    <n v="1744"/>
  </r>
  <r>
    <x v="5"/>
    <x v="0"/>
    <x v="329"/>
    <n v="2346"/>
  </r>
  <r>
    <x v="5"/>
    <x v="0"/>
    <x v="996"/>
    <n v="122"/>
  </r>
  <r>
    <x v="5"/>
    <x v="0"/>
    <x v="848"/>
    <n v="424"/>
  </r>
  <r>
    <x v="5"/>
    <x v="0"/>
    <x v="160"/>
    <n v="16793"/>
  </r>
  <r>
    <x v="5"/>
    <x v="0"/>
    <x v="1563"/>
    <n v="7"/>
  </r>
  <r>
    <x v="5"/>
    <x v="0"/>
    <x v="895"/>
    <n v="11"/>
  </r>
  <r>
    <x v="5"/>
    <x v="0"/>
    <x v="964"/>
    <n v="303"/>
  </r>
  <r>
    <x v="5"/>
    <x v="0"/>
    <x v="1073"/>
    <n v="64"/>
  </r>
  <r>
    <x v="5"/>
    <x v="0"/>
    <x v="1816"/>
    <n v="1"/>
  </r>
  <r>
    <x v="5"/>
    <x v="0"/>
    <x v="1019"/>
    <n v="60"/>
  </r>
  <r>
    <x v="5"/>
    <x v="0"/>
    <x v="926"/>
    <n v="2044"/>
  </r>
  <r>
    <x v="5"/>
    <x v="0"/>
    <x v="927"/>
    <n v="1484"/>
  </r>
  <r>
    <x v="5"/>
    <x v="0"/>
    <x v="1321"/>
    <n v="490"/>
  </r>
  <r>
    <x v="5"/>
    <x v="0"/>
    <x v="1257"/>
    <n v="1941"/>
  </r>
  <r>
    <x v="5"/>
    <x v="0"/>
    <x v="1074"/>
    <n v="12666"/>
  </r>
  <r>
    <x v="5"/>
    <x v="0"/>
    <x v="928"/>
    <n v="1809"/>
  </r>
  <r>
    <x v="5"/>
    <x v="0"/>
    <x v="929"/>
    <n v="4778"/>
  </r>
  <r>
    <x v="5"/>
    <x v="0"/>
    <x v="930"/>
    <n v="945"/>
  </r>
  <r>
    <x v="5"/>
    <x v="0"/>
    <x v="931"/>
    <n v="1150"/>
  </r>
  <r>
    <x v="5"/>
    <x v="0"/>
    <x v="1173"/>
    <n v="173"/>
  </r>
  <r>
    <x v="5"/>
    <x v="0"/>
    <x v="932"/>
    <n v="3092"/>
  </r>
  <r>
    <x v="5"/>
    <x v="0"/>
    <x v="1021"/>
    <n v="4032"/>
  </r>
  <r>
    <x v="5"/>
    <x v="0"/>
    <x v="1022"/>
    <n v="2018"/>
  </r>
  <r>
    <x v="5"/>
    <x v="0"/>
    <x v="1023"/>
    <n v="769"/>
  </r>
  <r>
    <x v="5"/>
    <x v="0"/>
    <x v="1024"/>
    <n v="1213"/>
  </r>
  <r>
    <x v="5"/>
    <x v="0"/>
    <x v="1025"/>
    <n v="2026"/>
  </r>
  <r>
    <x v="5"/>
    <x v="0"/>
    <x v="1185"/>
    <n v="36"/>
  </r>
  <r>
    <x v="5"/>
    <x v="0"/>
    <x v="1075"/>
    <n v="1175"/>
  </r>
  <r>
    <x v="5"/>
    <x v="0"/>
    <x v="1186"/>
    <n v="141"/>
  </r>
  <r>
    <x v="5"/>
    <x v="0"/>
    <x v="505"/>
    <n v="82"/>
  </r>
  <r>
    <x v="5"/>
    <x v="0"/>
    <x v="933"/>
    <n v="59"/>
  </r>
  <r>
    <x v="5"/>
    <x v="0"/>
    <x v="934"/>
    <n v="83"/>
  </r>
  <r>
    <x v="5"/>
    <x v="0"/>
    <x v="935"/>
    <n v="2745"/>
  </r>
  <r>
    <x v="5"/>
    <x v="0"/>
    <x v="936"/>
    <n v="41"/>
  </r>
  <r>
    <x v="5"/>
    <x v="0"/>
    <x v="937"/>
    <n v="2055"/>
  </r>
  <r>
    <x v="5"/>
    <x v="0"/>
    <x v="938"/>
    <n v="272"/>
  </r>
  <r>
    <x v="5"/>
    <x v="0"/>
    <x v="939"/>
    <n v="1330"/>
  </r>
  <r>
    <x v="5"/>
    <x v="0"/>
    <x v="940"/>
    <n v="1817"/>
  </r>
  <r>
    <x v="5"/>
    <x v="0"/>
    <x v="941"/>
    <n v="1648"/>
  </r>
  <r>
    <x v="5"/>
    <x v="0"/>
    <x v="942"/>
    <n v="1430"/>
  </r>
  <r>
    <x v="5"/>
    <x v="0"/>
    <x v="943"/>
    <n v="752"/>
  </r>
  <r>
    <x v="5"/>
    <x v="0"/>
    <x v="944"/>
    <n v="1128"/>
  </r>
  <r>
    <x v="5"/>
    <x v="0"/>
    <x v="945"/>
    <n v="30"/>
  </r>
  <r>
    <x v="5"/>
    <x v="0"/>
    <x v="946"/>
    <n v="196"/>
  </r>
  <r>
    <x v="5"/>
    <x v="0"/>
    <x v="947"/>
    <n v="74"/>
  </r>
  <r>
    <x v="5"/>
    <x v="0"/>
    <x v="981"/>
    <n v="371"/>
  </r>
  <r>
    <x v="5"/>
    <x v="0"/>
    <x v="982"/>
    <n v="416"/>
  </r>
  <r>
    <x v="5"/>
    <x v="0"/>
    <x v="983"/>
    <n v="83"/>
  </r>
  <r>
    <x v="5"/>
    <x v="0"/>
    <x v="984"/>
    <n v="1"/>
  </r>
  <r>
    <x v="5"/>
    <x v="0"/>
    <x v="1076"/>
    <n v="2886"/>
  </r>
  <r>
    <x v="5"/>
    <x v="0"/>
    <x v="1049"/>
    <n v="1803"/>
  </r>
  <r>
    <x v="5"/>
    <x v="0"/>
    <x v="985"/>
    <n v="5630"/>
  </r>
  <r>
    <x v="5"/>
    <x v="0"/>
    <x v="965"/>
    <n v="1626"/>
  </r>
  <r>
    <x v="5"/>
    <x v="0"/>
    <x v="1817"/>
    <n v="1490"/>
  </r>
  <r>
    <x v="5"/>
    <x v="0"/>
    <x v="1026"/>
    <n v="10"/>
  </r>
  <r>
    <x v="5"/>
    <x v="0"/>
    <x v="948"/>
    <n v="53"/>
  </r>
  <r>
    <x v="5"/>
    <x v="0"/>
    <x v="949"/>
    <n v="155"/>
  </r>
  <r>
    <x v="5"/>
    <x v="0"/>
    <x v="951"/>
    <n v="102"/>
  </r>
  <r>
    <x v="5"/>
    <x v="0"/>
    <x v="952"/>
    <n v="78"/>
  </r>
  <r>
    <x v="5"/>
    <x v="0"/>
    <x v="953"/>
    <n v="288"/>
  </r>
  <r>
    <x v="5"/>
    <x v="0"/>
    <x v="954"/>
    <n v="93"/>
  </r>
  <r>
    <x v="5"/>
    <x v="0"/>
    <x v="1050"/>
    <n v="3823"/>
  </r>
  <r>
    <x v="5"/>
    <x v="0"/>
    <x v="986"/>
    <n v="3642"/>
  </r>
  <r>
    <x v="5"/>
    <x v="0"/>
    <x v="987"/>
    <n v="40"/>
  </r>
  <r>
    <x v="5"/>
    <x v="0"/>
    <x v="1027"/>
    <n v="3683"/>
  </r>
  <r>
    <x v="5"/>
    <x v="0"/>
    <x v="1028"/>
    <n v="1406"/>
  </r>
  <r>
    <x v="5"/>
    <x v="0"/>
    <x v="1239"/>
    <n v="31"/>
  </r>
  <r>
    <x v="5"/>
    <x v="0"/>
    <x v="1258"/>
    <n v="6"/>
  </r>
  <r>
    <x v="5"/>
    <x v="0"/>
    <x v="1259"/>
    <n v="16"/>
  </r>
  <r>
    <x v="5"/>
    <x v="0"/>
    <x v="1260"/>
    <n v="5"/>
  </r>
  <r>
    <x v="5"/>
    <x v="0"/>
    <x v="1262"/>
    <n v="18"/>
  </r>
  <r>
    <x v="5"/>
    <x v="0"/>
    <x v="1264"/>
    <n v="64"/>
  </r>
  <r>
    <x v="5"/>
    <x v="0"/>
    <x v="1265"/>
    <n v="4"/>
  </r>
  <r>
    <x v="5"/>
    <x v="0"/>
    <x v="1268"/>
    <n v="11"/>
  </r>
  <r>
    <x v="5"/>
    <x v="0"/>
    <x v="1270"/>
    <n v="8"/>
  </r>
  <r>
    <x v="5"/>
    <x v="0"/>
    <x v="1271"/>
    <n v="14"/>
  </r>
  <r>
    <x v="5"/>
    <x v="0"/>
    <x v="1272"/>
    <n v="33"/>
  </r>
  <r>
    <x v="5"/>
    <x v="0"/>
    <x v="1273"/>
    <n v="19"/>
  </r>
  <r>
    <x v="5"/>
    <x v="0"/>
    <x v="1275"/>
    <n v="10"/>
  </r>
  <r>
    <x v="5"/>
    <x v="0"/>
    <x v="1304"/>
    <n v="1"/>
  </r>
  <r>
    <x v="5"/>
    <x v="0"/>
    <x v="1276"/>
    <n v="22"/>
  </r>
  <r>
    <x v="5"/>
    <x v="0"/>
    <x v="1278"/>
    <n v="3"/>
  </r>
  <r>
    <x v="5"/>
    <x v="0"/>
    <x v="1279"/>
    <n v="20"/>
  </r>
  <r>
    <x v="5"/>
    <x v="0"/>
    <x v="1280"/>
    <n v="26"/>
  </r>
  <r>
    <x v="5"/>
    <x v="0"/>
    <x v="1282"/>
    <n v="18"/>
  </r>
  <r>
    <x v="5"/>
    <x v="0"/>
    <x v="1283"/>
    <n v="33"/>
  </r>
  <r>
    <x v="5"/>
    <x v="0"/>
    <x v="1284"/>
    <n v="9"/>
  </r>
  <r>
    <x v="5"/>
    <x v="0"/>
    <x v="1285"/>
    <n v="14"/>
  </r>
  <r>
    <x v="5"/>
    <x v="0"/>
    <x v="853"/>
    <n v="9"/>
  </r>
  <r>
    <x v="5"/>
    <x v="0"/>
    <x v="802"/>
    <n v="97"/>
  </r>
  <r>
    <x v="5"/>
    <x v="0"/>
    <x v="198"/>
    <n v="20"/>
  </r>
  <r>
    <x v="5"/>
    <x v="0"/>
    <x v="342"/>
    <n v="77"/>
  </r>
  <r>
    <x v="5"/>
    <x v="0"/>
    <x v="1004"/>
    <n v="1"/>
  </r>
  <r>
    <x v="5"/>
    <x v="0"/>
    <x v="443"/>
    <n v="3207"/>
  </r>
  <r>
    <x v="5"/>
    <x v="0"/>
    <x v="1287"/>
    <n v="84"/>
  </r>
  <r>
    <x v="5"/>
    <x v="0"/>
    <x v="1190"/>
    <n v="821"/>
  </r>
  <r>
    <x v="5"/>
    <x v="0"/>
    <x v="1030"/>
    <n v="2503"/>
  </r>
  <r>
    <x v="5"/>
    <x v="0"/>
    <x v="1031"/>
    <n v="3128"/>
  </r>
  <r>
    <x v="5"/>
    <x v="0"/>
    <x v="1032"/>
    <n v="716"/>
  </r>
  <r>
    <x v="5"/>
    <x v="0"/>
    <x v="1242"/>
    <n v="29"/>
  </r>
  <r>
    <x v="5"/>
    <x v="0"/>
    <x v="1243"/>
    <n v="16"/>
  </r>
  <r>
    <x v="5"/>
    <x v="0"/>
    <x v="1289"/>
    <n v="7"/>
  </r>
  <r>
    <x v="5"/>
    <x v="0"/>
    <x v="1290"/>
    <n v="6"/>
  </r>
  <r>
    <x v="5"/>
    <x v="0"/>
    <x v="1006"/>
    <n v="3404"/>
  </r>
  <r>
    <x v="5"/>
    <x v="0"/>
    <x v="1174"/>
    <n v="13"/>
  </r>
  <r>
    <x v="5"/>
    <x v="0"/>
    <x v="1305"/>
    <n v="125"/>
  </r>
  <r>
    <x v="5"/>
    <x v="0"/>
    <x v="1033"/>
    <n v="371"/>
  </r>
  <r>
    <x v="5"/>
    <x v="0"/>
    <x v="1034"/>
    <n v="720"/>
  </r>
  <r>
    <x v="5"/>
    <x v="0"/>
    <x v="1035"/>
    <n v="1284"/>
  </r>
  <r>
    <x v="5"/>
    <x v="0"/>
    <x v="1490"/>
    <n v="4898"/>
  </r>
  <r>
    <x v="5"/>
    <x v="0"/>
    <x v="1128"/>
    <n v="59"/>
  </r>
  <r>
    <x v="5"/>
    <x v="0"/>
    <x v="1056"/>
    <n v="104"/>
  </r>
  <r>
    <x v="5"/>
    <x v="0"/>
    <x v="1058"/>
    <n v="1"/>
  </r>
  <r>
    <x v="5"/>
    <x v="0"/>
    <x v="1129"/>
    <n v="125"/>
  </r>
  <r>
    <x v="5"/>
    <x v="0"/>
    <x v="1130"/>
    <n v="33"/>
  </r>
  <r>
    <x v="5"/>
    <x v="0"/>
    <x v="1036"/>
    <n v="643"/>
  </r>
  <r>
    <x v="5"/>
    <x v="0"/>
    <x v="1037"/>
    <n v="343"/>
  </r>
  <r>
    <x v="5"/>
    <x v="0"/>
    <x v="1191"/>
    <n v="4"/>
  </r>
  <r>
    <x v="5"/>
    <x v="0"/>
    <x v="1292"/>
    <n v="266"/>
  </r>
  <r>
    <x v="5"/>
    <x v="0"/>
    <x v="1308"/>
    <n v="2"/>
  </r>
  <r>
    <x v="5"/>
    <x v="0"/>
    <x v="1192"/>
    <n v="1022"/>
  </r>
  <r>
    <x v="5"/>
    <x v="0"/>
    <x v="1079"/>
    <n v="237"/>
  </r>
  <r>
    <x v="5"/>
    <x v="0"/>
    <x v="1038"/>
    <n v="46"/>
  </r>
  <r>
    <x v="5"/>
    <x v="0"/>
    <x v="1330"/>
    <n v="229"/>
  </r>
  <r>
    <x v="5"/>
    <x v="0"/>
    <x v="1080"/>
    <n v="49"/>
  </r>
  <r>
    <x v="5"/>
    <x v="0"/>
    <x v="1081"/>
    <n v="10"/>
  </r>
  <r>
    <x v="5"/>
    <x v="0"/>
    <x v="1350"/>
    <n v="1016"/>
  </r>
  <r>
    <x v="5"/>
    <x v="0"/>
    <x v="1352"/>
    <n v="93"/>
  </r>
  <r>
    <x v="5"/>
    <x v="0"/>
    <x v="1139"/>
    <n v="5112"/>
  </r>
  <r>
    <x v="5"/>
    <x v="0"/>
    <x v="1140"/>
    <n v="71"/>
  </r>
  <r>
    <x v="5"/>
    <x v="0"/>
    <x v="1141"/>
    <n v="3677"/>
  </r>
  <r>
    <x v="5"/>
    <x v="0"/>
    <x v="1142"/>
    <n v="186"/>
  </r>
  <r>
    <x v="5"/>
    <x v="0"/>
    <x v="1144"/>
    <n v="702"/>
  </r>
  <r>
    <x v="5"/>
    <x v="0"/>
    <x v="1145"/>
    <n v="412"/>
  </r>
  <r>
    <x v="5"/>
    <x v="0"/>
    <x v="1526"/>
    <n v="4962"/>
  </r>
  <r>
    <x v="5"/>
    <x v="0"/>
    <x v="1146"/>
    <n v="869"/>
  </r>
  <r>
    <x v="5"/>
    <x v="0"/>
    <x v="1147"/>
    <n v="892"/>
  </r>
  <r>
    <x v="5"/>
    <x v="0"/>
    <x v="1148"/>
    <n v="2137"/>
  </r>
  <r>
    <x v="5"/>
    <x v="0"/>
    <x v="1149"/>
    <n v="723"/>
  </r>
  <r>
    <x v="5"/>
    <x v="0"/>
    <x v="1150"/>
    <n v="2806"/>
  </r>
  <r>
    <x v="5"/>
    <x v="0"/>
    <x v="1151"/>
    <n v="2238"/>
  </r>
  <r>
    <x v="5"/>
    <x v="0"/>
    <x v="1152"/>
    <n v="4207"/>
  </r>
  <r>
    <x v="5"/>
    <x v="0"/>
    <x v="1454"/>
    <n v="3583"/>
  </r>
  <r>
    <x v="5"/>
    <x v="0"/>
    <x v="1455"/>
    <n v="2382"/>
  </r>
  <r>
    <x v="5"/>
    <x v="0"/>
    <x v="1492"/>
    <n v="518"/>
  </r>
  <r>
    <x v="5"/>
    <x v="0"/>
    <x v="1378"/>
    <n v="64"/>
  </r>
  <r>
    <x v="5"/>
    <x v="0"/>
    <x v="1082"/>
    <n v="4776"/>
  </r>
  <r>
    <x v="5"/>
    <x v="0"/>
    <x v="1876"/>
    <n v="2595"/>
  </r>
  <r>
    <x v="5"/>
    <x v="0"/>
    <x v="1131"/>
    <n v="4606"/>
  </r>
  <r>
    <x v="5"/>
    <x v="0"/>
    <x v="1493"/>
    <n v="24"/>
  </r>
  <r>
    <x v="5"/>
    <x v="0"/>
    <x v="1399"/>
    <n v="1"/>
  </r>
  <r>
    <x v="5"/>
    <x v="0"/>
    <x v="1083"/>
    <n v="2151"/>
  </r>
  <r>
    <x v="5"/>
    <x v="0"/>
    <x v="1153"/>
    <n v="1226"/>
  </r>
  <r>
    <x v="5"/>
    <x v="0"/>
    <x v="1165"/>
    <n v="2904"/>
  </r>
  <r>
    <x v="5"/>
    <x v="0"/>
    <x v="1084"/>
    <n v="1785"/>
  </r>
  <r>
    <x v="5"/>
    <x v="0"/>
    <x v="1085"/>
    <n v="1467"/>
  </r>
  <r>
    <x v="5"/>
    <x v="0"/>
    <x v="1086"/>
    <n v="21"/>
  </r>
  <r>
    <x v="5"/>
    <x v="0"/>
    <x v="1087"/>
    <n v="35"/>
  </r>
  <r>
    <x v="5"/>
    <x v="0"/>
    <x v="1435"/>
    <n v="354"/>
  </r>
  <r>
    <x v="5"/>
    <x v="0"/>
    <x v="1436"/>
    <n v="2"/>
  </r>
  <r>
    <x v="5"/>
    <x v="0"/>
    <x v="1194"/>
    <n v="2420"/>
  </r>
  <r>
    <x v="5"/>
    <x v="0"/>
    <x v="1195"/>
    <n v="2523"/>
  </r>
  <r>
    <x v="5"/>
    <x v="0"/>
    <x v="1088"/>
    <n v="309"/>
  </r>
  <r>
    <x v="5"/>
    <x v="0"/>
    <x v="1205"/>
    <n v="6236"/>
  </r>
  <r>
    <x v="5"/>
    <x v="0"/>
    <x v="1437"/>
    <n v="1542"/>
  </r>
  <r>
    <x v="5"/>
    <x v="0"/>
    <x v="1154"/>
    <n v="79"/>
  </r>
  <r>
    <x v="5"/>
    <x v="0"/>
    <x v="1155"/>
    <n v="507"/>
  </r>
  <r>
    <x v="5"/>
    <x v="0"/>
    <x v="1156"/>
    <n v="1"/>
  </r>
  <r>
    <x v="5"/>
    <x v="0"/>
    <x v="1157"/>
    <n v="727"/>
  </r>
  <r>
    <x v="5"/>
    <x v="0"/>
    <x v="1158"/>
    <n v="616"/>
  </r>
  <r>
    <x v="5"/>
    <x v="0"/>
    <x v="1206"/>
    <n v="72"/>
  </r>
  <r>
    <x v="5"/>
    <x v="0"/>
    <x v="1207"/>
    <n v="824"/>
  </r>
  <r>
    <x v="5"/>
    <x v="0"/>
    <x v="1208"/>
    <n v="245"/>
  </r>
  <r>
    <x v="5"/>
    <x v="0"/>
    <x v="1209"/>
    <n v="10"/>
  </r>
  <r>
    <x v="5"/>
    <x v="0"/>
    <x v="1233"/>
    <n v="58"/>
  </r>
  <r>
    <x v="5"/>
    <x v="0"/>
    <x v="1234"/>
    <n v="2"/>
  </r>
  <r>
    <x v="5"/>
    <x v="0"/>
    <x v="1244"/>
    <n v="1"/>
  </r>
  <r>
    <x v="5"/>
    <x v="0"/>
    <x v="1210"/>
    <n v="60"/>
  </r>
  <r>
    <x v="5"/>
    <x v="0"/>
    <x v="1213"/>
    <n v="1635"/>
  </r>
  <r>
    <x v="5"/>
    <x v="0"/>
    <x v="1214"/>
    <n v="2572"/>
  </r>
  <r>
    <x v="5"/>
    <x v="0"/>
    <x v="1215"/>
    <n v="4750"/>
  </r>
  <r>
    <x v="5"/>
    <x v="0"/>
    <x v="1495"/>
    <n v="341"/>
  </r>
  <r>
    <x v="5"/>
    <x v="0"/>
    <x v="1438"/>
    <n v="1"/>
  </r>
  <r>
    <x v="5"/>
    <x v="0"/>
    <x v="1216"/>
    <n v="3"/>
  </r>
  <r>
    <x v="5"/>
    <x v="0"/>
    <x v="1217"/>
    <n v="1"/>
  </r>
  <r>
    <x v="5"/>
    <x v="0"/>
    <x v="1126"/>
    <n v="69"/>
  </r>
  <r>
    <x v="5"/>
    <x v="0"/>
    <x v="734"/>
    <n v="7717"/>
  </r>
  <r>
    <x v="5"/>
    <x v="0"/>
    <x v="1354"/>
    <n v="242"/>
  </r>
  <r>
    <x v="5"/>
    <x v="0"/>
    <x v="1355"/>
    <n v="220"/>
  </r>
  <r>
    <x v="5"/>
    <x v="0"/>
    <x v="1766"/>
    <n v="2370"/>
  </r>
  <r>
    <x v="5"/>
    <x v="0"/>
    <x v="1800"/>
    <n v="1009"/>
  </r>
  <r>
    <x v="5"/>
    <x v="0"/>
    <x v="1245"/>
    <n v="3347"/>
  </r>
  <r>
    <x v="5"/>
    <x v="0"/>
    <x v="1356"/>
    <n v="53"/>
  </r>
  <r>
    <x v="5"/>
    <x v="0"/>
    <x v="1089"/>
    <n v="442"/>
  </r>
  <r>
    <x v="5"/>
    <x v="0"/>
    <x v="1218"/>
    <n v="1428"/>
  </r>
  <r>
    <x v="5"/>
    <x v="0"/>
    <x v="588"/>
    <n v="1083"/>
  </r>
  <r>
    <x v="5"/>
    <x v="0"/>
    <x v="881"/>
    <n v="3198"/>
  </r>
  <r>
    <x v="5"/>
    <x v="0"/>
    <x v="1219"/>
    <n v="1615"/>
  </r>
  <r>
    <x v="5"/>
    <x v="0"/>
    <x v="1564"/>
    <n v="364"/>
  </r>
  <r>
    <x v="5"/>
    <x v="0"/>
    <x v="1246"/>
    <n v="87"/>
  </r>
  <r>
    <x v="5"/>
    <x v="0"/>
    <x v="1496"/>
    <n v="8"/>
  </r>
  <r>
    <x v="5"/>
    <x v="0"/>
    <x v="1497"/>
    <n v="158"/>
  </r>
  <r>
    <x v="5"/>
    <x v="0"/>
    <x v="1498"/>
    <n v="367"/>
  </r>
  <r>
    <x v="5"/>
    <x v="0"/>
    <x v="1220"/>
    <n v="2171"/>
  </r>
  <r>
    <x v="5"/>
    <x v="0"/>
    <x v="1293"/>
    <n v="1082"/>
  </r>
  <r>
    <x v="5"/>
    <x v="0"/>
    <x v="1294"/>
    <n v="624"/>
  </r>
  <r>
    <x v="5"/>
    <x v="0"/>
    <x v="1221"/>
    <n v="2627"/>
  </r>
  <r>
    <x v="5"/>
    <x v="0"/>
    <x v="1222"/>
    <n v="736"/>
  </r>
  <r>
    <x v="5"/>
    <x v="0"/>
    <x v="1223"/>
    <n v="1731"/>
  </r>
  <r>
    <x v="5"/>
    <x v="0"/>
    <x v="1224"/>
    <n v="1250"/>
  </r>
  <r>
    <x v="5"/>
    <x v="0"/>
    <x v="1225"/>
    <n v="522"/>
  </r>
  <r>
    <x v="5"/>
    <x v="0"/>
    <x v="1226"/>
    <n v="8790"/>
  </r>
  <r>
    <x v="5"/>
    <x v="0"/>
    <x v="1401"/>
    <n v="1116"/>
  </r>
  <r>
    <x v="5"/>
    <x v="0"/>
    <x v="1311"/>
    <n v="789"/>
  </r>
  <r>
    <x v="5"/>
    <x v="0"/>
    <x v="1312"/>
    <n v="1616"/>
  </r>
  <r>
    <x v="5"/>
    <x v="0"/>
    <x v="1227"/>
    <n v="440"/>
  </r>
  <r>
    <x v="5"/>
    <x v="0"/>
    <x v="1527"/>
    <n v="138"/>
  </r>
  <r>
    <x v="5"/>
    <x v="0"/>
    <x v="1228"/>
    <n v="4090"/>
  </r>
  <r>
    <x v="5"/>
    <x v="0"/>
    <x v="1632"/>
    <n v="1148"/>
  </r>
  <r>
    <x v="5"/>
    <x v="0"/>
    <x v="1313"/>
    <n v="78"/>
  </r>
  <r>
    <x v="5"/>
    <x v="0"/>
    <x v="1235"/>
    <n v="1341"/>
  </r>
  <r>
    <x v="5"/>
    <x v="0"/>
    <x v="1315"/>
    <n v="240"/>
  </r>
  <r>
    <x v="5"/>
    <x v="0"/>
    <x v="1316"/>
    <n v="3"/>
  </r>
  <r>
    <x v="5"/>
    <x v="0"/>
    <x v="1402"/>
    <n v="714"/>
  </r>
  <r>
    <x v="5"/>
    <x v="0"/>
    <x v="1403"/>
    <n v="51"/>
  </r>
  <r>
    <x v="5"/>
    <x v="0"/>
    <x v="1404"/>
    <n v="66"/>
  </r>
  <r>
    <x v="5"/>
    <x v="0"/>
    <x v="1405"/>
    <n v="611"/>
  </r>
  <r>
    <x v="5"/>
    <x v="0"/>
    <x v="1406"/>
    <n v="188"/>
  </r>
  <r>
    <x v="5"/>
    <x v="0"/>
    <x v="1407"/>
    <n v="6"/>
  </r>
  <r>
    <x v="5"/>
    <x v="0"/>
    <x v="1409"/>
    <n v="567"/>
  </r>
  <r>
    <x v="5"/>
    <x v="0"/>
    <x v="1410"/>
    <n v="64"/>
  </r>
  <r>
    <x v="5"/>
    <x v="0"/>
    <x v="1411"/>
    <n v="14"/>
  </r>
  <r>
    <x v="5"/>
    <x v="0"/>
    <x v="1412"/>
    <n v="21"/>
  </r>
  <r>
    <x v="5"/>
    <x v="0"/>
    <x v="1413"/>
    <n v="19"/>
  </r>
  <r>
    <x v="5"/>
    <x v="0"/>
    <x v="1414"/>
    <n v="22"/>
  </r>
  <r>
    <x v="5"/>
    <x v="0"/>
    <x v="1415"/>
    <n v="56"/>
  </r>
  <r>
    <x v="5"/>
    <x v="0"/>
    <x v="1417"/>
    <n v="15"/>
  </r>
  <r>
    <x v="5"/>
    <x v="0"/>
    <x v="1418"/>
    <n v="688"/>
  </r>
  <r>
    <x v="5"/>
    <x v="0"/>
    <x v="1229"/>
    <n v="838"/>
  </r>
  <r>
    <x v="5"/>
    <x v="0"/>
    <x v="1651"/>
    <n v="277"/>
  </r>
  <r>
    <x v="5"/>
    <x v="0"/>
    <x v="1767"/>
    <n v="67"/>
  </r>
  <r>
    <x v="5"/>
    <x v="0"/>
    <x v="1333"/>
    <n v="4"/>
  </r>
  <r>
    <x v="5"/>
    <x v="0"/>
    <x v="1357"/>
    <n v="1"/>
  </r>
  <r>
    <x v="5"/>
    <x v="0"/>
    <x v="1334"/>
    <n v="3"/>
  </r>
  <r>
    <x v="5"/>
    <x v="0"/>
    <x v="1335"/>
    <n v="370"/>
  </r>
  <r>
    <x v="5"/>
    <x v="0"/>
    <x v="1337"/>
    <n v="31"/>
  </r>
  <r>
    <x v="5"/>
    <x v="0"/>
    <x v="1338"/>
    <n v="4"/>
  </r>
  <r>
    <x v="5"/>
    <x v="0"/>
    <x v="1339"/>
    <n v="235"/>
  </r>
  <r>
    <x v="5"/>
    <x v="0"/>
    <x v="1340"/>
    <n v="5"/>
  </r>
  <r>
    <x v="5"/>
    <x v="0"/>
    <x v="1341"/>
    <n v="16"/>
  </r>
  <r>
    <x v="5"/>
    <x v="0"/>
    <x v="1342"/>
    <n v="103"/>
  </r>
  <r>
    <x v="5"/>
    <x v="0"/>
    <x v="1343"/>
    <n v="1"/>
  </r>
  <r>
    <x v="5"/>
    <x v="0"/>
    <x v="1344"/>
    <n v="7"/>
  </r>
  <r>
    <x v="5"/>
    <x v="0"/>
    <x v="1801"/>
    <n v="5"/>
  </r>
  <r>
    <x v="5"/>
    <x v="0"/>
    <x v="1769"/>
    <n v="1965"/>
  </r>
  <r>
    <x v="5"/>
    <x v="0"/>
    <x v="1652"/>
    <n v="64"/>
  </r>
  <r>
    <x v="5"/>
    <x v="0"/>
    <x v="1820"/>
    <n v="62"/>
  </r>
  <r>
    <x v="5"/>
    <x v="0"/>
    <x v="1822"/>
    <n v="70"/>
  </r>
  <r>
    <x v="5"/>
    <x v="0"/>
    <x v="1383"/>
    <n v="29"/>
  </r>
  <r>
    <x v="5"/>
    <x v="0"/>
    <x v="1384"/>
    <n v="38"/>
  </r>
  <r>
    <x v="5"/>
    <x v="0"/>
    <x v="1296"/>
    <n v="22"/>
  </r>
  <r>
    <x v="5"/>
    <x v="0"/>
    <x v="1385"/>
    <n v="5"/>
  </r>
  <r>
    <x v="5"/>
    <x v="0"/>
    <x v="1127"/>
    <n v="1157"/>
  </r>
  <r>
    <x v="5"/>
    <x v="0"/>
    <x v="1386"/>
    <n v="2"/>
  </r>
  <r>
    <x v="5"/>
    <x v="0"/>
    <x v="1387"/>
    <n v="87"/>
  </r>
  <r>
    <x v="5"/>
    <x v="0"/>
    <x v="1499"/>
    <n v="24"/>
  </r>
  <r>
    <x v="5"/>
    <x v="0"/>
    <x v="1388"/>
    <n v="20"/>
  </r>
  <r>
    <x v="5"/>
    <x v="0"/>
    <x v="1389"/>
    <n v="16"/>
  </r>
  <r>
    <x v="5"/>
    <x v="0"/>
    <x v="1362"/>
    <n v="5"/>
  </r>
  <r>
    <x v="5"/>
    <x v="0"/>
    <x v="1297"/>
    <n v="459"/>
  </r>
  <r>
    <x v="5"/>
    <x v="0"/>
    <x v="1298"/>
    <n v="1195"/>
  </r>
  <r>
    <x v="5"/>
    <x v="0"/>
    <x v="1448"/>
    <n v="1191"/>
  </r>
  <r>
    <x v="5"/>
    <x v="0"/>
    <x v="1419"/>
    <n v="179"/>
  </r>
  <r>
    <x v="5"/>
    <x v="0"/>
    <x v="1804"/>
    <n v="37"/>
  </r>
  <r>
    <x v="5"/>
    <x v="0"/>
    <x v="659"/>
    <n v="1429"/>
  </r>
  <r>
    <x v="5"/>
    <x v="0"/>
    <x v="1230"/>
    <n v="323"/>
  </r>
  <r>
    <x v="5"/>
    <x v="0"/>
    <x v="1420"/>
    <n v="467"/>
  </r>
  <r>
    <x v="5"/>
    <x v="0"/>
    <x v="1421"/>
    <n v="270"/>
  </r>
  <r>
    <x v="5"/>
    <x v="0"/>
    <x v="1422"/>
    <n v="196"/>
  </r>
  <r>
    <x v="5"/>
    <x v="0"/>
    <x v="1824"/>
    <n v="2401"/>
  </r>
  <r>
    <x v="5"/>
    <x v="0"/>
    <x v="1653"/>
    <n v="1246"/>
  </r>
  <r>
    <x v="5"/>
    <x v="0"/>
    <x v="1654"/>
    <n v="736"/>
  </r>
  <r>
    <x v="5"/>
    <x v="0"/>
    <x v="1500"/>
    <n v="255"/>
  </r>
  <r>
    <x v="5"/>
    <x v="0"/>
    <x v="1501"/>
    <n v="7"/>
  </r>
  <r>
    <x v="5"/>
    <x v="0"/>
    <x v="1502"/>
    <n v="18"/>
  </r>
  <r>
    <x v="5"/>
    <x v="0"/>
    <x v="1503"/>
    <n v="463"/>
  </r>
  <r>
    <x v="5"/>
    <x v="0"/>
    <x v="1450"/>
    <n v="4757"/>
  </r>
  <r>
    <x v="5"/>
    <x v="0"/>
    <x v="1457"/>
    <n v="4119"/>
  </r>
  <r>
    <x v="5"/>
    <x v="0"/>
    <x v="1458"/>
    <n v="193"/>
  </r>
  <r>
    <x v="5"/>
    <x v="0"/>
    <x v="1529"/>
    <n v="163"/>
  </r>
  <r>
    <x v="5"/>
    <x v="0"/>
    <x v="1530"/>
    <n v="871"/>
  </r>
  <r>
    <x v="5"/>
    <x v="0"/>
    <x v="1531"/>
    <n v="60"/>
  </r>
  <r>
    <x v="5"/>
    <x v="0"/>
    <x v="1532"/>
    <n v="80"/>
  </r>
  <r>
    <x v="5"/>
    <x v="0"/>
    <x v="1533"/>
    <n v="42"/>
  </r>
  <r>
    <x v="5"/>
    <x v="0"/>
    <x v="1534"/>
    <n v="45"/>
  </r>
  <r>
    <x v="5"/>
    <x v="0"/>
    <x v="1535"/>
    <n v="40"/>
  </r>
  <r>
    <x v="5"/>
    <x v="0"/>
    <x v="1655"/>
    <n v="8"/>
  </r>
  <r>
    <x v="5"/>
    <x v="0"/>
    <x v="1536"/>
    <n v="12"/>
  </r>
  <r>
    <x v="5"/>
    <x v="0"/>
    <x v="1537"/>
    <n v="53"/>
  </r>
  <r>
    <x v="5"/>
    <x v="0"/>
    <x v="1538"/>
    <n v="634"/>
  </r>
  <r>
    <x v="5"/>
    <x v="0"/>
    <x v="1924"/>
    <n v="923"/>
  </r>
  <r>
    <x v="5"/>
    <x v="0"/>
    <x v="1441"/>
    <n v="1"/>
  </r>
  <r>
    <x v="5"/>
    <x v="0"/>
    <x v="1925"/>
    <n v="78"/>
  </r>
  <r>
    <x v="5"/>
    <x v="0"/>
    <x v="1926"/>
    <n v="389"/>
  </r>
  <r>
    <x v="5"/>
    <x v="0"/>
    <x v="1459"/>
    <n v="5465"/>
  </r>
  <r>
    <x v="5"/>
    <x v="0"/>
    <x v="1460"/>
    <n v="112"/>
  </r>
  <r>
    <x v="5"/>
    <x v="0"/>
    <x v="1461"/>
    <n v="245"/>
  </r>
  <r>
    <x v="5"/>
    <x v="0"/>
    <x v="1462"/>
    <n v="1063"/>
  </r>
  <r>
    <x v="5"/>
    <x v="0"/>
    <x v="1463"/>
    <n v="455"/>
  </r>
  <r>
    <x v="5"/>
    <x v="0"/>
    <x v="1464"/>
    <n v="185"/>
  </r>
  <r>
    <x v="5"/>
    <x v="0"/>
    <x v="1656"/>
    <n v="1101"/>
  </r>
  <r>
    <x v="5"/>
    <x v="0"/>
    <x v="1465"/>
    <n v="86"/>
  </r>
  <r>
    <x v="5"/>
    <x v="0"/>
    <x v="1466"/>
    <n v="320"/>
  </r>
  <r>
    <x v="5"/>
    <x v="0"/>
    <x v="1467"/>
    <n v="124"/>
  </r>
  <r>
    <x v="5"/>
    <x v="0"/>
    <x v="1468"/>
    <n v="472"/>
  </r>
  <r>
    <x v="5"/>
    <x v="0"/>
    <x v="1469"/>
    <n v="541"/>
  </r>
  <r>
    <x v="5"/>
    <x v="0"/>
    <x v="2017"/>
    <n v="1"/>
  </r>
  <r>
    <x v="5"/>
    <x v="0"/>
    <x v="1951"/>
    <n v="463"/>
  </r>
  <r>
    <x v="5"/>
    <x v="0"/>
    <x v="1657"/>
    <n v="1863"/>
  </r>
  <r>
    <x v="5"/>
    <x v="0"/>
    <x v="1507"/>
    <n v="88"/>
  </r>
  <r>
    <x v="5"/>
    <x v="0"/>
    <x v="1658"/>
    <n v="1043"/>
  </r>
  <r>
    <x v="5"/>
    <x v="0"/>
    <x v="1659"/>
    <n v="2884"/>
  </r>
  <r>
    <x v="5"/>
    <x v="0"/>
    <x v="1660"/>
    <n v="4285"/>
  </r>
  <r>
    <x v="5"/>
    <x v="0"/>
    <x v="1661"/>
    <n v="2048"/>
  </r>
  <r>
    <x v="5"/>
    <x v="0"/>
    <x v="1662"/>
    <n v="1354"/>
  </r>
  <r>
    <x v="5"/>
    <x v="0"/>
    <x v="1452"/>
    <n v="1005"/>
  </r>
  <r>
    <x v="5"/>
    <x v="0"/>
    <x v="1568"/>
    <n v="7247"/>
  </r>
  <r>
    <x v="5"/>
    <x v="0"/>
    <x v="1508"/>
    <n v="1565"/>
  </r>
  <r>
    <x v="5"/>
    <x v="0"/>
    <x v="1509"/>
    <n v="714"/>
  </r>
  <r>
    <x v="5"/>
    <x v="0"/>
    <x v="1510"/>
    <n v="1109"/>
  </r>
  <r>
    <x v="5"/>
    <x v="0"/>
    <x v="1511"/>
    <n v="1373"/>
  </r>
  <r>
    <x v="5"/>
    <x v="0"/>
    <x v="1512"/>
    <n v="4197"/>
  </r>
  <r>
    <x v="5"/>
    <x v="0"/>
    <x v="1513"/>
    <n v="3345"/>
  </r>
  <r>
    <x v="5"/>
    <x v="0"/>
    <x v="1514"/>
    <n v="2710"/>
  </r>
  <r>
    <x v="5"/>
    <x v="0"/>
    <x v="1515"/>
    <n v="354"/>
  </r>
  <r>
    <x v="5"/>
    <x v="0"/>
    <x v="1516"/>
    <n v="264"/>
  </r>
  <r>
    <x v="5"/>
    <x v="0"/>
    <x v="1539"/>
    <n v="58"/>
  </r>
  <r>
    <x v="5"/>
    <x v="0"/>
    <x v="1540"/>
    <n v="71"/>
  </r>
  <r>
    <x v="5"/>
    <x v="0"/>
    <x v="1542"/>
    <n v="1049"/>
  </r>
  <r>
    <x v="5"/>
    <x v="0"/>
    <x v="1543"/>
    <n v="1419"/>
  </r>
  <r>
    <x v="5"/>
    <x v="0"/>
    <x v="1663"/>
    <n v="2057"/>
  </r>
  <r>
    <x v="5"/>
    <x v="0"/>
    <x v="1664"/>
    <n v="101"/>
  </r>
  <r>
    <x v="5"/>
    <x v="0"/>
    <x v="1665"/>
    <n v="5651"/>
  </r>
  <r>
    <x v="5"/>
    <x v="0"/>
    <x v="1666"/>
    <n v="3511"/>
  </r>
  <r>
    <x v="5"/>
    <x v="0"/>
    <x v="1667"/>
    <n v="2687"/>
  </r>
  <r>
    <x v="5"/>
    <x v="0"/>
    <x v="1770"/>
    <n v="3558"/>
  </r>
  <r>
    <x v="5"/>
    <x v="0"/>
    <x v="1569"/>
    <n v="226"/>
  </r>
  <r>
    <x v="5"/>
    <x v="0"/>
    <x v="1570"/>
    <n v="1648"/>
  </r>
  <r>
    <x v="5"/>
    <x v="0"/>
    <x v="1806"/>
    <n v="244"/>
  </r>
  <r>
    <x v="5"/>
    <x v="0"/>
    <x v="1571"/>
    <n v="30"/>
  </r>
  <r>
    <x v="5"/>
    <x v="0"/>
    <x v="1572"/>
    <n v="3"/>
  </r>
  <r>
    <x v="5"/>
    <x v="0"/>
    <x v="1807"/>
    <n v="1"/>
  </r>
  <r>
    <x v="5"/>
    <x v="0"/>
    <x v="1879"/>
    <n v="1"/>
  </r>
  <r>
    <x v="5"/>
    <x v="0"/>
    <x v="1573"/>
    <n v="1"/>
  </r>
  <r>
    <x v="5"/>
    <x v="0"/>
    <x v="1669"/>
    <n v="2"/>
  </r>
  <r>
    <x v="5"/>
    <x v="0"/>
    <x v="1574"/>
    <n v="6"/>
  </r>
  <r>
    <x v="5"/>
    <x v="0"/>
    <x v="1670"/>
    <n v="5"/>
  </r>
  <r>
    <x v="5"/>
    <x v="0"/>
    <x v="1575"/>
    <n v="9"/>
  </r>
  <r>
    <x v="5"/>
    <x v="0"/>
    <x v="1576"/>
    <n v="7"/>
  </r>
  <r>
    <x v="5"/>
    <x v="0"/>
    <x v="1577"/>
    <n v="2"/>
  </r>
  <r>
    <x v="5"/>
    <x v="0"/>
    <x v="1578"/>
    <n v="3"/>
  </r>
  <r>
    <x v="5"/>
    <x v="0"/>
    <x v="1579"/>
    <n v="1358"/>
  </r>
  <r>
    <x v="5"/>
    <x v="0"/>
    <x v="1880"/>
    <n v="24"/>
  </r>
  <r>
    <x v="5"/>
    <x v="0"/>
    <x v="1580"/>
    <n v="15"/>
  </r>
  <r>
    <x v="5"/>
    <x v="0"/>
    <x v="1581"/>
    <n v="2"/>
  </r>
  <r>
    <x v="5"/>
    <x v="0"/>
    <x v="1582"/>
    <n v="3403"/>
  </r>
  <r>
    <x v="5"/>
    <x v="0"/>
    <x v="1583"/>
    <n v="266"/>
  </r>
  <r>
    <x v="5"/>
    <x v="0"/>
    <x v="1585"/>
    <n v="16"/>
  </r>
  <r>
    <x v="5"/>
    <x v="0"/>
    <x v="1586"/>
    <n v="16"/>
  </r>
  <r>
    <x v="5"/>
    <x v="0"/>
    <x v="1864"/>
    <n v="30"/>
  </r>
  <r>
    <x v="5"/>
    <x v="0"/>
    <x v="1588"/>
    <n v="16"/>
  </r>
  <r>
    <x v="5"/>
    <x v="0"/>
    <x v="1589"/>
    <n v="64"/>
  </r>
  <r>
    <x v="5"/>
    <x v="0"/>
    <x v="1590"/>
    <n v="2"/>
  </r>
  <r>
    <x v="5"/>
    <x v="0"/>
    <x v="1591"/>
    <n v="23"/>
  </r>
  <r>
    <x v="5"/>
    <x v="0"/>
    <x v="1592"/>
    <n v="243"/>
  </r>
  <r>
    <x v="5"/>
    <x v="0"/>
    <x v="1593"/>
    <n v="44"/>
  </r>
  <r>
    <x v="5"/>
    <x v="0"/>
    <x v="1594"/>
    <n v="63"/>
  </r>
  <r>
    <x v="5"/>
    <x v="0"/>
    <x v="1595"/>
    <n v="11"/>
  </r>
  <r>
    <x v="5"/>
    <x v="0"/>
    <x v="1596"/>
    <n v="8"/>
  </r>
  <r>
    <x v="5"/>
    <x v="0"/>
    <x v="1597"/>
    <n v="8"/>
  </r>
  <r>
    <x v="5"/>
    <x v="0"/>
    <x v="1598"/>
    <n v="10"/>
  </r>
  <r>
    <x v="5"/>
    <x v="0"/>
    <x v="1599"/>
    <n v="15"/>
  </r>
  <r>
    <x v="5"/>
    <x v="0"/>
    <x v="1600"/>
    <n v="22"/>
  </r>
  <r>
    <x v="5"/>
    <x v="0"/>
    <x v="1601"/>
    <n v="1"/>
  </r>
  <r>
    <x v="5"/>
    <x v="0"/>
    <x v="1602"/>
    <n v="5"/>
  </r>
  <r>
    <x v="5"/>
    <x v="0"/>
    <x v="1603"/>
    <n v="41"/>
  </r>
  <r>
    <x v="5"/>
    <x v="0"/>
    <x v="1605"/>
    <n v="8"/>
  </r>
  <r>
    <x v="5"/>
    <x v="0"/>
    <x v="1606"/>
    <n v="8"/>
  </r>
  <r>
    <x v="5"/>
    <x v="0"/>
    <x v="1519"/>
    <n v="166"/>
  </r>
  <r>
    <x v="5"/>
    <x v="0"/>
    <x v="1672"/>
    <n v="106"/>
  </r>
  <r>
    <x v="5"/>
    <x v="0"/>
    <x v="1673"/>
    <n v="1256"/>
  </r>
  <r>
    <x v="5"/>
    <x v="0"/>
    <x v="1674"/>
    <n v="2"/>
  </r>
  <r>
    <x v="5"/>
    <x v="0"/>
    <x v="1675"/>
    <n v="13"/>
  </r>
  <r>
    <x v="5"/>
    <x v="0"/>
    <x v="1676"/>
    <n v="8"/>
  </r>
  <r>
    <x v="5"/>
    <x v="0"/>
    <x v="1677"/>
    <n v="9"/>
  </r>
  <r>
    <x v="5"/>
    <x v="0"/>
    <x v="1773"/>
    <n v="3"/>
  </r>
  <r>
    <x v="5"/>
    <x v="0"/>
    <x v="1678"/>
    <n v="4"/>
  </r>
  <r>
    <x v="5"/>
    <x v="0"/>
    <x v="1774"/>
    <n v="2"/>
  </r>
  <r>
    <x v="5"/>
    <x v="0"/>
    <x v="1680"/>
    <n v="7"/>
  </r>
  <r>
    <x v="5"/>
    <x v="0"/>
    <x v="1681"/>
    <n v="74"/>
  </r>
  <r>
    <x v="5"/>
    <x v="0"/>
    <x v="1682"/>
    <n v="19"/>
  </r>
  <r>
    <x v="5"/>
    <x v="0"/>
    <x v="1683"/>
    <n v="75"/>
  </r>
  <r>
    <x v="5"/>
    <x v="0"/>
    <x v="1684"/>
    <n v="477"/>
  </r>
  <r>
    <x v="5"/>
    <x v="0"/>
    <x v="1685"/>
    <n v="4"/>
  </r>
  <r>
    <x v="5"/>
    <x v="0"/>
    <x v="1825"/>
    <n v="4"/>
  </r>
  <r>
    <x v="5"/>
    <x v="0"/>
    <x v="1775"/>
    <n v="2"/>
  </r>
  <r>
    <x v="5"/>
    <x v="0"/>
    <x v="1686"/>
    <n v="2"/>
  </r>
  <r>
    <x v="5"/>
    <x v="0"/>
    <x v="1687"/>
    <n v="232"/>
  </r>
  <r>
    <x v="5"/>
    <x v="0"/>
    <x v="1688"/>
    <n v="12"/>
  </r>
  <r>
    <x v="5"/>
    <x v="0"/>
    <x v="1689"/>
    <n v="91"/>
  </r>
  <r>
    <x v="5"/>
    <x v="0"/>
    <x v="1826"/>
    <n v="34"/>
  </r>
  <r>
    <x v="5"/>
    <x v="0"/>
    <x v="1690"/>
    <n v="450"/>
  </r>
  <r>
    <x v="5"/>
    <x v="0"/>
    <x v="1691"/>
    <n v="3"/>
  </r>
  <r>
    <x v="5"/>
    <x v="0"/>
    <x v="1692"/>
    <n v="32"/>
  </r>
  <r>
    <x v="5"/>
    <x v="0"/>
    <x v="1693"/>
    <n v="4"/>
  </r>
  <r>
    <x v="5"/>
    <x v="0"/>
    <x v="1694"/>
    <n v="23"/>
  </r>
  <r>
    <x v="5"/>
    <x v="0"/>
    <x v="1695"/>
    <n v="102"/>
  </r>
  <r>
    <x v="5"/>
    <x v="0"/>
    <x v="1696"/>
    <n v="1"/>
  </r>
  <r>
    <x v="5"/>
    <x v="0"/>
    <x v="1828"/>
    <n v="3"/>
  </r>
  <r>
    <x v="5"/>
    <x v="0"/>
    <x v="1698"/>
    <n v="95"/>
  </r>
  <r>
    <x v="5"/>
    <x v="0"/>
    <x v="1699"/>
    <n v="50"/>
  </r>
  <r>
    <x v="5"/>
    <x v="0"/>
    <x v="1700"/>
    <n v="115"/>
  </r>
  <r>
    <x v="5"/>
    <x v="0"/>
    <x v="1702"/>
    <n v="120"/>
  </r>
  <r>
    <x v="5"/>
    <x v="0"/>
    <x v="1703"/>
    <n v="11"/>
  </r>
  <r>
    <x v="5"/>
    <x v="0"/>
    <x v="1704"/>
    <n v="2"/>
  </r>
  <r>
    <x v="5"/>
    <x v="0"/>
    <x v="1706"/>
    <n v="5"/>
  </r>
  <r>
    <x v="5"/>
    <x v="0"/>
    <x v="1707"/>
    <n v="2"/>
  </r>
  <r>
    <x v="5"/>
    <x v="0"/>
    <x v="1708"/>
    <n v="9"/>
  </r>
  <r>
    <x v="5"/>
    <x v="0"/>
    <x v="1709"/>
    <n v="7"/>
  </r>
  <r>
    <x v="5"/>
    <x v="0"/>
    <x v="1710"/>
    <n v="2"/>
  </r>
  <r>
    <x v="5"/>
    <x v="0"/>
    <x v="1711"/>
    <n v="2926"/>
  </r>
  <r>
    <x v="5"/>
    <x v="0"/>
    <x v="1712"/>
    <n v="59"/>
  </r>
  <r>
    <x v="5"/>
    <x v="0"/>
    <x v="1713"/>
    <n v="28"/>
  </r>
  <r>
    <x v="5"/>
    <x v="0"/>
    <x v="1882"/>
    <n v="2"/>
  </r>
  <r>
    <x v="5"/>
    <x v="0"/>
    <x v="1778"/>
    <n v="1"/>
  </r>
  <r>
    <x v="5"/>
    <x v="0"/>
    <x v="1520"/>
    <n v="1740"/>
  </r>
  <r>
    <x v="5"/>
    <x v="0"/>
    <x v="1544"/>
    <n v="3512"/>
  </r>
  <r>
    <x v="5"/>
    <x v="0"/>
    <x v="1545"/>
    <n v="2704"/>
  </r>
  <r>
    <x v="5"/>
    <x v="0"/>
    <x v="1546"/>
    <n v="4288"/>
  </r>
  <r>
    <x v="5"/>
    <x v="0"/>
    <x v="1547"/>
    <n v="665"/>
  </r>
  <r>
    <x v="5"/>
    <x v="0"/>
    <x v="1954"/>
    <n v="39"/>
  </r>
  <r>
    <x v="5"/>
    <x v="0"/>
    <x v="1521"/>
    <n v="1211"/>
  </r>
  <r>
    <x v="5"/>
    <x v="0"/>
    <x v="1829"/>
    <n v="2921"/>
  </r>
  <r>
    <x v="5"/>
    <x v="0"/>
    <x v="1714"/>
    <n v="1512"/>
  </r>
  <r>
    <x v="5"/>
    <x v="0"/>
    <x v="1715"/>
    <n v="1110"/>
  </r>
  <r>
    <x v="5"/>
    <x v="0"/>
    <x v="1716"/>
    <n v="4993"/>
  </r>
  <r>
    <x v="5"/>
    <x v="0"/>
    <x v="1717"/>
    <n v="2278"/>
  </r>
  <r>
    <x v="5"/>
    <x v="0"/>
    <x v="1718"/>
    <n v="2993"/>
  </r>
  <r>
    <x v="5"/>
    <x v="0"/>
    <x v="1719"/>
    <n v="961"/>
  </r>
  <r>
    <x v="5"/>
    <x v="0"/>
    <x v="1607"/>
    <n v="1502"/>
  </r>
  <r>
    <x v="5"/>
    <x v="0"/>
    <x v="1720"/>
    <n v="36"/>
  </r>
  <r>
    <x v="5"/>
    <x v="0"/>
    <x v="2018"/>
    <n v="1"/>
  </r>
  <r>
    <x v="5"/>
    <x v="0"/>
    <x v="1721"/>
    <n v="29"/>
  </r>
  <r>
    <x v="5"/>
    <x v="0"/>
    <x v="1722"/>
    <n v="38"/>
  </r>
  <r>
    <x v="5"/>
    <x v="0"/>
    <x v="1723"/>
    <n v="113"/>
  </r>
  <r>
    <x v="5"/>
    <x v="0"/>
    <x v="1724"/>
    <n v="371"/>
  </r>
  <r>
    <x v="5"/>
    <x v="0"/>
    <x v="1725"/>
    <n v="44"/>
  </r>
  <r>
    <x v="5"/>
    <x v="0"/>
    <x v="1726"/>
    <n v="13"/>
  </r>
  <r>
    <x v="5"/>
    <x v="0"/>
    <x v="1727"/>
    <n v="30"/>
  </r>
  <r>
    <x v="5"/>
    <x v="0"/>
    <x v="1728"/>
    <n v="101"/>
  </r>
  <r>
    <x v="5"/>
    <x v="0"/>
    <x v="1729"/>
    <n v="22"/>
  </r>
  <r>
    <x v="5"/>
    <x v="0"/>
    <x v="1730"/>
    <n v="17"/>
  </r>
  <r>
    <x v="5"/>
    <x v="0"/>
    <x v="1731"/>
    <n v="98"/>
  </r>
  <r>
    <x v="5"/>
    <x v="0"/>
    <x v="1779"/>
    <n v="57"/>
  </r>
  <r>
    <x v="5"/>
    <x v="0"/>
    <x v="1732"/>
    <n v="96"/>
  </r>
  <r>
    <x v="5"/>
    <x v="0"/>
    <x v="1733"/>
    <n v="13"/>
  </r>
  <r>
    <x v="5"/>
    <x v="0"/>
    <x v="1734"/>
    <n v="1"/>
  </r>
  <r>
    <x v="5"/>
    <x v="0"/>
    <x v="1735"/>
    <n v="7"/>
  </r>
  <r>
    <x v="5"/>
    <x v="0"/>
    <x v="1736"/>
    <n v="929"/>
  </r>
  <r>
    <x v="5"/>
    <x v="0"/>
    <x v="1737"/>
    <n v="76"/>
  </r>
  <r>
    <x v="5"/>
    <x v="0"/>
    <x v="1738"/>
    <n v="20"/>
  </r>
  <r>
    <x v="5"/>
    <x v="0"/>
    <x v="1739"/>
    <n v="3"/>
  </r>
  <r>
    <x v="5"/>
    <x v="0"/>
    <x v="1740"/>
    <n v="39"/>
  </r>
  <r>
    <x v="5"/>
    <x v="0"/>
    <x v="1741"/>
    <n v="10"/>
  </r>
  <r>
    <x v="5"/>
    <x v="0"/>
    <x v="1742"/>
    <n v="149"/>
  </r>
  <r>
    <x v="5"/>
    <x v="0"/>
    <x v="1743"/>
    <n v="1"/>
  </r>
  <r>
    <x v="5"/>
    <x v="0"/>
    <x v="1744"/>
    <n v="965"/>
  </r>
  <r>
    <x v="5"/>
    <x v="0"/>
    <x v="1745"/>
    <n v="137"/>
  </r>
  <r>
    <x v="5"/>
    <x v="0"/>
    <x v="1746"/>
    <n v="11"/>
  </r>
  <r>
    <x v="5"/>
    <x v="0"/>
    <x v="1747"/>
    <n v="56"/>
  </r>
  <r>
    <x v="5"/>
    <x v="0"/>
    <x v="1748"/>
    <n v="404"/>
  </r>
  <r>
    <x v="5"/>
    <x v="0"/>
    <x v="1749"/>
    <n v="1"/>
  </r>
  <r>
    <x v="5"/>
    <x v="0"/>
    <x v="1750"/>
    <n v="683"/>
  </r>
  <r>
    <x v="5"/>
    <x v="0"/>
    <x v="1751"/>
    <n v="130"/>
  </r>
  <r>
    <x v="5"/>
    <x v="0"/>
    <x v="1752"/>
    <n v="11"/>
  </r>
  <r>
    <x v="5"/>
    <x v="0"/>
    <x v="1753"/>
    <n v="212"/>
  </r>
  <r>
    <x v="5"/>
    <x v="0"/>
    <x v="1834"/>
    <n v="60"/>
  </r>
  <r>
    <x v="5"/>
    <x v="0"/>
    <x v="1941"/>
    <n v="1"/>
  </r>
  <r>
    <x v="5"/>
    <x v="0"/>
    <x v="1756"/>
    <n v="1"/>
  </r>
  <r>
    <x v="5"/>
    <x v="0"/>
    <x v="1757"/>
    <n v="58"/>
  </r>
  <r>
    <x v="5"/>
    <x v="0"/>
    <x v="1780"/>
    <n v="2"/>
  </r>
  <r>
    <x v="5"/>
    <x v="0"/>
    <x v="1781"/>
    <n v="15"/>
  </r>
  <r>
    <x v="5"/>
    <x v="0"/>
    <x v="1782"/>
    <n v="40"/>
  </r>
  <r>
    <x v="5"/>
    <x v="0"/>
    <x v="1783"/>
    <n v="37"/>
  </r>
  <r>
    <x v="5"/>
    <x v="0"/>
    <x v="1785"/>
    <n v="167"/>
  </r>
  <r>
    <x v="5"/>
    <x v="0"/>
    <x v="1786"/>
    <n v="952"/>
  </r>
  <r>
    <x v="5"/>
    <x v="0"/>
    <x v="1787"/>
    <n v="2050"/>
  </r>
  <r>
    <x v="5"/>
    <x v="0"/>
    <x v="1789"/>
    <n v="80"/>
  </r>
  <r>
    <x v="5"/>
    <x v="0"/>
    <x v="1790"/>
    <n v="1824"/>
  </r>
  <r>
    <x v="5"/>
    <x v="0"/>
    <x v="1791"/>
    <n v="27"/>
  </r>
  <r>
    <x v="5"/>
    <x v="0"/>
    <x v="1758"/>
    <n v="2250"/>
  </r>
  <r>
    <x v="5"/>
    <x v="0"/>
    <x v="1759"/>
    <n v="3636"/>
  </r>
  <r>
    <x v="5"/>
    <x v="0"/>
    <x v="1760"/>
    <n v="25"/>
  </r>
  <r>
    <x v="5"/>
    <x v="0"/>
    <x v="1761"/>
    <n v="1164"/>
  </r>
  <r>
    <x v="5"/>
    <x v="0"/>
    <x v="1792"/>
    <n v="780"/>
  </r>
  <r>
    <x v="5"/>
    <x v="0"/>
    <x v="1548"/>
    <n v="15"/>
  </r>
  <r>
    <x v="5"/>
    <x v="0"/>
    <x v="1549"/>
    <n v="7"/>
  </r>
  <r>
    <x v="5"/>
    <x v="0"/>
    <x v="1550"/>
    <n v="47"/>
  </r>
  <r>
    <x v="5"/>
    <x v="0"/>
    <x v="1551"/>
    <n v="14"/>
  </r>
  <r>
    <x v="5"/>
    <x v="0"/>
    <x v="1552"/>
    <n v="10"/>
  </r>
  <r>
    <x v="5"/>
    <x v="0"/>
    <x v="1553"/>
    <n v="2607"/>
  </r>
  <r>
    <x v="5"/>
    <x v="0"/>
    <x v="1554"/>
    <n v="4"/>
  </r>
  <r>
    <x v="5"/>
    <x v="0"/>
    <x v="1555"/>
    <n v="36"/>
  </r>
  <r>
    <x v="5"/>
    <x v="0"/>
    <x v="1556"/>
    <n v="1894"/>
  </r>
  <r>
    <x v="5"/>
    <x v="0"/>
    <x v="1557"/>
    <n v="3395"/>
  </r>
  <r>
    <x v="5"/>
    <x v="0"/>
    <x v="1558"/>
    <n v="4098"/>
  </r>
  <r>
    <x v="5"/>
    <x v="0"/>
    <x v="1559"/>
    <n v="13"/>
  </r>
  <r>
    <x v="5"/>
    <x v="0"/>
    <x v="1837"/>
    <n v="310"/>
  </r>
  <r>
    <x v="5"/>
    <x v="0"/>
    <x v="1838"/>
    <n v="64"/>
  </r>
  <r>
    <x v="5"/>
    <x v="0"/>
    <x v="1809"/>
    <n v="1775"/>
  </r>
  <r>
    <x v="5"/>
    <x v="0"/>
    <x v="1942"/>
    <n v="2226"/>
  </r>
  <r>
    <x v="5"/>
    <x v="0"/>
    <x v="1810"/>
    <n v="1309"/>
  </r>
  <r>
    <x v="5"/>
    <x v="0"/>
    <x v="1943"/>
    <n v="1577"/>
  </r>
  <r>
    <x v="5"/>
    <x v="0"/>
    <x v="1839"/>
    <n v="1063"/>
  </r>
  <r>
    <x v="5"/>
    <x v="0"/>
    <x v="1930"/>
    <n v="2638"/>
  </r>
  <r>
    <x v="5"/>
    <x v="0"/>
    <x v="1866"/>
    <n v="1319"/>
  </r>
  <r>
    <x v="5"/>
    <x v="0"/>
    <x v="1522"/>
    <n v="1924"/>
  </r>
  <r>
    <x v="5"/>
    <x v="0"/>
    <x v="1867"/>
    <n v="745"/>
  </r>
  <r>
    <x v="5"/>
    <x v="0"/>
    <x v="2019"/>
    <n v="2835"/>
  </r>
  <r>
    <x v="5"/>
    <x v="0"/>
    <x v="2020"/>
    <n v="1008"/>
  </r>
  <r>
    <x v="5"/>
    <x v="0"/>
    <x v="1840"/>
    <n v="2114"/>
  </r>
  <r>
    <x v="5"/>
    <x v="0"/>
    <x v="1841"/>
    <n v="1189"/>
  </r>
  <r>
    <x v="5"/>
    <x v="0"/>
    <x v="1842"/>
    <n v="1004"/>
  </r>
  <r>
    <x v="5"/>
    <x v="0"/>
    <x v="1843"/>
    <n v="1492"/>
  </r>
  <r>
    <x v="5"/>
    <x v="0"/>
    <x v="1844"/>
    <n v="525"/>
  </r>
  <r>
    <x v="5"/>
    <x v="0"/>
    <x v="1845"/>
    <n v="1698"/>
  </r>
  <r>
    <x v="5"/>
    <x v="0"/>
    <x v="1846"/>
    <n v="1574"/>
  </r>
  <r>
    <x v="5"/>
    <x v="0"/>
    <x v="1847"/>
    <n v="57"/>
  </r>
  <r>
    <x v="5"/>
    <x v="0"/>
    <x v="1848"/>
    <n v="4695"/>
  </r>
  <r>
    <x v="5"/>
    <x v="0"/>
    <x v="1850"/>
    <n v="71"/>
  </r>
  <r>
    <x v="5"/>
    <x v="0"/>
    <x v="1851"/>
    <n v="430"/>
  </r>
  <r>
    <x v="5"/>
    <x v="0"/>
    <x v="1852"/>
    <n v="1211"/>
  </r>
  <r>
    <x v="5"/>
    <x v="0"/>
    <x v="1853"/>
    <n v="1359"/>
  </r>
  <r>
    <x v="5"/>
    <x v="0"/>
    <x v="1854"/>
    <n v="4"/>
  </r>
  <r>
    <x v="5"/>
    <x v="0"/>
    <x v="1855"/>
    <n v="651"/>
  </r>
  <r>
    <x v="5"/>
    <x v="0"/>
    <x v="1856"/>
    <n v="8"/>
  </r>
  <r>
    <x v="5"/>
    <x v="0"/>
    <x v="1857"/>
    <n v="2"/>
  </r>
  <r>
    <x v="5"/>
    <x v="0"/>
    <x v="1858"/>
    <n v="1111"/>
  </r>
  <r>
    <x v="5"/>
    <x v="0"/>
    <x v="1859"/>
    <n v="255"/>
  </r>
  <r>
    <x v="5"/>
    <x v="0"/>
    <x v="1860"/>
    <n v="1942"/>
  </r>
  <r>
    <x v="5"/>
    <x v="0"/>
    <x v="1868"/>
    <n v="1002"/>
  </r>
  <r>
    <x v="5"/>
    <x v="0"/>
    <x v="1869"/>
    <n v="716"/>
  </r>
  <r>
    <x v="5"/>
    <x v="0"/>
    <x v="2021"/>
    <n v="569"/>
  </r>
  <r>
    <x v="5"/>
    <x v="0"/>
    <x v="1956"/>
    <n v="2482"/>
  </r>
  <r>
    <x v="5"/>
    <x v="0"/>
    <x v="1957"/>
    <n v="606"/>
  </r>
  <r>
    <x v="5"/>
    <x v="0"/>
    <x v="1958"/>
    <n v="1121"/>
  </r>
  <r>
    <x v="5"/>
    <x v="0"/>
    <x v="1959"/>
    <n v="1020"/>
  </r>
  <r>
    <x v="5"/>
    <x v="0"/>
    <x v="1960"/>
    <n v="5996"/>
  </r>
  <r>
    <x v="5"/>
    <x v="0"/>
    <x v="1961"/>
    <n v="2260"/>
  </r>
  <r>
    <x v="5"/>
    <x v="0"/>
    <x v="1962"/>
    <n v="669"/>
  </r>
  <r>
    <x v="5"/>
    <x v="0"/>
    <x v="1963"/>
    <n v="2365"/>
  </r>
  <r>
    <x v="5"/>
    <x v="0"/>
    <x v="2022"/>
    <n v="49"/>
  </r>
  <r>
    <x v="5"/>
    <x v="0"/>
    <x v="1964"/>
    <n v="4717"/>
  </r>
  <r>
    <x v="5"/>
    <x v="0"/>
    <x v="1965"/>
    <n v="2048"/>
  </r>
  <r>
    <x v="5"/>
    <x v="0"/>
    <x v="1966"/>
    <n v="618"/>
  </r>
  <r>
    <x v="5"/>
    <x v="0"/>
    <x v="1967"/>
    <n v="2922"/>
  </r>
  <r>
    <x v="5"/>
    <x v="0"/>
    <x v="1968"/>
    <n v="927"/>
  </r>
  <r>
    <x v="5"/>
    <x v="0"/>
    <x v="1793"/>
    <n v="2679"/>
  </r>
  <r>
    <x v="5"/>
    <x v="0"/>
    <x v="1886"/>
    <n v="3924"/>
  </r>
  <r>
    <x v="5"/>
    <x v="0"/>
    <x v="1794"/>
    <n v="2635"/>
  </r>
  <r>
    <x v="5"/>
    <x v="0"/>
    <x v="1247"/>
    <n v="7382"/>
  </r>
  <r>
    <x v="5"/>
    <x v="0"/>
    <x v="1887"/>
    <n v="42"/>
  </r>
  <r>
    <x v="5"/>
    <x v="0"/>
    <x v="1888"/>
    <n v="105"/>
  </r>
  <r>
    <x v="5"/>
    <x v="0"/>
    <x v="1889"/>
    <n v="10"/>
  </r>
  <r>
    <x v="5"/>
    <x v="0"/>
    <x v="1932"/>
    <n v="1"/>
  </r>
  <r>
    <x v="5"/>
    <x v="0"/>
    <x v="1890"/>
    <n v="3"/>
  </r>
  <r>
    <x v="5"/>
    <x v="0"/>
    <x v="1891"/>
    <n v="13"/>
  </r>
  <r>
    <x v="5"/>
    <x v="0"/>
    <x v="1892"/>
    <n v="4"/>
  </r>
  <r>
    <x v="5"/>
    <x v="0"/>
    <x v="1893"/>
    <n v="10"/>
  </r>
  <r>
    <x v="5"/>
    <x v="0"/>
    <x v="1894"/>
    <n v="18"/>
  </r>
  <r>
    <x v="5"/>
    <x v="0"/>
    <x v="1895"/>
    <n v="36"/>
  </r>
  <r>
    <x v="5"/>
    <x v="0"/>
    <x v="1897"/>
    <n v="131"/>
  </r>
  <r>
    <x v="5"/>
    <x v="0"/>
    <x v="1898"/>
    <n v="2"/>
  </r>
  <r>
    <x v="5"/>
    <x v="0"/>
    <x v="1899"/>
    <n v="7"/>
  </r>
  <r>
    <x v="5"/>
    <x v="0"/>
    <x v="1900"/>
    <n v="54"/>
  </r>
  <r>
    <x v="5"/>
    <x v="0"/>
    <x v="1901"/>
    <n v="5"/>
  </r>
  <r>
    <x v="5"/>
    <x v="0"/>
    <x v="1902"/>
    <n v="6"/>
  </r>
  <r>
    <x v="5"/>
    <x v="0"/>
    <x v="1903"/>
    <n v="29"/>
  </r>
  <r>
    <x v="5"/>
    <x v="0"/>
    <x v="1905"/>
    <n v="587"/>
  </r>
  <r>
    <x v="5"/>
    <x v="0"/>
    <x v="1906"/>
    <n v="14"/>
  </r>
  <r>
    <x v="5"/>
    <x v="0"/>
    <x v="1907"/>
    <n v="26"/>
  </r>
  <r>
    <x v="5"/>
    <x v="0"/>
    <x v="1908"/>
    <n v="13"/>
  </r>
  <r>
    <x v="5"/>
    <x v="0"/>
    <x v="1910"/>
    <n v="24"/>
  </r>
  <r>
    <x v="5"/>
    <x v="0"/>
    <x v="1911"/>
    <n v="51"/>
  </r>
  <r>
    <x v="5"/>
    <x v="0"/>
    <x v="1912"/>
    <n v="8"/>
  </r>
  <r>
    <x v="5"/>
    <x v="0"/>
    <x v="1913"/>
    <n v="12"/>
  </r>
  <r>
    <x v="5"/>
    <x v="0"/>
    <x v="1914"/>
    <n v="9"/>
  </r>
  <r>
    <x v="5"/>
    <x v="0"/>
    <x v="1915"/>
    <n v="13"/>
  </r>
  <r>
    <x v="5"/>
    <x v="0"/>
    <x v="1916"/>
    <n v="1"/>
  </r>
  <r>
    <x v="5"/>
    <x v="0"/>
    <x v="1917"/>
    <n v="13"/>
  </r>
  <r>
    <x v="5"/>
    <x v="0"/>
    <x v="1918"/>
    <n v="4"/>
  </r>
  <r>
    <x v="5"/>
    <x v="0"/>
    <x v="1919"/>
    <n v="17"/>
  </r>
  <r>
    <x v="5"/>
    <x v="0"/>
    <x v="1920"/>
    <n v="527"/>
  </r>
  <r>
    <x v="5"/>
    <x v="0"/>
    <x v="2023"/>
    <n v="2268"/>
  </r>
  <r>
    <x v="5"/>
    <x v="0"/>
    <x v="1608"/>
    <n v="644"/>
  </r>
  <r>
    <x v="5"/>
    <x v="0"/>
    <x v="2024"/>
    <n v="1736"/>
  </r>
  <r>
    <x v="5"/>
    <x v="0"/>
    <x v="2025"/>
    <n v="522"/>
  </r>
  <r>
    <x v="5"/>
    <x v="0"/>
    <x v="2026"/>
    <n v="753"/>
  </r>
  <r>
    <x v="5"/>
    <x v="0"/>
    <x v="2027"/>
    <n v="1588"/>
  </r>
  <r>
    <x v="5"/>
    <x v="0"/>
    <x v="1969"/>
    <n v="259"/>
  </r>
  <r>
    <x v="5"/>
    <x v="0"/>
    <x v="1970"/>
    <n v="56"/>
  </r>
  <r>
    <x v="5"/>
    <x v="0"/>
    <x v="1971"/>
    <n v="300"/>
  </r>
  <r>
    <x v="5"/>
    <x v="0"/>
    <x v="2028"/>
    <n v="534"/>
  </r>
  <r>
    <x v="5"/>
    <x v="0"/>
    <x v="1972"/>
    <n v="192"/>
  </r>
  <r>
    <x v="5"/>
    <x v="0"/>
    <x v="1973"/>
    <n v="379"/>
  </r>
  <r>
    <x v="5"/>
    <x v="0"/>
    <x v="1974"/>
    <n v="326"/>
  </r>
  <r>
    <x v="5"/>
    <x v="0"/>
    <x v="2029"/>
    <n v="262"/>
  </r>
  <r>
    <x v="5"/>
    <x v="0"/>
    <x v="1975"/>
    <n v="873"/>
  </r>
  <r>
    <x v="5"/>
    <x v="0"/>
    <x v="1976"/>
    <n v="361"/>
  </r>
  <r>
    <x v="5"/>
    <x v="0"/>
    <x v="1977"/>
    <n v="75"/>
  </r>
  <r>
    <x v="5"/>
    <x v="0"/>
    <x v="2030"/>
    <n v="451"/>
  </r>
  <r>
    <x v="5"/>
    <x v="0"/>
    <x v="2031"/>
    <n v="958"/>
  </r>
  <r>
    <x v="5"/>
    <x v="0"/>
    <x v="2032"/>
    <n v="993"/>
  </r>
  <r>
    <x v="5"/>
    <x v="0"/>
    <x v="2033"/>
    <n v="474"/>
  </r>
  <r>
    <x v="5"/>
    <x v="0"/>
    <x v="1978"/>
    <n v="469"/>
  </r>
  <r>
    <x v="5"/>
    <x v="0"/>
    <x v="2034"/>
    <n v="662"/>
  </r>
  <r>
    <x v="5"/>
    <x v="0"/>
    <x v="1979"/>
    <n v="363"/>
  </r>
  <r>
    <x v="5"/>
    <x v="0"/>
    <x v="2035"/>
    <n v="286"/>
  </r>
  <r>
    <x v="5"/>
    <x v="0"/>
    <x v="1980"/>
    <n v="214"/>
  </r>
  <r>
    <x v="5"/>
    <x v="0"/>
    <x v="1795"/>
    <n v="186"/>
  </r>
  <r>
    <x v="5"/>
    <x v="0"/>
    <x v="1981"/>
    <n v="191"/>
  </r>
  <r>
    <x v="5"/>
    <x v="0"/>
    <x v="1982"/>
    <n v="349"/>
  </r>
  <r>
    <x v="5"/>
    <x v="0"/>
    <x v="2036"/>
    <n v="527"/>
  </r>
  <r>
    <x v="5"/>
    <x v="0"/>
    <x v="1983"/>
    <n v="558"/>
  </r>
  <r>
    <x v="5"/>
    <x v="0"/>
    <x v="2037"/>
    <n v="435"/>
  </r>
  <r>
    <x v="5"/>
    <x v="0"/>
    <x v="1796"/>
    <n v="3799"/>
  </r>
  <r>
    <x v="5"/>
    <x v="0"/>
    <x v="1609"/>
    <n v="4589"/>
  </r>
  <r>
    <x v="5"/>
    <x v="0"/>
    <x v="1984"/>
    <n v="2027"/>
  </r>
  <r>
    <x v="5"/>
    <x v="0"/>
    <x v="1523"/>
    <n v="433"/>
  </r>
  <r>
    <x v="5"/>
    <x v="0"/>
    <x v="1985"/>
    <n v="1147"/>
  </r>
  <r>
    <x v="5"/>
    <x v="0"/>
    <x v="1986"/>
    <n v="75"/>
  </r>
  <r>
    <x v="5"/>
    <x v="0"/>
    <x v="2038"/>
    <n v="2"/>
  </r>
  <r>
    <x v="5"/>
    <x v="0"/>
    <x v="2039"/>
    <n v="9"/>
  </r>
  <r>
    <x v="5"/>
    <x v="0"/>
    <x v="1987"/>
    <n v="8"/>
  </r>
  <r>
    <x v="5"/>
    <x v="0"/>
    <x v="2040"/>
    <n v="109"/>
  </r>
  <r>
    <x v="5"/>
    <x v="0"/>
    <x v="2041"/>
    <n v="1219"/>
  </r>
  <r>
    <x v="5"/>
    <x v="0"/>
    <x v="2042"/>
    <n v="3959"/>
  </r>
  <r>
    <x v="5"/>
    <x v="0"/>
    <x v="2043"/>
    <n v="6769"/>
  </r>
  <r>
    <x v="5"/>
    <x v="0"/>
    <x v="2044"/>
    <n v="822"/>
  </r>
  <r>
    <x v="5"/>
    <x v="0"/>
    <x v="2045"/>
    <n v="894"/>
  </r>
  <r>
    <x v="5"/>
    <x v="0"/>
    <x v="2046"/>
    <n v="2035"/>
  </r>
  <r>
    <x v="5"/>
    <x v="0"/>
    <x v="2047"/>
    <n v="1003"/>
  </r>
  <r>
    <x v="5"/>
    <x v="0"/>
    <x v="1988"/>
    <n v="2502"/>
  </r>
  <r>
    <x v="5"/>
    <x v="0"/>
    <x v="1989"/>
    <n v="213"/>
  </r>
  <r>
    <x v="5"/>
    <x v="0"/>
    <x v="2048"/>
    <n v="10"/>
  </r>
  <r>
    <x v="5"/>
    <x v="0"/>
    <x v="2049"/>
    <n v="5780"/>
  </r>
  <r>
    <x v="5"/>
    <x v="0"/>
    <x v="2050"/>
    <n v="358"/>
  </r>
  <r>
    <x v="5"/>
    <x v="0"/>
    <x v="2051"/>
    <n v="12"/>
  </r>
  <r>
    <x v="5"/>
    <x v="0"/>
    <x v="2052"/>
    <n v="14"/>
  </r>
  <r>
    <x v="5"/>
    <x v="0"/>
    <x v="2053"/>
    <n v="1"/>
  </r>
  <r>
    <x v="5"/>
    <x v="0"/>
    <x v="2054"/>
    <n v="17"/>
  </r>
  <r>
    <x v="5"/>
    <x v="0"/>
    <x v="2055"/>
    <n v="19"/>
  </r>
  <r>
    <x v="5"/>
    <x v="0"/>
    <x v="2056"/>
    <n v="15"/>
  </r>
  <r>
    <x v="5"/>
    <x v="0"/>
    <x v="2057"/>
    <n v="242"/>
  </r>
  <r>
    <x v="5"/>
    <x v="0"/>
    <x v="2058"/>
    <n v="20"/>
  </r>
  <r>
    <x v="5"/>
    <x v="0"/>
    <x v="2059"/>
    <n v="145"/>
  </r>
  <r>
    <x v="5"/>
    <x v="0"/>
    <x v="2060"/>
    <n v="15"/>
  </r>
  <r>
    <x v="5"/>
    <x v="0"/>
    <x v="2061"/>
    <n v="11"/>
  </r>
  <r>
    <x v="5"/>
    <x v="0"/>
    <x v="2062"/>
    <n v="500"/>
  </r>
  <r>
    <x v="5"/>
    <x v="0"/>
    <x v="1991"/>
    <n v="1859"/>
  </r>
  <r>
    <x v="5"/>
    <x v="0"/>
    <x v="1992"/>
    <n v="67"/>
  </r>
  <r>
    <x v="5"/>
    <x v="0"/>
    <x v="2063"/>
    <n v="1"/>
  </r>
  <r>
    <x v="5"/>
    <x v="0"/>
    <x v="2064"/>
    <n v="1"/>
  </r>
  <r>
    <x v="5"/>
    <x v="0"/>
    <x v="1995"/>
    <n v="2"/>
  </r>
  <r>
    <x v="5"/>
    <x v="0"/>
    <x v="1996"/>
    <n v="5830"/>
  </r>
  <r>
    <x v="5"/>
    <x v="0"/>
    <x v="1997"/>
    <n v="1917"/>
  </r>
  <r>
    <x v="5"/>
    <x v="0"/>
    <x v="2065"/>
    <n v="1"/>
  </r>
  <r>
    <x v="5"/>
    <x v="0"/>
    <x v="2066"/>
    <n v="6"/>
  </r>
  <r>
    <x v="5"/>
    <x v="0"/>
    <x v="2067"/>
    <n v="13"/>
  </r>
  <r>
    <x v="5"/>
    <x v="0"/>
    <x v="2000"/>
    <n v="527"/>
  </r>
  <r>
    <x v="5"/>
    <x v="0"/>
    <x v="2001"/>
    <n v="1830"/>
  </r>
  <r>
    <x v="5"/>
    <x v="0"/>
    <x v="1945"/>
    <n v="46"/>
  </r>
  <r>
    <x v="5"/>
    <x v="0"/>
    <x v="2068"/>
    <n v="5056"/>
  </r>
  <r>
    <x v="5"/>
    <x v="0"/>
    <x v="2069"/>
    <n v="5783"/>
  </r>
  <r>
    <x v="5"/>
    <x v="1"/>
    <x v="1610"/>
    <n v="1794"/>
  </r>
  <r>
    <x v="5"/>
    <x v="1"/>
    <x v="1159"/>
    <n v="2333"/>
  </r>
  <r>
    <x v="5"/>
    <x v="1"/>
    <x v="1236"/>
    <n v="1688"/>
  </r>
  <r>
    <x v="5"/>
    <x v="1"/>
    <x v="507"/>
    <n v="931"/>
  </r>
  <r>
    <x v="5"/>
    <x v="1"/>
    <x v="1811"/>
    <n v="3493"/>
  </r>
  <r>
    <x v="5"/>
    <x v="1"/>
    <x v="970"/>
    <n v="3733"/>
  </r>
  <r>
    <x v="5"/>
    <x v="1"/>
    <x v="250"/>
    <n v="9289"/>
  </r>
  <r>
    <x v="5"/>
    <x v="1"/>
    <x v="1063"/>
    <n v="5789"/>
  </r>
  <r>
    <x v="5"/>
    <x v="1"/>
    <x v="0"/>
    <n v="4536"/>
  </r>
  <r>
    <x v="5"/>
    <x v="1"/>
    <x v="230"/>
    <n v="2821"/>
  </r>
  <r>
    <x v="5"/>
    <x v="1"/>
    <x v="1"/>
    <n v="4196"/>
  </r>
  <r>
    <x v="5"/>
    <x v="1"/>
    <x v="1870"/>
    <n v="3382"/>
  </r>
  <r>
    <x v="5"/>
    <x v="1"/>
    <x v="1317"/>
    <n v="1681"/>
  </r>
  <r>
    <x v="5"/>
    <x v="1"/>
    <x v="1921"/>
    <n v="3597"/>
  </r>
  <r>
    <x v="5"/>
    <x v="1"/>
    <x v="251"/>
    <n v="1068"/>
  </r>
  <r>
    <x v="5"/>
    <x v="1"/>
    <x v="2"/>
    <n v="6942"/>
  </r>
  <r>
    <x v="5"/>
    <x v="1"/>
    <x v="1008"/>
    <n v="5349"/>
  </r>
  <r>
    <x v="5"/>
    <x v="1"/>
    <x v="3"/>
    <n v="6106"/>
  </r>
  <r>
    <x v="5"/>
    <x v="1"/>
    <x v="4"/>
    <n v="4188"/>
  </r>
  <r>
    <x v="5"/>
    <x v="1"/>
    <x v="971"/>
    <n v="3852"/>
  </r>
  <r>
    <x v="5"/>
    <x v="1"/>
    <x v="199"/>
    <n v="5263"/>
  </r>
  <r>
    <x v="5"/>
    <x v="1"/>
    <x v="5"/>
    <n v="2433"/>
  </r>
  <r>
    <x v="5"/>
    <x v="1"/>
    <x v="146"/>
    <n v="3075"/>
  </r>
  <r>
    <x v="5"/>
    <x v="1"/>
    <x v="6"/>
    <n v="3258"/>
  </r>
  <r>
    <x v="5"/>
    <x v="1"/>
    <x v="1524"/>
    <n v="2183"/>
  </r>
  <r>
    <x v="5"/>
    <x v="1"/>
    <x v="252"/>
    <n v="3106"/>
  </r>
  <r>
    <x v="5"/>
    <x v="1"/>
    <x v="377"/>
    <n v="3520"/>
  </r>
  <r>
    <x v="5"/>
    <x v="1"/>
    <x v="378"/>
    <n v="6438"/>
  </r>
  <r>
    <x v="5"/>
    <x v="1"/>
    <x v="496"/>
    <n v="7975"/>
  </r>
  <r>
    <x v="5"/>
    <x v="1"/>
    <x v="253"/>
    <n v="1018"/>
  </r>
  <r>
    <x v="5"/>
    <x v="1"/>
    <x v="540"/>
    <n v="4765"/>
  </r>
  <r>
    <x v="5"/>
    <x v="1"/>
    <x v="379"/>
    <n v="3965"/>
  </r>
  <r>
    <x v="5"/>
    <x v="1"/>
    <x v="331"/>
    <n v="3293"/>
  </r>
  <r>
    <x v="5"/>
    <x v="1"/>
    <x v="901"/>
    <n v="16073"/>
  </r>
  <r>
    <x v="5"/>
    <x v="1"/>
    <x v="1009"/>
    <n v="3049"/>
  </r>
  <r>
    <x v="5"/>
    <x v="1"/>
    <x v="423"/>
    <n v="4023"/>
  </r>
  <r>
    <x v="5"/>
    <x v="1"/>
    <x v="380"/>
    <n v="8995"/>
  </r>
  <r>
    <x v="5"/>
    <x v="1"/>
    <x v="201"/>
    <n v="10284"/>
  </r>
  <r>
    <x v="5"/>
    <x v="1"/>
    <x v="508"/>
    <n v="5622"/>
  </r>
  <r>
    <x v="5"/>
    <x v="1"/>
    <x v="1861"/>
    <n v="6206"/>
  </r>
  <r>
    <x v="5"/>
    <x v="1"/>
    <x v="8"/>
    <n v="11463"/>
  </r>
  <r>
    <x v="5"/>
    <x v="1"/>
    <x v="9"/>
    <n v="5762"/>
  </r>
  <r>
    <x v="5"/>
    <x v="1"/>
    <x v="10"/>
    <n v="1905"/>
  </r>
  <r>
    <x v="5"/>
    <x v="1"/>
    <x v="509"/>
    <n v="2447"/>
  </r>
  <r>
    <x v="5"/>
    <x v="1"/>
    <x v="254"/>
    <n v="2962"/>
  </r>
  <r>
    <x v="5"/>
    <x v="1"/>
    <x v="2003"/>
    <n v="2758"/>
  </r>
  <r>
    <x v="5"/>
    <x v="1"/>
    <x v="2004"/>
    <n v="2393"/>
  </r>
  <r>
    <x v="5"/>
    <x v="1"/>
    <x v="2005"/>
    <n v="1669"/>
  </r>
  <r>
    <x v="5"/>
    <x v="1"/>
    <x v="2006"/>
    <n v="1359"/>
  </r>
  <r>
    <x v="5"/>
    <x v="1"/>
    <x v="752"/>
    <n v="1598"/>
  </r>
  <r>
    <x v="5"/>
    <x v="1"/>
    <x v="332"/>
    <n v="10548"/>
  </r>
  <r>
    <x v="5"/>
    <x v="1"/>
    <x v="343"/>
    <n v="3742"/>
  </r>
  <r>
    <x v="5"/>
    <x v="1"/>
    <x v="2007"/>
    <n v="1556"/>
  </r>
  <r>
    <x v="5"/>
    <x v="1"/>
    <x v="1160"/>
    <n v="459"/>
  </r>
  <r>
    <x v="5"/>
    <x v="1"/>
    <x v="784"/>
    <n v="1772"/>
  </r>
  <r>
    <x v="5"/>
    <x v="1"/>
    <x v="2070"/>
    <n v="708"/>
  </r>
  <r>
    <x v="5"/>
    <x v="1"/>
    <x v="2008"/>
    <n v="1980"/>
  </r>
  <r>
    <x v="5"/>
    <x v="1"/>
    <x v="2009"/>
    <n v="815"/>
  </r>
  <r>
    <x v="5"/>
    <x v="1"/>
    <x v="2010"/>
    <n v="845"/>
  </r>
  <r>
    <x v="5"/>
    <x v="1"/>
    <x v="2011"/>
    <n v="897"/>
  </r>
  <r>
    <x v="5"/>
    <x v="1"/>
    <x v="2012"/>
    <n v="938"/>
  </r>
  <r>
    <x v="5"/>
    <x v="1"/>
    <x v="2013"/>
    <n v="2876"/>
  </r>
  <r>
    <x v="5"/>
    <x v="1"/>
    <x v="736"/>
    <n v="2666"/>
  </r>
  <r>
    <x v="5"/>
    <x v="1"/>
    <x v="510"/>
    <n v="5565"/>
  </r>
  <r>
    <x v="5"/>
    <x v="1"/>
    <x v="511"/>
    <n v="3525"/>
  </r>
  <r>
    <x v="5"/>
    <x v="1"/>
    <x v="2014"/>
    <n v="3126"/>
  </r>
  <r>
    <x v="5"/>
    <x v="1"/>
    <x v="12"/>
    <n v="1266"/>
  </r>
  <r>
    <x v="5"/>
    <x v="1"/>
    <x v="202"/>
    <n v="2308"/>
  </r>
  <r>
    <x v="5"/>
    <x v="1"/>
    <x v="444"/>
    <n v="1412"/>
  </r>
  <r>
    <x v="5"/>
    <x v="1"/>
    <x v="2015"/>
    <n v="1937"/>
  </r>
  <r>
    <x v="5"/>
    <x v="1"/>
    <x v="13"/>
    <n v="4436"/>
  </r>
  <r>
    <x v="5"/>
    <x v="1"/>
    <x v="333"/>
    <n v="4038"/>
  </r>
  <r>
    <x v="5"/>
    <x v="1"/>
    <x v="1797"/>
    <n v="2503"/>
  </r>
  <r>
    <x v="5"/>
    <x v="1"/>
    <x v="902"/>
    <n v="83"/>
  </r>
  <r>
    <x v="5"/>
    <x v="1"/>
    <x v="1946"/>
    <n v="433"/>
  </r>
  <r>
    <x v="5"/>
    <x v="1"/>
    <x v="2071"/>
    <n v="1502"/>
  </r>
  <r>
    <x v="5"/>
    <x v="1"/>
    <x v="992"/>
    <n v="7645"/>
  </r>
  <r>
    <x v="5"/>
    <x v="1"/>
    <x v="1611"/>
    <n v="7173"/>
  </r>
  <r>
    <x v="5"/>
    <x v="1"/>
    <x v="1040"/>
    <n v="1364"/>
  </r>
  <r>
    <x v="5"/>
    <x v="1"/>
    <x v="590"/>
    <n v="5469"/>
  </r>
  <r>
    <x v="5"/>
    <x v="1"/>
    <x v="203"/>
    <n v="4607"/>
  </r>
  <r>
    <x v="5"/>
    <x v="1"/>
    <x v="424"/>
    <n v="2153"/>
  </r>
  <r>
    <x v="5"/>
    <x v="1"/>
    <x v="334"/>
    <n v="2607"/>
  </r>
  <r>
    <x v="5"/>
    <x v="1"/>
    <x v="14"/>
    <n v="1325"/>
  </r>
  <r>
    <x v="5"/>
    <x v="1"/>
    <x v="15"/>
    <n v="9429"/>
  </r>
  <r>
    <x v="5"/>
    <x v="1"/>
    <x v="204"/>
    <n v="132"/>
  </r>
  <r>
    <x v="5"/>
    <x v="1"/>
    <x v="738"/>
    <n v="2586"/>
  </r>
  <r>
    <x v="5"/>
    <x v="1"/>
    <x v="16"/>
    <n v="4085"/>
  </r>
  <r>
    <x v="5"/>
    <x v="1"/>
    <x v="1560"/>
    <n v="3088"/>
  </r>
  <r>
    <x v="5"/>
    <x v="1"/>
    <x v="255"/>
    <n v="3191"/>
  </r>
  <r>
    <x v="5"/>
    <x v="1"/>
    <x v="335"/>
    <n v="2159"/>
  </r>
  <r>
    <x v="5"/>
    <x v="1"/>
    <x v="1812"/>
    <n v="5492"/>
  </r>
  <r>
    <x v="5"/>
    <x v="1"/>
    <x v="1065"/>
    <n v="2277"/>
  </r>
  <r>
    <x v="5"/>
    <x v="1"/>
    <x v="1090"/>
    <n v="2910"/>
  </r>
  <r>
    <x v="5"/>
    <x v="1"/>
    <x v="256"/>
    <n v="125"/>
  </r>
  <r>
    <x v="5"/>
    <x v="1"/>
    <x v="1161"/>
    <n v="6451"/>
  </r>
  <r>
    <x v="5"/>
    <x v="1"/>
    <x v="344"/>
    <n v="1784"/>
  </r>
  <r>
    <x v="5"/>
    <x v="1"/>
    <x v="345"/>
    <n v="2965"/>
  </r>
  <r>
    <x v="5"/>
    <x v="1"/>
    <x v="346"/>
    <n v="1204"/>
  </r>
  <r>
    <x v="5"/>
    <x v="1"/>
    <x v="347"/>
    <n v="29"/>
  </r>
  <r>
    <x v="5"/>
    <x v="1"/>
    <x v="512"/>
    <n v="3121"/>
  </r>
  <r>
    <x v="5"/>
    <x v="1"/>
    <x v="1363"/>
    <n v="1639"/>
  </r>
  <r>
    <x v="5"/>
    <x v="1"/>
    <x v="17"/>
    <n v="4630"/>
  </r>
  <r>
    <x v="5"/>
    <x v="1"/>
    <x v="18"/>
    <n v="5549"/>
  </r>
  <r>
    <x v="5"/>
    <x v="1"/>
    <x v="205"/>
    <n v="2655"/>
  </r>
  <r>
    <x v="5"/>
    <x v="1"/>
    <x v="592"/>
    <n v="1464"/>
  </r>
  <r>
    <x v="5"/>
    <x v="1"/>
    <x v="1318"/>
    <n v="624"/>
  </r>
  <r>
    <x v="5"/>
    <x v="1"/>
    <x v="163"/>
    <n v="2783"/>
  </r>
  <r>
    <x v="5"/>
    <x v="1"/>
    <x v="19"/>
    <n v="780"/>
  </r>
  <r>
    <x v="5"/>
    <x v="1"/>
    <x v="660"/>
    <n v="257"/>
  </r>
  <r>
    <x v="5"/>
    <x v="1"/>
    <x v="557"/>
    <n v="1483"/>
  </r>
  <r>
    <x v="5"/>
    <x v="1"/>
    <x v="232"/>
    <n v="4990"/>
  </r>
  <r>
    <x v="5"/>
    <x v="1"/>
    <x v="20"/>
    <n v="2786"/>
  </r>
  <r>
    <x v="5"/>
    <x v="1"/>
    <x v="206"/>
    <n v="6693"/>
  </r>
  <r>
    <x v="5"/>
    <x v="1"/>
    <x v="1393"/>
    <n v="629"/>
  </r>
  <r>
    <x v="5"/>
    <x v="1"/>
    <x v="336"/>
    <n v="3315"/>
  </r>
  <r>
    <x v="5"/>
    <x v="1"/>
    <x v="21"/>
    <n v="2718"/>
  </r>
  <r>
    <x v="5"/>
    <x v="1"/>
    <x v="904"/>
    <n v="2647"/>
  </r>
  <r>
    <x v="5"/>
    <x v="1"/>
    <x v="22"/>
    <n v="2628"/>
  </r>
  <r>
    <x v="5"/>
    <x v="1"/>
    <x v="1612"/>
    <n v="38"/>
  </r>
  <r>
    <x v="5"/>
    <x v="1"/>
    <x v="661"/>
    <n v="2363"/>
  </r>
  <r>
    <x v="5"/>
    <x v="1"/>
    <x v="1319"/>
    <n v="2995"/>
  </r>
  <r>
    <x v="5"/>
    <x v="1"/>
    <x v="233"/>
    <n v="8148"/>
  </r>
  <r>
    <x v="5"/>
    <x v="1"/>
    <x v="1423"/>
    <n v="6551"/>
  </r>
  <r>
    <x v="5"/>
    <x v="1"/>
    <x v="1091"/>
    <n v="6817"/>
  </r>
  <r>
    <x v="5"/>
    <x v="1"/>
    <x v="1813"/>
    <n v="1878"/>
  </r>
  <r>
    <x v="5"/>
    <x v="1"/>
    <x v="1814"/>
    <n v="3871"/>
  </r>
  <r>
    <x v="5"/>
    <x v="1"/>
    <x v="208"/>
    <n v="2704"/>
  </r>
  <r>
    <x v="5"/>
    <x v="1"/>
    <x v="1934"/>
    <n v="2232"/>
  </r>
  <r>
    <x v="5"/>
    <x v="1"/>
    <x v="1066"/>
    <n v="372"/>
  </r>
  <r>
    <x v="5"/>
    <x v="1"/>
    <x v="164"/>
    <n v="3618"/>
  </r>
  <r>
    <x v="5"/>
    <x v="1"/>
    <x v="381"/>
    <n v="231"/>
  </r>
  <r>
    <x v="5"/>
    <x v="1"/>
    <x v="382"/>
    <n v="31"/>
  </r>
  <r>
    <x v="5"/>
    <x v="1"/>
    <x v="383"/>
    <n v="295"/>
  </r>
  <r>
    <x v="5"/>
    <x v="1"/>
    <x v="165"/>
    <n v="2981"/>
  </r>
  <r>
    <x v="5"/>
    <x v="1"/>
    <x v="384"/>
    <n v="899"/>
  </r>
  <r>
    <x v="5"/>
    <x v="1"/>
    <x v="166"/>
    <n v="1773"/>
  </r>
  <r>
    <x v="5"/>
    <x v="1"/>
    <x v="385"/>
    <n v="154"/>
  </r>
  <r>
    <x v="5"/>
    <x v="1"/>
    <x v="386"/>
    <n v="109"/>
  </r>
  <r>
    <x v="5"/>
    <x v="1"/>
    <x v="859"/>
    <n v="819"/>
  </r>
  <r>
    <x v="5"/>
    <x v="1"/>
    <x v="167"/>
    <n v="387"/>
  </r>
  <r>
    <x v="5"/>
    <x v="1"/>
    <x v="168"/>
    <n v="2313"/>
  </r>
  <r>
    <x v="5"/>
    <x v="1"/>
    <x v="169"/>
    <n v="2432"/>
  </r>
  <r>
    <x v="5"/>
    <x v="1"/>
    <x v="387"/>
    <n v="130"/>
  </r>
  <r>
    <x v="5"/>
    <x v="1"/>
    <x v="170"/>
    <n v="840"/>
  </r>
  <r>
    <x v="5"/>
    <x v="1"/>
    <x v="1472"/>
    <n v="5486"/>
  </r>
  <r>
    <x v="5"/>
    <x v="1"/>
    <x v="209"/>
    <n v="1985"/>
  </r>
  <r>
    <x v="5"/>
    <x v="1"/>
    <x v="513"/>
    <n v="8289"/>
  </r>
  <r>
    <x v="5"/>
    <x v="1"/>
    <x v="25"/>
    <n v="2106"/>
  </r>
  <r>
    <x v="5"/>
    <x v="1"/>
    <x v="210"/>
    <n v="3501"/>
  </r>
  <r>
    <x v="5"/>
    <x v="1"/>
    <x v="26"/>
    <n v="2931"/>
  </r>
  <r>
    <x v="5"/>
    <x v="1"/>
    <x v="27"/>
    <n v="2014"/>
  </r>
  <r>
    <x v="5"/>
    <x v="1"/>
    <x v="348"/>
    <n v="1886"/>
  </r>
  <r>
    <x v="5"/>
    <x v="1"/>
    <x v="1453"/>
    <n v="2749"/>
  </r>
  <r>
    <x v="5"/>
    <x v="1"/>
    <x v="235"/>
    <n v="85"/>
  </r>
  <r>
    <x v="5"/>
    <x v="1"/>
    <x v="906"/>
    <n v="2433"/>
  </r>
  <r>
    <x v="5"/>
    <x v="1"/>
    <x v="907"/>
    <n v="741"/>
  </r>
  <r>
    <x v="5"/>
    <x v="1"/>
    <x v="908"/>
    <n v="1255"/>
  </r>
  <r>
    <x v="5"/>
    <x v="1"/>
    <x v="1948"/>
    <n v="1560"/>
  </r>
  <r>
    <x v="5"/>
    <x v="1"/>
    <x v="909"/>
    <n v="892"/>
  </r>
  <r>
    <x v="5"/>
    <x v="1"/>
    <x v="2016"/>
    <n v="1624"/>
  </r>
  <r>
    <x v="5"/>
    <x v="1"/>
    <x v="662"/>
    <n v="873"/>
  </r>
  <r>
    <x v="5"/>
    <x v="1"/>
    <x v="663"/>
    <n v="70"/>
  </r>
  <r>
    <x v="5"/>
    <x v="1"/>
    <x v="664"/>
    <n v="477"/>
  </r>
  <r>
    <x v="5"/>
    <x v="1"/>
    <x v="665"/>
    <n v="129"/>
  </r>
  <r>
    <x v="5"/>
    <x v="1"/>
    <x v="666"/>
    <n v="350"/>
  </r>
  <r>
    <x v="5"/>
    <x v="1"/>
    <x v="667"/>
    <n v="604"/>
  </r>
  <r>
    <x v="5"/>
    <x v="1"/>
    <x v="668"/>
    <n v="356"/>
  </r>
  <r>
    <x v="5"/>
    <x v="1"/>
    <x v="669"/>
    <n v="1040"/>
  </r>
  <r>
    <x v="5"/>
    <x v="1"/>
    <x v="670"/>
    <n v="17"/>
  </r>
  <r>
    <x v="5"/>
    <x v="1"/>
    <x v="671"/>
    <n v="16"/>
  </r>
  <r>
    <x v="5"/>
    <x v="1"/>
    <x v="672"/>
    <n v="89"/>
  </r>
  <r>
    <x v="5"/>
    <x v="1"/>
    <x v="673"/>
    <n v="1202"/>
  </r>
  <r>
    <x v="5"/>
    <x v="1"/>
    <x v="674"/>
    <n v="213"/>
  </r>
  <r>
    <x v="5"/>
    <x v="1"/>
    <x v="1871"/>
    <n v="14"/>
  </r>
  <r>
    <x v="5"/>
    <x v="1"/>
    <x v="675"/>
    <n v="28"/>
  </r>
  <r>
    <x v="5"/>
    <x v="1"/>
    <x v="676"/>
    <n v="540"/>
  </r>
  <r>
    <x v="5"/>
    <x v="1"/>
    <x v="677"/>
    <n v="194"/>
  </r>
  <r>
    <x v="5"/>
    <x v="1"/>
    <x v="678"/>
    <n v="118"/>
  </r>
  <r>
    <x v="5"/>
    <x v="1"/>
    <x v="1613"/>
    <n v="3558"/>
  </r>
  <r>
    <x v="5"/>
    <x v="1"/>
    <x v="1614"/>
    <n v="1961"/>
  </r>
  <r>
    <x v="5"/>
    <x v="1"/>
    <x v="1615"/>
    <n v="2381"/>
  </r>
  <r>
    <x v="5"/>
    <x v="1"/>
    <x v="1616"/>
    <n v="4121"/>
  </r>
  <r>
    <x v="5"/>
    <x v="1"/>
    <x v="29"/>
    <n v="4553"/>
  </r>
  <r>
    <x v="5"/>
    <x v="1"/>
    <x v="30"/>
    <n v="3012"/>
  </r>
  <r>
    <x v="5"/>
    <x v="1"/>
    <x v="31"/>
    <n v="2155"/>
  </r>
  <r>
    <x v="5"/>
    <x v="1"/>
    <x v="32"/>
    <n v="1630"/>
  </r>
  <r>
    <x v="5"/>
    <x v="1"/>
    <x v="33"/>
    <n v="2435"/>
  </r>
  <r>
    <x v="5"/>
    <x v="1"/>
    <x v="883"/>
    <n v="2579"/>
  </r>
  <r>
    <x v="5"/>
    <x v="1"/>
    <x v="1132"/>
    <n v="11906"/>
  </r>
  <r>
    <x v="5"/>
    <x v="1"/>
    <x v="1231"/>
    <n v="2253"/>
  </r>
  <r>
    <x v="5"/>
    <x v="1"/>
    <x v="257"/>
    <n v="1999"/>
  </r>
  <r>
    <x v="5"/>
    <x v="1"/>
    <x v="34"/>
    <n v="77"/>
  </r>
  <r>
    <x v="5"/>
    <x v="1"/>
    <x v="861"/>
    <n v="3572"/>
  </r>
  <r>
    <x v="5"/>
    <x v="1"/>
    <x v="1815"/>
    <n v="32"/>
  </r>
  <r>
    <x v="5"/>
    <x v="1"/>
    <x v="1169"/>
    <n v="729"/>
  </r>
  <r>
    <x v="5"/>
    <x v="1"/>
    <x v="259"/>
    <n v="2393"/>
  </r>
  <r>
    <x v="5"/>
    <x v="1"/>
    <x v="35"/>
    <n v="642"/>
  </r>
  <r>
    <x v="5"/>
    <x v="1"/>
    <x v="36"/>
    <n v="1670"/>
  </r>
  <r>
    <x v="5"/>
    <x v="1"/>
    <x v="39"/>
    <n v="1380"/>
  </r>
  <r>
    <x v="5"/>
    <x v="1"/>
    <x v="40"/>
    <n v="1675"/>
  </r>
  <r>
    <x v="5"/>
    <x v="1"/>
    <x v="41"/>
    <n v="1193"/>
  </r>
  <r>
    <x v="5"/>
    <x v="1"/>
    <x v="45"/>
    <n v="2282"/>
  </r>
  <r>
    <x v="5"/>
    <x v="1"/>
    <x v="46"/>
    <n v="1539"/>
  </r>
  <r>
    <x v="5"/>
    <x v="1"/>
    <x v="47"/>
    <n v="2906"/>
  </r>
  <r>
    <x v="5"/>
    <x v="1"/>
    <x v="213"/>
    <n v="2250"/>
  </r>
  <r>
    <x v="5"/>
    <x v="1"/>
    <x v="236"/>
    <n v="3730"/>
  </r>
  <r>
    <x v="5"/>
    <x v="1"/>
    <x v="48"/>
    <n v="3535"/>
  </r>
  <r>
    <x v="5"/>
    <x v="1"/>
    <x v="49"/>
    <n v="1327"/>
  </r>
  <r>
    <x v="5"/>
    <x v="1"/>
    <x v="349"/>
    <n v="2085"/>
  </r>
  <r>
    <x v="5"/>
    <x v="1"/>
    <x v="1364"/>
    <n v="1113"/>
  </r>
  <r>
    <x v="5"/>
    <x v="1"/>
    <x v="617"/>
    <n v="7283"/>
  </r>
  <r>
    <x v="5"/>
    <x v="1"/>
    <x v="1395"/>
    <n v="1970"/>
  </r>
  <r>
    <x v="5"/>
    <x v="1"/>
    <x v="559"/>
    <n v="2278"/>
  </r>
  <r>
    <x v="5"/>
    <x v="1"/>
    <x v="50"/>
    <n v="6066"/>
  </r>
  <r>
    <x v="5"/>
    <x v="1"/>
    <x v="350"/>
    <n v="387"/>
  </r>
  <r>
    <x v="5"/>
    <x v="1"/>
    <x v="351"/>
    <n v="176"/>
  </r>
  <r>
    <x v="5"/>
    <x v="1"/>
    <x v="51"/>
    <n v="193"/>
  </r>
  <r>
    <x v="5"/>
    <x v="1"/>
    <x v="352"/>
    <n v="298"/>
  </r>
  <r>
    <x v="5"/>
    <x v="1"/>
    <x v="739"/>
    <n v="2655"/>
  </r>
  <r>
    <x v="5"/>
    <x v="1"/>
    <x v="514"/>
    <n v="545"/>
  </r>
  <r>
    <x v="5"/>
    <x v="1"/>
    <x v="238"/>
    <n v="962"/>
  </r>
  <r>
    <x v="5"/>
    <x v="1"/>
    <x v="52"/>
    <n v="2902"/>
  </r>
  <r>
    <x v="5"/>
    <x v="1"/>
    <x v="53"/>
    <n v="2342"/>
  </r>
  <r>
    <x v="5"/>
    <x v="1"/>
    <x v="214"/>
    <n v="1772"/>
  </r>
  <r>
    <x v="5"/>
    <x v="1"/>
    <x v="593"/>
    <n v="2005"/>
  </r>
  <r>
    <x v="5"/>
    <x v="1"/>
    <x v="54"/>
    <n v="15"/>
  </r>
  <r>
    <x v="5"/>
    <x v="1"/>
    <x v="55"/>
    <n v="4"/>
  </r>
  <r>
    <x v="5"/>
    <x v="1"/>
    <x v="56"/>
    <n v="9"/>
  </r>
  <r>
    <x v="5"/>
    <x v="1"/>
    <x v="215"/>
    <n v="6"/>
  </r>
  <r>
    <x v="5"/>
    <x v="1"/>
    <x v="59"/>
    <n v="1"/>
  </r>
  <r>
    <x v="5"/>
    <x v="1"/>
    <x v="147"/>
    <n v="35"/>
  </r>
  <r>
    <x v="5"/>
    <x v="1"/>
    <x v="60"/>
    <n v="15"/>
  </r>
  <r>
    <x v="5"/>
    <x v="1"/>
    <x v="61"/>
    <n v="13"/>
  </r>
  <r>
    <x v="5"/>
    <x v="1"/>
    <x v="62"/>
    <n v="19"/>
  </r>
  <r>
    <x v="5"/>
    <x v="1"/>
    <x v="63"/>
    <n v="3105"/>
  </r>
  <r>
    <x v="5"/>
    <x v="1"/>
    <x v="389"/>
    <n v="1229"/>
  </r>
  <r>
    <x v="5"/>
    <x v="1"/>
    <x v="64"/>
    <n v="16840"/>
  </r>
  <r>
    <x v="5"/>
    <x v="1"/>
    <x v="972"/>
    <n v="3657"/>
  </r>
  <r>
    <x v="5"/>
    <x v="1"/>
    <x v="68"/>
    <n v="2469"/>
  </r>
  <r>
    <x v="5"/>
    <x v="1"/>
    <x v="69"/>
    <n v="1224"/>
  </r>
  <r>
    <x v="5"/>
    <x v="1"/>
    <x v="70"/>
    <n v="1262"/>
  </r>
  <r>
    <x v="5"/>
    <x v="1"/>
    <x v="71"/>
    <n v="4892"/>
  </r>
  <r>
    <x v="5"/>
    <x v="1"/>
    <x v="148"/>
    <n v="2110"/>
  </r>
  <r>
    <x v="5"/>
    <x v="1"/>
    <x v="73"/>
    <n v="1825"/>
  </r>
  <r>
    <x v="5"/>
    <x v="1"/>
    <x v="74"/>
    <n v="1432"/>
  </r>
  <r>
    <x v="5"/>
    <x v="1"/>
    <x v="75"/>
    <n v="1229"/>
  </r>
  <r>
    <x v="5"/>
    <x v="1"/>
    <x v="76"/>
    <n v="2696"/>
  </r>
  <r>
    <x v="5"/>
    <x v="1"/>
    <x v="1473"/>
    <n v="924"/>
  </r>
  <r>
    <x v="5"/>
    <x v="1"/>
    <x v="77"/>
    <n v="1716"/>
  </r>
  <r>
    <x v="5"/>
    <x v="1"/>
    <x v="78"/>
    <n v="1873"/>
  </r>
  <r>
    <x v="5"/>
    <x v="1"/>
    <x v="620"/>
    <n v="3912"/>
  </r>
  <r>
    <x v="5"/>
    <x v="1"/>
    <x v="392"/>
    <n v="7008"/>
  </r>
  <r>
    <x v="5"/>
    <x v="1"/>
    <x v="216"/>
    <n v="729"/>
  </r>
  <r>
    <x v="5"/>
    <x v="1"/>
    <x v="217"/>
    <n v="327"/>
  </r>
  <r>
    <x v="5"/>
    <x v="1"/>
    <x v="1345"/>
    <n v="906"/>
  </r>
  <r>
    <x v="5"/>
    <x v="1"/>
    <x v="1237"/>
    <n v="2651"/>
  </r>
  <r>
    <x v="5"/>
    <x v="1"/>
    <x v="353"/>
    <n v="446"/>
  </r>
  <r>
    <x v="5"/>
    <x v="1"/>
    <x v="804"/>
    <n v="72"/>
  </r>
  <r>
    <x v="5"/>
    <x v="1"/>
    <x v="560"/>
    <n v="251"/>
  </r>
  <r>
    <x v="5"/>
    <x v="1"/>
    <x v="805"/>
    <n v="11"/>
  </r>
  <r>
    <x v="5"/>
    <x v="1"/>
    <x v="740"/>
    <n v="995"/>
  </r>
  <r>
    <x v="5"/>
    <x v="1"/>
    <x v="680"/>
    <n v="26"/>
  </r>
  <r>
    <x v="5"/>
    <x v="1"/>
    <x v="682"/>
    <n v="266"/>
  </r>
  <r>
    <x v="5"/>
    <x v="1"/>
    <x v="683"/>
    <n v="22"/>
  </r>
  <r>
    <x v="5"/>
    <x v="1"/>
    <x v="684"/>
    <n v="1"/>
  </r>
  <r>
    <x v="5"/>
    <x v="1"/>
    <x v="685"/>
    <n v="689"/>
  </r>
  <r>
    <x v="5"/>
    <x v="1"/>
    <x v="686"/>
    <n v="22"/>
  </r>
  <r>
    <x v="5"/>
    <x v="1"/>
    <x v="741"/>
    <n v="6"/>
  </r>
  <r>
    <x v="5"/>
    <x v="1"/>
    <x v="689"/>
    <n v="1370"/>
  </r>
  <r>
    <x v="5"/>
    <x v="1"/>
    <x v="515"/>
    <n v="2176"/>
  </r>
  <r>
    <x v="5"/>
    <x v="1"/>
    <x v="95"/>
    <n v="957"/>
  </r>
  <r>
    <x v="5"/>
    <x v="1"/>
    <x v="150"/>
    <n v="1579"/>
  </r>
  <r>
    <x v="5"/>
    <x v="1"/>
    <x v="1474"/>
    <n v="2479"/>
  </r>
  <r>
    <x v="5"/>
    <x v="1"/>
    <x v="1475"/>
    <n v="2197"/>
  </r>
  <r>
    <x v="5"/>
    <x v="1"/>
    <x v="96"/>
    <n v="4130"/>
  </r>
  <r>
    <x v="5"/>
    <x v="1"/>
    <x v="753"/>
    <n v="1914"/>
  </r>
  <r>
    <x v="5"/>
    <x v="1"/>
    <x v="690"/>
    <n v="1026"/>
  </r>
  <r>
    <x v="5"/>
    <x v="1"/>
    <x v="785"/>
    <n v="3161"/>
  </r>
  <r>
    <x v="5"/>
    <x v="1"/>
    <x v="863"/>
    <n v="12"/>
  </r>
  <r>
    <x v="5"/>
    <x v="1"/>
    <x v="884"/>
    <n v="5"/>
  </r>
  <r>
    <x v="5"/>
    <x v="1"/>
    <x v="864"/>
    <n v="624"/>
  </r>
  <r>
    <x v="5"/>
    <x v="1"/>
    <x v="865"/>
    <n v="721"/>
  </r>
  <r>
    <x v="5"/>
    <x v="1"/>
    <x v="97"/>
    <n v="7629"/>
  </r>
  <r>
    <x v="5"/>
    <x v="1"/>
    <x v="220"/>
    <n v="2355"/>
  </r>
  <r>
    <x v="5"/>
    <x v="1"/>
    <x v="516"/>
    <n v="5637"/>
  </r>
  <r>
    <x v="5"/>
    <x v="1"/>
    <x v="1935"/>
    <n v="313"/>
  </r>
  <r>
    <x v="5"/>
    <x v="1"/>
    <x v="564"/>
    <n v="632"/>
  </r>
  <r>
    <x v="5"/>
    <x v="1"/>
    <x v="1162"/>
    <n v="985"/>
  </r>
  <r>
    <x v="5"/>
    <x v="1"/>
    <x v="449"/>
    <n v="2442"/>
  </r>
  <r>
    <x v="5"/>
    <x v="1"/>
    <x v="807"/>
    <n v="894"/>
  </r>
  <r>
    <x v="5"/>
    <x v="1"/>
    <x v="395"/>
    <n v="2924"/>
  </r>
  <r>
    <x v="5"/>
    <x v="1"/>
    <x v="173"/>
    <n v="2683"/>
  </r>
  <r>
    <x v="5"/>
    <x v="1"/>
    <x v="264"/>
    <n v="1784"/>
  </r>
  <r>
    <x v="5"/>
    <x v="1"/>
    <x v="265"/>
    <n v="2671"/>
  </r>
  <r>
    <x v="5"/>
    <x v="1"/>
    <x v="266"/>
    <n v="2579"/>
  </r>
  <r>
    <x v="5"/>
    <x v="1"/>
    <x v="267"/>
    <n v="125"/>
  </r>
  <r>
    <x v="5"/>
    <x v="1"/>
    <x v="268"/>
    <n v="3305"/>
  </r>
  <r>
    <x v="5"/>
    <x v="1"/>
    <x v="269"/>
    <n v="2072"/>
  </r>
  <r>
    <x v="5"/>
    <x v="1"/>
    <x v="270"/>
    <n v="530"/>
  </r>
  <r>
    <x v="5"/>
    <x v="1"/>
    <x v="1617"/>
    <n v="766"/>
  </r>
  <r>
    <x v="5"/>
    <x v="1"/>
    <x v="271"/>
    <n v="715"/>
  </r>
  <r>
    <x v="5"/>
    <x v="1"/>
    <x v="272"/>
    <n v="241"/>
  </r>
  <r>
    <x v="5"/>
    <x v="1"/>
    <x v="273"/>
    <n v="1586"/>
  </r>
  <r>
    <x v="5"/>
    <x v="1"/>
    <x v="274"/>
    <n v="2313"/>
  </r>
  <r>
    <x v="5"/>
    <x v="1"/>
    <x v="354"/>
    <n v="11"/>
  </r>
  <r>
    <x v="5"/>
    <x v="1"/>
    <x v="275"/>
    <n v="1718"/>
  </r>
  <r>
    <x v="5"/>
    <x v="1"/>
    <x v="450"/>
    <n v="489"/>
  </r>
  <r>
    <x v="5"/>
    <x v="1"/>
    <x v="276"/>
    <n v="2133"/>
  </r>
  <r>
    <x v="5"/>
    <x v="1"/>
    <x v="277"/>
    <n v="454"/>
  </r>
  <r>
    <x v="5"/>
    <x v="1"/>
    <x v="278"/>
    <n v="1546"/>
  </r>
  <r>
    <x v="5"/>
    <x v="1"/>
    <x v="279"/>
    <n v="373"/>
  </r>
  <r>
    <x v="5"/>
    <x v="1"/>
    <x v="280"/>
    <n v="324"/>
  </r>
  <r>
    <x v="5"/>
    <x v="1"/>
    <x v="281"/>
    <n v="617"/>
  </r>
  <r>
    <x v="5"/>
    <x v="1"/>
    <x v="98"/>
    <n v="4890"/>
  </r>
  <r>
    <x v="5"/>
    <x v="1"/>
    <x v="99"/>
    <n v="2619"/>
  </r>
  <r>
    <x v="5"/>
    <x v="1"/>
    <x v="1763"/>
    <n v="7147"/>
  </r>
  <r>
    <x v="5"/>
    <x v="1"/>
    <x v="1764"/>
    <n v="324"/>
  </r>
  <r>
    <x v="5"/>
    <x v="1"/>
    <x v="222"/>
    <n v="1005"/>
  </r>
  <r>
    <x v="5"/>
    <x v="1"/>
    <x v="223"/>
    <n v="4329"/>
  </r>
  <r>
    <x v="5"/>
    <x v="1"/>
    <x v="517"/>
    <n v="3197"/>
  </r>
  <r>
    <x v="5"/>
    <x v="1"/>
    <x v="224"/>
    <n v="509"/>
  </r>
  <r>
    <x v="5"/>
    <x v="1"/>
    <x v="100"/>
    <n v="1413"/>
  </r>
  <r>
    <x v="5"/>
    <x v="1"/>
    <x v="282"/>
    <n v="2623"/>
  </r>
  <r>
    <x v="5"/>
    <x v="1"/>
    <x v="151"/>
    <n v="1872"/>
  </r>
  <r>
    <x v="5"/>
    <x v="1"/>
    <x v="283"/>
    <n v="3"/>
  </r>
  <r>
    <x v="5"/>
    <x v="1"/>
    <x v="101"/>
    <n v="5"/>
  </r>
  <r>
    <x v="5"/>
    <x v="1"/>
    <x v="102"/>
    <n v="2767"/>
  </r>
  <r>
    <x v="5"/>
    <x v="1"/>
    <x v="743"/>
    <n v="3521"/>
  </r>
  <r>
    <x v="5"/>
    <x v="1"/>
    <x v="284"/>
    <n v="2820"/>
  </r>
  <r>
    <x v="5"/>
    <x v="1"/>
    <x v="103"/>
    <n v="1395"/>
  </r>
  <r>
    <x v="5"/>
    <x v="1"/>
    <x v="595"/>
    <n v="3241"/>
  </r>
  <r>
    <x v="5"/>
    <x v="1"/>
    <x v="692"/>
    <n v="292"/>
  </r>
  <r>
    <x v="5"/>
    <x v="1"/>
    <x v="1249"/>
    <n v="2277"/>
  </r>
  <r>
    <x v="5"/>
    <x v="1"/>
    <x v="1250"/>
    <n v="1407"/>
  </r>
  <r>
    <x v="5"/>
    <x v="1"/>
    <x v="910"/>
    <n v="5625"/>
  </r>
  <r>
    <x v="5"/>
    <x v="1"/>
    <x v="565"/>
    <n v="252"/>
  </r>
  <r>
    <x v="5"/>
    <x v="1"/>
    <x v="566"/>
    <n v="3274"/>
  </r>
  <r>
    <x v="5"/>
    <x v="1"/>
    <x v="596"/>
    <n v="2443"/>
  </r>
  <r>
    <x v="5"/>
    <x v="1"/>
    <x v="152"/>
    <n v="26"/>
  </r>
  <r>
    <x v="5"/>
    <x v="1"/>
    <x v="226"/>
    <n v="1543"/>
  </r>
  <r>
    <x v="5"/>
    <x v="1"/>
    <x v="227"/>
    <n v="3015"/>
  </r>
  <r>
    <x v="5"/>
    <x v="1"/>
    <x v="451"/>
    <n v="11"/>
  </r>
  <r>
    <x v="5"/>
    <x v="1"/>
    <x v="452"/>
    <n v="589"/>
  </r>
  <r>
    <x v="5"/>
    <x v="1"/>
    <x v="453"/>
    <n v="42"/>
  </r>
  <r>
    <x v="5"/>
    <x v="1"/>
    <x v="1346"/>
    <n v="1542"/>
  </r>
  <r>
    <x v="5"/>
    <x v="1"/>
    <x v="454"/>
    <n v="686"/>
  </r>
  <r>
    <x v="5"/>
    <x v="1"/>
    <x v="544"/>
    <n v="122"/>
  </r>
  <r>
    <x v="5"/>
    <x v="1"/>
    <x v="355"/>
    <n v="217"/>
  </r>
  <r>
    <x v="5"/>
    <x v="1"/>
    <x v="357"/>
    <n v="50"/>
  </r>
  <r>
    <x v="5"/>
    <x v="1"/>
    <x v="1251"/>
    <n v="1729"/>
  </r>
  <r>
    <x v="5"/>
    <x v="1"/>
    <x v="1252"/>
    <n v="569"/>
  </r>
  <r>
    <x v="5"/>
    <x v="1"/>
    <x v="1253"/>
    <n v="1081"/>
  </r>
  <r>
    <x v="5"/>
    <x v="1"/>
    <x v="1254"/>
    <n v="1685"/>
  </r>
  <r>
    <x v="5"/>
    <x v="1"/>
    <x v="240"/>
    <n v="303"/>
  </r>
  <r>
    <x v="5"/>
    <x v="1"/>
    <x v="363"/>
    <n v="6"/>
  </r>
  <r>
    <x v="5"/>
    <x v="1"/>
    <x v="1936"/>
    <n v="1724"/>
  </r>
  <r>
    <x v="5"/>
    <x v="1"/>
    <x v="133"/>
    <n v="1442"/>
  </r>
  <r>
    <x v="5"/>
    <x v="1"/>
    <x v="285"/>
    <n v="963"/>
  </r>
  <r>
    <x v="5"/>
    <x v="1"/>
    <x v="228"/>
    <n v="12644"/>
  </r>
  <r>
    <x v="5"/>
    <x v="1"/>
    <x v="1478"/>
    <n v="1653"/>
  </r>
  <r>
    <x v="5"/>
    <x v="1"/>
    <x v="244"/>
    <n v="1502"/>
  </r>
  <r>
    <x v="5"/>
    <x v="1"/>
    <x v="286"/>
    <n v="115"/>
  </r>
  <r>
    <x v="5"/>
    <x v="1"/>
    <x v="287"/>
    <n v="43"/>
  </r>
  <r>
    <x v="5"/>
    <x v="1"/>
    <x v="288"/>
    <n v="122"/>
  </r>
  <r>
    <x v="5"/>
    <x v="1"/>
    <x v="289"/>
    <n v="32"/>
  </r>
  <r>
    <x v="5"/>
    <x v="1"/>
    <x v="868"/>
    <n v="1506"/>
  </r>
  <r>
    <x v="5"/>
    <x v="1"/>
    <x v="290"/>
    <n v="2004"/>
  </r>
  <r>
    <x v="5"/>
    <x v="1"/>
    <x v="291"/>
    <n v="361"/>
  </r>
  <r>
    <x v="5"/>
    <x v="1"/>
    <x v="292"/>
    <n v="10"/>
  </r>
  <r>
    <x v="5"/>
    <x v="1"/>
    <x v="293"/>
    <n v="206"/>
  </r>
  <r>
    <x v="5"/>
    <x v="1"/>
    <x v="295"/>
    <n v="26"/>
  </r>
  <r>
    <x v="5"/>
    <x v="1"/>
    <x v="296"/>
    <n v="45"/>
  </r>
  <r>
    <x v="5"/>
    <x v="1"/>
    <x v="297"/>
    <n v="4"/>
  </r>
  <r>
    <x v="5"/>
    <x v="1"/>
    <x v="1479"/>
    <n v="1443"/>
  </r>
  <r>
    <x v="5"/>
    <x v="1"/>
    <x v="568"/>
    <n v="1761"/>
  </r>
  <r>
    <x v="5"/>
    <x v="1"/>
    <x v="569"/>
    <n v="595"/>
  </r>
  <r>
    <x v="5"/>
    <x v="1"/>
    <x v="570"/>
    <n v="208"/>
  </r>
  <r>
    <x v="5"/>
    <x v="1"/>
    <x v="693"/>
    <n v="1142"/>
  </r>
  <r>
    <x v="5"/>
    <x v="1"/>
    <x v="398"/>
    <n v="2991"/>
  </r>
  <r>
    <x v="5"/>
    <x v="1"/>
    <x v="302"/>
    <n v="316"/>
  </r>
  <r>
    <x v="5"/>
    <x v="1"/>
    <x v="303"/>
    <n v="265"/>
  </r>
  <r>
    <x v="5"/>
    <x v="1"/>
    <x v="304"/>
    <n v="1"/>
  </r>
  <r>
    <x v="5"/>
    <x v="1"/>
    <x v="306"/>
    <n v="288"/>
  </r>
  <r>
    <x v="5"/>
    <x v="1"/>
    <x v="307"/>
    <n v="268"/>
  </r>
  <r>
    <x v="5"/>
    <x v="1"/>
    <x v="308"/>
    <n v="444"/>
  </r>
  <r>
    <x v="5"/>
    <x v="1"/>
    <x v="311"/>
    <n v="26"/>
  </r>
  <r>
    <x v="5"/>
    <x v="1"/>
    <x v="312"/>
    <n v="218"/>
  </r>
  <r>
    <x v="5"/>
    <x v="1"/>
    <x v="313"/>
    <n v="11"/>
  </r>
  <r>
    <x v="5"/>
    <x v="1"/>
    <x v="316"/>
    <n v="24"/>
  </r>
  <r>
    <x v="5"/>
    <x v="1"/>
    <x v="318"/>
    <n v="16"/>
  </r>
  <r>
    <x v="5"/>
    <x v="1"/>
    <x v="229"/>
    <n v="2376"/>
  </r>
  <r>
    <x v="5"/>
    <x v="1"/>
    <x v="744"/>
    <n v="1645"/>
  </r>
  <r>
    <x v="5"/>
    <x v="1"/>
    <x v="321"/>
    <n v="316"/>
  </r>
  <r>
    <x v="5"/>
    <x v="1"/>
    <x v="545"/>
    <n v="2241"/>
  </r>
  <r>
    <x v="5"/>
    <x v="1"/>
    <x v="546"/>
    <n v="1048"/>
  </r>
  <r>
    <x v="5"/>
    <x v="1"/>
    <x v="324"/>
    <n v="168"/>
  </r>
  <r>
    <x v="5"/>
    <x v="1"/>
    <x v="339"/>
    <n v="20"/>
  </r>
  <r>
    <x v="5"/>
    <x v="1"/>
    <x v="326"/>
    <n v="2"/>
  </r>
  <r>
    <x v="5"/>
    <x v="1"/>
    <x v="1922"/>
    <n v="6612"/>
  </r>
  <r>
    <x v="5"/>
    <x v="1"/>
    <x v="428"/>
    <n v="3144"/>
  </r>
  <r>
    <x v="5"/>
    <x v="1"/>
    <x v="1765"/>
    <n v="3286"/>
  </r>
  <r>
    <x v="5"/>
    <x v="1"/>
    <x v="1872"/>
    <n v="1"/>
  </r>
  <r>
    <x v="5"/>
    <x v="1"/>
    <x v="1618"/>
    <n v="3076"/>
  </r>
  <r>
    <x v="5"/>
    <x v="1"/>
    <x v="754"/>
    <n v="5358"/>
  </r>
  <r>
    <x v="5"/>
    <x v="1"/>
    <x v="455"/>
    <n v="6307"/>
  </r>
  <r>
    <x v="5"/>
    <x v="1"/>
    <x v="1619"/>
    <n v="3635"/>
  </r>
  <r>
    <x v="5"/>
    <x v="1"/>
    <x v="1425"/>
    <n v="403"/>
  </r>
  <r>
    <x v="5"/>
    <x v="1"/>
    <x v="1426"/>
    <n v="388"/>
  </r>
  <r>
    <x v="5"/>
    <x v="1"/>
    <x v="1427"/>
    <n v="1036"/>
  </r>
  <r>
    <x v="5"/>
    <x v="1"/>
    <x v="1428"/>
    <n v="1275"/>
  </r>
  <r>
    <x v="5"/>
    <x v="1"/>
    <x v="1429"/>
    <n v="2346"/>
  </r>
  <r>
    <x v="5"/>
    <x v="1"/>
    <x v="1430"/>
    <n v="4032"/>
  </r>
  <r>
    <x v="5"/>
    <x v="1"/>
    <x v="1923"/>
    <n v="2171"/>
  </r>
  <r>
    <x v="5"/>
    <x v="1"/>
    <x v="1432"/>
    <n v="856"/>
  </r>
  <r>
    <x v="5"/>
    <x v="1"/>
    <x v="1444"/>
    <n v="4"/>
  </r>
  <r>
    <x v="5"/>
    <x v="1"/>
    <x v="1480"/>
    <n v="1958"/>
  </r>
  <r>
    <x v="5"/>
    <x v="1"/>
    <x v="1481"/>
    <n v="6799"/>
  </r>
  <r>
    <x v="5"/>
    <x v="1"/>
    <x v="1434"/>
    <n v="296"/>
  </r>
  <r>
    <x v="5"/>
    <x v="1"/>
    <x v="369"/>
    <n v="141"/>
  </r>
  <r>
    <x v="5"/>
    <x v="1"/>
    <x v="370"/>
    <n v="689"/>
  </r>
  <r>
    <x v="5"/>
    <x v="1"/>
    <x v="1320"/>
    <n v="15"/>
  </r>
  <r>
    <x v="5"/>
    <x v="1"/>
    <x v="371"/>
    <n v="57"/>
  </r>
  <r>
    <x v="5"/>
    <x v="1"/>
    <x v="401"/>
    <n v="28"/>
  </r>
  <r>
    <x v="5"/>
    <x v="1"/>
    <x v="372"/>
    <n v="1243"/>
  </r>
  <r>
    <x v="5"/>
    <x v="1"/>
    <x v="403"/>
    <n v="2"/>
  </r>
  <r>
    <x v="5"/>
    <x v="1"/>
    <x v="571"/>
    <n v="3"/>
  </r>
  <r>
    <x v="5"/>
    <x v="1"/>
    <x v="407"/>
    <n v="359"/>
  </r>
  <r>
    <x v="5"/>
    <x v="1"/>
    <x v="408"/>
    <n v="75"/>
  </r>
  <r>
    <x v="5"/>
    <x v="1"/>
    <x v="409"/>
    <n v="62"/>
  </r>
  <r>
    <x v="5"/>
    <x v="1"/>
    <x v="870"/>
    <n v="1254"/>
  </r>
  <r>
    <x v="5"/>
    <x v="1"/>
    <x v="410"/>
    <n v="523"/>
  </r>
  <r>
    <x v="5"/>
    <x v="1"/>
    <x v="1163"/>
    <n v="4261"/>
  </r>
  <r>
    <x v="5"/>
    <x v="1"/>
    <x v="808"/>
    <n v="30"/>
  </r>
  <r>
    <x v="5"/>
    <x v="1"/>
    <x v="911"/>
    <n v="6607"/>
  </r>
  <r>
    <x v="5"/>
    <x v="1"/>
    <x v="886"/>
    <n v="9"/>
  </r>
  <r>
    <x v="5"/>
    <x v="1"/>
    <x v="457"/>
    <n v="32"/>
  </r>
  <r>
    <x v="5"/>
    <x v="1"/>
    <x v="547"/>
    <n v="1004"/>
  </r>
  <r>
    <x v="5"/>
    <x v="1"/>
    <x v="460"/>
    <n v="1348"/>
  </r>
  <r>
    <x v="5"/>
    <x v="1"/>
    <x v="461"/>
    <n v="3710"/>
  </r>
  <r>
    <x v="5"/>
    <x v="1"/>
    <x v="462"/>
    <n v="36"/>
  </r>
  <r>
    <x v="5"/>
    <x v="1"/>
    <x v="463"/>
    <n v="50"/>
  </r>
  <r>
    <x v="5"/>
    <x v="1"/>
    <x v="464"/>
    <n v="60"/>
  </r>
  <r>
    <x v="5"/>
    <x v="1"/>
    <x v="746"/>
    <n v="29"/>
  </r>
  <r>
    <x v="5"/>
    <x v="1"/>
    <x v="467"/>
    <n v="2"/>
  </r>
  <r>
    <x v="5"/>
    <x v="1"/>
    <x v="469"/>
    <n v="2"/>
  </r>
  <r>
    <x v="5"/>
    <x v="1"/>
    <x v="470"/>
    <n v="9"/>
  </r>
  <r>
    <x v="5"/>
    <x v="1"/>
    <x v="471"/>
    <n v="25"/>
  </r>
  <r>
    <x v="5"/>
    <x v="1"/>
    <x v="472"/>
    <n v="21"/>
  </r>
  <r>
    <x v="5"/>
    <x v="1"/>
    <x v="473"/>
    <n v="16"/>
  </r>
  <r>
    <x v="5"/>
    <x v="1"/>
    <x v="475"/>
    <n v="6"/>
  </r>
  <r>
    <x v="5"/>
    <x v="1"/>
    <x v="476"/>
    <n v="5"/>
  </r>
  <r>
    <x v="5"/>
    <x v="1"/>
    <x v="477"/>
    <n v="5"/>
  </r>
  <r>
    <x v="5"/>
    <x v="1"/>
    <x v="478"/>
    <n v="44"/>
  </r>
  <r>
    <x v="5"/>
    <x v="1"/>
    <x v="479"/>
    <n v="2"/>
  </r>
  <r>
    <x v="5"/>
    <x v="1"/>
    <x v="1255"/>
    <n v="2"/>
  </r>
  <r>
    <x v="5"/>
    <x v="1"/>
    <x v="482"/>
    <n v="417"/>
  </r>
  <r>
    <x v="5"/>
    <x v="1"/>
    <x v="484"/>
    <n v="614"/>
  </r>
  <r>
    <x v="5"/>
    <x v="1"/>
    <x v="486"/>
    <n v="3"/>
  </r>
  <r>
    <x v="5"/>
    <x v="1"/>
    <x v="1011"/>
    <n v="2590"/>
  </r>
  <r>
    <x v="5"/>
    <x v="1"/>
    <x v="1012"/>
    <n v="4378"/>
  </r>
  <r>
    <x v="5"/>
    <x v="1"/>
    <x v="1013"/>
    <n v="907"/>
  </r>
  <r>
    <x v="5"/>
    <x v="1"/>
    <x v="1014"/>
    <n v="1405"/>
  </r>
  <r>
    <x v="5"/>
    <x v="1"/>
    <x v="1015"/>
    <n v="1460"/>
  </r>
  <r>
    <x v="5"/>
    <x v="1"/>
    <x v="1016"/>
    <n v="1454"/>
  </r>
  <r>
    <x v="5"/>
    <x v="1"/>
    <x v="487"/>
    <n v="2076"/>
  </r>
  <r>
    <x v="5"/>
    <x v="1"/>
    <x v="157"/>
    <n v="250"/>
  </r>
  <r>
    <x v="5"/>
    <x v="1"/>
    <x v="139"/>
    <n v="1377"/>
  </r>
  <r>
    <x v="5"/>
    <x v="1"/>
    <x v="140"/>
    <n v="2010"/>
  </r>
  <r>
    <x v="5"/>
    <x v="1"/>
    <x v="488"/>
    <n v="40"/>
  </r>
  <r>
    <x v="5"/>
    <x v="1"/>
    <x v="431"/>
    <n v="4"/>
  </r>
  <r>
    <x v="5"/>
    <x v="1"/>
    <x v="141"/>
    <n v="3562"/>
  </r>
  <r>
    <x v="5"/>
    <x v="1"/>
    <x v="413"/>
    <n v="74"/>
  </r>
  <r>
    <x v="5"/>
    <x v="1"/>
    <x v="248"/>
    <n v="1206"/>
  </r>
  <r>
    <x v="5"/>
    <x v="1"/>
    <x v="432"/>
    <n v="2"/>
  </r>
  <r>
    <x v="5"/>
    <x v="1"/>
    <x v="414"/>
    <n v="130"/>
  </r>
  <r>
    <x v="5"/>
    <x v="1"/>
    <x v="415"/>
    <n v="25"/>
  </r>
  <r>
    <x v="5"/>
    <x v="1"/>
    <x v="523"/>
    <n v="2"/>
  </r>
  <r>
    <x v="5"/>
    <x v="1"/>
    <x v="433"/>
    <n v="33"/>
  </r>
  <r>
    <x v="5"/>
    <x v="1"/>
    <x v="434"/>
    <n v="6"/>
  </r>
  <r>
    <x v="5"/>
    <x v="1"/>
    <x v="158"/>
    <n v="4692"/>
  </r>
  <r>
    <x v="5"/>
    <x v="1"/>
    <x v="435"/>
    <n v="69"/>
  </r>
  <r>
    <x v="5"/>
    <x v="1"/>
    <x v="142"/>
    <n v="4084"/>
  </r>
  <r>
    <x v="5"/>
    <x v="1"/>
    <x v="1099"/>
    <n v="5177"/>
  </r>
  <r>
    <x v="5"/>
    <x v="1"/>
    <x v="1100"/>
    <n v="2253"/>
  </r>
  <r>
    <x v="5"/>
    <x v="1"/>
    <x v="1101"/>
    <n v="1856"/>
  </r>
  <r>
    <x v="5"/>
    <x v="1"/>
    <x v="1102"/>
    <n v="1087"/>
  </r>
  <r>
    <x v="5"/>
    <x v="1"/>
    <x v="1873"/>
    <n v="251"/>
  </r>
  <r>
    <x v="5"/>
    <x v="1"/>
    <x v="1874"/>
    <n v="3098"/>
  </r>
  <r>
    <x v="5"/>
    <x v="1"/>
    <x v="1875"/>
    <n v="1025"/>
  </r>
  <r>
    <x v="5"/>
    <x v="1"/>
    <x v="1482"/>
    <n v="1957"/>
  </r>
  <r>
    <x v="5"/>
    <x v="1"/>
    <x v="1483"/>
    <n v="72"/>
  </r>
  <r>
    <x v="5"/>
    <x v="1"/>
    <x v="809"/>
    <n v="731"/>
  </r>
  <r>
    <x v="5"/>
    <x v="1"/>
    <x v="525"/>
    <n v="572"/>
  </r>
  <r>
    <x v="5"/>
    <x v="1"/>
    <x v="526"/>
    <n v="989"/>
  </r>
  <r>
    <x v="5"/>
    <x v="1"/>
    <x v="915"/>
    <n v="1"/>
  </r>
  <r>
    <x v="5"/>
    <x v="1"/>
    <x v="436"/>
    <n v="63"/>
  </r>
  <r>
    <x v="5"/>
    <x v="1"/>
    <x v="437"/>
    <n v="84"/>
  </r>
  <r>
    <x v="5"/>
    <x v="1"/>
    <x v="756"/>
    <n v="4"/>
  </r>
  <r>
    <x v="5"/>
    <x v="1"/>
    <x v="603"/>
    <n v="23"/>
  </r>
  <r>
    <x v="5"/>
    <x v="1"/>
    <x v="810"/>
    <n v="41"/>
  </r>
  <r>
    <x v="5"/>
    <x v="1"/>
    <x v="417"/>
    <n v="39"/>
  </r>
  <r>
    <x v="5"/>
    <x v="1"/>
    <x v="491"/>
    <n v="36"/>
  </r>
  <r>
    <x v="5"/>
    <x v="1"/>
    <x v="527"/>
    <n v="18"/>
  </r>
  <r>
    <x v="5"/>
    <x v="1"/>
    <x v="340"/>
    <n v="58"/>
  </r>
  <r>
    <x v="5"/>
    <x v="1"/>
    <x v="492"/>
    <n v="19"/>
  </r>
  <r>
    <x v="5"/>
    <x v="1"/>
    <x v="502"/>
    <n v="19"/>
  </r>
  <r>
    <x v="5"/>
    <x v="1"/>
    <x v="747"/>
    <n v="42"/>
  </r>
  <r>
    <x v="5"/>
    <x v="1"/>
    <x v="143"/>
    <n v="1053"/>
  </r>
  <r>
    <x v="5"/>
    <x v="1"/>
    <x v="494"/>
    <n v="31"/>
  </r>
  <r>
    <x v="5"/>
    <x v="1"/>
    <x v="438"/>
    <n v="36"/>
  </r>
  <r>
    <x v="5"/>
    <x v="1"/>
    <x v="528"/>
    <n v="4972"/>
  </r>
  <r>
    <x v="5"/>
    <x v="1"/>
    <x v="1620"/>
    <n v="2354"/>
  </r>
  <r>
    <x v="5"/>
    <x v="1"/>
    <x v="888"/>
    <n v="1000"/>
  </r>
  <r>
    <x v="5"/>
    <x v="1"/>
    <x v="530"/>
    <n v="11"/>
  </r>
  <r>
    <x v="5"/>
    <x v="1"/>
    <x v="249"/>
    <n v="691"/>
  </r>
  <r>
    <x v="5"/>
    <x v="1"/>
    <x v="698"/>
    <n v="1"/>
  </r>
  <r>
    <x v="5"/>
    <x v="1"/>
    <x v="144"/>
    <n v="2892"/>
  </r>
  <r>
    <x v="5"/>
    <x v="1"/>
    <x v="196"/>
    <n v="2559"/>
  </r>
  <r>
    <x v="5"/>
    <x v="1"/>
    <x v="531"/>
    <n v="2"/>
  </r>
  <r>
    <x v="5"/>
    <x v="1"/>
    <x v="159"/>
    <n v="2"/>
  </r>
  <r>
    <x v="5"/>
    <x v="1"/>
    <x v="503"/>
    <n v="2"/>
  </r>
  <r>
    <x v="5"/>
    <x v="1"/>
    <x v="532"/>
    <n v="4"/>
  </r>
  <r>
    <x v="5"/>
    <x v="1"/>
    <x v="328"/>
    <n v="1785"/>
  </r>
  <r>
    <x v="5"/>
    <x v="1"/>
    <x v="533"/>
    <n v="2092"/>
  </r>
  <r>
    <x v="5"/>
    <x v="1"/>
    <x v="871"/>
    <n v="14"/>
  </r>
  <r>
    <x v="5"/>
    <x v="1"/>
    <x v="748"/>
    <n v="335"/>
  </r>
  <r>
    <x v="5"/>
    <x v="1"/>
    <x v="916"/>
    <n v="197"/>
  </r>
  <r>
    <x v="5"/>
    <x v="1"/>
    <x v="917"/>
    <n v="1817"/>
  </r>
  <r>
    <x v="5"/>
    <x v="1"/>
    <x v="918"/>
    <n v="1026"/>
  </r>
  <r>
    <x v="5"/>
    <x v="1"/>
    <x v="919"/>
    <n v="23"/>
  </r>
  <r>
    <x v="5"/>
    <x v="1"/>
    <x v="1937"/>
    <n v="11054"/>
  </r>
  <r>
    <x v="5"/>
    <x v="1"/>
    <x v="920"/>
    <n v="5"/>
  </r>
  <r>
    <x v="5"/>
    <x v="1"/>
    <x v="1561"/>
    <n v="5"/>
  </r>
  <r>
    <x v="5"/>
    <x v="1"/>
    <x v="495"/>
    <n v="2282"/>
  </r>
  <r>
    <x v="5"/>
    <x v="1"/>
    <x v="699"/>
    <n v="5666"/>
  </r>
  <r>
    <x v="5"/>
    <x v="1"/>
    <x v="440"/>
    <n v="309"/>
  </r>
  <r>
    <x v="5"/>
    <x v="1"/>
    <x v="700"/>
    <n v="39"/>
  </r>
  <r>
    <x v="5"/>
    <x v="1"/>
    <x v="606"/>
    <n v="53"/>
  </r>
  <r>
    <x v="5"/>
    <x v="1"/>
    <x v="1621"/>
    <n v="4510"/>
  </r>
  <r>
    <x v="5"/>
    <x v="1"/>
    <x v="1622"/>
    <n v="4511"/>
  </r>
  <r>
    <x v="5"/>
    <x v="1"/>
    <x v="1624"/>
    <n v="2374"/>
  </r>
  <r>
    <x v="5"/>
    <x v="1"/>
    <x v="702"/>
    <n v="1443"/>
  </r>
  <r>
    <x v="5"/>
    <x v="1"/>
    <x v="973"/>
    <n v="10"/>
  </r>
  <r>
    <x v="5"/>
    <x v="1"/>
    <x v="974"/>
    <n v="1515"/>
  </r>
  <r>
    <x v="5"/>
    <x v="1"/>
    <x v="1043"/>
    <n v="298"/>
  </r>
  <r>
    <x v="5"/>
    <x v="1"/>
    <x v="608"/>
    <n v="1681"/>
  </r>
  <r>
    <x v="5"/>
    <x v="1"/>
    <x v="609"/>
    <n v="993"/>
  </r>
  <r>
    <x v="5"/>
    <x v="1"/>
    <x v="994"/>
    <n v="1459"/>
  </r>
  <r>
    <x v="5"/>
    <x v="1"/>
    <x v="1044"/>
    <n v="9"/>
  </r>
  <r>
    <x v="5"/>
    <x v="1"/>
    <x v="610"/>
    <n v="38"/>
  </r>
  <r>
    <x v="5"/>
    <x v="1"/>
    <x v="703"/>
    <n v="4"/>
  </r>
  <r>
    <x v="5"/>
    <x v="1"/>
    <x v="1045"/>
    <n v="6236"/>
  </r>
  <r>
    <x v="5"/>
    <x v="1"/>
    <x v="1938"/>
    <n v="1451"/>
  </r>
  <r>
    <x v="5"/>
    <x v="1"/>
    <x v="841"/>
    <n v="2759"/>
  </r>
  <r>
    <x v="5"/>
    <x v="1"/>
    <x v="630"/>
    <n v="1886"/>
  </r>
  <r>
    <x v="5"/>
    <x v="1"/>
    <x v="631"/>
    <n v="405"/>
  </r>
  <r>
    <x v="5"/>
    <x v="1"/>
    <x v="842"/>
    <n v="2030"/>
  </r>
  <r>
    <x v="5"/>
    <x v="1"/>
    <x v="923"/>
    <n v="2654"/>
  </r>
  <r>
    <x v="5"/>
    <x v="1"/>
    <x v="418"/>
    <n v="3362"/>
  </r>
  <r>
    <x v="5"/>
    <x v="1"/>
    <x v="535"/>
    <n v="1895"/>
  </r>
  <r>
    <x v="5"/>
    <x v="1"/>
    <x v="536"/>
    <n v="2463"/>
  </r>
  <r>
    <x v="5"/>
    <x v="1"/>
    <x v="1068"/>
    <n v="111"/>
  </r>
  <r>
    <x v="5"/>
    <x v="1"/>
    <x v="633"/>
    <n v="1971"/>
  </r>
  <r>
    <x v="5"/>
    <x v="1"/>
    <x v="634"/>
    <n v="945"/>
  </r>
  <r>
    <x v="5"/>
    <x v="1"/>
    <x v="635"/>
    <n v="2672"/>
  </r>
  <r>
    <x v="5"/>
    <x v="1"/>
    <x v="636"/>
    <n v="1317"/>
  </r>
  <r>
    <x v="5"/>
    <x v="1"/>
    <x v="637"/>
    <n v="925"/>
  </r>
  <r>
    <x v="5"/>
    <x v="1"/>
    <x v="705"/>
    <n v="1703"/>
  </r>
  <r>
    <x v="5"/>
    <x v="1"/>
    <x v="638"/>
    <n v="1074"/>
  </r>
  <r>
    <x v="5"/>
    <x v="1"/>
    <x v="639"/>
    <n v="2798"/>
  </r>
  <r>
    <x v="5"/>
    <x v="1"/>
    <x v="780"/>
    <n v="1935"/>
  </r>
  <r>
    <x v="5"/>
    <x v="1"/>
    <x v="781"/>
    <n v="6060"/>
  </r>
  <r>
    <x v="5"/>
    <x v="1"/>
    <x v="640"/>
    <n v="1731"/>
  </r>
  <r>
    <x v="5"/>
    <x v="1"/>
    <x v="641"/>
    <n v="2317"/>
  </r>
  <r>
    <x v="5"/>
    <x v="1"/>
    <x v="1256"/>
    <n v="40"/>
  </r>
  <r>
    <x v="5"/>
    <x v="1"/>
    <x v="537"/>
    <n v="27"/>
  </r>
  <r>
    <x v="5"/>
    <x v="1"/>
    <x v="792"/>
    <n v="1496"/>
  </r>
  <r>
    <x v="5"/>
    <x v="1"/>
    <x v="642"/>
    <n v="20"/>
  </r>
  <r>
    <x v="5"/>
    <x v="1"/>
    <x v="643"/>
    <n v="235"/>
  </r>
  <r>
    <x v="5"/>
    <x v="1"/>
    <x v="706"/>
    <n v="30"/>
  </r>
  <r>
    <x v="5"/>
    <x v="1"/>
    <x v="644"/>
    <n v="90"/>
  </r>
  <r>
    <x v="5"/>
    <x v="1"/>
    <x v="843"/>
    <n v="7"/>
  </r>
  <r>
    <x v="5"/>
    <x v="1"/>
    <x v="645"/>
    <n v="158"/>
  </r>
  <r>
    <x v="5"/>
    <x v="1"/>
    <x v="646"/>
    <n v="49"/>
  </r>
  <r>
    <x v="5"/>
    <x v="1"/>
    <x v="875"/>
    <n v="854"/>
  </r>
  <r>
    <x v="5"/>
    <x v="1"/>
    <x v="647"/>
    <n v="1634"/>
  </r>
  <r>
    <x v="5"/>
    <x v="1"/>
    <x v="648"/>
    <n v="30"/>
  </r>
  <r>
    <x v="5"/>
    <x v="1"/>
    <x v="649"/>
    <n v="68"/>
  </r>
  <r>
    <x v="5"/>
    <x v="1"/>
    <x v="650"/>
    <n v="11"/>
  </r>
  <r>
    <x v="5"/>
    <x v="1"/>
    <x v="651"/>
    <n v="11"/>
  </r>
  <r>
    <x v="5"/>
    <x v="1"/>
    <x v="709"/>
    <n v="314"/>
  </r>
  <r>
    <x v="5"/>
    <x v="1"/>
    <x v="710"/>
    <n v="132"/>
  </r>
  <r>
    <x v="5"/>
    <x v="1"/>
    <x v="711"/>
    <n v="6"/>
  </r>
  <r>
    <x v="5"/>
    <x v="1"/>
    <x v="716"/>
    <n v="10"/>
  </r>
  <r>
    <x v="5"/>
    <x v="1"/>
    <x v="717"/>
    <n v="119"/>
  </r>
  <r>
    <x v="5"/>
    <x v="1"/>
    <x v="718"/>
    <n v="42"/>
  </r>
  <r>
    <x v="5"/>
    <x v="1"/>
    <x v="844"/>
    <n v="37"/>
  </r>
  <r>
    <x v="5"/>
    <x v="1"/>
    <x v="978"/>
    <n v="245"/>
  </r>
  <r>
    <x v="5"/>
    <x v="1"/>
    <x v="782"/>
    <n v="1425"/>
  </r>
  <r>
    <x v="5"/>
    <x v="1"/>
    <x v="549"/>
    <n v="76"/>
  </r>
  <r>
    <x v="5"/>
    <x v="1"/>
    <x v="550"/>
    <n v="74"/>
  </r>
  <r>
    <x v="5"/>
    <x v="1"/>
    <x v="719"/>
    <n v="201"/>
  </r>
  <r>
    <x v="5"/>
    <x v="1"/>
    <x v="720"/>
    <n v="141"/>
  </r>
  <r>
    <x v="5"/>
    <x v="1"/>
    <x v="721"/>
    <n v="460"/>
  </r>
  <r>
    <x v="5"/>
    <x v="1"/>
    <x v="722"/>
    <n v="9"/>
  </r>
  <r>
    <x v="5"/>
    <x v="1"/>
    <x v="728"/>
    <n v="590"/>
  </r>
  <r>
    <x v="5"/>
    <x v="1"/>
    <x v="1047"/>
    <n v="339"/>
  </r>
  <r>
    <x v="5"/>
    <x v="1"/>
    <x v="1103"/>
    <n v="2"/>
  </r>
  <r>
    <x v="5"/>
    <x v="1"/>
    <x v="1485"/>
    <n v="1"/>
  </r>
  <r>
    <x v="5"/>
    <x v="1"/>
    <x v="614"/>
    <n v="51"/>
  </r>
  <r>
    <x v="5"/>
    <x v="1"/>
    <x v="586"/>
    <n v="100"/>
  </r>
  <r>
    <x v="5"/>
    <x v="1"/>
    <x v="652"/>
    <n v="9"/>
  </r>
  <r>
    <x v="5"/>
    <x v="1"/>
    <x v="551"/>
    <n v="5215"/>
  </r>
  <r>
    <x v="5"/>
    <x v="1"/>
    <x v="730"/>
    <n v="26"/>
  </r>
  <r>
    <x v="5"/>
    <x v="1"/>
    <x v="732"/>
    <n v="249"/>
  </r>
  <r>
    <x v="5"/>
    <x v="1"/>
    <x v="1626"/>
    <n v="626"/>
  </r>
  <r>
    <x v="5"/>
    <x v="1"/>
    <x v="1627"/>
    <n v="950"/>
  </r>
  <r>
    <x v="5"/>
    <x v="1"/>
    <x v="1486"/>
    <n v="642"/>
  </r>
  <r>
    <x v="5"/>
    <x v="1"/>
    <x v="1487"/>
    <n v="1911"/>
  </r>
  <r>
    <x v="5"/>
    <x v="1"/>
    <x v="1488"/>
    <n v="2547"/>
  </r>
  <r>
    <x v="5"/>
    <x v="1"/>
    <x v="441"/>
    <n v="851"/>
  </r>
  <r>
    <x v="5"/>
    <x v="1"/>
    <x v="783"/>
    <n v="895"/>
  </r>
  <r>
    <x v="5"/>
    <x v="1"/>
    <x v="847"/>
    <n v="2583"/>
  </r>
  <r>
    <x v="5"/>
    <x v="1"/>
    <x v="1367"/>
    <n v="27"/>
  </r>
  <r>
    <x v="5"/>
    <x v="1"/>
    <x v="1397"/>
    <n v="2"/>
  </r>
  <r>
    <x v="5"/>
    <x v="1"/>
    <x v="1368"/>
    <n v="3816"/>
  </r>
  <r>
    <x v="5"/>
    <x v="1"/>
    <x v="1369"/>
    <n v="106"/>
  </r>
  <r>
    <x v="5"/>
    <x v="1"/>
    <x v="1370"/>
    <n v="22"/>
  </r>
  <r>
    <x v="5"/>
    <x v="1"/>
    <x v="1371"/>
    <n v="1057"/>
  </r>
  <r>
    <x v="5"/>
    <x v="1"/>
    <x v="1372"/>
    <n v="661"/>
  </r>
  <r>
    <x v="5"/>
    <x v="1"/>
    <x v="1373"/>
    <n v="9"/>
  </r>
  <r>
    <x v="5"/>
    <x v="1"/>
    <x v="1375"/>
    <n v="182"/>
  </r>
  <r>
    <x v="5"/>
    <x v="1"/>
    <x v="1048"/>
    <n v="2062"/>
  </r>
  <r>
    <x v="5"/>
    <x v="1"/>
    <x v="1069"/>
    <n v="108"/>
  </r>
  <r>
    <x v="5"/>
    <x v="1"/>
    <x v="1070"/>
    <n v="73"/>
  </r>
  <r>
    <x v="5"/>
    <x v="1"/>
    <x v="1071"/>
    <n v="214"/>
  </r>
  <r>
    <x v="5"/>
    <x v="1"/>
    <x v="653"/>
    <n v="160"/>
  </r>
  <r>
    <x v="5"/>
    <x v="1"/>
    <x v="924"/>
    <n v="203"/>
  </r>
  <r>
    <x v="5"/>
    <x v="1"/>
    <x v="654"/>
    <n v="5"/>
  </r>
  <r>
    <x v="5"/>
    <x v="1"/>
    <x v="655"/>
    <n v="133"/>
  </r>
  <r>
    <x v="5"/>
    <x v="1"/>
    <x v="794"/>
    <n v="73"/>
  </r>
  <r>
    <x v="5"/>
    <x v="1"/>
    <x v="587"/>
    <n v="344"/>
  </r>
  <r>
    <x v="5"/>
    <x v="1"/>
    <x v="795"/>
    <n v="398"/>
  </r>
  <r>
    <x v="5"/>
    <x v="1"/>
    <x v="797"/>
    <n v="15"/>
  </r>
  <r>
    <x v="5"/>
    <x v="1"/>
    <x v="504"/>
    <n v="501"/>
  </r>
  <r>
    <x v="5"/>
    <x v="1"/>
    <x v="1302"/>
    <n v="11"/>
  </r>
  <r>
    <x v="5"/>
    <x v="1"/>
    <x v="925"/>
    <n v="1277"/>
  </r>
  <r>
    <x v="5"/>
    <x v="1"/>
    <x v="876"/>
    <n v="1471"/>
  </r>
  <r>
    <x v="5"/>
    <x v="1"/>
    <x v="329"/>
    <n v="1033"/>
  </r>
  <r>
    <x v="5"/>
    <x v="1"/>
    <x v="996"/>
    <n v="70"/>
  </r>
  <r>
    <x v="5"/>
    <x v="1"/>
    <x v="848"/>
    <n v="217"/>
  </r>
  <r>
    <x v="5"/>
    <x v="1"/>
    <x v="160"/>
    <n v="6609"/>
  </r>
  <r>
    <x v="5"/>
    <x v="1"/>
    <x v="895"/>
    <n v="3"/>
  </r>
  <r>
    <x v="5"/>
    <x v="1"/>
    <x v="964"/>
    <n v="245"/>
  </r>
  <r>
    <x v="5"/>
    <x v="1"/>
    <x v="1073"/>
    <n v="38"/>
  </r>
  <r>
    <x v="5"/>
    <x v="1"/>
    <x v="1019"/>
    <n v="63"/>
  </r>
  <r>
    <x v="5"/>
    <x v="1"/>
    <x v="926"/>
    <n v="2249"/>
  </r>
  <r>
    <x v="5"/>
    <x v="1"/>
    <x v="927"/>
    <n v="1437"/>
  </r>
  <r>
    <x v="5"/>
    <x v="1"/>
    <x v="1321"/>
    <n v="480"/>
  </r>
  <r>
    <x v="5"/>
    <x v="1"/>
    <x v="1257"/>
    <n v="1495"/>
  </r>
  <r>
    <x v="5"/>
    <x v="1"/>
    <x v="1074"/>
    <n v="11209"/>
  </r>
  <r>
    <x v="5"/>
    <x v="1"/>
    <x v="928"/>
    <n v="1526"/>
  </r>
  <r>
    <x v="5"/>
    <x v="1"/>
    <x v="929"/>
    <n v="4168"/>
  </r>
  <r>
    <x v="5"/>
    <x v="1"/>
    <x v="930"/>
    <n v="798"/>
  </r>
  <r>
    <x v="5"/>
    <x v="1"/>
    <x v="931"/>
    <n v="1053"/>
  </r>
  <r>
    <x v="5"/>
    <x v="1"/>
    <x v="1173"/>
    <n v="159"/>
  </r>
  <r>
    <x v="5"/>
    <x v="1"/>
    <x v="932"/>
    <n v="2863"/>
  </r>
  <r>
    <x v="5"/>
    <x v="1"/>
    <x v="1021"/>
    <n v="3662"/>
  </r>
  <r>
    <x v="5"/>
    <x v="1"/>
    <x v="1022"/>
    <n v="1883"/>
  </r>
  <r>
    <x v="5"/>
    <x v="1"/>
    <x v="1023"/>
    <n v="674"/>
  </r>
  <r>
    <x v="5"/>
    <x v="1"/>
    <x v="1024"/>
    <n v="1177"/>
  </r>
  <r>
    <x v="5"/>
    <x v="1"/>
    <x v="1025"/>
    <n v="1712"/>
  </r>
  <r>
    <x v="5"/>
    <x v="1"/>
    <x v="1185"/>
    <n v="21"/>
  </r>
  <r>
    <x v="5"/>
    <x v="1"/>
    <x v="1075"/>
    <n v="1185"/>
  </r>
  <r>
    <x v="5"/>
    <x v="1"/>
    <x v="1186"/>
    <n v="113"/>
  </r>
  <r>
    <x v="5"/>
    <x v="1"/>
    <x v="505"/>
    <n v="70"/>
  </r>
  <r>
    <x v="5"/>
    <x v="1"/>
    <x v="933"/>
    <n v="64"/>
  </r>
  <r>
    <x v="5"/>
    <x v="1"/>
    <x v="934"/>
    <n v="62"/>
  </r>
  <r>
    <x v="5"/>
    <x v="1"/>
    <x v="935"/>
    <n v="2725"/>
  </r>
  <r>
    <x v="5"/>
    <x v="1"/>
    <x v="936"/>
    <n v="22"/>
  </r>
  <r>
    <x v="5"/>
    <x v="1"/>
    <x v="937"/>
    <n v="1979"/>
  </r>
  <r>
    <x v="5"/>
    <x v="1"/>
    <x v="938"/>
    <n v="259"/>
  </r>
  <r>
    <x v="5"/>
    <x v="1"/>
    <x v="939"/>
    <n v="1298"/>
  </r>
  <r>
    <x v="5"/>
    <x v="1"/>
    <x v="940"/>
    <n v="1722"/>
  </r>
  <r>
    <x v="5"/>
    <x v="1"/>
    <x v="941"/>
    <n v="1579"/>
  </r>
  <r>
    <x v="5"/>
    <x v="1"/>
    <x v="942"/>
    <n v="1265"/>
  </r>
  <r>
    <x v="5"/>
    <x v="1"/>
    <x v="943"/>
    <n v="616"/>
  </r>
  <r>
    <x v="5"/>
    <x v="1"/>
    <x v="944"/>
    <n v="1079"/>
  </r>
  <r>
    <x v="5"/>
    <x v="1"/>
    <x v="945"/>
    <n v="34"/>
  </r>
  <r>
    <x v="5"/>
    <x v="1"/>
    <x v="946"/>
    <n v="157"/>
  </r>
  <r>
    <x v="5"/>
    <x v="1"/>
    <x v="947"/>
    <n v="75"/>
  </r>
  <r>
    <x v="5"/>
    <x v="1"/>
    <x v="981"/>
    <n v="337"/>
  </r>
  <r>
    <x v="5"/>
    <x v="1"/>
    <x v="982"/>
    <n v="460"/>
  </r>
  <r>
    <x v="5"/>
    <x v="1"/>
    <x v="983"/>
    <n v="84"/>
  </r>
  <r>
    <x v="5"/>
    <x v="1"/>
    <x v="1076"/>
    <n v="2781"/>
  </r>
  <r>
    <x v="5"/>
    <x v="1"/>
    <x v="1049"/>
    <n v="1750"/>
  </r>
  <r>
    <x v="5"/>
    <x v="1"/>
    <x v="985"/>
    <n v="5224"/>
  </r>
  <r>
    <x v="5"/>
    <x v="1"/>
    <x v="965"/>
    <n v="1667"/>
  </r>
  <r>
    <x v="5"/>
    <x v="1"/>
    <x v="1817"/>
    <n v="1414"/>
  </r>
  <r>
    <x v="5"/>
    <x v="1"/>
    <x v="1026"/>
    <n v="3"/>
  </r>
  <r>
    <x v="5"/>
    <x v="1"/>
    <x v="966"/>
    <n v="854"/>
  </r>
  <r>
    <x v="5"/>
    <x v="1"/>
    <x v="948"/>
    <n v="35"/>
  </r>
  <r>
    <x v="5"/>
    <x v="1"/>
    <x v="949"/>
    <n v="174"/>
  </r>
  <r>
    <x v="5"/>
    <x v="1"/>
    <x v="951"/>
    <n v="109"/>
  </r>
  <r>
    <x v="5"/>
    <x v="1"/>
    <x v="952"/>
    <n v="51"/>
  </r>
  <r>
    <x v="5"/>
    <x v="1"/>
    <x v="953"/>
    <n v="283"/>
  </r>
  <r>
    <x v="5"/>
    <x v="1"/>
    <x v="954"/>
    <n v="56"/>
  </r>
  <r>
    <x v="5"/>
    <x v="1"/>
    <x v="1050"/>
    <n v="3348"/>
  </r>
  <r>
    <x v="5"/>
    <x v="1"/>
    <x v="986"/>
    <n v="3496"/>
  </r>
  <r>
    <x v="5"/>
    <x v="1"/>
    <x v="987"/>
    <n v="39"/>
  </r>
  <r>
    <x v="5"/>
    <x v="1"/>
    <x v="989"/>
    <n v="6"/>
  </r>
  <r>
    <x v="5"/>
    <x v="1"/>
    <x v="1078"/>
    <n v="1"/>
  </r>
  <r>
    <x v="5"/>
    <x v="1"/>
    <x v="1377"/>
    <n v="1"/>
  </r>
  <r>
    <x v="5"/>
    <x v="1"/>
    <x v="1027"/>
    <n v="3449"/>
  </r>
  <r>
    <x v="5"/>
    <x v="1"/>
    <x v="1028"/>
    <n v="1340"/>
  </r>
  <r>
    <x v="5"/>
    <x v="1"/>
    <x v="1239"/>
    <n v="52"/>
  </r>
  <r>
    <x v="5"/>
    <x v="1"/>
    <x v="1258"/>
    <n v="1"/>
  </r>
  <r>
    <x v="5"/>
    <x v="1"/>
    <x v="1259"/>
    <n v="11"/>
  </r>
  <r>
    <x v="5"/>
    <x v="1"/>
    <x v="1260"/>
    <n v="6"/>
  </r>
  <r>
    <x v="5"/>
    <x v="1"/>
    <x v="1262"/>
    <n v="8"/>
  </r>
  <r>
    <x v="5"/>
    <x v="1"/>
    <x v="1264"/>
    <n v="36"/>
  </r>
  <r>
    <x v="5"/>
    <x v="1"/>
    <x v="1265"/>
    <n v="6"/>
  </r>
  <r>
    <x v="5"/>
    <x v="1"/>
    <x v="1267"/>
    <n v="2"/>
  </r>
  <r>
    <x v="5"/>
    <x v="1"/>
    <x v="1268"/>
    <n v="10"/>
  </r>
  <r>
    <x v="5"/>
    <x v="1"/>
    <x v="1269"/>
    <n v="6"/>
  </r>
  <r>
    <x v="5"/>
    <x v="1"/>
    <x v="1270"/>
    <n v="2"/>
  </r>
  <r>
    <x v="5"/>
    <x v="1"/>
    <x v="1271"/>
    <n v="15"/>
  </r>
  <r>
    <x v="5"/>
    <x v="1"/>
    <x v="1272"/>
    <n v="10"/>
  </r>
  <r>
    <x v="5"/>
    <x v="1"/>
    <x v="1273"/>
    <n v="15"/>
  </r>
  <r>
    <x v="5"/>
    <x v="1"/>
    <x v="1275"/>
    <n v="17"/>
  </r>
  <r>
    <x v="5"/>
    <x v="1"/>
    <x v="1276"/>
    <n v="9"/>
  </r>
  <r>
    <x v="5"/>
    <x v="1"/>
    <x v="1278"/>
    <n v="4"/>
  </r>
  <r>
    <x v="5"/>
    <x v="1"/>
    <x v="1279"/>
    <n v="21"/>
  </r>
  <r>
    <x v="5"/>
    <x v="1"/>
    <x v="1280"/>
    <n v="40"/>
  </r>
  <r>
    <x v="5"/>
    <x v="1"/>
    <x v="1281"/>
    <n v="3"/>
  </r>
  <r>
    <x v="5"/>
    <x v="1"/>
    <x v="1282"/>
    <n v="19"/>
  </r>
  <r>
    <x v="5"/>
    <x v="1"/>
    <x v="1283"/>
    <n v="18"/>
  </r>
  <r>
    <x v="5"/>
    <x v="1"/>
    <x v="1284"/>
    <n v="11"/>
  </r>
  <r>
    <x v="5"/>
    <x v="1"/>
    <x v="1285"/>
    <n v="3"/>
  </r>
  <r>
    <x v="5"/>
    <x v="1"/>
    <x v="1232"/>
    <n v="1"/>
  </r>
  <r>
    <x v="5"/>
    <x v="1"/>
    <x v="853"/>
    <n v="12"/>
  </r>
  <r>
    <x v="5"/>
    <x v="1"/>
    <x v="802"/>
    <n v="67"/>
  </r>
  <r>
    <x v="5"/>
    <x v="1"/>
    <x v="198"/>
    <n v="10"/>
  </r>
  <r>
    <x v="5"/>
    <x v="1"/>
    <x v="342"/>
    <n v="65"/>
  </r>
  <r>
    <x v="5"/>
    <x v="1"/>
    <x v="1004"/>
    <n v="3"/>
  </r>
  <r>
    <x v="5"/>
    <x v="1"/>
    <x v="443"/>
    <n v="3161"/>
  </r>
  <r>
    <x v="5"/>
    <x v="1"/>
    <x v="1287"/>
    <n v="78"/>
  </r>
  <r>
    <x v="5"/>
    <x v="1"/>
    <x v="1190"/>
    <n v="661"/>
  </r>
  <r>
    <x v="5"/>
    <x v="1"/>
    <x v="1030"/>
    <n v="2274"/>
  </r>
  <r>
    <x v="5"/>
    <x v="1"/>
    <x v="1031"/>
    <n v="2913"/>
  </r>
  <r>
    <x v="5"/>
    <x v="1"/>
    <x v="1032"/>
    <n v="560"/>
  </r>
  <r>
    <x v="5"/>
    <x v="1"/>
    <x v="1242"/>
    <n v="14"/>
  </r>
  <r>
    <x v="5"/>
    <x v="1"/>
    <x v="1243"/>
    <n v="6"/>
  </r>
  <r>
    <x v="5"/>
    <x v="1"/>
    <x v="1289"/>
    <n v="12"/>
  </r>
  <r>
    <x v="5"/>
    <x v="1"/>
    <x v="1290"/>
    <n v="4"/>
  </r>
  <r>
    <x v="5"/>
    <x v="1"/>
    <x v="1174"/>
    <n v="20"/>
  </r>
  <r>
    <x v="5"/>
    <x v="1"/>
    <x v="1305"/>
    <n v="82"/>
  </r>
  <r>
    <x v="5"/>
    <x v="1"/>
    <x v="1033"/>
    <n v="344"/>
  </r>
  <r>
    <x v="5"/>
    <x v="1"/>
    <x v="1034"/>
    <n v="618"/>
  </r>
  <r>
    <x v="5"/>
    <x v="1"/>
    <x v="1035"/>
    <n v="1358"/>
  </r>
  <r>
    <x v="5"/>
    <x v="1"/>
    <x v="1490"/>
    <n v="3867"/>
  </r>
  <r>
    <x v="5"/>
    <x v="1"/>
    <x v="1052"/>
    <n v="52"/>
  </r>
  <r>
    <x v="5"/>
    <x v="1"/>
    <x v="1056"/>
    <n v="86"/>
  </r>
  <r>
    <x v="5"/>
    <x v="1"/>
    <x v="1058"/>
    <n v="10"/>
  </r>
  <r>
    <x v="5"/>
    <x v="1"/>
    <x v="1129"/>
    <n v="99"/>
  </r>
  <r>
    <x v="5"/>
    <x v="1"/>
    <x v="1130"/>
    <n v="23"/>
  </r>
  <r>
    <x v="5"/>
    <x v="1"/>
    <x v="1036"/>
    <n v="529"/>
  </r>
  <r>
    <x v="5"/>
    <x v="1"/>
    <x v="1037"/>
    <n v="368"/>
  </r>
  <r>
    <x v="5"/>
    <x v="1"/>
    <x v="1191"/>
    <n v="2"/>
  </r>
  <r>
    <x v="5"/>
    <x v="1"/>
    <x v="1292"/>
    <n v="242"/>
  </r>
  <r>
    <x v="5"/>
    <x v="1"/>
    <x v="1307"/>
    <n v="17"/>
  </r>
  <r>
    <x v="5"/>
    <x v="1"/>
    <x v="1192"/>
    <n v="1020"/>
  </r>
  <r>
    <x v="5"/>
    <x v="1"/>
    <x v="1349"/>
    <n v="1"/>
  </r>
  <r>
    <x v="5"/>
    <x v="1"/>
    <x v="1079"/>
    <n v="775"/>
  </r>
  <r>
    <x v="5"/>
    <x v="1"/>
    <x v="1038"/>
    <n v="63"/>
  </r>
  <r>
    <x v="5"/>
    <x v="1"/>
    <x v="1330"/>
    <n v="203"/>
  </r>
  <r>
    <x v="5"/>
    <x v="1"/>
    <x v="1080"/>
    <n v="210"/>
  </r>
  <r>
    <x v="5"/>
    <x v="1"/>
    <x v="1081"/>
    <n v="45"/>
  </r>
  <r>
    <x v="5"/>
    <x v="1"/>
    <x v="1350"/>
    <n v="1221"/>
  </r>
  <r>
    <x v="5"/>
    <x v="1"/>
    <x v="1352"/>
    <n v="81"/>
  </r>
  <r>
    <x v="5"/>
    <x v="1"/>
    <x v="1139"/>
    <n v="4856"/>
  </r>
  <r>
    <x v="5"/>
    <x v="1"/>
    <x v="1140"/>
    <n v="31"/>
  </r>
  <r>
    <x v="5"/>
    <x v="1"/>
    <x v="1141"/>
    <n v="2024"/>
  </r>
  <r>
    <x v="5"/>
    <x v="1"/>
    <x v="1142"/>
    <n v="82"/>
  </r>
  <r>
    <x v="5"/>
    <x v="1"/>
    <x v="1144"/>
    <n v="434"/>
  </r>
  <r>
    <x v="5"/>
    <x v="1"/>
    <x v="1145"/>
    <n v="218"/>
  </r>
  <r>
    <x v="5"/>
    <x v="1"/>
    <x v="1526"/>
    <n v="2719"/>
  </r>
  <r>
    <x v="5"/>
    <x v="1"/>
    <x v="1146"/>
    <n v="467"/>
  </r>
  <r>
    <x v="5"/>
    <x v="1"/>
    <x v="1147"/>
    <n v="473"/>
  </r>
  <r>
    <x v="5"/>
    <x v="1"/>
    <x v="1148"/>
    <n v="1208"/>
  </r>
  <r>
    <x v="5"/>
    <x v="1"/>
    <x v="1149"/>
    <n v="384"/>
  </r>
  <r>
    <x v="5"/>
    <x v="1"/>
    <x v="1150"/>
    <n v="1750"/>
  </r>
  <r>
    <x v="5"/>
    <x v="1"/>
    <x v="1151"/>
    <n v="1298"/>
  </r>
  <r>
    <x v="5"/>
    <x v="1"/>
    <x v="1152"/>
    <n v="2489"/>
  </r>
  <r>
    <x v="5"/>
    <x v="1"/>
    <x v="1454"/>
    <n v="2125"/>
  </r>
  <r>
    <x v="5"/>
    <x v="1"/>
    <x v="1455"/>
    <n v="1250"/>
  </r>
  <r>
    <x v="5"/>
    <x v="1"/>
    <x v="1491"/>
    <n v="3"/>
  </r>
  <r>
    <x v="5"/>
    <x v="1"/>
    <x v="1492"/>
    <n v="492"/>
  </r>
  <r>
    <x v="5"/>
    <x v="1"/>
    <x v="1378"/>
    <n v="76"/>
  </r>
  <r>
    <x v="5"/>
    <x v="1"/>
    <x v="1082"/>
    <n v="2547"/>
  </r>
  <r>
    <x v="5"/>
    <x v="1"/>
    <x v="1876"/>
    <n v="2591"/>
  </r>
  <r>
    <x v="5"/>
    <x v="1"/>
    <x v="2072"/>
    <n v="1100"/>
  </r>
  <r>
    <x v="5"/>
    <x v="1"/>
    <x v="1131"/>
    <n v="3956"/>
  </r>
  <r>
    <x v="5"/>
    <x v="1"/>
    <x v="1493"/>
    <n v="24"/>
  </r>
  <r>
    <x v="5"/>
    <x v="1"/>
    <x v="1399"/>
    <n v="1"/>
  </r>
  <r>
    <x v="5"/>
    <x v="1"/>
    <x v="1083"/>
    <n v="1822"/>
  </r>
  <r>
    <x v="5"/>
    <x v="1"/>
    <x v="1153"/>
    <n v="1180"/>
  </r>
  <r>
    <x v="5"/>
    <x v="1"/>
    <x v="1165"/>
    <n v="2819"/>
  </r>
  <r>
    <x v="5"/>
    <x v="1"/>
    <x v="1084"/>
    <n v="1645"/>
  </r>
  <r>
    <x v="5"/>
    <x v="1"/>
    <x v="1085"/>
    <n v="1296"/>
  </r>
  <r>
    <x v="5"/>
    <x v="1"/>
    <x v="1086"/>
    <n v="26"/>
  </r>
  <r>
    <x v="5"/>
    <x v="1"/>
    <x v="1087"/>
    <n v="28"/>
  </r>
  <r>
    <x v="5"/>
    <x v="1"/>
    <x v="1435"/>
    <n v="413"/>
  </r>
  <r>
    <x v="5"/>
    <x v="1"/>
    <x v="1436"/>
    <n v="11"/>
  </r>
  <r>
    <x v="5"/>
    <x v="1"/>
    <x v="1194"/>
    <n v="2246"/>
  </r>
  <r>
    <x v="5"/>
    <x v="1"/>
    <x v="1195"/>
    <n v="2219"/>
  </r>
  <r>
    <x v="5"/>
    <x v="1"/>
    <x v="1088"/>
    <n v="302"/>
  </r>
  <r>
    <x v="5"/>
    <x v="1"/>
    <x v="1196"/>
    <n v="860"/>
  </r>
  <r>
    <x v="5"/>
    <x v="1"/>
    <x v="1197"/>
    <n v="929"/>
  </r>
  <r>
    <x v="5"/>
    <x v="1"/>
    <x v="1198"/>
    <n v="436"/>
  </r>
  <r>
    <x v="5"/>
    <x v="1"/>
    <x v="2073"/>
    <n v="1729"/>
  </r>
  <r>
    <x v="5"/>
    <x v="1"/>
    <x v="1199"/>
    <n v="4329"/>
  </r>
  <r>
    <x v="5"/>
    <x v="1"/>
    <x v="1200"/>
    <n v="4283"/>
  </r>
  <r>
    <x v="5"/>
    <x v="1"/>
    <x v="1201"/>
    <n v="4886"/>
  </r>
  <r>
    <x v="5"/>
    <x v="1"/>
    <x v="1202"/>
    <n v="929"/>
  </r>
  <r>
    <x v="5"/>
    <x v="1"/>
    <x v="1203"/>
    <n v="2117"/>
  </r>
  <r>
    <x v="5"/>
    <x v="1"/>
    <x v="1204"/>
    <n v="1165"/>
  </r>
  <r>
    <x v="5"/>
    <x v="1"/>
    <x v="1205"/>
    <n v="6733"/>
  </r>
  <r>
    <x v="5"/>
    <x v="1"/>
    <x v="1437"/>
    <n v="1295"/>
  </r>
  <r>
    <x v="5"/>
    <x v="1"/>
    <x v="1446"/>
    <n v="2"/>
  </r>
  <r>
    <x v="5"/>
    <x v="1"/>
    <x v="1154"/>
    <n v="42"/>
  </r>
  <r>
    <x v="5"/>
    <x v="1"/>
    <x v="1155"/>
    <n v="294"/>
  </r>
  <r>
    <x v="5"/>
    <x v="1"/>
    <x v="1156"/>
    <n v="5"/>
  </r>
  <r>
    <x v="5"/>
    <x v="1"/>
    <x v="1157"/>
    <n v="508"/>
  </r>
  <r>
    <x v="5"/>
    <x v="1"/>
    <x v="1158"/>
    <n v="564"/>
  </r>
  <r>
    <x v="5"/>
    <x v="1"/>
    <x v="1206"/>
    <n v="98"/>
  </r>
  <r>
    <x v="5"/>
    <x v="1"/>
    <x v="1207"/>
    <n v="680"/>
  </r>
  <r>
    <x v="5"/>
    <x v="1"/>
    <x v="1208"/>
    <n v="246"/>
  </r>
  <r>
    <x v="5"/>
    <x v="1"/>
    <x v="1209"/>
    <n v="17"/>
  </r>
  <r>
    <x v="5"/>
    <x v="1"/>
    <x v="1233"/>
    <n v="88"/>
  </r>
  <r>
    <x v="5"/>
    <x v="1"/>
    <x v="1234"/>
    <n v="3"/>
  </r>
  <r>
    <x v="5"/>
    <x v="1"/>
    <x v="1244"/>
    <n v="11"/>
  </r>
  <r>
    <x v="5"/>
    <x v="1"/>
    <x v="1210"/>
    <n v="89"/>
  </r>
  <r>
    <x v="5"/>
    <x v="1"/>
    <x v="1212"/>
    <n v="2719"/>
  </r>
  <r>
    <x v="5"/>
    <x v="1"/>
    <x v="1213"/>
    <n v="1622"/>
  </r>
  <r>
    <x v="5"/>
    <x v="1"/>
    <x v="1214"/>
    <n v="2247"/>
  </r>
  <r>
    <x v="5"/>
    <x v="1"/>
    <x v="1215"/>
    <n v="4237"/>
  </r>
  <r>
    <x v="5"/>
    <x v="1"/>
    <x v="1495"/>
    <n v="370"/>
  </r>
  <r>
    <x v="5"/>
    <x v="1"/>
    <x v="1126"/>
    <n v="69"/>
  </r>
  <r>
    <x v="5"/>
    <x v="1"/>
    <x v="734"/>
    <n v="9457"/>
  </r>
  <r>
    <x v="5"/>
    <x v="1"/>
    <x v="1354"/>
    <n v="230"/>
  </r>
  <r>
    <x v="5"/>
    <x v="1"/>
    <x v="1355"/>
    <n v="175"/>
  </r>
  <r>
    <x v="5"/>
    <x v="1"/>
    <x v="1766"/>
    <n v="2327"/>
  </r>
  <r>
    <x v="5"/>
    <x v="1"/>
    <x v="1800"/>
    <n v="784"/>
  </r>
  <r>
    <x v="5"/>
    <x v="1"/>
    <x v="1245"/>
    <n v="3047"/>
  </r>
  <r>
    <x v="5"/>
    <x v="1"/>
    <x v="1356"/>
    <n v="47"/>
  </r>
  <r>
    <x v="5"/>
    <x v="1"/>
    <x v="1089"/>
    <n v="356"/>
  </r>
  <r>
    <x v="5"/>
    <x v="1"/>
    <x v="1218"/>
    <n v="1193"/>
  </r>
  <r>
    <x v="5"/>
    <x v="1"/>
    <x v="588"/>
    <n v="1048"/>
  </r>
  <r>
    <x v="5"/>
    <x v="1"/>
    <x v="881"/>
    <n v="2840"/>
  </r>
  <r>
    <x v="5"/>
    <x v="1"/>
    <x v="1219"/>
    <n v="1217"/>
  </r>
  <r>
    <x v="5"/>
    <x v="1"/>
    <x v="1564"/>
    <n v="367"/>
  </r>
  <r>
    <x v="5"/>
    <x v="1"/>
    <x v="1246"/>
    <n v="108"/>
  </r>
  <r>
    <x v="5"/>
    <x v="1"/>
    <x v="1496"/>
    <n v="8"/>
  </r>
  <r>
    <x v="5"/>
    <x v="1"/>
    <x v="1497"/>
    <n v="498"/>
  </r>
  <r>
    <x v="5"/>
    <x v="1"/>
    <x v="1498"/>
    <n v="241"/>
  </r>
  <r>
    <x v="5"/>
    <x v="1"/>
    <x v="1220"/>
    <n v="1985"/>
  </r>
  <r>
    <x v="5"/>
    <x v="1"/>
    <x v="1293"/>
    <n v="956"/>
  </r>
  <r>
    <x v="5"/>
    <x v="1"/>
    <x v="1294"/>
    <n v="591"/>
  </r>
  <r>
    <x v="5"/>
    <x v="1"/>
    <x v="1221"/>
    <n v="2248"/>
  </r>
  <r>
    <x v="5"/>
    <x v="1"/>
    <x v="1222"/>
    <n v="630"/>
  </r>
  <r>
    <x v="5"/>
    <x v="1"/>
    <x v="1223"/>
    <n v="1458"/>
  </r>
  <r>
    <x v="5"/>
    <x v="1"/>
    <x v="1224"/>
    <n v="976"/>
  </r>
  <r>
    <x v="5"/>
    <x v="1"/>
    <x v="1225"/>
    <n v="383"/>
  </r>
  <r>
    <x v="5"/>
    <x v="1"/>
    <x v="1226"/>
    <n v="6777"/>
  </r>
  <r>
    <x v="5"/>
    <x v="1"/>
    <x v="1401"/>
    <n v="856"/>
  </r>
  <r>
    <x v="5"/>
    <x v="1"/>
    <x v="1311"/>
    <n v="816"/>
  </r>
  <r>
    <x v="5"/>
    <x v="1"/>
    <x v="1312"/>
    <n v="1572"/>
  </r>
  <r>
    <x v="5"/>
    <x v="1"/>
    <x v="1227"/>
    <n v="336"/>
  </r>
  <r>
    <x v="5"/>
    <x v="1"/>
    <x v="1527"/>
    <n v="122"/>
  </r>
  <r>
    <x v="5"/>
    <x v="1"/>
    <x v="1528"/>
    <n v="3"/>
  </r>
  <r>
    <x v="5"/>
    <x v="1"/>
    <x v="1228"/>
    <n v="3775"/>
  </r>
  <r>
    <x v="5"/>
    <x v="1"/>
    <x v="1632"/>
    <n v="1220"/>
  </r>
  <r>
    <x v="5"/>
    <x v="1"/>
    <x v="1313"/>
    <n v="76"/>
  </r>
  <r>
    <x v="5"/>
    <x v="1"/>
    <x v="1235"/>
    <n v="1298"/>
  </r>
  <r>
    <x v="5"/>
    <x v="1"/>
    <x v="1315"/>
    <n v="225"/>
  </r>
  <r>
    <x v="5"/>
    <x v="1"/>
    <x v="1316"/>
    <n v="5"/>
  </r>
  <r>
    <x v="5"/>
    <x v="1"/>
    <x v="1402"/>
    <n v="544"/>
  </r>
  <r>
    <x v="5"/>
    <x v="1"/>
    <x v="1403"/>
    <n v="79"/>
  </r>
  <r>
    <x v="5"/>
    <x v="1"/>
    <x v="1404"/>
    <n v="96"/>
  </r>
  <r>
    <x v="5"/>
    <x v="1"/>
    <x v="1405"/>
    <n v="565"/>
  </r>
  <r>
    <x v="5"/>
    <x v="1"/>
    <x v="1406"/>
    <n v="116"/>
  </r>
  <r>
    <x v="5"/>
    <x v="1"/>
    <x v="1407"/>
    <n v="20"/>
  </r>
  <r>
    <x v="5"/>
    <x v="1"/>
    <x v="1409"/>
    <n v="518"/>
  </r>
  <r>
    <x v="5"/>
    <x v="1"/>
    <x v="1410"/>
    <n v="90"/>
  </r>
  <r>
    <x v="5"/>
    <x v="1"/>
    <x v="1411"/>
    <n v="24"/>
  </r>
  <r>
    <x v="5"/>
    <x v="1"/>
    <x v="1412"/>
    <n v="34"/>
  </r>
  <r>
    <x v="5"/>
    <x v="1"/>
    <x v="1413"/>
    <n v="64"/>
  </r>
  <r>
    <x v="5"/>
    <x v="1"/>
    <x v="1414"/>
    <n v="13"/>
  </r>
  <r>
    <x v="5"/>
    <x v="1"/>
    <x v="1415"/>
    <n v="85"/>
  </r>
  <r>
    <x v="5"/>
    <x v="1"/>
    <x v="1416"/>
    <n v="5"/>
  </r>
  <r>
    <x v="5"/>
    <x v="1"/>
    <x v="1417"/>
    <n v="50"/>
  </r>
  <r>
    <x v="5"/>
    <x v="1"/>
    <x v="1418"/>
    <n v="580"/>
  </r>
  <r>
    <x v="5"/>
    <x v="1"/>
    <x v="1229"/>
    <n v="668"/>
  </r>
  <r>
    <x v="5"/>
    <x v="1"/>
    <x v="1651"/>
    <n v="202"/>
  </r>
  <r>
    <x v="5"/>
    <x v="1"/>
    <x v="1767"/>
    <n v="69"/>
  </r>
  <r>
    <x v="5"/>
    <x v="1"/>
    <x v="1333"/>
    <n v="6"/>
  </r>
  <r>
    <x v="5"/>
    <x v="1"/>
    <x v="1334"/>
    <n v="2"/>
  </r>
  <r>
    <x v="5"/>
    <x v="1"/>
    <x v="1335"/>
    <n v="291"/>
  </r>
  <r>
    <x v="5"/>
    <x v="1"/>
    <x v="1337"/>
    <n v="20"/>
  </r>
  <r>
    <x v="5"/>
    <x v="1"/>
    <x v="1338"/>
    <n v="8"/>
  </r>
  <r>
    <x v="5"/>
    <x v="1"/>
    <x v="1339"/>
    <n v="195"/>
  </r>
  <r>
    <x v="5"/>
    <x v="1"/>
    <x v="1340"/>
    <n v="1"/>
  </r>
  <r>
    <x v="5"/>
    <x v="1"/>
    <x v="1341"/>
    <n v="14"/>
  </r>
  <r>
    <x v="5"/>
    <x v="1"/>
    <x v="1342"/>
    <n v="71"/>
  </r>
  <r>
    <x v="5"/>
    <x v="1"/>
    <x v="1344"/>
    <n v="2"/>
  </r>
  <r>
    <x v="5"/>
    <x v="1"/>
    <x v="1801"/>
    <n v="4"/>
  </r>
  <r>
    <x v="5"/>
    <x v="1"/>
    <x v="1769"/>
    <n v="2011"/>
  </r>
  <r>
    <x v="5"/>
    <x v="1"/>
    <x v="1652"/>
    <n v="72"/>
  </r>
  <r>
    <x v="5"/>
    <x v="1"/>
    <x v="1820"/>
    <n v="44"/>
  </r>
  <r>
    <x v="5"/>
    <x v="1"/>
    <x v="1822"/>
    <n v="69"/>
  </r>
  <r>
    <x v="5"/>
    <x v="1"/>
    <x v="1383"/>
    <n v="46"/>
  </r>
  <r>
    <x v="5"/>
    <x v="1"/>
    <x v="1384"/>
    <n v="36"/>
  </r>
  <r>
    <x v="5"/>
    <x v="1"/>
    <x v="1296"/>
    <n v="30"/>
  </r>
  <r>
    <x v="5"/>
    <x v="1"/>
    <x v="1385"/>
    <n v="2"/>
  </r>
  <r>
    <x v="5"/>
    <x v="1"/>
    <x v="1127"/>
    <n v="1078"/>
  </r>
  <r>
    <x v="5"/>
    <x v="1"/>
    <x v="1386"/>
    <n v="5"/>
  </r>
  <r>
    <x v="5"/>
    <x v="1"/>
    <x v="1387"/>
    <n v="83"/>
  </r>
  <r>
    <x v="5"/>
    <x v="1"/>
    <x v="1499"/>
    <n v="12"/>
  </r>
  <r>
    <x v="5"/>
    <x v="1"/>
    <x v="1388"/>
    <n v="14"/>
  </r>
  <r>
    <x v="5"/>
    <x v="1"/>
    <x v="1389"/>
    <n v="8"/>
  </r>
  <r>
    <x v="5"/>
    <x v="1"/>
    <x v="1362"/>
    <n v="6"/>
  </r>
  <r>
    <x v="5"/>
    <x v="1"/>
    <x v="1297"/>
    <n v="418"/>
  </r>
  <r>
    <x v="5"/>
    <x v="1"/>
    <x v="1298"/>
    <n v="1000"/>
  </r>
  <r>
    <x v="5"/>
    <x v="1"/>
    <x v="2074"/>
    <n v="1"/>
  </r>
  <r>
    <x v="5"/>
    <x v="1"/>
    <x v="1448"/>
    <n v="1204"/>
  </r>
  <r>
    <x v="5"/>
    <x v="1"/>
    <x v="1419"/>
    <n v="102"/>
  </r>
  <r>
    <x v="5"/>
    <x v="1"/>
    <x v="1804"/>
    <n v="44"/>
  </r>
  <r>
    <x v="5"/>
    <x v="1"/>
    <x v="659"/>
    <n v="1108"/>
  </r>
  <r>
    <x v="5"/>
    <x v="1"/>
    <x v="1230"/>
    <n v="246"/>
  </r>
  <r>
    <x v="5"/>
    <x v="1"/>
    <x v="1420"/>
    <n v="484"/>
  </r>
  <r>
    <x v="5"/>
    <x v="1"/>
    <x v="1421"/>
    <n v="276"/>
  </r>
  <r>
    <x v="5"/>
    <x v="1"/>
    <x v="1422"/>
    <n v="229"/>
  </r>
  <r>
    <x v="5"/>
    <x v="1"/>
    <x v="1824"/>
    <n v="855"/>
  </r>
  <r>
    <x v="5"/>
    <x v="1"/>
    <x v="1653"/>
    <n v="1063"/>
  </r>
  <r>
    <x v="5"/>
    <x v="1"/>
    <x v="1654"/>
    <n v="715"/>
  </r>
  <r>
    <x v="5"/>
    <x v="1"/>
    <x v="1500"/>
    <n v="190"/>
  </r>
  <r>
    <x v="5"/>
    <x v="1"/>
    <x v="1501"/>
    <n v="15"/>
  </r>
  <r>
    <x v="5"/>
    <x v="1"/>
    <x v="1502"/>
    <n v="5"/>
  </r>
  <r>
    <x v="5"/>
    <x v="1"/>
    <x v="1503"/>
    <n v="355"/>
  </r>
  <r>
    <x v="5"/>
    <x v="1"/>
    <x v="1450"/>
    <n v="2574"/>
  </r>
  <r>
    <x v="5"/>
    <x v="1"/>
    <x v="1457"/>
    <n v="3804"/>
  </r>
  <r>
    <x v="5"/>
    <x v="1"/>
    <x v="1458"/>
    <n v="163"/>
  </r>
  <r>
    <x v="5"/>
    <x v="1"/>
    <x v="1529"/>
    <n v="181"/>
  </r>
  <r>
    <x v="5"/>
    <x v="1"/>
    <x v="1530"/>
    <n v="922"/>
  </r>
  <r>
    <x v="5"/>
    <x v="1"/>
    <x v="1531"/>
    <n v="46"/>
  </r>
  <r>
    <x v="5"/>
    <x v="1"/>
    <x v="1532"/>
    <n v="44"/>
  </r>
  <r>
    <x v="5"/>
    <x v="1"/>
    <x v="1533"/>
    <n v="33"/>
  </r>
  <r>
    <x v="5"/>
    <x v="1"/>
    <x v="1534"/>
    <n v="19"/>
  </r>
  <r>
    <x v="5"/>
    <x v="1"/>
    <x v="1535"/>
    <n v="44"/>
  </r>
  <r>
    <x v="5"/>
    <x v="1"/>
    <x v="1655"/>
    <n v="28"/>
  </r>
  <r>
    <x v="5"/>
    <x v="1"/>
    <x v="1536"/>
    <n v="14"/>
  </r>
  <r>
    <x v="5"/>
    <x v="1"/>
    <x v="1537"/>
    <n v="36"/>
  </r>
  <r>
    <x v="5"/>
    <x v="1"/>
    <x v="1538"/>
    <n v="573"/>
  </r>
  <r>
    <x v="5"/>
    <x v="1"/>
    <x v="1924"/>
    <n v="921"/>
  </r>
  <r>
    <x v="5"/>
    <x v="1"/>
    <x v="1441"/>
    <n v="5"/>
  </r>
  <r>
    <x v="5"/>
    <x v="1"/>
    <x v="1442"/>
    <n v="2"/>
  </r>
  <r>
    <x v="5"/>
    <x v="1"/>
    <x v="1925"/>
    <n v="108"/>
  </r>
  <r>
    <x v="5"/>
    <x v="1"/>
    <x v="1926"/>
    <n v="355"/>
  </r>
  <r>
    <x v="5"/>
    <x v="1"/>
    <x v="1459"/>
    <n v="11156"/>
  </r>
  <r>
    <x v="5"/>
    <x v="1"/>
    <x v="1460"/>
    <n v="245"/>
  </r>
  <r>
    <x v="5"/>
    <x v="1"/>
    <x v="1461"/>
    <n v="570"/>
  </r>
  <r>
    <x v="5"/>
    <x v="1"/>
    <x v="1462"/>
    <n v="2168"/>
  </r>
  <r>
    <x v="5"/>
    <x v="1"/>
    <x v="1463"/>
    <n v="1067"/>
  </r>
  <r>
    <x v="5"/>
    <x v="1"/>
    <x v="1464"/>
    <n v="466"/>
  </r>
  <r>
    <x v="5"/>
    <x v="1"/>
    <x v="1656"/>
    <n v="2514"/>
  </r>
  <r>
    <x v="5"/>
    <x v="1"/>
    <x v="1465"/>
    <n v="207"/>
  </r>
  <r>
    <x v="5"/>
    <x v="1"/>
    <x v="1466"/>
    <n v="574"/>
  </r>
  <r>
    <x v="5"/>
    <x v="1"/>
    <x v="1467"/>
    <n v="253"/>
  </r>
  <r>
    <x v="5"/>
    <x v="1"/>
    <x v="1468"/>
    <n v="786"/>
  </r>
  <r>
    <x v="5"/>
    <x v="1"/>
    <x v="1469"/>
    <n v="1224"/>
  </r>
  <r>
    <x v="5"/>
    <x v="1"/>
    <x v="2017"/>
    <n v="13"/>
  </r>
  <r>
    <x v="5"/>
    <x v="1"/>
    <x v="1951"/>
    <n v="402"/>
  </r>
  <r>
    <x v="5"/>
    <x v="1"/>
    <x v="1657"/>
    <n v="2417"/>
  </r>
  <r>
    <x v="5"/>
    <x v="1"/>
    <x v="1507"/>
    <n v="63"/>
  </r>
  <r>
    <x v="5"/>
    <x v="1"/>
    <x v="1658"/>
    <n v="933"/>
  </r>
  <r>
    <x v="5"/>
    <x v="1"/>
    <x v="1659"/>
    <n v="2643"/>
  </r>
  <r>
    <x v="5"/>
    <x v="1"/>
    <x v="1660"/>
    <n v="4284"/>
  </r>
  <r>
    <x v="5"/>
    <x v="1"/>
    <x v="1661"/>
    <n v="1744"/>
  </r>
  <r>
    <x v="5"/>
    <x v="1"/>
    <x v="1662"/>
    <n v="1276"/>
  </r>
  <r>
    <x v="5"/>
    <x v="1"/>
    <x v="1452"/>
    <n v="768"/>
  </r>
  <r>
    <x v="5"/>
    <x v="1"/>
    <x v="1568"/>
    <n v="6622"/>
  </r>
  <r>
    <x v="5"/>
    <x v="1"/>
    <x v="1508"/>
    <n v="1455"/>
  </r>
  <r>
    <x v="5"/>
    <x v="1"/>
    <x v="1509"/>
    <n v="701"/>
  </r>
  <r>
    <x v="5"/>
    <x v="1"/>
    <x v="1510"/>
    <n v="1053"/>
  </r>
  <r>
    <x v="5"/>
    <x v="1"/>
    <x v="1511"/>
    <n v="1417"/>
  </r>
  <r>
    <x v="5"/>
    <x v="1"/>
    <x v="1512"/>
    <n v="4158"/>
  </r>
  <r>
    <x v="5"/>
    <x v="1"/>
    <x v="1513"/>
    <n v="3261"/>
  </r>
  <r>
    <x v="5"/>
    <x v="1"/>
    <x v="1514"/>
    <n v="2806"/>
  </r>
  <r>
    <x v="5"/>
    <x v="1"/>
    <x v="1515"/>
    <n v="337"/>
  </r>
  <r>
    <x v="5"/>
    <x v="1"/>
    <x v="1516"/>
    <n v="255"/>
  </r>
  <r>
    <x v="5"/>
    <x v="1"/>
    <x v="1539"/>
    <n v="54"/>
  </r>
  <r>
    <x v="5"/>
    <x v="1"/>
    <x v="1540"/>
    <n v="42"/>
  </r>
  <r>
    <x v="5"/>
    <x v="1"/>
    <x v="1542"/>
    <n v="937"/>
  </r>
  <r>
    <x v="5"/>
    <x v="1"/>
    <x v="1543"/>
    <n v="1329"/>
  </r>
  <r>
    <x v="5"/>
    <x v="1"/>
    <x v="1663"/>
    <n v="1946"/>
  </r>
  <r>
    <x v="5"/>
    <x v="1"/>
    <x v="1664"/>
    <n v="70"/>
  </r>
  <r>
    <x v="5"/>
    <x v="1"/>
    <x v="1665"/>
    <n v="5440"/>
  </r>
  <r>
    <x v="5"/>
    <x v="1"/>
    <x v="1666"/>
    <n v="2968"/>
  </r>
  <r>
    <x v="5"/>
    <x v="1"/>
    <x v="1667"/>
    <n v="2462"/>
  </r>
  <r>
    <x v="5"/>
    <x v="1"/>
    <x v="2075"/>
    <n v="431"/>
  </r>
  <r>
    <x v="5"/>
    <x v="1"/>
    <x v="1770"/>
    <n v="3272"/>
  </r>
  <r>
    <x v="5"/>
    <x v="1"/>
    <x v="1569"/>
    <n v="218"/>
  </r>
  <r>
    <x v="5"/>
    <x v="1"/>
    <x v="1570"/>
    <n v="1250"/>
  </r>
  <r>
    <x v="5"/>
    <x v="1"/>
    <x v="1806"/>
    <n v="236"/>
  </r>
  <r>
    <x v="5"/>
    <x v="1"/>
    <x v="1571"/>
    <n v="38"/>
  </r>
  <r>
    <x v="5"/>
    <x v="1"/>
    <x v="1572"/>
    <n v="1"/>
  </r>
  <r>
    <x v="5"/>
    <x v="1"/>
    <x v="1807"/>
    <n v="22"/>
  </r>
  <r>
    <x v="5"/>
    <x v="1"/>
    <x v="1879"/>
    <n v="6"/>
  </r>
  <r>
    <x v="5"/>
    <x v="1"/>
    <x v="1573"/>
    <n v="8"/>
  </r>
  <r>
    <x v="5"/>
    <x v="1"/>
    <x v="1669"/>
    <n v="6"/>
  </r>
  <r>
    <x v="5"/>
    <x v="1"/>
    <x v="1574"/>
    <n v="3"/>
  </r>
  <r>
    <x v="5"/>
    <x v="1"/>
    <x v="1575"/>
    <n v="9"/>
  </r>
  <r>
    <x v="5"/>
    <x v="1"/>
    <x v="1576"/>
    <n v="3"/>
  </r>
  <r>
    <x v="5"/>
    <x v="1"/>
    <x v="1577"/>
    <n v="2"/>
  </r>
  <r>
    <x v="5"/>
    <x v="1"/>
    <x v="1579"/>
    <n v="1253"/>
  </r>
  <r>
    <x v="5"/>
    <x v="1"/>
    <x v="1880"/>
    <n v="7"/>
  </r>
  <r>
    <x v="5"/>
    <x v="1"/>
    <x v="1580"/>
    <n v="13"/>
  </r>
  <r>
    <x v="5"/>
    <x v="1"/>
    <x v="1581"/>
    <n v="1"/>
  </r>
  <r>
    <x v="5"/>
    <x v="1"/>
    <x v="1582"/>
    <n v="3297"/>
  </r>
  <r>
    <x v="5"/>
    <x v="1"/>
    <x v="1583"/>
    <n v="248"/>
  </r>
  <r>
    <x v="5"/>
    <x v="1"/>
    <x v="1585"/>
    <n v="4"/>
  </r>
  <r>
    <x v="5"/>
    <x v="1"/>
    <x v="1586"/>
    <n v="10"/>
  </r>
  <r>
    <x v="5"/>
    <x v="1"/>
    <x v="1864"/>
    <n v="32"/>
  </r>
  <r>
    <x v="5"/>
    <x v="1"/>
    <x v="1588"/>
    <n v="1"/>
  </r>
  <r>
    <x v="5"/>
    <x v="1"/>
    <x v="1589"/>
    <n v="31"/>
  </r>
  <r>
    <x v="5"/>
    <x v="1"/>
    <x v="1590"/>
    <n v="4"/>
  </r>
  <r>
    <x v="5"/>
    <x v="1"/>
    <x v="1591"/>
    <n v="22"/>
  </r>
  <r>
    <x v="5"/>
    <x v="1"/>
    <x v="1592"/>
    <n v="221"/>
  </r>
  <r>
    <x v="5"/>
    <x v="1"/>
    <x v="1593"/>
    <n v="18"/>
  </r>
  <r>
    <x v="5"/>
    <x v="1"/>
    <x v="1594"/>
    <n v="41"/>
  </r>
  <r>
    <x v="5"/>
    <x v="1"/>
    <x v="1595"/>
    <n v="5"/>
  </r>
  <r>
    <x v="5"/>
    <x v="1"/>
    <x v="1596"/>
    <n v="6"/>
  </r>
  <r>
    <x v="5"/>
    <x v="1"/>
    <x v="1597"/>
    <n v="4"/>
  </r>
  <r>
    <x v="5"/>
    <x v="1"/>
    <x v="1598"/>
    <n v="14"/>
  </r>
  <r>
    <x v="5"/>
    <x v="1"/>
    <x v="1599"/>
    <n v="6"/>
  </r>
  <r>
    <x v="5"/>
    <x v="1"/>
    <x v="1600"/>
    <n v="10"/>
  </r>
  <r>
    <x v="5"/>
    <x v="1"/>
    <x v="1601"/>
    <n v="3"/>
  </r>
  <r>
    <x v="5"/>
    <x v="1"/>
    <x v="1603"/>
    <n v="7"/>
  </r>
  <r>
    <x v="5"/>
    <x v="1"/>
    <x v="1605"/>
    <n v="3"/>
  </r>
  <r>
    <x v="5"/>
    <x v="1"/>
    <x v="1606"/>
    <n v="5"/>
  </r>
  <r>
    <x v="5"/>
    <x v="1"/>
    <x v="1519"/>
    <n v="126"/>
  </r>
  <r>
    <x v="5"/>
    <x v="1"/>
    <x v="1672"/>
    <n v="103"/>
  </r>
  <r>
    <x v="5"/>
    <x v="1"/>
    <x v="1673"/>
    <n v="1163"/>
  </r>
  <r>
    <x v="5"/>
    <x v="1"/>
    <x v="1675"/>
    <n v="14"/>
  </r>
  <r>
    <x v="5"/>
    <x v="1"/>
    <x v="1676"/>
    <n v="2"/>
  </r>
  <r>
    <x v="5"/>
    <x v="1"/>
    <x v="1677"/>
    <n v="6"/>
  </r>
  <r>
    <x v="5"/>
    <x v="1"/>
    <x v="1678"/>
    <n v="6"/>
  </r>
  <r>
    <x v="5"/>
    <x v="1"/>
    <x v="1774"/>
    <n v="2"/>
  </r>
  <r>
    <x v="5"/>
    <x v="1"/>
    <x v="1680"/>
    <n v="7"/>
  </r>
  <r>
    <x v="5"/>
    <x v="1"/>
    <x v="1681"/>
    <n v="77"/>
  </r>
  <r>
    <x v="5"/>
    <x v="1"/>
    <x v="1865"/>
    <n v="1"/>
  </r>
  <r>
    <x v="5"/>
    <x v="1"/>
    <x v="1682"/>
    <n v="17"/>
  </r>
  <r>
    <x v="5"/>
    <x v="1"/>
    <x v="1683"/>
    <n v="47"/>
  </r>
  <r>
    <x v="5"/>
    <x v="1"/>
    <x v="1684"/>
    <n v="444"/>
  </r>
  <r>
    <x v="5"/>
    <x v="1"/>
    <x v="1685"/>
    <n v="5"/>
  </r>
  <r>
    <x v="5"/>
    <x v="1"/>
    <x v="1825"/>
    <n v="5"/>
  </r>
  <r>
    <x v="5"/>
    <x v="1"/>
    <x v="1686"/>
    <n v="3"/>
  </r>
  <r>
    <x v="5"/>
    <x v="1"/>
    <x v="1687"/>
    <n v="219"/>
  </r>
  <r>
    <x v="5"/>
    <x v="1"/>
    <x v="1688"/>
    <n v="3"/>
  </r>
  <r>
    <x v="5"/>
    <x v="1"/>
    <x v="1689"/>
    <n v="63"/>
  </r>
  <r>
    <x v="5"/>
    <x v="1"/>
    <x v="1826"/>
    <n v="11"/>
  </r>
  <r>
    <x v="5"/>
    <x v="1"/>
    <x v="1690"/>
    <n v="375"/>
  </r>
  <r>
    <x v="5"/>
    <x v="1"/>
    <x v="1691"/>
    <n v="3"/>
  </r>
  <r>
    <x v="5"/>
    <x v="1"/>
    <x v="1827"/>
    <n v="1"/>
  </r>
  <r>
    <x v="5"/>
    <x v="1"/>
    <x v="1692"/>
    <n v="21"/>
  </r>
  <r>
    <x v="5"/>
    <x v="1"/>
    <x v="1693"/>
    <n v="2"/>
  </r>
  <r>
    <x v="5"/>
    <x v="1"/>
    <x v="1694"/>
    <n v="14"/>
  </r>
  <r>
    <x v="5"/>
    <x v="1"/>
    <x v="1695"/>
    <n v="80"/>
  </r>
  <r>
    <x v="5"/>
    <x v="1"/>
    <x v="1696"/>
    <n v="5"/>
  </r>
  <r>
    <x v="5"/>
    <x v="1"/>
    <x v="1697"/>
    <n v="4"/>
  </r>
  <r>
    <x v="5"/>
    <x v="1"/>
    <x v="1698"/>
    <n v="82"/>
  </r>
  <r>
    <x v="5"/>
    <x v="1"/>
    <x v="1699"/>
    <n v="23"/>
  </r>
  <r>
    <x v="5"/>
    <x v="1"/>
    <x v="1700"/>
    <n v="88"/>
  </r>
  <r>
    <x v="5"/>
    <x v="1"/>
    <x v="1701"/>
    <n v="2"/>
  </r>
  <r>
    <x v="5"/>
    <x v="1"/>
    <x v="1702"/>
    <n v="74"/>
  </r>
  <r>
    <x v="5"/>
    <x v="1"/>
    <x v="1703"/>
    <n v="14"/>
  </r>
  <r>
    <x v="5"/>
    <x v="1"/>
    <x v="1704"/>
    <n v="8"/>
  </r>
  <r>
    <x v="5"/>
    <x v="1"/>
    <x v="1706"/>
    <n v="8"/>
  </r>
  <r>
    <x v="5"/>
    <x v="1"/>
    <x v="1707"/>
    <n v="6"/>
  </r>
  <r>
    <x v="5"/>
    <x v="1"/>
    <x v="1708"/>
    <n v="5"/>
  </r>
  <r>
    <x v="5"/>
    <x v="1"/>
    <x v="1709"/>
    <n v="1"/>
  </r>
  <r>
    <x v="5"/>
    <x v="1"/>
    <x v="1711"/>
    <n v="2555"/>
  </r>
  <r>
    <x v="5"/>
    <x v="1"/>
    <x v="1712"/>
    <n v="58"/>
  </r>
  <r>
    <x v="5"/>
    <x v="1"/>
    <x v="1713"/>
    <n v="28"/>
  </r>
  <r>
    <x v="5"/>
    <x v="1"/>
    <x v="1882"/>
    <n v="3"/>
  </r>
  <r>
    <x v="5"/>
    <x v="1"/>
    <x v="1883"/>
    <n v="1"/>
  </r>
  <r>
    <x v="5"/>
    <x v="1"/>
    <x v="1520"/>
    <n v="1843"/>
  </r>
  <r>
    <x v="5"/>
    <x v="1"/>
    <x v="1544"/>
    <n v="2746"/>
  </r>
  <r>
    <x v="5"/>
    <x v="1"/>
    <x v="1545"/>
    <n v="2216"/>
  </r>
  <r>
    <x v="5"/>
    <x v="1"/>
    <x v="1546"/>
    <n v="3513"/>
  </r>
  <r>
    <x v="5"/>
    <x v="1"/>
    <x v="1547"/>
    <n v="554"/>
  </r>
  <r>
    <x v="5"/>
    <x v="1"/>
    <x v="1954"/>
    <n v="99"/>
  </r>
  <r>
    <x v="5"/>
    <x v="1"/>
    <x v="1521"/>
    <n v="1946"/>
  </r>
  <r>
    <x v="5"/>
    <x v="1"/>
    <x v="1829"/>
    <n v="2838"/>
  </r>
  <r>
    <x v="5"/>
    <x v="1"/>
    <x v="1714"/>
    <n v="1227"/>
  </r>
  <r>
    <x v="5"/>
    <x v="1"/>
    <x v="1715"/>
    <n v="1057"/>
  </r>
  <r>
    <x v="5"/>
    <x v="1"/>
    <x v="1716"/>
    <n v="4881"/>
  </r>
  <r>
    <x v="5"/>
    <x v="1"/>
    <x v="1717"/>
    <n v="2199"/>
  </r>
  <r>
    <x v="5"/>
    <x v="1"/>
    <x v="1718"/>
    <n v="2822"/>
  </r>
  <r>
    <x v="5"/>
    <x v="1"/>
    <x v="1719"/>
    <n v="905"/>
  </r>
  <r>
    <x v="5"/>
    <x v="1"/>
    <x v="1607"/>
    <n v="1309"/>
  </r>
  <r>
    <x v="5"/>
    <x v="1"/>
    <x v="1720"/>
    <n v="29"/>
  </r>
  <r>
    <x v="5"/>
    <x v="1"/>
    <x v="1721"/>
    <n v="37"/>
  </r>
  <r>
    <x v="5"/>
    <x v="1"/>
    <x v="1722"/>
    <n v="9"/>
  </r>
  <r>
    <x v="5"/>
    <x v="1"/>
    <x v="1723"/>
    <n v="112"/>
  </r>
  <r>
    <x v="5"/>
    <x v="1"/>
    <x v="1724"/>
    <n v="332"/>
  </r>
  <r>
    <x v="5"/>
    <x v="1"/>
    <x v="1725"/>
    <n v="30"/>
  </r>
  <r>
    <x v="5"/>
    <x v="1"/>
    <x v="1726"/>
    <n v="17"/>
  </r>
  <r>
    <x v="5"/>
    <x v="1"/>
    <x v="1727"/>
    <n v="37"/>
  </r>
  <r>
    <x v="5"/>
    <x v="1"/>
    <x v="1728"/>
    <n v="96"/>
  </r>
  <r>
    <x v="5"/>
    <x v="1"/>
    <x v="1729"/>
    <n v="27"/>
  </r>
  <r>
    <x v="5"/>
    <x v="1"/>
    <x v="1730"/>
    <n v="17"/>
  </r>
  <r>
    <x v="5"/>
    <x v="1"/>
    <x v="1731"/>
    <n v="88"/>
  </r>
  <r>
    <x v="5"/>
    <x v="1"/>
    <x v="1779"/>
    <n v="51"/>
  </r>
  <r>
    <x v="5"/>
    <x v="1"/>
    <x v="1732"/>
    <n v="94"/>
  </r>
  <r>
    <x v="5"/>
    <x v="1"/>
    <x v="1735"/>
    <n v="1"/>
  </r>
  <r>
    <x v="5"/>
    <x v="1"/>
    <x v="1736"/>
    <n v="920"/>
  </r>
  <r>
    <x v="5"/>
    <x v="1"/>
    <x v="1737"/>
    <n v="40"/>
  </r>
  <r>
    <x v="5"/>
    <x v="1"/>
    <x v="1738"/>
    <n v="20"/>
  </r>
  <r>
    <x v="5"/>
    <x v="1"/>
    <x v="1833"/>
    <n v="2"/>
  </r>
  <r>
    <x v="5"/>
    <x v="1"/>
    <x v="1739"/>
    <n v="1"/>
  </r>
  <r>
    <x v="5"/>
    <x v="1"/>
    <x v="1740"/>
    <n v="24"/>
  </r>
  <r>
    <x v="5"/>
    <x v="1"/>
    <x v="1741"/>
    <n v="11"/>
  </r>
  <r>
    <x v="5"/>
    <x v="1"/>
    <x v="1742"/>
    <n v="75"/>
  </r>
  <r>
    <x v="5"/>
    <x v="1"/>
    <x v="1743"/>
    <n v="11"/>
  </r>
  <r>
    <x v="5"/>
    <x v="1"/>
    <x v="1744"/>
    <n v="849"/>
  </r>
  <r>
    <x v="5"/>
    <x v="1"/>
    <x v="1745"/>
    <n v="122"/>
  </r>
  <r>
    <x v="5"/>
    <x v="1"/>
    <x v="1746"/>
    <n v="2"/>
  </r>
  <r>
    <x v="5"/>
    <x v="1"/>
    <x v="1747"/>
    <n v="43"/>
  </r>
  <r>
    <x v="5"/>
    <x v="1"/>
    <x v="1748"/>
    <n v="352"/>
  </r>
  <r>
    <x v="5"/>
    <x v="1"/>
    <x v="1749"/>
    <n v="2"/>
  </r>
  <r>
    <x v="5"/>
    <x v="1"/>
    <x v="1750"/>
    <n v="639"/>
  </r>
  <r>
    <x v="5"/>
    <x v="1"/>
    <x v="1751"/>
    <n v="65"/>
  </r>
  <r>
    <x v="5"/>
    <x v="1"/>
    <x v="1752"/>
    <n v="8"/>
  </r>
  <r>
    <x v="5"/>
    <x v="1"/>
    <x v="1753"/>
    <n v="201"/>
  </r>
  <r>
    <x v="5"/>
    <x v="1"/>
    <x v="1834"/>
    <n v="30"/>
  </r>
  <r>
    <x v="5"/>
    <x v="1"/>
    <x v="1754"/>
    <n v="2"/>
  </r>
  <r>
    <x v="5"/>
    <x v="1"/>
    <x v="2076"/>
    <n v="16"/>
  </r>
  <r>
    <x v="5"/>
    <x v="1"/>
    <x v="1756"/>
    <n v="1"/>
  </r>
  <r>
    <x v="5"/>
    <x v="1"/>
    <x v="1757"/>
    <n v="41"/>
  </r>
  <r>
    <x v="5"/>
    <x v="1"/>
    <x v="1835"/>
    <n v="1"/>
  </r>
  <r>
    <x v="5"/>
    <x v="1"/>
    <x v="1781"/>
    <n v="12"/>
  </r>
  <r>
    <x v="5"/>
    <x v="1"/>
    <x v="1782"/>
    <n v="31"/>
  </r>
  <r>
    <x v="5"/>
    <x v="1"/>
    <x v="1783"/>
    <n v="33"/>
  </r>
  <r>
    <x v="5"/>
    <x v="1"/>
    <x v="1785"/>
    <n v="202"/>
  </r>
  <r>
    <x v="5"/>
    <x v="1"/>
    <x v="1786"/>
    <n v="725"/>
  </r>
  <r>
    <x v="5"/>
    <x v="1"/>
    <x v="1787"/>
    <n v="2031"/>
  </r>
  <r>
    <x v="5"/>
    <x v="1"/>
    <x v="1788"/>
    <n v="7"/>
  </r>
  <r>
    <x v="5"/>
    <x v="1"/>
    <x v="2077"/>
    <n v="1"/>
  </r>
  <r>
    <x v="5"/>
    <x v="1"/>
    <x v="1789"/>
    <n v="20"/>
  </r>
  <r>
    <x v="5"/>
    <x v="1"/>
    <x v="1790"/>
    <n v="1412"/>
  </r>
  <r>
    <x v="5"/>
    <x v="1"/>
    <x v="1791"/>
    <n v="18"/>
  </r>
  <r>
    <x v="5"/>
    <x v="1"/>
    <x v="1758"/>
    <n v="1971"/>
  </r>
  <r>
    <x v="5"/>
    <x v="1"/>
    <x v="1759"/>
    <n v="3369"/>
  </r>
  <r>
    <x v="5"/>
    <x v="1"/>
    <x v="1760"/>
    <n v="9"/>
  </r>
  <r>
    <x v="5"/>
    <x v="1"/>
    <x v="1761"/>
    <n v="1148"/>
  </r>
  <r>
    <x v="5"/>
    <x v="1"/>
    <x v="1792"/>
    <n v="723"/>
  </r>
  <r>
    <x v="5"/>
    <x v="1"/>
    <x v="2078"/>
    <n v="1627"/>
  </r>
  <r>
    <x v="5"/>
    <x v="1"/>
    <x v="2079"/>
    <n v="1382"/>
  </r>
  <r>
    <x v="5"/>
    <x v="1"/>
    <x v="1548"/>
    <n v="11"/>
  </r>
  <r>
    <x v="5"/>
    <x v="1"/>
    <x v="1549"/>
    <n v="7"/>
  </r>
  <r>
    <x v="5"/>
    <x v="1"/>
    <x v="1550"/>
    <n v="31"/>
  </r>
  <r>
    <x v="5"/>
    <x v="1"/>
    <x v="1551"/>
    <n v="17"/>
  </r>
  <r>
    <x v="5"/>
    <x v="1"/>
    <x v="1552"/>
    <n v="12"/>
  </r>
  <r>
    <x v="5"/>
    <x v="1"/>
    <x v="1553"/>
    <n v="2285"/>
  </r>
  <r>
    <x v="5"/>
    <x v="1"/>
    <x v="1554"/>
    <n v="8"/>
  </r>
  <r>
    <x v="5"/>
    <x v="1"/>
    <x v="1555"/>
    <n v="34"/>
  </r>
  <r>
    <x v="5"/>
    <x v="1"/>
    <x v="1556"/>
    <n v="1458"/>
  </r>
  <r>
    <x v="5"/>
    <x v="1"/>
    <x v="1557"/>
    <n v="3061"/>
  </r>
  <r>
    <x v="5"/>
    <x v="1"/>
    <x v="1558"/>
    <n v="3364"/>
  </r>
  <r>
    <x v="5"/>
    <x v="1"/>
    <x v="1559"/>
    <n v="9"/>
  </r>
  <r>
    <x v="5"/>
    <x v="1"/>
    <x v="1837"/>
    <n v="230"/>
  </r>
  <r>
    <x v="5"/>
    <x v="1"/>
    <x v="1838"/>
    <n v="45"/>
  </r>
  <r>
    <x v="5"/>
    <x v="1"/>
    <x v="1809"/>
    <n v="1624"/>
  </r>
  <r>
    <x v="5"/>
    <x v="1"/>
    <x v="1942"/>
    <n v="1911"/>
  </r>
  <r>
    <x v="5"/>
    <x v="1"/>
    <x v="1810"/>
    <n v="1142"/>
  </r>
  <r>
    <x v="5"/>
    <x v="1"/>
    <x v="1943"/>
    <n v="328"/>
  </r>
  <r>
    <x v="5"/>
    <x v="1"/>
    <x v="1839"/>
    <n v="929"/>
  </r>
  <r>
    <x v="5"/>
    <x v="1"/>
    <x v="1930"/>
    <n v="2439"/>
  </r>
  <r>
    <x v="5"/>
    <x v="1"/>
    <x v="1866"/>
    <n v="2452"/>
  </r>
  <r>
    <x v="5"/>
    <x v="1"/>
    <x v="1522"/>
    <n v="1819"/>
  </r>
  <r>
    <x v="5"/>
    <x v="1"/>
    <x v="1867"/>
    <n v="729"/>
  </r>
  <r>
    <x v="5"/>
    <x v="1"/>
    <x v="2019"/>
    <n v="2857"/>
  </r>
  <r>
    <x v="5"/>
    <x v="1"/>
    <x v="2020"/>
    <n v="855"/>
  </r>
  <r>
    <x v="5"/>
    <x v="1"/>
    <x v="1840"/>
    <n v="2122"/>
  </r>
  <r>
    <x v="5"/>
    <x v="1"/>
    <x v="1841"/>
    <n v="1115"/>
  </r>
  <r>
    <x v="5"/>
    <x v="1"/>
    <x v="1842"/>
    <n v="1030"/>
  </r>
  <r>
    <x v="5"/>
    <x v="1"/>
    <x v="1843"/>
    <n v="1280"/>
  </r>
  <r>
    <x v="5"/>
    <x v="1"/>
    <x v="1844"/>
    <n v="552"/>
  </r>
  <r>
    <x v="5"/>
    <x v="1"/>
    <x v="1845"/>
    <n v="1407"/>
  </r>
  <r>
    <x v="5"/>
    <x v="1"/>
    <x v="1846"/>
    <n v="1486"/>
  </r>
  <r>
    <x v="5"/>
    <x v="1"/>
    <x v="1847"/>
    <n v="70"/>
  </r>
  <r>
    <x v="5"/>
    <x v="1"/>
    <x v="1848"/>
    <n v="3971"/>
  </r>
  <r>
    <x v="5"/>
    <x v="1"/>
    <x v="1850"/>
    <n v="56"/>
  </r>
  <r>
    <x v="5"/>
    <x v="1"/>
    <x v="1851"/>
    <n v="285"/>
  </r>
  <r>
    <x v="5"/>
    <x v="1"/>
    <x v="1852"/>
    <n v="1163"/>
  </r>
  <r>
    <x v="5"/>
    <x v="1"/>
    <x v="1853"/>
    <n v="1187"/>
  </r>
  <r>
    <x v="5"/>
    <x v="1"/>
    <x v="1854"/>
    <n v="3"/>
  </r>
  <r>
    <x v="5"/>
    <x v="1"/>
    <x v="1855"/>
    <n v="569"/>
  </r>
  <r>
    <x v="5"/>
    <x v="1"/>
    <x v="1856"/>
    <n v="3"/>
  </r>
  <r>
    <x v="5"/>
    <x v="1"/>
    <x v="1857"/>
    <n v="5"/>
  </r>
  <r>
    <x v="5"/>
    <x v="1"/>
    <x v="1858"/>
    <n v="532"/>
  </r>
  <r>
    <x v="5"/>
    <x v="1"/>
    <x v="1859"/>
    <n v="271"/>
  </r>
  <r>
    <x v="5"/>
    <x v="1"/>
    <x v="1860"/>
    <n v="1819"/>
  </r>
  <r>
    <x v="5"/>
    <x v="1"/>
    <x v="1955"/>
    <n v="1"/>
  </r>
  <r>
    <x v="5"/>
    <x v="1"/>
    <x v="1868"/>
    <n v="975"/>
  </r>
  <r>
    <x v="5"/>
    <x v="1"/>
    <x v="1869"/>
    <n v="804"/>
  </r>
  <r>
    <x v="5"/>
    <x v="1"/>
    <x v="2021"/>
    <n v="421"/>
  </r>
  <r>
    <x v="5"/>
    <x v="1"/>
    <x v="1956"/>
    <n v="2312"/>
  </r>
  <r>
    <x v="5"/>
    <x v="1"/>
    <x v="1957"/>
    <n v="469"/>
  </r>
  <r>
    <x v="5"/>
    <x v="1"/>
    <x v="1958"/>
    <n v="1037"/>
  </r>
  <r>
    <x v="5"/>
    <x v="1"/>
    <x v="1959"/>
    <n v="991"/>
  </r>
  <r>
    <x v="5"/>
    <x v="1"/>
    <x v="1960"/>
    <n v="5241"/>
  </r>
  <r>
    <x v="5"/>
    <x v="1"/>
    <x v="1961"/>
    <n v="2215"/>
  </r>
  <r>
    <x v="5"/>
    <x v="1"/>
    <x v="1962"/>
    <n v="615"/>
  </r>
  <r>
    <x v="5"/>
    <x v="1"/>
    <x v="1963"/>
    <n v="2299"/>
  </r>
  <r>
    <x v="5"/>
    <x v="1"/>
    <x v="2022"/>
    <n v="71"/>
  </r>
  <r>
    <x v="5"/>
    <x v="1"/>
    <x v="1964"/>
    <n v="4365"/>
  </r>
  <r>
    <x v="5"/>
    <x v="1"/>
    <x v="1965"/>
    <n v="1699"/>
  </r>
  <r>
    <x v="5"/>
    <x v="1"/>
    <x v="1966"/>
    <n v="583"/>
  </r>
  <r>
    <x v="5"/>
    <x v="1"/>
    <x v="1967"/>
    <n v="2736"/>
  </r>
  <r>
    <x v="5"/>
    <x v="1"/>
    <x v="1968"/>
    <n v="968"/>
  </r>
  <r>
    <x v="5"/>
    <x v="1"/>
    <x v="1793"/>
    <n v="2533"/>
  </r>
  <r>
    <x v="5"/>
    <x v="1"/>
    <x v="1886"/>
    <n v="3347"/>
  </r>
  <r>
    <x v="5"/>
    <x v="1"/>
    <x v="1794"/>
    <n v="2464"/>
  </r>
  <r>
    <x v="5"/>
    <x v="1"/>
    <x v="2080"/>
    <n v="1133"/>
  </r>
  <r>
    <x v="5"/>
    <x v="1"/>
    <x v="2081"/>
    <n v="1331"/>
  </r>
  <r>
    <x v="5"/>
    <x v="1"/>
    <x v="2082"/>
    <n v="1665"/>
  </r>
  <r>
    <x v="5"/>
    <x v="1"/>
    <x v="2083"/>
    <n v="396"/>
  </r>
  <r>
    <x v="5"/>
    <x v="1"/>
    <x v="1247"/>
    <n v="7053"/>
  </r>
  <r>
    <x v="5"/>
    <x v="1"/>
    <x v="1887"/>
    <n v="41"/>
  </r>
  <r>
    <x v="5"/>
    <x v="1"/>
    <x v="1888"/>
    <n v="99"/>
  </r>
  <r>
    <x v="5"/>
    <x v="1"/>
    <x v="1889"/>
    <n v="10"/>
  </r>
  <r>
    <x v="5"/>
    <x v="1"/>
    <x v="1932"/>
    <n v="1"/>
  </r>
  <r>
    <x v="5"/>
    <x v="1"/>
    <x v="1890"/>
    <n v="4"/>
  </r>
  <r>
    <x v="5"/>
    <x v="1"/>
    <x v="1891"/>
    <n v="11"/>
  </r>
  <r>
    <x v="5"/>
    <x v="1"/>
    <x v="1892"/>
    <n v="7"/>
  </r>
  <r>
    <x v="5"/>
    <x v="1"/>
    <x v="1893"/>
    <n v="4"/>
  </r>
  <r>
    <x v="5"/>
    <x v="1"/>
    <x v="1894"/>
    <n v="10"/>
  </r>
  <r>
    <x v="5"/>
    <x v="1"/>
    <x v="1933"/>
    <n v="2"/>
  </r>
  <r>
    <x v="5"/>
    <x v="1"/>
    <x v="1895"/>
    <n v="16"/>
  </r>
  <r>
    <x v="5"/>
    <x v="1"/>
    <x v="1896"/>
    <n v="3"/>
  </r>
  <r>
    <x v="5"/>
    <x v="1"/>
    <x v="1897"/>
    <n v="85"/>
  </r>
  <r>
    <x v="5"/>
    <x v="1"/>
    <x v="1898"/>
    <n v="2"/>
  </r>
  <r>
    <x v="5"/>
    <x v="1"/>
    <x v="1899"/>
    <n v="6"/>
  </r>
  <r>
    <x v="5"/>
    <x v="1"/>
    <x v="1900"/>
    <n v="42"/>
  </r>
  <r>
    <x v="5"/>
    <x v="1"/>
    <x v="1901"/>
    <n v="3"/>
  </r>
  <r>
    <x v="5"/>
    <x v="1"/>
    <x v="1902"/>
    <n v="8"/>
  </r>
  <r>
    <x v="5"/>
    <x v="1"/>
    <x v="1903"/>
    <n v="16"/>
  </r>
  <r>
    <x v="5"/>
    <x v="1"/>
    <x v="1904"/>
    <n v="3"/>
  </r>
  <r>
    <x v="5"/>
    <x v="1"/>
    <x v="1905"/>
    <n v="522"/>
  </r>
  <r>
    <x v="5"/>
    <x v="1"/>
    <x v="1906"/>
    <n v="21"/>
  </r>
  <r>
    <x v="5"/>
    <x v="1"/>
    <x v="1907"/>
    <n v="26"/>
  </r>
  <r>
    <x v="5"/>
    <x v="1"/>
    <x v="1908"/>
    <n v="16"/>
  </r>
  <r>
    <x v="5"/>
    <x v="1"/>
    <x v="1910"/>
    <n v="72"/>
  </r>
  <r>
    <x v="5"/>
    <x v="1"/>
    <x v="1911"/>
    <n v="56"/>
  </r>
  <r>
    <x v="5"/>
    <x v="1"/>
    <x v="1912"/>
    <n v="4"/>
  </r>
  <r>
    <x v="5"/>
    <x v="1"/>
    <x v="1913"/>
    <n v="5"/>
  </r>
  <r>
    <x v="5"/>
    <x v="1"/>
    <x v="1914"/>
    <n v="4"/>
  </r>
  <r>
    <x v="5"/>
    <x v="1"/>
    <x v="1915"/>
    <n v="4"/>
  </r>
  <r>
    <x v="5"/>
    <x v="1"/>
    <x v="1917"/>
    <n v="16"/>
  </r>
  <r>
    <x v="5"/>
    <x v="1"/>
    <x v="1918"/>
    <n v="5"/>
  </r>
  <r>
    <x v="5"/>
    <x v="1"/>
    <x v="2084"/>
    <n v="48"/>
  </r>
  <r>
    <x v="5"/>
    <x v="1"/>
    <x v="1920"/>
    <n v="446"/>
  </r>
  <r>
    <x v="5"/>
    <x v="1"/>
    <x v="2023"/>
    <n v="2083"/>
  </r>
  <r>
    <x v="5"/>
    <x v="1"/>
    <x v="1608"/>
    <n v="693"/>
  </r>
  <r>
    <x v="5"/>
    <x v="1"/>
    <x v="2024"/>
    <n v="1504"/>
  </r>
  <r>
    <x v="5"/>
    <x v="1"/>
    <x v="2025"/>
    <n v="544"/>
  </r>
  <r>
    <x v="5"/>
    <x v="1"/>
    <x v="2026"/>
    <n v="751"/>
  </r>
  <r>
    <x v="5"/>
    <x v="1"/>
    <x v="2027"/>
    <n v="1220"/>
  </r>
  <r>
    <x v="5"/>
    <x v="1"/>
    <x v="1969"/>
    <n v="120"/>
  </r>
  <r>
    <x v="5"/>
    <x v="1"/>
    <x v="1970"/>
    <n v="65"/>
  </r>
  <r>
    <x v="5"/>
    <x v="1"/>
    <x v="1971"/>
    <n v="293"/>
  </r>
  <r>
    <x v="5"/>
    <x v="1"/>
    <x v="2028"/>
    <n v="497"/>
  </r>
  <r>
    <x v="5"/>
    <x v="1"/>
    <x v="1972"/>
    <n v="152"/>
  </r>
  <r>
    <x v="5"/>
    <x v="1"/>
    <x v="1973"/>
    <n v="376"/>
  </r>
  <r>
    <x v="5"/>
    <x v="1"/>
    <x v="1974"/>
    <n v="285"/>
  </r>
  <r>
    <x v="5"/>
    <x v="1"/>
    <x v="2029"/>
    <n v="241"/>
  </r>
  <r>
    <x v="5"/>
    <x v="1"/>
    <x v="1975"/>
    <n v="898"/>
  </r>
  <r>
    <x v="5"/>
    <x v="1"/>
    <x v="1976"/>
    <n v="323"/>
  </r>
  <r>
    <x v="5"/>
    <x v="1"/>
    <x v="1977"/>
    <n v="69"/>
  </r>
  <r>
    <x v="5"/>
    <x v="1"/>
    <x v="2030"/>
    <n v="327"/>
  </r>
  <r>
    <x v="5"/>
    <x v="1"/>
    <x v="2031"/>
    <n v="1096"/>
  </r>
  <r>
    <x v="5"/>
    <x v="1"/>
    <x v="2032"/>
    <n v="815"/>
  </r>
  <r>
    <x v="5"/>
    <x v="1"/>
    <x v="2033"/>
    <n v="472"/>
  </r>
  <r>
    <x v="5"/>
    <x v="1"/>
    <x v="1978"/>
    <n v="354"/>
  </r>
  <r>
    <x v="5"/>
    <x v="1"/>
    <x v="2034"/>
    <n v="565"/>
  </r>
  <r>
    <x v="5"/>
    <x v="1"/>
    <x v="1979"/>
    <n v="338"/>
  </r>
  <r>
    <x v="5"/>
    <x v="1"/>
    <x v="2035"/>
    <n v="305"/>
  </r>
  <r>
    <x v="5"/>
    <x v="1"/>
    <x v="1980"/>
    <n v="165"/>
  </r>
  <r>
    <x v="5"/>
    <x v="1"/>
    <x v="1795"/>
    <n v="154"/>
  </r>
  <r>
    <x v="5"/>
    <x v="1"/>
    <x v="1981"/>
    <n v="189"/>
  </r>
  <r>
    <x v="5"/>
    <x v="1"/>
    <x v="1982"/>
    <n v="304"/>
  </r>
  <r>
    <x v="5"/>
    <x v="1"/>
    <x v="2036"/>
    <n v="516"/>
  </r>
  <r>
    <x v="5"/>
    <x v="1"/>
    <x v="1983"/>
    <n v="548"/>
  </r>
  <r>
    <x v="5"/>
    <x v="1"/>
    <x v="2037"/>
    <n v="379"/>
  </r>
  <r>
    <x v="5"/>
    <x v="1"/>
    <x v="1796"/>
    <n v="3634"/>
  </r>
  <r>
    <x v="5"/>
    <x v="1"/>
    <x v="1609"/>
    <n v="4358"/>
  </r>
  <r>
    <x v="5"/>
    <x v="1"/>
    <x v="1984"/>
    <n v="1904"/>
  </r>
  <r>
    <x v="5"/>
    <x v="1"/>
    <x v="1523"/>
    <n v="427"/>
  </r>
  <r>
    <x v="5"/>
    <x v="1"/>
    <x v="1985"/>
    <n v="1099"/>
  </r>
  <r>
    <x v="5"/>
    <x v="1"/>
    <x v="2085"/>
    <n v="10"/>
  </r>
  <r>
    <x v="5"/>
    <x v="1"/>
    <x v="1986"/>
    <n v="79"/>
  </r>
  <r>
    <x v="5"/>
    <x v="1"/>
    <x v="2038"/>
    <n v="2"/>
  </r>
  <r>
    <x v="5"/>
    <x v="1"/>
    <x v="2039"/>
    <n v="8"/>
  </r>
  <r>
    <x v="5"/>
    <x v="1"/>
    <x v="2086"/>
    <n v="830"/>
  </r>
  <r>
    <x v="5"/>
    <x v="1"/>
    <x v="1987"/>
    <n v="26"/>
  </r>
  <r>
    <x v="5"/>
    <x v="1"/>
    <x v="2040"/>
    <n v="72"/>
  </r>
  <r>
    <x v="5"/>
    <x v="1"/>
    <x v="2041"/>
    <n v="1042"/>
  </r>
  <r>
    <x v="5"/>
    <x v="1"/>
    <x v="2042"/>
    <n v="3162"/>
  </r>
  <r>
    <x v="5"/>
    <x v="1"/>
    <x v="2043"/>
    <n v="6266"/>
  </r>
  <r>
    <x v="5"/>
    <x v="1"/>
    <x v="2044"/>
    <n v="792"/>
  </r>
  <r>
    <x v="5"/>
    <x v="1"/>
    <x v="2045"/>
    <n v="857"/>
  </r>
  <r>
    <x v="5"/>
    <x v="1"/>
    <x v="2046"/>
    <n v="1969"/>
  </r>
  <r>
    <x v="5"/>
    <x v="1"/>
    <x v="2047"/>
    <n v="808"/>
  </r>
  <r>
    <x v="5"/>
    <x v="1"/>
    <x v="1988"/>
    <n v="2104"/>
  </r>
  <r>
    <x v="5"/>
    <x v="1"/>
    <x v="1989"/>
    <n v="118"/>
  </r>
  <r>
    <x v="5"/>
    <x v="1"/>
    <x v="2048"/>
    <n v="9"/>
  </r>
  <r>
    <x v="5"/>
    <x v="1"/>
    <x v="2049"/>
    <n v="5452"/>
  </r>
  <r>
    <x v="5"/>
    <x v="1"/>
    <x v="2050"/>
    <n v="277"/>
  </r>
  <r>
    <x v="5"/>
    <x v="1"/>
    <x v="2051"/>
    <n v="3"/>
  </r>
  <r>
    <x v="5"/>
    <x v="1"/>
    <x v="2052"/>
    <n v="26"/>
  </r>
  <r>
    <x v="5"/>
    <x v="1"/>
    <x v="2053"/>
    <n v="1"/>
  </r>
  <r>
    <x v="5"/>
    <x v="1"/>
    <x v="2054"/>
    <n v="17"/>
  </r>
  <r>
    <x v="5"/>
    <x v="1"/>
    <x v="2087"/>
    <n v="27"/>
  </r>
  <r>
    <x v="5"/>
    <x v="1"/>
    <x v="2088"/>
    <n v="3"/>
  </r>
  <r>
    <x v="5"/>
    <x v="1"/>
    <x v="2055"/>
    <n v="25"/>
  </r>
  <r>
    <x v="5"/>
    <x v="1"/>
    <x v="2056"/>
    <n v="18"/>
  </r>
  <r>
    <x v="5"/>
    <x v="1"/>
    <x v="2057"/>
    <n v="212"/>
  </r>
  <r>
    <x v="5"/>
    <x v="1"/>
    <x v="2058"/>
    <n v="19"/>
  </r>
  <r>
    <x v="5"/>
    <x v="1"/>
    <x v="2059"/>
    <n v="140"/>
  </r>
  <r>
    <x v="5"/>
    <x v="1"/>
    <x v="2060"/>
    <n v="20"/>
  </r>
  <r>
    <x v="5"/>
    <x v="1"/>
    <x v="2061"/>
    <n v="9"/>
  </r>
  <r>
    <x v="5"/>
    <x v="1"/>
    <x v="2062"/>
    <n v="1017"/>
  </r>
  <r>
    <x v="5"/>
    <x v="1"/>
    <x v="1991"/>
    <n v="1379"/>
  </r>
  <r>
    <x v="5"/>
    <x v="1"/>
    <x v="1992"/>
    <n v="62"/>
  </r>
  <r>
    <x v="5"/>
    <x v="1"/>
    <x v="2089"/>
    <n v="1"/>
  </r>
  <r>
    <x v="5"/>
    <x v="1"/>
    <x v="1995"/>
    <n v="1"/>
  </r>
  <r>
    <x v="5"/>
    <x v="1"/>
    <x v="1996"/>
    <n v="4187"/>
  </r>
  <r>
    <x v="5"/>
    <x v="1"/>
    <x v="1997"/>
    <n v="1447"/>
  </r>
  <r>
    <x v="5"/>
    <x v="1"/>
    <x v="2090"/>
    <n v="1"/>
  </r>
  <r>
    <x v="5"/>
    <x v="1"/>
    <x v="2066"/>
    <n v="3"/>
  </r>
  <r>
    <x v="5"/>
    <x v="1"/>
    <x v="2000"/>
    <n v="417"/>
  </r>
  <r>
    <x v="5"/>
    <x v="1"/>
    <x v="2001"/>
    <n v="1226"/>
  </r>
  <r>
    <x v="5"/>
    <x v="1"/>
    <x v="2002"/>
    <n v="3"/>
  </r>
  <r>
    <x v="5"/>
    <x v="1"/>
    <x v="2091"/>
    <n v="154"/>
  </r>
  <r>
    <x v="5"/>
    <x v="1"/>
    <x v="2092"/>
    <n v="477"/>
  </r>
  <r>
    <x v="5"/>
    <x v="1"/>
    <x v="2093"/>
    <n v="356"/>
  </r>
  <r>
    <x v="5"/>
    <x v="1"/>
    <x v="2094"/>
    <n v="8"/>
  </r>
  <r>
    <x v="5"/>
    <x v="1"/>
    <x v="2095"/>
    <n v="7"/>
  </r>
  <r>
    <x v="5"/>
    <x v="1"/>
    <x v="2096"/>
    <n v="98"/>
  </r>
  <r>
    <x v="5"/>
    <x v="1"/>
    <x v="2097"/>
    <n v="1"/>
  </r>
  <r>
    <x v="5"/>
    <x v="1"/>
    <x v="2098"/>
    <n v="54"/>
  </r>
  <r>
    <x v="5"/>
    <x v="1"/>
    <x v="2099"/>
    <n v="62"/>
  </r>
  <r>
    <x v="5"/>
    <x v="1"/>
    <x v="2100"/>
    <n v="1510"/>
  </r>
  <r>
    <x v="5"/>
    <x v="1"/>
    <x v="2101"/>
    <n v="911"/>
  </r>
  <r>
    <x v="5"/>
    <x v="1"/>
    <x v="2102"/>
    <n v="226"/>
  </r>
  <r>
    <x v="5"/>
    <x v="1"/>
    <x v="2103"/>
    <n v="38"/>
  </r>
  <r>
    <x v="5"/>
    <x v="1"/>
    <x v="2104"/>
    <n v="18"/>
  </r>
  <r>
    <x v="5"/>
    <x v="1"/>
    <x v="2105"/>
    <n v="152"/>
  </r>
  <r>
    <x v="5"/>
    <x v="1"/>
    <x v="2106"/>
    <n v="194"/>
  </r>
  <r>
    <x v="5"/>
    <x v="1"/>
    <x v="2107"/>
    <n v="81"/>
  </r>
  <r>
    <x v="5"/>
    <x v="1"/>
    <x v="2108"/>
    <n v="210"/>
  </r>
  <r>
    <x v="5"/>
    <x v="1"/>
    <x v="2109"/>
    <n v="142"/>
  </r>
  <r>
    <x v="5"/>
    <x v="1"/>
    <x v="2110"/>
    <n v="65"/>
  </r>
  <r>
    <x v="5"/>
    <x v="1"/>
    <x v="1945"/>
    <n v="46"/>
  </r>
  <r>
    <x v="5"/>
    <x v="1"/>
    <x v="2068"/>
    <n v="4973"/>
  </r>
  <r>
    <x v="5"/>
    <x v="1"/>
    <x v="2069"/>
    <n v="5355"/>
  </r>
  <r>
    <x v="5"/>
    <x v="2"/>
    <x v="1610"/>
    <n v="1910"/>
  </r>
  <r>
    <x v="5"/>
    <x v="2"/>
    <x v="1159"/>
    <n v="2334"/>
  </r>
  <r>
    <x v="5"/>
    <x v="2"/>
    <x v="1236"/>
    <n v="1814"/>
  </r>
  <r>
    <x v="5"/>
    <x v="2"/>
    <x v="507"/>
    <n v="933"/>
  </r>
  <r>
    <x v="5"/>
    <x v="2"/>
    <x v="1811"/>
    <n v="3724"/>
  </r>
  <r>
    <x v="5"/>
    <x v="2"/>
    <x v="970"/>
    <n v="3786"/>
  </r>
  <r>
    <x v="5"/>
    <x v="2"/>
    <x v="250"/>
    <n v="9529"/>
  </r>
  <r>
    <x v="5"/>
    <x v="2"/>
    <x v="1063"/>
    <n v="6168"/>
  </r>
  <r>
    <x v="5"/>
    <x v="2"/>
    <x v="0"/>
    <n v="4809"/>
  </r>
  <r>
    <x v="5"/>
    <x v="2"/>
    <x v="230"/>
    <n v="3178"/>
  </r>
  <r>
    <x v="5"/>
    <x v="2"/>
    <x v="1"/>
    <n v="4521"/>
  </r>
  <r>
    <x v="5"/>
    <x v="2"/>
    <x v="1870"/>
    <n v="3597"/>
  </r>
  <r>
    <x v="5"/>
    <x v="2"/>
    <x v="1317"/>
    <n v="1828"/>
  </r>
  <r>
    <x v="5"/>
    <x v="2"/>
    <x v="1921"/>
    <n v="3403"/>
  </r>
  <r>
    <x v="5"/>
    <x v="2"/>
    <x v="251"/>
    <n v="1053"/>
  </r>
  <r>
    <x v="5"/>
    <x v="2"/>
    <x v="2"/>
    <n v="7645"/>
  </r>
  <r>
    <x v="5"/>
    <x v="2"/>
    <x v="1008"/>
    <n v="5490"/>
  </r>
  <r>
    <x v="5"/>
    <x v="2"/>
    <x v="1039"/>
    <n v="2"/>
  </r>
  <r>
    <x v="5"/>
    <x v="2"/>
    <x v="3"/>
    <n v="6058"/>
  </r>
  <r>
    <x v="5"/>
    <x v="2"/>
    <x v="4"/>
    <n v="4393"/>
  </r>
  <r>
    <x v="5"/>
    <x v="2"/>
    <x v="971"/>
    <n v="3935"/>
  </r>
  <r>
    <x v="5"/>
    <x v="2"/>
    <x v="199"/>
    <n v="6080"/>
  </r>
  <r>
    <x v="5"/>
    <x v="2"/>
    <x v="5"/>
    <n v="3019"/>
  </r>
  <r>
    <x v="5"/>
    <x v="2"/>
    <x v="146"/>
    <n v="3006"/>
  </r>
  <r>
    <x v="5"/>
    <x v="2"/>
    <x v="6"/>
    <n v="4338"/>
  </r>
  <r>
    <x v="5"/>
    <x v="2"/>
    <x v="1524"/>
    <n v="2125"/>
  </r>
  <r>
    <x v="5"/>
    <x v="2"/>
    <x v="252"/>
    <n v="3084"/>
  </r>
  <r>
    <x v="5"/>
    <x v="2"/>
    <x v="377"/>
    <n v="3520"/>
  </r>
  <r>
    <x v="5"/>
    <x v="2"/>
    <x v="378"/>
    <n v="6983"/>
  </r>
  <r>
    <x v="5"/>
    <x v="2"/>
    <x v="496"/>
    <n v="8663"/>
  </r>
  <r>
    <x v="5"/>
    <x v="2"/>
    <x v="253"/>
    <n v="1083"/>
  </r>
  <r>
    <x v="5"/>
    <x v="2"/>
    <x v="540"/>
    <n v="5049"/>
  </r>
  <r>
    <x v="5"/>
    <x v="2"/>
    <x v="379"/>
    <n v="4333"/>
  </r>
  <r>
    <x v="5"/>
    <x v="2"/>
    <x v="901"/>
    <n v="18065"/>
  </r>
  <r>
    <x v="5"/>
    <x v="2"/>
    <x v="1009"/>
    <n v="3106"/>
  </r>
  <r>
    <x v="5"/>
    <x v="2"/>
    <x v="423"/>
    <n v="4190"/>
  </r>
  <r>
    <x v="5"/>
    <x v="2"/>
    <x v="380"/>
    <n v="8713"/>
  </r>
  <r>
    <x v="5"/>
    <x v="2"/>
    <x v="201"/>
    <n v="9786"/>
  </r>
  <r>
    <x v="5"/>
    <x v="2"/>
    <x v="508"/>
    <n v="6191"/>
  </r>
  <r>
    <x v="5"/>
    <x v="2"/>
    <x v="1861"/>
    <n v="5182"/>
  </r>
  <r>
    <x v="5"/>
    <x v="2"/>
    <x v="8"/>
    <n v="11733"/>
  </r>
  <r>
    <x v="5"/>
    <x v="2"/>
    <x v="9"/>
    <n v="6096"/>
  </r>
  <r>
    <x v="5"/>
    <x v="2"/>
    <x v="10"/>
    <n v="2055"/>
  </r>
  <r>
    <x v="5"/>
    <x v="2"/>
    <x v="509"/>
    <n v="2640"/>
  </r>
  <r>
    <x v="5"/>
    <x v="2"/>
    <x v="254"/>
    <n v="3155"/>
  </r>
  <r>
    <x v="5"/>
    <x v="2"/>
    <x v="2003"/>
    <n v="2784"/>
  </r>
  <r>
    <x v="5"/>
    <x v="2"/>
    <x v="2004"/>
    <n v="2874"/>
  </r>
  <r>
    <x v="5"/>
    <x v="2"/>
    <x v="2005"/>
    <n v="1487"/>
  </r>
  <r>
    <x v="5"/>
    <x v="2"/>
    <x v="2006"/>
    <n v="1402"/>
  </r>
  <r>
    <x v="5"/>
    <x v="2"/>
    <x v="752"/>
    <n v="2493"/>
  </r>
  <r>
    <x v="5"/>
    <x v="2"/>
    <x v="332"/>
    <n v="9365"/>
  </r>
  <r>
    <x v="5"/>
    <x v="2"/>
    <x v="343"/>
    <n v="3590"/>
  </r>
  <r>
    <x v="5"/>
    <x v="2"/>
    <x v="2007"/>
    <n v="1418"/>
  </r>
  <r>
    <x v="5"/>
    <x v="2"/>
    <x v="1160"/>
    <n v="525"/>
  </r>
  <r>
    <x v="5"/>
    <x v="2"/>
    <x v="784"/>
    <n v="1876"/>
  </r>
  <r>
    <x v="5"/>
    <x v="2"/>
    <x v="2008"/>
    <n v="2266"/>
  </r>
  <r>
    <x v="5"/>
    <x v="2"/>
    <x v="2009"/>
    <n v="791"/>
  </r>
  <r>
    <x v="5"/>
    <x v="2"/>
    <x v="2010"/>
    <n v="734"/>
  </r>
  <r>
    <x v="5"/>
    <x v="2"/>
    <x v="2011"/>
    <n v="1113"/>
  </r>
  <r>
    <x v="5"/>
    <x v="2"/>
    <x v="2012"/>
    <n v="973"/>
  </r>
  <r>
    <x v="5"/>
    <x v="2"/>
    <x v="2013"/>
    <n v="3631"/>
  </r>
  <r>
    <x v="5"/>
    <x v="2"/>
    <x v="736"/>
    <n v="2901"/>
  </r>
  <r>
    <x v="5"/>
    <x v="2"/>
    <x v="510"/>
    <n v="5556"/>
  </r>
  <r>
    <x v="5"/>
    <x v="2"/>
    <x v="511"/>
    <n v="3581"/>
  </r>
  <r>
    <x v="5"/>
    <x v="2"/>
    <x v="2014"/>
    <n v="3224"/>
  </r>
  <r>
    <x v="5"/>
    <x v="2"/>
    <x v="12"/>
    <n v="1986"/>
  </r>
  <r>
    <x v="5"/>
    <x v="2"/>
    <x v="202"/>
    <n v="2619"/>
  </r>
  <r>
    <x v="5"/>
    <x v="2"/>
    <x v="444"/>
    <n v="1275"/>
  </r>
  <r>
    <x v="5"/>
    <x v="2"/>
    <x v="2015"/>
    <n v="2343"/>
  </r>
  <r>
    <x v="5"/>
    <x v="2"/>
    <x v="13"/>
    <n v="4195"/>
  </r>
  <r>
    <x v="5"/>
    <x v="2"/>
    <x v="333"/>
    <n v="4097"/>
  </r>
  <r>
    <x v="5"/>
    <x v="2"/>
    <x v="1797"/>
    <n v="2362"/>
  </r>
  <r>
    <x v="5"/>
    <x v="2"/>
    <x v="902"/>
    <n v="70"/>
  </r>
  <r>
    <x v="5"/>
    <x v="2"/>
    <x v="1946"/>
    <n v="389"/>
  </r>
  <r>
    <x v="5"/>
    <x v="2"/>
    <x v="2071"/>
    <n v="1379"/>
  </r>
  <r>
    <x v="5"/>
    <x v="2"/>
    <x v="992"/>
    <n v="8307"/>
  </r>
  <r>
    <x v="5"/>
    <x v="2"/>
    <x v="1611"/>
    <n v="7560"/>
  </r>
  <r>
    <x v="5"/>
    <x v="2"/>
    <x v="1040"/>
    <n v="1499"/>
  </r>
  <r>
    <x v="5"/>
    <x v="2"/>
    <x v="590"/>
    <n v="5363"/>
  </r>
  <r>
    <x v="5"/>
    <x v="2"/>
    <x v="203"/>
    <n v="4691"/>
  </r>
  <r>
    <x v="5"/>
    <x v="2"/>
    <x v="424"/>
    <n v="2160"/>
  </r>
  <r>
    <x v="5"/>
    <x v="2"/>
    <x v="334"/>
    <n v="2206"/>
  </r>
  <r>
    <x v="5"/>
    <x v="2"/>
    <x v="14"/>
    <n v="3076"/>
  </r>
  <r>
    <x v="5"/>
    <x v="2"/>
    <x v="15"/>
    <n v="9544"/>
  </r>
  <r>
    <x v="5"/>
    <x v="2"/>
    <x v="204"/>
    <n v="157"/>
  </r>
  <r>
    <x v="5"/>
    <x v="2"/>
    <x v="738"/>
    <n v="3017"/>
  </r>
  <r>
    <x v="5"/>
    <x v="2"/>
    <x v="16"/>
    <n v="3986"/>
  </r>
  <r>
    <x v="5"/>
    <x v="2"/>
    <x v="1560"/>
    <n v="2960"/>
  </r>
  <r>
    <x v="5"/>
    <x v="2"/>
    <x v="255"/>
    <n v="3223"/>
  </r>
  <r>
    <x v="5"/>
    <x v="2"/>
    <x v="335"/>
    <n v="2292"/>
  </r>
  <r>
    <x v="5"/>
    <x v="2"/>
    <x v="1812"/>
    <n v="5855"/>
  </r>
  <r>
    <x v="5"/>
    <x v="2"/>
    <x v="1065"/>
    <n v="2408"/>
  </r>
  <r>
    <x v="5"/>
    <x v="2"/>
    <x v="1090"/>
    <n v="3090"/>
  </r>
  <r>
    <x v="5"/>
    <x v="2"/>
    <x v="256"/>
    <n v="118"/>
  </r>
  <r>
    <x v="5"/>
    <x v="2"/>
    <x v="1471"/>
    <n v="5410"/>
  </r>
  <r>
    <x v="5"/>
    <x v="2"/>
    <x v="1161"/>
    <n v="6701"/>
  </r>
  <r>
    <x v="5"/>
    <x v="2"/>
    <x v="344"/>
    <n v="1778"/>
  </r>
  <r>
    <x v="5"/>
    <x v="2"/>
    <x v="345"/>
    <n v="2596"/>
  </r>
  <r>
    <x v="5"/>
    <x v="2"/>
    <x v="346"/>
    <n v="1115"/>
  </r>
  <r>
    <x v="5"/>
    <x v="2"/>
    <x v="347"/>
    <n v="28"/>
  </r>
  <r>
    <x v="5"/>
    <x v="2"/>
    <x v="512"/>
    <n v="3138"/>
  </r>
  <r>
    <x v="5"/>
    <x v="2"/>
    <x v="591"/>
    <n v="2"/>
  </r>
  <r>
    <x v="5"/>
    <x v="2"/>
    <x v="1363"/>
    <n v="1599"/>
  </r>
  <r>
    <x v="5"/>
    <x v="2"/>
    <x v="17"/>
    <n v="4839"/>
  </r>
  <r>
    <x v="5"/>
    <x v="2"/>
    <x v="18"/>
    <n v="6743"/>
  </r>
  <r>
    <x v="5"/>
    <x v="2"/>
    <x v="205"/>
    <n v="2718"/>
  </r>
  <r>
    <x v="5"/>
    <x v="2"/>
    <x v="592"/>
    <n v="1660"/>
  </r>
  <r>
    <x v="5"/>
    <x v="2"/>
    <x v="163"/>
    <n v="2453"/>
  </r>
  <r>
    <x v="5"/>
    <x v="2"/>
    <x v="19"/>
    <n v="805"/>
  </r>
  <r>
    <x v="5"/>
    <x v="2"/>
    <x v="660"/>
    <n v="267"/>
  </r>
  <r>
    <x v="5"/>
    <x v="2"/>
    <x v="557"/>
    <n v="1766"/>
  </r>
  <r>
    <x v="5"/>
    <x v="2"/>
    <x v="232"/>
    <n v="5306"/>
  </r>
  <r>
    <x v="5"/>
    <x v="2"/>
    <x v="20"/>
    <n v="2852"/>
  </r>
  <r>
    <x v="5"/>
    <x v="2"/>
    <x v="206"/>
    <n v="6754"/>
  </r>
  <r>
    <x v="5"/>
    <x v="2"/>
    <x v="1393"/>
    <n v="483"/>
  </r>
  <r>
    <x v="5"/>
    <x v="2"/>
    <x v="336"/>
    <n v="3692"/>
  </r>
  <r>
    <x v="5"/>
    <x v="2"/>
    <x v="21"/>
    <n v="2959"/>
  </r>
  <r>
    <x v="5"/>
    <x v="2"/>
    <x v="904"/>
    <n v="2690"/>
  </r>
  <r>
    <x v="5"/>
    <x v="2"/>
    <x v="22"/>
    <n v="2762"/>
  </r>
  <r>
    <x v="5"/>
    <x v="2"/>
    <x v="1612"/>
    <n v="41"/>
  </r>
  <r>
    <x v="5"/>
    <x v="2"/>
    <x v="661"/>
    <n v="2384"/>
  </r>
  <r>
    <x v="5"/>
    <x v="2"/>
    <x v="1319"/>
    <n v="3152"/>
  </r>
  <r>
    <x v="5"/>
    <x v="2"/>
    <x v="233"/>
    <n v="7681"/>
  </r>
  <r>
    <x v="5"/>
    <x v="2"/>
    <x v="1423"/>
    <n v="6421"/>
  </r>
  <r>
    <x v="5"/>
    <x v="2"/>
    <x v="2111"/>
    <n v="2961"/>
  </r>
  <r>
    <x v="5"/>
    <x v="2"/>
    <x v="1091"/>
    <n v="7412"/>
  </r>
  <r>
    <x v="5"/>
    <x v="2"/>
    <x v="1813"/>
    <n v="2185"/>
  </r>
  <r>
    <x v="5"/>
    <x v="2"/>
    <x v="1814"/>
    <n v="4203"/>
  </r>
  <r>
    <x v="5"/>
    <x v="2"/>
    <x v="208"/>
    <n v="1978"/>
  </r>
  <r>
    <x v="5"/>
    <x v="2"/>
    <x v="1934"/>
    <n v="2239"/>
  </r>
  <r>
    <x v="5"/>
    <x v="2"/>
    <x v="1066"/>
    <n v="348"/>
  </r>
  <r>
    <x v="5"/>
    <x v="2"/>
    <x v="164"/>
    <n v="3701"/>
  </r>
  <r>
    <x v="5"/>
    <x v="2"/>
    <x v="381"/>
    <n v="281"/>
  </r>
  <r>
    <x v="5"/>
    <x v="2"/>
    <x v="382"/>
    <n v="59"/>
  </r>
  <r>
    <x v="5"/>
    <x v="2"/>
    <x v="383"/>
    <n v="353"/>
  </r>
  <r>
    <x v="5"/>
    <x v="2"/>
    <x v="165"/>
    <n v="2933"/>
  </r>
  <r>
    <x v="5"/>
    <x v="2"/>
    <x v="384"/>
    <n v="1061"/>
  </r>
  <r>
    <x v="5"/>
    <x v="2"/>
    <x v="166"/>
    <n v="1877"/>
  </r>
  <r>
    <x v="5"/>
    <x v="2"/>
    <x v="385"/>
    <n v="152"/>
  </r>
  <r>
    <x v="5"/>
    <x v="2"/>
    <x v="386"/>
    <n v="123"/>
  </r>
  <r>
    <x v="5"/>
    <x v="2"/>
    <x v="859"/>
    <n v="882"/>
  </r>
  <r>
    <x v="5"/>
    <x v="2"/>
    <x v="167"/>
    <n v="445"/>
  </r>
  <r>
    <x v="5"/>
    <x v="2"/>
    <x v="168"/>
    <n v="2428"/>
  </r>
  <r>
    <x v="5"/>
    <x v="2"/>
    <x v="169"/>
    <n v="2628"/>
  </r>
  <r>
    <x v="5"/>
    <x v="2"/>
    <x v="387"/>
    <n v="131"/>
  </r>
  <r>
    <x v="5"/>
    <x v="2"/>
    <x v="170"/>
    <n v="931"/>
  </r>
  <r>
    <x v="5"/>
    <x v="2"/>
    <x v="1472"/>
    <n v="5580"/>
  </r>
  <r>
    <x v="5"/>
    <x v="2"/>
    <x v="209"/>
    <n v="1903"/>
  </r>
  <r>
    <x v="5"/>
    <x v="2"/>
    <x v="513"/>
    <n v="8685"/>
  </r>
  <r>
    <x v="5"/>
    <x v="2"/>
    <x v="25"/>
    <n v="2416"/>
  </r>
  <r>
    <x v="5"/>
    <x v="2"/>
    <x v="210"/>
    <n v="3667"/>
  </r>
  <r>
    <x v="5"/>
    <x v="2"/>
    <x v="26"/>
    <n v="2747"/>
  </r>
  <r>
    <x v="5"/>
    <x v="2"/>
    <x v="27"/>
    <n v="3274"/>
  </r>
  <r>
    <x v="5"/>
    <x v="2"/>
    <x v="348"/>
    <n v="2006"/>
  </r>
  <r>
    <x v="5"/>
    <x v="2"/>
    <x v="1453"/>
    <n v="3189"/>
  </r>
  <r>
    <x v="5"/>
    <x v="2"/>
    <x v="235"/>
    <n v="66"/>
  </r>
  <r>
    <x v="5"/>
    <x v="2"/>
    <x v="906"/>
    <n v="2586"/>
  </r>
  <r>
    <x v="5"/>
    <x v="2"/>
    <x v="907"/>
    <n v="813"/>
  </r>
  <r>
    <x v="5"/>
    <x v="2"/>
    <x v="908"/>
    <n v="1436"/>
  </r>
  <r>
    <x v="5"/>
    <x v="2"/>
    <x v="1948"/>
    <n v="1879"/>
  </r>
  <r>
    <x v="5"/>
    <x v="2"/>
    <x v="909"/>
    <n v="981"/>
  </r>
  <r>
    <x v="5"/>
    <x v="2"/>
    <x v="2016"/>
    <n v="1734"/>
  </r>
  <r>
    <x v="5"/>
    <x v="2"/>
    <x v="662"/>
    <n v="1061"/>
  </r>
  <r>
    <x v="5"/>
    <x v="2"/>
    <x v="663"/>
    <n v="66"/>
  </r>
  <r>
    <x v="5"/>
    <x v="2"/>
    <x v="664"/>
    <n v="511"/>
  </r>
  <r>
    <x v="5"/>
    <x v="2"/>
    <x v="665"/>
    <n v="137"/>
  </r>
  <r>
    <x v="5"/>
    <x v="2"/>
    <x v="666"/>
    <n v="485"/>
  </r>
  <r>
    <x v="5"/>
    <x v="2"/>
    <x v="667"/>
    <n v="626"/>
  </r>
  <r>
    <x v="5"/>
    <x v="2"/>
    <x v="668"/>
    <n v="377"/>
  </r>
  <r>
    <x v="5"/>
    <x v="2"/>
    <x v="669"/>
    <n v="1146"/>
  </r>
  <r>
    <x v="5"/>
    <x v="2"/>
    <x v="670"/>
    <n v="26"/>
  </r>
  <r>
    <x v="5"/>
    <x v="2"/>
    <x v="671"/>
    <n v="23"/>
  </r>
  <r>
    <x v="5"/>
    <x v="2"/>
    <x v="672"/>
    <n v="79"/>
  </r>
  <r>
    <x v="5"/>
    <x v="2"/>
    <x v="673"/>
    <n v="1221"/>
  </r>
  <r>
    <x v="5"/>
    <x v="2"/>
    <x v="674"/>
    <n v="245"/>
  </r>
  <r>
    <x v="5"/>
    <x v="2"/>
    <x v="1871"/>
    <n v="12"/>
  </r>
  <r>
    <x v="5"/>
    <x v="2"/>
    <x v="675"/>
    <n v="25"/>
  </r>
  <r>
    <x v="5"/>
    <x v="2"/>
    <x v="676"/>
    <n v="582"/>
  </r>
  <r>
    <x v="5"/>
    <x v="2"/>
    <x v="677"/>
    <n v="163"/>
  </r>
  <r>
    <x v="5"/>
    <x v="2"/>
    <x v="678"/>
    <n v="87"/>
  </r>
  <r>
    <x v="5"/>
    <x v="2"/>
    <x v="1613"/>
    <n v="3871"/>
  </r>
  <r>
    <x v="5"/>
    <x v="2"/>
    <x v="1614"/>
    <n v="2170"/>
  </r>
  <r>
    <x v="5"/>
    <x v="2"/>
    <x v="1615"/>
    <n v="2473"/>
  </r>
  <r>
    <x v="5"/>
    <x v="2"/>
    <x v="1616"/>
    <n v="4552"/>
  </r>
  <r>
    <x v="5"/>
    <x v="2"/>
    <x v="29"/>
    <n v="4789"/>
  </r>
  <r>
    <x v="5"/>
    <x v="2"/>
    <x v="30"/>
    <n v="3375"/>
  </r>
  <r>
    <x v="5"/>
    <x v="2"/>
    <x v="31"/>
    <n v="2460"/>
  </r>
  <r>
    <x v="5"/>
    <x v="2"/>
    <x v="32"/>
    <n v="1748"/>
  </r>
  <r>
    <x v="5"/>
    <x v="2"/>
    <x v="33"/>
    <n v="2472"/>
  </r>
  <r>
    <x v="5"/>
    <x v="2"/>
    <x v="883"/>
    <n v="2551"/>
  </r>
  <r>
    <x v="5"/>
    <x v="2"/>
    <x v="1132"/>
    <n v="15028"/>
  </r>
  <r>
    <x v="5"/>
    <x v="2"/>
    <x v="1231"/>
    <n v="4456"/>
  </r>
  <r>
    <x v="5"/>
    <x v="2"/>
    <x v="257"/>
    <n v="2324"/>
  </r>
  <r>
    <x v="5"/>
    <x v="2"/>
    <x v="34"/>
    <n v="65"/>
  </r>
  <r>
    <x v="5"/>
    <x v="2"/>
    <x v="861"/>
    <n v="3874"/>
  </r>
  <r>
    <x v="5"/>
    <x v="2"/>
    <x v="212"/>
    <n v="2736"/>
  </r>
  <r>
    <x v="5"/>
    <x v="2"/>
    <x v="1815"/>
    <n v="27"/>
  </r>
  <r>
    <x v="5"/>
    <x v="2"/>
    <x v="1169"/>
    <n v="823"/>
  </r>
  <r>
    <x v="5"/>
    <x v="2"/>
    <x v="259"/>
    <n v="2433"/>
  </r>
  <r>
    <x v="5"/>
    <x v="2"/>
    <x v="35"/>
    <n v="643"/>
  </r>
  <r>
    <x v="5"/>
    <x v="2"/>
    <x v="36"/>
    <n v="1564"/>
  </r>
  <r>
    <x v="5"/>
    <x v="2"/>
    <x v="39"/>
    <n v="1442"/>
  </r>
  <r>
    <x v="5"/>
    <x v="2"/>
    <x v="40"/>
    <n v="1577"/>
  </r>
  <r>
    <x v="5"/>
    <x v="2"/>
    <x v="41"/>
    <n v="1232"/>
  </r>
  <r>
    <x v="5"/>
    <x v="2"/>
    <x v="43"/>
    <n v="1178"/>
  </r>
  <r>
    <x v="5"/>
    <x v="2"/>
    <x v="45"/>
    <n v="2513"/>
  </r>
  <r>
    <x v="5"/>
    <x v="2"/>
    <x v="46"/>
    <n v="1502"/>
  </r>
  <r>
    <x v="5"/>
    <x v="2"/>
    <x v="47"/>
    <n v="3110"/>
  </r>
  <r>
    <x v="5"/>
    <x v="2"/>
    <x v="213"/>
    <n v="2251"/>
  </r>
  <r>
    <x v="5"/>
    <x v="2"/>
    <x v="236"/>
    <n v="3597"/>
  </r>
  <r>
    <x v="5"/>
    <x v="2"/>
    <x v="48"/>
    <n v="3397"/>
  </r>
  <r>
    <x v="5"/>
    <x v="2"/>
    <x v="49"/>
    <n v="1402"/>
  </r>
  <r>
    <x v="5"/>
    <x v="2"/>
    <x v="1364"/>
    <n v="1205"/>
  </r>
  <r>
    <x v="5"/>
    <x v="2"/>
    <x v="617"/>
    <n v="10161"/>
  </r>
  <r>
    <x v="5"/>
    <x v="2"/>
    <x v="1395"/>
    <n v="2223"/>
  </r>
  <r>
    <x v="5"/>
    <x v="2"/>
    <x v="559"/>
    <n v="2388"/>
  </r>
  <r>
    <x v="5"/>
    <x v="2"/>
    <x v="50"/>
    <n v="6403"/>
  </r>
  <r>
    <x v="5"/>
    <x v="2"/>
    <x v="350"/>
    <n v="285"/>
  </r>
  <r>
    <x v="5"/>
    <x v="2"/>
    <x v="351"/>
    <n v="102"/>
  </r>
  <r>
    <x v="5"/>
    <x v="2"/>
    <x v="51"/>
    <n v="196"/>
  </r>
  <r>
    <x v="5"/>
    <x v="2"/>
    <x v="352"/>
    <n v="223"/>
  </r>
  <r>
    <x v="5"/>
    <x v="2"/>
    <x v="739"/>
    <n v="2428"/>
  </r>
  <r>
    <x v="5"/>
    <x v="2"/>
    <x v="514"/>
    <n v="640"/>
  </r>
  <r>
    <x v="5"/>
    <x v="2"/>
    <x v="238"/>
    <n v="917"/>
  </r>
  <r>
    <x v="5"/>
    <x v="2"/>
    <x v="52"/>
    <n v="3260"/>
  </r>
  <r>
    <x v="5"/>
    <x v="2"/>
    <x v="53"/>
    <n v="2398"/>
  </r>
  <r>
    <x v="5"/>
    <x v="2"/>
    <x v="593"/>
    <n v="2261"/>
  </r>
  <r>
    <x v="5"/>
    <x v="2"/>
    <x v="54"/>
    <n v="7"/>
  </r>
  <r>
    <x v="5"/>
    <x v="2"/>
    <x v="55"/>
    <n v="2"/>
  </r>
  <r>
    <x v="5"/>
    <x v="2"/>
    <x v="56"/>
    <n v="12"/>
  </r>
  <r>
    <x v="5"/>
    <x v="2"/>
    <x v="215"/>
    <n v="6"/>
  </r>
  <r>
    <x v="5"/>
    <x v="2"/>
    <x v="2112"/>
    <n v="2"/>
  </r>
  <r>
    <x v="5"/>
    <x v="2"/>
    <x v="59"/>
    <n v="9"/>
  </r>
  <r>
    <x v="5"/>
    <x v="2"/>
    <x v="147"/>
    <n v="77"/>
  </r>
  <r>
    <x v="5"/>
    <x v="2"/>
    <x v="60"/>
    <n v="13"/>
  </r>
  <r>
    <x v="5"/>
    <x v="2"/>
    <x v="61"/>
    <n v="4"/>
  </r>
  <r>
    <x v="5"/>
    <x v="2"/>
    <x v="62"/>
    <n v="17"/>
  </r>
  <r>
    <x v="5"/>
    <x v="2"/>
    <x v="63"/>
    <n v="2754"/>
  </r>
  <r>
    <x v="5"/>
    <x v="2"/>
    <x v="389"/>
    <n v="1102"/>
  </r>
  <r>
    <x v="5"/>
    <x v="2"/>
    <x v="64"/>
    <n v="19352"/>
  </r>
  <r>
    <x v="5"/>
    <x v="2"/>
    <x v="972"/>
    <n v="3396"/>
  </r>
  <r>
    <x v="5"/>
    <x v="2"/>
    <x v="68"/>
    <n v="5572"/>
  </r>
  <r>
    <x v="5"/>
    <x v="2"/>
    <x v="69"/>
    <n v="2209"/>
  </r>
  <r>
    <x v="5"/>
    <x v="2"/>
    <x v="70"/>
    <n v="2181"/>
  </r>
  <r>
    <x v="5"/>
    <x v="2"/>
    <x v="71"/>
    <n v="4794"/>
  </r>
  <r>
    <x v="5"/>
    <x v="2"/>
    <x v="148"/>
    <n v="1998"/>
  </r>
  <r>
    <x v="5"/>
    <x v="2"/>
    <x v="73"/>
    <n v="1871"/>
  </r>
  <r>
    <x v="5"/>
    <x v="2"/>
    <x v="74"/>
    <n v="1494"/>
  </r>
  <r>
    <x v="5"/>
    <x v="2"/>
    <x v="75"/>
    <n v="1353"/>
  </r>
  <r>
    <x v="5"/>
    <x v="2"/>
    <x v="76"/>
    <n v="2879"/>
  </r>
  <r>
    <x v="5"/>
    <x v="2"/>
    <x v="1473"/>
    <n v="1131"/>
  </r>
  <r>
    <x v="5"/>
    <x v="2"/>
    <x v="77"/>
    <n v="1854"/>
  </r>
  <r>
    <x v="5"/>
    <x v="2"/>
    <x v="78"/>
    <n v="1878"/>
  </r>
  <r>
    <x v="5"/>
    <x v="2"/>
    <x v="620"/>
    <n v="4098"/>
  </r>
  <r>
    <x v="5"/>
    <x v="2"/>
    <x v="392"/>
    <n v="7768"/>
  </r>
  <r>
    <x v="5"/>
    <x v="2"/>
    <x v="260"/>
    <n v="735"/>
  </r>
  <r>
    <x v="5"/>
    <x v="2"/>
    <x v="216"/>
    <n v="771"/>
  </r>
  <r>
    <x v="5"/>
    <x v="2"/>
    <x v="217"/>
    <n v="327"/>
  </r>
  <r>
    <x v="5"/>
    <x v="2"/>
    <x v="1345"/>
    <n v="1175"/>
  </r>
  <r>
    <x v="5"/>
    <x v="2"/>
    <x v="1237"/>
    <n v="2811"/>
  </r>
  <r>
    <x v="5"/>
    <x v="2"/>
    <x v="353"/>
    <n v="547"/>
  </r>
  <r>
    <x v="5"/>
    <x v="2"/>
    <x v="804"/>
    <n v="104"/>
  </r>
  <r>
    <x v="5"/>
    <x v="2"/>
    <x v="560"/>
    <n v="357"/>
  </r>
  <r>
    <x v="5"/>
    <x v="2"/>
    <x v="805"/>
    <n v="6"/>
  </r>
  <r>
    <x v="5"/>
    <x v="2"/>
    <x v="740"/>
    <n v="20"/>
  </r>
  <r>
    <x v="5"/>
    <x v="2"/>
    <x v="679"/>
    <n v="1210"/>
  </r>
  <r>
    <x v="5"/>
    <x v="2"/>
    <x v="680"/>
    <n v="27"/>
  </r>
  <r>
    <x v="5"/>
    <x v="2"/>
    <x v="681"/>
    <n v="1"/>
  </r>
  <r>
    <x v="5"/>
    <x v="2"/>
    <x v="682"/>
    <n v="277"/>
  </r>
  <r>
    <x v="5"/>
    <x v="2"/>
    <x v="683"/>
    <n v="4"/>
  </r>
  <r>
    <x v="5"/>
    <x v="2"/>
    <x v="684"/>
    <n v="1"/>
  </r>
  <r>
    <x v="5"/>
    <x v="2"/>
    <x v="685"/>
    <n v="736"/>
  </r>
  <r>
    <x v="5"/>
    <x v="2"/>
    <x v="686"/>
    <n v="25"/>
  </r>
  <r>
    <x v="5"/>
    <x v="2"/>
    <x v="687"/>
    <n v="2"/>
  </r>
  <r>
    <x v="5"/>
    <x v="2"/>
    <x v="688"/>
    <n v="1"/>
  </r>
  <r>
    <x v="5"/>
    <x v="2"/>
    <x v="741"/>
    <n v="4"/>
  </r>
  <r>
    <x v="5"/>
    <x v="2"/>
    <x v="689"/>
    <n v="1578"/>
  </r>
  <r>
    <x v="5"/>
    <x v="2"/>
    <x v="515"/>
    <n v="2375"/>
  </r>
  <r>
    <x v="5"/>
    <x v="2"/>
    <x v="95"/>
    <n v="1011"/>
  </r>
  <r>
    <x v="5"/>
    <x v="2"/>
    <x v="150"/>
    <n v="1596"/>
  </r>
  <r>
    <x v="5"/>
    <x v="2"/>
    <x v="1474"/>
    <n v="2751"/>
  </r>
  <r>
    <x v="5"/>
    <x v="2"/>
    <x v="1475"/>
    <n v="2320"/>
  </r>
  <r>
    <x v="5"/>
    <x v="2"/>
    <x v="96"/>
    <n v="4092"/>
  </r>
  <r>
    <x v="5"/>
    <x v="2"/>
    <x v="753"/>
    <n v="1763"/>
  </r>
  <r>
    <x v="5"/>
    <x v="2"/>
    <x v="690"/>
    <n v="939"/>
  </r>
  <r>
    <x v="5"/>
    <x v="2"/>
    <x v="785"/>
    <n v="3267"/>
  </r>
  <r>
    <x v="5"/>
    <x v="2"/>
    <x v="863"/>
    <n v="20"/>
  </r>
  <r>
    <x v="5"/>
    <x v="2"/>
    <x v="884"/>
    <n v="5"/>
  </r>
  <r>
    <x v="5"/>
    <x v="2"/>
    <x v="864"/>
    <n v="667"/>
  </r>
  <r>
    <x v="5"/>
    <x v="2"/>
    <x v="865"/>
    <n v="639"/>
  </r>
  <r>
    <x v="5"/>
    <x v="2"/>
    <x v="97"/>
    <n v="8566"/>
  </r>
  <r>
    <x v="5"/>
    <x v="2"/>
    <x v="220"/>
    <n v="2612"/>
  </r>
  <r>
    <x v="5"/>
    <x v="2"/>
    <x v="516"/>
    <n v="6001"/>
  </r>
  <r>
    <x v="5"/>
    <x v="2"/>
    <x v="1935"/>
    <n v="348"/>
  </r>
  <r>
    <x v="5"/>
    <x v="2"/>
    <x v="564"/>
    <n v="624"/>
  </r>
  <r>
    <x v="5"/>
    <x v="2"/>
    <x v="1162"/>
    <n v="1057"/>
  </r>
  <r>
    <x v="5"/>
    <x v="2"/>
    <x v="449"/>
    <n v="2558"/>
  </r>
  <r>
    <x v="5"/>
    <x v="2"/>
    <x v="807"/>
    <n v="879"/>
  </r>
  <r>
    <x v="5"/>
    <x v="2"/>
    <x v="395"/>
    <n v="2864"/>
  </r>
  <r>
    <x v="5"/>
    <x v="2"/>
    <x v="173"/>
    <n v="2946"/>
  </r>
  <r>
    <x v="5"/>
    <x v="2"/>
    <x v="264"/>
    <n v="2067"/>
  </r>
  <r>
    <x v="5"/>
    <x v="2"/>
    <x v="265"/>
    <n v="2691"/>
  </r>
  <r>
    <x v="5"/>
    <x v="2"/>
    <x v="266"/>
    <n v="2959"/>
  </r>
  <r>
    <x v="5"/>
    <x v="2"/>
    <x v="267"/>
    <n v="146"/>
  </r>
  <r>
    <x v="5"/>
    <x v="2"/>
    <x v="268"/>
    <n v="3801"/>
  </r>
  <r>
    <x v="5"/>
    <x v="2"/>
    <x v="269"/>
    <n v="2408"/>
  </r>
  <r>
    <x v="5"/>
    <x v="2"/>
    <x v="270"/>
    <n v="498"/>
  </r>
  <r>
    <x v="5"/>
    <x v="2"/>
    <x v="1617"/>
    <n v="782"/>
  </r>
  <r>
    <x v="5"/>
    <x v="2"/>
    <x v="271"/>
    <n v="752"/>
  </r>
  <r>
    <x v="5"/>
    <x v="2"/>
    <x v="272"/>
    <n v="256"/>
  </r>
  <r>
    <x v="5"/>
    <x v="2"/>
    <x v="273"/>
    <n v="1495"/>
  </r>
  <r>
    <x v="5"/>
    <x v="2"/>
    <x v="274"/>
    <n v="2392"/>
  </r>
  <r>
    <x v="5"/>
    <x v="2"/>
    <x v="354"/>
    <n v="2"/>
  </r>
  <r>
    <x v="5"/>
    <x v="2"/>
    <x v="275"/>
    <n v="1804"/>
  </r>
  <r>
    <x v="5"/>
    <x v="2"/>
    <x v="450"/>
    <n v="523"/>
  </r>
  <r>
    <x v="5"/>
    <x v="2"/>
    <x v="276"/>
    <n v="2595"/>
  </r>
  <r>
    <x v="5"/>
    <x v="2"/>
    <x v="277"/>
    <n v="513"/>
  </r>
  <r>
    <x v="5"/>
    <x v="2"/>
    <x v="278"/>
    <n v="1404"/>
  </r>
  <r>
    <x v="5"/>
    <x v="2"/>
    <x v="279"/>
    <n v="406"/>
  </r>
  <r>
    <x v="5"/>
    <x v="2"/>
    <x v="280"/>
    <n v="387"/>
  </r>
  <r>
    <x v="5"/>
    <x v="2"/>
    <x v="281"/>
    <n v="698"/>
  </r>
  <r>
    <x v="5"/>
    <x v="2"/>
    <x v="98"/>
    <n v="5064"/>
  </r>
  <r>
    <x v="5"/>
    <x v="2"/>
    <x v="99"/>
    <n v="2567"/>
  </r>
  <r>
    <x v="5"/>
    <x v="2"/>
    <x v="1763"/>
    <n v="7086"/>
  </r>
  <r>
    <x v="5"/>
    <x v="2"/>
    <x v="1764"/>
    <n v="228"/>
  </r>
  <r>
    <x v="5"/>
    <x v="2"/>
    <x v="222"/>
    <n v="924"/>
  </r>
  <r>
    <x v="5"/>
    <x v="2"/>
    <x v="223"/>
    <n v="4592"/>
  </r>
  <r>
    <x v="5"/>
    <x v="2"/>
    <x v="517"/>
    <n v="3170"/>
  </r>
  <r>
    <x v="5"/>
    <x v="2"/>
    <x v="224"/>
    <n v="589"/>
  </r>
  <r>
    <x v="5"/>
    <x v="2"/>
    <x v="100"/>
    <n v="1385"/>
  </r>
  <r>
    <x v="5"/>
    <x v="2"/>
    <x v="282"/>
    <n v="2737"/>
  </r>
  <r>
    <x v="5"/>
    <x v="2"/>
    <x v="151"/>
    <n v="2828"/>
  </r>
  <r>
    <x v="5"/>
    <x v="2"/>
    <x v="283"/>
    <n v="2"/>
  </r>
  <r>
    <x v="5"/>
    <x v="2"/>
    <x v="101"/>
    <n v="18"/>
  </r>
  <r>
    <x v="5"/>
    <x v="2"/>
    <x v="102"/>
    <n v="3004"/>
  </r>
  <r>
    <x v="5"/>
    <x v="2"/>
    <x v="743"/>
    <n v="3803"/>
  </r>
  <r>
    <x v="5"/>
    <x v="2"/>
    <x v="284"/>
    <n v="4405"/>
  </r>
  <r>
    <x v="5"/>
    <x v="2"/>
    <x v="103"/>
    <n v="1460"/>
  </r>
  <r>
    <x v="5"/>
    <x v="2"/>
    <x v="595"/>
    <n v="3408"/>
  </r>
  <r>
    <x v="5"/>
    <x v="2"/>
    <x v="692"/>
    <n v="270"/>
  </r>
  <r>
    <x v="5"/>
    <x v="2"/>
    <x v="1249"/>
    <n v="1874"/>
  </r>
  <r>
    <x v="5"/>
    <x v="2"/>
    <x v="1250"/>
    <n v="1162"/>
  </r>
  <r>
    <x v="5"/>
    <x v="2"/>
    <x v="910"/>
    <n v="5928"/>
  </r>
  <r>
    <x v="5"/>
    <x v="2"/>
    <x v="565"/>
    <n v="380"/>
  </r>
  <r>
    <x v="5"/>
    <x v="2"/>
    <x v="566"/>
    <n v="3410"/>
  </r>
  <r>
    <x v="5"/>
    <x v="2"/>
    <x v="596"/>
    <n v="1900"/>
  </r>
  <r>
    <x v="5"/>
    <x v="2"/>
    <x v="152"/>
    <n v="73"/>
  </r>
  <r>
    <x v="5"/>
    <x v="2"/>
    <x v="153"/>
    <n v="282"/>
  </r>
  <r>
    <x v="5"/>
    <x v="2"/>
    <x v="154"/>
    <n v="299"/>
  </r>
  <r>
    <x v="5"/>
    <x v="2"/>
    <x v="226"/>
    <n v="2118"/>
  </r>
  <r>
    <x v="5"/>
    <x v="2"/>
    <x v="227"/>
    <n v="3926"/>
  </r>
  <r>
    <x v="5"/>
    <x v="2"/>
    <x v="451"/>
    <n v="8"/>
  </r>
  <r>
    <x v="5"/>
    <x v="2"/>
    <x v="452"/>
    <n v="689"/>
  </r>
  <r>
    <x v="5"/>
    <x v="2"/>
    <x v="453"/>
    <n v="56"/>
  </r>
  <r>
    <x v="5"/>
    <x v="2"/>
    <x v="1346"/>
    <n v="1595"/>
  </r>
  <r>
    <x v="5"/>
    <x v="2"/>
    <x v="454"/>
    <n v="632"/>
  </r>
  <r>
    <x v="5"/>
    <x v="2"/>
    <x v="544"/>
    <n v="112"/>
  </r>
  <r>
    <x v="5"/>
    <x v="2"/>
    <x v="355"/>
    <n v="214"/>
  </r>
  <r>
    <x v="5"/>
    <x v="2"/>
    <x v="357"/>
    <n v="93"/>
  </r>
  <r>
    <x v="5"/>
    <x v="2"/>
    <x v="1251"/>
    <n v="2058"/>
  </r>
  <r>
    <x v="5"/>
    <x v="2"/>
    <x v="1252"/>
    <n v="574"/>
  </r>
  <r>
    <x v="5"/>
    <x v="2"/>
    <x v="1253"/>
    <n v="1124"/>
  </r>
  <r>
    <x v="5"/>
    <x v="2"/>
    <x v="1254"/>
    <n v="1823"/>
  </r>
  <r>
    <x v="5"/>
    <x v="2"/>
    <x v="240"/>
    <n v="272"/>
  </r>
  <r>
    <x v="5"/>
    <x v="2"/>
    <x v="1936"/>
    <n v="1806"/>
  </r>
  <r>
    <x v="5"/>
    <x v="2"/>
    <x v="133"/>
    <n v="1569"/>
  </r>
  <r>
    <x v="5"/>
    <x v="2"/>
    <x v="285"/>
    <n v="1070"/>
  </r>
  <r>
    <x v="5"/>
    <x v="2"/>
    <x v="228"/>
    <n v="12778"/>
  </r>
  <r>
    <x v="5"/>
    <x v="2"/>
    <x v="1478"/>
    <n v="1824"/>
  </r>
  <r>
    <x v="5"/>
    <x v="2"/>
    <x v="244"/>
    <n v="1533"/>
  </r>
  <r>
    <x v="5"/>
    <x v="2"/>
    <x v="286"/>
    <n v="169"/>
  </r>
  <r>
    <x v="5"/>
    <x v="2"/>
    <x v="287"/>
    <n v="84"/>
  </r>
  <r>
    <x v="5"/>
    <x v="2"/>
    <x v="288"/>
    <n v="90"/>
  </r>
  <r>
    <x v="5"/>
    <x v="2"/>
    <x v="289"/>
    <n v="48"/>
  </r>
  <r>
    <x v="5"/>
    <x v="2"/>
    <x v="868"/>
    <n v="1526"/>
  </r>
  <r>
    <x v="5"/>
    <x v="2"/>
    <x v="290"/>
    <n v="2175"/>
  </r>
  <r>
    <x v="5"/>
    <x v="2"/>
    <x v="291"/>
    <n v="369"/>
  </r>
  <r>
    <x v="5"/>
    <x v="2"/>
    <x v="292"/>
    <n v="2"/>
  </r>
  <r>
    <x v="5"/>
    <x v="2"/>
    <x v="293"/>
    <n v="230"/>
  </r>
  <r>
    <x v="5"/>
    <x v="2"/>
    <x v="294"/>
    <n v="3"/>
  </r>
  <r>
    <x v="5"/>
    <x v="2"/>
    <x v="295"/>
    <n v="28"/>
  </r>
  <r>
    <x v="5"/>
    <x v="2"/>
    <x v="296"/>
    <n v="54"/>
  </r>
  <r>
    <x v="5"/>
    <x v="2"/>
    <x v="297"/>
    <n v="4"/>
  </r>
  <r>
    <x v="5"/>
    <x v="2"/>
    <x v="1479"/>
    <n v="1457"/>
  </r>
  <r>
    <x v="5"/>
    <x v="2"/>
    <x v="568"/>
    <n v="1799"/>
  </r>
  <r>
    <x v="5"/>
    <x v="2"/>
    <x v="569"/>
    <n v="558"/>
  </r>
  <r>
    <x v="5"/>
    <x v="2"/>
    <x v="570"/>
    <n v="289"/>
  </r>
  <r>
    <x v="5"/>
    <x v="2"/>
    <x v="693"/>
    <n v="1232"/>
  </r>
  <r>
    <x v="5"/>
    <x v="2"/>
    <x v="398"/>
    <n v="3541"/>
  </r>
  <r>
    <x v="5"/>
    <x v="2"/>
    <x v="302"/>
    <n v="256"/>
  </r>
  <r>
    <x v="5"/>
    <x v="2"/>
    <x v="303"/>
    <n v="265"/>
  </r>
  <r>
    <x v="5"/>
    <x v="2"/>
    <x v="304"/>
    <n v="14"/>
  </r>
  <r>
    <x v="5"/>
    <x v="2"/>
    <x v="306"/>
    <n v="346"/>
  </r>
  <r>
    <x v="5"/>
    <x v="2"/>
    <x v="307"/>
    <n v="265"/>
  </r>
  <r>
    <x v="5"/>
    <x v="2"/>
    <x v="308"/>
    <n v="429"/>
  </r>
  <r>
    <x v="5"/>
    <x v="2"/>
    <x v="311"/>
    <n v="21"/>
  </r>
  <r>
    <x v="5"/>
    <x v="2"/>
    <x v="312"/>
    <n v="270"/>
  </r>
  <r>
    <x v="5"/>
    <x v="2"/>
    <x v="313"/>
    <n v="10"/>
  </r>
  <r>
    <x v="5"/>
    <x v="2"/>
    <x v="316"/>
    <n v="19"/>
  </r>
  <r>
    <x v="5"/>
    <x v="2"/>
    <x v="318"/>
    <n v="31"/>
  </r>
  <r>
    <x v="5"/>
    <x v="2"/>
    <x v="229"/>
    <n v="2460"/>
  </r>
  <r>
    <x v="5"/>
    <x v="2"/>
    <x v="744"/>
    <n v="1606"/>
  </r>
  <r>
    <x v="5"/>
    <x v="2"/>
    <x v="321"/>
    <n v="548"/>
  </r>
  <r>
    <x v="5"/>
    <x v="2"/>
    <x v="322"/>
    <n v="1"/>
  </r>
  <r>
    <x v="5"/>
    <x v="2"/>
    <x v="521"/>
    <n v="4"/>
  </r>
  <r>
    <x v="5"/>
    <x v="2"/>
    <x v="545"/>
    <n v="2439"/>
  </r>
  <r>
    <x v="5"/>
    <x v="2"/>
    <x v="546"/>
    <n v="1102"/>
  </r>
  <r>
    <x v="5"/>
    <x v="2"/>
    <x v="324"/>
    <n v="197"/>
  </r>
  <r>
    <x v="5"/>
    <x v="2"/>
    <x v="339"/>
    <n v="12"/>
  </r>
  <r>
    <x v="5"/>
    <x v="2"/>
    <x v="1922"/>
    <n v="6762"/>
  </r>
  <r>
    <x v="5"/>
    <x v="2"/>
    <x v="428"/>
    <n v="3432"/>
  </r>
  <r>
    <x v="5"/>
    <x v="2"/>
    <x v="1765"/>
    <n v="3240"/>
  </r>
  <r>
    <x v="5"/>
    <x v="2"/>
    <x v="1618"/>
    <n v="3053"/>
  </r>
  <r>
    <x v="5"/>
    <x v="2"/>
    <x v="754"/>
    <n v="5891"/>
  </r>
  <r>
    <x v="5"/>
    <x v="2"/>
    <x v="455"/>
    <n v="6757"/>
  </r>
  <r>
    <x v="5"/>
    <x v="2"/>
    <x v="1619"/>
    <n v="3919"/>
  </r>
  <r>
    <x v="5"/>
    <x v="2"/>
    <x v="1425"/>
    <n v="287"/>
  </r>
  <r>
    <x v="5"/>
    <x v="2"/>
    <x v="1426"/>
    <n v="329"/>
  </r>
  <r>
    <x v="5"/>
    <x v="2"/>
    <x v="1427"/>
    <n v="1070"/>
  </r>
  <r>
    <x v="5"/>
    <x v="2"/>
    <x v="1428"/>
    <n v="1461"/>
  </r>
  <r>
    <x v="5"/>
    <x v="2"/>
    <x v="1429"/>
    <n v="2196"/>
  </r>
  <r>
    <x v="5"/>
    <x v="2"/>
    <x v="1430"/>
    <n v="4682"/>
  </r>
  <r>
    <x v="5"/>
    <x v="2"/>
    <x v="1923"/>
    <n v="2116"/>
  </r>
  <r>
    <x v="5"/>
    <x v="2"/>
    <x v="1432"/>
    <n v="881"/>
  </r>
  <r>
    <x v="5"/>
    <x v="2"/>
    <x v="1444"/>
    <n v="4"/>
  </r>
  <r>
    <x v="5"/>
    <x v="2"/>
    <x v="1480"/>
    <n v="1798"/>
  </r>
  <r>
    <x v="5"/>
    <x v="2"/>
    <x v="1481"/>
    <n v="7230"/>
  </r>
  <r>
    <x v="5"/>
    <x v="2"/>
    <x v="1434"/>
    <n v="284"/>
  </r>
  <r>
    <x v="5"/>
    <x v="2"/>
    <x v="369"/>
    <n v="122"/>
  </r>
  <r>
    <x v="5"/>
    <x v="2"/>
    <x v="370"/>
    <n v="691"/>
  </r>
  <r>
    <x v="5"/>
    <x v="2"/>
    <x v="1320"/>
    <n v="39"/>
  </r>
  <r>
    <x v="5"/>
    <x v="2"/>
    <x v="371"/>
    <n v="51"/>
  </r>
  <r>
    <x v="5"/>
    <x v="2"/>
    <x v="401"/>
    <n v="12"/>
  </r>
  <r>
    <x v="5"/>
    <x v="2"/>
    <x v="402"/>
    <n v="2"/>
  </r>
  <r>
    <x v="5"/>
    <x v="2"/>
    <x v="372"/>
    <n v="1220"/>
  </r>
  <r>
    <x v="5"/>
    <x v="2"/>
    <x v="403"/>
    <n v="1"/>
  </r>
  <r>
    <x v="5"/>
    <x v="2"/>
    <x v="1347"/>
    <n v="1"/>
  </r>
  <r>
    <x v="5"/>
    <x v="2"/>
    <x v="407"/>
    <n v="439"/>
  </r>
  <r>
    <x v="5"/>
    <x v="2"/>
    <x v="408"/>
    <n v="90"/>
  </r>
  <r>
    <x v="5"/>
    <x v="2"/>
    <x v="409"/>
    <n v="59"/>
  </r>
  <r>
    <x v="5"/>
    <x v="2"/>
    <x v="870"/>
    <n v="1432"/>
  </r>
  <r>
    <x v="5"/>
    <x v="2"/>
    <x v="410"/>
    <n v="534"/>
  </r>
  <r>
    <x v="5"/>
    <x v="2"/>
    <x v="1163"/>
    <n v="4368"/>
  </r>
  <r>
    <x v="5"/>
    <x v="2"/>
    <x v="808"/>
    <n v="30"/>
  </r>
  <r>
    <x v="5"/>
    <x v="2"/>
    <x v="911"/>
    <n v="7424"/>
  </r>
  <r>
    <x v="5"/>
    <x v="2"/>
    <x v="886"/>
    <n v="7"/>
  </r>
  <r>
    <x v="5"/>
    <x v="2"/>
    <x v="457"/>
    <n v="20"/>
  </r>
  <r>
    <x v="5"/>
    <x v="2"/>
    <x v="547"/>
    <n v="1005"/>
  </r>
  <r>
    <x v="5"/>
    <x v="2"/>
    <x v="460"/>
    <n v="1341"/>
  </r>
  <r>
    <x v="5"/>
    <x v="2"/>
    <x v="461"/>
    <n v="3949"/>
  </r>
  <r>
    <x v="5"/>
    <x v="2"/>
    <x v="462"/>
    <n v="24"/>
  </r>
  <r>
    <x v="5"/>
    <x v="2"/>
    <x v="463"/>
    <n v="45"/>
  </r>
  <r>
    <x v="5"/>
    <x v="2"/>
    <x v="464"/>
    <n v="66"/>
  </r>
  <r>
    <x v="5"/>
    <x v="2"/>
    <x v="746"/>
    <n v="23"/>
  </r>
  <r>
    <x v="5"/>
    <x v="2"/>
    <x v="467"/>
    <n v="3"/>
  </r>
  <r>
    <x v="5"/>
    <x v="2"/>
    <x v="468"/>
    <n v="1"/>
  </r>
  <r>
    <x v="5"/>
    <x v="2"/>
    <x v="469"/>
    <n v="6"/>
  </r>
  <r>
    <x v="5"/>
    <x v="2"/>
    <x v="470"/>
    <n v="3"/>
  </r>
  <r>
    <x v="5"/>
    <x v="2"/>
    <x v="471"/>
    <n v="17"/>
  </r>
  <r>
    <x v="5"/>
    <x v="2"/>
    <x v="472"/>
    <n v="8"/>
  </r>
  <r>
    <x v="5"/>
    <x v="2"/>
    <x v="473"/>
    <n v="13"/>
  </r>
  <r>
    <x v="5"/>
    <x v="2"/>
    <x v="475"/>
    <n v="16"/>
  </r>
  <r>
    <x v="5"/>
    <x v="2"/>
    <x v="476"/>
    <n v="3"/>
  </r>
  <r>
    <x v="5"/>
    <x v="2"/>
    <x v="477"/>
    <n v="1"/>
  </r>
  <r>
    <x v="5"/>
    <x v="2"/>
    <x v="478"/>
    <n v="50"/>
  </r>
  <r>
    <x v="5"/>
    <x v="2"/>
    <x v="479"/>
    <n v="2"/>
  </r>
  <r>
    <x v="5"/>
    <x v="2"/>
    <x v="1255"/>
    <n v="7"/>
  </r>
  <r>
    <x v="5"/>
    <x v="2"/>
    <x v="482"/>
    <n v="360"/>
  </r>
  <r>
    <x v="5"/>
    <x v="2"/>
    <x v="484"/>
    <n v="681"/>
  </r>
  <r>
    <x v="5"/>
    <x v="2"/>
    <x v="1011"/>
    <n v="2805"/>
  </r>
  <r>
    <x v="5"/>
    <x v="2"/>
    <x v="1012"/>
    <n v="4576"/>
  </r>
  <r>
    <x v="5"/>
    <x v="2"/>
    <x v="1013"/>
    <n v="1063"/>
  </r>
  <r>
    <x v="5"/>
    <x v="2"/>
    <x v="1014"/>
    <n v="1593"/>
  </r>
  <r>
    <x v="5"/>
    <x v="2"/>
    <x v="1015"/>
    <n v="1560"/>
  </r>
  <r>
    <x v="5"/>
    <x v="2"/>
    <x v="1016"/>
    <n v="1605"/>
  </r>
  <r>
    <x v="5"/>
    <x v="2"/>
    <x v="487"/>
    <n v="1964"/>
  </r>
  <r>
    <x v="5"/>
    <x v="2"/>
    <x v="157"/>
    <n v="206"/>
  </r>
  <r>
    <x v="5"/>
    <x v="2"/>
    <x v="139"/>
    <n v="1224"/>
  </r>
  <r>
    <x v="5"/>
    <x v="2"/>
    <x v="140"/>
    <n v="1598"/>
  </r>
  <r>
    <x v="5"/>
    <x v="2"/>
    <x v="488"/>
    <n v="40"/>
  </r>
  <r>
    <x v="5"/>
    <x v="2"/>
    <x v="141"/>
    <n v="2662"/>
  </r>
  <r>
    <x v="5"/>
    <x v="2"/>
    <x v="413"/>
    <n v="67"/>
  </r>
  <r>
    <x v="5"/>
    <x v="2"/>
    <x v="248"/>
    <n v="827"/>
  </r>
  <r>
    <x v="5"/>
    <x v="2"/>
    <x v="432"/>
    <n v="1"/>
  </r>
  <r>
    <x v="5"/>
    <x v="2"/>
    <x v="414"/>
    <n v="98"/>
  </r>
  <r>
    <x v="5"/>
    <x v="2"/>
    <x v="415"/>
    <n v="52"/>
  </r>
  <r>
    <x v="5"/>
    <x v="2"/>
    <x v="433"/>
    <n v="46"/>
  </r>
  <r>
    <x v="5"/>
    <x v="2"/>
    <x v="434"/>
    <n v="2"/>
  </r>
  <r>
    <x v="5"/>
    <x v="2"/>
    <x v="158"/>
    <n v="3921"/>
  </r>
  <r>
    <x v="5"/>
    <x v="2"/>
    <x v="435"/>
    <n v="82"/>
  </r>
  <r>
    <x v="5"/>
    <x v="2"/>
    <x v="142"/>
    <n v="4703"/>
  </r>
  <r>
    <x v="5"/>
    <x v="2"/>
    <x v="1099"/>
    <n v="5979"/>
  </r>
  <r>
    <x v="5"/>
    <x v="2"/>
    <x v="1100"/>
    <n v="2210"/>
  </r>
  <r>
    <x v="5"/>
    <x v="2"/>
    <x v="1101"/>
    <n v="1784"/>
  </r>
  <r>
    <x v="5"/>
    <x v="2"/>
    <x v="1102"/>
    <n v="1013"/>
  </r>
  <r>
    <x v="5"/>
    <x v="2"/>
    <x v="1873"/>
    <n v="267"/>
  </r>
  <r>
    <x v="5"/>
    <x v="2"/>
    <x v="1874"/>
    <n v="3113"/>
  </r>
  <r>
    <x v="5"/>
    <x v="2"/>
    <x v="1875"/>
    <n v="1150"/>
  </r>
  <r>
    <x v="5"/>
    <x v="2"/>
    <x v="1482"/>
    <n v="1986"/>
  </r>
  <r>
    <x v="5"/>
    <x v="2"/>
    <x v="1483"/>
    <n v="31"/>
  </r>
  <r>
    <x v="5"/>
    <x v="2"/>
    <x v="809"/>
    <n v="890"/>
  </r>
  <r>
    <x v="5"/>
    <x v="2"/>
    <x v="525"/>
    <n v="738"/>
  </r>
  <r>
    <x v="5"/>
    <x v="2"/>
    <x v="526"/>
    <n v="997"/>
  </r>
  <r>
    <x v="5"/>
    <x v="2"/>
    <x v="436"/>
    <n v="65"/>
  </r>
  <r>
    <x v="5"/>
    <x v="2"/>
    <x v="437"/>
    <n v="85"/>
  </r>
  <r>
    <x v="5"/>
    <x v="2"/>
    <x v="756"/>
    <n v="5"/>
  </r>
  <r>
    <x v="5"/>
    <x v="2"/>
    <x v="603"/>
    <n v="22"/>
  </r>
  <r>
    <x v="5"/>
    <x v="2"/>
    <x v="810"/>
    <n v="36"/>
  </r>
  <r>
    <x v="5"/>
    <x v="2"/>
    <x v="417"/>
    <n v="59"/>
  </r>
  <r>
    <x v="5"/>
    <x v="2"/>
    <x v="491"/>
    <n v="19"/>
  </r>
  <r>
    <x v="5"/>
    <x v="2"/>
    <x v="527"/>
    <n v="31"/>
  </r>
  <r>
    <x v="5"/>
    <x v="2"/>
    <x v="340"/>
    <n v="59"/>
  </r>
  <r>
    <x v="5"/>
    <x v="2"/>
    <x v="492"/>
    <n v="9"/>
  </r>
  <r>
    <x v="5"/>
    <x v="2"/>
    <x v="502"/>
    <n v="32"/>
  </r>
  <r>
    <x v="5"/>
    <x v="2"/>
    <x v="747"/>
    <n v="56"/>
  </r>
  <r>
    <x v="5"/>
    <x v="2"/>
    <x v="493"/>
    <n v="1"/>
  </r>
  <r>
    <x v="5"/>
    <x v="2"/>
    <x v="143"/>
    <n v="1094"/>
  </r>
  <r>
    <x v="5"/>
    <x v="2"/>
    <x v="494"/>
    <n v="29"/>
  </r>
  <r>
    <x v="5"/>
    <x v="2"/>
    <x v="438"/>
    <n v="22"/>
  </r>
  <r>
    <x v="5"/>
    <x v="2"/>
    <x v="528"/>
    <n v="5413"/>
  </r>
  <r>
    <x v="5"/>
    <x v="2"/>
    <x v="1620"/>
    <n v="3042"/>
  </r>
  <r>
    <x v="5"/>
    <x v="2"/>
    <x v="888"/>
    <n v="1087"/>
  </r>
  <r>
    <x v="5"/>
    <x v="2"/>
    <x v="1042"/>
    <n v="16"/>
  </r>
  <r>
    <x v="5"/>
    <x v="2"/>
    <x v="530"/>
    <n v="3"/>
  </r>
  <r>
    <x v="5"/>
    <x v="2"/>
    <x v="249"/>
    <n v="723"/>
  </r>
  <r>
    <x v="5"/>
    <x v="2"/>
    <x v="144"/>
    <n v="2796"/>
  </r>
  <r>
    <x v="5"/>
    <x v="2"/>
    <x v="196"/>
    <n v="2197"/>
  </r>
  <r>
    <x v="5"/>
    <x v="2"/>
    <x v="531"/>
    <n v="19"/>
  </r>
  <r>
    <x v="5"/>
    <x v="2"/>
    <x v="159"/>
    <n v="7"/>
  </r>
  <r>
    <x v="5"/>
    <x v="2"/>
    <x v="503"/>
    <n v="8"/>
  </r>
  <r>
    <x v="5"/>
    <x v="2"/>
    <x v="532"/>
    <n v="4"/>
  </r>
  <r>
    <x v="5"/>
    <x v="2"/>
    <x v="328"/>
    <n v="1654"/>
  </r>
  <r>
    <x v="5"/>
    <x v="2"/>
    <x v="533"/>
    <n v="2246"/>
  </r>
  <r>
    <x v="5"/>
    <x v="2"/>
    <x v="871"/>
    <n v="11"/>
  </r>
  <r>
    <x v="5"/>
    <x v="2"/>
    <x v="748"/>
    <n v="517"/>
  </r>
  <r>
    <x v="5"/>
    <x v="2"/>
    <x v="916"/>
    <n v="123"/>
  </r>
  <r>
    <x v="5"/>
    <x v="2"/>
    <x v="917"/>
    <n v="1842"/>
  </r>
  <r>
    <x v="5"/>
    <x v="2"/>
    <x v="918"/>
    <n v="1264"/>
  </r>
  <r>
    <x v="5"/>
    <x v="2"/>
    <x v="919"/>
    <n v="16"/>
  </r>
  <r>
    <x v="5"/>
    <x v="2"/>
    <x v="1937"/>
    <n v="11904"/>
  </r>
  <r>
    <x v="5"/>
    <x v="2"/>
    <x v="1484"/>
    <n v="11"/>
  </r>
  <r>
    <x v="5"/>
    <x v="2"/>
    <x v="920"/>
    <n v="5"/>
  </r>
  <r>
    <x v="5"/>
    <x v="2"/>
    <x v="1561"/>
    <n v="5"/>
  </r>
  <r>
    <x v="5"/>
    <x v="2"/>
    <x v="495"/>
    <n v="2548"/>
  </r>
  <r>
    <x v="5"/>
    <x v="2"/>
    <x v="699"/>
    <n v="6169"/>
  </r>
  <r>
    <x v="5"/>
    <x v="2"/>
    <x v="440"/>
    <n v="380"/>
  </r>
  <r>
    <x v="5"/>
    <x v="2"/>
    <x v="700"/>
    <n v="40"/>
  </r>
  <r>
    <x v="5"/>
    <x v="2"/>
    <x v="606"/>
    <n v="539"/>
  </r>
  <r>
    <x v="5"/>
    <x v="2"/>
    <x v="1621"/>
    <n v="5420"/>
  </r>
  <r>
    <x v="5"/>
    <x v="2"/>
    <x v="1622"/>
    <n v="5245"/>
  </r>
  <r>
    <x v="5"/>
    <x v="2"/>
    <x v="1623"/>
    <n v="4097"/>
  </r>
  <r>
    <x v="5"/>
    <x v="2"/>
    <x v="1624"/>
    <n v="3027"/>
  </r>
  <r>
    <x v="5"/>
    <x v="2"/>
    <x v="702"/>
    <n v="1499"/>
  </r>
  <r>
    <x v="5"/>
    <x v="2"/>
    <x v="974"/>
    <n v="1762"/>
  </r>
  <r>
    <x v="5"/>
    <x v="2"/>
    <x v="1043"/>
    <n v="283"/>
  </r>
  <r>
    <x v="5"/>
    <x v="2"/>
    <x v="608"/>
    <n v="1903"/>
  </r>
  <r>
    <x v="5"/>
    <x v="2"/>
    <x v="609"/>
    <n v="1279"/>
  </r>
  <r>
    <x v="5"/>
    <x v="2"/>
    <x v="994"/>
    <n v="1602"/>
  </r>
  <r>
    <x v="5"/>
    <x v="2"/>
    <x v="1044"/>
    <n v="11"/>
  </r>
  <r>
    <x v="5"/>
    <x v="2"/>
    <x v="610"/>
    <n v="47"/>
  </r>
  <r>
    <x v="5"/>
    <x v="2"/>
    <x v="749"/>
    <n v="2"/>
  </r>
  <r>
    <x v="5"/>
    <x v="2"/>
    <x v="703"/>
    <n v="16"/>
  </r>
  <r>
    <x v="5"/>
    <x v="2"/>
    <x v="889"/>
    <n v="2"/>
  </r>
  <r>
    <x v="5"/>
    <x v="2"/>
    <x v="1045"/>
    <n v="7028"/>
  </r>
  <r>
    <x v="5"/>
    <x v="2"/>
    <x v="1938"/>
    <n v="1533"/>
  </r>
  <r>
    <x v="5"/>
    <x v="2"/>
    <x v="841"/>
    <n v="2916"/>
  </r>
  <r>
    <x v="5"/>
    <x v="2"/>
    <x v="630"/>
    <n v="2088"/>
  </r>
  <r>
    <x v="5"/>
    <x v="2"/>
    <x v="631"/>
    <n v="417"/>
  </r>
  <r>
    <x v="5"/>
    <x v="2"/>
    <x v="842"/>
    <n v="2019"/>
  </r>
  <r>
    <x v="5"/>
    <x v="2"/>
    <x v="923"/>
    <n v="2929"/>
  </r>
  <r>
    <x v="5"/>
    <x v="2"/>
    <x v="418"/>
    <n v="3431"/>
  </r>
  <r>
    <x v="5"/>
    <x v="2"/>
    <x v="535"/>
    <n v="2034"/>
  </r>
  <r>
    <x v="5"/>
    <x v="2"/>
    <x v="536"/>
    <n v="3063"/>
  </r>
  <r>
    <x v="5"/>
    <x v="2"/>
    <x v="1068"/>
    <n v="89"/>
  </r>
  <r>
    <x v="5"/>
    <x v="2"/>
    <x v="633"/>
    <n v="2055"/>
  </r>
  <r>
    <x v="5"/>
    <x v="2"/>
    <x v="634"/>
    <n v="958"/>
  </r>
  <r>
    <x v="5"/>
    <x v="2"/>
    <x v="635"/>
    <n v="2777"/>
  </r>
  <r>
    <x v="5"/>
    <x v="2"/>
    <x v="636"/>
    <n v="1398"/>
  </r>
  <r>
    <x v="5"/>
    <x v="2"/>
    <x v="637"/>
    <n v="950"/>
  </r>
  <r>
    <x v="5"/>
    <x v="2"/>
    <x v="705"/>
    <n v="1719"/>
  </r>
  <r>
    <x v="5"/>
    <x v="2"/>
    <x v="638"/>
    <n v="1071"/>
  </r>
  <r>
    <x v="5"/>
    <x v="2"/>
    <x v="639"/>
    <n v="2793"/>
  </r>
  <r>
    <x v="5"/>
    <x v="2"/>
    <x v="780"/>
    <n v="2841"/>
  </r>
  <r>
    <x v="5"/>
    <x v="2"/>
    <x v="781"/>
    <n v="8366"/>
  </r>
  <r>
    <x v="5"/>
    <x v="2"/>
    <x v="640"/>
    <n v="1832"/>
  </r>
  <r>
    <x v="5"/>
    <x v="2"/>
    <x v="641"/>
    <n v="2397"/>
  </r>
  <r>
    <x v="5"/>
    <x v="2"/>
    <x v="1256"/>
    <n v="55"/>
  </r>
  <r>
    <x v="5"/>
    <x v="2"/>
    <x v="537"/>
    <n v="9"/>
  </r>
  <r>
    <x v="5"/>
    <x v="2"/>
    <x v="792"/>
    <n v="1357"/>
  </r>
  <r>
    <x v="5"/>
    <x v="2"/>
    <x v="642"/>
    <n v="26"/>
  </r>
  <r>
    <x v="5"/>
    <x v="2"/>
    <x v="643"/>
    <n v="206"/>
  </r>
  <r>
    <x v="5"/>
    <x v="2"/>
    <x v="706"/>
    <n v="31"/>
  </r>
  <r>
    <x v="5"/>
    <x v="2"/>
    <x v="644"/>
    <n v="95"/>
  </r>
  <r>
    <x v="5"/>
    <x v="2"/>
    <x v="843"/>
    <n v="4"/>
  </r>
  <r>
    <x v="5"/>
    <x v="2"/>
    <x v="645"/>
    <n v="139"/>
  </r>
  <r>
    <x v="5"/>
    <x v="2"/>
    <x v="646"/>
    <n v="106"/>
  </r>
  <r>
    <x v="5"/>
    <x v="2"/>
    <x v="875"/>
    <n v="859"/>
  </r>
  <r>
    <x v="5"/>
    <x v="2"/>
    <x v="647"/>
    <n v="1717"/>
  </r>
  <r>
    <x v="5"/>
    <x v="2"/>
    <x v="648"/>
    <n v="38"/>
  </r>
  <r>
    <x v="5"/>
    <x v="2"/>
    <x v="649"/>
    <n v="57"/>
  </r>
  <r>
    <x v="5"/>
    <x v="2"/>
    <x v="650"/>
    <n v="20"/>
  </r>
  <r>
    <x v="5"/>
    <x v="2"/>
    <x v="651"/>
    <n v="2"/>
  </r>
  <r>
    <x v="5"/>
    <x v="2"/>
    <x v="709"/>
    <n v="423"/>
  </r>
  <r>
    <x v="5"/>
    <x v="2"/>
    <x v="710"/>
    <n v="84"/>
  </r>
  <r>
    <x v="5"/>
    <x v="2"/>
    <x v="711"/>
    <n v="9"/>
  </r>
  <r>
    <x v="5"/>
    <x v="2"/>
    <x v="716"/>
    <n v="8"/>
  </r>
  <r>
    <x v="5"/>
    <x v="2"/>
    <x v="717"/>
    <n v="219"/>
  </r>
  <r>
    <x v="5"/>
    <x v="2"/>
    <x v="718"/>
    <n v="44"/>
  </r>
  <r>
    <x v="5"/>
    <x v="2"/>
    <x v="844"/>
    <n v="41"/>
  </r>
  <r>
    <x v="5"/>
    <x v="2"/>
    <x v="978"/>
    <n v="284"/>
  </r>
  <r>
    <x v="5"/>
    <x v="2"/>
    <x v="782"/>
    <n v="1352"/>
  </r>
  <r>
    <x v="5"/>
    <x v="2"/>
    <x v="549"/>
    <n v="52"/>
  </r>
  <r>
    <x v="5"/>
    <x v="2"/>
    <x v="550"/>
    <n v="56"/>
  </r>
  <r>
    <x v="5"/>
    <x v="2"/>
    <x v="719"/>
    <n v="193"/>
  </r>
  <r>
    <x v="5"/>
    <x v="2"/>
    <x v="720"/>
    <n v="191"/>
  </r>
  <r>
    <x v="5"/>
    <x v="2"/>
    <x v="721"/>
    <n v="452"/>
  </r>
  <r>
    <x v="5"/>
    <x v="2"/>
    <x v="722"/>
    <n v="15"/>
  </r>
  <r>
    <x v="5"/>
    <x v="2"/>
    <x v="728"/>
    <n v="625"/>
  </r>
  <r>
    <x v="5"/>
    <x v="2"/>
    <x v="893"/>
    <n v="1"/>
  </r>
  <r>
    <x v="5"/>
    <x v="2"/>
    <x v="1047"/>
    <n v="315"/>
  </r>
  <r>
    <x v="5"/>
    <x v="2"/>
    <x v="1103"/>
    <n v="15"/>
  </r>
  <r>
    <x v="5"/>
    <x v="2"/>
    <x v="1485"/>
    <n v="1"/>
  </r>
  <r>
    <x v="5"/>
    <x v="2"/>
    <x v="614"/>
    <n v="64"/>
  </r>
  <r>
    <x v="5"/>
    <x v="2"/>
    <x v="586"/>
    <n v="221"/>
  </r>
  <r>
    <x v="5"/>
    <x v="2"/>
    <x v="652"/>
    <n v="1"/>
  </r>
  <r>
    <x v="5"/>
    <x v="2"/>
    <x v="551"/>
    <n v="5078"/>
  </r>
  <r>
    <x v="5"/>
    <x v="2"/>
    <x v="730"/>
    <n v="25"/>
  </r>
  <r>
    <x v="5"/>
    <x v="2"/>
    <x v="732"/>
    <n v="200"/>
  </r>
  <r>
    <x v="5"/>
    <x v="2"/>
    <x v="1626"/>
    <n v="891"/>
  </r>
  <r>
    <x v="5"/>
    <x v="2"/>
    <x v="1627"/>
    <n v="1204"/>
  </r>
  <r>
    <x v="5"/>
    <x v="2"/>
    <x v="1486"/>
    <n v="567"/>
  </r>
  <r>
    <x v="5"/>
    <x v="2"/>
    <x v="1487"/>
    <n v="2171"/>
  </r>
  <r>
    <x v="5"/>
    <x v="2"/>
    <x v="1488"/>
    <n v="2759"/>
  </r>
  <r>
    <x v="5"/>
    <x v="2"/>
    <x v="441"/>
    <n v="907"/>
  </r>
  <r>
    <x v="5"/>
    <x v="2"/>
    <x v="783"/>
    <n v="1449"/>
  </r>
  <r>
    <x v="5"/>
    <x v="2"/>
    <x v="847"/>
    <n v="2409"/>
  </r>
  <r>
    <x v="5"/>
    <x v="2"/>
    <x v="1367"/>
    <n v="28"/>
  </r>
  <r>
    <x v="5"/>
    <x v="2"/>
    <x v="1368"/>
    <n v="4091"/>
  </r>
  <r>
    <x v="5"/>
    <x v="2"/>
    <x v="1369"/>
    <n v="158"/>
  </r>
  <r>
    <x v="5"/>
    <x v="2"/>
    <x v="1370"/>
    <n v="30"/>
  </r>
  <r>
    <x v="5"/>
    <x v="2"/>
    <x v="1371"/>
    <n v="1076"/>
  </r>
  <r>
    <x v="5"/>
    <x v="2"/>
    <x v="1372"/>
    <n v="762"/>
  </r>
  <r>
    <x v="5"/>
    <x v="2"/>
    <x v="1373"/>
    <n v="10"/>
  </r>
  <r>
    <x v="5"/>
    <x v="2"/>
    <x v="1375"/>
    <n v="186"/>
  </r>
  <r>
    <x v="5"/>
    <x v="2"/>
    <x v="1048"/>
    <n v="1811"/>
  </r>
  <r>
    <x v="5"/>
    <x v="2"/>
    <x v="1069"/>
    <n v="145"/>
  </r>
  <r>
    <x v="5"/>
    <x v="2"/>
    <x v="1070"/>
    <n v="145"/>
  </r>
  <r>
    <x v="5"/>
    <x v="2"/>
    <x v="1071"/>
    <n v="203"/>
  </r>
  <r>
    <x v="5"/>
    <x v="2"/>
    <x v="653"/>
    <n v="130"/>
  </r>
  <r>
    <x v="5"/>
    <x v="2"/>
    <x v="924"/>
    <n v="228"/>
  </r>
  <r>
    <x v="5"/>
    <x v="2"/>
    <x v="654"/>
    <n v="9"/>
  </r>
  <r>
    <x v="5"/>
    <x v="2"/>
    <x v="655"/>
    <n v="136"/>
  </r>
  <r>
    <x v="5"/>
    <x v="2"/>
    <x v="794"/>
    <n v="78"/>
  </r>
  <r>
    <x v="5"/>
    <x v="2"/>
    <x v="587"/>
    <n v="346"/>
  </r>
  <r>
    <x v="5"/>
    <x v="2"/>
    <x v="795"/>
    <n v="381"/>
  </r>
  <r>
    <x v="5"/>
    <x v="2"/>
    <x v="797"/>
    <n v="4"/>
  </r>
  <r>
    <x v="5"/>
    <x v="2"/>
    <x v="504"/>
    <n v="489"/>
  </r>
  <r>
    <x v="5"/>
    <x v="2"/>
    <x v="1302"/>
    <n v="4"/>
  </r>
  <r>
    <x v="5"/>
    <x v="2"/>
    <x v="925"/>
    <n v="1719"/>
  </r>
  <r>
    <x v="5"/>
    <x v="2"/>
    <x v="876"/>
    <n v="1574"/>
  </r>
  <r>
    <x v="5"/>
    <x v="2"/>
    <x v="329"/>
    <n v="1201"/>
  </r>
  <r>
    <x v="5"/>
    <x v="2"/>
    <x v="996"/>
    <n v="67"/>
  </r>
  <r>
    <x v="5"/>
    <x v="2"/>
    <x v="848"/>
    <n v="189"/>
  </r>
  <r>
    <x v="5"/>
    <x v="2"/>
    <x v="160"/>
    <n v="7350"/>
  </r>
  <r>
    <x v="5"/>
    <x v="2"/>
    <x v="1563"/>
    <n v="2"/>
  </r>
  <r>
    <x v="5"/>
    <x v="2"/>
    <x v="964"/>
    <n v="308"/>
  </r>
  <r>
    <x v="5"/>
    <x v="2"/>
    <x v="1073"/>
    <n v="82"/>
  </r>
  <r>
    <x v="5"/>
    <x v="2"/>
    <x v="1019"/>
    <n v="136"/>
  </r>
  <r>
    <x v="5"/>
    <x v="2"/>
    <x v="926"/>
    <n v="2275"/>
  </r>
  <r>
    <x v="5"/>
    <x v="2"/>
    <x v="927"/>
    <n v="1734"/>
  </r>
  <r>
    <x v="5"/>
    <x v="2"/>
    <x v="1321"/>
    <n v="481"/>
  </r>
  <r>
    <x v="5"/>
    <x v="2"/>
    <x v="1257"/>
    <n v="2032"/>
  </r>
  <r>
    <x v="5"/>
    <x v="2"/>
    <x v="1074"/>
    <n v="16722"/>
  </r>
  <r>
    <x v="5"/>
    <x v="2"/>
    <x v="928"/>
    <n v="1586"/>
  </r>
  <r>
    <x v="5"/>
    <x v="2"/>
    <x v="929"/>
    <n v="4435"/>
  </r>
  <r>
    <x v="5"/>
    <x v="2"/>
    <x v="930"/>
    <n v="923"/>
  </r>
  <r>
    <x v="5"/>
    <x v="2"/>
    <x v="931"/>
    <n v="1151"/>
  </r>
  <r>
    <x v="5"/>
    <x v="2"/>
    <x v="1173"/>
    <n v="139"/>
  </r>
  <r>
    <x v="5"/>
    <x v="2"/>
    <x v="932"/>
    <n v="3024"/>
  </r>
  <r>
    <x v="5"/>
    <x v="2"/>
    <x v="1021"/>
    <n v="4178"/>
  </r>
  <r>
    <x v="5"/>
    <x v="2"/>
    <x v="1022"/>
    <n v="1853"/>
  </r>
  <r>
    <x v="5"/>
    <x v="2"/>
    <x v="1023"/>
    <n v="737"/>
  </r>
  <r>
    <x v="5"/>
    <x v="2"/>
    <x v="1024"/>
    <n v="1178"/>
  </r>
  <r>
    <x v="5"/>
    <x v="2"/>
    <x v="1025"/>
    <n v="1847"/>
  </r>
  <r>
    <x v="5"/>
    <x v="2"/>
    <x v="1185"/>
    <n v="36"/>
  </r>
  <r>
    <x v="5"/>
    <x v="2"/>
    <x v="1075"/>
    <n v="1248"/>
  </r>
  <r>
    <x v="5"/>
    <x v="2"/>
    <x v="1186"/>
    <n v="99"/>
  </r>
  <r>
    <x v="5"/>
    <x v="2"/>
    <x v="505"/>
    <n v="76"/>
  </r>
  <r>
    <x v="5"/>
    <x v="2"/>
    <x v="933"/>
    <n v="48"/>
  </r>
  <r>
    <x v="5"/>
    <x v="2"/>
    <x v="934"/>
    <n v="75"/>
  </r>
  <r>
    <x v="5"/>
    <x v="2"/>
    <x v="935"/>
    <n v="2489"/>
  </r>
  <r>
    <x v="5"/>
    <x v="2"/>
    <x v="936"/>
    <n v="68"/>
  </r>
  <r>
    <x v="5"/>
    <x v="2"/>
    <x v="937"/>
    <n v="2037"/>
  </r>
  <r>
    <x v="5"/>
    <x v="2"/>
    <x v="938"/>
    <n v="280"/>
  </r>
  <r>
    <x v="5"/>
    <x v="2"/>
    <x v="939"/>
    <n v="1245"/>
  </r>
  <r>
    <x v="5"/>
    <x v="2"/>
    <x v="940"/>
    <n v="1735"/>
  </r>
  <r>
    <x v="5"/>
    <x v="2"/>
    <x v="941"/>
    <n v="1606"/>
  </r>
  <r>
    <x v="5"/>
    <x v="2"/>
    <x v="942"/>
    <n v="1472"/>
  </r>
  <r>
    <x v="5"/>
    <x v="2"/>
    <x v="943"/>
    <n v="788"/>
  </r>
  <r>
    <x v="5"/>
    <x v="2"/>
    <x v="944"/>
    <n v="1386"/>
  </r>
  <r>
    <x v="5"/>
    <x v="2"/>
    <x v="945"/>
    <n v="41"/>
  </r>
  <r>
    <x v="5"/>
    <x v="2"/>
    <x v="946"/>
    <n v="286"/>
  </r>
  <r>
    <x v="5"/>
    <x v="2"/>
    <x v="947"/>
    <n v="86"/>
  </r>
  <r>
    <x v="5"/>
    <x v="2"/>
    <x v="981"/>
    <n v="285"/>
  </r>
  <r>
    <x v="5"/>
    <x v="2"/>
    <x v="982"/>
    <n v="397"/>
  </r>
  <r>
    <x v="5"/>
    <x v="2"/>
    <x v="983"/>
    <n v="79"/>
  </r>
  <r>
    <x v="5"/>
    <x v="2"/>
    <x v="1076"/>
    <n v="2890"/>
  </r>
  <r>
    <x v="5"/>
    <x v="2"/>
    <x v="1049"/>
    <n v="1900"/>
  </r>
  <r>
    <x v="5"/>
    <x v="2"/>
    <x v="985"/>
    <n v="5679"/>
  </r>
  <r>
    <x v="5"/>
    <x v="2"/>
    <x v="965"/>
    <n v="1755"/>
  </r>
  <r>
    <x v="5"/>
    <x v="2"/>
    <x v="1817"/>
    <n v="1346"/>
  </r>
  <r>
    <x v="5"/>
    <x v="2"/>
    <x v="1026"/>
    <n v="6"/>
  </r>
  <r>
    <x v="5"/>
    <x v="2"/>
    <x v="948"/>
    <n v="64"/>
  </r>
  <r>
    <x v="5"/>
    <x v="2"/>
    <x v="949"/>
    <n v="155"/>
  </r>
  <r>
    <x v="5"/>
    <x v="2"/>
    <x v="951"/>
    <n v="149"/>
  </r>
  <r>
    <x v="5"/>
    <x v="2"/>
    <x v="952"/>
    <n v="63"/>
  </r>
  <r>
    <x v="5"/>
    <x v="2"/>
    <x v="953"/>
    <n v="294"/>
  </r>
  <r>
    <x v="5"/>
    <x v="2"/>
    <x v="954"/>
    <n v="84"/>
  </r>
  <r>
    <x v="5"/>
    <x v="2"/>
    <x v="1050"/>
    <n v="3585"/>
  </r>
  <r>
    <x v="5"/>
    <x v="2"/>
    <x v="986"/>
    <n v="3579"/>
  </r>
  <r>
    <x v="5"/>
    <x v="2"/>
    <x v="987"/>
    <n v="27"/>
  </r>
  <r>
    <x v="5"/>
    <x v="2"/>
    <x v="989"/>
    <n v="9"/>
  </r>
  <r>
    <x v="5"/>
    <x v="2"/>
    <x v="1078"/>
    <n v="3"/>
  </r>
  <r>
    <x v="5"/>
    <x v="2"/>
    <x v="1322"/>
    <n v="3"/>
  </r>
  <r>
    <x v="5"/>
    <x v="2"/>
    <x v="1027"/>
    <n v="3730"/>
  </r>
  <r>
    <x v="5"/>
    <x v="2"/>
    <x v="1028"/>
    <n v="1413"/>
  </r>
  <r>
    <x v="5"/>
    <x v="2"/>
    <x v="1239"/>
    <n v="38"/>
  </r>
  <r>
    <x v="5"/>
    <x v="2"/>
    <x v="1259"/>
    <n v="7"/>
  </r>
  <r>
    <x v="5"/>
    <x v="2"/>
    <x v="1260"/>
    <n v="9"/>
  </r>
  <r>
    <x v="5"/>
    <x v="2"/>
    <x v="1262"/>
    <n v="20"/>
  </r>
  <r>
    <x v="5"/>
    <x v="2"/>
    <x v="1264"/>
    <n v="40"/>
  </r>
  <r>
    <x v="5"/>
    <x v="2"/>
    <x v="1265"/>
    <n v="5"/>
  </r>
  <r>
    <x v="5"/>
    <x v="2"/>
    <x v="1268"/>
    <n v="7"/>
  </r>
  <r>
    <x v="5"/>
    <x v="2"/>
    <x v="1270"/>
    <n v="4"/>
  </r>
  <r>
    <x v="5"/>
    <x v="2"/>
    <x v="1271"/>
    <n v="8"/>
  </r>
  <r>
    <x v="5"/>
    <x v="2"/>
    <x v="1272"/>
    <n v="24"/>
  </r>
  <r>
    <x v="5"/>
    <x v="2"/>
    <x v="1273"/>
    <n v="18"/>
  </r>
  <r>
    <x v="5"/>
    <x v="2"/>
    <x v="1275"/>
    <n v="15"/>
  </r>
  <r>
    <x v="5"/>
    <x v="2"/>
    <x v="1276"/>
    <n v="4"/>
  </r>
  <r>
    <x v="5"/>
    <x v="2"/>
    <x v="1278"/>
    <n v="1"/>
  </r>
  <r>
    <x v="5"/>
    <x v="2"/>
    <x v="1279"/>
    <n v="38"/>
  </r>
  <r>
    <x v="5"/>
    <x v="2"/>
    <x v="1280"/>
    <n v="8"/>
  </r>
  <r>
    <x v="5"/>
    <x v="2"/>
    <x v="1281"/>
    <n v="1"/>
  </r>
  <r>
    <x v="5"/>
    <x v="2"/>
    <x v="1282"/>
    <n v="13"/>
  </r>
  <r>
    <x v="5"/>
    <x v="2"/>
    <x v="1283"/>
    <n v="20"/>
  </r>
  <r>
    <x v="5"/>
    <x v="2"/>
    <x v="1284"/>
    <n v="11"/>
  </r>
  <r>
    <x v="5"/>
    <x v="2"/>
    <x v="1285"/>
    <n v="11"/>
  </r>
  <r>
    <x v="5"/>
    <x v="2"/>
    <x v="853"/>
    <n v="9"/>
  </r>
  <r>
    <x v="5"/>
    <x v="2"/>
    <x v="802"/>
    <n v="81"/>
  </r>
  <r>
    <x v="5"/>
    <x v="2"/>
    <x v="198"/>
    <n v="5"/>
  </r>
  <r>
    <x v="5"/>
    <x v="2"/>
    <x v="342"/>
    <n v="61"/>
  </r>
  <r>
    <x v="5"/>
    <x v="2"/>
    <x v="1004"/>
    <n v="2"/>
  </r>
  <r>
    <x v="5"/>
    <x v="2"/>
    <x v="443"/>
    <n v="2945"/>
  </r>
  <r>
    <x v="5"/>
    <x v="2"/>
    <x v="1287"/>
    <n v="72"/>
  </r>
  <r>
    <x v="5"/>
    <x v="2"/>
    <x v="1190"/>
    <n v="707"/>
  </r>
  <r>
    <x v="5"/>
    <x v="2"/>
    <x v="1030"/>
    <n v="2419"/>
  </r>
  <r>
    <x v="5"/>
    <x v="2"/>
    <x v="1031"/>
    <n v="3017"/>
  </r>
  <r>
    <x v="5"/>
    <x v="2"/>
    <x v="1032"/>
    <n v="577"/>
  </r>
  <r>
    <x v="5"/>
    <x v="2"/>
    <x v="1242"/>
    <n v="10"/>
  </r>
  <r>
    <x v="5"/>
    <x v="2"/>
    <x v="1243"/>
    <n v="6"/>
  </r>
  <r>
    <x v="5"/>
    <x v="2"/>
    <x v="1289"/>
    <n v="1"/>
  </r>
  <r>
    <x v="5"/>
    <x v="2"/>
    <x v="1290"/>
    <n v="10"/>
  </r>
  <r>
    <x v="5"/>
    <x v="2"/>
    <x v="1006"/>
    <n v="3581"/>
  </r>
  <r>
    <x v="5"/>
    <x v="2"/>
    <x v="1174"/>
    <n v="17"/>
  </r>
  <r>
    <x v="5"/>
    <x v="2"/>
    <x v="1305"/>
    <n v="117"/>
  </r>
  <r>
    <x v="5"/>
    <x v="2"/>
    <x v="1033"/>
    <n v="429"/>
  </r>
  <r>
    <x v="5"/>
    <x v="2"/>
    <x v="1034"/>
    <n v="717"/>
  </r>
  <r>
    <x v="5"/>
    <x v="2"/>
    <x v="1035"/>
    <n v="1392"/>
  </r>
  <r>
    <x v="5"/>
    <x v="2"/>
    <x v="1490"/>
    <n v="5044"/>
  </r>
  <r>
    <x v="5"/>
    <x v="2"/>
    <x v="1052"/>
    <n v="39"/>
  </r>
  <r>
    <x v="5"/>
    <x v="2"/>
    <x v="1056"/>
    <n v="114"/>
  </r>
  <r>
    <x v="5"/>
    <x v="2"/>
    <x v="1058"/>
    <n v="1"/>
  </r>
  <r>
    <x v="5"/>
    <x v="2"/>
    <x v="1129"/>
    <n v="137"/>
  </r>
  <r>
    <x v="5"/>
    <x v="2"/>
    <x v="1130"/>
    <n v="39"/>
  </r>
  <r>
    <x v="5"/>
    <x v="2"/>
    <x v="1036"/>
    <n v="611"/>
  </r>
  <r>
    <x v="5"/>
    <x v="2"/>
    <x v="1037"/>
    <n v="377"/>
  </r>
  <r>
    <x v="5"/>
    <x v="2"/>
    <x v="1292"/>
    <n v="216"/>
  </r>
  <r>
    <x v="5"/>
    <x v="2"/>
    <x v="1307"/>
    <n v="4"/>
  </r>
  <r>
    <x v="5"/>
    <x v="2"/>
    <x v="1327"/>
    <n v="3"/>
  </r>
  <r>
    <x v="5"/>
    <x v="2"/>
    <x v="1192"/>
    <n v="1446"/>
  </r>
  <r>
    <x v="5"/>
    <x v="2"/>
    <x v="1079"/>
    <n v="10"/>
  </r>
  <r>
    <x v="5"/>
    <x v="2"/>
    <x v="1038"/>
    <n v="102"/>
  </r>
  <r>
    <x v="5"/>
    <x v="2"/>
    <x v="1330"/>
    <n v="204"/>
  </r>
  <r>
    <x v="5"/>
    <x v="2"/>
    <x v="1080"/>
    <n v="271"/>
  </r>
  <r>
    <x v="5"/>
    <x v="2"/>
    <x v="1081"/>
    <n v="12"/>
  </r>
  <r>
    <x v="5"/>
    <x v="2"/>
    <x v="1350"/>
    <n v="1102"/>
  </r>
  <r>
    <x v="5"/>
    <x v="2"/>
    <x v="1352"/>
    <n v="50"/>
  </r>
  <r>
    <x v="5"/>
    <x v="2"/>
    <x v="1398"/>
    <n v="77"/>
  </r>
  <r>
    <x v="5"/>
    <x v="2"/>
    <x v="1139"/>
    <n v="5220"/>
  </r>
  <r>
    <x v="5"/>
    <x v="2"/>
    <x v="1140"/>
    <n v="63"/>
  </r>
  <r>
    <x v="5"/>
    <x v="2"/>
    <x v="1141"/>
    <n v="3696"/>
  </r>
  <r>
    <x v="5"/>
    <x v="2"/>
    <x v="1142"/>
    <n v="139"/>
  </r>
  <r>
    <x v="5"/>
    <x v="2"/>
    <x v="1144"/>
    <n v="603"/>
  </r>
  <r>
    <x v="5"/>
    <x v="2"/>
    <x v="1145"/>
    <n v="451"/>
  </r>
  <r>
    <x v="5"/>
    <x v="2"/>
    <x v="1526"/>
    <n v="4458"/>
  </r>
  <r>
    <x v="5"/>
    <x v="2"/>
    <x v="1146"/>
    <n v="840"/>
  </r>
  <r>
    <x v="5"/>
    <x v="2"/>
    <x v="1147"/>
    <n v="889"/>
  </r>
  <r>
    <x v="5"/>
    <x v="2"/>
    <x v="1148"/>
    <n v="2084"/>
  </r>
  <r>
    <x v="5"/>
    <x v="2"/>
    <x v="1149"/>
    <n v="744"/>
  </r>
  <r>
    <x v="5"/>
    <x v="2"/>
    <x v="1150"/>
    <n v="2820"/>
  </r>
  <r>
    <x v="5"/>
    <x v="2"/>
    <x v="1151"/>
    <n v="2361"/>
  </r>
  <r>
    <x v="5"/>
    <x v="2"/>
    <x v="1152"/>
    <n v="4189"/>
  </r>
  <r>
    <x v="5"/>
    <x v="2"/>
    <x v="1454"/>
    <n v="3597"/>
  </r>
  <r>
    <x v="5"/>
    <x v="2"/>
    <x v="1455"/>
    <n v="2414"/>
  </r>
  <r>
    <x v="5"/>
    <x v="2"/>
    <x v="1491"/>
    <n v="1"/>
  </r>
  <r>
    <x v="5"/>
    <x v="2"/>
    <x v="1492"/>
    <n v="538"/>
  </r>
  <r>
    <x v="5"/>
    <x v="2"/>
    <x v="1378"/>
    <n v="60"/>
  </r>
  <r>
    <x v="5"/>
    <x v="2"/>
    <x v="1876"/>
    <n v="2755"/>
  </r>
  <r>
    <x v="5"/>
    <x v="2"/>
    <x v="2072"/>
    <n v="1166"/>
  </r>
  <r>
    <x v="5"/>
    <x v="2"/>
    <x v="1131"/>
    <n v="4364"/>
  </r>
  <r>
    <x v="5"/>
    <x v="2"/>
    <x v="1493"/>
    <n v="31"/>
  </r>
  <r>
    <x v="5"/>
    <x v="2"/>
    <x v="1399"/>
    <n v="15"/>
  </r>
  <r>
    <x v="5"/>
    <x v="2"/>
    <x v="1083"/>
    <n v="2069"/>
  </r>
  <r>
    <x v="5"/>
    <x v="2"/>
    <x v="1153"/>
    <n v="1270"/>
  </r>
  <r>
    <x v="5"/>
    <x v="2"/>
    <x v="1165"/>
    <n v="2833"/>
  </r>
  <r>
    <x v="5"/>
    <x v="2"/>
    <x v="1084"/>
    <n v="1674"/>
  </r>
  <r>
    <x v="5"/>
    <x v="2"/>
    <x v="1085"/>
    <n v="1379"/>
  </r>
  <r>
    <x v="5"/>
    <x v="2"/>
    <x v="1086"/>
    <n v="22"/>
  </r>
  <r>
    <x v="5"/>
    <x v="2"/>
    <x v="1087"/>
    <n v="34"/>
  </r>
  <r>
    <x v="5"/>
    <x v="2"/>
    <x v="1435"/>
    <n v="352"/>
  </r>
  <r>
    <x v="5"/>
    <x v="2"/>
    <x v="1436"/>
    <n v="5"/>
  </r>
  <r>
    <x v="5"/>
    <x v="2"/>
    <x v="1194"/>
    <n v="2318"/>
  </r>
  <r>
    <x v="5"/>
    <x v="2"/>
    <x v="1195"/>
    <n v="2634"/>
  </r>
  <r>
    <x v="5"/>
    <x v="2"/>
    <x v="1088"/>
    <n v="329"/>
  </r>
  <r>
    <x v="5"/>
    <x v="2"/>
    <x v="1196"/>
    <n v="873"/>
  </r>
  <r>
    <x v="5"/>
    <x v="2"/>
    <x v="1197"/>
    <n v="948"/>
  </r>
  <r>
    <x v="5"/>
    <x v="2"/>
    <x v="1198"/>
    <n v="752"/>
  </r>
  <r>
    <x v="5"/>
    <x v="2"/>
    <x v="2073"/>
    <n v="1885"/>
  </r>
  <r>
    <x v="5"/>
    <x v="2"/>
    <x v="1199"/>
    <n v="4807"/>
  </r>
  <r>
    <x v="5"/>
    <x v="2"/>
    <x v="1200"/>
    <n v="4576"/>
  </r>
  <r>
    <x v="5"/>
    <x v="2"/>
    <x v="1201"/>
    <n v="5788"/>
  </r>
  <r>
    <x v="5"/>
    <x v="2"/>
    <x v="1202"/>
    <n v="967"/>
  </r>
  <r>
    <x v="5"/>
    <x v="2"/>
    <x v="1203"/>
    <n v="2218"/>
  </r>
  <r>
    <x v="5"/>
    <x v="2"/>
    <x v="2113"/>
    <n v="19"/>
  </r>
  <r>
    <x v="5"/>
    <x v="2"/>
    <x v="1204"/>
    <n v="1382"/>
  </r>
  <r>
    <x v="5"/>
    <x v="2"/>
    <x v="1877"/>
    <n v="1"/>
  </r>
  <r>
    <x v="5"/>
    <x v="2"/>
    <x v="1205"/>
    <n v="5769"/>
  </r>
  <r>
    <x v="5"/>
    <x v="2"/>
    <x v="1437"/>
    <n v="1572"/>
  </r>
  <r>
    <x v="5"/>
    <x v="2"/>
    <x v="1446"/>
    <n v="2"/>
  </r>
  <r>
    <x v="5"/>
    <x v="2"/>
    <x v="1154"/>
    <n v="65"/>
  </r>
  <r>
    <x v="5"/>
    <x v="2"/>
    <x v="1155"/>
    <n v="479"/>
  </r>
  <r>
    <x v="5"/>
    <x v="2"/>
    <x v="1156"/>
    <n v="3"/>
  </r>
  <r>
    <x v="5"/>
    <x v="2"/>
    <x v="1157"/>
    <n v="734"/>
  </r>
  <r>
    <x v="5"/>
    <x v="2"/>
    <x v="1158"/>
    <n v="649"/>
  </r>
  <r>
    <x v="5"/>
    <x v="2"/>
    <x v="1206"/>
    <n v="101"/>
  </r>
  <r>
    <x v="5"/>
    <x v="2"/>
    <x v="1207"/>
    <n v="769"/>
  </r>
  <r>
    <x v="5"/>
    <x v="2"/>
    <x v="1208"/>
    <n v="238"/>
  </r>
  <r>
    <x v="5"/>
    <x v="2"/>
    <x v="1233"/>
    <n v="108"/>
  </r>
  <r>
    <x v="5"/>
    <x v="2"/>
    <x v="1234"/>
    <n v="4"/>
  </r>
  <r>
    <x v="5"/>
    <x v="2"/>
    <x v="1244"/>
    <n v="22"/>
  </r>
  <r>
    <x v="5"/>
    <x v="2"/>
    <x v="1210"/>
    <n v="110"/>
  </r>
  <r>
    <x v="5"/>
    <x v="2"/>
    <x v="1212"/>
    <n v="3170"/>
  </r>
  <r>
    <x v="5"/>
    <x v="2"/>
    <x v="1213"/>
    <n v="1675"/>
  </r>
  <r>
    <x v="5"/>
    <x v="2"/>
    <x v="1214"/>
    <n v="2251"/>
  </r>
  <r>
    <x v="5"/>
    <x v="2"/>
    <x v="1215"/>
    <n v="3481"/>
  </r>
  <r>
    <x v="5"/>
    <x v="2"/>
    <x v="1495"/>
    <n v="377"/>
  </r>
  <r>
    <x v="5"/>
    <x v="2"/>
    <x v="1216"/>
    <n v="5"/>
  </r>
  <r>
    <x v="5"/>
    <x v="2"/>
    <x v="1217"/>
    <n v="1"/>
  </r>
  <r>
    <x v="5"/>
    <x v="2"/>
    <x v="1126"/>
    <n v="73"/>
  </r>
  <r>
    <x v="5"/>
    <x v="2"/>
    <x v="734"/>
    <n v="8890"/>
  </r>
  <r>
    <x v="5"/>
    <x v="2"/>
    <x v="1766"/>
    <n v="2470"/>
  </r>
  <r>
    <x v="5"/>
    <x v="2"/>
    <x v="1800"/>
    <n v="909"/>
  </r>
  <r>
    <x v="5"/>
    <x v="2"/>
    <x v="1245"/>
    <n v="3136"/>
  </r>
  <r>
    <x v="5"/>
    <x v="2"/>
    <x v="1356"/>
    <n v="47"/>
  </r>
  <r>
    <x v="5"/>
    <x v="2"/>
    <x v="1089"/>
    <n v="413"/>
  </r>
  <r>
    <x v="5"/>
    <x v="2"/>
    <x v="1218"/>
    <n v="1330"/>
  </r>
  <r>
    <x v="5"/>
    <x v="2"/>
    <x v="588"/>
    <n v="1005"/>
  </r>
  <r>
    <x v="5"/>
    <x v="2"/>
    <x v="881"/>
    <n v="3305"/>
  </r>
  <r>
    <x v="5"/>
    <x v="2"/>
    <x v="1219"/>
    <n v="1289"/>
  </r>
  <r>
    <x v="5"/>
    <x v="2"/>
    <x v="1564"/>
    <n v="337"/>
  </r>
  <r>
    <x v="5"/>
    <x v="2"/>
    <x v="1246"/>
    <n v="92"/>
  </r>
  <r>
    <x v="5"/>
    <x v="2"/>
    <x v="1496"/>
    <n v="1"/>
  </r>
  <r>
    <x v="5"/>
    <x v="2"/>
    <x v="1497"/>
    <n v="615"/>
  </r>
  <r>
    <x v="5"/>
    <x v="2"/>
    <x v="1498"/>
    <n v="316"/>
  </r>
  <r>
    <x v="5"/>
    <x v="2"/>
    <x v="1293"/>
    <n v="1051"/>
  </r>
  <r>
    <x v="5"/>
    <x v="2"/>
    <x v="1294"/>
    <n v="712"/>
  </r>
  <r>
    <x v="5"/>
    <x v="2"/>
    <x v="1401"/>
    <n v="1537"/>
  </r>
  <r>
    <x v="5"/>
    <x v="2"/>
    <x v="1311"/>
    <n v="949"/>
  </r>
  <r>
    <x v="5"/>
    <x v="2"/>
    <x v="1312"/>
    <n v="1594"/>
  </r>
  <r>
    <x v="5"/>
    <x v="2"/>
    <x v="1527"/>
    <n v="109"/>
  </r>
  <r>
    <x v="5"/>
    <x v="2"/>
    <x v="1528"/>
    <n v="11"/>
  </r>
  <r>
    <x v="5"/>
    <x v="2"/>
    <x v="1228"/>
    <n v="3788"/>
  </r>
  <r>
    <x v="5"/>
    <x v="2"/>
    <x v="1632"/>
    <n v="1259"/>
  </r>
  <r>
    <x v="5"/>
    <x v="2"/>
    <x v="1313"/>
    <n v="87"/>
  </r>
  <r>
    <x v="5"/>
    <x v="2"/>
    <x v="1235"/>
    <n v="1376"/>
  </r>
  <r>
    <x v="5"/>
    <x v="2"/>
    <x v="1315"/>
    <n v="225"/>
  </r>
  <r>
    <x v="5"/>
    <x v="2"/>
    <x v="1316"/>
    <n v="6"/>
  </r>
  <r>
    <x v="5"/>
    <x v="2"/>
    <x v="1402"/>
    <n v="514"/>
  </r>
  <r>
    <x v="5"/>
    <x v="2"/>
    <x v="1403"/>
    <n v="85"/>
  </r>
  <r>
    <x v="5"/>
    <x v="2"/>
    <x v="1404"/>
    <n v="138"/>
  </r>
  <r>
    <x v="5"/>
    <x v="2"/>
    <x v="1405"/>
    <n v="543"/>
  </r>
  <r>
    <x v="5"/>
    <x v="2"/>
    <x v="1406"/>
    <n v="72"/>
  </r>
  <r>
    <x v="5"/>
    <x v="2"/>
    <x v="1407"/>
    <n v="16"/>
  </r>
  <r>
    <x v="5"/>
    <x v="2"/>
    <x v="1409"/>
    <n v="511"/>
  </r>
  <r>
    <x v="5"/>
    <x v="2"/>
    <x v="1410"/>
    <n v="87"/>
  </r>
  <r>
    <x v="5"/>
    <x v="2"/>
    <x v="1411"/>
    <n v="42"/>
  </r>
  <r>
    <x v="5"/>
    <x v="2"/>
    <x v="1412"/>
    <n v="13"/>
  </r>
  <r>
    <x v="5"/>
    <x v="2"/>
    <x v="1413"/>
    <n v="53"/>
  </r>
  <r>
    <x v="5"/>
    <x v="2"/>
    <x v="1414"/>
    <n v="30"/>
  </r>
  <r>
    <x v="5"/>
    <x v="2"/>
    <x v="1415"/>
    <n v="84"/>
  </r>
  <r>
    <x v="5"/>
    <x v="2"/>
    <x v="1416"/>
    <n v="1"/>
  </r>
  <r>
    <x v="5"/>
    <x v="2"/>
    <x v="1417"/>
    <n v="27"/>
  </r>
  <r>
    <x v="5"/>
    <x v="2"/>
    <x v="1418"/>
    <n v="622"/>
  </r>
  <r>
    <x v="5"/>
    <x v="2"/>
    <x v="1229"/>
    <n v="694"/>
  </r>
  <r>
    <x v="5"/>
    <x v="2"/>
    <x v="1651"/>
    <n v="219"/>
  </r>
  <r>
    <x v="5"/>
    <x v="2"/>
    <x v="1767"/>
    <n v="73"/>
  </r>
  <r>
    <x v="5"/>
    <x v="2"/>
    <x v="1768"/>
    <n v="4"/>
  </r>
  <r>
    <x v="5"/>
    <x v="2"/>
    <x v="1333"/>
    <n v="3"/>
  </r>
  <r>
    <x v="5"/>
    <x v="2"/>
    <x v="1357"/>
    <n v="4"/>
  </r>
  <r>
    <x v="5"/>
    <x v="2"/>
    <x v="1334"/>
    <n v="3"/>
  </r>
  <r>
    <x v="5"/>
    <x v="2"/>
    <x v="1335"/>
    <n v="304"/>
  </r>
  <r>
    <x v="5"/>
    <x v="2"/>
    <x v="1337"/>
    <n v="28"/>
  </r>
  <r>
    <x v="5"/>
    <x v="2"/>
    <x v="1338"/>
    <n v="11"/>
  </r>
  <r>
    <x v="5"/>
    <x v="2"/>
    <x v="1339"/>
    <n v="281"/>
  </r>
  <r>
    <x v="5"/>
    <x v="2"/>
    <x v="1340"/>
    <n v="5"/>
  </r>
  <r>
    <x v="5"/>
    <x v="2"/>
    <x v="1341"/>
    <n v="10"/>
  </r>
  <r>
    <x v="5"/>
    <x v="2"/>
    <x v="1342"/>
    <n v="111"/>
  </r>
  <r>
    <x v="5"/>
    <x v="2"/>
    <x v="1344"/>
    <n v="9"/>
  </r>
  <r>
    <x v="5"/>
    <x v="2"/>
    <x v="1801"/>
    <n v="9"/>
  </r>
  <r>
    <x v="5"/>
    <x v="2"/>
    <x v="1769"/>
    <n v="1835"/>
  </r>
  <r>
    <x v="5"/>
    <x v="2"/>
    <x v="1652"/>
    <n v="78"/>
  </r>
  <r>
    <x v="5"/>
    <x v="2"/>
    <x v="1820"/>
    <n v="60"/>
  </r>
  <r>
    <x v="5"/>
    <x v="2"/>
    <x v="1822"/>
    <n v="67"/>
  </r>
  <r>
    <x v="5"/>
    <x v="2"/>
    <x v="1383"/>
    <n v="26"/>
  </r>
  <r>
    <x v="5"/>
    <x v="2"/>
    <x v="1384"/>
    <n v="32"/>
  </r>
  <r>
    <x v="5"/>
    <x v="2"/>
    <x v="1296"/>
    <n v="49"/>
  </r>
  <r>
    <x v="5"/>
    <x v="2"/>
    <x v="1385"/>
    <n v="9"/>
  </r>
  <r>
    <x v="5"/>
    <x v="2"/>
    <x v="1127"/>
    <n v="1039"/>
  </r>
  <r>
    <x v="5"/>
    <x v="2"/>
    <x v="1386"/>
    <n v="3"/>
  </r>
  <r>
    <x v="5"/>
    <x v="2"/>
    <x v="1387"/>
    <n v="83"/>
  </r>
  <r>
    <x v="5"/>
    <x v="2"/>
    <x v="1499"/>
    <n v="8"/>
  </r>
  <r>
    <x v="5"/>
    <x v="2"/>
    <x v="1388"/>
    <n v="23"/>
  </r>
  <r>
    <x v="5"/>
    <x v="2"/>
    <x v="1389"/>
    <n v="14"/>
  </r>
  <r>
    <x v="5"/>
    <x v="2"/>
    <x v="1362"/>
    <n v="1"/>
  </r>
  <r>
    <x v="5"/>
    <x v="2"/>
    <x v="1297"/>
    <n v="500"/>
  </r>
  <r>
    <x v="5"/>
    <x v="2"/>
    <x v="1298"/>
    <n v="1361"/>
  </r>
  <r>
    <x v="5"/>
    <x v="2"/>
    <x v="2074"/>
    <n v="1"/>
  </r>
  <r>
    <x v="5"/>
    <x v="2"/>
    <x v="1448"/>
    <n v="1148"/>
  </r>
  <r>
    <x v="5"/>
    <x v="2"/>
    <x v="1419"/>
    <n v="85"/>
  </r>
  <r>
    <x v="5"/>
    <x v="2"/>
    <x v="1804"/>
    <n v="49"/>
  </r>
  <r>
    <x v="5"/>
    <x v="2"/>
    <x v="1390"/>
    <n v="2"/>
  </r>
  <r>
    <x v="5"/>
    <x v="2"/>
    <x v="659"/>
    <n v="1355"/>
  </r>
  <r>
    <x v="5"/>
    <x v="2"/>
    <x v="1230"/>
    <n v="282"/>
  </r>
  <r>
    <x v="5"/>
    <x v="2"/>
    <x v="1420"/>
    <n v="592"/>
  </r>
  <r>
    <x v="5"/>
    <x v="2"/>
    <x v="1421"/>
    <n v="297"/>
  </r>
  <r>
    <x v="5"/>
    <x v="2"/>
    <x v="1422"/>
    <n v="356"/>
  </r>
  <r>
    <x v="5"/>
    <x v="2"/>
    <x v="1824"/>
    <n v="1049"/>
  </r>
  <r>
    <x v="5"/>
    <x v="2"/>
    <x v="1653"/>
    <n v="1099"/>
  </r>
  <r>
    <x v="5"/>
    <x v="2"/>
    <x v="1654"/>
    <n v="860"/>
  </r>
  <r>
    <x v="5"/>
    <x v="2"/>
    <x v="1500"/>
    <n v="381"/>
  </r>
  <r>
    <x v="5"/>
    <x v="2"/>
    <x v="1501"/>
    <n v="33"/>
  </r>
  <r>
    <x v="5"/>
    <x v="2"/>
    <x v="1502"/>
    <n v="18"/>
  </r>
  <r>
    <x v="5"/>
    <x v="2"/>
    <x v="1503"/>
    <n v="359"/>
  </r>
  <r>
    <x v="5"/>
    <x v="2"/>
    <x v="1450"/>
    <n v="2850"/>
  </r>
  <r>
    <x v="5"/>
    <x v="2"/>
    <x v="1457"/>
    <n v="4114"/>
  </r>
  <r>
    <x v="5"/>
    <x v="2"/>
    <x v="1458"/>
    <n v="191"/>
  </r>
  <r>
    <x v="5"/>
    <x v="2"/>
    <x v="1529"/>
    <n v="173"/>
  </r>
  <r>
    <x v="5"/>
    <x v="2"/>
    <x v="1530"/>
    <n v="935"/>
  </r>
  <r>
    <x v="5"/>
    <x v="2"/>
    <x v="1531"/>
    <n v="33"/>
  </r>
  <r>
    <x v="5"/>
    <x v="2"/>
    <x v="1532"/>
    <n v="64"/>
  </r>
  <r>
    <x v="5"/>
    <x v="2"/>
    <x v="1533"/>
    <n v="22"/>
  </r>
  <r>
    <x v="5"/>
    <x v="2"/>
    <x v="1534"/>
    <n v="22"/>
  </r>
  <r>
    <x v="5"/>
    <x v="2"/>
    <x v="1535"/>
    <n v="24"/>
  </r>
  <r>
    <x v="5"/>
    <x v="2"/>
    <x v="1655"/>
    <n v="16"/>
  </r>
  <r>
    <x v="5"/>
    <x v="2"/>
    <x v="1536"/>
    <n v="18"/>
  </r>
  <r>
    <x v="5"/>
    <x v="2"/>
    <x v="1537"/>
    <n v="30"/>
  </r>
  <r>
    <x v="5"/>
    <x v="2"/>
    <x v="1538"/>
    <n v="725"/>
  </r>
  <r>
    <x v="5"/>
    <x v="2"/>
    <x v="1939"/>
    <n v="9"/>
  </r>
  <r>
    <x v="5"/>
    <x v="2"/>
    <x v="1924"/>
    <n v="900"/>
  </r>
  <r>
    <x v="5"/>
    <x v="2"/>
    <x v="1441"/>
    <n v="2"/>
  </r>
  <r>
    <x v="5"/>
    <x v="2"/>
    <x v="1442"/>
    <n v="3"/>
  </r>
  <r>
    <x v="5"/>
    <x v="2"/>
    <x v="1925"/>
    <n v="71"/>
  </r>
  <r>
    <x v="5"/>
    <x v="2"/>
    <x v="1926"/>
    <n v="357"/>
  </r>
  <r>
    <x v="5"/>
    <x v="2"/>
    <x v="1459"/>
    <n v="11483"/>
  </r>
  <r>
    <x v="5"/>
    <x v="2"/>
    <x v="1460"/>
    <n v="232"/>
  </r>
  <r>
    <x v="5"/>
    <x v="2"/>
    <x v="1461"/>
    <n v="530"/>
  </r>
  <r>
    <x v="5"/>
    <x v="2"/>
    <x v="1462"/>
    <n v="2014"/>
  </r>
  <r>
    <x v="5"/>
    <x v="2"/>
    <x v="1463"/>
    <n v="1054"/>
  </r>
  <r>
    <x v="5"/>
    <x v="2"/>
    <x v="1464"/>
    <n v="440"/>
  </r>
  <r>
    <x v="5"/>
    <x v="2"/>
    <x v="1656"/>
    <n v="2529"/>
  </r>
  <r>
    <x v="5"/>
    <x v="2"/>
    <x v="1465"/>
    <n v="151"/>
  </r>
  <r>
    <x v="5"/>
    <x v="2"/>
    <x v="1466"/>
    <n v="609"/>
  </r>
  <r>
    <x v="5"/>
    <x v="2"/>
    <x v="1467"/>
    <n v="311"/>
  </r>
  <r>
    <x v="5"/>
    <x v="2"/>
    <x v="1468"/>
    <n v="866"/>
  </r>
  <r>
    <x v="5"/>
    <x v="2"/>
    <x v="1469"/>
    <n v="1216"/>
  </r>
  <r>
    <x v="5"/>
    <x v="2"/>
    <x v="2017"/>
    <n v="3"/>
  </r>
  <r>
    <x v="5"/>
    <x v="2"/>
    <x v="1951"/>
    <n v="450"/>
  </r>
  <r>
    <x v="5"/>
    <x v="2"/>
    <x v="1657"/>
    <n v="2099"/>
  </r>
  <r>
    <x v="5"/>
    <x v="2"/>
    <x v="1507"/>
    <n v="77"/>
  </r>
  <r>
    <x v="5"/>
    <x v="2"/>
    <x v="1658"/>
    <n v="1063"/>
  </r>
  <r>
    <x v="5"/>
    <x v="2"/>
    <x v="1659"/>
    <n v="2739"/>
  </r>
  <r>
    <x v="5"/>
    <x v="2"/>
    <x v="1660"/>
    <n v="4713"/>
  </r>
  <r>
    <x v="5"/>
    <x v="2"/>
    <x v="1661"/>
    <n v="1939"/>
  </r>
  <r>
    <x v="5"/>
    <x v="2"/>
    <x v="1662"/>
    <n v="1197"/>
  </r>
  <r>
    <x v="5"/>
    <x v="2"/>
    <x v="1452"/>
    <n v="702"/>
  </r>
  <r>
    <x v="5"/>
    <x v="2"/>
    <x v="1568"/>
    <n v="6907"/>
  </r>
  <r>
    <x v="5"/>
    <x v="2"/>
    <x v="1508"/>
    <n v="1422"/>
  </r>
  <r>
    <x v="5"/>
    <x v="2"/>
    <x v="1509"/>
    <n v="838"/>
  </r>
  <r>
    <x v="5"/>
    <x v="2"/>
    <x v="1510"/>
    <n v="993"/>
  </r>
  <r>
    <x v="5"/>
    <x v="2"/>
    <x v="1511"/>
    <n v="1419"/>
  </r>
  <r>
    <x v="5"/>
    <x v="2"/>
    <x v="1512"/>
    <n v="4424"/>
  </r>
  <r>
    <x v="5"/>
    <x v="2"/>
    <x v="1513"/>
    <n v="3257"/>
  </r>
  <r>
    <x v="5"/>
    <x v="2"/>
    <x v="1514"/>
    <n v="2830"/>
  </r>
  <r>
    <x v="5"/>
    <x v="2"/>
    <x v="1515"/>
    <n v="467"/>
  </r>
  <r>
    <x v="5"/>
    <x v="2"/>
    <x v="1516"/>
    <n v="306"/>
  </r>
  <r>
    <x v="5"/>
    <x v="2"/>
    <x v="1539"/>
    <n v="54"/>
  </r>
  <r>
    <x v="5"/>
    <x v="2"/>
    <x v="1540"/>
    <n v="53"/>
  </r>
  <r>
    <x v="5"/>
    <x v="2"/>
    <x v="1542"/>
    <n v="1053"/>
  </r>
  <r>
    <x v="5"/>
    <x v="2"/>
    <x v="1543"/>
    <n v="1369"/>
  </r>
  <r>
    <x v="5"/>
    <x v="2"/>
    <x v="1663"/>
    <n v="2116"/>
  </r>
  <r>
    <x v="5"/>
    <x v="2"/>
    <x v="1664"/>
    <n v="142"/>
  </r>
  <r>
    <x v="5"/>
    <x v="2"/>
    <x v="1665"/>
    <n v="6188"/>
  </r>
  <r>
    <x v="5"/>
    <x v="2"/>
    <x v="1666"/>
    <n v="3326"/>
  </r>
  <r>
    <x v="5"/>
    <x v="2"/>
    <x v="1667"/>
    <n v="2699"/>
  </r>
  <r>
    <x v="5"/>
    <x v="2"/>
    <x v="2075"/>
    <n v="434"/>
  </r>
  <r>
    <x v="5"/>
    <x v="2"/>
    <x v="1770"/>
    <n v="3304"/>
  </r>
  <r>
    <x v="5"/>
    <x v="2"/>
    <x v="1569"/>
    <n v="201"/>
  </r>
  <r>
    <x v="5"/>
    <x v="2"/>
    <x v="1570"/>
    <n v="1445"/>
  </r>
  <r>
    <x v="5"/>
    <x v="2"/>
    <x v="1806"/>
    <n v="253"/>
  </r>
  <r>
    <x v="5"/>
    <x v="2"/>
    <x v="1571"/>
    <n v="22"/>
  </r>
  <r>
    <x v="5"/>
    <x v="2"/>
    <x v="1668"/>
    <n v="3"/>
  </r>
  <r>
    <x v="5"/>
    <x v="2"/>
    <x v="1572"/>
    <n v="1"/>
  </r>
  <r>
    <x v="5"/>
    <x v="2"/>
    <x v="1807"/>
    <n v="26"/>
  </r>
  <r>
    <x v="5"/>
    <x v="2"/>
    <x v="1879"/>
    <n v="2"/>
  </r>
  <r>
    <x v="5"/>
    <x v="2"/>
    <x v="1573"/>
    <n v="2"/>
  </r>
  <r>
    <x v="5"/>
    <x v="2"/>
    <x v="1574"/>
    <n v="7"/>
  </r>
  <r>
    <x v="5"/>
    <x v="2"/>
    <x v="1670"/>
    <n v="1"/>
  </r>
  <r>
    <x v="5"/>
    <x v="2"/>
    <x v="1575"/>
    <n v="6"/>
  </r>
  <r>
    <x v="5"/>
    <x v="2"/>
    <x v="1576"/>
    <n v="3"/>
  </r>
  <r>
    <x v="5"/>
    <x v="2"/>
    <x v="1577"/>
    <n v="7"/>
  </r>
  <r>
    <x v="5"/>
    <x v="2"/>
    <x v="1578"/>
    <n v="1"/>
  </r>
  <r>
    <x v="5"/>
    <x v="2"/>
    <x v="1579"/>
    <n v="1269"/>
  </r>
  <r>
    <x v="5"/>
    <x v="2"/>
    <x v="1880"/>
    <n v="6"/>
  </r>
  <r>
    <x v="5"/>
    <x v="2"/>
    <x v="1580"/>
    <n v="22"/>
  </r>
  <r>
    <x v="5"/>
    <x v="2"/>
    <x v="1671"/>
    <n v="5"/>
  </r>
  <r>
    <x v="5"/>
    <x v="2"/>
    <x v="1582"/>
    <n v="3394"/>
  </r>
  <r>
    <x v="5"/>
    <x v="2"/>
    <x v="1583"/>
    <n v="240"/>
  </r>
  <r>
    <x v="5"/>
    <x v="2"/>
    <x v="2114"/>
    <n v="2"/>
  </r>
  <r>
    <x v="5"/>
    <x v="2"/>
    <x v="1771"/>
    <n v="1"/>
  </r>
  <r>
    <x v="5"/>
    <x v="2"/>
    <x v="1586"/>
    <n v="9"/>
  </r>
  <r>
    <x v="5"/>
    <x v="2"/>
    <x v="1864"/>
    <n v="40"/>
  </r>
  <r>
    <x v="5"/>
    <x v="2"/>
    <x v="1588"/>
    <n v="3"/>
  </r>
  <r>
    <x v="5"/>
    <x v="2"/>
    <x v="1589"/>
    <n v="50"/>
  </r>
  <r>
    <x v="5"/>
    <x v="2"/>
    <x v="1590"/>
    <n v="2"/>
  </r>
  <r>
    <x v="5"/>
    <x v="2"/>
    <x v="1591"/>
    <n v="14"/>
  </r>
  <r>
    <x v="5"/>
    <x v="2"/>
    <x v="1592"/>
    <n v="282"/>
  </r>
  <r>
    <x v="5"/>
    <x v="2"/>
    <x v="1593"/>
    <n v="26"/>
  </r>
  <r>
    <x v="5"/>
    <x v="2"/>
    <x v="1594"/>
    <n v="50"/>
  </r>
  <r>
    <x v="5"/>
    <x v="2"/>
    <x v="1595"/>
    <n v="7"/>
  </r>
  <r>
    <x v="5"/>
    <x v="2"/>
    <x v="1596"/>
    <n v="2"/>
  </r>
  <r>
    <x v="5"/>
    <x v="2"/>
    <x v="1597"/>
    <n v="1"/>
  </r>
  <r>
    <x v="5"/>
    <x v="2"/>
    <x v="1598"/>
    <n v="19"/>
  </r>
  <r>
    <x v="5"/>
    <x v="2"/>
    <x v="1599"/>
    <n v="12"/>
  </r>
  <r>
    <x v="5"/>
    <x v="2"/>
    <x v="1600"/>
    <n v="19"/>
  </r>
  <r>
    <x v="5"/>
    <x v="2"/>
    <x v="1601"/>
    <n v="4"/>
  </r>
  <r>
    <x v="5"/>
    <x v="2"/>
    <x v="1602"/>
    <n v="14"/>
  </r>
  <r>
    <x v="5"/>
    <x v="2"/>
    <x v="1603"/>
    <n v="37"/>
  </r>
  <r>
    <x v="5"/>
    <x v="2"/>
    <x v="1605"/>
    <n v="5"/>
  </r>
  <r>
    <x v="5"/>
    <x v="2"/>
    <x v="1606"/>
    <n v="5"/>
  </r>
  <r>
    <x v="5"/>
    <x v="2"/>
    <x v="1519"/>
    <n v="169"/>
  </r>
  <r>
    <x v="5"/>
    <x v="2"/>
    <x v="2115"/>
    <n v="1"/>
  </r>
  <r>
    <x v="5"/>
    <x v="2"/>
    <x v="2116"/>
    <n v="6"/>
  </r>
  <r>
    <x v="5"/>
    <x v="2"/>
    <x v="2117"/>
    <n v="72"/>
  </r>
  <r>
    <x v="5"/>
    <x v="2"/>
    <x v="2118"/>
    <n v="2"/>
  </r>
  <r>
    <x v="5"/>
    <x v="2"/>
    <x v="1672"/>
    <n v="140"/>
  </r>
  <r>
    <x v="5"/>
    <x v="2"/>
    <x v="1673"/>
    <n v="1276"/>
  </r>
  <r>
    <x v="5"/>
    <x v="2"/>
    <x v="1675"/>
    <n v="12"/>
  </r>
  <r>
    <x v="5"/>
    <x v="2"/>
    <x v="1676"/>
    <n v="9"/>
  </r>
  <r>
    <x v="5"/>
    <x v="2"/>
    <x v="1677"/>
    <n v="2"/>
  </r>
  <r>
    <x v="5"/>
    <x v="2"/>
    <x v="1678"/>
    <n v="5"/>
  </r>
  <r>
    <x v="5"/>
    <x v="2"/>
    <x v="1680"/>
    <n v="19"/>
  </r>
  <r>
    <x v="5"/>
    <x v="2"/>
    <x v="1681"/>
    <n v="72"/>
  </r>
  <r>
    <x v="5"/>
    <x v="2"/>
    <x v="1682"/>
    <n v="8"/>
  </r>
  <r>
    <x v="5"/>
    <x v="2"/>
    <x v="1683"/>
    <n v="61"/>
  </r>
  <r>
    <x v="5"/>
    <x v="2"/>
    <x v="1684"/>
    <n v="450"/>
  </r>
  <r>
    <x v="5"/>
    <x v="2"/>
    <x v="1825"/>
    <n v="12"/>
  </r>
  <r>
    <x v="5"/>
    <x v="2"/>
    <x v="1686"/>
    <n v="1"/>
  </r>
  <r>
    <x v="5"/>
    <x v="2"/>
    <x v="1687"/>
    <n v="211"/>
  </r>
  <r>
    <x v="5"/>
    <x v="2"/>
    <x v="1688"/>
    <n v="8"/>
  </r>
  <r>
    <x v="5"/>
    <x v="2"/>
    <x v="1689"/>
    <n v="57"/>
  </r>
  <r>
    <x v="5"/>
    <x v="2"/>
    <x v="1826"/>
    <n v="10"/>
  </r>
  <r>
    <x v="5"/>
    <x v="2"/>
    <x v="1690"/>
    <n v="415"/>
  </r>
  <r>
    <x v="5"/>
    <x v="2"/>
    <x v="1691"/>
    <n v="3"/>
  </r>
  <r>
    <x v="5"/>
    <x v="2"/>
    <x v="1692"/>
    <n v="10"/>
  </r>
  <r>
    <x v="5"/>
    <x v="2"/>
    <x v="1693"/>
    <n v="4"/>
  </r>
  <r>
    <x v="5"/>
    <x v="2"/>
    <x v="1694"/>
    <n v="10"/>
  </r>
  <r>
    <x v="5"/>
    <x v="2"/>
    <x v="1776"/>
    <n v="5"/>
  </r>
  <r>
    <x v="5"/>
    <x v="2"/>
    <x v="1695"/>
    <n v="84"/>
  </r>
  <r>
    <x v="5"/>
    <x v="2"/>
    <x v="1696"/>
    <n v="7"/>
  </r>
  <r>
    <x v="5"/>
    <x v="2"/>
    <x v="1828"/>
    <n v="4"/>
  </r>
  <r>
    <x v="5"/>
    <x v="2"/>
    <x v="1698"/>
    <n v="88"/>
  </r>
  <r>
    <x v="5"/>
    <x v="2"/>
    <x v="1699"/>
    <n v="39"/>
  </r>
  <r>
    <x v="5"/>
    <x v="2"/>
    <x v="1700"/>
    <n v="86"/>
  </r>
  <r>
    <x v="5"/>
    <x v="2"/>
    <x v="1702"/>
    <n v="116"/>
  </r>
  <r>
    <x v="5"/>
    <x v="2"/>
    <x v="1703"/>
    <n v="8"/>
  </r>
  <r>
    <x v="5"/>
    <x v="2"/>
    <x v="1704"/>
    <n v="11"/>
  </r>
  <r>
    <x v="5"/>
    <x v="2"/>
    <x v="1706"/>
    <n v="7"/>
  </r>
  <r>
    <x v="5"/>
    <x v="2"/>
    <x v="1707"/>
    <n v="4"/>
  </r>
  <r>
    <x v="5"/>
    <x v="2"/>
    <x v="1708"/>
    <n v="1"/>
  </r>
  <r>
    <x v="5"/>
    <x v="2"/>
    <x v="1709"/>
    <n v="5"/>
  </r>
  <r>
    <x v="5"/>
    <x v="2"/>
    <x v="1710"/>
    <n v="3"/>
  </r>
  <r>
    <x v="5"/>
    <x v="2"/>
    <x v="1711"/>
    <n v="2767"/>
  </r>
  <r>
    <x v="5"/>
    <x v="2"/>
    <x v="1712"/>
    <n v="75"/>
  </r>
  <r>
    <x v="5"/>
    <x v="2"/>
    <x v="1713"/>
    <n v="18"/>
  </r>
  <r>
    <x v="5"/>
    <x v="2"/>
    <x v="1882"/>
    <n v="4"/>
  </r>
  <r>
    <x v="5"/>
    <x v="2"/>
    <x v="1777"/>
    <n v="3"/>
  </r>
  <r>
    <x v="5"/>
    <x v="2"/>
    <x v="1520"/>
    <n v="1876"/>
  </r>
  <r>
    <x v="5"/>
    <x v="2"/>
    <x v="1544"/>
    <n v="3168"/>
  </r>
  <r>
    <x v="5"/>
    <x v="2"/>
    <x v="1545"/>
    <n v="2399"/>
  </r>
  <r>
    <x v="5"/>
    <x v="2"/>
    <x v="1546"/>
    <n v="3674"/>
  </r>
  <r>
    <x v="5"/>
    <x v="2"/>
    <x v="1547"/>
    <n v="537"/>
  </r>
  <r>
    <x v="5"/>
    <x v="2"/>
    <x v="1954"/>
    <n v="21"/>
  </r>
  <r>
    <x v="5"/>
    <x v="2"/>
    <x v="1521"/>
    <n v="1057"/>
  </r>
  <r>
    <x v="5"/>
    <x v="2"/>
    <x v="1829"/>
    <n v="2934"/>
  </r>
  <r>
    <x v="5"/>
    <x v="2"/>
    <x v="1714"/>
    <n v="1381"/>
  </r>
  <r>
    <x v="5"/>
    <x v="2"/>
    <x v="1715"/>
    <n v="1084"/>
  </r>
  <r>
    <x v="5"/>
    <x v="2"/>
    <x v="1716"/>
    <n v="4646"/>
  </r>
  <r>
    <x v="5"/>
    <x v="2"/>
    <x v="1717"/>
    <n v="2308"/>
  </r>
  <r>
    <x v="5"/>
    <x v="2"/>
    <x v="1718"/>
    <n v="3004"/>
  </r>
  <r>
    <x v="5"/>
    <x v="2"/>
    <x v="1719"/>
    <n v="1073"/>
  </r>
  <r>
    <x v="5"/>
    <x v="2"/>
    <x v="1607"/>
    <n v="1488"/>
  </r>
  <r>
    <x v="5"/>
    <x v="2"/>
    <x v="1720"/>
    <n v="39"/>
  </r>
  <r>
    <x v="5"/>
    <x v="2"/>
    <x v="1721"/>
    <n v="32"/>
  </r>
  <r>
    <x v="5"/>
    <x v="2"/>
    <x v="1722"/>
    <n v="7"/>
  </r>
  <r>
    <x v="5"/>
    <x v="2"/>
    <x v="1723"/>
    <n v="177"/>
  </r>
  <r>
    <x v="5"/>
    <x v="2"/>
    <x v="1724"/>
    <n v="385"/>
  </r>
  <r>
    <x v="5"/>
    <x v="2"/>
    <x v="1725"/>
    <n v="52"/>
  </r>
  <r>
    <x v="5"/>
    <x v="2"/>
    <x v="1726"/>
    <n v="13"/>
  </r>
  <r>
    <x v="5"/>
    <x v="2"/>
    <x v="1727"/>
    <n v="59"/>
  </r>
  <r>
    <x v="5"/>
    <x v="2"/>
    <x v="1728"/>
    <n v="124"/>
  </r>
  <r>
    <x v="5"/>
    <x v="2"/>
    <x v="1729"/>
    <n v="30"/>
  </r>
  <r>
    <x v="5"/>
    <x v="2"/>
    <x v="1730"/>
    <n v="23"/>
  </r>
  <r>
    <x v="5"/>
    <x v="2"/>
    <x v="1731"/>
    <n v="92"/>
  </r>
  <r>
    <x v="5"/>
    <x v="2"/>
    <x v="1779"/>
    <n v="45"/>
  </r>
  <r>
    <x v="5"/>
    <x v="2"/>
    <x v="1732"/>
    <n v="165"/>
  </r>
  <r>
    <x v="5"/>
    <x v="2"/>
    <x v="1733"/>
    <n v="9"/>
  </r>
  <r>
    <x v="5"/>
    <x v="2"/>
    <x v="1735"/>
    <n v="1"/>
  </r>
  <r>
    <x v="5"/>
    <x v="2"/>
    <x v="1736"/>
    <n v="1065"/>
  </r>
  <r>
    <x v="5"/>
    <x v="2"/>
    <x v="1737"/>
    <n v="70"/>
  </r>
  <r>
    <x v="5"/>
    <x v="2"/>
    <x v="1738"/>
    <n v="6"/>
  </r>
  <r>
    <x v="5"/>
    <x v="2"/>
    <x v="1740"/>
    <n v="31"/>
  </r>
  <r>
    <x v="5"/>
    <x v="2"/>
    <x v="1741"/>
    <n v="3"/>
  </r>
  <r>
    <x v="5"/>
    <x v="2"/>
    <x v="1742"/>
    <n v="118"/>
  </r>
  <r>
    <x v="5"/>
    <x v="2"/>
    <x v="1743"/>
    <n v="10"/>
  </r>
  <r>
    <x v="5"/>
    <x v="2"/>
    <x v="1744"/>
    <n v="1027"/>
  </r>
  <r>
    <x v="5"/>
    <x v="2"/>
    <x v="1745"/>
    <n v="129"/>
  </r>
  <r>
    <x v="5"/>
    <x v="2"/>
    <x v="1746"/>
    <n v="4"/>
  </r>
  <r>
    <x v="5"/>
    <x v="2"/>
    <x v="1747"/>
    <n v="38"/>
  </r>
  <r>
    <x v="5"/>
    <x v="2"/>
    <x v="1748"/>
    <n v="337"/>
  </r>
  <r>
    <x v="5"/>
    <x v="2"/>
    <x v="1749"/>
    <n v="1"/>
  </r>
  <r>
    <x v="5"/>
    <x v="2"/>
    <x v="1750"/>
    <n v="779"/>
  </r>
  <r>
    <x v="5"/>
    <x v="2"/>
    <x v="1751"/>
    <n v="60"/>
  </r>
  <r>
    <x v="5"/>
    <x v="2"/>
    <x v="1752"/>
    <n v="13"/>
  </r>
  <r>
    <x v="5"/>
    <x v="2"/>
    <x v="1753"/>
    <n v="241"/>
  </r>
  <r>
    <x v="5"/>
    <x v="2"/>
    <x v="1834"/>
    <n v="19"/>
  </r>
  <r>
    <x v="5"/>
    <x v="2"/>
    <x v="1754"/>
    <n v="2"/>
  </r>
  <r>
    <x v="5"/>
    <x v="2"/>
    <x v="2076"/>
    <n v="31"/>
  </r>
  <r>
    <x v="5"/>
    <x v="2"/>
    <x v="1757"/>
    <n v="51"/>
  </r>
  <r>
    <x v="5"/>
    <x v="2"/>
    <x v="1780"/>
    <n v="2"/>
  </r>
  <r>
    <x v="5"/>
    <x v="2"/>
    <x v="1781"/>
    <n v="14"/>
  </r>
  <r>
    <x v="5"/>
    <x v="2"/>
    <x v="1782"/>
    <n v="57"/>
  </r>
  <r>
    <x v="5"/>
    <x v="2"/>
    <x v="1783"/>
    <n v="44"/>
  </r>
  <r>
    <x v="5"/>
    <x v="2"/>
    <x v="1785"/>
    <n v="158"/>
  </r>
  <r>
    <x v="5"/>
    <x v="2"/>
    <x v="1786"/>
    <n v="901"/>
  </r>
  <r>
    <x v="5"/>
    <x v="2"/>
    <x v="1787"/>
    <n v="2090"/>
  </r>
  <r>
    <x v="5"/>
    <x v="2"/>
    <x v="1788"/>
    <n v="2"/>
  </r>
  <r>
    <x v="5"/>
    <x v="2"/>
    <x v="1789"/>
    <n v="43"/>
  </r>
  <r>
    <x v="5"/>
    <x v="2"/>
    <x v="1790"/>
    <n v="1494"/>
  </r>
  <r>
    <x v="5"/>
    <x v="2"/>
    <x v="2119"/>
    <n v="3"/>
  </r>
  <r>
    <x v="5"/>
    <x v="2"/>
    <x v="2120"/>
    <n v="42"/>
  </r>
  <r>
    <x v="5"/>
    <x v="2"/>
    <x v="2121"/>
    <n v="1"/>
  </r>
  <r>
    <x v="5"/>
    <x v="2"/>
    <x v="1791"/>
    <n v="21"/>
  </r>
  <r>
    <x v="5"/>
    <x v="2"/>
    <x v="2122"/>
    <n v="4"/>
  </r>
  <r>
    <x v="5"/>
    <x v="2"/>
    <x v="1758"/>
    <n v="2134"/>
  </r>
  <r>
    <x v="5"/>
    <x v="2"/>
    <x v="1759"/>
    <n v="3480"/>
  </r>
  <r>
    <x v="5"/>
    <x v="2"/>
    <x v="1760"/>
    <n v="24"/>
  </r>
  <r>
    <x v="5"/>
    <x v="2"/>
    <x v="1761"/>
    <n v="1089"/>
  </r>
  <r>
    <x v="5"/>
    <x v="2"/>
    <x v="1792"/>
    <n v="880"/>
  </r>
  <r>
    <x v="5"/>
    <x v="2"/>
    <x v="2078"/>
    <n v="5050"/>
  </r>
  <r>
    <x v="5"/>
    <x v="2"/>
    <x v="2079"/>
    <n v="2392"/>
  </r>
  <r>
    <x v="5"/>
    <x v="2"/>
    <x v="1548"/>
    <n v="14"/>
  </r>
  <r>
    <x v="5"/>
    <x v="2"/>
    <x v="1549"/>
    <n v="5"/>
  </r>
  <r>
    <x v="5"/>
    <x v="2"/>
    <x v="1550"/>
    <n v="37"/>
  </r>
  <r>
    <x v="5"/>
    <x v="2"/>
    <x v="1551"/>
    <n v="42"/>
  </r>
  <r>
    <x v="5"/>
    <x v="2"/>
    <x v="1552"/>
    <n v="15"/>
  </r>
  <r>
    <x v="5"/>
    <x v="2"/>
    <x v="1553"/>
    <n v="2433"/>
  </r>
  <r>
    <x v="5"/>
    <x v="2"/>
    <x v="1554"/>
    <n v="5"/>
  </r>
  <r>
    <x v="5"/>
    <x v="2"/>
    <x v="1555"/>
    <n v="20"/>
  </r>
  <r>
    <x v="5"/>
    <x v="2"/>
    <x v="2123"/>
    <n v="1"/>
  </r>
  <r>
    <x v="5"/>
    <x v="2"/>
    <x v="1556"/>
    <n v="1518"/>
  </r>
  <r>
    <x v="5"/>
    <x v="2"/>
    <x v="1557"/>
    <n v="3189"/>
  </r>
  <r>
    <x v="5"/>
    <x v="2"/>
    <x v="1558"/>
    <n v="3626"/>
  </r>
  <r>
    <x v="5"/>
    <x v="2"/>
    <x v="1559"/>
    <n v="8"/>
  </r>
  <r>
    <x v="5"/>
    <x v="2"/>
    <x v="1837"/>
    <n v="232"/>
  </r>
  <r>
    <x v="5"/>
    <x v="2"/>
    <x v="1838"/>
    <n v="52"/>
  </r>
  <r>
    <x v="5"/>
    <x v="2"/>
    <x v="1809"/>
    <n v="1725"/>
  </r>
  <r>
    <x v="5"/>
    <x v="2"/>
    <x v="1942"/>
    <n v="1867"/>
  </r>
  <r>
    <x v="5"/>
    <x v="2"/>
    <x v="1810"/>
    <n v="1073"/>
  </r>
  <r>
    <x v="5"/>
    <x v="2"/>
    <x v="1943"/>
    <n v="504"/>
  </r>
  <r>
    <x v="5"/>
    <x v="2"/>
    <x v="1839"/>
    <n v="1004"/>
  </r>
  <r>
    <x v="5"/>
    <x v="2"/>
    <x v="1930"/>
    <n v="2750"/>
  </r>
  <r>
    <x v="5"/>
    <x v="2"/>
    <x v="1866"/>
    <n v="2599"/>
  </r>
  <r>
    <x v="5"/>
    <x v="2"/>
    <x v="1522"/>
    <n v="1944"/>
  </r>
  <r>
    <x v="5"/>
    <x v="2"/>
    <x v="1867"/>
    <n v="722"/>
  </r>
  <r>
    <x v="5"/>
    <x v="2"/>
    <x v="2019"/>
    <n v="2839"/>
  </r>
  <r>
    <x v="5"/>
    <x v="2"/>
    <x v="2020"/>
    <n v="893"/>
  </r>
  <r>
    <x v="5"/>
    <x v="2"/>
    <x v="1840"/>
    <n v="2269"/>
  </r>
  <r>
    <x v="5"/>
    <x v="2"/>
    <x v="1841"/>
    <n v="1022"/>
  </r>
  <r>
    <x v="5"/>
    <x v="2"/>
    <x v="1842"/>
    <n v="1067"/>
  </r>
  <r>
    <x v="5"/>
    <x v="2"/>
    <x v="1843"/>
    <n v="1297"/>
  </r>
  <r>
    <x v="5"/>
    <x v="2"/>
    <x v="1844"/>
    <n v="591"/>
  </r>
  <r>
    <x v="5"/>
    <x v="2"/>
    <x v="1845"/>
    <n v="1422"/>
  </r>
  <r>
    <x v="5"/>
    <x v="2"/>
    <x v="1846"/>
    <n v="1476"/>
  </r>
  <r>
    <x v="5"/>
    <x v="2"/>
    <x v="1847"/>
    <n v="77"/>
  </r>
  <r>
    <x v="5"/>
    <x v="2"/>
    <x v="1848"/>
    <n v="4375"/>
  </r>
  <r>
    <x v="5"/>
    <x v="2"/>
    <x v="2124"/>
    <n v="1"/>
  </r>
  <r>
    <x v="5"/>
    <x v="2"/>
    <x v="1850"/>
    <n v="43"/>
  </r>
  <r>
    <x v="5"/>
    <x v="2"/>
    <x v="1851"/>
    <n v="352"/>
  </r>
  <r>
    <x v="5"/>
    <x v="2"/>
    <x v="1852"/>
    <n v="967"/>
  </r>
  <r>
    <x v="5"/>
    <x v="2"/>
    <x v="1853"/>
    <n v="1156"/>
  </r>
  <r>
    <x v="5"/>
    <x v="2"/>
    <x v="1854"/>
    <n v="1"/>
  </r>
  <r>
    <x v="5"/>
    <x v="2"/>
    <x v="1855"/>
    <n v="575"/>
  </r>
  <r>
    <x v="5"/>
    <x v="2"/>
    <x v="1856"/>
    <n v="19"/>
  </r>
  <r>
    <x v="5"/>
    <x v="2"/>
    <x v="1857"/>
    <n v="3"/>
  </r>
  <r>
    <x v="5"/>
    <x v="2"/>
    <x v="1858"/>
    <n v="534"/>
  </r>
  <r>
    <x v="5"/>
    <x v="2"/>
    <x v="1859"/>
    <n v="264"/>
  </r>
  <r>
    <x v="5"/>
    <x v="2"/>
    <x v="1860"/>
    <n v="1723"/>
  </r>
  <r>
    <x v="5"/>
    <x v="2"/>
    <x v="1955"/>
    <n v="1"/>
  </r>
  <r>
    <x v="5"/>
    <x v="2"/>
    <x v="1868"/>
    <n v="1237"/>
  </r>
  <r>
    <x v="5"/>
    <x v="2"/>
    <x v="1869"/>
    <n v="837"/>
  </r>
  <r>
    <x v="5"/>
    <x v="2"/>
    <x v="2021"/>
    <n v="395"/>
  </r>
  <r>
    <x v="5"/>
    <x v="2"/>
    <x v="1956"/>
    <n v="2311"/>
  </r>
  <r>
    <x v="5"/>
    <x v="2"/>
    <x v="1957"/>
    <n v="467"/>
  </r>
  <r>
    <x v="5"/>
    <x v="2"/>
    <x v="1958"/>
    <n v="1053"/>
  </r>
  <r>
    <x v="5"/>
    <x v="2"/>
    <x v="1959"/>
    <n v="843"/>
  </r>
  <r>
    <x v="5"/>
    <x v="2"/>
    <x v="1960"/>
    <n v="5301"/>
  </r>
  <r>
    <x v="5"/>
    <x v="2"/>
    <x v="1961"/>
    <n v="2143"/>
  </r>
  <r>
    <x v="5"/>
    <x v="2"/>
    <x v="1962"/>
    <n v="670"/>
  </r>
  <r>
    <x v="5"/>
    <x v="2"/>
    <x v="1963"/>
    <n v="2217"/>
  </r>
  <r>
    <x v="5"/>
    <x v="2"/>
    <x v="2022"/>
    <n v="89"/>
  </r>
  <r>
    <x v="5"/>
    <x v="2"/>
    <x v="1964"/>
    <n v="4281"/>
  </r>
  <r>
    <x v="5"/>
    <x v="2"/>
    <x v="1965"/>
    <n v="1759"/>
  </r>
  <r>
    <x v="5"/>
    <x v="2"/>
    <x v="1966"/>
    <n v="584"/>
  </r>
  <r>
    <x v="5"/>
    <x v="2"/>
    <x v="1967"/>
    <n v="2856"/>
  </r>
  <r>
    <x v="5"/>
    <x v="2"/>
    <x v="1968"/>
    <n v="790"/>
  </r>
  <r>
    <x v="5"/>
    <x v="2"/>
    <x v="1793"/>
    <n v="2887"/>
  </r>
  <r>
    <x v="5"/>
    <x v="2"/>
    <x v="1886"/>
    <n v="4174"/>
  </r>
  <r>
    <x v="5"/>
    <x v="2"/>
    <x v="1794"/>
    <n v="2523"/>
  </r>
  <r>
    <x v="5"/>
    <x v="2"/>
    <x v="2080"/>
    <n v="1139"/>
  </r>
  <r>
    <x v="5"/>
    <x v="2"/>
    <x v="2081"/>
    <n v="1524"/>
  </r>
  <r>
    <x v="5"/>
    <x v="2"/>
    <x v="2082"/>
    <n v="1775"/>
  </r>
  <r>
    <x v="5"/>
    <x v="2"/>
    <x v="2083"/>
    <n v="535"/>
  </r>
  <r>
    <x v="5"/>
    <x v="2"/>
    <x v="1247"/>
    <n v="7332"/>
  </r>
  <r>
    <x v="5"/>
    <x v="2"/>
    <x v="1887"/>
    <n v="41"/>
  </r>
  <r>
    <x v="5"/>
    <x v="2"/>
    <x v="1888"/>
    <n v="106"/>
  </r>
  <r>
    <x v="5"/>
    <x v="2"/>
    <x v="1932"/>
    <n v="1"/>
  </r>
  <r>
    <x v="5"/>
    <x v="2"/>
    <x v="1890"/>
    <n v="4"/>
  </r>
  <r>
    <x v="5"/>
    <x v="2"/>
    <x v="1891"/>
    <n v="11"/>
  </r>
  <r>
    <x v="5"/>
    <x v="2"/>
    <x v="1892"/>
    <n v="10"/>
  </r>
  <r>
    <x v="5"/>
    <x v="2"/>
    <x v="1893"/>
    <n v="7"/>
  </r>
  <r>
    <x v="5"/>
    <x v="2"/>
    <x v="1894"/>
    <n v="8"/>
  </r>
  <r>
    <x v="5"/>
    <x v="2"/>
    <x v="1933"/>
    <n v="2"/>
  </r>
  <r>
    <x v="5"/>
    <x v="2"/>
    <x v="1895"/>
    <n v="35"/>
  </r>
  <r>
    <x v="5"/>
    <x v="2"/>
    <x v="1896"/>
    <n v="4"/>
  </r>
  <r>
    <x v="5"/>
    <x v="2"/>
    <x v="1897"/>
    <n v="121"/>
  </r>
  <r>
    <x v="5"/>
    <x v="2"/>
    <x v="1898"/>
    <n v="4"/>
  </r>
  <r>
    <x v="5"/>
    <x v="2"/>
    <x v="1899"/>
    <n v="9"/>
  </r>
  <r>
    <x v="5"/>
    <x v="2"/>
    <x v="1900"/>
    <n v="44"/>
  </r>
  <r>
    <x v="5"/>
    <x v="2"/>
    <x v="1901"/>
    <n v="6"/>
  </r>
  <r>
    <x v="5"/>
    <x v="2"/>
    <x v="1902"/>
    <n v="12"/>
  </r>
  <r>
    <x v="5"/>
    <x v="2"/>
    <x v="1903"/>
    <n v="41"/>
  </r>
  <r>
    <x v="5"/>
    <x v="2"/>
    <x v="1904"/>
    <n v="3"/>
  </r>
  <r>
    <x v="5"/>
    <x v="2"/>
    <x v="1905"/>
    <n v="546"/>
  </r>
  <r>
    <x v="5"/>
    <x v="2"/>
    <x v="1906"/>
    <n v="12"/>
  </r>
  <r>
    <x v="5"/>
    <x v="2"/>
    <x v="1907"/>
    <n v="32"/>
  </r>
  <r>
    <x v="5"/>
    <x v="2"/>
    <x v="1908"/>
    <n v="17"/>
  </r>
  <r>
    <x v="5"/>
    <x v="2"/>
    <x v="1910"/>
    <n v="36"/>
  </r>
  <r>
    <x v="5"/>
    <x v="2"/>
    <x v="1911"/>
    <n v="27"/>
  </r>
  <r>
    <x v="5"/>
    <x v="2"/>
    <x v="1912"/>
    <n v="2"/>
  </r>
  <r>
    <x v="5"/>
    <x v="2"/>
    <x v="1913"/>
    <n v="15"/>
  </r>
  <r>
    <x v="5"/>
    <x v="2"/>
    <x v="1914"/>
    <n v="13"/>
  </r>
  <r>
    <x v="5"/>
    <x v="2"/>
    <x v="1915"/>
    <n v="11"/>
  </r>
  <r>
    <x v="5"/>
    <x v="2"/>
    <x v="1917"/>
    <n v="40"/>
  </r>
  <r>
    <x v="5"/>
    <x v="2"/>
    <x v="1918"/>
    <n v="7"/>
  </r>
  <r>
    <x v="5"/>
    <x v="2"/>
    <x v="1919"/>
    <n v="1"/>
  </r>
  <r>
    <x v="5"/>
    <x v="2"/>
    <x v="2084"/>
    <n v="52"/>
  </r>
  <r>
    <x v="5"/>
    <x v="2"/>
    <x v="1920"/>
    <n v="559"/>
  </r>
  <r>
    <x v="5"/>
    <x v="2"/>
    <x v="2023"/>
    <n v="2130"/>
  </r>
  <r>
    <x v="5"/>
    <x v="2"/>
    <x v="1608"/>
    <n v="672"/>
  </r>
  <r>
    <x v="5"/>
    <x v="2"/>
    <x v="2024"/>
    <n v="1561"/>
  </r>
  <r>
    <x v="5"/>
    <x v="2"/>
    <x v="2025"/>
    <n v="603"/>
  </r>
  <r>
    <x v="5"/>
    <x v="2"/>
    <x v="2026"/>
    <n v="787"/>
  </r>
  <r>
    <x v="5"/>
    <x v="2"/>
    <x v="2027"/>
    <n v="1243"/>
  </r>
  <r>
    <x v="5"/>
    <x v="2"/>
    <x v="1969"/>
    <n v="110"/>
  </r>
  <r>
    <x v="5"/>
    <x v="2"/>
    <x v="1970"/>
    <n v="50"/>
  </r>
  <r>
    <x v="5"/>
    <x v="2"/>
    <x v="1971"/>
    <n v="268"/>
  </r>
  <r>
    <x v="5"/>
    <x v="2"/>
    <x v="2028"/>
    <n v="488"/>
  </r>
  <r>
    <x v="5"/>
    <x v="2"/>
    <x v="1972"/>
    <n v="203"/>
  </r>
  <r>
    <x v="5"/>
    <x v="2"/>
    <x v="1973"/>
    <n v="403"/>
  </r>
  <r>
    <x v="5"/>
    <x v="2"/>
    <x v="1974"/>
    <n v="360"/>
  </r>
  <r>
    <x v="5"/>
    <x v="2"/>
    <x v="2029"/>
    <n v="284"/>
  </r>
  <r>
    <x v="5"/>
    <x v="2"/>
    <x v="1975"/>
    <n v="833"/>
  </r>
  <r>
    <x v="5"/>
    <x v="2"/>
    <x v="1976"/>
    <n v="264"/>
  </r>
  <r>
    <x v="5"/>
    <x v="2"/>
    <x v="1977"/>
    <n v="129"/>
  </r>
  <r>
    <x v="5"/>
    <x v="2"/>
    <x v="2030"/>
    <n v="368"/>
  </r>
  <r>
    <x v="5"/>
    <x v="2"/>
    <x v="2031"/>
    <n v="981"/>
  </r>
  <r>
    <x v="5"/>
    <x v="2"/>
    <x v="2032"/>
    <n v="884"/>
  </r>
  <r>
    <x v="5"/>
    <x v="2"/>
    <x v="2033"/>
    <n v="479"/>
  </r>
  <r>
    <x v="5"/>
    <x v="2"/>
    <x v="1978"/>
    <n v="355"/>
  </r>
  <r>
    <x v="5"/>
    <x v="2"/>
    <x v="2034"/>
    <n v="588"/>
  </r>
  <r>
    <x v="5"/>
    <x v="2"/>
    <x v="1979"/>
    <n v="370"/>
  </r>
  <r>
    <x v="5"/>
    <x v="2"/>
    <x v="2035"/>
    <n v="323"/>
  </r>
  <r>
    <x v="5"/>
    <x v="2"/>
    <x v="1980"/>
    <n v="199"/>
  </r>
  <r>
    <x v="5"/>
    <x v="2"/>
    <x v="1795"/>
    <n v="190"/>
  </r>
  <r>
    <x v="5"/>
    <x v="2"/>
    <x v="1981"/>
    <n v="231"/>
  </r>
  <r>
    <x v="5"/>
    <x v="2"/>
    <x v="1982"/>
    <n v="300"/>
  </r>
  <r>
    <x v="5"/>
    <x v="2"/>
    <x v="2036"/>
    <n v="578"/>
  </r>
  <r>
    <x v="5"/>
    <x v="2"/>
    <x v="1983"/>
    <n v="481"/>
  </r>
  <r>
    <x v="5"/>
    <x v="2"/>
    <x v="2037"/>
    <n v="445"/>
  </r>
  <r>
    <x v="5"/>
    <x v="2"/>
    <x v="2125"/>
    <n v="354"/>
  </r>
  <r>
    <x v="5"/>
    <x v="2"/>
    <x v="2126"/>
    <n v="2672"/>
  </r>
  <r>
    <x v="5"/>
    <x v="2"/>
    <x v="1796"/>
    <n v="3634"/>
  </r>
  <r>
    <x v="5"/>
    <x v="2"/>
    <x v="1609"/>
    <n v="4423"/>
  </r>
  <r>
    <x v="5"/>
    <x v="2"/>
    <x v="1984"/>
    <n v="1827"/>
  </r>
  <r>
    <x v="5"/>
    <x v="2"/>
    <x v="1523"/>
    <n v="430"/>
  </r>
  <r>
    <x v="5"/>
    <x v="2"/>
    <x v="1985"/>
    <n v="1163"/>
  </r>
  <r>
    <x v="5"/>
    <x v="2"/>
    <x v="2085"/>
    <n v="1"/>
  </r>
  <r>
    <x v="5"/>
    <x v="2"/>
    <x v="1986"/>
    <n v="96"/>
  </r>
  <r>
    <x v="5"/>
    <x v="2"/>
    <x v="2039"/>
    <n v="2"/>
  </r>
  <r>
    <x v="5"/>
    <x v="2"/>
    <x v="2086"/>
    <n v="872"/>
  </r>
  <r>
    <x v="5"/>
    <x v="2"/>
    <x v="1987"/>
    <n v="28"/>
  </r>
  <r>
    <x v="5"/>
    <x v="2"/>
    <x v="2040"/>
    <n v="106"/>
  </r>
  <r>
    <x v="5"/>
    <x v="2"/>
    <x v="2041"/>
    <n v="1143"/>
  </r>
  <r>
    <x v="5"/>
    <x v="2"/>
    <x v="2042"/>
    <n v="3640"/>
  </r>
  <r>
    <x v="5"/>
    <x v="2"/>
    <x v="2043"/>
    <n v="6220"/>
  </r>
  <r>
    <x v="5"/>
    <x v="2"/>
    <x v="2044"/>
    <n v="811"/>
  </r>
  <r>
    <x v="5"/>
    <x v="2"/>
    <x v="2045"/>
    <n v="891"/>
  </r>
  <r>
    <x v="5"/>
    <x v="2"/>
    <x v="2046"/>
    <n v="1992"/>
  </r>
  <r>
    <x v="5"/>
    <x v="2"/>
    <x v="2047"/>
    <n v="943"/>
  </r>
  <r>
    <x v="5"/>
    <x v="2"/>
    <x v="1988"/>
    <n v="2329"/>
  </r>
  <r>
    <x v="5"/>
    <x v="2"/>
    <x v="1989"/>
    <n v="191"/>
  </r>
  <r>
    <x v="5"/>
    <x v="2"/>
    <x v="2048"/>
    <n v="7"/>
  </r>
  <r>
    <x v="5"/>
    <x v="2"/>
    <x v="2049"/>
    <n v="5613"/>
  </r>
  <r>
    <x v="5"/>
    <x v="2"/>
    <x v="2050"/>
    <n v="339"/>
  </r>
  <r>
    <x v="5"/>
    <x v="2"/>
    <x v="2051"/>
    <n v="2"/>
  </r>
  <r>
    <x v="5"/>
    <x v="2"/>
    <x v="2052"/>
    <n v="18"/>
  </r>
  <r>
    <x v="5"/>
    <x v="2"/>
    <x v="2053"/>
    <n v="9"/>
  </r>
  <r>
    <x v="5"/>
    <x v="2"/>
    <x v="2054"/>
    <n v="19"/>
  </r>
  <r>
    <x v="5"/>
    <x v="2"/>
    <x v="2087"/>
    <n v="9"/>
  </r>
  <r>
    <x v="5"/>
    <x v="2"/>
    <x v="2055"/>
    <n v="19"/>
  </r>
  <r>
    <x v="5"/>
    <x v="2"/>
    <x v="2056"/>
    <n v="23"/>
  </r>
  <r>
    <x v="5"/>
    <x v="2"/>
    <x v="2057"/>
    <n v="240"/>
  </r>
  <r>
    <x v="5"/>
    <x v="2"/>
    <x v="2058"/>
    <n v="4"/>
  </r>
  <r>
    <x v="5"/>
    <x v="2"/>
    <x v="2059"/>
    <n v="144"/>
  </r>
  <r>
    <x v="5"/>
    <x v="2"/>
    <x v="2060"/>
    <n v="17"/>
  </r>
  <r>
    <x v="5"/>
    <x v="2"/>
    <x v="2061"/>
    <n v="17"/>
  </r>
  <r>
    <x v="5"/>
    <x v="2"/>
    <x v="2062"/>
    <n v="633"/>
  </r>
  <r>
    <x v="5"/>
    <x v="2"/>
    <x v="1991"/>
    <n v="1535"/>
  </r>
  <r>
    <x v="5"/>
    <x v="2"/>
    <x v="2127"/>
    <n v="2"/>
  </r>
  <r>
    <x v="5"/>
    <x v="2"/>
    <x v="1992"/>
    <n v="20"/>
  </r>
  <r>
    <x v="5"/>
    <x v="2"/>
    <x v="2089"/>
    <n v="3"/>
  </r>
  <r>
    <x v="5"/>
    <x v="2"/>
    <x v="2128"/>
    <n v="2"/>
  </r>
  <r>
    <x v="5"/>
    <x v="2"/>
    <x v="1994"/>
    <n v="2"/>
  </r>
  <r>
    <x v="5"/>
    <x v="2"/>
    <x v="1995"/>
    <n v="2"/>
  </r>
  <r>
    <x v="5"/>
    <x v="2"/>
    <x v="1996"/>
    <n v="4296"/>
  </r>
  <r>
    <x v="5"/>
    <x v="2"/>
    <x v="1997"/>
    <n v="1626"/>
  </r>
  <r>
    <x v="5"/>
    <x v="2"/>
    <x v="1998"/>
    <n v="2"/>
  </r>
  <r>
    <x v="5"/>
    <x v="2"/>
    <x v="2090"/>
    <n v="1"/>
  </r>
  <r>
    <x v="5"/>
    <x v="2"/>
    <x v="2129"/>
    <n v="6"/>
  </r>
  <r>
    <x v="5"/>
    <x v="2"/>
    <x v="2066"/>
    <n v="4"/>
  </r>
  <r>
    <x v="5"/>
    <x v="2"/>
    <x v="1999"/>
    <n v="1"/>
  </r>
  <r>
    <x v="5"/>
    <x v="2"/>
    <x v="2067"/>
    <n v="12"/>
  </r>
  <r>
    <x v="5"/>
    <x v="2"/>
    <x v="2130"/>
    <n v="4"/>
  </r>
  <r>
    <x v="5"/>
    <x v="2"/>
    <x v="2000"/>
    <n v="399"/>
  </r>
  <r>
    <x v="5"/>
    <x v="2"/>
    <x v="2001"/>
    <n v="1247"/>
  </r>
  <r>
    <x v="5"/>
    <x v="2"/>
    <x v="2002"/>
    <n v="4"/>
  </r>
  <r>
    <x v="5"/>
    <x v="2"/>
    <x v="2091"/>
    <n v="661"/>
  </r>
  <r>
    <x v="5"/>
    <x v="2"/>
    <x v="2092"/>
    <n v="2472"/>
  </r>
  <r>
    <x v="5"/>
    <x v="2"/>
    <x v="2093"/>
    <n v="1691"/>
  </r>
  <r>
    <x v="5"/>
    <x v="2"/>
    <x v="2094"/>
    <n v="9"/>
  </r>
  <r>
    <x v="5"/>
    <x v="2"/>
    <x v="2095"/>
    <n v="7"/>
  </r>
  <r>
    <x v="5"/>
    <x v="2"/>
    <x v="2096"/>
    <n v="126"/>
  </r>
  <r>
    <x v="5"/>
    <x v="2"/>
    <x v="2097"/>
    <n v="1"/>
  </r>
  <r>
    <x v="5"/>
    <x v="2"/>
    <x v="2098"/>
    <n v="39"/>
  </r>
  <r>
    <x v="5"/>
    <x v="2"/>
    <x v="2099"/>
    <n v="99"/>
  </r>
  <r>
    <x v="5"/>
    <x v="2"/>
    <x v="2100"/>
    <n v="1467"/>
  </r>
  <r>
    <x v="5"/>
    <x v="2"/>
    <x v="2101"/>
    <n v="985"/>
  </r>
  <r>
    <x v="5"/>
    <x v="2"/>
    <x v="2102"/>
    <n v="279"/>
  </r>
  <r>
    <x v="5"/>
    <x v="2"/>
    <x v="2103"/>
    <n v="33"/>
  </r>
  <r>
    <x v="5"/>
    <x v="2"/>
    <x v="2104"/>
    <n v="25"/>
  </r>
  <r>
    <x v="5"/>
    <x v="2"/>
    <x v="2105"/>
    <n v="158"/>
  </r>
  <r>
    <x v="5"/>
    <x v="2"/>
    <x v="2106"/>
    <n v="185"/>
  </r>
  <r>
    <x v="5"/>
    <x v="2"/>
    <x v="2107"/>
    <n v="53"/>
  </r>
  <r>
    <x v="5"/>
    <x v="2"/>
    <x v="2108"/>
    <n v="232"/>
  </r>
  <r>
    <x v="5"/>
    <x v="2"/>
    <x v="2109"/>
    <n v="123"/>
  </r>
  <r>
    <x v="5"/>
    <x v="2"/>
    <x v="2110"/>
    <n v="69"/>
  </r>
  <r>
    <x v="5"/>
    <x v="2"/>
    <x v="2131"/>
    <n v="136"/>
  </r>
  <r>
    <x v="5"/>
    <x v="2"/>
    <x v="1945"/>
    <n v="43"/>
  </r>
  <r>
    <x v="5"/>
    <x v="2"/>
    <x v="2068"/>
    <n v="4929"/>
  </r>
  <r>
    <x v="5"/>
    <x v="2"/>
    <x v="2069"/>
    <n v="7260"/>
  </r>
  <r>
    <x v="5"/>
    <x v="3"/>
    <x v="1610"/>
    <n v="1902"/>
  </r>
  <r>
    <x v="5"/>
    <x v="3"/>
    <x v="1159"/>
    <n v="2315"/>
  </r>
  <r>
    <x v="5"/>
    <x v="3"/>
    <x v="1236"/>
    <n v="1773"/>
  </r>
  <r>
    <x v="5"/>
    <x v="3"/>
    <x v="507"/>
    <n v="1335"/>
  </r>
  <r>
    <x v="5"/>
    <x v="3"/>
    <x v="1811"/>
    <n v="3633"/>
  </r>
  <r>
    <x v="5"/>
    <x v="3"/>
    <x v="970"/>
    <n v="3395"/>
  </r>
  <r>
    <x v="5"/>
    <x v="3"/>
    <x v="250"/>
    <n v="9066"/>
  </r>
  <r>
    <x v="5"/>
    <x v="3"/>
    <x v="1063"/>
    <n v="6627"/>
  </r>
  <r>
    <x v="5"/>
    <x v="3"/>
    <x v="0"/>
    <n v="4681"/>
  </r>
  <r>
    <x v="5"/>
    <x v="3"/>
    <x v="230"/>
    <n v="2989"/>
  </r>
  <r>
    <x v="5"/>
    <x v="3"/>
    <x v="1"/>
    <n v="4493"/>
  </r>
  <r>
    <x v="5"/>
    <x v="3"/>
    <x v="1870"/>
    <n v="3496"/>
  </r>
  <r>
    <x v="5"/>
    <x v="3"/>
    <x v="1317"/>
    <n v="1640"/>
  </r>
  <r>
    <x v="5"/>
    <x v="3"/>
    <x v="1921"/>
    <n v="3563"/>
  </r>
  <r>
    <x v="5"/>
    <x v="3"/>
    <x v="251"/>
    <n v="1142"/>
  </r>
  <r>
    <x v="5"/>
    <x v="3"/>
    <x v="2"/>
    <n v="7909"/>
  </r>
  <r>
    <x v="5"/>
    <x v="3"/>
    <x v="1008"/>
    <n v="5670"/>
  </r>
  <r>
    <x v="5"/>
    <x v="3"/>
    <x v="3"/>
    <n v="6119"/>
  </r>
  <r>
    <x v="5"/>
    <x v="3"/>
    <x v="4"/>
    <n v="4523"/>
  </r>
  <r>
    <x v="5"/>
    <x v="3"/>
    <x v="971"/>
    <n v="3821"/>
  </r>
  <r>
    <x v="5"/>
    <x v="3"/>
    <x v="199"/>
    <n v="5612"/>
  </r>
  <r>
    <x v="5"/>
    <x v="3"/>
    <x v="5"/>
    <n v="3010"/>
  </r>
  <r>
    <x v="5"/>
    <x v="3"/>
    <x v="146"/>
    <n v="2742"/>
  </r>
  <r>
    <x v="5"/>
    <x v="3"/>
    <x v="6"/>
    <n v="4805"/>
  </r>
  <r>
    <x v="5"/>
    <x v="3"/>
    <x v="1524"/>
    <n v="2365"/>
  </r>
  <r>
    <x v="5"/>
    <x v="3"/>
    <x v="252"/>
    <n v="3162"/>
  </r>
  <r>
    <x v="5"/>
    <x v="3"/>
    <x v="377"/>
    <n v="3601"/>
  </r>
  <r>
    <x v="5"/>
    <x v="3"/>
    <x v="378"/>
    <n v="6892"/>
  </r>
  <r>
    <x v="5"/>
    <x v="3"/>
    <x v="496"/>
    <n v="8103"/>
  </r>
  <r>
    <x v="5"/>
    <x v="3"/>
    <x v="253"/>
    <n v="1144"/>
  </r>
  <r>
    <x v="5"/>
    <x v="3"/>
    <x v="540"/>
    <n v="5339"/>
  </r>
  <r>
    <x v="5"/>
    <x v="3"/>
    <x v="379"/>
    <n v="3881"/>
  </r>
  <r>
    <x v="5"/>
    <x v="3"/>
    <x v="331"/>
    <n v="3631"/>
  </r>
  <r>
    <x v="5"/>
    <x v="3"/>
    <x v="901"/>
    <n v="18152"/>
  </r>
  <r>
    <x v="5"/>
    <x v="3"/>
    <x v="1009"/>
    <n v="3582"/>
  </r>
  <r>
    <x v="5"/>
    <x v="3"/>
    <x v="423"/>
    <n v="4527"/>
  </r>
  <r>
    <x v="5"/>
    <x v="3"/>
    <x v="380"/>
    <n v="9825"/>
  </r>
  <r>
    <x v="5"/>
    <x v="3"/>
    <x v="201"/>
    <n v="9979"/>
  </r>
  <r>
    <x v="5"/>
    <x v="3"/>
    <x v="508"/>
    <n v="6051"/>
  </r>
  <r>
    <x v="5"/>
    <x v="3"/>
    <x v="1861"/>
    <n v="5388"/>
  </r>
  <r>
    <x v="5"/>
    <x v="3"/>
    <x v="8"/>
    <n v="12919"/>
  </r>
  <r>
    <x v="5"/>
    <x v="3"/>
    <x v="9"/>
    <n v="6255"/>
  </r>
  <r>
    <x v="5"/>
    <x v="3"/>
    <x v="10"/>
    <n v="2029"/>
  </r>
  <r>
    <x v="5"/>
    <x v="3"/>
    <x v="509"/>
    <n v="2759"/>
  </r>
  <r>
    <x v="5"/>
    <x v="3"/>
    <x v="254"/>
    <n v="3154"/>
  </r>
  <r>
    <x v="5"/>
    <x v="3"/>
    <x v="2003"/>
    <n v="2879"/>
  </r>
  <r>
    <x v="5"/>
    <x v="3"/>
    <x v="2004"/>
    <n v="2672"/>
  </r>
  <r>
    <x v="5"/>
    <x v="3"/>
    <x v="2005"/>
    <n v="1420"/>
  </r>
  <r>
    <x v="5"/>
    <x v="3"/>
    <x v="2006"/>
    <n v="1367"/>
  </r>
  <r>
    <x v="5"/>
    <x v="3"/>
    <x v="752"/>
    <n v="2003"/>
  </r>
  <r>
    <x v="5"/>
    <x v="3"/>
    <x v="332"/>
    <n v="10420"/>
  </r>
  <r>
    <x v="5"/>
    <x v="3"/>
    <x v="343"/>
    <n v="3873"/>
  </r>
  <r>
    <x v="5"/>
    <x v="3"/>
    <x v="2007"/>
    <n v="1620"/>
  </r>
  <r>
    <x v="5"/>
    <x v="3"/>
    <x v="1160"/>
    <n v="476"/>
  </r>
  <r>
    <x v="5"/>
    <x v="3"/>
    <x v="784"/>
    <n v="1809"/>
  </r>
  <r>
    <x v="5"/>
    <x v="3"/>
    <x v="2070"/>
    <n v="706"/>
  </r>
  <r>
    <x v="5"/>
    <x v="3"/>
    <x v="2008"/>
    <n v="1872"/>
  </r>
  <r>
    <x v="5"/>
    <x v="3"/>
    <x v="2009"/>
    <n v="659"/>
  </r>
  <r>
    <x v="5"/>
    <x v="3"/>
    <x v="2010"/>
    <n v="805"/>
  </r>
  <r>
    <x v="5"/>
    <x v="3"/>
    <x v="2011"/>
    <n v="1361"/>
  </r>
  <r>
    <x v="5"/>
    <x v="3"/>
    <x v="2012"/>
    <n v="831"/>
  </r>
  <r>
    <x v="5"/>
    <x v="3"/>
    <x v="2013"/>
    <n v="3285"/>
  </r>
  <r>
    <x v="5"/>
    <x v="3"/>
    <x v="736"/>
    <n v="3916"/>
  </r>
  <r>
    <x v="5"/>
    <x v="3"/>
    <x v="510"/>
    <n v="5696"/>
  </r>
  <r>
    <x v="5"/>
    <x v="3"/>
    <x v="511"/>
    <n v="3745"/>
  </r>
  <r>
    <x v="5"/>
    <x v="3"/>
    <x v="2014"/>
    <n v="3234"/>
  </r>
  <r>
    <x v="5"/>
    <x v="3"/>
    <x v="12"/>
    <n v="1504"/>
  </r>
  <r>
    <x v="5"/>
    <x v="3"/>
    <x v="202"/>
    <n v="2363"/>
  </r>
  <r>
    <x v="5"/>
    <x v="3"/>
    <x v="444"/>
    <n v="1156"/>
  </r>
  <r>
    <x v="5"/>
    <x v="3"/>
    <x v="2015"/>
    <n v="2273"/>
  </r>
  <r>
    <x v="5"/>
    <x v="3"/>
    <x v="13"/>
    <n v="4609"/>
  </r>
  <r>
    <x v="5"/>
    <x v="3"/>
    <x v="333"/>
    <n v="4232"/>
  </r>
  <r>
    <x v="5"/>
    <x v="3"/>
    <x v="1797"/>
    <n v="2358"/>
  </r>
  <r>
    <x v="5"/>
    <x v="3"/>
    <x v="902"/>
    <n v="65"/>
  </r>
  <r>
    <x v="5"/>
    <x v="3"/>
    <x v="1946"/>
    <n v="433"/>
  </r>
  <r>
    <x v="5"/>
    <x v="3"/>
    <x v="2071"/>
    <n v="838"/>
  </r>
  <r>
    <x v="5"/>
    <x v="3"/>
    <x v="992"/>
    <n v="8463"/>
  </r>
  <r>
    <x v="5"/>
    <x v="3"/>
    <x v="1611"/>
    <n v="7396"/>
  </r>
  <r>
    <x v="5"/>
    <x v="3"/>
    <x v="1040"/>
    <n v="1450"/>
  </r>
  <r>
    <x v="5"/>
    <x v="3"/>
    <x v="590"/>
    <n v="5664"/>
  </r>
  <r>
    <x v="5"/>
    <x v="3"/>
    <x v="203"/>
    <n v="4568"/>
  </r>
  <r>
    <x v="5"/>
    <x v="3"/>
    <x v="424"/>
    <n v="1989"/>
  </r>
  <r>
    <x v="5"/>
    <x v="3"/>
    <x v="334"/>
    <n v="2033"/>
  </r>
  <r>
    <x v="5"/>
    <x v="3"/>
    <x v="14"/>
    <n v="1496"/>
  </r>
  <r>
    <x v="5"/>
    <x v="3"/>
    <x v="15"/>
    <n v="9546"/>
  </r>
  <r>
    <x v="5"/>
    <x v="3"/>
    <x v="204"/>
    <n v="269"/>
  </r>
  <r>
    <x v="5"/>
    <x v="3"/>
    <x v="738"/>
    <n v="2573"/>
  </r>
  <r>
    <x v="5"/>
    <x v="3"/>
    <x v="2132"/>
    <n v="3481"/>
  </r>
  <r>
    <x v="5"/>
    <x v="3"/>
    <x v="16"/>
    <n v="4543"/>
  </r>
  <r>
    <x v="5"/>
    <x v="3"/>
    <x v="1560"/>
    <n v="3103"/>
  </r>
  <r>
    <x v="5"/>
    <x v="3"/>
    <x v="255"/>
    <n v="3046"/>
  </r>
  <r>
    <x v="5"/>
    <x v="3"/>
    <x v="335"/>
    <n v="2376"/>
  </r>
  <r>
    <x v="5"/>
    <x v="3"/>
    <x v="1812"/>
    <n v="7391"/>
  </r>
  <r>
    <x v="5"/>
    <x v="3"/>
    <x v="1065"/>
    <n v="2527"/>
  </r>
  <r>
    <x v="5"/>
    <x v="3"/>
    <x v="1090"/>
    <n v="2999"/>
  </r>
  <r>
    <x v="5"/>
    <x v="3"/>
    <x v="256"/>
    <n v="122"/>
  </r>
  <r>
    <x v="5"/>
    <x v="3"/>
    <x v="1471"/>
    <n v="5281"/>
  </r>
  <r>
    <x v="5"/>
    <x v="3"/>
    <x v="1161"/>
    <n v="6933"/>
  </r>
  <r>
    <x v="5"/>
    <x v="3"/>
    <x v="344"/>
    <n v="1750"/>
  </r>
  <r>
    <x v="5"/>
    <x v="3"/>
    <x v="345"/>
    <n v="2542"/>
  </r>
  <r>
    <x v="5"/>
    <x v="3"/>
    <x v="346"/>
    <n v="1115"/>
  </r>
  <r>
    <x v="5"/>
    <x v="3"/>
    <x v="347"/>
    <n v="32"/>
  </r>
  <r>
    <x v="5"/>
    <x v="3"/>
    <x v="512"/>
    <n v="3437"/>
  </r>
  <r>
    <x v="5"/>
    <x v="3"/>
    <x v="1363"/>
    <n v="1712"/>
  </r>
  <r>
    <x v="5"/>
    <x v="3"/>
    <x v="17"/>
    <n v="4757"/>
  </r>
  <r>
    <x v="5"/>
    <x v="3"/>
    <x v="18"/>
    <n v="5612"/>
  </r>
  <r>
    <x v="5"/>
    <x v="3"/>
    <x v="205"/>
    <n v="3124"/>
  </r>
  <r>
    <x v="5"/>
    <x v="3"/>
    <x v="592"/>
    <n v="1645"/>
  </r>
  <r>
    <x v="5"/>
    <x v="3"/>
    <x v="1318"/>
    <n v="639"/>
  </r>
  <r>
    <x v="5"/>
    <x v="3"/>
    <x v="163"/>
    <n v="2863"/>
  </r>
  <r>
    <x v="5"/>
    <x v="3"/>
    <x v="19"/>
    <n v="793"/>
  </r>
  <r>
    <x v="5"/>
    <x v="3"/>
    <x v="660"/>
    <n v="257"/>
  </r>
  <r>
    <x v="5"/>
    <x v="3"/>
    <x v="557"/>
    <n v="1820"/>
  </r>
  <r>
    <x v="5"/>
    <x v="3"/>
    <x v="232"/>
    <n v="4926"/>
  </r>
  <r>
    <x v="5"/>
    <x v="3"/>
    <x v="20"/>
    <n v="2725"/>
  </r>
  <r>
    <x v="5"/>
    <x v="3"/>
    <x v="206"/>
    <n v="7269"/>
  </r>
  <r>
    <x v="5"/>
    <x v="3"/>
    <x v="1393"/>
    <n v="1065"/>
  </r>
  <r>
    <x v="5"/>
    <x v="3"/>
    <x v="336"/>
    <n v="2930"/>
  </r>
  <r>
    <x v="5"/>
    <x v="3"/>
    <x v="21"/>
    <n v="2811"/>
  </r>
  <r>
    <x v="5"/>
    <x v="3"/>
    <x v="904"/>
    <n v="2633"/>
  </r>
  <r>
    <x v="5"/>
    <x v="3"/>
    <x v="22"/>
    <n v="2951"/>
  </r>
  <r>
    <x v="5"/>
    <x v="3"/>
    <x v="1612"/>
    <n v="34"/>
  </r>
  <r>
    <x v="5"/>
    <x v="3"/>
    <x v="661"/>
    <n v="2463"/>
  </r>
  <r>
    <x v="5"/>
    <x v="3"/>
    <x v="1319"/>
    <n v="3219"/>
  </r>
  <r>
    <x v="5"/>
    <x v="3"/>
    <x v="233"/>
    <n v="9112"/>
  </r>
  <r>
    <x v="5"/>
    <x v="3"/>
    <x v="1423"/>
    <n v="6591"/>
  </r>
  <r>
    <x v="5"/>
    <x v="3"/>
    <x v="2111"/>
    <n v="3071"/>
  </r>
  <r>
    <x v="5"/>
    <x v="3"/>
    <x v="1091"/>
    <n v="7192"/>
  </r>
  <r>
    <x v="5"/>
    <x v="3"/>
    <x v="1813"/>
    <n v="2285"/>
  </r>
  <r>
    <x v="5"/>
    <x v="3"/>
    <x v="1814"/>
    <n v="4487"/>
  </r>
  <r>
    <x v="5"/>
    <x v="3"/>
    <x v="208"/>
    <n v="1980"/>
  </r>
  <r>
    <x v="5"/>
    <x v="3"/>
    <x v="1934"/>
    <n v="2426"/>
  </r>
  <r>
    <x v="5"/>
    <x v="3"/>
    <x v="1066"/>
    <n v="400"/>
  </r>
  <r>
    <x v="5"/>
    <x v="3"/>
    <x v="164"/>
    <n v="3722"/>
  </r>
  <r>
    <x v="5"/>
    <x v="3"/>
    <x v="381"/>
    <n v="254"/>
  </r>
  <r>
    <x v="5"/>
    <x v="3"/>
    <x v="382"/>
    <n v="43"/>
  </r>
  <r>
    <x v="5"/>
    <x v="3"/>
    <x v="383"/>
    <n v="352"/>
  </r>
  <r>
    <x v="5"/>
    <x v="3"/>
    <x v="165"/>
    <n v="3006"/>
  </r>
  <r>
    <x v="5"/>
    <x v="3"/>
    <x v="384"/>
    <n v="922"/>
  </r>
  <r>
    <x v="5"/>
    <x v="3"/>
    <x v="166"/>
    <n v="1848"/>
  </r>
  <r>
    <x v="5"/>
    <x v="3"/>
    <x v="385"/>
    <n v="150"/>
  </r>
  <r>
    <x v="5"/>
    <x v="3"/>
    <x v="386"/>
    <n v="90"/>
  </r>
  <r>
    <x v="5"/>
    <x v="3"/>
    <x v="859"/>
    <n v="933"/>
  </r>
  <r>
    <x v="5"/>
    <x v="3"/>
    <x v="167"/>
    <n v="456"/>
  </r>
  <r>
    <x v="5"/>
    <x v="3"/>
    <x v="168"/>
    <n v="2398"/>
  </r>
  <r>
    <x v="5"/>
    <x v="3"/>
    <x v="169"/>
    <n v="2641"/>
  </r>
  <r>
    <x v="5"/>
    <x v="3"/>
    <x v="387"/>
    <n v="105"/>
  </r>
  <r>
    <x v="5"/>
    <x v="3"/>
    <x v="170"/>
    <n v="950"/>
  </r>
  <r>
    <x v="5"/>
    <x v="3"/>
    <x v="1472"/>
    <n v="6003"/>
  </r>
  <r>
    <x v="5"/>
    <x v="3"/>
    <x v="446"/>
    <n v="2411"/>
  </r>
  <r>
    <x v="5"/>
    <x v="3"/>
    <x v="209"/>
    <n v="2023"/>
  </r>
  <r>
    <x v="5"/>
    <x v="3"/>
    <x v="513"/>
    <n v="8167"/>
  </r>
  <r>
    <x v="5"/>
    <x v="3"/>
    <x v="25"/>
    <n v="2022"/>
  </r>
  <r>
    <x v="5"/>
    <x v="3"/>
    <x v="210"/>
    <n v="3718"/>
  </r>
  <r>
    <x v="5"/>
    <x v="3"/>
    <x v="26"/>
    <n v="2960"/>
  </r>
  <r>
    <x v="5"/>
    <x v="3"/>
    <x v="27"/>
    <n v="3633"/>
  </r>
  <r>
    <x v="5"/>
    <x v="3"/>
    <x v="348"/>
    <n v="1819"/>
  </r>
  <r>
    <x v="5"/>
    <x v="3"/>
    <x v="1453"/>
    <n v="3278"/>
  </r>
  <r>
    <x v="5"/>
    <x v="3"/>
    <x v="235"/>
    <n v="54"/>
  </r>
  <r>
    <x v="5"/>
    <x v="3"/>
    <x v="906"/>
    <n v="2479"/>
  </r>
  <r>
    <x v="5"/>
    <x v="3"/>
    <x v="907"/>
    <n v="814"/>
  </r>
  <r>
    <x v="5"/>
    <x v="3"/>
    <x v="908"/>
    <n v="1328"/>
  </r>
  <r>
    <x v="5"/>
    <x v="3"/>
    <x v="1948"/>
    <n v="1944"/>
  </r>
  <r>
    <x v="5"/>
    <x v="3"/>
    <x v="909"/>
    <n v="883"/>
  </r>
  <r>
    <x v="5"/>
    <x v="3"/>
    <x v="2016"/>
    <n v="1745"/>
  </r>
  <r>
    <x v="5"/>
    <x v="3"/>
    <x v="662"/>
    <n v="515"/>
  </r>
  <r>
    <x v="5"/>
    <x v="3"/>
    <x v="663"/>
    <n v="35"/>
  </r>
  <r>
    <x v="5"/>
    <x v="3"/>
    <x v="664"/>
    <n v="268"/>
  </r>
  <r>
    <x v="5"/>
    <x v="3"/>
    <x v="665"/>
    <n v="98"/>
  </r>
  <r>
    <x v="5"/>
    <x v="3"/>
    <x v="666"/>
    <n v="162"/>
  </r>
  <r>
    <x v="5"/>
    <x v="3"/>
    <x v="667"/>
    <n v="387"/>
  </r>
  <r>
    <x v="5"/>
    <x v="3"/>
    <x v="668"/>
    <n v="441"/>
  </r>
  <r>
    <x v="5"/>
    <x v="3"/>
    <x v="669"/>
    <n v="618"/>
  </r>
  <r>
    <x v="5"/>
    <x v="3"/>
    <x v="670"/>
    <n v="12"/>
  </r>
  <r>
    <x v="5"/>
    <x v="3"/>
    <x v="671"/>
    <n v="17"/>
  </r>
  <r>
    <x v="5"/>
    <x v="3"/>
    <x v="672"/>
    <n v="51"/>
  </r>
  <r>
    <x v="5"/>
    <x v="3"/>
    <x v="673"/>
    <n v="446"/>
  </r>
  <r>
    <x v="5"/>
    <x v="3"/>
    <x v="674"/>
    <n v="121"/>
  </r>
  <r>
    <x v="5"/>
    <x v="3"/>
    <x v="1871"/>
    <n v="21"/>
  </r>
  <r>
    <x v="5"/>
    <x v="3"/>
    <x v="675"/>
    <n v="22"/>
  </r>
  <r>
    <x v="5"/>
    <x v="3"/>
    <x v="676"/>
    <n v="169"/>
  </r>
  <r>
    <x v="5"/>
    <x v="3"/>
    <x v="677"/>
    <n v="52"/>
  </r>
  <r>
    <x v="5"/>
    <x v="3"/>
    <x v="678"/>
    <n v="41"/>
  </r>
  <r>
    <x v="5"/>
    <x v="3"/>
    <x v="1613"/>
    <n v="3095"/>
  </r>
  <r>
    <x v="5"/>
    <x v="3"/>
    <x v="1614"/>
    <n v="1901"/>
  </r>
  <r>
    <x v="5"/>
    <x v="3"/>
    <x v="1615"/>
    <n v="2304"/>
  </r>
  <r>
    <x v="5"/>
    <x v="3"/>
    <x v="1616"/>
    <n v="3726"/>
  </r>
  <r>
    <x v="5"/>
    <x v="3"/>
    <x v="883"/>
    <n v="2642"/>
  </r>
  <r>
    <x v="5"/>
    <x v="3"/>
    <x v="1132"/>
    <n v="13546"/>
  </r>
  <r>
    <x v="5"/>
    <x v="3"/>
    <x v="1231"/>
    <n v="4317"/>
  </r>
  <r>
    <x v="5"/>
    <x v="3"/>
    <x v="257"/>
    <n v="2395"/>
  </r>
  <r>
    <x v="5"/>
    <x v="3"/>
    <x v="34"/>
    <n v="76"/>
  </r>
  <r>
    <x v="5"/>
    <x v="3"/>
    <x v="861"/>
    <n v="3637"/>
  </r>
  <r>
    <x v="5"/>
    <x v="3"/>
    <x v="212"/>
    <n v="2095"/>
  </r>
  <r>
    <x v="5"/>
    <x v="3"/>
    <x v="1815"/>
    <n v="20"/>
  </r>
  <r>
    <x v="5"/>
    <x v="3"/>
    <x v="1169"/>
    <n v="794"/>
  </r>
  <r>
    <x v="5"/>
    <x v="3"/>
    <x v="259"/>
    <n v="2588"/>
  </r>
  <r>
    <x v="5"/>
    <x v="3"/>
    <x v="35"/>
    <n v="651"/>
  </r>
  <r>
    <x v="5"/>
    <x v="3"/>
    <x v="36"/>
    <n v="1729"/>
  </r>
  <r>
    <x v="5"/>
    <x v="3"/>
    <x v="39"/>
    <n v="1623"/>
  </r>
  <r>
    <x v="5"/>
    <x v="3"/>
    <x v="40"/>
    <n v="1654"/>
  </r>
  <r>
    <x v="5"/>
    <x v="3"/>
    <x v="41"/>
    <n v="1330"/>
  </r>
  <r>
    <x v="5"/>
    <x v="3"/>
    <x v="43"/>
    <n v="1263"/>
  </r>
  <r>
    <x v="5"/>
    <x v="3"/>
    <x v="45"/>
    <n v="2490"/>
  </r>
  <r>
    <x v="5"/>
    <x v="3"/>
    <x v="46"/>
    <n v="1793"/>
  </r>
  <r>
    <x v="5"/>
    <x v="3"/>
    <x v="47"/>
    <n v="3069"/>
  </r>
  <r>
    <x v="5"/>
    <x v="3"/>
    <x v="213"/>
    <n v="2863"/>
  </r>
  <r>
    <x v="5"/>
    <x v="3"/>
    <x v="236"/>
    <n v="3732"/>
  </r>
  <r>
    <x v="5"/>
    <x v="3"/>
    <x v="48"/>
    <n v="3622"/>
  </r>
  <r>
    <x v="5"/>
    <x v="3"/>
    <x v="49"/>
    <n v="1403"/>
  </r>
  <r>
    <x v="5"/>
    <x v="3"/>
    <x v="349"/>
    <n v="2249"/>
  </r>
  <r>
    <x v="5"/>
    <x v="3"/>
    <x v="1364"/>
    <n v="1057"/>
  </r>
  <r>
    <x v="5"/>
    <x v="3"/>
    <x v="617"/>
    <n v="10689"/>
  </r>
  <r>
    <x v="5"/>
    <x v="3"/>
    <x v="1395"/>
    <n v="2160"/>
  </r>
  <r>
    <x v="5"/>
    <x v="3"/>
    <x v="559"/>
    <n v="2412"/>
  </r>
  <r>
    <x v="5"/>
    <x v="3"/>
    <x v="50"/>
    <n v="7439"/>
  </r>
  <r>
    <x v="5"/>
    <x v="3"/>
    <x v="350"/>
    <n v="335"/>
  </r>
  <r>
    <x v="5"/>
    <x v="3"/>
    <x v="351"/>
    <n v="90"/>
  </r>
  <r>
    <x v="5"/>
    <x v="3"/>
    <x v="51"/>
    <n v="222"/>
  </r>
  <r>
    <x v="5"/>
    <x v="3"/>
    <x v="352"/>
    <n v="204"/>
  </r>
  <r>
    <x v="5"/>
    <x v="3"/>
    <x v="739"/>
    <n v="2339"/>
  </r>
  <r>
    <x v="5"/>
    <x v="3"/>
    <x v="514"/>
    <n v="578"/>
  </r>
  <r>
    <x v="5"/>
    <x v="3"/>
    <x v="238"/>
    <n v="894"/>
  </r>
  <r>
    <x v="5"/>
    <x v="3"/>
    <x v="52"/>
    <n v="3398"/>
  </r>
  <r>
    <x v="5"/>
    <x v="3"/>
    <x v="53"/>
    <n v="2254"/>
  </r>
  <r>
    <x v="5"/>
    <x v="3"/>
    <x v="593"/>
    <n v="2270"/>
  </r>
  <r>
    <x v="5"/>
    <x v="3"/>
    <x v="54"/>
    <n v="10"/>
  </r>
  <r>
    <x v="5"/>
    <x v="3"/>
    <x v="55"/>
    <n v="4"/>
  </r>
  <r>
    <x v="5"/>
    <x v="3"/>
    <x v="56"/>
    <n v="4"/>
  </r>
  <r>
    <x v="5"/>
    <x v="3"/>
    <x v="215"/>
    <n v="9"/>
  </r>
  <r>
    <x v="5"/>
    <x v="3"/>
    <x v="2112"/>
    <n v="1"/>
  </r>
  <r>
    <x v="5"/>
    <x v="3"/>
    <x v="59"/>
    <n v="8"/>
  </r>
  <r>
    <x v="5"/>
    <x v="3"/>
    <x v="147"/>
    <n v="68"/>
  </r>
  <r>
    <x v="5"/>
    <x v="3"/>
    <x v="60"/>
    <n v="8"/>
  </r>
  <r>
    <x v="5"/>
    <x v="3"/>
    <x v="61"/>
    <n v="4"/>
  </r>
  <r>
    <x v="5"/>
    <x v="3"/>
    <x v="62"/>
    <n v="10"/>
  </r>
  <r>
    <x v="5"/>
    <x v="3"/>
    <x v="63"/>
    <n v="3172"/>
  </r>
  <r>
    <x v="5"/>
    <x v="3"/>
    <x v="389"/>
    <n v="1319"/>
  </r>
  <r>
    <x v="5"/>
    <x v="3"/>
    <x v="64"/>
    <n v="22200"/>
  </r>
  <r>
    <x v="5"/>
    <x v="3"/>
    <x v="972"/>
    <n v="3732"/>
  </r>
  <r>
    <x v="5"/>
    <x v="3"/>
    <x v="68"/>
    <n v="2357"/>
  </r>
  <r>
    <x v="5"/>
    <x v="3"/>
    <x v="69"/>
    <n v="1084"/>
  </r>
  <r>
    <x v="5"/>
    <x v="3"/>
    <x v="70"/>
    <n v="1183"/>
  </r>
  <r>
    <x v="5"/>
    <x v="3"/>
    <x v="71"/>
    <n v="5066"/>
  </r>
  <r>
    <x v="5"/>
    <x v="3"/>
    <x v="148"/>
    <n v="2022"/>
  </r>
  <r>
    <x v="5"/>
    <x v="3"/>
    <x v="73"/>
    <n v="1777"/>
  </r>
  <r>
    <x v="5"/>
    <x v="3"/>
    <x v="74"/>
    <n v="1448"/>
  </r>
  <r>
    <x v="5"/>
    <x v="3"/>
    <x v="75"/>
    <n v="1287"/>
  </r>
  <r>
    <x v="5"/>
    <x v="3"/>
    <x v="76"/>
    <n v="2995"/>
  </r>
  <r>
    <x v="5"/>
    <x v="3"/>
    <x v="1473"/>
    <n v="1127"/>
  </r>
  <r>
    <x v="5"/>
    <x v="3"/>
    <x v="77"/>
    <n v="1854"/>
  </r>
  <r>
    <x v="5"/>
    <x v="3"/>
    <x v="78"/>
    <n v="1877"/>
  </r>
  <r>
    <x v="5"/>
    <x v="3"/>
    <x v="620"/>
    <n v="4398"/>
  </r>
  <r>
    <x v="5"/>
    <x v="3"/>
    <x v="392"/>
    <n v="7823"/>
  </r>
  <r>
    <x v="5"/>
    <x v="3"/>
    <x v="260"/>
    <n v="701"/>
  </r>
  <r>
    <x v="5"/>
    <x v="3"/>
    <x v="216"/>
    <n v="783"/>
  </r>
  <r>
    <x v="5"/>
    <x v="3"/>
    <x v="217"/>
    <n v="334"/>
  </r>
  <r>
    <x v="5"/>
    <x v="3"/>
    <x v="1345"/>
    <n v="1208"/>
  </r>
  <r>
    <x v="5"/>
    <x v="3"/>
    <x v="1237"/>
    <n v="2554"/>
  </r>
  <r>
    <x v="5"/>
    <x v="3"/>
    <x v="353"/>
    <n v="573"/>
  </r>
  <r>
    <x v="5"/>
    <x v="3"/>
    <x v="804"/>
    <n v="106"/>
  </r>
  <r>
    <x v="5"/>
    <x v="3"/>
    <x v="560"/>
    <n v="421"/>
  </r>
  <r>
    <x v="5"/>
    <x v="3"/>
    <x v="805"/>
    <n v="3"/>
  </r>
  <r>
    <x v="5"/>
    <x v="3"/>
    <x v="740"/>
    <n v="12"/>
  </r>
  <r>
    <x v="5"/>
    <x v="3"/>
    <x v="679"/>
    <n v="1122"/>
  </r>
  <r>
    <x v="5"/>
    <x v="3"/>
    <x v="680"/>
    <n v="22"/>
  </r>
  <r>
    <x v="5"/>
    <x v="3"/>
    <x v="681"/>
    <n v="1"/>
  </r>
  <r>
    <x v="5"/>
    <x v="3"/>
    <x v="682"/>
    <n v="335"/>
  </r>
  <r>
    <x v="5"/>
    <x v="3"/>
    <x v="683"/>
    <n v="20"/>
  </r>
  <r>
    <x v="5"/>
    <x v="3"/>
    <x v="685"/>
    <n v="812"/>
  </r>
  <r>
    <x v="5"/>
    <x v="3"/>
    <x v="686"/>
    <n v="26"/>
  </r>
  <r>
    <x v="5"/>
    <x v="3"/>
    <x v="741"/>
    <n v="7"/>
  </r>
  <r>
    <x v="5"/>
    <x v="3"/>
    <x v="689"/>
    <n v="1565"/>
  </r>
  <r>
    <x v="5"/>
    <x v="3"/>
    <x v="515"/>
    <n v="2401"/>
  </r>
  <r>
    <x v="5"/>
    <x v="3"/>
    <x v="95"/>
    <n v="1037"/>
  </r>
  <r>
    <x v="5"/>
    <x v="3"/>
    <x v="150"/>
    <n v="1727"/>
  </r>
  <r>
    <x v="5"/>
    <x v="3"/>
    <x v="1474"/>
    <n v="2632"/>
  </r>
  <r>
    <x v="5"/>
    <x v="3"/>
    <x v="1475"/>
    <n v="2386"/>
  </r>
  <r>
    <x v="5"/>
    <x v="3"/>
    <x v="96"/>
    <n v="4199"/>
  </r>
  <r>
    <x v="5"/>
    <x v="3"/>
    <x v="753"/>
    <n v="2119"/>
  </r>
  <r>
    <x v="5"/>
    <x v="3"/>
    <x v="690"/>
    <n v="1130"/>
  </r>
  <r>
    <x v="5"/>
    <x v="3"/>
    <x v="785"/>
    <n v="3514"/>
  </r>
  <r>
    <x v="5"/>
    <x v="3"/>
    <x v="863"/>
    <n v="13"/>
  </r>
  <r>
    <x v="5"/>
    <x v="3"/>
    <x v="884"/>
    <n v="2"/>
  </r>
  <r>
    <x v="5"/>
    <x v="3"/>
    <x v="864"/>
    <n v="613"/>
  </r>
  <r>
    <x v="5"/>
    <x v="3"/>
    <x v="865"/>
    <n v="808"/>
  </r>
  <r>
    <x v="5"/>
    <x v="3"/>
    <x v="97"/>
    <n v="8459"/>
  </r>
  <r>
    <x v="5"/>
    <x v="3"/>
    <x v="220"/>
    <n v="2356"/>
  </r>
  <r>
    <x v="5"/>
    <x v="3"/>
    <x v="516"/>
    <n v="5679"/>
  </r>
  <r>
    <x v="5"/>
    <x v="3"/>
    <x v="1935"/>
    <n v="381"/>
  </r>
  <r>
    <x v="5"/>
    <x v="3"/>
    <x v="564"/>
    <n v="678"/>
  </r>
  <r>
    <x v="5"/>
    <x v="3"/>
    <x v="1162"/>
    <n v="1024"/>
  </r>
  <r>
    <x v="5"/>
    <x v="3"/>
    <x v="449"/>
    <n v="2567"/>
  </r>
  <r>
    <x v="5"/>
    <x v="3"/>
    <x v="807"/>
    <n v="917"/>
  </r>
  <r>
    <x v="5"/>
    <x v="3"/>
    <x v="395"/>
    <n v="2934"/>
  </r>
  <r>
    <x v="5"/>
    <x v="3"/>
    <x v="173"/>
    <n v="2833"/>
  </r>
  <r>
    <x v="5"/>
    <x v="3"/>
    <x v="264"/>
    <n v="1808"/>
  </r>
  <r>
    <x v="5"/>
    <x v="3"/>
    <x v="265"/>
    <n v="2491"/>
  </r>
  <r>
    <x v="5"/>
    <x v="3"/>
    <x v="266"/>
    <n v="3119"/>
  </r>
  <r>
    <x v="5"/>
    <x v="3"/>
    <x v="267"/>
    <n v="107"/>
  </r>
  <r>
    <x v="5"/>
    <x v="3"/>
    <x v="268"/>
    <n v="3951"/>
  </r>
  <r>
    <x v="5"/>
    <x v="3"/>
    <x v="269"/>
    <n v="2346"/>
  </r>
  <r>
    <x v="5"/>
    <x v="3"/>
    <x v="270"/>
    <n v="431"/>
  </r>
  <r>
    <x v="5"/>
    <x v="3"/>
    <x v="1617"/>
    <n v="776"/>
  </r>
  <r>
    <x v="5"/>
    <x v="3"/>
    <x v="271"/>
    <n v="644"/>
  </r>
  <r>
    <x v="5"/>
    <x v="3"/>
    <x v="272"/>
    <n v="295"/>
  </r>
  <r>
    <x v="5"/>
    <x v="3"/>
    <x v="273"/>
    <n v="1538"/>
  </r>
  <r>
    <x v="5"/>
    <x v="3"/>
    <x v="274"/>
    <n v="2455"/>
  </r>
  <r>
    <x v="5"/>
    <x v="3"/>
    <x v="354"/>
    <n v="25"/>
  </r>
  <r>
    <x v="5"/>
    <x v="3"/>
    <x v="275"/>
    <n v="1818"/>
  </r>
  <r>
    <x v="5"/>
    <x v="3"/>
    <x v="450"/>
    <n v="542"/>
  </r>
  <r>
    <x v="5"/>
    <x v="3"/>
    <x v="276"/>
    <n v="2556"/>
  </r>
  <r>
    <x v="5"/>
    <x v="3"/>
    <x v="277"/>
    <n v="488"/>
  </r>
  <r>
    <x v="5"/>
    <x v="3"/>
    <x v="278"/>
    <n v="1457"/>
  </r>
  <r>
    <x v="5"/>
    <x v="3"/>
    <x v="279"/>
    <n v="386"/>
  </r>
  <r>
    <x v="5"/>
    <x v="3"/>
    <x v="280"/>
    <n v="375"/>
  </r>
  <r>
    <x v="5"/>
    <x v="3"/>
    <x v="281"/>
    <n v="592"/>
  </r>
  <r>
    <x v="5"/>
    <x v="3"/>
    <x v="98"/>
    <n v="5496"/>
  </r>
  <r>
    <x v="5"/>
    <x v="3"/>
    <x v="99"/>
    <n v="2648"/>
  </r>
  <r>
    <x v="5"/>
    <x v="3"/>
    <x v="1763"/>
    <n v="7304"/>
  </r>
  <r>
    <x v="5"/>
    <x v="3"/>
    <x v="1764"/>
    <n v="262"/>
  </r>
  <r>
    <x v="5"/>
    <x v="3"/>
    <x v="222"/>
    <n v="900"/>
  </r>
  <r>
    <x v="5"/>
    <x v="3"/>
    <x v="223"/>
    <n v="4623"/>
  </r>
  <r>
    <x v="5"/>
    <x v="3"/>
    <x v="224"/>
    <n v="540"/>
  </r>
  <r>
    <x v="5"/>
    <x v="3"/>
    <x v="100"/>
    <n v="1485"/>
  </r>
  <r>
    <x v="5"/>
    <x v="3"/>
    <x v="282"/>
    <n v="2710"/>
  </r>
  <r>
    <x v="5"/>
    <x v="3"/>
    <x v="151"/>
    <n v="3129"/>
  </r>
  <r>
    <x v="5"/>
    <x v="3"/>
    <x v="102"/>
    <n v="2926"/>
  </r>
  <r>
    <x v="5"/>
    <x v="3"/>
    <x v="743"/>
    <n v="4003"/>
  </r>
  <r>
    <x v="5"/>
    <x v="3"/>
    <x v="284"/>
    <n v="4153"/>
  </r>
  <r>
    <x v="5"/>
    <x v="3"/>
    <x v="103"/>
    <n v="1483"/>
  </r>
  <r>
    <x v="5"/>
    <x v="3"/>
    <x v="595"/>
    <n v="3367"/>
  </r>
  <r>
    <x v="5"/>
    <x v="3"/>
    <x v="692"/>
    <n v="149"/>
  </r>
  <r>
    <x v="5"/>
    <x v="3"/>
    <x v="1249"/>
    <n v="2043"/>
  </r>
  <r>
    <x v="5"/>
    <x v="3"/>
    <x v="1250"/>
    <n v="1114"/>
  </r>
  <r>
    <x v="5"/>
    <x v="3"/>
    <x v="910"/>
    <n v="5866"/>
  </r>
  <r>
    <x v="5"/>
    <x v="3"/>
    <x v="565"/>
    <n v="583"/>
  </r>
  <r>
    <x v="5"/>
    <x v="3"/>
    <x v="566"/>
    <n v="3623"/>
  </r>
  <r>
    <x v="5"/>
    <x v="3"/>
    <x v="596"/>
    <n v="1943"/>
  </r>
  <r>
    <x v="5"/>
    <x v="3"/>
    <x v="152"/>
    <n v="21"/>
  </r>
  <r>
    <x v="5"/>
    <x v="3"/>
    <x v="153"/>
    <n v="322"/>
  </r>
  <r>
    <x v="5"/>
    <x v="3"/>
    <x v="154"/>
    <n v="308"/>
  </r>
  <r>
    <x v="5"/>
    <x v="3"/>
    <x v="226"/>
    <n v="1979"/>
  </r>
  <r>
    <x v="5"/>
    <x v="3"/>
    <x v="227"/>
    <n v="4011"/>
  </r>
  <r>
    <x v="5"/>
    <x v="3"/>
    <x v="451"/>
    <n v="8"/>
  </r>
  <r>
    <x v="5"/>
    <x v="3"/>
    <x v="452"/>
    <n v="826"/>
  </r>
  <r>
    <x v="5"/>
    <x v="3"/>
    <x v="453"/>
    <n v="55"/>
  </r>
  <r>
    <x v="5"/>
    <x v="3"/>
    <x v="1346"/>
    <n v="1611"/>
  </r>
  <r>
    <x v="5"/>
    <x v="3"/>
    <x v="454"/>
    <n v="604"/>
  </r>
  <r>
    <x v="5"/>
    <x v="3"/>
    <x v="544"/>
    <n v="117"/>
  </r>
  <r>
    <x v="5"/>
    <x v="3"/>
    <x v="355"/>
    <n v="195"/>
  </r>
  <r>
    <x v="5"/>
    <x v="3"/>
    <x v="357"/>
    <n v="92"/>
  </r>
  <r>
    <x v="5"/>
    <x v="3"/>
    <x v="1251"/>
    <n v="2021"/>
  </r>
  <r>
    <x v="5"/>
    <x v="3"/>
    <x v="1252"/>
    <n v="622"/>
  </r>
  <r>
    <x v="5"/>
    <x v="3"/>
    <x v="1253"/>
    <n v="1133"/>
  </r>
  <r>
    <x v="5"/>
    <x v="3"/>
    <x v="1254"/>
    <n v="1940"/>
  </r>
  <r>
    <x v="5"/>
    <x v="3"/>
    <x v="240"/>
    <n v="321"/>
  </r>
  <r>
    <x v="5"/>
    <x v="3"/>
    <x v="1936"/>
    <n v="1897"/>
  </r>
  <r>
    <x v="5"/>
    <x v="3"/>
    <x v="133"/>
    <n v="1492"/>
  </r>
  <r>
    <x v="5"/>
    <x v="3"/>
    <x v="285"/>
    <n v="1202"/>
  </r>
  <r>
    <x v="5"/>
    <x v="3"/>
    <x v="228"/>
    <n v="12507"/>
  </r>
  <r>
    <x v="5"/>
    <x v="3"/>
    <x v="1478"/>
    <n v="1755"/>
  </r>
  <r>
    <x v="5"/>
    <x v="3"/>
    <x v="244"/>
    <n v="1643"/>
  </r>
  <r>
    <x v="5"/>
    <x v="3"/>
    <x v="286"/>
    <n v="159"/>
  </r>
  <r>
    <x v="5"/>
    <x v="3"/>
    <x v="287"/>
    <n v="70"/>
  </r>
  <r>
    <x v="5"/>
    <x v="3"/>
    <x v="288"/>
    <n v="78"/>
  </r>
  <r>
    <x v="5"/>
    <x v="3"/>
    <x v="289"/>
    <n v="53"/>
  </r>
  <r>
    <x v="5"/>
    <x v="3"/>
    <x v="868"/>
    <n v="1486"/>
  </r>
  <r>
    <x v="5"/>
    <x v="3"/>
    <x v="290"/>
    <n v="2237"/>
  </r>
  <r>
    <x v="5"/>
    <x v="3"/>
    <x v="291"/>
    <n v="381"/>
  </r>
  <r>
    <x v="5"/>
    <x v="3"/>
    <x v="292"/>
    <n v="4"/>
  </r>
  <r>
    <x v="5"/>
    <x v="3"/>
    <x v="293"/>
    <n v="281"/>
  </r>
  <r>
    <x v="5"/>
    <x v="3"/>
    <x v="294"/>
    <n v="1"/>
  </r>
  <r>
    <x v="5"/>
    <x v="3"/>
    <x v="295"/>
    <n v="32"/>
  </r>
  <r>
    <x v="5"/>
    <x v="3"/>
    <x v="296"/>
    <n v="45"/>
  </r>
  <r>
    <x v="5"/>
    <x v="3"/>
    <x v="297"/>
    <n v="7"/>
  </r>
  <r>
    <x v="5"/>
    <x v="3"/>
    <x v="1479"/>
    <n v="1548"/>
  </r>
  <r>
    <x v="5"/>
    <x v="3"/>
    <x v="568"/>
    <n v="1865"/>
  </r>
  <r>
    <x v="5"/>
    <x v="3"/>
    <x v="623"/>
    <n v="1"/>
  </r>
  <r>
    <x v="5"/>
    <x v="3"/>
    <x v="569"/>
    <n v="641"/>
  </r>
  <r>
    <x v="5"/>
    <x v="3"/>
    <x v="570"/>
    <n v="333"/>
  </r>
  <r>
    <x v="5"/>
    <x v="3"/>
    <x v="693"/>
    <n v="1165"/>
  </r>
  <r>
    <x v="5"/>
    <x v="3"/>
    <x v="398"/>
    <n v="3063"/>
  </r>
  <r>
    <x v="5"/>
    <x v="3"/>
    <x v="302"/>
    <n v="230"/>
  </r>
  <r>
    <x v="5"/>
    <x v="3"/>
    <x v="303"/>
    <n v="88"/>
  </r>
  <r>
    <x v="5"/>
    <x v="3"/>
    <x v="306"/>
    <n v="285"/>
  </r>
  <r>
    <x v="5"/>
    <x v="3"/>
    <x v="307"/>
    <n v="194"/>
  </r>
  <r>
    <x v="5"/>
    <x v="3"/>
    <x v="308"/>
    <n v="442"/>
  </r>
  <r>
    <x v="5"/>
    <x v="3"/>
    <x v="311"/>
    <n v="57"/>
  </r>
  <r>
    <x v="5"/>
    <x v="3"/>
    <x v="312"/>
    <n v="218"/>
  </r>
  <r>
    <x v="5"/>
    <x v="3"/>
    <x v="313"/>
    <n v="22"/>
  </r>
  <r>
    <x v="5"/>
    <x v="3"/>
    <x v="316"/>
    <n v="16"/>
  </r>
  <r>
    <x v="5"/>
    <x v="3"/>
    <x v="318"/>
    <n v="12"/>
  </r>
  <r>
    <x v="5"/>
    <x v="3"/>
    <x v="229"/>
    <n v="2489"/>
  </r>
  <r>
    <x v="5"/>
    <x v="3"/>
    <x v="744"/>
    <n v="1726"/>
  </r>
  <r>
    <x v="5"/>
    <x v="3"/>
    <x v="321"/>
    <n v="423"/>
  </r>
  <r>
    <x v="5"/>
    <x v="3"/>
    <x v="322"/>
    <n v="2"/>
  </r>
  <r>
    <x v="5"/>
    <x v="3"/>
    <x v="521"/>
    <n v="3"/>
  </r>
  <r>
    <x v="5"/>
    <x v="3"/>
    <x v="545"/>
    <n v="2286"/>
  </r>
  <r>
    <x v="5"/>
    <x v="3"/>
    <x v="546"/>
    <n v="1181"/>
  </r>
  <r>
    <x v="5"/>
    <x v="3"/>
    <x v="324"/>
    <n v="137"/>
  </r>
  <r>
    <x v="5"/>
    <x v="3"/>
    <x v="339"/>
    <n v="8"/>
  </r>
  <r>
    <x v="5"/>
    <x v="3"/>
    <x v="1922"/>
    <n v="7165"/>
  </r>
  <r>
    <x v="5"/>
    <x v="3"/>
    <x v="428"/>
    <n v="3361"/>
  </r>
  <r>
    <x v="5"/>
    <x v="3"/>
    <x v="1765"/>
    <n v="3266"/>
  </r>
  <r>
    <x v="5"/>
    <x v="3"/>
    <x v="1618"/>
    <n v="2992"/>
  </r>
  <r>
    <x v="5"/>
    <x v="3"/>
    <x v="455"/>
    <n v="7060"/>
  </r>
  <r>
    <x v="5"/>
    <x v="3"/>
    <x v="1619"/>
    <n v="3244"/>
  </r>
  <r>
    <x v="5"/>
    <x v="3"/>
    <x v="1425"/>
    <n v="352"/>
  </r>
  <r>
    <x v="5"/>
    <x v="3"/>
    <x v="1426"/>
    <n v="402"/>
  </r>
  <r>
    <x v="5"/>
    <x v="3"/>
    <x v="1427"/>
    <n v="1176"/>
  </r>
  <r>
    <x v="5"/>
    <x v="3"/>
    <x v="1428"/>
    <n v="1456"/>
  </r>
  <r>
    <x v="5"/>
    <x v="3"/>
    <x v="1429"/>
    <n v="2068"/>
  </r>
  <r>
    <x v="5"/>
    <x v="3"/>
    <x v="1430"/>
    <n v="4331"/>
  </r>
  <r>
    <x v="5"/>
    <x v="3"/>
    <x v="1923"/>
    <n v="2154"/>
  </r>
  <r>
    <x v="5"/>
    <x v="3"/>
    <x v="1432"/>
    <n v="789"/>
  </r>
  <r>
    <x v="5"/>
    <x v="3"/>
    <x v="1444"/>
    <n v="5"/>
  </r>
  <r>
    <x v="5"/>
    <x v="3"/>
    <x v="1480"/>
    <n v="1855"/>
  </r>
  <r>
    <x v="5"/>
    <x v="3"/>
    <x v="1481"/>
    <n v="6813"/>
  </r>
  <r>
    <x v="5"/>
    <x v="3"/>
    <x v="1434"/>
    <n v="227"/>
  </r>
  <r>
    <x v="5"/>
    <x v="3"/>
    <x v="369"/>
    <n v="150"/>
  </r>
  <r>
    <x v="5"/>
    <x v="3"/>
    <x v="370"/>
    <n v="670"/>
  </r>
  <r>
    <x v="5"/>
    <x v="3"/>
    <x v="1320"/>
    <n v="62"/>
  </r>
  <r>
    <x v="5"/>
    <x v="3"/>
    <x v="371"/>
    <n v="71"/>
  </r>
  <r>
    <x v="5"/>
    <x v="3"/>
    <x v="401"/>
    <n v="45"/>
  </r>
  <r>
    <x v="5"/>
    <x v="3"/>
    <x v="402"/>
    <n v="1"/>
  </r>
  <r>
    <x v="5"/>
    <x v="3"/>
    <x v="372"/>
    <n v="1236"/>
  </r>
  <r>
    <x v="5"/>
    <x v="3"/>
    <x v="1347"/>
    <n v="14"/>
  </r>
  <r>
    <x v="5"/>
    <x v="3"/>
    <x v="407"/>
    <n v="397"/>
  </r>
  <r>
    <x v="5"/>
    <x v="3"/>
    <x v="408"/>
    <n v="54"/>
  </r>
  <r>
    <x v="5"/>
    <x v="3"/>
    <x v="409"/>
    <n v="71"/>
  </r>
  <r>
    <x v="5"/>
    <x v="3"/>
    <x v="870"/>
    <n v="1593"/>
  </r>
  <r>
    <x v="5"/>
    <x v="3"/>
    <x v="410"/>
    <n v="777"/>
  </r>
  <r>
    <x v="5"/>
    <x v="3"/>
    <x v="1163"/>
    <n v="4094"/>
  </r>
  <r>
    <x v="5"/>
    <x v="3"/>
    <x v="808"/>
    <n v="21"/>
  </r>
  <r>
    <x v="5"/>
    <x v="3"/>
    <x v="911"/>
    <n v="6631"/>
  </r>
  <r>
    <x v="5"/>
    <x v="3"/>
    <x v="886"/>
    <n v="3"/>
  </r>
  <r>
    <x v="5"/>
    <x v="3"/>
    <x v="457"/>
    <n v="25"/>
  </r>
  <r>
    <x v="5"/>
    <x v="3"/>
    <x v="547"/>
    <n v="1099"/>
  </r>
  <r>
    <x v="5"/>
    <x v="3"/>
    <x v="460"/>
    <n v="1536"/>
  </r>
  <r>
    <x v="5"/>
    <x v="3"/>
    <x v="461"/>
    <n v="4053"/>
  </r>
  <r>
    <x v="5"/>
    <x v="3"/>
    <x v="462"/>
    <n v="30"/>
  </r>
  <r>
    <x v="5"/>
    <x v="3"/>
    <x v="463"/>
    <n v="45"/>
  </r>
  <r>
    <x v="5"/>
    <x v="3"/>
    <x v="464"/>
    <n v="57"/>
  </r>
  <r>
    <x v="5"/>
    <x v="3"/>
    <x v="746"/>
    <n v="22"/>
  </r>
  <r>
    <x v="5"/>
    <x v="3"/>
    <x v="468"/>
    <n v="8"/>
  </r>
  <r>
    <x v="5"/>
    <x v="3"/>
    <x v="470"/>
    <n v="4"/>
  </r>
  <r>
    <x v="5"/>
    <x v="3"/>
    <x v="471"/>
    <n v="23"/>
  </r>
  <r>
    <x v="5"/>
    <x v="3"/>
    <x v="472"/>
    <n v="34"/>
  </r>
  <r>
    <x v="5"/>
    <x v="3"/>
    <x v="473"/>
    <n v="7"/>
  </r>
  <r>
    <x v="5"/>
    <x v="3"/>
    <x v="475"/>
    <n v="6"/>
  </r>
  <r>
    <x v="5"/>
    <x v="3"/>
    <x v="476"/>
    <n v="8"/>
  </r>
  <r>
    <x v="5"/>
    <x v="3"/>
    <x v="477"/>
    <n v="1"/>
  </r>
  <r>
    <x v="5"/>
    <x v="3"/>
    <x v="478"/>
    <n v="46"/>
  </r>
  <r>
    <x v="5"/>
    <x v="3"/>
    <x v="479"/>
    <n v="2"/>
  </r>
  <r>
    <x v="5"/>
    <x v="3"/>
    <x v="1255"/>
    <n v="18"/>
  </r>
  <r>
    <x v="5"/>
    <x v="3"/>
    <x v="482"/>
    <n v="402"/>
  </r>
  <r>
    <x v="5"/>
    <x v="3"/>
    <x v="484"/>
    <n v="670"/>
  </r>
  <r>
    <x v="5"/>
    <x v="3"/>
    <x v="1011"/>
    <n v="3370"/>
  </r>
  <r>
    <x v="5"/>
    <x v="3"/>
    <x v="1012"/>
    <n v="5120"/>
  </r>
  <r>
    <x v="5"/>
    <x v="3"/>
    <x v="1013"/>
    <n v="1152"/>
  </r>
  <r>
    <x v="5"/>
    <x v="3"/>
    <x v="1014"/>
    <n v="1774"/>
  </r>
  <r>
    <x v="5"/>
    <x v="3"/>
    <x v="1015"/>
    <n v="1894"/>
  </r>
  <r>
    <x v="5"/>
    <x v="3"/>
    <x v="1016"/>
    <n v="1675"/>
  </r>
  <r>
    <x v="5"/>
    <x v="3"/>
    <x v="487"/>
    <n v="2071"/>
  </r>
  <r>
    <x v="5"/>
    <x v="3"/>
    <x v="157"/>
    <n v="207"/>
  </r>
  <r>
    <x v="5"/>
    <x v="3"/>
    <x v="139"/>
    <n v="1374"/>
  </r>
  <r>
    <x v="5"/>
    <x v="3"/>
    <x v="140"/>
    <n v="1639"/>
  </r>
  <r>
    <x v="5"/>
    <x v="3"/>
    <x v="488"/>
    <n v="28"/>
  </r>
  <r>
    <x v="5"/>
    <x v="3"/>
    <x v="141"/>
    <n v="3064"/>
  </r>
  <r>
    <x v="5"/>
    <x v="3"/>
    <x v="413"/>
    <n v="76"/>
  </r>
  <r>
    <x v="5"/>
    <x v="3"/>
    <x v="248"/>
    <n v="952"/>
  </r>
  <r>
    <x v="5"/>
    <x v="3"/>
    <x v="432"/>
    <n v="1"/>
  </r>
  <r>
    <x v="5"/>
    <x v="3"/>
    <x v="414"/>
    <n v="114"/>
  </r>
  <r>
    <x v="5"/>
    <x v="3"/>
    <x v="415"/>
    <n v="25"/>
  </r>
  <r>
    <x v="5"/>
    <x v="3"/>
    <x v="433"/>
    <n v="61"/>
  </r>
  <r>
    <x v="5"/>
    <x v="3"/>
    <x v="434"/>
    <n v="4"/>
  </r>
  <r>
    <x v="5"/>
    <x v="3"/>
    <x v="158"/>
    <n v="4007"/>
  </r>
  <r>
    <x v="5"/>
    <x v="3"/>
    <x v="435"/>
    <n v="75"/>
  </r>
  <r>
    <x v="5"/>
    <x v="3"/>
    <x v="142"/>
    <n v="4516"/>
  </r>
  <r>
    <x v="5"/>
    <x v="3"/>
    <x v="1099"/>
    <n v="5887"/>
  </r>
  <r>
    <x v="5"/>
    <x v="3"/>
    <x v="1100"/>
    <n v="2379"/>
  </r>
  <r>
    <x v="5"/>
    <x v="3"/>
    <x v="1101"/>
    <n v="1865"/>
  </r>
  <r>
    <x v="5"/>
    <x v="3"/>
    <x v="1102"/>
    <n v="1018"/>
  </r>
  <r>
    <x v="5"/>
    <x v="3"/>
    <x v="1873"/>
    <n v="349"/>
  </r>
  <r>
    <x v="5"/>
    <x v="3"/>
    <x v="1874"/>
    <n v="3204"/>
  </r>
  <r>
    <x v="5"/>
    <x v="3"/>
    <x v="1875"/>
    <n v="1037"/>
  </r>
  <r>
    <x v="5"/>
    <x v="3"/>
    <x v="1482"/>
    <n v="2168"/>
  </r>
  <r>
    <x v="5"/>
    <x v="3"/>
    <x v="1483"/>
    <n v="40"/>
  </r>
  <r>
    <x v="5"/>
    <x v="3"/>
    <x v="809"/>
    <n v="896"/>
  </r>
  <r>
    <x v="5"/>
    <x v="3"/>
    <x v="525"/>
    <n v="632"/>
  </r>
  <r>
    <x v="5"/>
    <x v="3"/>
    <x v="526"/>
    <n v="1099"/>
  </r>
  <r>
    <x v="5"/>
    <x v="3"/>
    <x v="915"/>
    <n v="1"/>
  </r>
  <r>
    <x v="5"/>
    <x v="3"/>
    <x v="436"/>
    <n v="68"/>
  </r>
  <r>
    <x v="5"/>
    <x v="3"/>
    <x v="437"/>
    <n v="77"/>
  </r>
  <r>
    <x v="5"/>
    <x v="3"/>
    <x v="756"/>
    <n v="1"/>
  </r>
  <r>
    <x v="5"/>
    <x v="3"/>
    <x v="603"/>
    <n v="13"/>
  </r>
  <r>
    <x v="5"/>
    <x v="3"/>
    <x v="810"/>
    <n v="38"/>
  </r>
  <r>
    <x v="5"/>
    <x v="3"/>
    <x v="417"/>
    <n v="48"/>
  </r>
  <r>
    <x v="5"/>
    <x v="3"/>
    <x v="491"/>
    <n v="29"/>
  </r>
  <r>
    <x v="5"/>
    <x v="3"/>
    <x v="527"/>
    <n v="3"/>
  </r>
  <r>
    <x v="5"/>
    <x v="3"/>
    <x v="340"/>
    <n v="38"/>
  </r>
  <r>
    <x v="5"/>
    <x v="3"/>
    <x v="492"/>
    <n v="11"/>
  </r>
  <r>
    <x v="5"/>
    <x v="3"/>
    <x v="747"/>
    <n v="35"/>
  </r>
  <r>
    <x v="5"/>
    <x v="3"/>
    <x v="493"/>
    <n v="6"/>
  </r>
  <r>
    <x v="5"/>
    <x v="3"/>
    <x v="143"/>
    <n v="1012"/>
  </r>
  <r>
    <x v="5"/>
    <x v="3"/>
    <x v="494"/>
    <n v="31"/>
  </r>
  <r>
    <x v="5"/>
    <x v="3"/>
    <x v="438"/>
    <n v="19"/>
  </r>
  <r>
    <x v="5"/>
    <x v="3"/>
    <x v="528"/>
    <n v="5064"/>
  </r>
  <r>
    <x v="5"/>
    <x v="3"/>
    <x v="1620"/>
    <n v="2520"/>
  </r>
  <r>
    <x v="5"/>
    <x v="3"/>
    <x v="888"/>
    <n v="946"/>
  </r>
  <r>
    <x v="5"/>
    <x v="3"/>
    <x v="530"/>
    <n v="6"/>
  </r>
  <r>
    <x v="5"/>
    <x v="3"/>
    <x v="249"/>
    <n v="662"/>
  </r>
  <r>
    <x v="5"/>
    <x v="3"/>
    <x v="144"/>
    <n v="2795"/>
  </r>
  <r>
    <x v="5"/>
    <x v="3"/>
    <x v="196"/>
    <n v="2631"/>
  </r>
  <r>
    <x v="5"/>
    <x v="3"/>
    <x v="531"/>
    <n v="5"/>
  </r>
  <r>
    <x v="5"/>
    <x v="3"/>
    <x v="159"/>
    <n v="6"/>
  </r>
  <r>
    <x v="5"/>
    <x v="3"/>
    <x v="439"/>
    <n v="2"/>
  </r>
  <r>
    <x v="5"/>
    <x v="3"/>
    <x v="503"/>
    <n v="8"/>
  </r>
  <r>
    <x v="5"/>
    <x v="3"/>
    <x v="532"/>
    <n v="4"/>
  </r>
  <r>
    <x v="5"/>
    <x v="3"/>
    <x v="328"/>
    <n v="1626"/>
  </r>
  <r>
    <x v="5"/>
    <x v="3"/>
    <x v="533"/>
    <n v="2333"/>
  </r>
  <r>
    <x v="5"/>
    <x v="3"/>
    <x v="871"/>
    <n v="8"/>
  </r>
  <r>
    <x v="5"/>
    <x v="3"/>
    <x v="748"/>
    <n v="360"/>
  </r>
  <r>
    <x v="5"/>
    <x v="3"/>
    <x v="916"/>
    <n v="239"/>
  </r>
  <r>
    <x v="5"/>
    <x v="3"/>
    <x v="917"/>
    <n v="1710"/>
  </r>
  <r>
    <x v="5"/>
    <x v="3"/>
    <x v="918"/>
    <n v="1007"/>
  </r>
  <r>
    <x v="5"/>
    <x v="3"/>
    <x v="919"/>
    <n v="10"/>
  </r>
  <r>
    <x v="5"/>
    <x v="3"/>
    <x v="1937"/>
    <n v="11573"/>
  </r>
  <r>
    <x v="5"/>
    <x v="3"/>
    <x v="1484"/>
    <n v="4"/>
  </r>
  <r>
    <x v="5"/>
    <x v="3"/>
    <x v="1561"/>
    <n v="1"/>
  </r>
  <r>
    <x v="5"/>
    <x v="3"/>
    <x v="495"/>
    <n v="2478"/>
  </r>
  <r>
    <x v="5"/>
    <x v="3"/>
    <x v="699"/>
    <n v="6834"/>
  </r>
  <r>
    <x v="5"/>
    <x v="3"/>
    <x v="440"/>
    <n v="333"/>
  </r>
  <r>
    <x v="5"/>
    <x v="3"/>
    <x v="700"/>
    <n v="35"/>
  </r>
  <r>
    <x v="5"/>
    <x v="3"/>
    <x v="701"/>
    <n v="4"/>
  </r>
  <r>
    <x v="5"/>
    <x v="3"/>
    <x v="606"/>
    <n v="153"/>
  </r>
  <r>
    <x v="5"/>
    <x v="3"/>
    <x v="1621"/>
    <n v="4994"/>
  </r>
  <r>
    <x v="5"/>
    <x v="3"/>
    <x v="1622"/>
    <n v="4034"/>
  </r>
  <r>
    <x v="5"/>
    <x v="3"/>
    <x v="1623"/>
    <n v="3552"/>
  </r>
  <r>
    <x v="5"/>
    <x v="3"/>
    <x v="1624"/>
    <n v="2603"/>
  </r>
  <r>
    <x v="5"/>
    <x v="3"/>
    <x v="702"/>
    <n v="1368"/>
  </r>
  <r>
    <x v="5"/>
    <x v="3"/>
    <x v="974"/>
    <n v="1710"/>
  </r>
  <r>
    <x v="5"/>
    <x v="3"/>
    <x v="1043"/>
    <n v="295"/>
  </r>
  <r>
    <x v="5"/>
    <x v="3"/>
    <x v="608"/>
    <n v="1625"/>
  </r>
  <r>
    <x v="5"/>
    <x v="3"/>
    <x v="609"/>
    <n v="785"/>
  </r>
  <r>
    <x v="5"/>
    <x v="3"/>
    <x v="994"/>
    <n v="1549"/>
  </r>
  <r>
    <x v="5"/>
    <x v="3"/>
    <x v="1044"/>
    <n v="11"/>
  </r>
  <r>
    <x v="5"/>
    <x v="3"/>
    <x v="610"/>
    <n v="29"/>
  </r>
  <r>
    <x v="5"/>
    <x v="3"/>
    <x v="703"/>
    <n v="2"/>
  </r>
  <r>
    <x v="5"/>
    <x v="3"/>
    <x v="1045"/>
    <n v="6263"/>
  </r>
  <r>
    <x v="5"/>
    <x v="3"/>
    <x v="1938"/>
    <n v="1673"/>
  </r>
  <r>
    <x v="5"/>
    <x v="3"/>
    <x v="841"/>
    <n v="2934"/>
  </r>
  <r>
    <x v="5"/>
    <x v="3"/>
    <x v="630"/>
    <n v="2196"/>
  </r>
  <r>
    <x v="5"/>
    <x v="3"/>
    <x v="631"/>
    <n v="435"/>
  </r>
  <r>
    <x v="5"/>
    <x v="3"/>
    <x v="842"/>
    <n v="2216"/>
  </r>
  <r>
    <x v="5"/>
    <x v="3"/>
    <x v="923"/>
    <n v="3012"/>
  </r>
  <r>
    <x v="5"/>
    <x v="3"/>
    <x v="418"/>
    <n v="3233"/>
  </r>
  <r>
    <x v="5"/>
    <x v="3"/>
    <x v="535"/>
    <n v="1963"/>
  </r>
  <r>
    <x v="5"/>
    <x v="3"/>
    <x v="536"/>
    <n v="2571"/>
  </r>
  <r>
    <x v="5"/>
    <x v="3"/>
    <x v="1068"/>
    <n v="140"/>
  </r>
  <r>
    <x v="5"/>
    <x v="3"/>
    <x v="633"/>
    <n v="2100"/>
  </r>
  <r>
    <x v="5"/>
    <x v="3"/>
    <x v="634"/>
    <n v="999"/>
  </r>
  <r>
    <x v="5"/>
    <x v="3"/>
    <x v="635"/>
    <n v="2795"/>
  </r>
  <r>
    <x v="5"/>
    <x v="3"/>
    <x v="636"/>
    <n v="1432"/>
  </r>
  <r>
    <x v="5"/>
    <x v="3"/>
    <x v="637"/>
    <n v="942"/>
  </r>
  <r>
    <x v="5"/>
    <x v="3"/>
    <x v="705"/>
    <n v="1735"/>
  </r>
  <r>
    <x v="5"/>
    <x v="3"/>
    <x v="638"/>
    <n v="1081"/>
  </r>
  <r>
    <x v="5"/>
    <x v="3"/>
    <x v="639"/>
    <n v="2980"/>
  </r>
  <r>
    <x v="5"/>
    <x v="3"/>
    <x v="780"/>
    <n v="2259"/>
  </r>
  <r>
    <x v="5"/>
    <x v="3"/>
    <x v="781"/>
    <n v="7128"/>
  </r>
  <r>
    <x v="5"/>
    <x v="3"/>
    <x v="640"/>
    <n v="1742"/>
  </r>
  <r>
    <x v="5"/>
    <x v="3"/>
    <x v="641"/>
    <n v="2365"/>
  </r>
  <r>
    <x v="5"/>
    <x v="3"/>
    <x v="1256"/>
    <n v="51"/>
  </r>
  <r>
    <x v="5"/>
    <x v="3"/>
    <x v="537"/>
    <n v="12"/>
  </r>
  <r>
    <x v="5"/>
    <x v="3"/>
    <x v="792"/>
    <n v="1535"/>
  </r>
  <r>
    <x v="5"/>
    <x v="3"/>
    <x v="642"/>
    <n v="11"/>
  </r>
  <r>
    <x v="5"/>
    <x v="3"/>
    <x v="643"/>
    <n v="170"/>
  </r>
  <r>
    <x v="5"/>
    <x v="3"/>
    <x v="706"/>
    <n v="25"/>
  </r>
  <r>
    <x v="5"/>
    <x v="3"/>
    <x v="644"/>
    <n v="104"/>
  </r>
  <r>
    <x v="5"/>
    <x v="3"/>
    <x v="843"/>
    <n v="5"/>
  </r>
  <r>
    <x v="5"/>
    <x v="3"/>
    <x v="645"/>
    <n v="129"/>
  </r>
  <r>
    <x v="5"/>
    <x v="3"/>
    <x v="646"/>
    <n v="73"/>
  </r>
  <r>
    <x v="5"/>
    <x v="3"/>
    <x v="875"/>
    <n v="886"/>
  </r>
  <r>
    <x v="5"/>
    <x v="3"/>
    <x v="647"/>
    <n v="1752"/>
  </r>
  <r>
    <x v="5"/>
    <x v="3"/>
    <x v="648"/>
    <n v="44"/>
  </r>
  <r>
    <x v="5"/>
    <x v="3"/>
    <x v="649"/>
    <n v="71"/>
  </r>
  <r>
    <x v="5"/>
    <x v="3"/>
    <x v="650"/>
    <n v="28"/>
  </r>
  <r>
    <x v="5"/>
    <x v="3"/>
    <x v="651"/>
    <n v="5"/>
  </r>
  <r>
    <x v="5"/>
    <x v="3"/>
    <x v="709"/>
    <n v="157"/>
  </r>
  <r>
    <x v="5"/>
    <x v="3"/>
    <x v="710"/>
    <n v="43"/>
  </r>
  <r>
    <x v="5"/>
    <x v="3"/>
    <x v="711"/>
    <n v="4"/>
  </r>
  <r>
    <x v="5"/>
    <x v="3"/>
    <x v="714"/>
    <n v="2"/>
  </r>
  <r>
    <x v="5"/>
    <x v="3"/>
    <x v="717"/>
    <n v="62"/>
  </r>
  <r>
    <x v="5"/>
    <x v="3"/>
    <x v="718"/>
    <n v="148"/>
  </r>
  <r>
    <x v="5"/>
    <x v="3"/>
    <x v="844"/>
    <n v="37"/>
  </r>
  <r>
    <x v="5"/>
    <x v="3"/>
    <x v="978"/>
    <n v="620"/>
  </r>
  <r>
    <x v="5"/>
    <x v="3"/>
    <x v="782"/>
    <n v="1462"/>
  </r>
  <r>
    <x v="5"/>
    <x v="3"/>
    <x v="549"/>
    <n v="73"/>
  </r>
  <r>
    <x v="5"/>
    <x v="3"/>
    <x v="550"/>
    <n v="85"/>
  </r>
  <r>
    <x v="5"/>
    <x v="3"/>
    <x v="719"/>
    <n v="101"/>
  </r>
  <r>
    <x v="5"/>
    <x v="3"/>
    <x v="720"/>
    <n v="405"/>
  </r>
  <r>
    <x v="5"/>
    <x v="3"/>
    <x v="721"/>
    <n v="94"/>
  </r>
  <r>
    <x v="5"/>
    <x v="3"/>
    <x v="722"/>
    <n v="43"/>
  </r>
  <r>
    <x v="5"/>
    <x v="3"/>
    <x v="723"/>
    <n v="2"/>
  </r>
  <r>
    <x v="5"/>
    <x v="3"/>
    <x v="728"/>
    <n v="2167"/>
  </r>
  <r>
    <x v="5"/>
    <x v="3"/>
    <x v="1047"/>
    <n v="346"/>
  </r>
  <r>
    <x v="5"/>
    <x v="3"/>
    <x v="1103"/>
    <n v="13"/>
  </r>
  <r>
    <x v="5"/>
    <x v="3"/>
    <x v="1485"/>
    <n v="1"/>
  </r>
  <r>
    <x v="5"/>
    <x v="3"/>
    <x v="614"/>
    <n v="63"/>
  </r>
  <r>
    <x v="5"/>
    <x v="3"/>
    <x v="586"/>
    <n v="220"/>
  </r>
  <r>
    <x v="5"/>
    <x v="3"/>
    <x v="652"/>
    <n v="2"/>
  </r>
  <r>
    <x v="5"/>
    <x v="3"/>
    <x v="551"/>
    <n v="5240"/>
  </r>
  <r>
    <x v="5"/>
    <x v="3"/>
    <x v="730"/>
    <n v="26"/>
  </r>
  <r>
    <x v="5"/>
    <x v="3"/>
    <x v="732"/>
    <n v="219"/>
  </r>
  <r>
    <x v="5"/>
    <x v="3"/>
    <x v="1626"/>
    <n v="725"/>
  </r>
  <r>
    <x v="5"/>
    <x v="3"/>
    <x v="1627"/>
    <n v="932"/>
  </r>
  <r>
    <x v="5"/>
    <x v="3"/>
    <x v="1486"/>
    <n v="641"/>
  </r>
  <r>
    <x v="5"/>
    <x v="3"/>
    <x v="1487"/>
    <n v="2213"/>
  </r>
  <r>
    <x v="5"/>
    <x v="3"/>
    <x v="1488"/>
    <n v="2942"/>
  </r>
  <r>
    <x v="5"/>
    <x v="3"/>
    <x v="441"/>
    <n v="1036"/>
  </r>
  <r>
    <x v="5"/>
    <x v="3"/>
    <x v="783"/>
    <n v="1094"/>
  </r>
  <r>
    <x v="5"/>
    <x v="3"/>
    <x v="847"/>
    <n v="2688"/>
  </r>
  <r>
    <x v="5"/>
    <x v="3"/>
    <x v="1367"/>
    <n v="20"/>
  </r>
  <r>
    <x v="5"/>
    <x v="3"/>
    <x v="1368"/>
    <n v="3969"/>
  </r>
  <r>
    <x v="5"/>
    <x v="3"/>
    <x v="1369"/>
    <n v="162"/>
  </r>
  <r>
    <x v="5"/>
    <x v="3"/>
    <x v="1370"/>
    <n v="37"/>
  </r>
  <r>
    <x v="5"/>
    <x v="3"/>
    <x v="1371"/>
    <n v="1093"/>
  </r>
  <r>
    <x v="5"/>
    <x v="3"/>
    <x v="1372"/>
    <n v="685"/>
  </r>
  <r>
    <x v="5"/>
    <x v="3"/>
    <x v="1373"/>
    <n v="13"/>
  </r>
  <r>
    <x v="5"/>
    <x v="3"/>
    <x v="1375"/>
    <n v="183"/>
  </r>
  <r>
    <x v="5"/>
    <x v="3"/>
    <x v="1048"/>
    <n v="1884"/>
  </r>
  <r>
    <x v="5"/>
    <x v="3"/>
    <x v="1069"/>
    <n v="91"/>
  </r>
  <r>
    <x v="5"/>
    <x v="3"/>
    <x v="1070"/>
    <n v="78"/>
  </r>
  <r>
    <x v="5"/>
    <x v="3"/>
    <x v="1071"/>
    <n v="181"/>
  </r>
  <r>
    <x v="5"/>
    <x v="3"/>
    <x v="2133"/>
    <n v="5738"/>
  </r>
  <r>
    <x v="5"/>
    <x v="3"/>
    <x v="653"/>
    <n v="130"/>
  </r>
  <r>
    <x v="5"/>
    <x v="3"/>
    <x v="924"/>
    <n v="162"/>
  </r>
  <r>
    <x v="5"/>
    <x v="3"/>
    <x v="654"/>
    <n v="12"/>
  </r>
  <r>
    <x v="5"/>
    <x v="3"/>
    <x v="655"/>
    <n v="138"/>
  </r>
  <r>
    <x v="5"/>
    <x v="3"/>
    <x v="794"/>
    <n v="81"/>
  </r>
  <r>
    <x v="5"/>
    <x v="3"/>
    <x v="587"/>
    <n v="449"/>
  </r>
  <r>
    <x v="5"/>
    <x v="3"/>
    <x v="795"/>
    <n v="398"/>
  </r>
  <r>
    <x v="5"/>
    <x v="3"/>
    <x v="797"/>
    <n v="7"/>
  </r>
  <r>
    <x v="5"/>
    <x v="3"/>
    <x v="504"/>
    <n v="689"/>
  </r>
  <r>
    <x v="5"/>
    <x v="3"/>
    <x v="1302"/>
    <n v="4"/>
  </r>
  <r>
    <x v="5"/>
    <x v="3"/>
    <x v="925"/>
    <n v="1512"/>
  </r>
  <r>
    <x v="5"/>
    <x v="3"/>
    <x v="876"/>
    <n v="1537"/>
  </r>
  <r>
    <x v="5"/>
    <x v="3"/>
    <x v="329"/>
    <n v="2426"/>
  </r>
  <r>
    <x v="5"/>
    <x v="3"/>
    <x v="996"/>
    <n v="184"/>
  </r>
  <r>
    <x v="5"/>
    <x v="3"/>
    <x v="848"/>
    <n v="415"/>
  </r>
  <r>
    <x v="5"/>
    <x v="3"/>
    <x v="160"/>
    <n v="15323"/>
  </r>
  <r>
    <x v="5"/>
    <x v="3"/>
    <x v="1563"/>
    <n v="3"/>
  </r>
  <r>
    <x v="5"/>
    <x v="3"/>
    <x v="895"/>
    <n v="5"/>
  </r>
  <r>
    <x v="5"/>
    <x v="3"/>
    <x v="964"/>
    <n v="334"/>
  </r>
  <r>
    <x v="5"/>
    <x v="3"/>
    <x v="1019"/>
    <n v="45"/>
  </r>
  <r>
    <x v="5"/>
    <x v="3"/>
    <x v="926"/>
    <n v="2322"/>
  </r>
  <r>
    <x v="5"/>
    <x v="3"/>
    <x v="927"/>
    <n v="1697"/>
  </r>
  <r>
    <x v="5"/>
    <x v="3"/>
    <x v="1321"/>
    <n v="476"/>
  </r>
  <r>
    <x v="5"/>
    <x v="3"/>
    <x v="1257"/>
    <n v="1811"/>
  </r>
  <r>
    <x v="5"/>
    <x v="3"/>
    <x v="1074"/>
    <n v="16712"/>
  </r>
  <r>
    <x v="5"/>
    <x v="3"/>
    <x v="928"/>
    <n v="1718"/>
  </r>
  <r>
    <x v="5"/>
    <x v="3"/>
    <x v="929"/>
    <n v="4607"/>
  </r>
  <r>
    <x v="5"/>
    <x v="3"/>
    <x v="930"/>
    <n v="912"/>
  </r>
  <r>
    <x v="5"/>
    <x v="3"/>
    <x v="931"/>
    <n v="1202"/>
  </r>
  <r>
    <x v="5"/>
    <x v="3"/>
    <x v="1173"/>
    <n v="107"/>
  </r>
  <r>
    <x v="5"/>
    <x v="3"/>
    <x v="932"/>
    <n v="3065"/>
  </r>
  <r>
    <x v="5"/>
    <x v="3"/>
    <x v="1021"/>
    <n v="3787"/>
  </r>
  <r>
    <x v="5"/>
    <x v="3"/>
    <x v="1022"/>
    <n v="2135"/>
  </r>
  <r>
    <x v="5"/>
    <x v="3"/>
    <x v="1023"/>
    <n v="775"/>
  </r>
  <r>
    <x v="5"/>
    <x v="3"/>
    <x v="1024"/>
    <n v="1252"/>
  </r>
  <r>
    <x v="5"/>
    <x v="3"/>
    <x v="1025"/>
    <n v="1888"/>
  </r>
  <r>
    <x v="5"/>
    <x v="3"/>
    <x v="1185"/>
    <n v="40"/>
  </r>
  <r>
    <x v="5"/>
    <x v="3"/>
    <x v="1075"/>
    <n v="1405"/>
  </r>
  <r>
    <x v="5"/>
    <x v="3"/>
    <x v="1186"/>
    <n v="151"/>
  </r>
  <r>
    <x v="5"/>
    <x v="3"/>
    <x v="505"/>
    <n v="83"/>
  </r>
  <r>
    <x v="5"/>
    <x v="3"/>
    <x v="933"/>
    <n v="33"/>
  </r>
  <r>
    <x v="5"/>
    <x v="3"/>
    <x v="934"/>
    <n v="73"/>
  </r>
  <r>
    <x v="5"/>
    <x v="3"/>
    <x v="935"/>
    <n v="2543"/>
  </r>
  <r>
    <x v="5"/>
    <x v="3"/>
    <x v="936"/>
    <n v="16"/>
  </r>
  <r>
    <x v="5"/>
    <x v="3"/>
    <x v="937"/>
    <n v="2159"/>
  </r>
  <r>
    <x v="5"/>
    <x v="3"/>
    <x v="938"/>
    <n v="249"/>
  </r>
  <r>
    <x v="5"/>
    <x v="3"/>
    <x v="939"/>
    <n v="1313"/>
  </r>
  <r>
    <x v="5"/>
    <x v="3"/>
    <x v="940"/>
    <n v="1788"/>
  </r>
  <r>
    <x v="5"/>
    <x v="3"/>
    <x v="941"/>
    <n v="1620"/>
  </r>
  <r>
    <x v="5"/>
    <x v="3"/>
    <x v="942"/>
    <n v="1424"/>
  </r>
  <r>
    <x v="5"/>
    <x v="3"/>
    <x v="943"/>
    <n v="765"/>
  </r>
  <r>
    <x v="5"/>
    <x v="3"/>
    <x v="944"/>
    <n v="1261"/>
  </r>
  <r>
    <x v="5"/>
    <x v="3"/>
    <x v="945"/>
    <n v="54"/>
  </r>
  <r>
    <x v="5"/>
    <x v="3"/>
    <x v="946"/>
    <n v="326"/>
  </r>
  <r>
    <x v="5"/>
    <x v="3"/>
    <x v="947"/>
    <n v="102"/>
  </r>
  <r>
    <x v="5"/>
    <x v="3"/>
    <x v="981"/>
    <n v="333"/>
  </r>
  <r>
    <x v="5"/>
    <x v="3"/>
    <x v="982"/>
    <n v="399"/>
  </r>
  <r>
    <x v="5"/>
    <x v="3"/>
    <x v="983"/>
    <n v="94"/>
  </r>
  <r>
    <x v="5"/>
    <x v="3"/>
    <x v="1076"/>
    <n v="3042"/>
  </r>
  <r>
    <x v="5"/>
    <x v="3"/>
    <x v="985"/>
    <n v="5653"/>
  </r>
  <r>
    <x v="5"/>
    <x v="3"/>
    <x v="965"/>
    <n v="1632"/>
  </r>
  <r>
    <x v="5"/>
    <x v="3"/>
    <x v="1817"/>
    <n v="1378"/>
  </r>
  <r>
    <x v="5"/>
    <x v="3"/>
    <x v="1026"/>
    <n v="13"/>
  </r>
  <r>
    <x v="5"/>
    <x v="3"/>
    <x v="948"/>
    <n v="46"/>
  </r>
  <r>
    <x v="5"/>
    <x v="3"/>
    <x v="949"/>
    <n v="225"/>
  </r>
  <r>
    <x v="5"/>
    <x v="3"/>
    <x v="951"/>
    <n v="120"/>
  </r>
  <r>
    <x v="5"/>
    <x v="3"/>
    <x v="952"/>
    <n v="20"/>
  </r>
  <r>
    <x v="5"/>
    <x v="3"/>
    <x v="953"/>
    <n v="305"/>
  </r>
  <r>
    <x v="5"/>
    <x v="3"/>
    <x v="954"/>
    <n v="117"/>
  </r>
  <r>
    <x v="5"/>
    <x v="3"/>
    <x v="1050"/>
    <n v="3600"/>
  </r>
  <r>
    <x v="5"/>
    <x v="3"/>
    <x v="986"/>
    <n v="3887"/>
  </r>
  <r>
    <x v="5"/>
    <x v="3"/>
    <x v="987"/>
    <n v="33"/>
  </r>
  <r>
    <x v="5"/>
    <x v="3"/>
    <x v="989"/>
    <n v="7"/>
  </r>
  <r>
    <x v="5"/>
    <x v="3"/>
    <x v="1348"/>
    <n v="2"/>
  </r>
  <r>
    <x v="5"/>
    <x v="3"/>
    <x v="1078"/>
    <n v="1"/>
  </r>
  <r>
    <x v="5"/>
    <x v="3"/>
    <x v="1322"/>
    <n v="1"/>
  </r>
  <r>
    <x v="5"/>
    <x v="3"/>
    <x v="1027"/>
    <n v="3864"/>
  </r>
  <r>
    <x v="5"/>
    <x v="3"/>
    <x v="1028"/>
    <n v="1502"/>
  </r>
  <r>
    <x v="5"/>
    <x v="3"/>
    <x v="1239"/>
    <n v="19"/>
  </r>
  <r>
    <x v="5"/>
    <x v="3"/>
    <x v="1258"/>
    <n v="2"/>
  </r>
  <r>
    <x v="5"/>
    <x v="3"/>
    <x v="1259"/>
    <n v="14"/>
  </r>
  <r>
    <x v="5"/>
    <x v="3"/>
    <x v="1260"/>
    <n v="15"/>
  </r>
  <r>
    <x v="5"/>
    <x v="3"/>
    <x v="1262"/>
    <n v="8"/>
  </r>
  <r>
    <x v="5"/>
    <x v="3"/>
    <x v="1264"/>
    <n v="55"/>
  </r>
  <r>
    <x v="5"/>
    <x v="3"/>
    <x v="1265"/>
    <n v="6"/>
  </r>
  <r>
    <x v="5"/>
    <x v="3"/>
    <x v="1267"/>
    <n v="1"/>
  </r>
  <r>
    <x v="5"/>
    <x v="3"/>
    <x v="1268"/>
    <n v="7"/>
  </r>
  <r>
    <x v="5"/>
    <x v="3"/>
    <x v="1269"/>
    <n v="2"/>
  </r>
  <r>
    <x v="5"/>
    <x v="3"/>
    <x v="1270"/>
    <n v="4"/>
  </r>
  <r>
    <x v="5"/>
    <x v="3"/>
    <x v="1271"/>
    <n v="10"/>
  </r>
  <r>
    <x v="5"/>
    <x v="3"/>
    <x v="1272"/>
    <n v="32"/>
  </r>
  <r>
    <x v="5"/>
    <x v="3"/>
    <x v="1273"/>
    <n v="16"/>
  </r>
  <r>
    <x v="5"/>
    <x v="3"/>
    <x v="1275"/>
    <n v="31"/>
  </r>
  <r>
    <x v="5"/>
    <x v="3"/>
    <x v="1276"/>
    <n v="22"/>
  </r>
  <r>
    <x v="5"/>
    <x v="3"/>
    <x v="1279"/>
    <n v="16"/>
  </r>
  <r>
    <x v="5"/>
    <x v="3"/>
    <x v="1280"/>
    <n v="36"/>
  </r>
  <r>
    <x v="5"/>
    <x v="3"/>
    <x v="1281"/>
    <n v="1"/>
  </r>
  <r>
    <x v="5"/>
    <x v="3"/>
    <x v="1282"/>
    <n v="16"/>
  </r>
  <r>
    <x v="5"/>
    <x v="3"/>
    <x v="1283"/>
    <n v="21"/>
  </r>
  <r>
    <x v="5"/>
    <x v="3"/>
    <x v="1284"/>
    <n v="9"/>
  </r>
  <r>
    <x v="5"/>
    <x v="3"/>
    <x v="1285"/>
    <n v="7"/>
  </r>
  <r>
    <x v="5"/>
    <x v="3"/>
    <x v="853"/>
    <n v="7"/>
  </r>
  <r>
    <x v="5"/>
    <x v="3"/>
    <x v="802"/>
    <n v="50"/>
  </r>
  <r>
    <x v="5"/>
    <x v="3"/>
    <x v="198"/>
    <n v="13"/>
  </r>
  <r>
    <x v="5"/>
    <x v="3"/>
    <x v="342"/>
    <n v="59"/>
  </r>
  <r>
    <x v="5"/>
    <x v="3"/>
    <x v="1004"/>
    <n v="2"/>
  </r>
  <r>
    <x v="5"/>
    <x v="3"/>
    <x v="443"/>
    <n v="2814"/>
  </r>
  <r>
    <x v="5"/>
    <x v="3"/>
    <x v="1287"/>
    <n v="93"/>
  </r>
  <r>
    <x v="5"/>
    <x v="3"/>
    <x v="1190"/>
    <n v="738"/>
  </r>
  <r>
    <x v="5"/>
    <x v="3"/>
    <x v="1030"/>
    <n v="2321"/>
  </r>
  <r>
    <x v="5"/>
    <x v="3"/>
    <x v="1031"/>
    <n v="2902"/>
  </r>
  <r>
    <x v="5"/>
    <x v="3"/>
    <x v="1032"/>
    <n v="698"/>
  </r>
  <r>
    <x v="5"/>
    <x v="3"/>
    <x v="1242"/>
    <n v="5"/>
  </r>
  <r>
    <x v="5"/>
    <x v="3"/>
    <x v="1243"/>
    <n v="4"/>
  </r>
  <r>
    <x v="5"/>
    <x v="3"/>
    <x v="1289"/>
    <n v="4"/>
  </r>
  <r>
    <x v="5"/>
    <x v="3"/>
    <x v="1290"/>
    <n v="5"/>
  </r>
  <r>
    <x v="5"/>
    <x v="3"/>
    <x v="1006"/>
    <n v="3761"/>
  </r>
  <r>
    <x v="5"/>
    <x v="3"/>
    <x v="1174"/>
    <n v="21"/>
  </r>
  <r>
    <x v="5"/>
    <x v="3"/>
    <x v="1305"/>
    <n v="66"/>
  </r>
  <r>
    <x v="5"/>
    <x v="3"/>
    <x v="1033"/>
    <n v="455"/>
  </r>
  <r>
    <x v="5"/>
    <x v="3"/>
    <x v="1034"/>
    <n v="621"/>
  </r>
  <r>
    <x v="5"/>
    <x v="3"/>
    <x v="1035"/>
    <n v="1429"/>
  </r>
  <r>
    <x v="5"/>
    <x v="3"/>
    <x v="1490"/>
    <n v="4239"/>
  </r>
  <r>
    <x v="5"/>
    <x v="3"/>
    <x v="1052"/>
    <n v="23"/>
  </r>
  <r>
    <x v="5"/>
    <x v="3"/>
    <x v="1056"/>
    <n v="93"/>
  </r>
  <r>
    <x v="5"/>
    <x v="3"/>
    <x v="1129"/>
    <n v="129"/>
  </r>
  <r>
    <x v="5"/>
    <x v="3"/>
    <x v="1130"/>
    <n v="15"/>
  </r>
  <r>
    <x v="5"/>
    <x v="3"/>
    <x v="1036"/>
    <n v="552"/>
  </r>
  <r>
    <x v="5"/>
    <x v="3"/>
    <x v="1037"/>
    <n v="439"/>
  </r>
  <r>
    <x v="5"/>
    <x v="3"/>
    <x v="1191"/>
    <n v="4"/>
  </r>
  <r>
    <x v="5"/>
    <x v="3"/>
    <x v="1292"/>
    <n v="243"/>
  </r>
  <r>
    <x v="5"/>
    <x v="3"/>
    <x v="1307"/>
    <n v="6"/>
  </r>
  <r>
    <x v="5"/>
    <x v="3"/>
    <x v="1192"/>
    <n v="683"/>
  </r>
  <r>
    <x v="5"/>
    <x v="3"/>
    <x v="1079"/>
    <n v="2"/>
  </r>
  <r>
    <x v="5"/>
    <x v="3"/>
    <x v="1038"/>
    <n v="75"/>
  </r>
  <r>
    <x v="5"/>
    <x v="3"/>
    <x v="1330"/>
    <n v="235"/>
  </r>
  <r>
    <x v="5"/>
    <x v="3"/>
    <x v="1080"/>
    <n v="253"/>
  </r>
  <r>
    <x v="5"/>
    <x v="3"/>
    <x v="1081"/>
    <n v="14"/>
  </r>
  <r>
    <x v="5"/>
    <x v="3"/>
    <x v="1350"/>
    <n v="1089"/>
  </r>
  <r>
    <x v="5"/>
    <x v="3"/>
    <x v="1352"/>
    <n v="37"/>
  </r>
  <r>
    <x v="5"/>
    <x v="3"/>
    <x v="1139"/>
    <n v="5366"/>
  </r>
  <r>
    <x v="5"/>
    <x v="3"/>
    <x v="1140"/>
    <n v="30"/>
  </r>
  <r>
    <x v="5"/>
    <x v="3"/>
    <x v="1141"/>
    <n v="3524"/>
  </r>
  <r>
    <x v="5"/>
    <x v="3"/>
    <x v="1142"/>
    <n v="134"/>
  </r>
  <r>
    <x v="5"/>
    <x v="3"/>
    <x v="1144"/>
    <n v="799"/>
  </r>
  <r>
    <x v="5"/>
    <x v="3"/>
    <x v="1145"/>
    <n v="378"/>
  </r>
  <r>
    <x v="5"/>
    <x v="3"/>
    <x v="1526"/>
    <n v="4506"/>
  </r>
  <r>
    <x v="5"/>
    <x v="3"/>
    <x v="1146"/>
    <n v="998"/>
  </r>
  <r>
    <x v="5"/>
    <x v="3"/>
    <x v="1147"/>
    <n v="906"/>
  </r>
  <r>
    <x v="5"/>
    <x v="3"/>
    <x v="1148"/>
    <n v="2137"/>
  </r>
  <r>
    <x v="5"/>
    <x v="3"/>
    <x v="1149"/>
    <n v="779"/>
  </r>
  <r>
    <x v="5"/>
    <x v="3"/>
    <x v="1150"/>
    <n v="2934"/>
  </r>
  <r>
    <x v="5"/>
    <x v="3"/>
    <x v="1151"/>
    <n v="2330"/>
  </r>
  <r>
    <x v="5"/>
    <x v="3"/>
    <x v="1152"/>
    <n v="4313"/>
  </r>
  <r>
    <x v="5"/>
    <x v="3"/>
    <x v="1454"/>
    <n v="3442"/>
  </r>
  <r>
    <x v="5"/>
    <x v="3"/>
    <x v="1455"/>
    <n v="2374"/>
  </r>
  <r>
    <x v="5"/>
    <x v="3"/>
    <x v="1491"/>
    <n v="1"/>
  </r>
  <r>
    <x v="5"/>
    <x v="3"/>
    <x v="1492"/>
    <n v="485"/>
  </r>
  <r>
    <x v="5"/>
    <x v="3"/>
    <x v="1378"/>
    <n v="77"/>
  </r>
  <r>
    <x v="5"/>
    <x v="3"/>
    <x v="1876"/>
    <n v="2550"/>
  </r>
  <r>
    <x v="5"/>
    <x v="3"/>
    <x v="2072"/>
    <n v="1118"/>
  </r>
  <r>
    <x v="5"/>
    <x v="3"/>
    <x v="1131"/>
    <n v="4517"/>
  </r>
  <r>
    <x v="5"/>
    <x v="3"/>
    <x v="1493"/>
    <n v="20"/>
  </r>
  <r>
    <x v="5"/>
    <x v="3"/>
    <x v="1399"/>
    <n v="12"/>
  </r>
  <r>
    <x v="5"/>
    <x v="3"/>
    <x v="1083"/>
    <n v="2101"/>
  </r>
  <r>
    <x v="5"/>
    <x v="3"/>
    <x v="1153"/>
    <n v="1188"/>
  </r>
  <r>
    <x v="5"/>
    <x v="3"/>
    <x v="1165"/>
    <n v="2873"/>
  </r>
  <r>
    <x v="5"/>
    <x v="3"/>
    <x v="1084"/>
    <n v="1735"/>
  </r>
  <r>
    <x v="5"/>
    <x v="3"/>
    <x v="1085"/>
    <n v="1439"/>
  </r>
  <r>
    <x v="5"/>
    <x v="3"/>
    <x v="1086"/>
    <n v="26"/>
  </r>
  <r>
    <x v="5"/>
    <x v="3"/>
    <x v="1087"/>
    <n v="47"/>
  </r>
  <r>
    <x v="5"/>
    <x v="3"/>
    <x v="1435"/>
    <n v="369"/>
  </r>
  <r>
    <x v="5"/>
    <x v="3"/>
    <x v="1436"/>
    <n v="7"/>
  </r>
  <r>
    <x v="5"/>
    <x v="3"/>
    <x v="1194"/>
    <n v="2489"/>
  </r>
  <r>
    <x v="5"/>
    <x v="3"/>
    <x v="1195"/>
    <n v="2563"/>
  </r>
  <r>
    <x v="5"/>
    <x v="3"/>
    <x v="1088"/>
    <n v="289"/>
  </r>
  <r>
    <x v="5"/>
    <x v="3"/>
    <x v="1196"/>
    <n v="844"/>
  </r>
  <r>
    <x v="5"/>
    <x v="3"/>
    <x v="1197"/>
    <n v="1004"/>
  </r>
  <r>
    <x v="5"/>
    <x v="3"/>
    <x v="1198"/>
    <n v="560"/>
  </r>
  <r>
    <x v="5"/>
    <x v="3"/>
    <x v="2073"/>
    <n v="2169"/>
  </r>
  <r>
    <x v="5"/>
    <x v="3"/>
    <x v="1199"/>
    <n v="5159"/>
  </r>
  <r>
    <x v="5"/>
    <x v="3"/>
    <x v="1200"/>
    <n v="4916"/>
  </r>
  <r>
    <x v="5"/>
    <x v="3"/>
    <x v="1201"/>
    <n v="5657"/>
  </r>
  <r>
    <x v="5"/>
    <x v="3"/>
    <x v="1202"/>
    <n v="904"/>
  </r>
  <r>
    <x v="5"/>
    <x v="3"/>
    <x v="1203"/>
    <n v="2389"/>
  </r>
  <r>
    <x v="5"/>
    <x v="3"/>
    <x v="2113"/>
    <n v="3046"/>
  </r>
  <r>
    <x v="5"/>
    <x v="3"/>
    <x v="1204"/>
    <n v="1286"/>
  </r>
  <r>
    <x v="5"/>
    <x v="3"/>
    <x v="1205"/>
    <n v="3448"/>
  </r>
  <r>
    <x v="5"/>
    <x v="3"/>
    <x v="1437"/>
    <n v="1630"/>
  </r>
  <r>
    <x v="5"/>
    <x v="3"/>
    <x v="1446"/>
    <n v="1"/>
  </r>
  <r>
    <x v="5"/>
    <x v="3"/>
    <x v="1154"/>
    <n v="48"/>
  </r>
  <r>
    <x v="5"/>
    <x v="3"/>
    <x v="1155"/>
    <n v="488"/>
  </r>
  <r>
    <x v="5"/>
    <x v="3"/>
    <x v="1156"/>
    <n v="6"/>
  </r>
  <r>
    <x v="5"/>
    <x v="3"/>
    <x v="1157"/>
    <n v="716"/>
  </r>
  <r>
    <x v="5"/>
    <x v="3"/>
    <x v="1158"/>
    <n v="658"/>
  </r>
  <r>
    <x v="5"/>
    <x v="3"/>
    <x v="1206"/>
    <n v="120"/>
  </r>
  <r>
    <x v="5"/>
    <x v="3"/>
    <x v="1207"/>
    <n v="791"/>
  </r>
  <r>
    <x v="5"/>
    <x v="3"/>
    <x v="1208"/>
    <n v="275"/>
  </r>
  <r>
    <x v="5"/>
    <x v="3"/>
    <x v="1209"/>
    <n v="4"/>
  </r>
  <r>
    <x v="5"/>
    <x v="3"/>
    <x v="1233"/>
    <n v="94"/>
  </r>
  <r>
    <x v="5"/>
    <x v="3"/>
    <x v="1234"/>
    <n v="7"/>
  </r>
  <r>
    <x v="5"/>
    <x v="3"/>
    <x v="1244"/>
    <n v="15"/>
  </r>
  <r>
    <x v="5"/>
    <x v="3"/>
    <x v="1210"/>
    <n v="107"/>
  </r>
  <r>
    <x v="5"/>
    <x v="3"/>
    <x v="1212"/>
    <n v="3168"/>
  </r>
  <r>
    <x v="5"/>
    <x v="3"/>
    <x v="1213"/>
    <n v="1709"/>
  </r>
  <r>
    <x v="5"/>
    <x v="3"/>
    <x v="1214"/>
    <n v="1059"/>
  </r>
  <r>
    <x v="5"/>
    <x v="3"/>
    <x v="1215"/>
    <n v="4696"/>
  </r>
  <r>
    <x v="5"/>
    <x v="3"/>
    <x v="1495"/>
    <n v="437"/>
  </r>
  <r>
    <x v="5"/>
    <x v="3"/>
    <x v="1216"/>
    <n v="3"/>
  </r>
  <r>
    <x v="5"/>
    <x v="3"/>
    <x v="1126"/>
    <n v="77"/>
  </r>
  <r>
    <x v="5"/>
    <x v="3"/>
    <x v="734"/>
    <n v="10161"/>
  </r>
  <r>
    <x v="5"/>
    <x v="3"/>
    <x v="1354"/>
    <n v="136"/>
  </r>
  <r>
    <x v="5"/>
    <x v="3"/>
    <x v="1355"/>
    <n v="102"/>
  </r>
  <r>
    <x v="5"/>
    <x v="3"/>
    <x v="1766"/>
    <n v="2289"/>
  </r>
  <r>
    <x v="5"/>
    <x v="3"/>
    <x v="1800"/>
    <n v="909"/>
  </r>
  <r>
    <x v="5"/>
    <x v="3"/>
    <x v="1245"/>
    <n v="3251"/>
  </r>
  <r>
    <x v="5"/>
    <x v="3"/>
    <x v="1356"/>
    <n v="43"/>
  </r>
  <r>
    <x v="5"/>
    <x v="3"/>
    <x v="1089"/>
    <n v="449"/>
  </r>
  <r>
    <x v="5"/>
    <x v="3"/>
    <x v="1218"/>
    <n v="1389"/>
  </r>
  <r>
    <x v="5"/>
    <x v="3"/>
    <x v="588"/>
    <n v="1188"/>
  </r>
  <r>
    <x v="5"/>
    <x v="3"/>
    <x v="881"/>
    <n v="3409"/>
  </r>
  <r>
    <x v="5"/>
    <x v="3"/>
    <x v="1219"/>
    <n v="1270"/>
  </r>
  <r>
    <x v="5"/>
    <x v="3"/>
    <x v="1564"/>
    <n v="358"/>
  </r>
  <r>
    <x v="5"/>
    <x v="3"/>
    <x v="1246"/>
    <n v="96"/>
  </r>
  <r>
    <x v="5"/>
    <x v="3"/>
    <x v="1496"/>
    <n v="5"/>
  </r>
  <r>
    <x v="5"/>
    <x v="3"/>
    <x v="1497"/>
    <n v="625"/>
  </r>
  <r>
    <x v="5"/>
    <x v="3"/>
    <x v="1498"/>
    <n v="256"/>
  </r>
  <r>
    <x v="5"/>
    <x v="3"/>
    <x v="1293"/>
    <n v="1023"/>
  </r>
  <r>
    <x v="5"/>
    <x v="3"/>
    <x v="1294"/>
    <n v="780"/>
  </r>
  <r>
    <x v="5"/>
    <x v="3"/>
    <x v="1401"/>
    <n v="1530"/>
  </r>
  <r>
    <x v="5"/>
    <x v="3"/>
    <x v="1311"/>
    <n v="755"/>
  </r>
  <r>
    <x v="5"/>
    <x v="3"/>
    <x v="1527"/>
    <n v="100"/>
  </r>
  <r>
    <x v="5"/>
    <x v="3"/>
    <x v="1528"/>
    <n v="1"/>
  </r>
  <r>
    <x v="5"/>
    <x v="3"/>
    <x v="1228"/>
    <n v="3802"/>
  </r>
  <r>
    <x v="5"/>
    <x v="3"/>
    <x v="1632"/>
    <n v="1178"/>
  </r>
  <r>
    <x v="5"/>
    <x v="3"/>
    <x v="1313"/>
    <n v="83"/>
  </r>
  <r>
    <x v="5"/>
    <x v="3"/>
    <x v="1235"/>
    <n v="1240"/>
  </r>
  <r>
    <x v="5"/>
    <x v="3"/>
    <x v="1315"/>
    <n v="249"/>
  </r>
  <r>
    <x v="5"/>
    <x v="3"/>
    <x v="1316"/>
    <n v="4"/>
  </r>
  <r>
    <x v="5"/>
    <x v="3"/>
    <x v="1402"/>
    <n v="548"/>
  </r>
  <r>
    <x v="5"/>
    <x v="3"/>
    <x v="1403"/>
    <n v="76"/>
  </r>
  <r>
    <x v="5"/>
    <x v="3"/>
    <x v="1404"/>
    <n v="88"/>
  </r>
  <r>
    <x v="5"/>
    <x v="3"/>
    <x v="1405"/>
    <n v="546"/>
  </r>
  <r>
    <x v="5"/>
    <x v="3"/>
    <x v="1406"/>
    <n v="85"/>
  </r>
  <r>
    <x v="5"/>
    <x v="3"/>
    <x v="1407"/>
    <n v="11"/>
  </r>
  <r>
    <x v="5"/>
    <x v="3"/>
    <x v="1409"/>
    <n v="485"/>
  </r>
  <r>
    <x v="5"/>
    <x v="3"/>
    <x v="1410"/>
    <n v="90"/>
  </r>
  <r>
    <x v="5"/>
    <x v="3"/>
    <x v="1411"/>
    <n v="25"/>
  </r>
  <r>
    <x v="5"/>
    <x v="3"/>
    <x v="1412"/>
    <n v="22"/>
  </r>
  <r>
    <x v="5"/>
    <x v="3"/>
    <x v="1413"/>
    <n v="42"/>
  </r>
  <r>
    <x v="5"/>
    <x v="3"/>
    <x v="1414"/>
    <n v="20"/>
  </r>
  <r>
    <x v="5"/>
    <x v="3"/>
    <x v="1415"/>
    <n v="80"/>
  </r>
  <r>
    <x v="5"/>
    <x v="3"/>
    <x v="1416"/>
    <n v="2"/>
  </r>
  <r>
    <x v="5"/>
    <x v="3"/>
    <x v="1417"/>
    <n v="49"/>
  </r>
  <r>
    <x v="5"/>
    <x v="3"/>
    <x v="1418"/>
    <n v="631"/>
  </r>
  <r>
    <x v="5"/>
    <x v="3"/>
    <x v="1229"/>
    <n v="689"/>
  </r>
  <r>
    <x v="5"/>
    <x v="3"/>
    <x v="1651"/>
    <n v="214"/>
  </r>
  <r>
    <x v="5"/>
    <x v="3"/>
    <x v="1767"/>
    <n v="70"/>
  </r>
  <r>
    <x v="5"/>
    <x v="3"/>
    <x v="1768"/>
    <n v="1"/>
  </r>
  <r>
    <x v="5"/>
    <x v="3"/>
    <x v="1333"/>
    <n v="8"/>
  </r>
  <r>
    <x v="5"/>
    <x v="3"/>
    <x v="1357"/>
    <n v="2"/>
  </r>
  <r>
    <x v="5"/>
    <x v="3"/>
    <x v="1334"/>
    <n v="3"/>
  </r>
  <r>
    <x v="5"/>
    <x v="3"/>
    <x v="1335"/>
    <n v="327"/>
  </r>
  <r>
    <x v="5"/>
    <x v="3"/>
    <x v="1337"/>
    <n v="27"/>
  </r>
  <r>
    <x v="5"/>
    <x v="3"/>
    <x v="1338"/>
    <n v="7"/>
  </r>
  <r>
    <x v="5"/>
    <x v="3"/>
    <x v="1339"/>
    <n v="285"/>
  </r>
  <r>
    <x v="5"/>
    <x v="3"/>
    <x v="1340"/>
    <n v="7"/>
  </r>
  <r>
    <x v="5"/>
    <x v="3"/>
    <x v="1341"/>
    <n v="19"/>
  </r>
  <r>
    <x v="5"/>
    <x v="3"/>
    <x v="1342"/>
    <n v="81"/>
  </r>
  <r>
    <x v="5"/>
    <x v="3"/>
    <x v="1343"/>
    <n v="2"/>
  </r>
  <r>
    <x v="5"/>
    <x v="3"/>
    <x v="1344"/>
    <n v="2"/>
  </r>
  <r>
    <x v="5"/>
    <x v="3"/>
    <x v="1801"/>
    <n v="3"/>
  </r>
  <r>
    <x v="5"/>
    <x v="3"/>
    <x v="1769"/>
    <n v="1577"/>
  </r>
  <r>
    <x v="5"/>
    <x v="3"/>
    <x v="1820"/>
    <n v="87"/>
  </r>
  <r>
    <x v="5"/>
    <x v="3"/>
    <x v="1821"/>
    <n v="1"/>
  </r>
  <r>
    <x v="5"/>
    <x v="3"/>
    <x v="1822"/>
    <n v="80"/>
  </r>
  <r>
    <x v="5"/>
    <x v="3"/>
    <x v="1383"/>
    <n v="39"/>
  </r>
  <r>
    <x v="5"/>
    <x v="3"/>
    <x v="1384"/>
    <n v="22"/>
  </r>
  <r>
    <x v="5"/>
    <x v="3"/>
    <x v="1296"/>
    <n v="29"/>
  </r>
  <r>
    <x v="5"/>
    <x v="3"/>
    <x v="1385"/>
    <n v="1"/>
  </r>
  <r>
    <x v="5"/>
    <x v="3"/>
    <x v="1127"/>
    <n v="1166"/>
  </r>
  <r>
    <x v="5"/>
    <x v="3"/>
    <x v="1386"/>
    <n v="1"/>
  </r>
  <r>
    <x v="5"/>
    <x v="3"/>
    <x v="1387"/>
    <n v="77"/>
  </r>
  <r>
    <x v="5"/>
    <x v="3"/>
    <x v="1499"/>
    <n v="16"/>
  </r>
  <r>
    <x v="5"/>
    <x v="3"/>
    <x v="1388"/>
    <n v="5"/>
  </r>
  <r>
    <x v="5"/>
    <x v="3"/>
    <x v="1389"/>
    <n v="7"/>
  </r>
  <r>
    <x v="5"/>
    <x v="3"/>
    <x v="1362"/>
    <n v="3"/>
  </r>
  <r>
    <x v="5"/>
    <x v="3"/>
    <x v="1297"/>
    <n v="366"/>
  </r>
  <r>
    <x v="5"/>
    <x v="3"/>
    <x v="1298"/>
    <n v="1336"/>
  </r>
  <r>
    <x v="5"/>
    <x v="3"/>
    <x v="1448"/>
    <n v="1261"/>
  </r>
  <r>
    <x v="5"/>
    <x v="3"/>
    <x v="1419"/>
    <n v="157"/>
  </r>
  <r>
    <x v="5"/>
    <x v="3"/>
    <x v="1804"/>
    <n v="44"/>
  </r>
  <r>
    <x v="5"/>
    <x v="3"/>
    <x v="1390"/>
    <n v="2"/>
  </r>
  <r>
    <x v="5"/>
    <x v="3"/>
    <x v="659"/>
    <n v="1402"/>
  </r>
  <r>
    <x v="5"/>
    <x v="3"/>
    <x v="1230"/>
    <n v="236"/>
  </r>
  <r>
    <x v="5"/>
    <x v="3"/>
    <x v="1420"/>
    <n v="553"/>
  </r>
  <r>
    <x v="5"/>
    <x v="3"/>
    <x v="1421"/>
    <n v="277"/>
  </r>
  <r>
    <x v="5"/>
    <x v="3"/>
    <x v="1422"/>
    <n v="292"/>
  </r>
  <r>
    <x v="5"/>
    <x v="3"/>
    <x v="1824"/>
    <n v="2212"/>
  </r>
  <r>
    <x v="5"/>
    <x v="3"/>
    <x v="1653"/>
    <n v="1187"/>
  </r>
  <r>
    <x v="5"/>
    <x v="3"/>
    <x v="1654"/>
    <n v="689"/>
  </r>
  <r>
    <x v="5"/>
    <x v="3"/>
    <x v="1500"/>
    <n v="379"/>
  </r>
  <r>
    <x v="5"/>
    <x v="3"/>
    <x v="1501"/>
    <n v="23"/>
  </r>
  <r>
    <x v="5"/>
    <x v="3"/>
    <x v="1502"/>
    <n v="21"/>
  </r>
  <r>
    <x v="5"/>
    <x v="3"/>
    <x v="1503"/>
    <n v="363"/>
  </r>
  <r>
    <x v="5"/>
    <x v="3"/>
    <x v="1450"/>
    <n v="2908"/>
  </r>
  <r>
    <x v="5"/>
    <x v="3"/>
    <x v="1457"/>
    <n v="8725"/>
  </r>
  <r>
    <x v="5"/>
    <x v="3"/>
    <x v="1458"/>
    <n v="271"/>
  </r>
  <r>
    <x v="5"/>
    <x v="3"/>
    <x v="1529"/>
    <n v="174"/>
  </r>
  <r>
    <x v="5"/>
    <x v="3"/>
    <x v="1530"/>
    <n v="924"/>
  </r>
  <r>
    <x v="5"/>
    <x v="3"/>
    <x v="1531"/>
    <n v="42"/>
  </r>
  <r>
    <x v="5"/>
    <x v="3"/>
    <x v="1532"/>
    <n v="39"/>
  </r>
  <r>
    <x v="5"/>
    <x v="3"/>
    <x v="1533"/>
    <n v="21"/>
  </r>
  <r>
    <x v="5"/>
    <x v="3"/>
    <x v="1534"/>
    <n v="13"/>
  </r>
  <r>
    <x v="5"/>
    <x v="3"/>
    <x v="1535"/>
    <n v="26"/>
  </r>
  <r>
    <x v="5"/>
    <x v="3"/>
    <x v="1655"/>
    <n v="23"/>
  </r>
  <r>
    <x v="5"/>
    <x v="3"/>
    <x v="1536"/>
    <n v="12"/>
  </r>
  <r>
    <x v="5"/>
    <x v="3"/>
    <x v="1537"/>
    <n v="44"/>
  </r>
  <r>
    <x v="5"/>
    <x v="3"/>
    <x v="1538"/>
    <n v="644"/>
  </r>
  <r>
    <x v="5"/>
    <x v="3"/>
    <x v="1924"/>
    <n v="920"/>
  </r>
  <r>
    <x v="5"/>
    <x v="3"/>
    <x v="1441"/>
    <n v="6"/>
  </r>
  <r>
    <x v="5"/>
    <x v="3"/>
    <x v="1442"/>
    <n v="11"/>
  </r>
  <r>
    <x v="5"/>
    <x v="3"/>
    <x v="1925"/>
    <n v="88"/>
  </r>
  <r>
    <x v="5"/>
    <x v="3"/>
    <x v="1926"/>
    <n v="440"/>
  </r>
  <r>
    <x v="5"/>
    <x v="3"/>
    <x v="1459"/>
    <n v="11444"/>
  </r>
  <r>
    <x v="5"/>
    <x v="3"/>
    <x v="1460"/>
    <n v="357"/>
  </r>
  <r>
    <x v="5"/>
    <x v="3"/>
    <x v="1461"/>
    <n v="650"/>
  </r>
  <r>
    <x v="5"/>
    <x v="3"/>
    <x v="1462"/>
    <n v="2176"/>
  </r>
  <r>
    <x v="5"/>
    <x v="3"/>
    <x v="1463"/>
    <n v="990"/>
  </r>
  <r>
    <x v="5"/>
    <x v="3"/>
    <x v="1464"/>
    <n v="441"/>
  </r>
  <r>
    <x v="5"/>
    <x v="3"/>
    <x v="1656"/>
    <n v="2498"/>
  </r>
  <r>
    <x v="5"/>
    <x v="3"/>
    <x v="1465"/>
    <n v="156"/>
  </r>
  <r>
    <x v="5"/>
    <x v="3"/>
    <x v="1466"/>
    <n v="590"/>
  </r>
  <r>
    <x v="5"/>
    <x v="3"/>
    <x v="1467"/>
    <n v="239"/>
  </r>
  <r>
    <x v="5"/>
    <x v="3"/>
    <x v="1468"/>
    <n v="990"/>
  </r>
  <r>
    <x v="5"/>
    <x v="3"/>
    <x v="1469"/>
    <n v="1478"/>
  </r>
  <r>
    <x v="5"/>
    <x v="3"/>
    <x v="1951"/>
    <n v="410"/>
  </r>
  <r>
    <x v="5"/>
    <x v="3"/>
    <x v="1657"/>
    <n v="2320"/>
  </r>
  <r>
    <x v="5"/>
    <x v="3"/>
    <x v="1507"/>
    <n v="104"/>
  </r>
  <r>
    <x v="5"/>
    <x v="3"/>
    <x v="1658"/>
    <n v="952"/>
  </r>
  <r>
    <x v="5"/>
    <x v="3"/>
    <x v="1659"/>
    <n v="2746"/>
  </r>
  <r>
    <x v="5"/>
    <x v="3"/>
    <x v="1660"/>
    <n v="4607"/>
  </r>
  <r>
    <x v="5"/>
    <x v="3"/>
    <x v="1661"/>
    <n v="1970"/>
  </r>
  <r>
    <x v="5"/>
    <x v="3"/>
    <x v="1662"/>
    <n v="1264"/>
  </r>
  <r>
    <x v="5"/>
    <x v="3"/>
    <x v="1452"/>
    <n v="757"/>
  </r>
  <r>
    <x v="5"/>
    <x v="3"/>
    <x v="1568"/>
    <n v="7516"/>
  </r>
  <r>
    <x v="5"/>
    <x v="3"/>
    <x v="1508"/>
    <n v="1489"/>
  </r>
  <r>
    <x v="5"/>
    <x v="3"/>
    <x v="1509"/>
    <n v="815"/>
  </r>
  <r>
    <x v="5"/>
    <x v="3"/>
    <x v="1510"/>
    <n v="1036"/>
  </r>
  <r>
    <x v="5"/>
    <x v="3"/>
    <x v="1511"/>
    <n v="1324"/>
  </r>
  <r>
    <x v="5"/>
    <x v="3"/>
    <x v="1512"/>
    <n v="4312"/>
  </r>
  <r>
    <x v="5"/>
    <x v="3"/>
    <x v="1513"/>
    <n v="3442"/>
  </r>
  <r>
    <x v="5"/>
    <x v="3"/>
    <x v="1514"/>
    <n v="2821"/>
  </r>
  <r>
    <x v="5"/>
    <x v="3"/>
    <x v="1515"/>
    <n v="370"/>
  </r>
  <r>
    <x v="5"/>
    <x v="3"/>
    <x v="1516"/>
    <n v="326"/>
  </r>
  <r>
    <x v="5"/>
    <x v="3"/>
    <x v="1539"/>
    <n v="52"/>
  </r>
  <r>
    <x v="5"/>
    <x v="3"/>
    <x v="1540"/>
    <n v="44"/>
  </r>
  <r>
    <x v="5"/>
    <x v="3"/>
    <x v="1542"/>
    <n v="1283"/>
  </r>
  <r>
    <x v="5"/>
    <x v="3"/>
    <x v="1543"/>
    <n v="1278"/>
  </r>
  <r>
    <x v="5"/>
    <x v="3"/>
    <x v="1663"/>
    <n v="2174"/>
  </r>
  <r>
    <x v="5"/>
    <x v="3"/>
    <x v="1664"/>
    <n v="65"/>
  </r>
  <r>
    <x v="5"/>
    <x v="3"/>
    <x v="1665"/>
    <n v="5603"/>
  </r>
  <r>
    <x v="5"/>
    <x v="3"/>
    <x v="1666"/>
    <n v="3381"/>
  </r>
  <r>
    <x v="5"/>
    <x v="3"/>
    <x v="1667"/>
    <n v="2833"/>
  </r>
  <r>
    <x v="5"/>
    <x v="3"/>
    <x v="2075"/>
    <n v="432"/>
  </r>
  <r>
    <x v="5"/>
    <x v="3"/>
    <x v="1770"/>
    <n v="3076"/>
  </r>
  <r>
    <x v="5"/>
    <x v="3"/>
    <x v="1569"/>
    <n v="248"/>
  </r>
  <r>
    <x v="5"/>
    <x v="3"/>
    <x v="1570"/>
    <n v="1529"/>
  </r>
  <r>
    <x v="5"/>
    <x v="3"/>
    <x v="1806"/>
    <n v="224"/>
  </r>
  <r>
    <x v="5"/>
    <x v="3"/>
    <x v="1571"/>
    <n v="20"/>
  </r>
  <r>
    <x v="5"/>
    <x v="3"/>
    <x v="1668"/>
    <n v="9"/>
  </r>
  <r>
    <x v="5"/>
    <x v="3"/>
    <x v="1572"/>
    <n v="6"/>
  </r>
  <r>
    <x v="5"/>
    <x v="3"/>
    <x v="1807"/>
    <n v="24"/>
  </r>
  <r>
    <x v="5"/>
    <x v="3"/>
    <x v="1879"/>
    <n v="6"/>
  </r>
  <r>
    <x v="5"/>
    <x v="3"/>
    <x v="1573"/>
    <n v="6"/>
  </r>
  <r>
    <x v="5"/>
    <x v="3"/>
    <x v="1574"/>
    <n v="11"/>
  </r>
  <r>
    <x v="5"/>
    <x v="3"/>
    <x v="1575"/>
    <n v="7"/>
  </r>
  <r>
    <x v="5"/>
    <x v="3"/>
    <x v="1576"/>
    <n v="3"/>
  </r>
  <r>
    <x v="5"/>
    <x v="3"/>
    <x v="1577"/>
    <n v="5"/>
  </r>
  <r>
    <x v="5"/>
    <x v="3"/>
    <x v="1578"/>
    <n v="1"/>
  </r>
  <r>
    <x v="5"/>
    <x v="3"/>
    <x v="1579"/>
    <n v="1280"/>
  </r>
  <r>
    <x v="5"/>
    <x v="3"/>
    <x v="1880"/>
    <n v="2"/>
  </r>
  <r>
    <x v="5"/>
    <x v="3"/>
    <x v="1580"/>
    <n v="7"/>
  </r>
  <r>
    <x v="5"/>
    <x v="3"/>
    <x v="1582"/>
    <n v="3554"/>
  </r>
  <r>
    <x v="5"/>
    <x v="3"/>
    <x v="1583"/>
    <n v="283"/>
  </r>
  <r>
    <x v="5"/>
    <x v="3"/>
    <x v="1771"/>
    <n v="6"/>
  </r>
  <r>
    <x v="5"/>
    <x v="3"/>
    <x v="1586"/>
    <n v="17"/>
  </r>
  <r>
    <x v="5"/>
    <x v="3"/>
    <x v="1864"/>
    <n v="125"/>
  </r>
  <r>
    <x v="5"/>
    <x v="3"/>
    <x v="1588"/>
    <n v="1"/>
  </r>
  <r>
    <x v="5"/>
    <x v="3"/>
    <x v="1589"/>
    <n v="38"/>
  </r>
  <r>
    <x v="5"/>
    <x v="3"/>
    <x v="1590"/>
    <n v="5"/>
  </r>
  <r>
    <x v="5"/>
    <x v="3"/>
    <x v="1591"/>
    <n v="32"/>
  </r>
  <r>
    <x v="5"/>
    <x v="3"/>
    <x v="1592"/>
    <n v="267"/>
  </r>
  <r>
    <x v="5"/>
    <x v="3"/>
    <x v="1593"/>
    <n v="18"/>
  </r>
  <r>
    <x v="5"/>
    <x v="3"/>
    <x v="1594"/>
    <n v="44"/>
  </r>
  <r>
    <x v="5"/>
    <x v="3"/>
    <x v="1595"/>
    <n v="1"/>
  </r>
  <r>
    <x v="5"/>
    <x v="3"/>
    <x v="2134"/>
    <n v="63"/>
  </r>
  <r>
    <x v="5"/>
    <x v="3"/>
    <x v="1596"/>
    <n v="11"/>
  </r>
  <r>
    <x v="5"/>
    <x v="3"/>
    <x v="1597"/>
    <n v="14"/>
  </r>
  <r>
    <x v="5"/>
    <x v="3"/>
    <x v="1598"/>
    <n v="31"/>
  </r>
  <r>
    <x v="5"/>
    <x v="3"/>
    <x v="1599"/>
    <n v="10"/>
  </r>
  <r>
    <x v="5"/>
    <x v="3"/>
    <x v="1600"/>
    <n v="14"/>
  </r>
  <r>
    <x v="5"/>
    <x v="3"/>
    <x v="1772"/>
    <n v="1"/>
  </r>
  <r>
    <x v="5"/>
    <x v="3"/>
    <x v="1601"/>
    <n v="4"/>
  </r>
  <r>
    <x v="5"/>
    <x v="3"/>
    <x v="1602"/>
    <n v="11"/>
  </r>
  <r>
    <x v="5"/>
    <x v="3"/>
    <x v="1603"/>
    <n v="44"/>
  </r>
  <r>
    <x v="5"/>
    <x v="3"/>
    <x v="1604"/>
    <n v="2"/>
  </r>
  <r>
    <x v="5"/>
    <x v="3"/>
    <x v="1605"/>
    <n v="1"/>
  </r>
  <r>
    <x v="5"/>
    <x v="3"/>
    <x v="1606"/>
    <n v="5"/>
  </r>
  <r>
    <x v="5"/>
    <x v="3"/>
    <x v="1519"/>
    <n v="153"/>
  </r>
  <r>
    <x v="5"/>
    <x v="3"/>
    <x v="2116"/>
    <n v="7"/>
  </r>
  <r>
    <x v="5"/>
    <x v="3"/>
    <x v="2117"/>
    <n v="80"/>
  </r>
  <r>
    <x v="5"/>
    <x v="3"/>
    <x v="1672"/>
    <n v="126"/>
  </r>
  <r>
    <x v="5"/>
    <x v="3"/>
    <x v="1673"/>
    <n v="1318"/>
  </r>
  <r>
    <x v="5"/>
    <x v="3"/>
    <x v="1674"/>
    <n v="8"/>
  </r>
  <r>
    <x v="5"/>
    <x v="3"/>
    <x v="1675"/>
    <n v="16"/>
  </r>
  <r>
    <x v="5"/>
    <x v="3"/>
    <x v="1676"/>
    <n v="11"/>
  </r>
  <r>
    <x v="5"/>
    <x v="3"/>
    <x v="1677"/>
    <n v="4"/>
  </r>
  <r>
    <x v="5"/>
    <x v="3"/>
    <x v="1678"/>
    <n v="10"/>
  </r>
  <r>
    <x v="5"/>
    <x v="3"/>
    <x v="1774"/>
    <n v="1"/>
  </r>
  <r>
    <x v="5"/>
    <x v="3"/>
    <x v="1680"/>
    <n v="7"/>
  </r>
  <r>
    <x v="5"/>
    <x v="3"/>
    <x v="1681"/>
    <n v="81"/>
  </r>
  <r>
    <x v="5"/>
    <x v="3"/>
    <x v="1865"/>
    <n v="1"/>
  </r>
  <r>
    <x v="5"/>
    <x v="3"/>
    <x v="1682"/>
    <n v="12"/>
  </r>
  <r>
    <x v="5"/>
    <x v="3"/>
    <x v="1683"/>
    <n v="68"/>
  </r>
  <r>
    <x v="5"/>
    <x v="3"/>
    <x v="1684"/>
    <n v="451"/>
  </r>
  <r>
    <x v="5"/>
    <x v="3"/>
    <x v="1685"/>
    <n v="6"/>
  </r>
  <r>
    <x v="5"/>
    <x v="3"/>
    <x v="1825"/>
    <n v="7"/>
  </r>
  <r>
    <x v="5"/>
    <x v="3"/>
    <x v="1686"/>
    <n v="2"/>
  </r>
  <r>
    <x v="5"/>
    <x v="3"/>
    <x v="1687"/>
    <n v="351"/>
  </r>
  <r>
    <x v="5"/>
    <x v="3"/>
    <x v="1688"/>
    <n v="5"/>
  </r>
  <r>
    <x v="5"/>
    <x v="3"/>
    <x v="1689"/>
    <n v="93"/>
  </r>
  <r>
    <x v="5"/>
    <x v="3"/>
    <x v="1826"/>
    <n v="15"/>
  </r>
  <r>
    <x v="5"/>
    <x v="3"/>
    <x v="1690"/>
    <n v="450"/>
  </r>
  <r>
    <x v="5"/>
    <x v="3"/>
    <x v="1691"/>
    <n v="3"/>
  </r>
  <r>
    <x v="5"/>
    <x v="3"/>
    <x v="1693"/>
    <n v="4"/>
  </r>
  <r>
    <x v="5"/>
    <x v="3"/>
    <x v="1694"/>
    <n v="13"/>
  </r>
  <r>
    <x v="5"/>
    <x v="3"/>
    <x v="1695"/>
    <n v="81"/>
  </r>
  <r>
    <x v="5"/>
    <x v="3"/>
    <x v="1696"/>
    <n v="7"/>
  </r>
  <r>
    <x v="5"/>
    <x v="3"/>
    <x v="1698"/>
    <n v="84"/>
  </r>
  <r>
    <x v="5"/>
    <x v="3"/>
    <x v="1699"/>
    <n v="26"/>
  </r>
  <r>
    <x v="5"/>
    <x v="3"/>
    <x v="1700"/>
    <n v="110"/>
  </r>
  <r>
    <x v="5"/>
    <x v="3"/>
    <x v="1702"/>
    <n v="87"/>
  </r>
  <r>
    <x v="5"/>
    <x v="3"/>
    <x v="1703"/>
    <n v="9"/>
  </r>
  <r>
    <x v="5"/>
    <x v="3"/>
    <x v="1704"/>
    <n v="4"/>
  </r>
  <r>
    <x v="5"/>
    <x v="3"/>
    <x v="1706"/>
    <n v="3"/>
  </r>
  <r>
    <x v="5"/>
    <x v="3"/>
    <x v="1707"/>
    <n v="10"/>
  </r>
  <r>
    <x v="5"/>
    <x v="3"/>
    <x v="1708"/>
    <n v="2"/>
  </r>
  <r>
    <x v="5"/>
    <x v="3"/>
    <x v="1709"/>
    <n v="8"/>
  </r>
  <r>
    <x v="5"/>
    <x v="3"/>
    <x v="1711"/>
    <n v="2916"/>
  </r>
  <r>
    <x v="5"/>
    <x v="3"/>
    <x v="1712"/>
    <n v="70"/>
  </r>
  <r>
    <x v="5"/>
    <x v="3"/>
    <x v="1713"/>
    <n v="30"/>
  </r>
  <r>
    <x v="5"/>
    <x v="3"/>
    <x v="1882"/>
    <n v="9"/>
  </r>
  <r>
    <x v="5"/>
    <x v="3"/>
    <x v="1883"/>
    <n v="1"/>
  </r>
  <r>
    <x v="5"/>
    <x v="3"/>
    <x v="1777"/>
    <n v="3"/>
  </r>
  <r>
    <x v="5"/>
    <x v="3"/>
    <x v="1520"/>
    <n v="1722"/>
  </r>
  <r>
    <x v="5"/>
    <x v="3"/>
    <x v="1544"/>
    <n v="3105"/>
  </r>
  <r>
    <x v="5"/>
    <x v="3"/>
    <x v="1545"/>
    <n v="2431"/>
  </r>
  <r>
    <x v="5"/>
    <x v="3"/>
    <x v="1546"/>
    <n v="3788"/>
  </r>
  <r>
    <x v="5"/>
    <x v="3"/>
    <x v="1547"/>
    <n v="547"/>
  </r>
  <r>
    <x v="5"/>
    <x v="3"/>
    <x v="1954"/>
    <n v="95"/>
  </r>
  <r>
    <x v="5"/>
    <x v="3"/>
    <x v="1521"/>
    <n v="2106"/>
  </r>
  <r>
    <x v="5"/>
    <x v="3"/>
    <x v="1829"/>
    <n v="3628"/>
  </r>
  <r>
    <x v="5"/>
    <x v="3"/>
    <x v="1714"/>
    <n v="1451"/>
  </r>
  <r>
    <x v="5"/>
    <x v="3"/>
    <x v="1715"/>
    <n v="1188"/>
  </r>
  <r>
    <x v="5"/>
    <x v="3"/>
    <x v="1716"/>
    <n v="4538"/>
  </r>
  <r>
    <x v="5"/>
    <x v="3"/>
    <x v="1717"/>
    <n v="2261"/>
  </r>
  <r>
    <x v="5"/>
    <x v="3"/>
    <x v="1718"/>
    <n v="2775"/>
  </r>
  <r>
    <x v="5"/>
    <x v="3"/>
    <x v="1719"/>
    <n v="1129"/>
  </r>
  <r>
    <x v="5"/>
    <x v="3"/>
    <x v="1607"/>
    <n v="1384"/>
  </r>
  <r>
    <x v="5"/>
    <x v="3"/>
    <x v="2135"/>
    <n v="1"/>
  </r>
  <r>
    <x v="5"/>
    <x v="3"/>
    <x v="1720"/>
    <n v="22"/>
  </r>
  <r>
    <x v="5"/>
    <x v="3"/>
    <x v="1721"/>
    <n v="31"/>
  </r>
  <r>
    <x v="5"/>
    <x v="3"/>
    <x v="1722"/>
    <n v="6"/>
  </r>
  <r>
    <x v="5"/>
    <x v="3"/>
    <x v="1723"/>
    <n v="156"/>
  </r>
  <r>
    <x v="5"/>
    <x v="3"/>
    <x v="1724"/>
    <n v="338"/>
  </r>
  <r>
    <x v="5"/>
    <x v="3"/>
    <x v="1725"/>
    <n v="38"/>
  </r>
  <r>
    <x v="5"/>
    <x v="3"/>
    <x v="1726"/>
    <n v="3"/>
  </r>
  <r>
    <x v="5"/>
    <x v="3"/>
    <x v="1727"/>
    <n v="41"/>
  </r>
  <r>
    <x v="5"/>
    <x v="3"/>
    <x v="1728"/>
    <n v="93"/>
  </r>
  <r>
    <x v="5"/>
    <x v="3"/>
    <x v="1729"/>
    <n v="27"/>
  </r>
  <r>
    <x v="5"/>
    <x v="3"/>
    <x v="1730"/>
    <n v="19"/>
  </r>
  <r>
    <x v="5"/>
    <x v="3"/>
    <x v="1731"/>
    <n v="75"/>
  </r>
  <r>
    <x v="5"/>
    <x v="3"/>
    <x v="1779"/>
    <n v="41"/>
  </r>
  <r>
    <x v="5"/>
    <x v="3"/>
    <x v="1732"/>
    <n v="91"/>
  </r>
  <r>
    <x v="5"/>
    <x v="3"/>
    <x v="1733"/>
    <n v="5"/>
  </r>
  <r>
    <x v="5"/>
    <x v="3"/>
    <x v="1735"/>
    <n v="2"/>
  </r>
  <r>
    <x v="5"/>
    <x v="3"/>
    <x v="1736"/>
    <n v="765"/>
  </r>
  <r>
    <x v="5"/>
    <x v="3"/>
    <x v="1737"/>
    <n v="84"/>
  </r>
  <r>
    <x v="5"/>
    <x v="3"/>
    <x v="1738"/>
    <n v="16"/>
  </r>
  <r>
    <x v="5"/>
    <x v="3"/>
    <x v="1739"/>
    <n v="4"/>
  </r>
  <r>
    <x v="5"/>
    <x v="3"/>
    <x v="1740"/>
    <n v="48"/>
  </r>
  <r>
    <x v="5"/>
    <x v="3"/>
    <x v="1741"/>
    <n v="10"/>
  </r>
  <r>
    <x v="5"/>
    <x v="3"/>
    <x v="1742"/>
    <n v="100"/>
  </r>
  <r>
    <x v="5"/>
    <x v="3"/>
    <x v="1743"/>
    <n v="6"/>
  </r>
  <r>
    <x v="5"/>
    <x v="3"/>
    <x v="1744"/>
    <n v="924"/>
  </r>
  <r>
    <x v="5"/>
    <x v="3"/>
    <x v="1745"/>
    <n v="128"/>
  </r>
  <r>
    <x v="5"/>
    <x v="3"/>
    <x v="1746"/>
    <n v="3"/>
  </r>
  <r>
    <x v="5"/>
    <x v="3"/>
    <x v="1747"/>
    <n v="53"/>
  </r>
  <r>
    <x v="5"/>
    <x v="3"/>
    <x v="1748"/>
    <n v="418"/>
  </r>
  <r>
    <x v="5"/>
    <x v="3"/>
    <x v="1749"/>
    <n v="7"/>
  </r>
  <r>
    <x v="5"/>
    <x v="3"/>
    <x v="1750"/>
    <n v="679"/>
  </r>
  <r>
    <x v="5"/>
    <x v="3"/>
    <x v="1751"/>
    <n v="66"/>
  </r>
  <r>
    <x v="5"/>
    <x v="3"/>
    <x v="1752"/>
    <n v="14"/>
  </r>
  <r>
    <x v="5"/>
    <x v="3"/>
    <x v="1753"/>
    <n v="189"/>
  </r>
  <r>
    <x v="5"/>
    <x v="3"/>
    <x v="2136"/>
    <n v="1"/>
  </r>
  <r>
    <x v="5"/>
    <x v="3"/>
    <x v="1834"/>
    <n v="26"/>
  </r>
  <r>
    <x v="5"/>
    <x v="3"/>
    <x v="2137"/>
    <n v="1"/>
  </r>
  <r>
    <x v="5"/>
    <x v="3"/>
    <x v="2138"/>
    <n v="3"/>
  </r>
  <r>
    <x v="5"/>
    <x v="3"/>
    <x v="2076"/>
    <n v="22"/>
  </r>
  <r>
    <x v="5"/>
    <x v="3"/>
    <x v="1757"/>
    <n v="45"/>
  </r>
  <r>
    <x v="5"/>
    <x v="3"/>
    <x v="1780"/>
    <n v="3"/>
  </r>
  <r>
    <x v="5"/>
    <x v="3"/>
    <x v="1781"/>
    <n v="8"/>
  </r>
  <r>
    <x v="5"/>
    <x v="3"/>
    <x v="1782"/>
    <n v="40"/>
  </r>
  <r>
    <x v="5"/>
    <x v="3"/>
    <x v="1783"/>
    <n v="56"/>
  </r>
  <r>
    <x v="5"/>
    <x v="3"/>
    <x v="1785"/>
    <n v="253"/>
  </r>
  <r>
    <x v="5"/>
    <x v="3"/>
    <x v="1786"/>
    <n v="666"/>
  </r>
  <r>
    <x v="5"/>
    <x v="3"/>
    <x v="1787"/>
    <n v="2140"/>
  </r>
  <r>
    <x v="5"/>
    <x v="3"/>
    <x v="1789"/>
    <n v="68"/>
  </r>
  <r>
    <x v="5"/>
    <x v="3"/>
    <x v="1790"/>
    <n v="1573"/>
  </r>
  <r>
    <x v="5"/>
    <x v="3"/>
    <x v="2120"/>
    <n v="3"/>
  </r>
  <r>
    <x v="5"/>
    <x v="3"/>
    <x v="1791"/>
    <n v="29"/>
  </r>
  <r>
    <x v="5"/>
    <x v="3"/>
    <x v="1758"/>
    <n v="2215"/>
  </r>
  <r>
    <x v="5"/>
    <x v="3"/>
    <x v="1759"/>
    <n v="3412"/>
  </r>
  <r>
    <x v="5"/>
    <x v="3"/>
    <x v="1760"/>
    <n v="19"/>
  </r>
  <r>
    <x v="5"/>
    <x v="3"/>
    <x v="1761"/>
    <n v="1152"/>
  </r>
  <r>
    <x v="5"/>
    <x v="3"/>
    <x v="2139"/>
    <n v="3333"/>
  </r>
  <r>
    <x v="5"/>
    <x v="3"/>
    <x v="1792"/>
    <n v="708"/>
  </r>
  <r>
    <x v="5"/>
    <x v="3"/>
    <x v="2078"/>
    <n v="3744"/>
  </r>
  <r>
    <x v="5"/>
    <x v="3"/>
    <x v="2079"/>
    <n v="2169"/>
  </r>
  <r>
    <x v="5"/>
    <x v="3"/>
    <x v="1548"/>
    <n v="14"/>
  </r>
  <r>
    <x v="5"/>
    <x v="3"/>
    <x v="1549"/>
    <n v="5"/>
  </r>
  <r>
    <x v="5"/>
    <x v="3"/>
    <x v="1550"/>
    <n v="60"/>
  </r>
  <r>
    <x v="5"/>
    <x v="3"/>
    <x v="1551"/>
    <n v="26"/>
  </r>
  <r>
    <x v="5"/>
    <x v="3"/>
    <x v="1552"/>
    <n v="8"/>
  </r>
  <r>
    <x v="5"/>
    <x v="3"/>
    <x v="1553"/>
    <n v="2427"/>
  </r>
  <r>
    <x v="5"/>
    <x v="3"/>
    <x v="1555"/>
    <n v="23"/>
  </r>
  <r>
    <x v="5"/>
    <x v="3"/>
    <x v="1556"/>
    <n v="1350"/>
  </r>
  <r>
    <x v="5"/>
    <x v="3"/>
    <x v="1557"/>
    <n v="3260"/>
  </r>
  <r>
    <x v="5"/>
    <x v="3"/>
    <x v="1558"/>
    <n v="3601"/>
  </r>
  <r>
    <x v="5"/>
    <x v="3"/>
    <x v="1559"/>
    <n v="5"/>
  </r>
  <r>
    <x v="5"/>
    <x v="3"/>
    <x v="2140"/>
    <n v="53"/>
  </r>
  <r>
    <x v="5"/>
    <x v="3"/>
    <x v="2141"/>
    <n v="6"/>
  </r>
  <r>
    <x v="5"/>
    <x v="3"/>
    <x v="2142"/>
    <n v="35"/>
  </r>
  <r>
    <x v="5"/>
    <x v="3"/>
    <x v="2143"/>
    <n v="6"/>
  </r>
  <r>
    <x v="5"/>
    <x v="3"/>
    <x v="1837"/>
    <n v="268"/>
  </r>
  <r>
    <x v="5"/>
    <x v="3"/>
    <x v="1838"/>
    <n v="80"/>
  </r>
  <r>
    <x v="5"/>
    <x v="3"/>
    <x v="1809"/>
    <n v="1760"/>
  </r>
  <r>
    <x v="5"/>
    <x v="3"/>
    <x v="1942"/>
    <n v="1824"/>
  </r>
  <r>
    <x v="5"/>
    <x v="3"/>
    <x v="1810"/>
    <n v="1197"/>
  </r>
  <r>
    <x v="5"/>
    <x v="3"/>
    <x v="1943"/>
    <n v="476"/>
  </r>
  <r>
    <x v="5"/>
    <x v="3"/>
    <x v="1839"/>
    <n v="1056"/>
  </r>
  <r>
    <x v="5"/>
    <x v="3"/>
    <x v="1930"/>
    <n v="2690"/>
  </r>
  <r>
    <x v="5"/>
    <x v="3"/>
    <x v="1866"/>
    <n v="2452"/>
  </r>
  <r>
    <x v="5"/>
    <x v="3"/>
    <x v="1522"/>
    <n v="1722"/>
  </r>
  <r>
    <x v="5"/>
    <x v="3"/>
    <x v="1867"/>
    <n v="794"/>
  </r>
  <r>
    <x v="5"/>
    <x v="3"/>
    <x v="2019"/>
    <n v="52"/>
  </r>
  <r>
    <x v="5"/>
    <x v="3"/>
    <x v="2020"/>
    <n v="14"/>
  </r>
  <r>
    <x v="5"/>
    <x v="3"/>
    <x v="1840"/>
    <n v="2205"/>
  </r>
  <r>
    <x v="5"/>
    <x v="3"/>
    <x v="1841"/>
    <n v="1188"/>
  </r>
  <r>
    <x v="5"/>
    <x v="3"/>
    <x v="2144"/>
    <n v="1216"/>
  </r>
  <r>
    <x v="5"/>
    <x v="3"/>
    <x v="1842"/>
    <n v="1119"/>
  </r>
  <r>
    <x v="5"/>
    <x v="3"/>
    <x v="1843"/>
    <n v="1420"/>
  </r>
  <r>
    <x v="5"/>
    <x v="3"/>
    <x v="1844"/>
    <n v="646"/>
  </r>
  <r>
    <x v="5"/>
    <x v="3"/>
    <x v="1845"/>
    <n v="1721"/>
  </r>
  <r>
    <x v="5"/>
    <x v="3"/>
    <x v="1846"/>
    <n v="1804"/>
  </r>
  <r>
    <x v="5"/>
    <x v="3"/>
    <x v="1847"/>
    <n v="57"/>
  </r>
  <r>
    <x v="5"/>
    <x v="3"/>
    <x v="1848"/>
    <n v="4703"/>
  </r>
  <r>
    <x v="5"/>
    <x v="3"/>
    <x v="1850"/>
    <n v="66"/>
  </r>
  <r>
    <x v="5"/>
    <x v="3"/>
    <x v="1851"/>
    <n v="298"/>
  </r>
  <r>
    <x v="5"/>
    <x v="3"/>
    <x v="1852"/>
    <n v="998"/>
  </r>
  <r>
    <x v="5"/>
    <x v="3"/>
    <x v="1853"/>
    <n v="498"/>
  </r>
  <r>
    <x v="5"/>
    <x v="3"/>
    <x v="1854"/>
    <n v="5"/>
  </r>
  <r>
    <x v="5"/>
    <x v="3"/>
    <x v="1855"/>
    <n v="569"/>
  </r>
  <r>
    <x v="5"/>
    <x v="3"/>
    <x v="1856"/>
    <n v="8"/>
  </r>
  <r>
    <x v="5"/>
    <x v="3"/>
    <x v="1857"/>
    <n v="9"/>
  </r>
  <r>
    <x v="5"/>
    <x v="3"/>
    <x v="1858"/>
    <n v="608"/>
  </r>
  <r>
    <x v="5"/>
    <x v="3"/>
    <x v="1859"/>
    <n v="261"/>
  </r>
  <r>
    <x v="5"/>
    <x v="3"/>
    <x v="1860"/>
    <n v="1924"/>
  </r>
  <r>
    <x v="5"/>
    <x v="3"/>
    <x v="1955"/>
    <n v="2"/>
  </r>
  <r>
    <x v="5"/>
    <x v="3"/>
    <x v="1868"/>
    <n v="1314"/>
  </r>
  <r>
    <x v="5"/>
    <x v="3"/>
    <x v="1869"/>
    <n v="704"/>
  </r>
  <r>
    <x v="5"/>
    <x v="3"/>
    <x v="2021"/>
    <n v="451"/>
  </r>
  <r>
    <x v="5"/>
    <x v="3"/>
    <x v="1956"/>
    <n v="2386"/>
  </r>
  <r>
    <x v="5"/>
    <x v="3"/>
    <x v="1957"/>
    <n v="525"/>
  </r>
  <r>
    <x v="5"/>
    <x v="3"/>
    <x v="1958"/>
    <n v="875"/>
  </r>
  <r>
    <x v="5"/>
    <x v="3"/>
    <x v="1959"/>
    <n v="972"/>
  </r>
  <r>
    <x v="5"/>
    <x v="3"/>
    <x v="1960"/>
    <n v="5303"/>
  </r>
  <r>
    <x v="5"/>
    <x v="3"/>
    <x v="1961"/>
    <n v="2315"/>
  </r>
  <r>
    <x v="5"/>
    <x v="3"/>
    <x v="1962"/>
    <n v="586"/>
  </r>
  <r>
    <x v="5"/>
    <x v="3"/>
    <x v="1963"/>
    <n v="2222"/>
  </r>
  <r>
    <x v="5"/>
    <x v="3"/>
    <x v="2022"/>
    <n v="53"/>
  </r>
  <r>
    <x v="5"/>
    <x v="3"/>
    <x v="1964"/>
    <n v="4580"/>
  </r>
  <r>
    <x v="5"/>
    <x v="3"/>
    <x v="1965"/>
    <n v="1857"/>
  </r>
  <r>
    <x v="5"/>
    <x v="3"/>
    <x v="1966"/>
    <n v="588"/>
  </r>
  <r>
    <x v="5"/>
    <x v="3"/>
    <x v="1967"/>
    <n v="2732"/>
  </r>
  <r>
    <x v="5"/>
    <x v="3"/>
    <x v="1968"/>
    <n v="916"/>
  </r>
  <r>
    <x v="5"/>
    <x v="3"/>
    <x v="1793"/>
    <n v="2632"/>
  </r>
  <r>
    <x v="5"/>
    <x v="3"/>
    <x v="1886"/>
    <n v="4018"/>
  </r>
  <r>
    <x v="5"/>
    <x v="3"/>
    <x v="1794"/>
    <n v="2482"/>
  </r>
  <r>
    <x v="5"/>
    <x v="3"/>
    <x v="2080"/>
    <n v="1282"/>
  </r>
  <r>
    <x v="5"/>
    <x v="3"/>
    <x v="2081"/>
    <n v="1429"/>
  </r>
  <r>
    <x v="5"/>
    <x v="3"/>
    <x v="2082"/>
    <n v="1834"/>
  </r>
  <r>
    <x v="5"/>
    <x v="3"/>
    <x v="2083"/>
    <n v="404"/>
  </r>
  <r>
    <x v="5"/>
    <x v="3"/>
    <x v="2145"/>
    <n v="434"/>
  </r>
  <r>
    <x v="5"/>
    <x v="3"/>
    <x v="2146"/>
    <n v="3"/>
  </r>
  <r>
    <x v="5"/>
    <x v="3"/>
    <x v="1247"/>
    <n v="7492"/>
  </r>
  <r>
    <x v="5"/>
    <x v="3"/>
    <x v="1887"/>
    <n v="48"/>
  </r>
  <r>
    <x v="5"/>
    <x v="3"/>
    <x v="1888"/>
    <n v="89"/>
  </r>
  <r>
    <x v="5"/>
    <x v="3"/>
    <x v="1889"/>
    <n v="1"/>
  </r>
  <r>
    <x v="5"/>
    <x v="3"/>
    <x v="1932"/>
    <n v="2"/>
  </r>
  <r>
    <x v="5"/>
    <x v="3"/>
    <x v="1890"/>
    <n v="4"/>
  </r>
  <r>
    <x v="5"/>
    <x v="3"/>
    <x v="1891"/>
    <n v="7"/>
  </r>
  <r>
    <x v="5"/>
    <x v="3"/>
    <x v="1892"/>
    <n v="4"/>
  </r>
  <r>
    <x v="5"/>
    <x v="3"/>
    <x v="1893"/>
    <n v="9"/>
  </r>
  <r>
    <x v="5"/>
    <x v="3"/>
    <x v="1894"/>
    <n v="10"/>
  </r>
  <r>
    <x v="5"/>
    <x v="3"/>
    <x v="1933"/>
    <n v="4"/>
  </r>
  <r>
    <x v="5"/>
    <x v="3"/>
    <x v="1895"/>
    <n v="34"/>
  </r>
  <r>
    <x v="5"/>
    <x v="3"/>
    <x v="1896"/>
    <n v="6"/>
  </r>
  <r>
    <x v="5"/>
    <x v="3"/>
    <x v="1897"/>
    <n v="104"/>
  </r>
  <r>
    <x v="5"/>
    <x v="3"/>
    <x v="1898"/>
    <n v="4"/>
  </r>
  <r>
    <x v="5"/>
    <x v="3"/>
    <x v="1899"/>
    <n v="5"/>
  </r>
  <r>
    <x v="5"/>
    <x v="3"/>
    <x v="1900"/>
    <n v="43"/>
  </r>
  <r>
    <x v="5"/>
    <x v="3"/>
    <x v="1901"/>
    <n v="9"/>
  </r>
  <r>
    <x v="5"/>
    <x v="3"/>
    <x v="1902"/>
    <n v="9"/>
  </r>
  <r>
    <x v="5"/>
    <x v="3"/>
    <x v="1903"/>
    <n v="25"/>
  </r>
  <r>
    <x v="5"/>
    <x v="3"/>
    <x v="1904"/>
    <n v="3"/>
  </r>
  <r>
    <x v="5"/>
    <x v="3"/>
    <x v="1905"/>
    <n v="539"/>
  </r>
  <r>
    <x v="5"/>
    <x v="3"/>
    <x v="1906"/>
    <n v="10"/>
  </r>
  <r>
    <x v="5"/>
    <x v="3"/>
    <x v="1907"/>
    <n v="28"/>
  </r>
  <r>
    <x v="5"/>
    <x v="3"/>
    <x v="1908"/>
    <n v="20"/>
  </r>
  <r>
    <x v="5"/>
    <x v="3"/>
    <x v="1910"/>
    <n v="39"/>
  </r>
  <r>
    <x v="5"/>
    <x v="3"/>
    <x v="1911"/>
    <n v="88"/>
  </r>
  <r>
    <x v="5"/>
    <x v="3"/>
    <x v="1912"/>
    <n v="8"/>
  </r>
  <r>
    <x v="5"/>
    <x v="3"/>
    <x v="1913"/>
    <n v="12"/>
  </r>
  <r>
    <x v="5"/>
    <x v="3"/>
    <x v="1914"/>
    <n v="2"/>
  </r>
  <r>
    <x v="5"/>
    <x v="3"/>
    <x v="1915"/>
    <n v="7"/>
  </r>
  <r>
    <x v="5"/>
    <x v="3"/>
    <x v="1916"/>
    <n v="1"/>
  </r>
  <r>
    <x v="5"/>
    <x v="3"/>
    <x v="1917"/>
    <n v="30"/>
  </r>
  <r>
    <x v="5"/>
    <x v="3"/>
    <x v="1918"/>
    <n v="2"/>
  </r>
  <r>
    <x v="5"/>
    <x v="3"/>
    <x v="1919"/>
    <n v="3"/>
  </r>
  <r>
    <x v="5"/>
    <x v="3"/>
    <x v="2084"/>
    <n v="33"/>
  </r>
  <r>
    <x v="5"/>
    <x v="3"/>
    <x v="1920"/>
    <n v="605"/>
  </r>
  <r>
    <x v="5"/>
    <x v="3"/>
    <x v="2023"/>
    <n v="2154"/>
  </r>
  <r>
    <x v="5"/>
    <x v="3"/>
    <x v="1608"/>
    <n v="709"/>
  </r>
  <r>
    <x v="5"/>
    <x v="3"/>
    <x v="2024"/>
    <n v="1756"/>
  </r>
  <r>
    <x v="5"/>
    <x v="3"/>
    <x v="2025"/>
    <n v="467"/>
  </r>
  <r>
    <x v="5"/>
    <x v="3"/>
    <x v="2026"/>
    <n v="754"/>
  </r>
  <r>
    <x v="5"/>
    <x v="3"/>
    <x v="2027"/>
    <n v="1289"/>
  </r>
  <r>
    <x v="5"/>
    <x v="3"/>
    <x v="1969"/>
    <n v="152"/>
  </r>
  <r>
    <x v="5"/>
    <x v="3"/>
    <x v="1970"/>
    <n v="62"/>
  </r>
  <r>
    <x v="5"/>
    <x v="3"/>
    <x v="1971"/>
    <n v="311"/>
  </r>
  <r>
    <x v="5"/>
    <x v="3"/>
    <x v="2028"/>
    <n v="538"/>
  </r>
  <r>
    <x v="5"/>
    <x v="3"/>
    <x v="1972"/>
    <n v="208"/>
  </r>
  <r>
    <x v="5"/>
    <x v="3"/>
    <x v="1973"/>
    <n v="369"/>
  </r>
  <r>
    <x v="5"/>
    <x v="3"/>
    <x v="1974"/>
    <n v="307"/>
  </r>
  <r>
    <x v="5"/>
    <x v="3"/>
    <x v="2029"/>
    <n v="245"/>
  </r>
  <r>
    <x v="5"/>
    <x v="3"/>
    <x v="1975"/>
    <n v="897"/>
  </r>
  <r>
    <x v="5"/>
    <x v="3"/>
    <x v="1976"/>
    <n v="380"/>
  </r>
  <r>
    <x v="5"/>
    <x v="3"/>
    <x v="1977"/>
    <n v="198"/>
  </r>
  <r>
    <x v="5"/>
    <x v="3"/>
    <x v="2030"/>
    <n v="472"/>
  </r>
  <r>
    <x v="5"/>
    <x v="3"/>
    <x v="2031"/>
    <n v="1241"/>
  </r>
  <r>
    <x v="5"/>
    <x v="3"/>
    <x v="2032"/>
    <n v="901"/>
  </r>
  <r>
    <x v="5"/>
    <x v="3"/>
    <x v="2033"/>
    <n v="511"/>
  </r>
  <r>
    <x v="5"/>
    <x v="3"/>
    <x v="1978"/>
    <n v="422"/>
  </r>
  <r>
    <x v="5"/>
    <x v="3"/>
    <x v="2034"/>
    <n v="594"/>
  </r>
  <r>
    <x v="5"/>
    <x v="3"/>
    <x v="1979"/>
    <n v="373"/>
  </r>
  <r>
    <x v="5"/>
    <x v="3"/>
    <x v="2035"/>
    <n v="304"/>
  </r>
  <r>
    <x v="5"/>
    <x v="3"/>
    <x v="1980"/>
    <n v="217"/>
  </r>
  <r>
    <x v="5"/>
    <x v="3"/>
    <x v="1795"/>
    <n v="206"/>
  </r>
  <r>
    <x v="5"/>
    <x v="3"/>
    <x v="1981"/>
    <n v="212"/>
  </r>
  <r>
    <x v="5"/>
    <x v="3"/>
    <x v="1982"/>
    <n v="329"/>
  </r>
  <r>
    <x v="5"/>
    <x v="3"/>
    <x v="2036"/>
    <n v="573"/>
  </r>
  <r>
    <x v="5"/>
    <x v="3"/>
    <x v="1983"/>
    <n v="562"/>
  </r>
  <r>
    <x v="5"/>
    <x v="3"/>
    <x v="2037"/>
    <n v="421"/>
  </r>
  <r>
    <x v="5"/>
    <x v="3"/>
    <x v="2125"/>
    <n v="313"/>
  </r>
  <r>
    <x v="5"/>
    <x v="3"/>
    <x v="2126"/>
    <n v="2697"/>
  </r>
  <r>
    <x v="5"/>
    <x v="3"/>
    <x v="1796"/>
    <n v="3720"/>
  </r>
  <r>
    <x v="5"/>
    <x v="3"/>
    <x v="1609"/>
    <n v="4251"/>
  </r>
  <r>
    <x v="5"/>
    <x v="3"/>
    <x v="1984"/>
    <n v="1913"/>
  </r>
  <r>
    <x v="5"/>
    <x v="3"/>
    <x v="1523"/>
    <n v="481"/>
  </r>
  <r>
    <x v="5"/>
    <x v="3"/>
    <x v="1985"/>
    <n v="1149"/>
  </r>
  <r>
    <x v="5"/>
    <x v="3"/>
    <x v="2085"/>
    <n v="3"/>
  </r>
  <r>
    <x v="5"/>
    <x v="3"/>
    <x v="1986"/>
    <n v="91"/>
  </r>
  <r>
    <x v="5"/>
    <x v="3"/>
    <x v="2038"/>
    <n v="1"/>
  </r>
  <r>
    <x v="5"/>
    <x v="3"/>
    <x v="2039"/>
    <n v="2"/>
  </r>
  <r>
    <x v="5"/>
    <x v="3"/>
    <x v="2086"/>
    <n v="872"/>
  </r>
  <r>
    <x v="5"/>
    <x v="3"/>
    <x v="1987"/>
    <n v="9"/>
  </r>
  <r>
    <x v="5"/>
    <x v="3"/>
    <x v="2040"/>
    <n v="91"/>
  </r>
  <r>
    <x v="5"/>
    <x v="3"/>
    <x v="2041"/>
    <n v="1119"/>
  </r>
  <r>
    <x v="5"/>
    <x v="3"/>
    <x v="2042"/>
    <n v="3357"/>
  </r>
  <r>
    <x v="5"/>
    <x v="3"/>
    <x v="2043"/>
    <n v="6455"/>
  </r>
  <r>
    <x v="5"/>
    <x v="3"/>
    <x v="2044"/>
    <n v="877"/>
  </r>
  <r>
    <x v="5"/>
    <x v="3"/>
    <x v="2045"/>
    <n v="982"/>
  </r>
  <r>
    <x v="5"/>
    <x v="3"/>
    <x v="2046"/>
    <n v="2050"/>
  </r>
  <r>
    <x v="5"/>
    <x v="3"/>
    <x v="2047"/>
    <n v="1005"/>
  </r>
  <r>
    <x v="5"/>
    <x v="3"/>
    <x v="1988"/>
    <n v="2337"/>
  </r>
  <r>
    <x v="5"/>
    <x v="3"/>
    <x v="2147"/>
    <n v="3"/>
  </r>
  <r>
    <x v="5"/>
    <x v="3"/>
    <x v="1989"/>
    <n v="244"/>
  </r>
  <r>
    <x v="5"/>
    <x v="3"/>
    <x v="2048"/>
    <n v="12"/>
  </r>
  <r>
    <x v="5"/>
    <x v="3"/>
    <x v="2049"/>
    <n v="5380"/>
  </r>
  <r>
    <x v="5"/>
    <x v="3"/>
    <x v="2050"/>
    <n v="369"/>
  </r>
  <r>
    <x v="5"/>
    <x v="3"/>
    <x v="2051"/>
    <n v="26"/>
  </r>
  <r>
    <x v="5"/>
    <x v="3"/>
    <x v="2052"/>
    <n v="32"/>
  </r>
  <r>
    <x v="5"/>
    <x v="3"/>
    <x v="2053"/>
    <n v="7"/>
  </r>
  <r>
    <x v="5"/>
    <x v="3"/>
    <x v="2054"/>
    <n v="19"/>
  </r>
  <r>
    <x v="5"/>
    <x v="3"/>
    <x v="2087"/>
    <n v="7"/>
  </r>
  <r>
    <x v="5"/>
    <x v="3"/>
    <x v="2055"/>
    <n v="22"/>
  </r>
  <r>
    <x v="5"/>
    <x v="3"/>
    <x v="2056"/>
    <n v="8"/>
  </r>
  <r>
    <x v="5"/>
    <x v="3"/>
    <x v="2057"/>
    <n v="265"/>
  </r>
  <r>
    <x v="5"/>
    <x v="3"/>
    <x v="2058"/>
    <n v="3"/>
  </r>
  <r>
    <x v="5"/>
    <x v="3"/>
    <x v="2059"/>
    <n v="139"/>
  </r>
  <r>
    <x v="5"/>
    <x v="3"/>
    <x v="2060"/>
    <n v="27"/>
  </r>
  <r>
    <x v="5"/>
    <x v="3"/>
    <x v="2061"/>
    <n v="16"/>
  </r>
  <r>
    <x v="5"/>
    <x v="3"/>
    <x v="2062"/>
    <n v="919"/>
  </r>
  <r>
    <x v="5"/>
    <x v="3"/>
    <x v="1991"/>
    <n v="1464"/>
  </r>
  <r>
    <x v="5"/>
    <x v="3"/>
    <x v="2127"/>
    <n v="4"/>
  </r>
  <r>
    <x v="5"/>
    <x v="3"/>
    <x v="1992"/>
    <n v="35"/>
  </r>
  <r>
    <x v="5"/>
    <x v="3"/>
    <x v="1993"/>
    <n v="1"/>
  </r>
  <r>
    <x v="5"/>
    <x v="3"/>
    <x v="1994"/>
    <n v="2"/>
  </r>
  <r>
    <x v="5"/>
    <x v="3"/>
    <x v="1995"/>
    <n v="2"/>
  </r>
  <r>
    <x v="5"/>
    <x v="3"/>
    <x v="1996"/>
    <n v="4729"/>
  </r>
  <r>
    <x v="5"/>
    <x v="3"/>
    <x v="1997"/>
    <n v="1553"/>
  </r>
  <r>
    <x v="5"/>
    <x v="3"/>
    <x v="2148"/>
    <n v="15"/>
  </r>
  <r>
    <x v="5"/>
    <x v="3"/>
    <x v="2090"/>
    <n v="7"/>
  </r>
  <r>
    <x v="5"/>
    <x v="3"/>
    <x v="2065"/>
    <n v="1"/>
  </r>
  <r>
    <x v="5"/>
    <x v="3"/>
    <x v="2149"/>
    <n v="2"/>
  </r>
  <r>
    <x v="5"/>
    <x v="3"/>
    <x v="2066"/>
    <n v="4"/>
  </r>
  <r>
    <x v="5"/>
    <x v="3"/>
    <x v="2150"/>
    <n v="2"/>
  </r>
  <r>
    <x v="5"/>
    <x v="3"/>
    <x v="2000"/>
    <n v="435"/>
  </r>
  <r>
    <x v="5"/>
    <x v="3"/>
    <x v="2001"/>
    <n v="1332"/>
  </r>
  <r>
    <x v="5"/>
    <x v="3"/>
    <x v="2151"/>
    <n v="4"/>
  </r>
  <r>
    <x v="5"/>
    <x v="3"/>
    <x v="2091"/>
    <n v="694"/>
  </r>
  <r>
    <x v="5"/>
    <x v="3"/>
    <x v="2092"/>
    <n v="2663"/>
  </r>
  <r>
    <x v="5"/>
    <x v="3"/>
    <x v="2093"/>
    <n v="1822"/>
  </r>
  <r>
    <x v="5"/>
    <x v="3"/>
    <x v="2094"/>
    <n v="15"/>
  </r>
  <r>
    <x v="5"/>
    <x v="3"/>
    <x v="2095"/>
    <n v="24"/>
  </r>
  <r>
    <x v="5"/>
    <x v="3"/>
    <x v="2096"/>
    <n v="179"/>
  </r>
  <r>
    <x v="5"/>
    <x v="3"/>
    <x v="2098"/>
    <n v="46"/>
  </r>
  <r>
    <x v="5"/>
    <x v="3"/>
    <x v="2099"/>
    <n v="92"/>
  </r>
  <r>
    <x v="5"/>
    <x v="3"/>
    <x v="2100"/>
    <n v="1575"/>
  </r>
  <r>
    <x v="5"/>
    <x v="3"/>
    <x v="2101"/>
    <n v="866"/>
  </r>
  <r>
    <x v="5"/>
    <x v="3"/>
    <x v="2102"/>
    <n v="217"/>
  </r>
  <r>
    <x v="5"/>
    <x v="3"/>
    <x v="2152"/>
    <n v="1055"/>
  </r>
  <r>
    <x v="5"/>
    <x v="3"/>
    <x v="2103"/>
    <n v="28"/>
  </r>
  <r>
    <x v="5"/>
    <x v="3"/>
    <x v="2104"/>
    <n v="19"/>
  </r>
  <r>
    <x v="5"/>
    <x v="3"/>
    <x v="2105"/>
    <n v="188"/>
  </r>
  <r>
    <x v="5"/>
    <x v="3"/>
    <x v="2106"/>
    <n v="145"/>
  </r>
  <r>
    <x v="5"/>
    <x v="3"/>
    <x v="2107"/>
    <n v="55"/>
  </r>
  <r>
    <x v="5"/>
    <x v="3"/>
    <x v="2108"/>
    <n v="187"/>
  </r>
  <r>
    <x v="5"/>
    <x v="3"/>
    <x v="2109"/>
    <n v="142"/>
  </r>
  <r>
    <x v="5"/>
    <x v="3"/>
    <x v="2110"/>
    <n v="46"/>
  </r>
  <r>
    <x v="5"/>
    <x v="3"/>
    <x v="2131"/>
    <n v="99"/>
  </r>
  <r>
    <x v="5"/>
    <x v="3"/>
    <x v="2153"/>
    <n v="84"/>
  </r>
  <r>
    <x v="5"/>
    <x v="3"/>
    <x v="1945"/>
    <n v="55"/>
  </r>
  <r>
    <x v="5"/>
    <x v="3"/>
    <x v="2068"/>
    <n v="5035"/>
  </r>
  <r>
    <x v="5"/>
    <x v="3"/>
    <x v="2069"/>
    <n v="5989"/>
  </r>
  <r>
    <x v="5"/>
    <x v="4"/>
    <x v="1610"/>
    <n v="1917"/>
  </r>
  <r>
    <x v="5"/>
    <x v="4"/>
    <x v="1159"/>
    <n v="2362"/>
  </r>
  <r>
    <x v="5"/>
    <x v="4"/>
    <x v="1236"/>
    <n v="1906"/>
  </r>
  <r>
    <x v="5"/>
    <x v="4"/>
    <x v="507"/>
    <n v="1186"/>
  </r>
  <r>
    <x v="5"/>
    <x v="4"/>
    <x v="1811"/>
    <n v="3661"/>
  </r>
  <r>
    <x v="5"/>
    <x v="4"/>
    <x v="970"/>
    <n v="3829"/>
  </r>
  <r>
    <x v="5"/>
    <x v="4"/>
    <x v="250"/>
    <n v="8587"/>
  </r>
  <r>
    <x v="5"/>
    <x v="4"/>
    <x v="1063"/>
    <n v="6267"/>
  </r>
  <r>
    <x v="5"/>
    <x v="4"/>
    <x v="0"/>
    <n v="4744"/>
  </r>
  <r>
    <x v="5"/>
    <x v="4"/>
    <x v="230"/>
    <n v="3171"/>
  </r>
  <r>
    <x v="5"/>
    <x v="4"/>
    <x v="1"/>
    <n v="4434"/>
  </r>
  <r>
    <x v="5"/>
    <x v="4"/>
    <x v="1870"/>
    <n v="3488"/>
  </r>
  <r>
    <x v="5"/>
    <x v="4"/>
    <x v="1317"/>
    <n v="1706"/>
  </r>
  <r>
    <x v="5"/>
    <x v="4"/>
    <x v="1921"/>
    <n v="3509"/>
  </r>
  <r>
    <x v="5"/>
    <x v="4"/>
    <x v="251"/>
    <n v="1103"/>
  </r>
  <r>
    <x v="5"/>
    <x v="4"/>
    <x v="1008"/>
    <n v="5368"/>
  </r>
  <r>
    <x v="5"/>
    <x v="4"/>
    <x v="3"/>
    <n v="6210"/>
  </r>
  <r>
    <x v="5"/>
    <x v="4"/>
    <x v="4"/>
    <n v="4719"/>
  </r>
  <r>
    <x v="5"/>
    <x v="4"/>
    <x v="971"/>
    <n v="3591"/>
  </r>
  <r>
    <x v="5"/>
    <x v="4"/>
    <x v="199"/>
    <n v="5677"/>
  </r>
  <r>
    <x v="5"/>
    <x v="4"/>
    <x v="5"/>
    <n v="3035"/>
  </r>
  <r>
    <x v="5"/>
    <x v="4"/>
    <x v="146"/>
    <n v="2878"/>
  </r>
  <r>
    <x v="5"/>
    <x v="4"/>
    <x v="6"/>
    <n v="3824"/>
  </r>
  <r>
    <x v="5"/>
    <x v="4"/>
    <x v="1524"/>
    <n v="2341"/>
  </r>
  <r>
    <x v="5"/>
    <x v="4"/>
    <x v="252"/>
    <n v="3233"/>
  </r>
  <r>
    <x v="5"/>
    <x v="4"/>
    <x v="377"/>
    <n v="3552"/>
  </r>
  <r>
    <x v="5"/>
    <x v="4"/>
    <x v="378"/>
    <n v="6820"/>
  </r>
  <r>
    <x v="5"/>
    <x v="4"/>
    <x v="253"/>
    <n v="1195"/>
  </r>
  <r>
    <x v="5"/>
    <x v="4"/>
    <x v="540"/>
    <n v="5006"/>
  </r>
  <r>
    <x v="5"/>
    <x v="4"/>
    <x v="379"/>
    <n v="3546"/>
  </r>
  <r>
    <x v="5"/>
    <x v="4"/>
    <x v="331"/>
    <n v="3479"/>
  </r>
  <r>
    <x v="5"/>
    <x v="4"/>
    <x v="901"/>
    <n v="18120"/>
  </r>
  <r>
    <x v="5"/>
    <x v="4"/>
    <x v="1009"/>
    <n v="3167"/>
  </r>
  <r>
    <x v="5"/>
    <x v="4"/>
    <x v="380"/>
    <n v="7635"/>
  </r>
  <r>
    <x v="5"/>
    <x v="4"/>
    <x v="201"/>
    <n v="10417"/>
  </r>
  <r>
    <x v="5"/>
    <x v="4"/>
    <x v="508"/>
    <n v="5854"/>
  </r>
  <r>
    <x v="5"/>
    <x v="4"/>
    <x v="1861"/>
    <n v="4531"/>
  </r>
  <r>
    <x v="5"/>
    <x v="4"/>
    <x v="8"/>
    <n v="14409"/>
  </r>
  <r>
    <x v="5"/>
    <x v="4"/>
    <x v="9"/>
    <n v="6051"/>
  </r>
  <r>
    <x v="5"/>
    <x v="4"/>
    <x v="10"/>
    <n v="1959"/>
  </r>
  <r>
    <x v="5"/>
    <x v="4"/>
    <x v="509"/>
    <n v="2622"/>
  </r>
  <r>
    <x v="5"/>
    <x v="4"/>
    <x v="254"/>
    <n v="3184"/>
  </r>
  <r>
    <x v="5"/>
    <x v="4"/>
    <x v="2003"/>
    <n v="2843"/>
  </r>
  <r>
    <x v="5"/>
    <x v="4"/>
    <x v="2004"/>
    <n v="2102"/>
  </r>
  <r>
    <x v="5"/>
    <x v="4"/>
    <x v="2005"/>
    <n v="1211"/>
  </r>
  <r>
    <x v="5"/>
    <x v="4"/>
    <x v="2006"/>
    <n v="1307"/>
  </r>
  <r>
    <x v="5"/>
    <x v="4"/>
    <x v="752"/>
    <n v="2115"/>
  </r>
  <r>
    <x v="5"/>
    <x v="4"/>
    <x v="332"/>
    <n v="11336"/>
  </r>
  <r>
    <x v="5"/>
    <x v="4"/>
    <x v="343"/>
    <n v="3646"/>
  </r>
  <r>
    <x v="5"/>
    <x v="4"/>
    <x v="2007"/>
    <n v="1559"/>
  </r>
  <r>
    <x v="5"/>
    <x v="4"/>
    <x v="1160"/>
    <n v="463"/>
  </r>
  <r>
    <x v="5"/>
    <x v="4"/>
    <x v="784"/>
    <n v="1912"/>
  </r>
  <r>
    <x v="5"/>
    <x v="4"/>
    <x v="2070"/>
    <n v="702"/>
  </r>
  <r>
    <x v="5"/>
    <x v="4"/>
    <x v="2008"/>
    <n v="1975"/>
  </r>
  <r>
    <x v="5"/>
    <x v="4"/>
    <x v="2009"/>
    <n v="856"/>
  </r>
  <r>
    <x v="5"/>
    <x v="4"/>
    <x v="2010"/>
    <n v="875"/>
  </r>
  <r>
    <x v="5"/>
    <x v="4"/>
    <x v="2011"/>
    <n v="1476"/>
  </r>
  <r>
    <x v="5"/>
    <x v="4"/>
    <x v="2012"/>
    <n v="996"/>
  </r>
  <r>
    <x v="5"/>
    <x v="4"/>
    <x v="2013"/>
    <n v="3235"/>
  </r>
  <r>
    <x v="5"/>
    <x v="4"/>
    <x v="736"/>
    <n v="4025"/>
  </r>
  <r>
    <x v="5"/>
    <x v="4"/>
    <x v="510"/>
    <n v="5783"/>
  </r>
  <r>
    <x v="5"/>
    <x v="4"/>
    <x v="511"/>
    <n v="3563"/>
  </r>
  <r>
    <x v="5"/>
    <x v="4"/>
    <x v="2014"/>
    <n v="2717"/>
  </r>
  <r>
    <x v="5"/>
    <x v="4"/>
    <x v="12"/>
    <n v="1312"/>
  </r>
  <r>
    <x v="5"/>
    <x v="4"/>
    <x v="202"/>
    <n v="2230"/>
  </r>
  <r>
    <x v="5"/>
    <x v="4"/>
    <x v="444"/>
    <n v="1112"/>
  </r>
  <r>
    <x v="5"/>
    <x v="4"/>
    <x v="2015"/>
    <n v="2175"/>
  </r>
  <r>
    <x v="5"/>
    <x v="4"/>
    <x v="13"/>
    <n v="4452"/>
  </r>
  <r>
    <x v="5"/>
    <x v="4"/>
    <x v="333"/>
    <n v="3978"/>
  </r>
  <r>
    <x v="5"/>
    <x v="4"/>
    <x v="1797"/>
    <n v="2430"/>
  </r>
  <r>
    <x v="5"/>
    <x v="4"/>
    <x v="902"/>
    <n v="316"/>
  </r>
  <r>
    <x v="5"/>
    <x v="4"/>
    <x v="1946"/>
    <n v="377"/>
  </r>
  <r>
    <x v="5"/>
    <x v="4"/>
    <x v="2071"/>
    <n v="1004"/>
  </r>
  <r>
    <x v="5"/>
    <x v="4"/>
    <x v="992"/>
    <n v="8381"/>
  </r>
  <r>
    <x v="5"/>
    <x v="4"/>
    <x v="1611"/>
    <n v="7879"/>
  </r>
  <r>
    <x v="5"/>
    <x v="4"/>
    <x v="1040"/>
    <n v="1426"/>
  </r>
  <r>
    <x v="5"/>
    <x v="4"/>
    <x v="590"/>
    <n v="5470"/>
  </r>
  <r>
    <x v="5"/>
    <x v="4"/>
    <x v="203"/>
    <n v="4473"/>
  </r>
  <r>
    <x v="5"/>
    <x v="4"/>
    <x v="424"/>
    <n v="1951"/>
  </r>
  <r>
    <x v="5"/>
    <x v="4"/>
    <x v="334"/>
    <n v="1862"/>
  </r>
  <r>
    <x v="5"/>
    <x v="4"/>
    <x v="14"/>
    <n v="2168"/>
  </r>
  <r>
    <x v="5"/>
    <x v="4"/>
    <x v="15"/>
    <n v="9504"/>
  </r>
  <r>
    <x v="5"/>
    <x v="4"/>
    <x v="204"/>
    <n v="144"/>
  </r>
  <r>
    <x v="5"/>
    <x v="4"/>
    <x v="738"/>
    <n v="2707"/>
  </r>
  <r>
    <x v="5"/>
    <x v="4"/>
    <x v="2132"/>
    <n v="3405"/>
  </r>
  <r>
    <x v="5"/>
    <x v="4"/>
    <x v="16"/>
    <n v="4206"/>
  </r>
  <r>
    <x v="5"/>
    <x v="4"/>
    <x v="1560"/>
    <n v="3042"/>
  </r>
  <r>
    <x v="5"/>
    <x v="4"/>
    <x v="255"/>
    <n v="2887"/>
  </r>
  <r>
    <x v="5"/>
    <x v="4"/>
    <x v="335"/>
    <n v="2309"/>
  </r>
  <r>
    <x v="5"/>
    <x v="4"/>
    <x v="1812"/>
    <n v="7079"/>
  </r>
  <r>
    <x v="5"/>
    <x v="4"/>
    <x v="1065"/>
    <n v="2579"/>
  </r>
  <r>
    <x v="5"/>
    <x v="4"/>
    <x v="1090"/>
    <n v="2978"/>
  </r>
  <r>
    <x v="5"/>
    <x v="4"/>
    <x v="256"/>
    <n v="88"/>
  </r>
  <r>
    <x v="5"/>
    <x v="4"/>
    <x v="1471"/>
    <n v="5285"/>
  </r>
  <r>
    <x v="5"/>
    <x v="4"/>
    <x v="1161"/>
    <n v="6046"/>
  </r>
  <r>
    <x v="5"/>
    <x v="4"/>
    <x v="344"/>
    <n v="1662"/>
  </r>
  <r>
    <x v="5"/>
    <x v="4"/>
    <x v="345"/>
    <n v="2500"/>
  </r>
  <r>
    <x v="5"/>
    <x v="4"/>
    <x v="346"/>
    <n v="1159"/>
  </r>
  <r>
    <x v="5"/>
    <x v="4"/>
    <x v="347"/>
    <n v="32"/>
  </r>
  <r>
    <x v="5"/>
    <x v="4"/>
    <x v="512"/>
    <n v="3080"/>
  </r>
  <r>
    <x v="5"/>
    <x v="4"/>
    <x v="1363"/>
    <n v="1864"/>
  </r>
  <r>
    <x v="5"/>
    <x v="4"/>
    <x v="17"/>
    <n v="4705"/>
  </r>
  <r>
    <x v="5"/>
    <x v="4"/>
    <x v="18"/>
    <n v="5947"/>
  </r>
  <r>
    <x v="5"/>
    <x v="4"/>
    <x v="205"/>
    <n v="3389"/>
  </r>
  <r>
    <x v="5"/>
    <x v="4"/>
    <x v="592"/>
    <n v="1493"/>
  </r>
  <r>
    <x v="5"/>
    <x v="4"/>
    <x v="1318"/>
    <n v="667"/>
  </r>
  <r>
    <x v="5"/>
    <x v="4"/>
    <x v="163"/>
    <n v="2651"/>
  </r>
  <r>
    <x v="5"/>
    <x v="4"/>
    <x v="19"/>
    <n v="833"/>
  </r>
  <r>
    <x v="5"/>
    <x v="4"/>
    <x v="660"/>
    <n v="249"/>
  </r>
  <r>
    <x v="5"/>
    <x v="4"/>
    <x v="557"/>
    <n v="1515"/>
  </r>
  <r>
    <x v="5"/>
    <x v="4"/>
    <x v="232"/>
    <n v="4978"/>
  </r>
  <r>
    <x v="5"/>
    <x v="4"/>
    <x v="20"/>
    <n v="2603"/>
  </r>
  <r>
    <x v="5"/>
    <x v="4"/>
    <x v="206"/>
    <n v="6885"/>
  </r>
  <r>
    <x v="5"/>
    <x v="4"/>
    <x v="1393"/>
    <n v="855"/>
  </r>
  <r>
    <x v="5"/>
    <x v="4"/>
    <x v="336"/>
    <n v="3139"/>
  </r>
  <r>
    <x v="5"/>
    <x v="4"/>
    <x v="21"/>
    <n v="2985"/>
  </r>
  <r>
    <x v="5"/>
    <x v="4"/>
    <x v="22"/>
    <n v="2786"/>
  </r>
  <r>
    <x v="5"/>
    <x v="4"/>
    <x v="1612"/>
    <n v="6"/>
  </r>
  <r>
    <x v="5"/>
    <x v="4"/>
    <x v="1319"/>
    <n v="3203"/>
  </r>
  <r>
    <x v="5"/>
    <x v="4"/>
    <x v="233"/>
    <n v="7542"/>
  </r>
  <r>
    <x v="5"/>
    <x v="4"/>
    <x v="1423"/>
    <n v="6356"/>
  </r>
  <r>
    <x v="5"/>
    <x v="4"/>
    <x v="2111"/>
    <n v="2845"/>
  </r>
  <r>
    <x v="5"/>
    <x v="4"/>
    <x v="1091"/>
    <n v="7160"/>
  </r>
  <r>
    <x v="5"/>
    <x v="4"/>
    <x v="1813"/>
    <n v="2210"/>
  </r>
  <r>
    <x v="5"/>
    <x v="4"/>
    <x v="1814"/>
    <n v="4220"/>
  </r>
  <r>
    <x v="5"/>
    <x v="4"/>
    <x v="208"/>
    <n v="1910"/>
  </r>
  <r>
    <x v="5"/>
    <x v="4"/>
    <x v="1934"/>
    <n v="2406"/>
  </r>
  <r>
    <x v="5"/>
    <x v="4"/>
    <x v="1066"/>
    <n v="459"/>
  </r>
  <r>
    <x v="5"/>
    <x v="4"/>
    <x v="164"/>
    <n v="3806"/>
  </r>
  <r>
    <x v="5"/>
    <x v="4"/>
    <x v="381"/>
    <n v="224"/>
  </r>
  <r>
    <x v="5"/>
    <x v="4"/>
    <x v="382"/>
    <n v="45"/>
  </r>
  <r>
    <x v="5"/>
    <x v="4"/>
    <x v="383"/>
    <n v="310"/>
  </r>
  <r>
    <x v="5"/>
    <x v="4"/>
    <x v="165"/>
    <n v="3055"/>
  </r>
  <r>
    <x v="5"/>
    <x v="4"/>
    <x v="384"/>
    <n v="980"/>
  </r>
  <r>
    <x v="5"/>
    <x v="4"/>
    <x v="166"/>
    <n v="1943"/>
  </r>
  <r>
    <x v="5"/>
    <x v="4"/>
    <x v="385"/>
    <n v="180"/>
  </r>
  <r>
    <x v="5"/>
    <x v="4"/>
    <x v="386"/>
    <n v="104"/>
  </r>
  <r>
    <x v="5"/>
    <x v="4"/>
    <x v="167"/>
    <n v="419"/>
  </r>
  <r>
    <x v="5"/>
    <x v="4"/>
    <x v="168"/>
    <n v="2450"/>
  </r>
  <r>
    <x v="5"/>
    <x v="4"/>
    <x v="169"/>
    <n v="2490"/>
  </r>
  <r>
    <x v="5"/>
    <x v="4"/>
    <x v="387"/>
    <n v="124"/>
  </r>
  <r>
    <x v="5"/>
    <x v="4"/>
    <x v="170"/>
    <n v="1114"/>
  </r>
  <r>
    <x v="5"/>
    <x v="4"/>
    <x v="1472"/>
    <n v="5961"/>
  </r>
  <r>
    <x v="5"/>
    <x v="4"/>
    <x v="446"/>
    <n v="4611"/>
  </r>
  <r>
    <x v="5"/>
    <x v="4"/>
    <x v="513"/>
    <n v="8040"/>
  </r>
  <r>
    <x v="5"/>
    <x v="4"/>
    <x v="25"/>
    <n v="1759"/>
  </r>
  <r>
    <x v="5"/>
    <x v="4"/>
    <x v="210"/>
    <n v="3514"/>
  </r>
  <r>
    <x v="5"/>
    <x v="4"/>
    <x v="26"/>
    <n v="2701"/>
  </r>
  <r>
    <x v="5"/>
    <x v="4"/>
    <x v="27"/>
    <n v="3580"/>
  </r>
  <r>
    <x v="5"/>
    <x v="4"/>
    <x v="348"/>
    <n v="1717"/>
  </r>
  <r>
    <x v="5"/>
    <x v="4"/>
    <x v="1453"/>
    <n v="2901"/>
  </r>
  <r>
    <x v="5"/>
    <x v="4"/>
    <x v="235"/>
    <n v="63"/>
  </r>
  <r>
    <x v="5"/>
    <x v="4"/>
    <x v="906"/>
    <n v="2343"/>
  </r>
  <r>
    <x v="5"/>
    <x v="4"/>
    <x v="907"/>
    <n v="809"/>
  </r>
  <r>
    <x v="5"/>
    <x v="4"/>
    <x v="908"/>
    <n v="1363"/>
  </r>
  <r>
    <x v="5"/>
    <x v="4"/>
    <x v="1948"/>
    <n v="1784"/>
  </r>
  <r>
    <x v="5"/>
    <x v="4"/>
    <x v="909"/>
    <n v="884"/>
  </r>
  <r>
    <x v="5"/>
    <x v="4"/>
    <x v="2016"/>
    <n v="1571"/>
  </r>
  <r>
    <x v="5"/>
    <x v="4"/>
    <x v="662"/>
    <n v="545"/>
  </r>
  <r>
    <x v="5"/>
    <x v="4"/>
    <x v="663"/>
    <n v="28"/>
  </r>
  <r>
    <x v="5"/>
    <x v="4"/>
    <x v="664"/>
    <n v="249"/>
  </r>
  <r>
    <x v="5"/>
    <x v="4"/>
    <x v="665"/>
    <n v="105"/>
  </r>
  <r>
    <x v="5"/>
    <x v="4"/>
    <x v="666"/>
    <n v="146"/>
  </r>
  <r>
    <x v="5"/>
    <x v="4"/>
    <x v="667"/>
    <n v="309"/>
  </r>
  <r>
    <x v="5"/>
    <x v="4"/>
    <x v="668"/>
    <n v="372"/>
  </r>
  <r>
    <x v="5"/>
    <x v="4"/>
    <x v="669"/>
    <n v="589"/>
  </r>
  <r>
    <x v="5"/>
    <x v="4"/>
    <x v="670"/>
    <n v="9"/>
  </r>
  <r>
    <x v="5"/>
    <x v="4"/>
    <x v="671"/>
    <n v="14"/>
  </r>
  <r>
    <x v="5"/>
    <x v="4"/>
    <x v="672"/>
    <n v="44"/>
  </r>
  <r>
    <x v="5"/>
    <x v="4"/>
    <x v="673"/>
    <n v="411"/>
  </r>
  <r>
    <x v="5"/>
    <x v="4"/>
    <x v="674"/>
    <n v="95"/>
  </r>
  <r>
    <x v="5"/>
    <x v="4"/>
    <x v="1871"/>
    <n v="13"/>
  </r>
  <r>
    <x v="5"/>
    <x v="4"/>
    <x v="675"/>
    <n v="26"/>
  </r>
  <r>
    <x v="5"/>
    <x v="4"/>
    <x v="676"/>
    <n v="129"/>
  </r>
  <r>
    <x v="5"/>
    <x v="4"/>
    <x v="677"/>
    <n v="55"/>
  </r>
  <r>
    <x v="5"/>
    <x v="4"/>
    <x v="678"/>
    <n v="35"/>
  </r>
  <r>
    <x v="5"/>
    <x v="4"/>
    <x v="1613"/>
    <n v="3788"/>
  </r>
  <r>
    <x v="5"/>
    <x v="4"/>
    <x v="1614"/>
    <n v="2156"/>
  </r>
  <r>
    <x v="5"/>
    <x v="4"/>
    <x v="1615"/>
    <n v="2559"/>
  </r>
  <r>
    <x v="5"/>
    <x v="4"/>
    <x v="1616"/>
    <n v="4426"/>
  </r>
  <r>
    <x v="5"/>
    <x v="4"/>
    <x v="29"/>
    <n v="4924"/>
  </r>
  <r>
    <x v="5"/>
    <x v="4"/>
    <x v="30"/>
    <n v="3328"/>
  </r>
  <r>
    <x v="5"/>
    <x v="4"/>
    <x v="31"/>
    <n v="2348"/>
  </r>
  <r>
    <x v="5"/>
    <x v="4"/>
    <x v="32"/>
    <n v="1682"/>
  </r>
  <r>
    <x v="5"/>
    <x v="4"/>
    <x v="33"/>
    <n v="2580"/>
  </r>
  <r>
    <x v="5"/>
    <x v="4"/>
    <x v="1132"/>
    <n v="13025"/>
  </r>
  <r>
    <x v="5"/>
    <x v="4"/>
    <x v="1231"/>
    <n v="525"/>
  </r>
  <r>
    <x v="5"/>
    <x v="4"/>
    <x v="257"/>
    <n v="2373"/>
  </r>
  <r>
    <x v="5"/>
    <x v="4"/>
    <x v="34"/>
    <n v="85"/>
  </r>
  <r>
    <x v="5"/>
    <x v="4"/>
    <x v="861"/>
    <n v="3699"/>
  </r>
  <r>
    <x v="5"/>
    <x v="4"/>
    <x v="212"/>
    <n v="2396"/>
  </r>
  <r>
    <x v="5"/>
    <x v="4"/>
    <x v="1815"/>
    <n v="29"/>
  </r>
  <r>
    <x v="5"/>
    <x v="4"/>
    <x v="1169"/>
    <n v="719"/>
  </r>
  <r>
    <x v="5"/>
    <x v="4"/>
    <x v="259"/>
    <n v="2368"/>
  </r>
  <r>
    <x v="5"/>
    <x v="4"/>
    <x v="35"/>
    <n v="674"/>
  </r>
  <r>
    <x v="5"/>
    <x v="4"/>
    <x v="36"/>
    <n v="1373"/>
  </r>
  <r>
    <x v="5"/>
    <x v="4"/>
    <x v="39"/>
    <n v="1526"/>
  </r>
  <r>
    <x v="5"/>
    <x v="4"/>
    <x v="40"/>
    <n v="1201"/>
  </r>
  <r>
    <x v="5"/>
    <x v="4"/>
    <x v="41"/>
    <n v="1178"/>
  </r>
  <r>
    <x v="5"/>
    <x v="4"/>
    <x v="43"/>
    <n v="988"/>
  </r>
  <r>
    <x v="5"/>
    <x v="4"/>
    <x v="45"/>
    <n v="2326"/>
  </r>
  <r>
    <x v="5"/>
    <x v="4"/>
    <x v="46"/>
    <n v="1659"/>
  </r>
  <r>
    <x v="5"/>
    <x v="4"/>
    <x v="47"/>
    <n v="3026"/>
  </r>
  <r>
    <x v="5"/>
    <x v="4"/>
    <x v="213"/>
    <n v="3009"/>
  </r>
  <r>
    <x v="5"/>
    <x v="4"/>
    <x v="236"/>
    <n v="3566"/>
  </r>
  <r>
    <x v="5"/>
    <x v="4"/>
    <x v="48"/>
    <n v="3304"/>
  </r>
  <r>
    <x v="5"/>
    <x v="4"/>
    <x v="49"/>
    <n v="1273"/>
  </r>
  <r>
    <x v="5"/>
    <x v="4"/>
    <x v="349"/>
    <n v="2165"/>
  </r>
  <r>
    <x v="5"/>
    <x v="4"/>
    <x v="1364"/>
    <n v="972"/>
  </r>
  <r>
    <x v="5"/>
    <x v="4"/>
    <x v="617"/>
    <n v="10242"/>
  </r>
  <r>
    <x v="5"/>
    <x v="4"/>
    <x v="1395"/>
    <n v="2111"/>
  </r>
  <r>
    <x v="5"/>
    <x v="4"/>
    <x v="559"/>
    <n v="2338"/>
  </r>
  <r>
    <x v="5"/>
    <x v="4"/>
    <x v="50"/>
    <n v="7548"/>
  </r>
  <r>
    <x v="5"/>
    <x v="4"/>
    <x v="350"/>
    <n v="299"/>
  </r>
  <r>
    <x v="5"/>
    <x v="4"/>
    <x v="351"/>
    <n v="102"/>
  </r>
  <r>
    <x v="5"/>
    <x v="4"/>
    <x v="51"/>
    <n v="212"/>
  </r>
  <r>
    <x v="5"/>
    <x v="4"/>
    <x v="352"/>
    <n v="210"/>
  </r>
  <r>
    <x v="5"/>
    <x v="4"/>
    <x v="739"/>
    <n v="2619"/>
  </r>
  <r>
    <x v="5"/>
    <x v="4"/>
    <x v="514"/>
    <n v="506"/>
  </r>
  <r>
    <x v="5"/>
    <x v="4"/>
    <x v="238"/>
    <n v="939"/>
  </r>
  <r>
    <x v="5"/>
    <x v="4"/>
    <x v="52"/>
    <n v="4270"/>
  </r>
  <r>
    <x v="5"/>
    <x v="4"/>
    <x v="53"/>
    <n v="2965"/>
  </r>
  <r>
    <x v="5"/>
    <x v="4"/>
    <x v="214"/>
    <n v="1871"/>
  </r>
  <r>
    <x v="5"/>
    <x v="4"/>
    <x v="593"/>
    <n v="2103"/>
  </r>
  <r>
    <x v="5"/>
    <x v="4"/>
    <x v="54"/>
    <n v="12"/>
  </r>
  <r>
    <x v="5"/>
    <x v="4"/>
    <x v="55"/>
    <n v="5"/>
  </r>
  <r>
    <x v="5"/>
    <x v="4"/>
    <x v="56"/>
    <n v="6"/>
  </r>
  <r>
    <x v="5"/>
    <x v="4"/>
    <x v="215"/>
    <n v="15"/>
  </r>
  <r>
    <x v="5"/>
    <x v="4"/>
    <x v="59"/>
    <n v="4"/>
  </r>
  <r>
    <x v="5"/>
    <x v="4"/>
    <x v="147"/>
    <n v="33"/>
  </r>
  <r>
    <x v="5"/>
    <x v="4"/>
    <x v="60"/>
    <n v="9"/>
  </r>
  <r>
    <x v="5"/>
    <x v="4"/>
    <x v="61"/>
    <n v="3"/>
  </r>
  <r>
    <x v="5"/>
    <x v="4"/>
    <x v="62"/>
    <n v="12"/>
  </r>
  <r>
    <x v="5"/>
    <x v="4"/>
    <x v="63"/>
    <n v="1903"/>
  </r>
  <r>
    <x v="5"/>
    <x v="4"/>
    <x v="389"/>
    <n v="1327"/>
  </r>
  <r>
    <x v="5"/>
    <x v="4"/>
    <x v="64"/>
    <n v="22026"/>
  </r>
  <r>
    <x v="5"/>
    <x v="4"/>
    <x v="972"/>
    <n v="3425"/>
  </r>
  <r>
    <x v="5"/>
    <x v="4"/>
    <x v="68"/>
    <n v="3627"/>
  </r>
  <r>
    <x v="5"/>
    <x v="4"/>
    <x v="69"/>
    <n v="1402"/>
  </r>
  <r>
    <x v="5"/>
    <x v="4"/>
    <x v="70"/>
    <n v="1470"/>
  </r>
  <r>
    <x v="5"/>
    <x v="4"/>
    <x v="71"/>
    <n v="4961"/>
  </r>
  <r>
    <x v="5"/>
    <x v="4"/>
    <x v="148"/>
    <n v="2071"/>
  </r>
  <r>
    <x v="5"/>
    <x v="4"/>
    <x v="73"/>
    <n v="1937"/>
  </r>
  <r>
    <x v="5"/>
    <x v="4"/>
    <x v="74"/>
    <n v="1568"/>
  </r>
  <r>
    <x v="5"/>
    <x v="4"/>
    <x v="75"/>
    <n v="1168"/>
  </r>
  <r>
    <x v="5"/>
    <x v="4"/>
    <x v="76"/>
    <n v="2859"/>
  </r>
  <r>
    <x v="5"/>
    <x v="4"/>
    <x v="1473"/>
    <n v="1207"/>
  </r>
  <r>
    <x v="5"/>
    <x v="4"/>
    <x v="77"/>
    <n v="1700"/>
  </r>
  <r>
    <x v="5"/>
    <x v="4"/>
    <x v="78"/>
    <n v="1867"/>
  </r>
  <r>
    <x v="5"/>
    <x v="4"/>
    <x v="620"/>
    <n v="4285"/>
  </r>
  <r>
    <x v="5"/>
    <x v="4"/>
    <x v="392"/>
    <n v="7445"/>
  </r>
  <r>
    <x v="5"/>
    <x v="4"/>
    <x v="260"/>
    <n v="734"/>
  </r>
  <r>
    <x v="5"/>
    <x v="4"/>
    <x v="216"/>
    <n v="803"/>
  </r>
  <r>
    <x v="5"/>
    <x v="4"/>
    <x v="217"/>
    <n v="346"/>
  </r>
  <r>
    <x v="5"/>
    <x v="4"/>
    <x v="1345"/>
    <n v="1021"/>
  </r>
  <r>
    <x v="5"/>
    <x v="4"/>
    <x v="1237"/>
    <n v="2433"/>
  </r>
  <r>
    <x v="5"/>
    <x v="4"/>
    <x v="804"/>
    <n v="57"/>
  </r>
  <r>
    <x v="5"/>
    <x v="4"/>
    <x v="560"/>
    <n v="380"/>
  </r>
  <r>
    <x v="5"/>
    <x v="4"/>
    <x v="805"/>
    <n v="3"/>
  </r>
  <r>
    <x v="5"/>
    <x v="4"/>
    <x v="689"/>
    <n v="1565"/>
  </r>
  <r>
    <x v="5"/>
    <x v="4"/>
    <x v="515"/>
    <n v="2481"/>
  </r>
  <r>
    <x v="5"/>
    <x v="4"/>
    <x v="95"/>
    <n v="1191"/>
  </r>
  <r>
    <x v="5"/>
    <x v="4"/>
    <x v="150"/>
    <n v="2117"/>
  </r>
  <r>
    <x v="5"/>
    <x v="4"/>
    <x v="1474"/>
    <n v="2703"/>
  </r>
  <r>
    <x v="5"/>
    <x v="4"/>
    <x v="1475"/>
    <n v="2301"/>
  </r>
  <r>
    <x v="5"/>
    <x v="4"/>
    <x v="753"/>
    <n v="1960"/>
  </r>
  <r>
    <x v="5"/>
    <x v="4"/>
    <x v="690"/>
    <n v="1024"/>
  </r>
  <r>
    <x v="5"/>
    <x v="4"/>
    <x v="785"/>
    <n v="3405"/>
  </r>
  <r>
    <x v="5"/>
    <x v="4"/>
    <x v="863"/>
    <n v="14"/>
  </r>
  <r>
    <x v="5"/>
    <x v="4"/>
    <x v="1010"/>
    <n v="1"/>
  </r>
  <r>
    <x v="5"/>
    <x v="4"/>
    <x v="884"/>
    <n v="3"/>
  </r>
  <r>
    <x v="5"/>
    <x v="4"/>
    <x v="864"/>
    <n v="565"/>
  </r>
  <r>
    <x v="5"/>
    <x v="4"/>
    <x v="865"/>
    <n v="765"/>
  </r>
  <r>
    <x v="5"/>
    <x v="4"/>
    <x v="97"/>
    <n v="7971"/>
  </r>
  <r>
    <x v="5"/>
    <x v="4"/>
    <x v="220"/>
    <n v="2418"/>
  </r>
  <r>
    <x v="5"/>
    <x v="4"/>
    <x v="516"/>
    <n v="6055"/>
  </r>
  <r>
    <x v="5"/>
    <x v="4"/>
    <x v="1935"/>
    <n v="287"/>
  </r>
  <r>
    <x v="5"/>
    <x v="4"/>
    <x v="564"/>
    <n v="611"/>
  </r>
  <r>
    <x v="5"/>
    <x v="4"/>
    <x v="1162"/>
    <n v="1051"/>
  </r>
  <r>
    <x v="5"/>
    <x v="4"/>
    <x v="449"/>
    <n v="2586"/>
  </r>
  <r>
    <x v="5"/>
    <x v="4"/>
    <x v="807"/>
    <n v="980"/>
  </r>
  <r>
    <x v="5"/>
    <x v="4"/>
    <x v="395"/>
    <n v="3055"/>
  </r>
  <r>
    <x v="5"/>
    <x v="4"/>
    <x v="173"/>
    <n v="2721"/>
  </r>
  <r>
    <x v="5"/>
    <x v="4"/>
    <x v="264"/>
    <n v="1891"/>
  </r>
  <r>
    <x v="5"/>
    <x v="4"/>
    <x v="265"/>
    <n v="2677"/>
  </r>
  <r>
    <x v="5"/>
    <x v="4"/>
    <x v="266"/>
    <n v="2729"/>
  </r>
  <r>
    <x v="5"/>
    <x v="4"/>
    <x v="267"/>
    <n v="118"/>
  </r>
  <r>
    <x v="5"/>
    <x v="4"/>
    <x v="268"/>
    <n v="3534"/>
  </r>
  <r>
    <x v="5"/>
    <x v="4"/>
    <x v="269"/>
    <n v="2086"/>
  </r>
  <r>
    <x v="5"/>
    <x v="4"/>
    <x v="270"/>
    <n v="617"/>
  </r>
  <r>
    <x v="5"/>
    <x v="4"/>
    <x v="1617"/>
    <n v="775"/>
  </r>
  <r>
    <x v="5"/>
    <x v="4"/>
    <x v="271"/>
    <n v="719"/>
  </r>
  <r>
    <x v="5"/>
    <x v="4"/>
    <x v="272"/>
    <n v="232"/>
  </r>
  <r>
    <x v="5"/>
    <x v="4"/>
    <x v="273"/>
    <n v="1484"/>
  </r>
  <r>
    <x v="5"/>
    <x v="4"/>
    <x v="274"/>
    <n v="2209"/>
  </r>
  <r>
    <x v="5"/>
    <x v="4"/>
    <x v="354"/>
    <n v="2"/>
  </r>
  <r>
    <x v="5"/>
    <x v="4"/>
    <x v="275"/>
    <n v="1684"/>
  </r>
  <r>
    <x v="5"/>
    <x v="4"/>
    <x v="450"/>
    <n v="517"/>
  </r>
  <r>
    <x v="5"/>
    <x v="4"/>
    <x v="276"/>
    <n v="2484"/>
  </r>
  <r>
    <x v="5"/>
    <x v="4"/>
    <x v="277"/>
    <n v="398"/>
  </r>
  <r>
    <x v="5"/>
    <x v="4"/>
    <x v="278"/>
    <n v="1336"/>
  </r>
  <r>
    <x v="5"/>
    <x v="4"/>
    <x v="279"/>
    <n v="352"/>
  </r>
  <r>
    <x v="5"/>
    <x v="4"/>
    <x v="280"/>
    <n v="332"/>
  </r>
  <r>
    <x v="5"/>
    <x v="4"/>
    <x v="281"/>
    <n v="612"/>
  </r>
  <r>
    <x v="5"/>
    <x v="4"/>
    <x v="98"/>
    <n v="5169"/>
  </r>
  <r>
    <x v="5"/>
    <x v="4"/>
    <x v="99"/>
    <n v="2723"/>
  </r>
  <r>
    <x v="5"/>
    <x v="4"/>
    <x v="1763"/>
    <n v="7441"/>
  </r>
  <r>
    <x v="5"/>
    <x v="4"/>
    <x v="1764"/>
    <n v="318"/>
  </r>
  <r>
    <x v="5"/>
    <x v="4"/>
    <x v="222"/>
    <n v="897"/>
  </r>
  <r>
    <x v="5"/>
    <x v="4"/>
    <x v="223"/>
    <n v="4626"/>
  </r>
  <r>
    <x v="5"/>
    <x v="4"/>
    <x v="517"/>
    <n v="3111"/>
  </r>
  <r>
    <x v="5"/>
    <x v="4"/>
    <x v="224"/>
    <n v="484"/>
  </r>
  <r>
    <x v="5"/>
    <x v="4"/>
    <x v="100"/>
    <n v="1353"/>
  </r>
  <r>
    <x v="5"/>
    <x v="4"/>
    <x v="282"/>
    <n v="2532"/>
  </r>
  <r>
    <x v="5"/>
    <x v="4"/>
    <x v="151"/>
    <n v="3528"/>
  </r>
  <r>
    <x v="5"/>
    <x v="4"/>
    <x v="101"/>
    <n v="15"/>
  </r>
  <r>
    <x v="5"/>
    <x v="4"/>
    <x v="102"/>
    <n v="2927"/>
  </r>
  <r>
    <x v="5"/>
    <x v="4"/>
    <x v="743"/>
    <n v="3584"/>
  </r>
  <r>
    <x v="5"/>
    <x v="4"/>
    <x v="284"/>
    <n v="4170"/>
  </r>
  <r>
    <x v="5"/>
    <x v="4"/>
    <x v="103"/>
    <n v="1450"/>
  </r>
  <r>
    <x v="5"/>
    <x v="4"/>
    <x v="595"/>
    <n v="3321"/>
  </r>
  <r>
    <x v="5"/>
    <x v="4"/>
    <x v="692"/>
    <n v="158"/>
  </r>
  <r>
    <x v="5"/>
    <x v="4"/>
    <x v="910"/>
    <n v="5928"/>
  </r>
  <r>
    <x v="5"/>
    <x v="4"/>
    <x v="565"/>
    <n v="491"/>
  </r>
  <r>
    <x v="5"/>
    <x v="4"/>
    <x v="566"/>
    <n v="3609"/>
  </r>
  <r>
    <x v="5"/>
    <x v="4"/>
    <x v="152"/>
    <n v="49"/>
  </r>
  <r>
    <x v="5"/>
    <x v="4"/>
    <x v="153"/>
    <n v="401"/>
  </r>
  <r>
    <x v="5"/>
    <x v="4"/>
    <x v="154"/>
    <n v="307"/>
  </r>
  <r>
    <x v="5"/>
    <x v="4"/>
    <x v="226"/>
    <n v="2005"/>
  </r>
  <r>
    <x v="5"/>
    <x v="4"/>
    <x v="227"/>
    <n v="3733"/>
  </r>
  <r>
    <x v="5"/>
    <x v="4"/>
    <x v="451"/>
    <n v="10"/>
  </r>
  <r>
    <x v="5"/>
    <x v="4"/>
    <x v="452"/>
    <n v="709"/>
  </r>
  <r>
    <x v="5"/>
    <x v="4"/>
    <x v="453"/>
    <n v="75"/>
  </r>
  <r>
    <x v="5"/>
    <x v="4"/>
    <x v="1346"/>
    <n v="1669"/>
  </r>
  <r>
    <x v="5"/>
    <x v="4"/>
    <x v="454"/>
    <n v="676"/>
  </r>
  <r>
    <x v="5"/>
    <x v="4"/>
    <x v="544"/>
    <n v="119"/>
  </r>
  <r>
    <x v="5"/>
    <x v="4"/>
    <x v="355"/>
    <n v="207"/>
  </r>
  <r>
    <x v="5"/>
    <x v="4"/>
    <x v="357"/>
    <n v="89"/>
  </r>
  <r>
    <x v="5"/>
    <x v="4"/>
    <x v="1251"/>
    <n v="1937"/>
  </r>
  <r>
    <x v="5"/>
    <x v="4"/>
    <x v="1252"/>
    <n v="561"/>
  </r>
  <r>
    <x v="5"/>
    <x v="4"/>
    <x v="1253"/>
    <n v="1215"/>
  </r>
  <r>
    <x v="5"/>
    <x v="4"/>
    <x v="1254"/>
    <n v="1728"/>
  </r>
  <r>
    <x v="5"/>
    <x v="4"/>
    <x v="240"/>
    <n v="301"/>
  </r>
  <r>
    <x v="5"/>
    <x v="4"/>
    <x v="1936"/>
    <n v="1673"/>
  </r>
  <r>
    <x v="5"/>
    <x v="4"/>
    <x v="285"/>
    <n v="1002"/>
  </r>
  <r>
    <x v="5"/>
    <x v="4"/>
    <x v="228"/>
    <n v="14230"/>
  </r>
  <r>
    <x v="5"/>
    <x v="4"/>
    <x v="1478"/>
    <n v="1652"/>
  </r>
  <r>
    <x v="5"/>
    <x v="4"/>
    <x v="244"/>
    <n v="1581"/>
  </r>
  <r>
    <x v="5"/>
    <x v="4"/>
    <x v="286"/>
    <n v="139"/>
  </r>
  <r>
    <x v="5"/>
    <x v="4"/>
    <x v="287"/>
    <n v="78"/>
  </r>
  <r>
    <x v="5"/>
    <x v="4"/>
    <x v="288"/>
    <n v="81"/>
  </r>
  <r>
    <x v="5"/>
    <x v="4"/>
    <x v="289"/>
    <n v="50"/>
  </r>
  <r>
    <x v="5"/>
    <x v="4"/>
    <x v="868"/>
    <n v="1498"/>
  </r>
  <r>
    <x v="5"/>
    <x v="4"/>
    <x v="290"/>
    <n v="2254"/>
  </r>
  <r>
    <x v="5"/>
    <x v="4"/>
    <x v="291"/>
    <n v="445"/>
  </r>
  <r>
    <x v="5"/>
    <x v="4"/>
    <x v="292"/>
    <n v="3"/>
  </r>
  <r>
    <x v="5"/>
    <x v="4"/>
    <x v="293"/>
    <n v="200"/>
  </r>
  <r>
    <x v="5"/>
    <x v="4"/>
    <x v="295"/>
    <n v="24"/>
  </r>
  <r>
    <x v="5"/>
    <x v="4"/>
    <x v="296"/>
    <n v="31"/>
  </r>
  <r>
    <x v="5"/>
    <x v="4"/>
    <x v="297"/>
    <n v="10"/>
  </r>
  <r>
    <x v="5"/>
    <x v="4"/>
    <x v="1479"/>
    <n v="1476"/>
  </r>
  <r>
    <x v="5"/>
    <x v="4"/>
    <x v="568"/>
    <n v="1672"/>
  </r>
  <r>
    <x v="5"/>
    <x v="4"/>
    <x v="569"/>
    <n v="642"/>
  </r>
  <r>
    <x v="5"/>
    <x v="4"/>
    <x v="570"/>
    <n v="271"/>
  </r>
  <r>
    <x v="5"/>
    <x v="4"/>
    <x v="693"/>
    <n v="1232"/>
  </r>
  <r>
    <x v="5"/>
    <x v="4"/>
    <x v="398"/>
    <n v="3014"/>
  </r>
  <r>
    <x v="5"/>
    <x v="4"/>
    <x v="302"/>
    <n v="201"/>
  </r>
  <r>
    <x v="5"/>
    <x v="4"/>
    <x v="303"/>
    <n v="71"/>
  </r>
  <r>
    <x v="5"/>
    <x v="4"/>
    <x v="306"/>
    <n v="273"/>
  </r>
  <r>
    <x v="5"/>
    <x v="4"/>
    <x v="307"/>
    <n v="222"/>
  </r>
  <r>
    <x v="5"/>
    <x v="4"/>
    <x v="308"/>
    <n v="357"/>
  </r>
  <r>
    <x v="5"/>
    <x v="4"/>
    <x v="311"/>
    <n v="47"/>
  </r>
  <r>
    <x v="5"/>
    <x v="4"/>
    <x v="312"/>
    <n v="225"/>
  </r>
  <r>
    <x v="5"/>
    <x v="4"/>
    <x v="313"/>
    <n v="4"/>
  </r>
  <r>
    <x v="5"/>
    <x v="4"/>
    <x v="316"/>
    <n v="26"/>
  </r>
  <r>
    <x v="5"/>
    <x v="4"/>
    <x v="318"/>
    <n v="12"/>
  </r>
  <r>
    <x v="5"/>
    <x v="4"/>
    <x v="229"/>
    <n v="2659"/>
  </r>
  <r>
    <x v="5"/>
    <x v="4"/>
    <x v="744"/>
    <n v="1777"/>
  </r>
  <r>
    <x v="5"/>
    <x v="4"/>
    <x v="321"/>
    <n v="362"/>
  </r>
  <r>
    <x v="5"/>
    <x v="4"/>
    <x v="322"/>
    <n v="2"/>
  </r>
  <r>
    <x v="5"/>
    <x v="4"/>
    <x v="521"/>
    <n v="1"/>
  </r>
  <r>
    <x v="5"/>
    <x v="4"/>
    <x v="545"/>
    <n v="2421"/>
  </r>
  <r>
    <x v="5"/>
    <x v="4"/>
    <x v="546"/>
    <n v="1040"/>
  </r>
  <r>
    <x v="5"/>
    <x v="4"/>
    <x v="324"/>
    <n v="223"/>
  </r>
  <r>
    <x v="5"/>
    <x v="4"/>
    <x v="339"/>
    <n v="9"/>
  </r>
  <r>
    <x v="5"/>
    <x v="4"/>
    <x v="1922"/>
    <n v="7012"/>
  </r>
  <r>
    <x v="5"/>
    <x v="4"/>
    <x v="428"/>
    <n v="3055"/>
  </r>
  <r>
    <x v="5"/>
    <x v="4"/>
    <x v="1765"/>
    <n v="3275"/>
  </r>
  <r>
    <x v="5"/>
    <x v="4"/>
    <x v="1618"/>
    <n v="3050"/>
  </r>
  <r>
    <x v="5"/>
    <x v="4"/>
    <x v="754"/>
    <n v="5395"/>
  </r>
  <r>
    <x v="5"/>
    <x v="4"/>
    <x v="455"/>
    <n v="6728"/>
  </r>
  <r>
    <x v="5"/>
    <x v="4"/>
    <x v="1619"/>
    <n v="3901"/>
  </r>
  <r>
    <x v="5"/>
    <x v="4"/>
    <x v="1480"/>
    <n v="1938"/>
  </r>
  <r>
    <x v="5"/>
    <x v="4"/>
    <x v="1481"/>
    <n v="6991"/>
  </r>
  <r>
    <x v="5"/>
    <x v="4"/>
    <x v="369"/>
    <n v="150"/>
  </r>
  <r>
    <x v="5"/>
    <x v="4"/>
    <x v="370"/>
    <n v="653"/>
  </r>
  <r>
    <x v="5"/>
    <x v="4"/>
    <x v="1320"/>
    <n v="13"/>
  </r>
  <r>
    <x v="5"/>
    <x v="4"/>
    <x v="371"/>
    <n v="64"/>
  </r>
  <r>
    <x v="5"/>
    <x v="4"/>
    <x v="401"/>
    <n v="5"/>
  </r>
  <r>
    <x v="5"/>
    <x v="4"/>
    <x v="402"/>
    <n v="1"/>
  </r>
  <r>
    <x v="5"/>
    <x v="4"/>
    <x v="372"/>
    <n v="1236"/>
  </r>
  <r>
    <x v="5"/>
    <x v="4"/>
    <x v="403"/>
    <n v="7"/>
  </r>
  <r>
    <x v="5"/>
    <x v="4"/>
    <x v="1347"/>
    <n v="3"/>
  </r>
  <r>
    <x v="5"/>
    <x v="4"/>
    <x v="406"/>
    <n v="768"/>
  </r>
  <r>
    <x v="5"/>
    <x v="4"/>
    <x v="407"/>
    <n v="421"/>
  </r>
  <r>
    <x v="5"/>
    <x v="4"/>
    <x v="408"/>
    <n v="60"/>
  </r>
  <r>
    <x v="5"/>
    <x v="4"/>
    <x v="409"/>
    <n v="84"/>
  </r>
  <r>
    <x v="5"/>
    <x v="4"/>
    <x v="870"/>
    <n v="2175"/>
  </r>
  <r>
    <x v="5"/>
    <x v="4"/>
    <x v="410"/>
    <n v="714"/>
  </r>
  <r>
    <x v="5"/>
    <x v="4"/>
    <x v="1163"/>
    <n v="4085"/>
  </r>
  <r>
    <x v="5"/>
    <x v="4"/>
    <x v="808"/>
    <n v="41"/>
  </r>
  <r>
    <x v="5"/>
    <x v="4"/>
    <x v="911"/>
    <n v="7600"/>
  </r>
  <r>
    <x v="5"/>
    <x v="4"/>
    <x v="886"/>
    <n v="1"/>
  </r>
  <r>
    <x v="5"/>
    <x v="4"/>
    <x v="457"/>
    <n v="29"/>
  </r>
  <r>
    <x v="5"/>
    <x v="4"/>
    <x v="547"/>
    <n v="1063"/>
  </r>
  <r>
    <x v="5"/>
    <x v="4"/>
    <x v="460"/>
    <n v="1448"/>
  </r>
  <r>
    <x v="5"/>
    <x v="4"/>
    <x v="461"/>
    <n v="4047"/>
  </r>
  <r>
    <x v="5"/>
    <x v="4"/>
    <x v="462"/>
    <n v="21"/>
  </r>
  <r>
    <x v="5"/>
    <x v="4"/>
    <x v="463"/>
    <n v="48"/>
  </r>
  <r>
    <x v="5"/>
    <x v="4"/>
    <x v="464"/>
    <n v="47"/>
  </r>
  <r>
    <x v="5"/>
    <x v="4"/>
    <x v="746"/>
    <n v="21"/>
  </r>
  <r>
    <x v="5"/>
    <x v="4"/>
    <x v="467"/>
    <n v="1"/>
  </r>
  <r>
    <x v="5"/>
    <x v="4"/>
    <x v="468"/>
    <n v="2"/>
  </r>
  <r>
    <x v="5"/>
    <x v="4"/>
    <x v="469"/>
    <n v="2"/>
  </r>
  <r>
    <x v="5"/>
    <x v="4"/>
    <x v="470"/>
    <n v="3"/>
  </r>
  <r>
    <x v="5"/>
    <x v="4"/>
    <x v="471"/>
    <n v="16"/>
  </r>
  <r>
    <x v="5"/>
    <x v="4"/>
    <x v="472"/>
    <n v="24"/>
  </r>
  <r>
    <x v="5"/>
    <x v="4"/>
    <x v="473"/>
    <n v="9"/>
  </r>
  <r>
    <x v="5"/>
    <x v="4"/>
    <x v="476"/>
    <n v="2"/>
  </r>
  <r>
    <x v="5"/>
    <x v="4"/>
    <x v="478"/>
    <n v="34"/>
  </r>
  <r>
    <x v="5"/>
    <x v="4"/>
    <x v="1255"/>
    <n v="19"/>
  </r>
  <r>
    <x v="5"/>
    <x v="4"/>
    <x v="482"/>
    <n v="352"/>
  </r>
  <r>
    <x v="5"/>
    <x v="4"/>
    <x v="484"/>
    <n v="678"/>
  </r>
  <r>
    <x v="5"/>
    <x v="4"/>
    <x v="486"/>
    <n v="4"/>
  </r>
  <r>
    <x v="5"/>
    <x v="4"/>
    <x v="1011"/>
    <n v="2810"/>
  </r>
  <r>
    <x v="5"/>
    <x v="4"/>
    <x v="1012"/>
    <n v="4707"/>
  </r>
  <r>
    <x v="5"/>
    <x v="4"/>
    <x v="1013"/>
    <n v="1043"/>
  </r>
  <r>
    <x v="5"/>
    <x v="4"/>
    <x v="1014"/>
    <n v="1491"/>
  </r>
  <r>
    <x v="5"/>
    <x v="4"/>
    <x v="1015"/>
    <n v="1514"/>
  </r>
  <r>
    <x v="5"/>
    <x v="4"/>
    <x v="1016"/>
    <n v="1546"/>
  </r>
  <r>
    <x v="5"/>
    <x v="4"/>
    <x v="487"/>
    <n v="2155"/>
  </r>
  <r>
    <x v="5"/>
    <x v="4"/>
    <x v="157"/>
    <n v="212"/>
  </r>
  <r>
    <x v="5"/>
    <x v="4"/>
    <x v="139"/>
    <n v="1289"/>
  </r>
  <r>
    <x v="5"/>
    <x v="4"/>
    <x v="140"/>
    <n v="1514"/>
  </r>
  <r>
    <x v="5"/>
    <x v="4"/>
    <x v="488"/>
    <n v="35"/>
  </r>
  <r>
    <x v="5"/>
    <x v="4"/>
    <x v="431"/>
    <n v="2"/>
  </r>
  <r>
    <x v="5"/>
    <x v="4"/>
    <x v="141"/>
    <n v="3011"/>
  </r>
  <r>
    <x v="5"/>
    <x v="4"/>
    <x v="413"/>
    <n v="52"/>
  </r>
  <r>
    <x v="5"/>
    <x v="4"/>
    <x v="248"/>
    <n v="880"/>
  </r>
  <r>
    <x v="5"/>
    <x v="4"/>
    <x v="414"/>
    <n v="143"/>
  </r>
  <r>
    <x v="5"/>
    <x v="4"/>
    <x v="415"/>
    <n v="29"/>
  </r>
  <r>
    <x v="5"/>
    <x v="4"/>
    <x v="433"/>
    <n v="42"/>
  </r>
  <r>
    <x v="5"/>
    <x v="4"/>
    <x v="434"/>
    <n v="1"/>
  </r>
  <r>
    <x v="5"/>
    <x v="4"/>
    <x v="158"/>
    <n v="4011"/>
  </r>
  <r>
    <x v="5"/>
    <x v="4"/>
    <x v="435"/>
    <n v="76"/>
  </r>
  <r>
    <x v="5"/>
    <x v="4"/>
    <x v="142"/>
    <n v="4377"/>
  </r>
  <r>
    <x v="5"/>
    <x v="4"/>
    <x v="1099"/>
    <n v="5568"/>
  </r>
  <r>
    <x v="5"/>
    <x v="4"/>
    <x v="1100"/>
    <n v="2325"/>
  </r>
  <r>
    <x v="5"/>
    <x v="4"/>
    <x v="1101"/>
    <n v="1898"/>
  </r>
  <r>
    <x v="5"/>
    <x v="4"/>
    <x v="1102"/>
    <n v="942"/>
  </r>
  <r>
    <x v="5"/>
    <x v="4"/>
    <x v="1873"/>
    <n v="251"/>
  </r>
  <r>
    <x v="5"/>
    <x v="4"/>
    <x v="1874"/>
    <n v="3011"/>
  </r>
  <r>
    <x v="5"/>
    <x v="4"/>
    <x v="1875"/>
    <n v="1071"/>
  </r>
  <r>
    <x v="5"/>
    <x v="4"/>
    <x v="1482"/>
    <n v="2061"/>
  </r>
  <r>
    <x v="5"/>
    <x v="4"/>
    <x v="1483"/>
    <n v="50"/>
  </r>
  <r>
    <x v="5"/>
    <x v="4"/>
    <x v="809"/>
    <n v="835"/>
  </r>
  <r>
    <x v="5"/>
    <x v="4"/>
    <x v="525"/>
    <n v="650"/>
  </r>
  <r>
    <x v="5"/>
    <x v="4"/>
    <x v="526"/>
    <n v="1116"/>
  </r>
  <r>
    <x v="5"/>
    <x v="4"/>
    <x v="528"/>
    <n v="5389"/>
  </r>
  <r>
    <x v="5"/>
    <x v="4"/>
    <x v="1620"/>
    <n v="3035"/>
  </r>
  <r>
    <x v="5"/>
    <x v="4"/>
    <x v="888"/>
    <n v="1007"/>
  </r>
  <r>
    <x v="5"/>
    <x v="4"/>
    <x v="530"/>
    <n v="1"/>
  </r>
  <r>
    <x v="5"/>
    <x v="4"/>
    <x v="249"/>
    <n v="605"/>
  </r>
  <r>
    <x v="5"/>
    <x v="4"/>
    <x v="144"/>
    <n v="2654"/>
  </r>
  <r>
    <x v="5"/>
    <x v="4"/>
    <x v="196"/>
    <n v="2452"/>
  </r>
  <r>
    <x v="5"/>
    <x v="4"/>
    <x v="531"/>
    <n v="3"/>
  </r>
  <r>
    <x v="5"/>
    <x v="4"/>
    <x v="159"/>
    <n v="21"/>
  </r>
  <r>
    <x v="5"/>
    <x v="4"/>
    <x v="503"/>
    <n v="6"/>
  </r>
  <r>
    <x v="5"/>
    <x v="4"/>
    <x v="532"/>
    <n v="2"/>
  </r>
  <r>
    <x v="5"/>
    <x v="4"/>
    <x v="328"/>
    <n v="1591"/>
  </r>
  <r>
    <x v="5"/>
    <x v="4"/>
    <x v="533"/>
    <n v="2040"/>
  </r>
  <r>
    <x v="5"/>
    <x v="4"/>
    <x v="871"/>
    <n v="12"/>
  </r>
  <r>
    <x v="5"/>
    <x v="4"/>
    <x v="748"/>
    <n v="360"/>
  </r>
  <r>
    <x v="5"/>
    <x v="4"/>
    <x v="916"/>
    <n v="276"/>
  </r>
  <r>
    <x v="5"/>
    <x v="4"/>
    <x v="917"/>
    <n v="1809"/>
  </r>
  <r>
    <x v="5"/>
    <x v="4"/>
    <x v="918"/>
    <n v="1177"/>
  </r>
  <r>
    <x v="5"/>
    <x v="4"/>
    <x v="919"/>
    <n v="13"/>
  </r>
  <r>
    <x v="5"/>
    <x v="4"/>
    <x v="1937"/>
    <n v="11321"/>
  </r>
  <r>
    <x v="5"/>
    <x v="4"/>
    <x v="1484"/>
    <n v="3"/>
  </r>
  <r>
    <x v="5"/>
    <x v="4"/>
    <x v="920"/>
    <n v="5"/>
  </r>
  <r>
    <x v="5"/>
    <x v="4"/>
    <x v="495"/>
    <n v="2519"/>
  </r>
  <r>
    <x v="5"/>
    <x v="4"/>
    <x v="440"/>
    <n v="322"/>
  </r>
  <r>
    <x v="5"/>
    <x v="4"/>
    <x v="606"/>
    <n v="104"/>
  </r>
  <r>
    <x v="5"/>
    <x v="4"/>
    <x v="1621"/>
    <n v="5498"/>
  </r>
  <r>
    <x v="5"/>
    <x v="4"/>
    <x v="1622"/>
    <n v="5194"/>
  </r>
  <r>
    <x v="5"/>
    <x v="4"/>
    <x v="1623"/>
    <n v="4217"/>
  </r>
  <r>
    <x v="5"/>
    <x v="4"/>
    <x v="1624"/>
    <n v="3044"/>
  </r>
  <r>
    <x v="5"/>
    <x v="4"/>
    <x v="702"/>
    <n v="712"/>
  </r>
  <r>
    <x v="5"/>
    <x v="4"/>
    <x v="974"/>
    <n v="1525"/>
  </r>
  <r>
    <x v="5"/>
    <x v="4"/>
    <x v="1043"/>
    <n v="295"/>
  </r>
  <r>
    <x v="5"/>
    <x v="4"/>
    <x v="608"/>
    <n v="1446"/>
  </r>
  <r>
    <x v="5"/>
    <x v="4"/>
    <x v="609"/>
    <n v="849"/>
  </r>
  <r>
    <x v="5"/>
    <x v="4"/>
    <x v="994"/>
    <n v="1713"/>
  </r>
  <r>
    <x v="5"/>
    <x v="4"/>
    <x v="1044"/>
    <n v="10"/>
  </r>
  <r>
    <x v="5"/>
    <x v="4"/>
    <x v="610"/>
    <n v="35"/>
  </r>
  <r>
    <x v="5"/>
    <x v="4"/>
    <x v="703"/>
    <n v="2"/>
  </r>
  <r>
    <x v="5"/>
    <x v="4"/>
    <x v="1045"/>
    <n v="6754"/>
  </r>
  <r>
    <x v="5"/>
    <x v="4"/>
    <x v="1938"/>
    <n v="1508"/>
  </r>
  <r>
    <x v="5"/>
    <x v="4"/>
    <x v="841"/>
    <n v="2715"/>
  </r>
  <r>
    <x v="5"/>
    <x v="4"/>
    <x v="630"/>
    <n v="2285"/>
  </r>
  <r>
    <x v="5"/>
    <x v="4"/>
    <x v="631"/>
    <n v="447"/>
  </r>
  <r>
    <x v="5"/>
    <x v="4"/>
    <x v="842"/>
    <n v="2096"/>
  </r>
  <r>
    <x v="5"/>
    <x v="4"/>
    <x v="923"/>
    <n v="2832"/>
  </r>
  <r>
    <x v="5"/>
    <x v="4"/>
    <x v="418"/>
    <n v="3229"/>
  </r>
  <r>
    <x v="5"/>
    <x v="4"/>
    <x v="535"/>
    <n v="2234"/>
  </r>
  <r>
    <x v="5"/>
    <x v="4"/>
    <x v="536"/>
    <n v="2453"/>
  </r>
  <r>
    <x v="5"/>
    <x v="4"/>
    <x v="1068"/>
    <n v="75"/>
  </r>
  <r>
    <x v="5"/>
    <x v="4"/>
    <x v="633"/>
    <n v="2054"/>
  </r>
  <r>
    <x v="5"/>
    <x v="4"/>
    <x v="634"/>
    <n v="711"/>
  </r>
  <r>
    <x v="5"/>
    <x v="4"/>
    <x v="635"/>
    <n v="2608"/>
  </r>
  <r>
    <x v="5"/>
    <x v="4"/>
    <x v="636"/>
    <n v="1310"/>
  </r>
  <r>
    <x v="5"/>
    <x v="4"/>
    <x v="637"/>
    <n v="942"/>
  </r>
  <r>
    <x v="5"/>
    <x v="4"/>
    <x v="705"/>
    <n v="1753"/>
  </r>
  <r>
    <x v="5"/>
    <x v="4"/>
    <x v="638"/>
    <n v="998"/>
  </r>
  <r>
    <x v="5"/>
    <x v="4"/>
    <x v="639"/>
    <n v="3013"/>
  </r>
  <r>
    <x v="5"/>
    <x v="4"/>
    <x v="780"/>
    <n v="2721"/>
  </r>
  <r>
    <x v="5"/>
    <x v="4"/>
    <x v="781"/>
    <n v="7855"/>
  </r>
  <r>
    <x v="5"/>
    <x v="4"/>
    <x v="640"/>
    <n v="1716"/>
  </r>
  <r>
    <x v="5"/>
    <x v="4"/>
    <x v="641"/>
    <n v="2517"/>
  </r>
  <r>
    <x v="5"/>
    <x v="4"/>
    <x v="1256"/>
    <n v="52"/>
  </r>
  <r>
    <x v="5"/>
    <x v="4"/>
    <x v="537"/>
    <n v="22"/>
  </r>
  <r>
    <x v="5"/>
    <x v="4"/>
    <x v="792"/>
    <n v="1333"/>
  </r>
  <r>
    <x v="5"/>
    <x v="4"/>
    <x v="642"/>
    <n v="17"/>
  </r>
  <r>
    <x v="5"/>
    <x v="4"/>
    <x v="643"/>
    <n v="216"/>
  </r>
  <r>
    <x v="5"/>
    <x v="4"/>
    <x v="706"/>
    <n v="44"/>
  </r>
  <r>
    <x v="5"/>
    <x v="4"/>
    <x v="644"/>
    <n v="129"/>
  </r>
  <r>
    <x v="5"/>
    <x v="4"/>
    <x v="843"/>
    <n v="5"/>
  </r>
  <r>
    <x v="5"/>
    <x v="4"/>
    <x v="645"/>
    <n v="136"/>
  </r>
  <r>
    <x v="5"/>
    <x v="4"/>
    <x v="646"/>
    <n v="63"/>
  </r>
  <r>
    <x v="5"/>
    <x v="4"/>
    <x v="875"/>
    <n v="862"/>
  </r>
  <r>
    <x v="5"/>
    <x v="4"/>
    <x v="647"/>
    <n v="1783"/>
  </r>
  <r>
    <x v="5"/>
    <x v="4"/>
    <x v="648"/>
    <n v="47"/>
  </r>
  <r>
    <x v="5"/>
    <x v="4"/>
    <x v="649"/>
    <n v="59"/>
  </r>
  <r>
    <x v="5"/>
    <x v="4"/>
    <x v="650"/>
    <n v="6"/>
  </r>
  <r>
    <x v="5"/>
    <x v="4"/>
    <x v="651"/>
    <n v="2"/>
  </r>
  <r>
    <x v="5"/>
    <x v="4"/>
    <x v="709"/>
    <n v="201"/>
  </r>
  <r>
    <x v="5"/>
    <x v="4"/>
    <x v="710"/>
    <n v="35"/>
  </r>
  <r>
    <x v="5"/>
    <x v="4"/>
    <x v="711"/>
    <n v="4"/>
  </r>
  <r>
    <x v="5"/>
    <x v="4"/>
    <x v="714"/>
    <n v="8"/>
  </r>
  <r>
    <x v="5"/>
    <x v="4"/>
    <x v="717"/>
    <n v="64"/>
  </r>
  <r>
    <x v="5"/>
    <x v="4"/>
    <x v="718"/>
    <n v="136"/>
  </r>
  <r>
    <x v="5"/>
    <x v="4"/>
    <x v="844"/>
    <n v="60"/>
  </r>
  <r>
    <x v="5"/>
    <x v="4"/>
    <x v="978"/>
    <n v="596"/>
  </r>
  <r>
    <x v="5"/>
    <x v="4"/>
    <x v="782"/>
    <n v="1364"/>
  </r>
  <r>
    <x v="5"/>
    <x v="4"/>
    <x v="549"/>
    <n v="55"/>
  </r>
  <r>
    <x v="5"/>
    <x v="4"/>
    <x v="550"/>
    <n v="95"/>
  </r>
  <r>
    <x v="5"/>
    <x v="4"/>
    <x v="719"/>
    <n v="122"/>
  </r>
  <r>
    <x v="5"/>
    <x v="4"/>
    <x v="720"/>
    <n v="393"/>
  </r>
  <r>
    <x v="5"/>
    <x v="4"/>
    <x v="721"/>
    <n v="116"/>
  </r>
  <r>
    <x v="5"/>
    <x v="4"/>
    <x v="722"/>
    <n v="12"/>
  </r>
  <r>
    <x v="5"/>
    <x v="4"/>
    <x v="723"/>
    <n v="3"/>
  </r>
  <r>
    <x v="5"/>
    <x v="4"/>
    <x v="728"/>
    <n v="2082"/>
  </r>
  <r>
    <x v="5"/>
    <x v="4"/>
    <x v="1047"/>
    <n v="378"/>
  </r>
  <r>
    <x v="5"/>
    <x v="4"/>
    <x v="1103"/>
    <n v="26"/>
  </r>
  <r>
    <x v="5"/>
    <x v="4"/>
    <x v="614"/>
    <n v="72"/>
  </r>
  <r>
    <x v="5"/>
    <x v="4"/>
    <x v="586"/>
    <n v="202"/>
  </r>
  <r>
    <x v="5"/>
    <x v="4"/>
    <x v="652"/>
    <n v="22"/>
  </r>
  <r>
    <x v="5"/>
    <x v="4"/>
    <x v="551"/>
    <n v="5429"/>
  </r>
  <r>
    <x v="5"/>
    <x v="4"/>
    <x v="730"/>
    <n v="30"/>
  </r>
  <r>
    <x v="5"/>
    <x v="4"/>
    <x v="732"/>
    <n v="230"/>
  </r>
  <r>
    <x v="5"/>
    <x v="4"/>
    <x v="1626"/>
    <n v="812"/>
  </r>
  <r>
    <x v="5"/>
    <x v="4"/>
    <x v="1627"/>
    <n v="1143"/>
  </r>
  <r>
    <x v="5"/>
    <x v="4"/>
    <x v="1486"/>
    <n v="734"/>
  </r>
  <r>
    <x v="5"/>
    <x v="4"/>
    <x v="1487"/>
    <n v="2147"/>
  </r>
  <r>
    <x v="5"/>
    <x v="4"/>
    <x v="1488"/>
    <n v="2554"/>
  </r>
  <r>
    <x v="5"/>
    <x v="4"/>
    <x v="441"/>
    <n v="1018"/>
  </r>
  <r>
    <x v="5"/>
    <x v="4"/>
    <x v="783"/>
    <n v="1281"/>
  </r>
  <r>
    <x v="5"/>
    <x v="4"/>
    <x v="847"/>
    <n v="2549"/>
  </r>
  <r>
    <x v="5"/>
    <x v="4"/>
    <x v="1367"/>
    <n v="31"/>
  </r>
  <r>
    <x v="5"/>
    <x v="4"/>
    <x v="1368"/>
    <n v="4081"/>
  </r>
  <r>
    <x v="5"/>
    <x v="4"/>
    <x v="1369"/>
    <n v="129"/>
  </r>
  <r>
    <x v="5"/>
    <x v="4"/>
    <x v="1370"/>
    <n v="21"/>
  </r>
  <r>
    <x v="5"/>
    <x v="4"/>
    <x v="1371"/>
    <n v="1125"/>
  </r>
  <r>
    <x v="5"/>
    <x v="4"/>
    <x v="1372"/>
    <n v="679"/>
  </r>
  <r>
    <x v="5"/>
    <x v="4"/>
    <x v="1373"/>
    <n v="15"/>
  </r>
  <r>
    <x v="5"/>
    <x v="4"/>
    <x v="1375"/>
    <n v="211"/>
  </r>
  <r>
    <x v="5"/>
    <x v="4"/>
    <x v="1048"/>
    <n v="1848"/>
  </r>
  <r>
    <x v="5"/>
    <x v="4"/>
    <x v="1069"/>
    <n v="100"/>
  </r>
  <r>
    <x v="5"/>
    <x v="4"/>
    <x v="1070"/>
    <n v="108"/>
  </r>
  <r>
    <x v="5"/>
    <x v="4"/>
    <x v="1071"/>
    <n v="302"/>
  </r>
  <r>
    <x v="5"/>
    <x v="4"/>
    <x v="2133"/>
    <n v="5750"/>
  </r>
  <r>
    <x v="5"/>
    <x v="4"/>
    <x v="653"/>
    <n v="163"/>
  </r>
  <r>
    <x v="5"/>
    <x v="4"/>
    <x v="924"/>
    <n v="362"/>
  </r>
  <r>
    <x v="5"/>
    <x v="4"/>
    <x v="654"/>
    <n v="6"/>
  </r>
  <r>
    <x v="5"/>
    <x v="4"/>
    <x v="655"/>
    <n v="127"/>
  </r>
  <r>
    <x v="5"/>
    <x v="4"/>
    <x v="794"/>
    <n v="84"/>
  </r>
  <r>
    <x v="5"/>
    <x v="4"/>
    <x v="587"/>
    <n v="387"/>
  </r>
  <r>
    <x v="5"/>
    <x v="4"/>
    <x v="795"/>
    <n v="462"/>
  </r>
  <r>
    <x v="5"/>
    <x v="4"/>
    <x v="797"/>
    <n v="2"/>
  </r>
  <r>
    <x v="5"/>
    <x v="4"/>
    <x v="504"/>
    <n v="616"/>
  </r>
  <r>
    <x v="5"/>
    <x v="4"/>
    <x v="2154"/>
    <n v="1"/>
  </r>
  <r>
    <x v="5"/>
    <x v="4"/>
    <x v="1302"/>
    <n v="8"/>
  </r>
  <r>
    <x v="5"/>
    <x v="4"/>
    <x v="925"/>
    <n v="1627"/>
  </r>
  <r>
    <x v="5"/>
    <x v="4"/>
    <x v="876"/>
    <n v="1481"/>
  </r>
  <r>
    <x v="5"/>
    <x v="4"/>
    <x v="329"/>
    <n v="2353"/>
  </r>
  <r>
    <x v="5"/>
    <x v="4"/>
    <x v="996"/>
    <n v="189"/>
  </r>
  <r>
    <x v="5"/>
    <x v="4"/>
    <x v="848"/>
    <n v="464"/>
  </r>
  <r>
    <x v="5"/>
    <x v="4"/>
    <x v="160"/>
    <n v="14870"/>
  </r>
  <r>
    <x v="5"/>
    <x v="4"/>
    <x v="895"/>
    <n v="22"/>
  </r>
  <r>
    <x v="5"/>
    <x v="4"/>
    <x v="964"/>
    <n v="248"/>
  </r>
  <r>
    <x v="5"/>
    <x v="4"/>
    <x v="1073"/>
    <n v="67"/>
  </r>
  <r>
    <x v="5"/>
    <x v="4"/>
    <x v="1816"/>
    <n v="2"/>
  </r>
  <r>
    <x v="5"/>
    <x v="4"/>
    <x v="1019"/>
    <n v="67"/>
  </r>
  <r>
    <x v="5"/>
    <x v="4"/>
    <x v="926"/>
    <n v="2452"/>
  </r>
  <r>
    <x v="5"/>
    <x v="4"/>
    <x v="927"/>
    <n v="1660"/>
  </r>
  <r>
    <x v="5"/>
    <x v="4"/>
    <x v="1321"/>
    <n v="524"/>
  </r>
  <r>
    <x v="5"/>
    <x v="4"/>
    <x v="1257"/>
    <n v="1636"/>
  </r>
  <r>
    <x v="5"/>
    <x v="4"/>
    <x v="1074"/>
    <n v="16906"/>
  </r>
  <r>
    <x v="5"/>
    <x v="4"/>
    <x v="928"/>
    <n v="1853"/>
  </r>
  <r>
    <x v="5"/>
    <x v="4"/>
    <x v="929"/>
    <n v="4390"/>
  </r>
  <r>
    <x v="5"/>
    <x v="4"/>
    <x v="930"/>
    <n v="861"/>
  </r>
  <r>
    <x v="5"/>
    <x v="4"/>
    <x v="931"/>
    <n v="1210"/>
  </r>
  <r>
    <x v="5"/>
    <x v="4"/>
    <x v="1173"/>
    <n v="103"/>
  </r>
  <r>
    <x v="5"/>
    <x v="4"/>
    <x v="932"/>
    <n v="1192"/>
  </r>
  <r>
    <x v="5"/>
    <x v="4"/>
    <x v="1021"/>
    <n v="3928"/>
  </r>
  <r>
    <x v="5"/>
    <x v="4"/>
    <x v="1022"/>
    <n v="2048"/>
  </r>
  <r>
    <x v="5"/>
    <x v="4"/>
    <x v="1023"/>
    <n v="833"/>
  </r>
  <r>
    <x v="5"/>
    <x v="4"/>
    <x v="1024"/>
    <n v="1314"/>
  </r>
  <r>
    <x v="5"/>
    <x v="4"/>
    <x v="1025"/>
    <n v="1762"/>
  </r>
  <r>
    <x v="5"/>
    <x v="4"/>
    <x v="1185"/>
    <n v="24"/>
  </r>
  <r>
    <x v="5"/>
    <x v="4"/>
    <x v="1075"/>
    <n v="1168"/>
  </r>
  <r>
    <x v="5"/>
    <x v="4"/>
    <x v="1186"/>
    <n v="112"/>
  </r>
  <r>
    <x v="5"/>
    <x v="4"/>
    <x v="505"/>
    <n v="84"/>
  </r>
  <r>
    <x v="5"/>
    <x v="4"/>
    <x v="933"/>
    <n v="101"/>
  </r>
  <r>
    <x v="5"/>
    <x v="4"/>
    <x v="934"/>
    <n v="87"/>
  </r>
  <r>
    <x v="5"/>
    <x v="4"/>
    <x v="935"/>
    <n v="2977"/>
  </r>
  <r>
    <x v="5"/>
    <x v="4"/>
    <x v="936"/>
    <n v="19"/>
  </r>
  <r>
    <x v="5"/>
    <x v="4"/>
    <x v="937"/>
    <n v="2473"/>
  </r>
  <r>
    <x v="5"/>
    <x v="4"/>
    <x v="938"/>
    <n v="297"/>
  </r>
  <r>
    <x v="5"/>
    <x v="4"/>
    <x v="939"/>
    <n v="1494"/>
  </r>
  <r>
    <x v="5"/>
    <x v="4"/>
    <x v="940"/>
    <n v="1813"/>
  </r>
  <r>
    <x v="5"/>
    <x v="4"/>
    <x v="941"/>
    <n v="1891"/>
  </r>
  <r>
    <x v="5"/>
    <x v="4"/>
    <x v="942"/>
    <n v="1485"/>
  </r>
  <r>
    <x v="5"/>
    <x v="4"/>
    <x v="943"/>
    <n v="876"/>
  </r>
  <r>
    <x v="5"/>
    <x v="4"/>
    <x v="944"/>
    <n v="1293"/>
  </r>
  <r>
    <x v="5"/>
    <x v="4"/>
    <x v="945"/>
    <n v="148"/>
  </r>
  <r>
    <x v="5"/>
    <x v="4"/>
    <x v="946"/>
    <n v="191"/>
  </r>
  <r>
    <x v="5"/>
    <x v="4"/>
    <x v="947"/>
    <n v="124"/>
  </r>
  <r>
    <x v="5"/>
    <x v="4"/>
    <x v="981"/>
    <n v="331"/>
  </r>
  <r>
    <x v="5"/>
    <x v="4"/>
    <x v="982"/>
    <n v="463"/>
  </r>
  <r>
    <x v="5"/>
    <x v="4"/>
    <x v="983"/>
    <n v="92"/>
  </r>
  <r>
    <x v="5"/>
    <x v="4"/>
    <x v="1076"/>
    <n v="2732"/>
  </r>
  <r>
    <x v="5"/>
    <x v="4"/>
    <x v="1049"/>
    <n v="1994"/>
  </r>
  <r>
    <x v="5"/>
    <x v="4"/>
    <x v="985"/>
    <n v="5533"/>
  </r>
  <r>
    <x v="5"/>
    <x v="4"/>
    <x v="1817"/>
    <n v="1329"/>
  </r>
  <r>
    <x v="5"/>
    <x v="4"/>
    <x v="1026"/>
    <n v="9"/>
  </r>
  <r>
    <x v="5"/>
    <x v="4"/>
    <x v="948"/>
    <n v="81"/>
  </r>
  <r>
    <x v="5"/>
    <x v="4"/>
    <x v="949"/>
    <n v="180"/>
  </r>
  <r>
    <x v="5"/>
    <x v="4"/>
    <x v="951"/>
    <n v="104"/>
  </r>
  <r>
    <x v="5"/>
    <x v="4"/>
    <x v="952"/>
    <n v="41"/>
  </r>
  <r>
    <x v="5"/>
    <x v="4"/>
    <x v="953"/>
    <n v="315"/>
  </r>
  <r>
    <x v="5"/>
    <x v="4"/>
    <x v="954"/>
    <n v="107"/>
  </r>
  <r>
    <x v="5"/>
    <x v="4"/>
    <x v="1050"/>
    <n v="3610"/>
  </r>
  <r>
    <x v="5"/>
    <x v="4"/>
    <x v="986"/>
    <n v="3652"/>
  </r>
  <r>
    <x v="5"/>
    <x v="4"/>
    <x v="987"/>
    <n v="24"/>
  </r>
  <r>
    <x v="5"/>
    <x v="4"/>
    <x v="1078"/>
    <n v="1"/>
  </r>
  <r>
    <x v="5"/>
    <x v="4"/>
    <x v="1027"/>
    <n v="3504"/>
  </r>
  <r>
    <x v="5"/>
    <x v="4"/>
    <x v="1028"/>
    <n v="1389"/>
  </r>
  <r>
    <x v="5"/>
    <x v="4"/>
    <x v="1239"/>
    <n v="34"/>
  </r>
  <r>
    <x v="5"/>
    <x v="4"/>
    <x v="1259"/>
    <n v="10"/>
  </r>
  <r>
    <x v="5"/>
    <x v="4"/>
    <x v="1260"/>
    <n v="5"/>
  </r>
  <r>
    <x v="5"/>
    <x v="4"/>
    <x v="1262"/>
    <n v="12"/>
  </r>
  <r>
    <x v="5"/>
    <x v="4"/>
    <x v="1264"/>
    <n v="41"/>
  </r>
  <r>
    <x v="5"/>
    <x v="4"/>
    <x v="1265"/>
    <n v="7"/>
  </r>
  <r>
    <x v="5"/>
    <x v="4"/>
    <x v="1267"/>
    <n v="4"/>
  </r>
  <r>
    <x v="5"/>
    <x v="4"/>
    <x v="1268"/>
    <n v="7"/>
  </r>
  <r>
    <x v="5"/>
    <x v="4"/>
    <x v="1269"/>
    <n v="4"/>
  </r>
  <r>
    <x v="5"/>
    <x v="4"/>
    <x v="1270"/>
    <n v="1"/>
  </r>
  <r>
    <x v="5"/>
    <x v="4"/>
    <x v="1271"/>
    <n v="31"/>
  </r>
  <r>
    <x v="5"/>
    <x v="4"/>
    <x v="1272"/>
    <n v="42"/>
  </r>
  <r>
    <x v="5"/>
    <x v="4"/>
    <x v="1273"/>
    <n v="2"/>
  </r>
  <r>
    <x v="5"/>
    <x v="4"/>
    <x v="1275"/>
    <n v="16"/>
  </r>
  <r>
    <x v="5"/>
    <x v="4"/>
    <x v="1304"/>
    <n v="1"/>
  </r>
  <r>
    <x v="5"/>
    <x v="4"/>
    <x v="1276"/>
    <n v="3"/>
  </r>
  <r>
    <x v="5"/>
    <x v="4"/>
    <x v="1277"/>
    <n v="1"/>
  </r>
  <r>
    <x v="5"/>
    <x v="4"/>
    <x v="1278"/>
    <n v="1"/>
  </r>
  <r>
    <x v="5"/>
    <x v="4"/>
    <x v="1279"/>
    <n v="13"/>
  </r>
  <r>
    <x v="5"/>
    <x v="4"/>
    <x v="1280"/>
    <n v="16"/>
  </r>
  <r>
    <x v="5"/>
    <x v="4"/>
    <x v="1281"/>
    <n v="1"/>
  </r>
  <r>
    <x v="5"/>
    <x v="4"/>
    <x v="1282"/>
    <n v="14"/>
  </r>
  <r>
    <x v="5"/>
    <x v="4"/>
    <x v="1283"/>
    <n v="24"/>
  </r>
  <r>
    <x v="5"/>
    <x v="4"/>
    <x v="1284"/>
    <n v="8"/>
  </r>
  <r>
    <x v="5"/>
    <x v="4"/>
    <x v="1285"/>
    <n v="18"/>
  </r>
  <r>
    <x v="5"/>
    <x v="4"/>
    <x v="853"/>
    <n v="6"/>
  </r>
  <r>
    <x v="5"/>
    <x v="4"/>
    <x v="802"/>
    <n v="21"/>
  </r>
  <r>
    <x v="5"/>
    <x v="4"/>
    <x v="198"/>
    <n v="5"/>
  </r>
  <r>
    <x v="5"/>
    <x v="4"/>
    <x v="342"/>
    <n v="60"/>
  </r>
  <r>
    <x v="5"/>
    <x v="4"/>
    <x v="1004"/>
    <n v="3"/>
  </r>
  <r>
    <x v="5"/>
    <x v="4"/>
    <x v="443"/>
    <n v="2715"/>
  </r>
  <r>
    <x v="5"/>
    <x v="4"/>
    <x v="1287"/>
    <n v="120"/>
  </r>
  <r>
    <x v="5"/>
    <x v="4"/>
    <x v="1190"/>
    <n v="803"/>
  </r>
  <r>
    <x v="5"/>
    <x v="4"/>
    <x v="1030"/>
    <n v="2478"/>
  </r>
  <r>
    <x v="5"/>
    <x v="4"/>
    <x v="1031"/>
    <n v="2779"/>
  </r>
  <r>
    <x v="5"/>
    <x v="4"/>
    <x v="1032"/>
    <n v="586"/>
  </r>
  <r>
    <x v="5"/>
    <x v="4"/>
    <x v="1242"/>
    <n v="19"/>
  </r>
  <r>
    <x v="5"/>
    <x v="4"/>
    <x v="1243"/>
    <n v="5"/>
  </r>
  <r>
    <x v="5"/>
    <x v="4"/>
    <x v="1289"/>
    <n v="8"/>
  </r>
  <r>
    <x v="5"/>
    <x v="4"/>
    <x v="1290"/>
    <n v="2"/>
  </r>
  <r>
    <x v="5"/>
    <x v="4"/>
    <x v="1006"/>
    <n v="3489"/>
  </r>
  <r>
    <x v="5"/>
    <x v="4"/>
    <x v="1174"/>
    <n v="11"/>
  </r>
  <r>
    <x v="5"/>
    <x v="4"/>
    <x v="1305"/>
    <n v="140"/>
  </r>
  <r>
    <x v="5"/>
    <x v="4"/>
    <x v="1033"/>
    <n v="311"/>
  </r>
  <r>
    <x v="5"/>
    <x v="4"/>
    <x v="1034"/>
    <n v="674"/>
  </r>
  <r>
    <x v="5"/>
    <x v="4"/>
    <x v="1035"/>
    <n v="1364"/>
  </r>
  <r>
    <x v="5"/>
    <x v="4"/>
    <x v="1490"/>
    <n v="4435"/>
  </r>
  <r>
    <x v="5"/>
    <x v="4"/>
    <x v="1052"/>
    <n v="58"/>
  </r>
  <r>
    <x v="5"/>
    <x v="4"/>
    <x v="1056"/>
    <n v="111"/>
  </r>
  <r>
    <x v="5"/>
    <x v="4"/>
    <x v="1058"/>
    <n v="7"/>
  </r>
  <r>
    <x v="5"/>
    <x v="4"/>
    <x v="1129"/>
    <n v="86"/>
  </r>
  <r>
    <x v="5"/>
    <x v="4"/>
    <x v="1130"/>
    <n v="24"/>
  </r>
  <r>
    <x v="5"/>
    <x v="4"/>
    <x v="1036"/>
    <n v="597"/>
  </r>
  <r>
    <x v="5"/>
    <x v="4"/>
    <x v="1037"/>
    <n v="447"/>
  </r>
  <r>
    <x v="5"/>
    <x v="4"/>
    <x v="1292"/>
    <n v="224"/>
  </r>
  <r>
    <x v="5"/>
    <x v="4"/>
    <x v="1192"/>
    <n v="1226"/>
  </r>
  <r>
    <x v="5"/>
    <x v="4"/>
    <x v="1349"/>
    <n v="1"/>
  </r>
  <r>
    <x v="5"/>
    <x v="4"/>
    <x v="1079"/>
    <n v="7"/>
  </r>
  <r>
    <x v="5"/>
    <x v="4"/>
    <x v="1038"/>
    <n v="91"/>
  </r>
  <r>
    <x v="5"/>
    <x v="4"/>
    <x v="1330"/>
    <n v="224"/>
  </r>
  <r>
    <x v="5"/>
    <x v="4"/>
    <x v="1080"/>
    <n v="237"/>
  </r>
  <r>
    <x v="5"/>
    <x v="4"/>
    <x v="1081"/>
    <n v="22"/>
  </r>
  <r>
    <x v="5"/>
    <x v="4"/>
    <x v="1350"/>
    <n v="1026"/>
  </r>
  <r>
    <x v="5"/>
    <x v="4"/>
    <x v="1352"/>
    <n v="11"/>
  </r>
  <r>
    <x v="5"/>
    <x v="4"/>
    <x v="1139"/>
    <n v="6069"/>
  </r>
  <r>
    <x v="5"/>
    <x v="4"/>
    <x v="1140"/>
    <n v="19"/>
  </r>
  <r>
    <x v="5"/>
    <x v="4"/>
    <x v="1141"/>
    <n v="3685"/>
  </r>
  <r>
    <x v="5"/>
    <x v="4"/>
    <x v="1142"/>
    <n v="200"/>
  </r>
  <r>
    <x v="5"/>
    <x v="4"/>
    <x v="1144"/>
    <n v="804"/>
  </r>
  <r>
    <x v="5"/>
    <x v="4"/>
    <x v="1145"/>
    <n v="407"/>
  </r>
  <r>
    <x v="5"/>
    <x v="4"/>
    <x v="1526"/>
    <n v="4616"/>
  </r>
  <r>
    <x v="5"/>
    <x v="4"/>
    <x v="1146"/>
    <n v="962"/>
  </r>
  <r>
    <x v="5"/>
    <x v="4"/>
    <x v="1147"/>
    <n v="852"/>
  </r>
  <r>
    <x v="5"/>
    <x v="4"/>
    <x v="1148"/>
    <n v="2146"/>
  </r>
  <r>
    <x v="5"/>
    <x v="4"/>
    <x v="1149"/>
    <n v="678"/>
  </r>
  <r>
    <x v="5"/>
    <x v="4"/>
    <x v="1150"/>
    <n v="2888"/>
  </r>
  <r>
    <x v="5"/>
    <x v="4"/>
    <x v="1151"/>
    <n v="2206"/>
  </r>
  <r>
    <x v="5"/>
    <x v="4"/>
    <x v="1152"/>
    <n v="3929"/>
  </r>
  <r>
    <x v="5"/>
    <x v="4"/>
    <x v="1454"/>
    <n v="3709"/>
  </r>
  <r>
    <x v="5"/>
    <x v="4"/>
    <x v="1455"/>
    <n v="2233"/>
  </r>
  <r>
    <x v="5"/>
    <x v="4"/>
    <x v="1492"/>
    <n v="522"/>
  </r>
  <r>
    <x v="5"/>
    <x v="4"/>
    <x v="1378"/>
    <n v="50"/>
  </r>
  <r>
    <x v="5"/>
    <x v="4"/>
    <x v="1876"/>
    <n v="2548"/>
  </r>
  <r>
    <x v="5"/>
    <x v="4"/>
    <x v="2072"/>
    <n v="1205"/>
  </r>
  <r>
    <x v="5"/>
    <x v="4"/>
    <x v="1131"/>
    <n v="4520"/>
  </r>
  <r>
    <x v="5"/>
    <x v="4"/>
    <x v="1493"/>
    <n v="27"/>
  </r>
  <r>
    <x v="5"/>
    <x v="4"/>
    <x v="1399"/>
    <n v="8"/>
  </r>
  <r>
    <x v="5"/>
    <x v="4"/>
    <x v="1083"/>
    <n v="2061"/>
  </r>
  <r>
    <x v="5"/>
    <x v="4"/>
    <x v="1153"/>
    <n v="1169"/>
  </r>
  <r>
    <x v="5"/>
    <x v="4"/>
    <x v="1165"/>
    <n v="2872"/>
  </r>
  <r>
    <x v="5"/>
    <x v="4"/>
    <x v="1084"/>
    <n v="1626"/>
  </r>
  <r>
    <x v="5"/>
    <x v="4"/>
    <x v="1085"/>
    <n v="1456"/>
  </r>
  <r>
    <x v="5"/>
    <x v="4"/>
    <x v="1086"/>
    <n v="22"/>
  </r>
  <r>
    <x v="5"/>
    <x v="4"/>
    <x v="1087"/>
    <n v="57"/>
  </r>
  <r>
    <x v="5"/>
    <x v="4"/>
    <x v="1435"/>
    <n v="402"/>
  </r>
  <r>
    <x v="5"/>
    <x v="4"/>
    <x v="1436"/>
    <n v="9"/>
  </r>
  <r>
    <x v="5"/>
    <x v="4"/>
    <x v="1194"/>
    <n v="2162"/>
  </r>
  <r>
    <x v="5"/>
    <x v="4"/>
    <x v="1195"/>
    <n v="2393"/>
  </r>
  <r>
    <x v="5"/>
    <x v="4"/>
    <x v="1088"/>
    <n v="350"/>
  </r>
  <r>
    <x v="5"/>
    <x v="4"/>
    <x v="1196"/>
    <n v="868"/>
  </r>
  <r>
    <x v="5"/>
    <x v="4"/>
    <x v="1197"/>
    <n v="1008"/>
  </r>
  <r>
    <x v="5"/>
    <x v="4"/>
    <x v="1198"/>
    <n v="476"/>
  </r>
  <r>
    <x v="5"/>
    <x v="4"/>
    <x v="2073"/>
    <n v="1887"/>
  </r>
  <r>
    <x v="5"/>
    <x v="4"/>
    <x v="1199"/>
    <n v="5020"/>
  </r>
  <r>
    <x v="5"/>
    <x v="4"/>
    <x v="1200"/>
    <n v="4409"/>
  </r>
  <r>
    <x v="5"/>
    <x v="4"/>
    <x v="1201"/>
    <n v="5652"/>
  </r>
  <r>
    <x v="5"/>
    <x v="4"/>
    <x v="1202"/>
    <n v="933"/>
  </r>
  <r>
    <x v="5"/>
    <x v="4"/>
    <x v="1203"/>
    <n v="2226"/>
  </r>
  <r>
    <x v="5"/>
    <x v="4"/>
    <x v="2113"/>
    <n v="2885"/>
  </r>
  <r>
    <x v="5"/>
    <x v="4"/>
    <x v="1204"/>
    <n v="1237"/>
  </r>
  <r>
    <x v="5"/>
    <x v="4"/>
    <x v="1205"/>
    <n v="5402"/>
  </r>
  <r>
    <x v="5"/>
    <x v="4"/>
    <x v="1437"/>
    <n v="1630"/>
  </r>
  <r>
    <x v="5"/>
    <x v="4"/>
    <x v="1154"/>
    <n v="44"/>
  </r>
  <r>
    <x v="5"/>
    <x v="4"/>
    <x v="1155"/>
    <n v="544"/>
  </r>
  <r>
    <x v="5"/>
    <x v="4"/>
    <x v="1156"/>
    <n v="2"/>
  </r>
  <r>
    <x v="5"/>
    <x v="4"/>
    <x v="1157"/>
    <n v="1197"/>
  </r>
  <r>
    <x v="5"/>
    <x v="4"/>
    <x v="1206"/>
    <n v="92"/>
  </r>
  <r>
    <x v="5"/>
    <x v="4"/>
    <x v="1207"/>
    <n v="715"/>
  </r>
  <r>
    <x v="5"/>
    <x v="4"/>
    <x v="1208"/>
    <n v="251"/>
  </r>
  <r>
    <x v="5"/>
    <x v="4"/>
    <x v="1209"/>
    <n v="3"/>
  </r>
  <r>
    <x v="5"/>
    <x v="4"/>
    <x v="1233"/>
    <n v="86"/>
  </r>
  <r>
    <x v="5"/>
    <x v="4"/>
    <x v="1234"/>
    <n v="4"/>
  </r>
  <r>
    <x v="5"/>
    <x v="4"/>
    <x v="1244"/>
    <n v="20"/>
  </r>
  <r>
    <x v="5"/>
    <x v="4"/>
    <x v="1210"/>
    <n v="65"/>
  </r>
  <r>
    <x v="5"/>
    <x v="4"/>
    <x v="1212"/>
    <n v="3222"/>
  </r>
  <r>
    <x v="5"/>
    <x v="4"/>
    <x v="1213"/>
    <n v="1835"/>
  </r>
  <r>
    <x v="5"/>
    <x v="4"/>
    <x v="1214"/>
    <n v="2193"/>
  </r>
  <r>
    <x v="5"/>
    <x v="4"/>
    <x v="1215"/>
    <n v="4066"/>
  </r>
  <r>
    <x v="5"/>
    <x v="4"/>
    <x v="1495"/>
    <n v="454"/>
  </r>
  <r>
    <x v="5"/>
    <x v="4"/>
    <x v="1438"/>
    <n v="1"/>
  </r>
  <r>
    <x v="5"/>
    <x v="4"/>
    <x v="1216"/>
    <n v="4"/>
  </r>
  <r>
    <x v="5"/>
    <x v="4"/>
    <x v="1217"/>
    <n v="1"/>
  </r>
  <r>
    <x v="5"/>
    <x v="4"/>
    <x v="1126"/>
    <n v="92"/>
  </r>
  <r>
    <x v="5"/>
    <x v="4"/>
    <x v="734"/>
    <n v="11993"/>
  </r>
  <r>
    <x v="5"/>
    <x v="4"/>
    <x v="1354"/>
    <n v="96"/>
  </r>
  <r>
    <x v="5"/>
    <x v="4"/>
    <x v="1355"/>
    <n v="114"/>
  </r>
  <r>
    <x v="5"/>
    <x v="4"/>
    <x v="1766"/>
    <n v="2121"/>
  </r>
  <r>
    <x v="5"/>
    <x v="4"/>
    <x v="1800"/>
    <n v="966"/>
  </r>
  <r>
    <x v="5"/>
    <x v="4"/>
    <x v="1245"/>
    <n v="3084"/>
  </r>
  <r>
    <x v="5"/>
    <x v="4"/>
    <x v="1356"/>
    <n v="42"/>
  </r>
  <r>
    <x v="5"/>
    <x v="4"/>
    <x v="1089"/>
    <n v="374"/>
  </r>
  <r>
    <x v="5"/>
    <x v="4"/>
    <x v="1218"/>
    <n v="1263"/>
  </r>
  <r>
    <x v="5"/>
    <x v="4"/>
    <x v="588"/>
    <n v="1048"/>
  </r>
  <r>
    <x v="5"/>
    <x v="4"/>
    <x v="881"/>
    <n v="2958"/>
  </r>
  <r>
    <x v="5"/>
    <x v="4"/>
    <x v="1219"/>
    <n v="1227"/>
  </r>
  <r>
    <x v="5"/>
    <x v="4"/>
    <x v="1564"/>
    <n v="323"/>
  </r>
  <r>
    <x v="5"/>
    <x v="4"/>
    <x v="1246"/>
    <n v="105"/>
  </r>
  <r>
    <x v="5"/>
    <x v="4"/>
    <x v="1497"/>
    <n v="638"/>
  </r>
  <r>
    <x v="5"/>
    <x v="4"/>
    <x v="1498"/>
    <n v="347"/>
  </r>
  <r>
    <x v="5"/>
    <x v="4"/>
    <x v="1293"/>
    <n v="943"/>
  </r>
  <r>
    <x v="5"/>
    <x v="4"/>
    <x v="1294"/>
    <n v="793"/>
  </r>
  <r>
    <x v="5"/>
    <x v="4"/>
    <x v="1401"/>
    <n v="1528"/>
  </r>
  <r>
    <x v="5"/>
    <x v="4"/>
    <x v="1311"/>
    <n v="874"/>
  </r>
  <r>
    <x v="5"/>
    <x v="4"/>
    <x v="1527"/>
    <n v="125"/>
  </r>
  <r>
    <x v="5"/>
    <x v="4"/>
    <x v="1228"/>
    <n v="4049"/>
  </r>
  <r>
    <x v="5"/>
    <x v="4"/>
    <x v="1632"/>
    <n v="1231"/>
  </r>
  <r>
    <x v="5"/>
    <x v="4"/>
    <x v="1313"/>
    <n v="74"/>
  </r>
  <r>
    <x v="5"/>
    <x v="4"/>
    <x v="1235"/>
    <n v="1215"/>
  </r>
  <r>
    <x v="5"/>
    <x v="4"/>
    <x v="1315"/>
    <n v="201"/>
  </r>
  <r>
    <x v="5"/>
    <x v="4"/>
    <x v="1316"/>
    <n v="4"/>
  </r>
  <r>
    <x v="5"/>
    <x v="4"/>
    <x v="1402"/>
    <n v="550"/>
  </r>
  <r>
    <x v="5"/>
    <x v="4"/>
    <x v="1403"/>
    <n v="77"/>
  </r>
  <r>
    <x v="5"/>
    <x v="4"/>
    <x v="1404"/>
    <n v="106"/>
  </r>
  <r>
    <x v="5"/>
    <x v="4"/>
    <x v="1405"/>
    <n v="550"/>
  </r>
  <r>
    <x v="5"/>
    <x v="4"/>
    <x v="1406"/>
    <n v="67"/>
  </r>
  <r>
    <x v="5"/>
    <x v="4"/>
    <x v="1407"/>
    <n v="18"/>
  </r>
  <r>
    <x v="5"/>
    <x v="4"/>
    <x v="1409"/>
    <n v="508"/>
  </r>
  <r>
    <x v="5"/>
    <x v="4"/>
    <x v="1410"/>
    <n v="95"/>
  </r>
  <r>
    <x v="5"/>
    <x v="4"/>
    <x v="1411"/>
    <n v="28"/>
  </r>
  <r>
    <x v="5"/>
    <x v="4"/>
    <x v="1412"/>
    <n v="39"/>
  </r>
  <r>
    <x v="5"/>
    <x v="4"/>
    <x v="1413"/>
    <n v="69"/>
  </r>
  <r>
    <x v="5"/>
    <x v="4"/>
    <x v="1414"/>
    <n v="28"/>
  </r>
  <r>
    <x v="5"/>
    <x v="4"/>
    <x v="1415"/>
    <n v="55"/>
  </r>
  <r>
    <x v="5"/>
    <x v="4"/>
    <x v="1416"/>
    <n v="4"/>
  </r>
  <r>
    <x v="5"/>
    <x v="4"/>
    <x v="1417"/>
    <n v="16"/>
  </r>
  <r>
    <x v="5"/>
    <x v="4"/>
    <x v="1418"/>
    <n v="686"/>
  </r>
  <r>
    <x v="5"/>
    <x v="4"/>
    <x v="1229"/>
    <n v="678"/>
  </r>
  <r>
    <x v="5"/>
    <x v="4"/>
    <x v="1651"/>
    <n v="164"/>
  </r>
  <r>
    <x v="5"/>
    <x v="4"/>
    <x v="1767"/>
    <n v="60"/>
  </r>
  <r>
    <x v="5"/>
    <x v="4"/>
    <x v="1768"/>
    <n v="2"/>
  </r>
  <r>
    <x v="5"/>
    <x v="4"/>
    <x v="1333"/>
    <n v="6"/>
  </r>
  <r>
    <x v="5"/>
    <x v="4"/>
    <x v="1357"/>
    <n v="3"/>
  </r>
  <r>
    <x v="5"/>
    <x v="4"/>
    <x v="1334"/>
    <n v="2"/>
  </r>
  <r>
    <x v="5"/>
    <x v="4"/>
    <x v="1335"/>
    <n v="305"/>
  </r>
  <r>
    <x v="5"/>
    <x v="4"/>
    <x v="1337"/>
    <n v="27"/>
  </r>
  <r>
    <x v="5"/>
    <x v="4"/>
    <x v="1338"/>
    <n v="7"/>
  </r>
  <r>
    <x v="5"/>
    <x v="4"/>
    <x v="1339"/>
    <n v="241"/>
  </r>
  <r>
    <x v="5"/>
    <x v="4"/>
    <x v="1340"/>
    <n v="1"/>
  </r>
  <r>
    <x v="5"/>
    <x v="4"/>
    <x v="1341"/>
    <n v="14"/>
  </r>
  <r>
    <x v="5"/>
    <x v="4"/>
    <x v="1342"/>
    <n v="92"/>
  </r>
  <r>
    <x v="5"/>
    <x v="4"/>
    <x v="1343"/>
    <n v="1"/>
  </r>
  <r>
    <x v="5"/>
    <x v="4"/>
    <x v="1344"/>
    <n v="2"/>
  </r>
  <r>
    <x v="5"/>
    <x v="4"/>
    <x v="1801"/>
    <n v="5"/>
  </r>
  <r>
    <x v="5"/>
    <x v="4"/>
    <x v="1769"/>
    <n v="1439"/>
  </r>
  <r>
    <x v="5"/>
    <x v="4"/>
    <x v="1820"/>
    <n v="62"/>
  </r>
  <r>
    <x v="5"/>
    <x v="4"/>
    <x v="1821"/>
    <n v="1"/>
  </r>
  <r>
    <x v="5"/>
    <x v="4"/>
    <x v="1822"/>
    <n v="83"/>
  </r>
  <r>
    <x v="5"/>
    <x v="4"/>
    <x v="1383"/>
    <n v="27"/>
  </r>
  <r>
    <x v="5"/>
    <x v="4"/>
    <x v="1384"/>
    <n v="27"/>
  </r>
  <r>
    <x v="5"/>
    <x v="4"/>
    <x v="1296"/>
    <n v="51"/>
  </r>
  <r>
    <x v="5"/>
    <x v="4"/>
    <x v="1385"/>
    <n v="5"/>
  </r>
  <r>
    <x v="5"/>
    <x v="4"/>
    <x v="1127"/>
    <n v="1044"/>
  </r>
  <r>
    <x v="5"/>
    <x v="4"/>
    <x v="1386"/>
    <n v="2"/>
  </r>
  <r>
    <x v="5"/>
    <x v="4"/>
    <x v="1387"/>
    <n v="58"/>
  </r>
  <r>
    <x v="5"/>
    <x v="4"/>
    <x v="1499"/>
    <n v="13"/>
  </r>
  <r>
    <x v="5"/>
    <x v="4"/>
    <x v="1388"/>
    <n v="10"/>
  </r>
  <r>
    <x v="5"/>
    <x v="4"/>
    <x v="1389"/>
    <n v="8"/>
  </r>
  <r>
    <x v="5"/>
    <x v="4"/>
    <x v="2155"/>
    <n v="7"/>
  </r>
  <r>
    <x v="5"/>
    <x v="4"/>
    <x v="1362"/>
    <n v="3"/>
  </r>
  <r>
    <x v="5"/>
    <x v="4"/>
    <x v="1297"/>
    <n v="452"/>
  </r>
  <r>
    <x v="5"/>
    <x v="4"/>
    <x v="1298"/>
    <n v="1295"/>
  </r>
  <r>
    <x v="5"/>
    <x v="4"/>
    <x v="1448"/>
    <n v="1275"/>
  </r>
  <r>
    <x v="5"/>
    <x v="4"/>
    <x v="1419"/>
    <n v="186"/>
  </r>
  <r>
    <x v="5"/>
    <x v="4"/>
    <x v="1804"/>
    <n v="71"/>
  </r>
  <r>
    <x v="5"/>
    <x v="4"/>
    <x v="659"/>
    <n v="1331"/>
  </r>
  <r>
    <x v="5"/>
    <x v="4"/>
    <x v="1230"/>
    <n v="253"/>
  </r>
  <r>
    <x v="5"/>
    <x v="4"/>
    <x v="1420"/>
    <n v="568"/>
  </r>
  <r>
    <x v="5"/>
    <x v="4"/>
    <x v="1421"/>
    <n v="271"/>
  </r>
  <r>
    <x v="5"/>
    <x v="4"/>
    <x v="1422"/>
    <n v="445"/>
  </r>
  <r>
    <x v="5"/>
    <x v="4"/>
    <x v="1824"/>
    <n v="2030"/>
  </r>
  <r>
    <x v="5"/>
    <x v="4"/>
    <x v="1653"/>
    <n v="1046"/>
  </r>
  <r>
    <x v="5"/>
    <x v="4"/>
    <x v="1654"/>
    <n v="942"/>
  </r>
  <r>
    <x v="5"/>
    <x v="4"/>
    <x v="1500"/>
    <n v="318"/>
  </r>
  <r>
    <x v="5"/>
    <x v="4"/>
    <x v="1501"/>
    <n v="14"/>
  </r>
  <r>
    <x v="5"/>
    <x v="4"/>
    <x v="1502"/>
    <n v="13"/>
  </r>
  <r>
    <x v="5"/>
    <x v="4"/>
    <x v="1503"/>
    <n v="359"/>
  </r>
  <r>
    <x v="5"/>
    <x v="4"/>
    <x v="1450"/>
    <n v="3050"/>
  </r>
  <r>
    <x v="5"/>
    <x v="4"/>
    <x v="1457"/>
    <n v="7915"/>
  </r>
  <r>
    <x v="5"/>
    <x v="4"/>
    <x v="1458"/>
    <n v="315"/>
  </r>
  <r>
    <x v="5"/>
    <x v="4"/>
    <x v="1529"/>
    <n v="177"/>
  </r>
  <r>
    <x v="5"/>
    <x v="4"/>
    <x v="1530"/>
    <n v="833"/>
  </r>
  <r>
    <x v="5"/>
    <x v="4"/>
    <x v="1531"/>
    <n v="44"/>
  </r>
  <r>
    <x v="5"/>
    <x v="4"/>
    <x v="1532"/>
    <n v="59"/>
  </r>
  <r>
    <x v="5"/>
    <x v="4"/>
    <x v="1533"/>
    <n v="22"/>
  </r>
  <r>
    <x v="5"/>
    <x v="4"/>
    <x v="1534"/>
    <n v="18"/>
  </r>
  <r>
    <x v="5"/>
    <x v="4"/>
    <x v="1535"/>
    <n v="26"/>
  </r>
  <r>
    <x v="5"/>
    <x v="4"/>
    <x v="1655"/>
    <n v="16"/>
  </r>
  <r>
    <x v="5"/>
    <x v="4"/>
    <x v="1536"/>
    <n v="11"/>
  </r>
  <r>
    <x v="5"/>
    <x v="4"/>
    <x v="1537"/>
    <n v="33"/>
  </r>
  <r>
    <x v="5"/>
    <x v="4"/>
    <x v="1538"/>
    <n v="681"/>
  </r>
  <r>
    <x v="5"/>
    <x v="4"/>
    <x v="1924"/>
    <n v="974"/>
  </r>
  <r>
    <x v="5"/>
    <x v="4"/>
    <x v="1459"/>
    <n v="11914"/>
  </r>
  <r>
    <x v="5"/>
    <x v="4"/>
    <x v="1460"/>
    <n v="284"/>
  </r>
  <r>
    <x v="5"/>
    <x v="4"/>
    <x v="1461"/>
    <n v="518"/>
  </r>
  <r>
    <x v="5"/>
    <x v="4"/>
    <x v="1462"/>
    <n v="2307"/>
  </r>
  <r>
    <x v="5"/>
    <x v="4"/>
    <x v="1463"/>
    <n v="985"/>
  </r>
  <r>
    <x v="5"/>
    <x v="4"/>
    <x v="1464"/>
    <n v="389"/>
  </r>
  <r>
    <x v="5"/>
    <x v="4"/>
    <x v="1656"/>
    <n v="2643"/>
  </r>
  <r>
    <x v="5"/>
    <x v="4"/>
    <x v="1465"/>
    <n v="114"/>
  </r>
  <r>
    <x v="5"/>
    <x v="4"/>
    <x v="1466"/>
    <n v="620"/>
  </r>
  <r>
    <x v="5"/>
    <x v="4"/>
    <x v="1467"/>
    <n v="286"/>
  </r>
  <r>
    <x v="5"/>
    <x v="4"/>
    <x v="1468"/>
    <n v="843"/>
  </r>
  <r>
    <x v="5"/>
    <x v="4"/>
    <x v="1469"/>
    <n v="1333"/>
  </r>
  <r>
    <x v="5"/>
    <x v="4"/>
    <x v="2017"/>
    <n v="2"/>
  </r>
  <r>
    <x v="5"/>
    <x v="4"/>
    <x v="1951"/>
    <n v="466"/>
  </r>
  <r>
    <x v="5"/>
    <x v="4"/>
    <x v="1657"/>
    <n v="2025"/>
  </r>
  <r>
    <x v="5"/>
    <x v="4"/>
    <x v="1507"/>
    <n v="55"/>
  </r>
  <r>
    <x v="5"/>
    <x v="4"/>
    <x v="1658"/>
    <n v="833"/>
  </r>
  <r>
    <x v="5"/>
    <x v="4"/>
    <x v="1659"/>
    <n v="2698"/>
  </r>
  <r>
    <x v="5"/>
    <x v="4"/>
    <x v="1660"/>
    <n v="4473"/>
  </r>
  <r>
    <x v="5"/>
    <x v="4"/>
    <x v="1661"/>
    <n v="2070"/>
  </r>
  <r>
    <x v="5"/>
    <x v="4"/>
    <x v="1662"/>
    <n v="1273"/>
  </r>
  <r>
    <x v="5"/>
    <x v="4"/>
    <x v="1452"/>
    <n v="772"/>
  </r>
  <r>
    <x v="5"/>
    <x v="4"/>
    <x v="1568"/>
    <n v="7178"/>
  </r>
  <r>
    <x v="5"/>
    <x v="4"/>
    <x v="1508"/>
    <n v="1439"/>
  </r>
  <r>
    <x v="5"/>
    <x v="4"/>
    <x v="1509"/>
    <n v="709"/>
  </r>
  <r>
    <x v="5"/>
    <x v="4"/>
    <x v="1510"/>
    <n v="1079"/>
  </r>
  <r>
    <x v="5"/>
    <x v="4"/>
    <x v="1511"/>
    <n v="1424"/>
  </r>
  <r>
    <x v="5"/>
    <x v="4"/>
    <x v="1512"/>
    <n v="4183"/>
  </r>
  <r>
    <x v="5"/>
    <x v="4"/>
    <x v="1513"/>
    <n v="3236"/>
  </r>
  <r>
    <x v="5"/>
    <x v="4"/>
    <x v="1514"/>
    <n v="2931"/>
  </r>
  <r>
    <x v="5"/>
    <x v="4"/>
    <x v="1515"/>
    <n v="324"/>
  </r>
  <r>
    <x v="5"/>
    <x v="4"/>
    <x v="1516"/>
    <n v="279"/>
  </r>
  <r>
    <x v="5"/>
    <x v="4"/>
    <x v="1539"/>
    <n v="73"/>
  </r>
  <r>
    <x v="5"/>
    <x v="4"/>
    <x v="1540"/>
    <n v="44"/>
  </r>
  <r>
    <x v="5"/>
    <x v="4"/>
    <x v="1542"/>
    <n v="1335"/>
  </r>
  <r>
    <x v="5"/>
    <x v="4"/>
    <x v="1543"/>
    <n v="1222"/>
  </r>
  <r>
    <x v="5"/>
    <x v="4"/>
    <x v="1663"/>
    <n v="2123"/>
  </r>
  <r>
    <x v="5"/>
    <x v="4"/>
    <x v="1664"/>
    <n v="50"/>
  </r>
  <r>
    <x v="5"/>
    <x v="4"/>
    <x v="1665"/>
    <n v="5680"/>
  </r>
  <r>
    <x v="5"/>
    <x v="4"/>
    <x v="1666"/>
    <n v="3250"/>
  </r>
  <r>
    <x v="5"/>
    <x v="4"/>
    <x v="1667"/>
    <n v="2559"/>
  </r>
  <r>
    <x v="5"/>
    <x v="4"/>
    <x v="2075"/>
    <n v="405"/>
  </r>
  <r>
    <x v="5"/>
    <x v="4"/>
    <x v="1770"/>
    <n v="3573"/>
  </r>
  <r>
    <x v="5"/>
    <x v="4"/>
    <x v="1569"/>
    <n v="203"/>
  </r>
  <r>
    <x v="5"/>
    <x v="4"/>
    <x v="1570"/>
    <n v="1347"/>
  </r>
  <r>
    <x v="5"/>
    <x v="4"/>
    <x v="1806"/>
    <n v="297"/>
  </r>
  <r>
    <x v="5"/>
    <x v="4"/>
    <x v="1571"/>
    <n v="19"/>
  </r>
  <r>
    <x v="5"/>
    <x v="4"/>
    <x v="1668"/>
    <n v="2"/>
  </r>
  <r>
    <x v="5"/>
    <x v="4"/>
    <x v="1807"/>
    <n v="22"/>
  </r>
  <r>
    <x v="5"/>
    <x v="4"/>
    <x v="1879"/>
    <n v="5"/>
  </r>
  <r>
    <x v="5"/>
    <x v="4"/>
    <x v="1573"/>
    <n v="4"/>
  </r>
  <r>
    <x v="5"/>
    <x v="4"/>
    <x v="1574"/>
    <n v="8"/>
  </r>
  <r>
    <x v="5"/>
    <x v="4"/>
    <x v="1575"/>
    <n v="1"/>
  </r>
  <r>
    <x v="5"/>
    <x v="4"/>
    <x v="1576"/>
    <n v="7"/>
  </r>
  <r>
    <x v="5"/>
    <x v="4"/>
    <x v="1577"/>
    <n v="3"/>
  </r>
  <r>
    <x v="5"/>
    <x v="4"/>
    <x v="1579"/>
    <n v="1354"/>
  </r>
  <r>
    <x v="5"/>
    <x v="4"/>
    <x v="1880"/>
    <n v="9"/>
  </r>
  <r>
    <x v="5"/>
    <x v="4"/>
    <x v="1580"/>
    <n v="9"/>
  </r>
  <r>
    <x v="5"/>
    <x v="4"/>
    <x v="1582"/>
    <n v="3310"/>
  </r>
  <r>
    <x v="5"/>
    <x v="4"/>
    <x v="1583"/>
    <n v="239"/>
  </r>
  <r>
    <x v="5"/>
    <x v="4"/>
    <x v="2114"/>
    <n v="1"/>
  </r>
  <r>
    <x v="5"/>
    <x v="4"/>
    <x v="1586"/>
    <n v="16"/>
  </r>
  <r>
    <x v="5"/>
    <x v="4"/>
    <x v="1864"/>
    <n v="48"/>
  </r>
  <r>
    <x v="5"/>
    <x v="4"/>
    <x v="1588"/>
    <n v="12"/>
  </r>
  <r>
    <x v="5"/>
    <x v="4"/>
    <x v="1589"/>
    <n v="41"/>
  </r>
  <r>
    <x v="5"/>
    <x v="4"/>
    <x v="1590"/>
    <n v="2"/>
  </r>
  <r>
    <x v="5"/>
    <x v="4"/>
    <x v="1591"/>
    <n v="13"/>
  </r>
  <r>
    <x v="5"/>
    <x v="4"/>
    <x v="1592"/>
    <n v="273"/>
  </r>
  <r>
    <x v="5"/>
    <x v="4"/>
    <x v="1593"/>
    <n v="23"/>
  </r>
  <r>
    <x v="5"/>
    <x v="4"/>
    <x v="1594"/>
    <n v="68"/>
  </r>
  <r>
    <x v="5"/>
    <x v="4"/>
    <x v="1595"/>
    <n v="2"/>
  </r>
  <r>
    <x v="5"/>
    <x v="4"/>
    <x v="2134"/>
    <n v="535"/>
  </r>
  <r>
    <x v="5"/>
    <x v="4"/>
    <x v="1596"/>
    <n v="7"/>
  </r>
  <r>
    <x v="5"/>
    <x v="4"/>
    <x v="1597"/>
    <n v="8"/>
  </r>
  <r>
    <x v="5"/>
    <x v="4"/>
    <x v="1598"/>
    <n v="24"/>
  </r>
  <r>
    <x v="5"/>
    <x v="4"/>
    <x v="1599"/>
    <n v="10"/>
  </r>
  <r>
    <x v="5"/>
    <x v="4"/>
    <x v="1600"/>
    <n v="20"/>
  </r>
  <r>
    <x v="5"/>
    <x v="4"/>
    <x v="1601"/>
    <n v="2"/>
  </r>
  <r>
    <x v="5"/>
    <x v="4"/>
    <x v="1602"/>
    <n v="9"/>
  </r>
  <r>
    <x v="5"/>
    <x v="4"/>
    <x v="1603"/>
    <n v="45"/>
  </r>
  <r>
    <x v="5"/>
    <x v="4"/>
    <x v="1604"/>
    <n v="1"/>
  </r>
  <r>
    <x v="5"/>
    <x v="4"/>
    <x v="1605"/>
    <n v="9"/>
  </r>
  <r>
    <x v="5"/>
    <x v="4"/>
    <x v="1606"/>
    <n v="9"/>
  </r>
  <r>
    <x v="5"/>
    <x v="4"/>
    <x v="1519"/>
    <n v="116"/>
  </r>
  <r>
    <x v="5"/>
    <x v="4"/>
    <x v="1672"/>
    <n v="151"/>
  </r>
  <r>
    <x v="5"/>
    <x v="4"/>
    <x v="1673"/>
    <n v="1330"/>
  </r>
  <r>
    <x v="5"/>
    <x v="4"/>
    <x v="1674"/>
    <n v="1"/>
  </r>
  <r>
    <x v="5"/>
    <x v="4"/>
    <x v="1675"/>
    <n v="15"/>
  </r>
  <r>
    <x v="5"/>
    <x v="4"/>
    <x v="1676"/>
    <n v="10"/>
  </r>
  <r>
    <x v="5"/>
    <x v="4"/>
    <x v="1677"/>
    <n v="1"/>
  </r>
  <r>
    <x v="5"/>
    <x v="4"/>
    <x v="1773"/>
    <n v="5"/>
  </r>
  <r>
    <x v="5"/>
    <x v="4"/>
    <x v="1678"/>
    <n v="13"/>
  </r>
  <r>
    <x v="5"/>
    <x v="4"/>
    <x v="1774"/>
    <n v="4"/>
  </r>
  <r>
    <x v="5"/>
    <x v="4"/>
    <x v="1680"/>
    <n v="8"/>
  </r>
  <r>
    <x v="5"/>
    <x v="4"/>
    <x v="1681"/>
    <n v="67"/>
  </r>
  <r>
    <x v="5"/>
    <x v="4"/>
    <x v="1682"/>
    <n v="24"/>
  </r>
  <r>
    <x v="5"/>
    <x v="4"/>
    <x v="1683"/>
    <n v="43"/>
  </r>
  <r>
    <x v="5"/>
    <x v="4"/>
    <x v="1684"/>
    <n v="452"/>
  </r>
  <r>
    <x v="5"/>
    <x v="4"/>
    <x v="1685"/>
    <n v="4"/>
  </r>
  <r>
    <x v="5"/>
    <x v="4"/>
    <x v="1825"/>
    <n v="5"/>
  </r>
  <r>
    <x v="5"/>
    <x v="4"/>
    <x v="1687"/>
    <n v="219"/>
  </r>
  <r>
    <x v="5"/>
    <x v="4"/>
    <x v="1688"/>
    <n v="6"/>
  </r>
  <r>
    <x v="5"/>
    <x v="4"/>
    <x v="1689"/>
    <n v="66"/>
  </r>
  <r>
    <x v="5"/>
    <x v="4"/>
    <x v="1826"/>
    <n v="12"/>
  </r>
  <r>
    <x v="5"/>
    <x v="4"/>
    <x v="1690"/>
    <n v="420"/>
  </r>
  <r>
    <x v="5"/>
    <x v="4"/>
    <x v="1691"/>
    <n v="3"/>
  </r>
  <r>
    <x v="5"/>
    <x v="4"/>
    <x v="1693"/>
    <n v="2"/>
  </r>
  <r>
    <x v="5"/>
    <x v="4"/>
    <x v="1694"/>
    <n v="3"/>
  </r>
  <r>
    <x v="5"/>
    <x v="4"/>
    <x v="1776"/>
    <n v="5"/>
  </r>
  <r>
    <x v="5"/>
    <x v="4"/>
    <x v="1695"/>
    <n v="139"/>
  </r>
  <r>
    <x v="5"/>
    <x v="4"/>
    <x v="1696"/>
    <n v="7"/>
  </r>
  <r>
    <x v="5"/>
    <x v="4"/>
    <x v="1828"/>
    <n v="6"/>
  </r>
  <r>
    <x v="5"/>
    <x v="4"/>
    <x v="1697"/>
    <n v="1"/>
  </r>
  <r>
    <x v="5"/>
    <x v="4"/>
    <x v="1698"/>
    <n v="72"/>
  </r>
  <r>
    <x v="5"/>
    <x v="4"/>
    <x v="1699"/>
    <n v="21"/>
  </r>
  <r>
    <x v="5"/>
    <x v="4"/>
    <x v="1700"/>
    <n v="99"/>
  </r>
  <r>
    <x v="5"/>
    <x v="4"/>
    <x v="1702"/>
    <n v="56"/>
  </r>
  <r>
    <x v="5"/>
    <x v="4"/>
    <x v="1703"/>
    <n v="10"/>
  </r>
  <r>
    <x v="5"/>
    <x v="4"/>
    <x v="1704"/>
    <n v="1"/>
  </r>
  <r>
    <x v="5"/>
    <x v="4"/>
    <x v="1706"/>
    <n v="6"/>
  </r>
  <r>
    <x v="5"/>
    <x v="4"/>
    <x v="1707"/>
    <n v="1"/>
  </r>
  <r>
    <x v="5"/>
    <x v="4"/>
    <x v="1709"/>
    <n v="13"/>
  </r>
  <r>
    <x v="5"/>
    <x v="4"/>
    <x v="1711"/>
    <n v="2756"/>
  </r>
  <r>
    <x v="5"/>
    <x v="4"/>
    <x v="1712"/>
    <n v="59"/>
  </r>
  <r>
    <x v="5"/>
    <x v="4"/>
    <x v="1713"/>
    <n v="18"/>
  </r>
  <r>
    <x v="5"/>
    <x v="4"/>
    <x v="1882"/>
    <n v="3"/>
  </r>
  <r>
    <x v="5"/>
    <x v="4"/>
    <x v="1883"/>
    <n v="2"/>
  </r>
  <r>
    <x v="5"/>
    <x v="4"/>
    <x v="1777"/>
    <n v="10"/>
  </r>
  <r>
    <x v="5"/>
    <x v="4"/>
    <x v="1778"/>
    <n v="1"/>
  </r>
  <r>
    <x v="5"/>
    <x v="4"/>
    <x v="1520"/>
    <n v="1656"/>
  </r>
  <r>
    <x v="5"/>
    <x v="4"/>
    <x v="1544"/>
    <n v="3142"/>
  </r>
  <r>
    <x v="5"/>
    <x v="4"/>
    <x v="1545"/>
    <n v="2491"/>
  </r>
  <r>
    <x v="5"/>
    <x v="4"/>
    <x v="1546"/>
    <n v="3941"/>
  </r>
  <r>
    <x v="5"/>
    <x v="4"/>
    <x v="1547"/>
    <n v="565"/>
  </r>
  <r>
    <x v="5"/>
    <x v="4"/>
    <x v="1954"/>
    <n v="167"/>
  </r>
  <r>
    <x v="5"/>
    <x v="4"/>
    <x v="1521"/>
    <n v="3426"/>
  </r>
  <r>
    <x v="5"/>
    <x v="4"/>
    <x v="1829"/>
    <n v="2869"/>
  </r>
  <r>
    <x v="5"/>
    <x v="4"/>
    <x v="1714"/>
    <n v="1424"/>
  </r>
  <r>
    <x v="5"/>
    <x v="4"/>
    <x v="1715"/>
    <n v="1202"/>
  </r>
  <r>
    <x v="5"/>
    <x v="4"/>
    <x v="1716"/>
    <n v="4485"/>
  </r>
  <r>
    <x v="5"/>
    <x v="4"/>
    <x v="1717"/>
    <n v="2371"/>
  </r>
  <r>
    <x v="5"/>
    <x v="4"/>
    <x v="1718"/>
    <n v="3005"/>
  </r>
  <r>
    <x v="5"/>
    <x v="4"/>
    <x v="1719"/>
    <n v="1004"/>
  </r>
  <r>
    <x v="5"/>
    <x v="4"/>
    <x v="1607"/>
    <n v="1369"/>
  </r>
  <r>
    <x v="5"/>
    <x v="4"/>
    <x v="1721"/>
    <n v="13"/>
  </r>
  <r>
    <x v="5"/>
    <x v="4"/>
    <x v="1722"/>
    <n v="10"/>
  </r>
  <r>
    <x v="5"/>
    <x v="4"/>
    <x v="1723"/>
    <n v="119"/>
  </r>
  <r>
    <x v="5"/>
    <x v="4"/>
    <x v="1724"/>
    <n v="380"/>
  </r>
  <r>
    <x v="5"/>
    <x v="4"/>
    <x v="1725"/>
    <n v="47"/>
  </r>
  <r>
    <x v="5"/>
    <x v="4"/>
    <x v="1726"/>
    <n v="24"/>
  </r>
  <r>
    <x v="5"/>
    <x v="4"/>
    <x v="1727"/>
    <n v="47"/>
  </r>
  <r>
    <x v="5"/>
    <x v="4"/>
    <x v="1728"/>
    <n v="98"/>
  </r>
  <r>
    <x v="5"/>
    <x v="4"/>
    <x v="1729"/>
    <n v="20"/>
  </r>
  <r>
    <x v="5"/>
    <x v="4"/>
    <x v="1730"/>
    <n v="34"/>
  </r>
  <r>
    <x v="5"/>
    <x v="4"/>
    <x v="1731"/>
    <n v="88"/>
  </r>
  <r>
    <x v="5"/>
    <x v="4"/>
    <x v="1779"/>
    <n v="46"/>
  </r>
  <r>
    <x v="5"/>
    <x v="4"/>
    <x v="1732"/>
    <n v="113"/>
  </r>
  <r>
    <x v="5"/>
    <x v="4"/>
    <x v="1736"/>
    <n v="1031"/>
  </r>
  <r>
    <x v="5"/>
    <x v="4"/>
    <x v="1737"/>
    <n v="52"/>
  </r>
  <r>
    <x v="5"/>
    <x v="4"/>
    <x v="1738"/>
    <n v="18"/>
  </r>
  <r>
    <x v="5"/>
    <x v="4"/>
    <x v="1739"/>
    <n v="2"/>
  </r>
  <r>
    <x v="5"/>
    <x v="4"/>
    <x v="1740"/>
    <n v="28"/>
  </r>
  <r>
    <x v="5"/>
    <x v="4"/>
    <x v="1741"/>
    <n v="8"/>
  </r>
  <r>
    <x v="5"/>
    <x v="4"/>
    <x v="1742"/>
    <n v="135"/>
  </r>
  <r>
    <x v="5"/>
    <x v="4"/>
    <x v="1743"/>
    <n v="4"/>
  </r>
  <r>
    <x v="5"/>
    <x v="4"/>
    <x v="1744"/>
    <n v="885"/>
  </r>
  <r>
    <x v="5"/>
    <x v="4"/>
    <x v="1745"/>
    <n v="93"/>
  </r>
  <r>
    <x v="5"/>
    <x v="4"/>
    <x v="1746"/>
    <n v="4"/>
  </r>
  <r>
    <x v="5"/>
    <x v="4"/>
    <x v="1747"/>
    <n v="36"/>
  </r>
  <r>
    <x v="5"/>
    <x v="4"/>
    <x v="1748"/>
    <n v="358"/>
  </r>
  <r>
    <x v="5"/>
    <x v="4"/>
    <x v="1750"/>
    <n v="747"/>
  </r>
  <r>
    <x v="5"/>
    <x v="4"/>
    <x v="1751"/>
    <n v="56"/>
  </r>
  <r>
    <x v="5"/>
    <x v="4"/>
    <x v="1752"/>
    <n v="3"/>
  </r>
  <r>
    <x v="5"/>
    <x v="4"/>
    <x v="1940"/>
    <n v="6"/>
  </r>
  <r>
    <x v="5"/>
    <x v="4"/>
    <x v="1753"/>
    <n v="190"/>
  </r>
  <r>
    <x v="5"/>
    <x v="4"/>
    <x v="1834"/>
    <n v="20"/>
  </r>
  <r>
    <x v="5"/>
    <x v="4"/>
    <x v="2076"/>
    <n v="7"/>
  </r>
  <r>
    <x v="5"/>
    <x v="4"/>
    <x v="1941"/>
    <n v="28"/>
  </r>
  <r>
    <x v="5"/>
    <x v="4"/>
    <x v="1755"/>
    <n v="1"/>
  </r>
  <r>
    <x v="5"/>
    <x v="4"/>
    <x v="1756"/>
    <n v="3"/>
  </r>
  <r>
    <x v="5"/>
    <x v="4"/>
    <x v="1757"/>
    <n v="100"/>
  </r>
  <r>
    <x v="5"/>
    <x v="4"/>
    <x v="1781"/>
    <n v="4"/>
  </r>
  <r>
    <x v="5"/>
    <x v="4"/>
    <x v="1782"/>
    <n v="48"/>
  </r>
  <r>
    <x v="5"/>
    <x v="4"/>
    <x v="1783"/>
    <n v="58"/>
  </r>
  <r>
    <x v="5"/>
    <x v="4"/>
    <x v="1785"/>
    <n v="165"/>
  </r>
  <r>
    <x v="5"/>
    <x v="4"/>
    <x v="1786"/>
    <n v="796"/>
  </r>
  <r>
    <x v="5"/>
    <x v="4"/>
    <x v="1787"/>
    <n v="2154"/>
  </r>
  <r>
    <x v="5"/>
    <x v="4"/>
    <x v="1789"/>
    <n v="49"/>
  </r>
  <r>
    <x v="5"/>
    <x v="4"/>
    <x v="1790"/>
    <n v="1347"/>
  </r>
  <r>
    <x v="5"/>
    <x v="4"/>
    <x v="1791"/>
    <n v="35"/>
  </r>
  <r>
    <x v="5"/>
    <x v="4"/>
    <x v="1758"/>
    <n v="2005"/>
  </r>
  <r>
    <x v="5"/>
    <x v="4"/>
    <x v="1759"/>
    <n v="3570"/>
  </r>
  <r>
    <x v="5"/>
    <x v="4"/>
    <x v="1760"/>
    <n v="14"/>
  </r>
  <r>
    <x v="5"/>
    <x v="4"/>
    <x v="1761"/>
    <n v="1080"/>
  </r>
  <r>
    <x v="5"/>
    <x v="4"/>
    <x v="2139"/>
    <n v="3067"/>
  </r>
  <r>
    <x v="5"/>
    <x v="4"/>
    <x v="2156"/>
    <n v="6"/>
  </r>
  <r>
    <x v="5"/>
    <x v="4"/>
    <x v="1792"/>
    <n v="29"/>
  </r>
  <r>
    <x v="5"/>
    <x v="4"/>
    <x v="2157"/>
    <n v="1146"/>
  </r>
  <r>
    <x v="5"/>
    <x v="4"/>
    <x v="2078"/>
    <n v="2734"/>
  </r>
  <r>
    <x v="5"/>
    <x v="4"/>
    <x v="2079"/>
    <n v="1552"/>
  </r>
  <r>
    <x v="5"/>
    <x v="4"/>
    <x v="1548"/>
    <n v="16"/>
  </r>
  <r>
    <x v="5"/>
    <x v="4"/>
    <x v="1549"/>
    <n v="10"/>
  </r>
  <r>
    <x v="5"/>
    <x v="4"/>
    <x v="1550"/>
    <n v="40"/>
  </r>
  <r>
    <x v="5"/>
    <x v="4"/>
    <x v="1551"/>
    <n v="37"/>
  </r>
  <r>
    <x v="5"/>
    <x v="4"/>
    <x v="1552"/>
    <n v="12"/>
  </r>
  <r>
    <x v="5"/>
    <x v="4"/>
    <x v="1553"/>
    <n v="2417"/>
  </r>
  <r>
    <x v="5"/>
    <x v="4"/>
    <x v="1554"/>
    <n v="2"/>
  </r>
  <r>
    <x v="5"/>
    <x v="4"/>
    <x v="1555"/>
    <n v="24"/>
  </r>
  <r>
    <x v="5"/>
    <x v="4"/>
    <x v="1556"/>
    <n v="1445"/>
  </r>
  <r>
    <x v="5"/>
    <x v="4"/>
    <x v="1557"/>
    <n v="2965"/>
  </r>
  <r>
    <x v="5"/>
    <x v="4"/>
    <x v="1558"/>
    <n v="3640"/>
  </r>
  <r>
    <x v="5"/>
    <x v="4"/>
    <x v="1559"/>
    <n v="14"/>
  </r>
  <r>
    <x v="5"/>
    <x v="4"/>
    <x v="2158"/>
    <n v="21"/>
  </r>
  <r>
    <x v="5"/>
    <x v="4"/>
    <x v="2140"/>
    <n v="41"/>
  </r>
  <r>
    <x v="5"/>
    <x v="4"/>
    <x v="2141"/>
    <n v="43"/>
  </r>
  <r>
    <x v="5"/>
    <x v="4"/>
    <x v="2142"/>
    <n v="20"/>
  </r>
  <r>
    <x v="5"/>
    <x v="4"/>
    <x v="2143"/>
    <n v="9"/>
  </r>
  <r>
    <x v="5"/>
    <x v="4"/>
    <x v="1837"/>
    <n v="277"/>
  </r>
  <r>
    <x v="5"/>
    <x v="4"/>
    <x v="1838"/>
    <n v="54"/>
  </r>
  <r>
    <x v="5"/>
    <x v="4"/>
    <x v="1809"/>
    <n v="1887"/>
  </r>
  <r>
    <x v="5"/>
    <x v="4"/>
    <x v="1942"/>
    <n v="1719"/>
  </r>
  <r>
    <x v="5"/>
    <x v="4"/>
    <x v="1810"/>
    <n v="1209"/>
  </r>
  <r>
    <x v="5"/>
    <x v="4"/>
    <x v="1943"/>
    <n v="455"/>
  </r>
  <r>
    <x v="5"/>
    <x v="4"/>
    <x v="1839"/>
    <n v="1083"/>
  </r>
  <r>
    <x v="5"/>
    <x v="4"/>
    <x v="1930"/>
    <n v="2744"/>
  </r>
  <r>
    <x v="5"/>
    <x v="4"/>
    <x v="1866"/>
    <n v="2535"/>
  </r>
  <r>
    <x v="5"/>
    <x v="4"/>
    <x v="1522"/>
    <n v="1850"/>
  </r>
  <r>
    <x v="5"/>
    <x v="4"/>
    <x v="1867"/>
    <n v="767"/>
  </r>
  <r>
    <x v="5"/>
    <x v="4"/>
    <x v="1840"/>
    <n v="2379"/>
  </r>
  <r>
    <x v="5"/>
    <x v="4"/>
    <x v="1841"/>
    <n v="1184"/>
  </r>
  <r>
    <x v="5"/>
    <x v="4"/>
    <x v="2144"/>
    <n v="1254"/>
  </r>
  <r>
    <x v="5"/>
    <x v="4"/>
    <x v="1842"/>
    <n v="1229"/>
  </r>
  <r>
    <x v="5"/>
    <x v="4"/>
    <x v="1843"/>
    <n v="1540"/>
  </r>
  <r>
    <x v="5"/>
    <x v="4"/>
    <x v="1844"/>
    <n v="523"/>
  </r>
  <r>
    <x v="5"/>
    <x v="4"/>
    <x v="1845"/>
    <n v="1628"/>
  </r>
  <r>
    <x v="5"/>
    <x v="4"/>
    <x v="1846"/>
    <n v="1614"/>
  </r>
  <r>
    <x v="5"/>
    <x v="4"/>
    <x v="1847"/>
    <n v="44"/>
  </r>
  <r>
    <x v="5"/>
    <x v="4"/>
    <x v="1848"/>
    <n v="4588"/>
  </r>
  <r>
    <x v="5"/>
    <x v="4"/>
    <x v="1850"/>
    <n v="65"/>
  </r>
  <r>
    <x v="5"/>
    <x v="4"/>
    <x v="1851"/>
    <n v="283"/>
  </r>
  <r>
    <x v="5"/>
    <x v="4"/>
    <x v="1852"/>
    <n v="970"/>
  </r>
  <r>
    <x v="5"/>
    <x v="4"/>
    <x v="1854"/>
    <n v="4"/>
  </r>
  <r>
    <x v="5"/>
    <x v="4"/>
    <x v="1855"/>
    <n v="656"/>
  </r>
  <r>
    <x v="5"/>
    <x v="4"/>
    <x v="1856"/>
    <n v="4"/>
  </r>
  <r>
    <x v="5"/>
    <x v="4"/>
    <x v="1857"/>
    <n v="6"/>
  </r>
  <r>
    <x v="5"/>
    <x v="4"/>
    <x v="1858"/>
    <n v="583"/>
  </r>
  <r>
    <x v="5"/>
    <x v="4"/>
    <x v="1859"/>
    <n v="209"/>
  </r>
  <r>
    <x v="5"/>
    <x v="4"/>
    <x v="2159"/>
    <n v="34"/>
  </r>
  <r>
    <x v="5"/>
    <x v="4"/>
    <x v="1860"/>
    <n v="1616"/>
  </r>
  <r>
    <x v="5"/>
    <x v="4"/>
    <x v="1955"/>
    <n v="2"/>
  </r>
  <r>
    <x v="5"/>
    <x v="4"/>
    <x v="1868"/>
    <n v="1059"/>
  </r>
  <r>
    <x v="5"/>
    <x v="4"/>
    <x v="1869"/>
    <n v="711"/>
  </r>
  <r>
    <x v="5"/>
    <x v="4"/>
    <x v="2021"/>
    <n v="431"/>
  </r>
  <r>
    <x v="5"/>
    <x v="4"/>
    <x v="1956"/>
    <n v="2337"/>
  </r>
  <r>
    <x v="5"/>
    <x v="4"/>
    <x v="1957"/>
    <n v="522"/>
  </r>
  <r>
    <x v="5"/>
    <x v="4"/>
    <x v="1958"/>
    <n v="999"/>
  </r>
  <r>
    <x v="5"/>
    <x v="4"/>
    <x v="1959"/>
    <n v="868"/>
  </r>
  <r>
    <x v="5"/>
    <x v="4"/>
    <x v="1960"/>
    <n v="5405"/>
  </r>
  <r>
    <x v="5"/>
    <x v="4"/>
    <x v="1961"/>
    <n v="2500"/>
  </r>
  <r>
    <x v="5"/>
    <x v="4"/>
    <x v="1962"/>
    <n v="557"/>
  </r>
  <r>
    <x v="5"/>
    <x v="4"/>
    <x v="1963"/>
    <n v="2176"/>
  </r>
  <r>
    <x v="5"/>
    <x v="4"/>
    <x v="2022"/>
    <n v="73"/>
  </r>
  <r>
    <x v="5"/>
    <x v="4"/>
    <x v="1964"/>
    <n v="4301"/>
  </r>
  <r>
    <x v="5"/>
    <x v="4"/>
    <x v="1965"/>
    <n v="1802"/>
  </r>
  <r>
    <x v="5"/>
    <x v="4"/>
    <x v="1966"/>
    <n v="562"/>
  </r>
  <r>
    <x v="5"/>
    <x v="4"/>
    <x v="1967"/>
    <n v="2968"/>
  </r>
  <r>
    <x v="5"/>
    <x v="4"/>
    <x v="1968"/>
    <n v="801"/>
  </r>
  <r>
    <x v="5"/>
    <x v="4"/>
    <x v="1793"/>
    <n v="2566"/>
  </r>
  <r>
    <x v="5"/>
    <x v="4"/>
    <x v="1886"/>
    <n v="4078"/>
  </r>
  <r>
    <x v="5"/>
    <x v="4"/>
    <x v="1794"/>
    <n v="2458"/>
  </r>
  <r>
    <x v="5"/>
    <x v="4"/>
    <x v="2080"/>
    <n v="1079"/>
  </r>
  <r>
    <x v="5"/>
    <x v="4"/>
    <x v="2081"/>
    <n v="1365"/>
  </r>
  <r>
    <x v="5"/>
    <x v="4"/>
    <x v="2082"/>
    <n v="1666"/>
  </r>
  <r>
    <x v="5"/>
    <x v="4"/>
    <x v="2083"/>
    <n v="523"/>
  </r>
  <r>
    <x v="5"/>
    <x v="4"/>
    <x v="2160"/>
    <n v="1"/>
  </r>
  <r>
    <x v="5"/>
    <x v="4"/>
    <x v="2145"/>
    <n v="378"/>
  </r>
  <r>
    <x v="5"/>
    <x v="4"/>
    <x v="2146"/>
    <n v="1"/>
  </r>
  <r>
    <x v="5"/>
    <x v="4"/>
    <x v="1247"/>
    <n v="7490"/>
  </r>
  <r>
    <x v="5"/>
    <x v="4"/>
    <x v="1887"/>
    <n v="37"/>
  </r>
  <r>
    <x v="5"/>
    <x v="4"/>
    <x v="1888"/>
    <n v="129"/>
  </r>
  <r>
    <x v="5"/>
    <x v="4"/>
    <x v="1889"/>
    <n v="18"/>
  </r>
  <r>
    <x v="5"/>
    <x v="4"/>
    <x v="1932"/>
    <n v="6"/>
  </r>
  <r>
    <x v="5"/>
    <x v="4"/>
    <x v="1890"/>
    <n v="7"/>
  </r>
  <r>
    <x v="5"/>
    <x v="4"/>
    <x v="1891"/>
    <n v="10"/>
  </r>
  <r>
    <x v="5"/>
    <x v="4"/>
    <x v="1892"/>
    <n v="8"/>
  </r>
  <r>
    <x v="5"/>
    <x v="4"/>
    <x v="1893"/>
    <n v="6"/>
  </r>
  <r>
    <x v="5"/>
    <x v="4"/>
    <x v="1894"/>
    <n v="14"/>
  </r>
  <r>
    <x v="5"/>
    <x v="4"/>
    <x v="1933"/>
    <n v="1"/>
  </r>
  <r>
    <x v="5"/>
    <x v="4"/>
    <x v="1895"/>
    <n v="30"/>
  </r>
  <r>
    <x v="5"/>
    <x v="4"/>
    <x v="1896"/>
    <n v="2"/>
  </r>
  <r>
    <x v="5"/>
    <x v="4"/>
    <x v="1897"/>
    <n v="153"/>
  </r>
  <r>
    <x v="5"/>
    <x v="4"/>
    <x v="1898"/>
    <n v="2"/>
  </r>
  <r>
    <x v="5"/>
    <x v="4"/>
    <x v="1899"/>
    <n v="4"/>
  </r>
  <r>
    <x v="5"/>
    <x v="4"/>
    <x v="1900"/>
    <n v="48"/>
  </r>
  <r>
    <x v="5"/>
    <x v="4"/>
    <x v="1901"/>
    <n v="3"/>
  </r>
  <r>
    <x v="5"/>
    <x v="4"/>
    <x v="1902"/>
    <n v="20"/>
  </r>
  <r>
    <x v="5"/>
    <x v="4"/>
    <x v="1903"/>
    <n v="22"/>
  </r>
  <r>
    <x v="5"/>
    <x v="4"/>
    <x v="1904"/>
    <n v="2"/>
  </r>
  <r>
    <x v="5"/>
    <x v="4"/>
    <x v="1905"/>
    <n v="598"/>
  </r>
  <r>
    <x v="5"/>
    <x v="4"/>
    <x v="1906"/>
    <n v="20"/>
  </r>
  <r>
    <x v="5"/>
    <x v="4"/>
    <x v="1907"/>
    <n v="25"/>
  </r>
  <r>
    <x v="5"/>
    <x v="4"/>
    <x v="1908"/>
    <n v="38"/>
  </r>
  <r>
    <x v="5"/>
    <x v="4"/>
    <x v="1910"/>
    <n v="32"/>
  </r>
  <r>
    <x v="5"/>
    <x v="4"/>
    <x v="1911"/>
    <n v="27"/>
  </r>
  <r>
    <x v="5"/>
    <x v="4"/>
    <x v="1912"/>
    <n v="6"/>
  </r>
  <r>
    <x v="5"/>
    <x v="4"/>
    <x v="1913"/>
    <n v="14"/>
  </r>
  <r>
    <x v="5"/>
    <x v="4"/>
    <x v="1914"/>
    <n v="4"/>
  </r>
  <r>
    <x v="5"/>
    <x v="4"/>
    <x v="1915"/>
    <n v="7"/>
  </r>
  <r>
    <x v="5"/>
    <x v="4"/>
    <x v="1917"/>
    <n v="18"/>
  </r>
  <r>
    <x v="5"/>
    <x v="4"/>
    <x v="1918"/>
    <n v="4"/>
  </r>
  <r>
    <x v="5"/>
    <x v="4"/>
    <x v="1919"/>
    <n v="3"/>
  </r>
  <r>
    <x v="5"/>
    <x v="4"/>
    <x v="1944"/>
    <n v="5"/>
  </r>
  <r>
    <x v="5"/>
    <x v="4"/>
    <x v="2084"/>
    <n v="37"/>
  </r>
  <r>
    <x v="5"/>
    <x v="4"/>
    <x v="1920"/>
    <n v="498"/>
  </r>
  <r>
    <x v="5"/>
    <x v="4"/>
    <x v="2023"/>
    <n v="2122"/>
  </r>
  <r>
    <x v="5"/>
    <x v="4"/>
    <x v="1608"/>
    <n v="646"/>
  </r>
  <r>
    <x v="5"/>
    <x v="4"/>
    <x v="2024"/>
    <n v="1589"/>
  </r>
  <r>
    <x v="5"/>
    <x v="4"/>
    <x v="2025"/>
    <n v="497"/>
  </r>
  <r>
    <x v="5"/>
    <x v="4"/>
    <x v="2026"/>
    <n v="703"/>
  </r>
  <r>
    <x v="5"/>
    <x v="4"/>
    <x v="2027"/>
    <n v="1323"/>
  </r>
  <r>
    <x v="5"/>
    <x v="4"/>
    <x v="1969"/>
    <n v="120"/>
  </r>
  <r>
    <x v="5"/>
    <x v="4"/>
    <x v="1970"/>
    <n v="56"/>
  </r>
  <r>
    <x v="5"/>
    <x v="4"/>
    <x v="1971"/>
    <n v="252"/>
  </r>
  <r>
    <x v="5"/>
    <x v="4"/>
    <x v="2028"/>
    <n v="536"/>
  </r>
  <r>
    <x v="5"/>
    <x v="4"/>
    <x v="1972"/>
    <n v="218"/>
  </r>
  <r>
    <x v="5"/>
    <x v="4"/>
    <x v="1973"/>
    <n v="437"/>
  </r>
  <r>
    <x v="5"/>
    <x v="4"/>
    <x v="1974"/>
    <n v="338"/>
  </r>
  <r>
    <x v="5"/>
    <x v="4"/>
    <x v="2029"/>
    <n v="289"/>
  </r>
  <r>
    <x v="5"/>
    <x v="4"/>
    <x v="1975"/>
    <n v="823"/>
  </r>
  <r>
    <x v="5"/>
    <x v="4"/>
    <x v="1976"/>
    <n v="340"/>
  </r>
  <r>
    <x v="5"/>
    <x v="4"/>
    <x v="1977"/>
    <n v="134"/>
  </r>
  <r>
    <x v="5"/>
    <x v="4"/>
    <x v="2030"/>
    <n v="460"/>
  </r>
  <r>
    <x v="5"/>
    <x v="4"/>
    <x v="2031"/>
    <n v="1069"/>
  </r>
  <r>
    <x v="5"/>
    <x v="4"/>
    <x v="2032"/>
    <n v="859"/>
  </r>
  <r>
    <x v="5"/>
    <x v="4"/>
    <x v="2033"/>
    <n v="393"/>
  </r>
  <r>
    <x v="5"/>
    <x v="4"/>
    <x v="1978"/>
    <n v="392"/>
  </r>
  <r>
    <x v="5"/>
    <x v="4"/>
    <x v="2034"/>
    <n v="707"/>
  </r>
  <r>
    <x v="5"/>
    <x v="4"/>
    <x v="1979"/>
    <n v="317"/>
  </r>
  <r>
    <x v="5"/>
    <x v="4"/>
    <x v="2035"/>
    <n v="298"/>
  </r>
  <r>
    <x v="5"/>
    <x v="4"/>
    <x v="1980"/>
    <n v="212"/>
  </r>
  <r>
    <x v="5"/>
    <x v="4"/>
    <x v="1795"/>
    <n v="169"/>
  </r>
  <r>
    <x v="5"/>
    <x v="4"/>
    <x v="1981"/>
    <n v="185"/>
  </r>
  <r>
    <x v="5"/>
    <x v="4"/>
    <x v="1982"/>
    <n v="309"/>
  </r>
  <r>
    <x v="5"/>
    <x v="4"/>
    <x v="2036"/>
    <n v="520"/>
  </r>
  <r>
    <x v="5"/>
    <x v="4"/>
    <x v="1983"/>
    <n v="566"/>
  </r>
  <r>
    <x v="5"/>
    <x v="4"/>
    <x v="2037"/>
    <n v="374"/>
  </r>
  <r>
    <x v="5"/>
    <x v="4"/>
    <x v="2125"/>
    <n v="267"/>
  </r>
  <r>
    <x v="5"/>
    <x v="4"/>
    <x v="2126"/>
    <n v="2667"/>
  </r>
  <r>
    <x v="5"/>
    <x v="4"/>
    <x v="1796"/>
    <n v="3445"/>
  </r>
  <r>
    <x v="5"/>
    <x v="4"/>
    <x v="1609"/>
    <n v="4258"/>
  </r>
  <r>
    <x v="5"/>
    <x v="4"/>
    <x v="1984"/>
    <n v="1831"/>
  </r>
  <r>
    <x v="5"/>
    <x v="4"/>
    <x v="1523"/>
    <n v="439"/>
  </r>
  <r>
    <x v="5"/>
    <x v="4"/>
    <x v="1985"/>
    <n v="979"/>
  </r>
  <r>
    <x v="5"/>
    <x v="4"/>
    <x v="2085"/>
    <n v="7"/>
  </r>
  <r>
    <x v="5"/>
    <x v="4"/>
    <x v="1986"/>
    <n v="63"/>
  </r>
  <r>
    <x v="5"/>
    <x v="4"/>
    <x v="2086"/>
    <n v="763"/>
  </r>
  <r>
    <x v="5"/>
    <x v="4"/>
    <x v="1987"/>
    <n v="5"/>
  </r>
  <r>
    <x v="5"/>
    <x v="4"/>
    <x v="2040"/>
    <n v="78"/>
  </r>
  <r>
    <x v="5"/>
    <x v="4"/>
    <x v="2041"/>
    <n v="1064"/>
  </r>
  <r>
    <x v="5"/>
    <x v="4"/>
    <x v="2042"/>
    <n v="3460"/>
  </r>
  <r>
    <x v="5"/>
    <x v="4"/>
    <x v="2161"/>
    <n v="58"/>
  </r>
  <r>
    <x v="5"/>
    <x v="4"/>
    <x v="2043"/>
    <n v="6305"/>
  </r>
  <r>
    <x v="5"/>
    <x v="4"/>
    <x v="2044"/>
    <n v="913"/>
  </r>
  <r>
    <x v="5"/>
    <x v="4"/>
    <x v="2045"/>
    <n v="909"/>
  </r>
  <r>
    <x v="5"/>
    <x v="4"/>
    <x v="2046"/>
    <n v="2057"/>
  </r>
  <r>
    <x v="5"/>
    <x v="4"/>
    <x v="2047"/>
    <n v="862"/>
  </r>
  <r>
    <x v="5"/>
    <x v="4"/>
    <x v="1988"/>
    <n v="2190"/>
  </r>
  <r>
    <x v="5"/>
    <x v="4"/>
    <x v="1989"/>
    <n v="245"/>
  </r>
  <r>
    <x v="5"/>
    <x v="4"/>
    <x v="2048"/>
    <n v="5"/>
  </r>
  <r>
    <x v="5"/>
    <x v="4"/>
    <x v="2049"/>
    <n v="5663"/>
  </r>
  <r>
    <x v="5"/>
    <x v="4"/>
    <x v="2050"/>
    <n v="307"/>
  </r>
  <r>
    <x v="5"/>
    <x v="4"/>
    <x v="2051"/>
    <n v="3"/>
  </r>
  <r>
    <x v="5"/>
    <x v="4"/>
    <x v="2052"/>
    <n v="28"/>
  </r>
  <r>
    <x v="5"/>
    <x v="4"/>
    <x v="2053"/>
    <n v="9"/>
  </r>
  <r>
    <x v="5"/>
    <x v="4"/>
    <x v="2054"/>
    <n v="20"/>
  </r>
  <r>
    <x v="5"/>
    <x v="4"/>
    <x v="2087"/>
    <n v="1"/>
  </r>
  <r>
    <x v="5"/>
    <x v="4"/>
    <x v="2055"/>
    <n v="32"/>
  </r>
  <r>
    <x v="5"/>
    <x v="4"/>
    <x v="2056"/>
    <n v="16"/>
  </r>
  <r>
    <x v="5"/>
    <x v="4"/>
    <x v="2057"/>
    <n v="218"/>
  </r>
  <r>
    <x v="5"/>
    <x v="4"/>
    <x v="2058"/>
    <n v="12"/>
  </r>
  <r>
    <x v="5"/>
    <x v="4"/>
    <x v="2059"/>
    <n v="160"/>
  </r>
  <r>
    <x v="5"/>
    <x v="4"/>
    <x v="2060"/>
    <n v="18"/>
  </r>
  <r>
    <x v="5"/>
    <x v="4"/>
    <x v="2061"/>
    <n v="24"/>
  </r>
  <r>
    <x v="5"/>
    <x v="4"/>
    <x v="2062"/>
    <n v="967"/>
  </r>
  <r>
    <x v="5"/>
    <x v="4"/>
    <x v="1991"/>
    <n v="1487"/>
  </r>
  <r>
    <x v="5"/>
    <x v="4"/>
    <x v="1992"/>
    <n v="36"/>
  </r>
  <r>
    <x v="5"/>
    <x v="4"/>
    <x v="2128"/>
    <n v="2"/>
  </r>
  <r>
    <x v="5"/>
    <x v="4"/>
    <x v="1993"/>
    <n v="1"/>
  </r>
  <r>
    <x v="5"/>
    <x v="4"/>
    <x v="1995"/>
    <n v="1"/>
  </r>
  <r>
    <x v="5"/>
    <x v="4"/>
    <x v="1996"/>
    <n v="4672"/>
  </r>
  <r>
    <x v="5"/>
    <x v="4"/>
    <x v="1997"/>
    <n v="1553"/>
  </r>
  <r>
    <x v="5"/>
    <x v="4"/>
    <x v="2148"/>
    <n v="7"/>
  </r>
  <r>
    <x v="5"/>
    <x v="4"/>
    <x v="2090"/>
    <n v="11"/>
  </r>
  <r>
    <x v="5"/>
    <x v="4"/>
    <x v="2162"/>
    <n v="1"/>
  </r>
  <r>
    <x v="5"/>
    <x v="4"/>
    <x v="2066"/>
    <n v="6"/>
  </r>
  <r>
    <x v="5"/>
    <x v="4"/>
    <x v="2000"/>
    <n v="493"/>
  </r>
  <r>
    <x v="5"/>
    <x v="4"/>
    <x v="2001"/>
    <n v="1392"/>
  </r>
  <r>
    <x v="5"/>
    <x v="4"/>
    <x v="2151"/>
    <n v="7"/>
  </r>
  <r>
    <x v="5"/>
    <x v="4"/>
    <x v="2002"/>
    <n v="2"/>
  </r>
  <r>
    <x v="5"/>
    <x v="4"/>
    <x v="2091"/>
    <n v="775"/>
  </r>
  <r>
    <x v="5"/>
    <x v="4"/>
    <x v="2092"/>
    <n v="2971"/>
  </r>
  <r>
    <x v="5"/>
    <x v="4"/>
    <x v="2093"/>
    <n v="1729"/>
  </r>
  <r>
    <x v="5"/>
    <x v="4"/>
    <x v="2094"/>
    <n v="5"/>
  </r>
  <r>
    <x v="5"/>
    <x v="4"/>
    <x v="2095"/>
    <n v="9"/>
  </r>
  <r>
    <x v="5"/>
    <x v="4"/>
    <x v="2096"/>
    <n v="114"/>
  </r>
  <r>
    <x v="5"/>
    <x v="4"/>
    <x v="2098"/>
    <n v="50"/>
  </r>
  <r>
    <x v="5"/>
    <x v="4"/>
    <x v="2099"/>
    <n v="124"/>
  </r>
  <r>
    <x v="5"/>
    <x v="4"/>
    <x v="2100"/>
    <n v="1569"/>
  </r>
  <r>
    <x v="5"/>
    <x v="4"/>
    <x v="2101"/>
    <n v="936"/>
  </r>
  <r>
    <x v="5"/>
    <x v="4"/>
    <x v="2102"/>
    <n v="245"/>
  </r>
  <r>
    <x v="5"/>
    <x v="4"/>
    <x v="2152"/>
    <n v="1090"/>
  </r>
  <r>
    <x v="5"/>
    <x v="4"/>
    <x v="2103"/>
    <n v="14"/>
  </r>
  <r>
    <x v="5"/>
    <x v="4"/>
    <x v="2104"/>
    <n v="18"/>
  </r>
  <r>
    <x v="5"/>
    <x v="4"/>
    <x v="2105"/>
    <n v="183"/>
  </r>
  <r>
    <x v="5"/>
    <x v="4"/>
    <x v="2106"/>
    <n v="158"/>
  </r>
  <r>
    <x v="5"/>
    <x v="4"/>
    <x v="2107"/>
    <n v="51"/>
  </r>
  <r>
    <x v="5"/>
    <x v="4"/>
    <x v="2108"/>
    <n v="178"/>
  </r>
  <r>
    <x v="5"/>
    <x v="4"/>
    <x v="2109"/>
    <n v="131"/>
  </r>
  <r>
    <x v="5"/>
    <x v="4"/>
    <x v="2110"/>
    <n v="51"/>
  </r>
  <r>
    <x v="5"/>
    <x v="4"/>
    <x v="2131"/>
    <n v="127"/>
  </r>
  <r>
    <x v="5"/>
    <x v="4"/>
    <x v="2153"/>
    <n v="88"/>
  </r>
  <r>
    <x v="5"/>
    <x v="4"/>
    <x v="1945"/>
    <n v="38"/>
  </r>
  <r>
    <x v="5"/>
    <x v="4"/>
    <x v="2163"/>
    <n v="1291"/>
  </r>
  <r>
    <x v="5"/>
    <x v="4"/>
    <x v="2164"/>
    <n v="157"/>
  </r>
  <r>
    <x v="5"/>
    <x v="4"/>
    <x v="2165"/>
    <n v="29"/>
  </r>
  <r>
    <x v="5"/>
    <x v="4"/>
    <x v="2166"/>
    <n v="38"/>
  </r>
  <r>
    <x v="5"/>
    <x v="4"/>
    <x v="2167"/>
    <n v="12"/>
  </r>
  <r>
    <x v="5"/>
    <x v="4"/>
    <x v="2168"/>
    <n v="6"/>
  </r>
  <r>
    <x v="5"/>
    <x v="4"/>
    <x v="2169"/>
    <n v="2"/>
  </r>
  <r>
    <x v="5"/>
    <x v="4"/>
    <x v="2170"/>
    <n v="1"/>
  </r>
  <r>
    <x v="5"/>
    <x v="4"/>
    <x v="2068"/>
    <n v="5041"/>
  </r>
  <r>
    <x v="5"/>
    <x v="4"/>
    <x v="2069"/>
    <n v="6057"/>
  </r>
  <r>
    <x v="5"/>
    <x v="5"/>
    <x v="1610"/>
    <n v="1876"/>
  </r>
  <r>
    <x v="5"/>
    <x v="5"/>
    <x v="1159"/>
    <n v="2315"/>
  </r>
  <r>
    <x v="5"/>
    <x v="5"/>
    <x v="1236"/>
    <n v="2256"/>
  </r>
  <r>
    <x v="5"/>
    <x v="5"/>
    <x v="507"/>
    <n v="1147"/>
  </r>
  <r>
    <x v="5"/>
    <x v="5"/>
    <x v="1811"/>
    <n v="3671"/>
  </r>
  <r>
    <x v="5"/>
    <x v="5"/>
    <x v="970"/>
    <n v="3847"/>
  </r>
  <r>
    <x v="5"/>
    <x v="5"/>
    <x v="250"/>
    <n v="9485"/>
  </r>
  <r>
    <x v="5"/>
    <x v="5"/>
    <x v="1063"/>
    <n v="6610"/>
  </r>
  <r>
    <x v="5"/>
    <x v="5"/>
    <x v="0"/>
    <n v="4874"/>
  </r>
  <r>
    <x v="5"/>
    <x v="5"/>
    <x v="230"/>
    <n v="2988"/>
  </r>
  <r>
    <x v="5"/>
    <x v="5"/>
    <x v="1"/>
    <n v="4437"/>
  </r>
  <r>
    <x v="5"/>
    <x v="5"/>
    <x v="1870"/>
    <n v="3543"/>
  </r>
  <r>
    <x v="5"/>
    <x v="5"/>
    <x v="1317"/>
    <n v="1683"/>
  </r>
  <r>
    <x v="5"/>
    <x v="5"/>
    <x v="1921"/>
    <n v="3515"/>
  </r>
  <r>
    <x v="5"/>
    <x v="5"/>
    <x v="251"/>
    <n v="1094"/>
  </r>
  <r>
    <x v="5"/>
    <x v="5"/>
    <x v="2"/>
    <n v="7766"/>
  </r>
  <r>
    <x v="5"/>
    <x v="5"/>
    <x v="1008"/>
    <n v="5769"/>
  </r>
  <r>
    <x v="5"/>
    <x v="5"/>
    <x v="3"/>
    <n v="6792"/>
  </r>
  <r>
    <x v="5"/>
    <x v="5"/>
    <x v="4"/>
    <n v="4560"/>
  </r>
  <r>
    <x v="5"/>
    <x v="5"/>
    <x v="971"/>
    <n v="3747"/>
  </r>
  <r>
    <x v="5"/>
    <x v="5"/>
    <x v="199"/>
    <n v="5889"/>
  </r>
  <r>
    <x v="5"/>
    <x v="5"/>
    <x v="5"/>
    <n v="3145"/>
  </r>
  <r>
    <x v="5"/>
    <x v="5"/>
    <x v="146"/>
    <n v="2871"/>
  </r>
  <r>
    <x v="5"/>
    <x v="5"/>
    <x v="6"/>
    <n v="4077"/>
  </r>
  <r>
    <x v="5"/>
    <x v="5"/>
    <x v="1524"/>
    <n v="2273"/>
  </r>
  <r>
    <x v="5"/>
    <x v="5"/>
    <x v="252"/>
    <n v="3050"/>
  </r>
  <r>
    <x v="5"/>
    <x v="5"/>
    <x v="377"/>
    <n v="3590"/>
  </r>
  <r>
    <x v="5"/>
    <x v="5"/>
    <x v="378"/>
    <n v="7136"/>
  </r>
  <r>
    <x v="5"/>
    <x v="5"/>
    <x v="253"/>
    <n v="1158"/>
  </r>
  <r>
    <x v="5"/>
    <x v="5"/>
    <x v="540"/>
    <n v="4791"/>
  </r>
  <r>
    <x v="5"/>
    <x v="5"/>
    <x v="379"/>
    <n v="3604"/>
  </r>
  <r>
    <x v="5"/>
    <x v="5"/>
    <x v="901"/>
    <n v="18149"/>
  </r>
  <r>
    <x v="5"/>
    <x v="5"/>
    <x v="1009"/>
    <n v="3258"/>
  </r>
  <r>
    <x v="5"/>
    <x v="5"/>
    <x v="423"/>
    <n v="4066"/>
  </r>
  <r>
    <x v="5"/>
    <x v="5"/>
    <x v="380"/>
    <n v="10773"/>
  </r>
  <r>
    <x v="5"/>
    <x v="5"/>
    <x v="201"/>
    <n v="9641"/>
  </r>
  <r>
    <x v="5"/>
    <x v="5"/>
    <x v="508"/>
    <n v="5909"/>
  </r>
  <r>
    <x v="5"/>
    <x v="5"/>
    <x v="1861"/>
    <n v="4435"/>
  </r>
  <r>
    <x v="5"/>
    <x v="5"/>
    <x v="8"/>
    <n v="13723"/>
  </r>
  <r>
    <x v="5"/>
    <x v="5"/>
    <x v="9"/>
    <n v="5488"/>
  </r>
  <r>
    <x v="5"/>
    <x v="5"/>
    <x v="10"/>
    <n v="2263"/>
  </r>
  <r>
    <x v="5"/>
    <x v="5"/>
    <x v="509"/>
    <n v="2771"/>
  </r>
  <r>
    <x v="5"/>
    <x v="5"/>
    <x v="254"/>
    <n v="3112"/>
  </r>
  <r>
    <x v="5"/>
    <x v="5"/>
    <x v="2003"/>
    <n v="3027"/>
  </r>
  <r>
    <x v="5"/>
    <x v="5"/>
    <x v="2004"/>
    <n v="2341"/>
  </r>
  <r>
    <x v="5"/>
    <x v="5"/>
    <x v="2005"/>
    <n v="2358"/>
  </r>
  <r>
    <x v="5"/>
    <x v="5"/>
    <x v="2006"/>
    <n v="1357"/>
  </r>
  <r>
    <x v="5"/>
    <x v="5"/>
    <x v="752"/>
    <n v="2317"/>
  </r>
  <r>
    <x v="5"/>
    <x v="5"/>
    <x v="332"/>
    <n v="9618"/>
  </r>
  <r>
    <x v="5"/>
    <x v="5"/>
    <x v="343"/>
    <n v="3586"/>
  </r>
  <r>
    <x v="5"/>
    <x v="5"/>
    <x v="2007"/>
    <n v="1712"/>
  </r>
  <r>
    <x v="5"/>
    <x v="5"/>
    <x v="1160"/>
    <n v="514"/>
  </r>
  <r>
    <x v="5"/>
    <x v="5"/>
    <x v="784"/>
    <n v="1779"/>
  </r>
  <r>
    <x v="5"/>
    <x v="5"/>
    <x v="2070"/>
    <n v="637"/>
  </r>
  <r>
    <x v="5"/>
    <x v="5"/>
    <x v="2008"/>
    <n v="1773"/>
  </r>
  <r>
    <x v="5"/>
    <x v="5"/>
    <x v="2009"/>
    <n v="820"/>
  </r>
  <r>
    <x v="5"/>
    <x v="5"/>
    <x v="2010"/>
    <n v="606"/>
  </r>
  <r>
    <x v="5"/>
    <x v="5"/>
    <x v="2011"/>
    <n v="1359"/>
  </r>
  <r>
    <x v="5"/>
    <x v="5"/>
    <x v="2012"/>
    <n v="1027"/>
  </r>
  <r>
    <x v="5"/>
    <x v="5"/>
    <x v="2013"/>
    <n v="3083"/>
  </r>
  <r>
    <x v="5"/>
    <x v="5"/>
    <x v="736"/>
    <n v="4008"/>
  </r>
  <r>
    <x v="5"/>
    <x v="5"/>
    <x v="510"/>
    <n v="5382"/>
  </r>
  <r>
    <x v="5"/>
    <x v="5"/>
    <x v="511"/>
    <n v="3316"/>
  </r>
  <r>
    <x v="5"/>
    <x v="5"/>
    <x v="2014"/>
    <n v="3159"/>
  </r>
  <r>
    <x v="5"/>
    <x v="5"/>
    <x v="12"/>
    <n v="1267"/>
  </r>
  <r>
    <x v="5"/>
    <x v="5"/>
    <x v="202"/>
    <n v="2126"/>
  </r>
  <r>
    <x v="5"/>
    <x v="5"/>
    <x v="444"/>
    <n v="1129"/>
  </r>
  <r>
    <x v="5"/>
    <x v="5"/>
    <x v="2015"/>
    <n v="1932"/>
  </r>
  <r>
    <x v="5"/>
    <x v="5"/>
    <x v="13"/>
    <n v="3863"/>
  </r>
  <r>
    <x v="5"/>
    <x v="5"/>
    <x v="333"/>
    <n v="4121"/>
  </r>
  <r>
    <x v="5"/>
    <x v="5"/>
    <x v="1797"/>
    <n v="2374"/>
  </r>
  <r>
    <x v="5"/>
    <x v="5"/>
    <x v="902"/>
    <n v="75"/>
  </r>
  <r>
    <x v="5"/>
    <x v="5"/>
    <x v="1946"/>
    <n v="324"/>
  </r>
  <r>
    <x v="5"/>
    <x v="5"/>
    <x v="2071"/>
    <n v="885"/>
  </r>
  <r>
    <x v="5"/>
    <x v="5"/>
    <x v="992"/>
    <n v="8280"/>
  </r>
  <r>
    <x v="5"/>
    <x v="5"/>
    <x v="1611"/>
    <n v="7388"/>
  </r>
  <r>
    <x v="5"/>
    <x v="5"/>
    <x v="1040"/>
    <n v="1494"/>
  </r>
  <r>
    <x v="5"/>
    <x v="5"/>
    <x v="590"/>
    <n v="5917"/>
  </r>
  <r>
    <x v="5"/>
    <x v="5"/>
    <x v="203"/>
    <n v="4736"/>
  </r>
  <r>
    <x v="5"/>
    <x v="5"/>
    <x v="424"/>
    <n v="2043"/>
  </r>
  <r>
    <x v="5"/>
    <x v="5"/>
    <x v="334"/>
    <n v="1761"/>
  </r>
  <r>
    <x v="5"/>
    <x v="5"/>
    <x v="14"/>
    <n v="2487"/>
  </r>
  <r>
    <x v="5"/>
    <x v="5"/>
    <x v="15"/>
    <n v="9736"/>
  </r>
  <r>
    <x v="5"/>
    <x v="5"/>
    <x v="204"/>
    <n v="218"/>
  </r>
  <r>
    <x v="5"/>
    <x v="5"/>
    <x v="738"/>
    <n v="2646"/>
  </r>
  <r>
    <x v="5"/>
    <x v="5"/>
    <x v="2132"/>
    <n v="3278"/>
  </r>
  <r>
    <x v="5"/>
    <x v="5"/>
    <x v="16"/>
    <n v="4354"/>
  </r>
  <r>
    <x v="5"/>
    <x v="5"/>
    <x v="1560"/>
    <n v="3144"/>
  </r>
  <r>
    <x v="5"/>
    <x v="5"/>
    <x v="255"/>
    <n v="2879"/>
  </r>
  <r>
    <x v="5"/>
    <x v="5"/>
    <x v="335"/>
    <n v="2282"/>
  </r>
  <r>
    <x v="5"/>
    <x v="5"/>
    <x v="1812"/>
    <n v="5982"/>
  </r>
  <r>
    <x v="5"/>
    <x v="5"/>
    <x v="1065"/>
    <n v="2402"/>
  </r>
  <r>
    <x v="5"/>
    <x v="5"/>
    <x v="1090"/>
    <n v="2621"/>
  </r>
  <r>
    <x v="5"/>
    <x v="5"/>
    <x v="256"/>
    <n v="123"/>
  </r>
  <r>
    <x v="5"/>
    <x v="5"/>
    <x v="1471"/>
    <n v="5359"/>
  </r>
  <r>
    <x v="5"/>
    <x v="5"/>
    <x v="1161"/>
    <n v="6366"/>
  </r>
  <r>
    <x v="5"/>
    <x v="5"/>
    <x v="344"/>
    <n v="1671"/>
  </r>
  <r>
    <x v="5"/>
    <x v="5"/>
    <x v="345"/>
    <n v="2690"/>
  </r>
  <r>
    <x v="5"/>
    <x v="5"/>
    <x v="346"/>
    <n v="1129"/>
  </r>
  <r>
    <x v="5"/>
    <x v="5"/>
    <x v="347"/>
    <n v="6"/>
  </r>
  <r>
    <x v="5"/>
    <x v="5"/>
    <x v="512"/>
    <n v="3572"/>
  </r>
  <r>
    <x v="5"/>
    <x v="5"/>
    <x v="1363"/>
    <n v="1848"/>
  </r>
  <r>
    <x v="5"/>
    <x v="5"/>
    <x v="17"/>
    <n v="4929"/>
  </r>
  <r>
    <x v="5"/>
    <x v="5"/>
    <x v="18"/>
    <n v="6155"/>
  </r>
  <r>
    <x v="5"/>
    <x v="5"/>
    <x v="205"/>
    <n v="220"/>
  </r>
  <r>
    <x v="5"/>
    <x v="5"/>
    <x v="592"/>
    <n v="1644"/>
  </r>
  <r>
    <x v="5"/>
    <x v="5"/>
    <x v="1318"/>
    <n v="615"/>
  </r>
  <r>
    <x v="5"/>
    <x v="5"/>
    <x v="163"/>
    <n v="2177"/>
  </r>
  <r>
    <x v="5"/>
    <x v="5"/>
    <x v="19"/>
    <n v="671"/>
  </r>
  <r>
    <x v="5"/>
    <x v="5"/>
    <x v="660"/>
    <n v="242"/>
  </r>
  <r>
    <x v="5"/>
    <x v="5"/>
    <x v="557"/>
    <n v="1606"/>
  </r>
  <r>
    <x v="5"/>
    <x v="5"/>
    <x v="232"/>
    <n v="4992"/>
  </r>
  <r>
    <x v="5"/>
    <x v="5"/>
    <x v="2171"/>
    <n v="3102"/>
  </r>
  <r>
    <x v="5"/>
    <x v="5"/>
    <x v="206"/>
    <n v="6863"/>
  </r>
  <r>
    <x v="5"/>
    <x v="5"/>
    <x v="1393"/>
    <n v="801"/>
  </r>
  <r>
    <x v="5"/>
    <x v="5"/>
    <x v="336"/>
    <n v="3343"/>
  </r>
  <r>
    <x v="5"/>
    <x v="5"/>
    <x v="21"/>
    <n v="2552"/>
  </r>
  <r>
    <x v="5"/>
    <x v="5"/>
    <x v="904"/>
    <n v="2660"/>
  </r>
  <r>
    <x v="5"/>
    <x v="5"/>
    <x v="22"/>
    <n v="2810"/>
  </r>
  <r>
    <x v="5"/>
    <x v="5"/>
    <x v="1612"/>
    <n v="17"/>
  </r>
  <r>
    <x v="5"/>
    <x v="5"/>
    <x v="661"/>
    <n v="2516"/>
  </r>
  <r>
    <x v="5"/>
    <x v="5"/>
    <x v="1319"/>
    <n v="3232"/>
  </r>
  <r>
    <x v="5"/>
    <x v="5"/>
    <x v="233"/>
    <n v="8733"/>
  </r>
  <r>
    <x v="5"/>
    <x v="5"/>
    <x v="1423"/>
    <n v="6450"/>
  </r>
  <r>
    <x v="5"/>
    <x v="5"/>
    <x v="2111"/>
    <n v="2960"/>
  </r>
  <r>
    <x v="5"/>
    <x v="5"/>
    <x v="1091"/>
    <n v="7224"/>
  </r>
  <r>
    <x v="5"/>
    <x v="5"/>
    <x v="1813"/>
    <n v="2295"/>
  </r>
  <r>
    <x v="5"/>
    <x v="5"/>
    <x v="1814"/>
    <n v="4091"/>
  </r>
  <r>
    <x v="5"/>
    <x v="5"/>
    <x v="208"/>
    <n v="1980"/>
  </r>
  <r>
    <x v="5"/>
    <x v="5"/>
    <x v="1934"/>
    <n v="2097"/>
  </r>
  <r>
    <x v="5"/>
    <x v="5"/>
    <x v="1066"/>
    <n v="337"/>
  </r>
  <r>
    <x v="5"/>
    <x v="5"/>
    <x v="164"/>
    <n v="3617"/>
  </r>
  <r>
    <x v="5"/>
    <x v="5"/>
    <x v="381"/>
    <n v="241"/>
  </r>
  <r>
    <x v="5"/>
    <x v="5"/>
    <x v="382"/>
    <n v="40"/>
  </r>
  <r>
    <x v="5"/>
    <x v="5"/>
    <x v="383"/>
    <n v="69"/>
  </r>
  <r>
    <x v="5"/>
    <x v="5"/>
    <x v="165"/>
    <n v="2874"/>
  </r>
  <r>
    <x v="5"/>
    <x v="5"/>
    <x v="384"/>
    <n v="953"/>
  </r>
  <r>
    <x v="5"/>
    <x v="5"/>
    <x v="166"/>
    <n v="1937"/>
  </r>
  <r>
    <x v="5"/>
    <x v="5"/>
    <x v="385"/>
    <n v="157"/>
  </r>
  <r>
    <x v="5"/>
    <x v="5"/>
    <x v="386"/>
    <n v="100"/>
  </r>
  <r>
    <x v="5"/>
    <x v="5"/>
    <x v="167"/>
    <n v="356"/>
  </r>
  <r>
    <x v="5"/>
    <x v="5"/>
    <x v="168"/>
    <n v="2492"/>
  </r>
  <r>
    <x v="5"/>
    <x v="5"/>
    <x v="169"/>
    <n v="2587"/>
  </r>
  <r>
    <x v="5"/>
    <x v="5"/>
    <x v="387"/>
    <n v="100"/>
  </r>
  <r>
    <x v="5"/>
    <x v="5"/>
    <x v="388"/>
    <n v="274"/>
  </r>
  <r>
    <x v="5"/>
    <x v="5"/>
    <x v="170"/>
    <n v="1093"/>
  </r>
  <r>
    <x v="5"/>
    <x v="5"/>
    <x v="1472"/>
    <n v="5564"/>
  </r>
  <r>
    <x v="5"/>
    <x v="5"/>
    <x v="446"/>
    <n v="2306"/>
  </r>
  <r>
    <x v="5"/>
    <x v="5"/>
    <x v="513"/>
    <n v="8510"/>
  </r>
  <r>
    <x v="5"/>
    <x v="5"/>
    <x v="25"/>
    <n v="1769"/>
  </r>
  <r>
    <x v="5"/>
    <x v="5"/>
    <x v="210"/>
    <n v="3896"/>
  </r>
  <r>
    <x v="5"/>
    <x v="5"/>
    <x v="26"/>
    <n v="3162"/>
  </r>
  <r>
    <x v="5"/>
    <x v="5"/>
    <x v="27"/>
    <n v="3543"/>
  </r>
  <r>
    <x v="5"/>
    <x v="5"/>
    <x v="348"/>
    <n v="1991"/>
  </r>
  <r>
    <x v="5"/>
    <x v="5"/>
    <x v="1453"/>
    <n v="3001"/>
  </r>
  <r>
    <x v="5"/>
    <x v="5"/>
    <x v="235"/>
    <n v="65"/>
  </r>
  <r>
    <x v="5"/>
    <x v="5"/>
    <x v="906"/>
    <n v="2481"/>
  </r>
  <r>
    <x v="5"/>
    <x v="5"/>
    <x v="907"/>
    <n v="857"/>
  </r>
  <r>
    <x v="5"/>
    <x v="5"/>
    <x v="908"/>
    <n v="1475"/>
  </r>
  <r>
    <x v="5"/>
    <x v="5"/>
    <x v="1948"/>
    <n v="3792"/>
  </r>
  <r>
    <x v="5"/>
    <x v="5"/>
    <x v="909"/>
    <n v="1005"/>
  </r>
  <r>
    <x v="5"/>
    <x v="5"/>
    <x v="2016"/>
    <n v="1629"/>
  </r>
  <r>
    <x v="5"/>
    <x v="5"/>
    <x v="662"/>
    <n v="538"/>
  </r>
  <r>
    <x v="5"/>
    <x v="5"/>
    <x v="663"/>
    <n v="42"/>
  </r>
  <r>
    <x v="5"/>
    <x v="5"/>
    <x v="664"/>
    <n v="219"/>
  </r>
  <r>
    <x v="5"/>
    <x v="5"/>
    <x v="665"/>
    <n v="94"/>
  </r>
  <r>
    <x v="5"/>
    <x v="5"/>
    <x v="666"/>
    <n v="190"/>
  </r>
  <r>
    <x v="5"/>
    <x v="5"/>
    <x v="667"/>
    <n v="311"/>
  </r>
  <r>
    <x v="5"/>
    <x v="5"/>
    <x v="668"/>
    <n v="472"/>
  </r>
  <r>
    <x v="5"/>
    <x v="5"/>
    <x v="669"/>
    <n v="649"/>
  </r>
  <r>
    <x v="5"/>
    <x v="5"/>
    <x v="670"/>
    <n v="8"/>
  </r>
  <r>
    <x v="5"/>
    <x v="5"/>
    <x v="671"/>
    <n v="17"/>
  </r>
  <r>
    <x v="5"/>
    <x v="5"/>
    <x v="672"/>
    <n v="39"/>
  </r>
  <r>
    <x v="5"/>
    <x v="5"/>
    <x v="673"/>
    <n v="514"/>
  </r>
  <r>
    <x v="5"/>
    <x v="5"/>
    <x v="674"/>
    <n v="148"/>
  </r>
  <r>
    <x v="5"/>
    <x v="5"/>
    <x v="1871"/>
    <n v="15"/>
  </r>
  <r>
    <x v="5"/>
    <x v="5"/>
    <x v="675"/>
    <n v="16"/>
  </r>
  <r>
    <x v="5"/>
    <x v="5"/>
    <x v="676"/>
    <n v="212"/>
  </r>
  <r>
    <x v="5"/>
    <x v="5"/>
    <x v="677"/>
    <n v="57"/>
  </r>
  <r>
    <x v="5"/>
    <x v="5"/>
    <x v="678"/>
    <n v="47"/>
  </r>
  <r>
    <x v="5"/>
    <x v="5"/>
    <x v="1613"/>
    <n v="3798"/>
  </r>
  <r>
    <x v="5"/>
    <x v="5"/>
    <x v="1614"/>
    <n v="2044"/>
  </r>
  <r>
    <x v="5"/>
    <x v="5"/>
    <x v="1615"/>
    <n v="2616"/>
  </r>
  <r>
    <x v="5"/>
    <x v="5"/>
    <x v="1616"/>
    <n v="4358"/>
  </r>
  <r>
    <x v="5"/>
    <x v="5"/>
    <x v="29"/>
    <n v="4963"/>
  </r>
  <r>
    <x v="5"/>
    <x v="5"/>
    <x v="30"/>
    <n v="3404"/>
  </r>
  <r>
    <x v="5"/>
    <x v="5"/>
    <x v="31"/>
    <n v="2159"/>
  </r>
  <r>
    <x v="5"/>
    <x v="5"/>
    <x v="32"/>
    <n v="1802"/>
  </r>
  <r>
    <x v="5"/>
    <x v="5"/>
    <x v="33"/>
    <n v="2492"/>
  </r>
  <r>
    <x v="5"/>
    <x v="5"/>
    <x v="883"/>
    <n v="2379"/>
  </r>
  <r>
    <x v="5"/>
    <x v="5"/>
    <x v="1132"/>
    <n v="14132"/>
  </r>
  <r>
    <x v="5"/>
    <x v="5"/>
    <x v="1231"/>
    <n v="5089"/>
  </r>
  <r>
    <x v="5"/>
    <x v="5"/>
    <x v="257"/>
    <n v="2298"/>
  </r>
  <r>
    <x v="5"/>
    <x v="5"/>
    <x v="34"/>
    <n v="57"/>
  </r>
  <r>
    <x v="5"/>
    <x v="5"/>
    <x v="861"/>
    <n v="4237"/>
  </r>
  <r>
    <x v="5"/>
    <x v="5"/>
    <x v="212"/>
    <n v="2139"/>
  </r>
  <r>
    <x v="5"/>
    <x v="5"/>
    <x v="1815"/>
    <n v="37"/>
  </r>
  <r>
    <x v="5"/>
    <x v="5"/>
    <x v="1169"/>
    <n v="795"/>
  </r>
  <r>
    <x v="5"/>
    <x v="5"/>
    <x v="259"/>
    <n v="2266"/>
  </r>
  <r>
    <x v="5"/>
    <x v="5"/>
    <x v="35"/>
    <n v="717"/>
  </r>
  <r>
    <x v="5"/>
    <x v="5"/>
    <x v="36"/>
    <n v="1622"/>
  </r>
  <r>
    <x v="5"/>
    <x v="5"/>
    <x v="39"/>
    <n v="1499"/>
  </r>
  <r>
    <x v="5"/>
    <x v="5"/>
    <x v="40"/>
    <n v="1691"/>
  </r>
  <r>
    <x v="5"/>
    <x v="5"/>
    <x v="41"/>
    <n v="1396"/>
  </r>
  <r>
    <x v="5"/>
    <x v="5"/>
    <x v="45"/>
    <n v="2327"/>
  </r>
  <r>
    <x v="5"/>
    <x v="5"/>
    <x v="46"/>
    <n v="1861"/>
  </r>
  <r>
    <x v="5"/>
    <x v="5"/>
    <x v="47"/>
    <n v="3030"/>
  </r>
  <r>
    <x v="5"/>
    <x v="5"/>
    <x v="213"/>
    <n v="747"/>
  </r>
  <r>
    <x v="5"/>
    <x v="5"/>
    <x v="236"/>
    <n v="3483"/>
  </r>
  <r>
    <x v="5"/>
    <x v="5"/>
    <x v="48"/>
    <n v="3432"/>
  </r>
  <r>
    <x v="5"/>
    <x v="5"/>
    <x v="49"/>
    <n v="1404"/>
  </r>
  <r>
    <x v="5"/>
    <x v="5"/>
    <x v="349"/>
    <n v="2053"/>
  </r>
  <r>
    <x v="5"/>
    <x v="5"/>
    <x v="1364"/>
    <n v="1081"/>
  </r>
  <r>
    <x v="5"/>
    <x v="5"/>
    <x v="617"/>
    <n v="10368"/>
  </r>
  <r>
    <x v="5"/>
    <x v="5"/>
    <x v="559"/>
    <n v="2342"/>
  </r>
  <r>
    <x v="5"/>
    <x v="5"/>
    <x v="50"/>
    <n v="8007"/>
  </r>
  <r>
    <x v="5"/>
    <x v="5"/>
    <x v="350"/>
    <n v="325"/>
  </r>
  <r>
    <x v="5"/>
    <x v="5"/>
    <x v="351"/>
    <n v="105"/>
  </r>
  <r>
    <x v="5"/>
    <x v="5"/>
    <x v="51"/>
    <n v="212"/>
  </r>
  <r>
    <x v="5"/>
    <x v="5"/>
    <x v="352"/>
    <n v="151"/>
  </r>
  <r>
    <x v="5"/>
    <x v="5"/>
    <x v="739"/>
    <n v="2589"/>
  </r>
  <r>
    <x v="5"/>
    <x v="5"/>
    <x v="514"/>
    <n v="489"/>
  </r>
  <r>
    <x v="5"/>
    <x v="5"/>
    <x v="238"/>
    <n v="825"/>
  </r>
  <r>
    <x v="5"/>
    <x v="5"/>
    <x v="52"/>
    <n v="4372"/>
  </r>
  <r>
    <x v="5"/>
    <x v="5"/>
    <x v="53"/>
    <n v="3057"/>
  </r>
  <r>
    <x v="5"/>
    <x v="5"/>
    <x v="214"/>
    <n v="1816"/>
  </r>
  <r>
    <x v="5"/>
    <x v="5"/>
    <x v="593"/>
    <n v="2245"/>
  </r>
  <r>
    <x v="5"/>
    <x v="5"/>
    <x v="54"/>
    <n v="13"/>
  </r>
  <r>
    <x v="5"/>
    <x v="5"/>
    <x v="55"/>
    <n v="5"/>
  </r>
  <r>
    <x v="5"/>
    <x v="5"/>
    <x v="56"/>
    <n v="14"/>
  </r>
  <r>
    <x v="5"/>
    <x v="5"/>
    <x v="215"/>
    <n v="8"/>
  </r>
  <r>
    <x v="5"/>
    <x v="5"/>
    <x v="59"/>
    <n v="16"/>
  </r>
  <r>
    <x v="5"/>
    <x v="5"/>
    <x v="147"/>
    <n v="38"/>
  </r>
  <r>
    <x v="5"/>
    <x v="5"/>
    <x v="60"/>
    <n v="10"/>
  </r>
  <r>
    <x v="5"/>
    <x v="5"/>
    <x v="61"/>
    <n v="16"/>
  </r>
  <r>
    <x v="5"/>
    <x v="5"/>
    <x v="62"/>
    <n v="17"/>
  </r>
  <r>
    <x v="5"/>
    <x v="5"/>
    <x v="63"/>
    <n v="1936"/>
  </r>
  <r>
    <x v="5"/>
    <x v="5"/>
    <x v="389"/>
    <n v="1221"/>
  </r>
  <r>
    <x v="5"/>
    <x v="5"/>
    <x v="64"/>
    <n v="21787"/>
  </r>
  <r>
    <x v="5"/>
    <x v="5"/>
    <x v="972"/>
    <n v="3609"/>
  </r>
  <r>
    <x v="5"/>
    <x v="5"/>
    <x v="68"/>
    <n v="4126"/>
  </r>
  <r>
    <x v="5"/>
    <x v="5"/>
    <x v="69"/>
    <n v="1848"/>
  </r>
  <r>
    <x v="5"/>
    <x v="5"/>
    <x v="70"/>
    <n v="1768"/>
  </r>
  <r>
    <x v="5"/>
    <x v="5"/>
    <x v="71"/>
    <n v="5057"/>
  </r>
  <r>
    <x v="5"/>
    <x v="5"/>
    <x v="148"/>
    <n v="2311"/>
  </r>
  <r>
    <x v="5"/>
    <x v="5"/>
    <x v="73"/>
    <n v="1653"/>
  </r>
  <r>
    <x v="5"/>
    <x v="5"/>
    <x v="74"/>
    <n v="1632"/>
  </r>
  <r>
    <x v="5"/>
    <x v="5"/>
    <x v="75"/>
    <n v="1207"/>
  </r>
  <r>
    <x v="5"/>
    <x v="5"/>
    <x v="76"/>
    <n v="2758"/>
  </r>
  <r>
    <x v="5"/>
    <x v="5"/>
    <x v="1473"/>
    <n v="1047"/>
  </r>
  <r>
    <x v="5"/>
    <x v="5"/>
    <x v="77"/>
    <n v="1848"/>
  </r>
  <r>
    <x v="5"/>
    <x v="5"/>
    <x v="78"/>
    <n v="1889"/>
  </r>
  <r>
    <x v="5"/>
    <x v="5"/>
    <x v="620"/>
    <n v="4955"/>
  </r>
  <r>
    <x v="5"/>
    <x v="5"/>
    <x v="392"/>
    <n v="7514"/>
  </r>
  <r>
    <x v="5"/>
    <x v="5"/>
    <x v="260"/>
    <n v="761"/>
  </r>
  <r>
    <x v="5"/>
    <x v="5"/>
    <x v="216"/>
    <n v="59"/>
  </r>
  <r>
    <x v="5"/>
    <x v="5"/>
    <x v="217"/>
    <n v="17"/>
  </r>
  <r>
    <x v="5"/>
    <x v="5"/>
    <x v="1345"/>
    <n v="1115"/>
  </r>
  <r>
    <x v="5"/>
    <x v="5"/>
    <x v="1237"/>
    <n v="2661"/>
  </r>
  <r>
    <x v="5"/>
    <x v="5"/>
    <x v="353"/>
    <n v="492"/>
  </r>
  <r>
    <x v="5"/>
    <x v="5"/>
    <x v="804"/>
    <n v="110"/>
  </r>
  <r>
    <x v="5"/>
    <x v="5"/>
    <x v="560"/>
    <n v="581"/>
  </r>
  <r>
    <x v="5"/>
    <x v="5"/>
    <x v="805"/>
    <n v="8"/>
  </r>
  <r>
    <x v="5"/>
    <x v="5"/>
    <x v="740"/>
    <n v="3"/>
  </r>
  <r>
    <x v="5"/>
    <x v="5"/>
    <x v="679"/>
    <n v="1076"/>
  </r>
  <r>
    <x v="5"/>
    <x v="5"/>
    <x v="680"/>
    <n v="34"/>
  </r>
  <r>
    <x v="5"/>
    <x v="5"/>
    <x v="681"/>
    <n v="1"/>
  </r>
  <r>
    <x v="5"/>
    <x v="5"/>
    <x v="682"/>
    <n v="255"/>
  </r>
  <r>
    <x v="5"/>
    <x v="5"/>
    <x v="683"/>
    <n v="17"/>
  </r>
  <r>
    <x v="5"/>
    <x v="5"/>
    <x v="684"/>
    <n v="3"/>
  </r>
  <r>
    <x v="5"/>
    <x v="5"/>
    <x v="685"/>
    <n v="775"/>
  </r>
  <r>
    <x v="5"/>
    <x v="5"/>
    <x v="686"/>
    <n v="41"/>
  </r>
  <r>
    <x v="5"/>
    <x v="5"/>
    <x v="741"/>
    <n v="6"/>
  </r>
  <r>
    <x v="5"/>
    <x v="5"/>
    <x v="689"/>
    <n v="1693"/>
  </r>
  <r>
    <x v="5"/>
    <x v="5"/>
    <x v="515"/>
    <n v="2520"/>
  </r>
  <r>
    <x v="5"/>
    <x v="5"/>
    <x v="95"/>
    <n v="1073"/>
  </r>
  <r>
    <x v="5"/>
    <x v="5"/>
    <x v="150"/>
    <n v="2005"/>
  </r>
  <r>
    <x v="5"/>
    <x v="5"/>
    <x v="393"/>
    <n v="2094"/>
  </r>
  <r>
    <x v="5"/>
    <x v="5"/>
    <x v="1474"/>
    <n v="2838"/>
  </r>
  <r>
    <x v="5"/>
    <x v="5"/>
    <x v="1475"/>
    <n v="2121"/>
  </r>
  <r>
    <x v="5"/>
    <x v="5"/>
    <x v="2172"/>
    <n v="2075"/>
  </r>
  <r>
    <x v="5"/>
    <x v="5"/>
    <x v="690"/>
    <n v="982"/>
  </r>
  <r>
    <x v="5"/>
    <x v="5"/>
    <x v="785"/>
    <n v="3446"/>
  </r>
  <r>
    <x v="5"/>
    <x v="5"/>
    <x v="863"/>
    <n v="13"/>
  </r>
  <r>
    <x v="5"/>
    <x v="5"/>
    <x v="884"/>
    <n v="1"/>
  </r>
  <r>
    <x v="5"/>
    <x v="5"/>
    <x v="864"/>
    <n v="584"/>
  </r>
  <r>
    <x v="5"/>
    <x v="5"/>
    <x v="865"/>
    <n v="734"/>
  </r>
  <r>
    <x v="5"/>
    <x v="5"/>
    <x v="97"/>
    <n v="8207"/>
  </r>
  <r>
    <x v="5"/>
    <x v="5"/>
    <x v="220"/>
    <n v="2744"/>
  </r>
  <r>
    <x v="5"/>
    <x v="5"/>
    <x v="516"/>
    <n v="5898"/>
  </r>
  <r>
    <x v="5"/>
    <x v="5"/>
    <x v="1935"/>
    <n v="302"/>
  </r>
  <r>
    <x v="5"/>
    <x v="5"/>
    <x v="564"/>
    <n v="791"/>
  </r>
  <r>
    <x v="5"/>
    <x v="5"/>
    <x v="1162"/>
    <n v="940"/>
  </r>
  <r>
    <x v="5"/>
    <x v="5"/>
    <x v="449"/>
    <n v="2624"/>
  </r>
  <r>
    <x v="5"/>
    <x v="5"/>
    <x v="807"/>
    <n v="1067"/>
  </r>
  <r>
    <x v="5"/>
    <x v="5"/>
    <x v="395"/>
    <n v="2998"/>
  </r>
  <r>
    <x v="5"/>
    <x v="5"/>
    <x v="957"/>
    <n v="2635"/>
  </r>
  <r>
    <x v="5"/>
    <x v="5"/>
    <x v="173"/>
    <n v="2649"/>
  </r>
  <r>
    <x v="5"/>
    <x v="5"/>
    <x v="264"/>
    <n v="2154"/>
  </r>
  <r>
    <x v="5"/>
    <x v="5"/>
    <x v="265"/>
    <n v="2691"/>
  </r>
  <r>
    <x v="5"/>
    <x v="5"/>
    <x v="266"/>
    <n v="3027"/>
  </r>
  <r>
    <x v="5"/>
    <x v="5"/>
    <x v="267"/>
    <n v="139"/>
  </r>
  <r>
    <x v="5"/>
    <x v="5"/>
    <x v="268"/>
    <n v="3646"/>
  </r>
  <r>
    <x v="5"/>
    <x v="5"/>
    <x v="269"/>
    <n v="1982"/>
  </r>
  <r>
    <x v="5"/>
    <x v="5"/>
    <x v="270"/>
    <n v="501"/>
  </r>
  <r>
    <x v="5"/>
    <x v="5"/>
    <x v="1617"/>
    <n v="750"/>
  </r>
  <r>
    <x v="5"/>
    <x v="5"/>
    <x v="271"/>
    <n v="703"/>
  </r>
  <r>
    <x v="5"/>
    <x v="5"/>
    <x v="272"/>
    <n v="252"/>
  </r>
  <r>
    <x v="5"/>
    <x v="5"/>
    <x v="273"/>
    <n v="1543"/>
  </r>
  <r>
    <x v="5"/>
    <x v="5"/>
    <x v="274"/>
    <n v="2119"/>
  </r>
  <r>
    <x v="5"/>
    <x v="5"/>
    <x v="354"/>
    <n v="6"/>
  </r>
  <r>
    <x v="5"/>
    <x v="5"/>
    <x v="275"/>
    <n v="1688"/>
  </r>
  <r>
    <x v="5"/>
    <x v="5"/>
    <x v="450"/>
    <n v="473"/>
  </r>
  <r>
    <x v="5"/>
    <x v="5"/>
    <x v="276"/>
    <n v="2265"/>
  </r>
  <r>
    <x v="5"/>
    <x v="5"/>
    <x v="277"/>
    <n v="350"/>
  </r>
  <r>
    <x v="5"/>
    <x v="5"/>
    <x v="278"/>
    <n v="1494"/>
  </r>
  <r>
    <x v="5"/>
    <x v="5"/>
    <x v="279"/>
    <n v="365"/>
  </r>
  <r>
    <x v="5"/>
    <x v="5"/>
    <x v="280"/>
    <n v="345"/>
  </r>
  <r>
    <x v="5"/>
    <x v="5"/>
    <x v="281"/>
    <n v="757"/>
  </r>
  <r>
    <x v="5"/>
    <x v="5"/>
    <x v="98"/>
    <n v="5011"/>
  </r>
  <r>
    <x v="5"/>
    <x v="5"/>
    <x v="99"/>
    <n v="2579"/>
  </r>
  <r>
    <x v="5"/>
    <x v="5"/>
    <x v="1763"/>
    <n v="7607"/>
  </r>
  <r>
    <x v="5"/>
    <x v="5"/>
    <x v="1764"/>
    <n v="201"/>
  </r>
  <r>
    <x v="5"/>
    <x v="5"/>
    <x v="222"/>
    <n v="956"/>
  </r>
  <r>
    <x v="5"/>
    <x v="5"/>
    <x v="223"/>
    <n v="4914"/>
  </r>
  <r>
    <x v="5"/>
    <x v="5"/>
    <x v="517"/>
    <n v="2679"/>
  </r>
  <r>
    <x v="5"/>
    <x v="5"/>
    <x v="224"/>
    <n v="421"/>
  </r>
  <r>
    <x v="5"/>
    <x v="5"/>
    <x v="100"/>
    <n v="1397"/>
  </r>
  <r>
    <x v="5"/>
    <x v="5"/>
    <x v="282"/>
    <n v="3060"/>
  </r>
  <r>
    <x v="5"/>
    <x v="5"/>
    <x v="151"/>
    <n v="4254"/>
  </r>
  <r>
    <x v="5"/>
    <x v="5"/>
    <x v="101"/>
    <n v="17"/>
  </r>
  <r>
    <x v="5"/>
    <x v="5"/>
    <x v="102"/>
    <n v="2912"/>
  </r>
  <r>
    <x v="5"/>
    <x v="5"/>
    <x v="743"/>
    <n v="4010"/>
  </r>
  <r>
    <x v="5"/>
    <x v="5"/>
    <x v="284"/>
    <n v="3864"/>
  </r>
  <r>
    <x v="5"/>
    <x v="5"/>
    <x v="103"/>
    <n v="1367"/>
  </r>
  <r>
    <x v="5"/>
    <x v="5"/>
    <x v="595"/>
    <n v="3350"/>
  </r>
  <r>
    <x v="5"/>
    <x v="5"/>
    <x v="692"/>
    <n v="206"/>
  </r>
  <r>
    <x v="5"/>
    <x v="5"/>
    <x v="1249"/>
    <n v="2157"/>
  </r>
  <r>
    <x v="5"/>
    <x v="5"/>
    <x v="1250"/>
    <n v="1270"/>
  </r>
  <r>
    <x v="5"/>
    <x v="5"/>
    <x v="910"/>
    <n v="6288"/>
  </r>
  <r>
    <x v="5"/>
    <x v="5"/>
    <x v="565"/>
    <n v="399"/>
  </r>
  <r>
    <x v="5"/>
    <x v="5"/>
    <x v="566"/>
    <n v="3711"/>
  </r>
  <r>
    <x v="5"/>
    <x v="5"/>
    <x v="152"/>
    <n v="49"/>
  </r>
  <r>
    <x v="5"/>
    <x v="5"/>
    <x v="153"/>
    <n v="339"/>
  </r>
  <r>
    <x v="5"/>
    <x v="5"/>
    <x v="154"/>
    <n v="360"/>
  </r>
  <r>
    <x v="5"/>
    <x v="5"/>
    <x v="226"/>
    <n v="2063"/>
  </r>
  <r>
    <x v="5"/>
    <x v="5"/>
    <x v="227"/>
    <n v="4210"/>
  </r>
  <r>
    <x v="5"/>
    <x v="5"/>
    <x v="451"/>
    <n v="31"/>
  </r>
  <r>
    <x v="5"/>
    <x v="5"/>
    <x v="452"/>
    <n v="749"/>
  </r>
  <r>
    <x v="5"/>
    <x v="5"/>
    <x v="453"/>
    <n v="50"/>
  </r>
  <r>
    <x v="5"/>
    <x v="5"/>
    <x v="1346"/>
    <n v="2117"/>
  </r>
  <r>
    <x v="5"/>
    <x v="5"/>
    <x v="454"/>
    <n v="665"/>
  </r>
  <r>
    <x v="5"/>
    <x v="5"/>
    <x v="544"/>
    <n v="103"/>
  </r>
  <r>
    <x v="5"/>
    <x v="5"/>
    <x v="355"/>
    <n v="199"/>
  </r>
  <r>
    <x v="5"/>
    <x v="5"/>
    <x v="357"/>
    <n v="89"/>
  </r>
  <r>
    <x v="5"/>
    <x v="5"/>
    <x v="1251"/>
    <n v="2019"/>
  </r>
  <r>
    <x v="5"/>
    <x v="5"/>
    <x v="1252"/>
    <n v="632"/>
  </r>
  <r>
    <x v="5"/>
    <x v="5"/>
    <x v="1253"/>
    <n v="1143"/>
  </r>
  <r>
    <x v="5"/>
    <x v="5"/>
    <x v="1254"/>
    <n v="1832"/>
  </r>
  <r>
    <x v="5"/>
    <x v="5"/>
    <x v="240"/>
    <n v="13"/>
  </r>
  <r>
    <x v="5"/>
    <x v="5"/>
    <x v="1936"/>
    <n v="1853"/>
  </r>
  <r>
    <x v="5"/>
    <x v="5"/>
    <x v="133"/>
    <n v="1678"/>
  </r>
  <r>
    <x v="5"/>
    <x v="5"/>
    <x v="285"/>
    <n v="1084"/>
  </r>
  <r>
    <x v="5"/>
    <x v="5"/>
    <x v="228"/>
    <n v="12804"/>
  </r>
  <r>
    <x v="5"/>
    <x v="5"/>
    <x v="1478"/>
    <n v="1730"/>
  </r>
  <r>
    <x v="5"/>
    <x v="5"/>
    <x v="244"/>
    <n v="1603"/>
  </r>
  <r>
    <x v="5"/>
    <x v="5"/>
    <x v="286"/>
    <n v="171"/>
  </r>
  <r>
    <x v="5"/>
    <x v="5"/>
    <x v="287"/>
    <n v="84"/>
  </r>
  <r>
    <x v="5"/>
    <x v="5"/>
    <x v="288"/>
    <n v="109"/>
  </r>
  <r>
    <x v="5"/>
    <x v="5"/>
    <x v="289"/>
    <n v="53"/>
  </r>
  <r>
    <x v="5"/>
    <x v="5"/>
    <x v="868"/>
    <n v="1583"/>
  </r>
  <r>
    <x v="5"/>
    <x v="5"/>
    <x v="290"/>
    <n v="2272"/>
  </r>
  <r>
    <x v="5"/>
    <x v="5"/>
    <x v="291"/>
    <n v="465"/>
  </r>
  <r>
    <x v="5"/>
    <x v="5"/>
    <x v="292"/>
    <n v="4"/>
  </r>
  <r>
    <x v="5"/>
    <x v="5"/>
    <x v="293"/>
    <n v="210"/>
  </r>
  <r>
    <x v="5"/>
    <x v="5"/>
    <x v="295"/>
    <n v="22"/>
  </r>
  <r>
    <x v="5"/>
    <x v="5"/>
    <x v="296"/>
    <n v="47"/>
  </r>
  <r>
    <x v="5"/>
    <x v="5"/>
    <x v="297"/>
    <n v="5"/>
  </r>
  <r>
    <x v="5"/>
    <x v="5"/>
    <x v="1479"/>
    <n v="1585"/>
  </r>
  <r>
    <x v="5"/>
    <x v="5"/>
    <x v="568"/>
    <n v="1811"/>
  </r>
  <r>
    <x v="5"/>
    <x v="5"/>
    <x v="623"/>
    <n v="1"/>
  </r>
  <r>
    <x v="5"/>
    <x v="5"/>
    <x v="569"/>
    <n v="569"/>
  </r>
  <r>
    <x v="5"/>
    <x v="5"/>
    <x v="570"/>
    <n v="329"/>
  </r>
  <r>
    <x v="5"/>
    <x v="5"/>
    <x v="693"/>
    <n v="1176"/>
  </r>
  <r>
    <x v="5"/>
    <x v="5"/>
    <x v="398"/>
    <n v="3122"/>
  </r>
  <r>
    <x v="5"/>
    <x v="5"/>
    <x v="302"/>
    <n v="226"/>
  </r>
  <r>
    <x v="5"/>
    <x v="5"/>
    <x v="303"/>
    <n v="11"/>
  </r>
  <r>
    <x v="5"/>
    <x v="5"/>
    <x v="306"/>
    <n v="259"/>
  </r>
  <r>
    <x v="5"/>
    <x v="5"/>
    <x v="307"/>
    <n v="150"/>
  </r>
  <r>
    <x v="5"/>
    <x v="5"/>
    <x v="308"/>
    <n v="343"/>
  </r>
  <r>
    <x v="5"/>
    <x v="5"/>
    <x v="311"/>
    <n v="43"/>
  </r>
  <r>
    <x v="5"/>
    <x v="5"/>
    <x v="312"/>
    <n v="195"/>
  </r>
  <r>
    <x v="5"/>
    <x v="5"/>
    <x v="313"/>
    <n v="6"/>
  </r>
  <r>
    <x v="5"/>
    <x v="5"/>
    <x v="316"/>
    <n v="9"/>
  </r>
  <r>
    <x v="5"/>
    <x v="5"/>
    <x v="318"/>
    <n v="15"/>
  </r>
  <r>
    <x v="5"/>
    <x v="5"/>
    <x v="229"/>
    <n v="2466"/>
  </r>
  <r>
    <x v="5"/>
    <x v="5"/>
    <x v="744"/>
    <n v="1975"/>
  </r>
  <r>
    <x v="5"/>
    <x v="5"/>
    <x v="321"/>
    <n v="474"/>
  </r>
  <r>
    <x v="5"/>
    <x v="5"/>
    <x v="322"/>
    <n v="7"/>
  </r>
  <r>
    <x v="5"/>
    <x v="5"/>
    <x v="545"/>
    <n v="2272"/>
  </r>
  <r>
    <x v="5"/>
    <x v="5"/>
    <x v="546"/>
    <n v="1184"/>
  </r>
  <r>
    <x v="5"/>
    <x v="5"/>
    <x v="324"/>
    <n v="165"/>
  </r>
  <r>
    <x v="5"/>
    <x v="5"/>
    <x v="339"/>
    <n v="48"/>
  </r>
  <r>
    <x v="5"/>
    <x v="5"/>
    <x v="1922"/>
    <n v="7174"/>
  </r>
  <r>
    <x v="5"/>
    <x v="5"/>
    <x v="428"/>
    <n v="3393"/>
  </r>
  <r>
    <x v="5"/>
    <x v="5"/>
    <x v="1765"/>
    <n v="3442"/>
  </r>
  <r>
    <x v="5"/>
    <x v="5"/>
    <x v="1618"/>
    <n v="2788"/>
  </r>
  <r>
    <x v="5"/>
    <x v="5"/>
    <x v="754"/>
    <n v="5428"/>
  </r>
  <r>
    <x v="5"/>
    <x v="5"/>
    <x v="455"/>
    <n v="6562"/>
  </r>
  <r>
    <x v="5"/>
    <x v="5"/>
    <x v="1619"/>
    <n v="3803"/>
  </r>
  <r>
    <x v="5"/>
    <x v="5"/>
    <x v="1424"/>
    <n v="196"/>
  </r>
  <r>
    <x v="5"/>
    <x v="5"/>
    <x v="1431"/>
    <n v="1430"/>
  </r>
  <r>
    <x v="5"/>
    <x v="5"/>
    <x v="1480"/>
    <n v="1938"/>
  </r>
  <r>
    <x v="5"/>
    <x v="5"/>
    <x v="1481"/>
    <n v="7000"/>
  </r>
  <r>
    <x v="5"/>
    <x v="5"/>
    <x v="1433"/>
    <n v="968"/>
  </r>
  <r>
    <x v="5"/>
    <x v="5"/>
    <x v="369"/>
    <n v="136"/>
  </r>
  <r>
    <x v="5"/>
    <x v="5"/>
    <x v="370"/>
    <n v="703"/>
  </r>
  <r>
    <x v="5"/>
    <x v="5"/>
    <x v="1320"/>
    <n v="11"/>
  </r>
  <r>
    <x v="5"/>
    <x v="5"/>
    <x v="371"/>
    <n v="70"/>
  </r>
  <r>
    <x v="5"/>
    <x v="5"/>
    <x v="401"/>
    <n v="13"/>
  </r>
  <r>
    <x v="5"/>
    <x v="5"/>
    <x v="402"/>
    <n v="1"/>
  </r>
  <r>
    <x v="5"/>
    <x v="5"/>
    <x v="372"/>
    <n v="1379"/>
  </r>
  <r>
    <x v="5"/>
    <x v="5"/>
    <x v="571"/>
    <n v="2"/>
  </r>
  <r>
    <x v="5"/>
    <x v="5"/>
    <x v="1347"/>
    <n v="4"/>
  </r>
  <r>
    <x v="5"/>
    <x v="5"/>
    <x v="406"/>
    <n v="948"/>
  </r>
  <r>
    <x v="5"/>
    <x v="5"/>
    <x v="407"/>
    <n v="387"/>
  </r>
  <r>
    <x v="5"/>
    <x v="5"/>
    <x v="408"/>
    <n v="100"/>
  </r>
  <r>
    <x v="5"/>
    <x v="5"/>
    <x v="409"/>
    <n v="68"/>
  </r>
  <r>
    <x v="5"/>
    <x v="5"/>
    <x v="870"/>
    <n v="2180"/>
  </r>
  <r>
    <x v="5"/>
    <x v="5"/>
    <x v="410"/>
    <n v="671"/>
  </r>
  <r>
    <x v="5"/>
    <x v="5"/>
    <x v="1163"/>
    <n v="4380"/>
  </r>
  <r>
    <x v="5"/>
    <x v="5"/>
    <x v="808"/>
    <n v="28"/>
  </r>
  <r>
    <x v="5"/>
    <x v="5"/>
    <x v="911"/>
    <n v="7448"/>
  </r>
  <r>
    <x v="5"/>
    <x v="5"/>
    <x v="886"/>
    <n v="9"/>
  </r>
  <r>
    <x v="5"/>
    <x v="5"/>
    <x v="457"/>
    <n v="22"/>
  </r>
  <r>
    <x v="5"/>
    <x v="5"/>
    <x v="547"/>
    <n v="1049"/>
  </r>
  <r>
    <x v="5"/>
    <x v="5"/>
    <x v="460"/>
    <n v="1417"/>
  </r>
  <r>
    <x v="5"/>
    <x v="5"/>
    <x v="461"/>
    <n v="3838"/>
  </r>
  <r>
    <x v="5"/>
    <x v="5"/>
    <x v="462"/>
    <n v="22"/>
  </r>
  <r>
    <x v="5"/>
    <x v="5"/>
    <x v="463"/>
    <n v="36"/>
  </r>
  <r>
    <x v="5"/>
    <x v="5"/>
    <x v="464"/>
    <n v="59"/>
  </r>
  <r>
    <x v="5"/>
    <x v="5"/>
    <x v="746"/>
    <n v="32"/>
  </r>
  <r>
    <x v="5"/>
    <x v="5"/>
    <x v="467"/>
    <n v="5"/>
  </r>
  <r>
    <x v="5"/>
    <x v="5"/>
    <x v="468"/>
    <n v="7"/>
  </r>
  <r>
    <x v="5"/>
    <x v="5"/>
    <x v="470"/>
    <n v="3"/>
  </r>
  <r>
    <x v="5"/>
    <x v="5"/>
    <x v="471"/>
    <n v="22"/>
  </r>
  <r>
    <x v="5"/>
    <x v="5"/>
    <x v="472"/>
    <n v="30"/>
  </r>
  <r>
    <x v="5"/>
    <x v="5"/>
    <x v="473"/>
    <n v="15"/>
  </r>
  <r>
    <x v="5"/>
    <x v="5"/>
    <x v="475"/>
    <n v="10"/>
  </r>
  <r>
    <x v="5"/>
    <x v="5"/>
    <x v="476"/>
    <n v="6"/>
  </r>
  <r>
    <x v="5"/>
    <x v="5"/>
    <x v="478"/>
    <n v="30"/>
  </r>
  <r>
    <x v="5"/>
    <x v="5"/>
    <x v="1255"/>
    <n v="8"/>
  </r>
  <r>
    <x v="5"/>
    <x v="5"/>
    <x v="482"/>
    <n v="395"/>
  </r>
  <r>
    <x v="5"/>
    <x v="5"/>
    <x v="484"/>
    <n v="696"/>
  </r>
  <r>
    <x v="5"/>
    <x v="5"/>
    <x v="1011"/>
    <n v="2694"/>
  </r>
  <r>
    <x v="5"/>
    <x v="5"/>
    <x v="1012"/>
    <n v="4754"/>
  </r>
  <r>
    <x v="5"/>
    <x v="5"/>
    <x v="1013"/>
    <n v="1069"/>
  </r>
  <r>
    <x v="5"/>
    <x v="5"/>
    <x v="1014"/>
    <n v="1501"/>
  </r>
  <r>
    <x v="5"/>
    <x v="5"/>
    <x v="1015"/>
    <n v="1517"/>
  </r>
  <r>
    <x v="5"/>
    <x v="5"/>
    <x v="1016"/>
    <n v="1612"/>
  </r>
  <r>
    <x v="5"/>
    <x v="5"/>
    <x v="487"/>
    <n v="1986"/>
  </r>
  <r>
    <x v="5"/>
    <x v="5"/>
    <x v="157"/>
    <n v="201"/>
  </r>
  <r>
    <x v="5"/>
    <x v="5"/>
    <x v="139"/>
    <n v="1463"/>
  </r>
  <r>
    <x v="5"/>
    <x v="5"/>
    <x v="140"/>
    <n v="1596"/>
  </r>
  <r>
    <x v="5"/>
    <x v="5"/>
    <x v="488"/>
    <n v="5"/>
  </r>
  <r>
    <x v="5"/>
    <x v="5"/>
    <x v="141"/>
    <n v="3614"/>
  </r>
  <r>
    <x v="5"/>
    <x v="5"/>
    <x v="413"/>
    <n v="58"/>
  </r>
  <r>
    <x v="5"/>
    <x v="5"/>
    <x v="248"/>
    <n v="940"/>
  </r>
  <r>
    <x v="5"/>
    <x v="5"/>
    <x v="432"/>
    <n v="2"/>
  </r>
  <r>
    <x v="5"/>
    <x v="5"/>
    <x v="414"/>
    <n v="140"/>
  </r>
  <r>
    <x v="5"/>
    <x v="5"/>
    <x v="415"/>
    <n v="36"/>
  </r>
  <r>
    <x v="5"/>
    <x v="5"/>
    <x v="433"/>
    <n v="42"/>
  </r>
  <r>
    <x v="5"/>
    <x v="5"/>
    <x v="434"/>
    <n v="2"/>
  </r>
  <r>
    <x v="5"/>
    <x v="5"/>
    <x v="158"/>
    <n v="4554"/>
  </r>
  <r>
    <x v="5"/>
    <x v="5"/>
    <x v="435"/>
    <n v="54"/>
  </r>
  <r>
    <x v="5"/>
    <x v="5"/>
    <x v="142"/>
    <n v="4567"/>
  </r>
  <r>
    <x v="5"/>
    <x v="5"/>
    <x v="1099"/>
    <n v="5876"/>
  </r>
  <r>
    <x v="5"/>
    <x v="5"/>
    <x v="1100"/>
    <n v="2281"/>
  </r>
  <r>
    <x v="5"/>
    <x v="5"/>
    <x v="1101"/>
    <n v="2048"/>
  </r>
  <r>
    <x v="5"/>
    <x v="5"/>
    <x v="1102"/>
    <n v="973"/>
  </r>
  <r>
    <x v="5"/>
    <x v="5"/>
    <x v="1873"/>
    <n v="252"/>
  </r>
  <r>
    <x v="5"/>
    <x v="5"/>
    <x v="1874"/>
    <n v="3147"/>
  </r>
  <r>
    <x v="5"/>
    <x v="5"/>
    <x v="1875"/>
    <n v="1091"/>
  </r>
  <r>
    <x v="5"/>
    <x v="5"/>
    <x v="1482"/>
    <n v="2001"/>
  </r>
  <r>
    <x v="5"/>
    <x v="5"/>
    <x v="1483"/>
    <n v="32"/>
  </r>
  <r>
    <x v="5"/>
    <x v="5"/>
    <x v="809"/>
    <n v="766"/>
  </r>
  <r>
    <x v="5"/>
    <x v="5"/>
    <x v="525"/>
    <n v="565"/>
  </r>
  <r>
    <x v="5"/>
    <x v="5"/>
    <x v="526"/>
    <n v="806"/>
  </r>
  <r>
    <x v="5"/>
    <x v="5"/>
    <x v="528"/>
    <n v="5298"/>
  </r>
  <r>
    <x v="5"/>
    <x v="5"/>
    <x v="1620"/>
    <n v="2981"/>
  </r>
  <r>
    <x v="5"/>
    <x v="5"/>
    <x v="888"/>
    <n v="1084"/>
  </r>
  <r>
    <x v="5"/>
    <x v="5"/>
    <x v="1042"/>
    <n v="4"/>
  </r>
  <r>
    <x v="5"/>
    <x v="5"/>
    <x v="249"/>
    <n v="791"/>
  </r>
  <r>
    <x v="5"/>
    <x v="5"/>
    <x v="144"/>
    <n v="2743"/>
  </r>
  <r>
    <x v="5"/>
    <x v="5"/>
    <x v="196"/>
    <n v="2500"/>
  </r>
  <r>
    <x v="5"/>
    <x v="5"/>
    <x v="531"/>
    <n v="2"/>
  </r>
  <r>
    <x v="5"/>
    <x v="5"/>
    <x v="159"/>
    <n v="5"/>
  </r>
  <r>
    <x v="5"/>
    <x v="5"/>
    <x v="439"/>
    <n v="4"/>
  </r>
  <r>
    <x v="5"/>
    <x v="5"/>
    <x v="503"/>
    <n v="9"/>
  </r>
  <r>
    <x v="5"/>
    <x v="5"/>
    <x v="328"/>
    <n v="1609"/>
  </r>
  <r>
    <x v="5"/>
    <x v="5"/>
    <x v="533"/>
    <n v="2566"/>
  </r>
  <r>
    <x v="5"/>
    <x v="5"/>
    <x v="871"/>
    <n v="11"/>
  </r>
  <r>
    <x v="5"/>
    <x v="5"/>
    <x v="748"/>
    <n v="420"/>
  </r>
  <r>
    <x v="5"/>
    <x v="5"/>
    <x v="916"/>
    <n v="193"/>
  </r>
  <r>
    <x v="5"/>
    <x v="5"/>
    <x v="917"/>
    <n v="1870"/>
  </r>
  <r>
    <x v="5"/>
    <x v="5"/>
    <x v="918"/>
    <n v="1233"/>
  </r>
  <r>
    <x v="5"/>
    <x v="5"/>
    <x v="919"/>
    <n v="8"/>
  </r>
  <r>
    <x v="5"/>
    <x v="5"/>
    <x v="1937"/>
    <n v="11659"/>
  </r>
  <r>
    <x v="5"/>
    <x v="5"/>
    <x v="1484"/>
    <n v="2"/>
  </r>
  <r>
    <x v="5"/>
    <x v="5"/>
    <x v="920"/>
    <n v="3"/>
  </r>
  <r>
    <x v="5"/>
    <x v="5"/>
    <x v="1561"/>
    <n v="4"/>
  </r>
  <r>
    <x v="5"/>
    <x v="5"/>
    <x v="495"/>
    <n v="2536"/>
  </r>
  <r>
    <x v="5"/>
    <x v="5"/>
    <x v="699"/>
    <n v="6341"/>
  </r>
  <r>
    <x v="5"/>
    <x v="5"/>
    <x v="440"/>
    <n v="415"/>
  </r>
  <r>
    <x v="5"/>
    <x v="5"/>
    <x v="700"/>
    <n v="58"/>
  </r>
  <r>
    <x v="5"/>
    <x v="5"/>
    <x v="606"/>
    <n v="199"/>
  </r>
  <r>
    <x v="5"/>
    <x v="5"/>
    <x v="1621"/>
    <n v="5620"/>
  </r>
  <r>
    <x v="5"/>
    <x v="5"/>
    <x v="1622"/>
    <n v="4707"/>
  </r>
  <r>
    <x v="5"/>
    <x v="5"/>
    <x v="1624"/>
    <n v="2818"/>
  </r>
  <r>
    <x v="5"/>
    <x v="5"/>
    <x v="921"/>
    <n v="49"/>
  </r>
  <r>
    <x v="5"/>
    <x v="5"/>
    <x v="702"/>
    <n v="741"/>
  </r>
  <r>
    <x v="5"/>
    <x v="5"/>
    <x v="974"/>
    <n v="1663"/>
  </r>
  <r>
    <x v="5"/>
    <x v="5"/>
    <x v="1043"/>
    <n v="265"/>
  </r>
  <r>
    <x v="5"/>
    <x v="5"/>
    <x v="608"/>
    <n v="1587"/>
  </r>
  <r>
    <x v="5"/>
    <x v="5"/>
    <x v="609"/>
    <n v="873"/>
  </r>
  <r>
    <x v="5"/>
    <x v="5"/>
    <x v="994"/>
    <n v="1691"/>
  </r>
  <r>
    <x v="5"/>
    <x v="5"/>
    <x v="1044"/>
    <n v="12"/>
  </r>
  <r>
    <x v="5"/>
    <x v="5"/>
    <x v="610"/>
    <n v="16"/>
  </r>
  <r>
    <x v="5"/>
    <x v="5"/>
    <x v="703"/>
    <n v="2"/>
  </r>
  <r>
    <x v="5"/>
    <x v="5"/>
    <x v="1045"/>
    <n v="5817"/>
  </r>
  <r>
    <x v="5"/>
    <x v="5"/>
    <x v="1938"/>
    <n v="1565"/>
  </r>
  <r>
    <x v="5"/>
    <x v="5"/>
    <x v="841"/>
    <n v="2821"/>
  </r>
  <r>
    <x v="5"/>
    <x v="5"/>
    <x v="630"/>
    <n v="2346"/>
  </r>
  <r>
    <x v="5"/>
    <x v="5"/>
    <x v="631"/>
    <n v="439"/>
  </r>
  <r>
    <x v="5"/>
    <x v="5"/>
    <x v="842"/>
    <n v="2049"/>
  </r>
  <r>
    <x v="5"/>
    <x v="5"/>
    <x v="923"/>
    <n v="2868"/>
  </r>
  <r>
    <x v="5"/>
    <x v="5"/>
    <x v="418"/>
    <n v="3375"/>
  </r>
  <r>
    <x v="5"/>
    <x v="5"/>
    <x v="535"/>
    <n v="2156"/>
  </r>
  <r>
    <x v="5"/>
    <x v="5"/>
    <x v="536"/>
    <n v="2585"/>
  </r>
  <r>
    <x v="5"/>
    <x v="5"/>
    <x v="1068"/>
    <n v="87"/>
  </r>
  <r>
    <x v="5"/>
    <x v="5"/>
    <x v="633"/>
    <n v="2164"/>
  </r>
  <r>
    <x v="5"/>
    <x v="5"/>
    <x v="634"/>
    <n v="994"/>
  </r>
  <r>
    <x v="5"/>
    <x v="5"/>
    <x v="635"/>
    <n v="2563"/>
  </r>
  <r>
    <x v="5"/>
    <x v="5"/>
    <x v="636"/>
    <n v="1520"/>
  </r>
  <r>
    <x v="5"/>
    <x v="5"/>
    <x v="637"/>
    <n v="1132"/>
  </r>
  <r>
    <x v="5"/>
    <x v="5"/>
    <x v="705"/>
    <n v="1598"/>
  </r>
  <r>
    <x v="5"/>
    <x v="5"/>
    <x v="638"/>
    <n v="982"/>
  </r>
  <r>
    <x v="5"/>
    <x v="5"/>
    <x v="639"/>
    <n v="2902"/>
  </r>
  <r>
    <x v="5"/>
    <x v="5"/>
    <x v="780"/>
    <n v="2660"/>
  </r>
  <r>
    <x v="5"/>
    <x v="5"/>
    <x v="781"/>
    <n v="7972"/>
  </r>
  <r>
    <x v="5"/>
    <x v="5"/>
    <x v="640"/>
    <n v="1813"/>
  </r>
  <r>
    <x v="5"/>
    <x v="5"/>
    <x v="641"/>
    <n v="2335"/>
  </r>
  <r>
    <x v="5"/>
    <x v="5"/>
    <x v="1256"/>
    <n v="16"/>
  </r>
  <r>
    <x v="5"/>
    <x v="5"/>
    <x v="537"/>
    <n v="5"/>
  </r>
  <r>
    <x v="5"/>
    <x v="5"/>
    <x v="792"/>
    <n v="1407"/>
  </r>
  <r>
    <x v="5"/>
    <x v="5"/>
    <x v="642"/>
    <n v="4"/>
  </r>
  <r>
    <x v="5"/>
    <x v="5"/>
    <x v="643"/>
    <n v="222"/>
  </r>
  <r>
    <x v="5"/>
    <x v="5"/>
    <x v="706"/>
    <n v="21"/>
  </r>
  <r>
    <x v="5"/>
    <x v="5"/>
    <x v="644"/>
    <n v="112"/>
  </r>
  <r>
    <x v="5"/>
    <x v="5"/>
    <x v="843"/>
    <n v="6"/>
  </r>
  <r>
    <x v="5"/>
    <x v="5"/>
    <x v="645"/>
    <n v="154"/>
  </r>
  <r>
    <x v="5"/>
    <x v="5"/>
    <x v="646"/>
    <n v="79"/>
  </r>
  <r>
    <x v="5"/>
    <x v="5"/>
    <x v="875"/>
    <n v="977"/>
  </r>
  <r>
    <x v="5"/>
    <x v="5"/>
    <x v="647"/>
    <n v="1924"/>
  </r>
  <r>
    <x v="5"/>
    <x v="5"/>
    <x v="648"/>
    <n v="52"/>
  </r>
  <r>
    <x v="5"/>
    <x v="5"/>
    <x v="649"/>
    <n v="54"/>
  </r>
  <r>
    <x v="5"/>
    <x v="5"/>
    <x v="650"/>
    <n v="24"/>
  </r>
  <r>
    <x v="5"/>
    <x v="5"/>
    <x v="651"/>
    <n v="9"/>
  </r>
  <r>
    <x v="5"/>
    <x v="5"/>
    <x v="709"/>
    <n v="183"/>
  </r>
  <r>
    <x v="5"/>
    <x v="5"/>
    <x v="710"/>
    <n v="26"/>
  </r>
  <r>
    <x v="5"/>
    <x v="5"/>
    <x v="711"/>
    <n v="4"/>
  </r>
  <r>
    <x v="5"/>
    <x v="5"/>
    <x v="714"/>
    <n v="2"/>
  </r>
  <r>
    <x v="5"/>
    <x v="5"/>
    <x v="717"/>
    <n v="54"/>
  </r>
  <r>
    <x v="5"/>
    <x v="5"/>
    <x v="718"/>
    <n v="311"/>
  </r>
  <r>
    <x v="5"/>
    <x v="5"/>
    <x v="844"/>
    <n v="119"/>
  </r>
  <r>
    <x v="5"/>
    <x v="5"/>
    <x v="978"/>
    <n v="632"/>
  </r>
  <r>
    <x v="5"/>
    <x v="5"/>
    <x v="782"/>
    <n v="1275"/>
  </r>
  <r>
    <x v="5"/>
    <x v="5"/>
    <x v="549"/>
    <n v="56"/>
  </r>
  <r>
    <x v="5"/>
    <x v="5"/>
    <x v="550"/>
    <n v="98"/>
  </r>
  <r>
    <x v="5"/>
    <x v="5"/>
    <x v="719"/>
    <n v="126"/>
  </r>
  <r>
    <x v="5"/>
    <x v="5"/>
    <x v="720"/>
    <n v="371"/>
  </r>
  <r>
    <x v="5"/>
    <x v="5"/>
    <x v="721"/>
    <n v="169"/>
  </r>
  <r>
    <x v="5"/>
    <x v="5"/>
    <x v="722"/>
    <n v="16"/>
  </r>
  <r>
    <x v="5"/>
    <x v="5"/>
    <x v="723"/>
    <n v="3"/>
  </r>
  <r>
    <x v="5"/>
    <x v="5"/>
    <x v="728"/>
    <n v="2011"/>
  </r>
  <r>
    <x v="5"/>
    <x v="5"/>
    <x v="1047"/>
    <n v="341"/>
  </r>
  <r>
    <x v="5"/>
    <x v="5"/>
    <x v="1103"/>
    <n v="10"/>
  </r>
  <r>
    <x v="5"/>
    <x v="5"/>
    <x v="614"/>
    <n v="64"/>
  </r>
  <r>
    <x v="5"/>
    <x v="5"/>
    <x v="586"/>
    <n v="178"/>
  </r>
  <r>
    <x v="5"/>
    <x v="5"/>
    <x v="652"/>
    <n v="6"/>
  </r>
  <r>
    <x v="5"/>
    <x v="5"/>
    <x v="551"/>
    <n v="5436"/>
  </r>
  <r>
    <x v="5"/>
    <x v="5"/>
    <x v="730"/>
    <n v="26"/>
  </r>
  <r>
    <x v="5"/>
    <x v="5"/>
    <x v="732"/>
    <n v="225"/>
  </r>
  <r>
    <x v="5"/>
    <x v="5"/>
    <x v="1626"/>
    <n v="836"/>
  </r>
  <r>
    <x v="5"/>
    <x v="5"/>
    <x v="1627"/>
    <n v="1152"/>
  </r>
  <r>
    <x v="5"/>
    <x v="5"/>
    <x v="1486"/>
    <n v="645"/>
  </r>
  <r>
    <x v="5"/>
    <x v="5"/>
    <x v="1487"/>
    <n v="2029"/>
  </r>
  <r>
    <x v="5"/>
    <x v="5"/>
    <x v="1488"/>
    <n v="2743"/>
  </r>
  <r>
    <x v="5"/>
    <x v="5"/>
    <x v="441"/>
    <n v="985"/>
  </r>
  <r>
    <x v="5"/>
    <x v="5"/>
    <x v="783"/>
    <n v="1277"/>
  </r>
  <r>
    <x v="5"/>
    <x v="5"/>
    <x v="847"/>
    <n v="2536"/>
  </r>
  <r>
    <x v="5"/>
    <x v="5"/>
    <x v="2173"/>
    <n v="7934"/>
  </r>
  <r>
    <x v="5"/>
    <x v="5"/>
    <x v="1367"/>
    <n v="177"/>
  </r>
  <r>
    <x v="5"/>
    <x v="5"/>
    <x v="1397"/>
    <n v="9"/>
  </r>
  <r>
    <x v="5"/>
    <x v="5"/>
    <x v="1368"/>
    <n v="4461"/>
  </r>
  <r>
    <x v="5"/>
    <x v="5"/>
    <x v="1369"/>
    <n v="92"/>
  </r>
  <r>
    <x v="5"/>
    <x v="5"/>
    <x v="1370"/>
    <n v="17"/>
  </r>
  <r>
    <x v="5"/>
    <x v="5"/>
    <x v="1371"/>
    <n v="1192"/>
  </r>
  <r>
    <x v="5"/>
    <x v="5"/>
    <x v="1372"/>
    <n v="902"/>
  </r>
  <r>
    <x v="5"/>
    <x v="5"/>
    <x v="1373"/>
    <n v="21"/>
  </r>
  <r>
    <x v="5"/>
    <x v="5"/>
    <x v="1375"/>
    <n v="220"/>
  </r>
  <r>
    <x v="5"/>
    <x v="5"/>
    <x v="1048"/>
    <n v="1997"/>
  </r>
  <r>
    <x v="5"/>
    <x v="5"/>
    <x v="1069"/>
    <n v="86"/>
  </r>
  <r>
    <x v="5"/>
    <x v="5"/>
    <x v="1070"/>
    <n v="122"/>
  </r>
  <r>
    <x v="5"/>
    <x v="5"/>
    <x v="1071"/>
    <n v="242"/>
  </r>
  <r>
    <x v="5"/>
    <x v="5"/>
    <x v="2133"/>
    <n v="5939"/>
  </r>
  <r>
    <x v="5"/>
    <x v="5"/>
    <x v="653"/>
    <n v="139"/>
  </r>
  <r>
    <x v="5"/>
    <x v="5"/>
    <x v="924"/>
    <n v="277"/>
  </r>
  <r>
    <x v="5"/>
    <x v="5"/>
    <x v="654"/>
    <n v="8"/>
  </r>
  <r>
    <x v="5"/>
    <x v="5"/>
    <x v="655"/>
    <n v="135"/>
  </r>
  <r>
    <x v="5"/>
    <x v="5"/>
    <x v="794"/>
    <n v="79"/>
  </r>
  <r>
    <x v="5"/>
    <x v="5"/>
    <x v="587"/>
    <n v="412"/>
  </r>
  <r>
    <x v="5"/>
    <x v="5"/>
    <x v="795"/>
    <n v="431"/>
  </r>
  <r>
    <x v="5"/>
    <x v="5"/>
    <x v="797"/>
    <n v="4"/>
  </r>
  <r>
    <x v="5"/>
    <x v="5"/>
    <x v="504"/>
    <n v="590"/>
  </r>
  <r>
    <x v="5"/>
    <x v="5"/>
    <x v="1302"/>
    <n v="4"/>
  </r>
  <r>
    <x v="5"/>
    <x v="5"/>
    <x v="925"/>
    <n v="1363"/>
  </r>
  <r>
    <x v="5"/>
    <x v="5"/>
    <x v="876"/>
    <n v="1610"/>
  </r>
  <r>
    <x v="5"/>
    <x v="5"/>
    <x v="329"/>
    <n v="2845"/>
  </r>
  <r>
    <x v="5"/>
    <x v="5"/>
    <x v="996"/>
    <n v="192"/>
  </r>
  <r>
    <x v="5"/>
    <x v="5"/>
    <x v="848"/>
    <n v="401"/>
  </r>
  <r>
    <x v="5"/>
    <x v="5"/>
    <x v="160"/>
    <n v="16459"/>
  </r>
  <r>
    <x v="5"/>
    <x v="5"/>
    <x v="1563"/>
    <n v="1"/>
  </r>
  <r>
    <x v="5"/>
    <x v="5"/>
    <x v="895"/>
    <n v="9"/>
  </r>
  <r>
    <x v="5"/>
    <x v="5"/>
    <x v="964"/>
    <n v="264"/>
  </r>
  <r>
    <x v="5"/>
    <x v="5"/>
    <x v="1073"/>
    <n v="53"/>
  </r>
  <r>
    <x v="5"/>
    <x v="5"/>
    <x v="1019"/>
    <n v="56"/>
  </r>
  <r>
    <x v="5"/>
    <x v="5"/>
    <x v="926"/>
    <n v="2422"/>
  </r>
  <r>
    <x v="5"/>
    <x v="5"/>
    <x v="927"/>
    <n v="1625"/>
  </r>
  <r>
    <x v="5"/>
    <x v="5"/>
    <x v="1321"/>
    <n v="532"/>
  </r>
  <r>
    <x v="5"/>
    <x v="5"/>
    <x v="1525"/>
    <n v="2415"/>
  </r>
  <r>
    <x v="5"/>
    <x v="5"/>
    <x v="1257"/>
    <n v="1581"/>
  </r>
  <r>
    <x v="5"/>
    <x v="5"/>
    <x v="1074"/>
    <n v="18587"/>
  </r>
  <r>
    <x v="5"/>
    <x v="5"/>
    <x v="928"/>
    <n v="1700"/>
  </r>
  <r>
    <x v="5"/>
    <x v="5"/>
    <x v="929"/>
    <n v="4377"/>
  </r>
  <r>
    <x v="5"/>
    <x v="5"/>
    <x v="930"/>
    <n v="823"/>
  </r>
  <r>
    <x v="5"/>
    <x v="5"/>
    <x v="931"/>
    <n v="1246"/>
  </r>
  <r>
    <x v="5"/>
    <x v="5"/>
    <x v="1173"/>
    <n v="135"/>
  </r>
  <r>
    <x v="5"/>
    <x v="5"/>
    <x v="932"/>
    <n v="1165"/>
  </r>
  <r>
    <x v="5"/>
    <x v="5"/>
    <x v="1021"/>
    <n v="3949"/>
  </r>
  <r>
    <x v="5"/>
    <x v="5"/>
    <x v="1022"/>
    <n v="2039"/>
  </r>
  <r>
    <x v="5"/>
    <x v="5"/>
    <x v="1023"/>
    <n v="820"/>
  </r>
  <r>
    <x v="5"/>
    <x v="5"/>
    <x v="1024"/>
    <n v="1270"/>
  </r>
  <r>
    <x v="5"/>
    <x v="5"/>
    <x v="1025"/>
    <n v="1743"/>
  </r>
  <r>
    <x v="5"/>
    <x v="5"/>
    <x v="1185"/>
    <n v="36"/>
  </r>
  <r>
    <x v="5"/>
    <x v="5"/>
    <x v="1075"/>
    <n v="1222"/>
  </r>
  <r>
    <x v="5"/>
    <x v="5"/>
    <x v="1186"/>
    <n v="143"/>
  </r>
  <r>
    <x v="5"/>
    <x v="5"/>
    <x v="505"/>
    <n v="59"/>
  </r>
  <r>
    <x v="5"/>
    <x v="5"/>
    <x v="933"/>
    <n v="67"/>
  </r>
  <r>
    <x v="5"/>
    <x v="5"/>
    <x v="934"/>
    <n v="70"/>
  </r>
  <r>
    <x v="5"/>
    <x v="5"/>
    <x v="935"/>
    <n v="2337"/>
  </r>
  <r>
    <x v="5"/>
    <x v="5"/>
    <x v="936"/>
    <n v="48"/>
  </r>
  <r>
    <x v="5"/>
    <x v="5"/>
    <x v="937"/>
    <n v="1611"/>
  </r>
  <r>
    <x v="5"/>
    <x v="5"/>
    <x v="938"/>
    <n v="317"/>
  </r>
  <r>
    <x v="5"/>
    <x v="5"/>
    <x v="939"/>
    <n v="1227"/>
  </r>
  <r>
    <x v="5"/>
    <x v="5"/>
    <x v="940"/>
    <n v="1931"/>
  </r>
  <r>
    <x v="5"/>
    <x v="5"/>
    <x v="941"/>
    <n v="1425"/>
  </r>
  <r>
    <x v="5"/>
    <x v="5"/>
    <x v="942"/>
    <n v="1233"/>
  </r>
  <r>
    <x v="5"/>
    <x v="5"/>
    <x v="943"/>
    <n v="542"/>
  </r>
  <r>
    <x v="5"/>
    <x v="5"/>
    <x v="944"/>
    <n v="1280"/>
  </r>
  <r>
    <x v="5"/>
    <x v="5"/>
    <x v="945"/>
    <n v="15"/>
  </r>
  <r>
    <x v="5"/>
    <x v="5"/>
    <x v="946"/>
    <n v="243"/>
  </r>
  <r>
    <x v="5"/>
    <x v="5"/>
    <x v="947"/>
    <n v="75"/>
  </r>
  <r>
    <x v="5"/>
    <x v="5"/>
    <x v="981"/>
    <n v="336"/>
  </r>
  <r>
    <x v="5"/>
    <x v="5"/>
    <x v="982"/>
    <n v="490"/>
  </r>
  <r>
    <x v="5"/>
    <x v="5"/>
    <x v="983"/>
    <n v="114"/>
  </r>
  <r>
    <x v="5"/>
    <x v="5"/>
    <x v="1076"/>
    <n v="2991"/>
  </r>
  <r>
    <x v="5"/>
    <x v="5"/>
    <x v="1049"/>
    <n v="2009"/>
  </r>
  <r>
    <x v="5"/>
    <x v="5"/>
    <x v="985"/>
    <n v="5569"/>
  </r>
  <r>
    <x v="5"/>
    <x v="5"/>
    <x v="1817"/>
    <n v="1376"/>
  </r>
  <r>
    <x v="5"/>
    <x v="5"/>
    <x v="1026"/>
    <n v="7"/>
  </r>
  <r>
    <x v="5"/>
    <x v="5"/>
    <x v="948"/>
    <n v="60"/>
  </r>
  <r>
    <x v="5"/>
    <x v="5"/>
    <x v="949"/>
    <n v="290"/>
  </r>
  <r>
    <x v="5"/>
    <x v="5"/>
    <x v="951"/>
    <n v="88"/>
  </r>
  <r>
    <x v="5"/>
    <x v="5"/>
    <x v="952"/>
    <n v="23"/>
  </r>
  <r>
    <x v="5"/>
    <x v="5"/>
    <x v="953"/>
    <n v="298"/>
  </r>
  <r>
    <x v="5"/>
    <x v="5"/>
    <x v="954"/>
    <n v="65"/>
  </r>
  <r>
    <x v="5"/>
    <x v="5"/>
    <x v="1050"/>
    <n v="3302"/>
  </r>
  <r>
    <x v="5"/>
    <x v="5"/>
    <x v="986"/>
    <n v="3848"/>
  </r>
  <r>
    <x v="5"/>
    <x v="5"/>
    <x v="987"/>
    <n v="41"/>
  </r>
  <r>
    <x v="5"/>
    <x v="5"/>
    <x v="998"/>
    <n v="3"/>
  </r>
  <r>
    <x v="5"/>
    <x v="5"/>
    <x v="989"/>
    <n v="23"/>
  </r>
  <r>
    <x v="5"/>
    <x v="5"/>
    <x v="1322"/>
    <n v="2"/>
  </r>
  <r>
    <x v="5"/>
    <x v="5"/>
    <x v="1239"/>
    <n v="44"/>
  </r>
  <r>
    <x v="5"/>
    <x v="5"/>
    <x v="1259"/>
    <n v="18"/>
  </r>
  <r>
    <x v="5"/>
    <x v="5"/>
    <x v="1260"/>
    <n v="12"/>
  </r>
  <r>
    <x v="5"/>
    <x v="5"/>
    <x v="1262"/>
    <n v="16"/>
  </r>
  <r>
    <x v="5"/>
    <x v="5"/>
    <x v="1264"/>
    <n v="36"/>
  </r>
  <r>
    <x v="5"/>
    <x v="5"/>
    <x v="1265"/>
    <n v="3"/>
  </r>
  <r>
    <x v="5"/>
    <x v="5"/>
    <x v="1268"/>
    <n v="5"/>
  </r>
  <r>
    <x v="5"/>
    <x v="5"/>
    <x v="1270"/>
    <n v="3"/>
  </r>
  <r>
    <x v="5"/>
    <x v="5"/>
    <x v="1271"/>
    <n v="14"/>
  </r>
  <r>
    <x v="5"/>
    <x v="5"/>
    <x v="1273"/>
    <n v="14"/>
  </r>
  <r>
    <x v="5"/>
    <x v="5"/>
    <x v="1275"/>
    <n v="23"/>
  </r>
  <r>
    <x v="5"/>
    <x v="5"/>
    <x v="1304"/>
    <n v="1"/>
  </r>
  <r>
    <x v="5"/>
    <x v="5"/>
    <x v="1276"/>
    <n v="10"/>
  </r>
  <r>
    <x v="5"/>
    <x v="5"/>
    <x v="1278"/>
    <n v="1"/>
  </r>
  <r>
    <x v="5"/>
    <x v="5"/>
    <x v="1279"/>
    <n v="25"/>
  </r>
  <r>
    <x v="5"/>
    <x v="5"/>
    <x v="1280"/>
    <n v="15"/>
  </r>
  <r>
    <x v="5"/>
    <x v="5"/>
    <x v="1282"/>
    <n v="10"/>
  </r>
  <r>
    <x v="5"/>
    <x v="5"/>
    <x v="1283"/>
    <n v="13"/>
  </r>
  <r>
    <x v="5"/>
    <x v="5"/>
    <x v="1284"/>
    <n v="1"/>
  </r>
  <r>
    <x v="5"/>
    <x v="5"/>
    <x v="1285"/>
    <n v="11"/>
  </r>
  <r>
    <x v="5"/>
    <x v="5"/>
    <x v="853"/>
    <n v="5"/>
  </r>
  <r>
    <x v="5"/>
    <x v="5"/>
    <x v="802"/>
    <n v="26"/>
  </r>
  <r>
    <x v="5"/>
    <x v="5"/>
    <x v="198"/>
    <n v="14"/>
  </r>
  <r>
    <x v="5"/>
    <x v="5"/>
    <x v="342"/>
    <n v="58"/>
  </r>
  <r>
    <x v="5"/>
    <x v="5"/>
    <x v="443"/>
    <n v="1786"/>
  </r>
  <r>
    <x v="5"/>
    <x v="5"/>
    <x v="1287"/>
    <n v="66"/>
  </r>
  <r>
    <x v="5"/>
    <x v="5"/>
    <x v="1190"/>
    <n v="737"/>
  </r>
  <r>
    <x v="5"/>
    <x v="5"/>
    <x v="1030"/>
    <n v="2564"/>
  </r>
  <r>
    <x v="5"/>
    <x v="5"/>
    <x v="1031"/>
    <n v="2890"/>
  </r>
  <r>
    <x v="5"/>
    <x v="5"/>
    <x v="1032"/>
    <n v="591"/>
  </r>
  <r>
    <x v="5"/>
    <x v="5"/>
    <x v="1242"/>
    <n v="15"/>
  </r>
  <r>
    <x v="5"/>
    <x v="5"/>
    <x v="1243"/>
    <n v="13"/>
  </r>
  <r>
    <x v="5"/>
    <x v="5"/>
    <x v="1289"/>
    <n v="7"/>
  </r>
  <r>
    <x v="5"/>
    <x v="5"/>
    <x v="1290"/>
    <n v="2"/>
  </r>
  <r>
    <x v="5"/>
    <x v="5"/>
    <x v="1006"/>
    <n v="3687"/>
  </r>
  <r>
    <x v="5"/>
    <x v="5"/>
    <x v="1174"/>
    <n v="32"/>
  </r>
  <r>
    <x v="5"/>
    <x v="5"/>
    <x v="1305"/>
    <n v="101"/>
  </r>
  <r>
    <x v="5"/>
    <x v="5"/>
    <x v="1033"/>
    <n v="370"/>
  </r>
  <r>
    <x v="5"/>
    <x v="5"/>
    <x v="1034"/>
    <n v="632"/>
  </r>
  <r>
    <x v="5"/>
    <x v="5"/>
    <x v="1035"/>
    <n v="1415"/>
  </r>
  <r>
    <x v="5"/>
    <x v="5"/>
    <x v="1490"/>
    <n v="4123"/>
  </r>
  <r>
    <x v="5"/>
    <x v="5"/>
    <x v="1052"/>
    <n v="68"/>
  </r>
  <r>
    <x v="5"/>
    <x v="5"/>
    <x v="1056"/>
    <n v="87"/>
  </r>
  <r>
    <x v="5"/>
    <x v="5"/>
    <x v="1058"/>
    <n v="2"/>
  </r>
  <r>
    <x v="5"/>
    <x v="5"/>
    <x v="1129"/>
    <n v="204"/>
  </r>
  <r>
    <x v="5"/>
    <x v="5"/>
    <x v="1130"/>
    <n v="55"/>
  </r>
  <r>
    <x v="5"/>
    <x v="5"/>
    <x v="1036"/>
    <n v="648"/>
  </r>
  <r>
    <x v="5"/>
    <x v="5"/>
    <x v="1037"/>
    <n v="394"/>
  </r>
  <r>
    <x v="5"/>
    <x v="5"/>
    <x v="1292"/>
    <n v="244"/>
  </r>
  <r>
    <x v="5"/>
    <x v="5"/>
    <x v="1307"/>
    <n v="2"/>
  </r>
  <r>
    <x v="5"/>
    <x v="5"/>
    <x v="1192"/>
    <n v="983"/>
  </r>
  <r>
    <x v="5"/>
    <x v="5"/>
    <x v="1079"/>
    <n v="5"/>
  </r>
  <r>
    <x v="5"/>
    <x v="5"/>
    <x v="1038"/>
    <n v="59"/>
  </r>
  <r>
    <x v="5"/>
    <x v="5"/>
    <x v="1330"/>
    <n v="280"/>
  </r>
  <r>
    <x v="5"/>
    <x v="5"/>
    <x v="1080"/>
    <n v="280"/>
  </r>
  <r>
    <x v="5"/>
    <x v="5"/>
    <x v="1138"/>
    <n v="1"/>
  </r>
  <r>
    <x v="5"/>
    <x v="5"/>
    <x v="1081"/>
    <n v="4"/>
  </r>
  <r>
    <x v="5"/>
    <x v="5"/>
    <x v="1350"/>
    <n v="1092"/>
  </r>
  <r>
    <x v="5"/>
    <x v="5"/>
    <x v="1352"/>
    <n v="3"/>
  </r>
  <r>
    <x v="5"/>
    <x v="5"/>
    <x v="1139"/>
    <n v="7110"/>
  </r>
  <r>
    <x v="5"/>
    <x v="5"/>
    <x v="1140"/>
    <n v="40"/>
  </r>
  <r>
    <x v="5"/>
    <x v="5"/>
    <x v="1141"/>
    <n v="3444"/>
  </r>
  <r>
    <x v="5"/>
    <x v="5"/>
    <x v="1142"/>
    <n v="166"/>
  </r>
  <r>
    <x v="5"/>
    <x v="5"/>
    <x v="1144"/>
    <n v="639"/>
  </r>
  <r>
    <x v="5"/>
    <x v="5"/>
    <x v="1145"/>
    <n v="360"/>
  </r>
  <r>
    <x v="5"/>
    <x v="5"/>
    <x v="1526"/>
    <n v="4439"/>
  </r>
  <r>
    <x v="5"/>
    <x v="5"/>
    <x v="1146"/>
    <n v="936"/>
  </r>
  <r>
    <x v="5"/>
    <x v="5"/>
    <x v="1147"/>
    <n v="914"/>
  </r>
  <r>
    <x v="5"/>
    <x v="5"/>
    <x v="1148"/>
    <n v="2164"/>
  </r>
  <r>
    <x v="5"/>
    <x v="5"/>
    <x v="1149"/>
    <n v="782"/>
  </r>
  <r>
    <x v="5"/>
    <x v="5"/>
    <x v="1150"/>
    <n v="2953"/>
  </r>
  <r>
    <x v="5"/>
    <x v="5"/>
    <x v="1151"/>
    <n v="2190"/>
  </r>
  <r>
    <x v="5"/>
    <x v="5"/>
    <x v="1152"/>
    <n v="3757"/>
  </r>
  <r>
    <x v="5"/>
    <x v="5"/>
    <x v="1454"/>
    <n v="3419"/>
  </r>
  <r>
    <x v="5"/>
    <x v="5"/>
    <x v="1455"/>
    <n v="2187"/>
  </r>
  <r>
    <x v="5"/>
    <x v="5"/>
    <x v="1492"/>
    <n v="573"/>
  </r>
  <r>
    <x v="5"/>
    <x v="5"/>
    <x v="1378"/>
    <n v="46"/>
  </r>
  <r>
    <x v="5"/>
    <x v="5"/>
    <x v="1876"/>
    <n v="2450"/>
  </r>
  <r>
    <x v="5"/>
    <x v="5"/>
    <x v="2072"/>
    <n v="1114"/>
  </r>
  <r>
    <x v="5"/>
    <x v="5"/>
    <x v="1131"/>
    <n v="4589"/>
  </r>
  <r>
    <x v="5"/>
    <x v="5"/>
    <x v="1493"/>
    <n v="31"/>
  </r>
  <r>
    <x v="5"/>
    <x v="5"/>
    <x v="1399"/>
    <n v="6"/>
  </r>
  <r>
    <x v="5"/>
    <x v="5"/>
    <x v="1083"/>
    <n v="1992"/>
  </r>
  <r>
    <x v="5"/>
    <x v="5"/>
    <x v="1153"/>
    <n v="1240"/>
  </r>
  <r>
    <x v="5"/>
    <x v="5"/>
    <x v="1165"/>
    <n v="3096"/>
  </r>
  <r>
    <x v="5"/>
    <x v="5"/>
    <x v="1084"/>
    <n v="1739"/>
  </r>
  <r>
    <x v="5"/>
    <x v="5"/>
    <x v="1085"/>
    <n v="1404"/>
  </r>
  <r>
    <x v="5"/>
    <x v="5"/>
    <x v="1086"/>
    <n v="133"/>
  </r>
  <r>
    <x v="5"/>
    <x v="5"/>
    <x v="1087"/>
    <n v="38"/>
  </r>
  <r>
    <x v="5"/>
    <x v="5"/>
    <x v="1435"/>
    <n v="437"/>
  </r>
  <r>
    <x v="5"/>
    <x v="5"/>
    <x v="1436"/>
    <n v="8"/>
  </r>
  <r>
    <x v="5"/>
    <x v="5"/>
    <x v="1194"/>
    <n v="2184"/>
  </r>
  <r>
    <x v="5"/>
    <x v="5"/>
    <x v="1195"/>
    <n v="2630"/>
  </r>
  <r>
    <x v="5"/>
    <x v="5"/>
    <x v="1088"/>
    <n v="296"/>
  </r>
  <r>
    <x v="5"/>
    <x v="5"/>
    <x v="1196"/>
    <n v="932"/>
  </r>
  <r>
    <x v="5"/>
    <x v="5"/>
    <x v="1197"/>
    <n v="794"/>
  </r>
  <r>
    <x v="5"/>
    <x v="5"/>
    <x v="1198"/>
    <n v="504"/>
  </r>
  <r>
    <x v="5"/>
    <x v="5"/>
    <x v="2073"/>
    <n v="1871"/>
  </r>
  <r>
    <x v="5"/>
    <x v="5"/>
    <x v="1199"/>
    <n v="5245"/>
  </r>
  <r>
    <x v="5"/>
    <x v="5"/>
    <x v="1200"/>
    <n v="4656"/>
  </r>
  <r>
    <x v="5"/>
    <x v="5"/>
    <x v="1201"/>
    <n v="5763"/>
  </r>
  <r>
    <x v="5"/>
    <x v="5"/>
    <x v="1202"/>
    <n v="925"/>
  </r>
  <r>
    <x v="5"/>
    <x v="5"/>
    <x v="1203"/>
    <n v="2213"/>
  </r>
  <r>
    <x v="5"/>
    <x v="5"/>
    <x v="2113"/>
    <n v="3107"/>
  </r>
  <r>
    <x v="5"/>
    <x v="5"/>
    <x v="1204"/>
    <n v="1161"/>
  </r>
  <r>
    <x v="5"/>
    <x v="5"/>
    <x v="1205"/>
    <n v="6716"/>
  </r>
  <r>
    <x v="5"/>
    <x v="5"/>
    <x v="1437"/>
    <n v="1595"/>
  </r>
  <r>
    <x v="5"/>
    <x v="5"/>
    <x v="1446"/>
    <n v="1"/>
  </r>
  <r>
    <x v="5"/>
    <x v="5"/>
    <x v="1154"/>
    <n v="38"/>
  </r>
  <r>
    <x v="5"/>
    <x v="5"/>
    <x v="1155"/>
    <n v="488"/>
  </r>
  <r>
    <x v="5"/>
    <x v="5"/>
    <x v="1156"/>
    <n v="4"/>
  </r>
  <r>
    <x v="5"/>
    <x v="5"/>
    <x v="1157"/>
    <n v="1186"/>
  </r>
  <r>
    <x v="5"/>
    <x v="5"/>
    <x v="1206"/>
    <n v="85"/>
  </r>
  <r>
    <x v="5"/>
    <x v="5"/>
    <x v="1207"/>
    <n v="754"/>
  </r>
  <r>
    <x v="5"/>
    <x v="5"/>
    <x v="1208"/>
    <n v="302"/>
  </r>
  <r>
    <x v="5"/>
    <x v="5"/>
    <x v="1233"/>
    <n v="152"/>
  </r>
  <r>
    <x v="5"/>
    <x v="5"/>
    <x v="1234"/>
    <n v="60"/>
  </r>
  <r>
    <x v="5"/>
    <x v="5"/>
    <x v="1244"/>
    <n v="11"/>
  </r>
  <r>
    <x v="5"/>
    <x v="5"/>
    <x v="1210"/>
    <n v="81"/>
  </r>
  <r>
    <x v="5"/>
    <x v="5"/>
    <x v="1212"/>
    <n v="3173"/>
  </r>
  <r>
    <x v="5"/>
    <x v="5"/>
    <x v="1213"/>
    <n v="1697"/>
  </r>
  <r>
    <x v="5"/>
    <x v="5"/>
    <x v="1215"/>
    <n v="4375"/>
  </r>
  <r>
    <x v="5"/>
    <x v="5"/>
    <x v="1495"/>
    <n v="413"/>
  </r>
  <r>
    <x v="5"/>
    <x v="5"/>
    <x v="1216"/>
    <n v="8"/>
  </r>
  <r>
    <x v="5"/>
    <x v="5"/>
    <x v="1217"/>
    <n v="3"/>
  </r>
  <r>
    <x v="5"/>
    <x v="5"/>
    <x v="1126"/>
    <n v="71"/>
  </r>
  <r>
    <x v="5"/>
    <x v="5"/>
    <x v="734"/>
    <n v="11845"/>
  </r>
  <r>
    <x v="5"/>
    <x v="5"/>
    <x v="1354"/>
    <n v="20"/>
  </r>
  <r>
    <x v="5"/>
    <x v="5"/>
    <x v="1355"/>
    <n v="46"/>
  </r>
  <r>
    <x v="5"/>
    <x v="5"/>
    <x v="1766"/>
    <n v="2409"/>
  </r>
  <r>
    <x v="5"/>
    <x v="5"/>
    <x v="1800"/>
    <n v="984"/>
  </r>
  <r>
    <x v="5"/>
    <x v="5"/>
    <x v="1245"/>
    <n v="3409"/>
  </r>
  <r>
    <x v="5"/>
    <x v="5"/>
    <x v="1356"/>
    <n v="42"/>
  </r>
  <r>
    <x v="5"/>
    <x v="5"/>
    <x v="1089"/>
    <n v="403"/>
  </r>
  <r>
    <x v="5"/>
    <x v="5"/>
    <x v="1218"/>
    <n v="1552"/>
  </r>
  <r>
    <x v="5"/>
    <x v="5"/>
    <x v="588"/>
    <n v="1160"/>
  </r>
  <r>
    <x v="5"/>
    <x v="5"/>
    <x v="881"/>
    <n v="3410"/>
  </r>
  <r>
    <x v="5"/>
    <x v="5"/>
    <x v="1219"/>
    <n v="1178"/>
  </r>
  <r>
    <x v="5"/>
    <x v="5"/>
    <x v="1564"/>
    <n v="310"/>
  </r>
  <r>
    <x v="5"/>
    <x v="5"/>
    <x v="1246"/>
    <n v="89"/>
  </r>
  <r>
    <x v="5"/>
    <x v="5"/>
    <x v="1497"/>
    <n v="572"/>
  </r>
  <r>
    <x v="5"/>
    <x v="5"/>
    <x v="1498"/>
    <n v="322"/>
  </r>
  <r>
    <x v="5"/>
    <x v="5"/>
    <x v="1293"/>
    <n v="1046"/>
  </r>
  <r>
    <x v="5"/>
    <x v="5"/>
    <x v="1294"/>
    <n v="837"/>
  </r>
  <r>
    <x v="5"/>
    <x v="5"/>
    <x v="1401"/>
    <n v="1754"/>
  </r>
  <r>
    <x v="5"/>
    <x v="5"/>
    <x v="1311"/>
    <n v="995"/>
  </r>
  <r>
    <x v="5"/>
    <x v="5"/>
    <x v="1527"/>
    <n v="90"/>
  </r>
  <r>
    <x v="5"/>
    <x v="5"/>
    <x v="1228"/>
    <n v="3839"/>
  </r>
  <r>
    <x v="5"/>
    <x v="5"/>
    <x v="1632"/>
    <n v="1147"/>
  </r>
  <r>
    <x v="5"/>
    <x v="5"/>
    <x v="1313"/>
    <n v="48"/>
  </r>
  <r>
    <x v="5"/>
    <x v="5"/>
    <x v="1235"/>
    <n v="1217"/>
  </r>
  <r>
    <x v="5"/>
    <x v="5"/>
    <x v="1315"/>
    <n v="201"/>
  </r>
  <r>
    <x v="5"/>
    <x v="5"/>
    <x v="1316"/>
    <n v="1"/>
  </r>
  <r>
    <x v="5"/>
    <x v="5"/>
    <x v="1402"/>
    <n v="624"/>
  </r>
  <r>
    <x v="5"/>
    <x v="5"/>
    <x v="1403"/>
    <n v="65"/>
  </r>
  <r>
    <x v="5"/>
    <x v="5"/>
    <x v="1404"/>
    <n v="115"/>
  </r>
  <r>
    <x v="5"/>
    <x v="5"/>
    <x v="1405"/>
    <n v="695"/>
  </r>
  <r>
    <x v="5"/>
    <x v="5"/>
    <x v="1406"/>
    <n v="110"/>
  </r>
  <r>
    <x v="5"/>
    <x v="5"/>
    <x v="1407"/>
    <n v="18"/>
  </r>
  <r>
    <x v="5"/>
    <x v="5"/>
    <x v="1409"/>
    <n v="701"/>
  </r>
  <r>
    <x v="5"/>
    <x v="5"/>
    <x v="1410"/>
    <n v="110"/>
  </r>
  <r>
    <x v="5"/>
    <x v="5"/>
    <x v="1411"/>
    <n v="51"/>
  </r>
  <r>
    <x v="5"/>
    <x v="5"/>
    <x v="1412"/>
    <n v="33"/>
  </r>
  <r>
    <x v="5"/>
    <x v="5"/>
    <x v="1413"/>
    <n v="46"/>
  </r>
  <r>
    <x v="5"/>
    <x v="5"/>
    <x v="1414"/>
    <n v="14"/>
  </r>
  <r>
    <x v="5"/>
    <x v="5"/>
    <x v="1415"/>
    <n v="95"/>
  </r>
  <r>
    <x v="5"/>
    <x v="5"/>
    <x v="1416"/>
    <n v="4"/>
  </r>
  <r>
    <x v="5"/>
    <x v="5"/>
    <x v="1417"/>
    <n v="40"/>
  </r>
  <r>
    <x v="5"/>
    <x v="5"/>
    <x v="1418"/>
    <n v="691"/>
  </r>
  <r>
    <x v="5"/>
    <x v="5"/>
    <x v="1229"/>
    <n v="710"/>
  </r>
  <r>
    <x v="5"/>
    <x v="5"/>
    <x v="1651"/>
    <n v="224"/>
  </r>
  <r>
    <x v="5"/>
    <x v="5"/>
    <x v="1767"/>
    <n v="54"/>
  </r>
  <r>
    <x v="5"/>
    <x v="5"/>
    <x v="1333"/>
    <n v="7"/>
  </r>
  <r>
    <x v="5"/>
    <x v="5"/>
    <x v="1357"/>
    <n v="1"/>
  </r>
  <r>
    <x v="5"/>
    <x v="5"/>
    <x v="1334"/>
    <n v="2"/>
  </r>
  <r>
    <x v="5"/>
    <x v="5"/>
    <x v="1335"/>
    <n v="346"/>
  </r>
  <r>
    <x v="5"/>
    <x v="5"/>
    <x v="1337"/>
    <n v="40"/>
  </r>
  <r>
    <x v="5"/>
    <x v="5"/>
    <x v="1338"/>
    <n v="7"/>
  </r>
  <r>
    <x v="5"/>
    <x v="5"/>
    <x v="1339"/>
    <n v="235"/>
  </r>
  <r>
    <x v="5"/>
    <x v="5"/>
    <x v="1340"/>
    <n v="3"/>
  </r>
  <r>
    <x v="5"/>
    <x v="5"/>
    <x v="1341"/>
    <n v="13"/>
  </r>
  <r>
    <x v="5"/>
    <x v="5"/>
    <x v="1342"/>
    <n v="83"/>
  </r>
  <r>
    <x v="5"/>
    <x v="5"/>
    <x v="1343"/>
    <n v="2"/>
  </r>
  <r>
    <x v="5"/>
    <x v="5"/>
    <x v="1344"/>
    <n v="6"/>
  </r>
  <r>
    <x v="5"/>
    <x v="5"/>
    <x v="1801"/>
    <n v="8"/>
  </r>
  <r>
    <x v="5"/>
    <x v="5"/>
    <x v="1802"/>
    <n v="1"/>
  </r>
  <r>
    <x v="5"/>
    <x v="5"/>
    <x v="1769"/>
    <n v="1391"/>
  </r>
  <r>
    <x v="5"/>
    <x v="5"/>
    <x v="1820"/>
    <n v="112"/>
  </r>
  <r>
    <x v="5"/>
    <x v="5"/>
    <x v="1822"/>
    <n v="100"/>
  </r>
  <r>
    <x v="5"/>
    <x v="5"/>
    <x v="1383"/>
    <n v="39"/>
  </r>
  <r>
    <x v="5"/>
    <x v="5"/>
    <x v="1384"/>
    <n v="44"/>
  </r>
  <r>
    <x v="5"/>
    <x v="5"/>
    <x v="1296"/>
    <n v="40"/>
  </r>
  <r>
    <x v="5"/>
    <x v="5"/>
    <x v="1385"/>
    <n v="5"/>
  </r>
  <r>
    <x v="5"/>
    <x v="5"/>
    <x v="1127"/>
    <n v="1113"/>
  </r>
  <r>
    <x v="5"/>
    <x v="5"/>
    <x v="1387"/>
    <n v="95"/>
  </r>
  <r>
    <x v="5"/>
    <x v="5"/>
    <x v="1499"/>
    <n v="12"/>
  </r>
  <r>
    <x v="5"/>
    <x v="5"/>
    <x v="1388"/>
    <n v="11"/>
  </r>
  <r>
    <x v="5"/>
    <x v="5"/>
    <x v="1389"/>
    <n v="17"/>
  </r>
  <r>
    <x v="5"/>
    <x v="5"/>
    <x v="1362"/>
    <n v="2"/>
  </r>
  <r>
    <x v="5"/>
    <x v="5"/>
    <x v="1297"/>
    <n v="521"/>
  </r>
  <r>
    <x v="5"/>
    <x v="5"/>
    <x v="1298"/>
    <n v="1183"/>
  </r>
  <r>
    <x v="5"/>
    <x v="5"/>
    <x v="1448"/>
    <n v="1177"/>
  </r>
  <r>
    <x v="5"/>
    <x v="5"/>
    <x v="1419"/>
    <n v="161"/>
  </r>
  <r>
    <x v="5"/>
    <x v="5"/>
    <x v="1804"/>
    <n v="44"/>
  </r>
  <r>
    <x v="5"/>
    <x v="5"/>
    <x v="659"/>
    <n v="1017"/>
  </r>
  <r>
    <x v="5"/>
    <x v="5"/>
    <x v="1230"/>
    <n v="304"/>
  </r>
  <r>
    <x v="5"/>
    <x v="5"/>
    <x v="1420"/>
    <n v="550"/>
  </r>
  <r>
    <x v="5"/>
    <x v="5"/>
    <x v="1421"/>
    <n v="307"/>
  </r>
  <r>
    <x v="5"/>
    <x v="5"/>
    <x v="1422"/>
    <n v="284"/>
  </r>
  <r>
    <x v="5"/>
    <x v="5"/>
    <x v="1824"/>
    <n v="2304"/>
  </r>
  <r>
    <x v="5"/>
    <x v="5"/>
    <x v="1653"/>
    <n v="1118"/>
  </r>
  <r>
    <x v="5"/>
    <x v="5"/>
    <x v="1654"/>
    <n v="1020"/>
  </r>
  <r>
    <x v="5"/>
    <x v="5"/>
    <x v="1500"/>
    <n v="375"/>
  </r>
  <r>
    <x v="5"/>
    <x v="5"/>
    <x v="1501"/>
    <n v="23"/>
  </r>
  <r>
    <x v="5"/>
    <x v="5"/>
    <x v="1502"/>
    <n v="29"/>
  </r>
  <r>
    <x v="5"/>
    <x v="5"/>
    <x v="1450"/>
    <n v="4718"/>
  </r>
  <r>
    <x v="5"/>
    <x v="5"/>
    <x v="1457"/>
    <n v="6249"/>
  </r>
  <r>
    <x v="5"/>
    <x v="5"/>
    <x v="1458"/>
    <n v="219"/>
  </r>
  <r>
    <x v="5"/>
    <x v="5"/>
    <x v="1529"/>
    <n v="212"/>
  </r>
  <r>
    <x v="5"/>
    <x v="5"/>
    <x v="1530"/>
    <n v="871"/>
  </r>
  <r>
    <x v="5"/>
    <x v="5"/>
    <x v="1531"/>
    <n v="37"/>
  </r>
  <r>
    <x v="5"/>
    <x v="5"/>
    <x v="1532"/>
    <n v="48"/>
  </r>
  <r>
    <x v="5"/>
    <x v="5"/>
    <x v="1533"/>
    <n v="43"/>
  </r>
  <r>
    <x v="5"/>
    <x v="5"/>
    <x v="1534"/>
    <n v="24"/>
  </r>
  <r>
    <x v="5"/>
    <x v="5"/>
    <x v="1535"/>
    <n v="24"/>
  </r>
  <r>
    <x v="5"/>
    <x v="5"/>
    <x v="1655"/>
    <n v="34"/>
  </r>
  <r>
    <x v="5"/>
    <x v="5"/>
    <x v="1536"/>
    <n v="15"/>
  </r>
  <r>
    <x v="5"/>
    <x v="5"/>
    <x v="1537"/>
    <n v="29"/>
  </r>
  <r>
    <x v="5"/>
    <x v="5"/>
    <x v="1538"/>
    <n v="708"/>
  </r>
  <r>
    <x v="5"/>
    <x v="5"/>
    <x v="1939"/>
    <n v="1"/>
  </r>
  <r>
    <x v="5"/>
    <x v="5"/>
    <x v="1924"/>
    <n v="988"/>
  </r>
  <r>
    <x v="5"/>
    <x v="5"/>
    <x v="1439"/>
    <n v="318"/>
  </r>
  <r>
    <x v="5"/>
    <x v="5"/>
    <x v="1440"/>
    <n v="1711"/>
  </r>
  <r>
    <x v="5"/>
    <x v="5"/>
    <x v="1459"/>
    <n v="11440"/>
  </r>
  <r>
    <x v="5"/>
    <x v="5"/>
    <x v="1460"/>
    <n v="141"/>
  </r>
  <r>
    <x v="5"/>
    <x v="5"/>
    <x v="1461"/>
    <n v="559"/>
  </r>
  <r>
    <x v="5"/>
    <x v="5"/>
    <x v="1462"/>
    <n v="2122"/>
  </r>
  <r>
    <x v="5"/>
    <x v="5"/>
    <x v="1463"/>
    <n v="1040"/>
  </r>
  <r>
    <x v="5"/>
    <x v="5"/>
    <x v="1464"/>
    <n v="498"/>
  </r>
  <r>
    <x v="5"/>
    <x v="5"/>
    <x v="1656"/>
    <n v="2713"/>
  </r>
  <r>
    <x v="5"/>
    <x v="5"/>
    <x v="1465"/>
    <n v="200"/>
  </r>
  <r>
    <x v="5"/>
    <x v="5"/>
    <x v="1466"/>
    <n v="567"/>
  </r>
  <r>
    <x v="5"/>
    <x v="5"/>
    <x v="1467"/>
    <n v="298"/>
  </r>
  <r>
    <x v="5"/>
    <x v="5"/>
    <x v="1468"/>
    <n v="1282"/>
  </r>
  <r>
    <x v="5"/>
    <x v="5"/>
    <x v="1469"/>
    <n v="1351"/>
  </r>
  <r>
    <x v="5"/>
    <x v="5"/>
    <x v="2017"/>
    <n v="10"/>
  </r>
  <r>
    <x v="5"/>
    <x v="5"/>
    <x v="1951"/>
    <n v="387"/>
  </r>
  <r>
    <x v="5"/>
    <x v="5"/>
    <x v="1657"/>
    <n v="2438"/>
  </r>
  <r>
    <x v="5"/>
    <x v="5"/>
    <x v="1927"/>
    <n v="4"/>
  </r>
  <r>
    <x v="5"/>
    <x v="5"/>
    <x v="1507"/>
    <n v="71"/>
  </r>
  <r>
    <x v="5"/>
    <x v="5"/>
    <x v="1658"/>
    <n v="937"/>
  </r>
  <r>
    <x v="5"/>
    <x v="5"/>
    <x v="1659"/>
    <n v="2754"/>
  </r>
  <r>
    <x v="5"/>
    <x v="5"/>
    <x v="1660"/>
    <n v="4799"/>
  </r>
  <r>
    <x v="5"/>
    <x v="5"/>
    <x v="1661"/>
    <n v="2116"/>
  </r>
  <r>
    <x v="5"/>
    <x v="5"/>
    <x v="1662"/>
    <n v="1328"/>
  </r>
  <r>
    <x v="5"/>
    <x v="5"/>
    <x v="1452"/>
    <n v="744"/>
  </r>
  <r>
    <x v="5"/>
    <x v="5"/>
    <x v="1568"/>
    <n v="7256"/>
  </r>
  <r>
    <x v="5"/>
    <x v="5"/>
    <x v="1508"/>
    <n v="1478"/>
  </r>
  <r>
    <x v="5"/>
    <x v="5"/>
    <x v="1509"/>
    <n v="733"/>
  </r>
  <r>
    <x v="5"/>
    <x v="5"/>
    <x v="1510"/>
    <n v="1067"/>
  </r>
  <r>
    <x v="5"/>
    <x v="5"/>
    <x v="1511"/>
    <n v="1245"/>
  </r>
  <r>
    <x v="5"/>
    <x v="5"/>
    <x v="1512"/>
    <n v="4318"/>
  </r>
  <r>
    <x v="5"/>
    <x v="5"/>
    <x v="1513"/>
    <n v="3494"/>
  </r>
  <r>
    <x v="5"/>
    <x v="5"/>
    <x v="1514"/>
    <n v="2614"/>
  </r>
  <r>
    <x v="5"/>
    <x v="5"/>
    <x v="1515"/>
    <n v="307"/>
  </r>
  <r>
    <x v="5"/>
    <x v="5"/>
    <x v="1516"/>
    <n v="302"/>
  </r>
  <r>
    <x v="5"/>
    <x v="5"/>
    <x v="1539"/>
    <n v="49"/>
  </r>
  <r>
    <x v="5"/>
    <x v="5"/>
    <x v="1540"/>
    <n v="47"/>
  </r>
  <r>
    <x v="5"/>
    <x v="5"/>
    <x v="1542"/>
    <n v="1539"/>
  </r>
  <r>
    <x v="5"/>
    <x v="5"/>
    <x v="1543"/>
    <n v="2290"/>
  </r>
  <r>
    <x v="5"/>
    <x v="5"/>
    <x v="1663"/>
    <n v="2244"/>
  </r>
  <r>
    <x v="5"/>
    <x v="5"/>
    <x v="1664"/>
    <n v="102"/>
  </r>
  <r>
    <x v="5"/>
    <x v="5"/>
    <x v="1665"/>
    <n v="5462"/>
  </r>
  <r>
    <x v="5"/>
    <x v="5"/>
    <x v="1666"/>
    <n v="3736"/>
  </r>
  <r>
    <x v="5"/>
    <x v="5"/>
    <x v="1667"/>
    <n v="2875"/>
  </r>
  <r>
    <x v="5"/>
    <x v="5"/>
    <x v="2075"/>
    <n v="499"/>
  </r>
  <r>
    <x v="5"/>
    <x v="5"/>
    <x v="1770"/>
    <n v="2967"/>
  </r>
  <r>
    <x v="5"/>
    <x v="5"/>
    <x v="1569"/>
    <n v="221"/>
  </r>
  <r>
    <x v="5"/>
    <x v="5"/>
    <x v="1570"/>
    <n v="1523"/>
  </r>
  <r>
    <x v="5"/>
    <x v="5"/>
    <x v="1806"/>
    <n v="258"/>
  </r>
  <r>
    <x v="5"/>
    <x v="5"/>
    <x v="1571"/>
    <n v="28"/>
  </r>
  <r>
    <x v="5"/>
    <x v="5"/>
    <x v="1668"/>
    <n v="6"/>
  </r>
  <r>
    <x v="5"/>
    <x v="5"/>
    <x v="1572"/>
    <n v="2"/>
  </r>
  <r>
    <x v="5"/>
    <x v="5"/>
    <x v="1807"/>
    <n v="28"/>
  </r>
  <r>
    <x v="5"/>
    <x v="5"/>
    <x v="1573"/>
    <n v="6"/>
  </r>
  <r>
    <x v="5"/>
    <x v="5"/>
    <x v="1669"/>
    <n v="1"/>
  </r>
  <r>
    <x v="5"/>
    <x v="5"/>
    <x v="1574"/>
    <n v="8"/>
  </r>
  <r>
    <x v="5"/>
    <x v="5"/>
    <x v="1575"/>
    <n v="5"/>
  </r>
  <r>
    <x v="5"/>
    <x v="5"/>
    <x v="1576"/>
    <n v="1"/>
  </r>
  <r>
    <x v="5"/>
    <x v="5"/>
    <x v="1577"/>
    <n v="7"/>
  </r>
  <r>
    <x v="5"/>
    <x v="5"/>
    <x v="1579"/>
    <n v="1431"/>
  </r>
  <r>
    <x v="5"/>
    <x v="5"/>
    <x v="1671"/>
    <n v="5"/>
  </r>
  <r>
    <x v="5"/>
    <x v="5"/>
    <x v="1582"/>
    <n v="3597"/>
  </r>
  <r>
    <x v="5"/>
    <x v="5"/>
    <x v="1583"/>
    <n v="313"/>
  </r>
  <r>
    <x v="5"/>
    <x v="5"/>
    <x v="1771"/>
    <n v="2"/>
  </r>
  <r>
    <x v="5"/>
    <x v="5"/>
    <x v="1586"/>
    <n v="9"/>
  </r>
  <r>
    <x v="5"/>
    <x v="5"/>
    <x v="1864"/>
    <n v="83"/>
  </r>
  <r>
    <x v="5"/>
    <x v="5"/>
    <x v="1588"/>
    <n v="2"/>
  </r>
  <r>
    <x v="5"/>
    <x v="5"/>
    <x v="1589"/>
    <n v="48"/>
  </r>
  <r>
    <x v="5"/>
    <x v="5"/>
    <x v="1590"/>
    <n v="2"/>
  </r>
  <r>
    <x v="5"/>
    <x v="5"/>
    <x v="1591"/>
    <n v="15"/>
  </r>
  <r>
    <x v="5"/>
    <x v="5"/>
    <x v="1592"/>
    <n v="288"/>
  </r>
  <r>
    <x v="5"/>
    <x v="5"/>
    <x v="1593"/>
    <n v="29"/>
  </r>
  <r>
    <x v="5"/>
    <x v="5"/>
    <x v="1594"/>
    <n v="116"/>
  </r>
  <r>
    <x v="5"/>
    <x v="5"/>
    <x v="1595"/>
    <n v="2"/>
  </r>
  <r>
    <x v="5"/>
    <x v="5"/>
    <x v="2134"/>
    <n v="503"/>
  </r>
  <r>
    <x v="5"/>
    <x v="5"/>
    <x v="1596"/>
    <n v="14"/>
  </r>
  <r>
    <x v="5"/>
    <x v="5"/>
    <x v="1597"/>
    <n v="11"/>
  </r>
  <r>
    <x v="5"/>
    <x v="5"/>
    <x v="1598"/>
    <n v="25"/>
  </r>
  <r>
    <x v="5"/>
    <x v="5"/>
    <x v="1599"/>
    <n v="17"/>
  </r>
  <r>
    <x v="5"/>
    <x v="5"/>
    <x v="1600"/>
    <n v="29"/>
  </r>
  <r>
    <x v="5"/>
    <x v="5"/>
    <x v="1601"/>
    <n v="2"/>
  </r>
  <r>
    <x v="5"/>
    <x v="5"/>
    <x v="1602"/>
    <n v="11"/>
  </r>
  <r>
    <x v="5"/>
    <x v="5"/>
    <x v="1603"/>
    <n v="43"/>
  </r>
  <r>
    <x v="5"/>
    <x v="5"/>
    <x v="1606"/>
    <n v="10"/>
  </r>
  <r>
    <x v="5"/>
    <x v="5"/>
    <x v="1519"/>
    <n v="135"/>
  </r>
  <r>
    <x v="5"/>
    <x v="5"/>
    <x v="2115"/>
    <n v="1"/>
  </r>
  <r>
    <x v="5"/>
    <x v="5"/>
    <x v="2116"/>
    <n v="28"/>
  </r>
  <r>
    <x v="5"/>
    <x v="5"/>
    <x v="2117"/>
    <n v="89"/>
  </r>
  <r>
    <x v="5"/>
    <x v="5"/>
    <x v="1672"/>
    <n v="136"/>
  </r>
  <r>
    <x v="5"/>
    <x v="5"/>
    <x v="1673"/>
    <n v="1315"/>
  </r>
  <r>
    <x v="5"/>
    <x v="5"/>
    <x v="1674"/>
    <n v="6"/>
  </r>
  <r>
    <x v="5"/>
    <x v="5"/>
    <x v="1675"/>
    <n v="13"/>
  </r>
  <r>
    <x v="5"/>
    <x v="5"/>
    <x v="1676"/>
    <n v="7"/>
  </r>
  <r>
    <x v="5"/>
    <x v="5"/>
    <x v="1677"/>
    <n v="4"/>
  </r>
  <r>
    <x v="5"/>
    <x v="5"/>
    <x v="1678"/>
    <n v="2"/>
  </r>
  <r>
    <x v="5"/>
    <x v="5"/>
    <x v="1774"/>
    <n v="2"/>
  </r>
  <r>
    <x v="5"/>
    <x v="5"/>
    <x v="1680"/>
    <n v="12"/>
  </r>
  <r>
    <x v="5"/>
    <x v="5"/>
    <x v="1681"/>
    <n v="91"/>
  </r>
  <r>
    <x v="5"/>
    <x v="5"/>
    <x v="1682"/>
    <n v="22"/>
  </r>
  <r>
    <x v="5"/>
    <x v="5"/>
    <x v="1683"/>
    <n v="76"/>
  </r>
  <r>
    <x v="5"/>
    <x v="5"/>
    <x v="1684"/>
    <n v="435"/>
  </r>
  <r>
    <x v="5"/>
    <x v="5"/>
    <x v="1685"/>
    <n v="1"/>
  </r>
  <r>
    <x v="5"/>
    <x v="5"/>
    <x v="1825"/>
    <n v="99"/>
  </r>
  <r>
    <x v="5"/>
    <x v="5"/>
    <x v="1686"/>
    <n v="1"/>
  </r>
  <r>
    <x v="5"/>
    <x v="5"/>
    <x v="1687"/>
    <n v="241"/>
  </r>
  <r>
    <x v="5"/>
    <x v="5"/>
    <x v="1688"/>
    <n v="8"/>
  </r>
  <r>
    <x v="5"/>
    <x v="5"/>
    <x v="1689"/>
    <n v="62"/>
  </r>
  <r>
    <x v="5"/>
    <x v="5"/>
    <x v="1826"/>
    <n v="12"/>
  </r>
  <r>
    <x v="5"/>
    <x v="5"/>
    <x v="1690"/>
    <n v="428"/>
  </r>
  <r>
    <x v="5"/>
    <x v="5"/>
    <x v="1691"/>
    <n v="3"/>
  </r>
  <r>
    <x v="5"/>
    <x v="5"/>
    <x v="1692"/>
    <n v="2"/>
  </r>
  <r>
    <x v="5"/>
    <x v="5"/>
    <x v="1693"/>
    <n v="8"/>
  </r>
  <r>
    <x v="5"/>
    <x v="5"/>
    <x v="1694"/>
    <n v="5"/>
  </r>
  <r>
    <x v="5"/>
    <x v="5"/>
    <x v="1695"/>
    <n v="126"/>
  </r>
  <r>
    <x v="5"/>
    <x v="5"/>
    <x v="1828"/>
    <n v="2"/>
  </r>
  <r>
    <x v="5"/>
    <x v="5"/>
    <x v="1697"/>
    <n v="1"/>
  </r>
  <r>
    <x v="5"/>
    <x v="5"/>
    <x v="1698"/>
    <n v="49"/>
  </r>
  <r>
    <x v="5"/>
    <x v="5"/>
    <x v="1699"/>
    <n v="24"/>
  </r>
  <r>
    <x v="5"/>
    <x v="5"/>
    <x v="1700"/>
    <n v="103"/>
  </r>
  <r>
    <x v="5"/>
    <x v="5"/>
    <x v="1701"/>
    <n v="1"/>
  </r>
  <r>
    <x v="5"/>
    <x v="5"/>
    <x v="1702"/>
    <n v="109"/>
  </r>
  <r>
    <x v="5"/>
    <x v="5"/>
    <x v="1703"/>
    <n v="8"/>
  </r>
  <r>
    <x v="5"/>
    <x v="5"/>
    <x v="1704"/>
    <n v="8"/>
  </r>
  <r>
    <x v="5"/>
    <x v="5"/>
    <x v="1706"/>
    <n v="7"/>
  </r>
  <r>
    <x v="5"/>
    <x v="5"/>
    <x v="1707"/>
    <n v="6"/>
  </r>
  <r>
    <x v="5"/>
    <x v="5"/>
    <x v="1709"/>
    <n v="7"/>
  </r>
  <r>
    <x v="5"/>
    <x v="5"/>
    <x v="1711"/>
    <n v="2902"/>
  </r>
  <r>
    <x v="5"/>
    <x v="5"/>
    <x v="1712"/>
    <n v="86"/>
  </r>
  <r>
    <x v="5"/>
    <x v="5"/>
    <x v="1713"/>
    <n v="24"/>
  </r>
  <r>
    <x v="5"/>
    <x v="5"/>
    <x v="1883"/>
    <n v="3"/>
  </r>
  <r>
    <x v="5"/>
    <x v="5"/>
    <x v="1777"/>
    <n v="6"/>
  </r>
  <r>
    <x v="5"/>
    <x v="5"/>
    <x v="1778"/>
    <n v="1"/>
  </r>
  <r>
    <x v="5"/>
    <x v="5"/>
    <x v="1520"/>
    <n v="1727"/>
  </r>
  <r>
    <x v="5"/>
    <x v="5"/>
    <x v="1544"/>
    <n v="3283"/>
  </r>
  <r>
    <x v="5"/>
    <x v="5"/>
    <x v="1545"/>
    <n v="2602"/>
  </r>
  <r>
    <x v="5"/>
    <x v="5"/>
    <x v="1546"/>
    <n v="4203"/>
  </r>
  <r>
    <x v="5"/>
    <x v="5"/>
    <x v="1547"/>
    <n v="628"/>
  </r>
  <r>
    <x v="5"/>
    <x v="5"/>
    <x v="1954"/>
    <n v="86"/>
  </r>
  <r>
    <x v="5"/>
    <x v="5"/>
    <x v="1521"/>
    <n v="2840"/>
  </r>
  <r>
    <x v="5"/>
    <x v="5"/>
    <x v="1829"/>
    <n v="2709"/>
  </r>
  <r>
    <x v="5"/>
    <x v="5"/>
    <x v="1714"/>
    <n v="1535"/>
  </r>
  <r>
    <x v="5"/>
    <x v="5"/>
    <x v="1715"/>
    <n v="1288"/>
  </r>
  <r>
    <x v="5"/>
    <x v="5"/>
    <x v="1716"/>
    <n v="4793"/>
  </r>
  <r>
    <x v="5"/>
    <x v="5"/>
    <x v="1717"/>
    <n v="2279"/>
  </r>
  <r>
    <x v="5"/>
    <x v="5"/>
    <x v="1718"/>
    <n v="2995"/>
  </r>
  <r>
    <x v="5"/>
    <x v="5"/>
    <x v="1719"/>
    <n v="1027"/>
  </r>
  <r>
    <x v="5"/>
    <x v="5"/>
    <x v="1607"/>
    <n v="1422"/>
  </r>
  <r>
    <x v="5"/>
    <x v="5"/>
    <x v="1721"/>
    <n v="33"/>
  </r>
  <r>
    <x v="5"/>
    <x v="5"/>
    <x v="1722"/>
    <n v="4"/>
  </r>
  <r>
    <x v="5"/>
    <x v="5"/>
    <x v="1723"/>
    <n v="134"/>
  </r>
  <r>
    <x v="5"/>
    <x v="5"/>
    <x v="1724"/>
    <n v="359"/>
  </r>
  <r>
    <x v="5"/>
    <x v="5"/>
    <x v="1725"/>
    <n v="42"/>
  </r>
  <r>
    <x v="5"/>
    <x v="5"/>
    <x v="1726"/>
    <n v="11"/>
  </r>
  <r>
    <x v="5"/>
    <x v="5"/>
    <x v="1727"/>
    <n v="26"/>
  </r>
  <r>
    <x v="5"/>
    <x v="5"/>
    <x v="1728"/>
    <n v="101"/>
  </r>
  <r>
    <x v="5"/>
    <x v="5"/>
    <x v="1729"/>
    <n v="26"/>
  </r>
  <r>
    <x v="5"/>
    <x v="5"/>
    <x v="1730"/>
    <n v="16"/>
  </r>
  <r>
    <x v="5"/>
    <x v="5"/>
    <x v="1731"/>
    <n v="74"/>
  </r>
  <r>
    <x v="5"/>
    <x v="5"/>
    <x v="1779"/>
    <n v="49"/>
  </r>
  <r>
    <x v="5"/>
    <x v="5"/>
    <x v="1732"/>
    <n v="99"/>
  </r>
  <r>
    <x v="5"/>
    <x v="5"/>
    <x v="1733"/>
    <n v="1"/>
  </r>
  <r>
    <x v="5"/>
    <x v="5"/>
    <x v="1735"/>
    <n v="4"/>
  </r>
  <r>
    <x v="5"/>
    <x v="5"/>
    <x v="1736"/>
    <n v="1065"/>
  </r>
  <r>
    <x v="5"/>
    <x v="5"/>
    <x v="1737"/>
    <n v="60"/>
  </r>
  <r>
    <x v="5"/>
    <x v="5"/>
    <x v="1738"/>
    <n v="9"/>
  </r>
  <r>
    <x v="5"/>
    <x v="5"/>
    <x v="1739"/>
    <n v="1"/>
  </r>
  <r>
    <x v="5"/>
    <x v="5"/>
    <x v="1740"/>
    <n v="20"/>
  </r>
  <r>
    <x v="5"/>
    <x v="5"/>
    <x v="1741"/>
    <n v="15"/>
  </r>
  <r>
    <x v="5"/>
    <x v="5"/>
    <x v="1742"/>
    <n v="103"/>
  </r>
  <r>
    <x v="5"/>
    <x v="5"/>
    <x v="1743"/>
    <n v="9"/>
  </r>
  <r>
    <x v="5"/>
    <x v="5"/>
    <x v="1744"/>
    <n v="951"/>
  </r>
  <r>
    <x v="5"/>
    <x v="5"/>
    <x v="1745"/>
    <n v="112"/>
  </r>
  <r>
    <x v="5"/>
    <x v="5"/>
    <x v="1746"/>
    <n v="1"/>
  </r>
  <r>
    <x v="5"/>
    <x v="5"/>
    <x v="1747"/>
    <n v="64"/>
  </r>
  <r>
    <x v="5"/>
    <x v="5"/>
    <x v="1748"/>
    <n v="322"/>
  </r>
  <r>
    <x v="5"/>
    <x v="5"/>
    <x v="1749"/>
    <n v="2"/>
  </r>
  <r>
    <x v="5"/>
    <x v="5"/>
    <x v="1750"/>
    <n v="700"/>
  </r>
  <r>
    <x v="5"/>
    <x v="5"/>
    <x v="1751"/>
    <n v="106"/>
  </r>
  <r>
    <x v="5"/>
    <x v="5"/>
    <x v="1752"/>
    <n v="12"/>
  </r>
  <r>
    <x v="5"/>
    <x v="5"/>
    <x v="1940"/>
    <n v="3"/>
  </r>
  <r>
    <x v="5"/>
    <x v="5"/>
    <x v="1753"/>
    <n v="192"/>
  </r>
  <r>
    <x v="5"/>
    <x v="5"/>
    <x v="1884"/>
    <n v="1"/>
  </r>
  <r>
    <x v="5"/>
    <x v="5"/>
    <x v="1834"/>
    <n v="35"/>
  </r>
  <r>
    <x v="5"/>
    <x v="5"/>
    <x v="2137"/>
    <n v="2"/>
  </r>
  <r>
    <x v="5"/>
    <x v="5"/>
    <x v="1941"/>
    <n v="29"/>
  </r>
  <r>
    <x v="5"/>
    <x v="5"/>
    <x v="1757"/>
    <n v="59"/>
  </r>
  <r>
    <x v="5"/>
    <x v="5"/>
    <x v="1780"/>
    <n v="2"/>
  </r>
  <r>
    <x v="5"/>
    <x v="5"/>
    <x v="1781"/>
    <n v="5"/>
  </r>
  <r>
    <x v="5"/>
    <x v="5"/>
    <x v="1782"/>
    <n v="53"/>
  </r>
  <r>
    <x v="5"/>
    <x v="5"/>
    <x v="1783"/>
    <n v="61"/>
  </r>
  <r>
    <x v="5"/>
    <x v="5"/>
    <x v="1785"/>
    <n v="177"/>
  </r>
  <r>
    <x v="5"/>
    <x v="5"/>
    <x v="1786"/>
    <n v="772"/>
  </r>
  <r>
    <x v="5"/>
    <x v="5"/>
    <x v="1787"/>
    <n v="2195"/>
  </r>
  <r>
    <x v="5"/>
    <x v="5"/>
    <x v="1789"/>
    <n v="63"/>
  </r>
  <r>
    <x v="5"/>
    <x v="5"/>
    <x v="1790"/>
    <n v="1400"/>
  </r>
  <r>
    <x v="5"/>
    <x v="5"/>
    <x v="1791"/>
    <n v="22"/>
  </r>
  <r>
    <x v="5"/>
    <x v="5"/>
    <x v="1758"/>
    <n v="2005"/>
  </r>
  <r>
    <x v="5"/>
    <x v="5"/>
    <x v="1759"/>
    <n v="3291"/>
  </r>
  <r>
    <x v="5"/>
    <x v="5"/>
    <x v="1760"/>
    <n v="28"/>
  </r>
  <r>
    <x v="5"/>
    <x v="5"/>
    <x v="1761"/>
    <n v="1246"/>
  </r>
  <r>
    <x v="5"/>
    <x v="5"/>
    <x v="2139"/>
    <n v="3394"/>
  </r>
  <r>
    <x v="5"/>
    <x v="5"/>
    <x v="2156"/>
    <n v="9"/>
  </r>
  <r>
    <x v="5"/>
    <x v="5"/>
    <x v="2157"/>
    <n v="1086"/>
  </r>
  <r>
    <x v="5"/>
    <x v="5"/>
    <x v="2078"/>
    <n v="2702"/>
  </r>
  <r>
    <x v="5"/>
    <x v="5"/>
    <x v="2079"/>
    <n v="1854"/>
  </r>
  <r>
    <x v="5"/>
    <x v="5"/>
    <x v="1548"/>
    <n v="7"/>
  </r>
  <r>
    <x v="5"/>
    <x v="5"/>
    <x v="1549"/>
    <n v="4"/>
  </r>
  <r>
    <x v="5"/>
    <x v="5"/>
    <x v="1550"/>
    <n v="24"/>
  </r>
  <r>
    <x v="5"/>
    <x v="5"/>
    <x v="1551"/>
    <n v="40"/>
  </r>
  <r>
    <x v="5"/>
    <x v="5"/>
    <x v="1552"/>
    <n v="7"/>
  </r>
  <r>
    <x v="5"/>
    <x v="5"/>
    <x v="1553"/>
    <n v="2567"/>
  </r>
  <r>
    <x v="5"/>
    <x v="5"/>
    <x v="1554"/>
    <n v="3"/>
  </r>
  <r>
    <x v="5"/>
    <x v="5"/>
    <x v="1555"/>
    <n v="25"/>
  </r>
  <r>
    <x v="5"/>
    <x v="5"/>
    <x v="1556"/>
    <n v="1763"/>
  </r>
  <r>
    <x v="5"/>
    <x v="5"/>
    <x v="1557"/>
    <n v="3215"/>
  </r>
  <r>
    <x v="5"/>
    <x v="5"/>
    <x v="1558"/>
    <n v="3949"/>
  </r>
  <r>
    <x v="5"/>
    <x v="5"/>
    <x v="1559"/>
    <n v="17"/>
  </r>
  <r>
    <x v="5"/>
    <x v="5"/>
    <x v="2158"/>
    <n v="7"/>
  </r>
  <r>
    <x v="5"/>
    <x v="5"/>
    <x v="2140"/>
    <n v="34"/>
  </r>
  <r>
    <x v="5"/>
    <x v="5"/>
    <x v="2141"/>
    <n v="120"/>
  </r>
  <r>
    <x v="5"/>
    <x v="5"/>
    <x v="2142"/>
    <n v="29"/>
  </r>
  <r>
    <x v="5"/>
    <x v="5"/>
    <x v="2143"/>
    <n v="10"/>
  </r>
  <r>
    <x v="5"/>
    <x v="5"/>
    <x v="1837"/>
    <n v="226"/>
  </r>
  <r>
    <x v="5"/>
    <x v="5"/>
    <x v="1838"/>
    <n v="39"/>
  </r>
  <r>
    <x v="5"/>
    <x v="5"/>
    <x v="1809"/>
    <n v="1923"/>
  </r>
  <r>
    <x v="5"/>
    <x v="5"/>
    <x v="1942"/>
    <n v="1698"/>
  </r>
  <r>
    <x v="5"/>
    <x v="5"/>
    <x v="1810"/>
    <n v="1035"/>
  </r>
  <r>
    <x v="5"/>
    <x v="5"/>
    <x v="1943"/>
    <n v="1"/>
  </r>
  <r>
    <x v="5"/>
    <x v="5"/>
    <x v="1839"/>
    <n v="1155"/>
  </r>
  <r>
    <x v="5"/>
    <x v="5"/>
    <x v="1930"/>
    <n v="2738"/>
  </r>
  <r>
    <x v="5"/>
    <x v="5"/>
    <x v="1866"/>
    <n v="2572"/>
  </r>
  <r>
    <x v="5"/>
    <x v="5"/>
    <x v="1522"/>
    <n v="2041"/>
  </r>
  <r>
    <x v="5"/>
    <x v="5"/>
    <x v="1867"/>
    <n v="851"/>
  </r>
  <r>
    <x v="5"/>
    <x v="5"/>
    <x v="1840"/>
    <n v="2046"/>
  </r>
  <r>
    <x v="5"/>
    <x v="5"/>
    <x v="1841"/>
    <n v="1087"/>
  </r>
  <r>
    <x v="5"/>
    <x v="5"/>
    <x v="2144"/>
    <n v="1196"/>
  </r>
  <r>
    <x v="5"/>
    <x v="5"/>
    <x v="1842"/>
    <n v="1011"/>
  </r>
  <r>
    <x v="5"/>
    <x v="5"/>
    <x v="1843"/>
    <n v="1392"/>
  </r>
  <r>
    <x v="5"/>
    <x v="5"/>
    <x v="1844"/>
    <n v="592"/>
  </r>
  <r>
    <x v="5"/>
    <x v="5"/>
    <x v="1845"/>
    <n v="1568"/>
  </r>
  <r>
    <x v="5"/>
    <x v="5"/>
    <x v="1846"/>
    <n v="1599"/>
  </r>
  <r>
    <x v="5"/>
    <x v="5"/>
    <x v="1847"/>
    <n v="40"/>
  </r>
  <r>
    <x v="5"/>
    <x v="5"/>
    <x v="1848"/>
    <n v="4505"/>
  </r>
  <r>
    <x v="5"/>
    <x v="5"/>
    <x v="1850"/>
    <n v="68"/>
  </r>
  <r>
    <x v="5"/>
    <x v="5"/>
    <x v="1851"/>
    <n v="291"/>
  </r>
  <r>
    <x v="5"/>
    <x v="5"/>
    <x v="1852"/>
    <n v="1182"/>
  </r>
  <r>
    <x v="5"/>
    <x v="5"/>
    <x v="1854"/>
    <n v="5"/>
  </r>
  <r>
    <x v="5"/>
    <x v="5"/>
    <x v="1855"/>
    <n v="588"/>
  </r>
  <r>
    <x v="5"/>
    <x v="5"/>
    <x v="1856"/>
    <n v="10"/>
  </r>
  <r>
    <x v="5"/>
    <x v="5"/>
    <x v="1857"/>
    <n v="1"/>
  </r>
  <r>
    <x v="5"/>
    <x v="5"/>
    <x v="1858"/>
    <n v="523"/>
  </r>
  <r>
    <x v="5"/>
    <x v="5"/>
    <x v="1859"/>
    <n v="199"/>
  </r>
  <r>
    <x v="5"/>
    <x v="5"/>
    <x v="2159"/>
    <n v="1"/>
  </r>
  <r>
    <x v="5"/>
    <x v="5"/>
    <x v="1860"/>
    <n v="1652"/>
  </r>
  <r>
    <x v="5"/>
    <x v="5"/>
    <x v="1955"/>
    <n v="2"/>
  </r>
  <r>
    <x v="5"/>
    <x v="5"/>
    <x v="1868"/>
    <n v="1132"/>
  </r>
  <r>
    <x v="5"/>
    <x v="5"/>
    <x v="1869"/>
    <n v="710"/>
  </r>
  <r>
    <x v="5"/>
    <x v="5"/>
    <x v="2021"/>
    <n v="378"/>
  </r>
  <r>
    <x v="5"/>
    <x v="5"/>
    <x v="1956"/>
    <n v="2424"/>
  </r>
  <r>
    <x v="5"/>
    <x v="5"/>
    <x v="1957"/>
    <n v="492"/>
  </r>
  <r>
    <x v="5"/>
    <x v="5"/>
    <x v="1958"/>
    <n v="1057"/>
  </r>
  <r>
    <x v="5"/>
    <x v="5"/>
    <x v="1959"/>
    <n v="900"/>
  </r>
  <r>
    <x v="5"/>
    <x v="5"/>
    <x v="1960"/>
    <n v="5729"/>
  </r>
  <r>
    <x v="5"/>
    <x v="5"/>
    <x v="1961"/>
    <n v="2623"/>
  </r>
  <r>
    <x v="5"/>
    <x v="5"/>
    <x v="1962"/>
    <n v="637"/>
  </r>
  <r>
    <x v="5"/>
    <x v="5"/>
    <x v="1963"/>
    <n v="2368"/>
  </r>
  <r>
    <x v="5"/>
    <x v="5"/>
    <x v="2022"/>
    <n v="86"/>
  </r>
  <r>
    <x v="5"/>
    <x v="5"/>
    <x v="1964"/>
    <n v="4566"/>
  </r>
  <r>
    <x v="5"/>
    <x v="5"/>
    <x v="1965"/>
    <n v="1824"/>
  </r>
  <r>
    <x v="5"/>
    <x v="5"/>
    <x v="1966"/>
    <n v="610"/>
  </r>
  <r>
    <x v="5"/>
    <x v="5"/>
    <x v="1967"/>
    <n v="3127"/>
  </r>
  <r>
    <x v="5"/>
    <x v="5"/>
    <x v="1968"/>
    <n v="909"/>
  </r>
  <r>
    <x v="5"/>
    <x v="5"/>
    <x v="1793"/>
    <n v="2847"/>
  </r>
  <r>
    <x v="5"/>
    <x v="5"/>
    <x v="1886"/>
    <n v="4006"/>
  </r>
  <r>
    <x v="5"/>
    <x v="5"/>
    <x v="1794"/>
    <n v="2451"/>
  </r>
  <r>
    <x v="5"/>
    <x v="5"/>
    <x v="2080"/>
    <n v="1181"/>
  </r>
  <r>
    <x v="5"/>
    <x v="5"/>
    <x v="2081"/>
    <n v="1406"/>
  </r>
  <r>
    <x v="5"/>
    <x v="5"/>
    <x v="2082"/>
    <n v="1825"/>
  </r>
  <r>
    <x v="5"/>
    <x v="5"/>
    <x v="2083"/>
    <n v="414"/>
  </r>
  <r>
    <x v="5"/>
    <x v="5"/>
    <x v="2160"/>
    <n v="789"/>
  </r>
  <r>
    <x v="5"/>
    <x v="5"/>
    <x v="2145"/>
    <n v="409"/>
  </r>
  <r>
    <x v="5"/>
    <x v="5"/>
    <x v="2146"/>
    <n v="1"/>
  </r>
  <r>
    <x v="5"/>
    <x v="5"/>
    <x v="1247"/>
    <n v="7635"/>
  </r>
  <r>
    <x v="5"/>
    <x v="5"/>
    <x v="1887"/>
    <n v="53"/>
  </r>
  <r>
    <x v="5"/>
    <x v="5"/>
    <x v="1888"/>
    <n v="97"/>
  </r>
  <r>
    <x v="5"/>
    <x v="5"/>
    <x v="1889"/>
    <n v="10"/>
  </r>
  <r>
    <x v="5"/>
    <x v="5"/>
    <x v="2174"/>
    <n v="9"/>
  </r>
  <r>
    <x v="5"/>
    <x v="5"/>
    <x v="1890"/>
    <n v="3"/>
  </r>
  <r>
    <x v="5"/>
    <x v="5"/>
    <x v="1891"/>
    <n v="7"/>
  </r>
  <r>
    <x v="5"/>
    <x v="5"/>
    <x v="1892"/>
    <n v="8"/>
  </r>
  <r>
    <x v="5"/>
    <x v="5"/>
    <x v="1893"/>
    <n v="15"/>
  </r>
  <r>
    <x v="5"/>
    <x v="5"/>
    <x v="1894"/>
    <n v="18"/>
  </r>
  <r>
    <x v="5"/>
    <x v="5"/>
    <x v="1895"/>
    <n v="15"/>
  </r>
  <r>
    <x v="5"/>
    <x v="5"/>
    <x v="1896"/>
    <n v="6"/>
  </r>
  <r>
    <x v="5"/>
    <x v="5"/>
    <x v="1897"/>
    <n v="117"/>
  </r>
  <r>
    <x v="5"/>
    <x v="5"/>
    <x v="1898"/>
    <n v="1"/>
  </r>
  <r>
    <x v="5"/>
    <x v="5"/>
    <x v="1899"/>
    <n v="10"/>
  </r>
  <r>
    <x v="5"/>
    <x v="5"/>
    <x v="1900"/>
    <n v="61"/>
  </r>
  <r>
    <x v="5"/>
    <x v="5"/>
    <x v="1901"/>
    <n v="2"/>
  </r>
  <r>
    <x v="5"/>
    <x v="5"/>
    <x v="1902"/>
    <n v="12"/>
  </r>
  <r>
    <x v="5"/>
    <x v="5"/>
    <x v="1903"/>
    <n v="24"/>
  </r>
  <r>
    <x v="5"/>
    <x v="5"/>
    <x v="1905"/>
    <n v="599"/>
  </r>
  <r>
    <x v="5"/>
    <x v="5"/>
    <x v="1906"/>
    <n v="11"/>
  </r>
  <r>
    <x v="5"/>
    <x v="5"/>
    <x v="1907"/>
    <n v="26"/>
  </r>
  <r>
    <x v="5"/>
    <x v="5"/>
    <x v="1908"/>
    <n v="13"/>
  </r>
  <r>
    <x v="5"/>
    <x v="5"/>
    <x v="1909"/>
    <n v="2"/>
  </r>
  <r>
    <x v="5"/>
    <x v="5"/>
    <x v="1910"/>
    <n v="12"/>
  </r>
  <r>
    <x v="5"/>
    <x v="5"/>
    <x v="1911"/>
    <n v="72"/>
  </r>
  <r>
    <x v="5"/>
    <x v="5"/>
    <x v="1912"/>
    <n v="8"/>
  </r>
  <r>
    <x v="5"/>
    <x v="5"/>
    <x v="1913"/>
    <n v="6"/>
  </r>
  <r>
    <x v="5"/>
    <x v="5"/>
    <x v="1914"/>
    <n v="3"/>
  </r>
  <r>
    <x v="5"/>
    <x v="5"/>
    <x v="1915"/>
    <n v="8"/>
  </r>
  <r>
    <x v="5"/>
    <x v="5"/>
    <x v="1916"/>
    <n v="1"/>
  </r>
  <r>
    <x v="5"/>
    <x v="5"/>
    <x v="1917"/>
    <n v="21"/>
  </r>
  <r>
    <x v="5"/>
    <x v="5"/>
    <x v="1918"/>
    <n v="2"/>
  </r>
  <r>
    <x v="5"/>
    <x v="5"/>
    <x v="1919"/>
    <n v="50"/>
  </r>
  <r>
    <x v="5"/>
    <x v="5"/>
    <x v="2084"/>
    <n v="51"/>
  </r>
  <r>
    <x v="5"/>
    <x v="5"/>
    <x v="1920"/>
    <n v="503"/>
  </r>
  <r>
    <x v="5"/>
    <x v="5"/>
    <x v="2023"/>
    <n v="1989"/>
  </r>
  <r>
    <x v="5"/>
    <x v="5"/>
    <x v="1608"/>
    <n v="471"/>
  </r>
  <r>
    <x v="5"/>
    <x v="5"/>
    <x v="2024"/>
    <n v="1579"/>
  </r>
  <r>
    <x v="5"/>
    <x v="5"/>
    <x v="2025"/>
    <n v="522"/>
  </r>
  <r>
    <x v="5"/>
    <x v="5"/>
    <x v="2026"/>
    <n v="807"/>
  </r>
  <r>
    <x v="5"/>
    <x v="5"/>
    <x v="2027"/>
    <n v="1332"/>
  </r>
  <r>
    <x v="5"/>
    <x v="5"/>
    <x v="2175"/>
    <n v="206"/>
  </r>
  <r>
    <x v="5"/>
    <x v="5"/>
    <x v="1969"/>
    <n v="83"/>
  </r>
  <r>
    <x v="5"/>
    <x v="5"/>
    <x v="1970"/>
    <n v="67"/>
  </r>
  <r>
    <x v="5"/>
    <x v="5"/>
    <x v="1971"/>
    <n v="295"/>
  </r>
  <r>
    <x v="5"/>
    <x v="5"/>
    <x v="2028"/>
    <n v="540"/>
  </r>
  <r>
    <x v="5"/>
    <x v="5"/>
    <x v="1972"/>
    <n v="220"/>
  </r>
  <r>
    <x v="5"/>
    <x v="5"/>
    <x v="1973"/>
    <n v="429"/>
  </r>
  <r>
    <x v="5"/>
    <x v="5"/>
    <x v="1974"/>
    <n v="306"/>
  </r>
  <r>
    <x v="5"/>
    <x v="5"/>
    <x v="2029"/>
    <n v="313"/>
  </r>
  <r>
    <x v="5"/>
    <x v="5"/>
    <x v="1975"/>
    <n v="790"/>
  </r>
  <r>
    <x v="5"/>
    <x v="5"/>
    <x v="1976"/>
    <n v="404"/>
  </r>
  <r>
    <x v="5"/>
    <x v="5"/>
    <x v="1977"/>
    <n v="190"/>
  </r>
  <r>
    <x v="5"/>
    <x v="5"/>
    <x v="2030"/>
    <n v="404"/>
  </r>
  <r>
    <x v="5"/>
    <x v="5"/>
    <x v="2031"/>
    <n v="1102"/>
  </r>
  <r>
    <x v="5"/>
    <x v="5"/>
    <x v="2032"/>
    <n v="873"/>
  </r>
  <r>
    <x v="5"/>
    <x v="5"/>
    <x v="2033"/>
    <n v="466"/>
  </r>
  <r>
    <x v="5"/>
    <x v="5"/>
    <x v="1978"/>
    <n v="423"/>
  </r>
  <r>
    <x v="5"/>
    <x v="5"/>
    <x v="2034"/>
    <n v="778"/>
  </r>
  <r>
    <x v="5"/>
    <x v="5"/>
    <x v="1979"/>
    <n v="371"/>
  </r>
  <r>
    <x v="5"/>
    <x v="5"/>
    <x v="2035"/>
    <n v="328"/>
  </r>
  <r>
    <x v="5"/>
    <x v="5"/>
    <x v="1980"/>
    <n v="187"/>
  </r>
  <r>
    <x v="5"/>
    <x v="5"/>
    <x v="1795"/>
    <n v="184"/>
  </r>
  <r>
    <x v="5"/>
    <x v="5"/>
    <x v="1981"/>
    <n v="236"/>
  </r>
  <r>
    <x v="5"/>
    <x v="5"/>
    <x v="1982"/>
    <n v="313"/>
  </r>
  <r>
    <x v="5"/>
    <x v="5"/>
    <x v="2036"/>
    <n v="534"/>
  </r>
  <r>
    <x v="5"/>
    <x v="5"/>
    <x v="1983"/>
    <n v="559"/>
  </r>
  <r>
    <x v="5"/>
    <x v="5"/>
    <x v="2037"/>
    <n v="422"/>
  </r>
  <r>
    <x v="5"/>
    <x v="5"/>
    <x v="2125"/>
    <n v="247"/>
  </r>
  <r>
    <x v="5"/>
    <x v="5"/>
    <x v="2126"/>
    <n v="2663"/>
  </r>
  <r>
    <x v="5"/>
    <x v="5"/>
    <x v="1796"/>
    <n v="3553"/>
  </r>
  <r>
    <x v="5"/>
    <x v="5"/>
    <x v="1609"/>
    <n v="4401"/>
  </r>
  <r>
    <x v="5"/>
    <x v="5"/>
    <x v="1984"/>
    <n v="1794"/>
  </r>
  <r>
    <x v="5"/>
    <x v="5"/>
    <x v="1523"/>
    <n v="495"/>
  </r>
  <r>
    <x v="5"/>
    <x v="5"/>
    <x v="1985"/>
    <n v="1049"/>
  </r>
  <r>
    <x v="5"/>
    <x v="5"/>
    <x v="2085"/>
    <n v="1"/>
  </r>
  <r>
    <x v="5"/>
    <x v="5"/>
    <x v="1986"/>
    <n v="88"/>
  </r>
  <r>
    <x v="5"/>
    <x v="5"/>
    <x v="2038"/>
    <n v="1"/>
  </r>
  <r>
    <x v="5"/>
    <x v="5"/>
    <x v="2039"/>
    <n v="1"/>
  </r>
  <r>
    <x v="5"/>
    <x v="5"/>
    <x v="2086"/>
    <n v="888"/>
  </r>
  <r>
    <x v="5"/>
    <x v="5"/>
    <x v="1987"/>
    <n v="11"/>
  </r>
  <r>
    <x v="5"/>
    <x v="5"/>
    <x v="2040"/>
    <n v="94"/>
  </r>
  <r>
    <x v="5"/>
    <x v="5"/>
    <x v="2041"/>
    <n v="1189"/>
  </r>
  <r>
    <x v="5"/>
    <x v="5"/>
    <x v="2042"/>
    <n v="3525"/>
  </r>
  <r>
    <x v="5"/>
    <x v="5"/>
    <x v="2161"/>
    <n v="399"/>
  </r>
  <r>
    <x v="5"/>
    <x v="5"/>
    <x v="2043"/>
    <n v="6447"/>
  </r>
  <r>
    <x v="5"/>
    <x v="5"/>
    <x v="2044"/>
    <n v="859"/>
  </r>
  <r>
    <x v="5"/>
    <x v="5"/>
    <x v="2045"/>
    <n v="971"/>
  </r>
  <r>
    <x v="5"/>
    <x v="5"/>
    <x v="2046"/>
    <n v="2131"/>
  </r>
  <r>
    <x v="5"/>
    <x v="5"/>
    <x v="2047"/>
    <n v="910"/>
  </r>
  <r>
    <x v="5"/>
    <x v="5"/>
    <x v="1988"/>
    <n v="2445"/>
  </r>
  <r>
    <x v="5"/>
    <x v="5"/>
    <x v="1989"/>
    <n v="405"/>
  </r>
  <r>
    <x v="5"/>
    <x v="5"/>
    <x v="2048"/>
    <n v="7"/>
  </r>
  <r>
    <x v="5"/>
    <x v="5"/>
    <x v="2049"/>
    <n v="5474"/>
  </r>
  <r>
    <x v="5"/>
    <x v="5"/>
    <x v="2050"/>
    <n v="351"/>
  </r>
  <r>
    <x v="5"/>
    <x v="5"/>
    <x v="2051"/>
    <n v="3"/>
  </r>
  <r>
    <x v="5"/>
    <x v="5"/>
    <x v="2052"/>
    <n v="26"/>
  </r>
  <r>
    <x v="5"/>
    <x v="5"/>
    <x v="2053"/>
    <n v="4"/>
  </r>
  <r>
    <x v="5"/>
    <x v="5"/>
    <x v="2054"/>
    <n v="2"/>
  </r>
  <r>
    <x v="5"/>
    <x v="5"/>
    <x v="2087"/>
    <n v="7"/>
  </r>
  <r>
    <x v="5"/>
    <x v="5"/>
    <x v="2055"/>
    <n v="23"/>
  </r>
  <r>
    <x v="5"/>
    <x v="5"/>
    <x v="2056"/>
    <n v="21"/>
  </r>
  <r>
    <x v="5"/>
    <x v="5"/>
    <x v="2057"/>
    <n v="261"/>
  </r>
  <r>
    <x v="5"/>
    <x v="5"/>
    <x v="2058"/>
    <n v="7"/>
  </r>
  <r>
    <x v="5"/>
    <x v="5"/>
    <x v="2059"/>
    <n v="171"/>
  </r>
  <r>
    <x v="5"/>
    <x v="5"/>
    <x v="2060"/>
    <n v="19"/>
  </r>
  <r>
    <x v="5"/>
    <x v="5"/>
    <x v="2061"/>
    <n v="15"/>
  </r>
  <r>
    <x v="5"/>
    <x v="5"/>
    <x v="2062"/>
    <n v="968"/>
  </r>
  <r>
    <x v="5"/>
    <x v="5"/>
    <x v="1991"/>
    <n v="1376"/>
  </r>
  <r>
    <x v="5"/>
    <x v="5"/>
    <x v="1992"/>
    <n v="30"/>
  </r>
  <r>
    <x v="5"/>
    <x v="5"/>
    <x v="2176"/>
    <n v="1"/>
  </r>
  <r>
    <x v="5"/>
    <x v="5"/>
    <x v="1996"/>
    <n v="4587"/>
  </r>
  <r>
    <x v="5"/>
    <x v="5"/>
    <x v="1997"/>
    <n v="1417"/>
  </r>
  <r>
    <x v="5"/>
    <x v="5"/>
    <x v="2177"/>
    <n v="2"/>
  </r>
  <r>
    <x v="5"/>
    <x v="5"/>
    <x v="2066"/>
    <n v="2"/>
  </r>
  <r>
    <x v="5"/>
    <x v="5"/>
    <x v="2067"/>
    <n v="2"/>
  </r>
  <r>
    <x v="5"/>
    <x v="5"/>
    <x v="2000"/>
    <n v="382"/>
  </r>
  <r>
    <x v="5"/>
    <x v="5"/>
    <x v="2001"/>
    <n v="1343"/>
  </r>
  <r>
    <x v="5"/>
    <x v="5"/>
    <x v="2002"/>
    <n v="2"/>
  </r>
  <r>
    <x v="5"/>
    <x v="5"/>
    <x v="2178"/>
    <n v="1"/>
  </r>
  <r>
    <x v="5"/>
    <x v="5"/>
    <x v="2091"/>
    <n v="577"/>
  </r>
  <r>
    <x v="5"/>
    <x v="5"/>
    <x v="2092"/>
    <n v="2500"/>
  </r>
  <r>
    <x v="5"/>
    <x v="5"/>
    <x v="2093"/>
    <n v="1739"/>
  </r>
  <r>
    <x v="5"/>
    <x v="5"/>
    <x v="2094"/>
    <n v="12"/>
  </r>
  <r>
    <x v="5"/>
    <x v="5"/>
    <x v="2095"/>
    <n v="18"/>
  </r>
  <r>
    <x v="5"/>
    <x v="5"/>
    <x v="2096"/>
    <n v="168"/>
  </r>
  <r>
    <x v="5"/>
    <x v="5"/>
    <x v="2098"/>
    <n v="29"/>
  </r>
  <r>
    <x v="5"/>
    <x v="5"/>
    <x v="2099"/>
    <n v="141"/>
  </r>
  <r>
    <x v="5"/>
    <x v="5"/>
    <x v="2100"/>
    <n v="1708"/>
  </r>
  <r>
    <x v="5"/>
    <x v="5"/>
    <x v="2101"/>
    <n v="1024"/>
  </r>
  <r>
    <x v="5"/>
    <x v="5"/>
    <x v="2102"/>
    <n v="239"/>
  </r>
  <r>
    <x v="5"/>
    <x v="5"/>
    <x v="2152"/>
    <n v="967"/>
  </r>
  <r>
    <x v="5"/>
    <x v="5"/>
    <x v="2103"/>
    <n v="49"/>
  </r>
  <r>
    <x v="5"/>
    <x v="5"/>
    <x v="2104"/>
    <n v="38"/>
  </r>
  <r>
    <x v="5"/>
    <x v="5"/>
    <x v="2105"/>
    <n v="181"/>
  </r>
  <r>
    <x v="5"/>
    <x v="5"/>
    <x v="2106"/>
    <n v="195"/>
  </r>
  <r>
    <x v="5"/>
    <x v="5"/>
    <x v="2107"/>
    <n v="46"/>
  </r>
  <r>
    <x v="5"/>
    <x v="5"/>
    <x v="2108"/>
    <n v="180"/>
  </r>
  <r>
    <x v="5"/>
    <x v="5"/>
    <x v="2109"/>
    <n v="146"/>
  </r>
  <r>
    <x v="5"/>
    <x v="5"/>
    <x v="2110"/>
    <n v="50"/>
  </r>
  <r>
    <x v="5"/>
    <x v="5"/>
    <x v="2131"/>
    <n v="51"/>
  </r>
  <r>
    <x v="5"/>
    <x v="5"/>
    <x v="2153"/>
    <n v="58"/>
  </r>
  <r>
    <x v="5"/>
    <x v="5"/>
    <x v="2179"/>
    <n v="1879"/>
  </r>
  <r>
    <x v="5"/>
    <x v="5"/>
    <x v="2180"/>
    <n v="274"/>
  </r>
  <r>
    <x v="5"/>
    <x v="5"/>
    <x v="1945"/>
    <n v="52"/>
  </r>
  <r>
    <x v="5"/>
    <x v="5"/>
    <x v="2181"/>
    <n v="310"/>
  </r>
  <r>
    <x v="5"/>
    <x v="5"/>
    <x v="2163"/>
    <n v="1286"/>
  </r>
  <r>
    <x v="5"/>
    <x v="5"/>
    <x v="2164"/>
    <n v="144"/>
  </r>
  <r>
    <x v="5"/>
    <x v="5"/>
    <x v="2165"/>
    <n v="26"/>
  </r>
  <r>
    <x v="5"/>
    <x v="5"/>
    <x v="2166"/>
    <n v="7"/>
  </r>
  <r>
    <x v="5"/>
    <x v="5"/>
    <x v="2167"/>
    <n v="11"/>
  </r>
  <r>
    <x v="5"/>
    <x v="5"/>
    <x v="2168"/>
    <n v="2"/>
  </r>
  <r>
    <x v="5"/>
    <x v="5"/>
    <x v="2169"/>
    <n v="6"/>
  </r>
  <r>
    <x v="5"/>
    <x v="5"/>
    <x v="2170"/>
    <n v="1"/>
  </r>
  <r>
    <x v="5"/>
    <x v="5"/>
    <x v="2068"/>
    <n v="5098"/>
  </r>
  <r>
    <x v="5"/>
    <x v="5"/>
    <x v="2069"/>
    <n v="6064"/>
  </r>
  <r>
    <x v="5"/>
    <x v="6"/>
    <x v="1610"/>
    <n v="1892"/>
  </r>
  <r>
    <x v="5"/>
    <x v="6"/>
    <x v="1159"/>
    <n v="2268"/>
  </r>
  <r>
    <x v="5"/>
    <x v="6"/>
    <x v="1236"/>
    <n v="1895"/>
  </r>
  <r>
    <x v="5"/>
    <x v="6"/>
    <x v="507"/>
    <n v="1229"/>
  </r>
  <r>
    <x v="5"/>
    <x v="6"/>
    <x v="970"/>
    <n v="4123"/>
  </r>
  <r>
    <x v="5"/>
    <x v="6"/>
    <x v="250"/>
    <n v="9428"/>
  </r>
  <r>
    <x v="5"/>
    <x v="6"/>
    <x v="1063"/>
    <n v="6558"/>
  </r>
  <r>
    <x v="5"/>
    <x v="6"/>
    <x v="0"/>
    <n v="4746"/>
  </r>
  <r>
    <x v="5"/>
    <x v="6"/>
    <x v="230"/>
    <n v="2906"/>
  </r>
  <r>
    <x v="5"/>
    <x v="6"/>
    <x v="1"/>
    <n v="4522"/>
  </r>
  <r>
    <x v="5"/>
    <x v="6"/>
    <x v="1870"/>
    <n v="3366"/>
  </r>
  <r>
    <x v="5"/>
    <x v="6"/>
    <x v="1317"/>
    <n v="1822"/>
  </r>
  <r>
    <x v="5"/>
    <x v="6"/>
    <x v="1921"/>
    <n v="3643"/>
  </r>
  <r>
    <x v="5"/>
    <x v="6"/>
    <x v="251"/>
    <n v="1159"/>
  </r>
  <r>
    <x v="5"/>
    <x v="6"/>
    <x v="2"/>
    <n v="8440"/>
  </r>
  <r>
    <x v="5"/>
    <x v="6"/>
    <x v="1008"/>
    <n v="5867"/>
  </r>
  <r>
    <x v="5"/>
    <x v="6"/>
    <x v="3"/>
    <n v="6305"/>
  </r>
  <r>
    <x v="5"/>
    <x v="6"/>
    <x v="4"/>
    <n v="4350"/>
  </r>
  <r>
    <x v="5"/>
    <x v="6"/>
    <x v="971"/>
    <n v="3645"/>
  </r>
  <r>
    <x v="5"/>
    <x v="6"/>
    <x v="199"/>
    <n v="4489"/>
  </r>
  <r>
    <x v="5"/>
    <x v="6"/>
    <x v="5"/>
    <n v="3211"/>
  </r>
  <r>
    <x v="5"/>
    <x v="6"/>
    <x v="146"/>
    <n v="3116"/>
  </r>
  <r>
    <x v="5"/>
    <x v="6"/>
    <x v="6"/>
    <n v="4344"/>
  </r>
  <r>
    <x v="5"/>
    <x v="6"/>
    <x v="1524"/>
    <n v="2343"/>
  </r>
  <r>
    <x v="5"/>
    <x v="6"/>
    <x v="252"/>
    <n v="3419"/>
  </r>
  <r>
    <x v="5"/>
    <x v="6"/>
    <x v="377"/>
    <n v="3597"/>
  </r>
  <r>
    <x v="5"/>
    <x v="6"/>
    <x v="378"/>
    <n v="7283"/>
  </r>
  <r>
    <x v="5"/>
    <x v="6"/>
    <x v="496"/>
    <n v="16198"/>
  </r>
  <r>
    <x v="5"/>
    <x v="6"/>
    <x v="253"/>
    <n v="1192"/>
  </r>
  <r>
    <x v="5"/>
    <x v="6"/>
    <x v="540"/>
    <n v="5232"/>
  </r>
  <r>
    <x v="5"/>
    <x v="6"/>
    <x v="379"/>
    <n v="3677"/>
  </r>
  <r>
    <x v="5"/>
    <x v="6"/>
    <x v="331"/>
    <n v="3713"/>
  </r>
  <r>
    <x v="5"/>
    <x v="6"/>
    <x v="901"/>
    <n v="17704"/>
  </r>
  <r>
    <x v="5"/>
    <x v="6"/>
    <x v="1009"/>
    <n v="3126"/>
  </r>
  <r>
    <x v="5"/>
    <x v="6"/>
    <x v="423"/>
    <n v="4058"/>
  </r>
  <r>
    <x v="5"/>
    <x v="6"/>
    <x v="380"/>
    <n v="10493"/>
  </r>
  <r>
    <x v="5"/>
    <x v="6"/>
    <x v="201"/>
    <n v="9748"/>
  </r>
  <r>
    <x v="5"/>
    <x v="6"/>
    <x v="508"/>
    <n v="6081"/>
  </r>
  <r>
    <x v="5"/>
    <x v="6"/>
    <x v="1861"/>
    <n v="6130"/>
  </r>
  <r>
    <x v="5"/>
    <x v="6"/>
    <x v="8"/>
    <n v="14166"/>
  </r>
  <r>
    <x v="5"/>
    <x v="6"/>
    <x v="9"/>
    <n v="6147"/>
  </r>
  <r>
    <x v="5"/>
    <x v="6"/>
    <x v="10"/>
    <n v="2208"/>
  </r>
  <r>
    <x v="5"/>
    <x v="6"/>
    <x v="509"/>
    <n v="2521"/>
  </r>
  <r>
    <x v="5"/>
    <x v="6"/>
    <x v="254"/>
    <n v="3422"/>
  </r>
  <r>
    <x v="5"/>
    <x v="6"/>
    <x v="2003"/>
    <n v="2702"/>
  </r>
  <r>
    <x v="5"/>
    <x v="6"/>
    <x v="2004"/>
    <n v="2310"/>
  </r>
  <r>
    <x v="5"/>
    <x v="6"/>
    <x v="2005"/>
    <n v="1660"/>
  </r>
  <r>
    <x v="5"/>
    <x v="6"/>
    <x v="2006"/>
    <n v="1496"/>
  </r>
  <r>
    <x v="5"/>
    <x v="6"/>
    <x v="752"/>
    <n v="1795"/>
  </r>
  <r>
    <x v="5"/>
    <x v="6"/>
    <x v="332"/>
    <n v="10433"/>
  </r>
  <r>
    <x v="5"/>
    <x v="6"/>
    <x v="343"/>
    <n v="3657"/>
  </r>
  <r>
    <x v="5"/>
    <x v="6"/>
    <x v="2007"/>
    <n v="1640"/>
  </r>
  <r>
    <x v="5"/>
    <x v="6"/>
    <x v="1160"/>
    <n v="533"/>
  </r>
  <r>
    <x v="5"/>
    <x v="6"/>
    <x v="784"/>
    <n v="1976"/>
  </r>
  <r>
    <x v="5"/>
    <x v="6"/>
    <x v="2070"/>
    <n v="700"/>
  </r>
  <r>
    <x v="5"/>
    <x v="6"/>
    <x v="2008"/>
    <n v="1997"/>
  </r>
  <r>
    <x v="5"/>
    <x v="6"/>
    <x v="2009"/>
    <n v="863"/>
  </r>
  <r>
    <x v="5"/>
    <x v="6"/>
    <x v="2010"/>
    <n v="758"/>
  </r>
  <r>
    <x v="5"/>
    <x v="6"/>
    <x v="2011"/>
    <n v="1334"/>
  </r>
  <r>
    <x v="5"/>
    <x v="6"/>
    <x v="2012"/>
    <n v="976"/>
  </r>
  <r>
    <x v="5"/>
    <x v="6"/>
    <x v="2013"/>
    <n v="3170"/>
  </r>
  <r>
    <x v="5"/>
    <x v="6"/>
    <x v="736"/>
    <n v="2876"/>
  </r>
  <r>
    <x v="5"/>
    <x v="6"/>
    <x v="11"/>
    <n v="4176"/>
  </r>
  <r>
    <x v="5"/>
    <x v="6"/>
    <x v="510"/>
    <n v="5504"/>
  </r>
  <r>
    <x v="5"/>
    <x v="6"/>
    <x v="511"/>
    <n v="3194"/>
  </r>
  <r>
    <x v="5"/>
    <x v="6"/>
    <x v="2014"/>
    <n v="3203"/>
  </r>
  <r>
    <x v="5"/>
    <x v="6"/>
    <x v="12"/>
    <n v="1421"/>
  </r>
  <r>
    <x v="5"/>
    <x v="6"/>
    <x v="202"/>
    <n v="2047"/>
  </r>
  <r>
    <x v="5"/>
    <x v="6"/>
    <x v="444"/>
    <n v="1474"/>
  </r>
  <r>
    <x v="5"/>
    <x v="6"/>
    <x v="2015"/>
    <n v="2003"/>
  </r>
  <r>
    <x v="5"/>
    <x v="6"/>
    <x v="13"/>
    <n v="4664"/>
  </r>
  <r>
    <x v="5"/>
    <x v="6"/>
    <x v="333"/>
    <n v="4185"/>
  </r>
  <r>
    <x v="5"/>
    <x v="6"/>
    <x v="1797"/>
    <n v="2363"/>
  </r>
  <r>
    <x v="5"/>
    <x v="6"/>
    <x v="902"/>
    <n v="67"/>
  </r>
  <r>
    <x v="5"/>
    <x v="6"/>
    <x v="1946"/>
    <n v="494"/>
  </r>
  <r>
    <x v="5"/>
    <x v="6"/>
    <x v="2071"/>
    <n v="1235"/>
  </r>
  <r>
    <x v="5"/>
    <x v="6"/>
    <x v="992"/>
    <n v="8363"/>
  </r>
  <r>
    <x v="5"/>
    <x v="6"/>
    <x v="1611"/>
    <n v="7864"/>
  </r>
  <r>
    <x v="5"/>
    <x v="6"/>
    <x v="590"/>
    <n v="5626"/>
  </r>
  <r>
    <x v="5"/>
    <x v="6"/>
    <x v="203"/>
    <n v="4567"/>
  </r>
  <r>
    <x v="5"/>
    <x v="6"/>
    <x v="424"/>
    <n v="2138"/>
  </r>
  <r>
    <x v="5"/>
    <x v="6"/>
    <x v="334"/>
    <n v="1779"/>
  </r>
  <r>
    <x v="5"/>
    <x v="6"/>
    <x v="14"/>
    <n v="2273"/>
  </r>
  <r>
    <x v="5"/>
    <x v="6"/>
    <x v="15"/>
    <n v="10524"/>
  </r>
  <r>
    <x v="5"/>
    <x v="6"/>
    <x v="204"/>
    <n v="141"/>
  </r>
  <r>
    <x v="5"/>
    <x v="6"/>
    <x v="738"/>
    <n v="2774"/>
  </r>
  <r>
    <x v="5"/>
    <x v="6"/>
    <x v="2182"/>
    <n v="3234"/>
  </r>
  <r>
    <x v="5"/>
    <x v="6"/>
    <x v="2132"/>
    <n v="3389"/>
  </r>
  <r>
    <x v="5"/>
    <x v="6"/>
    <x v="16"/>
    <n v="4596"/>
  </r>
  <r>
    <x v="5"/>
    <x v="6"/>
    <x v="1560"/>
    <n v="3017"/>
  </r>
  <r>
    <x v="5"/>
    <x v="6"/>
    <x v="255"/>
    <n v="3166"/>
  </r>
  <r>
    <x v="5"/>
    <x v="6"/>
    <x v="335"/>
    <n v="3354"/>
  </r>
  <r>
    <x v="5"/>
    <x v="6"/>
    <x v="1812"/>
    <n v="6203"/>
  </r>
  <r>
    <x v="5"/>
    <x v="6"/>
    <x v="1065"/>
    <n v="2344"/>
  </r>
  <r>
    <x v="5"/>
    <x v="6"/>
    <x v="1090"/>
    <n v="2945"/>
  </r>
  <r>
    <x v="5"/>
    <x v="6"/>
    <x v="857"/>
    <n v="2"/>
  </r>
  <r>
    <x v="5"/>
    <x v="6"/>
    <x v="256"/>
    <n v="99"/>
  </r>
  <r>
    <x v="5"/>
    <x v="6"/>
    <x v="1471"/>
    <n v="5381"/>
  </r>
  <r>
    <x v="5"/>
    <x v="6"/>
    <x v="1161"/>
    <n v="6840"/>
  </r>
  <r>
    <x v="5"/>
    <x v="6"/>
    <x v="344"/>
    <n v="1637"/>
  </r>
  <r>
    <x v="5"/>
    <x v="6"/>
    <x v="345"/>
    <n v="2642"/>
  </r>
  <r>
    <x v="5"/>
    <x v="6"/>
    <x v="346"/>
    <n v="1168"/>
  </r>
  <r>
    <x v="5"/>
    <x v="6"/>
    <x v="347"/>
    <n v="4"/>
  </r>
  <r>
    <x v="5"/>
    <x v="6"/>
    <x v="512"/>
    <n v="3360"/>
  </r>
  <r>
    <x v="5"/>
    <x v="6"/>
    <x v="1363"/>
    <n v="2004"/>
  </r>
  <r>
    <x v="5"/>
    <x v="6"/>
    <x v="17"/>
    <n v="4994"/>
  </r>
  <r>
    <x v="5"/>
    <x v="6"/>
    <x v="18"/>
    <n v="5581"/>
  </r>
  <r>
    <x v="5"/>
    <x v="6"/>
    <x v="205"/>
    <n v="4106"/>
  </r>
  <r>
    <x v="5"/>
    <x v="6"/>
    <x v="592"/>
    <n v="1652"/>
  </r>
  <r>
    <x v="5"/>
    <x v="6"/>
    <x v="1318"/>
    <n v="378"/>
  </r>
  <r>
    <x v="5"/>
    <x v="6"/>
    <x v="163"/>
    <n v="2547"/>
  </r>
  <r>
    <x v="5"/>
    <x v="6"/>
    <x v="19"/>
    <n v="750"/>
  </r>
  <r>
    <x v="5"/>
    <x v="6"/>
    <x v="660"/>
    <n v="178"/>
  </r>
  <r>
    <x v="5"/>
    <x v="6"/>
    <x v="557"/>
    <n v="1754"/>
  </r>
  <r>
    <x v="5"/>
    <x v="6"/>
    <x v="232"/>
    <n v="5111"/>
  </r>
  <r>
    <x v="5"/>
    <x v="6"/>
    <x v="2171"/>
    <n v="2860"/>
  </r>
  <r>
    <x v="5"/>
    <x v="6"/>
    <x v="20"/>
    <n v="1"/>
  </r>
  <r>
    <x v="5"/>
    <x v="6"/>
    <x v="206"/>
    <n v="7147"/>
  </r>
  <r>
    <x v="5"/>
    <x v="6"/>
    <x v="1393"/>
    <n v="757"/>
  </r>
  <r>
    <x v="5"/>
    <x v="6"/>
    <x v="336"/>
    <n v="3482"/>
  </r>
  <r>
    <x v="5"/>
    <x v="6"/>
    <x v="21"/>
    <n v="2837"/>
  </r>
  <r>
    <x v="5"/>
    <x v="6"/>
    <x v="904"/>
    <n v="2755"/>
  </r>
  <r>
    <x v="5"/>
    <x v="6"/>
    <x v="22"/>
    <n v="2819"/>
  </r>
  <r>
    <x v="5"/>
    <x v="6"/>
    <x v="1612"/>
    <n v="15"/>
  </r>
  <r>
    <x v="5"/>
    <x v="6"/>
    <x v="661"/>
    <n v="2489"/>
  </r>
  <r>
    <x v="5"/>
    <x v="6"/>
    <x v="1319"/>
    <n v="3106"/>
  </r>
  <r>
    <x v="5"/>
    <x v="6"/>
    <x v="233"/>
    <n v="7671"/>
  </r>
  <r>
    <x v="5"/>
    <x v="6"/>
    <x v="1423"/>
    <n v="5065"/>
  </r>
  <r>
    <x v="5"/>
    <x v="6"/>
    <x v="2111"/>
    <n v="3163"/>
  </r>
  <r>
    <x v="5"/>
    <x v="6"/>
    <x v="1091"/>
    <n v="7197"/>
  </r>
  <r>
    <x v="5"/>
    <x v="6"/>
    <x v="1813"/>
    <n v="2188"/>
  </r>
  <r>
    <x v="5"/>
    <x v="6"/>
    <x v="208"/>
    <n v="2000"/>
  </r>
  <r>
    <x v="5"/>
    <x v="6"/>
    <x v="2183"/>
    <n v="8299"/>
  </r>
  <r>
    <x v="5"/>
    <x v="6"/>
    <x v="1934"/>
    <n v="2478"/>
  </r>
  <r>
    <x v="5"/>
    <x v="6"/>
    <x v="1066"/>
    <n v="352"/>
  </r>
  <r>
    <x v="5"/>
    <x v="6"/>
    <x v="164"/>
    <n v="4056"/>
  </r>
  <r>
    <x v="5"/>
    <x v="6"/>
    <x v="381"/>
    <n v="215"/>
  </r>
  <r>
    <x v="5"/>
    <x v="6"/>
    <x v="382"/>
    <n v="45"/>
  </r>
  <r>
    <x v="5"/>
    <x v="6"/>
    <x v="383"/>
    <n v="58"/>
  </r>
  <r>
    <x v="5"/>
    <x v="6"/>
    <x v="165"/>
    <n v="3059"/>
  </r>
  <r>
    <x v="5"/>
    <x v="6"/>
    <x v="384"/>
    <n v="987"/>
  </r>
  <r>
    <x v="5"/>
    <x v="6"/>
    <x v="166"/>
    <n v="1846"/>
  </r>
  <r>
    <x v="5"/>
    <x v="6"/>
    <x v="385"/>
    <n v="142"/>
  </r>
  <r>
    <x v="5"/>
    <x v="6"/>
    <x v="386"/>
    <n v="111"/>
  </r>
  <r>
    <x v="5"/>
    <x v="6"/>
    <x v="167"/>
    <n v="473"/>
  </r>
  <r>
    <x v="5"/>
    <x v="6"/>
    <x v="168"/>
    <n v="2470"/>
  </r>
  <r>
    <x v="5"/>
    <x v="6"/>
    <x v="169"/>
    <n v="2470"/>
  </r>
  <r>
    <x v="5"/>
    <x v="6"/>
    <x v="387"/>
    <n v="113"/>
  </r>
  <r>
    <x v="5"/>
    <x v="6"/>
    <x v="388"/>
    <n v="243"/>
  </r>
  <r>
    <x v="5"/>
    <x v="6"/>
    <x v="170"/>
    <n v="972"/>
  </r>
  <r>
    <x v="5"/>
    <x v="6"/>
    <x v="1472"/>
    <n v="5914"/>
  </r>
  <r>
    <x v="5"/>
    <x v="6"/>
    <x v="446"/>
    <n v="2373"/>
  </r>
  <r>
    <x v="5"/>
    <x v="6"/>
    <x v="513"/>
    <n v="8576"/>
  </r>
  <r>
    <x v="5"/>
    <x v="6"/>
    <x v="25"/>
    <n v="2207"/>
  </r>
  <r>
    <x v="5"/>
    <x v="6"/>
    <x v="210"/>
    <n v="3780"/>
  </r>
  <r>
    <x v="5"/>
    <x v="6"/>
    <x v="26"/>
    <n v="3033"/>
  </r>
  <r>
    <x v="5"/>
    <x v="6"/>
    <x v="27"/>
    <n v="3433"/>
  </r>
  <r>
    <x v="5"/>
    <x v="6"/>
    <x v="348"/>
    <n v="1951"/>
  </r>
  <r>
    <x v="5"/>
    <x v="6"/>
    <x v="1453"/>
    <n v="2958"/>
  </r>
  <r>
    <x v="5"/>
    <x v="6"/>
    <x v="906"/>
    <n v="2448"/>
  </r>
  <r>
    <x v="5"/>
    <x v="6"/>
    <x v="907"/>
    <n v="795"/>
  </r>
  <r>
    <x v="5"/>
    <x v="6"/>
    <x v="908"/>
    <n v="1362"/>
  </r>
  <r>
    <x v="5"/>
    <x v="6"/>
    <x v="1948"/>
    <n v="3924"/>
  </r>
  <r>
    <x v="5"/>
    <x v="6"/>
    <x v="909"/>
    <n v="898"/>
  </r>
  <r>
    <x v="5"/>
    <x v="6"/>
    <x v="2016"/>
    <n v="1494"/>
  </r>
  <r>
    <x v="5"/>
    <x v="6"/>
    <x v="662"/>
    <n v="577"/>
  </r>
  <r>
    <x v="5"/>
    <x v="6"/>
    <x v="663"/>
    <n v="35"/>
  </r>
  <r>
    <x v="5"/>
    <x v="6"/>
    <x v="664"/>
    <n v="288"/>
  </r>
  <r>
    <x v="5"/>
    <x v="6"/>
    <x v="665"/>
    <n v="152"/>
  </r>
  <r>
    <x v="5"/>
    <x v="6"/>
    <x v="666"/>
    <n v="200"/>
  </r>
  <r>
    <x v="5"/>
    <x v="6"/>
    <x v="667"/>
    <n v="326"/>
  </r>
  <r>
    <x v="5"/>
    <x v="6"/>
    <x v="668"/>
    <n v="692"/>
  </r>
  <r>
    <x v="5"/>
    <x v="6"/>
    <x v="669"/>
    <n v="815"/>
  </r>
  <r>
    <x v="5"/>
    <x v="6"/>
    <x v="670"/>
    <n v="11"/>
  </r>
  <r>
    <x v="5"/>
    <x v="6"/>
    <x v="671"/>
    <n v="15"/>
  </r>
  <r>
    <x v="5"/>
    <x v="6"/>
    <x v="672"/>
    <n v="48"/>
  </r>
  <r>
    <x v="5"/>
    <x v="6"/>
    <x v="673"/>
    <n v="542"/>
  </r>
  <r>
    <x v="5"/>
    <x v="6"/>
    <x v="674"/>
    <n v="142"/>
  </r>
  <r>
    <x v="5"/>
    <x v="6"/>
    <x v="1871"/>
    <n v="16"/>
  </r>
  <r>
    <x v="5"/>
    <x v="6"/>
    <x v="675"/>
    <n v="17"/>
  </r>
  <r>
    <x v="5"/>
    <x v="6"/>
    <x v="676"/>
    <n v="148"/>
  </r>
  <r>
    <x v="5"/>
    <x v="6"/>
    <x v="677"/>
    <n v="56"/>
  </r>
  <r>
    <x v="5"/>
    <x v="6"/>
    <x v="678"/>
    <n v="44"/>
  </r>
  <r>
    <x v="5"/>
    <x v="6"/>
    <x v="2184"/>
    <n v="1815"/>
  </r>
  <r>
    <x v="5"/>
    <x v="6"/>
    <x v="1613"/>
    <n v="3886"/>
  </r>
  <r>
    <x v="5"/>
    <x v="6"/>
    <x v="1614"/>
    <n v="2294"/>
  </r>
  <r>
    <x v="5"/>
    <x v="6"/>
    <x v="1615"/>
    <n v="2674"/>
  </r>
  <r>
    <x v="5"/>
    <x v="6"/>
    <x v="1616"/>
    <n v="4817"/>
  </r>
  <r>
    <x v="5"/>
    <x v="6"/>
    <x v="29"/>
    <n v="5322"/>
  </r>
  <r>
    <x v="5"/>
    <x v="6"/>
    <x v="30"/>
    <n v="3448"/>
  </r>
  <r>
    <x v="5"/>
    <x v="6"/>
    <x v="31"/>
    <n v="2582"/>
  </r>
  <r>
    <x v="5"/>
    <x v="6"/>
    <x v="32"/>
    <n v="1678"/>
  </r>
  <r>
    <x v="5"/>
    <x v="6"/>
    <x v="33"/>
    <n v="2677"/>
  </r>
  <r>
    <x v="5"/>
    <x v="6"/>
    <x v="883"/>
    <n v="2490"/>
  </r>
  <r>
    <x v="5"/>
    <x v="6"/>
    <x v="1132"/>
    <n v="14499"/>
  </r>
  <r>
    <x v="5"/>
    <x v="6"/>
    <x v="1231"/>
    <n v="4902"/>
  </r>
  <r>
    <x v="5"/>
    <x v="6"/>
    <x v="257"/>
    <n v="2432"/>
  </r>
  <r>
    <x v="5"/>
    <x v="6"/>
    <x v="34"/>
    <n v="96"/>
  </r>
  <r>
    <x v="5"/>
    <x v="6"/>
    <x v="212"/>
    <n v="2137"/>
  </r>
  <r>
    <x v="5"/>
    <x v="6"/>
    <x v="1815"/>
    <n v="35"/>
  </r>
  <r>
    <x v="5"/>
    <x v="6"/>
    <x v="1169"/>
    <n v="760"/>
  </r>
  <r>
    <x v="5"/>
    <x v="6"/>
    <x v="259"/>
    <n v="2293"/>
  </r>
  <r>
    <x v="5"/>
    <x v="6"/>
    <x v="35"/>
    <n v="701"/>
  </r>
  <r>
    <x v="5"/>
    <x v="6"/>
    <x v="36"/>
    <n v="1498"/>
  </r>
  <r>
    <x v="5"/>
    <x v="6"/>
    <x v="39"/>
    <n v="1622"/>
  </r>
  <r>
    <x v="5"/>
    <x v="6"/>
    <x v="40"/>
    <n v="1833"/>
  </r>
  <r>
    <x v="5"/>
    <x v="6"/>
    <x v="41"/>
    <n v="1477"/>
  </r>
  <r>
    <x v="5"/>
    <x v="6"/>
    <x v="43"/>
    <n v="1246"/>
  </r>
  <r>
    <x v="5"/>
    <x v="6"/>
    <x v="45"/>
    <n v="2330"/>
  </r>
  <r>
    <x v="5"/>
    <x v="6"/>
    <x v="46"/>
    <n v="1931"/>
  </r>
  <r>
    <x v="5"/>
    <x v="6"/>
    <x v="47"/>
    <n v="2849"/>
  </r>
  <r>
    <x v="5"/>
    <x v="6"/>
    <x v="213"/>
    <n v="2842"/>
  </r>
  <r>
    <x v="5"/>
    <x v="6"/>
    <x v="236"/>
    <n v="3511"/>
  </r>
  <r>
    <x v="5"/>
    <x v="6"/>
    <x v="48"/>
    <n v="3604"/>
  </r>
  <r>
    <x v="5"/>
    <x v="6"/>
    <x v="49"/>
    <n v="1227"/>
  </r>
  <r>
    <x v="5"/>
    <x v="6"/>
    <x v="1364"/>
    <n v="984"/>
  </r>
  <r>
    <x v="5"/>
    <x v="6"/>
    <x v="617"/>
    <n v="10384"/>
  </r>
  <r>
    <x v="5"/>
    <x v="6"/>
    <x v="1395"/>
    <n v="2241"/>
  </r>
  <r>
    <x v="5"/>
    <x v="6"/>
    <x v="559"/>
    <n v="2333"/>
  </r>
  <r>
    <x v="5"/>
    <x v="6"/>
    <x v="50"/>
    <n v="6475"/>
  </r>
  <r>
    <x v="5"/>
    <x v="6"/>
    <x v="350"/>
    <n v="305"/>
  </r>
  <r>
    <x v="5"/>
    <x v="6"/>
    <x v="351"/>
    <n v="110"/>
  </r>
  <r>
    <x v="5"/>
    <x v="6"/>
    <x v="51"/>
    <n v="216"/>
  </r>
  <r>
    <x v="5"/>
    <x v="6"/>
    <x v="352"/>
    <n v="198"/>
  </r>
  <r>
    <x v="5"/>
    <x v="6"/>
    <x v="739"/>
    <n v="2626"/>
  </r>
  <r>
    <x v="5"/>
    <x v="6"/>
    <x v="514"/>
    <n v="560"/>
  </r>
  <r>
    <x v="5"/>
    <x v="6"/>
    <x v="238"/>
    <n v="890"/>
  </r>
  <r>
    <x v="5"/>
    <x v="6"/>
    <x v="52"/>
    <n v="4473"/>
  </r>
  <r>
    <x v="5"/>
    <x v="6"/>
    <x v="53"/>
    <n v="3074"/>
  </r>
  <r>
    <x v="5"/>
    <x v="6"/>
    <x v="214"/>
    <n v="1859"/>
  </r>
  <r>
    <x v="5"/>
    <x v="6"/>
    <x v="593"/>
    <n v="2056"/>
  </r>
  <r>
    <x v="5"/>
    <x v="6"/>
    <x v="54"/>
    <n v="9"/>
  </r>
  <r>
    <x v="5"/>
    <x v="6"/>
    <x v="55"/>
    <n v="4"/>
  </r>
  <r>
    <x v="5"/>
    <x v="6"/>
    <x v="56"/>
    <n v="8"/>
  </r>
  <r>
    <x v="5"/>
    <x v="6"/>
    <x v="215"/>
    <n v="8"/>
  </r>
  <r>
    <x v="5"/>
    <x v="6"/>
    <x v="59"/>
    <n v="3"/>
  </r>
  <r>
    <x v="5"/>
    <x v="6"/>
    <x v="147"/>
    <n v="50"/>
  </r>
  <r>
    <x v="5"/>
    <x v="6"/>
    <x v="60"/>
    <n v="12"/>
  </r>
  <r>
    <x v="5"/>
    <x v="6"/>
    <x v="61"/>
    <n v="15"/>
  </r>
  <r>
    <x v="5"/>
    <x v="6"/>
    <x v="2185"/>
    <n v="3"/>
  </r>
  <r>
    <x v="5"/>
    <x v="6"/>
    <x v="62"/>
    <n v="22"/>
  </r>
  <r>
    <x v="5"/>
    <x v="6"/>
    <x v="63"/>
    <n v="1937"/>
  </r>
  <r>
    <x v="5"/>
    <x v="6"/>
    <x v="389"/>
    <n v="1173"/>
  </r>
  <r>
    <x v="5"/>
    <x v="6"/>
    <x v="64"/>
    <n v="22590"/>
  </r>
  <r>
    <x v="5"/>
    <x v="6"/>
    <x v="972"/>
    <n v="3886"/>
  </r>
  <r>
    <x v="5"/>
    <x v="6"/>
    <x v="65"/>
    <n v="6048"/>
  </r>
  <r>
    <x v="5"/>
    <x v="6"/>
    <x v="68"/>
    <n v="3852"/>
  </r>
  <r>
    <x v="5"/>
    <x v="6"/>
    <x v="69"/>
    <n v="1762"/>
  </r>
  <r>
    <x v="5"/>
    <x v="6"/>
    <x v="70"/>
    <n v="1767"/>
  </r>
  <r>
    <x v="5"/>
    <x v="6"/>
    <x v="2186"/>
    <n v="1517"/>
  </r>
  <r>
    <x v="5"/>
    <x v="6"/>
    <x v="2187"/>
    <n v="1929"/>
  </r>
  <r>
    <x v="5"/>
    <x v="6"/>
    <x v="71"/>
    <n v="4239"/>
  </r>
  <r>
    <x v="5"/>
    <x v="6"/>
    <x v="148"/>
    <n v="1874"/>
  </r>
  <r>
    <x v="5"/>
    <x v="6"/>
    <x v="73"/>
    <n v="1865"/>
  </r>
  <r>
    <x v="5"/>
    <x v="6"/>
    <x v="74"/>
    <n v="1440"/>
  </r>
  <r>
    <x v="5"/>
    <x v="6"/>
    <x v="75"/>
    <n v="1133"/>
  </r>
  <r>
    <x v="5"/>
    <x v="6"/>
    <x v="76"/>
    <n v="2312"/>
  </r>
  <r>
    <x v="5"/>
    <x v="6"/>
    <x v="1473"/>
    <n v="928"/>
  </r>
  <r>
    <x v="5"/>
    <x v="6"/>
    <x v="77"/>
    <n v="1650"/>
  </r>
  <r>
    <x v="5"/>
    <x v="6"/>
    <x v="78"/>
    <n v="2070"/>
  </r>
  <r>
    <x v="5"/>
    <x v="6"/>
    <x v="620"/>
    <n v="4685"/>
  </r>
  <r>
    <x v="5"/>
    <x v="6"/>
    <x v="392"/>
    <n v="7797"/>
  </r>
  <r>
    <x v="5"/>
    <x v="6"/>
    <x v="260"/>
    <n v="813"/>
  </r>
  <r>
    <x v="5"/>
    <x v="6"/>
    <x v="82"/>
    <n v="253"/>
  </r>
  <r>
    <x v="5"/>
    <x v="6"/>
    <x v="83"/>
    <n v="296"/>
  </r>
  <r>
    <x v="5"/>
    <x v="6"/>
    <x v="85"/>
    <n v="381"/>
  </r>
  <r>
    <x v="5"/>
    <x v="6"/>
    <x v="90"/>
    <n v="842"/>
  </r>
  <r>
    <x v="5"/>
    <x v="6"/>
    <x v="91"/>
    <n v="462"/>
  </r>
  <r>
    <x v="5"/>
    <x v="6"/>
    <x v="216"/>
    <n v="1002"/>
  </r>
  <r>
    <x v="5"/>
    <x v="6"/>
    <x v="217"/>
    <n v="396"/>
  </r>
  <r>
    <x v="5"/>
    <x v="6"/>
    <x v="1345"/>
    <n v="1078"/>
  </r>
  <r>
    <x v="5"/>
    <x v="6"/>
    <x v="1237"/>
    <n v="2608"/>
  </r>
  <r>
    <x v="5"/>
    <x v="6"/>
    <x v="353"/>
    <n v="532"/>
  </r>
  <r>
    <x v="5"/>
    <x v="6"/>
    <x v="804"/>
    <n v="70"/>
  </r>
  <r>
    <x v="5"/>
    <x v="6"/>
    <x v="560"/>
    <n v="673"/>
  </r>
  <r>
    <x v="5"/>
    <x v="6"/>
    <x v="805"/>
    <n v="4"/>
  </r>
  <r>
    <x v="5"/>
    <x v="6"/>
    <x v="740"/>
    <n v="1047"/>
  </r>
  <r>
    <x v="5"/>
    <x v="6"/>
    <x v="680"/>
    <n v="36"/>
  </r>
  <r>
    <x v="5"/>
    <x v="6"/>
    <x v="681"/>
    <n v="1"/>
  </r>
  <r>
    <x v="5"/>
    <x v="6"/>
    <x v="682"/>
    <n v="285"/>
  </r>
  <r>
    <x v="5"/>
    <x v="6"/>
    <x v="683"/>
    <n v="23"/>
  </r>
  <r>
    <x v="5"/>
    <x v="6"/>
    <x v="684"/>
    <n v="4"/>
  </r>
  <r>
    <x v="5"/>
    <x v="6"/>
    <x v="685"/>
    <n v="759"/>
  </r>
  <r>
    <x v="5"/>
    <x v="6"/>
    <x v="686"/>
    <n v="52"/>
  </r>
  <r>
    <x v="5"/>
    <x v="6"/>
    <x v="741"/>
    <n v="7"/>
  </r>
  <r>
    <x v="5"/>
    <x v="6"/>
    <x v="689"/>
    <n v="1600"/>
  </r>
  <r>
    <x v="5"/>
    <x v="6"/>
    <x v="515"/>
    <n v="2442"/>
  </r>
  <r>
    <x v="5"/>
    <x v="6"/>
    <x v="95"/>
    <n v="844"/>
  </r>
  <r>
    <x v="5"/>
    <x v="6"/>
    <x v="150"/>
    <n v="1817"/>
  </r>
  <r>
    <x v="5"/>
    <x v="6"/>
    <x v="393"/>
    <n v="2117"/>
  </r>
  <r>
    <x v="5"/>
    <x v="6"/>
    <x v="1474"/>
    <n v="2947"/>
  </r>
  <r>
    <x v="5"/>
    <x v="6"/>
    <x v="1475"/>
    <n v="2606"/>
  </r>
  <r>
    <x v="5"/>
    <x v="6"/>
    <x v="2172"/>
    <n v="2016"/>
  </r>
  <r>
    <x v="5"/>
    <x v="6"/>
    <x v="753"/>
    <n v="2092"/>
  </r>
  <r>
    <x v="5"/>
    <x v="6"/>
    <x v="690"/>
    <n v="1030"/>
  </r>
  <r>
    <x v="5"/>
    <x v="6"/>
    <x v="785"/>
    <n v="3542"/>
  </r>
  <r>
    <x v="5"/>
    <x v="6"/>
    <x v="863"/>
    <n v="37"/>
  </r>
  <r>
    <x v="5"/>
    <x v="6"/>
    <x v="884"/>
    <n v="44"/>
  </r>
  <r>
    <x v="5"/>
    <x v="6"/>
    <x v="864"/>
    <n v="657"/>
  </r>
  <r>
    <x v="5"/>
    <x v="6"/>
    <x v="865"/>
    <n v="748"/>
  </r>
  <r>
    <x v="5"/>
    <x v="6"/>
    <x v="97"/>
    <n v="7907"/>
  </r>
  <r>
    <x v="5"/>
    <x v="6"/>
    <x v="220"/>
    <n v="2429"/>
  </r>
  <r>
    <x v="5"/>
    <x v="6"/>
    <x v="516"/>
    <n v="6214"/>
  </r>
  <r>
    <x v="5"/>
    <x v="6"/>
    <x v="1935"/>
    <n v="372"/>
  </r>
  <r>
    <x v="5"/>
    <x v="6"/>
    <x v="564"/>
    <n v="653"/>
  </r>
  <r>
    <x v="5"/>
    <x v="6"/>
    <x v="1162"/>
    <n v="998"/>
  </r>
  <r>
    <x v="5"/>
    <x v="6"/>
    <x v="449"/>
    <n v="2644"/>
  </r>
  <r>
    <x v="5"/>
    <x v="6"/>
    <x v="807"/>
    <n v="1002"/>
  </r>
  <r>
    <x v="5"/>
    <x v="6"/>
    <x v="395"/>
    <n v="3042"/>
  </r>
  <r>
    <x v="5"/>
    <x v="6"/>
    <x v="957"/>
    <n v="2827"/>
  </r>
  <r>
    <x v="5"/>
    <x v="6"/>
    <x v="173"/>
    <n v="2884"/>
  </r>
  <r>
    <x v="5"/>
    <x v="6"/>
    <x v="264"/>
    <n v="2063"/>
  </r>
  <r>
    <x v="5"/>
    <x v="6"/>
    <x v="265"/>
    <n v="2869"/>
  </r>
  <r>
    <x v="5"/>
    <x v="6"/>
    <x v="266"/>
    <n v="3230"/>
  </r>
  <r>
    <x v="5"/>
    <x v="6"/>
    <x v="267"/>
    <n v="157"/>
  </r>
  <r>
    <x v="5"/>
    <x v="6"/>
    <x v="268"/>
    <n v="4155"/>
  </r>
  <r>
    <x v="5"/>
    <x v="6"/>
    <x v="269"/>
    <n v="2109"/>
  </r>
  <r>
    <x v="5"/>
    <x v="6"/>
    <x v="270"/>
    <n v="651"/>
  </r>
  <r>
    <x v="5"/>
    <x v="6"/>
    <x v="1617"/>
    <n v="863"/>
  </r>
  <r>
    <x v="5"/>
    <x v="6"/>
    <x v="271"/>
    <n v="661"/>
  </r>
  <r>
    <x v="5"/>
    <x v="6"/>
    <x v="272"/>
    <n v="317"/>
  </r>
  <r>
    <x v="5"/>
    <x v="6"/>
    <x v="273"/>
    <n v="1390"/>
  </r>
  <r>
    <x v="5"/>
    <x v="6"/>
    <x v="274"/>
    <n v="2392"/>
  </r>
  <r>
    <x v="5"/>
    <x v="6"/>
    <x v="354"/>
    <n v="21"/>
  </r>
  <r>
    <x v="5"/>
    <x v="6"/>
    <x v="275"/>
    <n v="1968"/>
  </r>
  <r>
    <x v="5"/>
    <x v="6"/>
    <x v="450"/>
    <n v="481"/>
  </r>
  <r>
    <x v="5"/>
    <x v="6"/>
    <x v="276"/>
    <n v="2447"/>
  </r>
  <r>
    <x v="5"/>
    <x v="6"/>
    <x v="277"/>
    <n v="389"/>
  </r>
  <r>
    <x v="5"/>
    <x v="6"/>
    <x v="278"/>
    <n v="1541"/>
  </r>
  <r>
    <x v="5"/>
    <x v="6"/>
    <x v="279"/>
    <n v="505"/>
  </r>
  <r>
    <x v="5"/>
    <x v="6"/>
    <x v="280"/>
    <n v="381"/>
  </r>
  <r>
    <x v="5"/>
    <x v="6"/>
    <x v="281"/>
    <n v="709"/>
  </r>
  <r>
    <x v="5"/>
    <x v="6"/>
    <x v="98"/>
    <n v="7236"/>
  </r>
  <r>
    <x v="5"/>
    <x v="6"/>
    <x v="99"/>
    <n v="2730"/>
  </r>
  <r>
    <x v="5"/>
    <x v="6"/>
    <x v="1763"/>
    <n v="7809"/>
  </r>
  <r>
    <x v="5"/>
    <x v="6"/>
    <x v="1764"/>
    <n v="214"/>
  </r>
  <r>
    <x v="5"/>
    <x v="6"/>
    <x v="222"/>
    <n v="1040"/>
  </r>
  <r>
    <x v="5"/>
    <x v="6"/>
    <x v="223"/>
    <n v="5069"/>
  </r>
  <r>
    <x v="5"/>
    <x v="6"/>
    <x v="517"/>
    <n v="3252"/>
  </r>
  <r>
    <x v="5"/>
    <x v="6"/>
    <x v="224"/>
    <n v="487"/>
  </r>
  <r>
    <x v="5"/>
    <x v="6"/>
    <x v="100"/>
    <n v="577"/>
  </r>
  <r>
    <x v="5"/>
    <x v="6"/>
    <x v="282"/>
    <n v="3061"/>
  </r>
  <r>
    <x v="5"/>
    <x v="6"/>
    <x v="151"/>
    <n v="2757"/>
  </r>
  <r>
    <x v="5"/>
    <x v="6"/>
    <x v="283"/>
    <n v="6"/>
  </r>
  <r>
    <x v="5"/>
    <x v="6"/>
    <x v="101"/>
    <n v="11"/>
  </r>
  <r>
    <x v="5"/>
    <x v="6"/>
    <x v="102"/>
    <n v="818"/>
  </r>
  <r>
    <x v="5"/>
    <x v="6"/>
    <x v="743"/>
    <n v="3605"/>
  </r>
  <r>
    <x v="5"/>
    <x v="6"/>
    <x v="284"/>
    <n v="4220"/>
  </r>
  <r>
    <x v="5"/>
    <x v="6"/>
    <x v="103"/>
    <n v="1504"/>
  </r>
  <r>
    <x v="5"/>
    <x v="6"/>
    <x v="595"/>
    <n v="3315"/>
  </r>
  <r>
    <x v="5"/>
    <x v="6"/>
    <x v="692"/>
    <n v="264"/>
  </r>
  <r>
    <x v="5"/>
    <x v="6"/>
    <x v="1249"/>
    <n v="2262"/>
  </r>
  <r>
    <x v="5"/>
    <x v="6"/>
    <x v="1250"/>
    <n v="1242"/>
  </r>
  <r>
    <x v="5"/>
    <x v="6"/>
    <x v="910"/>
    <n v="6413"/>
  </r>
  <r>
    <x v="5"/>
    <x v="6"/>
    <x v="565"/>
    <n v="488"/>
  </r>
  <r>
    <x v="5"/>
    <x v="6"/>
    <x v="566"/>
    <n v="3443"/>
  </r>
  <r>
    <x v="5"/>
    <x v="6"/>
    <x v="152"/>
    <n v="32"/>
  </r>
  <r>
    <x v="5"/>
    <x v="6"/>
    <x v="226"/>
    <n v="2161"/>
  </r>
  <r>
    <x v="5"/>
    <x v="6"/>
    <x v="227"/>
    <n v="4161"/>
  </r>
  <r>
    <x v="5"/>
    <x v="6"/>
    <x v="451"/>
    <n v="11"/>
  </r>
  <r>
    <x v="5"/>
    <x v="6"/>
    <x v="452"/>
    <n v="692"/>
  </r>
  <r>
    <x v="5"/>
    <x v="6"/>
    <x v="453"/>
    <n v="55"/>
  </r>
  <r>
    <x v="5"/>
    <x v="6"/>
    <x v="1346"/>
    <n v="1777"/>
  </r>
  <r>
    <x v="5"/>
    <x v="6"/>
    <x v="454"/>
    <n v="676"/>
  </r>
  <r>
    <x v="5"/>
    <x v="6"/>
    <x v="544"/>
    <n v="155"/>
  </r>
  <r>
    <x v="5"/>
    <x v="6"/>
    <x v="355"/>
    <n v="204"/>
  </r>
  <r>
    <x v="5"/>
    <x v="6"/>
    <x v="357"/>
    <n v="108"/>
  </r>
  <r>
    <x v="5"/>
    <x v="6"/>
    <x v="1251"/>
    <n v="1935"/>
  </r>
  <r>
    <x v="5"/>
    <x v="6"/>
    <x v="1252"/>
    <n v="613"/>
  </r>
  <r>
    <x v="5"/>
    <x v="6"/>
    <x v="1253"/>
    <n v="1311"/>
  </r>
  <r>
    <x v="5"/>
    <x v="6"/>
    <x v="1254"/>
    <n v="1864"/>
  </r>
  <r>
    <x v="5"/>
    <x v="6"/>
    <x v="240"/>
    <n v="406"/>
  </r>
  <r>
    <x v="5"/>
    <x v="6"/>
    <x v="1936"/>
    <n v="1703"/>
  </r>
  <r>
    <x v="5"/>
    <x v="6"/>
    <x v="133"/>
    <n v="1652"/>
  </r>
  <r>
    <x v="5"/>
    <x v="6"/>
    <x v="285"/>
    <n v="1136"/>
  </r>
  <r>
    <x v="5"/>
    <x v="6"/>
    <x v="228"/>
    <n v="13175"/>
  </r>
  <r>
    <x v="5"/>
    <x v="6"/>
    <x v="1478"/>
    <n v="1806"/>
  </r>
  <r>
    <x v="5"/>
    <x v="6"/>
    <x v="244"/>
    <n v="1580"/>
  </r>
  <r>
    <x v="5"/>
    <x v="6"/>
    <x v="286"/>
    <n v="166"/>
  </r>
  <r>
    <x v="5"/>
    <x v="6"/>
    <x v="287"/>
    <n v="80"/>
  </r>
  <r>
    <x v="5"/>
    <x v="6"/>
    <x v="288"/>
    <n v="113"/>
  </r>
  <r>
    <x v="5"/>
    <x v="6"/>
    <x v="289"/>
    <n v="86"/>
  </r>
  <r>
    <x v="5"/>
    <x v="6"/>
    <x v="868"/>
    <n v="1641"/>
  </r>
  <r>
    <x v="5"/>
    <x v="6"/>
    <x v="290"/>
    <n v="2393"/>
  </r>
  <r>
    <x v="5"/>
    <x v="6"/>
    <x v="291"/>
    <n v="365"/>
  </r>
  <r>
    <x v="5"/>
    <x v="6"/>
    <x v="292"/>
    <n v="5"/>
  </r>
  <r>
    <x v="5"/>
    <x v="6"/>
    <x v="293"/>
    <n v="238"/>
  </r>
  <r>
    <x v="5"/>
    <x v="6"/>
    <x v="294"/>
    <n v="1"/>
  </r>
  <r>
    <x v="5"/>
    <x v="6"/>
    <x v="295"/>
    <n v="28"/>
  </r>
  <r>
    <x v="5"/>
    <x v="6"/>
    <x v="296"/>
    <n v="47"/>
  </r>
  <r>
    <x v="5"/>
    <x v="6"/>
    <x v="297"/>
    <n v="7"/>
  </r>
  <r>
    <x v="5"/>
    <x v="6"/>
    <x v="1479"/>
    <n v="1623"/>
  </r>
  <r>
    <x v="5"/>
    <x v="6"/>
    <x v="568"/>
    <n v="1831"/>
  </r>
  <r>
    <x v="5"/>
    <x v="6"/>
    <x v="569"/>
    <n v="601"/>
  </r>
  <r>
    <x v="5"/>
    <x v="6"/>
    <x v="570"/>
    <n v="284"/>
  </r>
  <r>
    <x v="5"/>
    <x v="6"/>
    <x v="693"/>
    <n v="1127"/>
  </r>
  <r>
    <x v="5"/>
    <x v="6"/>
    <x v="398"/>
    <n v="3062"/>
  </r>
  <r>
    <x v="5"/>
    <x v="6"/>
    <x v="302"/>
    <n v="268"/>
  </r>
  <r>
    <x v="5"/>
    <x v="6"/>
    <x v="304"/>
    <n v="1"/>
  </r>
  <r>
    <x v="5"/>
    <x v="6"/>
    <x v="306"/>
    <n v="334"/>
  </r>
  <r>
    <x v="5"/>
    <x v="6"/>
    <x v="307"/>
    <n v="63"/>
  </r>
  <r>
    <x v="5"/>
    <x v="6"/>
    <x v="308"/>
    <n v="406"/>
  </r>
  <r>
    <x v="5"/>
    <x v="6"/>
    <x v="311"/>
    <n v="37"/>
  </r>
  <r>
    <x v="5"/>
    <x v="6"/>
    <x v="312"/>
    <n v="201"/>
  </r>
  <r>
    <x v="5"/>
    <x v="6"/>
    <x v="313"/>
    <n v="18"/>
  </r>
  <r>
    <x v="5"/>
    <x v="6"/>
    <x v="316"/>
    <n v="14"/>
  </r>
  <r>
    <x v="5"/>
    <x v="6"/>
    <x v="318"/>
    <n v="22"/>
  </r>
  <r>
    <x v="5"/>
    <x v="6"/>
    <x v="229"/>
    <n v="2531"/>
  </r>
  <r>
    <x v="5"/>
    <x v="6"/>
    <x v="744"/>
    <n v="1998"/>
  </r>
  <r>
    <x v="5"/>
    <x v="6"/>
    <x v="367"/>
    <n v="4498"/>
  </r>
  <r>
    <x v="5"/>
    <x v="6"/>
    <x v="321"/>
    <n v="370"/>
  </r>
  <r>
    <x v="5"/>
    <x v="6"/>
    <x v="322"/>
    <n v="3"/>
  </r>
  <r>
    <x v="5"/>
    <x v="6"/>
    <x v="521"/>
    <n v="3"/>
  </r>
  <r>
    <x v="5"/>
    <x v="6"/>
    <x v="545"/>
    <n v="2252"/>
  </r>
  <r>
    <x v="5"/>
    <x v="6"/>
    <x v="546"/>
    <n v="1082"/>
  </r>
  <r>
    <x v="5"/>
    <x v="6"/>
    <x v="324"/>
    <n v="197"/>
  </r>
  <r>
    <x v="5"/>
    <x v="6"/>
    <x v="339"/>
    <n v="99"/>
  </r>
  <r>
    <x v="5"/>
    <x v="6"/>
    <x v="326"/>
    <n v="4"/>
  </r>
  <r>
    <x v="5"/>
    <x v="6"/>
    <x v="1922"/>
    <n v="7557"/>
  </r>
  <r>
    <x v="5"/>
    <x v="6"/>
    <x v="428"/>
    <n v="3191"/>
  </r>
  <r>
    <x v="5"/>
    <x v="6"/>
    <x v="1765"/>
    <n v="3442"/>
  </r>
  <r>
    <x v="5"/>
    <x v="6"/>
    <x v="1618"/>
    <n v="3072"/>
  </r>
  <r>
    <x v="5"/>
    <x v="6"/>
    <x v="754"/>
    <n v="5821"/>
  </r>
  <r>
    <x v="5"/>
    <x v="6"/>
    <x v="455"/>
    <n v="6305"/>
  </r>
  <r>
    <x v="5"/>
    <x v="6"/>
    <x v="1619"/>
    <n v="3968"/>
  </r>
  <r>
    <x v="5"/>
    <x v="6"/>
    <x v="1424"/>
    <n v="164"/>
  </r>
  <r>
    <x v="5"/>
    <x v="6"/>
    <x v="1431"/>
    <n v="1462"/>
  </r>
  <r>
    <x v="5"/>
    <x v="6"/>
    <x v="1480"/>
    <n v="2102"/>
  </r>
  <r>
    <x v="5"/>
    <x v="6"/>
    <x v="1481"/>
    <n v="7261"/>
  </r>
  <r>
    <x v="5"/>
    <x v="6"/>
    <x v="1433"/>
    <n v="994"/>
  </r>
  <r>
    <x v="5"/>
    <x v="6"/>
    <x v="369"/>
    <n v="134"/>
  </r>
  <r>
    <x v="5"/>
    <x v="6"/>
    <x v="370"/>
    <n v="768"/>
  </r>
  <r>
    <x v="5"/>
    <x v="6"/>
    <x v="1320"/>
    <n v="31"/>
  </r>
  <r>
    <x v="5"/>
    <x v="6"/>
    <x v="371"/>
    <n v="86"/>
  </r>
  <r>
    <x v="5"/>
    <x v="6"/>
    <x v="401"/>
    <n v="9"/>
  </r>
  <r>
    <x v="5"/>
    <x v="6"/>
    <x v="372"/>
    <n v="1376"/>
  </r>
  <r>
    <x v="5"/>
    <x v="6"/>
    <x v="571"/>
    <n v="1"/>
  </r>
  <r>
    <x v="5"/>
    <x v="6"/>
    <x v="1347"/>
    <n v="1"/>
  </r>
  <r>
    <x v="5"/>
    <x v="6"/>
    <x v="406"/>
    <n v="810"/>
  </r>
  <r>
    <x v="5"/>
    <x v="6"/>
    <x v="407"/>
    <n v="411"/>
  </r>
  <r>
    <x v="5"/>
    <x v="6"/>
    <x v="408"/>
    <n v="61"/>
  </r>
  <r>
    <x v="5"/>
    <x v="6"/>
    <x v="409"/>
    <n v="53"/>
  </r>
  <r>
    <x v="5"/>
    <x v="6"/>
    <x v="870"/>
    <n v="2232"/>
  </r>
  <r>
    <x v="5"/>
    <x v="6"/>
    <x v="410"/>
    <n v="615"/>
  </r>
  <r>
    <x v="5"/>
    <x v="6"/>
    <x v="1163"/>
    <n v="4557"/>
  </r>
  <r>
    <x v="5"/>
    <x v="6"/>
    <x v="808"/>
    <n v="19"/>
  </r>
  <r>
    <x v="5"/>
    <x v="6"/>
    <x v="911"/>
    <n v="7045"/>
  </r>
  <r>
    <x v="5"/>
    <x v="6"/>
    <x v="886"/>
    <n v="1"/>
  </r>
  <r>
    <x v="5"/>
    <x v="6"/>
    <x v="457"/>
    <n v="35"/>
  </r>
  <r>
    <x v="5"/>
    <x v="6"/>
    <x v="547"/>
    <n v="1086"/>
  </r>
  <r>
    <x v="5"/>
    <x v="6"/>
    <x v="460"/>
    <n v="1468"/>
  </r>
  <r>
    <x v="5"/>
    <x v="6"/>
    <x v="461"/>
    <n v="3921"/>
  </r>
  <r>
    <x v="5"/>
    <x v="6"/>
    <x v="462"/>
    <n v="25"/>
  </r>
  <r>
    <x v="5"/>
    <x v="6"/>
    <x v="463"/>
    <n v="42"/>
  </r>
  <r>
    <x v="5"/>
    <x v="6"/>
    <x v="464"/>
    <n v="63"/>
  </r>
  <r>
    <x v="5"/>
    <x v="6"/>
    <x v="746"/>
    <n v="16"/>
  </r>
  <r>
    <x v="5"/>
    <x v="6"/>
    <x v="468"/>
    <n v="5"/>
  </r>
  <r>
    <x v="5"/>
    <x v="6"/>
    <x v="469"/>
    <n v="8"/>
  </r>
  <r>
    <x v="5"/>
    <x v="6"/>
    <x v="470"/>
    <n v="6"/>
  </r>
  <r>
    <x v="5"/>
    <x v="6"/>
    <x v="471"/>
    <n v="18"/>
  </r>
  <r>
    <x v="5"/>
    <x v="6"/>
    <x v="472"/>
    <n v="27"/>
  </r>
  <r>
    <x v="5"/>
    <x v="6"/>
    <x v="473"/>
    <n v="12"/>
  </r>
  <r>
    <x v="5"/>
    <x v="6"/>
    <x v="475"/>
    <n v="3"/>
  </r>
  <r>
    <x v="5"/>
    <x v="6"/>
    <x v="476"/>
    <n v="5"/>
  </r>
  <r>
    <x v="5"/>
    <x v="6"/>
    <x v="478"/>
    <n v="41"/>
  </r>
  <r>
    <x v="5"/>
    <x v="6"/>
    <x v="1255"/>
    <n v="6"/>
  </r>
  <r>
    <x v="5"/>
    <x v="6"/>
    <x v="482"/>
    <n v="295"/>
  </r>
  <r>
    <x v="5"/>
    <x v="6"/>
    <x v="484"/>
    <n v="793"/>
  </r>
  <r>
    <x v="5"/>
    <x v="6"/>
    <x v="486"/>
    <n v="12"/>
  </r>
  <r>
    <x v="5"/>
    <x v="6"/>
    <x v="1011"/>
    <n v="3036"/>
  </r>
  <r>
    <x v="5"/>
    <x v="6"/>
    <x v="1012"/>
    <n v="4636"/>
  </r>
  <r>
    <x v="5"/>
    <x v="6"/>
    <x v="1013"/>
    <n v="1116"/>
  </r>
  <r>
    <x v="5"/>
    <x v="6"/>
    <x v="1014"/>
    <n v="1468"/>
  </r>
  <r>
    <x v="5"/>
    <x v="6"/>
    <x v="1015"/>
    <n v="1506"/>
  </r>
  <r>
    <x v="5"/>
    <x v="6"/>
    <x v="1016"/>
    <n v="1608"/>
  </r>
  <r>
    <x v="5"/>
    <x v="6"/>
    <x v="487"/>
    <n v="2167"/>
  </r>
  <r>
    <x v="5"/>
    <x v="6"/>
    <x v="157"/>
    <n v="226"/>
  </r>
  <r>
    <x v="5"/>
    <x v="6"/>
    <x v="139"/>
    <n v="1435"/>
  </r>
  <r>
    <x v="5"/>
    <x v="6"/>
    <x v="140"/>
    <n v="1579"/>
  </r>
  <r>
    <x v="5"/>
    <x v="6"/>
    <x v="488"/>
    <n v="6"/>
  </r>
  <r>
    <x v="5"/>
    <x v="6"/>
    <x v="431"/>
    <n v="4"/>
  </r>
  <r>
    <x v="5"/>
    <x v="6"/>
    <x v="141"/>
    <n v="3791"/>
  </r>
  <r>
    <x v="5"/>
    <x v="6"/>
    <x v="413"/>
    <n v="41"/>
  </r>
  <r>
    <x v="5"/>
    <x v="6"/>
    <x v="248"/>
    <n v="950"/>
  </r>
  <r>
    <x v="5"/>
    <x v="6"/>
    <x v="432"/>
    <n v="2"/>
  </r>
  <r>
    <x v="5"/>
    <x v="6"/>
    <x v="414"/>
    <n v="120"/>
  </r>
  <r>
    <x v="5"/>
    <x v="6"/>
    <x v="415"/>
    <n v="23"/>
  </r>
  <r>
    <x v="5"/>
    <x v="6"/>
    <x v="433"/>
    <n v="54"/>
  </r>
  <r>
    <x v="5"/>
    <x v="6"/>
    <x v="434"/>
    <n v="4"/>
  </r>
  <r>
    <x v="5"/>
    <x v="6"/>
    <x v="158"/>
    <n v="4227"/>
  </r>
  <r>
    <x v="5"/>
    <x v="6"/>
    <x v="435"/>
    <n v="57"/>
  </r>
  <r>
    <x v="5"/>
    <x v="6"/>
    <x v="142"/>
    <n v="4266"/>
  </r>
  <r>
    <x v="5"/>
    <x v="6"/>
    <x v="1873"/>
    <n v="266"/>
  </r>
  <r>
    <x v="5"/>
    <x v="6"/>
    <x v="1874"/>
    <n v="3102"/>
  </r>
  <r>
    <x v="5"/>
    <x v="6"/>
    <x v="1875"/>
    <n v="1262"/>
  </r>
  <r>
    <x v="5"/>
    <x v="6"/>
    <x v="1482"/>
    <n v="2317"/>
  </r>
  <r>
    <x v="5"/>
    <x v="6"/>
    <x v="1483"/>
    <n v="55"/>
  </r>
  <r>
    <x v="5"/>
    <x v="6"/>
    <x v="809"/>
    <n v="593"/>
  </r>
  <r>
    <x v="5"/>
    <x v="6"/>
    <x v="525"/>
    <n v="643"/>
  </r>
  <r>
    <x v="5"/>
    <x v="6"/>
    <x v="526"/>
    <n v="1136"/>
  </r>
  <r>
    <x v="5"/>
    <x v="6"/>
    <x v="528"/>
    <n v="5187"/>
  </r>
  <r>
    <x v="5"/>
    <x v="6"/>
    <x v="1620"/>
    <n v="2580"/>
  </r>
  <r>
    <x v="5"/>
    <x v="6"/>
    <x v="888"/>
    <n v="1097"/>
  </r>
  <r>
    <x v="5"/>
    <x v="6"/>
    <x v="2188"/>
    <n v="16"/>
  </r>
  <r>
    <x v="5"/>
    <x v="6"/>
    <x v="1042"/>
    <n v="5"/>
  </r>
  <r>
    <x v="5"/>
    <x v="6"/>
    <x v="530"/>
    <n v="1"/>
  </r>
  <r>
    <x v="5"/>
    <x v="6"/>
    <x v="249"/>
    <n v="723"/>
  </r>
  <r>
    <x v="5"/>
    <x v="6"/>
    <x v="698"/>
    <n v="1"/>
  </r>
  <r>
    <x v="5"/>
    <x v="6"/>
    <x v="144"/>
    <n v="3058"/>
  </r>
  <r>
    <x v="5"/>
    <x v="6"/>
    <x v="196"/>
    <n v="2616"/>
  </r>
  <r>
    <x v="5"/>
    <x v="6"/>
    <x v="531"/>
    <n v="10"/>
  </r>
  <r>
    <x v="5"/>
    <x v="6"/>
    <x v="439"/>
    <n v="14"/>
  </r>
  <r>
    <x v="5"/>
    <x v="6"/>
    <x v="503"/>
    <n v="19"/>
  </r>
  <r>
    <x v="5"/>
    <x v="6"/>
    <x v="532"/>
    <n v="3"/>
  </r>
  <r>
    <x v="5"/>
    <x v="6"/>
    <x v="328"/>
    <n v="1665"/>
  </r>
  <r>
    <x v="5"/>
    <x v="6"/>
    <x v="533"/>
    <n v="2066"/>
  </r>
  <r>
    <x v="5"/>
    <x v="6"/>
    <x v="871"/>
    <n v="5"/>
  </r>
  <r>
    <x v="5"/>
    <x v="6"/>
    <x v="748"/>
    <n v="428"/>
  </r>
  <r>
    <x v="5"/>
    <x v="6"/>
    <x v="916"/>
    <n v="186"/>
  </r>
  <r>
    <x v="5"/>
    <x v="6"/>
    <x v="917"/>
    <n v="1706"/>
  </r>
  <r>
    <x v="5"/>
    <x v="6"/>
    <x v="918"/>
    <n v="1026"/>
  </r>
  <r>
    <x v="5"/>
    <x v="6"/>
    <x v="919"/>
    <n v="8"/>
  </r>
  <r>
    <x v="5"/>
    <x v="6"/>
    <x v="1937"/>
    <n v="12098"/>
  </r>
  <r>
    <x v="5"/>
    <x v="6"/>
    <x v="1484"/>
    <n v="1"/>
  </r>
  <r>
    <x v="5"/>
    <x v="6"/>
    <x v="920"/>
    <n v="1"/>
  </r>
  <r>
    <x v="5"/>
    <x v="6"/>
    <x v="495"/>
    <n v="2560"/>
  </r>
  <r>
    <x v="5"/>
    <x v="6"/>
    <x v="699"/>
    <n v="6390"/>
  </r>
  <r>
    <x v="5"/>
    <x v="6"/>
    <x v="789"/>
    <n v="2"/>
  </r>
  <r>
    <x v="5"/>
    <x v="6"/>
    <x v="440"/>
    <n v="431"/>
  </r>
  <r>
    <x v="5"/>
    <x v="6"/>
    <x v="700"/>
    <n v="47"/>
  </r>
  <r>
    <x v="5"/>
    <x v="6"/>
    <x v="701"/>
    <n v="5"/>
  </r>
  <r>
    <x v="5"/>
    <x v="6"/>
    <x v="606"/>
    <n v="48"/>
  </r>
  <r>
    <x v="5"/>
    <x v="6"/>
    <x v="1621"/>
    <n v="5013"/>
  </r>
  <r>
    <x v="5"/>
    <x v="6"/>
    <x v="1622"/>
    <n v="5168"/>
  </r>
  <r>
    <x v="5"/>
    <x v="6"/>
    <x v="1623"/>
    <n v="3480"/>
  </r>
  <r>
    <x v="5"/>
    <x v="6"/>
    <x v="1624"/>
    <n v="2674"/>
  </r>
  <r>
    <x v="5"/>
    <x v="6"/>
    <x v="921"/>
    <n v="73"/>
  </r>
  <r>
    <x v="5"/>
    <x v="6"/>
    <x v="702"/>
    <n v="927"/>
  </r>
  <r>
    <x v="5"/>
    <x v="6"/>
    <x v="974"/>
    <n v="1546"/>
  </r>
  <r>
    <x v="5"/>
    <x v="6"/>
    <x v="1043"/>
    <n v="336"/>
  </r>
  <r>
    <x v="5"/>
    <x v="6"/>
    <x v="608"/>
    <n v="1593"/>
  </r>
  <r>
    <x v="5"/>
    <x v="6"/>
    <x v="609"/>
    <n v="823"/>
  </r>
  <r>
    <x v="5"/>
    <x v="6"/>
    <x v="994"/>
    <n v="1682"/>
  </r>
  <r>
    <x v="5"/>
    <x v="6"/>
    <x v="1044"/>
    <n v="13"/>
  </r>
  <r>
    <x v="5"/>
    <x v="6"/>
    <x v="610"/>
    <n v="34"/>
  </r>
  <r>
    <x v="5"/>
    <x v="6"/>
    <x v="749"/>
    <n v="2"/>
  </r>
  <r>
    <x v="5"/>
    <x v="6"/>
    <x v="703"/>
    <n v="1"/>
  </r>
  <r>
    <x v="5"/>
    <x v="6"/>
    <x v="1045"/>
    <n v="7341"/>
  </r>
  <r>
    <x v="5"/>
    <x v="6"/>
    <x v="1938"/>
    <n v="1498"/>
  </r>
  <r>
    <x v="5"/>
    <x v="6"/>
    <x v="841"/>
    <n v="2910"/>
  </r>
  <r>
    <x v="5"/>
    <x v="6"/>
    <x v="630"/>
    <n v="2018"/>
  </r>
  <r>
    <x v="5"/>
    <x v="6"/>
    <x v="631"/>
    <n v="421"/>
  </r>
  <r>
    <x v="5"/>
    <x v="6"/>
    <x v="842"/>
    <n v="2246"/>
  </r>
  <r>
    <x v="5"/>
    <x v="6"/>
    <x v="923"/>
    <n v="2974"/>
  </r>
  <r>
    <x v="5"/>
    <x v="6"/>
    <x v="418"/>
    <n v="3348"/>
  </r>
  <r>
    <x v="5"/>
    <x v="6"/>
    <x v="535"/>
    <n v="2008"/>
  </r>
  <r>
    <x v="5"/>
    <x v="6"/>
    <x v="536"/>
    <n v="2615"/>
  </r>
  <r>
    <x v="5"/>
    <x v="6"/>
    <x v="1068"/>
    <n v="120"/>
  </r>
  <r>
    <x v="5"/>
    <x v="6"/>
    <x v="633"/>
    <n v="2227"/>
  </r>
  <r>
    <x v="5"/>
    <x v="6"/>
    <x v="634"/>
    <n v="984"/>
  </r>
  <r>
    <x v="5"/>
    <x v="6"/>
    <x v="635"/>
    <n v="2810"/>
  </r>
  <r>
    <x v="5"/>
    <x v="6"/>
    <x v="636"/>
    <n v="952"/>
  </r>
  <r>
    <x v="5"/>
    <x v="6"/>
    <x v="637"/>
    <n v="1126"/>
  </r>
  <r>
    <x v="5"/>
    <x v="6"/>
    <x v="705"/>
    <n v="1654"/>
  </r>
  <r>
    <x v="5"/>
    <x v="6"/>
    <x v="638"/>
    <n v="1029"/>
  </r>
  <r>
    <x v="5"/>
    <x v="6"/>
    <x v="639"/>
    <n v="2917"/>
  </r>
  <r>
    <x v="5"/>
    <x v="6"/>
    <x v="780"/>
    <n v="2171"/>
  </r>
  <r>
    <x v="5"/>
    <x v="6"/>
    <x v="781"/>
    <n v="6508"/>
  </r>
  <r>
    <x v="5"/>
    <x v="6"/>
    <x v="640"/>
    <n v="1859"/>
  </r>
  <r>
    <x v="5"/>
    <x v="6"/>
    <x v="641"/>
    <n v="2517"/>
  </r>
  <r>
    <x v="5"/>
    <x v="6"/>
    <x v="1256"/>
    <n v="49"/>
  </r>
  <r>
    <x v="5"/>
    <x v="6"/>
    <x v="537"/>
    <n v="5"/>
  </r>
  <r>
    <x v="5"/>
    <x v="6"/>
    <x v="792"/>
    <n v="1327"/>
  </r>
  <r>
    <x v="5"/>
    <x v="6"/>
    <x v="642"/>
    <n v="14"/>
  </r>
  <r>
    <x v="5"/>
    <x v="6"/>
    <x v="643"/>
    <n v="271"/>
  </r>
  <r>
    <x v="5"/>
    <x v="6"/>
    <x v="706"/>
    <n v="36"/>
  </r>
  <r>
    <x v="5"/>
    <x v="6"/>
    <x v="644"/>
    <n v="127"/>
  </r>
  <r>
    <x v="5"/>
    <x v="6"/>
    <x v="843"/>
    <n v="5"/>
  </r>
  <r>
    <x v="5"/>
    <x v="6"/>
    <x v="645"/>
    <n v="126"/>
  </r>
  <r>
    <x v="5"/>
    <x v="6"/>
    <x v="646"/>
    <n v="60"/>
  </r>
  <r>
    <x v="5"/>
    <x v="6"/>
    <x v="875"/>
    <n v="817"/>
  </r>
  <r>
    <x v="5"/>
    <x v="6"/>
    <x v="648"/>
    <n v="50"/>
  </r>
  <r>
    <x v="5"/>
    <x v="6"/>
    <x v="649"/>
    <n v="47"/>
  </r>
  <r>
    <x v="5"/>
    <x v="6"/>
    <x v="650"/>
    <n v="15"/>
  </r>
  <r>
    <x v="5"/>
    <x v="6"/>
    <x v="651"/>
    <n v="6"/>
  </r>
  <r>
    <x v="5"/>
    <x v="6"/>
    <x v="709"/>
    <n v="213"/>
  </r>
  <r>
    <x v="5"/>
    <x v="6"/>
    <x v="710"/>
    <n v="33"/>
  </r>
  <r>
    <x v="5"/>
    <x v="6"/>
    <x v="711"/>
    <n v="6"/>
  </r>
  <r>
    <x v="5"/>
    <x v="6"/>
    <x v="714"/>
    <n v="13"/>
  </r>
  <r>
    <x v="5"/>
    <x v="6"/>
    <x v="717"/>
    <n v="57"/>
  </r>
  <r>
    <x v="5"/>
    <x v="6"/>
    <x v="718"/>
    <n v="223"/>
  </r>
  <r>
    <x v="5"/>
    <x v="6"/>
    <x v="782"/>
    <n v="1371"/>
  </r>
  <r>
    <x v="5"/>
    <x v="6"/>
    <x v="549"/>
    <n v="85"/>
  </r>
  <r>
    <x v="5"/>
    <x v="6"/>
    <x v="550"/>
    <n v="85"/>
  </r>
  <r>
    <x v="5"/>
    <x v="6"/>
    <x v="719"/>
    <n v="110"/>
  </r>
  <r>
    <x v="5"/>
    <x v="6"/>
    <x v="720"/>
    <n v="402"/>
  </r>
  <r>
    <x v="5"/>
    <x v="6"/>
    <x v="721"/>
    <n v="191"/>
  </r>
  <r>
    <x v="5"/>
    <x v="6"/>
    <x v="722"/>
    <n v="37"/>
  </r>
  <r>
    <x v="5"/>
    <x v="6"/>
    <x v="723"/>
    <n v="1"/>
  </r>
  <r>
    <x v="5"/>
    <x v="6"/>
    <x v="728"/>
    <n v="1979"/>
  </r>
  <r>
    <x v="5"/>
    <x v="6"/>
    <x v="1047"/>
    <n v="305"/>
  </r>
  <r>
    <x v="5"/>
    <x v="6"/>
    <x v="1103"/>
    <n v="11"/>
  </r>
  <r>
    <x v="5"/>
    <x v="6"/>
    <x v="614"/>
    <n v="55"/>
  </r>
  <r>
    <x v="5"/>
    <x v="6"/>
    <x v="586"/>
    <n v="131"/>
  </r>
  <r>
    <x v="5"/>
    <x v="6"/>
    <x v="652"/>
    <n v="2"/>
  </r>
  <r>
    <x v="5"/>
    <x v="6"/>
    <x v="551"/>
    <n v="5364"/>
  </r>
  <r>
    <x v="5"/>
    <x v="6"/>
    <x v="730"/>
    <n v="14"/>
  </r>
  <r>
    <x v="5"/>
    <x v="6"/>
    <x v="732"/>
    <n v="211"/>
  </r>
  <r>
    <x v="5"/>
    <x v="6"/>
    <x v="1626"/>
    <n v="706"/>
  </r>
  <r>
    <x v="5"/>
    <x v="6"/>
    <x v="1627"/>
    <n v="860"/>
  </r>
  <r>
    <x v="5"/>
    <x v="6"/>
    <x v="1486"/>
    <n v="665"/>
  </r>
  <r>
    <x v="5"/>
    <x v="6"/>
    <x v="1487"/>
    <n v="2112"/>
  </r>
  <r>
    <x v="5"/>
    <x v="6"/>
    <x v="1488"/>
    <n v="2601"/>
  </r>
  <r>
    <x v="5"/>
    <x v="6"/>
    <x v="441"/>
    <n v="969"/>
  </r>
  <r>
    <x v="5"/>
    <x v="6"/>
    <x v="783"/>
    <n v="995"/>
  </r>
  <r>
    <x v="5"/>
    <x v="6"/>
    <x v="847"/>
    <n v="2630"/>
  </r>
  <r>
    <x v="5"/>
    <x v="6"/>
    <x v="2173"/>
    <n v="7848"/>
  </r>
  <r>
    <x v="5"/>
    <x v="6"/>
    <x v="1367"/>
    <n v="163"/>
  </r>
  <r>
    <x v="5"/>
    <x v="6"/>
    <x v="1397"/>
    <n v="1"/>
  </r>
  <r>
    <x v="5"/>
    <x v="6"/>
    <x v="1368"/>
    <n v="4641"/>
  </r>
  <r>
    <x v="5"/>
    <x v="6"/>
    <x v="1369"/>
    <n v="143"/>
  </r>
  <r>
    <x v="5"/>
    <x v="6"/>
    <x v="1370"/>
    <n v="20"/>
  </r>
  <r>
    <x v="5"/>
    <x v="6"/>
    <x v="1371"/>
    <n v="1124"/>
  </r>
  <r>
    <x v="5"/>
    <x v="6"/>
    <x v="1372"/>
    <n v="797"/>
  </r>
  <r>
    <x v="5"/>
    <x v="6"/>
    <x v="1373"/>
    <n v="12"/>
  </r>
  <r>
    <x v="5"/>
    <x v="6"/>
    <x v="1799"/>
    <n v="1"/>
  </r>
  <r>
    <x v="5"/>
    <x v="6"/>
    <x v="1374"/>
    <n v="2"/>
  </r>
  <r>
    <x v="5"/>
    <x v="6"/>
    <x v="1375"/>
    <n v="241"/>
  </r>
  <r>
    <x v="5"/>
    <x v="6"/>
    <x v="1048"/>
    <n v="2025"/>
  </r>
  <r>
    <x v="5"/>
    <x v="6"/>
    <x v="1069"/>
    <n v="90"/>
  </r>
  <r>
    <x v="5"/>
    <x v="6"/>
    <x v="1070"/>
    <n v="89"/>
  </r>
  <r>
    <x v="5"/>
    <x v="6"/>
    <x v="1071"/>
    <n v="190"/>
  </r>
  <r>
    <x v="5"/>
    <x v="6"/>
    <x v="2133"/>
    <n v="6100"/>
  </r>
  <r>
    <x v="5"/>
    <x v="6"/>
    <x v="653"/>
    <n v="117"/>
  </r>
  <r>
    <x v="5"/>
    <x v="6"/>
    <x v="924"/>
    <n v="146"/>
  </r>
  <r>
    <x v="5"/>
    <x v="6"/>
    <x v="654"/>
    <n v="7"/>
  </r>
  <r>
    <x v="5"/>
    <x v="6"/>
    <x v="655"/>
    <n v="140"/>
  </r>
  <r>
    <x v="5"/>
    <x v="6"/>
    <x v="794"/>
    <n v="72"/>
  </r>
  <r>
    <x v="5"/>
    <x v="6"/>
    <x v="587"/>
    <n v="357"/>
  </r>
  <r>
    <x v="5"/>
    <x v="6"/>
    <x v="795"/>
    <n v="453"/>
  </r>
  <r>
    <x v="5"/>
    <x v="6"/>
    <x v="797"/>
    <n v="3"/>
  </r>
  <r>
    <x v="5"/>
    <x v="6"/>
    <x v="504"/>
    <n v="537"/>
  </r>
  <r>
    <x v="5"/>
    <x v="6"/>
    <x v="2154"/>
    <n v="10"/>
  </r>
  <r>
    <x v="5"/>
    <x v="6"/>
    <x v="1302"/>
    <n v="9"/>
  </r>
  <r>
    <x v="5"/>
    <x v="6"/>
    <x v="925"/>
    <n v="1511"/>
  </r>
  <r>
    <x v="5"/>
    <x v="6"/>
    <x v="876"/>
    <n v="1340"/>
  </r>
  <r>
    <x v="5"/>
    <x v="6"/>
    <x v="1563"/>
    <n v="1"/>
  </r>
  <r>
    <x v="5"/>
    <x v="6"/>
    <x v="895"/>
    <n v="13"/>
  </r>
  <r>
    <x v="5"/>
    <x v="6"/>
    <x v="964"/>
    <n v="295"/>
  </r>
  <r>
    <x v="5"/>
    <x v="6"/>
    <x v="1073"/>
    <n v="63"/>
  </r>
  <r>
    <x v="5"/>
    <x v="6"/>
    <x v="926"/>
    <n v="2702"/>
  </r>
  <r>
    <x v="5"/>
    <x v="6"/>
    <x v="927"/>
    <n v="1615"/>
  </r>
  <r>
    <x v="5"/>
    <x v="6"/>
    <x v="1321"/>
    <n v="601"/>
  </r>
  <r>
    <x v="5"/>
    <x v="6"/>
    <x v="1525"/>
    <n v="2340"/>
  </r>
  <r>
    <x v="5"/>
    <x v="6"/>
    <x v="1257"/>
    <n v="1899"/>
  </r>
  <r>
    <x v="5"/>
    <x v="6"/>
    <x v="1074"/>
    <n v="17207"/>
  </r>
  <r>
    <x v="5"/>
    <x v="6"/>
    <x v="928"/>
    <n v="1815"/>
  </r>
  <r>
    <x v="5"/>
    <x v="6"/>
    <x v="929"/>
    <n v="4818"/>
  </r>
  <r>
    <x v="5"/>
    <x v="6"/>
    <x v="930"/>
    <n v="979"/>
  </r>
  <r>
    <x v="5"/>
    <x v="6"/>
    <x v="931"/>
    <n v="1228"/>
  </r>
  <r>
    <x v="5"/>
    <x v="6"/>
    <x v="1173"/>
    <n v="94"/>
  </r>
  <r>
    <x v="5"/>
    <x v="6"/>
    <x v="932"/>
    <n v="3222"/>
  </r>
  <r>
    <x v="5"/>
    <x v="6"/>
    <x v="1021"/>
    <n v="3816"/>
  </r>
  <r>
    <x v="5"/>
    <x v="6"/>
    <x v="1022"/>
    <n v="1894"/>
  </r>
  <r>
    <x v="5"/>
    <x v="6"/>
    <x v="1023"/>
    <n v="763"/>
  </r>
  <r>
    <x v="5"/>
    <x v="6"/>
    <x v="1024"/>
    <n v="905"/>
  </r>
  <r>
    <x v="5"/>
    <x v="6"/>
    <x v="1025"/>
    <n v="1647"/>
  </r>
  <r>
    <x v="5"/>
    <x v="6"/>
    <x v="1185"/>
    <n v="45"/>
  </r>
  <r>
    <x v="5"/>
    <x v="6"/>
    <x v="1075"/>
    <n v="1223"/>
  </r>
  <r>
    <x v="5"/>
    <x v="6"/>
    <x v="1186"/>
    <n v="120"/>
  </r>
  <r>
    <x v="5"/>
    <x v="6"/>
    <x v="505"/>
    <n v="101"/>
  </r>
  <r>
    <x v="5"/>
    <x v="6"/>
    <x v="933"/>
    <n v="63"/>
  </r>
  <r>
    <x v="5"/>
    <x v="6"/>
    <x v="934"/>
    <n v="92"/>
  </r>
  <r>
    <x v="5"/>
    <x v="6"/>
    <x v="935"/>
    <n v="3094"/>
  </r>
  <r>
    <x v="5"/>
    <x v="6"/>
    <x v="936"/>
    <n v="22"/>
  </r>
  <r>
    <x v="5"/>
    <x v="6"/>
    <x v="937"/>
    <n v="2336"/>
  </r>
  <r>
    <x v="5"/>
    <x v="6"/>
    <x v="938"/>
    <n v="252"/>
  </r>
  <r>
    <x v="5"/>
    <x v="6"/>
    <x v="939"/>
    <n v="1469"/>
  </r>
  <r>
    <x v="5"/>
    <x v="6"/>
    <x v="940"/>
    <n v="1874"/>
  </r>
  <r>
    <x v="5"/>
    <x v="6"/>
    <x v="941"/>
    <n v="1488"/>
  </r>
  <r>
    <x v="5"/>
    <x v="6"/>
    <x v="942"/>
    <n v="1597"/>
  </r>
  <r>
    <x v="5"/>
    <x v="6"/>
    <x v="943"/>
    <n v="885"/>
  </r>
  <r>
    <x v="5"/>
    <x v="6"/>
    <x v="944"/>
    <n v="1190"/>
  </r>
  <r>
    <x v="5"/>
    <x v="6"/>
    <x v="945"/>
    <n v="49"/>
  </r>
  <r>
    <x v="5"/>
    <x v="6"/>
    <x v="946"/>
    <n v="239"/>
  </r>
  <r>
    <x v="5"/>
    <x v="6"/>
    <x v="947"/>
    <n v="152"/>
  </r>
  <r>
    <x v="5"/>
    <x v="6"/>
    <x v="981"/>
    <n v="323"/>
  </r>
  <r>
    <x v="5"/>
    <x v="6"/>
    <x v="982"/>
    <n v="606"/>
  </r>
  <r>
    <x v="5"/>
    <x v="6"/>
    <x v="983"/>
    <n v="115"/>
  </r>
  <r>
    <x v="5"/>
    <x v="6"/>
    <x v="1076"/>
    <n v="2567"/>
  </r>
  <r>
    <x v="5"/>
    <x v="6"/>
    <x v="1049"/>
    <n v="1925"/>
  </r>
  <r>
    <x v="5"/>
    <x v="6"/>
    <x v="985"/>
    <n v="5607"/>
  </r>
  <r>
    <x v="5"/>
    <x v="6"/>
    <x v="1026"/>
    <n v="8"/>
  </r>
  <r>
    <x v="5"/>
    <x v="6"/>
    <x v="948"/>
    <n v="53"/>
  </r>
  <r>
    <x v="5"/>
    <x v="6"/>
    <x v="949"/>
    <n v="207"/>
  </r>
  <r>
    <x v="5"/>
    <x v="6"/>
    <x v="951"/>
    <n v="137"/>
  </r>
  <r>
    <x v="5"/>
    <x v="6"/>
    <x v="952"/>
    <n v="38"/>
  </r>
  <r>
    <x v="5"/>
    <x v="6"/>
    <x v="953"/>
    <n v="269"/>
  </r>
  <r>
    <x v="5"/>
    <x v="6"/>
    <x v="954"/>
    <n v="99"/>
  </r>
  <r>
    <x v="5"/>
    <x v="6"/>
    <x v="1050"/>
    <n v="3457"/>
  </r>
  <r>
    <x v="5"/>
    <x v="6"/>
    <x v="986"/>
    <n v="4116"/>
  </r>
  <r>
    <x v="5"/>
    <x v="6"/>
    <x v="987"/>
    <n v="62"/>
  </r>
  <r>
    <x v="5"/>
    <x v="6"/>
    <x v="998"/>
    <n v="6"/>
  </r>
  <r>
    <x v="5"/>
    <x v="6"/>
    <x v="989"/>
    <n v="27"/>
  </r>
  <r>
    <x v="5"/>
    <x v="6"/>
    <x v="1001"/>
    <n v="7"/>
  </r>
  <r>
    <x v="5"/>
    <x v="6"/>
    <x v="1322"/>
    <n v="3"/>
  </r>
  <r>
    <x v="5"/>
    <x v="6"/>
    <x v="1027"/>
    <n v="3588"/>
  </r>
  <r>
    <x v="5"/>
    <x v="6"/>
    <x v="1028"/>
    <n v="1493"/>
  </r>
  <r>
    <x v="5"/>
    <x v="6"/>
    <x v="1239"/>
    <n v="48"/>
  </r>
  <r>
    <x v="5"/>
    <x v="6"/>
    <x v="1259"/>
    <n v="9"/>
  </r>
  <r>
    <x v="5"/>
    <x v="6"/>
    <x v="1260"/>
    <n v="7"/>
  </r>
  <r>
    <x v="5"/>
    <x v="6"/>
    <x v="1262"/>
    <n v="16"/>
  </r>
  <r>
    <x v="5"/>
    <x v="6"/>
    <x v="1264"/>
    <n v="42"/>
  </r>
  <r>
    <x v="5"/>
    <x v="6"/>
    <x v="1265"/>
    <n v="11"/>
  </r>
  <r>
    <x v="5"/>
    <x v="6"/>
    <x v="1268"/>
    <n v="13"/>
  </r>
  <r>
    <x v="5"/>
    <x v="6"/>
    <x v="1269"/>
    <n v="3"/>
  </r>
  <r>
    <x v="5"/>
    <x v="6"/>
    <x v="1270"/>
    <n v="6"/>
  </r>
  <r>
    <x v="5"/>
    <x v="6"/>
    <x v="1271"/>
    <n v="18"/>
  </r>
  <r>
    <x v="5"/>
    <x v="6"/>
    <x v="1272"/>
    <n v="25"/>
  </r>
  <r>
    <x v="5"/>
    <x v="6"/>
    <x v="1273"/>
    <n v="16"/>
  </r>
  <r>
    <x v="5"/>
    <x v="6"/>
    <x v="1275"/>
    <n v="12"/>
  </r>
  <r>
    <x v="5"/>
    <x v="6"/>
    <x v="1304"/>
    <n v="2"/>
  </r>
  <r>
    <x v="5"/>
    <x v="6"/>
    <x v="1276"/>
    <n v="20"/>
  </r>
  <r>
    <x v="5"/>
    <x v="6"/>
    <x v="1278"/>
    <n v="1"/>
  </r>
  <r>
    <x v="5"/>
    <x v="6"/>
    <x v="1279"/>
    <n v="13"/>
  </r>
  <r>
    <x v="5"/>
    <x v="6"/>
    <x v="1280"/>
    <n v="22"/>
  </r>
  <r>
    <x v="5"/>
    <x v="6"/>
    <x v="1282"/>
    <n v="11"/>
  </r>
  <r>
    <x v="5"/>
    <x v="6"/>
    <x v="1283"/>
    <n v="27"/>
  </r>
  <r>
    <x v="5"/>
    <x v="6"/>
    <x v="1284"/>
    <n v="10"/>
  </r>
  <r>
    <x v="5"/>
    <x v="6"/>
    <x v="1285"/>
    <n v="8"/>
  </r>
  <r>
    <x v="5"/>
    <x v="6"/>
    <x v="1232"/>
    <n v="1"/>
  </r>
  <r>
    <x v="5"/>
    <x v="6"/>
    <x v="802"/>
    <n v="6"/>
  </r>
  <r>
    <x v="5"/>
    <x v="6"/>
    <x v="198"/>
    <n v="5"/>
  </r>
  <r>
    <x v="5"/>
    <x v="6"/>
    <x v="342"/>
    <n v="4"/>
  </r>
  <r>
    <x v="5"/>
    <x v="6"/>
    <x v="443"/>
    <n v="44"/>
  </r>
  <r>
    <x v="5"/>
    <x v="6"/>
    <x v="1287"/>
    <n v="76"/>
  </r>
  <r>
    <x v="5"/>
    <x v="6"/>
    <x v="1190"/>
    <n v="827"/>
  </r>
  <r>
    <x v="5"/>
    <x v="6"/>
    <x v="1030"/>
    <n v="2564"/>
  </r>
  <r>
    <x v="5"/>
    <x v="6"/>
    <x v="1031"/>
    <n v="2794"/>
  </r>
  <r>
    <x v="5"/>
    <x v="6"/>
    <x v="1032"/>
    <n v="736"/>
  </r>
  <r>
    <x v="5"/>
    <x v="6"/>
    <x v="1241"/>
    <n v="1"/>
  </r>
  <r>
    <x v="5"/>
    <x v="6"/>
    <x v="1242"/>
    <n v="2"/>
  </r>
  <r>
    <x v="5"/>
    <x v="6"/>
    <x v="1243"/>
    <n v="3"/>
  </r>
  <r>
    <x v="5"/>
    <x v="6"/>
    <x v="1289"/>
    <n v="8"/>
  </r>
  <r>
    <x v="5"/>
    <x v="6"/>
    <x v="1290"/>
    <n v="5"/>
  </r>
  <r>
    <x v="5"/>
    <x v="6"/>
    <x v="1006"/>
    <n v="3477"/>
  </r>
  <r>
    <x v="5"/>
    <x v="6"/>
    <x v="1174"/>
    <n v="27"/>
  </r>
  <r>
    <x v="5"/>
    <x v="6"/>
    <x v="1305"/>
    <n v="166"/>
  </r>
  <r>
    <x v="5"/>
    <x v="6"/>
    <x v="1033"/>
    <n v="390"/>
  </r>
  <r>
    <x v="5"/>
    <x v="6"/>
    <x v="1034"/>
    <n v="714"/>
  </r>
  <r>
    <x v="5"/>
    <x v="6"/>
    <x v="1035"/>
    <n v="1312"/>
  </r>
  <r>
    <x v="5"/>
    <x v="6"/>
    <x v="1490"/>
    <n v="4110"/>
  </r>
  <r>
    <x v="5"/>
    <x v="6"/>
    <x v="1052"/>
    <n v="75"/>
  </r>
  <r>
    <x v="5"/>
    <x v="6"/>
    <x v="1056"/>
    <n v="99"/>
  </r>
  <r>
    <x v="5"/>
    <x v="6"/>
    <x v="1058"/>
    <n v="25"/>
  </r>
  <r>
    <x v="5"/>
    <x v="6"/>
    <x v="1129"/>
    <n v="194"/>
  </r>
  <r>
    <x v="5"/>
    <x v="6"/>
    <x v="1130"/>
    <n v="19"/>
  </r>
  <r>
    <x v="5"/>
    <x v="6"/>
    <x v="1036"/>
    <n v="620"/>
  </r>
  <r>
    <x v="5"/>
    <x v="6"/>
    <x v="1037"/>
    <n v="398"/>
  </r>
  <r>
    <x v="5"/>
    <x v="6"/>
    <x v="1292"/>
    <n v="246"/>
  </r>
  <r>
    <x v="5"/>
    <x v="6"/>
    <x v="1307"/>
    <n v="5"/>
  </r>
  <r>
    <x v="5"/>
    <x v="6"/>
    <x v="1192"/>
    <n v="1466"/>
  </r>
  <r>
    <x v="5"/>
    <x v="6"/>
    <x v="1079"/>
    <n v="5"/>
  </r>
  <r>
    <x v="5"/>
    <x v="6"/>
    <x v="1038"/>
    <n v="47"/>
  </r>
  <r>
    <x v="5"/>
    <x v="6"/>
    <x v="1330"/>
    <n v="284"/>
  </r>
  <r>
    <x v="5"/>
    <x v="6"/>
    <x v="1080"/>
    <n v="309"/>
  </r>
  <r>
    <x v="5"/>
    <x v="6"/>
    <x v="1081"/>
    <n v="21"/>
  </r>
  <r>
    <x v="5"/>
    <x v="6"/>
    <x v="1350"/>
    <n v="1154"/>
  </r>
  <r>
    <x v="5"/>
    <x v="6"/>
    <x v="1352"/>
    <n v="2"/>
  </r>
  <r>
    <x v="5"/>
    <x v="6"/>
    <x v="1139"/>
    <n v="7393"/>
  </r>
  <r>
    <x v="5"/>
    <x v="6"/>
    <x v="1140"/>
    <n v="109"/>
  </r>
  <r>
    <x v="5"/>
    <x v="6"/>
    <x v="1141"/>
    <n v="4124"/>
  </r>
  <r>
    <x v="5"/>
    <x v="6"/>
    <x v="1142"/>
    <n v="109"/>
  </r>
  <r>
    <x v="5"/>
    <x v="6"/>
    <x v="1144"/>
    <n v="759"/>
  </r>
  <r>
    <x v="5"/>
    <x v="6"/>
    <x v="1145"/>
    <n v="455"/>
  </r>
  <r>
    <x v="5"/>
    <x v="6"/>
    <x v="1526"/>
    <n v="4861"/>
  </r>
  <r>
    <x v="5"/>
    <x v="6"/>
    <x v="1146"/>
    <n v="1015"/>
  </r>
  <r>
    <x v="5"/>
    <x v="6"/>
    <x v="1147"/>
    <n v="880"/>
  </r>
  <r>
    <x v="5"/>
    <x v="6"/>
    <x v="1148"/>
    <n v="2016"/>
  </r>
  <r>
    <x v="5"/>
    <x v="6"/>
    <x v="1149"/>
    <n v="678"/>
  </r>
  <r>
    <x v="5"/>
    <x v="6"/>
    <x v="1150"/>
    <n v="2882"/>
  </r>
  <r>
    <x v="5"/>
    <x v="6"/>
    <x v="1151"/>
    <n v="2113"/>
  </r>
  <r>
    <x v="5"/>
    <x v="6"/>
    <x v="1152"/>
    <n v="4215"/>
  </r>
  <r>
    <x v="5"/>
    <x v="6"/>
    <x v="1454"/>
    <n v="3667"/>
  </r>
  <r>
    <x v="5"/>
    <x v="6"/>
    <x v="1455"/>
    <n v="2133"/>
  </r>
  <r>
    <x v="5"/>
    <x v="6"/>
    <x v="1492"/>
    <n v="496"/>
  </r>
  <r>
    <x v="5"/>
    <x v="6"/>
    <x v="1378"/>
    <n v="69"/>
  </r>
  <r>
    <x v="5"/>
    <x v="6"/>
    <x v="1876"/>
    <n v="2570"/>
  </r>
  <r>
    <x v="5"/>
    <x v="6"/>
    <x v="2072"/>
    <n v="1125"/>
  </r>
  <r>
    <x v="5"/>
    <x v="6"/>
    <x v="1131"/>
    <n v="4604"/>
  </r>
  <r>
    <x v="5"/>
    <x v="6"/>
    <x v="1493"/>
    <n v="17"/>
  </r>
  <r>
    <x v="5"/>
    <x v="6"/>
    <x v="1399"/>
    <n v="11"/>
  </r>
  <r>
    <x v="5"/>
    <x v="6"/>
    <x v="1083"/>
    <n v="2198"/>
  </r>
  <r>
    <x v="5"/>
    <x v="6"/>
    <x v="1153"/>
    <n v="1198"/>
  </r>
  <r>
    <x v="5"/>
    <x v="6"/>
    <x v="1165"/>
    <n v="3005"/>
  </r>
  <r>
    <x v="5"/>
    <x v="6"/>
    <x v="1084"/>
    <n v="1684"/>
  </r>
  <r>
    <x v="5"/>
    <x v="6"/>
    <x v="1085"/>
    <n v="1313"/>
  </r>
  <r>
    <x v="5"/>
    <x v="6"/>
    <x v="1086"/>
    <n v="139"/>
  </r>
  <r>
    <x v="5"/>
    <x v="6"/>
    <x v="1087"/>
    <n v="62"/>
  </r>
  <r>
    <x v="5"/>
    <x v="6"/>
    <x v="1435"/>
    <n v="490"/>
  </r>
  <r>
    <x v="5"/>
    <x v="6"/>
    <x v="1194"/>
    <n v="2356"/>
  </r>
  <r>
    <x v="5"/>
    <x v="6"/>
    <x v="1195"/>
    <n v="2443"/>
  </r>
  <r>
    <x v="5"/>
    <x v="6"/>
    <x v="1088"/>
    <n v="345"/>
  </r>
  <r>
    <x v="5"/>
    <x v="6"/>
    <x v="1196"/>
    <n v="817"/>
  </r>
  <r>
    <x v="5"/>
    <x v="6"/>
    <x v="1197"/>
    <n v="1040"/>
  </r>
  <r>
    <x v="5"/>
    <x v="6"/>
    <x v="1198"/>
    <n v="525"/>
  </r>
  <r>
    <x v="5"/>
    <x v="6"/>
    <x v="2073"/>
    <n v="2044"/>
  </r>
  <r>
    <x v="5"/>
    <x v="6"/>
    <x v="1199"/>
    <n v="5412"/>
  </r>
  <r>
    <x v="5"/>
    <x v="6"/>
    <x v="1200"/>
    <n v="4690"/>
  </r>
  <r>
    <x v="5"/>
    <x v="6"/>
    <x v="1201"/>
    <n v="5886"/>
  </r>
  <r>
    <x v="5"/>
    <x v="6"/>
    <x v="1202"/>
    <n v="941"/>
  </r>
  <r>
    <x v="5"/>
    <x v="6"/>
    <x v="1203"/>
    <n v="2334"/>
  </r>
  <r>
    <x v="5"/>
    <x v="6"/>
    <x v="2113"/>
    <n v="3279"/>
  </r>
  <r>
    <x v="5"/>
    <x v="6"/>
    <x v="1204"/>
    <n v="1318"/>
  </r>
  <r>
    <x v="5"/>
    <x v="6"/>
    <x v="1205"/>
    <n v="5727"/>
  </r>
  <r>
    <x v="5"/>
    <x v="6"/>
    <x v="1437"/>
    <n v="1544"/>
  </r>
  <r>
    <x v="5"/>
    <x v="6"/>
    <x v="1446"/>
    <n v="1"/>
  </r>
  <r>
    <x v="5"/>
    <x v="6"/>
    <x v="1154"/>
    <n v="43"/>
  </r>
  <r>
    <x v="5"/>
    <x v="6"/>
    <x v="1155"/>
    <n v="531"/>
  </r>
  <r>
    <x v="5"/>
    <x v="6"/>
    <x v="1156"/>
    <n v="2"/>
  </r>
  <r>
    <x v="5"/>
    <x v="6"/>
    <x v="1157"/>
    <n v="1144"/>
  </r>
  <r>
    <x v="5"/>
    <x v="6"/>
    <x v="1206"/>
    <n v="101"/>
  </r>
  <r>
    <x v="5"/>
    <x v="6"/>
    <x v="1207"/>
    <n v="823"/>
  </r>
  <r>
    <x v="5"/>
    <x v="6"/>
    <x v="1208"/>
    <n v="258"/>
  </r>
  <r>
    <x v="5"/>
    <x v="6"/>
    <x v="1209"/>
    <n v="6"/>
  </r>
  <r>
    <x v="5"/>
    <x v="6"/>
    <x v="1233"/>
    <n v="92"/>
  </r>
  <r>
    <x v="5"/>
    <x v="6"/>
    <x v="1234"/>
    <n v="14"/>
  </r>
  <r>
    <x v="5"/>
    <x v="6"/>
    <x v="1244"/>
    <n v="17"/>
  </r>
  <r>
    <x v="5"/>
    <x v="6"/>
    <x v="1210"/>
    <n v="118"/>
  </r>
  <r>
    <x v="5"/>
    <x v="6"/>
    <x v="1212"/>
    <n v="3069"/>
  </r>
  <r>
    <x v="5"/>
    <x v="6"/>
    <x v="1213"/>
    <n v="1829"/>
  </r>
  <r>
    <x v="5"/>
    <x v="6"/>
    <x v="1214"/>
    <n v="2478"/>
  </r>
  <r>
    <x v="5"/>
    <x v="6"/>
    <x v="1215"/>
    <n v="5104"/>
  </r>
  <r>
    <x v="5"/>
    <x v="6"/>
    <x v="1495"/>
    <n v="392"/>
  </r>
  <r>
    <x v="5"/>
    <x v="6"/>
    <x v="1126"/>
    <n v="100"/>
  </r>
  <r>
    <x v="5"/>
    <x v="6"/>
    <x v="734"/>
    <n v="12846"/>
  </r>
  <r>
    <x v="5"/>
    <x v="6"/>
    <x v="1354"/>
    <n v="10"/>
  </r>
  <r>
    <x v="5"/>
    <x v="6"/>
    <x v="1355"/>
    <n v="368"/>
  </r>
  <r>
    <x v="5"/>
    <x v="6"/>
    <x v="1766"/>
    <n v="2142"/>
  </r>
  <r>
    <x v="5"/>
    <x v="6"/>
    <x v="1800"/>
    <n v="1008"/>
  </r>
  <r>
    <x v="5"/>
    <x v="6"/>
    <x v="1245"/>
    <n v="3226"/>
  </r>
  <r>
    <x v="5"/>
    <x v="6"/>
    <x v="1356"/>
    <n v="47"/>
  </r>
  <r>
    <x v="5"/>
    <x v="6"/>
    <x v="1089"/>
    <n v="515"/>
  </r>
  <r>
    <x v="5"/>
    <x v="6"/>
    <x v="1218"/>
    <n v="1520"/>
  </r>
  <r>
    <x v="5"/>
    <x v="6"/>
    <x v="588"/>
    <n v="1128"/>
  </r>
  <r>
    <x v="5"/>
    <x v="6"/>
    <x v="881"/>
    <n v="3680"/>
  </r>
  <r>
    <x v="5"/>
    <x v="6"/>
    <x v="1219"/>
    <n v="1265"/>
  </r>
  <r>
    <x v="5"/>
    <x v="6"/>
    <x v="1246"/>
    <n v="64"/>
  </r>
  <r>
    <x v="5"/>
    <x v="6"/>
    <x v="1496"/>
    <n v="1"/>
  </r>
  <r>
    <x v="5"/>
    <x v="6"/>
    <x v="1497"/>
    <n v="595"/>
  </r>
  <r>
    <x v="5"/>
    <x v="6"/>
    <x v="1498"/>
    <n v="399"/>
  </r>
  <r>
    <x v="5"/>
    <x v="6"/>
    <x v="1293"/>
    <n v="1022"/>
  </r>
  <r>
    <x v="5"/>
    <x v="6"/>
    <x v="1294"/>
    <n v="874"/>
  </r>
  <r>
    <x v="5"/>
    <x v="6"/>
    <x v="1566"/>
    <n v="1"/>
  </r>
  <r>
    <x v="5"/>
    <x v="6"/>
    <x v="1401"/>
    <n v="1790"/>
  </r>
  <r>
    <x v="5"/>
    <x v="6"/>
    <x v="1311"/>
    <n v="1060"/>
  </r>
  <r>
    <x v="5"/>
    <x v="6"/>
    <x v="1527"/>
    <n v="104"/>
  </r>
  <r>
    <x v="5"/>
    <x v="6"/>
    <x v="1228"/>
    <n v="3830"/>
  </r>
  <r>
    <x v="5"/>
    <x v="6"/>
    <x v="1632"/>
    <n v="1192"/>
  </r>
  <r>
    <x v="5"/>
    <x v="6"/>
    <x v="1313"/>
    <n v="50"/>
  </r>
  <r>
    <x v="5"/>
    <x v="6"/>
    <x v="1235"/>
    <n v="1135"/>
  </r>
  <r>
    <x v="5"/>
    <x v="6"/>
    <x v="1315"/>
    <n v="221"/>
  </r>
  <r>
    <x v="5"/>
    <x v="6"/>
    <x v="1229"/>
    <n v="619"/>
  </r>
  <r>
    <x v="5"/>
    <x v="6"/>
    <x v="1651"/>
    <n v="211"/>
  </r>
  <r>
    <x v="5"/>
    <x v="6"/>
    <x v="1767"/>
    <n v="82"/>
  </r>
  <r>
    <x v="5"/>
    <x v="6"/>
    <x v="1333"/>
    <n v="10"/>
  </r>
  <r>
    <x v="5"/>
    <x v="6"/>
    <x v="1334"/>
    <n v="3"/>
  </r>
  <r>
    <x v="5"/>
    <x v="6"/>
    <x v="1335"/>
    <n v="357"/>
  </r>
  <r>
    <x v="5"/>
    <x v="6"/>
    <x v="1337"/>
    <n v="36"/>
  </r>
  <r>
    <x v="5"/>
    <x v="6"/>
    <x v="1338"/>
    <n v="11"/>
  </r>
  <r>
    <x v="5"/>
    <x v="6"/>
    <x v="1339"/>
    <n v="218"/>
  </r>
  <r>
    <x v="5"/>
    <x v="6"/>
    <x v="1340"/>
    <n v="3"/>
  </r>
  <r>
    <x v="5"/>
    <x v="6"/>
    <x v="1341"/>
    <n v="23"/>
  </r>
  <r>
    <x v="5"/>
    <x v="6"/>
    <x v="1342"/>
    <n v="113"/>
  </r>
  <r>
    <x v="5"/>
    <x v="6"/>
    <x v="1343"/>
    <n v="1"/>
  </r>
  <r>
    <x v="5"/>
    <x v="6"/>
    <x v="1344"/>
    <n v="6"/>
  </r>
  <r>
    <x v="5"/>
    <x v="6"/>
    <x v="1801"/>
    <n v="7"/>
  </r>
  <r>
    <x v="5"/>
    <x v="6"/>
    <x v="1769"/>
    <n v="1456"/>
  </r>
  <r>
    <x v="5"/>
    <x v="6"/>
    <x v="1820"/>
    <n v="79"/>
  </r>
  <r>
    <x v="5"/>
    <x v="6"/>
    <x v="1822"/>
    <n v="70"/>
  </r>
  <r>
    <x v="5"/>
    <x v="6"/>
    <x v="1383"/>
    <n v="35"/>
  </r>
  <r>
    <x v="5"/>
    <x v="6"/>
    <x v="1384"/>
    <n v="43"/>
  </r>
  <r>
    <x v="5"/>
    <x v="6"/>
    <x v="1296"/>
    <n v="52"/>
  </r>
  <r>
    <x v="5"/>
    <x v="6"/>
    <x v="1385"/>
    <n v="8"/>
  </r>
  <r>
    <x v="5"/>
    <x v="6"/>
    <x v="1127"/>
    <n v="1078"/>
  </r>
  <r>
    <x v="5"/>
    <x v="6"/>
    <x v="1386"/>
    <n v="1"/>
  </r>
  <r>
    <x v="5"/>
    <x v="6"/>
    <x v="1387"/>
    <n v="100"/>
  </r>
  <r>
    <x v="5"/>
    <x v="6"/>
    <x v="1499"/>
    <n v="18"/>
  </r>
  <r>
    <x v="5"/>
    <x v="6"/>
    <x v="1388"/>
    <n v="27"/>
  </r>
  <r>
    <x v="5"/>
    <x v="6"/>
    <x v="1389"/>
    <n v="17"/>
  </r>
  <r>
    <x v="5"/>
    <x v="6"/>
    <x v="1362"/>
    <n v="5"/>
  </r>
  <r>
    <x v="5"/>
    <x v="6"/>
    <x v="1297"/>
    <n v="369"/>
  </r>
  <r>
    <x v="5"/>
    <x v="6"/>
    <x v="1298"/>
    <n v="1234"/>
  </r>
  <r>
    <x v="5"/>
    <x v="6"/>
    <x v="1448"/>
    <n v="1183"/>
  </r>
  <r>
    <x v="5"/>
    <x v="6"/>
    <x v="1419"/>
    <n v="137"/>
  </r>
  <r>
    <x v="5"/>
    <x v="6"/>
    <x v="659"/>
    <n v="1337"/>
  </r>
  <r>
    <x v="5"/>
    <x v="6"/>
    <x v="1230"/>
    <n v="259"/>
  </r>
  <r>
    <x v="5"/>
    <x v="6"/>
    <x v="1653"/>
    <n v="1111"/>
  </r>
  <r>
    <x v="5"/>
    <x v="6"/>
    <x v="1654"/>
    <n v="1037"/>
  </r>
  <r>
    <x v="5"/>
    <x v="6"/>
    <x v="1500"/>
    <n v="276"/>
  </r>
  <r>
    <x v="5"/>
    <x v="6"/>
    <x v="1501"/>
    <n v="22"/>
  </r>
  <r>
    <x v="5"/>
    <x v="6"/>
    <x v="1502"/>
    <n v="11"/>
  </r>
  <r>
    <x v="5"/>
    <x v="6"/>
    <x v="1450"/>
    <n v="4846"/>
  </r>
  <r>
    <x v="5"/>
    <x v="6"/>
    <x v="1457"/>
    <n v="7234"/>
  </r>
  <r>
    <x v="5"/>
    <x v="6"/>
    <x v="1458"/>
    <n v="297"/>
  </r>
  <r>
    <x v="5"/>
    <x v="6"/>
    <x v="1529"/>
    <n v="204"/>
  </r>
  <r>
    <x v="5"/>
    <x v="6"/>
    <x v="1530"/>
    <n v="1006"/>
  </r>
  <r>
    <x v="5"/>
    <x v="6"/>
    <x v="1531"/>
    <n v="44"/>
  </r>
  <r>
    <x v="5"/>
    <x v="6"/>
    <x v="1532"/>
    <n v="62"/>
  </r>
  <r>
    <x v="5"/>
    <x v="6"/>
    <x v="1533"/>
    <n v="56"/>
  </r>
  <r>
    <x v="5"/>
    <x v="6"/>
    <x v="1534"/>
    <n v="29"/>
  </r>
  <r>
    <x v="5"/>
    <x v="6"/>
    <x v="1535"/>
    <n v="20"/>
  </r>
  <r>
    <x v="5"/>
    <x v="6"/>
    <x v="1655"/>
    <n v="31"/>
  </r>
  <r>
    <x v="5"/>
    <x v="6"/>
    <x v="1536"/>
    <n v="20"/>
  </r>
  <r>
    <x v="5"/>
    <x v="6"/>
    <x v="1537"/>
    <n v="34"/>
  </r>
  <r>
    <x v="5"/>
    <x v="6"/>
    <x v="1538"/>
    <n v="638"/>
  </r>
  <r>
    <x v="5"/>
    <x v="6"/>
    <x v="1924"/>
    <n v="1013"/>
  </r>
  <r>
    <x v="5"/>
    <x v="6"/>
    <x v="1439"/>
    <n v="295"/>
  </r>
  <r>
    <x v="5"/>
    <x v="6"/>
    <x v="1440"/>
    <n v="1632"/>
  </r>
  <r>
    <x v="5"/>
    <x v="6"/>
    <x v="1459"/>
    <n v="5843"/>
  </r>
  <r>
    <x v="5"/>
    <x v="6"/>
    <x v="1460"/>
    <n v="148"/>
  </r>
  <r>
    <x v="5"/>
    <x v="6"/>
    <x v="1461"/>
    <n v="362"/>
  </r>
  <r>
    <x v="5"/>
    <x v="6"/>
    <x v="1462"/>
    <n v="1087"/>
  </r>
  <r>
    <x v="5"/>
    <x v="6"/>
    <x v="1463"/>
    <n v="608"/>
  </r>
  <r>
    <x v="5"/>
    <x v="6"/>
    <x v="1464"/>
    <n v="239"/>
  </r>
  <r>
    <x v="5"/>
    <x v="6"/>
    <x v="1656"/>
    <n v="1298"/>
  </r>
  <r>
    <x v="5"/>
    <x v="6"/>
    <x v="1465"/>
    <n v="59"/>
  </r>
  <r>
    <x v="5"/>
    <x v="6"/>
    <x v="1466"/>
    <n v="433"/>
  </r>
  <r>
    <x v="5"/>
    <x v="6"/>
    <x v="1467"/>
    <n v="111"/>
  </r>
  <r>
    <x v="5"/>
    <x v="6"/>
    <x v="1468"/>
    <n v="408"/>
  </r>
  <r>
    <x v="5"/>
    <x v="6"/>
    <x v="1469"/>
    <n v="573"/>
  </r>
  <r>
    <x v="5"/>
    <x v="6"/>
    <x v="2017"/>
    <n v="4"/>
  </r>
  <r>
    <x v="5"/>
    <x v="6"/>
    <x v="1951"/>
    <n v="427"/>
  </r>
  <r>
    <x v="5"/>
    <x v="6"/>
    <x v="1657"/>
    <n v="1883"/>
  </r>
  <r>
    <x v="5"/>
    <x v="6"/>
    <x v="1507"/>
    <n v="69"/>
  </r>
  <r>
    <x v="5"/>
    <x v="6"/>
    <x v="1658"/>
    <n v="923"/>
  </r>
  <r>
    <x v="5"/>
    <x v="6"/>
    <x v="1659"/>
    <n v="2850"/>
  </r>
  <r>
    <x v="5"/>
    <x v="6"/>
    <x v="1660"/>
    <n v="4528"/>
  </r>
  <r>
    <x v="5"/>
    <x v="6"/>
    <x v="1661"/>
    <n v="2043"/>
  </r>
  <r>
    <x v="5"/>
    <x v="6"/>
    <x v="1662"/>
    <n v="1300"/>
  </r>
  <r>
    <x v="5"/>
    <x v="6"/>
    <x v="1452"/>
    <n v="946"/>
  </r>
  <r>
    <x v="5"/>
    <x v="6"/>
    <x v="1568"/>
    <n v="7885"/>
  </r>
  <r>
    <x v="5"/>
    <x v="6"/>
    <x v="1508"/>
    <n v="1583"/>
  </r>
  <r>
    <x v="5"/>
    <x v="6"/>
    <x v="1509"/>
    <n v="728"/>
  </r>
  <r>
    <x v="5"/>
    <x v="6"/>
    <x v="1510"/>
    <n v="1107"/>
  </r>
  <r>
    <x v="5"/>
    <x v="6"/>
    <x v="1511"/>
    <n v="1304"/>
  </r>
  <r>
    <x v="5"/>
    <x v="6"/>
    <x v="1512"/>
    <n v="4418"/>
  </r>
  <r>
    <x v="5"/>
    <x v="6"/>
    <x v="1513"/>
    <n v="3581"/>
  </r>
  <r>
    <x v="5"/>
    <x v="6"/>
    <x v="1514"/>
    <n v="2860"/>
  </r>
  <r>
    <x v="5"/>
    <x v="6"/>
    <x v="1515"/>
    <n v="417"/>
  </r>
  <r>
    <x v="5"/>
    <x v="6"/>
    <x v="1516"/>
    <n v="418"/>
  </r>
  <r>
    <x v="5"/>
    <x v="6"/>
    <x v="1539"/>
    <n v="58"/>
  </r>
  <r>
    <x v="5"/>
    <x v="6"/>
    <x v="1540"/>
    <n v="48"/>
  </r>
  <r>
    <x v="5"/>
    <x v="6"/>
    <x v="1542"/>
    <n v="1258"/>
  </r>
  <r>
    <x v="5"/>
    <x v="6"/>
    <x v="1543"/>
    <n v="2505"/>
  </r>
  <r>
    <x v="5"/>
    <x v="6"/>
    <x v="1663"/>
    <n v="2190"/>
  </r>
  <r>
    <x v="5"/>
    <x v="6"/>
    <x v="1664"/>
    <n v="40"/>
  </r>
  <r>
    <x v="5"/>
    <x v="6"/>
    <x v="1665"/>
    <n v="5742"/>
  </r>
  <r>
    <x v="5"/>
    <x v="6"/>
    <x v="1666"/>
    <n v="3372"/>
  </r>
  <r>
    <x v="5"/>
    <x v="6"/>
    <x v="1667"/>
    <n v="2769"/>
  </r>
  <r>
    <x v="5"/>
    <x v="6"/>
    <x v="2075"/>
    <n v="415"/>
  </r>
  <r>
    <x v="5"/>
    <x v="6"/>
    <x v="1770"/>
    <n v="3320"/>
  </r>
  <r>
    <x v="5"/>
    <x v="6"/>
    <x v="1569"/>
    <n v="238"/>
  </r>
  <r>
    <x v="5"/>
    <x v="6"/>
    <x v="1570"/>
    <n v="1507"/>
  </r>
  <r>
    <x v="5"/>
    <x v="6"/>
    <x v="1806"/>
    <n v="274"/>
  </r>
  <r>
    <x v="5"/>
    <x v="6"/>
    <x v="1571"/>
    <n v="25"/>
  </r>
  <r>
    <x v="5"/>
    <x v="6"/>
    <x v="1668"/>
    <n v="2"/>
  </r>
  <r>
    <x v="5"/>
    <x v="6"/>
    <x v="1572"/>
    <n v="5"/>
  </r>
  <r>
    <x v="5"/>
    <x v="6"/>
    <x v="1807"/>
    <n v="21"/>
  </r>
  <r>
    <x v="5"/>
    <x v="6"/>
    <x v="1573"/>
    <n v="2"/>
  </r>
  <r>
    <x v="5"/>
    <x v="6"/>
    <x v="1574"/>
    <n v="6"/>
  </r>
  <r>
    <x v="5"/>
    <x v="6"/>
    <x v="1575"/>
    <n v="5"/>
  </r>
  <r>
    <x v="5"/>
    <x v="6"/>
    <x v="1576"/>
    <n v="4"/>
  </r>
  <r>
    <x v="5"/>
    <x v="6"/>
    <x v="1577"/>
    <n v="10"/>
  </r>
  <r>
    <x v="5"/>
    <x v="6"/>
    <x v="1578"/>
    <n v="2"/>
  </r>
  <r>
    <x v="5"/>
    <x v="6"/>
    <x v="1579"/>
    <n v="1424"/>
  </r>
  <r>
    <x v="5"/>
    <x v="6"/>
    <x v="1880"/>
    <n v="3"/>
  </r>
  <r>
    <x v="5"/>
    <x v="6"/>
    <x v="1671"/>
    <n v="6"/>
  </r>
  <r>
    <x v="5"/>
    <x v="6"/>
    <x v="1582"/>
    <n v="3517"/>
  </r>
  <r>
    <x v="5"/>
    <x v="6"/>
    <x v="1583"/>
    <n v="307"/>
  </r>
  <r>
    <x v="5"/>
    <x v="6"/>
    <x v="1771"/>
    <n v="4"/>
  </r>
  <r>
    <x v="5"/>
    <x v="6"/>
    <x v="1586"/>
    <n v="8"/>
  </r>
  <r>
    <x v="5"/>
    <x v="6"/>
    <x v="1864"/>
    <n v="87"/>
  </r>
  <r>
    <x v="5"/>
    <x v="6"/>
    <x v="1589"/>
    <n v="26"/>
  </r>
  <r>
    <x v="5"/>
    <x v="6"/>
    <x v="1590"/>
    <n v="3"/>
  </r>
  <r>
    <x v="5"/>
    <x v="6"/>
    <x v="1591"/>
    <n v="27"/>
  </r>
  <r>
    <x v="5"/>
    <x v="6"/>
    <x v="1881"/>
    <n v="2"/>
  </r>
  <r>
    <x v="5"/>
    <x v="6"/>
    <x v="1592"/>
    <n v="284"/>
  </r>
  <r>
    <x v="5"/>
    <x v="6"/>
    <x v="1593"/>
    <n v="42"/>
  </r>
  <r>
    <x v="5"/>
    <x v="6"/>
    <x v="1594"/>
    <n v="50"/>
  </r>
  <r>
    <x v="5"/>
    <x v="6"/>
    <x v="1595"/>
    <n v="5"/>
  </r>
  <r>
    <x v="5"/>
    <x v="6"/>
    <x v="2134"/>
    <n v="529"/>
  </r>
  <r>
    <x v="5"/>
    <x v="6"/>
    <x v="1596"/>
    <n v="10"/>
  </r>
  <r>
    <x v="5"/>
    <x v="6"/>
    <x v="1597"/>
    <n v="10"/>
  </r>
  <r>
    <x v="5"/>
    <x v="6"/>
    <x v="1598"/>
    <n v="25"/>
  </r>
  <r>
    <x v="5"/>
    <x v="6"/>
    <x v="1599"/>
    <n v="7"/>
  </r>
  <r>
    <x v="5"/>
    <x v="6"/>
    <x v="1600"/>
    <n v="21"/>
  </r>
  <r>
    <x v="5"/>
    <x v="6"/>
    <x v="1601"/>
    <n v="3"/>
  </r>
  <r>
    <x v="5"/>
    <x v="6"/>
    <x v="1602"/>
    <n v="11"/>
  </r>
  <r>
    <x v="5"/>
    <x v="6"/>
    <x v="1603"/>
    <n v="44"/>
  </r>
  <r>
    <x v="5"/>
    <x v="6"/>
    <x v="1604"/>
    <n v="1"/>
  </r>
  <r>
    <x v="5"/>
    <x v="6"/>
    <x v="1605"/>
    <n v="4"/>
  </r>
  <r>
    <x v="5"/>
    <x v="6"/>
    <x v="1606"/>
    <n v="5"/>
  </r>
  <r>
    <x v="5"/>
    <x v="6"/>
    <x v="1519"/>
    <n v="88"/>
  </r>
  <r>
    <x v="5"/>
    <x v="6"/>
    <x v="2117"/>
    <n v="127"/>
  </r>
  <r>
    <x v="5"/>
    <x v="6"/>
    <x v="1672"/>
    <n v="101"/>
  </r>
  <r>
    <x v="5"/>
    <x v="6"/>
    <x v="1673"/>
    <n v="1367"/>
  </r>
  <r>
    <x v="5"/>
    <x v="6"/>
    <x v="1674"/>
    <n v="2"/>
  </r>
  <r>
    <x v="5"/>
    <x v="6"/>
    <x v="1675"/>
    <n v="10"/>
  </r>
  <r>
    <x v="5"/>
    <x v="6"/>
    <x v="1676"/>
    <n v="18"/>
  </r>
  <r>
    <x v="5"/>
    <x v="6"/>
    <x v="1677"/>
    <n v="2"/>
  </r>
  <r>
    <x v="5"/>
    <x v="6"/>
    <x v="1773"/>
    <n v="3"/>
  </r>
  <r>
    <x v="5"/>
    <x v="6"/>
    <x v="1678"/>
    <n v="9"/>
  </r>
  <r>
    <x v="5"/>
    <x v="6"/>
    <x v="1774"/>
    <n v="3"/>
  </r>
  <r>
    <x v="5"/>
    <x v="6"/>
    <x v="1680"/>
    <n v="15"/>
  </r>
  <r>
    <x v="5"/>
    <x v="6"/>
    <x v="1681"/>
    <n v="91"/>
  </r>
  <r>
    <x v="5"/>
    <x v="6"/>
    <x v="1865"/>
    <n v="1"/>
  </r>
  <r>
    <x v="5"/>
    <x v="6"/>
    <x v="1682"/>
    <n v="11"/>
  </r>
  <r>
    <x v="5"/>
    <x v="6"/>
    <x v="1683"/>
    <n v="56"/>
  </r>
  <r>
    <x v="5"/>
    <x v="6"/>
    <x v="1684"/>
    <n v="430"/>
  </r>
  <r>
    <x v="5"/>
    <x v="6"/>
    <x v="1685"/>
    <n v="1"/>
  </r>
  <r>
    <x v="5"/>
    <x v="6"/>
    <x v="1825"/>
    <n v="179"/>
  </r>
  <r>
    <x v="5"/>
    <x v="6"/>
    <x v="1686"/>
    <n v="1"/>
  </r>
  <r>
    <x v="5"/>
    <x v="6"/>
    <x v="1687"/>
    <n v="364"/>
  </r>
  <r>
    <x v="5"/>
    <x v="6"/>
    <x v="1688"/>
    <n v="16"/>
  </r>
  <r>
    <x v="5"/>
    <x v="6"/>
    <x v="1689"/>
    <n v="65"/>
  </r>
  <r>
    <x v="5"/>
    <x v="6"/>
    <x v="1826"/>
    <n v="14"/>
  </r>
  <r>
    <x v="5"/>
    <x v="6"/>
    <x v="1690"/>
    <n v="444"/>
  </r>
  <r>
    <x v="5"/>
    <x v="6"/>
    <x v="1691"/>
    <n v="3"/>
  </r>
  <r>
    <x v="5"/>
    <x v="6"/>
    <x v="1693"/>
    <n v="4"/>
  </r>
  <r>
    <x v="5"/>
    <x v="6"/>
    <x v="1694"/>
    <n v="14"/>
  </r>
  <r>
    <x v="5"/>
    <x v="6"/>
    <x v="1695"/>
    <n v="123"/>
  </r>
  <r>
    <x v="5"/>
    <x v="6"/>
    <x v="1697"/>
    <n v="1"/>
  </r>
  <r>
    <x v="5"/>
    <x v="6"/>
    <x v="1698"/>
    <n v="72"/>
  </r>
  <r>
    <x v="5"/>
    <x v="6"/>
    <x v="1699"/>
    <n v="21"/>
  </r>
  <r>
    <x v="5"/>
    <x v="6"/>
    <x v="1700"/>
    <n v="106"/>
  </r>
  <r>
    <x v="5"/>
    <x v="6"/>
    <x v="1701"/>
    <n v="2"/>
  </r>
  <r>
    <x v="5"/>
    <x v="6"/>
    <x v="1702"/>
    <n v="79"/>
  </r>
  <r>
    <x v="5"/>
    <x v="6"/>
    <x v="1703"/>
    <n v="3"/>
  </r>
  <r>
    <x v="5"/>
    <x v="6"/>
    <x v="1704"/>
    <n v="1"/>
  </r>
  <r>
    <x v="5"/>
    <x v="6"/>
    <x v="1706"/>
    <n v="1"/>
  </r>
  <r>
    <x v="5"/>
    <x v="6"/>
    <x v="1707"/>
    <n v="2"/>
  </r>
  <r>
    <x v="5"/>
    <x v="6"/>
    <x v="1709"/>
    <n v="8"/>
  </r>
  <r>
    <x v="5"/>
    <x v="6"/>
    <x v="1711"/>
    <n v="3017"/>
  </r>
  <r>
    <x v="5"/>
    <x v="6"/>
    <x v="1712"/>
    <n v="61"/>
  </r>
  <r>
    <x v="5"/>
    <x v="6"/>
    <x v="1713"/>
    <n v="25"/>
  </r>
  <r>
    <x v="5"/>
    <x v="6"/>
    <x v="1882"/>
    <n v="8"/>
  </r>
  <r>
    <x v="5"/>
    <x v="6"/>
    <x v="1883"/>
    <n v="10"/>
  </r>
  <r>
    <x v="5"/>
    <x v="6"/>
    <x v="1520"/>
    <n v="1819"/>
  </r>
  <r>
    <x v="5"/>
    <x v="6"/>
    <x v="1544"/>
    <n v="3367"/>
  </r>
  <r>
    <x v="5"/>
    <x v="6"/>
    <x v="1545"/>
    <n v="2571"/>
  </r>
  <r>
    <x v="5"/>
    <x v="6"/>
    <x v="1546"/>
    <n v="4479"/>
  </r>
  <r>
    <x v="5"/>
    <x v="6"/>
    <x v="1547"/>
    <n v="629"/>
  </r>
  <r>
    <x v="5"/>
    <x v="6"/>
    <x v="1521"/>
    <n v="2284"/>
  </r>
  <r>
    <x v="5"/>
    <x v="6"/>
    <x v="1829"/>
    <n v="2697"/>
  </r>
  <r>
    <x v="5"/>
    <x v="6"/>
    <x v="1607"/>
    <n v="1428"/>
  </r>
  <r>
    <x v="5"/>
    <x v="6"/>
    <x v="1721"/>
    <n v="29"/>
  </r>
  <r>
    <x v="5"/>
    <x v="6"/>
    <x v="1722"/>
    <n v="1"/>
  </r>
  <r>
    <x v="5"/>
    <x v="6"/>
    <x v="1723"/>
    <n v="122"/>
  </r>
  <r>
    <x v="5"/>
    <x v="6"/>
    <x v="1724"/>
    <n v="363"/>
  </r>
  <r>
    <x v="5"/>
    <x v="6"/>
    <x v="1725"/>
    <n v="82"/>
  </r>
  <r>
    <x v="5"/>
    <x v="6"/>
    <x v="1726"/>
    <n v="6"/>
  </r>
  <r>
    <x v="5"/>
    <x v="6"/>
    <x v="1727"/>
    <n v="45"/>
  </r>
  <r>
    <x v="5"/>
    <x v="6"/>
    <x v="1728"/>
    <n v="106"/>
  </r>
  <r>
    <x v="5"/>
    <x v="6"/>
    <x v="1729"/>
    <n v="28"/>
  </r>
  <r>
    <x v="5"/>
    <x v="6"/>
    <x v="1730"/>
    <n v="14"/>
  </r>
  <r>
    <x v="5"/>
    <x v="6"/>
    <x v="1731"/>
    <n v="54"/>
  </r>
  <r>
    <x v="5"/>
    <x v="6"/>
    <x v="1779"/>
    <n v="53"/>
  </r>
  <r>
    <x v="5"/>
    <x v="6"/>
    <x v="1732"/>
    <n v="100"/>
  </r>
  <r>
    <x v="5"/>
    <x v="6"/>
    <x v="1733"/>
    <n v="7"/>
  </r>
  <r>
    <x v="5"/>
    <x v="6"/>
    <x v="1735"/>
    <n v="1"/>
  </r>
  <r>
    <x v="5"/>
    <x v="6"/>
    <x v="1736"/>
    <n v="1154"/>
  </r>
  <r>
    <x v="5"/>
    <x v="6"/>
    <x v="1737"/>
    <n v="68"/>
  </r>
  <r>
    <x v="5"/>
    <x v="6"/>
    <x v="1738"/>
    <n v="21"/>
  </r>
  <r>
    <x v="5"/>
    <x v="6"/>
    <x v="1739"/>
    <n v="1"/>
  </r>
  <r>
    <x v="5"/>
    <x v="6"/>
    <x v="1740"/>
    <n v="29"/>
  </r>
  <r>
    <x v="5"/>
    <x v="6"/>
    <x v="1742"/>
    <n v="100"/>
  </r>
  <r>
    <x v="5"/>
    <x v="6"/>
    <x v="1743"/>
    <n v="1"/>
  </r>
  <r>
    <x v="5"/>
    <x v="6"/>
    <x v="1744"/>
    <n v="929"/>
  </r>
  <r>
    <x v="5"/>
    <x v="6"/>
    <x v="1745"/>
    <n v="169"/>
  </r>
  <r>
    <x v="5"/>
    <x v="6"/>
    <x v="1746"/>
    <n v="1"/>
  </r>
  <r>
    <x v="5"/>
    <x v="6"/>
    <x v="1747"/>
    <n v="43"/>
  </r>
  <r>
    <x v="5"/>
    <x v="6"/>
    <x v="1748"/>
    <n v="355"/>
  </r>
  <r>
    <x v="5"/>
    <x v="6"/>
    <x v="1750"/>
    <n v="752"/>
  </r>
  <r>
    <x v="5"/>
    <x v="6"/>
    <x v="1751"/>
    <n v="48"/>
  </r>
  <r>
    <x v="5"/>
    <x v="6"/>
    <x v="1752"/>
    <n v="3"/>
  </r>
  <r>
    <x v="5"/>
    <x v="6"/>
    <x v="1940"/>
    <n v="3"/>
  </r>
  <r>
    <x v="5"/>
    <x v="6"/>
    <x v="1753"/>
    <n v="221"/>
  </r>
  <r>
    <x v="5"/>
    <x v="6"/>
    <x v="1834"/>
    <n v="19"/>
  </r>
  <r>
    <x v="5"/>
    <x v="6"/>
    <x v="2137"/>
    <n v="1"/>
  </r>
  <r>
    <x v="5"/>
    <x v="6"/>
    <x v="1941"/>
    <n v="24"/>
  </r>
  <r>
    <x v="5"/>
    <x v="6"/>
    <x v="1756"/>
    <n v="3"/>
  </r>
  <r>
    <x v="5"/>
    <x v="6"/>
    <x v="1757"/>
    <n v="61"/>
  </r>
  <r>
    <x v="5"/>
    <x v="6"/>
    <x v="1781"/>
    <n v="7"/>
  </r>
  <r>
    <x v="5"/>
    <x v="6"/>
    <x v="1782"/>
    <n v="53"/>
  </r>
  <r>
    <x v="5"/>
    <x v="6"/>
    <x v="1783"/>
    <n v="62"/>
  </r>
  <r>
    <x v="5"/>
    <x v="6"/>
    <x v="1785"/>
    <n v="182"/>
  </r>
  <r>
    <x v="5"/>
    <x v="6"/>
    <x v="1786"/>
    <n v="730"/>
  </r>
  <r>
    <x v="5"/>
    <x v="6"/>
    <x v="1787"/>
    <n v="2273"/>
  </r>
  <r>
    <x v="5"/>
    <x v="6"/>
    <x v="1789"/>
    <n v="17"/>
  </r>
  <r>
    <x v="5"/>
    <x v="6"/>
    <x v="1790"/>
    <n v="1578"/>
  </r>
  <r>
    <x v="5"/>
    <x v="6"/>
    <x v="1791"/>
    <n v="20"/>
  </r>
  <r>
    <x v="5"/>
    <x v="6"/>
    <x v="1758"/>
    <n v="2017"/>
  </r>
  <r>
    <x v="5"/>
    <x v="6"/>
    <x v="1759"/>
    <n v="4689"/>
  </r>
  <r>
    <x v="5"/>
    <x v="6"/>
    <x v="1760"/>
    <n v="22"/>
  </r>
  <r>
    <x v="5"/>
    <x v="6"/>
    <x v="1761"/>
    <n v="1077"/>
  </r>
  <r>
    <x v="5"/>
    <x v="6"/>
    <x v="2139"/>
    <n v="3294"/>
  </r>
  <r>
    <x v="5"/>
    <x v="6"/>
    <x v="2156"/>
    <n v="9"/>
  </r>
  <r>
    <x v="5"/>
    <x v="6"/>
    <x v="2157"/>
    <n v="588"/>
  </r>
  <r>
    <x v="5"/>
    <x v="6"/>
    <x v="2078"/>
    <n v="3806"/>
  </r>
  <r>
    <x v="5"/>
    <x v="6"/>
    <x v="2079"/>
    <n v="2307"/>
  </r>
  <r>
    <x v="5"/>
    <x v="6"/>
    <x v="1548"/>
    <n v="9"/>
  </r>
  <r>
    <x v="5"/>
    <x v="6"/>
    <x v="1549"/>
    <n v="2"/>
  </r>
  <r>
    <x v="5"/>
    <x v="6"/>
    <x v="1550"/>
    <n v="58"/>
  </r>
  <r>
    <x v="5"/>
    <x v="6"/>
    <x v="1551"/>
    <n v="20"/>
  </r>
  <r>
    <x v="5"/>
    <x v="6"/>
    <x v="1552"/>
    <n v="11"/>
  </r>
  <r>
    <x v="5"/>
    <x v="6"/>
    <x v="1553"/>
    <n v="2538"/>
  </r>
  <r>
    <x v="5"/>
    <x v="6"/>
    <x v="1554"/>
    <n v="4"/>
  </r>
  <r>
    <x v="5"/>
    <x v="6"/>
    <x v="1555"/>
    <n v="20"/>
  </r>
  <r>
    <x v="5"/>
    <x v="6"/>
    <x v="1556"/>
    <n v="1516"/>
  </r>
  <r>
    <x v="5"/>
    <x v="6"/>
    <x v="1557"/>
    <n v="3332"/>
  </r>
  <r>
    <x v="5"/>
    <x v="6"/>
    <x v="1558"/>
    <n v="3942"/>
  </r>
  <r>
    <x v="5"/>
    <x v="6"/>
    <x v="1559"/>
    <n v="13"/>
  </r>
  <r>
    <x v="5"/>
    <x v="6"/>
    <x v="2158"/>
    <n v="1"/>
  </r>
  <r>
    <x v="5"/>
    <x v="6"/>
    <x v="1837"/>
    <n v="309"/>
  </r>
  <r>
    <x v="5"/>
    <x v="6"/>
    <x v="1838"/>
    <n v="38"/>
  </r>
  <r>
    <x v="5"/>
    <x v="6"/>
    <x v="1809"/>
    <n v="1912"/>
  </r>
  <r>
    <x v="5"/>
    <x v="6"/>
    <x v="1942"/>
    <n v="1798"/>
  </r>
  <r>
    <x v="5"/>
    <x v="6"/>
    <x v="1810"/>
    <n v="1387"/>
  </r>
  <r>
    <x v="5"/>
    <x v="6"/>
    <x v="1839"/>
    <n v="46"/>
  </r>
  <r>
    <x v="5"/>
    <x v="6"/>
    <x v="1930"/>
    <n v="2621"/>
  </r>
  <r>
    <x v="5"/>
    <x v="6"/>
    <x v="1866"/>
    <n v="1997"/>
  </r>
  <r>
    <x v="5"/>
    <x v="6"/>
    <x v="1522"/>
    <n v="1968"/>
  </r>
  <r>
    <x v="5"/>
    <x v="6"/>
    <x v="1867"/>
    <n v="808"/>
  </r>
  <r>
    <x v="5"/>
    <x v="6"/>
    <x v="1955"/>
    <n v="1"/>
  </r>
  <r>
    <x v="5"/>
    <x v="6"/>
    <x v="1868"/>
    <n v="1200"/>
  </r>
  <r>
    <x v="5"/>
    <x v="6"/>
    <x v="1869"/>
    <n v="788"/>
  </r>
  <r>
    <x v="5"/>
    <x v="6"/>
    <x v="1956"/>
    <n v="2494"/>
  </r>
  <r>
    <x v="5"/>
    <x v="6"/>
    <x v="1957"/>
    <n v="502"/>
  </r>
  <r>
    <x v="5"/>
    <x v="6"/>
    <x v="1958"/>
    <n v="1202"/>
  </r>
  <r>
    <x v="5"/>
    <x v="6"/>
    <x v="1959"/>
    <n v="1002"/>
  </r>
  <r>
    <x v="5"/>
    <x v="6"/>
    <x v="1960"/>
    <n v="5760"/>
  </r>
  <r>
    <x v="5"/>
    <x v="6"/>
    <x v="1961"/>
    <n v="2763"/>
  </r>
  <r>
    <x v="5"/>
    <x v="6"/>
    <x v="1962"/>
    <n v="585"/>
  </r>
  <r>
    <x v="5"/>
    <x v="6"/>
    <x v="1963"/>
    <n v="2246"/>
  </r>
  <r>
    <x v="5"/>
    <x v="6"/>
    <x v="2022"/>
    <n v="79"/>
  </r>
  <r>
    <x v="5"/>
    <x v="6"/>
    <x v="1964"/>
    <n v="4597"/>
  </r>
  <r>
    <x v="5"/>
    <x v="6"/>
    <x v="1965"/>
    <n v="1875"/>
  </r>
  <r>
    <x v="5"/>
    <x v="6"/>
    <x v="1966"/>
    <n v="588"/>
  </r>
  <r>
    <x v="5"/>
    <x v="6"/>
    <x v="1967"/>
    <n v="3050"/>
  </r>
  <r>
    <x v="5"/>
    <x v="6"/>
    <x v="1968"/>
    <n v="1010"/>
  </r>
  <r>
    <x v="5"/>
    <x v="6"/>
    <x v="1793"/>
    <n v="2885"/>
  </r>
  <r>
    <x v="5"/>
    <x v="6"/>
    <x v="2189"/>
    <n v="7"/>
  </r>
  <r>
    <x v="5"/>
    <x v="6"/>
    <x v="1886"/>
    <n v="4219"/>
  </r>
  <r>
    <x v="5"/>
    <x v="6"/>
    <x v="1794"/>
    <n v="2439"/>
  </r>
  <r>
    <x v="5"/>
    <x v="6"/>
    <x v="2080"/>
    <n v="1212"/>
  </r>
  <r>
    <x v="5"/>
    <x v="6"/>
    <x v="2081"/>
    <n v="1373"/>
  </r>
  <r>
    <x v="5"/>
    <x v="6"/>
    <x v="2082"/>
    <n v="1637"/>
  </r>
  <r>
    <x v="5"/>
    <x v="6"/>
    <x v="2083"/>
    <n v="560"/>
  </r>
  <r>
    <x v="5"/>
    <x v="6"/>
    <x v="2160"/>
    <n v="806"/>
  </r>
  <r>
    <x v="5"/>
    <x v="6"/>
    <x v="2145"/>
    <n v="424"/>
  </r>
  <r>
    <x v="5"/>
    <x v="6"/>
    <x v="2146"/>
    <n v="4"/>
  </r>
  <r>
    <x v="5"/>
    <x v="6"/>
    <x v="1247"/>
    <n v="7822"/>
  </r>
  <r>
    <x v="5"/>
    <x v="6"/>
    <x v="1887"/>
    <n v="28"/>
  </r>
  <r>
    <x v="5"/>
    <x v="6"/>
    <x v="1888"/>
    <n v="115"/>
  </r>
  <r>
    <x v="5"/>
    <x v="6"/>
    <x v="1932"/>
    <n v="5"/>
  </r>
  <r>
    <x v="5"/>
    <x v="6"/>
    <x v="2174"/>
    <n v="4"/>
  </r>
  <r>
    <x v="5"/>
    <x v="6"/>
    <x v="1890"/>
    <n v="1"/>
  </r>
  <r>
    <x v="5"/>
    <x v="6"/>
    <x v="1891"/>
    <n v="9"/>
  </r>
  <r>
    <x v="5"/>
    <x v="6"/>
    <x v="1892"/>
    <n v="10"/>
  </r>
  <r>
    <x v="5"/>
    <x v="6"/>
    <x v="1893"/>
    <n v="23"/>
  </r>
  <r>
    <x v="5"/>
    <x v="6"/>
    <x v="1894"/>
    <n v="23"/>
  </r>
  <r>
    <x v="5"/>
    <x v="6"/>
    <x v="1933"/>
    <n v="4"/>
  </r>
  <r>
    <x v="5"/>
    <x v="6"/>
    <x v="1895"/>
    <n v="40"/>
  </r>
  <r>
    <x v="5"/>
    <x v="6"/>
    <x v="1896"/>
    <n v="1"/>
  </r>
  <r>
    <x v="5"/>
    <x v="6"/>
    <x v="1897"/>
    <n v="120"/>
  </r>
  <r>
    <x v="5"/>
    <x v="6"/>
    <x v="1898"/>
    <n v="4"/>
  </r>
  <r>
    <x v="5"/>
    <x v="6"/>
    <x v="2190"/>
    <n v="4"/>
  </r>
  <r>
    <x v="5"/>
    <x v="6"/>
    <x v="1899"/>
    <n v="6"/>
  </r>
  <r>
    <x v="5"/>
    <x v="6"/>
    <x v="1900"/>
    <n v="40"/>
  </r>
  <r>
    <x v="5"/>
    <x v="6"/>
    <x v="1901"/>
    <n v="9"/>
  </r>
  <r>
    <x v="5"/>
    <x v="6"/>
    <x v="1902"/>
    <n v="12"/>
  </r>
  <r>
    <x v="5"/>
    <x v="6"/>
    <x v="1903"/>
    <n v="21"/>
  </r>
  <r>
    <x v="5"/>
    <x v="6"/>
    <x v="1904"/>
    <n v="1"/>
  </r>
  <r>
    <x v="5"/>
    <x v="6"/>
    <x v="1905"/>
    <n v="596"/>
  </r>
  <r>
    <x v="5"/>
    <x v="6"/>
    <x v="1906"/>
    <n v="21"/>
  </r>
  <r>
    <x v="5"/>
    <x v="6"/>
    <x v="1907"/>
    <n v="32"/>
  </r>
  <r>
    <x v="5"/>
    <x v="6"/>
    <x v="1908"/>
    <n v="24"/>
  </r>
  <r>
    <x v="5"/>
    <x v="6"/>
    <x v="1910"/>
    <n v="23"/>
  </r>
  <r>
    <x v="5"/>
    <x v="6"/>
    <x v="1911"/>
    <n v="33"/>
  </r>
  <r>
    <x v="5"/>
    <x v="6"/>
    <x v="1912"/>
    <n v="2"/>
  </r>
  <r>
    <x v="5"/>
    <x v="6"/>
    <x v="1913"/>
    <n v="10"/>
  </r>
  <r>
    <x v="5"/>
    <x v="6"/>
    <x v="1914"/>
    <n v="4"/>
  </r>
  <r>
    <x v="5"/>
    <x v="6"/>
    <x v="1915"/>
    <n v="12"/>
  </r>
  <r>
    <x v="5"/>
    <x v="6"/>
    <x v="1916"/>
    <n v="1"/>
  </r>
  <r>
    <x v="5"/>
    <x v="6"/>
    <x v="1917"/>
    <n v="25"/>
  </r>
  <r>
    <x v="5"/>
    <x v="6"/>
    <x v="1918"/>
    <n v="8"/>
  </r>
  <r>
    <x v="5"/>
    <x v="6"/>
    <x v="1919"/>
    <n v="7"/>
  </r>
  <r>
    <x v="5"/>
    <x v="6"/>
    <x v="1944"/>
    <n v="2"/>
  </r>
  <r>
    <x v="5"/>
    <x v="6"/>
    <x v="2084"/>
    <n v="20"/>
  </r>
  <r>
    <x v="5"/>
    <x v="6"/>
    <x v="1920"/>
    <n v="556"/>
  </r>
  <r>
    <x v="5"/>
    <x v="6"/>
    <x v="2023"/>
    <n v="2111"/>
  </r>
  <r>
    <x v="5"/>
    <x v="6"/>
    <x v="1608"/>
    <n v="610"/>
  </r>
  <r>
    <x v="5"/>
    <x v="6"/>
    <x v="2024"/>
    <n v="1705"/>
  </r>
  <r>
    <x v="5"/>
    <x v="6"/>
    <x v="2025"/>
    <n v="533"/>
  </r>
  <r>
    <x v="5"/>
    <x v="6"/>
    <x v="2026"/>
    <n v="929"/>
  </r>
  <r>
    <x v="5"/>
    <x v="6"/>
    <x v="2027"/>
    <n v="1309"/>
  </r>
  <r>
    <x v="5"/>
    <x v="6"/>
    <x v="2175"/>
    <n v="334"/>
  </r>
  <r>
    <x v="5"/>
    <x v="6"/>
    <x v="1969"/>
    <n v="104"/>
  </r>
  <r>
    <x v="5"/>
    <x v="6"/>
    <x v="1970"/>
    <n v="48"/>
  </r>
  <r>
    <x v="5"/>
    <x v="6"/>
    <x v="1971"/>
    <n v="313"/>
  </r>
  <r>
    <x v="5"/>
    <x v="6"/>
    <x v="2028"/>
    <n v="509"/>
  </r>
  <r>
    <x v="5"/>
    <x v="6"/>
    <x v="1972"/>
    <n v="202"/>
  </r>
  <r>
    <x v="5"/>
    <x v="6"/>
    <x v="1973"/>
    <n v="442"/>
  </r>
  <r>
    <x v="5"/>
    <x v="6"/>
    <x v="1974"/>
    <n v="311"/>
  </r>
  <r>
    <x v="5"/>
    <x v="6"/>
    <x v="2029"/>
    <n v="311"/>
  </r>
  <r>
    <x v="5"/>
    <x v="6"/>
    <x v="1975"/>
    <n v="992"/>
  </r>
  <r>
    <x v="5"/>
    <x v="6"/>
    <x v="1976"/>
    <n v="413"/>
  </r>
  <r>
    <x v="5"/>
    <x v="6"/>
    <x v="1977"/>
    <n v="184"/>
  </r>
  <r>
    <x v="5"/>
    <x v="6"/>
    <x v="2030"/>
    <n v="514"/>
  </r>
  <r>
    <x v="5"/>
    <x v="6"/>
    <x v="2031"/>
    <n v="1337"/>
  </r>
  <r>
    <x v="5"/>
    <x v="6"/>
    <x v="2032"/>
    <n v="1019"/>
  </r>
  <r>
    <x v="5"/>
    <x v="6"/>
    <x v="2033"/>
    <n v="438"/>
  </r>
  <r>
    <x v="5"/>
    <x v="6"/>
    <x v="1978"/>
    <n v="361"/>
  </r>
  <r>
    <x v="5"/>
    <x v="6"/>
    <x v="2034"/>
    <n v="822"/>
  </r>
  <r>
    <x v="5"/>
    <x v="6"/>
    <x v="1979"/>
    <n v="330"/>
  </r>
  <r>
    <x v="5"/>
    <x v="6"/>
    <x v="2035"/>
    <n v="377"/>
  </r>
  <r>
    <x v="5"/>
    <x v="6"/>
    <x v="1980"/>
    <n v="232"/>
  </r>
  <r>
    <x v="5"/>
    <x v="6"/>
    <x v="1795"/>
    <n v="192"/>
  </r>
  <r>
    <x v="5"/>
    <x v="6"/>
    <x v="2191"/>
    <n v="500"/>
  </r>
  <r>
    <x v="5"/>
    <x v="6"/>
    <x v="1981"/>
    <n v="228"/>
  </r>
  <r>
    <x v="5"/>
    <x v="6"/>
    <x v="1982"/>
    <n v="295"/>
  </r>
  <r>
    <x v="5"/>
    <x v="6"/>
    <x v="2036"/>
    <n v="630"/>
  </r>
  <r>
    <x v="5"/>
    <x v="6"/>
    <x v="1983"/>
    <n v="550"/>
  </r>
  <r>
    <x v="5"/>
    <x v="6"/>
    <x v="2037"/>
    <n v="412"/>
  </r>
  <r>
    <x v="5"/>
    <x v="6"/>
    <x v="2125"/>
    <n v="313"/>
  </r>
  <r>
    <x v="5"/>
    <x v="6"/>
    <x v="2126"/>
    <n v="2672"/>
  </r>
  <r>
    <x v="5"/>
    <x v="6"/>
    <x v="1796"/>
    <n v="3568"/>
  </r>
  <r>
    <x v="5"/>
    <x v="6"/>
    <x v="1609"/>
    <n v="4327"/>
  </r>
  <r>
    <x v="5"/>
    <x v="6"/>
    <x v="1984"/>
    <n v="1866"/>
  </r>
  <r>
    <x v="5"/>
    <x v="6"/>
    <x v="1523"/>
    <n v="489"/>
  </r>
  <r>
    <x v="5"/>
    <x v="6"/>
    <x v="1985"/>
    <n v="1222"/>
  </r>
  <r>
    <x v="5"/>
    <x v="6"/>
    <x v="2085"/>
    <n v="4"/>
  </r>
  <r>
    <x v="5"/>
    <x v="6"/>
    <x v="1986"/>
    <n v="70"/>
  </r>
  <r>
    <x v="5"/>
    <x v="6"/>
    <x v="2038"/>
    <n v="5"/>
  </r>
  <r>
    <x v="5"/>
    <x v="6"/>
    <x v="2039"/>
    <n v="2"/>
  </r>
  <r>
    <x v="5"/>
    <x v="6"/>
    <x v="2086"/>
    <n v="781"/>
  </r>
  <r>
    <x v="5"/>
    <x v="6"/>
    <x v="1987"/>
    <n v="12"/>
  </r>
  <r>
    <x v="5"/>
    <x v="6"/>
    <x v="2040"/>
    <n v="86"/>
  </r>
  <r>
    <x v="5"/>
    <x v="6"/>
    <x v="2041"/>
    <n v="1238"/>
  </r>
  <r>
    <x v="5"/>
    <x v="6"/>
    <x v="2042"/>
    <n v="3571"/>
  </r>
  <r>
    <x v="5"/>
    <x v="6"/>
    <x v="2161"/>
    <n v="478"/>
  </r>
  <r>
    <x v="5"/>
    <x v="6"/>
    <x v="2043"/>
    <n v="6835"/>
  </r>
  <r>
    <x v="5"/>
    <x v="6"/>
    <x v="2044"/>
    <n v="930"/>
  </r>
  <r>
    <x v="5"/>
    <x v="6"/>
    <x v="2045"/>
    <n v="1012"/>
  </r>
  <r>
    <x v="5"/>
    <x v="6"/>
    <x v="2046"/>
    <n v="1959"/>
  </r>
  <r>
    <x v="5"/>
    <x v="6"/>
    <x v="2047"/>
    <n v="967"/>
  </r>
  <r>
    <x v="5"/>
    <x v="6"/>
    <x v="1988"/>
    <n v="2195"/>
  </r>
  <r>
    <x v="5"/>
    <x v="6"/>
    <x v="1989"/>
    <n v="396"/>
  </r>
  <r>
    <x v="5"/>
    <x v="6"/>
    <x v="2048"/>
    <n v="10"/>
  </r>
  <r>
    <x v="5"/>
    <x v="6"/>
    <x v="2049"/>
    <n v="5685"/>
  </r>
  <r>
    <x v="5"/>
    <x v="6"/>
    <x v="2050"/>
    <n v="266"/>
  </r>
  <r>
    <x v="5"/>
    <x v="6"/>
    <x v="2051"/>
    <n v="5"/>
  </r>
  <r>
    <x v="5"/>
    <x v="6"/>
    <x v="2192"/>
    <n v="2"/>
  </r>
  <r>
    <x v="5"/>
    <x v="6"/>
    <x v="2052"/>
    <n v="16"/>
  </r>
  <r>
    <x v="5"/>
    <x v="6"/>
    <x v="2053"/>
    <n v="6"/>
  </r>
  <r>
    <x v="5"/>
    <x v="6"/>
    <x v="2054"/>
    <n v="11"/>
  </r>
  <r>
    <x v="5"/>
    <x v="6"/>
    <x v="2087"/>
    <n v="7"/>
  </r>
  <r>
    <x v="5"/>
    <x v="6"/>
    <x v="2055"/>
    <n v="23"/>
  </r>
  <r>
    <x v="5"/>
    <x v="6"/>
    <x v="2056"/>
    <n v="24"/>
  </r>
  <r>
    <x v="5"/>
    <x v="6"/>
    <x v="2057"/>
    <n v="251"/>
  </r>
  <r>
    <x v="5"/>
    <x v="6"/>
    <x v="2058"/>
    <n v="17"/>
  </r>
  <r>
    <x v="5"/>
    <x v="6"/>
    <x v="2059"/>
    <n v="143"/>
  </r>
  <r>
    <x v="5"/>
    <x v="6"/>
    <x v="2060"/>
    <n v="13"/>
  </r>
  <r>
    <x v="5"/>
    <x v="6"/>
    <x v="2061"/>
    <n v="22"/>
  </r>
  <r>
    <x v="5"/>
    <x v="6"/>
    <x v="2062"/>
    <n v="645"/>
  </r>
  <r>
    <x v="5"/>
    <x v="6"/>
    <x v="1991"/>
    <n v="1499"/>
  </r>
  <r>
    <x v="5"/>
    <x v="6"/>
    <x v="1992"/>
    <n v="34"/>
  </r>
  <r>
    <x v="5"/>
    <x v="6"/>
    <x v="2176"/>
    <n v="3"/>
  </r>
  <r>
    <x v="5"/>
    <x v="6"/>
    <x v="2063"/>
    <n v="3"/>
  </r>
  <r>
    <x v="5"/>
    <x v="6"/>
    <x v="1995"/>
    <n v="2"/>
  </r>
  <r>
    <x v="5"/>
    <x v="6"/>
    <x v="1996"/>
    <n v="5204"/>
  </r>
  <r>
    <x v="5"/>
    <x v="6"/>
    <x v="1997"/>
    <n v="2089"/>
  </r>
  <r>
    <x v="5"/>
    <x v="6"/>
    <x v="2090"/>
    <n v="5"/>
  </r>
  <r>
    <x v="5"/>
    <x v="6"/>
    <x v="2129"/>
    <n v="2"/>
  </r>
  <r>
    <x v="5"/>
    <x v="6"/>
    <x v="2065"/>
    <n v="1"/>
  </r>
  <r>
    <x v="5"/>
    <x v="6"/>
    <x v="2066"/>
    <n v="4"/>
  </r>
  <r>
    <x v="5"/>
    <x v="6"/>
    <x v="2000"/>
    <n v="445"/>
  </r>
  <r>
    <x v="5"/>
    <x v="6"/>
    <x v="2001"/>
    <n v="1514"/>
  </r>
  <r>
    <x v="5"/>
    <x v="6"/>
    <x v="2193"/>
    <n v="2"/>
  </r>
  <r>
    <x v="5"/>
    <x v="6"/>
    <x v="2002"/>
    <n v="7"/>
  </r>
  <r>
    <x v="5"/>
    <x v="6"/>
    <x v="2091"/>
    <n v="581"/>
  </r>
  <r>
    <x v="5"/>
    <x v="6"/>
    <x v="2092"/>
    <n v="2579"/>
  </r>
  <r>
    <x v="5"/>
    <x v="6"/>
    <x v="2093"/>
    <n v="1753"/>
  </r>
  <r>
    <x v="5"/>
    <x v="6"/>
    <x v="2094"/>
    <n v="12"/>
  </r>
  <r>
    <x v="5"/>
    <x v="6"/>
    <x v="2095"/>
    <n v="12"/>
  </r>
  <r>
    <x v="5"/>
    <x v="6"/>
    <x v="2096"/>
    <n v="179"/>
  </r>
  <r>
    <x v="5"/>
    <x v="6"/>
    <x v="2194"/>
    <n v="3"/>
  </r>
  <r>
    <x v="5"/>
    <x v="6"/>
    <x v="2098"/>
    <n v="32"/>
  </r>
  <r>
    <x v="5"/>
    <x v="6"/>
    <x v="2099"/>
    <n v="148"/>
  </r>
  <r>
    <x v="5"/>
    <x v="6"/>
    <x v="2100"/>
    <n v="1565"/>
  </r>
  <r>
    <x v="5"/>
    <x v="6"/>
    <x v="2101"/>
    <n v="1082"/>
  </r>
  <r>
    <x v="5"/>
    <x v="6"/>
    <x v="2102"/>
    <n v="248"/>
  </r>
  <r>
    <x v="5"/>
    <x v="6"/>
    <x v="2152"/>
    <n v="1113"/>
  </r>
  <r>
    <x v="5"/>
    <x v="6"/>
    <x v="2103"/>
    <n v="12"/>
  </r>
  <r>
    <x v="5"/>
    <x v="6"/>
    <x v="2104"/>
    <n v="22"/>
  </r>
  <r>
    <x v="5"/>
    <x v="6"/>
    <x v="2105"/>
    <n v="195"/>
  </r>
  <r>
    <x v="5"/>
    <x v="6"/>
    <x v="2106"/>
    <n v="211"/>
  </r>
  <r>
    <x v="5"/>
    <x v="6"/>
    <x v="2107"/>
    <n v="89"/>
  </r>
  <r>
    <x v="5"/>
    <x v="6"/>
    <x v="2108"/>
    <n v="226"/>
  </r>
  <r>
    <x v="5"/>
    <x v="6"/>
    <x v="2109"/>
    <n v="151"/>
  </r>
  <r>
    <x v="5"/>
    <x v="6"/>
    <x v="2110"/>
    <n v="57"/>
  </r>
  <r>
    <x v="5"/>
    <x v="6"/>
    <x v="2131"/>
    <n v="56"/>
  </r>
  <r>
    <x v="5"/>
    <x v="6"/>
    <x v="2153"/>
    <n v="81"/>
  </r>
  <r>
    <x v="5"/>
    <x v="6"/>
    <x v="2179"/>
    <n v="2501"/>
  </r>
  <r>
    <x v="5"/>
    <x v="6"/>
    <x v="2180"/>
    <n v="1411"/>
  </r>
  <r>
    <x v="5"/>
    <x v="6"/>
    <x v="1945"/>
    <n v="55"/>
  </r>
  <r>
    <x v="5"/>
    <x v="6"/>
    <x v="2181"/>
    <n v="2085"/>
  </r>
  <r>
    <x v="5"/>
    <x v="6"/>
    <x v="2195"/>
    <n v="271"/>
  </r>
  <r>
    <x v="5"/>
    <x v="6"/>
    <x v="2196"/>
    <n v="3418"/>
  </r>
  <r>
    <x v="5"/>
    <x v="6"/>
    <x v="2197"/>
    <n v="28"/>
  </r>
  <r>
    <x v="5"/>
    <x v="6"/>
    <x v="2198"/>
    <n v="356"/>
  </r>
  <r>
    <x v="5"/>
    <x v="6"/>
    <x v="2199"/>
    <n v="18"/>
  </r>
  <r>
    <x v="5"/>
    <x v="6"/>
    <x v="2200"/>
    <n v="684"/>
  </r>
  <r>
    <x v="5"/>
    <x v="6"/>
    <x v="2201"/>
    <n v="954"/>
  </r>
  <r>
    <x v="5"/>
    <x v="6"/>
    <x v="2202"/>
    <n v="1315"/>
  </r>
  <r>
    <x v="5"/>
    <x v="6"/>
    <x v="2163"/>
    <n v="1586"/>
  </r>
  <r>
    <x v="5"/>
    <x v="6"/>
    <x v="2164"/>
    <n v="167"/>
  </r>
  <r>
    <x v="5"/>
    <x v="6"/>
    <x v="2165"/>
    <n v="13"/>
  </r>
  <r>
    <x v="5"/>
    <x v="6"/>
    <x v="2166"/>
    <n v="15"/>
  </r>
  <r>
    <x v="5"/>
    <x v="6"/>
    <x v="2167"/>
    <n v="5"/>
  </r>
  <r>
    <x v="5"/>
    <x v="6"/>
    <x v="2168"/>
    <n v="3"/>
  </r>
  <r>
    <x v="5"/>
    <x v="6"/>
    <x v="2169"/>
    <n v="1"/>
  </r>
  <r>
    <x v="5"/>
    <x v="6"/>
    <x v="2170"/>
    <n v="6"/>
  </r>
  <r>
    <x v="5"/>
    <x v="6"/>
    <x v="2203"/>
    <n v="3"/>
  </r>
  <r>
    <x v="5"/>
    <x v="6"/>
    <x v="2204"/>
    <n v="14"/>
  </r>
  <r>
    <x v="5"/>
    <x v="6"/>
    <x v="2205"/>
    <n v="1127"/>
  </r>
  <r>
    <x v="5"/>
    <x v="6"/>
    <x v="2206"/>
    <n v="32"/>
  </r>
  <r>
    <x v="5"/>
    <x v="6"/>
    <x v="2207"/>
    <n v="40"/>
  </r>
  <r>
    <x v="5"/>
    <x v="6"/>
    <x v="2208"/>
    <n v="3089"/>
  </r>
  <r>
    <x v="5"/>
    <x v="6"/>
    <x v="2209"/>
    <n v="1"/>
  </r>
  <r>
    <x v="5"/>
    <x v="6"/>
    <x v="2210"/>
    <n v="347"/>
  </r>
  <r>
    <x v="5"/>
    <x v="6"/>
    <x v="2211"/>
    <n v="3"/>
  </r>
  <r>
    <x v="5"/>
    <x v="6"/>
    <x v="2212"/>
    <n v="98"/>
  </r>
  <r>
    <x v="5"/>
    <x v="6"/>
    <x v="2213"/>
    <n v="22"/>
  </r>
  <r>
    <x v="5"/>
    <x v="6"/>
    <x v="2214"/>
    <n v="1"/>
  </r>
  <r>
    <x v="5"/>
    <x v="6"/>
    <x v="2215"/>
    <n v="5351"/>
  </r>
  <r>
    <x v="5"/>
    <x v="6"/>
    <x v="2216"/>
    <n v="43"/>
  </r>
  <r>
    <x v="5"/>
    <x v="6"/>
    <x v="2217"/>
    <n v="57"/>
  </r>
  <r>
    <x v="5"/>
    <x v="6"/>
    <x v="2218"/>
    <n v="46"/>
  </r>
  <r>
    <x v="5"/>
    <x v="6"/>
    <x v="2219"/>
    <n v="1"/>
  </r>
  <r>
    <x v="5"/>
    <x v="6"/>
    <x v="2220"/>
    <n v="96"/>
  </r>
  <r>
    <x v="5"/>
    <x v="6"/>
    <x v="2221"/>
    <n v="24"/>
  </r>
  <r>
    <x v="5"/>
    <x v="6"/>
    <x v="2222"/>
    <n v="3354"/>
  </r>
  <r>
    <x v="5"/>
    <x v="6"/>
    <x v="2223"/>
    <n v="15"/>
  </r>
  <r>
    <x v="5"/>
    <x v="6"/>
    <x v="2224"/>
    <n v="19"/>
  </r>
  <r>
    <x v="5"/>
    <x v="6"/>
    <x v="2225"/>
    <n v="2"/>
  </r>
  <r>
    <x v="5"/>
    <x v="6"/>
    <x v="2226"/>
    <n v="207"/>
  </r>
  <r>
    <x v="5"/>
    <x v="6"/>
    <x v="2227"/>
    <n v="109"/>
  </r>
  <r>
    <x v="5"/>
    <x v="6"/>
    <x v="2228"/>
    <n v="830"/>
  </r>
  <r>
    <x v="5"/>
    <x v="6"/>
    <x v="2229"/>
    <n v="2"/>
  </r>
  <r>
    <x v="5"/>
    <x v="6"/>
    <x v="2230"/>
    <n v="6"/>
  </r>
  <r>
    <x v="5"/>
    <x v="6"/>
    <x v="2231"/>
    <n v="35"/>
  </r>
  <r>
    <x v="5"/>
    <x v="6"/>
    <x v="2232"/>
    <n v="101"/>
  </r>
  <r>
    <x v="5"/>
    <x v="6"/>
    <x v="2233"/>
    <n v="541"/>
  </r>
  <r>
    <x v="5"/>
    <x v="6"/>
    <x v="2234"/>
    <n v="32"/>
  </r>
  <r>
    <x v="5"/>
    <x v="6"/>
    <x v="2235"/>
    <n v="85"/>
  </r>
  <r>
    <x v="5"/>
    <x v="6"/>
    <x v="2236"/>
    <n v="8"/>
  </r>
  <r>
    <x v="5"/>
    <x v="6"/>
    <x v="2237"/>
    <n v="4869"/>
  </r>
  <r>
    <x v="5"/>
    <x v="6"/>
    <x v="2238"/>
    <n v="12"/>
  </r>
  <r>
    <x v="5"/>
    <x v="6"/>
    <x v="2239"/>
    <n v="74"/>
  </r>
  <r>
    <x v="5"/>
    <x v="6"/>
    <x v="2240"/>
    <n v="1"/>
  </r>
  <r>
    <x v="5"/>
    <x v="6"/>
    <x v="2241"/>
    <n v="2"/>
  </r>
  <r>
    <x v="5"/>
    <x v="6"/>
    <x v="2242"/>
    <n v="58"/>
  </r>
  <r>
    <x v="5"/>
    <x v="6"/>
    <x v="2243"/>
    <n v="4125"/>
  </r>
  <r>
    <x v="5"/>
    <x v="6"/>
    <x v="2244"/>
    <n v="236"/>
  </r>
  <r>
    <x v="5"/>
    <x v="6"/>
    <x v="2245"/>
    <n v="3"/>
  </r>
  <r>
    <x v="5"/>
    <x v="6"/>
    <x v="2246"/>
    <n v="2720"/>
  </r>
  <r>
    <x v="5"/>
    <x v="6"/>
    <x v="2247"/>
    <n v="142"/>
  </r>
  <r>
    <x v="5"/>
    <x v="6"/>
    <x v="2248"/>
    <n v="50"/>
  </r>
  <r>
    <x v="5"/>
    <x v="6"/>
    <x v="2249"/>
    <n v="1078"/>
  </r>
  <r>
    <x v="5"/>
    <x v="6"/>
    <x v="2250"/>
    <n v="24"/>
  </r>
  <r>
    <x v="5"/>
    <x v="6"/>
    <x v="2251"/>
    <n v="27"/>
  </r>
  <r>
    <x v="5"/>
    <x v="6"/>
    <x v="2252"/>
    <n v="9"/>
  </r>
  <r>
    <x v="5"/>
    <x v="6"/>
    <x v="2253"/>
    <n v="461"/>
  </r>
  <r>
    <x v="5"/>
    <x v="6"/>
    <x v="2254"/>
    <n v="67"/>
  </r>
  <r>
    <x v="5"/>
    <x v="6"/>
    <x v="2255"/>
    <n v="2402"/>
  </r>
  <r>
    <x v="5"/>
    <x v="6"/>
    <x v="2256"/>
    <n v="1221"/>
  </r>
  <r>
    <x v="5"/>
    <x v="6"/>
    <x v="2257"/>
    <n v="209"/>
  </r>
  <r>
    <x v="5"/>
    <x v="6"/>
    <x v="2258"/>
    <n v="1253"/>
  </r>
  <r>
    <x v="5"/>
    <x v="6"/>
    <x v="2259"/>
    <n v="66"/>
  </r>
  <r>
    <x v="5"/>
    <x v="6"/>
    <x v="2260"/>
    <n v="184"/>
  </r>
  <r>
    <x v="5"/>
    <x v="6"/>
    <x v="2261"/>
    <n v="1265"/>
  </r>
  <r>
    <x v="5"/>
    <x v="6"/>
    <x v="2262"/>
    <n v="15"/>
  </r>
  <r>
    <x v="5"/>
    <x v="6"/>
    <x v="2263"/>
    <n v="34"/>
  </r>
  <r>
    <x v="5"/>
    <x v="6"/>
    <x v="2264"/>
    <n v="3"/>
  </r>
  <r>
    <x v="5"/>
    <x v="6"/>
    <x v="2265"/>
    <n v="20"/>
  </r>
  <r>
    <x v="5"/>
    <x v="6"/>
    <x v="2266"/>
    <n v="27"/>
  </r>
  <r>
    <x v="5"/>
    <x v="6"/>
    <x v="2267"/>
    <n v="29"/>
  </r>
  <r>
    <x v="5"/>
    <x v="6"/>
    <x v="2268"/>
    <n v="5265"/>
  </r>
  <r>
    <x v="5"/>
    <x v="6"/>
    <x v="2269"/>
    <n v="12"/>
  </r>
  <r>
    <x v="5"/>
    <x v="6"/>
    <x v="2270"/>
    <n v="803"/>
  </r>
  <r>
    <x v="5"/>
    <x v="6"/>
    <x v="2271"/>
    <n v="145"/>
  </r>
  <r>
    <x v="5"/>
    <x v="6"/>
    <x v="2272"/>
    <n v="3348"/>
  </r>
  <r>
    <x v="5"/>
    <x v="6"/>
    <x v="2273"/>
    <n v="3002"/>
  </r>
  <r>
    <x v="5"/>
    <x v="6"/>
    <x v="2274"/>
    <n v="3707"/>
  </r>
  <r>
    <x v="5"/>
    <x v="6"/>
    <x v="2275"/>
    <n v="4807"/>
  </r>
  <r>
    <x v="5"/>
    <x v="6"/>
    <x v="2276"/>
    <n v="2267"/>
  </r>
  <r>
    <x v="5"/>
    <x v="6"/>
    <x v="2277"/>
    <n v="214"/>
  </r>
  <r>
    <x v="5"/>
    <x v="6"/>
    <x v="2278"/>
    <n v="287"/>
  </r>
  <r>
    <x v="5"/>
    <x v="6"/>
    <x v="2279"/>
    <n v="107"/>
  </r>
  <r>
    <x v="5"/>
    <x v="6"/>
    <x v="2280"/>
    <n v="1492"/>
  </r>
  <r>
    <x v="5"/>
    <x v="6"/>
    <x v="2281"/>
    <n v="7"/>
  </r>
  <r>
    <x v="5"/>
    <x v="6"/>
    <x v="2282"/>
    <n v="44"/>
  </r>
  <r>
    <x v="5"/>
    <x v="6"/>
    <x v="2283"/>
    <n v="15"/>
  </r>
  <r>
    <x v="5"/>
    <x v="6"/>
    <x v="2284"/>
    <n v="5352"/>
  </r>
  <r>
    <x v="5"/>
    <x v="6"/>
    <x v="2285"/>
    <n v="1103"/>
  </r>
  <r>
    <x v="5"/>
    <x v="6"/>
    <x v="2286"/>
    <n v="270"/>
  </r>
  <r>
    <x v="5"/>
    <x v="6"/>
    <x v="2287"/>
    <n v="61"/>
  </r>
  <r>
    <x v="5"/>
    <x v="6"/>
    <x v="2288"/>
    <n v="447"/>
  </r>
  <r>
    <x v="5"/>
    <x v="6"/>
    <x v="2289"/>
    <n v="423"/>
  </r>
  <r>
    <x v="5"/>
    <x v="6"/>
    <x v="2290"/>
    <n v="1683"/>
  </r>
  <r>
    <x v="5"/>
    <x v="6"/>
    <x v="2291"/>
    <n v="2621"/>
  </r>
  <r>
    <x v="5"/>
    <x v="6"/>
    <x v="2292"/>
    <n v="2450"/>
  </r>
  <r>
    <x v="5"/>
    <x v="6"/>
    <x v="2293"/>
    <n v="2114"/>
  </r>
  <r>
    <x v="5"/>
    <x v="6"/>
    <x v="2294"/>
    <n v="15"/>
  </r>
  <r>
    <x v="5"/>
    <x v="6"/>
    <x v="2295"/>
    <n v="151"/>
  </r>
  <r>
    <x v="5"/>
    <x v="6"/>
    <x v="2296"/>
    <n v="2"/>
  </r>
  <r>
    <x v="5"/>
    <x v="6"/>
    <x v="2297"/>
    <n v="1"/>
  </r>
  <r>
    <x v="5"/>
    <x v="6"/>
    <x v="2298"/>
    <n v="215"/>
  </r>
  <r>
    <x v="5"/>
    <x v="6"/>
    <x v="2299"/>
    <n v="62"/>
  </r>
  <r>
    <x v="5"/>
    <x v="6"/>
    <x v="2068"/>
    <n v="5260"/>
  </r>
  <r>
    <x v="5"/>
    <x v="6"/>
    <x v="2069"/>
    <n v="6119"/>
  </r>
  <r>
    <x v="5"/>
    <x v="7"/>
    <x v="1610"/>
    <n v="1937"/>
  </r>
  <r>
    <x v="5"/>
    <x v="7"/>
    <x v="1159"/>
    <n v="2335"/>
  </r>
  <r>
    <x v="5"/>
    <x v="7"/>
    <x v="1236"/>
    <n v="2153"/>
  </r>
  <r>
    <x v="5"/>
    <x v="7"/>
    <x v="507"/>
    <n v="1433"/>
  </r>
  <r>
    <x v="5"/>
    <x v="7"/>
    <x v="970"/>
    <n v="3648"/>
  </r>
  <r>
    <x v="5"/>
    <x v="7"/>
    <x v="250"/>
    <n v="7615"/>
  </r>
  <r>
    <x v="5"/>
    <x v="7"/>
    <x v="1063"/>
    <n v="6230"/>
  </r>
  <r>
    <x v="5"/>
    <x v="7"/>
    <x v="0"/>
    <n v="4627"/>
  </r>
  <r>
    <x v="5"/>
    <x v="7"/>
    <x v="230"/>
    <n v="3185"/>
  </r>
  <r>
    <x v="5"/>
    <x v="7"/>
    <x v="1"/>
    <n v="4410"/>
  </r>
  <r>
    <x v="5"/>
    <x v="7"/>
    <x v="1870"/>
    <n v="3574"/>
  </r>
  <r>
    <x v="5"/>
    <x v="7"/>
    <x v="1317"/>
    <n v="1688"/>
  </r>
  <r>
    <x v="5"/>
    <x v="7"/>
    <x v="1921"/>
    <n v="3425"/>
  </r>
  <r>
    <x v="5"/>
    <x v="7"/>
    <x v="251"/>
    <n v="950"/>
  </r>
  <r>
    <x v="5"/>
    <x v="7"/>
    <x v="2"/>
    <n v="7935"/>
  </r>
  <r>
    <x v="5"/>
    <x v="7"/>
    <x v="1008"/>
    <n v="5619"/>
  </r>
  <r>
    <x v="5"/>
    <x v="7"/>
    <x v="3"/>
    <n v="6443"/>
  </r>
  <r>
    <x v="5"/>
    <x v="7"/>
    <x v="4"/>
    <n v="3914"/>
  </r>
  <r>
    <x v="5"/>
    <x v="7"/>
    <x v="971"/>
    <n v="3605"/>
  </r>
  <r>
    <x v="5"/>
    <x v="7"/>
    <x v="199"/>
    <n v="5732"/>
  </r>
  <r>
    <x v="5"/>
    <x v="7"/>
    <x v="5"/>
    <n v="3070"/>
  </r>
  <r>
    <x v="5"/>
    <x v="7"/>
    <x v="146"/>
    <n v="2753"/>
  </r>
  <r>
    <x v="5"/>
    <x v="7"/>
    <x v="6"/>
    <n v="4061"/>
  </r>
  <r>
    <x v="5"/>
    <x v="7"/>
    <x v="1524"/>
    <n v="2180"/>
  </r>
  <r>
    <x v="5"/>
    <x v="7"/>
    <x v="252"/>
    <n v="2955"/>
  </r>
  <r>
    <x v="5"/>
    <x v="7"/>
    <x v="377"/>
    <n v="4150"/>
  </r>
  <r>
    <x v="5"/>
    <x v="7"/>
    <x v="378"/>
    <n v="6888"/>
  </r>
  <r>
    <x v="5"/>
    <x v="7"/>
    <x v="496"/>
    <n v="7592"/>
  </r>
  <r>
    <x v="5"/>
    <x v="7"/>
    <x v="253"/>
    <n v="1158"/>
  </r>
  <r>
    <x v="5"/>
    <x v="7"/>
    <x v="540"/>
    <n v="4817"/>
  </r>
  <r>
    <x v="5"/>
    <x v="7"/>
    <x v="379"/>
    <n v="3700"/>
  </r>
  <r>
    <x v="5"/>
    <x v="7"/>
    <x v="901"/>
    <n v="17808"/>
  </r>
  <r>
    <x v="5"/>
    <x v="7"/>
    <x v="1009"/>
    <n v="2873"/>
  </r>
  <r>
    <x v="5"/>
    <x v="7"/>
    <x v="423"/>
    <n v="3789"/>
  </r>
  <r>
    <x v="5"/>
    <x v="7"/>
    <x v="380"/>
    <n v="10203"/>
  </r>
  <r>
    <x v="5"/>
    <x v="7"/>
    <x v="201"/>
    <n v="12697"/>
  </r>
  <r>
    <x v="5"/>
    <x v="7"/>
    <x v="508"/>
    <n v="5966"/>
  </r>
  <r>
    <x v="5"/>
    <x v="7"/>
    <x v="1861"/>
    <n v="5410"/>
  </r>
  <r>
    <x v="5"/>
    <x v="7"/>
    <x v="8"/>
    <n v="13111"/>
  </r>
  <r>
    <x v="5"/>
    <x v="7"/>
    <x v="9"/>
    <n v="5632"/>
  </r>
  <r>
    <x v="5"/>
    <x v="7"/>
    <x v="10"/>
    <n v="1891"/>
  </r>
  <r>
    <x v="5"/>
    <x v="7"/>
    <x v="509"/>
    <n v="2521"/>
  </r>
  <r>
    <x v="5"/>
    <x v="7"/>
    <x v="254"/>
    <n v="3194"/>
  </r>
  <r>
    <x v="5"/>
    <x v="7"/>
    <x v="2003"/>
    <n v="2606"/>
  </r>
  <r>
    <x v="5"/>
    <x v="7"/>
    <x v="2004"/>
    <n v="2393"/>
  </r>
  <r>
    <x v="5"/>
    <x v="7"/>
    <x v="2005"/>
    <n v="995"/>
  </r>
  <r>
    <x v="5"/>
    <x v="7"/>
    <x v="2006"/>
    <n v="1238"/>
  </r>
  <r>
    <x v="5"/>
    <x v="7"/>
    <x v="752"/>
    <n v="1997"/>
  </r>
  <r>
    <x v="5"/>
    <x v="7"/>
    <x v="332"/>
    <n v="9567"/>
  </r>
  <r>
    <x v="5"/>
    <x v="7"/>
    <x v="343"/>
    <n v="3562"/>
  </r>
  <r>
    <x v="5"/>
    <x v="7"/>
    <x v="2007"/>
    <n v="1557"/>
  </r>
  <r>
    <x v="5"/>
    <x v="7"/>
    <x v="1160"/>
    <n v="469"/>
  </r>
  <r>
    <x v="5"/>
    <x v="7"/>
    <x v="784"/>
    <n v="1729"/>
  </r>
  <r>
    <x v="5"/>
    <x v="7"/>
    <x v="2070"/>
    <n v="654"/>
  </r>
  <r>
    <x v="5"/>
    <x v="7"/>
    <x v="2008"/>
    <n v="1928"/>
  </r>
  <r>
    <x v="5"/>
    <x v="7"/>
    <x v="2009"/>
    <n v="720"/>
  </r>
  <r>
    <x v="5"/>
    <x v="7"/>
    <x v="2010"/>
    <n v="835"/>
  </r>
  <r>
    <x v="5"/>
    <x v="7"/>
    <x v="2011"/>
    <n v="1183"/>
  </r>
  <r>
    <x v="5"/>
    <x v="7"/>
    <x v="2012"/>
    <n v="905"/>
  </r>
  <r>
    <x v="5"/>
    <x v="7"/>
    <x v="2013"/>
    <n v="2918"/>
  </r>
  <r>
    <x v="5"/>
    <x v="7"/>
    <x v="736"/>
    <n v="2708"/>
  </r>
  <r>
    <x v="5"/>
    <x v="7"/>
    <x v="11"/>
    <n v="4123"/>
  </r>
  <r>
    <x v="5"/>
    <x v="7"/>
    <x v="510"/>
    <n v="5091"/>
  </r>
  <r>
    <x v="5"/>
    <x v="7"/>
    <x v="511"/>
    <n v="3163"/>
  </r>
  <r>
    <x v="5"/>
    <x v="7"/>
    <x v="2014"/>
    <n v="3300"/>
  </r>
  <r>
    <x v="5"/>
    <x v="7"/>
    <x v="12"/>
    <n v="1036"/>
  </r>
  <r>
    <x v="5"/>
    <x v="7"/>
    <x v="202"/>
    <n v="2143"/>
  </r>
  <r>
    <x v="5"/>
    <x v="7"/>
    <x v="2300"/>
    <n v="1656"/>
  </r>
  <r>
    <x v="5"/>
    <x v="7"/>
    <x v="444"/>
    <n v="1378"/>
  </r>
  <r>
    <x v="5"/>
    <x v="7"/>
    <x v="2015"/>
    <n v="1879"/>
  </r>
  <r>
    <x v="5"/>
    <x v="7"/>
    <x v="13"/>
    <n v="3999"/>
  </r>
  <r>
    <x v="5"/>
    <x v="7"/>
    <x v="333"/>
    <n v="3857"/>
  </r>
  <r>
    <x v="5"/>
    <x v="7"/>
    <x v="1797"/>
    <n v="2226"/>
  </r>
  <r>
    <x v="5"/>
    <x v="7"/>
    <x v="902"/>
    <n v="52"/>
  </r>
  <r>
    <x v="5"/>
    <x v="7"/>
    <x v="1946"/>
    <n v="453"/>
  </r>
  <r>
    <x v="5"/>
    <x v="7"/>
    <x v="2071"/>
    <n v="895"/>
  </r>
  <r>
    <x v="5"/>
    <x v="7"/>
    <x v="992"/>
    <n v="8409"/>
  </r>
  <r>
    <x v="5"/>
    <x v="7"/>
    <x v="1611"/>
    <n v="7298"/>
  </r>
  <r>
    <x v="5"/>
    <x v="7"/>
    <x v="590"/>
    <n v="5642"/>
  </r>
  <r>
    <x v="5"/>
    <x v="7"/>
    <x v="203"/>
    <n v="4403"/>
  </r>
  <r>
    <x v="5"/>
    <x v="7"/>
    <x v="424"/>
    <n v="1927"/>
  </r>
  <r>
    <x v="5"/>
    <x v="7"/>
    <x v="334"/>
    <n v="1708"/>
  </r>
  <r>
    <x v="5"/>
    <x v="7"/>
    <x v="14"/>
    <n v="2297"/>
  </r>
  <r>
    <x v="5"/>
    <x v="7"/>
    <x v="204"/>
    <n v="133"/>
  </r>
  <r>
    <x v="5"/>
    <x v="7"/>
    <x v="738"/>
    <n v="2724"/>
  </r>
  <r>
    <x v="5"/>
    <x v="7"/>
    <x v="2182"/>
    <n v="3357"/>
  </r>
  <r>
    <x v="5"/>
    <x v="7"/>
    <x v="2132"/>
    <n v="3286"/>
  </r>
  <r>
    <x v="5"/>
    <x v="7"/>
    <x v="16"/>
    <n v="4010"/>
  </r>
  <r>
    <x v="5"/>
    <x v="7"/>
    <x v="1560"/>
    <n v="3107"/>
  </r>
  <r>
    <x v="5"/>
    <x v="7"/>
    <x v="255"/>
    <n v="3181"/>
  </r>
  <r>
    <x v="5"/>
    <x v="7"/>
    <x v="335"/>
    <n v="3564"/>
  </r>
  <r>
    <x v="5"/>
    <x v="7"/>
    <x v="1812"/>
    <n v="5979"/>
  </r>
  <r>
    <x v="5"/>
    <x v="7"/>
    <x v="1065"/>
    <n v="2445"/>
  </r>
  <r>
    <x v="5"/>
    <x v="7"/>
    <x v="1090"/>
    <n v="2900"/>
  </r>
  <r>
    <x v="5"/>
    <x v="7"/>
    <x v="857"/>
    <n v="3"/>
  </r>
  <r>
    <x v="5"/>
    <x v="7"/>
    <x v="256"/>
    <n v="138"/>
  </r>
  <r>
    <x v="5"/>
    <x v="7"/>
    <x v="1471"/>
    <n v="5334"/>
  </r>
  <r>
    <x v="5"/>
    <x v="7"/>
    <x v="1161"/>
    <n v="7166"/>
  </r>
  <r>
    <x v="5"/>
    <x v="7"/>
    <x v="344"/>
    <n v="1643"/>
  </r>
  <r>
    <x v="5"/>
    <x v="7"/>
    <x v="345"/>
    <n v="2438"/>
  </r>
  <r>
    <x v="5"/>
    <x v="7"/>
    <x v="346"/>
    <n v="1068"/>
  </r>
  <r>
    <x v="5"/>
    <x v="7"/>
    <x v="347"/>
    <n v="13"/>
  </r>
  <r>
    <x v="5"/>
    <x v="7"/>
    <x v="512"/>
    <n v="92"/>
  </r>
  <r>
    <x v="5"/>
    <x v="7"/>
    <x v="17"/>
    <n v="4696"/>
  </r>
  <r>
    <x v="5"/>
    <x v="7"/>
    <x v="18"/>
    <n v="5180"/>
  </r>
  <r>
    <x v="5"/>
    <x v="7"/>
    <x v="205"/>
    <n v="3835"/>
  </r>
  <r>
    <x v="5"/>
    <x v="7"/>
    <x v="592"/>
    <n v="1697"/>
  </r>
  <r>
    <x v="5"/>
    <x v="7"/>
    <x v="163"/>
    <n v="2198"/>
  </r>
  <r>
    <x v="5"/>
    <x v="7"/>
    <x v="19"/>
    <n v="682"/>
  </r>
  <r>
    <x v="5"/>
    <x v="7"/>
    <x v="660"/>
    <n v="217"/>
  </r>
  <r>
    <x v="5"/>
    <x v="7"/>
    <x v="557"/>
    <n v="1636"/>
  </r>
  <r>
    <x v="5"/>
    <x v="7"/>
    <x v="232"/>
    <n v="10137"/>
  </r>
  <r>
    <x v="5"/>
    <x v="7"/>
    <x v="2171"/>
    <n v="2824"/>
  </r>
  <r>
    <x v="5"/>
    <x v="7"/>
    <x v="20"/>
    <n v="2371"/>
  </r>
  <r>
    <x v="5"/>
    <x v="7"/>
    <x v="206"/>
    <n v="6835"/>
  </r>
  <r>
    <x v="5"/>
    <x v="7"/>
    <x v="1393"/>
    <n v="900"/>
  </r>
  <r>
    <x v="5"/>
    <x v="7"/>
    <x v="336"/>
    <n v="3541"/>
  </r>
  <r>
    <x v="5"/>
    <x v="7"/>
    <x v="21"/>
    <n v="2751"/>
  </r>
  <r>
    <x v="5"/>
    <x v="7"/>
    <x v="904"/>
    <n v="2537"/>
  </r>
  <r>
    <x v="5"/>
    <x v="7"/>
    <x v="22"/>
    <n v="2855"/>
  </r>
  <r>
    <x v="5"/>
    <x v="7"/>
    <x v="1612"/>
    <n v="19"/>
  </r>
  <r>
    <x v="5"/>
    <x v="7"/>
    <x v="661"/>
    <n v="2361"/>
  </r>
  <r>
    <x v="5"/>
    <x v="7"/>
    <x v="1319"/>
    <n v="2945"/>
  </r>
  <r>
    <x v="5"/>
    <x v="7"/>
    <x v="233"/>
    <n v="8625"/>
  </r>
  <r>
    <x v="5"/>
    <x v="7"/>
    <x v="1423"/>
    <n v="4957"/>
  </r>
  <r>
    <x v="5"/>
    <x v="7"/>
    <x v="2111"/>
    <n v="2616"/>
  </r>
  <r>
    <x v="5"/>
    <x v="7"/>
    <x v="1091"/>
    <n v="6947"/>
  </r>
  <r>
    <x v="5"/>
    <x v="7"/>
    <x v="1813"/>
    <n v="2129"/>
  </r>
  <r>
    <x v="5"/>
    <x v="7"/>
    <x v="208"/>
    <n v="1313"/>
  </r>
  <r>
    <x v="5"/>
    <x v="7"/>
    <x v="1934"/>
    <n v="2268"/>
  </r>
  <r>
    <x v="5"/>
    <x v="7"/>
    <x v="1066"/>
    <n v="387"/>
  </r>
  <r>
    <x v="5"/>
    <x v="7"/>
    <x v="164"/>
    <n v="3634"/>
  </r>
  <r>
    <x v="5"/>
    <x v="7"/>
    <x v="381"/>
    <n v="193"/>
  </r>
  <r>
    <x v="5"/>
    <x v="7"/>
    <x v="382"/>
    <n v="43"/>
  </r>
  <r>
    <x v="5"/>
    <x v="7"/>
    <x v="383"/>
    <n v="83"/>
  </r>
  <r>
    <x v="5"/>
    <x v="7"/>
    <x v="165"/>
    <n v="3031"/>
  </r>
  <r>
    <x v="5"/>
    <x v="7"/>
    <x v="384"/>
    <n v="893"/>
  </r>
  <r>
    <x v="5"/>
    <x v="7"/>
    <x v="166"/>
    <n v="1872"/>
  </r>
  <r>
    <x v="5"/>
    <x v="7"/>
    <x v="385"/>
    <n v="130"/>
  </r>
  <r>
    <x v="5"/>
    <x v="7"/>
    <x v="386"/>
    <n v="138"/>
  </r>
  <r>
    <x v="5"/>
    <x v="7"/>
    <x v="859"/>
    <n v="914"/>
  </r>
  <r>
    <x v="5"/>
    <x v="7"/>
    <x v="167"/>
    <n v="354"/>
  </r>
  <r>
    <x v="5"/>
    <x v="7"/>
    <x v="168"/>
    <n v="2494"/>
  </r>
  <r>
    <x v="5"/>
    <x v="7"/>
    <x v="169"/>
    <n v="2452"/>
  </r>
  <r>
    <x v="5"/>
    <x v="7"/>
    <x v="387"/>
    <n v="106"/>
  </r>
  <r>
    <x v="5"/>
    <x v="7"/>
    <x v="388"/>
    <n v="183"/>
  </r>
  <r>
    <x v="5"/>
    <x v="7"/>
    <x v="170"/>
    <n v="917"/>
  </r>
  <r>
    <x v="5"/>
    <x v="7"/>
    <x v="1180"/>
    <n v="2220"/>
  </r>
  <r>
    <x v="5"/>
    <x v="7"/>
    <x v="446"/>
    <n v="2035"/>
  </r>
  <r>
    <x v="5"/>
    <x v="7"/>
    <x v="905"/>
    <n v="2101"/>
  </r>
  <r>
    <x v="5"/>
    <x v="7"/>
    <x v="513"/>
    <n v="8277"/>
  </r>
  <r>
    <x v="5"/>
    <x v="7"/>
    <x v="25"/>
    <n v="1983"/>
  </r>
  <r>
    <x v="5"/>
    <x v="7"/>
    <x v="210"/>
    <n v="3724"/>
  </r>
  <r>
    <x v="5"/>
    <x v="7"/>
    <x v="27"/>
    <n v="3379"/>
  </r>
  <r>
    <x v="5"/>
    <x v="7"/>
    <x v="348"/>
    <n v="1761"/>
  </r>
  <r>
    <x v="5"/>
    <x v="7"/>
    <x v="1453"/>
    <n v="2617"/>
  </r>
  <r>
    <x v="5"/>
    <x v="7"/>
    <x v="906"/>
    <n v="2204"/>
  </r>
  <r>
    <x v="5"/>
    <x v="7"/>
    <x v="907"/>
    <n v="850"/>
  </r>
  <r>
    <x v="5"/>
    <x v="7"/>
    <x v="908"/>
    <n v="1340"/>
  </r>
  <r>
    <x v="5"/>
    <x v="7"/>
    <x v="1948"/>
    <n v="4005"/>
  </r>
  <r>
    <x v="5"/>
    <x v="7"/>
    <x v="909"/>
    <n v="984"/>
  </r>
  <r>
    <x v="5"/>
    <x v="7"/>
    <x v="2016"/>
    <n v="1402"/>
  </r>
  <r>
    <x v="5"/>
    <x v="7"/>
    <x v="662"/>
    <n v="555"/>
  </r>
  <r>
    <x v="5"/>
    <x v="7"/>
    <x v="663"/>
    <n v="48"/>
  </r>
  <r>
    <x v="5"/>
    <x v="7"/>
    <x v="664"/>
    <n v="266"/>
  </r>
  <r>
    <x v="5"/>
    <x v="7"/>
    <x v="665"/>
    <n v="83"/>
  </r>
  <r>
    <x v="5"/>
    <x v="7"/>
    <x v="666"/>
    <n v="210"/>
  </r>
  <r>
    <x v="5"/>
    <x v="7"/>
    <x v="667"/>
    <n v="379"/>
  </r>
  <r>
    <x v="5"/>
    <x v="7"/>
    <x v="668"/>
    <n v="518"/>
  </r>
  <r>
    <x v="5"/>
    <x v="7"/>
    <x v="669"/>
    <n v="713"/>
  </r>
  <r>
    <x v="5"/>
    <x v="7"/>
    <x v="670"/>
    <n v="5"/>
  </r>
  <r>
    <x v="5"/>
    <x v="7"/>
    <x v="671"/>
    <n v="17"/>
  </r>
  <r>
    <x v="5"/>
    <x v="7"/>
    <x v="672"/>
    <n v="78"/>
  </r>
  <r>
    <x v="5"/>
    <x v="7"/>
    <x v="673"/>
    <n v="540"/>
  </r>
  <r>
    <x v="5"/>
    <x v="7"/>
    <x v="674"/>
    <n v="139"/>
  </r>
  <r>
    <x v="5"/>
    <x v="7"/>
    <x v="1871"/>
    <n v="14"/>
  </r>
  <r>
    <x v="5"/>
    <x v="7"/>
    <x v="675"/>
    <n v="28"/>
  </r>
  <r>
    <x v="5"/>
    <x v="7"/>
    <x v="676"/>
    <n v="251"/>
  </r>
  <r>
    <x v="5"/>
    <x v="7"/>
    <x v="677"/>
    <n v="56"/>
  </r>
  <r>
    <x v="5"/>
    <x v="7"/>
    <x v="678"/>
    <n v="64"/>
  </r>
  <r>
    <x v="5"/>
    <x v="7"/>
    <x v="2184"/>
    <n v="1105"/>
  </r>
  <r>
    <x v="5"/>
    <x v="7"/>
    <x v="1613"/>
    <n v="3901"/>
  </r>
  <r>
    <x v="5"/>
    <x v="7"/>
    <x v="1614"/>
    <n v="2159"/>
  </r>
  <r>
    <x v="5"/>
    <x v="7"/>
    <x v="1615"/>
    <n v="2630"/>
  </r>
  <r>
    <x v="5"/>
    <x v="7"/>
    <x v="1616"/>
    <n v="4398"/>
  </r>
  <r>
    <x v="5"/>
    <x v="7"/>
    <x v="29"/>
    <n v="5006"/>
  </r>
  <r>
    <x v="5"/>
    <x v="7"/>
    <x v="30"/>
    <n v="3201"/>
  </r>
  <r>
    <x v="5"/>
    <x v="7"/>
    <x v="31"/>
    <n v="2365"/>
  </r>
  <r>
    <x v="5"/>
    <x v="7"/>
    <x v="32"/>
    <n v="1551"/>
  </r>
  <r>
    <x v="5"/>
    <x v="7"/>
    <x v="33"/>
    <n v="2332"/>
  </r>
  <r>
    <x v="5"/>
    <x v="7"/>
    <x v="883"/>
    <n v="2451"/>
  </r>
  <r>
    <x v="5"/>
    <x v="7"/>
    <x v="1132"/>
    <n v="13377"/>
  </r>
  <r>
    <x v="5"/>
    <x v="7"/>
    <x v="1231"/>
    <n v="4290"/>
  </r>
  <r>
    <x v="5"/>
    <x v="7"/>
    <x v="257"/>
    <n v="2339"/>
  </r>
  <r>
    <x v="5"/>
    <x v="7"/>
    <x v="34"/>
    <n v="77"/>
  </r>
  <r>
    <x v="5"/>
    <x v="7"/>
    <x v="861"/>
    <n v="444"/>
  </r>
  <r>
    <x v="5"/>
    <x v="7"/>
    <x v="212"/>
    <n v="2170"/>
  </r>
  <r>
    <x v="5"/>
    <x v="7"/>
    <x v="1815"/>
    <n v="67"/>
  </r>
  <r>
    <x v="5"/>
    <x v="7"/>
    <x v="1169"/>
    <n v="659"/>
  </r>
  <r>
    <x v="5"/>
    <x v="7"/>
    <x v="259"/>
    <n v="4"/>
  </r>
  <r>
    <x v="5"/>
    <x v="7"/>
    <x v="36"/>
    <n v="1447"/>
  </r>
  <r>
    <x v="5"/>
    <x v="7"/>
    <x v="39"/>
    <n v="1446"/>
  </r>
  <r>
    <x v="5"/>
    <x v="7"/>
    <x v="40"/>
    <n v="1476"/>
  </r>
  <r>
    <x v="5"/>
    <x v="7"/>
    <x v="41"/>
    <n v="1339"/>
  </r>
  <r>
    <x v="5"/>
    <x v="7"/>
    <x v="43"/>
    <n v="1046"/>
  </r>
  <r>
    <x v="5"/>
    <x v="7"/>
    <x v="45"/>
    <n v="2410"/>
  </r>
  <r>
    <x v="5"/>
    <x v="7"/>
    <x v="47"/>
    <n v="2764"/>
  </r>
  <r>
    <x v="5"/>
    <x v="7"/>
    <x v="213"/>
    <n v="2773"/>
  </r>
  <r>
    <x v="5"/>
    <x v="7"/>
    <x v="236"/>
    <n v="3400"/>
  </r>
  <r>
    <x v="5"/>
    <x v="7"/>
    <x v="48"/>
    <n v="3418"/>
  </r>
  <r>
    <x v="5"/>
    <x v="7"/>
    <x v="1364"/>
    <n v="1144"/>
  </r>
  <r>
    <x v="5"/>
    <x v="7"/>
    <x v="617"/>
    <n v="9534"/>
  </r>
  <r>
    <x v="5"/>
    <x v="7"/>
    <x v="1395"/>
    <n v="2022"/>
  </r>
  <r>
    <x v="5"/>
    <x v="7"/>
    <x v="559"/>
    <n v="2242"/>
  </r>
  <r>
    <x v="5"/>
    <x v="7"/>
    <x v="50"/>
    <n v="6831"/>
  </r>
  <r>
    <x v="5"/>
    <x v="7"/>
    <x v="350"/>
    <n v="274"/>
  </r>
  <r>
    <x v="5"/>
    <x v="7"/>
    <x v="351"/>
    <n v="100"/>
  </r>
  <r>
    <x v="5"/>
    <x v="7"/>
    <x v="51"/>
    <n v="197"/>
  </r>
  <r>
    <x v="5"/>
    <x v="7"/>
    <x v="352"/>
    <n v="153"/>
  </r>
  <r>
    <x v="5"/>
    <x v="7"/>
    <x v="739"/>
    <n v="2382"/>
  </r>
  <r>
    <x v="5"/>
    <x v="7"/>
    <x v="514"/>
    <n v="510"/>
  </r>
  <r>
    <x v="5"/>
    <x v="7"/>
    <x v="238"/>
    <n v="941"/>
  </r>
  <r>
    <x v="5"/>
    <x v="7"/>
    <x v="52"/>
    <n v="4246"/>
  </r>
  <r>
    <x v="5"/>
    <x v="7"/>
    <x v="53"/>
    <n v="2894"/>
  </r>
  <r>
    <x v="5"/>
    <x v="7"/>
    <x v="214"/>
    <n v="1797"/>
  </r>
  <r>
    <x v="5"/>
    <x v="7"/>
    <x v="593"/>
    <n v="1998"/>
  </r>
  <r>
    <x v="5"/>
    <x v="7"/>
    <x v="54"/>
    <n v="11"/>
  </r>
  <r>
    <x v="5"/>
    <x v="7"/>
    <x v="55"/>
    <n v="4"/>
  </r>
  <r>
    <x v="5"/>
    <x v="7"/>
    <x v="56"/>
    <n v="7"/>
  </r>
  <r>
    <x v="5"/>
    <x v="7"/>
    <x v="215"/>
    <n v="12"/>
  </r>
  <r>
    <x v="5"/>
    <x v="7"/>
    <x v="59"/>
    <n v="6"/>
  </r>
  <r>
    <x v="5"/>
    <x v="7"/>
    <x v="147"/>
    <n v="42"/>
  </r>
  <r>
    <x v="5"/>
    <x v="7"/>
    <x v="60"/>
    <n v="11"/>
  </r>
  <r>
    <x v="5"/>
    <x v="7"/>
    <x v="61"/>
    <n v="13"/>
  </r>
  <r>
    <x v="5"/>
    <x v="7"/>
    <x v="62"/>
    <n v="5"/>
  </r>
  <r>
    <x v="5"/>
    <x v="7"/>
    <x v="63"/>
    <n v="1800"/>
  </r>
  <r>
    <x v="5"/>
    <x v="7"/>
    <x v="389"/>
    <n v="1120"/>
  </r>
  <r>
    <x v="5"/>
    <x v="7"/>
    <x v="64"/>
    <n v="21700"/>
  </r>
  <r>
    <x v="5"/>
    <x v="7"/>
    <x v="972"/>
    <n v="3650"/>
  </r>
  <r>
    <x v="5"/>
    <x v="7"/>
    <x v="65"/>
    <n v="6217"/>
  </r>
  <r>
    <x v="5"/>
    <x v="7"/>
    <x v="68"/>
    <n v="4105"/>
  </r>
  <r>
    <x v="5"/>
    <x v="7"/>
    <x v="69"/>
    <n v="1823"/>
  </r>
  <r>
    <x v="5"/>
    <x v="7"/>
    <x v="70"/>
    <n v="1713"/>
  </r>
  <r>
    <x v="5"/>
    <x v="7"/>
    <x v="2186"/>
    <n v="1609"/>
  </r>
  <r>
    <x v="5"/>
    <x v="7"/>
    <x v="2187"/>
    <n v="2058"/>
  </r>
  <r>
    <x v="5"/>
    <x v="7"/>
    <x v="71"/>
    <n v="4919"/>
  </r>
  <r>
    <x v="5"/>
    <x v="7"/>
    <x v="148"/>
    <n v="2006"/>
  </r>
  <r>
    <x v="5"/>
    <x v="7"/>
    <x v="73"/>
    <n v="1972"/>
  </r>
  <r>
    <x v="5"/>
    <x v="7"/>
    <x v="74"/>
    <n v="1529"/>
  </r>
  <r>
    <x v="5"/>
    <x v="7"/>
    <x v="75"/>
    <n v="1109"/>
  </r>
  <r>
    <x v="5"/>
    <x v="7"/>
    <x v="76"/>
    <n v="2760"/>
  </r>
  <r>
    <x v="5"/>
    <x v="7"/>
    <x v="1473"/>
    <n v="942"/>
  </r>
  <r>
    <x v="5"/>
    <x v="7"/>
    <x v="77"/>
    <n v="1989"/>
  </r>
  <r>
    <x v="5"/>
    <x v="7"/>
    <x v="78"/>
    <n v="1768"/>
  </r>
  <r>
    <x v="5"/>
    <x v="7"/>
    <x v="620"/>
    <n v="4037"/>
  </r>
  <r>
    <x v="5"/>
    <x v="7"/>
    <x v="392"/>
    <n v="7546"/>
  </r>
  <r>
    <x v="5"/>
    <x v="7"/>
    <x v="260"/>
    <n v="769"/>
  </r>
  <r>
    <x v="5"/>
    <x v="7"/>
    <x v="82"/>
    <n v="259"/>
  </r>
  <r>
    <x v="5"/>
    <x v="7"/>
    <x v="83"/>
    <n v="299"/>
  </r>
  <r>
    <x v="5"/>
    <x v="7"/>
    <x v="85"/>
    <n v="270"/>
  </r>
  <r>
    <x v="5"/>
    <x v="7"/>
    <x v="90"/>
    <n v="679"/>
  </r>
  <r>
    <x v="5"/>
    <x v="7"/>
    <x v="91"/>
    <n v="421"/>
  </r>
  <r>
    <x v="5"/>
    <x v="7"/>
    <x v="216"/>
    <n v="914"/>
  </r>
  <r>
    <x v="5"/>
    <x v="7"/>
    <x v="217"/>
    <n v="335"/>
  </r>
  <r>
    <x v="5"/>
    <x v="7"/>
    <x v="1345"/>
    <n v="1072"/>
  </r>
  <r>
    <x v="5"/>
    <x v="7"/>
    <x v="1237"/>
    <n v="2718"/>
  </r>
  <r>
    <x v="5"/>
    <x v="7"/>
    <x v="353"/>
    <n v="458"/>
  </r>
  <r>
    <x v="5"/>
    <x v="7"/>
    <x v="804"/>
    <n v="86"/>
  </r>
  <r>
    <x v="5"/>
    <x v="7"/>
    <x v="560"/>
    <n v="434"/>
  </r>
  <r>
    <x v="5"/>
    <x v="7"/>
    <x v="805"/>
    <n v="4"/>
  </r>
  <r>
    <x v="5"/>
    <x v="7"/>
    <x v="740"/>
    <n v="1032"/>
  </r>
  <r>
    <x v="5"/>
    <x v="7"/>
    <x v="680"/>
    <n v="32"/>
  </r>
  <r>
    <x v="5"/>
    <x v="7"/>
    <x v="681"/>
    <n v="1"/>
  </r>
  <r>
    <x v="5"/>
    <x v="7"/>
    <x v="682"/>
    <n v="292"/>
  </r>
  <r>
    <x v="5"/>
    <x v="7"/>
    <x v="683"/>
    <n v="9"/>
  </r>
  <r>
    <x v="5"/>
    <x v="7"/>
    <x v="684"/>
    <n v="1"/>
  </r>
  <r>
    <x v="5"/>
    <x v="7"/>
    <x v="685"/>
    <n v="739"/>
  </r>
  <r>
    <x v="5"/>
    <x v="7"/>
    <x v="686"/>
    <n v="51"/>
  </r>
  <r>
    <x v="5"/>
    <x v="7"/>
    <x v="687"/>
    <n v="1"/>
  </r>
  <r>
    <x v="5"/>
    <x v="7"/>
    <x v="741"/>
    <n v="8"/>
  </r>
  <r>
    <x v="5"/>
    <x v="7"/>
    <x v="689"/>
    <n v="1354"/>
  </r>
  <r>
    <x v="5"/>
    <x v="7"/>
    <x v="515"/>
    <n v="2421"/>
  </r>
  <r>
    <x v="5"/>
    <x v="7"/>
    <x v="95"/>
    <n v="1030"/>
  </r>
  <r>
    <x v="5"/>
    <x v="7"/>
    <x v="150"/>
    <n v="1898"/>
  </r>
  <r>
    <x v="5"/>
    <x v="7"/>
    <x v="393"/>
    <n v="2100"/>
  </r>
  <r>
    <x v="5"/>
    <x v="7"/>
    <x v="1474"/>
    <n v="2660"/>
  </r>
  <r>
    <x v="5"/>
    <x v="7"/>
    <x v="1475"/>
    <n v="2365"/>
  </r>
  <r>
    <x v="5"/>
    <x v="7"/>
    <x v="2172"/>
    <n v="2123"/>
  </r>
  <r>
    <x v="5"/>
    <x v="7"/>
    <x v="753"/>
    <n v="2086"/>
  </r>
  <r>
    <x v="5"/>
    <x v="7"/>
    <x v="690"/>
    <n v="991"/>
  </r>
  <r>
    <x v="5"/>
    <x v="7"/>
    <x v="785"/>
    <n v="3268"/>
  </r>
  <r>
    <x v="5"/>
    <x v="7"/>
    <x v="863"/>
    <n v="22"/>
  </r>
  <r>
    <x v="5"/>
    <x v="7"/>
    <x v="1010"/>
    <n v="1"/>
  </r>
  <r>
    <x v="5"/>
    <x v="7"/>
    <x v="884"/>
    <n v="133"/>
  </r>
  <r>
    <x v="5"/>
    <x v="7"/>
    <x v="864"/>
    <n v="625"/>
  </r>
  <r>
    <x v="5"/>
    <x v="7"/>
    <x v="865"/>
    <n v="711"/>
  </r>
  <r>
    <x v="5"/>
    <x v="7"/>
    <x v="97"/>
    <n v="7564"/>
  </r>
  <r>
    <x v="5"/>
    <x v="7"/>
    <x v="220"/>
    <n v="2448"/>
  </r>
  <r>
    <x v="5"/>
    <x v="7"/>
    <x v="516"/>
    <n v="5946"/>
  </r>
  <r>
    <x v="5"/>
    <x v="7"/>
    <x v="1935"/>
    <n v="405"/>
  </r>
  <r>
    <x v="5"/>
    <x v="7"/>
    <x v="564"/>
    <n v="787"/>
  </r>
  <r>
    <x v="5"/>
    <x v="7"/>
    <x v="1162"/>
    <n v="868"/>
  </r>
  <r>
    <x v="5"/>
    <x v="7"/>
    <x v="449"/>
    <n v="2708"/>
  </r>
  <r>
    <x v="5"/>
    <x v="7"/>
    <x v="807"/>
    <n v="912"/>
  </r>
  <r>
    <x v="5"/>
    <x v="7"/>
    <x v="395"/>
    <n v="3092"/>
  </r>
  <r>
    <x v="5"/>
    <x v="7"/>
    <x v="957"/>
    <n v="2784"/>
  </r>
  <r>
    <x v="5"/>
    <x v="7"/>
    <x v="173"/>
    <n v="2795"/>
  </r>
  <r>
    <x v="5"/>
    <x v="7"/>
    <x v="264"/>
    <n v="2382"/>
  </r>
  <r>
    <x v="5"/>
    <x v="7"/>
    <x v="265"/>
    <n v="2602"/>
  </r>
  <r>
    <x v="5"/>
    <x v="7"/>
    <x v="266"/>
    <n v="2869"/>
  </r>
  <r>
    <x v="5"/>
    <x v="7"/>
    <x v="267"/>
    <n v="122"/>
  </r>
  <r>
    <x v="5"/>
    <x v="7"/>
    <x v="268"/>
    <n v="3530"/>
  </r>
  <r>
    <x v="5"/>
    <x v="7"/>
    <x v="269"/>
    <n v="2073"/>
  </r>
  <r>
    <x v="5"/>
    <x v="7"/>
    <x v="270"/>
    <n v="423"/>
  </r>
  <r>
    <x v="5"/>
    <x v="7"/>
    <x v="1617"/>
    <n v="792"/>
  </r>
  <r>
    <x v="5"/>
    <x v="7"/>
    <x v="271"/>
    <n v="691"/>
  </r>
  <r>
    <x v="5"/>
    <x v="7"/>
    <x v="272"/>
    <n v="252"/>
  </r>
  <r>
    <x v="5"/>
    <x v="7"/>
    <x v="273"/>
    <n v="1272"/>
  </r>
  <r>
    <x v="5"/>
    <x v="7"/>
    <x v="274"/>
    <n v="2331"/>
  </r>
  <r>
    <x v="5"/>
    <x v="7"/>
    <x v="275"/>
    <n v="1570"/>
  </r>
  <r>
    <x v="5"/>
    <x v="7"/>
    <x v="450"/>
    <n v="478"/>
  </r>
  <r>
    <x v="5"/>
    <x v="7"/>
    <x v="276"/>
    <n v="2181"/>
  </r>
  <r>
    <x v="5"/>
    <x v="7"/>
    <x v="277"/>
    <n v="300"/>
  </r>
  <r>
    <x v="5"/>
    <x v="7"/>
    <x v="278"/>
    <n v="1535"/>
  </r>
  <r>
    <x v="5"/>
    <x v="7"/>
    <x v="279"/>
    <n v="420"/>
  </r>
  <r>
    <x v="5"/>
    <x v="7"/>
    <x v="280"/>
    <n v="428"/>
  </r>
  <r>
    <x v="5"/>
    <x v="7"/>
    <x v="281"/>
    <n v="684"/>
  </r>
  <r>
    <x v="5"/>
    <x v="7"/>
    <x v="98"/>
    <n v="6716"/>
  </r>
  <r>
    <x v="5"/>
    <x v="7"/>
    <x v="99"/>
    <n v="2562"/>
  </r>
  <r>
    <x v="5"/>
    <x v="7"/>
    <x v="1763"/>
    <n v="7128"/>
  </r>
  <r>
    <x v="5"/>
    <x v="7"/>
    <x v="1764"/>
    <n v="222"/>
  </r>
  <r>
    <x v="5"/>
    <x v="7"/>
    <x v="222"/>
    <n v="903"/>
  </r>
  <r>
    <x v="5"/>
    <x v="7"/>
    <x v="223"/>
    <n v="4572"/>
  </r>
  <r>
    <x v="5"/>
    <x v="7"/>
    <x v="517"/>
    <n v="3165"/>
  </r>
  <r>
    <x v="5"/>
    <x v="7"/>
    <x v="224"/>
    <n v="516"/>
  </r>
  <r>
    <x v="5"/>
    <x v="7"/>
    <x v="100"/>
    <n v="1411"/>
  </r>
  <r>
    <x v="5"/>
    <x v="7"/>
    <x v="282"/>
    <n v="2783"/>
  </r>
  <r>
    <x v="5"/>
    <x v="7"/>
    <x v="151"/>
    <n v="3995"/>
  </r>
  <r>
    <x v="5"/>
    <x v="7"/>
    <x v="283"/>
    <n v="1"/>
  </r>
  <r>
    <x v="5"/>
    <x v="7"/>
    <x v="101"/>
    <n v="6"/>
  </r>
  <r>
    <x v="5"/>
    <x v="7"/>
    <x v="102"/>
    <n v="3005"/>
  </r>
  <r>
    <x v="5"/>
    <x v="7"/>
    <x v="743"/>
    <n v="3742"/>
  </r>
  <r>
    <x v="5"/>
    <x v="7"/>
    <x v="284"/>
    <n v="4206"/>
  </r>
  <r>
    <x v="5"/>
    <x v="7"/>
    <x v="103"/>
    <n v="1465"/>
  </r>
  <r>
    <x v="5"/>
    <x v="7"/>
    <x v="595"/>
    <n v="3350"/>
  </r>
  <r>
    <x v="5"/>
    <x v="7"/>
    <x v="692"/>
    <n v="191"/>
  </r>
  <r>
    <x v="5"/>
    <x v="7"/>
    <x v="1249"/>
    <n v="1985"/>
  </r>
  <r>
    <x v="5"/>
    <x v="7"/>
    <x v="1250"/>
    <n v="1252"/>
  </r>
  <r>
    <x v="5"/>
    <x v="7"/>
    <x v="910"/>
    <n v="6173"/>
  </r>
  <r>
    <x v="5"/>
    <x v="7"/>
    <x v="565"/>
    <n v="542"/>
  </r>
  <r>
    <x v="5"/>
    <x v="7"/>
    <x v="566"/>
    <n v="3482"/>
  </r>
  <r>
    <x v="5"/>
    <x v="7"/>
    <x v="152"/>
    <n v="42"/>
  </r>
  <r>
    <x v="5"/>
    <x v="7"/>
    <x v="153"/>
    <n v="249"/>
  </r>
  <r>
    <x v="5"/>
    <x v="7"/>
    <x v="154"/>
    <n v="290"/>
  </r>
  <r>
    <x v="5"/>
    <x v="7"/>
    <x v="226"/>
    <n v="2107"/>
  </r>
  <r>
    <x v="5"/>
    <x v="7"/>
    <x v="227"/>
    <n v="4261"/>
  </r>
  <r>
    <x v="5"/>
    <x v="7"/>
    <x v="451"/>
    <n v="7"/>
  </r>
  <r>
    <x v="5"/>
    <x v="7"/>
    <x v="452"/>
    <n v="639"/>
  </r>
  <r>
    <x v="5"/>
    <x v="7"/>
    <x v="453"/>
    <n v="55"/>
  </r>
  <r>
    <x v="5"/>
    <x v="7"/>
    <x v="1346"/>
    <n v="1626"/>
  </r>
  <r>
    <x v="5"/>
    <x v="7"/>
    <x v="454"/>
    <n v="623"/>
  </r>
  <r>
    <x v="5"/>
    <x v="7"/>
    <x v="544"/>
    <n v="106"/>
  </r>
  <r>
    <x v="5"/>
    <x v="7"/>
    <x v="355"/>
    <n v="200"/>
  </r>
  <r>
    <x v="5"/>
    <x v="7"/>
    <x v="357"/>
    <n v="113"/>
  </r>
  <r>
    <x v="5"/>
    <x v="7"/>
    <x v="1251"/>
    <n v="1999"/>
  </r>
  <r>
    <x v="5"/>
    <x v="7"/>
    <x v="1252"/>
    <n v="550"/>
  </r>
  <r>
    <x v="5"/>
    <x v="7"/>
    <x v="1253"/>
    <n v="1123"/>
  </r>
  <r>
    <x v="5"/>
    <x v="7"/>
    <x v="1254"/>
    <n v="1804"/>
  </r>
  <r>
    <x v="5"/>
    <x v="7"/>
    <x v="240"/>
    <n v="395"/>
  </r>
  <r>
    <x v="5"/>
    <x v="7"/>
    <x v="1936"/>
    <n v="1725"/>
  </r>
  <r>
    <x v="5"/>
    <x v="7"/>
    <x v="133"/>
    <n v="1585"/>
  </r>
  <r>
    <x v="5"/>
    <x v="7"/>
    <x v="285"/>
    <n v="1065"/>
  </r>
  <r>
    <x v="5"/>
    <x v="7"/>
    <x v="228"/>
    <n v="12672"/>
  </r>
  <r>
    <x v="5"/>
    <x v="7"/>
    <x v="1478"/>
    <n v="1805"/>
  </r>
  <r>
    <x v="5"/>
    <x v="7"/>
    <x v="244"/>
    <n v="1573"/>
  </r>
  <r>
    <x v="5"/>
    <x v="7"/>
    <x v="286"/>
    <n v="125"/>
  </r>
  <r>
    <x v="5"/>
    <x v="7"/>
    <x v="287"/>
    <n v="48"/>
  </r>
  <r>
    <x v="5"/>
    <x v="7"/>
    <x v="288"/>
    <n v="68"/>
  </r>
  <r>
    <x v="5"/>
    <x v="7"/>
    <x v="289"/>
    <n v="87"/>
  </r>
  <r>
    <x v="5"/>
    <x v="7"/>
    <x v="868"/>
    <n v="1593"/>
  </r>
  <r>
    <x v="5"/>
    <x v="7"/>
    <x v="290"/>
    <n v="2098"/>
  </r>
  <r>
    <x v="5"/>
    <x v="7"/>
    <x v="291"/>
    <n v="310"/>
  </r>
  <r>
    <x v="5"/>
    <x v="7"/>
    <x v="292"/>
    <n v="18"/>
  </r>
  <r>
    <x v="5"/>
    <x v="7"/>
    <x v="293"/>
    <n v="195"/>
  </r>
  <r>
    <x v="5"/>
    <x v="7"/>
    <x v="294"/>
    <n v="1"/>
  </r>
  <r>
    <x v="5"/>
    <x v="7"/>
    <x v="295"/>
    <n v="20"/>
  </r>
  <r>
    <x v="5"/>
    <x v="7"/>
    <x v="296"/>
    <n v="54"/>
  </r>
  <r>
    <x v="5"/>
    <x v="7"/>
    <x v="297"/>
    <n v="10"/>
  </r>
  <r>
    <x v="5"/>
    <x v="7"/>
    <x v="1479"/>
    <n v="1712"/>
  </r>
  <r>
    <x v="5"/>
    <x v="7"/>
    <x v="568"/>
    <n v="1635"/>
  </r>
  <r>
    <x v="5"/>
    <x v="7"/>
    <x v="569"/>
    <n v="441"/>
  </r>
  <r>
    <x v="5"/>
    <x v="7"/>
    <x v="570"/>
    <n v="361"/>
  </r>
  <r>
    <x v="5"/>
    <x v="7"/>
    <x v="693"/>
    <n v="1097"/>
  </r>
  <r>
    <x v="5"/>
    <x v="7"/>
    <x v="398"/>
    <n v="3018"/>
  </r>
  <r>
    <x v="5"/>
    <x v="7"/>
    <x v="302"/>
    <n v="313"/>
  </r>
  <r>
    <x v="5"/>
    <x v="7"/>
    <x v="306"/>
    <n v="331"/>
  </r>
  <r>
    <x v="5"/>
    <x v="7"/>
    <x v="307"/>
    <n v="178"/>
  </r>
  <r>
    <x v="5"/>
    <x v="7"/>
    <x v="308"/>
    <n v="352"/>
  </r>
  <r>
    <x v="5"/>
    <x v="7"/>
    <x v="311"/>
    <n v="20"/>
  </r>
  <r>
    <x v="5"/>
    <x v="7"/>
    <x v="312"/>
    <n v="177"/>
  </r>
  <r>
    <x v="5"/>
    <x v="7"/>
    <x v="313"/>
    <n v="4"/>
  </r>
  <r>
    <x v="5"/>
    <x v="7"/>
    <x v="316"/>
    <n v="20"/>
  </r>
  <r>
    <x v="5"/>
    <x v="7"/>
    <x v="318"/>
    <n v="17"/>
  </r>
  <r>
    <x v="5"/>
    <x v="7"/>
    <x v="229"/>
    <n v="2324"/>
  </r>
  <r>
    <x v="5"/>
    <x v="7"/>
    <x v="744"/>
    <n v="1873"/>
  </r>
  <r>
    <x v="5"/>
    <x v="7"/>
    <x v="367"/>
    <n v="4526"/>
  </r>
  <r>
    <x v="5"/>
    <x v="7"/>
    <x v="321"/>
    <n v="367"/>
  </r>
  <r>
    <x v="5"/>
    <x v="7"/>
    <x v="322"/>
    <n v="2"/>
  </r>
  <r>
    <x v="5"/>
    <x v="7"/>
    <x v="545"/>
    <n v="2327"/>
  </r>
  <r>
    <x v="5"/>
    <x v="7"/>
    <x v="546"/>
    <n v="1227"/>
  </r>
  <r>
    <x v="5"/>
    <x v="7"/>
    <x v="324"/>
    <n v="139"/>
  </r>
  <r>
    <x v="5"/>
    <x v="7"/>
    <x v="339"/>
    <n v="19"/>
  </r>
  <r>
    <x v="5"/>
    <x v="7"/>
    <x v="1922"/>
    <n v="7187"/>
  </r>
  <r>
    <x v="5"/>
    <x v="7"/>
    <x v="428"/>
    <n v="3317"/>
  </r>
  <r>
    <x v="5"/>
    <x v="7"/>
    <x v="1765"/>
    <n v="3437"/>
  </r>
  <r>
    <x v="5"/>
    <x v="7"/>
    <x v="1618"/>
    <n v="2928"/>
  </r>
  <r>
    <x v="5"/>
    <x v="7"/>
    <x v="754"/>
    <n v="5372"/>
  </r>
  <r>
    <x v="5"/>
    <x v="7"/>
    <x v="1619"/>
    <n v="3743"/>
  </r>
  <r>
    <x v="5"/>
    <x v="7"/>
    <x v="1424"/>
    <n v="182"/>
  </r>
  <r>
    <x v="5"/>
    <x v="7"/>
    <x v="1431"/>
    <n v="1529"/>
  </r>
  <r>
    <x v="5"/>
    <x v="7"/>
    <x v="1480"/>
    <n v="1916"/>
  </r>
  <r>
    <x v="5"/>
    <x v="7"/>
    <x v="1481"/>
    <n v="7533"/>
  </r>
  <r>
    <x v="5"/>
    <x v="7"/>
    <x v="1433"/>
    <n v="1051"/>
  </r>
  <r>
    <x v="5"/>
    <x v="7"/>
    <x v="369"/>
    <n v="139"/>
  </r>
  <r>
    <x v="5"/>
    <x v="7"/>
    <x v="370"/>
    <n v="722"/>
  </r>
  <r>
    <x v="5"/>
    <x v="7"/>
    <x v="1320"/>
    <n v="48"/>
  </r>
  <r>
    <x v="5"/>
    <x v="7"/>
    <x v="371"/>
    <n v="53"/>
  </r>
  <r>
    <x v="5"/>
    <x v="7"/>
    <x v="401"/>
    <n v="18"/>
  </r>
  <r>
    <x v="5"/>
    <x v="7"/>
    <x v="402"/>
    <n v="1"/>
  </r>
  <r>
    <x v="5"/>
    <x v="7"/>
    <x v="372"/>
    <n v="1383"/>
  </r>
  <r>
    <x v="5"/>
    <x v="7"/>
    <x v="571"/>
    <n v="11"/>
  </r>
  <r>
    <x v="5"/>
    <x v="7"/>
    <x v="1347"/>
    <n v="10"/>
  </r>
  <r>
    <x v="5"/>
    <x v="7"/>
    <x v="407"/>
    <n v="384"/>
  </r>
  <r>
    <x v="5"/>
    <x v="7"/>
    <x v="408"/>
    <n v="69"/>
  </r>
  <r>
    <x v="5"/>
    <x v="7"/>
    <x v="409"/>
    <n v="76"/>
  </r>
  <r>
    <x v="5"/>
    <x v="7"/>
    <x v="870"/>
    <n v="2109"/>
  </r>
  <r>
    <x v="5"/>
    <x v="7"/>
    <x v="410"/>
    <n v="654"/>
  </r>
  <r>
    <x v="5"/>
    <x v="7"/>
    <x v="1163"/>
    <n v="4014"/>
  </r>
  <r>
    <x v="5"/>
    <x v="7"/>
    <x v="808"/>
    <n v="30"/>
  </r>
  <r>
    <x v="5"/>
    <x v="7"/>
    <x v="911"/>
    <n v="6749"/>
  </r>
  <r>
    <x v="5"/>
    <x v="7"/>
    <x v="886"/>
    <n v="7"/>
  </r>
  <r>
    <x v="5"/>
    <x v="7"/>
    <x v="457"/>
    <n v="25"/>
  </r>
  <r>
    <x v="5"/>
    <x v="7"/>
    <x v="547"/>
    <n v="1084"/>
  </r>
  <r>
    <x v="5"/>
    <x v="7"/>
    <x v="460"/>
    <n v="1433"/>
  </r>
  <r>
    <x v="5"/>
    <x v="7"/>
    <x v="787"/>
    <n v="2"/>
  </r>
  <r>
    <x v="5"/>
    <x v="7"/>
    <x v="461"/>
    <n v="3797"/>
  </r>
  <r>
    <x v="5"/>
    <x v="7"/>
    <x v="462"/>
    <n v="27"/>
  </r>
  <r>
    <x v="5"/>
    <x v="7"/>
    <x v="463"/>
    <n v="52"/>
  </r>
  <r>
    <x v="5"/>
    <x v="7"/>
    <x v="464"/>
    <n v="40"/>
  </r>
  <r>
    <x v="5"/>
    <x v="7"/>
    <x v="746"/>
    <n v="29"/>
  </r>
  <r>
    <x v="5"/>
    <x v="7"/>
    <x v="468"/>
    <n v="1"/>
  </r>
  <r>
    <x v="5"/>
    <x v="7"/>
    <x v="469"/>
    <n v="4"/>
  </r>
  <r>
    <x v="5"/>
    <x v="7"/>
    <x v="470"/>
    <n v="5"/>
  </r>
  <r>
    <x v="5"/>
    <x v="7"/>
    <x v="471"/>
    <n v="25"/>
  </r>
  <r>
    <x v="5"/>
    <x v="7"/>
    <x v="472"/>
    <n v="33"/>
  </r>
  <r>
    <x v="5"/>
    <x v="7"/>
    <x v="473"/>
    <n v="8"/>
  </r>
  <r>
    <x v="5"/>
    <x v="7"/>
    <x v="475"/>
    <n v="15"/>
  </r>
  <r>
    <x v="5"/>
    <x v="7"/>
    <x v="478"/>
    <n v="41"/>
  </r>
  <r>
    <x v="5"/>
    <x v="7"/>
    <x v="1255"/>
    <n v="1"/>
  </r>
  <r>
    <x v="5"/>
    <x v="7"/>
    <x v="482"/>
    <n v="344"/>
  </r>
  <r>
    <x v="5"/>
    <x v="7"/>
    <x v="484"/>
    <n v="729"/>
  </r>
  <r>
    <x v="5"/>
    <x v="7"/>
    <x v="486"/>
    <n v="2"/>
  </r>
  <r>
    <x v="5"/>
    <x v="7"/>
    <x v="1011"/>
    <n v="2946"/>
  </r>
  <r>
    <x v="5"/>
    <x v="7"/>
    <x v="1012"/>
    <n v="4427"/>
  </r>
  <r>
    <x v="5"/>
    <x v="7"/>
    <x v="1013"/>
    <n v="970"/>
  </r>
  <r>
    <x v="5"/>
    <x v="7"/>
    <x v="1014"/>
    <n v="1512"/>
  </r>
  <r>
    <x v="5"/>
    <x v="7"/>
    <x v="1015"/>
    <n v="1487"/>
  </r>
  <r>
    <x v="5"/>
    <x v="7"/>
    <x v="1016"/>
    <n v="1573"/>
  </r>
  <r>
    <x v="5"/>
    <x v="7"/>
    <x v="487"/>
    <n v="2016"/>
  </r>
  <r>
    <x v="5"/>
    <x v="7"/>
    <x v="157"/>
    <n v="252"/>
  </r>
  <r>
    <x v="5"/>
    <x v="7"/>
    <x v="139"/>
    <n v="1342"/>
  </r>
  <r>
    <x v="5"/>
    <x v="7"/>
    <x v="140"/>
    <n v="1641"/>
  </r>
  <r>
    <x v="5"/>
    <x v="7"/>
    <x v="488"/>
    <n v="10"/>
  </r>
  <r>
    <x v="5"/>
    <x v="7"/>
    <x v="141"/>
    <n v="3203"/>
  </r>
  <r>
    <x v="5"/>
    <x v="7"/>
    <x v="413"/>
    <n v="45"/>
  </r>
  <r>
    <x v="5"/>
    <x v="7"/>
    <x v="248"/>
    <n v="945"/>
  </r>
  <r>
    <x v="5"/>
    <x v="7"/>
    <x v="432"/>
    <n v="1"/>
  </r>
  <r>
    <x v="5"/>
    <x v="7"/>
    <x v="414"/>
    <n v="132"/>
  </r>
  <r>
    <x v="5"/>
    <x v="7"/>
    <x v="415"/>
    <n v="30"/>
  </r>
  <r>
    <x v="5"/>
    <x v="7"/>
    <x v="433"/>
    <n v="38"/>
  </r>
  <r>
    <x v="5"/>
    <x v="7"/>
    <x v="434"/>
    <n v="3"/>
  </r>
  <r>
    <x v="5"/>
    <x v="7"/>
    <x v="158"/>
    <n v="4148"/>
  </r>
  <r>
    <x v="5"/>
    <x v="7"/>
    <x v="435"/>
    <n v="64"/>
  </r>
  <r>
    <x v="5"/>
    <x v="7"/>
    <x v="142"/>
    <n v="4092"/>
  </r>
  <r>
    <x v="5"/>
    <x v="7"/>
    <x v="1099"/>
    <n v="5946"/>
  </r>
  <r>
    <x v="5"/>
    <x v="7"/>
    <x v="1100"/>
    <n v="2374"/>
  </r>
  <r>
    <x v="5"/>
    <x v="7"/>
    <x v="1101"/>
    <n v="1950"/>
  </r>
  <r>
    <x v="5"/>
    <x v="7"/>
    <x v="1102"/>
    <n v="1021"/>
  </r>
  <r>
    <x v="5"/>
    <x v="7"/>
    <x v="1873"/>
    <n v="283"/>
  </r>
  <r>
    <x v="5"/>
    <x v="7"/>
    <x v="1874"/>
    <n v="2969"/>
  </r>
  <r>
    <x v="5"/>
    <x v="7"/>
    <x v="1875"/>
    <n v="1046"/>
  </r>
  <r>
    <x v="5"/>
    <x v="7"/>
    <x v="1482"/>
    <n v="2171"/>
  </r>
  <r>
    <x v="5"/>
    <x v="7"/>
    <x v="1483"/>
    <n v="33"/>
  </r>
  <r>
    <x v="5"/>
    <x v="7"/>
    <x v="809"/>
    <n v="509"/>
  </r>
  <r>
    <x v="5"/>
    <x v="7"/>
    <x v="525"/>
    <n v="668"/>
  </r>
  <r>
    <x v="5"/>
    <x v="7"/>
    <x v="526"/>
    <n v="916"/>
  </r>
  <r>
    <x v="5"/>
    <x v="7"/>
    <x v="528"/>
    <n v="5209"/>
  </r>
  <r>
    <x v="5"/>
    <x v="7"/>
    <x v="1620"/>
    <n v="2657"/>
  </r>
  <r>
    <x v="5"/>
    <x v="7"/>
    <x v="888"/>
    <n v="884"/>
  </r>
  <r>
    <x v="5"/>
    <x v="7"/>
    <x v="249"/>
    <n v="666"/>
  </r>
  <r>
    <x v="5"/>
    <x v="7"/>
    <x v="144"/>
    <n v="2530"/>
  </r>
  <r>
    <x v="5"/>
    <x v="7"/>
    <x v="196"/>
    <n v="2116"/>
  </r>
  <r>
    <x v="5"/>
    <x v="7"/>
    <x v="531"/>
    <n v="6"/>
  </r>
  <r>
    <x v="5"/>
    <x v="7"/>
    <x v="159"/>
    <n v="15"/>
  </r>
  <r>
    <x v="5"/>
    <x v="7"/>
    <x v="439"/>
    <n v="39"/>
  </r>
  <r>
    <x v="5"/>
    <x v="7"/>
    <x v="503"/>
    <n v="28"/>
  </r>
  <r>
    <x v="5"/>
    <x v="7"/>
    <x v="328"/>
    <n v="1479"/>
  </r>
  <r>
    <x v="5"/>
    <x v="7"/>
    <x v="533"/>
    <n v="2321"/>
  </r>
  <r>
    <x v="5"/>
    <x v="7"/>
    <x v="871"/>
    <n v="16"/>
  </r>
  <r>
    <x v="5"/>
    <x v="7"/>
    <x v="748"/>
    <n v="431"/>
  </r>
  <r>
    <x v="5"/>
    <x v="7"/>
    <x v="916"/>
    <n v="175"/>
  </r>
  <r>
    <x v="5"/>
    <x v="7"/>
    <x v="917"/>
    <n v="1642"/>
  </r>
  <r>
    <x v="5"/>
    <x v="7"/>
    <x v="918"/>
    <n v="1311"/>
  </r>
  <r>
    <x v="5"/>
    <x v="7"/>
    <x v="919"/>
    <n v="8"/>
  </r>
  <r>
    <x v="5"/>
    <x v="7"/>
    <x v="1937"/>
    <n v="11821"/>
  </r>
  <r>
    <x v="5"/>
    <x v="7"/>
    <x v="1484"/>
    <n v="7"/>
  </r>
  <r>
    <x v="5"/>
    <x v="7"/>
    <x v="920"/>
    <n v="5"/>
  </r>
  <r>
    <x v="5"/>
    <x v="7"/>
    <x v="1561"/>
    <n v="8"/>
  </r>
  <r>
    <x v="5"/>
    <x v="7"/>
    <x v="495"/>
    <n v="2665"/>
  </r>
  <r>
    <x v="5"/>
    <x v="7"/>
    <x v="699"/>
    <n v="6124"/>
  </r>
  <r>
    <x v="5"/>
    <x v="7"/>
    <x v="440"/>
    <n v="410"/>
  </r>
  <r>
    <x v="5"/>
    <x v="7"/>
    <x v="700"/>
    <n v="39"/>
  </r>
  <r>
    <x v="5"/>
    <x v="7"/>
    <x v="701"/>
    <n v="2"/>
  </r>
  <r>
    <x v="5"/>
    <x v="7"/>
    <x v="606"/>
    <n v="38"/>
  </r>
  <r>
    <x v="5"/>
    <x v="7"/>
    <x v="1621"/>
    <n v="5081"/>
  </r>
  <r>
    <x v="5"/>
    <x v="7"/>
    <x v="1622"/>
    <n v="4841"/>
  </r>
  <r>
    <x v="5"/>
    <x v="7"/>
    <x v="1623"/>
    <n v="3492"/>
  </r>
  <r>
    <x v="5"/>
    <x v="7"/>
    <x v="1624"/>
    <n v="2722"/>
  </r>
  <r>
    <x v="5"/>
    <x v="7"/>
    <x v="921"/>
    <n v="41"/>
  </r>
  <r>
    <x v="5"/>
    <x v="7"/>
    <x v="702"/>
    <n v="785"/>
  </r>
  <r>
    <x v="5"/>
    <x v="7"/>
    <x v="974"/>
    <n v="1541"/>
  </r>
  <r>
    <x v="5"/>
    <x v="7"/>
    <x v="1043"/>
    <n v="248"/>
  </r>
  <r>
    <x v="5"/>
    <x v="7"/>
    <x v="608"/>
    <n v="1486"/>
  </r>
  <r>
    <x v="5"/>
    <x v="7"/>
    <x v="609"/>
    <n v="845"/>
  </r>
  <r>
    <x v="5"/>
    <x v="7"/>
    <x v="994"/>
    <n v="1669"/>
  </r>
  <r>
    <x v="5"/>
    <x v="7"/>
    <x v="1044"/>
    <n v="11"/>
  </r>
  <r>
    <x v="5"/>
    <x v="7"/>
    <x v="610"/>
    <n v="24"/>
  </r>
  <r>
    <x v="5"/>
    <x v="7"/>
    <x v="1045"/>
    <n v="6749"/>
  </r>
  <r>
    <x v="5"/>
    <x v="7"/>
    <x v="1938"/>
    <n v="1583"/>
  </r>
  <r>
    <x v="5"/>
    <x v="7"/>
    <x v="841"/>
    <n v="2840"/>
  </r>
  <r>
    <x v="5"/>
    <x v="7"/>
    <x v="630"/>
    <n v="1961"/>
  </r>
  <r>
    <x v="5"/>
    <x v="7"/>
    <x v="631"/>
    <n v="436"/>
  </r>
  <r>
    <x v="5"/>
    <x v="7"/>
    <x v="842"/>
    <n v="1989"/>
  </r>
  <r>
    <x v="5"/>
    <x v="7"/>
    <x v="923"/>
    <n v="3023"/>
  </r>
  <r>
    <x v="5"/>
    <x v="7"/>
    <x v="418"/>
    <n v="3301"/>
  </r>
  <r>
    <x v="5"/>
    <x v="7"/>
    <x v="535"/>
    <n v="1827"/>
  </r>
  <r>
    <x v="5"/>
    <x v="7"/>
    <x v="536"/>
    <n v="2558"/>
  </r>
  <r>
    <x v="5"/>
    <x v="7"/>
    <x v="1068"/>
    <n v="94"/>
  </r>
  <r>
    <x v="5"/>
    <x v="7"/>
    <x v="633"/>
    <n v="2030"/>
  </r>
  <r>
    <x v="5"/>
    <x v="7"/>
    <x v="634"/>
    <n v="989"/>
  </r>
  <r>
    <x v="5"/>
    <x v="7"/>
    <x v="635"/>
    <n v="2514"/>
  </r>
  <r>
    <x v="5"/>
    <x v="7"/>
    <x v="636"/>
    <n v="1112"/>
  </r>
  <r>
    <x v="5"/>
    <x v="7"/>
    <x v="637"/>
    <n v="966"/>
  </r>
  <r>
    <x v="5"/>
    <x v="7"/>
    <x v="705"/>
    <n v="1702"/>
  </r>
  <r>
    <x v="5"/>
    <x v="7"/>
    <x v="638"/>
    <n v="1022"/>
  </r>
  <r>
    <x v="5"/>
    <x v="7"/>
    <x v="639"/>
    <n v="3061"/>
  </r>
  <r>
    <x v="5"/>
    <x v="7"/>
    <x v="780"/>
    <n v="2352"/>
  </r>
  <r>
    <x v="5"/>
    <x v="7"/>
    <x v="781"/>
    <n v="7057"/>
  </r>
  <r>
    <x v="5"/>
    <x v="7"/>
    <x v="640"/>
    <n v="1663"/>
  </r>
  <r>
    <x v="5"/>
    <x v="7"/>
    <x v="641"/>
    <n v="2508"/>
  </r>
  <r>
    <x v="5"/>
    <x v="7"/>
    <x v="1256"/>
    <n v="42"/>
  </r>
  <r>
    <x v="5"/>
    <x v="7"/>
    <x v="537"/>
    <n v="18"/>
  </r>
  <r>
    <x v="5"/>
    <x v="7"/>
    <x v="792"/>
    <n v="1258"/>
  </r>
  <r>
    <x v="5"/>
    <x v="7"/>
    <x v="642"/>
    <n v="10"/>
  </r>
  <r>
    <x v="5"/>
    <x v="7"/>
    <x v="643"/>
    <n v="220"/>
  </r>
  <r>
    <x v="5"/>
    <x v="7"/>
    <x v="706"/>
    <n v="37"/>
  </r>
  <r>
    <x v="5"/>
    <x v="7"/>
    <x v="644"/>
    <n v="105"/>
  </r>
  <r>
    <x v="5"/>
    <x v="7"/>
    <x v="843"/>
    <n v="3"/>
  </r>
  <r>
    <x v="5"/>
    <x v="7"/>
    <x v="645"/>
    <n v="143"/>
  </r>
  <r>
    <x v="5"/>
    <x v="7"/>
    <x v="646"/>
    <n v="66"/>
  </r>
  <r>
    <x v="5"/>
    <x v="7"/>
    <x v="875"/>
    <n v="964"/>
  </r>
  <r>
    <x v="5"/>
    <x v="7"/>
    <x v="648"/>
    <n v="45"/>
  </r>
  <r>
    <x v="5"/>
    <x v="7"/>
    <x v="649"/>
    <n v="74"/>
  </r>
  <r>
    <x v="5"/>
    <x v="7"/>
    <x v="650"/>
    <n v="20"/>
  </r>
  <r>
    <x v="5"/>
    <x v="7"/>
    <x v="709"/>
    <n v="236"/>
  </r>
  <r>
    <x v="5"/>
    <x v="7"/>
    <x v="710"/>
    <n v="34"/>
  </r>
  <r>
    <x v="5"/>
    <x v="7"/>
    <x v="711"/>
    <n v="5"/>
  </r>
  <r>
    <x v="5"/>
    <x v="7"/>
    <x v="717"/>
    <n v="62"/>
  </r>
  <r>
    <x v="5"/>
    <x v="7"/>
    <x v="718"/>
    <n v="167"/>
  </r>
  <r>
    <x v="5"/>
    <x v="7"/>
    <x v="844"/>
    <n v="48"/>
  </r>
  <r>
    <x v="5"/>
    <x v="7"/>
    <x v="978"/>
    <n v="307"/>
  </r>
  <r>
    <x v="5"/>
    <x v="7"/>
    <x v="782"/>
    <n v="1396"/>
  </r>
  <r>
    <x v="5"/>
    <x v="7"/>
    <x v="549"/>
    <n v="58"/>
  </r>
  <r>
    <x v="5"/>
    <x v="7"/>
    <x v="550"/>
    <n v="121"/>
  </r>
  <r>
    <x v="5"/>
    <x v="7"/>
    <x v="719"/>
    <n v="138"/>
  </r>
  <r>
    <x v="5"/>
    <x v="7"/>
    <x v="720"/>
    <n v="467"/>
  </r>
  <r>
    <x v="5"/>
    <x v="7"/>
    <x v="721"/>
    <n v="209"/>
  </r>
  <r>
    <x v="5"/>
    <x v="7"/>
    <x v="722"/>
    <n v="24"/>
  </r>
  <r>
    <x v="5"/>
    <x v="7"/>
    <x v="723"/>
    <n v="3"/>
  </r>
  <r>
    <x v="5"/>
    <x v="7"/>
    <x v="728"/>
    <n v="1826"/>
  </r>
  <r>
    <x v="5"/>
    <x v="7"/>
    <x v="1047"/>
    <n v="293"/>
  </r>
  <r>
    <x v="5"/>
    <x v="7"/>
    <x v="1103"/>
    <n v="11"/>
  </r>
  <r>
    <x v="5"/>
    <x v="7"/>
    <x v="614"/>
    <n v="101"/>
  </r>
  <r>
    <x v="5"/>
    <x v="7"/>
    <x v="586"/>
    <n v="117"/>
  </r>
  <r>
    <x v="5"/>
    <x v="7"/>
    <x v="652"/>
    <n v="4"/>
  </r>
  <r>
    <x v="5"/>
    <x v="7"/>
    <x v="551"/>
    <n v="5210"/>
  </r>
  <r>
    <x v="5"/>
    <x v="7"/>
    <x v="730"/>
    <n v="21"/>
  </r>
  <r>
    <x v="5"/>
    <x v="7"/>
    <x v="732"/>
    <n v="222"/>
  </r>
  <r>
    <x v="5"/>
    <x v="7"/>
    <x v="1626"/>
    <n v="706"/>
  </r>
  <r>
    <x v="5"/>
    <x v="7"/>
    <x v="1627"/>
    <n v="388"/>
  </r>
  <r>
    <x v="5"/>
    <x v="7"/>
    <x v="1486"/>
    <n v="538"/>
  </r>
  <r>
    <x v="5"/>
    <x v="7"/>
    <x v="1487"/>
    <n v="2033"/>
  </r>
  <r>
    <x v="5"/>
    <x v="7"/>
    <x v="1488"/>
    <n v="3"/>
  </r>
  <r>
    <x v="5"/>
    <x v="7"/>
    <x v="1104"/>
    <n v="2"/>
  </r>
  <r>
    <x v="5"/>
    <x v="7"/>
    <x v="441"/>
    <n v="873"/>
  </r>
  <r>
    <x v="5"/>
    <x v="7"/>
    <x v="783"/>
    <n v="1145"/>
  </r>
  <r>
    <x v="5"/>
    <x v="7"/>
    <x v="847"/>
    <n v="2259"/>
  </r>
  <r>
    <x v="5"/>
    <x v="7"/>
    <x v="2173"/>
    <n v="7288"/>
  </r>
  <r>
    <x v="5"/>
    <x v="7"/>
    <x v="1367"/>
    <n v="124"/>
  </r>
  <r>
    <x v="5"/>
    <x v="7"/>
    <x v="1368"/>
    <n v="4371"/>
  </r>
  <r>
    <x v="5"/>
    <x v="7"/>
    <x v="1369"/>
    <n v="144"/>
  </r>
  <r>
    <x v="5"/>
    <x v="7"/>
    <x v="1489"/>
    <n v="3"/>
  </r>
  <r>
    <x v="5"/>
    <x v="7"/>
    <x v="1370"/>
    <n v="17"/>
  </r>
  <r>
    <x v="5"/>
    <x v="7"/>
    <x v="1371"/>
    <n v="1119"/>
  </r>
  <r>
    <x v="5"/>
    <x v="7"/>
    <x v="1372"/>
    <n v="749"/>
  </r>
  <r>
    <x v="5"/>
    <x v="7"/>
    <x v="1373"/>
    <n v="14"/>
  </r>
  <r>
    <x v="5"/>
    <x v="7"/>
    <x v="1374"/>
    <n v="4"/>
  </r>
  <r>
    <x v="5"/>
    <x v="7"/>
    <x v="1375"/>
    <n v="244"/>
  </r>
  <r>
    <x v="5"/>
    <x v="7"/>
    <x v="1048"/>
    <n v="1984"/>
  </r>
  <r>
    <x v="5"/>
    <x v="7"/>
    <x v="1069"/>
    <n v="88"/>
  </r>
  <r>
    <x v="5"/>
    <x v="7"/>
    <x v="1070"/>
    <n v="123"/>
  </r>
  <r>
    <x v="5"/>
    <x v="7"/>
    <x v="1071"/>
    <n v="216"/>
  </r>
  <r>
    <x v="5"/>
    <x v="7"/>
    <x v="2133"/>
    <n v="6018"/>
  </r>
  <r>
    <x v="5"/>
    <x v="7"/>
    <x v="653"/>
    <n v="129"/>
  </r>
  <r>
    <x v="5"/>
    <x v="7"/>
    <x v="924"/>
    <n v="268"/>
  </r>
  <r>
    <x v="5"/>
    <x v="7"/>
    <x v="654"/>
    <n v="7"/>
  </r>
  <r>
    <x v="5"/>
    <x v="7"/>
    <x v="655"/>
    <n v="135"/>
  </r>
  <r>
    <x v="5"/>
    <x v="7"/>
    <x v="794"/>
    <n v="70"/>
  </r>
  <r>
    <x v="5"/>
    <x v="7"/>
    <x v="587"/>
    <n v="342"/>
  </r>
  <r>
    <x v="5"/>
    <x v="7"/>
    <x v="795"/>
    <n v="381"/>
  </r>
  <r>
    <x v="5"/>
    <x v="7"/>
    <x v="797"/>
    <n v="5"/>
  </r>
  <r>
    <x v="5"/>
    <x v="7"/>
    <x v="504"/>
    <n v="379"/>
  </r>
  <r>
    <x v="5"/>
    <x v="7"/>
    <x v="2154"/>
    <n v="8"/>
  </r>
  <r>
    <x v="5"/>
    <x v="7"/>
    <x v="1302"/>
    <n v="1"/>
  </r>
  <r>
    <x v="5"/>
    <x v="7"/>
    <x v="925"/>
    <n v="1611"/>
  </r>
  <r>
    <x v="5"/>
    <x v="7"/>
    <x v="876"/>
    <n v="1567"/>
  </r>
  <r>
    <x v="5"/>
    <x v="7"/>
    <x v="329"/>
    <n v="1326"/>
  </r>
  <r>
    <x v="5"/>
    <x v="7"/>
    <x v="996"/>
    <n v="118"/>
  </r>
  <r>
    <x v="5"/>
    <x v="7"/>
    <x v="848"/>
    <n v="160"/>
  </r>
  <r>
    <x v="5"/>
    <x v="7"/>
    <x v="160"/>
    <n v="7357"/>
  </r>
  <r>
    <x v="5"/>
    <x v="7"/>
    <x v="1563"/>
    <n v="3"/>
  </r>
  <r>
    <x v="5"/>
    <x v="7"/>
    <x v="895"/>
    <n v="2"/>
  </r>
  <r>
    <x v="5"/>
    <x v="7"/>
    <x v="964"/>
    <n v="271"/>
  </r>
  <r>
    <x v="5"/>
    <x v="7"/>
    <x v="1073"/>
    <n v="49"/>
  </r>
  <r>
    <x v="5"/>
    <x v="7"/>
    <x v="926"/>
    <n v="2392"/>
  </r>
  <r>
    <x v="5"/>
    <x v="7"/>
    <x v="927"/>
    <n v="1721"/>
  </r>
  <r>
    <x v="5"/>
    <x v="7"/>
    <x v="1321"/>
    <n v="629"/>
  </r>
  <r>
    <x v="5"/>
    <x v="7"/>
    <x v="1525"/>
    <n v="2805"/>
  </r>
  <r>
    <x v="5"/>
    <x v="7"/>
    <x v="1257"/>
    <n v="1689"/>
  </r>
  <r>
    <x v="5"/>
    <x v="7"/>
    <x v="1074"/>
    <n v="16792"/>
  </r>
  <r>
    <x v="5"/>
    <x v="7"/>
    <x v="928"/>
    <n v="1801"/>
  </r>
  <r>
    <x v="5"/>
    <x v="7"/>
    <x v="929"/>
    <n v="4538"/>
  </r>
  <r>
    <x v="5"/>
    <x v="7"/>
    <x v="930"/>
    <n v="904"/>
  </r>
  <r>
    <x v="5"/>
    <x v="7"/>
    <x v="931"/>
    <n v="1333"/>
  </r>
  <r>
    <x v="5"/>
    <x v="7"/>
    <x v="1173"/>
    <n v="95"/>
  </r>
  <r>
    <x v="5"/>
    <x v="7"/>
    <x v="932"/>
    <n v="3314"/>
  </r>
  <r>
    <x v="5"/>
    <x v="7"/>
    <x v="1021"/>
    <n v="3533"/>
  </r>
  <r>
    <x v="5"/>
    <x v="7"/>
    <x v="1022"/>
    <n v="1743"/>
  </r>
  <r>
    <x v="5"/>
    <x v="7"/>
    <x v="1023"/>
    <n v="730"/>
  </r>
  <r>
    <x v="5"/>
    <x v="7"/>
    <x v="1024"/>
    <n v="1191"/>
  </r>
  <r>
    <x v="5"/>
    <x v="7"/>
    <x v="1025"/>
    <n v="1556"/>
  </r>
  <r>
    <x v="5"/>
    <x v="7"/>
    <x v="1185"/>
    <n v="31"/>
  </r>
  <r>
    <x v="5"/>
    <x v="7"/>
    <x v="1075"/>
    <n v="1068"/>
  </r>
  <r>
    <x v="5"/>
    <x v="7"/>
    <x v="1186"/>
    <n v="282"/>
  </r>
  <r>
    <x v="5"/>
    <x v="7"/>
    <x v="505"/>
    <n v="105"/>
  </r>
  <r>
    <x v="5"/>
    <x v="7"/>
    <x v="933"/>
    <n v="54"/>
  </r>
  <r>
    <x v="5"/>
    <x v="7"/>
    <x v="934"/>
    <n v="70"/>
  </r>
  <r>
    <x v="5"/>
    <x v="7"/>
    <x v="935"/>
    <n v="3017"/>
  </r>
  <r>
    <x v="5"/>
    <x v="7"/>
    <x v="936"/>
    <n v="62"/>
  </r>
  <r>
    <x v="5"/>
    <x v="7"/>
    <x v="937"/>
    <n v="2240"/>
  </r>
  <r>
    <x v="5"/>
    <x v="7"/>
    <x v="938"/>
    <n v="317"/>
  </r>
  <r>
    <x v="5"/>
    <x v="7"/>
    <x v="939"/>
    <n v="1520"/>
  </r>
  <r>
    <x v="5"/>
    <x v="7"/>
    <x v="940"/>
    <n v="2296"/>
  </r>
  <r>
    <x v="5"/>
    <x v="7"/>
    <x v="941"/>
    <n v="1773"/>
  </r>
  <r>
    <x v="5"/>
    <x v="7"/>
    <x v="942"/>
    <n v="1428"/>
  </r>
  <r>
    <x v="5"/>
    <x v="7"/>
    <x v="943"/>
    <n v="974"/>
  </r>
  <r>
    <x v="5"/>
    <x v="7"/>
    <x v="944"/>
    <n v="1331"/>
  </r>
  <r>
    <x v="5"/>
    <x v="7"/>
    <x v="945"/>
    <n v="28"/>
  </r>
  <r>
    <x v="5"/>
    <x v="7"/>
    <x v="946"/>
    <n v="204"/>
  </r>
  <r>
    <x v="5"/>
    <x v="7"/>
    <x v="947"/>
    <n v="82"/>
  </r>
  <r>
    <x v="5"/>
    <x v="7"/>
    <x v="981"/>
    <n v="321"/>
  </r>
  <r>
    <x v="5"/>
    <x v="7"/>
    <x v="982"/>
    <n v="593"/>
  </r>
  <r>
    <x v="5"/>
    <x v="7"/>
    <x v="983"/>
    <n v="96"/>
  </r>
  <r>
    <x v="5"/>
    <x v="7"/>
    <x v="985"/>
    <n v="5289"/>
  </r>
  <r>
    <x v="5"/>
    <x v="7"/>
    <x v="1026"/>
    <n v="5"/>
  </r>
  <r>
    <x v="5"/>
    <x v="7"/>
    <x v="948"/>
    <n v="92"/>
  </r>
  <r>
    <x v="5"/>
    <x v="7"/>
    <x v="949"/>
    <n v="202"/>
  </r>
  <r>
    <x v="5"/>
    <x v="7"/>
    <x v="951"/>
    <n v="113"/>
  </r>
  <r>
    <x v="5"/>
    <x v="7"/>
    <x v="952"/>
    <n v="46"/>
  </r>
  <r>
    <x v="5"/>
    <x v="7"/>
    <x v="953"/>
    <n v="311"/>
  </r>
  <r>
    <x v="5"/>
    <x v="7"/>
    <x v="954"/>
    <n v="116"/>
  </r>
  <r>
    <x v="5"/>
    <x v="7"/>
    <x v="1050"/>
    <n v="3626"/>
  </r>
  <r>
    <x v="5"/>
    <x v="7"/>
    <x v="986"/>
    <n v="3785"/>
  </r>
  <r>
    <x v="5"/>
    <x v="7"/>
    <x v="987"/>
    <n v="28"/>
  </r>
  <r>
    <x v="5"/>
    <x v="7"/>
    <x v="998"/>
    <n v="1"/>
  </r>
  <r>
    <x v="5"/>
    <x v="7"/>
    <x v="989"/>
    <n v="20"/>
  </r>
  <r>
    <x v="5"/>
    <x v="7"/>
    <x v="1348"/>
    <n v="1"/>
  </r>
  <r>
    <x v="5"/>
    <x v="7"/>
    <x v="1322"/>
    <n v="1"/>
  </r>
  <r>
    <x v="5"/>
    <x v="7"/>
    <x v="1027"/>
    <n v="3468"/>
  </r>
  <r>
    <x v="5"/>
    <x v="7"/>
    <x v="1028"/>
    <n v="1269"/>
  </r>
  <r>
    <x v="5"/>
    <x v="7"/>
    <x v="1239"/>
    <n v="34"/>
  </r>
  <r>
    <x v="5"/>
    <x v="7"/>
    <x v="1258"/>
    <n v="2"/>
  </r>
  <r>
    <x v="5"/>
    <x v="7"/>
    <x v="1259"/>
    <n v="12"/>
  </r>
  <r>
    <x v="5"/>
    <x v="7"/>
    <x v="1260"/>
    <n v="8"/>
  </r>
  <r>
    <x v="5"/>
    <x v="7"/>
    <x v="1262"/>
    <n v="10"/>
  </r>
  <r>
    <x v="5"/>
    <x v="7"/>
    <x v="1264"/>
    <n v="41"/>
  </r>
  <r>
    <x v="5"/>
    <x v="7"/>
    <x v="1265"/>
    <n v="2"/>
  </r>
  <r>
    <x v="5"/>
    <x v="7"/>
    <x v="1267"/>
    <n v="2"/>
  </r>
  <r>
    <x v="5"/>
    <x v="7"/>
    <x v="1270"/>
    <n v="2"/>
  </r>
  <r>
    <x v="5"/>
    <x v="7"/>
    <x v="1271"/>
    <n v="8"/>
  </r>
  <r>
    <x v="5"/>
    <x v="7"/>
    <x v="1272"/>
    <n v="17"/>
  </r>
  <r>
    <x v="5"/>
    <x v="7"/>
    <x v="1273"/>
    <n v="18"/>
  </r>
  <r>
    <x v="5"/>
    <x v="7"/>
    <x v="1275"/>
    <n v="16"/>
  </r>
  <r>
    <x v="5"/>
    <x v="7"/>
    <x v="1304"/>
    <n v="2"/>
  </r>
  <r>
    <x v="5"/>
    <x v="7"/>
    <x v="1276"/>
    <n v="5"/>
  </r>
  <r>
    <x v="5"/>
    <x v="7"/>
    <x v="1278"/>
    <n v="1"/>
  </r>
  <r>
    <x v="5"/>
    <x v="7"/>
    <x v="1279"/>
    <n v="12"/>
  </r>
  <r>
    <x v="5"/>
    <x v="7"/>
    <x v="1280"/>
    <n v="23"/>
  </r>
  <r>
    <x v="5"/>
    <x v="7"/>
    <x v="1281"/>
    <n v="2"/>
  </r>
  <r>
    <x v="5"/>
    <x v="7"/>
    <x v="1282"/>
    <n v="14"/>
  </r>
  <r>
    <x v="5"/>
    <x v="7"/>
    <x v="1283"/>
    <n v="25"/>
  </r>
  <r>
    <x v="5"/>
    <x v="7"/>
    <x v="1284"/>
    <n v="5"/>
  </r>
  <r>
    <x v="5"/>
    <x v="7"/>
    <x v="1285"/>
    <n v="17"/>
  </r>
  <r>
    <x v="5"/>
    <x v="7"/>
    <x v="443"/>
    <n v="8"/>
  </r>
  <r>
    <x v="5"/>
    <x v="7"/>
    <x v="1190"/>
    <n v="723"/>
  </r>
  <r>
    <x v="5"/>
    <x v="7"/>
    <x v="1030"/>
    <n v="2506"/>
  </r>
  <r>
    <x v="5"/>
    <x v="7"/>
    <x v="1031"/>
    <n v="2549"/>
  </r>
  <r>
    <x v="5"/>
    <x v="7"/>
    <x v="1032"/>
    <n v="601"/>
  </r>
  <r>
    <x v="5"/>
    <x v="7"/>
    <x v="1242"/>
    <n v="4"/>
  </r>
  <r>
    <x v="5"/>
    <x v="7"/>
    <x v="1243"/>
    <n v="7"/>
  </r>
  <r>
    <x v="5"/>
    <x v="7"/>
    <x v="1289"/>
    <n v="8"/>
  </r>
  <r>
    <x v="5"/>
    <x v="7"/>
    <x v="1290"/>
    <n v="4"/>
  </r>
  <r>
    <x v="5"/>
    <x v="7"/>
    <x v="1174"/>
    <n v="15"/>
  </r>
  <r>
    <x v="5"/>
    <x v="7"/>
    <x v="1305"/>
    <n v="112"/>
  </r>
  <r>
    <x v="5"/>
    <x v="7"/>
    <x v="1033"/>
    <n v="429"/>
  </r>
  <r>
    <x v="5"/>
    <x v="7"/>
    <x v="1034"/>
    <n v="597"/>
  </r>
  <r>
    <x v="5"/>
    <x v="7"/>
    <x v="1035"/>
    <n v="1279"/>
  </r>
  <r>
    <x v="5"/>
    <x v="7"/>
    <x v="1490"/>
    <n v="4403"/>
  </r>
  <r>
    <x v="5"/>
    <x v="7"/>
    <x v="1052"/>
    <n v="54"/>
  </r>
  <r>
    <x v="5"/>
    <x v="7"/>
    <x v="1631"/>
    <n v="1"/>
  </r>
  <r>
    <x v="5"/>
    <x v="7"/>
    <x v="1056"/>
    <n v="103"/>
  </r>
  <r>
    <x v="5"/>
    <x v="7"/>
    <x v="1058"/>
    <n v="9"/>
  </r>
  <r>
    <x v="5"/>
    <x v="7"/>
    <x v="1129"/>
    <n v="155"/>
  </r>
  <r>
    <x v="5"/>
    <x v="7"/>
    <x v="1130"/>
    <n v="6"/>
  </r>
  <r>
    <x v="5"/>
    <x v="7"/>
    <x v="1036"/>
    <n v="552"/>
  </r>
  <r>
    <x v="5"/>
    <x v="7"/>
    <x v="1037"/>
    <n v="454"/>
  </r>
  <r>
    <x v="5"/>
    <x v="7"/>
    <x v="1292"/>
    <n v="239"/>
  </r>
  <r>
    <x v="5"/>
    <x v="7"/>
    <x v="1327"/>
    <n v="5"/>
  </r>
  <r>
    <x v="5"/>
    <x v="7"/>
    <x v="1192"/>
    <n v="687"/>
  </r>
  <r>
    <x v="5"/>
    <x v="7"/>
    <x v="1349"/>
    <n v="1"/>
  </r>
  <r>
    <x v="5"/>
    <x v="7"/>
    <x v="1079"/>
    <n v="1"/>
  </r>
  <r>
    <x v="5"/>
    <x v="7"/>
    <x v="1038"/>
    <n v="56"/>
  </r>
  <r>
    <x v="5"/>
    <x v="7"/>
    <x v="1330"/>
    <n v="276"/>
  </r>
  <r>
    <x v="5"/>
    <x v="7"/>
    <x v="1080"/>
    <n v="189"/>
  </r>
  <r>
    <x v="5"/>
    <x v="7"/>
    <x v="1138"/>
    <n v="2"/>
  </r>
  <r>
    <x v="5"/>
    <x v="7"/>
    <x v="1081"/>
    <n v="8"/>
  </r>
  <r>
    <x v="5"/>
    <x v="7"/>
    <x v="1350"/>
    <n v="1009"/>
  </r>
  <r>
    <x v="5"/>
    <x v="7"/>
    <x v="1139"/>
    <n v="7580"/>
  </r>
  <r>
    <x v="5"/>
    <x v="7"/>
    <x v="1140"/>
    <n v="27"/>
  </r>
  <r>
    <x v="5"/>
    <x v="7"/>
    <x v="1141"/>
    <n v="3537"/>
  </r>
  <r>
    <x v="5"/>
    <x v="7"/>
    <x v="1142"/>
    <n v="118"/>
  </r>
  <r>
    <x v="5"/>
    <x v="7"/>
    <x v="1144"/>
    <n v="741"/>
  </r>
  <r>
    <x v="5"/>
    <x v="7"/>
    <x v="1145"/>
    <n v="387"/>
  </r>
  <r>
    <x v="5"/>
    <x v="7"/>
    <x v="1526"/>
    <n v="4515"/>
  </r>
  <r>
    <x v="5"/>
    <x v="7"/>
    <x v="1146"/>
    <n v="934"/>
  </r>
  <r>
    <x v="5"/>
    <x v="7"/>
    <x v="1147"/>
    <n v="871"/>
  </r>
  <r>
    <x v="5"/>
    <x v="7"/>
    <x v="1148"/>
    <n v="1933"/>
  </r>
  <r>
    <x v="5"/>
    <x v="7"/>
    <x v="1149"/>
    <n v="709"/>
  </r>
  <r>
    <x v="5"/>
    <x v="7"/>
    <x v="1150"/>
    <n v="2721"/>
  </r>
  <r>
    <x v="5"/>
    <x v="7"/>
    <x v="1151"/>
    <n v="2198"/>
  </r>
  <r>
    <x v="5"/>
    <x v="7"/>
    <x v="1152"/>
    <n v="3994"/>
  </r>
  <r>
    <x v="5"/>
    <x v="7"/>
    <x v="1454"/>
    <n v="3498"/>
  </r>
  <r>
    <x v="5"/>
    <x v="7"/>
    <x v="1455"/>
    <n v="2352"/>
  </r>
  <r>
    <x v="5"/>
    <x v="7"/>
    <x v="1492"/>
    <n v="460"/>
  </r>
  <r>
    <x v="5"/>
    <x v="7"/>
    <x v="1378"/>
    <n v="84"/>
  </r>
  <r>
    <x v="5"/>
    <x v="7"/>
    <x v="1876"/>
    <n v="2437"/>
  </r>
  <r>
    <x v="5"/>
    <x v="7"/>
    <x v="2072"/>
    <n v="1052"/>
  </r>
  <r>
    <x v="5"/>
    <x v="7"/>
    <x v="1131"/>
    <n v="4477"/>
  </r>
  <r>
    <x v="5"/>
    <x v="7"/>
    <x v="1493"/>
    <n v="24"/>
  </r>
  <r>
    <x v="5"/>
    <x v="7"/>
    <x v="1399"/>
    <n v="19"/>
  </r>
  <r>
    <x v="5"/>
    <x v="7"/>
    <x v="1083"/>
    <n v="1885"/>
  </r>
  <r>
    <x v="5"/>
    <x v="7"/>
    <x v="1153"/>
    <n v="1207"/>
  </r>
  <r>
    <x v="5"/>
    <x v="7"/>
    <x v="1165"/>
    <n v="2992"/>
  </r>
  <r>
    <x v="5"/>
    <x v="7"/>
    <x v="1084"/>
    <n v="1586"/>
  </r>
  <r>
    <x v="5"/>
    <x v="7"/>
    <x v="1085"/>
    <n v="1425"/>
  </r>
  <r>
    <x v="5"/>
    <x v="7"/>
    <x v="1086"/>
    <n v="18"/>
  </r>
  <r>
    <x v="5"/>
    <x v="7"/>
    <x v="1087"/>
    <n v="61"/>
  </r>
  <r>
    <x v="5"/>
    <x v="7"/>
    <x v="1435"/>
    <n v="432"/>
  </r>
  <r>
    <x v="5"/>
    <x v="7"/>
    <x v="1436"/>
    <n v="11"/>
  </r>
  <r>
    <x v="5"/>
    <x v="7"/>
    <x v="1194"/>
    <n v="2163"/>
  </r>
  <r>
    <x v="5"/>
    <x v="7"/>
    <x v="1195"/>
    <n v="2517"/>
  </r>
  <r>
    <x v="5"/>
    <x v="7"/>
    <x v="1088"/>
    <n v="294"/>
  </r>
  <r>
    <x v="5"/>
    <x v="7"/>
    <x v="1196"/>
    <n v="763"/>
  </r>
  <r>
    <x v="5"/>
    <x v="7"/>
    <x v="1197"/>
    <n v="1019"/>
  </r>
  <r>
    <x v="5"/>
    <x v="7"/>
    <x v="1198"/>
    <n v="654"/>
  </r>
  <r>
    <x v="5"/>
    <x v="7"/>
    <x v="2073"/>
    <n v="1813"/>
  </r>
  <r>
    <x v="5"/>
    <x v="7"/>
    <x v="1199"/>
    <n v="4781"/>
  </r>
  <r>
    <x v="5"/>
    <x v="7"/>
    <x v="1200"/>
    <n v="4642"/>
  </r>
  <r>
    <x v="5"/>
    <x v="7"/>
    <x v="1201"/>
    <n v="5717"/>
  </r>
  <r>
    <x v="5"/>
    <x v="7"/>
    <x v="1202"/>
    <n v="969"/>
  </r>
  <r>
    <x v="5"/>
    <x v="7"/>
    <x v="1203"/>
    <n v="2175"/>
  </r>
  <r>
    <x v="5"/>
    <x v="7"/>
    <x v="2113"/>
    <n v="3064"/>
  </r>
  <r>
    <x v="5"/>
    <x v="7"/>
    <x v="1204"/>
    <n v="1260"/>
  </r>
  <r>
    <x v="5"/>
    <x v="7"/>
    <x v="1205"/>
    <n v="5110"/>
  </r>
  <r>
    <x v="5"/>
    <x v="7"/>
    <x v="1437"/>
    <n v="1565"/>
  </r>
  <r>
    <x v="5"/>
    <x v="7"/>
    <x v="1446"/>
    <n v="6"/>
  </r>
  <r>
    <x v="5"/>
    <x v="7"/>
    <x v="1154"/>
    <n v="54"/>
  </r>
  <r>
    <x v="5"/>
    <x v="7"/>
    <x v="1155"/>
    <n v="569"/>
  </r>
  <r>
    <x v="5"/>
    <x v="7"/>
    <x v="1156"/>
    <n v="4"/>
  </r>
  <r>
    <x v="5"/>
    <x v="7"/>
    <x v="1157"/>
    <n v="1180"/>
  </r>
  <r>
    <x v="5"/>
    <x v="7"/>
    <x v="1206"/>
    <n v="101"/>
  </r>
  <r>
    <x v="5"/>
    <x v="7"/>
    <x v="1207"/>
    <n v="742"/>
  </r>
  <r>
    <x v="5"/>
    <x v="7"/>
    <x v="1208"/>
    <n v="257"/>
  </r>
  <r>
    <x v="5"/>
    <x v="7"/>
    <x v="1209"/>
    <n v="4"/>
  </r>
  <r>
    <x v="5"/>
    <x v="7"/>
    <x v="1233"/>
    <n v="98"/>
  </r>
  <r>
    <x v="5"/>
    <x v="7"/>
    <x v="1234"/>
    <n v="2"/>
  </r>
  <r>
    <x v="5"/>
    <x v="7"/>
    <x v="1244"/>
    <n v="7"/>
  </r>
  <r>
    <x v="5"/>
    <x v="7"/>
    <x v="1210"/>
    <n v="73"/>
  </r>
  <r>
    <x v="5"/>
    <x v="7"/>
    <x v="1212"/>
    <n v="3064"/>
  </r>
  <r>
    <x v="5"/>
    <x v="7"/>
    <x v="1213"/>
    <n v="1815"/>
  </r>
  <r>
    <x v="5"/>
    <x v="7"/>
    <x v="1214"/>
    <n v="2338"/>
  </r>
  <r>
    <x v="5"/>
    <x v="7"/>
    <x v="1215"/>
    <n v="4443"/>
  </r>
  <r>
    <x v="5"/>
    <x v="7"/>
    <x v="1495"/>
    <n v="387"/>
  </r>
  <r>
    <x v="5"/>
    <x v="7"/>
    <x v="1216"/>
    <n v="4"/>
  </r>
  <r>
    <x v="5"/>
    <x v="7"/>
    <x v="1217"/>
    <n v="1"/>
  </r>
  <r>
    <x v="5"/>
    <x v="7"/>
    <x v="1126"/>
    <n v="81"/>
  </r>
  <r>
    <x v="5"/>
    <x v="7"/>
    <x v="734"/>
    <n v="13375"/>
  </r>
  <r>
    <x v="5"/>
    <x v="7"/>
    <x v="1766"/>
    <n v="2380"/>
  </r>
  <r>
    <x v="5"/>
    <x v="7"/>
    <x v="1800"/>
    <n v="833"/>
  </r>
  <r>
    <x v="5"/>
    <x v="7"/>
    <x v="1245"/>
    <n v="3383"/>
  </r>
  <r>
    <x v="5"/>
    <x v="7"/>
    <x v="1356"/>
    <n v="42"/>
  </r>
  <r>
    <x v="5"/>
    <x v="7"/>
    <x v="1089"/>
    <n v="432"/>
  </r>
  <r>
    <x v="5"/>
    <x v="7"/>
    <x v="1218"/>
    <n v="1338"/>
  </r>
  <r>
    <x v="5"/>
    <x v="7"/>
    <x v="588"/>
    <n v="998"/>
  </r>
  <r>
    <x v="5"/>
    <x v="7"/>
    <x v="881"/>
    <n v="3457"/>
  </r>
  <r>
    <x v="5"/>
    <x v="7"/>
    <x v="1219"/>
    <n v="1175"/>
  </r>
  <r>
    <x v="5"/>
    <x v="7"/>
    <x v="1564"/>
    <n v="330"/>
  </r>
  <r>
    <x v="5"/>
    <x v="7"/>
    <x v="1246"/>
    <n v="96"/>
  </r>
  <r>
    <x v="5"/>
    <x v="7"/>
    <x v="1497"/>
    <n v="571"/>
  </r>
  <r>
    <x v="5"/>
    <x v="7"/>
    <x v="1498"/>
    <n v="379"/>
  </r>
  <r>
    <x v="5"/>
    <x v="7"/>
    <x v="1293"/>
    <n v="1029"/>
  </r>
  <r>
    <x v="5"/>
    <x v="7"/>
    <x v="1294"/>
    <n v="732"/>
  </r>
  <r>
    <x v="5"/>
    <x v="7"/>
    <x v="1401"/>
    <n v="1494"/>
  </r>
  <r>
    <x v="5"/>
    <x v="7"/>
    <x v="1311"/>
    <n v="806"/>
  </r>
  <r>
    <x v="5"/>
    <x v="7"/>
    <x v="1527"/>
    <n v="103"/>
  </r>
  <r>
    <x v="5"/>
    <x v="7"/>
    <x v="1228"/>
    <n v="3796"/>
  </r>
  <r>
    <x v="5"/>
    <x v="7"/>
    <x v="1632"/>
    <n v="1260"/>
  </r>
  <r>
    <x v="5"/>
    <x v="7"/>
    <x v="1313"/>
    <n v="52"/>
  </r>
  <r>
    <x v="5"/>
    <x v="7"/>
    <x v="1235"/>
    <n v="1250"/>
  </r>
  <r>
    <x v="5"/>
    <x v="7"/>
    <x v="1315"/>
    <n v="222"/>
  </r>
  <r>
    <x v="5"/>
    <x v="7"/>
    <x v="1316"/>
    <n v="5"/>
  </r>
  <r>
    <x v="5"/>
    <x v="7"/>
    <x v="1229"/>
    <n v="655"/>
  </r>
  <r>
    <x v="5"/>
    <x v="7"/>
    <x v="1651"/>
    <n v="208"/>
  </r>
  <r>
    <x v="5"/>
    <x v="7"/>
    <x v="1767"/>
    <n v="73"/>
  </r>
  <r>
    <x v="5"/>
    <x v="7"/>
    <x v="1333"/>
    <n v="9"/>
  </r>
  <r>
    <x v="5"/>
    <x v="7"/>
    <x v="1334"/>
    <n v="7"/>
  </r>
  <r>
    <x v="5"/>
    <x v="7"/>
    <x v="1335"/>
    <n v="382"/>
  </r>
  <r>
    <x v="5"/>
    <x v="7"/>
    <x v="1337"/>
    <n v="26"/>
  </r>
  <r>
    <x v="5"/>
    <x v="7"/>
    <x v="1338"/>
    <n v="3"/>
  </r>
  <r>
    <x v="5"/>
    <x v="7"/>
    <x v="1339"/>
    <n v="253"/>
  </r>
  <r>
    <x v="5"/>
    <x v="7"/>
    <x v="1340"/>
    <n v="3"/>
  </r>
  <r>
    <x v="5"/>
    <x v="7"/>
    <x v="1341"/>
    <n v="19"/>
  </r>
  <r>
    <x v="5"/>
    <x v="7"/>
    <x v="1342"/>
    <n v="74"/>
  </r>
  <r>
    <x v="5"/>
    <x v="7"/>
    <x v="1344"/>
    <n v="2"/>
  </r>
  <r>
    <x v="5"/>
    <x v="7"/>
    <x v="1801"/>
    <n v="3"/>
  </r>
  <r>
    <x v="5"/>
    <x v="7"/>
    <x v="1769"/>
    <n v="1402"/>
  </r>
  <r>
    <x v="5"/>
    <x v="7"/>
    <x v="1820"/>
    <n v="69"/>
  </r>
  <r>
    <x v="5"/>
    <x v="7"/>
    <x v="1822"/>
    <n v="80"/>
  </r>
  <r>
    <x v="5"/>
    <x v="7"/>
    <x v="1383"/>
    <n v="25"/>
  </r>
  <r>
    <x v="5"/>
    <x v="7"/>
    <x v="1384"/>
    <n v="57"/>
  </r>
  <r>
    <x v="5"/>
    <x v="7"/>
    <x v="1296"/>
    <n v="28"/>
  </r>
  <r>
    <x v="5"/>
    <x v="7"/>
    <x v="1385"/>
    <n v="15"/>
  </r>
  <r>
    <x v="5"/>
    <x v="7"/>
    <x v="1127"/>
    <n v="1016"/>
  </r>
  <r>
    <x v="5"/>
    <x v="7"/>
    <x v="1387"/>
    <n v="85"/>
  </r>
  <r>
    <x v="5"/>
    <x v="7"/>
    <x v="1499"/>
    <n v="14"/>
  </r>
  <r>
    <x v="5"/>
    <x v="7"/>
    <x v="1388"/>
    <n v="21"/>
  </r>
  <r>
    <x v="5"/>
    <x v="7"/>
    <x v="1389"/>
    <n v="13"/>
  </r>
  <r>
    <x v="5"/>
    <x v="7"/>
    <x v="1362"/>
    <n v="5"/>
  </r>
  <r>
    <x v="5"/>
    <x v="7"/>
    <x v="1297"/>
    <n v="418"/>
  </r>
  <r>
    <x v="5"/>
    <x v="7"/>
    <x v="1298"/>
    <n v="1112"/>
  </r>
  <r>
    <x v="5"/>
    <x v="7"/>
    <x v="1448"/>
    <n v="1221"/>
  </r>
  <r>
    <x v="5"/>
    <x v="7"/>
    <x v="1419"/>
    <n v="143"/>
  </r>
  <r>
    <x v="5"/>
    <x v="7"/>
    <x v="659"/>
    <n v="1464"/>
  </r>
  <r>
    <x v="5"/>
    <x v="7"/>
    <x v="1230"/>
    <n v="234"/>
  </r>
  <r>
    <x v="5"/>
    <x v="7"/>
    <x v="1824"/>
    <n v="929"/>
  </r>
  <r>
    <x v="5"/>
    <x v="7"/>
    <x v="1653"/>
    <n v="1017"/>
  </r>
  <r>
    <x v="5"/>
    <x v="7"/>
    <x v="1654"/>
    <n v="1054"/>
  </r>
  <r>
    <x v="5"/>
    <x v="7"/>
    <x v="1500"/>
    <n v="599"/>
  </r>
  <r>
    <x v="5"/>
    <x v="7"/>
    <x v="1501"/>
    <n v="22"/>
  </r>
  <r>
    <x v="5"/>
    <x v="7"/>
    <x v="1502"/>
    <n v="14"/>
  </r>
  <r>
    <x v="5"/>
    <x v="7"/>
    <x v="1503"/>
    <n v="376"/>
  </r>
  <r>
    <x v="5"/>
    <x v="7"/>
    <x v="1450"/>
    <n v="4659"/>
  </r>
  <r>
    <x v="5"/>
    <x v="7"/>
    <x v="1457"/>
    <n v="6392"/>
  </r>
  <r>
    <x v="5"/>
    <x v="7"/>
    <x v="1458"/>
    <n v="206"/>
  </r>
  <r>
    <x v="5"/>
    <x v="7"/>
    <x v="1529"/>
    <n v="184"/>
  </r>
  <r>
    <x v="5"/>
    <x v="7"/>
    <x v="1530"/>
    <n v="936"/>
  </r>
  <r>
    <x v="5"/>
    <x v="7"/>
    <x v="1531"/>
    <n v="39"/>
  </r>
  <r>
    <x v="5"/>
    <x v="7"/>
    <x v="2301"/>
    <n v="123"/>
  </r>
  <r>
    <x v="5"/>
    <x v="7"/>
    <x v="1532"/>
    <n v="66"/>
  </r>
  <r>
    <x v="5"/>
    <x v="7"/>
    <x v="1533"/>
    <n v="18"/>
  </r>
  <r>
    <x v="5"/>
    <x v="7"/>
    <x v="1534"/>
    <n v="14"/>
  </r>
  <r>
    <x v="5"/>
    <x v="7"/>
    <x v="1535"/>
    <n v="43"/>
  </r>
  <r>
    <x v="5"/>
    <x v="7"/>
    <x v="1655"/>
    <n v="15"/>
  </r>
  <r>
    <x v="5"/>
    <x v="7"/>
    <x v="1536"/>
    <n v="10"/>
  </r>
  <r>
    <x v="5"/>
    <x v="7"/>
    <x v="1537"/>
    <n v="38"/>
  </r>
  <r>
    <x v="5"/>
    <x v="7"/>
    <x v="1538"/>
    <n v="684"/>
  </r>
  <r>
    <x v="5"/>
    <x v="7"/>
    <x v="1924"/>
    <n v="884"/>
  </r>
  <r>
    <x v="5"/>
    <x v="7"/>
    <x v="1439"/>
    <n v="394"/>
  </r>
  <r>
    <x v="5"/>
    <x v="7"/>
    <x v="1440"/>
    <n v="1680"/>
  </r>
  <r>
    <x v="5"/>
    <x v="7"/>
    <x v="1459"/>
    <n v="6492"/>
  </r>
  <r>
    <x v="5"/>
    <x v="7"/>
    <x v="1460"/>
    <n v="118"/>
  </r>
  <r>
    <x v="5"/>
    <x v="7"/>
    <x v="1461"/>
    <n v="322"/>
  </r>
  <r>
    <x v="5"/>
    <x v="7"/>
    <x v="1462"/>
    <n v="1056"/>
  </r>
  <r>
    <x v="5"/>
    <x v="7"/>
    <x v="1463"/>
    <n v="508"/>
  </r>
  <r>
    <x v="5"/>
    <x v="7"/>
    <x v="1464"/>
    <n v="204"/>
  </r>
  <r>
    <x v="5"/>
    <x v="7"/>
    <x v="1656"/>
    <n v="1440"/>
  </r>
  <r>
    <x v="5"/>
    <x v="7"/>
    <x v="1465"/>
    <n v="93"/>
  </r>
  <r>
    <x v="5"/>
    <x v="7"/>
    <x v="1466"/>
    <n v="293"/>
  </r>
  <r>
    <x v="5"/>
    <x v="7"/>
    <x v="1467"/>
    <n v="150"/>
  </r>
  <r>
    <x v="5"/>
    <x v="7"/>
    <x v="1468"/>
    <n v="515"/>
  </r>
  <r>
    <x v="5"/>
    <x v="7"/>
    <x v="1469"/>
    <n v="731"/>
  </r>
  <r>
    <x v="5"/>
    <x v="7"/>
    <x v="2017"/>
    <n v="34"/>
  </r>
  <r>
    <x v="5"/>
    <x v="7"/>
    <x v="1951"/>
    <n v="477"/>
  </r>
  <r>
    <x v="5"/>
    <x v="7"/>
    <x v="1657"/>
    <n v="2722"/>
  </r>
  <r>
    <x v="5"/>
    <x v="7"/>
    <x v="1927"/>
    <n v="1"/>
  </r>
  <r>
    <x v="5"/>
    <x v="7"/>
    <x v="1507"/>
    <n v="74"/>
  </r>
  <r>
    <x v="5"/>
    <x v="7"/>
    <x v="1658"/>
    <n v="931"/>
  </r>
  <r>
    <x v="5"/>
    <x v="7"/>
    <x v="1659"/>
    <n v="2674"/>
  </r>
  <r>
    <x v="5"/>
    <x v="7"/>
    <x v="1660"/>
    <n v="4639"/>
  </r>
  <r>
    <x v="5"/>
    <x v="7"/>
    <x v="1661"/>
    <n v="1952"/>
  </r>
  <r>
    <x v="5"/>
    <x v="7"/>
    <x v="1662"/>
    <n v="1158"/>
  </r>
  <r>
    <x v="5"/>
    <x v="7"/>
    <x v="1452"/>
    <n v="717"/>
  </r>
  <r>
    <x v="5"/>
    <x v="7"/>
    <x v="1568"/>
    <n v="7426"/>
  </r>
  <r>
    <x v="5"/>
    <x v="7"/>
    <x v="1508"/>
    <n v="1428"/>
  </r>
  <r>
    <x v="5"/>
    <x v="7"/>
    <x v="1509"/>
    <n v="749"/>
  </r>
  <r>
    <x v="5"/>
    <x v="7"/>
    <x v="1510"/>
    <n v="1071"/>
  </r>
  <r>
    <x v="5"/>
    <x v="7"/>
    <x v="1511"/>
    <n v="1277"/>
  </r>
  <r>
    <x v="5"/>
    <x v="7"/>
    <x v="1512"/>
    <n v="4540"/>
  </r>
  <r>
    <x v="5"/>
    <x v="7"/>
    <x v="1513"/>
    <n v="3637"/>
  </r>
  <r>
    <x v="5"/>
    <x v="7"/>
    <x v="1514"/>
    <n v="3041"/>
  </r>
  <r>
    <x v="5"/>
    <x v="7"/>
    <x v="1515"/>
    <n v="352"/>
  </r>
  <r>
    <x v="5"/>
    <x v="7"/>
    <x v="1516"/>
    <n v="213"/>
  </r>
  <r>
    <x v="5"/>
    <x v="7"/>
    <x v="1539"/>
    <n v="62"/>
  </r>
  <r>
    <x v="5"/>
    <x v="7"/>
    <x v="1540"/>
    <n v="58"/>
  </r>
  <r>
    <x v="5"/>
    <x v="7"/>
    <x v="1542"/>
    <n v="11"/>
  </r>
  <r>
    <x v="5"/>
    <x v="7"/>
    <x v="1543"/>
    <n v="1340"/>
  </r>
  <r>
    <x v="5"/>
    <x v="7"/>
    <x v="1663"/>
    <n v="1999"/>
  </r>
  <r>
    <x v="5"/>
    <x v="7"/>
    <x v="1664"/>
    <n v="91"/>
  </r>
  <r>
    <x v="5"/>
    <x v="7"/>
    <x v="1665"/>
    <n v="5533"/>
  </r>
  <r>
    <x v="5"/>
    <x v="7"/>
    <x v="1666"/>
    <n v="3127"/>
  </r>
  <r>
    <x v="5"/>
    <x v="7"/>
    <x v="1667"/>
    <n v="2640"/>
  </r>
  <r>
    <x v="5"/>
    <x v="7"/>
    <x v="2075"/>
    <n v="404"/>
  </r>
  <r>
    <x v="5"/>
    <x v="7"/>
    <x v="1770"/>
    <n v="2907"/>
  </r>
  <r>
    <x v="5"/>
    <x v="7"/>
    <x v="1569"/>
    <n v="191"/>
  </r>
  <r>
    <x v="5"/>
    <x v="7"/>
    <x v="1570"/>
    <n v="1491"/>
  </r>
  <r>
    <x v="5"/>
    <x v="7"/>
    <x v="1806"/>
    <n v="246"/>
  </r>
  <r>
    <x v="5"/>
    <x v="7"/>
    <x v="1571"/>
    <n v="30"/>
  </r>
  <r>
    <x v="5"/>
    <x v="7"/>
    <x v="1572"/>
    <n v="5"/>
  </r>
  <r>
    <x v="5"/>
    <x v="7"/>
    <x v="1807"/>
    <n v="11"/>
  </r>
  <r>
    <x v="5"/>
    <x v="7"/>
    <x v="1879"/>
    <n v="2"/>
  </r>
  <r>
    <x v="5"/>
    <x v="7"/>
    <x v="1573"/>
    <n v="1"/>
  </r>
  <r>
    <x v="5"/>
    <x v="7"/>
    <x v="1669"/>
    <n v="1"/>
  </r>
  <r>
    <x v="5"/>
    <x v="7"/>
    <x v="1574"/>
    <n v="22"/>
  </r>
  <r>
    <x v="5"/>
    <x v="7"/>
    <x v="1575"/>
    <n v="2"/>
  </r>
  <r>
    <x v="5"/>
    <x v="7"/>
    <x v="1577"/>
    <n v="1"/>
  </r>
  <r>
    <x v="5"/>
    <x v="7"/>
    <x v="1578"/>
    <n v="4"/>
  </r>
  <r>
    <x v="5"/>
    <x v="7"/>
    <x v="1579"/>
    <n v="1474"/>
  </r>
  <r>
    <x v="5"/>
    <x v="7"/>
    <x v="1880"/>
    <n v="1"/>
  </r>
  <r>
    <x v="5"/>
    <x v="7"/>
    <x v="1671"/>
    <n v="15"/>
  </r>
  <r>
    <x v="5"/>
    <x v="7"/>
    <x v="1582"/>
    <n v="3585"/>
  </r>
  <r>
    <x v="5"/>
    <x v="7"/>
    <x v="1583"/>
    <n v="224"/>
  </r>
  <r>
    <x v="5"/>
    <x v="7"/>
    <x v="1586"/>
    <n v="16"/>
  </r>
  <r>
    <x v="5"/>
    <x v="7"/>
    <x v="1864"/>
    <n v="46"/>
  </r>
  <r>
    <x v="5"/>
    <x v="7"/>
    <x v="1588"/>
    <n v="2"/>
  </r>
  <r>
    <x v="5"/>
    <x v="7"/>
    <x v="1589"/>
    <n v="36"/>
  </r>
  <r>
    <x v="5"/>
    <x v="7"/>
    <x v="1590"/>
    <n v="1"/>
  </r>
  <r>
    <x v="5"/>
    <x v="7"/>
    <x v="1591"/>
    <n v="29"/>
  </r>
  <r>
    <x v="5"/>
    <x v="7"/>
    <x v="1881"/>
    <n v="3"/>
  </r>
  <r>
    <x v="5"/>
    <x v="7"/>
    <x v="1592"/>
    <n v="221"/>
  </r>
  <r>
    <x v="5"/>
    <x v="7"/>
    <x v="1593"/>
    <n v="40"/>
  </r>
  <r>
    <x v="5"/>
    <x v="7"/>
    <x v="1594"/>
    <n v="55"/>
  </r>
  <r>
    <x v="5"/>
    <x v="7"/>
    <x v="1595"/>
    <n v="5"/>
  </r>
  <r>
    <x v="5"/>
    <x v="7"/>
    <x v="2134"/>
    <n v="694"/>
  </r>
  <r>
    <x v="5"/>
    <x v="7"/>
    <x v="1596"/>
    <n v="8"/>
  </r>
  <r>
    <x v="5"/>
    <x v="7"/>
    <x v="1597"/>
    <n v="8"/>
  </r>
  <r>
    <x v="5"/>
    <x v="7"/>
    <x v="1598"/>
    <n v="24"/>
  </r>
  <r>
    <x v="5"/>
    <x v="7"/>
    <x v="1599"/>
    <n v="14"/>
  </r>
  <r>
    <x v="5"/>
    <x v="7"/>
    <x v="1600"/>
    <n v="18"/>
  </r>
  <r>
    <x v="5"/>
    <x v="7"/>
    <x v="1601"/>
    <n v="4"/>
  </r>
  <r>
    <x v="5"/>
    <x v="7"/>
    <x v="1602"/>
    <n v="7"/>
  </r>
  <r>
    <x v="5"/>
    <x v="7"/>
    <x v="1603"/>
    <n v="31"/>
  </r>
  <r>
    <x v="5"/>
    <x v="7"/>
    <x v="1605"/>
    <n v="4"/>
  </r>
  <r>
    <x v="5"/>
    <x v="7"/>
    <x v="1606"/>
    <n v="5"/>
  </r>
  <r>
    <x v="5"/>
    <x v="7"/>
    <x v="1519"/>
    <n v="84"/>
  </r>
  <r>
    <x v="5"/>
    <x v="7"/>
    <x v="2117"/>
    <n v="118"/>
  </r>
  <r>
    <x v="5"/>
    <x v="7"/>
    <x v="1672"/>
    <n v="121"/>
  </r>
  <r>
    <x v="5"/>
    <x v="7"/>
    <x v="1673"/>
    <n v="1303"/>
  </r>
  <r>
    <x v="5"/>
    <x v="7"/>
    <x v="1674"/>
    <n v="1"/>
  </r>
  <r>
    <x v="5"/>
    <x v="7"/>
    <x v="1675"/>
    <n v="17"/>
  </r>
  <r>
    <x v="5"/>
    <x v="7"/>
    <x v="1676"/>
    <n v="4"/>
  </r>
  <r>
    <x v="5"/>
    <x v="7"/>
    <x v="1677"/>
    <n v="3"/>
  </r>
  <r>
    <x v="5"/>
    <x v="7"/>
    <x v="1773"/>
    <n v="2"/>
  </r>
  <r>
    <x v="5"/>
    <x v="7"/>
    <x v="1678"/>
    <n v="3"/>
  </r>
  <r>
    <x v="5"/>
    <x v="7"/>
    <x v="1774"/>
    <n v="4"/>
  </r>
  <r>
    <x v="5"/>
    <x v="7"/>
    <x v="1680"/>
    <n v="8"/>
  </r>
  <r>
    <x v="5"/>
    <x v="7"/>
    <x v="1681"/>
    <n v="79"/>
  </r>
  <r>
    <x v="5"/>
    <x v="7"/>
    <x v="1682"/>
    <n v="13"/>
  </r>
  <r>
    <x v="5"/>
    <x v="7"/>
    <x v="1683"/>
    <n v="92"/>
  </r>
  <r>
    <x v="5"/>
    <x v="7"/>
    <x v="1684"/>
    <n v="434"/>
  </r>
  <r>
    <x v="5"/>
    <x v="7"/>
    <x v="1685"/>
    <n v="2"/>
  </r>
  <r>
    <x v="5"/>
    <x v="7"/>
    <x v="1825"/>
    <n v="108"/>
  </r>
  <r>
    <x v="5"/>
    <x v="7"/>
    <x v="1686"/>
    <n v="1"/>
  </r>
  <r>
    <x v="5"/>
    <x v="7"/>
    <x v="1687"/>
    <n v="262"/>
  </r>
  <r>
    <x v="5"/>
    <x v="7"/>
    <x v="1688"/>
    <n v="13"/>
  </r>
  <r>
    <x v="5"/>
    <x v="7"/>
    <x v="1689"/>
    <n v="82"/>
  </r>
  <r>
    <x v="5"/>
    <x v="7"/>
    <x v="1826"/>
    <n v="17"/>
  </r>
  <r>
    <x v="5"/>
    <x v="7"/>
    <x v="1690"/>
    <n v="409"/>
  </r>
  <r>
    <x v="5"/>
    <x v="7"/>
    <x v="1691"/>
    <n v="2"/>
  </r>
  <r>
    <x v="5"/>
    <x v="7"/>
    <x v="1693"/>
    <n v="4"/>
  </r>
  <r>
    <x v="5"/>
    <x v="7"/>
    <x v="1694"/>
    <n v="3"/>
  </r>
  <r>
    <x v="5"/>
    <x v="7"/>
    <x v="1776"/>
    <n v="5"/>
  </r>
  <r>
    <x v="5"/>
    <x v="7"/>
    <x v="1695"/>
    <n v="101"/>
  </r>
  <r>
    <x v="5"/>
    <x v="7"/>
    <x v="1828"/>
    <n v="3"/>
  </r>
  <r>
    <x v="5"/>
    <x v="7"/>
    <x v="1697"/>
    <n v="1"/>
  </r>
  <r>
    <x v="5"/>
    <x v="7"/>
    <x v="1698"/>
    <n v="74"/>
  </r>
  <r>
    <x v="5"/>
    <x v="7"/>
    <x v="1699"/>
    <n v="9"/>
  </r>
  <r>
    <x v="5"/>
    <x v="7"/>
    <x v="1700"/>
    <n v="93"/>
  </r>
  <r>
    <x v="5"/>
    <x v="7"/>
    <x v="1701"/>
    <n v="11"/>
  </r>
  <r>
    <x v="5"/>
    <x v="7"/>
    <x v="1702"/>
    <n v="92"/>
  </r>
  <r>
    <x v="5"/>
    <x v="7"/>
    <x v="1703"/>
    <n v="10"/>
  </r>
  <r>
    <x v="5"/>
    <x v="7"/>
    <x v="1704"/>
    <n v="3"/>
  </r>
  <r>
    <x v="5"/>
    <x v="7"/>
    <x v="1706"/>
    <n v="11"/>
  </r>
  <r>
    <x v="5"/>
    <x v="7"/>
    <x v="1707"/>
    <n v="1"/>
  </r>
  <r>
    <x v="5"/>
    <x v="7"/>
    <x v="1709"/>
    <n v="11"/>
  </r>
  <r>
    <x v="5"/>
    <x v="7"/>
    <x v="1710"/>
    <n v="1"/>
  </r>
  <r>
    <x v="5"/>
    <x v="7"/>
    <x v="1711"/>
    <n v="2643"/>
  </r>
  <r>
    <x v="5"/>
    <x v="7"/>
    <x v="1712"/>
    <n v="76"/>
  </r>
  <r>
    <x v="5"/>
    <x v="7"/>
    <x v="1713"/>
    <n v="25"/>
  </r>
  <r>
    <x v="5"/>
    <x v="7"/>
    <x v="1882"/>
    <n v="3"/>
  </r>
  <r>
    <x v="5"/>
    <x v="7"/>
    <x v="1883"/>
    <n v="9"/>
  </r>
  <r>
    <x v="5"/>
    <x v="7"/>
    <x v="1520"/>
    <n v="1615"/>
  </r>
  <r>
    <x v="5"/>
    <x v="7"/>
    <x v="1544"/>
    <n v="3045"/>
  </r>
  <r>
    <x v="5"/>
    <x v="7"/>
    <x v="1545"/>
    <n v="2415"/>
  </r>
  <r>
    <x v="5"/>
    <x v="7"/>
    <x v="1546"/>
    <n v="3575"/>
  </r>
  <r>
    <x v="5"/>
    <x v="7"/>
    <x v="1547"/>
    <n v="577"/>
  </r>
  <r>
    <x v="5"/>
    <x v="7"/>
    <x v="1521"/>
    <n v="3145"/>
  </r>
  <r>
    <x v="5"/>
    <x v="7"/>
    <x v="1714"/>
    <n v="39"/>
  </r>
  <r>
    <x v="5"/>
    <x v="7"/>
    <x v="1715"/>
    <n v="18"/>
  </r>
  <r>
    <x v="5"/>
    <x v="7"/>
    <x v="1716"/>
    <n v="389"/>
  </r>
  <r>
    <x v="5"/>
    <x v="7"/>
    <x v="1717"/>
    <n v="91"/>
  </r>
  <r>
    <x v="5"/>
    <x v="7"/>
    <x v="1718"/>
    <n v="251"/>
  </r>
  <r>
    <x v="5"/>
    <x v="7"/>
    <x v="1719"/>
    <n v="129"/>
  </r>
  <r>
    <x v="5"/>
    <x v="7"/>
    <x v="1607"/>
    <n v="1337"/>
  </r>
  <r>
    <x v="5"/>
    <x v="7"/>
    <x v="1721"/>
    <n v="21"/>
  </r>
  <r>
    <x v="5"/>
    <x v="7"/>
    <x v="1722"/>
    <n v="2"/>
  </r>
  <r>
    <x v="5"/>
    <x v="7"/>
    <x v="1723"/>
    <n v="138"/>
  </r>
  <r>
    <x v="5"/>
    <x v="7"/>
    <x v="1724"/>
    <n v="413"/>
  </r>
  <r>
    <x v="5"/>
    <x v="7"/>
    <x v="1725"/>
    <n v="56"/>
  </r>
  <r>
    <x v="5"/>
    <x v="7"/>
    <x v="1726"/>
    <n v="11"/>
  </r>
  <r>
    <x v="5"/>
    <x v="7"/>
    <x v="1727"/>
    <n v="59"/>
  </r>
  <r>
    <x v="5"/>
    <x v="7"/>
    <x v="1728"/>
    <n v="99"/>
  </r>
  <r>
    <x v="5"/>
    <x v="7"/>
    <x v="1729"/>
    <n v="28"/>
  </r>
  <r>
    <x v="5"/>
    <x v="7"/>
    <x v="1730"/>
    <n v="30"/>
  </r>
  <r>
    <x v="5"/>
    <x v="7"/>
    <x v="1731"/>
    <n v="74"/>
  </r>
  <r>
    <x v="5"/>
    <x v="7"/>
    <x v="1779"/>
    <n v="37"/>
  </r>
  <r>
    <x v="5"/>
    <x v="7"/>
    <x v="1732"/>
    <n v="114"/>
  </r>
  <r>
    <x v="5"/>
    <x v="7"/>
    <x v="1733"/>
    <n v="16"/>
  </r>
  <r>
    <x v="5"/>
    <x v="7"/>
    <x v="1734"/>
    <n v="1"/>
  </r>
  <r>
    <x v="5"/>
    <x v="7"/>
    <x v="1735"/>
    <n v="1"/>
  </r>
  <r>
    <x v="5"/>
    <x v="7"/>
    <x v="1736"/>
    <n v="1012"/>
  </r>
  <r>
    <x v="5"/>
    <x v="7"/>
    <x v="1737"/>
    <n v="88"/>
  </r>
  <r>
    <x v="5"/>
    <x v="7"/>
    <x v="1738"/>
    <n v="8"/>
  </r>
  <r>
    <x v="5"/>
    <x v="7"/>
    <x v="1739"/>
    <n v="11"/>
  </r>
  <r>
    <x v="5"/>
    <x v="7"/>
    <x v="1740"/>
    <n v="26"/>
  </r>
  <r>
    <x v="5"/>
    <x v="7"/>
    <x v="1741"/>
    <n v="2"/>
  </r>
  <r>
    <x v="5"/>
    <x v="7"/>
    <x v="1742"/>
    <n v="122"/>
  </r>
  <r>
    <x v="5"/>
    <x v="7"/>
    <x v="1743"/>
    <n v="6"/>
  </r>
  <r>
    <x v="5"/>
    <x v="7"/>
    <x v="1744"/>
    <n v="919"/>
  </r>
  <r>
    <x v="5"/>
    <x v="7"/>
    <x v="1745"/>
    <n v="157"/>
  </r>
  <r>
    <x v="5"/>
    <x v="7"/>
    <x v="1747"/>
    <n v="57"/>
  </r>
  <r>
    <x v="5"/>
    <x v="7"/>
    <x v="1748"/>
    <n v="471"/>
  </r>
  <r>
    <x v="5"/>
    <x v="7"/>
    <x v="1750"/>
    <n v="706"/>
  </r>
  <r>
    <x v="5"/>
    <x v="7"/>
    <x v="1751"/>
    <n v="81"/>
  </r>
  <r>
    <x v="5"/>
    <x v="7"/>
    <x v="1752"/>
    <n v="9"/>
  </r>
  <r>
    <x v="5"/>
    <x v="7"/>
    <x v="1940"/>
    <n v="3"/>
  </r>
  <r>
    <x v="5"/>
    <x v="7"/>
    <x v="1753"/>
    <n v="211"/>
  </r>
  <r>
    <x v="5"/>
    <x v="7"/>
    <x v="1834"/>
    <n v="29"/>
  </r>
  <r>
    <x v="5"/>
    <x v="7"/>
    <x v="1941"/>
    <n v="19"/>
  </r>
  <r>
    <x v="5"/>
    <x v="7"/>
    <x v="1756"/>
    <n v="1"/>
  </r>
  <r>
    <x v="5"/>
    <x v="7"/>
    <x v="1757"/>
    <n v="67"/>
  </r>
  <r>
    <x v="5"/>
    <x v="7"/>
    <x v="1780"/>
    <n v="3"/>
  </r>
  <r>
    <x v="5"/>
    <x v="7"/>
    <x v="1781"/>
    <n v="9"/>
  </r>
  <r>
    <x v="5"/>
    <x v="7"/>
    <x v="1782"/>
    <n v="35"/>
  </r>
  <r>
    <x v="5"/>
    <x v="7"/>
    <x v="1783"/>
    <n v="63"/>
  </r>
  <r>
    <x v="5"/>
    <x v="7"/>
    <x v="1785"/>
    <n v="159"/>
  </r>
  <r>
    <x v="5"/>
    <x v="7"/>
    <x v="1786"/>
    <n v="793"/>
  </r>
  <r>
    <x v="5"/>
    <x v="7"/>
    <x v="1787"/>
    <n v="2063"/>
  </r>
  <r>
    <x v="5"/>
    <x v="7"/>
    <x v="1788"/>
    <n v="5"/>
  </r>
  <r>
    <x v="5"/>
    <x v="7"/>
    <x v="1789"/>
    <n v="107"/>
  </r>
  <r>
    <x v="5"/>
    <x v="7"/>
    <x v="1790"/>
    <n v="1354"/>
  </r>
  <r>
    <x v="5"/>
    <x v="7"/>
    <x v="1791"/>
    <n v="24"/>
  </r>
  <r>
    <x v="5"/>
    <x v="7"/>
    <x v="1758"/>
    <n v="1983"/>
  </r>
  <r>
    <x v="5"/>
    <x v="7"/>
    <x v="1759"/>
    <n v="3233"/>
  </r>
  <r>
    <x v="5"/>
    <x v="7"/>
    <x v="1760"/>
    <n v="22"/>
  </r>
  <r>
    <x v="5"/>
    <x v="7"/>
    <x v="1761"/>
    <n v="985"/>
  </r>
  <r>
    <x v="5"/>
    <x v="7"/>
    <x v="2139"/>
    <n v="3239"/>
  </r>
  <r>
    <x v="5"/>
    <x v="7"/>
    <x v="2156"/>
    <n v="15"/>
  </r>
  <r>
    <x v="5"/>
    <x v="7"/>
    <x v="2157"/>
    <n v="467"/>
  </r>
  <r>
    <x v="5"/>
    <x v="7"/>
    <x v="2078"/>
    <n v="3403"/>
  </r>
  <r>
    <x v="5"/>
    <x v="7"/>
    <x v="2079"/>
    <n v="1961"/>
  </r>
  <r>
    <x v="5"/>
    <x v="7"/>
    <x v="1548"/>
    <n v="11"/>
  </r>
  <r>
    <x v="5"/>
    <x v="7"/>
    <x v="1549"/>
    <n v="5"/>
  </r>
  <r>
    <x v="5"/>
    <x v="7"/>
    <x v="1550"/>
    <n v="44"/>
  </r>
  <r>
    <x v="5"/>
    <x v="7"/>
    <x v="1551"/>
    <n v="33"/>
  </r>
  <r>
    <x v="5"/>
    <x v="7"/>
    <x v="1552"/>
    <n v="10"/>
  </r>
  <r>
    <x v="5"/>
    <x v="7"/>
    <x v="1553"/>
    <n v="2388"/>
  </r>
  <r>
    <x v="5"/>
    <x v="7"/>
    <x v="1554"/>
    <n v="3"/>
  </r>
  <r>
    <x v="5"/>
    <x v="7"/>
    <x v="1555"/>
    <n v="16"/>
  </r>
  <r>
    <x v="5"/>
    <x v="7"/>
    <x v="1556"/>
    <n v="1373"/>
  </r>
  <r>
    <x v="5"/>
    <x v="7"/>
    <x v="1557"/>
    <n v="3071"/>
  </r>
  <r>
    <x v="5"/>
    <x v="7"/>
    <x v="1558"/>
    <n v="3589"/>
  </r>
  <r>
    <x v="5"/>
    <x v="7"/>
    <x v="1559"/>
    <n v="14"/>
  </r>
  <r>
    <x v="5"/>
    <x v="7"/>
    <x v="2158"/>
    <n v="6"/>
  </r>
  <r>
    <x v="5"/>
    <x v="7"/>
    <x v="1809"/>
    <n v="1817"/>
  </r>
  <r>
    <x v="5"/>
    <x v="7"/>
    <x v="1942"/>
    <n v="1892"/>
  </r>
  <r>
    <x v="5"/>
    <x v="7"/>
    <x v="1810"/>
    <n v="1126"/>
  </r>
  <r>
    <x v="5"/>
    <x v="7"/>
    <x v="1839"/>
    <n v="1138"/>
  </r>
  <r>
    <x v="5"/>
    <x v="7"/>
    <x v="1930"/>
    <n v="2664"/>
  </r>
  <r>
    <x v="5"/>
    <x v="7"/>
    <x v="1866"/>
    <n v="2648"/>
  </r>
  <r>
    <x v="5"/>
    <x v="7"/>
    <x v="1522"/>
    <n v="1746"/>
  </r>
  <r>
    <x v="5"/>
    <x v="7"/>
    <x v="1867"/>
    <n v="769"/>
  </r>
  <r>
    <x v="5"/>
    <x v="7"/>
    <x v="1955"/>
    <n v="3"/>
  </r>
  <r>
    <x v="5"/>
    <x v="7"/>
    <x v="1868"/>
    <n v="1157"/>
  </r>
  <r>
    <x v="5"/>
    <x v="7"/>
    <x v="1869"/>
    <n v="715"/>
  </r>
  <r>
    <x v="5"/>
    <x v="7"/>
    <x v="1956"/>
    <n v="2372"/>
  </r>
  <r>
    <x v="5"/>
    <x v="7"/>
    <x v="1957"/>
    <n v="538"/>
  </r>
  <r>
    <x v="5"/>
    <x v="7"/>
    <x v="1958"/>
    <n v="927"/>
  </r>
  <r>
    <x v="5"/>
    <x v="7"/>
    <x v="1959"/>
    <n v="823"/>
  </r>
  <r>
    <x v="5"/>
    <x v="7"/>
    <x v="1960"/>
    <n v="5587"/>
  </r>
  <r>
    <x v="5"/>
    <x v="7"/>
    <x v="1961"/>
    <n v="3020"/>
  </r>
  <r>
    <x v="5"/>
    <x v="7"/>
    <x v="1962"/>
    <n v="609"/>
  </r>
  <r>
    <x v="5"/>
    <x v="7"/>
    <x v="1963"/>
    <n v="2113"/>
  </r>
  <r>
    <x v="5"/>
    <x v="7"/>
    <x v="2022"/>
    <n v="74"/>
  </r>
  <r>
    <x v="5"/>
    <x v="7"/>
    <x v="1964"/>
    <n v="4429"/>
  </r>
  <r>
    <x v="5"/>
    <x v="7"/>
    <x v="1965"/>
    <n v="1798"/>
  </r>
  <r>
    <x v="5"/>
    <x v="7"/>
    <x v="1966"/>
    <n v="555"/>
  </r>
  <r>
    <x v="5"/>
    <x v="7"/>
    <x v="1967"/>
    <n v="2899"/>
  </r>
  <r>
    <x v="5"/>
    <x v="7"/>
    <x v="1968"/>
    <n v="818"/>
  </r>
  <r>
    <x v="5"/>
    <x v="7"/>
    <x v="1793"/>
    <n v="2787"/>
  </r>
  <r>
    <x v="5"/>
    <x v="7"/>
    <x v="2302"/>
    <n v="45"/>
  </r>
  <r>
    <x v="5"/>
    <x v="7"/>
    <x v="2303"/>
    <n v="4"/>
  </r>
  <r>
    <x v="5"/>
    <x v="7"/>
    <x v="2189"/>
    <n v="3"/>
  </r>
  <r>
    <x v="5"/>
    <x v="7"/>
    <x v="1886"/>
    <n v="4129"/>
  </r>
  <r>
    <x v="5"/>
    <x v="7"/>
    <x v="1794"/>
    <n v="2486"/>
  </r>
  <r>
    <x v="5"/>
    <x v="7"/>
    <x v="2080"/>
    <n v="1173"/>
  </r>
  <r>
    <x v="5"/>
    <x v="7"/>
    <x v="2081"/>
    <n v="1313"/>
  </r>
  <r>
    <x v="5"/>
    <x v="7"/>
    <x v="2082"/>
    <n v="1767"/>
  </r>
  <r>
    <x v="5"/>
    <x v="7"/>
    <x v="2083"/>
    <n v="432"/>
  </r>
  <r>
    <x v="5"/>
    <x v="7"/>
    <x v="2160"/>
    <n v="714"/>
  </r>
  <r>
    <x v="5"/>
    <x v="7"/>
    <x v="2145"/>
    <n v="433"/>
  </r>
  <r>
    <x v="5"/>
    <x v="7"/>
    <x v="2146"/>
    <n v="9"/>
  </r>
  <r>
    <x v="5"/>
    <x v="7"/>
    <x v="1247"/>
    <n v="7320"/>
  </r>
  <r>
    <x v="5"/>
    <x v="7"/>
    <x v="1887"/>
    <n v="39"/>
  </r>
  <r>
    <x v="5"/>
    <x v="7"/>
    <x v="1888"/>
    <n v="91"/>
  </r>
  <r>
    <x v="5"/>
    <x v="7"/>
    <x v="1889"/>
    <n v="7"/>
  </r>
  <r>
    <x v="5"/>
    <x v="7"/>
    <x v="1932"/>
    <n v="2"/>
  </r>
  <r>
    <x v="5"/>
    <x v="7"/>
    <x v="1890"/>
    <n v="3"/>
  </r>
  <r>
    <x v="5"/>
    <x v="7"/>
    <x v="1891"/>
    <n v="6"/>
  </r>
  <r>
    <x v="5"/>
    <x v="7"/>
    <x v="1892"/>
    <n v="2"/>
  </r>
  <r>
    <x v="5"/>
    <x v="7"/>
    <x v="1893"/>
    <n v="17"/>
  </r>
  <r>
    <x v="5"/>
    <x v="7"/>
    <x v="1894"/>
    <n v="12"/>
  </r>
  <r>
    <x v="5"/>
    <x v="7"/>
    <x v="1895"/>
    <n v="22"/>
  </r>
  <r>
    <x v="5"/>
    <x v="7"/>
    <x v="1896"/>
    <n v="11"/>
  </r>
  <r>
    <x v="5"/>
    <x v="7"/>
    <x v="1897"/>
    <n v="182"/>
  </r>
  <r>
    <x v="5"/>
    <x v="7"/>
    <x v="1898"/>
    <n v="1"/>
  </r>
  <r>
    <x v="5"/>
    <x v="7"/>
    <x v="2190"/>
    <n v="26"/>
  </r>
  <r>
    <x v="5"/>
    <x v="7"/>
    <x v="1899"/>
    <n v="7"/>
  </r>
  <r>
    <x v="5"/>
    <x v="7"/>
    <x v="1900"/>
    <n v="53"/>
  </r>
  <r>
    <x v="5"/>
    <x v="7"/>
    <x v="1901"/>
    <n v="7"/>
  </r>
  <r>
    <x v="5"/>
    <x v="7"/>
    <x v="1902"/>
    <n v="12"/>
  </r>
  <r>
    <x v="5"/>
    <x v="7"/>
    <x v="1903"/>
    <n v="27"/>
  </r>
  <r>
    <x v="5"/>
    <x v="7"/>
    <x v="1904"/>
    <n v="3"/>
  </r>
  <r>
    <x v="5"/>
    <x v="7"/>
    <x v="1905"/>
    <n v="534"/>
  </r>
  <r>
    <x v="5"/>
    <x v="7"/>
    <x v="1906"/>
    <n v="14"/>
  </r>
  <r>
    <x v="5"/>
    <x v="7"/>
    <x v="1907"/>
    <n v="11"/>
  </r>
  <r>
    <x v="5"/>
    <x v="7"/>
    <x v="1908"/>
    <n v="8"/>
  </r>
  <r>
    <x v="5"/>
    <x v="7"/>
    <x v="1910"/>
    <n v="26"/>
  </r>
  <r>
    <x v="5"/>
    <x v="7"/>
    <x v="1911"/>
    <n v="94"/>
  </r>
  <r>
    <x v="5"/>
    <x v="7"/>
    <x v="1912"/>
    <n v="11"/>
  </r>
  <r>
    <x v="5"/>
    <x v="7"/>
    <x v="1913"/>
    <n v="12"/>
  </r>
  <r>
    <x v="5"/>
    <x v="7"/>
    <x v="1914"/>
    <n v="7"/>
  </r>
  <r>
    <x v="5"/>
    <x v="7"/>
    <x v="1915"/>
    <n v="2"/>
  </r>
  <r>
    <x v="5"/>
    <x v="7"/>
    <x v="1917"/>
    <n v="22"/>
  </r>
  <r>
    <x v="5"/>
    <x v="7"/>
    <x v="1919"/>
    <n v="2"/>
  </r>
  <r>
    <x v="5"/>
    <x v="7"/>
    <x v="1944"/>
    <n v="1"/>
  </r>
  <r>
    <x v="5"/>
    <x v="7"/>
    <x v="2084"/>
    <n v="28"/>
  </r>
  <r>
    <x v="5"/>
    <x v="7"/>
    <x v="1920"/>
    <n v="548"/>
  </r>
  <r>
    <x v="5"/>
    <x v="7"/>
    <x v="2023"/>
    <n v="2153"/>
  </r>
  <r>
    <x v="5"/>
    <x v="7"/>
    <x v="1608"/>
    <n v="562"/>
  </r>
  <r>
    <x v="5"/>
    <x v="7"/>
    <x v="2024"/>
    <n v="1797"/>
  </r>
  <r>
    <x v="5"/>
    <x v="7"/>
    <x v="2025"/>
    <n v="484"/>
  </r>
  <r>
    <x v="5"/>
    <x v="7"/>
    <x v="2026"/>
    <n v="797"/>
  </r>
  <r>
    <x v="5"/>
    <x v="7"/>
    <x v="2027"/>
    <n v="1380"/>
  </r>
  <r>
    <x v="5"/>
    <x v="7"/>
    <x v="2175"/>
    <n v="242"/>
  </r>
  <r>
    <x v="5"/>
    <x v="7"/>
    <x v="1969"/>
    <n v="122"/>
  </r>
  <r>
    <x v="5"/>
    <x v="7"/>
    <x v="1970"/>
    <n v="74"/>
  </r>
  <r>
    <x v="5"/>
    <x v="7"/>
    <x v="1971"/>
    <n v="259"/>
  </r>
  <r>
    <x v="5"/>
    <x v="7"/>
    <x v="2028"/>
    <n v="485"/>
  </r>
  <r>
    <x v="5"/>
    <x v="7"/>
    <x v="1972"/>
    <n v="202"/>
  </r>
  <r>
    <x v="5"/>
    <x v="7"/>
    <x v="1973"/>
    <n v="430"/>
  </r>
  <r>
    <x v="5"/>
    <x v="7"/>
    <x v="1974"/>
    <n v="327"/>
  </r>
  <r>
    <x v="5"/>
    <x v="7"/>
    <x v="2029"/>
    <n v="302"/>
  </r>
  <r>
    <x v="5"/>
    <x v="7"/>
    <x v="1975"/>
    <n v="898"/>
  </r>
  <r>
    <x v="5"/>
    <x v="7"/>
    <x v="1976"/>
    <n v="322"/>
  </r>
  <r>
    <x v="5"/>
    <x v="7"/>
    <x v="1977"/>
    <n v="201"/>
  </r>
  <r>
    <x v="5"/>
    <x v="7"/>
    <x v="2030"/>
    <n v="408"/>
  </r>
  <r>
    <x v="5"/>
    <x v="7"/>
    <x v="2031"/>
    <n v="1113"/>
  </r>
  <r>
    <x v="5"/>
    <x v="7"/>
    <x v="2032"/>
    <n v="1038"/>
  </r>
  <r>
    <x v="5"/>
    <x v="7"/>
    <x v="2033"/>
    <n v="480"/>
  </r>
  <r>
    <x v="5"/>
    <x v="7"/>
    <x v="1978"/>
    <n v="381"/>
  </r>
  <r>
    <x v="5"/>
    <x v="7"/>
    <x v="2034"/>
    <n v="530"/>
  </r>
  <r>
    <x v="5"/>
    <x v="7"/>
    <x v="1979"/>
    <n v="304"/>
  </r>
  <r>
    <x v="5"/>
    <x v="7"/>
    <x v="2035"/>
    <n v="317"/>
  </r>
  <r>
    <x v="5"/>
    <x v="7"/>
    <x v="1980"/>
    <n v="240"/>
  </r>
  <r>
    <x v="5"/>
    <x v="7"/>
    <x v="1795"/>
    <n v="219"/>
  </r>
  <r>
    <x v="5"/>
    <x v="7"/>
    <x v="2191"/>
    <n v="463"/>
  </r>
  <r>
    <x v="5"/>
    <x v="7"/>
    <x v="1981"/>
    <n v="169"/>
  </r>
  <r>
    <x v="5"/>
    <x v="7"/>
    <x v="1982"/>
    <n v="293"/>
  </r>
  <r>
    <x v="5"/>
    <x v="7"/>
    <x v="2036"/>
    <n v="563"/>
  </r>
  <r>
    <x v="5"/>
    <x v="7"/>
    <x v="1983"/>
    <n v="546"/>
  </r>
  <r>
    <x v="5"/>
    <x v="7"/>
    <x v="2037"/>
    <n v="441"/>
  </r>
  <r>
    <x v="5"/>
    <x v="7"/>
    <x v="2125"/>
    <n v="317"/>
  </r>
  <r>
    <x v="5"/>
    <x v="7"/>
    <x v="2126"/>
    <n v="2671"/>
  </r>
  <r>
    <x v="5"/>
    <x v="7"/>
    <x v="1796"/>
    <n v="3284"/>
  </r>
  <r>
    <x v="5"/>
    <x v="7"/>
    <x v="1609"/>
    <n v="3920"/>
  </r>
  <r>
    <x v="5"/>
    <x v="7"/>
    <x v="1984"/>
    <n v="1708"/>
  </r>
  <r>
    <x v="5"/>
    <x v="7"/>
    <x v="1523"/>
    <n v="439"/>
  </r>
  <r>
    <x v="5"/>
    <x v="7"/>
    <x v="1985"/>
    <n v="1164"/>
  </r>
  <r>
    <x v="5"/>
    <x v="7"/>
    <x v="2085"/>
    <n v="3"/>
  </r>
  <r>
    <x v="5"/>
    <x v="7"/>
    <x v="1986"/>
    <n v="102"/>
  </r>
  <r>
    <x v="5"/>
    <x v="7"/>
    <x v="2038"/>
    <n v="4"/>
  </r>
  <r>
    <x v="5"/>
    <x v="7"/>
    <x v="2086"/>
    <n v="827"/>
  </r>
  <r>
    <x v="5"/>
    <x v="7"/>
    <x v="1987"/>
    <n v="10"/>
  </r>
  <r>
    <x v="5"/>
    <x v="7"/>
    <x v="2040"/>
    <n v="131"/>
  </r>
  <r>
    <x v="5"/>
    <x v="7"/>
    <x v="2041"/>
    <n v="1130"/>
  </r>
  <r>
    <x v="5"/>
    <x v="7"/>
    <x v="2042"/>
    <n v="3429"/>
  </r>
  <r>
    <x v="5"/>
    <x v="7"/>
    <x v="2161"/>
    <n v="275"/>
  </r>
  <r>
    <x v="5"/>
    <x v="7"/>
    <x v="2043"/>
    <n v="6177"/>
  </r>
  <r>
    <x v="5"/>
    <x v="7"/>
    <x v="2044"/>
    <n v="1002"/>
  </r>
  <r>
    <x v="5"/>
    <x v="7"/>
    <x v="2045"/>
    <n v="1059"/>
  </r>
  <r>
    <x v="5"/>
    <x v="7"/>
    <x v="2046"/>
    <n v="2108"/>
  </r>
  <r>
    <x v="5"/>
    <x v="7"/>
    <x v="2047"/>
    <n v="890"/>
  </r>
  <r>
    <x v="5"/>
    <x v="7"/>
    <x v="1988"/>
    <n v="2191"/>
  </r>
  <r>
    <x v="5"/>
    <x v="7"/>
    <x v="1989"/>
    <n v="486"/>
  </r>
  <r>
    <x v="5"/>
    <x v="7"/>
    <x v="2048"/>
    <n v="4"/>
  </r>
  <r>
    <x v="5"/>
    <x v="7"/>
    <x v="2049"/>
    <n v="5377"/>
  </r>
  <r>
    <x v="5"/>
    <x v="7"/>
    <x v="2050"/>
    <n v="303"/>
  </r>
  <r>
    <x v="5"/>
    <x v="7"/>
    <x v="2051"/>
    <n v="7"/>
  </r>
  <r>
    <x v="5"/>
    <x v="7"/>
    <x v="2052"/>
    <n v="14"/>
  </r>
  <r>
    <x v="5"/>
    <x v="7"/>
    <x v="2053"/>
    <n v="4"/>
  </r>
  <r>
    <x v="5"/>
    <x v="7"/>
    <x v="2054"/>
    <n v="15"/>
  </r>
  <r>
    <x v="5"/>
    <x v="7"/>
    <x v="2087"/>
    <n v="2"/>
  </r>
  <r>
    <x v="5"/>
    <x v="7"/>
    <x v="2055"/>
    <n v="19"/>
  </r>
  <r>
    <x v="5"/>
    <x v="7"/>
    <x v="2056"/>
    <n v="14"/>
  </r>
  <r>
    <x v="5"/>
    <x v="7"/>
    <x v="2057"/>
    <n v="212"/>
  </r>
  <r>
    <x v="5"/>
    <x v="7"/>
    <x v="2058"/>
    <n v="3"/>
  </r>
  <r>
    <x v="5"/>
    <x v="7"/>
    <x v="2059"/>
    <n v="194"/>
  </r>
  <r>
    <x v="5"/>
    <x v="7"/>
    <x v="2060"/>
    <n v="15"/>
  </r>
  <r>
    <x v="5"/>
    <x v="7"/>
    <x v="2061"/>
    <n v="11"/>
  </r>
  <r>
    <x v="5"/>
    <x v="7"/>
    <x v="2062"/>
    <n v="760"/>
  </r>
  <r>
    <x v="5"/>
    <x v="7"/>
    <x v="1991"/>
    <n v="1379"/>
  </r>
  <r>
    <x v="5"/>
    <x v="7"/>
    <x v="1992"/>
    <n v="46"/>
  </r>
  <r>
    <x v="5"/>
    <x v="7"/>
    <x v="1995"/>
    <n v="2"/>
  </r>
  <r>
    <x v="5"/>
    <x v="7"/>
    <x v="1996"/>
    <n v="4456"/>
  </r>
  <r>
    <x v="5"/>
    <x v="7"/>
    <x v="1997"/>
    <n v="1625"/>
  </r>
  <r>
    <x v="5"/>
    <x v="7"/>
    <x v="2162"/>
    <n v="1"/>
  </r>
  <r>
    <x v="5"/>
    <x v="7"/>
    <x v="2304"/>
    <n v="1"/>
  </r>
  <r>
    <x v="5"/>
    <x v="7"/>
    <x v="2066"/>
    <n v="10"/>
  </r>
  <r>
    <x v="5"/>
    <x v="7"/>
    <x v="2000"/>
    <n v="385"/>
  </r>
  <r>
    <x v="5"/>
    <x v="7"/>
    <x v="2001"/>
    <n v="1364"/>
  </r>
  <r>
    <x v="5"/>
    <x v="7"/>
    <x v="2002"/>
    <n v="1"/>
  </r>
  <r>
    <x v="5"/>
    <x v="7"/>
    <x v="2091"/>
    <n v="558"/>
  </r>
  <r>
    <x v="5"/>
    <x v="7"/>
    <x v="2092"/>
    <n v="2461"/>
  </r>
  <r>
    <x v="5"/>
    <x v="7"/>
    <x v="2093"/>
    <n v="1729"/>
  </r>
  <r>
    <x v="5"/>
    <x v="7"/>
    <x v="2094"/>
    <n v="32"/>
  </r>
  <r>
    <x v="5"/>
    <x v="7"/>
    <x v="2095"/>
    <n v="7"/>
  </r>
  <r>
    <x v="5"/>
    <x v="7"/>
    <x v="2096"/>
    <n v="203"/>
  </r>
  <r>
    <x v="5"/>
    <x v="7"/>
    <x v="2305"/>
    <n v="2"/>
  </r>
  <r>
    <x v="5"/>
    <x v="7"/>
    <x v="2098"/>
    <n v="20"/>
  </r>
  <r>
    <x v="5"/>
    <x v="7"/>
    <x v="2099"/>
    <n v="156"/>
  </r>
  <r>
    <x v="5"/>
    <x v="7"/>
    <x v="2100"/>
    <n v="1589"/>
  </r>
  <r>
    <x v="5"/>
    <x v="7"/>
    <x v="2101"/>
    <n v="1078"/>
  </r>
  <r>
    <x v="5"/>
    <x v="7"/>
    <x v="2102"/>
    <n v="252"/>
  </r>
  <r>
    <x v="5"/>
    <x v="7"/>
    <x v="2152"/>
    <n v="972"/>
  </r>
  <r>
    <x v="5"/>
    <x v="7"/>
    <x v="2103"/>
    <n v="50"/>
  </r>
  <r>
    <x v="5"/>
    <x v="7"/>
    <x v="2104"/>
    <n v="24"/>
  </r>
  <r>
    <x v="5"/>
    <x v="7"/>
    <x v="2105"/>
    <n v="163"/>
  </r>
  <r>
    <x v="5"/>
    <x v="7"/>
    <x v="2106"/>
    <n v="164"/>
  </r>
  <r>
    <x v="5"/>
    <x v="7"/>
    <x v="2107"/>
    <n v="91"/>
  </r>
  <r>
    <x v="5"/>
    <x v="7"/>
    <x v="2108"/>
    <n v="228"/>
  </r>
  <r>
    <x v="5"/>
    <x v="7"/>
    <x v="2109"/>
    <n v="153"/>
  </r>
  <r>
    <x v="5"/>
    <x v="7"/>
    <x v="2110"/>
    <n v="84"/>
  </r>
  <r>
    <x v="5"/>
    <x v="7"/>
    <x v="2131"/>
    <n v="66"/>
  </r>
  <r>
    <x v="5"/>
    <x v="7"/>
    <x v="2153"/>
    <n v="83"/>
  </r>
  <r>
    <x v="5"/>
    <x v="7"/>
    <x v="2179"/>
    <n v="1855"/>
  </r>
  <r>
    <x v="5"/>
    <x v="7"/>
    <x v="2180"/>
    <n v="1158"/>
  </r>
  <r>
    <x v="5"/>
    <x v="7"/>
    <x v="1945"/>
    <n v="43"/>
  </r>
  <r>
    <x v="5"/>
    <x v="7"/>
    <x v="2181"/>
    <n v="1785"/>
  </r>
  <r>
    <x v="5"/>
    <x v="7"/>
    <x v="2195"/>
    <n v="213"/>
  </r>
  <r>
    <x v="5"/>
    <x v="7"/>
    <x v="2196"/>
    <n v="3023"/>
  </r>
  <r>
    <x v="5"/>
    <x v="7"/>
    <x v="2197"/>
    <n v="26"/>
  </r>
  <r>
    <x v="5"/>
    <x v="7"/>
    <x v="2198"/>
    <n v="259"/>
  </r>
  <r>
    <x v="5"/>
    <x v="7"/>
    <x v="2199"/>
    <n v="3"/>
  </r>
  <r>
    <x v="5"/>
    <x v="7"/>
    <x v="2200"/>
    <n v="602"/>
  </r>
  <r>
    <x v="5"/>
    <x v="7"/>
    <x v="2201"/>
    <n v="716"/>
  </r>
  <r>
    <x v="5"/>
    <x v="7"/>
    <x v="2306"/>
    <n v="1"/>
  </r>
  <r>
    <x v="5"/>
    <x v="7"/>
    <x v="2202"/>
    <n v="1258"/>
  </r>
  <r>
    <x v="5"/>
    <x v="7"/>
    <x v="2163"/>
    <n v="1424"/>
  </r>
  <r>
    <x v="5"/>
    <x v="7"/>
    <x v="2164"/>
    <n v="138"/>
  </r>
  <r>
    <x v="5"/>
    <x v="7"/>
    <x v="2165"/>
    <n v="19"/>
  </r>
  <r>
    <x v="5"/>
    <x v="7"/>
    <x v="2166"/>
    <n v="14"/>
  </r>
  <r>
    <x v="5"/>
    <x v="7"/>
    <x v="2167"/>
    <n v="7"/>
  </r>
  <r>
    <x v="5"/>
    <x v="7"/>
    <x v="2168"/>
    <n v="7"/>
  </r>
  <r>
    <x v="5"/>
    <x v="7"/>
    <x v="2169"/>
    <n v="19"/>
  </r>
  <r>
    <x v="5"/>
    <x v="7"/>
    <x v="2170"/>
    <n v="5"/>
  </r>
  <r>
    <x v="5"/>
    <x v="7"/>
    <x v="2203"/>
    <n v="2"/>
  </r>
  <r>
    <x v="5"/>
    <x v="7"/>
    <x v="2307"/>
    <n v="1677"/>
  </r>
  <r>
    <x v="5"/>
    <x v="7"/>
    <x v="2204"/>
    <n v="18"/>
  </r>
  <r>
    <x v="5"/>
    <x v="7"/>
    <x v="2205"/>
    <n v="1131"/>
  </r>
  <r>
    <x v="5"/>
    <x v="7"/>
    <x v="2206"/>
    <n v="41"/>
  </r>
  <r>
    <x v="5"/>
    <x v="7"/>
    <x v="2207"/>
    <n v="25"/>
  </r>
  <r>
    <x v="5"/>
    <x v="7"/>
    <x v="2208"/>
    <n v="3060"/>
  </r>
  <r>
    <x v="5"/>
    <x v="7"/>
    <x v="2209"/>
    <n v="4"/>
  </r>
  <r>
    <x v="5"/>
    <x v="7"/>
    <x v="2210"/>
    <n v="303"/>
  </r>
  <r>
    <x v="5"/>
    <x v="7"/>
    <x v="2211"/>
    <n v="1"/>
  </r>
  <r>
    <x v="5"/>
    <x v="7"/>
    <x v="2212"/>
    <n v="108"/>
  </r>
  <r>
    <x v="5"/>
    <x v="7"/>
    <x v="2213"/>
    <n v="12"/>
  </r>
  <r>
    <x v="5"/>
    <x v="7"/>
    <x v="2214"/>
    <n v="6"/>
  </r>
  <r>
    <x v="5"/>
    <x v="7"/>
    <x v="2215"/>
    <n v="4988"/>
  </r>
  <r>
    <x v="5"/>
    <x v="7"/>
    <x v="2216"/>
    <n v="58"/>
  </r>
  <r>
    <x v="5"/>
    <x v="7"/>
    <x v="2217"/>
    <n v="59"/>
  </r>
  <r>
    <x v="5"/>
    <x v="7"/>
    <x v="2218"/>
    <n v="52"/>
  </r>
  <r>
    <x v="5"/>
    <x v="7"/>
    <x v="2220"/>
    <n v="56"/>
  </r>
  <r>
    <x v="5"/>
    <x v="7"/>
    <x v="2221"/>
    <n v="29"/>
  </r>
  <r>
    <x v="5"/>
    <x v="7"/>
    <x v="2308"/>
    <n v="2"/>
  </r>
  <r>
    <x v="5"/>
    <x v="7"/>
    <x v="2222"/>
    <n v="3310"/>
  </r>
  <r>
    <x v="5"/>
    <x v="7"/>
    <x v="2223"/>
    <n v="9"/>
  </r>
  <r>
    <x v="5"/>
    <x v="7"/>
    <x v="2224"/>
    <n v="18"/>
  </r>
  <r>
    <x v="5"/>
    <x v="7"/>
    <x v="2225"/>
    <n v="2"/>
  </r>
  <r>
    <x v="5"/>
    <x v="7"/>
    <x v="2226"/>
    <n v="209"/>
  </r>
  <r>
    <x v="5"/>
    <x v="7"/>
    <x v="2227"/>
    <n v="101"/>
  </r>
  <r>
    <x v="5"/>
    <x v="7"/>
    <x v="2228"/>
    <n v="588"/>
  </r>
  <r>
    <x v="5"/>
    <x v="7"/>
    <x v="2229"/>
    <n v="2"/>
  </r>
  <r>
    <x v="5"/>
    <x v="7"/>
    <x v="2230"/>
    <n v="6"/>
  </r>
  <r>
    <x v="5"/>
    <x v="7"/>
    <x v="2231"/>
    <n v="97"/>
  </r>
  <r>
    <x v="5"/>
    <x v="7"/>
    <x v="2232"/>
    <n v="104"/>
  </r>
  <r>
    <x v="5"/>
    <x v="7"/>
    <x v="2233"/>
    <n v="499"/>
  </r>
  <r>
    <x v="5"/>
    <x v="7"/>
    <x v="2309"/>
    <n v="1"/>
  </r>
  <r>
    <x v="5"/>
    <x v="7"/>
    <x v="2234"/>
    <n v="13"/>
  </r>
  <r>
    <x v="5"/>
    <x v="7"/>
    <x v="2310"/>
    <n v="7"/>
  </r>
  <r>
    <x v="5"/>
    <x v="7"/>
    <x v="2235"/>
    <n v="45"/>
  </r>
  <r>
    <x v="5"/>
    <x v="7"/>
    <x v="2236"/>
    <n v="4"/>
  </r>
  <r>
    <x v="5"/>
    <x v="7"/>
    <x v="2237"/>
    <n v="4553"/>
  </r>
  <r>
    <x v="5"/>
    <x v="7"/>
    <x v="2238"/>
    <n v="12"/>
  </r>
  <r>
    <x v="5"/>
    <x v="7"/>
    <x v="2239"/>
    <n v="143"/>
  </r>
  <r>
    <x v="5"/>
    <x v="7"/>
    <x v="2242"/>
    <n v="60"/>
  </r>
  <r>
    <x v="5"/>
    <x v="7"/>
    <x v="2243"/>
    <n v="3942"/>
  </r>
  <r>
    <x v="5"/>
    <x v="7"/>
    <x v="2244"/>
    <n v="228"/>
  </r>
  <r>
    <x v="5"/>
    <x v="7"/>
    <x v="2245"/>
    <n v="7"/>
  </r>
  <r>
    <x v="5"/>
    <x v="7"/>
    <x v="2246"/>
    <n v="2518"/>
  </r>
  <r>
    <x v="5"/>
    <x v="7"/>
    <x v="2247"/>
    <n v="119"/>
  </r>
  <r>
    <x v="5"/>
    <x v="7"/>
    <x v="2248"/>
    <n v="48"/>
  </r>
  <r>
    <x v="5"/>
    <x v="7"/>
    <x v="2249"/>
    <n v="1023"/>
  </r>
  <r>
    <x v="5"/>
    <x v="7"/>
    <x v="2250"/>
    <n v="9"/>
  </r>
  <r>
    <x v="5"/>
    <x v="7"/>
    <x v="2251"/>
    <n v="23"/>
  </r>
  <r>
    <x v="5"/>
    <x v="7"/>
    <x v="2252"/>
    <n v="12"/>
  </r>
  <r>
    <x v="5"/>
    <x v="7"/>
    <x v="2253"/>
    <n v="365"/>
  </r>
  <r>
    <x v="5"/>
    <x v="7"/>
    <x v="2254"/>
    <n v="74"/>
  </r>
  <r>
    <x v="5"/>
    <x v="7"/>
    <x v="2255"/>
    <n v="2257"/>
  </r>
  <r>
    <x v="5"/>
    <x v="7"/>
    <x v="2256"/>
    <n v="949"/>
  </r>
  <r>
    <x v="5"/>
    <x v="7"/>
    <x v="2257"/>
    <n v="232"/>
  </r>
  <r>
    <x v="5"/>
    <x v="7"/>
    <x v="2258"/>
    <n v="1191"/>
  </r>
  <r>
    <x v="5"/>
    <x v="7"/>
    <x v="2259"/>
    <n v="71"/>
  </r>
  <r>
    <x v="5"/>
    <x v="7"/>
    <x v="2260"/>
    <n v="156"/>
  </r>
  <r>
    <x v="5"/>
    <x v="7"/>
    <x v="2261"/>
    <n v="1290"/>
  </r>
  <r>
    <x v="5"/>
    <x v="7"/>
    <x v="2262"/>
    <n v="15"/>
  </r>
  <r>
    <x v="5"/>
    <x v="7"/>
    <x v="2263"/>
    <n v="27"/>
  </r>
  <r>
    <x v="5"/>
    <x v="7"/>
    <x v="2264"/>
    <n v="1"/>
  </r>
  <r>
    <x v="5"/>
    <x v="7"/>
    <x v="2265"/>
    <n v="18"/>
  </r>
  <r>
    <x v="5"/>
    <x v="7"/>
    <x v="2266"/>
    <n v="12"/>
  </r>
  <r>
    <x v="5"/>
    <x v="7"/>
    <x v="2267"/>
    <n v="53"/>
  </r>
  <r>
    <x v="5"/>
    <x v="7"/>
    <x v="2268"/>
    <n v="4973"/>
  </r>
  <r>
    <x v="5"/>
    <x v="7"/>
    <x v="2269"/>
    <n v="14"/>
  </r>
  <r>
    <x v="5"/>
    <x v="7"/>
    <x v="2270"/>
    <n v="727"/>
  </r>
  <r>
    <x v="5"/>
    <x v="7"/>
    <x v="2271"/>
    <n v="145"/>
  </r>
  <r>
    <x v="5"/>
    <x v="7"/>
    <x v="2272"/>
    <n v="3356"/>
  </r>
  <r>
    <x v="5"/>
    <x v="7"/>
    <x v="2273"/>
    <n v="2883"/>
  </r>
  <r>
    <x v="5"/>
    <x v="7"/>
    <x v="2274"/>
    <n v="3567"/>
  </r>
  <r>
    <x v="5"/>
    <x v="7"/>
    <x v="2275"/>
    <n v="4571"/>
  </r>
  <r>
    <x v="5"/>
    <x v="7"/>
    <x v="2276"/>
    <n v="2381"/>
  </r>
  <r>
    <x v="5"/>
    <x v="7"/>
    <x v="2277"/>
    <n v="210"/>
  </r>
  <r>
    <x v="5"/>
    <x v="7"/>
    <x v="2278"/>
    <n v="268"/>
  </r>
  <r>
    <x v="5"/>
    <x v="7"/>
    <x v="2279"/>
    <n v="107"/>
  </r>
  <r>
    <x v="5"/>
    <x v="7"/>
    <x v="2280"/>
    <n v="1452"/>
  </r>
  <r>
    <x v="5"/>
    <x v="7"/>
    <x v="2281"/>
    <n v="8"/>
  </r>
  <r>
    <x v="5"/>
    <x v="7"/>
    <x v="2282"/>
    <n v="26"/>
  </r>
  <r>
    <x v="5"/>
    <x v="7"/>
    <x v="2283"/>
    <n v="3"/>
  </r>
  <r>
    <x v="5"/>
    <x v="7"/>
    <x v="2284"/>
    <n v="5280"/>
  </r>
  <r>
    <x v="5"/>
    <x v="7"/>
    <x v="2285"/>
    <n v="1183"/>
  </r>
  <r>
    <x v="5"/>
    <x v="7"/>
    <x v="2286"/>
    <n v="288"/>
  </r>
  <r>
    <x v="5"/>
    <x v="7"/>
    <x v="2287"/>
    <n v="43"/>
  </r>
  <r>
    <x v="5"/>
    <x v="7"/>
    <x v="2288"/>
    <n v="380"/>
  </r>
  <r>
    <x v="5"/>
    <x v="7"/>
    <x v="2289"/>
    <n v="460"/>
  </r>
  <r>
    <x v="5"/>
    <x v="7"/>
    <x v="2290"/>
    <n v="1802"/>
  </r>
  <r>
    <x v="5"/>
    <x v="7"/>
    <x v="2291"/>
    <n v="2595"/>
  </r>
  <r>
    <x v="5"/>
    <x v="7"/>
    <x v="2292"/>
    <n v="2251"/>
  </r>
  <r>
    <x v="5"/>
    <x v="7"/>
    <x v="2293"/>
    <n v="1982"/>
  </r>
  <r>
    <x v="5"/>
    <x v="7"/>
    <x v="2294"/>
    <n v="5"/>
  </r>
  <r>
    <x v="5"/>
    <x v="7"/>
    <x v="2295"/>
    <n v="103"/>
  </r>
  <r>
    <x v="5"/>
    <x v="7"/>
    <x v="2311"/>
    <n v="6278"/>
  </r>
  <r>
    <x v="5"/>
    <x v="7"/>
    <x v="2312"/>
    <n v="954"/>
  </r>
  <r>
    <x v="5"/>
    <x v="7"/>
    <x v="2313"/>
    <n v="1549"/>
  </r>
  <r>
    <x v="5"/>
    <x v="7"/>
    <x v="2314"/>
    <n v="470"/>
  </r>
  <r>
    <x v="5"/>
    <x v="7"/>
    <x v="2298"/>
    <n v="245"/>
  </r>
  <r>
    <x v="5"/>
    <x v="7"/>
    <x v="2299"/>
    <n v="216"/>
  </r>
  <r>
    <x v="5"/>
    <x v="7"/>
    <x v="2315"/>
    <n v="2"/>
  </r>
  <r>
    <x v="5"/>
    <x v="7"/>
    <x v="2316"/>
    <n v="3"/>
  </r>
  <r>
    <x v="5"/>
    <x v="7"/>
    <x v="2317"/>
    <n v="2"/>
  </r>
  <r>
    <x v="5"/>
    <x v="7"/>
    <x v="2318"/>
    <n v="1"/>
  </r>
  <r>
    <x v="5"/>
    <x v="7"/>
    <x v="2319"/>
    <n v="1"/>
  </r>
  <r>
    <x v="5"/>
    <x v="7"/>
    <x v="2320"/>
    <n v="25"/>
  </r>
  <r>
    <x v="5"/>
    <x v="7"/>
    <x v="2321"/>
    <n v="1506"/>
  </r>
  <r>
    <x v="5"/>
    <x v="7"/>
    <x v="2322"/>
    <n v="3526"/>
  </r>
  <r>
    <x v="5"/>
    <x v="7"/>
    <x v="2068"/>
    <n v="5011"/>
  </r>
  <r>
    <x v="5"/>
    <x v="7"/>
    <x v="2069"/>
    <n v="5917"/>
  </r>
  <r>
    <x v="5"/>
    <x v="8"/>
    <x v="1610"/>
    <n v="1815"/>
  </r>
  <r>
    <x v="5"/>
    <x v="8"/>
    <x v="1159"/>
    <n v="2141"/>
  </r>
  <r>
    <x v="5"/>
    <x v="8"/>
    <x v="1236"/>
    <n v="2074"/>
  </r>
  <r>
    <x v="5"/>
    <x v="8"/>
    <x v="507"/>
    <n v="1353"/>
  </r>
  <r>
    <x v="5"/>
    <x v="8"/>
    <x v="970"/>
    <n v="4071"/>
  </r>
  <r>
    <x v="5"/>
    <x v="8"/>
    <x v="250"/>
    <n v="9086"/>
  </r>
  <r>
    <x v="5"/>
    <x v="8"/>
    <x v="1063"/>
    <n v="6651"/>
  </r>
  <r>
    <x v="5"/>
    <x v="8"/>
    <x v="0"/>
    <n v="4887"/>
  </r>
  <r>
    <x v="5"/>
    <x v="8"/>
    <x v="230"/>
    <n v="2996"/>
  </r>
  <r>
    <x v="5"/>
    <x v="8"/>
    <x v="1"/>
    <n v="4584"/>
  </r>
  <r>
    <x v="5"/>
    <x v="8"/>
    <x v="1317"/>
    <n v="1750"/>
  </r>
  <r>
    <x v="5"/>
    <x v="8"/>
    <x v="1921"/>
    <n v="3506"/>
  </r>
  <r>
    <x v="5"/>
    <x v="8"/>
    <x v="251"/>
    <n v="1192"/>
  </r>
  <r>
    <x v="5"/>
    <x v="8"/>
    <x v="2"/>
    <n v="7828"/>
  </r>
  <r>
    <x v="5"/>
    <x v="8"/>
    <x v="1008"/>
    <n v="5627"/>
  </r>
  <r>
    <x v="5"/>
    <x v="8"/>
    <x v="3"/>
    <n v="6263"/>
  </r>
  <r>
    <x v="5"/>
    <x v="8"/>
    <x v="4"/>
    <n v="4057"/>
  </r>
  <r>
    <x v="5"/>
    <x v="8"/>
    <x v="971"/>
    <n v="3873"/>
  </r>
  <r>
    <x v="5"/>
    <x v="8"/>
    <x v="199"/>
    <n v="5626"/>
  </r>
  <r>
    <x v="5"/>
    <x v="8"/>
    <x v="5"/>
    <n v="3294"/>
  </r>
  <r>
    <x v="5"/>
    <x v="8"/>
    <x v="146"/>
    <n v="3077"/>
  </r>
  <r>
    <x v="5"/>
    <x v="8"/>
    <x v="6"/>
    <n v="4426"/>
  </r>
  <r>
    <x v="5"/>
    <x v="8"/>
    <x v="1524"/>
    <n v="2428"/>
  </r>
  <r>
    <x v="5"/>
    <x v="8"/>
    <x v="252"/>
    <n v="3167"/>
  </r>
  <r>
    <x v="5"/>
    <x v="8"/>
    <x v="377"/>
    <n v="4047"/>
  </r>
  <r>
    <x v="5"/>
    <x v="8"/>
    <x v="378"/>
    <n v="7236"/>
  </r>
  <r>
    <x v="5"/>
    <x v="8"/>
    <x v="496"/>
    <n v="7933"/>
  </r>
  <r>
    <x v="5"/>
    <x v="8"/>
    <x v="253"/>
    <n v="1278"/>
  </r>
  <r>
    <x v="5"/>
    <x v="8"/>
    <x v="540"/>
    <n v="5148"/>
  </r>
  <r>
    <x v="5"/>
    <x v="8"/>
    <x v="379"/>
    <n v="3413"/>
  </r>
  <r>
    <x v="5"/>
    <x v="8"/>
    <x v="331"/>
    <n v="4074"/>
  </r>
  <r>
    <x v="5"/>
    <x v="8"/>
    <x v="901"/>
    <n v="18005"/>
  </r>
  <r>
    <x v="5"/>
    <x v="8"/>
    <x v="1009"/>
    <n v="3256"/>
  </r>
  <r>
    <x v="5"/>
    <x v="8"/>
    <x v="423"/>
    <n v="4066"/>
  </r>
  <r>
    <x v="5"/>
    <x v="8"/>
    <x v="380"/>
    <n v="10398"/>
  </r>
  <r>
    <x v="5"/>
    <x v="8"/>
    <x v="201"/>
    <n v="12541"/>
  </r>
  <r>
    <x v="5"/>
    <x v="8"/>
    <x v="508"/>
    <n v="6285"/>
  </r>
  <r>
    <x v="5"/>
    <x v="8"/>
    <x v="1861"/>
    <n v="5473"/>
  </r>
  <r>
    <x v="5"/>
    <x v="8"/>
    <x v="8"/>
    <n v="14025"/>
  </r>
  <r>
    <x v="5"/>
    <x v="8"/>
    <x v="9"/>
    <n v="5809"/>
  </r>
  <r>
    <x v="5"/>
    <x v="8"/>
    <x v="10"/>
    <n v="1967"/>
  </r>
  <r>
    <x v="5"/>
    <x v="8"/>
    <x v="509"/>
    <n v="2758"/>
  </r>
  <r>
    <x v="5"/>
    <x v="8"/>
    <x v="254"/>
    <n v="3322"/>
  </r>
  <r>
    <x v="5"/>
    <x v="8"/>
    <x v="2003"/>
    <n v="2930"/>
  </r>
  <r>
    <x v="5"/>
    <x v="8"/>
    <x v="2004"/>
    <n v="2594"/>
  </r>
  <r>
    <x v="5"/>
    <x v="8"/>
    <x v="2005"/>
    <n v="1260"/>
  </r>
  <r>
    <x v="5"/>
    <x v="8"/>
    <x v="2006"/>
    <n v="1360"/>
  </r>
  <r>
    <x v="5"/>
    <x v="8"/>
    <x v="752"/>
    <n v="2130"/>
  </r>
  <r>
    <x v="5"/>
    <x v="8"/>
    <x v="332"/>
    <n v="10448"/>
  </r>
  <r>
    <x v="5"/>
    <x v="8"/>
    <x v="343"/>
    <n v="3954"/>
  </r>
  <r>
    <x v="5"/>
    <x v="8"/>
    <x v="2007"/>
    <n v="1636"/>
  </r>
  <r>
    <x v="5"/>
    <x v="8"/>
    <x v="1160"/>
    <n v="522"/>
  </r>
  <r>
    <x v="5"/>
    <x v="8"/>
    <x v="784"/>
    <n v="2147"/>
  </r>
  <r>
    <x v="5"/>
    <x v="8"/>
    <x v="2070"/>
    <n v="664"/>
  </r>
  <r>
    <x v="5"/>
    <x v="8"/>
    <x v="2008"/>
    <n v="1988"/>
  </r>
  <r>
    <x v="5"/>
    <x v="8"/>
    <x v="2009"/>
    <n v="871"/>
  </r>
  <r>
    <x v="5"/>
    <x v="8"/>
    <x v="2010"/>
    <n v="608"/>
  </r>
  <r>
    <x v="5"/>
    <x v="8"/>
    <x v="2011"/>
    <n v="1608"/>
  </r>
  <r>
    <x v="5"/>
    <x v="8"/>
    <x v="2012"/>
    <n v="1033"/>
  </r>
  <r>
    <x v="5"/>
    <x v="8"/>
    <x v="2013"/>
    <n v="3023"/>
  </r>
  <r>
    <x v="5"/>
    <x v="8"/>
    <x v="736"/>
    <n v="2876"/>
  </r>
  <r>
    <x v="5"/>
    <x v="8"/>
    <x v="11"/>
    <n v="4024"/>
  </r>
  <r>
    <x v="5"/>
    <x v="8"/>
    <x v="510"/>
    <n v="5986"/>
  </r>
  <r>
    <x v="5"/>
    <x v="8"/>
    <x v="511"/>
    <n v="3766"/>
  </r>
  <r>
    <x v="5"/>
    <x v="8"/>
    <x v="2014"/>
    <n v="3270"/>
  </r>
  <r>
    <x v="5"/>
    <x v="8"/>
    <x v="12"/>
    <n v="1632"/>
  </r>
  <r>
    <x v="5"/>
    <x v="8"/>
    <x v="202"/>
    <n v="2327"/>
  </r>
  <r>
    <x v="5"/>
    <x v="8"/>
    <x v="2300"/>
    <n v="1644"/>
  </r>
  <r>
    <x v="5"/>
    <x v="8"/>
    <x v="444"/>
    <n v="1257"/>
  </r>
  <r>
    <x v="5"/>
    <x v="8"/>
    <x v="2015"/>
    <n v="2161"/>
  </r>
  <r>
    <x v="5"/>
    <x v="8"/>
    <x v="13"/>
    <n v="4863"/>
  </r>
  <r>
    <x v="5"/>
    <x v="8"/>
    <x v="333"/>
    <n v="3975"/>
  </r>
  <r>
    <x v="5"/>
    <x v="8"/>
    <x v="1797"/>
    <n v="2360"/>
  </r>
  <r>
    <x v="5"/>
    <x v="8"/>
    <x v="902"/>
    <n v="72"/>
  </r>
  <r>
    <x v="5"/>
    <x v="8"/>
    <x v="1946"/>
    <n v="403"/>
  </r>
  <r>
    <x v="5"/>
    <x v="8"/>
    <x v="2071"/>
    <n v="932"/>
  </r>
  <r>
    <x v="5"/>
    <x v="8"/>
    <x v="992"/>
    <n v="8484"/>
  </r>
  <r>
    <x v="5"/>
    <x v="8"/>
    <x v="1611"/>
    <n v="7296"/>
  </r>
  <r>
    <x v="5"/>
    <x v="8"/>
    <x v="590"/>
    <n v="6147"/>
  </r>
  <r>
    <x v="5"/>
    <x v="8"/>
    <x v="203"/>
    <n v="4259"/>
  </r>
  <r>
    <x v="5"/>
    <x v="8"/>
    <x v="424"/>
    <n v="1908"/>
  </r>
  <r>
    <x v="5"/>
    <x v="8"/>
    <x v="334"/>
    <n v="1766"/>
  </r>
  <r>
    <x v="5"/>
    <x v="8"/>
    <x v="14"/>
    <n v="3503"/>
  </r>
  <r>
    <x v="5"/>
    <x v="8"/>
    <x v="15"/>
    <n v="12659"/>
  </r>
  <r>
    <x v="5"/>
    <x v="8"/>
    <x v="204"/>
    <n v="158"/>
  </r>
  <r>
    <x v="5"/>
    <x v="8"/>
    <x v="738"/>
    <n v="2659"/>
  </r>
  <r>
    <x v="5"/>
    <x v="8"/>
    <x v="2182"/>
    <n v="3425"/>
  </r>
  <r>
    <x v="5"/>
    <x v="8"/>
    <x v="2132"/>
    <n v="3676"/>
  </r>
  <r>
    <x v="5"/>
    <x v="8"/>
    <x v="16"/>
    <n v="4459"/>
  </r>
  <r>
    <x v="5"/>
    <x v="8"/>
    <x v="1560"/>
    <n v="3083"/>
  </r>
  <r>
    <x v="5"/>
    <x v="8"/>
    <x v="255"/>
    <n v="3017"/>
  </r>
  <r>
    <x v="5"/>
    <x v="8"/>
    <x v="335"/>
    <n v="3221"/>
  </r>
  <r>
    <x v="5"/>
    <x v="8"/>
    <x v="1812"/>
    <n v="6048"/>
  </r>
  <r>
    <x v="5"/>
    <x v="8"/>
    <x v="1065"/>
    <n v="2061"/>
  </r>
  <r>
    <x v="5"/>
    <x v="8"/>
    <x v="1090"/>
    <n v="2869"/>
  </r>
  <r>
    <x v="5"/>
    <x v="8"/>
    <x v="857"/>
    <n v="6"/>
  </r>
  <r>
    <x v="5"/>
    <x v="8"/>
    <x v="256"/>
    <n v="169"/>
  </r>
  <r>
    <x v="5"/>
    <x v="8"/>
    <x v="1471"/>
    <n v="5498"/>
  </r>
  <r>
    <x v="5"/>
    <x v="8"/>
    <x v="1161"/>
    <n v="7585"/>
  </r>
  <r>
    <x v="5"/>
    <x v="8"/>
    <x v="344"/>
    <n v="1782"/>
  </r>
  <r>
    <x v="5"/>
    <x v="8"/>
    <x v="345"/>
    <n v="2482"/>
  </r>
  <r>
    <x v="5"/>
    <x v="8"/>
    <x v="346"/>
    <n v="1122"/>
  </r>
  <r>
    <x v="5"/>
    <x v="8"/>
    <x v="347"/>
    <n v="11"/>
  </r>
  <r>
    <x v="5"/>
    <x v="8"/>
    <x v="512"/>
    <n v="762"/>
  </r>
  <r>
    <x v="5"/>
    <x v="8"/>
    <x v="1363"/>
    <n v="1570"/>
  </r>
  <r>
    <x v="5"/>
    <x v="8"/>
    <x v="17"/>
    <n v="5076"/>
  </r>
  <r>
    <x v="5"/>
    <x v="8"/>
    <x v="18"/>
    <n v="6889"/>
  </r>
  <r>
    <x v="5"/>
    <x v="8"/>
    <x v="205"/>
    <n v="4022"/>
  </r>
  <r>
    <x v="5"/>
    <x v="8"/>
    <x v="592"/>
    <n v="1641"/>
  </r>
  <r>
    <x v="5"/>
    <x v="8"/>
    <x v="1318"/>
    <n v="582"/>
  </r>
  <r>
    <x v="5"/>
    <x v="8"/>
    <x v="163"/>
    <n v="2743"/>
  </r>
  <r>
    <x v="5"/>
    <x v="8"/>
    <x v="19"/>
    <n v="909"/>
  </r>
  <r>
    <x v="5"/>
    <x v="8"/>
    <x v="660"/>
    <n v="279"/>
  </r>
  <r>
    <x v="5"/>
    <x v="8"/>
    <x v="557"/>
    <n v="1600"/>
  </r>
  <r>
    <x v="5"/>
    <x v="8"/>
    <x v="232"/>
    <n v="5427"/>
  </r>
  <r>
    <x v="5"/>
    <x v="8"/>
    <x v="2171"/>
    <n v="3181"/>
  </r>
  <r>
    <x v="5"/>
    <x v="8"/>
    <x v="20"/>
    <n v="3286"/>
  </r>
  <r>
    <x v="5"/>
    <x v="8"/>
    <x v="206"/>
    <n v="7176"/>
  </r>
  <r>
    <x v="5"/>
    <x v="8"/>
    <x v="1393"/>
    <n v="843"/>
  </r>
  <r>
    <x v="5"/>
    <x v="8"/>
    <x v="336"/>
    <n v="3429"/>
  </r>
  <r>
    <x v="5"/>
    <x v="8"/>
    <x v="21"/>
    <n v="2815"/>
  </r>
  <r>
    <x v="5"/>
    <x v="8"/>
    <x v="904"/>
    <n v="2566"/>
  </r>
  <r>
    <x v="5"/>
    <x v="8"/>
    <x v="22"/>
    <n v="2967"/>
  </r>
  <r>
    <x v="5"/>
    <x v="8"/>
    <x v="1612"/>
    <n v="23"/>
  </r>
  <r>
    <x v="5"/>
    <x v="8"/>
    <x v="661"/>
    <n v="2314"/>
  </r>
  <r>
    <x v="5"/>
    <x v="8"/>
    <x v="2323"/>
    <n v="4420"/>
  </r>
  <r>
    <x v="5"/>
    <x v="8"/>
    <x v="2324"/>
    <n v="445"/>
  </r>
  <r>
    <x v="5"/>
    <x v="8"/>
    <x v="233"/>
    <n v="8816"/>
  </r>
  <r>
    <x v="5"/>
    <x v="8"/>
    <x v="1423"/>
    <n v="5063"/>
  </r>
  <r>
    <x v="5"/>
    <x v="8"/>
    <x v="2111"/>
    <n v="2902"/>
  </r>
  <r>
    <x v="5"/>
    <x v="8"/>
    <x v="1091"/>
    <n v="7072"/>
  </r>
  <r>
    <x v="5"/>
    <x v="8"/>
    <x v="1813"/>
    <n v="2169"/>
  </r>
  <r>
    <x v="5"/>
    <x v="8"/>
    <x v="208"/>
    <n v="1438"/>
  </r>
  <r>
    <x v="5"/>
    <x v="8"/>
    <x v="1934"/>
    <n v="2311"/>
  </r>
  <r>
    <x v="5"/>
    <x v="8"/>
    <x v="1066"/>
    <n v="355"/>
  </r>
  <r>
    <x v="5"/>
    <x v="8"/>
    <x v="164"/>
    <n v="4094"/>
  </r>
  <r>
    <x v="5"/>
    <x v="8"/>
    <x v="381"/>
    <n v="250"/>
  </r>
  <r>
    <x v="5"/>
    <x v="8"/>
    <x v="382"/>
    <n v="55"/>
  </r>
  <r>
    <x v="5"/>
    <x v="8"/>
    <x v="383"/>
    <n v="280"/>
  </r>
  <r>
    <x v="5"/>
    <x v="8"/>
    <x v="165"/>
    <n v="3126"/>
  </r>
  <r>
    <x v="5"/>
    <x v="8"/>
    <x v="384"/>
    <n v="988"/>
  </r>
  <r>
    <x v="5"/>
    <x v="8"/>
    <x v="166"/>
    <n v="2047"/>
  </r>
  <r>
    <x v="5"/>
    <x v="8"/>
    <x v="385"/>
    <n v="154"/>
  </r>
  <r>
    <x v="5"/>
    <x v="8"/>
    <x v="386"/>
    <n v="123"/>
  </r>
  <r>
    <x v="5"/>
    <x v="8"/>
    <x v="859"/>
    <n v="827"/>
  </r>
  <r>
    <x v="5"/>
    <x v="8"/>
    <x v="167"/>
    <n v="448"/>
  </r>
  <r>
    <x v="5"/>
    <x v="8"/>
    <x v="168"/>
    <n v="2468"/>
  </r>
  <r>
    <x v="5"/>
    <x v="8"/>
    <x v="169"/>
    <n v="2592"/>
  </r>
  <r>
    <x v="5"/>
    <x v="8"/>
    <x v="387"/>
    <n v="100"/>
  </r>
  <r>
    <x v="5"/>
    <x v="8"/>
    <x v="170"/>
    <n v="952"/>
  </r>
  <r>
    <x v="5"/>
    <x v="8"/>
    <x v="1472"/>
    <n v="5746"/>
  </r>
  <r>
    <x v="5"/>
    <x v="8"/>
    <x v="1180"/>
    <n v="2378"/>
  </r>
  <r>
    <x v="5"/>
    <x v="8"/>
    <x v="446"/>
    <n v="2489"/>
  </r>
  <r>
    <x v="5"/>
    <x v="8"/>
    <x v="905"/>
    <n v="2121"/>
  </r>
  <r>
    <x v="5"/>
    <x v="8"/>
    <x v="513"/>
    <n v="8624"/>
  </r>
  <r>
    <x v="5"/>
    <x v="8"/>
    <x v="210"/>
    <n v="3701"/>
  </r>
  <r>
    <x v="5"/>
    <x v="8"/>
    <x v="26"/>
    <n v="4029"/>
  </r>
  <r>
    <x v="5"/>
    <x v="8"/>
    <x v="27"/>
    <n v="3429"/>
  </r>
  <r>
    <x v="5"/>
    <x v="8"/>
    <x v="348"/>
    <n v="1773"/>
  </r>
  <r>
    <x v="5"/>
    <x v="8"/>
    <x v="1453"/>
    <n v="3030"/>
  </r>
  <r>
    <x v="5"/>
    <x v="8"/>
    <x v="906"/>
    <n v="2421"/>
  </r>
  <r>
    <x v="5"/>
    <x v="8"/>
    <x v="907"/>
    <n v="919"/>
  </r>
  <r>
    <x v="5"/>
    <x v="8"/>
    <x v="908"/>
    <n v="1336"/>
  </r>
  <r>
    <x v="5"/>
    <x v="8"/>
    <x v="1948"/>
    <n v="4046"/>
  </r>
  <r>
    <x v="5"/>
    <x v="8"/>
    <x v="909"/>
    <n v="1125"/>
  </r>
  <r>
    <x v="5"/>
    <x v="8"/>
    <x v="2016"/>
    <n v="1528"/>
  </r>
  <r>
    <x v="5"/>
    <x v="8"/>
    <x v="662"/>
    <n v="875"/>
  </r>
  <r>
    <x v="5"/>
    <x v="8"/>
    <x v="663"/>
    <n v="61"/>
  </r>
  <r>
    <x v="5"/>
    <x v="8"/>
    <x v="664"/>
    <n v="459"/>
  </r>
  <r>
    <x v="5"/>
    <x v="8"/>
    <x v="665"/>
    <n v="113"/>
  </r>
  <r>
    <x v="5"/>
    <x v="8"/>
    <x v="666"/>
    <n v="429"/>
  </r>
  <r>
    <x v="5"/>
    <x v="8"/>
    <x v="667"/>
    <n v="539"/>
  </r>
  <r>
    <x v="5"/>
    <x v="8"/>
    <x v="668"/>
    <n v="426"/>
  </r>
  <r>
    <x v="5"/>
    <x v="8"/>
    <x v="669"/>
    <n v="1168"/>
  </r>
  <r>
    <x v="5"/>
    <x v="8"/>
    <x v="670"/>
    <n v="14"/>
  </r>
  <r>
    <x v="5"/>
    <x v="8"/>
    <x v="671"/>
    <n v="27"/>
  </r>
  <r>
    <x v="5"/>
    <x v="8"/>
    <x v="672"/>
    <n v="108"/>
  </r>
  <r>
    <x v="5"/>
    <x v="8"/>
    <x v="673"/>
    <n v="1053"/>
  </r>
  <r>
    <x v="5"/>
    <x v="8"/>
    <x v="674"/>
    <n v="209"/>
  </r>
  <r>
    <x v="5"/>
    <x v="8"/>
    <x v="1871"/>
    <n v="25"/>
  </r>
  <r>
    <x v="5"/>
    <x v="8"/>
    <x v="675"/>
    <n v="28"/>
  </r>
  <r>
    <x v="5"/>
    <x v="8"/>
    <x v="676"/>
    <n v="593"/>
  </r>
  <r>
    <x v="5"/>
    <x v="8"/>
    <x v="677"/>
    <n v="193"/>
  </r>
  <r>
    <x v="5"/>
    <x v="8"/>
    <x v="678"/>
    <n v="81"/>
  </r>
  <r>
    <x v="5"/>
    <x v="8"/>
    <x v="2184"/>
    <n v="1109"/>
  </r>
  <r>
    <x v="5"/>
    <x v="8"/>
    <x v="1613"/>
    <n v="3806"/>
  </r>
  <r>
    <x v="5"/>
    <x v="8"/>
    <x v="1614"/>
    <n v="2029"/>
  </r>
  <r>
    <x v="5"/>
    <x v="8"/>
    <x v="1615"/>
    <n v="2462"/>
  </r>
  <r>
    <x v="5"/>
    <x v="8"/>
    <x v="1616"/>
    <n v="4084"/>
  </r>
  <r>
    <x v="5"/>
    <x v="8"/>
    <x v="29"/>
    <n v="5081"/>
  </r>
  <r>
    <x v="5"/>
    <x v="8"/>
    <x v="30"/>
    <n v="3483"/>
  </r>
  <r>
    <x v="5"/>
    <x v="8"/>
    <x v="31"/>
    <n v="2286"/>
  </r>
  <r>
    <x v="5"/>
    <x v="8"/>
    <x v="32"/>
    <n v="1700"/>
  </r>
  <r>
    <x v="5"/>
    <x v="8"/>
    <x v="33"/>
    <n v="2371"/>
  </r>
  <r>
    <x v="5"/>
    <x v="8"/>
    <x v="883"/>
    <n v="2650"/>
  </r>
  <r>
    <x v="5"/>
    <x v="8"/>
    <x v="1132"/>
    <n v="14042"/>
  </r>
  <r>
    <x v="5"/>
    <x v="8"/>
    <x v="1231"/>
    <n v="4614"/>
  </r>
  <r>
    <x v="5"/>
    <x v="8"/>
    <x v="257"/>
    <n v="2101"/>
  </r>
  <r>
    <x v="5"/>
    <x v="8"/>
    <x v="34"/>
    <n v="77"/>
  </r>
  <r>
    <x v="5"/>
    <x v="8"/>
    <x v="861"/>
    <n v="2927"/>
  </r>
  <r>
    <x v="5"/>
    <x v="8"/>
    <x v="212"/>
    <n v="2170"/>
  </r>
  <r>
    <x v="5"/>
    <x v="8"/>
    <x v="1815"/>
    <n v="52"/>
  </r>
  <r>
    <x v="5"/>
    <x v="8"/>
    <x v="1169"/>
    <n v="713"/>
  </r>
  <r>
    <x v="5"/>
    <x v="8"/>
    <x v="259"/>
    <n v="1"/>
  </r>
  <r>
    <x v="5"/>
    <x v="8"/>
    <x v="36"/>
    <n v="1811"/>
  </r>
  <r>
    <x v="5"/>
    <x v="8"/>
    <x v="39"/>
    <n v="1496"/>
  </r>
  <r>
    <x v="5"/>
    <x v="8"/>
    <x v="40"/>
    <n v="2167"/>
  </r>
  <r>
    <x v="5"/>
    <x v="8"/>
    <x v="41"/>
    <n v="1517"/>
  </r>
  <r>
    <x v="5"/>
    <x v="8"/>
    <x v="43"/>
    <n v="1365"/>
  </r>
  <r>
    <x v="5"/>
    <x v="8"/>
    <x v="45"/>
    <n v="2444"/>
  </r>
  <r>
    <x v="5"/>
    <x v="8"/>
    <x v="47"/>
    <n v="2862"/>
  </r>
  <r>
    <x v="5"/>
    <x v="8"/>
    <x v="213"/>
    <n v="2937"/>
  </r>
  <r>
    <x v="5"/>
    <x v="8"/>
    <x v="236"/>
    <n v="3520"/>
  </r>
  <r>
    <x v="5"/>
    <x v="8"/>
    <x v="48"/>
    <n v="3864"/>
  </r>
  <r>
    <x v="5"/>
    <x v="8"/>
    <x v="349"/>
    <n v="4105"/>
  </r>
  <r>
    <x v="5"/>
    <x v="8"/>
    <x v="1364"/>
    <n v="1142"/>
  </r>
  <r>
    <x v="5"/>
    <x v="8"/>
    <x v="1395"/>
    <n v="2284"/>
  </r>
  <r>
    <x v="5"/>
    <x v="8"/>
    <x v="559"/>
    <n v="2330"/>
  </r>
  <r>
    <x v="5"/>
    <x v="8"/>
    <x v="50"/>
    <n v="7304"/>
  </r>
  <r>
    <x v="5"/>
    <x v="8"/>
    <x v="350"/>
    <n v="309"/>
  </r>
  <r>
    <x v="5"/>
    <x v="8"/>
    <x v="351"/>
    <n v="104"/>
  </r>
  <r>
    <x v="5"/>
    <x v="8"/>
    <x v="51"/>
    <n v="206"/>
  </r>
  <r>
    <x v="5"/>
    <x v="8"/>
    <x v="352"/>
    <n v="148"/>
  </r>
  <r>
    <x v="5"/>
    <x v="8"/>
    <x v="739"/>
    <n v="2589"/>
  </r>
  <r>
    <x v="5"/>
    <x v="8"/>
    <x v="514"/>
    <n v="513"/>
  </r>
  <r>
    <x v="5"/>
    <x v="8"/>
    <x v="238"/>
    <n v="761"/>
  </r>
  <r>
    <x v="5"/>
    <x v="8"/>
    <x v="52"/>
    <n v="4457"/>
  </r>
  <r>
    <x v="5"/>
    <x v="8"/>
    <x v="53"/>
    <n v="2981"/>
  </r>
  <r>
    <x v="5"/>
    <x v="8"/>
    <x v="214"/>
    <n v="1853"/>
  </r>
  <r>
    <x v="5"/>
    <x v="8"/>
    <x v="593"/>
    <n v="2162"/>
  </r>
  <r>
    <x v="5"/>
    <x v="8"/>
    <x v="54"/>
    <n v="9"/>
  </r>
  <r>
    <x v="5"/>
    <x v="8"/>
    <x v="55"/>
    <n v="6"/>
  </r>
  <r>
    <x v="5"/>
    <x v="8"/>
    <x v="56"/>
    <n v="12"/>
  </r>
  <r>
    <x v="5"/>
    <x v="8"/>
    <x v="215"/>
    <n v="14"/>
  </r>
  <r>
    <x v="5"/>
    <x v="8"/>
    <x v="59"/>
    <n v="6"/>
  </r>
  <r>
    <x v="5"/>
    <x v="8"/>
    <x v="147"/>
    <n v="58"/>
  </r>
  <r>
    <x v="5"/>
    <x v="8"/>
    <x v="60"/>
    <n v="13"/>
  </r>
  <r>
    <x v="5"/>
    <x v="8"/>
    <x v="61"/>
    <n v="10"/>
  </r>
  <r>
    <x v="5"/>
    <x v="8"/>
    <x v="62"/>
    <n v="30"/>
  </r>
  <r>
    <x v="5"/>
    <x v="8"/>
    <x v="63"/>
    <n v="1988"/>
  </r>
  <r>
    <x v="5"/>
    <x v="8"/>
    <x v="389"/>
    <n v="1433"/>
  </r>
  <r>
    <x v="5"/>
    <x v="8"/>
    <x v="64"/>
    <n v="21728"/>
  </r>
  <r>
    <x v="5"/>
    <x v="8"/>
    <x v="972"/>
    <n v="3930"/>
  </r>
  <r>
    <x v="5"/>
    <x v="8"/>
    <x v="65"/>
    <n v="5925"/>
  </r>
  <r>
    <x v="5"/>
    <x v="8"/>
    <x v="68"/>
    <n v="6586"/>
  </r>
  <r>
    <x v="5"/>
    <x v="8"/>
    <x v="69"/>
    <n v="2466"/>
  </r>
  <r>
    <x v="5"/>
    <x v="8"/>
    <x v="70"/>
    <n v="2449"/>
  </r>
  <r>
    <x v="5"/>
    <x v="8"/>
    <x v="2186"/>
    <n v="1573"/>
  </r>
  <r>
    <x v="5"/>
    <x v="8"/>
    <x v="2187"/>
    <n v="2149"/>
  </r>
  <r>
    <x v="5"/>
    <x v="8"/>
    <x v="71"/>
    <n v="2862"/>
  </r>
  <r>
    <x v="5"/>
    <x v="8"/>
    <x v="148"/>
    <n v="1434"/>
  </r>
  <r>
    <x v="5"/>
    <x v="8"/>
    <x v="73"/>
    <n v="1229"/>
  </r>
  <r>
    <x v="5"/>
    <x v="8"/>
    <x v="74"/>
    <n v="1041"/>
  </r>
  <r>
    <x v="5"/>
    <x v="8"/>
    <x v="75"/>
    <n v="764"/>
  </r>
  <r>
    <x v="5"/>
    <x v="8"/>
    <x v="76"/>
    <n v="1839"/>
  </r>
  <r>
    <x v="5"/>
    <x v="8"/>
    <x v="1473"/>
    <n v="806"/>
  </r>
  <r>
    <x v="5"/>
    <x v="8"/>
    <x v="77"/>
    <n v="1069"/>
  </r>
  <r>
    <x v="5"/>
    <x v="8"/>
    <x v="78"/>
    <n v="1881"/>
  </r>
  <r>
    <x v="5"/>
    <x v="8"/>
    <x v="620"/>
    <n v="5062"/>
  </r>
  <r>
    <x v="5"/>
    <x v="8"/>
    <x v="392"/>
    <n v="7796"/>
  </r>
  <r>
    <x v="5"/>
    <x v="8"/>
    <x v="260"/>
    <n v="773"/>
  </r>
  <r>
    <x v="5"/>
    <x v="8"/>
    <x v="82"/>
    <n v="275"/>
  </r>
  <r>
    <x v="5"/>
    <x v="8"/>
    <x v="83"/>
    <n v="303"/>
  </r>
  <r>
    <x v="5"/>
    <x v="8"/>
    <x v="85"/>
    <n v="350"/>
  </r>
  <r>
    <x v="5"/>
    <x v="8"/>
    <x v="1094"/>
    <n v="951"/>
  </r>
  <r>
    <x v="5"/>
    <x v="8"/>
    <x v="90"/>
    <n v="752"/>
  </r>
  <r>
    <x v="5"/>
    <x v="8"/>
    <x v="91"/>
    <n v="478"/>
  </r>
  <r>
    <x v="5"/>
    <x v="8"/>
    <x v="216"/>
    <n v="1051"/>
  </r>
  <r>
    <x v="5"/>
    <x v="8"/>
    <x v="217"/>
    <n v="409"/>
  </r>
  <r>
    <x v="5"/>
    <x v="8"/>
    <x v="1345"/>
    <n v="1096"/>
  </r>
  <r>
    <x v="5"/>
    <x v="8"/>
    <x v="1237"/>
    <n v="2693"/>
  </r>
  <r>
    <x v="5"/>
    <x v="8"/>
    <x v="353"/>
    <n v="492"/>
  </r>
  <r>
    <x v="5"/>
    <x v="8"/>
    <x v="804"/>
    <n v="119"/>
  </r>
  <r>
    <x v="5"/>
    <x v="8"/>
    <x v="560"/>
    <n v="577"/>
  </r>
  <r>
    <x v="5"/>
    <x v="8"/>
    <x v="805"/>
    <n v="17"/>
  </r>
  <r>
    <x v="5"/>
    <x v="8"/>
    <x v="740"/>
    <n v="1033"/>
  </r>
  <r>
    <x v="5"/>
    <x v="8"/>
    <x v="680"/>
    <n v="17"/>
  </r>
  <r>
    <x v="5"/>
    <x v="8"/>
    <x v="681"/>
    <n v="1"/>
  </r>
  <r>
    <x v="5"/>
    <x v="8"/>
    <x v="682"/>
    <n v="322"/>
  </r>
  <r>
    <x v="5"/>
    <x v="8"/>
    <x v="683"/>
    <n v="11"/>
  </r>
  <r>
    <x v="5"/>
    <x v="8"/>
    <x v="684"/>
    <n v="4"/>
  </r>
  <r>
    <x v="5"/>
    <x v="8"/>
    <x v="685"/>
    <n v="736"/>
  </r>
  <r>
    <x v="5"/>
    <x v="8"/>
    <x v="686"/>
    <n v="27"/>
  </r>
  <r>
    <x v="5"/>
    <x v="8"/>
    <x v="688"/>
    <n v="4"/>
  </r>
  <r>
    <x v="5"/>
    <x v="8"/>
    <x v="741"/>
    <n v="5"/>
  </r>
  <r>
    <x v="5"/>
    <x v="8"/>
    <x v="689"/>
    <n v="1587"/>
  </r>
  <r>
    <x v="5"/>
    <x v="8"/>
    <x v="515"/>
    <n v="2544"/>
  </r>
  <r>
    <x v="5"/>
    <x v="8"/>
    <x v="95"/>
    <n v="664"/>
  </r>
  <r>
    <x v="5"/>
    <x v="8"/>
    <x v="150"/>
    <n v="1217"/>
  </r>
  <r>
    <x v="5"/>
    <x v="8"/>
    <x v="393"/>
    <n v="2131"/>
  </r>
  <r>
    <x v="5"/>
    <x v="8"/>
    <x v="1474"/>
    <n v="2696"/>
  </r>
  <r>
    <x v="5"/>
    <x v="8"/>
    <x v="1475"/>
    <n v="2510"/>
  </r>
  <r>
    <x v="5"/>
    <x v="8"/>
    <x v="2172"/>
    <n v="2344"/>
  </r>
  <r>
    <x v="5"/>
    <x v="8"/>
    <x v="753"/>
    <n v="2074"/>
  </r>
  <r>
    <x v="5"/>
    <x v="8"/>
    <x v="690"/>
    <n v="1048"/>
  </r>
  <r>
    <x v="5"/>
    <x v="8"/>
    <x v="785"/>
    <n v="3375"/>
  </r>
  <r>
    <x v="5"/>
    <x v="8"/>
    <x v="863"/>
    <n v="38"/>
  </r>
  <r>
    <x v="5"/>
    <x v="8"/>
    <x v="1010"/>
    <n v="1"/>
  </r>
  <r>
    <x v="5"/>
    <x v="8"/>
    <x v="884"/>
    <n v="115"/>
  </r>
  <r>
    <x v="5"/>
    <x v="8"/>
    <x v="864"/>
    <n v="640"/>
  </r>
  <r>
    <x v="5"/>
    <x v="8"/>
    <x v="865"/>
    <n v="738"/>
  </r>
  <r>
    <x v="5"/>
    <x v="8"/>
    <x v="97"/>
    <n v="9603"/>
  </r>
  <r>
    <x v="5"/>
    <x v="8"/>
    <x v="220"/>
    <n v="2430"/>
  </r>
  <r>
    <x v="5"/>
    <x v="8"/>
    <x v="516"/>
    <n v="5975"/>
  </r>
  <r>
    <x v="5"/>
    <x v="8"/>
    <x v="1935"/>
    <n v="366"/>
  </r>
  <r>
    <x v="5"/>
    <x v="8"/>
    <x v="564"/>
    <n v="976"/>
  </r>
  <r>
    <x v="5"/>
    <x v="8"/>
    <x v="1162"/>
    <n v="871"/>
  </r>
  <r>
    <x v="5"/>
    <x v="8"/>
    <x v="449"/>
    <n v="2818"/>
  </r>
  <r>
    <x v="5"/>
    <x v="8"/>
    <x v="807"/>
    <n v="1082"/>
  </r>
  <r>
    <x v="5"/>
    <x v="8"/>
    <x v="395"/>
    <n v="3052"/>
  </r>
  <r>
    <x v="5"/>
    <x v="8"/>
    <x v="957"/>
    <n v="2866"/>
  </r>
  <r>
    <x v="5"/>
    <x v="8"/>
    <x v="173"/>
    <n v="2813"/>
  </r>
  <r>
    <x v="5"/>
    <x v="8"/>
    <x v="264"/>
    <n v="1918"/>
  </r>
  <r>
    <x v="5"/>
    <x v="8"/>
    <x v="265"/>
    <n v="2666"/>
  </r>
  <r>
    <x v="5"/>
    <x v="8"/>
    <x v="266"/>
    <n v="2904"/>
  </r>
  <r>
    <x v="5"/>
    <x v="8"/>
    <x v="267"/>
    <n v="126"/>
  </r>
  <r>
    <x v="5"/>
    <x v="8"/>
    <x v="268"/>
    <n v="3647"/>
  </r>
  <r>
    <x v="5"/>
    <x v="8"/>
    <x v="269"/>
    <n v="2177"/>
  </r>
  <r>
    <x v="5"/>
    <x v="8"/>
    <x v="270"/>
    <n v="488"/>
  </r>
  <r>
    <x v="5"/>
    <x v="8"/>
    <x v="1617"/>
    <n v="708"/>
  </r>
  <r>
    <x v="5"/>
    <x v="8"/>
    <x v="271"/>
    <n v="719"/>
  </r>
  <r>
    <x v="5"/>
    <x v="8"/>
    <x v="272"/>
    <n v="291"/>
  </r>
  <r>
    <x v="5"/>
    <x v="8"/>
    <x v="273"/>
    <n v="1181"/>
  </r>
  <r>
    <x v="5"/>
    <x v="8"/>
    <x v="274"/>
    <n v="2291"/>
  </r>
  <r>
    <x v="5"/>
    <x v="8"/>
    <x v="354"/>
    <n v="21"/>
  </r>
  <r>
    <x v="5"/>
    <x v="8"/>
    <x v="275"/>
    <n v="1642"/>
  </r>
  <r>
    <x v="5"/>
    <x v="8"/>
    <x v="450"/>
    <n v="455"/>
  </r>
  <r>
    <x v="5"/>
    <x v="8"/>
    <x v="276"/>
    <n v="2303"/>
  </r>
  <r>
    <x v="5"/>
    <x v="8"/>
    <x v="277"/>
    <n v="367"/>
  </r>
  <r>
    <x v="5"/>
    <x v="8"/>
    <x v="278"/>
    <n v="1595"/>
  </r>
  <r>
    <x v="5"/>
    <x v="8"/>
    <x v="279"/>
    <n v="400"/>
  </r>
  <r>
    <x v="5"/>
    <x v="8"/>
    <x v="280"/>
    <n v="394"/>
  </r>
  <r>
    <x v="5"/>
    <x v="8"/>
    <x v="281"/>
    <n v="705"/>
  </r>
  <r>
    <x v="5"/>
    <x v="8"/>
    <x v="98"/>
    <n v="6855"/>
  </r>
  <r>
    <x v="5"/>
    <x v="8"/>
    <x v="99"/>
    <n v="2717"/>
  </r>
  <r>
    <x v="5"/>
    <x v="8"/>
    <x v="1763"/>
    <n v="7750"/>
  </r>
  <r>
    <x v="5"/>
    <x v="8"/>
    <x v="1764"/>
    <n v="322"/>
  </r>
  <r>
    <x v="5"/>
    <x v="8"/>
    <x v="222"/>
    <n v="1023"/>
  </r>
  <r>
    <x v="5"/>
    <x v="8"/>
    <x v="223"/>
    <n v="4726"/>
  </r>
  <r>
    <x v="5"/>
    <x v="8"/>
    <x v="517"/>
    <n v="3111"/>
  </r>
  <r>
    <x v="5"/>
    <x v="8"/>
    <x v="224"/>
    <n v="485"/>
  </r>
  <r>
    <x v="5"/>
    <x v="8"/>
    <x v="100"/>
    <n v="584"/>
  </r>
  <r>
    <x v="5"/>
    <x v="8"/>
    <x v="1476"/>
    <n v="550"/>
  </r>
  <r>
    <x v="5"/>
    <x v="8"/>
    <x v="282"/>
    <n v="3046"/>
  </r>
  <r>
    <x v="5"/>
    <x v="8"/>
    <x v="151"/>
    <n v="3961"/>
  </r>
  <r>
    <x v="5"/>
    <x v="8"/>
    <x v="283"/>
    <n v="4"/>
  </r>
  <r>
    <x v="5"/>
    <x v="8"/>
    <x v="101"/>
    <n v="2"/>
  </r>
  <r>
    <x v="5"/>
    <x v="8"/>
    <x v="102"/>
    <n v="821"/>
  </r>
  <r>
    <x v="5"/>
    <x v="8"/>
    <x v="743"/>
    <n v="3778"/>
  </r>
  <r>
    <x v="5"/>
    <x v="8"/>
    <x v="284"/>
    <n v="4611"/>
  </r>
  <r>
    <x v="5"/>
    <x v="8"/>
    <x v="103"/>
    <n v="1415"/>
  </r>
  <r>
    <x v="5"/>
    <x v="8"/>
    <x v="595"/>
    <n v="3515"/>
  </r>
  <r>
    <x v="5"/>
    <x v="8"/>
    <x v="692"/>
    <n v="377"/>
  </r>
  <r>
    <x v="5"/>
    <x v="8"/>
    <x v="1249"/>
    <n v="2128"/>
  </r>
  <r>
    <x v="5"/>
    <x v="8"/>
    <x v="1250"/>
    <n v="1401"/>
  </r>
  <r>
    <x v="5"/>
    <x v="8"/>
    <x v="910"/>
    <n v="6431"/>
  </r>
  <r>
    <x v="5"/>
    <x v="8"/>
    <x v="565"/>
    <n v="522"/>
  </r>
  <r>
    <x v="5"/>
    <x v="8"/>
    <x v="566"/>
    <n v="3725"/>
  </r>
  <r>
    <x v="5"/>
    <x v="8"/>
    <x v="152"/>
    <n v="78"/>
  </r>
  <r>
    <x v="5"/>
    <x v="8"/>
    <x v="226"/>
    <n v="2217"/>
  </r>
  <r>
    <x v="5"/>
    <x v="8"/>
    <x v="227"/>
    <n v="4361"/>
  </r>
  <r>
    <x v="5"/>
    <x v="8"/>
    <x v="451"/>
    <n v="6"/>
  </r>
  <r>
    <x v="5"/>
    <x v="8"/>
    <x v="452"/>
    <n v="676"/>
  </r>
  <r>
    <x v="5"/>
    <x v="8"/>
    <x v="453"/>
    <n v="81"/>
  </r>
  <r>
    <x v="5"/>
    <x v="8"/>
    <x v="1346"/>
    <n v="1553"/>
  </r>
  <r>
    <x v="5"/>
    <x v="8"/>
    <x v="454"/>
    <n v="633"/>
  </r>
  <r>
    <x v="5"/>
    <x v="8"/>
    <x v="544"/>
    <n v="128"/>
  </r>
  <r>
    <x v="5"/>
    <x v="8"/>
    <x v="355"/>
    <n v="206"/>
  </r>
  <r>
    <x v="5"/>
    <x v="8"/>
    <x v="357"/>
    <n v="71"/>
  </r>
  <r>
    <x v="5"/>
    <x v="8"/>
    <x v="1251"/>
    <n v="2115"/>
  </r>
  <r>
    <x v="5"/>
    <x v="8"/>
    <x v="1252"/>
    <n v="583"/>
  </r>
  <r>
    <x v="5"/>
    <x v="8"/>
    <x v="1253"/>
    <n v="1191"/>
  </r>
  <r>
    <x v="5"/>
    <x v="8"/>
    <x v="1254"/>
    <n v="1790"/>
  </r>
  <r>
    <x v="5"/>
    <x v="8"/>
    <x v="240"/>
    <n v="479"/>
  </r>
  <r>
    <x v="5"/>
    <x v="8"/>
    <x v="1936"/>
    <n v="1687"/>
  </r>
  <r>
    <x v="5"/>
    <x v="8"/>
    <x v="133"/>
    <n v="1619"/>
  </r>
  <r>
    <x v="5"/>
    <x v="8"/>
    <x v="285"/>
    <n v="1215"/>
  </r>
  <r>
    <x v="5"/>
    <x v="8"/>
    <x v="228"/>
    <n v="14874"/>
  </r>
  <r>
    <x v="5"/>
    <x v="8"/>
    <x v="1478"/>
    <n v="1854"/>
  </r>
  <r>
    <x v="5"/>
    <x v="8"/>
    <x v="244"/>
    <n v="1746"/>
  </r>
  <r>
    <x v="5"/>
    <x v="8"/>
    <x v="286"/>
    <n v="179"/>
  </r>
  <r>
    <x v="5"/>
    <x v="8"/>
    <x v="287"/>
    <n v="81"/>
  </r>
  <r>
    <x v="5"/>
    <x v="8"/>
    <x v="288"/>
    <n v="86"/>
  </r>
  <r>
    <x v="5"/>
    <x v="8"/>
    <x v="289"/>
    <n v="84"/>
  </r>
  <r>
    <x v="5"/>
    <x v="8"/>
    <x v="868"/>
    <n v="1586"/>
  </r>
  <r>
    <x v="5"/>
    <x v="8"/>
    <x v="290"/>
    <n v="2432"/>
  </r>
  <r>
    <x v="5"/>
    <x v="8"/>
    <x v="291"/>
    <n v="364"/>
  </r>
  <r>
    <x v="5"/>
    <x v="8"/>
    <x v="292"/>
    <n v="6"/>
  </r>
  <r>
    <x v="5"/>
    <x v="8"/>
    <x v="293"/>
    <n v="245"/>
  </r>
  <r>
    <x v="5"/>
    <x v="8"/>
    <x v="295"/>
    <n v="22"/>
  </r>
  <r>
    <x v="5"/>
    <x v="8"/>
    <x v="296"/>
    <n v="42"/>
  </r>
  <r>
    <x v="5"/>
    <x v="8"/>
    <x v="297"/>
    <n v="11"/>
  </r>
  <r>
    <x v="5"/>
    <x v="8"/>
    <x v="1479"/>
    <n v="1734"/>
  </r>
  <r>
    <x v="5"/>
    <x v="8"/>
    <x v="568"/>
    <n v="1839"/>
  </r>
  <r>
    <x v="5"/>
    <x v="8"/>
    <x v="569"/>
    <n v="639"/>
  </r>
  <r>
    <x v="5"/>
    <x v="8"/>
    <x v="570"/>
    <n v="534"/>
  </r>
  <r>
    <x v="5"/>
    <x v="8"/>
    <x v="693"/>
    <n v="1079"/>
  </r>
  <r>
    <x v="5"/>
    <x v="8"/>
    <x v="398"/>
    <n v="3071"/>
  </r>
  <r>
    <x v="5"/>
    <x v="8"/>
    <x v="302"/>
    <n v="246"/>
  </r>
  <r>
    <x v="5"/>
    <x v="8"/>
    <x v="304"/>
    <n v="2"/>
  </r>
  <r>
    <x v="5"/>
    <x v="8"/>
    <x v="306"/>
    <n v="324"/>
  </r>
  <r>
    <x v="5"/>
    <x v="8"/>
    <x v="307"/>
    <n v="95"/>
  </r>
  <r>
    <x v="5"/>
    <x v="8"/>
    <x v="308"/>
    <n v="333"/>
  </r>
  <r>
    <x v="5"/>
    <x v="8"/>
    <x v="311"/>
    <n v="44"/>
  </r>
  <r>
    <x v="5"/>
    <x v="8"/>
    <x v="312"/>
    <n v="298"/>
  </r>
  <r>
    <x v="5"/>
    <x v="8"/>
    <x v="313"/>
    <n v="5"/>
  </r>
  <r>
    <x v="5"/>
    <x v="8"/>
    <x v="316"/>
    <n v="17"/>
  </r>
  <r>
    <x v="5"/>
    <x v="8"/>
    <x v="318"/>
    <n v="17"/>
  </r>
  <r>
    <x v="5"/>
    <x v="8"/>
    <x v="229"/>
    <n v="2399"/>
  </r>
  <r>
    <x v="5"/>
    <x v="8"/>
    <x v="744"/>
    <n v="1806"/>
  </r>
  <r>
    <x v="5"/>
    <x v="8"/>
    <x v="367"/>
    <n v="3953"/>
  </r>
  <r>
    <x v="5"/>
    <x v="8"/>
    <x v="321"/>
    <n v="371"/>
  </r>
  <r>
    <x v="5"/>
    <x v="8"/>
    <x v="545"/>
    <n v="2362"/>
  </r>
  <r>
    <x v="5"/>
    <x v="8"/>
    <x v="546"/>
    <n v="1237"/>
  </r>
  <r>
    <x v="5"/>
    <x v="8"/>
    <x v="324"/>
    <n v="189"/>
  </r>
  <r>
    <x v="5"/>
    <x v="8"/>
    <x v="339"/>
    <n v="10"/>
  </r>
  <r>
    <x v="5"/>
    <x v="8"/>
    <x v="1922"/>
    <n v="7326"/>
  </r>
  <r>
    <x v="5"/>
    <x v="8"/>
    <x v="428"/>
    <n v="3203"/>
  </r>
  <r>
    <x v="5"/>
    <x v="8"/>
    <x v="1765"/>
    <n v="3279"/>
  </r>
  <r>
    <x v="5"/>
    <x v="8"/>
    <x v="1618"/>
    <n v="2723"/>
  </r>
  <r>
    <x v="5"/>
    <x v="8"/>
    <x v="754"/>
    <n v="6026"/>
  </r>
  <r>
    <x v="5"/>
    <x v="8"/>
    <x v="455"/>
    <n v="6559"/>
  </r>
  <r>
    <x v="5"/>
    <x v="8"/>
    <x v="1619"/>
    <n v="3467"/>
  </r>
  <r>
    <x v="5"/>
    <x v="8"/>
    <x v="1424"/>
    <n v="253"/>
  </r>
  <r>
    <x v="5"/>
    <x v="8"/>
    <x v="1431"/>
    <n v="1530"/>
  </r>
  <r>
    <x v="5"/>
    <x v="8"/>
    <x v="1480"/>
    <n v="2063"/>
  </r>
  <r>
    <x v="5"/>
    <x v="8"/>
    <x v="1481"/>
    <n v="7588"/>
  </r>
  <r>
    <x v="5"/>
    <x v="8"/>
    <x v="1433"/>
    <n v="1090"/>
  </r>
  <r>
    <x v="5"/>
    <x v="8"/>
    <x v="369"/>
    <n v="164"/>
  </r>
  <r>
    <x v="5"/>
    <x v="8"/>
    <x v="370"/>
    <n v="798"/>
  </r>
  <r>
    <x v="5"/>
    <x v="8"/>
    <x v="1320"/>
    <n v="66"/>
  </r>
  <r>
    <x v="5"/>
    <x v="8"/>
    <x v="371"/>
    <n v="73"/>
  </r>
  <r>
    <x v="5"/>
    <x v="8"/>
    <x v="401"/>
    <n v="23"/>
  </r>
  <r>
    <x v="5"/>
    <x v="8"/>
    <x v="402"/>
    <n v="2"/>
  </r>
  <r>
    <x v="5"/>
    <x v="8"/>
    <x v="372"/>
    <n v="1428"/>
  </r>
  <r>
    <x v="5"/>
    <x v="8"/>
    <x v="571"/>
    <n v="5"/>
  </r>
  <r>
    <x v="5"/>
    <x v="8"/>
    <x v="1347"/>
    <n v="5"/>
  </r>
  <r>
    <x v="5"/>
    <x v="8"/>
    <x v="407"/>
    <n v="478"/>
  </r>
  <r>
    <x v="5"/>
    <x v="8"/>
    <x v="408"/>
    <n v="96"/>
  </r>
  <r>
    <x v="5"/>
    <x v="8"/>
    <x v="409"/>
    <n v="63"/>
  </r>
  <r>
    <x v="5"/>
    <x v="8"/>
    <x v="870"/>
    <n v="797"/>
  </r>
  <r>
    <x v="5"/>
    <x v="8"/>
    <x v="410"/>
    <n v="261"/>
  </r>
  <r>
    <x v="5"/>
    <x v="8"/>
    <x v="1163"/>
    <n v="4300"/>
  </r>
  <r>
    <x v="5"/>
    <x v="8"/>
    <x v="808"/>
    <n v="36"/>
  </r>
  <r>
    <x v="5"/>
    <x v="8"/>
    <x v="911"/>
    <n v="6834"/>
  </r>
  <r>
    <x v="5"/>
    <x v="8"/>
    <x v="886"/>
    <n v="4"/>
  </r>
  <r>
    <x v="5"/>
    <x v="8"/>
    <x v="457"/>
    <n v="30"/>
  </r>
  <r>
    <x v="5"/>
    <x v="8"/>
    <x v="547"/>
    <n v="1023"/>
  </r>
  <r>
    <x v="5"/>
    <x v="8"/>
    <x v="460"/>
    <n v="1414"/>
  </r>
  <r>
    <x v="5"/>
    <x v="8"/>
    <x v="461"/>
    <n v="3886"/>
  </r>
  <r>
    <x v="5"/>
    <x v="8"/>
    <x v="462"/>
    <n v="25"/>
  </r>
  <r>
    <x v="5"/>
    <x v="8"/>
    <x v="463"/>
    <n v="63"/>
  </r>
  <r>
    <x v="5"/>
    <x v="8"/>
    <x v="464"/>
    <n v="64"/>
  </r>
  <r>
    <x v="5"/>
    <x v="8"/>
    <x v="746"/>
    <n v="35"/>
  </r>
  <r>
    <x v="5"/>
    <x v="8"/>
    <x v="467"/>
    <n v="3"/>
  </r>
  <r>
    <x v="5"/>
    <x v="8"/>
    <x v="468"/>
    <n v="1"/>
  </r>
  <r>
    <x v="5"/>
    <x v="8"/>
    <x v="469"/>
    <n v="2"/>
  </r>
  <r>
    <x v="5"/>
    <x v="8"/>
    <x v="470"/>
    <n v="3"/>
  </r>
  <r>
    <x v="5"/>
    <x v="8"/>
    <x v="471"/>
    <n v="23"/>
  </r>
  <r>
    <x v="5"/>
    <x v="8"/>
    <x v="472"/>
    <n v="23"/>
  </r>
  <r>
    <x v="5"/>
    <x v="8"/>
    <x v="473"/>
    <n v="15"/>
  </r>
  <r>
    <x v="5"/>
    <x v="8"/>
    <x v="475"/>
    <n v="7"/>
  </r>
  <r>
    <x v="5"/>
    <x v="8"/>
    <x v="476"/>
    <n v="5"/>
  </r>
  <r>
    <x v="5"/>
    <x v="8"/>
    <x v="477"/>
    <n v="2"/>
  </r>
  <r>
    <x v="5"/>
    <x v="8"/>
    <x v="478"/>
    <n v="44"/>
  </r>
  <r>
    <x v="5"/>
    <x v="8"/>
    <x v="1255"/>
    <n v="6"/>
  </r>
  <r>
    <x v="5"/>
    <x v="8"/>
    <x v="482"/>
    <n v="336"/>
  </r>
  <r>
    <x v="5"/>
    <x v="8"/>
    <x v="483"/>
    <n v="1"/>
  </r>
  <r>
    <x v="5"/>
    <x v="8"/>
    <x v="484"/>
    <n v="742"/>
  </r>
  <r>
    <x v="5"/>
    <x v="8"/>
    <x v="486"/>
    <n v="1"/>
  </r>
  <r>
    <x v="5"/>
    <x v="8"/>
    <x v="1011"/>
    <n v="2865"/>
  </r>
  <r>
    <x v="5"/>
    <x v="8"/>
    <x v="1012"/>
    <n v="4685"/>
  </r>
  <r>
    <x v="5"/>
    <x v="8"/>
    <x v="1013"/>
    <n v="1099"/>
  </r>
  <r>
    <x v="5"/>
    <x v="8"/>
    <x v="1014"/>
    <n v="1548"/>
  </r>
  <r>
    <x v="5"/>
    <x v="8"/>
    <x v="1015"/>
    <n v="1571"/>
  </r>
  <r>
    <x v="5"/>
    <x v="8"/>
    <x v="1016"/>
    <n v="1572"/>
  </r>
  <r>
    <x v="5"/>
    <x v="8"/>
    <x v="487"/>
    <n v="1960"/>
  </r>
  <r>
    <x v="5"/>
    <x v="8"/>
    <x v="157"/>
    <n v="222"/>
  </r>
  <r>
    <x v="5"/>
    <x v="8"/>
    <x v="139"/>
    <n v="1310"/>
  </r>
  <r>
    <x v="5"/>
    <x v="8"/>
    <x v="140"/>
    <n v="1669"/>
  </r>
  <r>
    <x v="5"/>
    <x v="8"/>
    <x v="488"/>
    <n v="4"/>
  </r>
  <r>
    <x v="5"/>
    <x v="8"/>
    <x v="431"/>
    <n v="4"/>
  </r>
  <r>
    <x v="5"/>
    <x v="8"/>
    <x v="141"/>
    <n v="3133"/>
  </r>
  <r>
    <x v="5"/>
    <x v="8"/>
    <x v="413"/>
    <n v="46"/>
  </r>
  <r>
    <x v="5"/>
    <x v="8"/>
    <x v="248"/>
    <n v="928"/>
  </r>
  <r>
    <x v="5"/>
    <x v="8"/>
    <x v="414"/>
    <n v="123"/>
  </r>
  <r>
    <x v="5"/>
    <x v="8"/>
    <x v="415"/>
    <n v="40"/>
  </r>
  <r>
    <x v="5"/>
    <x v="8"/>
    <x v="523"/>
    <n v="9"/>
  </r>
  <r>
    <x v="5"/>
    <x v="8"/>
    <x v="433"/>
    <n v="32"/>
  </r>
  <r>
    <x v="5"/>
    <x v="8"/>
    <x v="434"/>
    <n v="2"/>
  </r>
  <r>
    <x v="5"/>
    <x v="8"/>
    <x v="158"/>
    <n v="4146"/>
  </r>
  <r>
    <x v="5"/>
    <x v="8"/>
    <x v="435"/>
    <n v="50"/>
  </r>
  <r>
    <x v="5"/>
    <x v="8"/>
    <x v="142"/>
    <n v="4242"/>
  </r>
  <r>
    <x v="5"/>
    <x v="8"/>
    <x v="1099"/>
    <n v="5767"/>
  </r>
  <r>
    <x v="5"/>
    <x v="8"/>
    <x v="1100"/>
    <n v="2197"/>
  </r>
  <r>
    <x v="5"/>
    <x v="8"/>
    <x v="1101"/>
    <n v="1760"/>
  </r>
  <r>
    <x v="5"/>
    <x v="8"/>
    <x v="1102"/>
    <n v="979"/>
  </r>
  <r>
    <x v="5"/>
    <x v="8"/>
    <x v="1482"/>
    <n v="2067"/>
  </r>
  <r>
    <x v="5"/>
    <x v="8"/>
    <x v="1483"/>
    <n v="29"/>
  </r>
  <r>
    <x v="5"/>
    <x v="8"/>
    <x v="809"/>
    <n v="492"/>
  </r>
  <r>
    <x v="5"/>
    <x v="8"/>
    <x v="525"/>
    <n v="702"/>
  </r>
  <r>
    <x v="5"/>
    <x v="8"/>
    <x v="526"/>
    <n v="967"/>
  </r>
  <r>
    <x v="5"/>
    <x v="8"/>
    <x v="528"/>
    <n v="5502"/>
  </r>
  <r>
    <x v="5"/>
    <x v="8"/>
    <x v="1620"/>
    <n v="2525"/>
  </r>
  <r>
    <x v="5"/>
    <x v="8"/>
    <x v="888"/>
    <n v="1046"/>
  </r>
  <r>
    <x v="5"/>
    <x v="8"/>
    <x v="249"/>
    <n v="336"/>
  </r>
  <r>
    <x v="5"/>
    <x v="8"/>
    <x v="144"/>
    <n v="960"/>
  </r>
  <r>
    <x v="5"/>
    <x v="8"/>
    <x v="196"/>
    <n v="862"/>
  </r>
  <r>
    <x v="5"/>
    <x v="8"/>
    <x v="328"/>
    <n v="478"/>
  </r>
  <r>
    <x v="5"/>
    <x v="8"/>
    <x v="533"/>
    <n v="2246"/>
  </r>
  <r>
    <x v="5"/>
    <x v="8"/>
    <x v="871"/>
    <n v="15"/>
  </r>
  <r>
    <x v="5"/>
    <x v="8"/>
    <x v="748"/>
    <n v="619"/>
  </r>
  <r>
    <x v="5"/>
    <x v="8"/>
    <x v="916"/>
    <n v="215"/>
  </r>
  <r>
    <x v="5"/>
    <x v="8"/>
    <x v="917"/>
    <n v="1720"/>
  </r>
  <r>
    <x v="5"/>
    <x v="8"/>
    <x v="918"/>
    <n v="1144"/>
  </r>
  <r>
    <x v="5"/>
    <x v="8"/>
    <x v="919"/>
    <n v="5"/>
  </r>
  <r>
    <x v="5"/>
    <x v="8"/>
    <x v="1937"/>
    <n v="11622"/>
  </r>
  <r>
    <x v="5"/>
    <x v="8"/>
    <x v="1484"/>
    <n v="3"/>
  </r>
  <r>
    <x v="5"/>
    <x v="8"/>
    <x v="920"/>
    <n v="5"/>
  </r>
  <r>
    <x v="5"/>
    <x v="8"/>
    <x v="1561"/>
    <n v="1"/>
  </r>
  <r>
    <x v="5"/>
    <x v="8"/>
    <x v="495"/>
    <n v="2435"/>
  </r>
  <r>
    <x v="5"/>
    <x v="8"/>
    <x v="699"/>
    <n v="6072"/>
  </r>
  <r>
    <x v="5"/>
    <x v="8"/>
    <x v="440"/>
    <n v="408"/>
  </r>
  <r>
    <x v="5"/>
    <x v="8"/>
    <x v="700"/>
    <n v="47"/>
  </r>
  <r>
    <x v="5"/>
    <x v="8"/>
    <x v="701"/>
    <n v="11"/>
  </r>
  <r>
    <x v="5"/>
    <x v="8"/>
    <x v="606"/>
    <n v="69"/>
  </r>
  <r>
    <x v="5"/>
    <x v="8"/>
    <x v="1621"/>
    <n v="5313"/>
  </r>
  <r>
    <x v="5"/>
    <x v="8"/>
    <x v="1622"/>
    <n v="4363"/>
  </r>
  <r>
    <x v="5"/>
    <x v="8"/>
    <x v="1623"/>
    <n v="3359"/>
  </r>
  <r>
    <x v="5"/>
    <x v="8"/>
    <x v="1624"/>
    <n v="2813"/>
  </r>
  <r>
    <x v="5"/>
    <x v="8"/>
    <x v="921"/>
    <n v="75"/>
  </r>
  <r>
    <x v="5"/>
    <x v="8"/>
    <x v="702"/>
    <n v="1555"/>
  </r>
  <r>
    <x v="5"/>
    <x v="8"/>
    <x v="974"/>
    <n v="1539"/>
  </r>
  <r>
    <x v="5"/>
    <x v="8"/>
    <x v="1043"/>
    <n v="337"/>
  </r>
  <r>
    <x v="5"/>
    <x v="8"/>
    <x v="608"/>
    <n v="1576"/>
  </r>
  <r>
    <x v="5"/>
    <x v="8"/>
    <x v="609"/>
    <n v="804"/>
  </r>
  <r>
    <x v="5"/>
    <x v="8"/>
    <x v="994"/>
    <n v="1709"/>
  </r>
  <r>
    <x v="5"/>
    <x v="8"/>
    <x v="1044"/>
    <n v="8"/>
  </r>
  <r>
    <x v="5"/>
    <x v="8"/>
    <x v="610"/>
    <n v="34"/>
  </r>
  <r>
    <x v="5"/>
    <x v="8"/>
    <x v="1045"/>
    <n v="6935"/>
  </r>
  <r>
    <x v="5"/>
    <x v="8"/>
    <x v="1938"/>
    <n v="1621"/>
  </r>
  <r>
    <x v="5"/>
    <x v="8"/>
    <x v="841"/>
    <n v="3066"/>
  </r>
  <r>
    <x v="5"/>
    <x v="8"/>
    <x v="630"/>
    <n v="2150"/>
  </r>
  <r>
    <x v="5"/>
    <x v="8"/>
    <x v="631"/>
    <n v="478"/>
  </r>
  <r>
    <x v="5"/>
    <x v="8"/>
    <x v="842"/>
    <n v="2298"/>
  </r>
  <r>
    <x v="5"/>
    <x v="8"/>
    <x v="923"/>
    <n v="2973"/>
  </r>
  <r>
    <x v="5"/>
    <x v="8"/>
    <x v="418"/>
    <n v="3425"/>
  </r>
  <r>
    <x v="5"/>
    <x v="8"/>
    <x v="535"/>
    <n v="1998"/>
  </r>
  <r>
    <x v="5"/>
    <x v="8"/>
    <x v="536"/>
    <n v="2540"/>
  </r>
  <r>
    <x v="5"/>
    <x v="8"/>
    <x v="1068"/>
    <n v="105"/>
  </r>
  <r>
    <x v="5"/>
    <x v="8"/>
    <x v="633"/>
    <n v="2107"/>
  </r>
  <r>
    <x v="5"/>
    <x v="8"/>
    <x v="634"/>
    <n v="988"/>
  </r>
  <r>
    <x v="5"/>
    <x v="8"/>
    <x v="635"/>
    <n v="2791"/>
  </r>
  <r>
    <x v="5"/>
    <x v="8"/>
    <x v="636"/>
    <n v="979"/>
  </r>
  <r>
    <x v="5"/>
    <x v="8"/>
    <x v="637"/>
    <n v="1075"/>
  </r>
  <r>
    <x v="5"/>
    <x v="8"/>
    <x v="705"/>
    <n v="1764"/>
  </r>
  <r>
    <x v="5"/>
    <x v="8"/>
    <x v="638"/>
    <n v="1143"/>
  </r>
  <r>
    <x v="5"/>
    <x v="8"/>
    <x v="639"/>
    <n v="3086"/>
  </r>
  <r>
    <x v="5"/>
    <x v="8"/>
    <x v="780"/>
    <n v="2350"/>
  </r>
  <r>
    <x v="5"/>
    <x v="8"/>
    <x v="781"/>
    <n v="6909"/>
  </r>
  <r>
    <x v="5"/>
    <x v="8"/>
    <x v="640"/>
    <n v="1805"/>
  </r>
  <r>
    <x v="5"/>
    <x v="8"/>
    <x v="641"/>
    <n v="2745"/>
  </r>
  <r>
    <x v="5"/>
    <x v="8"/>
    <x v="1256"/>
    <n v="45"/>
  </r>
  <r>
    <x v="5"/>
    <x v="8"/>
    <x v="537"/>
    <n v="8"/>
  </r>
  <r>
    <x v="5"/>
    <x v="8"/>
    <x v="792"/>
    <n v="1264"/>
  </r>
  <r>
    <x v="5"/>
    <x v="8"/>
    <x v="642"/>
    <n v="14"/>
  </r>
  <r>
    <x v="5"/>
    <x v="8"/>
    <x v="643"/>
    <n v="266"/>
  </r>
  <r>
    <x v="5"/>
    <x v="8"/>
    <x v="706"/>
    <n v="20"/>
  </r>
  <r>
    <x v="5"/>
    <x v="8"/>
    <x v="644"/>
    <n v="96"/>
  </r>
  <r>
    <x v="5"/>
    <x v="8"/>
    <x v="843"/>
    <n v="19"/>
  </r>
  <r>
    <x v="5"/>
    <x v="8"/>
    <x v="645"/>
    <n v="104"/>
  </r>
  <r>
    <x v="5"/>
    <x v="8"/>
    <x v="646"/>
    <n v="64"/>
  </r>
  <r>
    <x v="5"/>
    <x v="8"/>
    <x v="875"/>
    <n v="938"/>
  </r>
  <r>
    <x v="5"/>
    <x v="8"/>
    <x v="648"/>
    <n v="33"/>
  </r>
  <r>
    <x v="5"/>
    <x v="8"/>
    <x v="649"/>
    <n v="35"/>
  </r>
  <r>
    <x v="5"/>
    <x v="8"/>
    <x v="650"/>
    <n v="10"/>
  </r>
  <r>
    <x v="5"/>
    <x v="8"/>
    <x v="709"/>
    <n v="409"/>
  </r>
  <r>
    <x v="5"/>
    <x v="8"/>
    <x v="710"/>
    <n v="145"/>
  </r>
  <r>
    <x v="5"/>
    <x v="8"/>
    <x v="716"/>
    <n v="1"/>
  </r>
  <r>
    <x v="5"/>
    <x v="8"/>
    <x v="717"/>
    <n v="172"/>
  </r>
  <r>
    <x v="5"/>
    <x v="8"/>
    <x v="718"/>
    <n v="46"/>
  </r>
  <r>
    <x v="5"/>
    <x v="8"/>
    <x v="844"/>
    <n v="31"/>
  </r>
  <r>
    <x v="5"/>
    <x v="8"/>
    <x v="978"/>
    <n v="314"/>
  </r>
  <r>
    <x v="5"/>
    <x v="8"/>
    <x v="782"/>
    <n v="1522"/>
  </r>
  <r>
    <x v="5"/>
    <x v="8"/>
    <x v="549"/>
    <n v="66"/>
  </r>
  <r>
    <x v="5"/>
    <x v="8"/>
    <x v="550"/>
    <n v="85"/>
  </r>
  <r>
    <x v="5"/>
    <x v="8"/>
    <x v="719"/>
    <n v="220"/>
  </r>
  <r>
    <x v="5"/>
    <x v="8"/>
    <x v="720"/>
    <n v="134"/>
  </r>
  <r>
    <x v="5"/>
    <x v="8"/>
    <x v="721"/>
    <n v="406"/>
  </r>
  <r>
    <x v="5"/>
    <x v="8"/>
    <x v="722"/>
    <n v="2"/>
  </r>
  <r>
    <x v="5"/>
    <x v="8"/>
    <x v="728"/>
    <n v="492"/>
  </r>
  <r>
    <x v="5"/>
    <x v="8"/>
    <x v="1047"/>
    <n v="344"/>
  </r>
  <r>
    <x v="5"/>
    <x v="8"/>
    <x v="1103"/>
    <n v="15"/>
  </r>
  <r>
    <x v="5"/>
    <x v="8"/>
    <x v="614"/>
    <n v="87"/>
  </r>
  <r>
    <x v="5"/>
    <x v="8"/>
    <x v="586"/>
    <n v="93"/>
  </r>
  <r>
    <x v="5"/>
    <x v="8"/>
    <x v="652"/>
    <n v="5"/>
  </r>
  <r>
    <x v="5"/>
    <x v="8"/>
    <x v="551"/>
    <n v="5043"/>
  </r>
  <r>
    <x v="5"/>
    <x v="8"/>
    <x v="730"/>
    <n v="43"/>
  </r>
  <r>
    <x v="5"/>
    <x v="8"/>
    <x v="732"/>
    <n v="254"/>
  </r>
  <r>
    <x v="5"/>
    <x v="8"/>
    <x v="1626"/>
    <n v="780"/>
  </r>
  <r>
    <x v="5"/>
    <x v="8"/>
    <x v="1486"/>
    <n v="837"/>
  </r>
  <r>
    <x v="5"/>
    <x v="8"/>
    <x v="1487"/>
    <n v="2134"/>
  </r>
  <r>
    <x v="5"/>
    <x v="8"/>
    <x v="1104"/>
    <n v="1"/>
  </r>
  <r>
    <x v="5"/>
    <x v="8"/>
    <x v="441"/>
    <n v="912"/>
  </r>
  <r>
    <x v="5"/>
    <x v="8"/>
    <x v="783"/>
    <n v="1138"/>
  </r>
  <r>
    <x v="5"/>
    <x v="8"/>
    <x v="847"/>
    <n v="2533"/>
  </r>
  <r>
    <x v="5"/>
    <x v="8"/>
    <x v="2173"/>
    <n v="7956"/>
  </r>
  <r>
    <x v="5"/>
    <x v="8"/>
    <x v="1367"/>
    <n v="140"/>
  </r>
  <r>
    <x v="5"/>
    <x v="8"/>
    <x v="1397"/>
    <n v="1"/>
  </r>
  <r>
    <x v="5"/>
    <x v="8"/>
    <x v="1368"/>
    <n v="4873"/>
  </r>
  <r>
    <x v="5"/>
    <x v="8"/>
    <x v="1369"/>
    <n v="142"/>
  </r>
  <r>
    <x v="5"/>
    <x v="8"/>
    <x v="1370"/>
    <n v="16"/>
  </r>
  <r>
    <x v="5"/>
    <x v="8"/>
    <x v="1371"/>
    <n v="1222"/>
  </r>
  <r>
    <x v="5"/>
    <x v="8"/>
    <x v="1372"/>
    <n v="1087"/>
  </r>
  <r>
    <x v="5"/>
    <x v="8"/>
    <x v="1373"/>
    <n v="5"/>
  </r>
  <r>
    <x v="5"/>
    <x v="8"/>
    <x v="1799"/>
    <n v="6"/>
  </r>
  <r>
    <x v="5"/>
    <x v="8"/>
    <x v="1375"/>
    <n v="250"/>
  </r>
  <r>
    <x v="5"/>
    <x v="8"/>
    <x v="1048"/>
    <n v="2001"/>
  </r>
  <r>
    <x v="5"/>
    <x v="8"/>
    <x v="1069"/>
    <n v="81"/>
  </r>
  <r>
    <x v="5"/>
    <x v="8"/>
    <x v="1070"/>
    <n v="54"/>
  </r>
  <r>
    <x v="5"/>
    <x v="8"/>
    <x v="1071"/>
    <n v="174"/>
  </r>
  <r>
    <x v="5"/>
    <x v="8"/>
    <x v="2133"/>
    <n v="6126"/>
  </r>
  <r>
    <x v="5"/>
    <x v="8"/>
    <x v="653"/>
    <n v="132"/>
  </r>
  <r>
    <x v="5"/>
    <x v="8"/>
    <x v="924"/>
    <n v="353"/>
  </r>
  <r>
    <x v="5"/>
    <x v="8"/>
    <x v="654"/>
    <n v="6"/>
  </r>
  <r>
    <x v="5"/>
    <x v="8"/>
    <x v="655"/>
    <n v="180"/>
  </r>
  <r>
    <x v="5"/>
    <x v="8"/>
    <x v="794"/>
    <n v="95"/>
  </r>
  <r>
    <x v="5"/>
    <x v="8"/>
    <x v="587"/>
    <n v="361"/>
  </r>
  <r>
    <x v="5"/>
    <x v="8"/>
    <x v="795"/>
    <n v="421"/>
  </r>
  <r>
    <x v="5"/>
    <x v="8"/>
    <x v="797"/>
    <n v="4"/>
  </r>
  <r>
    <x v="5"/>
    <x v="8"/>
    <x v="504"/>
    <n v="17"/>
  </r>
  <r>
    <x v="5"/>
    <x v="8"/>
    <x v="2154"/>
    <n v="4"/>
  </r>
  <r>
    <x v="5"/>
    <x v="8"/>
    <x v="1302"/>
    <n v="9"/>
  </r>
  <r>
    <x v="5"/>
    <x v="8"/>
    <x v="925"/>
    <n v="1737"/>
  </r>
  <r>
    <x v="5"/>
    <x v="8"/>
    <x v="876"/>
    <n v="1619"/>
  </r>
  <r>
    <x v="5"/>
    <x v="8"/>
    <x v="329"/>
    <n v="1472"/>
  </r>
  <r>
    <x v="5"/>
    <x v="8"/>
    <x v="996"/>
    <n v="125"/>
  </r>
  <r>
    <x v="5"/>
    <x v="8"/>
    <x v="848"/>
    <n v="313"/>
  </r>
  <r>
    <x v="5"/>
    <x v="8"/>
    <x v="160"/>
    <n v="8665"/>
  </r>
  <r>
    <x v="5"/>
    <x v="8"/>
    <x v="1563"/>
    <n v="2"/>
  </r>
  <r>
    <x v="5"/>
    <x v="8"/>
    <x v="895"/>
    <n v="59"/>
  </r>
  <r>
    <x v="5"/>
    <x v="8"/>
    <x v="964"/>
    <n v="204"/>
  </r>
  <r>
    <x v="5"/>
    <x v="8"/>
    <x v="1073"/>
    <n v="51"/>
  </r>
  <r>
    <x v="5"/>
    <x v="8"/>
    <x v="926"/>
    <n v="2673"/>
  </r>
  <r>
    <x v="5"/>
    <x v="8"/>
    <x v="927"/>
    <n v="1789"/>
  </r>
  <r>
    <x v="5"/>
    <x v="8"/>
    <x v="1321"/>
    <n v="558"/>
  </r>
  <r>
    <x v="5"/>
    <x v="8"/>
    <x v="1257"/>
    <n v="1914"/>
  </r>
  <r>
    <x v="5"/>
    <x v="8"/>
    <x v="1074"/>
    <n v="18044"/>
  </r>
  <r>
    <x v="5"/>
    <x v="8"/>
    <x v="928"/>
    <n v="1922"/>
  </r>
  <r>
    <x v="5"/>
    <x v="8"/>
    <x v="929"/>
    <n v="4883"/>
  </r>
  <r>
    <x v="5"/>
    <x v="8"/>
    <x v="930"/>
    <n v="874"/>
  </r>
  <r>
    <x v="5"/>
    <x v="8"/>
    <x v="931"/>
    <n v="1312"/>
  </r>
  <r>
    <x v="5"/>
    <x v="8"/>
    <x v="1173"/>
    <n v="120"/>
  </r>
  <r>
    <x v="5"/>
    <x v="8"/>
    <x v="932"/>
    <n v="3254"/>
  </r>
  <r>
    <x v="5"/>
    <x v="8"/>
    <x v="1021"/>
    <n v="3847"/>
  </r>
  <r>
    <x v="5"/>
    <x v="8"/>
    <x v="1022"/>
    <n v="1904"/>
  </r>
  <r>
    <x v="5"/>
    <x v="8"/>
    <x v="1023"/>
    <n v="846"/>
  </r>
  <r>
    <x v="5"/>
    <x v="8"/>
    <x v="1024"/>
    <n v="1201"/>
  </r>
  <r>
    <x v="5"/>
    <x v="8"/>
    <x v="1025"/>
    <n v="1713"/>
  </r>
  <r>
    <x v="5"/>
    <x v="8"/>
    <x v="1185"/>
    <n v="37"/>
  </r>
  <r>
    <x v="5"/>
    <x v="8"/>
    <x v="1075"/>
    <n v="1209"/>
  </r>
  <r>
    <x v="5"/>
    <x v="8"/>
    <x v="1186"/>
    <n v="95"/>
  </r>
  <r>
    <x v="5"/>
    <x v="8"/>
    <x v="505"/>
    <n v="49"/>
  </r>
  <r>
    <x v="5"/>
    <x v="8"/>
    <x v="933"/>
    <n v="58"/>
  </r>
  <r>
    <x v="5"/>
    <x v="8"/>
    <x v="934"/>
    <n v="96"/>
  </r>
  <r>
    <x v="5"/>
    <x v="8"/>
    <x v="935"/>
    <n v="2884"/>
  </r>
  <r>
    <x v="5"/>
    <x v="8"/>
    <x v="936"/>
    <n v="75"/>
  </r>
  <r>
    <x v="5"/>
    <x v="8"/>
    <x v="937"/>
    <n v="2355"/>
  </r>
  <r>
    <x v="5"/>
    <x v="8"/>
    <x v="938"/>
    <n v="277"/>
  </r>
  <r>
    <x v="5"/>
    <x v="8"/>
    <x v="939"/>
    <n v="1296"/>
  </r>
  <r>
    <x v="5"/>
    <x v="8"/>
    <x v="940"/>
    <n v="2235"/>
  </r>
  <r>
    <x v="5"/>
    <x v="8"/>
    <x v="941"/>
    <n v="1727"/>
  </r>
  <r>
    <x v="5"/>
    <x v="8"/>
    <x v="942"/>
    <n v="1456"/>
  </r>
  <r>
    <x v="5"/>
    <x v="8"/>
    <x v="943"/>
    <n v="943"/>
  </r>
  <r>
    <x v="5"/>
    <x v="8"/>
    <x v="944"/>
    <n v="1355"/>
  </r>
  <r>
    <x v="5"/>
    <x v="8"/>
    <x v="945"/>
    <n v="109"/>
  </r>
  <r>
    <x v="5"/>
    <x v="8"/>
    <x v="946"/>
    <n v="257"/>
  </r>
  <r>
    <x v="5"/>
    <x v="8"/>
    <x v="947"/>
    <n v="112"/>
  </r>
  <r>
    <x v="5"/>
    <x v="8"/>
    <x v="981"/>
    <n v="286"/>
  </r>
  <r>
    <x v="5"/>
    <x v="8"/>
    <x v="982"/>
    <n v="678"/>
  </r>
  <r>
    <x v="5"/>
    <x v="8"/>
    <x v="983"/>
    <n v="97"/>
  </r>
  <r>
    <x v="5"/>
    <x v="8"/>
    <x v="1076"/>
    <n v="1375"/>
  </r>
  <r>
    <x v="5"/>
    <x v="8"/>
    <x v="985"/>
    <n v="6077"/>
  </r>
  <r>
    <x v="5"/>
    <x v="8"/>
    <x v="1026"/>
    <n v="9"/>
  </r>
  <r>
    <x v="5"/>
    <x v="8"/>
    <x v="948"/>
    <n v="57"/>
  </r>
  <r>
    <x v="5"/>
    <x v="8"/>
    <x v="949"/>
    <n v="176"/>
  </r>
  <r>
    <x v="5"/>
    <x v="8"/>
    <x v="951"/>
    <n v="116"/>
  </r>
  <r>
    <x v="5"/>
    <x v="8"/>
    <x v="952"/>
    <n v="53"/>
  </r>
  <r>
    <x v="5"/>
    <x v="8"/>
    <x v="953"/>
    <n v="283"/>
  </r>
  <r>
    <x v="5"/>
    <x v="8"/>
    <x v="954"/>
    <n v="185"/>
  </r>
  <r>
    <x v="5"/>
    <x v="8"/>
    <x v="1050"/>
    <n v="3863"/>
  </r>
  <r>
    <x v="5"/>
    <x v="8"/>
    <x v="1051"/>
    <n v="6"/>
  </r>
  <r>
    <x v="5"/>
    <x v="8"/>
    <x v="986"/>
    <n v="3746"/>
  </r>
  <r>
    <x v="5"/>
    <x v="8"/>
    <x v="987"/>
    <n v="52"/>
  </r>
  <r>
    <x v="5"/>
    <x v="8"/>
    <x v="998"/>
    <n v="5"/>
  </r>
  <r>
    <x v="5"/>
    <x v="8"/>
    <x v="989"/>
    <n v="30"/>
  </r>
  <r>
    <x v="5"/>
    <x v="8"/>
    <x v="1001"/>
    <n v="1"/>
  </r>
  <r>
    <x v="5"/>
    <x v="8"/>
    <x v="1348"/>
    <n v="2"/>
  </r>
  <r>
    <x v="5"/>
    <x v="8"/>
    <x v="2325"/>
    <n v="7"/>
  </r>
  <r>
    <x v="5"/>
    <x v="8"/>
    <x v="1078"/>
    <n v="3"/>
  </r>
  <r>
    <x v="5"/>
    <x v="8"/>
    <x v="1322"/>
    <n v="3"/>
  </r>
  <r>
    <x v="5"/>
    <x v="8"/>
    <x v="1027"/>
    <n v="3335"/>
  </r>
  <r>
    <x v="5"/>
    <x v="8"/>
    <x v="1028"/>
    <n v="1466"/>
  </r>
  <r>
    <x v="5"/>
    <x v="8"/>
    <x v="1239"/>
    <n v="7"/>
  </r>
  <r>
    <x v="5"/>
    <x v="8"/>
    <x v="1259"/>
    <n v="16"/>
  </r>
  <r>
    <x v="5"/>
    <x v="8"/>
    <x v="1260"/>
    <n v="13"/>
  </r>
  <r>
    <x v="5"/>
    <x v="8"/>
    <x v="1262"/>
    <n v="18"/>
  </r>
  <r>
    <x v="5"/>
    <x v="8"/>
    <x v="1264"/>
    <n v="47"/>
  </r>
  <r>
    <x v="5"/>
    <x v="8"/>
    <x v="1265"/>
    <n v="1"/>
  </r>
  <r>
    <x v="5"/>
    <x v="8"/>
    <x v="1267"/>
    <n v="3"/>
  </r>
  <r>
    <x v="5"/>
    <x v="8"/>
    <x v="1268"/>
    <n v="8"/>
  </r>
  <r>
    <x v="5"/>
    <x v="8"/>
    <x v="1270"/>
    <n v="2"/>
  </r>
  <r>
    <x v="5"/>
    <x v="8"/>
    <x v="1271"/>
    <n v="17"/>
  </r>
  <r>
    <x v="5"/>
    <x v="8"/>
    <x v="1272"/>
    <n v="11"/>
  </r>
  <r>
    <x v="5"/>
    <x v="8"/>
    <x v="1273"/>
    <n v="13"/>
  </r>
  <r>
    <x v="5"/>
    <x v="8"/>
    <x v="1275"/>
    <n v="22"/>
  </r>
  <r>
    <x v="5"/>
    <x v="8"/>
    <x v="1278"/>
    <n v="1"/>
  </r>
  <r>
    <x v="5"/>
    <x v="8"/>
    <x v="1279"/>
    <n v="42"/>
  </r>
  <r>
    <x v="5"/>
    <x v="8"/>
    <x v="1280"/>
    <n v="29"/>
  </r>
  <r>
    <x v="5"/>
    <x v="8"/>
    <x v="1281"/>
    <n v="17"/>
  </r>
  <r>
    <x v="5"/>
    <x v="8"/>
    <x v="1282"/>
    <n v="19"/>
  </r>
  <r>
    <x v="5"/>
    <x v="8"/>
    <x v="1283"/>
    <n v="37"/>
  </r>
  <r>
    <x v="5"/>
    <x v="8"/>
    <x v="1284"/>
    <n v="14"/>
  </r>
  <r>
    <x v="5"/>
    <x v="8"/>
    <x v="1285"/>
    <n v="8"/>
  </r>
  <r>
    <x v="5"/>
    <x v="8"/>
    <x v="1232"/>
    <n v="3"/>
  </r>
  <r>
    <x v="5"/>
    <x v="8"/>
    <x v="443"/>
    <n v="7"/>
  </r>
  <r>
    <x v="5"/>
    <x v="8"/>
    <x v="1190"/>
    <n v="787"/>
  </r>
  <r>
    <x v="5"/>
    <x v="8"/>
    <x v="1030"/>
    <n v="2473"/>
  </r>
  <r>
    <x v="5"/>
    <x v="8"/>
    <x v="1031"/>
    <n v="2778"/>
  </r>
  <r>
    <x v="5"/>
    <x v="8"/>
    <x v="1032"/>
    <n v="578"/>
  </r>
  <r>
    <x v="5"/>
    <x v="8"/>
    <x v="1242"/>
    <n v="3"/>
  </r>
  <r>
    <x v="5"/>
    <x v="8"/>
    <x v="1243"/>
    <n v="1"/>
  </r>
  <r>
    <x v="5"/>
    <x v="8"/>
    <x v="1289"/>
    <n v="3"/>
  </r>
  <r>
    <x v="5"/>
    <x v="8"/>
    <x v="1006"/>
    <n v="3645"/>
  </r>
  <r>
    <x v="5"/>
    <x v="8"/>
    <x v="1174"/>
    <n v="20"/>
  </r>
  <r>
    <x v="5"/>
    <x v="8"/>
    <x v="1305"/>
    <n v="133"/>
  </r>
  <r>
    <x v="5"/>
    <x v="8"/>
    <x v="1033"/>
    <n v="340"/>
  </r>
  <r>
    <x v="5"/>
    <x v="8"/>
    <x v="1034"/>
    <n v="686"/>
  </r>
  <r>
    <x v="5"/>
    <x v="8"/>
    <x v="1035"/>
    <n v="1104"/>
  </r>
  <r>
    <x v="5"/>
    <x v="8"/>
    <x v="1036"/>
    <n v="563"/>
  </r>
  <r>
    <x v="5"/>
    <x v="8"/>
    <x v="1037"/>
    <n v="433"/>
  </r>
  <r>
    <x v="5"/>
    <x v="8"/>
    <x v="1292"/>
    <n v="250"/>
  </r>
  <r>
    <x v="5"/>
    <x v="8"/>
    <x v="1307"/>
    <n v="1"/>
  </r>
  <r>
    <x v="5"/>
    <x v="8"/>
    <x v="1192"/>
    <n v="1454"/>
  </r>
  <r>
    <x v="5"/>
    <x v="8"/>
    <x v="1079"/>
    <n v="1"/>
  </r>
  <r>
    <x v="5"/>
    <x v="8"/>
    <x v="1038"/>
    <n v="55"/>
  </r>
  <r>
    <x v="5"/>
    <x v="8"/>
    <x v="1330"/>
    <n v="291"/>
  </r>
  <r>
    <x v="5"/>
    <x v="8"/>
    <x v="1080"/>
    <n v="231"/>
  </r>
  <r>
    <x v="5"/>
    <x v="8"/>
    <x v="1081"/>
    <n v="2"/>
  </r>
  <r>
    <x v="5"/>
    <x v="8"/>
    <x v="1350"/>
    <n v="1048"/>
  </r>
  <r>
    <x v="5"/>
    <x v="8"/>
    <x v="1139"/>
    <n v="7400"/>
  </r>
  <r>
    <x v="5"/>
    <x v="8"/>
    <x v="1140"/>
    <n v="13"/>
  </r>
  <r>
    <x v="5"/>
    <x v="8"/>
    <x v="1141"/>
    <n v="4018"/>
  </r>
  <r>
    <x v="5"/>
    <x v="8"/>
    <x v="1142"/>
    <n v="144"/>
  </r>
  <r>
    <x v="5"/>
    <x v="8"/>
    <x v="1144"/>
    <n v="768"/>
  </r>
  <r>
    <x v="5"/>
    <x v="8"/>
    <x v="1145"/>
    <n v="545"/>
  </r>
  <r>
    <x v="5"/>
    <x v="8"/>
    <x v="1526"/>
    <n v="4695"/>
  </r>
  <r>
    <x v="5"/>
    <x v="8"/>
    <x v="1146"/>
    <n v="899"/>
  </r>
  <r>
    <x v="5"/>
    <x v="8"/>
    <x v="1147"/>
    <n v="859"/>
  </r>
  <r>
    <x v="5"/>
    <x v="8"/>
    <x v="1148"/>
    <n v="1971"/>
  </r>
  <r>
    <x v="5"/>
    <x v="8"/>
    <x v="1149"/>
    <n v="812"/>
  </r>
  <r>
    <x v="5"/>
    <x v="8"/>
    <x v="1150"/>
    <n v="3055"/>
  </r>
  <r>
    <x v="5"/>
    <x v="8"/>
    <x v="1151"/>
    <n v="2330"/>
  </r>
  <r>
    <x v="5"/>
    <x v="8"/>
    <x v="1152"/>
    <n v="4288"/>
  </r>
  <r>
    <x v="5"/>
    <x v="8"/>
    <x v="1454"/>
    <n v="4262"/>
  </r>
  <r>
    <x v="5"/>
    <x v="8"/>
    <x v="1455"/>
    <n v="2342"/>
  </r>
  <r>
    <x v="5"/>
    <x v="8"/>
    <x v="1492"/>
    <n v="479"/>
  </r>
  <r>
    <x v="5"/>
    <x v="8"/>
    <x v="1378"/>
    <n v="59"/>
  </r>
  <r>
    <x v="5"/>
    <x v="8"/>
    <x v="1876"/>
    <n v="144"/>
  </r>
  <r>
    <x v="5"/>
    <x v="8"/>
    <x v="2072"/>
    <n v="1092"/>
  </r>
  <r>
    <x v="5"/>
    <x v="8"/>
    <x v="1131"/>
    <n v="4408"/>
  </r>
  <r>
    <x v="5"/>
    <x v="8"/>
    <x v="1493"/>
    <n v="11"/>
  </r>
  <r>
    <x v="5"/>
    <x v="8"/>
    <x v="1399"/>
    <n v="1"/>
  </r>
  <r>
    <x v="5"/>
    <x v="8"/>
    <x v="1083"/>
    <n v="2061"/>
  </r>
  <r>
    <x v="5"/>
    <x v="8"/>
    <x v="1153"/>
    <n v="1235"/>
  </r>
  <r>
    <x v="5"/>
    <x v="8"/>
    <x v="1165"/>
    <n v="3110"/>
  </r>
  <r>
    <x v="5"/>
    <x v="8"/>
    <x v="1084"/>
    <n v="1865"/>
  </r>
  <r>
    <x v="5"/>
    <x v="8"/>
    <x v="1085"/>
    <n v="1574"/>
  </r>
  <r>
    <x v="5"/>
    <x v="8"/>
    <x v="1086"/>
    <n v="28"/>
  </r>
  <r>
    <x v="5"/>
    <x v="8"/>
    <x v="1087"/>
    <n v="64"/>
  </r>
  <r>
    <x v="5"/>
    <x v="8"/>
    <x v="1435"/>
    <n v="382"/>
  </r>
  <r>
    <x v="5"/>
    <x v="8"/>
    <x v="1436"/>
    <n v="7"/>
  </r>
  <r>
    <x v="5"/>
    <x v="8"/>
    <x v="1194"/>
    <n v="2156"/>
  </r>
  <r>
    <x v="5"/>
    <x v="8"/>
    <x v="1195"/>
    <n v="2623"/>
  </r>
  <r>
    <x v="5"/>
    <x v="8"/>
    <x v="1088"/>
    <n v="354"/>
  </r>
  <r>
    <x v="5"/>
    <x v="8"/>
    <x v="1196"/>
    <n v="909"/>
  </r>
  <r>
    <x v="5"/>
    <x v="8"/>
    <x v="1197"/>
    <n v="952"/>
  </r>
  <r>
    <x v="5"/>
    <x v="8"/>
    <x v="1198"/>
    <n v="644"/>
  </r>
  <r>
    <x v="5"/>
    <x v="8"/>
    <x v="2073"/>
    <n v="2000"/>
  </r>
  <r>
    <x v="5"/>
    <x v="8"/>
    <x v="1199"/>
    <n v="4743"/>
  </r>
  <r>
    <x v="5"/>
    <x v="8"/>
    <x v="1200"/>
    <n v="4591"/>
  </r>
  <r>
    <x v="5"/>
    <x v="8"/>
    <x v="1201"/>
    <n v="5936"/>
  </r>
  <r>
    <x v="5"/>
    <x v="8"/>
    <x v="1202"/>
    <n v="895"/>
  </r>
  <r>
    <x v="5"/>
    <x v="8"/>
    <x v="1203"/>
    <n v="2224"/>
  </r>
  <r>
    <x v="5"/>
    <x v="8"/>
    <x v="2113"/>
    <n v="3075"/>
  </r>
  <r>
    <x v="5"/>
    <x v="8"/>
    <x v="1204"/>
    <n v="1301"/>
  </r>
  <r>
    <x v="5"/>
    <x v="8"/>
    <x v="1205"/>
    <n v="4032"/>
  </r>
  <r>
    <x v="5"/>
    <x v="8"/>
    <x v="1437"/>
    <n v="1568"/>
  </r>
  <r>
    <x v="5"/>
    <x v="8"/>
    <x v="1446"/>
    <n v="3"/>
  </r>
  <r>
    <x v="5"/>
    <x v="8"/>
    <x v="1154"/>
    <n v="99"/>
  </r>
  <r>
    <x v="5"/>
    <x v="8"/>
    <x v="1155"/>
    <n v="414"/>
  </r>
  <r>
    <x v="5"/>
    <x v="8"/>
    <x v="1156"/>
    <n v="2"/>
  </r>
  <r>
    <x v="5"/>
    <x v="8"/>
    <x v="1157"/>
    <n v="1161"/>
  </r>
  <r>
    <x v="5"/>
    <x v="8"/>
    <x v="1206"/>
    <n v="101"/>
  </r>
  <r>
    <x v="5"/>
    <x v="8"/>
    <x v="1207"/>
    <n v="832"/>
  </r>
  <r>
    <x v="5"/>
    <x v="8"/>
    <x v="1208"/>
    <n v="316"/>
  </r>
  <r>
    <x v="5"/>
    <x v="8"/>
    <x v="1209"/>
    <n v="10"/>
  </r>
  <r>
    <x v="5"/>
    <x v="8"/>
    <x v="1233"/>
    <n v="98"/>
  </r>
  <r>
    <x v="5"/>
    <x v="8"/>
    <x v="1234"/>
    <n v="6"/>
  </r>
  <r>
    <x v="5"/>
    <x v="8"/>
    <x v="1244"/>
    <n v="29"/>
  </r>
  <r>
    <x v="5"/>
    <x v="8"/>
    <x v="1210"/>
    <n v="99"/>
  </r>
  <r>
    <x v="5"/>
    <x v="8"/>
    <x v="1212"/>
    <n v="3160"/>
  </r>
  <r>
    <x v="5"/>
    <x v="8"/>
    <x v="1213"/>
    <n v="2017"/>
  </r>
  <r>
    <x v="5"/>
    <x v="8"/>
    <x v="1214"/>
    <n v="2423"/>
  </r>
  <r>
    <x v="5"/>
    <x v="8"/>
    <x v="1215"/>
    <n v="4564"/>
  </r>
  <r>
    <x v="5"/>
    <x v="8"/>
    <x v="1495"/>
    <n v="312"/>
  </r>
  <r>
    <x v="5"/>
    <x v="8"/>
    <x v="1126"/>
    <n v="62"/>
  </r>
  <r>
    <x v="5"/>
    <x v="8"/>
    <x v="734"/>
    <n v="9292"/>
  </r>
  <r>
    <x v="5"/>
    <x v="8"/>
    <x v="1355"/>
    <n v="381"/>
  </r>
  <r>
    <x v="5"/>
    <x v="8"/>
    <x v="1766"/>
    <n v="3041"/>
  </r>
  <r>
    <x v="5"/>
    <x v="8"/>
    <x v="1800"/>
    <n v="1039"/>
  </r>
  <r>
    <x v="5"/>
    <x v="8"/>
    <x v="1356"/>
    <n v="50"/>
  </r>
  <r>
    <x v="5"/>
    <x v="8"/>
    <x v="1089"/>
    <n v="420"/>
  </r>
  <r>
    <x v="5"/>
    <x v="8"/>
    <x v="1218"/>
    <n v="1337"/>
  </r>
  <r>
    <x v="5"/>
    <x v="8"/>
    <x v="588"/>
    <n v="1052"/>
  </r>
  <r>
    <x v="5"/>
    <x v="8"/>
    <x v="881"/>
    <n v="3348"/>
  </r>
  <r>
    <x v="5"/>
    <x v="8"/>
    <x v="1219"/>
    <n v="1160"/>
  </r>
  <r>
    <x v="5"/>
    <x v="8"/>
    <x v="1564"/>
    <n v="289"/>
  </r>
  <r>
    <x v="5"/>
    <x v="8"/>
    <x v="1246"/>
    <n v="92"/>
  </r>
  <r>
    <x v="5"/>
    <x v="8"/>
    <x v="1496"/>
    <n v="2"/>
  </r>
  <r>
    <x v="5"/>
    <x v="8"/>
    <x v="1497"/>
    <n v="594"/>
  </r>
  <r>
    <x v="5"/>
    <x v="8"/>
    <x v="1498"/>
    <n v="296"/>
  </r>
  <r>
    <x v="5"/>
    <x v="8"/>
    <x v="1293"/>
    <n v="1008"/>
  </r>
  <r>
    <x v="5"/>
    <x v="8"/>
    <x v="1294"/>
    <n v="835"/>
  </r>
  <r>
    <x v="5"/>
    <x v="8"/>
    <x v="1401"/>
    <n v="1664"/>
  </r>
  <r>
    <x v="5"/>
    <x v="8"/>
    <x v="1311"/>
    <n v="912"/>
  </r>
  <r>
    <x v="5"/>
    <x v="8"/>
    <x v="1527"/>
    <n v="100"/>
  </r>
  <r>
    <x v="5"/>
    <x v="8"/>
    <x v="1228"/>
    <n v="3654"/>
  </r>
  <r>
    <x v="5"/>
    <x v="8"/>
    <x v="1632"/>
    <n v="1316"/>
  </r>
  <r>
    <x v="5"/>
    <x v="8"/>
    <x v="1313"/>
    <n v="47"/>
  </r>
  <r>
    <x v="5"/>
    <x v="8"/>
    <x v="1235"/>
    <n v="1310"/>
  </r>
  <r>
    <x v="5"/>
    <x v="8"/>
    <x v="1315"/>
    <n v="272"/>
  </r>
  <r>
    <x v="5"/>
    <x v="8"/>
    <x v="1316"/>
    <n v="4"/>
  </r>
  <r>
    <x v="5"/>
    <x v="8"/>
    <x v="2326"/>
    <n v="3171"/>
  </r>
  <r>
    <x v="5"/>
    <x v="8"/>
    <x v="1229"/>
    <n v="741"/>
  </r>
  <r>
    <x v="5"/>
    <x v="8"/>
    <x v="1651"/>
    <n v="197"/>
  </r>
  <r>
    <x v="5"/>
    <x v="8"/>
    <x v="1767"/>
    <n v="68"/>
  </r>
  <r>
    <x v="5"/>
    <x v="8"/>
    <x v="1333"/>
    <n v="5"/>
  </r>
  <r>
    <x v="5"/>
    <x v="8"/>
    <x v="1334"/>
    <n v="8"/>
  </r>
  <r>
    <x v="5"/>
    <x v="8"/>
    <x v="1335"/>
    <n v="393"/>
  </r>
  <r>
    <x v="5"/>
    <x v="8"/>
    <x v="1337"/>
    <n v="35"/>
  </r>
  <r>
    <x v="5"/>
    <x v="8"/>
    <x v="1338"/>
    <n v="5"/>
  </r>
  <r>
    <x v="5"/>
    <x v="8"/>
    <x v="1339"/>
    <n v="250"/>
  </r>
  <r>
    <x v="5"/>
    <x v="8"/>
    <x v="1340"/>
    <n v="7"/>
  </r>
  <r>
    <x v="5"/>
    <x v="8"/>
    <x v="1341"/>
    <n v="19"/>
  </r>
  <r>
    <x v="5"/>
    <x v="8"/>
    <x v="1342"/>
    <n v="70"/>
  </r>
  <r>
    <x v="5"/>
    <x v="8"/>
    <x v="1343"/>
    <n v="3"/>
  </r>
  <r>
    <x v="5"/>
    <x v="8"/>
    <x v="1344"/>
    <n v="6"/>
  </r>
  <r>
    <x v="5"/>
    <x v="8"/>
    <x v="1801"/>
    <n v="7"/>
  </r>
  <r>
    <x v="5"/>
    <x v="8"/>
    <x v="1769"/>
    <n v="1477"/>
  </r>
  <r>
    <x v="5"/>
    <x v="8"/>
    <x v="1820"/>
    <n v="79"/>
  </r>
  <r>
    <x v="5"/>
    <x v="8"/>
    <x v="1822"/>
    <n v="63"/>
  </r>
  <r>
    <x v="5"/>
    <x v="8"/>
    <x v="1383"/>
    <n v="35"/>
  </r>
  <r>
    <x v="5"/>
    <x v="8"/>
    <x v="1384"/>
    <n v="51"/>
  </r>
  <r>
    <x v="5"/>
    <x v="8"/>
    <x v="1296"/>
    <n v="44"/>
  </r>
  <r>
    <x v="5"/>
    <x v="8"/>
    <x v="1385"/>
    <n v="9"/>
  </r>
  <r>
    <x v="5"/>
    <x v="8"/>
    <x v="1127"/>
    <n v="1148"/>
  </r>
  <r>
    <x v="5"/>
    <x v="8"/>
    <x v="1387"/>
    <n v="104"/>
  </r>
  <r>
    <x v="5"/>
    <x v="8"/>
    <x v="1499"/>
    <n v="14"/>
  </r>
  <r>
    <x v="5"/>
    <x v="8"/>
    <x v="1388"/>
    <n v="23"/>
  </r>
  <r>
    <x v="5"/>
    <x v="8"/>
    <x v="1389"/>
    <n v="7"/>
  </r>
  <r>
    <x v="5"/>
    <x v="8"/>
    <x v="2327"/>
    <n v="16"/>
  </r>
  <r>
    <x v="5"/>
    <x v="8"/>
    <x v="1362"/>
    <n v="5"/>
  </r>
  <r>
    <x v="5"/>
    <x v="8"/>
    <x v="1297"/>
    <n v="489"/>
  </r>
  <r>
    <x v="5"/>
    <x v="8"/>
    <x v="1298"/>
    <n v="1279"/>
  </r>
  <r>
    <x v="5"/>
    <x v="8"/>
    <x v="2074"/>
    <n v="2"/>
  </r>
  <r>
    <x v="5"/>
    <x v="8"/>
    <x v="1299"/>
    <n v="17"/>
  </r>
  <r>
    <x v="5"/>
    <x v="8"/>
    <x v="1448"/>
    <n v="1184"/>
  </r>
  <r>
    <x v="5"/>
    <x v="8"/>
    <x v="1419"/>
    <n v="238"/>
  </r>
  <r>
    <x v="5"/>
    <x v="8"/>
    <x v="659"/>
    <n v="1326"/>
  </r>
  <r>
    <x v="5"/>
    <x v="8"/>
    <x v="1230"/>
    <n v="233"/>
  </r>
  <r>
    <x v="5"/>
    <x v="8"/>
    <x v="1824"/>
    <n v="1202"/>
  </r>
  <r>
    <x v="5"/>
    <x v="8"/>
    <x v="1653"/>
    <n v="1008"/>
  </r>
  <r>
    <x v="5"/>
    <x v="8"/>
    <x v="1654"/>
    <n v="1071"/>
  </r>
  <r>
    <x v="5"/>
    <x v="8"/>
    <x v="1500"/>
    <n v="549"/>
  </r>
  <r>
    <x v="5"/>
    <x v="8"/>
    <x v="1501"/>
    <n v="16"/>
  </r>
  <r>
    <x v="5"/>
    <x v="8"/>
    <x v="1502"/>
    <n v="9"/>
  </r>
  <r>
    <x v="5"/>
    <x v="8"/>
    <x v="1503"/>
    <n v="370"/>
  </r>
  <r>
    <x v="5"/>
    <x v="8"/>
    <x v="1450"/>
    <n v="4846"/>
  </r>
  <r>
    <x v="5"/>
    <x v="8"/>
    <x v="1457"/>
    <n v="6313"/>
  </r>
  <r>
    <x v="5"/>
    <x v="8"/>
    <x v="1458"/>
    <n v="286"/>
  </r>
  <r>
    <x v="5"/>
    <x v="8"/>
    <x v="1529"/>
    <n v="203"/>
  </r>
  <r>
    <x v="5"/>
    <x v="8"/>
    <x v="1530"/>
    <n v="909"/>
  </r>
  <r>
    <x v="5"/>
    <x v="8"/>
    <x v="1531"/>
    <n v="46"/>
  </r>
  <r>
    <x v="5"/>
    <x v="8"/>
    <x v="2301"/>
    <n v="27"/>
  </r>
  <r>
    <x v="5"/>
    <x v="8"/>
    <x v="1532"/>
    <n v="58"/>
  </r>
  <r>
    <x v="5"/>
    <x v="8"/>
    <x v="1533"/>
    <n v="24"/>
  </r>
  <r>
    <x v="5"/>
    <x v="8"/>
    <x v="1534"/>
    <n v="31"/>
  </r>
  <r>
    <x v="5"/>
    <x v="8"/>
    <x v="1535"/>
    <n v="22"/>
  </r>
  <r>
    <x v="5"/>
    <x v="8"/>
    <x v="1655"/>
    <n v="22"/>
  </r>
  <r>
    <x v="5"/>
    <x v="8"/>
    <x v="1536"/>
    <n v="14"/>
  </r>
  <r>
    <x v="5"/>
    <x v="8"/>
    <x v="1537"/>
    <n v="37"/>
  </r>
  <r>
    <x v="5"/>
    <x v="8"/>
    <x v="1538"/>
    <n v="661"/>
  </r>
  <r>
    <x v="5"/>
    <x v="8"/>
    <x v="1924"/>
    <n v="1194"/>
  </r>
  <r>
    <x v="5"/>
    <x v="8"/>
    <x v="1439"/>
    <n v="384"/>
  </r>
  <r>
    <x v="5"/>
    <x v="8"/>
    <x v="1440"/>
    <n v="1674"/>
  </r>
  <r>
    <x v="5"/>
    <x v="8"/>
    <x v="1459"/>
    <n v="6272"/>
  </r>
  <r>
    <x v="5"/>
    <x v="8"/>
    <x v="1460"/>
    <n v="150"/>
  </r>
  <r>
    <x v="5"/>
    <x v="8"/>
    <x v="1461"/>
    <n v="317"/>
  </r>
  <r>
    <x v="5"/>
    <x v="8"/>
    <x v="1462"/>
    <n v="1088"/>
  </r>
  <r>
    <x v="5"/>
    <x v="8"/>
    <x v="1463"/>
    <n v="573"/>
  </r>
  <r>
    <x v="5"/>
    <x v="8"/>
    <x v="1464"/>
    <n v="284"/>
  </r>
  <r>
    <x v="5"/>
    <x v="8"/>
    <x v="1656"/>
    <n v="1331"/>
  </r>
  <r>
    <x v="5"/>
    <x v="8"/>
    <x v="1465"/>
    <n v="85"/>
  </r>
  <r>
    <x v="5"/>
    <x v="8"/>
    <x v="1466"/>
    <n v="333"/>
  </r>
  <r>
    <x v="5"/>
    <x v="8"/>
    <x v="1467"/>
    <n v="166"/>
  </r>
  <r>
    <x v="5"/>
    <x v="8"/>
    <x v="1468"/>
    <n v="603"/>
  </r>
  <r>
    <x v="5"/>
    <x v="8"/>
    <x v="1469"/>
    <n v="737"/>
  </r>
  <r>
    <x v="5"/>
    <x v="8"/>
    <x v="2017"/>
    <n v="2"/>
  </r>
  <r>
    <x v="5"/>
    <x v="8"/>
    <x v="1951"/>
    <n v="443"/>
  </r>
  <r>
    <x v="5"/>
    <x v="8"/>
    <x v="1657"/>
    <n v="2412"/>
  </r>
  <r>
    <x v="5"/>
    <x v="8"/>
    <x v="1927"/>
    <n v="16"/>
  </r>
  <r>
    <x v="5"/>
    <x v="8"/>
    <x v="1507"/>
    <n v="49"/>
  </r>
  <r>
    <x v="5"/>
    <x v="8"/>
    <x v="1658"/>
    <n v="971"/>
  </r>
  <r>
    <x v="5"/>
    <x v="8"/>
    <x v="1659"/>
    <n v="2674"/>
  </r>
  <r>
    <x v="5"/>
    <x v="8"/>
    <x v="1660"/>
    <n v="4683"/>
  </r>
  <r>
    <x v="5"/>
    <x v="8"/>
    <x v="1661"/>
    <n v="1992"/>
  </r>
  <r>
    <x v="5"/>
    <x v="8"/>
    <x v="1662"/>
    <n v="1192"/>
  </r>
  <r>
    <x v="5"/>
    <x v="8"/>
    <x v="1452"/>
    <n v="813"/>
  </r>
  <r>
    <x v="5"/>
    <x v="8"/>
    <x v="1568"/>
    <n v="7685"/>
  </r>
  <r>
    <x v="5"/>
    <x v="8"/>
    <x v="1508"/>
    <n v="1645"/>
  </r>
  <r>
    <x v="5"/>
    <x v="8"/>
    <x v="1509"/>
    <n v="755"/>
  </r>
  <r>
    <x v="5"/>
    <x v="8"/>
    <x v="1510"/>
    <n v="1082"/>
  </r>
  <r>
    <x v="5"/>
    <x v="8"/>
    <x v="1511"/>
    <n v="1333"/>
  </r>
  <r>
    <x v="5"/>
    <x v="8"/>
    <x v="1512"/>
    <n v="4404"/>
  </r>
  <r>
    <x v="5"/>
    <x v="8"/>
    <x v="1513"/>
    <n v="3312"/>
  </r>
  <r>
    <x v="5"/>
    <x v="8"/>
    <x v="1514"/>
    <n v="2872"/>
  </r>
  <r>
    <x v="5"/>
    <x v="8"/>
    <x v="1515"/>
    <n v="399"/>
  </r>
  <r>
    <x v="5"/>
    <x v="8"/>
    <x v="1516"/>
    <n v="272"/>
  </r>
  <r>
    <x v="5"/>
    <x v="8"/>
    <x v="1539"/>
    <n v="61"/>
  </r>
  <r>
    <x v="5"/>
    <x v="8"/>
    <x v="1540"/>
    <n v="30"/>
  </r>
  <r>
    <x v="5"/>
    <x v="8"/>
    <x v="1663"/>
    <n v="2269"/>
  </r>
  <r>
    <x v="5"/>
    <x v="8"/>
    <x v="1664"/>
    <n v="89"/>
  </r>
  <r>
    <x v="5"/>
    <x v="8"/>
    <x v="1665"/>
    <n v="5827"/>
  </r>
  <r>
    <x v="5"/>
    <x v="8"/>
    <x v="1666"/>
    <n v="3521"/>
  </r>
  <r>
    <x v="5"/>
    <x v="8"/>
    <x v="1667"/>
    <n v="2681"/>
  </r>
  <r>
    <x v="5"/>
    <x v="8"/>
    <x v="2075"/>
    <n v="352"/>
  </r>
  <r>
    <x v="5"/>
    <x v="8"/>
    <x v="1770"/>
    <n v="2895"/>
  </r>
  <r>
    <x v="5"/>
    <x v="8"/>
    <x v="1569"/>
    <n v="169"/>
  </r>
  <r>
    <x v="5"/>
    <x v="8"/>
    <x v="1570"/>
    <n v="1437"/>
  </r>
  <r>
    <x v="5"/>
    <x v="8"/>
    <x v="1806"/>
    <n v="252"/>
  </r>
  <r>
    <x v="5"/>
    <x v="8"/>
    <x v="1571"/>
    <n v="22"/>
  </r>
  <r>
    <x v="5"/>
    <x v="8"/>
    <x v="1668"/>
    <n v="1"/>
  </r>
  <r>
    <x v="5"/>
    <x v="8"/>
    <x v="1572"/>
    <n v="4"/>
  </r>
  <r>
    <x v="5"/>
    <x v="8"/>
    <x v="1807"/>
    <n v="33"/>
  </r>
  <r>
    <x v="5"/>
    <x v="8"/>
    <x v="1879"/>
    <n v="1"/>
  </r>
  <r>
    <x v="5"/>
    <x v="8"/>
    <x v="1573"/>
    <n v="6"/>
  </r>
  <r>
    <x v="5"/>
    <x v="8"/>
    <x v="1669"/>
    <n v="2"/>
  </r>
  <r>
    <x v="5"/>
    <x v="8"/>
    <x v="1574"/>
    <n v="16"/>
  </r>
  <r>
    <x v="5"/>
    <x v="8"/>
    <x v="1670"/>
    <n v="1"/>
  </r>
  <r>
    <x v="5"/>
    <x v="8"/>
    <x v="1575"/>
    <n v="9"/>
  </r>
  <r>
    <x v="5"/>
    <x v="8"/>
    <x v="1577"/>
    <n v="5"/>
  </r>
  <r>
    <x v="5"/>
    <x v="8"/>
    <x v="1578"/>
    <n v="3"/>
  </r>
  <r>
    <x v="5"/>
    <x v="8"/>
    <x v="1579"/>
    <n v="1365"/>
  </r>
  <r>
    <x v="5"/>
    <x v="8"/>
    <x v="1880"/>
    <n v="11"/>
  </r>
  <r>
    <x v="5"/>
    <x v="8"/>
    <x v="1671"/>
    <n v="12"/>
  </r>
  <r>
    <x v="5"/>
    <x v="8"/>
    <x v="1582"/>
    <n v="3534"/>
  </r>
  <r>
    <x v="5"/>
    <x v="8"/>
    <x v="1583"/>
    <n v="267"/>
  </r>
  <r>
    <x v="5"/>
    <x v="8"/>
    <x v="1771"/>
    <n v="1"/>
  </r>
  <r>
    <x v="5"/>
    <x v="8"/>
    <x v="1586"/>
    <n v="8"/>
  </r>
  <r>
    <x v="5"/>
    <x v="8"/>
    <x v="1864"/>
    <n v="98"/>
  </r>
  <r>
    <x v="5"/>
    <x v="8"/>
    <x v="1588"/>
    <n v="12"/>
  </r>
  <r>
    <x v="5"/>
    <x v="8"/>
    <x v="1589"/>
    <n v="52"/>
  </r>
  <r>
    <x v="5"/>
    <x v="8"/>
    <x v="1591"/>
    <n v="11"/>
  </r>
  <r>
    <x v="5"/>
    <x v="8"/>
    <x v="1592"/>
    <n v="325"/>
  </r>
  <r>
    <x v="5"/>
    <x v="8"/>
    <x v="1593"/>
    <n v="32"/>
  </r>
  <r>
    <x v="5"/>
    <x v="8"/>
    <x v="1594"/>
    <n v="56"/>
  </r>
  <r>
    <x v="5"/>
    <x v="8"/>
    <x v="1595"/>
    <n v="3"/>
  </r>
  <r>
    <x v="5"/>
    <x v="8"/>
    <x v="2134"/>
    <n v="769"/>
  </r>
  <r>
    <x v="5"/>
    <x v="8"/>
    <x v="1596"/>
    <n v="20"/>
  </r>
  <r>
    <x v="5"/>
    <x v="8"/>
    <x v="1597"/>
    <n v="16"/>
  </r>
  <r>
    <x v="5"/>
    <x v="8"/>
    <x v="1598"/>
    <n v="29"/>
  </r>
  <r>
    <x v="5"/>
    <x v="8"/>
    <x v="1599"/>
    <n v="16"/>
  </r>
  <r>
    <x v="5"/>
    <x v="8"/>
    <x v="1600"/>
    <n v="27"/>
  </r>
  <r>
    <x v="5"/>
    <x v="8"/>
    <x v="1601"/>
    <n v="6"/>
  </r>
  <r>
    <x v="5"/>
    <x v="8"/>
    <x v="1602"/>
    <n v="11"/>
  </r>
  <r>
    <x v="5"/>
    <x v="8"/>
    <x v="1603"/>
    <n v="57"/>
  </r>
  <r>
    <x v="5"/>
    <x v="8"/>
    <x v="1604"/>
    <n v="7"/>
  </r>
  <r>
    <x v="5"/>
    <x v="8"/>
    <x v="1605"/>
    <n v="10"/>
  </r>
  <r>
    <x v="5"/>
    <x v="8"/>
    <x v="1519"/>
    <n v="136"/>
  </r>
  <r>
    <x v="5"/>
    <x v="8"/>
    <x v="2117"/>
    <n v="98"/>
  </r>
  <r>
    <x v="5"/>
    <x v="8"/>
    <x v="1672"/>
    <n v="140"/>
  </r>
  <r>
    <x v="5"/>
    <x v="8"/>
    <x v="1673"/>
    <n v="1382"/>
  </r>
  <r>
    <x v="5"/>
    <x v="8"/>
    <x v="1674"/>
    <n v="3"/>
  </r>
  <r>
    <x v="5"/>
    <x v="8"/>
    <x v="1675"/>
    <n v="5"/>
  </r>
  <r>
    <x v="5"/>
    <x v="8"/>
    <x v="1676"/>
    <n v="10"/>
  </r>
  <r>
    <x v="5"/>
    <x v="8"/>
    <x v="1677"/>
    <n v="7"/>
  </r>
  <r>
    <x v="5"/>
    <x v="8"/>
    <x v="1678"/>
    <n v="5"/>
  </r>
  <r>
    <x v="5"/>
    <x v="8"/>
    <x v="1680"/>
    <n v="6"/>
  </r>
  <r>
    <x v="5"/>
    <x v="8"/>
    <x v="1681"/>
    <n v="76"/>
  </r>
  <r>
    <x v="5"/>
    <x v="8"/>
    <x v="1682"/>
    <n v="11"/>
  </r>
  <r>
    <x v="5"/>
    <x v="8"/>
    <x v="1683"/>
    <n v="102"/>
  </r>
  <r>
    <x v="5"/>
    <x v="8"/>
    <x v="1684"/>
    <n v="470"/>
  </r>
  <r>
    <x v="5"/>
    <x v="8"/>
    <x v="1685"/>
    <n v="2"/>
  </r>
  <r>
    <x v="5"/>
    <x v="8"/>
    <x v="1825"/>
    <n v="125"/>
  </r>
  <r>
    <x v="5"/>
    <x v="8"/>
    <x v="1687"/>
    <n v="256"/>
  </r>
  <r>
    <x v="5"/>
    <x v="8"/>
    <x v="1688"/>
    <n v="4"/>
  </r>
  <r>
    <x v="5"/>
    <x v="8"/>
    <x v="1689"/>
    <n v="79"/>
  </r>
  <r>
    <x v="5"/>
    <x v="8"/>
    <x v="1826"/>
    <n v="17"/>
  </r>
  <r>
    <x v="5"/>
    <x v="8"/>
    <x v="1690"/>
    <n v="396"/>
  </r>
  <r>
    <x v="5"/>
    <x v="8"/>
    <x v="1691"/>
    <n v="3"/>
  </r>
  <r>
    <x v="5"/>
    <x v="8"/>
    <x v="1693"/>
    <n v="3"/>
  </r>
  <r>
    <x v="5"/>
    <x v="8"/>
    <x v="1694"/>
    <n v="6"/>
  </r>
  <r>
    <x v="5"/>
    <x v="8"/>
    <x v="1776"/>
    <n v="1"/>
  </r>
  <r>
    <x v="5"/>
    <x v="8"/>
    <x v="1695"/>
    <n v="120"/>
  </r>
  <r>
    <x v="5"/>
    <x v="8"/>
    <x v="1696"/>
    <n v="4"/>
  </r>
  <r>
    <x v="5"/>
    <x v="8"/>
    <x v="1828"/>
    <n v="3"/>
  </r>
  <r>
    <x v="5"/>
    <x v="8"/>
    <x v="1697"/>
    <n v="3"/>
  </r>
  <r>
    <x v="5"/>
    <x v="8"/>
    <x v="1698"/>
    <n v="75"/>
  </r>
  <r>
    <x v="5"/>
    <x v="8"/>
    <x v="1699"/>
    <n v="16"/>
  </r>
  <r>
    <x v="5"/>
    <x v="8"/>
    <x v="1700"/>
    <n v="94"/>
  </r>
  <r>
    <x v="5"/>
    <x v="8"/>
    <x v="1702"/>
    <n v="98"/>
  </r>
  <r>
    <x v="5"/>
    <x v="8"/>
    <x v="1703"/>
    <n v="7"/>
  </r>
  <r>
    <x v="5"/>
    <x v="8"/>
    <x v="1706"/>
    <n v="22"/>
  </r>
  <r>
    <x v="5"/>
    <x v="8"/>
    <x v="1707"/>
    <n v="6"/>
  </r>
  <r>
    <x v="5"/>
    <x v="8"/>
    <x v="1709"/>
    <n v="29"/>
  </r>
  <r>
    <x v="5"/>
    <x v="8"/>
    <x v="1711"/>
    <n v="2800"/>
  </r>
  <r>
    <x v="5"/>
    <x v="8"/>
    <x v="1712"/>
    <n v="69"/>
  </r>
  <r>
    <x v="5"/>
    <x v="8"/>
    <x v="1713"/>
    <n v="27"/>
  </r>
  <r>
    <x v="5"/>
    <x v="8"/>
    <x v="1882"/>
    <n v="8"/>
  </r>
  <r>
    <x v="5"/>
    <x v="8"/>
    <x v="1883"/>
    <n v="15"/>
  </r>
  <r>
    <x v="5"/>
    <x v="8"/>
    <x v="1777"/>
    <n v="1"/>
  </r>
  <r>
    <x v="5"/>
    <x v="8"/>
    <x v="1778"/>
    <n v="2"/>
  </r>
  <r>
    <x v="5"/>
    <x v="8"/>
    <x v="1520"/>
    <n v="1745"/>
  </r>
  <r>
    <x v="5"/>
    <x v="8"/>
    <x v="1544"/>
    <n v="2928"/>
  </r>
  <r>
    <x v="5"/>
    <x v="8"/>
    <x v="1545"/>
    <n v="2306"/>
  </r>
  <r>
    <x v="5"/>
    <x v="8"/>
    <x v="1546"/>
    <n v="4405"/>
  </r>
  <r>
    <x v="5"/>
    <x v="8"/>
    <x v="1547"/>
    <n v="598"/>
  </r>
  <r>
    <x v="5"/>
    <x v="8"/>
    <x v="1521"/>
    <n v="3369"/>
  </r>
  <r>
    <x v="5"/>
    <x v="8"/>
    <x v="1829"/>
    <n v="2827"/>
  </r>
  <r>
    <x v="5"/>
    <x v="8"/>
    <x v="1714"/>
    <n v="944"/>
  </r>
  <r>
    <x v="5"/>
    <x v="8"/>
    <x v="1715"/>
    <n v="847"/>
  </r>
  <r>
    <x v="5"/>
    <x v="8"/>
    <x v="1716"/>
    <n v="3315"/>
  </r>
  <r>
    <x v="5"/>
    <x v="8"/>
    <x v="1717"/>
    <n v="1665"/>
  </r>
  <r>
    <x v="5"/>
    <x v="8"/>
    <x v="1718"/>
    <n v="1959"/>
  </r>
  <r>
    <x v="5"/>
    <x v="8"/>
    <x v="1719"/>
    <n v="1032"/>
  </r>
  <r>
    <x v="5"/>
    <x v="8"/>
    <x v="1607"/>
    <n v="1506"/>
  </r>
  <r>
    <x v="5"/>
    <x v="8"/>
    <x v="1721"/>
    <n v="31"/>
  </r>
  <r>
    <x v="5"/>
    <x v="8"/>
    <x v="1722"/>
    <n v="18"/>
  </r>
  <r>
    <x v="5"/>
    <x v="8"/>
    <x v="1723"/>
    <n v="134"/>
  </r>
  <r>
    <x v="5"/>
    <x v="8"/>
    <x v="1724"/>
    <n v="370"/>
  </r>
  <r>
    <x v="5"/>
    <x v="8"/>
    <x v="1725"/>
    <n v="38"/>
  </r>
  <r>
    <x v="5"/>
    <x v="8"/>
    <x v="1726"/>
    <n v="13"/>
  </r>
  <r>
    <x v="5"/>
    <x v="8"/>
    <x v="1727"/>
    <n v="30"/>
  </r>
  <r>
    <x v="5"/>
    <x v="8"/>
    <x v="1728"/>
    <n v="106"/>
  </r>
  <r>
    <x v="5"/>
    <x v="8"/>
    <x v="1729"/>
    <n v="10"/>
  </r>
  <r>
    <x v="5"/>
    <x v="8"/>
    <x v="1730"/>
    <n v="15"/>
  </r>
  <r>
    <x v="5"/>
    <x v="8"/>
    <x v="1731"/>
    <n v="81"/>
  </r>
  <r>
    <x v="5"/>
    <x v="8"/>
    <x v="1779"/>
    <n v="51"/>
  </r>
  <r>
    <x v="5"/>
    <x v="8"/>
    <x v="1732"/>
    <n v="111"/>
  </r>
  <r>
    <x v="5"/>
    <x v="8"/>
    <x v="1734"/>
    <n v="2"/>
  </r>
  <r>
    <x v="5"/>
    <x v="8"/>
    <x v="1735"/>
    <n v="1"/>
  </r>
  <r>
    <x v="5"/>
    <x v="8"/>
    <x v="1736"/>
    <n v="978"/>
  </r>
  <r>
    <x v="5"/>
    <x v="8"/>
    <x v="1737"/>
    <n v="102"/>
  </r>
  <r>
    <x v="5"/>
    <x v="8"/>
    <x v="1738"/>
    <n v="18"/>
  </r>
  <r>
    <x v="5"/>
    <x v="8"/>
    <x v="1740"/>
    <n v="30"/>
  </r>
  <r>
    <x v="5"/>
    <x v="8"/>
    <x v="1741"/>
    <n v="6"/>
  </r>
  <r>
    <x v="5"/>
    <x v="8"/>
    <x v="1742"/>
    <n v="164"/>
  </r>
  <r>
    <x v="5"/>
    <x v="8"/>
    <x v="1743"/>
    <n v="5"/>
  </r>
  <r>
    <x v="5"/>
    <x v="8"/>
    <x v="1744"/>
    <n v="949"/>
  </r>
  <r>
    <x v="5"/>
    <x v="8"/>
    <x v="1745"/>
    <n v="134"/>
  </r>
  <r>
    <x v="5"/>
    <x v="8"/>
    <x v="1746"/>
    <n v="14"/>
  </r>
  <r>
    <x v="5"/>
    <x v="8"/>
    <x v="1747"/>
    <n v="71"/>
  </r>
  <r>
    <x v="5"/>
    <x v="8"/>
    <x v="1748"/>
    <n v="376"/>
  </r>
  <r>
    <x v="5"/>
    <x v="8"/>
    <x v="1750"/>
    <n v="683"/>
  </r>
  <r>
    <x v="5"/>
    <x v="8"/>
    <x v="1751"/>
    <n v="70"/>
  </r>
  <r>
    <x v="5"/>
    <x v="8"/>
    <x v="1752"/>
    <n v="6"/>
  </r>
  <r>
    <x v="5"/>
    <x v="8"/>
    <x v="1940"/>
    <n v="1"/>
  </r>
  <r>
    <x v="5"/>
    <x v="8"/>
    <x v="1753"/>
    <n v="220"/>
  </r>
  <r>
    <x v="5"/>
    <x v="8"/>
    <x v="2136"/>
    <n v="4"/>
  </r>
  <r>
    <x v="5"/>
    <x v="8"/>
    <x v="1834"/>
    <n v="22"/>
  </r>
  <r>
    <x v="5"/>
    <x v="8"/>
    <x v="2137"/>
    <n v="1"/>
  </r>
  <r>
    <x v="5"/>
    <x v="8"/>
    <x v="1941"/>
    <n v="28"/>
  </r>
  <r>
    <x v="5"/>
    <x v="8"/>
    <x v="2328"/>
    <n v="1"/>
  </r>
  <r>
    <x v="5"/>
    <x v="8"/>
    <x v="1757"/>
    <n v="62"/>
  </r>
  <r>
    <x v="5"/>
    <x v="8"/>
    <x v="1782"/>
    <n v="53"/>
  </r>
  <r>
    <x v="5"/>
    <x v="8"/>
    <x v="1783"/>
    <n v="85"/>
  </r>
  <r>
    <x v="5"/>
    <x v="8"/>
    <x v="1785"/>
    <n v="203"/>
  </r>
  <r>
    <x v="5"/>
    <x v="8"/>
    <x v="1786"/>
    <n v="804"/>
  </r>
  <r>
    <x v="5"/>
    <x v="8"/>
    <x v="1787"/>
    <n v="2115"/>
  </r>
  <r>
    <x v="5"/>
    <x v="8"/>
    <x v="1789"/>
    <n v="21"/>
  </r>
  <r>
    <x v="5"/>
    <x v="8"/>
    <x v="1790"/>
    <n v="1613"/>
  </r>
  <r>
    <x v="5"/>
    <x v="8"/>
    <x v="1791"/>
    <n v="21"/>
  </r>
  <r>
    <x v="5"/>
    <x v="8"/>
    <x v="1758"/>
    <n v="1904"/>
  </r>
  <r>
    <x v="5"/>
    <x v="8"/>
    <x v="1759"/>
    <n v="3260"/>
  </r>
  <r>
    <x v="5"/>
    <x v="8"/>
    <x v="1760"/>
    <n v="25"/>
  </r>
  <r>
    <x v="5"/>
    <x v="8"/>
    <x v="1761"/>
    <n v="1069"/>
  </r>
  <r>
    <x v="5"/>
    <x v="8"/>
    <x v="2139"/>
    <n v="3457"/>
  </r>
  <r>
    <x v="5"/>
    <x v="8"/>
    <x v="2157"/>
    <n v="551"/>
  </r>
  <r>
    <x v="5"/>
    <x v="8"/>
    <x v="2078"/>
    <n v="3861"/>
  </r>
  <r>
    <x v="5"/>
    <x v="8"/>
    <x v="2079"/>
    <n v="1935"/>
  </r>
  <r>
    <x v="5"/>
    <x v="8"/>
    <x v="1548"/>
    <n v="10"/>
  </r>
  <r>
    <x v="5"/>
    <x v="8"/>
    <x v="1549"/>
    <n v="6"/>
  </r>
  <r>
    <x v="5"/>
    <x v="8"/>
    <x v="1550"/>
    <n v="58"/>
  </r>
  <r>
    <x v="5"/>
    <x v="8"/>
    <x v="1551"/>
    <n v="35"/>
  </r>
  <r>
    <x v="5"/>
    <x v="8"/>
    <x v="1552"/>
    <n v="6"/>
  </r>
  <r>
    <x v="5"/>
    <x v="8"/>
    <x v="1553"/>
    <n v="2728"/>
  </r>
  <r>
    <x v="5"/>
    <x v="8"/>
    <x v="1554"/>
    <n v="3"/>
  </r>
  <r>
    <x v="5"/>
    <x v="8"/>
    <x v="1555"/>
    <n v="19"/>
  </r>
  <r>
    <x v="5"/>
    <x v="8"/>
    <x v="1556"/>
    <n v="1553"/>
  </r>
  <r>
    <x v="5"/>
    <x v="8"/>
    <x v="1557"/>
    <n v="3196"/>
  </r>
  <r>
    <x v="5"/>
    <x v="8"/>
    <x v="1558"/>
    <n v="3805"/>
  </r>
  <r>
    <x v="5"/>
    <x v="8"/>
    <x v="1559"/>
    <n v="13"/>
  </r>
  <r>
    <x v="5"/>
    <x v="8"/>
    <x v="1837"/>
    <n v="276"/>
  </r>
  <r>
    <x v="5"/>
    <x v="8"/>
    <x v="1838"/>
    <n v="41"/>
  </r>
  <r>
    <x v="5"/>
    <x v="8"/>
    <x v="1809"/>
    <n v="1882"/>
  </r>
  <r>
    <x v="5"/>
    <x v="8"/>
    <x v="1942"/>
    <n v="1913"/>
  </r>
  <r>
    <x v="5"/>
    <x v="8"/>
    <x v="1810"/>
    <n v="1145"/>
  </r>
  <r>
    <x v="5"/>
    <x v="8"/>
    <x v="2329"/>
    <n v="3178"/>
  </r>
  <r>
    <x v="5"/>
    <x v="8"/>
    <x v="1839"/>
    <n v="1129"/>
  </r>
  <r>
    <x v="5"/>
    <x v="8"/>
    <x v="1930"/>
    <n v="2524"/>
  </r>
  <r>
    <x v="5"/>
    <x v="8"/>
    <x v="1866"/>
    <n v="2604"/>
  </r>
  <r>
    <x v="5"/>
    <x v="8"/>
    <x v="1522"/>
    <n v="2094"/>
  </r>
  <r>
    <x v="5"/>
    <x v="8"/>
    <x v="1867"/>
    <n v="823"/>
  </r>
  <r>
    <x v="5"/>
    <x v="8"/>
    <x v="1955"/>
    <n v="2"/>
  </r>
  <r>
    <x v="5"/>
    <x v="8"/>
    <x v="1868"/>
    <n v="1265"/>
  </r>
  <r>
    <x v="5"/>
    <x v="8"/>
    <x v="1869"/>
    <n v="701"/>
  </r>
  <r>
    <x v="5"/>
    <x v="8"/>
    <x v="1956"/>
    <n v="2460"/>
  </r>
  <r>
    <x v="5"/>
    <x v="8"/>
    <x v="1957"/>
    <n v="532"/>
  </r>
  <r>
    <x v="5"/>
    <x v="8"/>
    <x v="1958"/>
    <n v="1075"/>
  </r>
  <r>
    <x v="5"/>
    <x v="8"/>
    <x v="1959"/>
    <n v="1020"/>
  </r>
  <r>
    <x v="5"/>
    <x v="8"/>
    <x v="1960"/>
    <n v="5707"/>
  </r>
  <r>
    <x v="5"/>
    <x v="8"/>
    <x v="1961"/>
    <n v="2675"/>
  </r>
  <r>
    <x v="5"/>
    <x v="8"/>
    <x v="1962"/>
    <n v="621"/>
  </r>
  <r>
    <x v="5"/>
    <x v="8"/>
    <x v="1963"/>
    <n v="2471"/>
  </r>
  <r>
    <x v="5"/>
    <x v="8"/>
    <x v="2022"/>
    <n v="81"/>
  </r>
  <r>
    <x v="5"/>
    <x v="8"/>
    <x v="1964"/>
    <n v="4585"/>
  </r>
  <r>
    <x v="5"/>
    <x v="8"/>
    <x v="1965"/>
    <n v="1869"/>
  </r>
  <r>
    <x v="5"/>
    <x v="8"/>
    <x v="1966"/>
    <n v="615"/>
  </r>
  <r>
    <x v="5"/>
    <x v="8"/>
    <x v="1967"/>
    <n v="2970"/>
  </r>
  <r>
    <x v="5"/>
    <x v="8"/>
    <x v="1968"/>
    <n v="915"/>
  </r>
  <r>
    <x v="5"/>
    <x v="8"/>
    <x v="1793"/>
    <n v="2638"/>
  </r>
  <r>
    <x v="5"/>
    <x v="8"/>
    <x v="2302"/>
    <n v="81"/>
  </r>
  <r>
    <x v="5"/>
    <x v="8"/>
    <x v="2303"/>
    <n v="35"/>
  </r>
  <r>
    <x v="5"/>
    <x v="8"/>
    <x v="2189"/>
    <n v="3"/>
  </r>
  <r>
    <x v="5"/>
    <x v="8"/>
    <x v="1886"/>
    <n v="3998"/>
  </r>
  <r>
    <x v="5"/>
    <x v="8"/>
    <x v="1794"/>
    <n v="2505"/>
  </r>
  <r>
    <x v="5"/>
    <x v="8"/>
    <x v="2330"/>
    <n v="1"/>
  </r>
  <r>
    <x v="5"/>
    <x v="8"/>
    <x v="2331"/>
    <n v="13"/>
  </r>
  <r>
    <x v="5"/>
    <x v="8"/>
    <x v="2332"/>
    <n v="21"/>
  </r>
  <r>
    <x v="5"/>
    <x v="8"/>
    <x v="2080"/>
    <n v="1258"/>
  </r>
  <r>
    <x v="5"/>
    <x v="8"/>
    <x v="2081"/>
    <n v="1352"/>
  </r>
  <r>
    <x v="5"/>
    <x v="8"/>
    <x v="2082"/>
    <n v="1696"/>
  </r>
  <r>
    <x v="5"/>
    <x v="8"/>
    <x v="2083"/>
    <n v="424"/>
  </r>
  <r>
    <x v="5"/>
    <x v="8"/>
    <x v="2160"/>
    <n v="795"/>
  </r>
  <r>
    <x v="5"/>
    <x v="8"/>
    <x v="2145"/>
    <n v="408"/>
  </r>
  <r>
    <x v="5"/>
    <x v="8"/>
    <x v="1247"/>
    <n v="7572"/>
  </r>
  <r>
    <x v="5"/>
    <x v="8"/>
    <x v="2023"/>
    <n v="1947"/>
  </r>
  <r>
    <x v="5"/>
    <x v="8"/>
    <x v="1608"/>
    <n v="569"/>
  </r>
  <r>
    <x v="5"/>
    <x v="8"/>
    <x v="2024"/>
    <n v="1661"/>
  </r>
  <r>
    <x v="5"/>
    <x v="8"/>
    <x v="2025"/>
    <n v="554"/>
  </r>
  <r>
    <x v="5"/>
    <x v="8"/>
    <x v="2026"/>
    <n v="825"/>
  </r>
  <r>
    <x v="5"/>
    <x v="8"/>
    <x v="2027"/>
    <n v="1406"/>
  </r>
  <r>
    <x v="5"/>
    <x v="8"/>
    <x v="2175"/>
    <n v="260"/>
  </r>
  <r>
    <x v="5"/>
    <x v="8"/>
    <x v="1969"/>
    <n v="132"/>
  </r>
  <r>
    <x v="5"/>
    <x v="8"/>
    <x v="1970"/>
    <n v="65"/>
  </r>
  <r>
    <x v="5"/>
    <x v="8"/>
    <x v="1971"/>
    <n v="261"/>
  </r>
  <r>
    <x v="5"/>
    <x v="8"/>
    <x v="2028"/>
    <n v="532"/>
  </r>
  <r>
    <x v="5"/>
    <x v="8"/>
    <x v="1972"/>
    <n v="167"/>
  </r>
  <r>
    <x v="5"/>
    <x v="8"/>
    <x v="1973"/>
    <n v="403"/>
  </r>
  <r>
    <x v="5"/>
    <x v="8"/>
    <x v="1974"/>
    <n v="328"/>
  </r>
  <r>
    <x v="5"/>
    <x v="8"/>
    <x v="2029"/>
    <n v="245"/>
  </r>
  <r>
    <x v="5"/>
    <x v="8"/>
    <x v="1975"/>
    <n v="793"/>
  </r>
  <r>
    <x v="5"/>
    <x v="8"/>
    <x v="1976"/>
    <n v="278"/>
  </r>
  <r>
    <x v="5"/>
    <x v="8"/>
    <x v="1977"/>
    <n v="171"/>
  </r>
  <r>
    <x v="5"/>
    <x v="8"/>
    <x v="2030"/>
    <n v="394"/>
  </r>
  <r>
    <x v="5"/>
    <x v="8"/>
    <x v="2031"/>
    <n v="1149"/>
  </r>
  <r>
    <x v="5"/>
    <x v="8"/>
    <x v="2032"/>
    <n v="892"/>
  </r>
  <r>
    <x v="5"/>
    <x v="8"/>
    <x v="2033"/>
    <n v="497"/>
  </r>
  <r>
    <x v="5"/>
    <x v="8"/>
    <x v="1978"/>
    <n v="402"/>
  </r>
  <r>
    <x v="5"/>
    <x v="8"/>
    <x v="2034"/>
    <n v="601"/>
  </r>
  <r>
    <x v="5"/>
    <x v="8"/>
    <x v="1979"/>
    <n v="358"/>
  </r>
  <r>
    <x v="5"/>
    <x v="8"/>
    <x v="2035"/>
    <n v="316"/>
  </r>
  <r>
    <x v="5"/>
    <x v="8"/>
    <x v="1980"/>
    <n v="206"/>
  </r>
  <r>
    <x v="5"/>
    <x v="8"/>
    <x v="1795"/>
    <n v="214"/>
  </r>
  <r>
    <x v="5"/>
    <x v="8"/>
    <x v="2191"/>
    <n v="463"/>
  </r>
  <r>
    <x v="5"/>
    <x v="8"/>
    <x v="1981"/>
    <n v="135"/>
  </r>
  <r>
    <x v="5"/>
    <x v="8"/>
    <x v="1982"/>
    <n v="306"/>
  </r>
  <r>
    <x v="5"/>
    <x v="8"/>
    <x v="2036"/>
    <n v="581"/>
  </r>
  <r>
    <x v="5"/>
    <x v="8"/>
    <x v="1983"/>
    <n v="527"/>
  </r>
  <r>
    <x v="5"/>
    <x v="8"/>
    <x v="2037"/>
    <n v="359"/>
  </r>
  <r>
    <x v="5"/>
    <x v="8"/>
    <x v="2125"/>
    <n v="345"/>
  </r>
  <r>
    <x v="5"/>
    <x v="8"/>
    <x v="2126"/>
    <n v="2675"/>
  </r>
  <r>
    <x v="5"/>
    <x v="8"/>
    <x v="1796"/>
    <n v="3637"/>
  </r>
  <r>
    <x v="5"/>
    <x v="8"/>
    <x v="1609"/>
    <n v="4251"/>
  </r>
  <r>
    <x v="5"/>
    <x v="8"/>
    <x v="1984"/>
    <n v="1944"/>
  </r>
  <r>
    <x v="5"/>
    <x v="8"/>
    <x v="1523"/>
    <n v="477"/>
  </r>
  <r>
    <x v="5"/>
    <x v="8"/>
    <x v="2333"/>
    <n v="1176"/>
  </r>
  <r>
    <x v="5"/>
    <x v="8"/>
    <x v="1985"/>
    <n v="1157"/>
  </r>
  <r>
    <x v="5"/>
    <x v="8"/>
    <x v="2085"/>
    <n v="1"/>
  </r>
  <r>
    <x v="5"/>
    <x v="8"/>
    <x v="1986"/>
    <n v="105"/>
  </r>
  <r>
    <x v="5"/>
    <x v="8"/>
    <x v="2038"/>
    <n v="4"/>
  </r>
  <r>
    <x v="5"/>
    <x v="8"/>
    <x v="2039"/>
    <n v="3"/>
  </r>
  <r>
    <x v="5"/>
    <x v="8"/>
    <x v="2086"/>
    <n v="905"/>
  </r>
  <r>
    <x v="5"/>
    <x v="8"/>
    <x v="1987"/>
    <n v="11"/>
  </r>
  <r>
    <x v="5"/>
    <x v="8"/>
    <x v="2040"/>
    <n v="90"/>
  </r>
  <r>
    <x v="5"/>
    <x v="8"/>
    <x v="2041"/>
    <n v="1120"/>
  </r>
  <r>
    <x v="5"/>
    <x v="8"/>
    <x v="2042"/>
    <n v="3665"/>
  </r>
  <r>
    <x v="5"/>
    <x v="8"/>
    <x v="2161"/>
    <n v="316"/>
  </r>
  <r>
    <x v="5"/>
    <x v="8"/>
    <x v="2043"/>
    <n v="6642"/>
  </r>
  <r>
    <x v="5"/>
    <x v="8"/>
    <x v="2044"/>
    <n v="894"/>
  </r>
  <r>
    <x v="5"/>
    <x v="8"/>
    <x v="2045"/>
    <n v="1052"/>
  </r>
  <r>
    <x v="5"/>
    <x v="8"/>
    <x v="2046"/>
    <n v="2009"/>
  </r>
  <r>
    <x v="5"/>
    <x v="8"/>
    <x v="2047"/>
    <n v="962"/>
  </r>
  <r>
    <x v="5"/>
    <x v="8"/>
    <x v="1988"/>
    <n v="2371"/>
  </r>
  <r>
    <x v="5"/>
    <x v="8"/>
    <x v="2147"/>
    <n v="6"/>
  </r>
  <r>
    <x v="5"/>
    <x v="8"/>
    <x v="1989"/>
    <n v="381"/>
  </r>
  <r>
    <x v="5"/>
    <x v="8"/>
    <x v="2334"/>
    <n v="1"/>
  </r>
  <r>
    <x v="5"/>
    <x v="8"/>
    <x v="2335"/>
    <n v="10"/>
  </r>
  <r>
    <x v="5"/>
    <x v="8"/>
    <x v="2336"/>
    <n v="2000"/>
  </r>
  <r>
    <x v="5"/>
    <x v="8"/>
    <x v="2048"/>
    <n v="43"/>
  </r>
  <r>
    <x v="5"/>
    <x v="8"/>
    <x v="2049"/>
    <n v="5500"/>
  </r>
  <r>
    <x v="5"/>
    <x v="8"/>
    <x v="2050"/>
    <n v="295"/>
  </r>
  <r>
    <x v="5"/>
    <x v="8"/>
    <x v="2051"/>
    <n v="4"/>
  </r>
  <r>
    <x v="5"/>
    <x v="8"/>
    <x v="2192"/>
    <n v="2"/>
  </r>
  <r>
    <x v="5"/>
    <x v="8"/>
    <x v="2052"/>
    <n v="31"/>
  </r>
  <r>
    <x v="5"/>
    <x v="8"/>
    <x v="2053"/>
    <n v="2"/>
  </r>
  <r>
    <x v="5"/>
    <x v="8"/>
    <x v="2054"/>
    <n v="19"/>
  </r>
  <r>
    <x v="5"/>
    <x v="8"/>
    <x v="2087"/>
    <n v="2"/>
  </r>
  <r>
    <x v="5"/>
    <x v="8"/>
    <x v="2055"/>
    <n v="20"/>
  </r>
  <r>
    <x v="5"/>
    <x v="8"/>
    <x v="2056"/>
    <n v="25"/>
  </r>
  <r>
    <x v="5"/>
    <x v="8"/>
    <x v="2057"/>
    <n v="222"/>
  </r>
  <r>
    <x v="5"/>
    <x v="8"/>
    <x v="2058"/>
    <n v="1"/>
  </r>
  <r>
    <x v="5"/>
    <x v="8"/>
    <x v="2059"/>
    <n v="112"/>
  </r>
  <r>
    <x v="5"/>
    <x v="8"/>
    <x v="2060"/>
    <n v="21"/>
  </r>
  <r>
    <x v="5"/>
    <x v="8"/>
    <x v="2061"/>
    <n v="6"/>
  </r>
  <r>
    <x v="5"/>
    <x v="8"/>
    <x v="2062"/>
    <n v="959"/>
  </r>
  <r>
    <x v="5"/>
    <x v="8"/>
    <x v="1991"/>
    <n v="1370"/>
  </r>
  <r>
    <x v="5"/>
    <x v="8"/>
    <x v="1992"/>
    <n v="35"/>
  </r>
  <r>
    <x v="5"/>
    <x v="8"/>
    <x v="1995"/>
    <n v="1"/>
  </r>
  <r>
    <x v="5"/>
    <x v="8"/>
    <x v="1996"/>
    <n v="4836"/>
  </r>
  <r>
    <x v="5"/>
    <x v="8"/>
    <x v="1997"/>
    <n v="1530"/>
  </r>
  <r>
    <x v="5"/>
    <x v="8"/>
    <x v="2148"/>
    <n v="2"/>
  </r>
  <r>
    <x v="5"/>
    <x v="8"/>
    <x v="2066"/>
    <n v="2"/>
  </r>
  <r>
    <x v="5"/>
    <x v="8"/>
    <x v="2000"/>
    <n v="362"/>
  </r>
  <r>
    <x v="5"/>
    <x v="8"/>
    <x v="2001"/>
    <n v="1321"/>
  </r>
  <r>
    <x v="5"/>
    <x v="8"/>
    <x v="2002"/>
    <n v="3"/>
  </r>
  <r>
    <x v="5"/>
    <x v="8"/>
    <x v="2091"/>
    <n v="631"/>
  </r>
  <r>
    <x v="5"/>
    <x v="8"/>
    <x v="2092"/>
    <n v="2565"/>
  </r>
  <r>
    <x v="5"/>
    <x v="8"/>
    <x v="2093"/>
    <n v="1801"/>
  </r>
  <r>
    <x v="5"/>
    <x v="8"/>
    <x v="2094"/>
    <n v="10"/>
  </r>
  <r>
    <x v="5"/>
    <x v="8"/>
    <x v="2095"/>
    <n v="17"/>
  </r>
  <r>
    <x v="5"/>
    <x v="8"/>
    <x v="2096"/>
    <n v="180"/>
  </r>
  <r>
    <x v="5"/>
    <x v="8"/>
    <x v="2098"/>
    <n v="29"/>
  </r>
  <r>
    <x v="5"/>
    <x v="8"/>
    <x v="2099"/>
    <n v="118"/>
  </r>
  <r>
    <x v="5"/>
    <x v="8"/>
    <x v="2100"/>
    <n v="1613"/>
  </r>
  <r>
    <x v="5"/>
    <x v="8"/>
    <x v="2337"/>
    <n v="232"/>
  </r>
  <r>
    <x v="5"/>
    <x v="8"/>
    <x v="2338"/>
    <n v="141"/>
  </r>
  <r>
    <x v="5"/>
    <x v="8"/>
    <x v="2101"/>
    <n v="1129"/>
  </r>
  <r>
    <x v="5"/>
    <x v="8"/>
    <x v="2102"/>
    <n v="262"/>
  </r>
  <r>
    <x v="5"/>
    <x v="8"/>
    <x v="2152"/>
    <n v="1147"/>
  </r>
  <r>
    <x v="5"/>
    <x v="8"/>
    <x v="2103"/>
    <n v="11"/>
  </r>
  <r>
    <x v="5"/>
    <x v="8"/>
    <x v="2104"/>
    <n v="29"/>
  </r>
  <r>
    <x v="5"/>
    <x v="8"/>
    <x v="2105"/>
    <n v="182"/>
  </r>
  <r>
    <x v="5"/>
    <x v="8"/>
    <x v="2106"/>
    <n v="150"/>
  </r>
  <r>
    <x v="5"/>
    <x v="8"/>
    <x v="2107"/>
    <n v="58"/>
  </r>
  <r>
    <x v="5"/>
    <x v="8"/>
    <x v="2108"/>
    <n v="232"/>
  </r>
  <r>
    <x v="5"/>
    <x v="8"/>
    <x v="2109"/>
    <n v="153"/>
  </r>
  <r>
    <x v="5"/>
    <x v="8"/>
    <x v="2110"/>
    <n v="65"/>
  </r>
  <r>
    <x v="5"/>
    <x v="8"/>
    <x v="2131"/>
    <n v="60"/>
  </r>
  <r>
    <x v="5"/>
    <x v="8"/>
    <x v="2339"/>
    <n v="3"/>
  </r>
  <r>
    <x v="5"/>
    <x v="8"/>
    <x v="2340"/>
    <n v="1"/>
  </r>
  <r>
    <x v="5"/>
    <x v="8"/>
    <x v="2153"/>
    <n v="101"/>
  </r>
  <r>
    <x v="5"/>
    <x v="8"/>
    <x v="2179"/>
    <n v="1913"/>
  </r>
  <r>
    <x v="5"/>
    <x v="8"/>
    <x v="2180"/>
    <n v="1216"/>
  </r>
  <r>
    <x v="5"/>
    <x v="8"/>
    <x v="1945"/>
    <n v="53"/>
  </r>
  <r>
    <x v="5"/>
    <x v="8"/>
    <x v="2181"/>
    <n v="1995"/>
  </r>
  <r>
    <x v="5"/>
    <x v="8"/>
    <x v="2195"/>
    <n v="260"/>
  </r>
  <r>
    <x v="5"/>
    <x v="8"/>
    <x v="2341"/>
    <n v="1"/>
  </r>
  <r>
    <x v="5"/>
    <x v="8"/>
    <x v="2196"/>
    <n v="2843"/>
  </r>
  <r>
    <x v="5"/>
    <x v="8"/>
    <x v="2197"/>
    <n v="13"/>
  </r>
  <r>
    <x v="5"/>
    <x v="8"/>
    <x v="2198"/>
    <n v="344"/>
  </r>
  <r>
    <x v="5"/>
    <x v="8"/>
    <x v="2199"/>
    <n v="3"/>
  </r>
  <r>
    <x v="5"/>
    <x v="8"/>
    <x v="2342"/>
    <n v="1"/>
  </r>
  <r>
    <x v="5"/>
    <x v="8"/>
    <x v="2200"/>
    <n v="601"/>
  </r>
  <r>
    <x v="5"/>
    <x v="8"/>
    <x v="2201"/>
    <n v="770"/>
  </r>
  <r>
    <x v="5"/>
    <x v="8"/>
    <x v="2202"/>
    <n v="1244"/>
  </r>
  <r>
    <x v="5"/>
    <x v="8"/>
    <x v="2163"/>
    <n v="1402"/>
  </r>
  <r>
    <x v="5"/>
    <x v="8"/>
    <x v="2343"/>
    <n v="1774"/>
  </r>
  <r>
    <x v="5"/>
    <x v="8"/>
    <x v="2164"/>
    <n v="177"/>
  </r>
  <r>
    <x v="5"/>
    <x v="8"/>
    <x v="2165"/>
    <n v="17"/>
  </r>
  <r>
    <x v="5"/>
    <x v="8"/>
    <x v="2166"/>
    <n v="25"/>
  </r>
  <r>
    <x v="5"/>
    <x v="8"/>
    <x v="2167"/>
    <n v="6"/>
  </r>
  <r>
    <x v="5"/>
    <x v="8"/>
    <x v="2168"/>
    <n v="1"/>
  </r>
  <r>
    <x v="5"/>
    <x v="8"/>
    <x v="2169"/>
    <n v="4"/>
  </r>
  <r>
    <x v="5"/>
    <x v="8"/>
    <x v="2170"/>
    <n v="15"/>
  </r>
  <r>
    <x v="5"/>
    <x v="8"/>
    <x v="2203"/>
    <n v="6"/>
  </r>
  <r>
    <x v="5"/>
    <x v="8"/>
    <x v="2307"/>
    <n v="1947"/>
  </r>
  <r>
    <x v="5"/>
    <x v="8"/>
    <x v="2204"/>
    <n v="14"/>
  </r>
  <r>
    <x v="5"/>
    <x v="8"/>
    <x v="2205"/>
    <n v="975"/>
  </r>
  <r>
    <x v="5"/>
    <x v="8"/>
    <x v="2206"/>
    <n v="41"/>
  </r>
  <r>
    <x v="5"/>
    <x v="8"/>
    <x v="2207"/>
    <n v="38"/>
  </r>
  <r>
    <x v="5"/>
    <x v="8"/>
    <x v="2208"/>
    <n v="3276"/>
  </r>
  <r>
    <x v="5"/>
    <x v="8"/>
    <x v="2209"/>
    <n v="2"/>
  </r>
  <r>
    <x v="5"/>
    <x v="8"/>
    <x v="2210"/>
    <n v="313"/>
  </r>
  <r>
    <x v="5"/>
    <x v="8"/>
    <x v="2212"/>
    <n v="135"/>
  </r>
  <r>
    <x v="5"/>
    <x v="8"/>
    <x v="2213"/>
    <n v="9"/>
  </r>
  <r>
    <x v="5"/>
    <x v="8"/>
    <x v="2214"/>
    <n v="6"/>
  </r>
  <r>
    <x v="5"/>
    <x v="8"/>
    <x v="2215"/>
    <n v="5229"/>
  </r>
  <r>
    <x v="5"/>
    <x v="8"/>
    <x v="2216"/>
    <n v="67"/>
  </r>
  <r>
    <x v="5"/>
    <x v="8"/>
    <x v="2217"/>
    <n v="60"/>
  </r>
  <r>
    <x v="5"/>
    <x v="8"/>
    <x v="2218"/>
    <n v="57"/>
  </r>
  <r>
    <x v="5"/>
    <x v="8"/>
    <x v="2220"/>
    <n v="149"/>
  </r>
  <r>
    <x v="5"/>
    <x v="8"/>
    <x v="2221"/>
    <n v="17"/>
  </r>
  <r>
    <x v="5"/>
    <x v="8"/>
    <x v="2222"/>
    <n v="3417"/>
  </r>
  <r>
    <x v="5"/>
    <x v="8"/>
    <x v="2223"/>
    <n v="13"/>
  </r>
  <r>
    <x v="5"/>
    <x v="8"/>
    <x v="2224"/>
    <n v="21"/>
  </r>
  <r>
    <x v="5"/>
    <x v="8"/>
    <x v="2225"/>
    <n v="2"/>
  </r>
  <r>
    <x v="5"/>
    <x v="8"/>
    <x v="2226"/>
    <n v="161"/>
  </r>
  <r>
    <x v="5"/>
    <x v="8"/>
    <x v="2227"/>
    <n v="74"/>
  </r>
  <r>
    <x v="5"/>
    <x v="8"/>
    <x v="2228"/>
    <n v="754"/>
  </r>
  <r>
    <x v="5"/>
    <x v="8"/>
    <x v="2229"/>
    <n v="1"/>
  </r>
  <r>
    <x v="5"/>
    <x v="8"/>
    <x v="2230"/>
    <n v="16"/>
  </r>
  <r>
    <x v="5"/>
    <x v="8"/>
    <x v="2231"/>
    <n v="3"/>
  </r>
  <r>
    <x v="5"/>
    <x v="8"/>
    <x v="2232"/>
    <n v="77"/>
  </r>
  <r>
    <x v="5"/>
    <x v="8"/>
    <x v="2233"/>
    <n v="519"/>
  </r>
  <r>
    <x v="5"/>
    <x v="8"/>
    <x v="2309"/>
    <n v="2"/>
  </r>
  <r>
    <x v="5"/>
    <x v="8"/>
    <x v="2234"/>
    <n v="8"/>
  </r>
  <r>
    <x v="5"/>
    <x v="8"/>
    <x v="2235"/>
    <n v="68"/>
  </r>
  <r>
    <x v="5"/>
    <x v="8"/>
    <x v="2236"/>
    <n v="15"/>
  </r>
  <r>
    <x v="5"/>
    <x v="8"/>
    <x v="2237"/>
    <n v="4549"/>
  </r>
  <r>
    <x v="5"/>
    <x v="8"/>
    <x v="2238"/>
    <n v="7"/>
  </r>
  <r>
    <x v="5"/>
    <x v="8"/>
    <x v="2239"/>
    <n v="125"/>
  </r>
  <r>
    <x v="5"/>
    <x v="8"/>
    <x v="2240"/>
    <n v="2"/>
  </r>
  <r>
    <x v="5"/>
    <x v="8"/>
    <x v="2242"/>
    <n v="63"/>
  </r>
  <r>
    <x v="5"/>
    <x v="8"/>
    <x v="2243"/>
    <n v="4102"/>
  </r>
  <r>
    <x v="5"/>
    <x v="8"/>
    <x v="2244"/>
    <n v="234"/>
  </r>
  <r>
    <x v="5"/>
    <x v="8"/>
    <x v="2245"/>
    <n v="3"/>
  </r>
  <r>
    <x v="5"/>
    <x v="8"/>
    <x v="2246"/>
    <n v="2896"/>
  </r>
  <r>
    <x v="5"/>
    <x v="8"/>
    <x v="2247"/>
    <n v="118"/>
  </r>
  <r>
    <x v="5"/>
    <x v="8"/>
    <x v="2248"/>
    <n v="62"/>
  </r>
  <r>
    <x v="5"/>
    <x v="8"/>
    <x v="2249"/>
    <n v="1071"/>
  </r>
  <r>
    <x v="5"/>
    <x v="8"/>
    <x v="2250"/>
    <n v="39"/>
  </r>
  <r>
    <x v="5"/>
    <x v="8"/>
    <x v="2251"/>
    <n v="60"/>
  </r>
  <r>
    <x v="5"/>
    <x v="8"/>
    <x v="2252"/>
    <n v="21"/>
  </r>
  <r>
    <x v="5"/>
    <x v="8"/>
    <x v="2253"/>
    <n v="511"/>
  </r>
  <r>
    <x v="5"/>
    <x v="8"/>
    <x v="2254"/>
    <n v="71"/>
  </r>
  <r>
    <x v="5"/>
    <x v="8"/>
    <x v="2255"/>
    <n v="2289"/>
  </r>
  <r>
    <x v="5"/>
    <x v="8"/>
    <x v="2256"/>
    <n v="1090"/>
  </r>
  <r>
    <x v="5"/>
    <x v="8"/>
    <x v="2257"/>
    <n v="205"/>
  </r>
  <r>
    <x v="5"/>
    <x v="8"/>
    <x v="2258"/>
    <n v="1179"/>
  </r>
  <r>
    <x v="5"/>
    <x v="8"/>
    <x v="2259"/>
    <n v="68"/>
  </r>
  <r>
    <x v="5"/>
    <x v="8"/>
    <x v="2260"/>
    <n v="198"/>
  </r>
  <r>
    <x v="5"/>
    <x v="8"/>
    <x v="2261"/>
    <n v="1252"/>
  </r>
  <r>
    <x v="5"/>
    <x v="8"/>
    <x v="2262"/>
    <n v="24"/>
  </r>
  <r>
    <x v="5"/>
    <x v="8"/>
    <x v="2263"/>
    <n v="25"/>
  </r>
  <r>
    <x v="5"/>
    <x v="8"/>
    <x v="2264"/>
    <n v="2"/>
  </r>
  <r>
    <x v="5"/>
    <x v="8"/>
    <x v="2265"/>
    <n v="23"/>
  </r>
  <r>
    <x v="5"/>
    <x v="8"/>
    <x v="2266"/>
    <n v="19"/>
  </r>
  <r>
    <x v="5"/>
    <x v="8"/>
    <x v="2267"/>
    <n v="73"/>
  </r>
  <r>
    <x v="5"/>
    <x v="8"/>
    <x v="2268"/>
    <n v="5449"/>
  </r>
  <r>
    <x v="5"/>
    <x v="8"/>
    <x v="2269"/>
    <n v="15"/>
  </r>
  <r>
    <x v="5"/>
    <x v="8"/>
    <x v="2270"/>
    <n v="758"/>
  </r>
  <r>
    <x v="5"/>
    <x v="8"/>
    <x v="2271"/>
    <n v="156"/>
  </r>
  <r>
    <x v="5"/>
    <x v="8"/>
    <x v="2344"/>
    <n v="22"/>
  </r>
  <r>
    <x v="5"/>
    <x v="8"/>
    <x v="2272"/>
    <n v="3211"/>
  </r>
  <r>
    <x v="5"/>
    <x v="8"/>
    <x v="2273"/>
    <n v="2859"/>
  </r>
  <r>
    <x v="5"/>
    <x v="8"/>
    <x v="2274"/>
    <n v="3700"/>
  </r>
  <r>
    <x v="5"/>
    <x v="8"/>
    <x v="2275"/>
    <n v="4724"/>
  </r>
  <r>
    <x v="5"/>
    <x v="8"/>
    <x v="2276"/>
    <n v="2300"/>
  </r>
  <r>
    <x v="5"/>
    <x v="8"/>
    <x v="2277"/>
    <n v="222"/>
  </r>
  <r>
    <x v="5"/>
    <x v="8"/>
    <x v="2345"/>
    <n v="2"/>
  </r>
  <r>
    <x v="5"/>
    <x v="8"/>
    <x v="2278"/>
    <n v="321"/>
  </r>
  <r>
    <x v="5"/>
    <x v="8"/>
    <x v="2279"/>
    <n v="151"/>
  </r>
  <r>
    <x v="5"/>
    <x v="8"/>
    <x v="2280"/>
    <n v="1632"/>
  </r>
  <r>
    <x v="5"/>
    <x v="8"/>
    <x v="2282"/>
    <n v="36"/>
  </r>
  <r>
    <x v="5"/>
    <x v="8"/>
    <x v="2283"/>
    <n v="12"/>
  </r>
  <r>
    <x v="5"/>
    <x v="8"/>
    <x v="2284"/>
    <n v="5551"/>
  </r>
  <r>
    <x v="5"/>
    <x v="8"/>
    <x v="2285"/>
    <n v="945"/>
  </r>
  <r>
    <x v="5"/>
    <x v="8"/>
    <x v="2286"/>
    <n v="384"/>
  </r>
  <r>
    <x v="5"/>
    <x v="8"/>
    <x v="2346"/>
    <n v="1"/>
  </r>
  <r>
    <x v="5"/>
    <x v="8"/>
    <x v="2287"/>
    <n v="36"/>
  </r>
  <r>
    <x v="5"/>
    <x v="8"/>
    <x v="2288"/>
    <n v="414"/>
  </r>
  <r>
    <x v="5"/>
    <x v="8"/>
    <x v="2289"/>
    <n v="412"/>
  </r>
  <r>
    <x v="5"/>
    <x v="8"/>
    <x v="2290"/>
    <n v="1715"/>
  </r>
  <r>
    <x v="5"/>
    <x v="8"/>
    <x v="2291"/>
    <n v="2618"/>
  </r>
  <r>
    <x v="5"/>
    <x v="8"/>
    <x v="2292"/>
    <n v="2313"/>
  </r>
  <r>
    <x v="5"/>
    <x v="8"/>
    <x v="2293"/>
    <n v="1956"/>
  </r>
  <r>
    <x v="5"/>
    <x v="8"/>
    <x v="2294"/>
    <n v="9"/>
  </r>
  <r>
    <x v="5"/>
    <x v="8"/>
    <x v="2295"/>
    <n v="128"/>
  </r>
  <r>
    <x v="5"/>
    <x v="8"/>
    <x v="2297"/>
    <n v="8"/>
  </r>
  <r>
    <x v="5"/>
    <x v="8"/>
    <x v="2311"/>
    <n v="6094"/>
  </r>
  <r>
    <x v="5"/>
    <x v="8"/>
    <x v="2312"/>
    <n v="908"/>
  </r>
  <r>
    <x v="5"/>
    <x v="8"/>
    <x v="2313"/>
    <n v="1634"/>
  </r>
  <r>
    <x v="5"/>
    <x v="8"/>
    <x v="2314"/>
    <n v="563"/>
  </r>
  <r>
    <x v="5"/>
    <x v="8"/>
    <x v="2298"/>
    <n v="221"/>
  </r>
  <r>
    <x v="5"/>
    <x v="8"/>
    <x v="2347"/>
    <n v="2"/>
  </r>
  <r>
    <x v="5"/>
    <x v="8"/>
    <x v="2299"/>
    <n v="178"/>
  </r>
  <r>
    <x v="5"/>
    <x v="8"/>
    <x v="2348"/>
    <n v="720"/>
  </r>
  <r>
    <x v="5"/>
    <x v="8"/>
    <x v="2315"/>
    <n v="43"/>
  </r>
  <r>
    <x v="5"/>
    <x v="8"/>
    <x v="2316"/>
    <n v="120"/>
  </r>
  <r>
    <x v="5"/>
    <x v="8"/>
    <x v="2349"/>
    <n v="1"/>
  </r>
  <r>
    <x v="5"/>
    <x v="8"/>
    <x v="2350"/>
    <n v="3"/>
  </r>
  <r>
    <x v="5"/>
    <x v="8"/>
    <x v="2317"/>
    <n v="78"/>
  </r>
  <r>
    <x v="5"/>
    <x v="8"/>
    <x v="2351"/>
    <n v="9"/>
  </r>
  <r>
    <x v="5"/>
    <x v="8"/>
    <x v="2352"/>
    <n v="3013"/>
  </r>
  <r>
    <x v="5"/>
    <x v="8"/>
    <x v="2353"/>
    <n v="484"/>
  </r>
  <r>
    <x v="5"/>
    <x v="8"/>
    <x v="2354"/>
    <n v="424"/>
  </r>
  <r>
    <x v="5"/>
    <x v="8"/>
    <x v="2355"/>
    <n v="203"/>
  </r>
  <r>
    <x v="5"/>
    <x v="8"/>
    <x v="2356"/>
    <n v="939"/>
  </r>
  <r>
    <x v="5"/>
    <x v="8"/>
    <x v="2357"/>
    <n v="400"/>
  </r>
  <r>
    <x v="5"/>
    <x v="8"/>
    <x v="2358"/>
    <n v="215"/>
  </r>
  <r>
    <x v="5"/>
    <x v="8"/>
    <x v="2359"/>
    <n v="6711"/>
  </r>
  <r>
    <x v="5"/>
    <x v="8"/>
    <x v="2360"/>
    <n v="132"/>
  </r>
  <r>
    <x v="5"/>
    <x v="8"/>
    <x v="2361"/>
    <n v="600"/>
  </r>
  <r>
    <x v="5"/>
    <x v="8"/>
    <x v="2362"/>
    <n v="2384"/>
  </r>
  <r>
    <x v="5"/>
    <x v="8"/>
    <x v="2363"/>
    <n v="3729"/>
  </r>
  <r>
    <x v="5"/>
    <x v="8"/>
    <x v="2364"/>
    <n v="265"/>
  </r>
  <r>
    <x v="5"/>
    <x v="8"/>
    <x v="2365"/>
    <n v="1614"/>
  </r>
  <r>
    <x v="5"/>
    <x v="8"/>
    <x v="2366"/>
    <n v="458"/>
  </r>
  <r>
    <x v="5"/>
    <x v="8"/>
    <x v="2367"/>
    <n v="8076"/>
  </r>
  <r>
    <x v="5"/>
    <x v="8"/>
    <x v="2368"/>
    <n v="188"/>
  </r>
  <r>
    <x v="5"/>
    <x v="8"/>
    <x v="2369"/>
    <n v="210"/>
  </r>
  <r>
    <x v="5"/>
    <x v="8"/>
    <x v="2370"/>
    <n v="14346"/>
  </r>
  <r>
    <x v="5"/>
    <x v="8"/>
    <x v="2371"/>
    <n v="14002"/>
  </r>
  <r>
    <x v="5"/>
    <x v="8"/>
    <x v="2372"/>
    <n v="146"/>
  </r>
  <r>
    <x v="5"/>
    <x v="8"/>
    <x v="2373"/>
    <n v="238"/>
  </r>
  <r>
    <x v="5"/>
    <x v="8"/>
    <x v="2374"/>
    <n v="3258"/>
  </r>
  <r>
    <x v="5"/>
    <x v="8"/>
    <x v="2375"/>
    <n v="134"/>
  </r>
  <r>
    <x v="5"/>
    <x v="8"/>
    <x v="2376"/>
    <n v="2604"/>
  </r>
  <r>
    <x v="5"/>
    <x v="8"/>
    <x v="2377"/>
    <n v="215"/>
  </r>
  <r>
    <x v="5"/>
    <x v="8"/>
    <x v="2378"/>
    <n v="446"/>
  </r>
  <r>
    <x v="5"/>
    <x v="8"/>
    <x v="2379"/>
    <n v="510"/>
  </r>
  <r>
    <x v="5"/>
    <x v="8"/>
    <x v="2380"/>
    <n v="1092"/>
  </r>
  <r>
    <x v="5"/>
    <x v="8"/>
    <x v="2381"/>
    <n v="850"/>
  </r>
  <r>
    <x v="5"/>
    <x v="8"/>
    <x v="2382"/>
    <n v="105"/>
  </r>
  <r>
    <x v="5"/>
    <x v="8"/>
    <x v="2383"/>
    <n v="25"/>
  </r>
  <r>
    <x v="5"/>
    <x v="8"/>
    <x v="2384"/>
    <n v="2422"/>
  </r>
  <r>
    <x v="5"/>
    <x v="8"/>
    <x v="2385"/>
    <n v="1"/>
  </r>
  <r>
    <x v="5"/>
    <x v="8"/>
    <x v="2386"/>
    <n v="8"/>
  </r>
  <r>
    <x v="5"/>
    <x v="8"/>
    <x v="2387"/>
    <n v="1257"/>
  </r>
  <r>
    <x v="5"/>
    <x v="8"/>
    <x v="2388"/>
    <n v="977"/>
  </r>
  <r>
    <x v="5"/>
    <x v="8"/>
    <x v="2389"/>
    <n v="268"/>
  </r>
  <r>
    <x v="5"/>
    <x v="8"/>
    <x v="2390"/>
    <n v="5370"/>
  </r>
  <r>
    <x v="5"/>
    <x v="8"/>
    <x v="2391"/>
    <n v="694"/>
  </r>
  <r>
    <x v="5"/>
    <x v="8"/>
    <x v="2392"/>
    <n v="12"/>
  </r>
  <r>
    <x v="5"/>
    <x v="8"/>
    <x v="2318"/>
    <n v="25"/>
  </r>
  <r>
    <x v="5"/>
    <x v="8"/>
    <x v="2319"/>
    <n v="27"/>
  </r>
  <r>
    <x v="5"/>
    <x v="8"/>
    <x v="2393"/>
    <n v="8"/>
  </r>
  <r>
    <x v="5"/>
    <x v="8"/>
    <x v="2394"/>
    <n v="12"/>
  </r>
  <r>
    <x v="5"/>
    <x v="8"/>
    <x v="2321"/>
    <n v="1425"/>
  </r>
  <r>
    <x v="5"/>
    <x v="8"/>
    <x v="2322"/>
    <n v="3729"/>
  </r>
  <r>
    <x v="5"/>
    <x v="8"/>
    <x v="2068"/>
    <n v="5169"/>
  </r>
  <r>
    <x v="5"/>
    <x v="8"/>
    <x v="2069"/>
    <n v="6313"/>
  </r>
  <r>
    <x v="5"/>
    <x v="9"/>
    <x v="1610"/>
    <n v="1827"/>
  </r>
  <r>
    <x v="5"/>
    <x v="9"/>
    <x v="1159"/>
    <n v="2290"/>
  </r>
  <r>
    <x v="5"/>
    <x v="9"/>
    <x v="1236"/>
    <n v="2286"/>
  </r>
  <r>
    <x v="5"/>
    <x v="9"/>
    <x v="507"/>
    <n v="1450"/>
  </r>
  <r>
    <x v="5"/>
    <x v="9"/>
    <x v="970"/>
    <n v="4190"/>
  </r>
  <r>
    <x v="5"/>
    <x v="9"/>
    <x v="250"/>
    <n v="9599"/>
  </r>
  <r>
    <x v="5"/>
    <x v="9"/>
    <x v="1063"/>
    <n v="6888"/>
  </r>
  <r>
    <x v="5"/>
    <x v="9"/>
    <x v="0"/>
    <n v="4837"/>
  </r>
  <r>
    <x v="5"/>
    <x v="9"/>
    <x v="230"/>
    <n v="3486"/>
  </r>
  <r>
    <x v="5"/>
    <x v="9"/>
    <x v="1"/>
    <n v="5091"/>
  </r>
  <r>
    <x v="5"/>
    <x v="9"/>
    <x v="1870"/>
    <n v="3868"/>
  </r>
  <r>
    <x v="5"/>
    <x v="9"/>
    <x v="1317"/>
    <n v="1745"/>
  </r>
  <r>
    <x v="5"/>
    <x v="9"/>
    <x v="1921"/>
    <n v="3319"/>
  </r>
  <r>
    <x v="5"/>
    <x v="9"/>
    <x v="251"/>
    <n v="1226"/>
  </r>
  <r>
    <x v="5"/>
    <x v="9"/>
    <x v="2"/>
    <n v="8413"/>
  </r>
  <r>
    <x v="5"/>
    <x v="9"/>
    <x v="1008"/>
    <n v="6077"/>
  </r>
  <r>
    <x v="5"/>
    <x v="9"/>
    <x v="3"/>
    <n v="6525"/>
  </r>
  <r>
    <x v="5"/>
    <x v="9"/>
    <x v="4"/>
    <n v="4289"/>
  </r>
  <r>
    <x v="5"/>
    <x v="9"/>
    <x v="971"/>
    <n v="3480"/>
  </r>
  <r>
    <x v="5"/>
    <x v="9"/>
    <x v="199"/>
    <n v="4838"/>
  </r>
  <r>
    <x v="5"/>
    <x v="9"/>
    <x v="5"/>
    <n v="3218"/>
  </r>
  <r>
    <x v="5"/>
    <x v="9"/>
    <x v="146"/>
    <n v="3034"/>
  </r>
  <r>
    <x v="5"/>
    <x v="9"/>
    <x v="6"/>
    <n v="4423"/>
  </r>
  <r>
    <x v="5"/>
    <x v="9"/>
    <x v="1524"/>
    <n v="2384"/>
  </r>
  <r>
    <x v="5"/>
    <x v="9"/>
    <x v="252"/>
    <n v="3250"/>
  </r>
  <r>
    <x v="5"/>
    <x v="9"/>
    <x v="377"/>
    <n v="4348"/>
  </r>
  <r>
    <x v="5"/>
    <x v="9"/>
    <x v="378"/>
    <n v="8434"/>
  </r>
  <r>
    <x v="5"/>
    <x v="9"/>
    <x v="496"/>
    <n v="8258"/>
  </r>
  <r>
    <x v="5"/>
    <x v="9"/>
    <x v="253"/>
    <n v="1402"/>
  </r>
  <r>
    <x v="5"/>
    <x v="9"/>
    <x v="379"/>
    <n v="3704"/>
  </r>
  <r>
    <x v="5"/>
    <x v="9"/>
    <x v="331"/>
    <n v="5026"/>
  </r>
  <r>
    <x v="5"/>
    <x v="9"/>
    <x v="901"/>
    <n v="19503"/>
  </r>
  <r>
    <x v="5"/>
    <x v="9"/>
    <x v="1009"/>
    <n v="3619"/>
  </r>
  <r>
    <x v="5"/>
    <x v="9"/>
    <x v="423"/>
    <n v="4516"/>
  </r>
  <r>
    <x v="5"/>
    <x v="9"/>
    <x v="380"/>
    <n v="10211"/>
  </r>
  <r>
    <x v="5"/>
    <x v="9"/>
    <x v="508"/>
    <n v="6754"/>
  </r>
  <r>
    <x v="5"/>
    <x v="9"/>
    <x v="1861"/>
    <n v="5442"/>
  </r>
  <r>
    <x v="5"/>
    <x v="9"/>
    <x v="8"/>
    <n v="16009"/>
  </r>
  <r>
    <x v="5"/>
    <x v="9"/>
    <x v="9"/>
    <n v="6216"/>
  </r>
  <r>
    <x v="5"/>
    <x v="9"/>
    <x v="10"/>
    <n v="2046"/>
  </r>
  <r>
    <x v="5"/>
    <x v="9"/>
    <x v="509"/>
    <n v="2918"/>
  </r>
  <r>
    <x v="5"/>
    <x v="9"/>
    <x v="254"/>
    <n v="1204"/>
  </r>
  <r>
    <x v="5"/>
    <x v="9"/>
    <x v="2003"/>
    <n v="2883"/>
  </r>
  <r>
    <x v="5"/>
    <x v="9"/>
    <x v="2004"/>
    <n v="2189"/>
  </r>
  <r>
    <x v="5"/>
    <x v="9"/>
    <x v="2005"/>
    <n v="2047"/>
  </r>
  <r>
    <x v="5"/>
    <x v="9"/>
    <x v="2006"/>
    <n v="1387"/>
  </r>
  <r>
    <x v="5"/>
    <x v="9"/>
    <x v="752"/>
    <n v="2207"/>
  </r>
  <r>
    <x v="5"/>
    <x v="9"/>
    <x v="332"/>
    <n v="11650"/>
  </r>
  <r>
    <x v="5"/>
    <x v="9"/>
    <x v="343"/>
    <n v="3892"/>
  </r>
  <r>
    <x v="5"/>
    <x v="9"/>
    <x v="2007"/>
    <n v="1436"/>
  </r>
  <r>
    <x v="5"/>
    <x v="9"/>
    <x v="1160"/>
    <n v="573"/>
  </r>
  <r>
    <x v="5"/>
    <x v="9"/>
    <x v="784"/>
    <n v="2119"/>
  </r>
  <r>
    <x v="5"/>
    <x v="9"/>
    <x v="2070"/>
    <n v="626"/>
  </r>
  <r>
    <x v="5"/>
    <x v="9"/>
    <x v="2008"/>
    <n v="1849"/>
  </r>
  <r>
    <x v="5"/>
    <x v="9"/>
    <x v="2009"/>
    <n v="836"/>
  </r>
  <r>
    <x v="5"/>
    <x v="9"/>
    <x v="2010"/>
    <n v="864"/>
  </r>
  <r>
    <x v="5"/>
    <x v="9"/>
    <x v="2011"/>
    <n v="1338"/>
  </r>
  <r>
    <x v="5"/>
    <x v="9"/>
    <x v="2012"/>
    <n v="848"/>
  </r>
  <r>
    <x v="5"/>
    <x v="9"/>
    <x v="2013"/>
    <n v="3346"/>
  </r>
  <r>
    <x v="5"/>
    <x v="9"/>
    <x v="736"/>
    <n v="3261"/>
  </r>
  <r>
    <x v="5"/>
    <x v="9"/>
    <x v="11"/>
    <n v="4378"/>
  </r>
  <r>
    <x v="5"/>
    <x v="9"/>
    <x v="510"/>
    <n v="6372"/>
  </r>
  <r>
    <x v="5"/>
    <x v="9"/>
    <x v="511"/>
    <n v="3939"/>
  </r>
  <r>
    <x v="5"/>
    <x v="9"/>
    <x v="2014"/>
    <n v="3618"/>
  </r>
  <r>
    <x v="5"/>
    <x v="9"/>
    <x v="12"/>
    <n v="1539"/>
  </r>
  <r>
    <x v="5"/>
    <x v="9"/>
    <x v="202"/>
    <n v="2763"/>
  </r>
  <r>
    <x v="5"/>
    <x v="9"/>
    <x v="2300"/>
    <n v="1721"/>
  </r>
  <r>
    <x v="5"/>
    <x v="9"/>
    <x v="444"/>
    <n v="1262"/>
  </r>
  <r>
    <x v="5"/>
    <x v="9"/>
    <x v="2015"/>
    <n v="1956"/>
  </r>
  <r>
    <x v="5"/>
    <x v="9"/>
    <x v="13"/>
    <n v="4996"/>
  </r>
  <r>
    <x v="5"/>
    <x v="9"/>
    <x v="333"/>
    <n v="4056"/>
  </r>
  <r>
    <x v="5"/>
    <x v="9"/>
    <x v="1797"/>
    <n v="2443"/>
  </r>
  <r>
    <x v="5"/>
    <x v="9"/>
    <x v="902"/>
    <n v="77"/>
  </r>
  <r>
    <x v="5"/>
    <x v="9"/>
    <x v="1946"/>
    <n v="384"/>
  </r>
  <r>
    <x v="5"/>
    <x v="9"/>
    <x v="2071"/>
    <n v="1001"/>
  </r>
  <r>
    <x v="5"/>
    <x v="9"/>
    <x v="992"/>
    <n v="8675"/>
  </r>
  <r>
    <x v="5"/>
    <x v="9"/>
    <x v="1611"/>
    <n v="7557"/>
  </r>
  <r>
    <x v="5"/>
    <x v="9"/>
    <x v="590"/>
    <n v="6427"/>
  </r>
  <r>
    <x v="5"/>
    <x v="9"/>
    <x v="203"/>
    <n v="4618"/>
  </r>
  <r>
    <x v="5"/>
    <x v="9"/>
    <x v="616"/>
    <n v="37"/>
  </r>
  <r>
    <x v="5"/>
    <x v="9"/>
    <x v="424"/>
    <n v="1969"/>
  </r>
  <r>
    <x v="5"/>
    <x v="9"/>
    <x v="334"/>
    <n v="1736"/>
  </r>
  <r>
    <x v="5"/>
    <x v="9"/>
    <x v="14"/>
    <n v="2812"/>
  </r>
  <r>
    <x v="5"/>
    <x v="9"/>
    <x v="15"/>
    <n v="11018"/>
  </r>
  <r>
    <x v="5"/>
    <x v="9"/>
    <x v="204"/>
    <n v="186"/>
  </r>
  <r>
    <x v="5"/>
    <x v="9"/>
    <x v="738"/>
    <n v="3775"/>
  </r>
  <r>
    <x v="5"/>
    <x v="9"/>
    <x v="2182"/>
    <n v="3578"/>
  </r>
  <r>
    <x v="5"/>
    <x v="9"/>
    <x v="2132"/>
    <n v="3728"/>
  </r>
  <r>
    <x v="5"/>
    <x v="9"/>
    <x v="16"/>
    <n v="4671"/>
  </r>
  <r>
    <x v="5"/>
    <x v="9"/>
    <x v="1560"/>
    <n v="3414"/>
  </r>
  <r>
    <x v="5"/>
    <x v="9"/>
    <x v="255"/>
    <n v="3172"/>
  </r>
  <r>
    <x v="5"/>
    <x v="9"/>
    <x v="335"/>
    <n v="3388"/>
  </r>
  <r>
    <x v="5"/>
    <x v="9"/>
    <x v="1812"/>
    <n v="6444"/>
  </r>
  <r>
    <x v="5"/>
    <x v="9"/>
    <x v="1065"/>
    <n v="2602"/>
  </r>
  <r>
    <x v="5"/>
    <x v="9"/>
    <x v="1090"/>
    <n v="3212"/>
  </r>
  <r>
    <x v="5"/>
    <x v="9"/>
    <x v="857"/>
    <n v="4"/>
  </r>
  <r>
    <x v="5"/>
    <x v="9"/>
    <x v="256"/>
    <n v="153"/>
  </r>
  <r>
    <x v="5"/>
    <x v="9"/>
    <x v="1471"/>
    <n v="5645"/>
  </r>
  <r>
    <x v="5"/>
    <x v="9"/>
    <x v="1161"/>
    <n v="6826"/>
  </r>
  <r>
    <x v="5"/>
    <x v="9"/>
    <x v="344"/>
    <n v="1762"/>
  </r>
  <r>
    <x v="5"/>
    <x v="9"/>
    <x v="345"/>
    <n v="2577"/>
  </r>
  <r>
    <x v="5"/>
    <x v="9"/>
    <x v="346"/>
    <n v="1331"/>
  </r>
  <r>
    <x v="5"/>
    <x v="9"/>
    <x v="347"/>
    <n v="44"/>
  </r>
  <r>
    <x v="5"/>
    <x v="9"/>
    <x v="512"/>
    <n v="2528"/>
  </r>
  <r>
    <x v="5"/>
    <x v="9"/>
    <x v="1363"/>
    <n v="1638"/>
  </r>
  <r>
    <x v="5"/>
    <x v="9"/>
    <x v="17"/>
    <n v="5593"/>
  </r>
  <r>
    <x v="5"/>
    <x v="9"/>
    <x v="18"/>
    <n v="7165"/>
  </r>
  <r>
    <x v="5"/>
    <x v="9"/>
    <x v="205"/>
    <n v="4196"/>
  </r>
  <r>
    <x v="5"/>
    <x v="9"/>
    <x v="592"/>
    <n v="1636"/>
  </r>
  <r>
    <x v="5"/>
    <x v="9"/>
    <x v="1318"/>
    <n v="828"/>
  </r>
  <r>
    <x v="5"/>
    <x v="9"/>
    <x v="163"/>
    <n v="2932"/>
  </r>
  <r>
    <x v="5"/>
    <x v="9"/>
    <x v="19"/>
    <n v="758"/>
  </r>
  <r>
    <x v="5"/>
    <x v="9"/>
    <x v="660"/>
    <n v="250"/>
  </r>
  <r>
    <x v="5"/>
    <x v="9"/>
    <x v="557"/>
    <n v="1731"/>
  </r>
  <r>
    <x v="5"/>
    <x v="9"/>
    <x v="232"/>
    <n v="5408"/>
  </r>
  <r>
    <x v="5"/>
    <x v="9"/>
    <x v="2171"/>
    <n v="3075"/>
  </r>
  <r>
    <x v="5"/>
    <x v="9"/>
    <x v="20"/>
    <n v="2656"/>
  </r>
  <r>
    <x v="5"/>
    <x v="9"/>
    <x v="206"/>
    <n v="7716"/>
  </r>
  <r>
    <x v="5"/>
    <x v="9"/>
    <x v="1393"/>
    <n v="1223"/>
  </r>
  <r>
    <x v="5"/>
    <x v="9"/>
    <x v="336"/>
    <n v="3559"/>
  </r>
  <r>
    <x v="5"/>
    <x v="9"/>
    <x v="21"/>
    <n v="3068"/>
  </r>
  <r>
    <x v="5"/>
    <x v="9"/>
    <x v="904"/>
    <n v="2522"/>
  </r>
  <r>
    <x v="5"/>
    <x v="9"/>
    <x v="22"/>
    <n v="2980"/>
  </r>
  <r>
    <x v="5"/>
    <x v="9"/>
    <x v="1612"/>
    <n v="101"/>
  </r>
  <r>
    <x v="5"/>
    <x v="9"/>
    <x v="661"/>
    <n v="2662"/>
  </r>
  <r>
    <x v="5"/>
    <x v="9"/>
    <x v="2323"/>
    <n v="4882"/>
  </r>
  <r>
    <x v="5"/>
    <x v="9"/>
    <x v="2324"/>
    <n v="429"/>
  </r>
  <r>
    <x v="5"/>
    <x v="9"/>
    <x v="233"/>
    <n v="8447"/>
  </r>
  <r>
    <x v="5"/>
    <x v="9"/>
    <x v="1423"/>
    <n v="5187"/>
  </r>
  <r>
    <x v="5"/>
    <x v="9"/>
    <x v="2111"/>
    <n v="3211"/>
  </r>
  <r>
    <x v="5"/>
    <x v="9"/>
    <x v="1091"/>
    <n v="7696"/>
  </r>
  <r>
    <x v="5"/>
    <x v="9"/>
    <x v="1813"/>
    <n v="2350"/>
  </r>
  <r>
    <x v="5"/>
    <x v="9"/>
    <x v="208"/>
    <n v="1551"/>
  </r>
  <r>
    <x v="5"/>
    <x v="9"/>
    <x v="2183"/>
    <n v="8090"/>
  </r>
  <r>
    <x v="5"/>
    <x v="9"/>
    <x v="1934"/>
    <n v="2539"/>
  </r>
  <r>
    <x v="5"/>
    <x v="9"/>
    <x v="1066"/>
    <n v="391"/>
  </r>
  <r>
    <x v="5"/>
    <x v="9"/>
    <x v="1947"/>
    <n v="3208"/>
  </r>
  <r>
    <x v="5"/>
    <x v="9"/>
    <x v="164"/>
    <n v="3870"/>
  </r>
  <r>
    <x v="5"/>
    <x v="9"/>
    <x v="381"/>
    <n v="229"/>
  </r>
  <r>
    <x v="5"/>
    <x v="9"/>
    <x v="382"/>
    <n v="61"/>
  </r>
  <r>
    <x v="5"/>
    <x v="9"/>
    <x v="383"/>
    <n v="330"/>
  </r>
  <r>
    <x v="5"/>
    <x v="9"/>
    <x v="165"/>
    <n v="3187"/>
  </r>
  <r>
    <x v="5"/>
    <x v="9"/>
    <x v="384"/>
    <n v="1062"/>
  </r>
  <r>
    <x v="5"/>
    <x v="9"/>
    <x v="166"/>
    <n v="1945"/>
  </r>
  <r>
    <x v="5"/>
    <x v="9"/>
    <x v="385"/>
    <n v="158"/>
  </r>
  <r>
    <x v="5"/>
    <x v="9"/>
    <x v="386"/>
    <n v="97"/>
  </r>
  <r>
    <x v="5"/>
    <x v="9"/>
    <x v="859"/>
    <n v="959"/>
  </r>
  <r>
    <x v="5"/>
    <x v="9"/>
    <x v="167"/>
    <n v="450"/>
  </r>
  <r>
    <x v="5"/>
    <x v="9"/>
    <x v="168"/>
    <n v="2548"/>
  </r>
  <r>
    <x v="5"/>
    <x v="9"/>
    <x v="169"/>
    <n v="2568"/>
  </r>
  <r>
    <x v="5"/>
    <x v="9"/>
    <x v="387"/>
    <n v="105"/>
  </r>
  <r>
    <x v="5"/>
    <x v="9"/>
    <x v="170"/>
    <n v="1093"/>
  </r>
  <r>
    <x v="5"/>
    <x v="9"/>
    <x v="1472"/>
    <n v="6368"/>
  </r>
  <r>
    <x v="5"/>
    <x v="9"/>
    <x v="1180"/>
    <n v="2165"/>
  </r>
  <r>
    <x v="5"/>
    <x v="9"/>
    <x v="446"/>
    <n v="2446"/>
  </r>
  <r>
    <x v="5"/>
    <x v="9"/>
    <x v="905"/>
    <n v="2013"/>
  </r>
  <r>
    <x v="5"/>
    <x v="9"/>
    <x v="513"/>
    <n v="9021"/>
  </r>
  <r>
    <x v="5"/>
    <x v="9"/>
    <x v="210"/>
    <n v="4192"/>
  </r>
  <r>
    <x v="5"/>
    <x v="9"/>
    <x v="26"/>
    <n v="3226"/>
  </r>
  <r>
    <x v="5"/>
    <x v="9"/>
    <x v="27"/>
    <n v="4330"/>
  </r>
  <r>
    <x v="5"/>
    <x v="9"/>
    <x v="348"/>
    <n v="1982"/>
  </r>
  <r>
    <x v="5"/>
    <x v="9"/>
    <x v="1453"/>
    <n v="3129"/>
  </r>
  <r>
    <x v="5"/>
    <x v="9"/>
    <x v="906"/>
    <n v="2643"/>
  </r>
  <r>
    <x v="5"/>
    <x v="9"/>
    <x v="907"/>
    <n v="954"/>
  </r>
  <r>
    <x v="5"/>
    <x v="9"/>
    <x v="908"/>
    <n v="1427"/>
  </r>
  <r>
    <x v="5"/>
    <x v="9"/>
    <x v="1948"/>
    <n v="4053"/>
  </r>
  <r>
    <x v="5"/>
    <x v="9"/>
    <x v="909"/>
    <n v="1091"/>
  </r>
  <r>
    <x v="5"/>
    <x v="9"/>
    <x v="2016"/>
    <n v="1417"/>
  </r>
  <r>
    <x v="5"/>
    <x v="9"/>
    <x v="662"/>
    <n v="956"/>
  </r>
  <r>
    <x v="5"/>
    <x v="9"/>
    <x v="663"/>
    <n v="59"/>
  </r>
  <r>
    <x v="5"/>
    <x v="9"/>
    <x v="664"/>
    <n v="431"/>
  </r>
  <r>
    <x v="5"/>
    <x v="9"/>
    <x v="665"/>
    <n v="130"/>
  </r>
  <r>
    <x v="5"/>
    <x v="9"/>
    <x v="666"/>
    <n v="375"/>
  </r>
  <r>
    <x v="5"/>
    <x v="9"/>
    <x v="667"/>
    <n v="519"/>
  </r>
  <r>
    <x v="5"/>
    <x v="9"/>
    <x v="668"/>
    <n v="488"/>
  </r>
  <r>
    <x v="5"/>
    <x v="9"/>
    <x v="669"/>
    <n v="1127"/>
  </r>
  <r>
    <x v="5"/>
    <x v="9"/>
    <x v="670"/>
    <n v="15"/>
  </r>
  <r>
    <x v="5"/>
    <x v="9"/>
    <x v="671"/>
    <n v="25"/>
  </r>
  <r>
    <x v="5"/>
    <x v="9"/>
    <x v="672"/>
    <n v="49"/>
  </r>
  <r>
    <x v="5"/>
    <x v="9"/>
    <x v="673"/>
    <n v="1110"/>
  </r>
  <r>
    <x v="5"/>
    <x v="9"/>
    <x v="674"/>
    <n v="281"/>
  </r>
  <r>
    <x v="5"/>
    <x v="9"/>
    <x v="1871"/>
    <n v="15"/>
  </r>
  <r>
    <x v="5"/>
    <x v="9"/>
    <x v="675"/>
    <n v="31"/>
  </r>
  <r>
    <x v="5"/>
    <x v="9"/>
    <x v="676"/>
    <n v="808"/>
  </r>
  <r>
    <x v="5"/>
    <x v="9"/>
    <x v="677"/>
    <n v="226"/>
  </r>
  <r>
    <x v="5"/>
    <x v="9"/>
    <x v="678"/>
    <n v="90"/>
  </r>
  <r>
    <x v="5"/>
    <x v="9"/>
    <x v="2184"/>
    <n v="1378"/>
  </r>
  <r>
    <x v="5"/>
    <x v="9"/>
    <x v="1613"/>
    <n v="3872"/>
  </r>
  <r>
    <x v="5"/>
    <x v="9"/>
    <x v="1614"/>
    <n v="2175"/>
  </r>
  <r>
    <x v="5"/>
    <x v="9"/>
    <x v="1615"/>
    <n v="2547"/>
  </r>
  <r>
    <x v="5"/>
    <x v="9"/>
    <x v="1616"/>
    <n v="4320"/>
  </r>
  <r>
    <x v="5"/>
    <x v="9"/>
    <x v="29"/>
    <n v="5175"/>
  </r>
  <r>
    <x v="5"/>
    <x v="9"/>
    <x v="30"/>
    <n v="3637"/>
  </r>
  <r>
    <x v="5"/>
    <x v="9"/>
    <x v="31"/>
    <n v="2509"/>
  </r>
  <r>
    <x v="5"/>
    <x v="9"/>
    <x v="32"/>
    <n v="1671"/>
  </r>
  <r>
    <x v="5"/>
    <x v="9"/>
    <x v="33"/>
    <n v="2673"/>
  </r>
  <r>
    <x v="5"/>
    <x v="9"/>
    <x v="883"/>
    <n v="2621"/>
  </r>
  <r>
    <x v="5"/>
    <x v="9"/>
    <x v="1231"/>
    <n v="4930"/>
  </r>
  <r>
    <x v="5"/>
    <x v="9"/>
    <x v="257"/>
    <n v="2390"/>
  </r>
  <r>
    <x v="5"/>
    <x v="9"/>
    <x v="34"/>
    <n v="78"/>
  </r>
  <r>
    <x v="5"/>
    <x v="9"/>
    <x v="861"/>
    <n v="2748"/>
  </r>
  <r>
    <x v="5"/>
    <x v="9"/>
    <x v="212"/>
    <n v="2103"/>
  </r>
  <r>
    <x v="5"/>
    <x v="9"/>
    <x v="1815"/>
    <n v="49"/>
  </r>
  <r>
    <x v="5"/>
    <x v="9"/>
    <x v="1169"/>
    <n v="715"/>
  </r>
  <r>
    <x v="5"/>
    <x v="9"/>
    <x v="36"/>
    <n v="1800"/>
  </r>
  <r>
    <x v="5"/>
    <x v="9"/>
    <x v="39"/>
    <n v="1608"/>
  </r>
  <r>
    <x v="5"/>
    <x v="9"/>
    <x v="40"/>
    <n v="1703"/>
  </r>
  <r>
    <x v="5"/>
    <x v="9"/>
    <x v="41"/>
    <n v="1402"/>
  </r>
  <r>
    <x v="5"/>
    <x v="9"/>
    <x v="43"/>
    <n v="1452"/>
  </r>
  <r>
    <x v="5"/>
    <x v="9"/>
    <x v="45"/>
    <n v="2683"/>
  </r>
  <r>
    <x v="5"/>
    <x v="9"/>
    <x v="47"/>
    <n v="3115"/>
  </r>
  <r>
    <x v="5"/>
    <x v="9"/>
    <x v="213"/>
    <n v="3020"/>
  </r>
  <r>
    <x v="5"/>
    <x v="9"/>
    <x v="236"/>
    <n v="3803"/>
  </r>
  <r>
    <x v="5"/>
    <x v="9"/>
    <x v="48"/>
    <n v="4139"/>
  </r>
  <r>
    <x v="5"/>
    <x v="9"/>
    <x v="1364"/>
    <n v="1238"/>
  </r>
  <r>
    <x v="5"/>
    <x v="9"/>
    <x v="617"/>
    <n v="10645"/>
  </r>
  <r>
    <x v="5"/>
    <x v="9"/>
    <x v="1395"/>
    <n v="2328"/>
  </r>
  <r>
    <x v="5"/>
    <x v="9"/>
    <x v="559"/>
    <n v="2478"/>
  </r>
  <r>
    <x v="5"/>
    <x v="9"/>
    <x v="50"/>
    <n v="7867"/>
  </r>
  <r>
    <x v="5"/>
    <x v="9"/>
    <x v="350"/>
    <n v="320"/>
  </r>
  <r>
    <x v="5"/>
    <x v="9"/>
    <x v="351"/>
    <n v="113"/>
  </r>
  <r>
    <x v="5"/>
    <x v="9"/>
    <x v="51"/>
    <n v="237"/>
  </r>
  <r>
    <x v="5"/>
    <x v="9"/>
    <x v="352"/>
    <n v="222"/>
  </r>
  <r>
    <x v="5"/>
    <x v="9"/>
    <x v="739"/>
    <n v="2480"/>
  </r>
  <r>
    <x v="5"/>
    <x v="9"/>
    <x v="514"/>
    <n v="544"/>
  </r>
  <r>
    <x v="5"/>
    <x v="9"/>
    <x v="238"/>
    <n v="988"/>
  </r>
  <r>
    <x v="5"/>
    <x v="9"/>
    <x v="52"/>
    <n v="4730"/>
  </r>
  <r>
    <x v="5"/>
    <x v="9"/>
    <x v="53"/>
    <n v="3165"/>
  </r>
  <r>
    <x v="5"/>
    <x v="9"/>
    <x v="214"/>
    <n v="2022"/>
  </r>
  <r>
    <x v="5"/>
    <x v="9"/>
    <x v="593"/>
    <n v="2099"/>
  </r>
  <r>
    <x v="5"/>
    <x v="9"/>
    <x v="54"/>
    <n v="16"/>
  </r>
  <r>
    <x v="5"/>
    <x v="9"/>
    <x v="55"/>
    <n v="4"/>
  </r>
  <r>
    <x v="5"/>
    <x v="9"/>
    <x v="56"/>
    <n v="5"/>
  </r>
  <r>
    <x v="5"/>
    <x v="9"/>
    <x v="215"/>
    <n v="21"/>
  </r>
  <r>
    <x v="5"/>
    <x v="9"/>
    <x v="59"/>
    <n v="4"/>
  </r>
  <r>
    <x v="5"/>
    <x v="9"/>
    <x v="147"/>
    <n v="68"/>
  </r>
  <r>
    <x v="5"/>
    <x v="9"/>
    <x v="60"/>
    <n v="18"/>
  </r>
  <r>
    <x v="5"/>
    <x v="9"/>
    <x v="61"/>
    <n v="12"/>
  </r>
  <r>
    <x v="5"/>
    <x v="9"/>
    <x v="62"/>
    <n v="20"/>
  </r>
  <r>
    <x v="5"/>
    <x v="9"/>
    <x v="63"/>
    <n v="2009"/>
  </r>
  <r>
    <x v="5"/>
    <x v="9"/>
    <x v="389"/>
    <n v="1418"/>
  </r>
  <r>
    <x v="5"/>
    <x v="9"/>
    <x v="64"/>
    <n v="25895"/>
  </r>
  <r>
    <x v="5"/>
    <x v="9"/>
    <x v="972"/>
    <n v="3930"/>
  </r>
  <r>
    <x v="5"/>
    <x v="9"/>
    <x v="65"/>
    <n v="6536"/>
  </r>
  <r>
    <x v="5"/>
    <x v="9"/>
    <x v="68"/>
    <n v="5337"/>
  </r>
  <r>
    <x v="5"/>
    <x v="9"/>
    <x v="69"/>
    <n v="2298"/>
  </r>
  <r>
    <x v="5"/>
    <x v="9"/>
    <x v="70"/>
    <n v="1989"/>
  </r>
  <r>
    <x v="5"/>
    <x v="9"/>
    <x v="2186"/>
    <n v="1694"/>
  </r>
  <r>
    <x v="5"/>
    <x v="9"/>
    <x v="2187"/>
    <n v="2180"/>
  </r>
  <r>
    <x v="5"/>
    <x v="9"/>
    <x v="71"/>
    <n v="2521"/>
  </r>
  <r>
    <x v="5"/>
    <x v="9"/>
    <x v="148"/>
    <n v="831"/>
  </r>
  <r>
    <x v="5"/>
    <x v="9"/>
    <x v="73"/>
    <n v="736"/>
  </r>
  <r>
    <x v="5"/>
    <x v="9"/>
    <x v="74"/>
    <n v="471"/>
  </r>
  <r>
    <x v="5"/>
    <x v="9"/>
    <x v="75"/>
    <n v="588"/>
  </r>
  <r>
    <x v="5"/>
    <x v="9"/>
    <x v="76"/>
    <n v="1330"/>
  </r>
  <r>
    <x v="5"/>
    <x v="9"/>
    <x v="1473"/>
    <n v="399"/>
  </r>
  <r>
    <x v="5"/>
    <x v="9"/>
    <x v="77"/>
    <n v="838"/>
  </r>
  <r>
    <x v="5"/>
    <x v="9"/>
    <x v="78"/>
    <n v="1851"/>
  </r>
  <r>
    <x v="5"/>
    <x v="9"/>
    <x v="620"/>
    <n v="4489"/>
  </r>
  <r>
    <x v="5"/>
    <x v="9"/>
    <x v="392"/>
    <n v="7941"/>
  </r>
  <r>
    <x v="5"/>
    <x v="9"/>
    <x v="260"/>
    <n v="593"/>
  </r>
  <r>
    <x v="5"/>
    <x v="9"/>
    <x v="82"/>
    <n v="241"/>
  </r>
  <r>
    <x v="5"/>
    <x v="9"/>
    <x v="83"/>
    <n v="360"/>
  </r>
  <r>
    <x v="5"/>
    <x v="9"/>
    <x v="85"/>
    <n v="351"/>
  </r>
  <r>
    <x v="5"/>
    <x v="9"/>
    <x v="1094"/>
    <n v="937"/>
  </r>
  <r>
    <x v="5"/>
    <x v="9"/>
    <x v="90"/>
    <n v="787"/>
  </r>
  <r>
    <x v="5"/>
    <x v="9"/>
    <x v="91"/>
    <n v="421"/>
  </r>
  <r>
    <x v="5"/>
    <x v="9"/>
    <x v="216"/>
    <n v="956"/>
  </r>
  <r>
    <x v="5"/>
    <x v="9"/>
    <x v="217"/>
    <n v="451"/>
  </r>
  <r>
    <x v="5"/>
    <x v="9"/>
    <x v="1345"/>
    <n v="1094"/>
  </r>
  <r>
    <x v="5"/>
    <x v="9"/>
    <x v="1237"/>
    <n v="2699"/>
  </r>
  <r>
    <x v="5"/>
    <x v="9"/>
    <x v="353"/>
    <n v="539"/>
  </r>
  <r>
    <x v="5"/>
    <x v="9"/>
    <x v="804"/>
    <n v="86"/>
  </r>
  <r>
    <x v="5"/>
    <x v="9"/>
    <x v="560"/>
    <n v="329"/>
  </r>
  <r>
    <x v="5"/>
    <x v="9"/>
    <x v="805"/>
    <n v="13"/>
  </r>
  <r>
    <x v="5"/>
    <x v="9"/>
    <x v="740"/>
    <n v="1153"/>
  </r>
  <r>
    <x v="5"/>
    <x v="9"/>
    <x v="680"/>
    <n v="17"/>
  </r>
  <r>
    <x v="5"/>
    <x v="9"/>
    <x v="682"/>
    <n v="354"/>
  </r>
  <r>
    <x v="5"/>
    <x v="9"/>
    <x v="683"/>
    <n v="26"/>
  </r>
  <r>
    <x v="5"/>
    <x v="9"/>
    <x v="684"/>
    <n v="4"/>
  </r>
  <r>
    <x v="5"/>
    <x v="9"/>
    <x v="685"/>
    <n v="824"/>
  </r>
  <r>
    <x v="5"/>
    <x v="9"/>
    <x v="686"/>
    <n v="53"/>
  </r>
  <r>
    <x v="5"/>
    <x v="9"/>
    <x v="688"/>
    <n v="4"/>
  </r>
  <r>
    <x v="5"/>
    <x v="9"/>
    <x v="741"/>
    <n v="9"/>
  </r>
  <r>
    <x v="5"/>
    <x v="9"/>
    <x v="689"/>
    <n v="1710"/>
  </r>
  <r>
    <x v="5"/>
    <x v="9"/>
    <x v="515"/>
    <n v="2768"/>
  </r>
  <r>
    <x v="5"/>
    <x v="9"/>
    <x v="95"/>
    <n v="791"/>
  </r>
  <r>
    <x v="5"/>
    <x v="9"/>
    <x v="150"/>
    <n v="1038"/>
  </r>
  <r>
    <x v="5"/>
    <x v="9"/>
    <x v="393"/>
    <n v="2213"/>
  </r>
  <r>
    <x v="5"/>
    <x v="9"/>
    <x v="1474"/>
    <n v="2936"/>
  </r>
  <r>
    <x v="5"/>
    <x v="9"/>
    <x v="1475"/>
    <n v="2532"/>
  </r>
  <r>
    <x v="5"/>
    <x v="9"/>
    <x v="2172"/>
    <n v="2159"/>
  </r>
  <r>
    <x v="5"/>
    <x v="9"/>
    <x v="753"/>
    <n v="2045"/>
  </r>
  <r>
    <x v="5"/>
    <x v="9"/>
    <x v="690"/>
    <n v="1047"/>
  </r>
  <r>
    <x v="5"/>
    <x v="9"/>
    <x v="785"/>
    <n v="3556"/>
  </r>
  <r>
    <x v="5"/>
    <x v="9"/>
    <x v="863"/>
    <n v="5"/>
  </r>
  <r>
    <x v="5"/>
    <x v="9"/>
    <x v="884"/>
    <n v="119"/>
  </r>
  <r>
    <x v="5"/>
    <x v="9"/>
    <x v="864"/>
    <n v="726"/>
  </r>
  <r>
    <x v="5"/>
    <x v="9"/>
    <x v="865"/>
    <n v="763"/>
  </r>
  <r>
    <x v="5"/>
    <x v="9"/>
    <x v="97"/>
    <n v="9281"/>
  </r>
  <r>
    <x v="5"/>
    <x v="9"/>
    <x v="220"/>
    <n v="2996"/>
  </r>
  <r>
    <x v="5"/>
    <x v="9"/>
    <x v="516"/>
    <n v="6622"/>
  </r>
  <r>
    <x v="5"/>
    <x v="9"/>
    <x v="1935"/>
    <n v="465"/>
  </r>
  <r>
    <x v="5"/>
    <x v="9"/>
    <x v="564"/>
    <n v="896"/>
  </r>
  <r>
    <x v="5"/>
    <x v="9"/>
    <x v="1162"/>
    <n v="882"/>
  </r>
  <r>
    <x v="5"/>
    <x v="9"/>
    <x v="449"/>
    <n v="2696"/>
  </r>
  <r>
    <x v="5"/>
    <x v="9"/>
    <x v="807"/>
    <n v="1030"/>
  </r>
  <r>
    <x v="5"/>
    <x v="9"/>
    <x v="395"/>
    <n v="3296"/>
  </r>
  <r>
    <x v="5"/>
    <x v="9"/>
    <x v="957"/>
    <n v="2844"/>
  </r>
  <r>
    <x v="5"/>
    <x v="9"/>
    <x v="173"/>
    <n v="2932"/>
  </r>
  <r>
    <x v="5"/>
    <x v="9"/>
    <x v="264"/>
    <n v="2311"/>
  </r>
  <r>
    <x v="5"/>
    <x v="9"/>
    <x v="265"/>
    <n v="2791"/>
  </r>
  <r>
    <x v="5"/>
    <x v="9"/>
    <x v="266"/>
    <n v="3254"/>
  </r>
  <r>
    <x v="5"/>
    <x v="9"/>
    <x v="267"/>
    <n v="115"/>
  </r>
  <r>
    <x v="5"/>
    <x v="9"/>
    <x v="268"/>
    <n v="3929"/>
  </r>
  <r>
    <x v="5"/>
    <x v="9"/>
    <x v="269"/>
    <n v="2175"/>
  </r>
  <r>
    <x v="5"/>
    <x v="9"/>
    <x v="270"/>
    <n v="559"/>
  </r>
  <r>
    <x v="5"/>
    <x v="9"/>
    <x v="1617"/>
    <n v="861"/>
  </r>
  <r>
    <x v="5"/>
    <x v="9"/>
    <x v="271"/>
    <n v="623"/>
  </r>
  <r>
    <x v="5"/>
    <x v="9"/>
    <x v="272"/>
    <n v="271"/>
  </r>
  <r>
    <x v="5"/>
    <x v="9"/>
    <x v="273"/>
    <n v="1522"/>
  </r>
  <r>
    <x v="5"/>
    <x v="9"/>
    <x v="274"/>
    <n v="2386"/>
  </r>
  <r>
    <x v="5"/>
    <x v="9"/>
    <x v="354"/>
    <n v="26"/>
  </r>
  <r>
    <x v="5"/>
    <x v="9"/>
    <x v="275"/>
    <n v="1651"/>
  </r>
  <r>
    <x v="5"/>
    <x v="9"/>
    <x v="450"/>
    <n v="390"/>
  </r>
  <r>
    <x v="5"/>
    <x v="9"/>
    <x v="276"/>
    <n v="2255"/>
  </r>
  <r>
    <x v="5"/>
    <x v="9"/>
    <x v="277"/>
    <n v="388"/>
  </r>
  <r>
    <x v="5"/>
    <x v="9"/>
    <x v="278"/>
    <n v="1627"/>
  </r>
  <r>
    <x v="5"/>
    <x v="9"/>
    <x v="279"/>
    <n v="358"/>
  </r>
  <r>
    <x v="5"/>
    <x v="9"/>
    <x v="280"/>
    <n v="365"/>
  </r>
  <r>
    <x v="5"/>
    <x v="9"/>
    <x v="281"/>
    <n v="754"/>
  </r>
  <r>
    <x v="5"/>
    <x v="9"/>
    <x v="98"/>
    <n v="7159"/>
  </r>
  <r>
    <x v="5"/>
    <x v="9"/>
    <x v="99"/>
    <n v="2774"/>
  </r>
  <r>
    <x v="5"/>
    <x v="9"/>
    <x v="1763"/>
    <n v="7835"/>
  </r>
  <r>
    <x v="5"/>
    <x v="9"/>
    <x v="1764"/>
    <n v="289"/>
  </r>
  <r>
    <x v="5"/>
    <x v="9"/>
    <x v="222"/>
    <n v="1010"/>
  </r>
  <r>
    <x v="5"/>
    <x v="9"/>
    <x v="223"/>
    <n v="5014"/>
  </r>
  <r>
    <x v="5"/>
    <x v="9"/>
    <x v="517"/>
    <n v="3360"/>
  </r>
  <r>
    <x v="5"/>
    <x v="9"/>
    <x v="224"/>
    <n v="492"/>
  </r>
  <r>
    <x v="5"/>
    <x v="9"/>
    <x v="100"/>
    <n v="601"/>
  </r>
  <r>
    <x v="5"/>
    <x v="9"/>
    <x v="1476"/>
    <n v="701"/>
  </r>
  <r>
    <x v="5"/>
    <x v="9"/>
    <x v="282"/>
    <n v="2848"/>
  </r>
  <r>
    <x v="5"/>
    <x v="9"/>
    <x v="151"/>
    <n v="4264"/>
  </r>
  <r>
    <x v="5"/>
    <x v="9"/>
    <x v="101"/>
    <n v="10"/>
  </r>
  <r>
    <x v="5"/>
    <x v="9"/>
    <x v="102"/>
    <n v="842"/>
  </r>
  <r>
    <x v="5"/>
    <x v="9"/>
    <x v="743"/>
    <n v="4293"/>
  </r>
  <r>
    <x v="5"/>
    <x v="9"/>
    <x v="284"/>
    <n v="4156"/>
  </r>
  <r>
    <x v="5"/>
    <x v="9"/>
    <x v="103"/>
    <n v="1584"/>
  </r>
  <r>
    <x v="5"/>
    <x v="9"/>
    <x v="595"/>
    <n v="3453"/>
  </r>
  <r>
    <x v="5"/>
    <x v="9"/>
    <x v="692"/>
    <n v="280"/>
  </r>
  <r>
    <x v="5"/>
    <x v="9"/>
    <x v="1249"/>
    <n v="2277"/>
  </r>
  <r>
    <x v="5"/>
    <x v="9"/>
    <x v="1250"/>
    <n v="1245"/>
  </r>
  <r>
    <x v="5"/>
    <x v="9"/>
    <x v="910"/>
    <n v="6712"/>
  </r>
  <r>
    <x v="5"/>
    <x v="9"/>
    <x v="565"/>
    <n v="496"/>
  </r>
  <r>
    <x v="5"/>
    <x v="9"/>
    <x v="566"/>
    <n v="4110"/>
  </r>
  <r>
    <x v="5"/>
    <x v="9"/>
    <x v="152"/>
    <n v="58"/>
  </r>
  <r>
    <x v="5"/>
    <x v="9"/>
    <x v="226"/>
    <n v="2311"/>
  </r>
  <r>
    <x v="5"/>
    <x v="9"/>
    <x v="227"/>
    <n v="4758"/>
  </r>
  <r>
    <x v="5"/>
    <x v="9"/>
    <x v="451"/>
    <n v="9"/>
  </r>
  <r>
    <x v="5"/>
    <x v="9"/>
    <x v="452"/>
    <n v="689"/>
  </r>
  <r>
    <x v="5"/>
    <x v="9"/>
    <x v="453"/>
    <n v="57"/>
  </r>
  <r>
    <x v="5"/>
    <x v="9"/>
    <x v="1346"/>
    <n v="1541"/>
  </r>
  <r>
    <x v="5"/>
    <x v="9"/>
    <x v="454"/>
    <n v="708"/>
  </r>
  <r>
    <x v="5"/>
    <x v="9"/>
    <x v="544"/>
    <n v="98"/>
  </r>
  <r>
    <x v="5"/>
    <x v="9"/>
    <x v="355"/>
    <n v="193"/>
  </r>
  <r>
    <x v="5"/>
    <x v="9"/>
    <x v="357"/>
    <n v="94"/>
  </r>
  <r>
    <x v="5"/>
    <x v="9"/>
    <x v="1251"/>
    <n v="1915"/>
  </r>
  <r>
    <x v="5"/>
    <x v="9"/>
    <x v="1252"/>
    <n v="602"/>
  </r>
  <r>
    <x v="5"/>
    <x v="9"/>
    <x v="1253"/>
    <n v="1259"/>
  </r>
  <r>
    <x v="5"/>
    <x v="9"/>
    <x v="1254"/>
    <n v="1874"/>
  </r>
  <r>
    <x v="5"/>
    <x v="9"/>
    <x v="240"/>
    <n v="461"/>
  </r>
  <r>
    <x v="5"/>
    <x v="9"/>
    <x v="1936"/>
    <n v="1999"/>
  </r>
  <r>
    <x v="5"/>
    <x v="9"/>
    <x v="133"/>
    <n v="1699"/>
  </r>
  <r>
    <x v="5"/>
    <x v="9"/>
    <x v="285"/>
    <n v="1104"/>
  </r>
  <r>
    <x v="5"/>
    <x v="9"/>
    <x v="228"/>
    <n v="13313"/>
  </r>
  <r>
    <x v="5"/>
    <x v="9"/>
    <x v="1478"/>
    <n v="2264"/>
  </r>
  <r>
    <x v="5"/>
    <x v="9"/>
    <x v="286"/>
    <n v="175"/>
  </r>
  <r>
    <x v="5"/>
    <x v="9"/>
    <x v="287"/>
    <n v="60"/>
  </r>
  <r>
    <x v="5"/>
    <x v="9"/>
    <x v="288"/>
    <n v="118"/>
  </r>
  <r>
    <x v="5"/>
    <x v="9"/>
    <x v="289"/>
    <n v="79"/>
  </r>
  <r>
    <x v="5"/>
    <x v="9"/>
    <x v="868"/>
    <n v="1566"/>
  </r>
  <r>
    <x v="5"/>
    <x v="9"/>
    <x v="290"/>
    <n v="2352"/>
  </r>
  <r>
    <x v="5"/>
    <x v="9"/>
    <x v="291"/>
    <n v="469"/>
  </r>
  <r>
    <x v="5"/>
    <x v="9"/>
    <x v="292"/>
    <n v="3"/>
  </r>
  <r>
    <x v="5"/>
    <x v="9"/>
    <x v="293"/>
    <n v="201"/>
  </r>
  <r>
    <x v="5"/>
    <x v="9"/>
    <x v="294"/>
    <n v="1"/>
  </r>
  <r>
    <x v="5"/>
    <x v="9"/>
    <x v="295"/>
    <n v="18"/>
  </r>
  <r>
    <x v="5"/>
    <x v="9"/>
    <x v="296"/>
    <n v="43"/>
  </r>
  <r>
    <x v="5"/>
    <x v="9"/>
    <x v="297"/>
    <n v="9"/>
  </r>
  <r>
    <x v="5"/>
    <x v="9"/>
    <x v="1479"/>
    <n v="1989"/>
  </r>
  <r>
    <x v="5"/>
    <x v="9"/>
    <x v="568"/>
    <n v="1795"/>
  </r>
  <r>
    <x v="5"/>
    <x v="9"/>
    <x v="623"/>
    <n v="2"/>
  </r>
  <r>
    <x v="5"/>
    <x v="9"/>
    <x v="569"/>
    <n v="646"/>
  </r>
  <r>
    <x v="5"/>
    <x v="9"/>
    <x v="570"/>
    <n v="456"/>
  </r>
  <r>
    <x v="5"/>
    <x v="9"/>
    <x v="693"/>
    <n v="1209"/>
  </r>
  <r>
    <x v="5"/>
    <x v="9"/>
    <x v="398"/>
    <n v="3339"/>
  </r>
  <r>
    <x v="5"/>
    <x v="9"/>
    <x v="302"/>
    <n v="238"/>
  </r>
  <r>
    <x v="5"/>
    <x v="9"/>
    <x v="306"/>
    <n v="317"/>
  </r>
  <r>
    <x v="5"/>
    <x v="9"/>
    <x v="307"/>
    <n v="113"/>
  </r>
  <r>
    <x v="5"/>
    <x v="9"/>
    <x v="308"/>
    <n v="292"/>
  </r>
  <r>
    <x v="5"/>
    <x v="9"/>
    <x v="311"/>
    <n v="50"/>
  </r>
  <r>
    <x v="5"/>
    <x v="9"/>
    <x v="312"/>
    <n v="201"/>
  </r>
  <r>
    <x v="5"/>
    <x v="9"/>
    <x v="313"/>
    <n v="3"/>
  </r>
  <r>
    <x v="5"/>
    <x v="9"/>
    <x v="316"/>
    <n v="15"/>
  </r>
  <r>
    <x v="5"/>
    <x v="9"/>
    <x v="318"/>
    <n v="36"/>
  </r>
  <r>
    <x v="5"/>
    <x v="9"/>
    <x v="229"/>
    <n v="2555"/>
  </r>
  <r>
    <x v="5"/>
    <x v="9"/>
    <x v="744"/>
    <n v="2110"/>
  </r>
  <r>
    <x v="5"/>
    <x v="9"/>
    <x v="367"/>
    <n v="4712"/>
  </r>
  <r>
    <x v="5"/>
    <x v="9"/>
    <x v="321"/>
    <n v="428"/>
  </r>
  <r>
    <x v="5"/>
    <x v="9"/>
    <x v="322"/>
    <n v="6"/>
  </r>
  <r>
    <x v="5"/>
    <x v="9"/>
    <x v="545"/>
    <n v="2537"/>
  </r>
  <r>
    <x v="5"/>
    <x v="9"/>
    <x v="546"/>
    <n v="1213"/>
  </r>
  <r>
    <x v="5"/>
    <x v="9"/>
    <x v="324"/>
    <n v="198"/>
  </r>
  <r>
    <x v="5"/>
    <x v="9"/>
    <x v="339"/>
    <n v="20"/>
  </r>
  <r>
    <x v="5"/>
    <x v="9"/>
    <x v="1922"/>
    <n v="7649"/>
  </r>
  <r>
    <x v="5"/>
    <x v="9"/>
    <x v="696"/>
    <n v="289"/>
  </r>
  <r>
    <x v="5"/>
    <x v="9"/>
    <x v="327"/>
    <n v="4265"/>
  </r>
  <r>
    <x v="5"/>
    <x v="9"/>
    <x v="500"/>
    <n v="450"/>
  </r>
  <r>
    <x v="5"/>
    <x v="9"/>
    <x v="428"/>
    <n v="3703"/>
  </r>
  <r>
    <x v="5"/>
    <x v="9"/>
    <x v="2395"/>
    <n v="1774"/>
  </r>
  <r>
    <x v="5"/>
    <x v="9"/>
    <x v="2396"/>
    <n v="1029"/>
  </r>
  <r>
    <x v="5"/>
    <x v="9"/>
    <x v="1765"/>
    <n v="3588"/>
  </r>
  <r>
    <x v="5"/>
    <x v="9"/>
    <x v="1618"/>
    <n v="3010"/>
  </r>
  <r>
    <x v="5"/>
    <x v="9"/>
    <x v="754"/>
    <n v="6200"/>
  </r>
  <r>
    <x v="5"/>
    <x v="9"/>
    <x v="455"/>
    <n v="6604"/>
  </r>
  <r>
    <x v="5"/>
    <x v="9"/>
    <x v="1619"/>
    <n v="3904"/>
  </r>
  <r>
    <x v="5"/>
    <x v="9"/>
    <x v="1424"/>
    <n v="316"/>
  </r>
  <r>
    <x v="5"/>
    <x v="9"/>
    <x v="1431"/>
    <n v="1533"/>
  </r>
  <r>
    <x v="5"/>
    <x v="9"/>
    <x v="1480"/>
    <n v="2015"/>
  </r>
  <r>
    <x v="5"/>
    <x v="9"/>
    <x v="1481"/>
    <n v="7904"/>
  </r>
  <r>
    <x v="5"/>
    <x v="9"/>
    <x v="1433"/>
    <n v="1130"/>
  </r>
  <r>
    <x v="5"/>
    <x v="9"/>
    <x v="369"/>
    <n v="159"/>
  </r>
  <r>
    <x v="5"/>
    <x v="9"/>
    <x v="370"/>
    <n v="809"/>
  </r>
  <r>
    <x v="5"/>
    <x v="9"/>
    <x v="1320"/>
    <n v="35"/>
  </r>
  <r>
    <x v="5"/>
    <x v="9"/>
    <x v="371"/>
    <n v="65"/>
  </r>
  <r>
    <x v="5"/>
    <x v="9"/>
    <x v="401"/>
    <n v="40"/>
  </r>
  <r>
    <x v="5"/>
    <x v="9"/>
    <x v="402"/>
    <n v="1"/>
  </r>
  <r>
    <x v="5"/>
    <x v="9"/>
    <x v="372"/>
    <n v="1473"/>
  </r>
  <r>
    <x v="5"/>
    <x v="9"/>
    <x v="403"/>
    <n v="5"/>
  </r>
  <r>
    <x v="5"/>
    <x v="9"/>
    <x v="571"/>
    <n v="14"/>
  </r>
  <r>
    <x v="5"/>
    <x v="9"/>
    <x v="407"/>
    <n v="479"/>
  </r>
  <r>
    <x v="5"/>
    <x v="9"/>
    <x v="408"/>
    <n v="80"/>
  </r>
  <r>
    <x v="5"/>
    <x v="9"/>
    <x v="409"/>
    <n v="76"/>
  </r>
  <r>
    <x v="5"/>
    <x v="9"/>
    <x v="870"/>
    <n v="2283"/>
  </r>
  <r>
    <x v="5"/>
    <x v="9"/>
    <x v="410"/>
    <n v="719"/>
  </r>
  <r>
    <x v="5"/>
    <x v="9"/>
    <x v="1163"/>
    <n v="4950"/>
  </r>
  <r>
    <x v="5"/>
    <x v="9"/>
    <x v="808"/>
    <n v="42"/>
  </r>
  <r>
    <x v="5"/>
    <x v="9"/>
    <x v="911"/>
    <n v="7770"/>
  </r>
  <r>
    <x v="5"/>
    <x v="9"/>
    <x v="886"/>
    <n v="7"/>
  </r>
  <r>
    <x v="5"/>
    <x v="9"/>
    <x v="457"/>
    <n v="40"/>
  </r>
  <r>
    <x v="5"/>
    <x v="9"/>
    <x v="547"/>
    <n v="1085"/>
  </r>
  <r>
    <x v="5"/>
    <x v="9"/>
    <x v="460"/>
    <n v="1444"/>
  </r>
  <r>
    <x v="5"/>
    <x v="9"/>
    <x v="787"/>
    <n v="2"/>
  </r>
  <r>
    <x v="5"/>
    <x v="9"/>
    <x v="461"/>
    <n v="3834"/>
  </r>
  <r>
    <x v="5"/>
    <x v="9"/>
    <x v="462"/>
    <n v="31"/>
  </r>
  <r>
    <x v="5"/>
    <x v="9"/>
    <x v="463"/>
    <n v="60"/>
  </r>
  <r>
    <x v="5"/>
    <x v="9"/>
    <x v="464"/>
    <n v="61"/>
  </r>
  <r>
    <x v="5"/>
    <x v="9"/>
    <x v="746"/>
    <n v="35"/>
  </r>
  <r>
    <x v="5"/>
    <x v="9"/>
    <x v="467"/>
    <n v="9"/>
  </r>
  <r>
    <x v="5"/>
    <x v="9"/>
    <x v="469"/>
    <n v="13"/>
  </r>
  <r>
    <x v="5"/>
    <x v="9"/>
    <x v="470"/>
    <n v="14"/>
  </r>
  <r>
    <x v="5"/>
    <x v="9"/>
    <x v="471"/>
    <n v="35"/>
  </r>
  <r>
    <x v="5"/>
    <x v="9"/>
    <x v="472"/>
    <n v="45"/>
  </r>
  <r>
    <x v="5"/>
    <x v="9"/>
    <x v="473"/>
    <n v="21"/>
  </r>
  <r>
    <x v="5"/>
    <x v="9"/>
    <x v="475"/>
    <n v="20"/>
  </r>
  <r>
    <x v="5"/>
    <x v="9"/>
    <x v="476"/>
    <n v="4"/>
  </r>
  <r>
    <x v="5"/>
    <x v="9"/>
    <x v="478"/>
    <n v="53"/>
  </r>
  <r>
    <x v="5"/>
    <x v="9"/>
    <x v="1255"/>
    <n v="3"/>
  </r>
  <r>
    <x v="5"/>
    <x v="9"/>
    <x v="482"/>
    <n v="360"/>
  </r>
  <r>
    <x v="5"/>
    <x v="9"/>
    <x v="484"/>
    <n v="814"/>
  </r>
  <r>
    <x v="5"/>
    <x v="9"/>
    <x v="486"/>
    <n v="3"/>
  </r>
  <r>
    <x v="5"/>
    <x v="9"/>
    <x v="1011"/>
    <n v="3028"/>
  </r>
  <r>
    <x v="5"/>
    <x v="9"/>
    <x v="1012"/>
    <n v="5049"/>
  </r>
  <r>
    <x v="5"/>
    <x v="9"/>
    <x v="1013"/>
    <n v="1083"/>
  </r>
  <r>
    <x v="5"/>
    <x v="9"/>
    <x v="1014"/>
    <n v="1551"/>
  </r>
  <r>
    <x v="5"/>
    <x v="9"/>
    <x v="1015"/>
    <n v="1593"/>
  </r>
  <r>
    <x v="5"/>
    <x v="9"/>
    <x v="1016"/>
    <n v="1657"/>
  </r>
  <r>
    <x v="5"/>
    <x v="9"/>
    <x v="487"/>
    <n v="2087"/>
  </r>
  <r>
    <x v="5"/>
    <x v="9"/>
    <x v="157"/>
    <n v="278"/>
  </r>
  <r>
    <x v="5"/>
    <x v="9"/>
    <x v="139"/>
    <n v="1524"/>
  </r>
  <r>
    <x v="5"/>
    <x v="9"/>
    <x v="140"/>
    <n v="1856"/>
  </r>
  <r>
    <x v="5"/>
    <x v="9"/>
    <x v="488"/>
    <n v="7"/>
  </r>
  <r>
    <x v="5"/>
    <x v="9"/>
    <x v="141"/>
    <n v="3658"/>
  </r>
  <r>
    <x v="5"/>
    <x v="9"/>
    <x v="413"/>
    <n v="48"/>
  </r>
  <r>
    <x v="5"/>
    <x v="9"/>
    <x v="248"/>
    <n v="1011"/>
  </r>
  <r>
    <x v="5"/>
    <x v="9"/>
    <x v="414"/>
    <n v="117"/>
  </r>
  <r>
    <x v="5"/>
    <x v="9"/>
    <x v="415"/>
    <n v="29"/>
  </r>
  <r>
    <x v="5"/>
    <x v="9"/>
    <x v="433"/>
    <n v="42"/>
  </r>
  <r>
    <x v="5"/>
    <x v="9"/>
    <x v="434"/>
    <n v="6"/>
  </r>
  <r>
    <x v="5"/>
    <x v="9"/>
    <x v="158"/>
    <n v="4855"/>
  </r>
  <r>
    <x v="5"/>
    <x v="9"/>
    <x v="435"/>
    <n v="67"/>
  </r>
  <r>
    <x v="5"/>
    <x v="9"/>
    <x v="142"/>
    <n v="4607"/>
  </r>
  <r>
    <x v="5"/>
    <x v="9"/>
    <x v="1482"/>
    <n v="2325"/>
  </r>
  <r>
    <x v="5"/>
    <x v="9"/>
    <x v="1483"/>
    <n v="41"/>
  </r>
  <r>
    <x v="5"/>
    <x v="9"/>
    <x v="809"/>
    <n v="511"/>
  </r>
  <r>
    <x v="5"/>
    <x v="9"/>
    <x v="525"/>
    <n v="629"/>
  </r>
  <r>
    <x v="5"/>
    <x v="9"/>
    <x v="526"/>
    <n v="973"/>
  </r>
  <r>
    <x v="5"/>
    <x v="9"/>
    <x v="528"/>
    <n v="5557"/>
  </r>
  <r>
    <x v="5"/>
    <x v="9"/>
    <x v="1620"/>
    <n v="3266"/>
  </r>
  <r>
    <x v="5"/>
    <x v="9"/>
    <x v="888"/>
    <n v="1003"/>
  </r>
  <r>
    <x v="5"/>
    <x v="9"/>
    <x v="530"/>
    <n v="5"/>
  </r>
  <r>
    <x v="5"/>
    <x v="9"/>
    <x v="249"/>
    <n v="597"/>
  </r>
  <r>
    <x v="5"/>
    <x v="9"/>
    <x v="698"/>
    <n v="2"/>
  </r>
  <r>
    <x v="5"/>
    <x v="9"/>
    <x v="144"/>
    <n v="2522"/>
  </r>
  <r>
    <x v="5"/>
    <x v="9"/>
    <x v="196"/>
    <n v="2032"/>
  </r>
  <r>
    <x v="5"/>
    <x v="9"/>
    <x v="531"/>
    <n v="16"/>
  </r>
  <r>
    <x v="5"/>
    <x v="9"/>
    <x v="159"/>
    <n v="22"/>
  </r>
  <r>
    <x v="5"/>
    <x v="9"/>
    <x v="439"/>
    <n v="19"/>
  </r>
  <r>
    <x v="5"/>
    <x v="9"/>
    <x v="503"/>
    <n v="10"/>
  </r>
  <r>
    <x v="5"/>
    <x v="9"/>
    <x v="532"/>
    <n v="3"/>
  </r>
  <r>
    <x v="5"/>
    <x v="9"/>
    <x v="328"/>
    <n v="1506"/>
  </r>
  <r>
    <x v="5"/>
    <x v="9"/>
    <x v="533"/>
    <n v="2346"/>
  </r>
  <r>
    <x v="5"/>
    <x v="9"/>
    <x v="871"/>
    <n v="12"/>
  </r>
  <r>
    <x v="5"/>
    <x v="9"/>
    <x v="748"/>
    <n v="571"/>
  </r>
  <r>
    <x v="5"/>
    <x v="9"/>
    <x v="916"/>
    <n v="246"/>
  </r>
  <r>
    <x v="5"/>
    <x v="9"/>
    <x v="917"/>
    <n v="1847"/>
  </r>
  <r>
    <x v="5"/>
    <x v="9"/>
    <x v="918"/>
    <n v="1253"/>
  </r>
  <r>
    <x v="5"/>
    <x v="9"/>
    <x v="919"/>
    <n v="26"/>
  </r>
  <r>
    <x v="5"/>
    <x v="9"/>
    <x v="1937"/>
    <n v="12319"/>
  </r>
  <r>
    <x v="5"/>
    <x v="9"/>
    <x v="1484"/>
    <n v="1"/>
  </r>
  <r>
    <x v="5"/>
    <x v="9"/>
    <x v="1561"/>
    <n v="1"/>
  </r>
  <r>
    <x v="5"/>
    <x v="9"/>
    <x v="495"/>
    <n v="2621"/>
  </r>
  <r>
    <x v="5"/>
    <x v="9"/>
    <x v="699"/>
    <n v="6262"/>
  </r>
  <r>
    <x v="5"/>
    <x v="9"/>
    <x v="440"/>
    <n v="464"/>
  </r>
  <r>
    <x v="5"/>
    <x v="9"/>
    <x v="700"/>
    <n v="69"/>
  </r>
  <r>
    <x v="5"/>
    <x v="9"/>
    <x v="701"/>
    <n v="21"/>
  </r>
  <r>
    <x v="5"/>
    <x v="9"/>
    <x v="606"/>
    <n v="128"/>
  </r>
  <r>
    <x v="5"/>
    <x v="9"/>
    <x v="1621"/>
    <n v="6456"/>
  </r>
  <r>
    <x v="5"/>
    <x v="9"/>
    <x v="1622"/>
    <n v="5295"/>
  </r>
  <r>
    <x v="5"/>
    <x v="9"/>
    <x v="1623"/>
    <n v="4380"/>
  </r>
  <r>
    <x v="5"/>
    <x v="9"/>
    <x v="1624"/>
    <n v="3376"/>
  </r>
  <r>
    <x v="5"/>
    <x v="9"/>
    <x v="921"/>
    <n v="74"/>
  </r>
  <r>
    <x v="5"/>
    <x v="9"/>
    <x v="2397"/>
    <n v="187"/>
  </r>
  <r>
    <x v="5"/>
    <x v="9"/>
    <x v="702"/>
    <n v="1433"/>
  </r>
  <r>
    <x v="5"/>
    <x v="9"/>
    <x v="974"/>
    <n v="1771"/>
  </r>
  <r>
    <x v="5"/>
    <x v="9"/>
    <x v="1043"/>
    <n v="295"/>
  </r>
  <r>
    <x v="5"/>
    <x v="9"/>
    <x v="608"/>
    <n v="1611"/>
  </r>
  <r>
    <x v="5"/>
    <x v="9"/>
    <x v="609"/>
    <n v="989"/>
  </r>
  <r>
    <x v="5"/>
    <x v="9"/>
    <x v="994"/>
    <n v="1791"/>
  </r>
  <r>
    <x v="5"/>
    <x v="9"/>
    <x v="1044"/>
    <n v="15"/>
  </r>
  <r>
    <x v="5"/>
    <x v="9"/>
    <x v="610"/>
    <n v="37"/>
  </r>
  <r>
    <x v="5"/>
    <x v="9"/>
    <x v="749"/>
    <n v="2"/>
  </r>
  <r>
    <x v="5"/>
    <x v="9"/>
    <x v="1045"/>
    <n v="7296"/>
  </r>
  <r>
    <x v="5"/>
    <x v="9"/>
    <x v="1938"/>
    <n v="1692"/>
  </r>
  <r>
    <x v="5"/>
    <x v="9"/>
    <x v="841"/>
    <n v="3277"/>
  </r>
  <r>
    <x v="5"/>
    <x v="9"/>
    <x v="630"/>
    <n v="2377"/>
  </r>
  <r>
    <x v="5"/>
    <x v="9"/>
    <x v="631"/>
    <n v="465"/>
  </r>
  <r>
    <x v="5"/>
    <x v="9"/>
    <x v="842"/>
    <n v="2352"/>
  </r>
  <r>
    <x v="5"/>
    <x v="9"/>
    <x v="923"/>
    <n v="3215"/>
  </r>
  <r>
    <x v="5"/>
    <x v="9"/>
    <x v="418"/>
    <n v="3529"/>
  </r>
  <r>
    <x v="5"/>
    <x v="9"/>
    <x v="535"/>
    <n v="2152"/>
  </r>
  <r>
    <x v="5"/>
    <x v="9"/>
    <x v="536"/>
    <n v="2515"/>
  </r>
  <r>
    <x v="5"/>
    <x v="9"/>
    <x v="1068"/>
    <n v="90"/>
  </r>
  <r>
    <x v="5"/>
    <x v="9"/>
    <x v="633"/>
    <n v="2202"/>
  </r>
  <r>
    <x v="5"/>
    <x v="9"/>
    <x v="634"/>
    <n v="1014"/>
  </r>
  <r>
    <x v="5"/>
    <x v="9"/>
    <x v="635"/>
    <n v="2758"/>
  </r>
  <r>
    <x v="5"/>
    <x v="9"/>
    <x v="636"/>
    <n v="1197"/>
  </r>
  <r>
    <x v="5"/>
    <x v="9"/>
    <x v="637"/>
    <n v="1023"/>
  </r>
  <r>
    <x v="5"/>
    <x v="9"/>
    <x v="705"/>
    <n v="1888"/>
  </r>
  <r>
    <x v="5"/>
    <x v="9"/>
    <x v="638"/>
    <n v="1072"/>
  </r>
  <r>
    <x v="5"/>
    <x v="9"/>
    <x v="639"/>
    <n v="2929"/>
  </r>
  <r>
    <x v="5"/>
    <x v="9"/>
    <x v="780"/>
    <n v="3101"/>
  </r>
  <r>
    <x v="5"/>
    <x v="9"/>
    <x v="781"/>
    <n v="8239"/>
  </r>
  <r>
    <x v="5"/>
    <x v="9"/>
    <x v="640"/>
    <n v="1832"/>
  </r>
  <r>
    <x v="5"/>
    <x v="9"/>
    <x v="641"/>
    <n v="2794"/>
  </r>
  <r>
    <x v="5"/>
    <x v="9"/>
    <x v="1256"/>
    <n v="50"/>
  </r>
  <r>
    <x v="5"/>
    <x v="9"/>
    <x v="537"/>
    <n v="10"/>
  </r>
  <r>
    <x v="5"/>
    <x v="9"/>
    <x v="792"/>
    <n v="1399"/>
  </r>
  <r>
    <x v="5"/>
    <x v="9"/>
    <x v="642"/>
    <n v="17"/>
  </r>
  <r>
    <x v="5"/>
    <x v="9"/>
    <x v="643"/>
    <n v="271"/>
  </r>
  <r>
    <x v="5"/>
    <x v="9"/>
    <x v="706"/>
    <n v="32"/>
  </r>
  <r>
    <x v="5"/>
    <x v="9"/>
    <x v="644"/>
    <n v="134"/>
  </r>
  <r>
    <x v="5"/>
    <x v="9"/>
    <x v="645"/>
    <n v="183"/>
  </r>
  <r>
    <x v="5"/>
    <x v="9"/>
    <x v="646"/>
    <n v="101"/>
  </r>
  <r>
    <x v="5"/>
    <x v="9"/>
    <x v="875"/>
    <n v="872"/>
  </r>
  <r>
    <x v="5"/>
    <x v="9"/>
    <x v="648"/>
    <n v="53"/>
  </r>
  <r>
    <x v="5"/>
    <x v="9"/>
    <x v="649"/>
    <n v="47"/>
  </r>
  <r>
    <x v="5"/>
    <x v="9"/>
    <x v="650"/>
    <n v="34"/>
  </r>
  <r>
    <x v="5"/>
    <x v="9"/>
    <x v="651"/>
    <n v="11"/>
  </r>
  <r>
    <x v="5"/>
    <x v="9"/>
    <x v="709"/>
    <n v="365"/>
  </r>
  <r>
    <x v="5"/>
    <x v="9"/>
    <x v="710"/>
    <n v="124"/>
  </r>
  <r>
    <x v="5"/>
    <x v="9"/>
    <x v="717"/>
    <n v="192"/>
  </r>
  <r>
    <x v="5"/>
    <x v="9"/>
    <x v="718"/>
    <n v="33"/>
  </r>
  <r>
    <x v="5"/>
    <x v="9"/>
    <x v="844"/>
    <n v="40"/>
  </r>
  <r>
    <x v="5"/>
    <x v="9"/>
    <x v="978"/>
    <n v="338"/>
  </r>
  <r>
    <x v="5"/>
    <x v="9"/>
    <x v="782"/>
    <n v="1557"/>
  </r>
  <r>
    <x v="5"/>
    <x v="9"/>
    <x v="549"/>
    <n v="75"/>
  </r>
  <r>
    <x v="5"/>
    <x v="9"/>
    <x v="550"/>
    <n v="114"/>
  </r>
  <r>
    <x v="5"/>
    <x v="9"/>
    <x v="719"/>
    <n v="222"/>
  </r>
  <r>
    <x v="5"/>
    <x v="9"/>
    <x v="720"/>
    <n v="117"/>
  </r>
  <r>
    <x v="5"/>
    <x v="9"/>
    <x v="721"/>
    <n v="408"/>
  </r>
  <r>
    <x v="5"/>
    <x v="9"/>
    <x v="722"/>
    <n v="4"/>
  </r>
  <r>
    <x v="5"/>
    <x v="9"/>
    <x v="728"/>
    <n v="536"/>
  </r>
  <r>
    <x v="5"/>
    <x v="9"/>
    <x v="1047"/>
    <n v="309"/>
  </r>
  <r>
    <x v="5"/>
    <x v="9"/>
    <x v="1103"/>
    <n v="16"/>
  </r>
  <r>
    <x v="5"/>
    <x v="9"/>
    <x v="614"/>
    <n v="76"/>
  </r>
  <r>
    <x v="5"/>
    <x v="9"/>
    <x v="586"/>
    <n v="182"/>
  </r>
  <r>
    <x v="5"/>
    <x v="9"/>
    <x v="652"/>
    <n v="5"/>
  </r>
  <r>
    <x v="5"/>
    <x v="9"/>
    <x v="551"/>
    <n v="5429"/>
  </r>
  <r>
    <x v="5"/>
    <x v="9"/>
    <x v="730"/>
    <n v="36"/>
  </r>
  <r>
    <x v="5"/>
    <x v="9"/>
    <x v="732"/>
    <n v="243"/>
  </r>
  <r>
    <x v="5"/>
    <x v="9"/>
    <x v="1626"/>
    <n v="901"/>
  </r>
  <r>
    <x v="5"/>
    <x v="9"/>
    <x v="1627"/>
    <n v="6"/>
  </r>
  <r>
    <x v="5"/>
    <x v="9"/>
    <x v="1486"/>
    <n v="704"/>
  </r>
  <r>
    <x v="5"/>
    <x v="9"/>
    <x v="1487"/>
    <n v="2242"/>
  </r>
  <r>
    <x v="5"/>
    <x v="9"/>
    <x v="441"/>
    <n v="993"/>
  </r>
  <r>
    <x v="5"/>
    <x v="9"/>
    <x v="783"/>
    <n v="1360"/>
  </r>
  <r>
    <x v="5"/>
    <x v="9"/>
    <x v="847"/>
    <n v="2357"/>
  </r>
  <r>
    <x v="5"/>
    <x v="9"/>
    <x v="2173"/>
    <n v="8549"/>
  </r>
  <r>
    <x v="5"/>
    <x v="9"/>
    <x v="1367"/>
    <n v="203"/>
  </r>
  <r>
    <x v="5"/>
    <x v="9"/>
    <x v="1368"/>
    <n v="4732"/>
  </r>
  <r>
    <x v="5"/>
    <x v="9"/>
    <x v="1369"/>
    <n v="153"/>
  </r>
  <r>
    <x v="5"/>
    <x v="9"/>
    <x v="1489"/>
    <n v="1"/>
  </r>
  <r>
    <x v="5"/>
    <x v="9"/>
    <x v="1370"/>
    <n v="15"/>
  </r>
  <r>
    <x v="5"/>
    <x v="9"/>
    <x v="1371"/>
    <n v="1308"/>
  </r>
  <r>
    <x v="5"/>
    <x v="9"/>
    <x v="1372"/>
    <n v="897"/>
  </r>
  <r>
    <x v="5"/>
    <x v="9"/>
    <x v="1799"/>
    <n v="2"/>
  </r>
  <r>
    <x v="5"/>
    <x v="9"/>
    <x v="1374"/>
    <n v="1"/>
  </r>
  <r>
    <x v="5"/>
    <x v="9"/>
    <x v="1375"/>
    <n v="245"/>
  </r>
  <r>
    <x v="5"/>
    <x v="9"/>
    <x v="1069"/>
    <n v="37"/>
  </r>
  <r>
    <x v="5"/>
    <x v="9"/>
    <x v="1070"/>
    <n v="18"/>
  </r>
  <r>
    <x v="5"/>
    <x v="9"/>
    <x v="1071"/>
    <n v="80"/>
  </r>
  <r>
    <x v="5"/>
    <x v="9"/>
    <x v="2133"/>
    <n v="6085"/>
  </r>
  <r>
    <x v="5"/>
    <x v="9"/>
    <x v="653"/>
    <n v="171"/>
  </r>
  <r>
    <x v="5"/>
    <x v="9"/>
    <x v="924"/>
    <n v="292"/>
  </r>
  <r>
    <x v="5"/>
    <x v="9"/>
    <x v="654"/>
    <n v="2"/>
  </r>
  <r>
    <x v="5"/>
    <x v="9"/>
    <x v="655"/>
    <n v="154"/>
  </r>
  <r>
    <x v="5"/>
    <x v="9"/>
    <x v="794"/>
    <n v="87"/>
  </r>
  <r>
    <x v="5"/>
    <x v="9"/>
    <x v="587"/>
    <n v="358"/>
  </r>
  <r>
    <x v="5"/>
    <x v="9"/>
    <x v="795"/>
    <n v="469"/>
  </r>
  <r>
    <x v="5"/>
    <x v="9"/>
    <x v="797"/>
    <n v="6"/>
  </r>
  <r>
    <x v="5"/>
    <x v="9"/>
    <x v="504"/>
    <n v="159"/>
  </r>
  <r>
    <x v="5"/>
    <x v="9"/>
    <x v="2154"/>
    <n v="19"/>
  </r>
  <r>
    <x v="5"/>
    <x v="9"/>
    <x v="1302"/>
    <n v="4"/>
  </r>
  <r>
    <x v="5"/>
    <x v="9"/>
    <x v="925"/>
    <n v="1722"/>
  </r>
  <r>
    <x v="5"/>
    <x v="9"/>
    <x v="876"/>
    <n v="1538"/>
  </r>
  <r>
    <x v="5"/>
    <x v="9"/>
    <x v="329"/>
    <n v="1505"/>
  </r>
  <r>
    <x v="5"/>
    <x v="9"/>
    <x v="996"/>
    <n v="148"/>
  </r>
  <r>
    <x v="5"/>
    <x v="9"/>
    <x v="848"/>
    <n v="189"/>
  </r>
  <r>
    <x v="5"/>
    <x v="9"/>
    <x v="160"/>
    <n v="8415"/>
  </r>
  <r>
    <x v="5"/>
    <x v="9"/>
    <x v="1563"/>
    <n v="3"/>
  </r>
  <r>
    <x v="5"/>
    <x v="9"/>
    <x v="895"/>
    <n v="6"/>
  </r>
  <r>
    <x v="5"/>
    <x v="9"/>
    <x v="964"/>
    <n v="156"/>
  </r>
  <r>
    <x v="5"/>
    <x v="9"/>
    <x v="1073"/>
    <n v="74"/>
  </r>
  <r>
    <x v="5"/>
    <x v="9"/>
    <x v="926"/>
    <n v="2448"/>
  </r>
  <r>
    <x v="5"/>
    <x v="9"/>
    <x v="927"/>
    <n v="1836"/>
  </r>
  <r>
    <x v="5"/>
    <x v="9"/>
    <x v="1321"/>
    <n v="575"/>
  </r>
  <r>
    <x v="5"/>
    <x v="9"/>
    <x v="2398"/>
    <n v="1090"/>
  </r>
  <r>
    <x v="5"/>
    <x v="9"/>
    <x v="1525"/>
    <n v="2489"/>
  </r>
  <r>
    <x v="5"/>
    <x v="9"/>
    <x v="1257"/>
    <n v="1942"/>
  </r>
  <r>
    <x v="5"/>
    <x v="9"/>
    <x v="1074"/>
    <n v="18733"/>
  </r>
  <r>
    <x v="5"/>
    <x v="9"/>
    <x v="928"/>
    <n v="2138"/>
  </r>
  <r>
    <x v="5"/>
    <x v="9"/>
    <x v="929"/>
    <n v="5118"/>
  </r>
  <r>
    <x v="5"/>
    <x v="9"/>
    <x v="930"/>
    <n v="1006"/>
  </r>
  <r>
    <x v="5"/>
    <x v="9"/>
    <x v="931"/>
    <n v="1516"/>
  </r>
  <r>
    <x v="5"/>
    <x v="9"/>
    <x v="1173"/>
    <n v="79"/>
  </r>
  <r>
    <x v="5"/>
    <x v="9"/>
    <x v="932"/>
    <n v="3187"/>
  </r>
  <r>
    <x v="5"/>
    <x v="9"/>
    <x v="1021"/>
    <n v="3994"/>
  </r>
  <r>
    <x v="5"/>
    <x v="9"/>
    <x v="1022"/>
    <n v="2184"/>
  </r>
  <r>
    <x v="5"/>
    <x v="9"/>
    <x v="1023"/>
    <n v="803"/>
  </r>
  <r>
    <x v="5"/>
    <x v="9"/>
    <x v="1024"/>
    <n v="1294"/>
  </r>
  <r>
    <x v="5"/>
    <x v="9"/>
    <x v="1025"/>
    <n v="1896"/>
  </r>
  <r>
    <x v="5"/>
    <x v="9"/>
    <x v="1075"/>
    <n v="1600"/>
  </r>
  <r>
    <x v="5"/>
    <x v="9"/>
    <x v="1186"/>
    <n v="69"/>
  </r>
  <r>
    <x v="5"/>
    <x v="9"/>
    <x v="505"/>
    <n v="30"/>
  </r>
  <r>
    <x v="5"/>
    <x v="9"/>
    <x v="933"/>
    <n v="56"/>
  </r>
  <r>
    <x v="5"/>
    <x v="9"/>
    <x v="934"/>
    <n v="91"/>
  </r>
  <r>
    <x v="5"/>
    <x v="9"/>
    <x v="935"/>
    <n v="2934"/>
  </r>
  <r>
    <x v="5"/>
    <x v="9"/>
    <x v="936"/>
    <n v="59"/>
  </r>
  <r>
    <x v="5"/>
    <x v="9"/>
    <x v="937"/>
    <n v="2544"/>
  </r>
  <r>
    <x v="5"/>
    <x v="9"/>
    <x v="938"/>
    <n v="262"/>
  </r>
  <r>
    <x v="5"/>
    <x v="9"/>
    <x v="939"/>
    <n v="1392"/>
  </r>
  <r>
    <x v="5"/>
    <x v="9"/>
    <x v="940"/>
    <n v="2421"/>
  </r>
  <r>
    <x v="5"/>
    <x v="9"/>
    <x v="941"/>
    <n v="1687"/>
  </r>
  <r>
    <x v="5"/>
    <x v="9"/>
    <x v="942"/>
    <n v="1552"/>
  </r>
  <r>
    <x v="5"/>
    <x v="9"/>
    <x v="943"/>
    <n v="991"/>
  </r>
  <r>
    <x v="5"/>
    <x v="9"/>
    <x v="944"/>
    <n v="1408"/>
  </r>
  <r>
    <x v="5"/>
    <x v="9"/>
    <x v="945"/>
    <n v="96"/>
  </r>
  <r>
    <x v="5"/>
    <x v="9"/>
    <x v="946"/>
    <n v="202"/>
  </r>
  <r>
    <x v="5"/>
    <x v="9"/>
    <x v="947"/>
    <n v="119"/>
  </r>
  <r>
    <x v="5"/>
    <x v="9"/>
    <x v="981"/>
    <n v="342"/>
  </r>
  <r>
    <x v="5"/>
    <x v="9"/>
    <x v="982"/>
    <n v="646"/>
  </r>
  <r>
    <x v="5"/>
    <x v="9"/>
    <x v="983"/>
    <n v="99"/>
  </r>
  <r>
    <x v="5"/>
    <x v="9"/>
    <x v="985"/>
    <n v="5550"/>
  </r>
  <r>
    <x v="5"/>
    <x v="9"/>
    <x v="1026"/>
    <n v="5"/>
  </r>
  <r>
    <x v="5"/>
    <x v="9"/>
    <x v="948"/>
    <n v="68"/>
  </r>
  <r>
    <x v="5"/>
    <x v="9"/>
    <x v="949"/>
    <n v="157"/>
  </r>
  <r>
    <x v="5"/>
    <x v="9"/>
    <x v="951"/>
    <n v="139"/>
  </r>
  <r>
    <x v="5"/>
    <x v="9"/>
    <x v="952"/>
    <n v="33"/>
  </r>
  <r>
    <x v="5"/>
    <x v="9"/>
    <x v="953"/>
    <n v="282"/>
  </r>
  <r>
    <x v="5"/>
    <x v="9"/>
    <x v="954"/>
    <n v="92"/>
  </r>
  <r>
    <x v="5"/>
    <x v="9"/>
    <x v="1050"/>
    <n v="3861"/>
  </r>
  <r>
    <x v="5"/>
    <x v="9"/>
    <x v="986"/>
    <n v="4035"/>
  </r>
  <r>
    <x v="5"/>
    <x v="9"/>
    <x v="987"/>
    <n v="22"/>
  </r>
  <r>
    <x v="5"/>
    <x v="9"/>
    <x v="998"/>
    <n v="6"/>
  </r>
  <r>
    <x v="5"/>
    <x v="9"/>
    <x v="989"/>
    <n v="8"/>
  </r>
  <r>
    <x v="5"/>
    <x v="9"/>
    <x v="2399"/>
    <n v="4"/>
  </r>
  <r>
    <x v="5"/>
    <x v="9"/>
    <x v="1322"/>
    <n v="2"/>
  </r>
  <r>
    <x v="5"/>
    <x v="9"/>
    <x v="1027"/>
    <n v="3739"/>
  </r>
  <r>
    <x v="5"/>
    <x v="9"/>
    <x v="1028"/>
    <n v="1390"/>
  </r>
  <r>
    <x v="5"/>
    <x v="9"/>
    <x v="1258"/>
    <n v="8"/>
  </r>
  <r>
    <x v="5"/>
    <x v="9"/>
    <x v="1259"/>
    <n v="14"/>
  </r>
  <r>
    <x v="5"/>
    <x v="9"/>
    <x v="1260"/>
    <n v="14"/>
  </r>
  <r>
    <x v="5"/>
    <x v="9"/>
    <x v="1262"/>
    <n v="15"/>
  </r>
  <r>
    <x v="5"/>
    <x v="9"/>
    <x v="1264"/>
    <n v="45"/>
  </r>
  <r>
    <x v="5"/>
    <x v="9"/>
    <x v="1265"/>
    <n v="14"/>
  </r>
  <r>
    <x v="5"/>
    <x v="9"/>
    <x v="1267"/>
    <n v="5"/>
  </r>
  <r>
    <x v="5"/>
    <x v="9"/>
    <x v="1268"/>
    <n v="6"/>
  </r>
  <r>
    <x v="5"/>
    <x v="9"/>
    <x v="1269"/>
    <n v="4"/>
  </r>
  <r>
    <x v="5"/>
    <x v="9"/>
    <x v="1270"/>
    <n v="9"/>
  </r>
  <r>
    <x v="5"/>
    <x v="9"/>
    <x v="1271"/>
    <n v="32"/>
  </r>
  <r>
    <x v="5"/>
    <x v="9"/>
    <x v="1272"/>
    <n v="12"/>
  </r>
  <r>
    <x v="5"/>
    <x v="9"/>
    <x v="1273"/>
    <n v="24"/>
  </r>
  <r>
    <x v="5"/>
    <x v="9"/>
    <x v="1275"/>
    <n v="20"/>
  </r>
  <r>
    <x v="5"/>
    <x v="9"/>
    <x v="1276"/>
    <n v="9"/>
  </r>
  <r>
    <x v="5"/>
    <x v="9"/>
    <x v="1279"/>
    <n v="30"/>
  </r>
  <r>
    <x v="5"/>
    <x v="9"/>
    <x v="1280"/>
    <n v="16"/>
  </r>
  <r>
    <x v="5"/>
    <x v="9"/>
    <x v="1281"/>
    <n v="6"/>
  </r>
  <r>
    <x v="5"/>
    <x v="9"/>
    <x v="1282"/>
    <n v="15"/>
  </r>
  <r>
    <x v="5"/>
    <x v="9"/>
    <x v="1283"/>
    <n v="29"/>
  </r>
  <r>
    <x v="5"/>
    <x v="9"/>
    <x v="1284"/>
    <n v="24"/>
  </r>
  <r>
    <x v="5"/>
    <x v="9"/>
    <x v="1285"/>
    <n v="24"/>
  </r>
  <r>
    <x v="5"/>
    <x v="9"/>
    <x v="1232"/>
    <n v="3"/>
  </r>
  <r>
    <x v="5"/>
    <x v="9"/>
    <x v="443"/>
    <n v="10"/>
  </r>
  <r>
    <x v="5"/>
    <x v="9"/>
    <x v="1287"/>
    <n v="1829"/>
  </r>
  <r>
    <x v="5"/>
    <x v="9"/>
    <x v="1190"/>
    <n v="815"/>
  </r>
  <r>
    <x v="5"/>
    <x v="9"/>
    <x v="1030"/>
    <n v="2573"/>
  </r>
  <r>
    <x v="5"/>
    <x v="9"/>
    <x v="1031"/>
    <n v="2975"/>
  </r>
  <r>
    <x v="5"/>
    <x v="9"/>
    <x v="1032"/>
    <n v="670"/>
  </r>
  <r>
    <x v="5"/>
    <x v="9"/>
    <x v="1241"/>
    <n v="5"/>
  </r>
  <r>
    <x v="5"/>
    <x v="9"/>
    <x v="1242"/>
    <n v="21"/>
  </r>
  <r>
    <x v="5"/>
    <x v="9"/>
    <x v="1243"/>
    <n v="15"/>
  </r>
  <r>
    <x v="5"/>
    <x v="9"/>
    <x v="1289"/>
    <n v="11"/>
  </r>
  <r>
    <x v="5"/>
    <x v="9"/>
    <x v="1290"/>
    <n v="3"/>
  </r>
  <r>
    <x v="5"/>
    <x v="9"/>
    <x v="1006"/>
    <n v="3668"/>
  </r>
  <r>
    <x v="5"/>
    <x v="9"/>
    <x v="1174"/>
    <n v="24"/>
  </r>
  <r>
    <x v="5"/>
    <x v="9"/>
    <x v="1305"/>
    <n v="102"/>
  </r>
  <r>
    <x v="5"/>
    <x v="9"/>
    <x v="1033"/>
    <n v="446"/>
  </r>
  <r>
    <x v="5"/>
    <x v="9"/>
    <x v="1034"/>
    <n v="714"/>
  </r>
  <r>
    <x v="5"/>
    <x v="9"/>
    <x v="1035"/>
    <n v="1287"/>
  </r>
  <r>
    <x v="5"/>
    <x v="9"/>
    <x v="1036"/>
    <n v="600"/>
  </r>
  <r>
    <x v="5"/>
    <x v="9"/>
    <x v="1037"/>
    <n v="448"/>
  </r>
  <r>
    <x v="5"/>
    <x v="9"/>
    <x v="1292"/>
    <n v="252"/>
  </r>
  <r>
    <x v="5"/>
    <x v="9"/>
    <x v="1307"/>
    <n v="2"/>
  </r>
  <r>
    <x v="5"/>
    <x v="9"/>
    <x v="1192"/>
    <n v="1146"/>
  </r>
  <r>
    <x v="5"/>
    <x v="9"/>
    <x v="1349"/>
    <n v="1"/>
  </r>
  <r>
    <x v="5"/>
    <x v="9"/>
    <x v="1038"/>
    <n v="32"/>
  </r>
  <r>
    <x v="5"/>
    <x v="9"/>
    <x v="1330"/>
    <n v="277"/>
  </r>
  <r>
    <x v="5"/>
    <x v="9"/>
    <x v="1080"/>
    <n v="188"/>
  </r>
  <r>
    <x v="5"/>
    <x v="9"/>
    <x v="1081"/>
    <n v="37"/>
  </r>
  <r>
    <x v="5"/>
    <x v="9"/>
    <x v="1350"/>
    <n v="1208"/>
  </r>
  <r>
    <x v="5"/>
    <x v="9"/>
    <x v="1139"/>
    <n v="8022"/>
  </r>
  <r>
    <x v="5"/>
    <x v="9"/>
    <x v="1140"/>
    <n v="28"/>
  </r>
  <r>
    <x v="5"/>
    <x v="9"/>
    <x v="1141"/>
    <n v="3928"/>
  </r>
  <r>
    <x v="5"/>
    <x v="9"/>
    <x v="1142"/>
    <n v="159"/>
  </r>
  <r>
    <x v="5"/>
    <x v="9"/>
    <x v="1144"/>
    <n v="834"/>
  </r>
  <r>
    <x v="5"/>
    <x v="9"/>
    <x v="1145"/>
    <n v="466"/>
  </r>
  <r>
    <x v="5"/>
    <x v="9"/>
    <x v="1526"/>
    <n v="4694"/>
  </r>
  <r>
    <x v="5"/>
    <x v="9"/>
    <x v="1146"/>
    <n v="1338"/>
  </r>
  <r>
    <x v="5"/>
    <x v="9"/>
    <x v="1147"/>
    <n v="1039"/>
  </r>
  <r>
    <x v="5"/>
    <x v="9"/>
    <x v="1148"/>
    <n v="2155"/>
  </r>
  <r>
    <x v="5"/>
    <x v="9"/>
    <x v="1149"/>
    <n v="791"/>
  </r>
  <r>
    <x v="5"/>
    <x v="9"/>
    <x v="1150"/>
    <n v="2949"/>
  </r>
  <r>
    <x v="5"/>
    <x v="9"/>
    <x v="1151"/>
    <n v="2202"/>
  </r>
  <r>
    <x v="5"/>
    <x v="9"/>
    <x v="1152"/>
    <n v="4264"/>
  </r>
  <r>
    <x v="5"/>
    <x v="9"/>
    <x v="1454"/>
    <n v="3989"/>
  </r>
  <r>
    <x v="5"/>
    <x v="9"/>
    <x v="1455"/>
    <n v="2265"/>
  </r>
  <r>
    <x v="5"/>
    <x v="9"/>
    <x v="1492"/>
    <n v="530"/>
  </r>
  <r>
    <x v="5"/>
    <x v="9"/>
    <x v="1378"/>
    <n v="71"/>
  </r>
  <r>
    <x v="5"/>
    <x v="9"/>
    <x v="2072"/>
    <n v="1190"/>
  </r>
  <r>
    <x v="5"/>
    <x v="9"/>
    <x v="1131"/>
    <n v="4587"/>
  </r>
  <r>
    <x v="5"/>
    <x v="9"/>
    <x v="1493"/>
    <n v="41"/>
  </r>
  <r>
    <x v="5"/>
    <x v="9"/>
    <x v="1399"/>
    <n v="12"/>
  </r>
  <r>
    <x v="5"/>
    <x v="9"/>
    <x v="1083"/>
    <n v="2100"/>
  </r>
  <r>
    <x v="5"/>
    <x v="9"/>
    <x v="1153"/>
    <n v="1192"/>
  </r>
  <r>
    <x v="5"/>
    <x v="9"/>
    <x v="1165"/>
    <n v="3275"/>
  </r>
  <r>
    <x v="5"/>
    <x v="9"/>
    <x v="1084"/>
    <n v="1900"/>
  </r>
  <r>
    <x v="5"/>
    <x v="9"/>
    <x v="1085"/>
    <n v="1595"/>
  </r>
  <r>
    <x v="5"/>
    <x v="9"/>
    <x v="1086"/>
    <n v="28"/>
  </r>
  <r>
    <x v="5"/>
    <x v="9"/>
    <x v="1087"/>
    <n v="63"/>
  </r>
  <r>
    <x v="5"/>
    <x v="9"/>
    <x v="1435"/>
    <n v="467"/>
  </r>
  <r>
    <x v="5"/>
    <x v="9"/>
    <x v="1436"/>
    <n v="7"/>
  </r>
  <r>
    <x v="5"/>
    <x v="9"/>
    <x v="1194"/>
    <n v="2180"/>
  </r>
  <r>
    <x v="5"/>
    <x v="9"/>
    <x v="1195"/>
    <n v="2493"/>
  </r>
  <r>
    <x v="5"/>
    <x v="9"/>
    <x v="1088"/>
    <n v="381"/>
  </r>
  <r>
    <x v="5"/>
    <x v="9"/>
    <x v="1196"/>
    <n v="888"/>
  </r>
  <r>
    <x v="5"/>
    <x v="9"/>
    <x v="1197"/>
    <n v="1012"/>
  </r>
  <r>
    <x v="5"/>
    <x v="9"/>
    <x v="1198"/>
    <n v="653"/>
  </r>
  <r>
    <x v="5"/>
    <x v="9"/>
    <x v="2073"/>
    <n v="2019"/>
  </r>
  <r>
    <x v="5"/>
    <x v="9"/>
    <x v="1199"/>
    <n v="5066"/>
  </r>
  <r>
    <x v="5"/>
    <x v="9"/>
    <x v="1200"/>
    <n v="4918"/>
  </r>
  <r>
    <x v="5"/>
    <x v="9"/>
    <x v="1201"/>
    <n v="5766"/>
  </r>
  <r>
    <x v="5"/>
    <x v="9"/>
    <x v="1202"/>
    <n v="1057"/>
  </r>
  <r>
    <x v="5"/>
    <x v="9"/>
    <x v="1203"/>
    <n v="2300"/>
  </r>
  <r>
    <x v="5"/>
    <x v="9"/>
    <x v="2113"/>
    <n v="3173"/>
  </r>
  <r>
    <x v="5"/>
    <x v="9"/>
    <x v="1204"/>
    <n v="1319"/>
  </r>
  <r>
    <x v="5"/>
    <x v="9"/>
    <x v="1205"/>
    <n v="6224"/>
  </r>
  <r>
    <x v="5"/>
    <x v="9"/>
    <x v="1446"/>
    <n v="3"/>
  </r>
  <r>
    <x v="5"/>
    <x v="9"/>
    <x v="1154"/>
    <n v="61"/>
  </r>
  <r>
    <x v="5"/>
    <x v="9"/>
    <x v="1155"/>
    <n v="565"/>
  </r>
  <r>
    <x v="5"/>
    <x v="9"/>
    <x v="1156"/>
    <n v="4"/>
  </r>
  <r>
    <x v="5"/>
    <x v="9"/>
    <x v="1157"/>
    <n v="1215"/>
  </r>
  <r>
    <x v="5"/>
    <x v="9"/>
    <x v="1206"/>
    <n v="80"/>
  </r>
  <r>
    <x v="5"/>
    <x v="9"/>
    <x v="1207"/>
    <n v="877"/>
  </r>
  <r>
    <x v="5"/>
    <x v="9"/>
    <x v="1208"/>
    <n v="343"/>
  </r>
  <r>
    <x v="5"/>
    <x v="9"/>
    <x v="1209"/>
    <n v="18"/>
  </r>
  <r>
    <x v="5"/>
    <x v="9"/>
    <x v="1233"/>
    <n v="94"/>
  </r>
  <r>
    <x v="5"/>
    <x v="9"/>
    <x v="1234"/>
    <n v="1"/>
  </r>
  <r>
    <x v="5"/>
    <x v="9"/>
    <x v="1244"/>
    <n v="27"/>
  </r>
  <r>
    <x v="5"/>
    <x v="9"/>
    <x v="1210"/>
    <n v="91"/>
  </r>
  <r>
    <x v="5"/>
    <x v="9"/>
    <x v="1212"/>
    <n v="3410"/>
  </r>
  <r>
    <x v="5"/>
    <x v="9"/>
    <x v="1213"/>
    <n v="1911"/>
  </r>
  <r>
    <x v="5"/>
    <x v="9"/>
    <x v="1214"/>
    <n v="2366"/>
  </r>
  <r>
    <x v="5"/>
    <x v="9"/>
    <x v="1215"/>
    <n v="4698"/>
  </r>
  <r>
    <x v="5"/>
    <x v="9"/>
    <x v="1495"/>
    <n v="114"/>
  </r>
  <r>
    <x v="5"/>
    <x v="9"/>
    <x v="1126"/>
    <n v="31"/>
  </r>
  <r>
    <x v="5"/>
    <x v="9"/>
    <x v="734"/>
    <n v="9795"/>
  </r>
  <r>
    <x v="5"/>
    <x v="9"/>
    <x v="1355"/>
    <n v="281"/>
  </r>
  <r>
    <x v="5"/>
    <x v="9"/>
    <x v="1766"/>
    <n v="2401"/>
  </r>
  <r>
    <x v="5"/>
    <x v="9"/>
    <x v="1800"/>
    <n v="729"/>
  </r>
  <r>
    <x v="5"/>
    <x v="9"/>
    <x v="1245"/>
    <n v="3780"/>
  </r>
  <r>
    <x v="5"/>
    <x v="9"/>
    <x v="1356"/>
    <n v="54"/>
  </r>
  <r>
    <x v="5"/>
    <x v="9"/>
    <x v="1089"/>
    <n v="512"/>
  </r>
  <r>
    <x v="5"/>
    <x v="9"/>
    <x v="1218"/>
    <n v="1416"/>
  </r>
  <r>
    <x v="5"/>
    <x v="9"/>
    <x v="588"/>
    <n v="1200"/>
  </r>
  <r>
    <x v="5"/>
    <x v="9"/>
    <x v="881"/>
    <n v="3652"/>
  </r>
  <r>
    <x v="5"/>
    <x v="9"/>
    <x v="1219"/>
    <n v="1286"/>
  </r>
  <r>
    <x v="5"/>
    <x v="9"/>
    <x v="1246"/>
    <n v="105"/>
  </r>
  <r>
    <x v="5"/>
    <x v="9"/>
    <x v="1497"/>
    <n v="712"/>
  </r>
  <r>
    <x v="5"/>
    <x v="9"/>
    <x v="1498"/>
    <n v="369"/>
  </r>
  <r>
    <x v="5"/>
    <x v="9"/>
    <x v="1293"/>
    <n v="1083"/>
  </r>
  <r>
    <x v="5"/>
    <x v="9"/>
    <x v="1294"/>
    <n v="871"/>
  </r>
  <r>
    <x v="5"/>
    <x v="9"/>
    <x v="1401"/>
    <n v="1706"/>
  </r>
  <r>
    <x v="5"/>
    <x v="9"/>
    <x v="1311"/>
    <n v="956"/>
  </r>
  <r>
    <x v="5"/>
    <x v="9"/>
    <x v="1527"/>
    <n v="102"/>
  </r>
  <r>
    <x v="5"/>
    <x v="9"/>
    <x v="1228"/>
    <n v="3899"/>
  </r>
  <r>
    <x v="5"/>
    <x v="9"/>
    <x v="1632"/>
    <n v="1361"/>
  </r>
  <r>
    <x v="5"/>
    <x v="9"/>
    <x v="1313"/>
    <n v="74"/>
  </r>
  <r>
    <x v="5"/>
    <x v="9"/>
    <x v="1235"/>
    <n v="1400"/>
  </r>
  <r>
    <x v="5"/>
    <x v="9"/>
    <x v="1315"/>
    <n v="234"/>
  </r>
  <r>
    <x v="5"/>
    <x v="9"/>
    <x v="2326"/>
    <n v="3321"/>
  </r>
  <r>
    <x v="5"/>
    <x v="9"/>
    <x v="1229"/>
    <n v="774"/>
  </r>
  <r>
    <x v="5"/>
    <x v="9"/>
    <x v="1651"/>
    <n v="226"/>
  </r>
  <r>
    <x v="5"/>
    <x v="9"/>
    <x v="1767"/>
    <n v="74"/>
  </r>
  <r>
    <x v="5"/>
    <x v="9"/>
    <x v="1333"/>
    <n v="8"/>
  </r>
  <r>
    <x v="5"/>
    <x v="9"/>
    <x v="1357"/>
    <n v="1"/>
  </r>
  <r>
    <x v="5"/>
    <x v="9"/>
    <x v="1334"/>
    <n v="3"/>
  </r>
  <r>
    <x v="5"/>
    <x v="9"/>
    <x v="1335"/>
    <n v="374"/>
  </r>
  <r>
    <x v="5"/>
    <x v="9"/>
    <x v="1337"/>
    <n v="31"/>
  </r>
  <r>
    <x v="5"/>
    <x v="9"/>
    <x v="1338"/>
    <n v="6"/>
  </r>
  <r>
    <x v="5"/>
    <x v="9"/>
    <x v="1339"/>
    <n v="247"/>
  </r>
  <r>
    <x v="5"/>
    <x v="9"/>
    <x v="1340"/>
    <n v="4"/>
  </r>
  <r>
    <x v="5"/>
    <x v="9"/>
    <x v="1341"/>
    <n v="20"/>
  </r>
  <r>
    <x v="5"/>
    <x v="9"/>
    <x v="1342"/>
    <n v="101"/>
  </r>
  <r>
    <x v="5"/>
    <x v="9"/>
    <x v="1344"/>
    <n v="6"/>
  </r>
  <r>
    <x v="5"/>
    <x v="9"/>
    <x v="1801"/>
    <n v="1"/>
  </r>
  <r>
    <x v="5"/>
    <x v="9"/>
    <x v="1769"/>
    <n v="1368"/>
  </r>
  <r>
    <x v="5"/>
    <x v="9"/>
    <x v="1820"/>
    <n v="107"/>
  </r>
  <r>
    <x v="5"/>
    <x v="9"/>
    <x v="1822"/>
    <n v="21"/>
  </r>
  <r>
    <x v="5"/>
    <x v="9"/>
    <x v="1383"/>
    <n v="40"/>
  </r>
  <r>
    <x v="5"/>
    <x v="9"/>
    <x v="1384"/>
    <n v="54"/>
  </r>
  <r>
    <x v="5"/>
    <x v="9"/>
    <x v="1296"/>
    <n v="62"/>
  </r>
  <r>
    <x v="5"/>
    <x v="9"/>
    <x v="1385"/>
    <n v="2"/>
  </r>
  <r>
    <x v="5"/>
    <x v="9"/>
    <x v="1127"/>
    <n v="1204"/>
  </r>
  <r>
    <x v="5"/>
    <x v="9"/>
    <x v="1386"/>
    <n v="2"/>
  </r>
  <r>
    <x v="5"/>
    <x v="9"/>
    <x v="1387"/>
    <n v="107"/>
  </r>
  <r>
    <x v="5"/>
    <x v="9"/>
    <x v="1499"/>
    <n v="20"/>
  </r>
  <r>
    <x v="5"/>
    <x v="9"/>
    <x v="1388"/>
    <n v="11"/>
  </r>
  <r>
    <x v="5"/>
    <x v="9"/>
    <x v="1389"/>
    <n v="17"/>
  </r>
  <r>
    <x v="5"/>
    <x v="9"/>
    <x v="1362"/>
    <n v="16"/>
  </r>
  <r>
    <x v="5"/>
    <x v="9"/>
    <x v="1297"/>
    <n v="440"/>
  </r>
  <r>
    <x v="5"/>
    <x v="9"/>
    <x v="1298"/>
    <n v="1234"/>
  </r>
  <r>
    <x v="5"/>
    <x v="9"/>
    <x v="1299"/>
    <n v="3"/>
  </r>
  <r>
    <x v="5"/>
    <x v="9"/>
    <x v="1448"/>
    <n v="1352"/>
  </r>
  <r>
    <x v="5"/>
    <x v="9"/>
    <x v="1419"/>
    <n v="136"/>
  </r>
  <r>
    <x v="5"/>
    <x v="9"/>
    <x v="2400"/>
    <n v="6537"/>
  </r>
  <r>
    <x v="5"/>
    <x v="9"/>
    <x v="659"/>
    <n v="1363"/>
  </r>
  <r>
    <x v="5"/>
    <x v="9"/>
    <x v="1230"/>
    <n v="223"/>
  </r>
  <r>
    <x v="5"/>
    <x v="9"/>
    <x v="1824"/>
    <n v="1103"/>
  </r>
  <r>
    <x v="5"/>
    <x v="9"/>
    <x v="1653"/>
    <n v="1141"/>
  </r>
  <r>
    <x v="5"/>
    <x v="9"/>
    <x v="1654"/>
    <n v="1266"/>
  </r>
  <r>
    <x v="5"/>
    <x v="9"/>
    <x v="1500"/>
    <n v="619"/>
  </r>
  <r>
    <x v="5"/>
    <x v="9"/>
    <x v="1502"/>
    <n v="45"/>
  </r>
  <r>
    <x v="5"/>
    <x v="9"/>
    <x v="1503"/>
    <n v="424"/>
  </r>
  <r>
    <x v="5"/>
    <x v="9"/>
    <x v="1450"/>
    <n v="5035"/>
  </r>
  <r>
    <x v="5"/>
    <x v="9"/>
    <x v="1457"/>
    <n v="8959"/>
  </r>
  <r>
    <x v="5"/>
    <x v="9"/>
    <x v="1458"/>
    <n v="296"/>
  </r>
  <r>
    <x v="5"/>
    <x v="9"/>
    <x v="1529"/>
    <n v="216"/>
  </r>
  <r>
    <x v="5"/>
    <x v="9"/>
    <x v="1530"/>
    <n v="1056"/>
  </r>
  <r>
    <x v="5"/>
    <x v="9"/>
    <x v="1531"/>
    <n v="24"/>
  </r>
  <r>
    <x v="5"/>
    <x v="9"/>
    <x v="2301"/>
    <n v="32"/>
  </r>
  <r>
    <x v="5"/>
    <x v="9"/>
    <x v="1532"/>
    <n v="55"/>
  </r>
  <r>
    <x v="5"/>
    <x v="9"/>
    <x v="1533"/>
    <n v="27"/>
  </r>
  <r>
    <x v="5"/>
    <x v="9"/>
    <x v="1534"/>
    <n v="30"/>
  </r>
  <r>
    <x v="5"/>
    <x v="9"/>
    <x v="1535"/>
    <n v="31"/>
  </r>
  <r>
    <x v="5"/>
    <x v="9"/>
    <x v="1655"/>
    <n v="7"/>
  </r>
  <r>
    <x v="5"/>
    <x v="9"/>
    <x v="1536"/>
    <n v="17"/>
  </r>
  <r>
    <x v="5"/>
    <x v="9"/>
    <x v="1537"/>
    <n v="46"/>
  </r>
  <r>
    <x v="5"/>
    <x v="9"/>
    <x v="1538"/>
    <n v="738"/>
  </r>
  <r>
    <x v="5"/>
    <x v="9"/>
    <x v="1924"/>
    <n v="1189"/>
  </r>
  <r>
    <x v="5"/>
    <x v="9"/>
    <x v="1439"/>
    <n v="401"/>
  </r>
  <r>
    <x v="5"/>
    <x v="9"/>
    <x v="1440"/>
    <n v="2008"/>
  </r>
  <r>
    <x v="5"/>
    <x v="9"/>
    <x v="1459"/>
    <n v="6960"/>
  </r>
  <r>
    <x v="5"/>
    <x v="9"/>
    <x v="1460"/>
    <n v="139"/>
  </r>
  <r>
    <x v="5"/>
    <x v="9"/>
    <x v="1461"/>
    <n v="293"/>
  </r>
  <r>
    <x v="5"/>
    <x v="9"/>
    <x v="1462"/>
    <n v="1215"/>
  </r>
  <r>
    <x v="5"/>
    <x v="9"/>
    <x v="1463"/>
    <n v="537"/>
  </r>
  <r>
    <x v="5"/>
    <x v="9"/>
    <x v="1464"/>
    <n v="243"/>
  </r>
  <r>
    <x v="5"/>
    <x v="9"/>
    <x v="1656"/>
    <n v="1437"/>
  </r>
  <r>
    <x v="5"/>
    <x v="9"/>
    <x v="1465"/>
    <n v="84"/>
  </r>
  <r>
    <x v="5"/>
    <x v="9"/>
    <x v="1466"/>
    <n v="342"/>
  </r>
  <r>
    <x v="5"/>
    <x v="9"/>
    <x v="1467"/>
    <n v="171"/>
  </r>
  <r>
    <x v="5"/>
    <x v="9"/>
    <x v="1468"/>
    <n v="615"/>
  </r>
  <r>
    <x v="5"/>
    <x v="9"/>
    <x v="1469"/>
    <n v="677"/>
  </r>
  <r>
    <x v="5"/>
    <x v="9"/>
    <x v="1451"/>
    <n v="1258"/>
  </r>
  <r>
    <x v="5"/>
    <x v="9"/>
    <x v="2017"/>
    <n v="17"/>
  </r>
  <r>
    <x v="5"/>
    <x v="9"/>
    <x v="1951"/>
    <n v="441"/>
  </r>
  <r>
    <x v="5"/>
    <x v="9"/>
    <x v="1657"/>
    <n v="2374"/>
  </r>
  <r>
    <x v="5"/>
    <x v="9"/>
    <x v="1927"/>
    <n v="10"/>
  </r>
  <r>
    <x v="5"/>
    <x v="9"/>
    <x v="1507"/>
    <n v="77"/>
  </r>
  <r>
    <x v="5"/>
    <x v="9"/>
    <x v="1658"/>
    <n v="1019"/>
  </r>
  <r>
    <x v="5"/>
    <x v="9"/>
    <x v="1659"/>
    <n v="2932"/>
  </r>
  <r>
    <x v="5"/>
    <x v="9"/>
    <x v="1660"/>
    <n v="4727"/>
  </r>
  <r>
    <x v="5"/>
    <x v="9"/>
    <x v="1661"/>
    <n v="2156"/>
  </r>
  <r>
    <x v="5"/>
    <x v="9"/>
    <x v="1662"/>
    <n v="1359"/>
  </r>
  <r>
    <x v="5"/>
    <x v="9"/>
    <x v="1568"/>
    <n v="8395"/>
  </r>
  <r>
    <x v="5"/>
    <x v="9"/>
    <x v="1508"/>
    <n v="1813"/>
  </r>
  <r>
    <x v="5"/>
    <x v="9"/>
    <x v="1509"/>
    <n v="892"/>
  </r>
  <r>
    <x v="5"/>
    <x v="9"/>
    <x v="1510"/>
    <n v="1036"/>
  </r>
  <r>
    <x v="5"/>
    <x v="9"/>
    <x v="1511"/>
    <n v="1439"/>
  </r>
  <r>
    <x v="5"/>
    <x v="9"/>
    <x v="1512"/>
    <n v="4612"/>
  </r>
  <r>
    <x v="5"/>
    <x v="9"/>
    <x v="1513"/>
    <n v="3800"/>
  </r>
  <r>
    <x v="5"/>
    <x v="9"/>
    <x v="1514"/>
    <n v="2985"/>
  </r>
  <r>
    <x v="5"/>
    <x v="9"/>
    <x v="1515"/>
    <n v="557"/>
  </r>
  <r>
    <x v="5"/>
    <x v="9"/>
    <x v="1516"/>
    <n v="354"/>
  </r>
  <r>
    <x v="5"/>
    <x v="9"/>
    <x v="1539"/>
    <n v="65"/>
  </r>
  <r>
    <x v="5"/>
    <x v="9"/>
    <x v="1540"/>
    <n v="54"/>
  </r>
  <r>
    <x v="5"/>
    <x v="9"/>
    <x v="1542"/>
    <n v="1672"/>
  </r>
  <r>
    <x v="5"/>
    <x v="9"/>
    <x v="1543"/>
    <n v="407"/>
  </r>
  <r>
    <x v="5"/>
    <x v="9"/>
    <x v="1663"/>
    <n v="2437"/>
  </r>
  <r>
    <x v="5"/>
    <x v="9"/>
    <x v="1664"/>
    <n v="136"/>
  </r>
  <r>
    <x v="5"/>
    <x v="9"/>
    <x v="1665"/>
    <n v="6052"/>
  </r>
  <r>
    <x v="5"/>
    <x v="9"/>
    <x v="1666"/>
    <n v="3574"/>
  </r>
  <r>
    <x v="5"/>
    <x v="9"/>
    <x v="1667"/>
    <n v="2891"/>
  </r>
  <r>
    <x v="5"/>
    <x v="9"/>
    <x v="2075"/>
    <n v="442"/>
  </r>
  <r>
    <x v="5"/>
    <x v="9"/>
    <x v="1518"/>
    <n v="1930"/>
  </r>
  <r>
    <x v="5"/>
    <x v="9"/>
    <x v="1770"/>
    <n v="3405"/>
  </r>
  <r>
    <x v="5"/>
    <x v="9"/>
    <x v="1569"/>
    <n v="201"/>
  </r>
  <r>
    <x v="5"/>
    <x v="9"/>
    <x v="1570"/>
    <n v="1550"/>
  </r>
  <r>
    <x v="5"/>
    <x v="9"/>
    <x v="1806"/>
    <n v="269"/>
  </r>
  <r>
    <x v="5"/>
    <x v="9"/>
    <x v="1571"/>
    <n v="20"/>
  </r>
  <r>
    <x v="5"/>
    <x v="9"/>
    <x v="1668"/>
    <n v="1"/>
  </r>
  <r>
    <x v="5"/>
    <x v="9"/>
    <x v="1807"/>
    <n v="27"/>
  </r>
  <r>
    <x v="5"/>
    <x v="9"/>
    <x v="1879"/>
    <n v="2"/>
  </r>
  <r>
    <x v="5"/>
    <x v="9"/>
    <x v="1573"/>
    <n v="4"/>
  </r>
  <r>
    <x v="5"/>
    <x v="9"/>
    <x v="1669"/>
    <n v="1"/>
  </r>
  <r>
    <x v="5"/>
    <x v="9"/>
    <x v="1574"/>
    <n v="7"/>
  </r>
  <r>
    <x v="5"/>
    <x v="9"/>
    <x v="1575"/>
    <n v="15"/>
  </r>
  <r>
    <x v="5"/>
    <x v="9"/>
    <x v="1577"/>
    <n v="1"/>
  </r>
  <r>
    <x v="5"/>
    <x v="9"/>
    <x v="1578"/>
    <n v="1"/>
  </r>
  <r>
    <x v="5"/>
    <x v="9"/>
    <x v="1579"/>
    <n v="1555"/>
  </r>
  <r>
    <x v="5"/>
    <x v="9"/>
    <x v="1880"/>
    <n v="13"/>
  </r>
  <r>
    <x v="5"/>
    <x v="9"/>
    <x v="1671"/>
    <n v="10"/>
  </r>
  <r>
    <x v="5"/>
    <x v="9"/>
    <x v="1582"/>
    <n v="3788"/>
  </r>
  <r>
    <x v="5"/>
    <x v="9"/>
    <x v="1583"/>
    <n v="273"/>
  </r>
  <r>
    <x v="5"/>
    <x v="9"/>
    <x v="1586"/>
    <n v="11"/>
  </r>
  <r>
    <x v="5"/>
    <x v="9"/>
    <x v="1864"/>
    <n v="54"/>
  </r>
  <r>
    <x v="5"/>
    <x v="9"/>
    <x v="1588"/>
    <n v="4"/>
  </r>
  <r>
    <x v="5"/>
    <x v="9"/>
    <x v="1589"/>
    <n v="63"/>
  </r>
  <r>
    <x v="5"/>
    <x v="9"/>
    <x v="1590"/>
    <n v="7"/>
  </r>
  <r>
    <x v="5"/>
    <x v="9"/>
    <x v="1591"/>
    <n v="27"/>
  </r>
  <r>
    <x v="5"/>
    <x v="9"/>
    <x v="1592"/>
    <n v="275"/>
  </r>
  <r>
    <x v="5"/>
    <x v="9"/>
    <x v="1593"/>
    <n v="26"/>
  </r>
  <r>
    <x v="5"/>
    <x v="9"/>
    <x v="1594"/>
    <n v="65"/>
  </r>
  <r>
    <x v="5"/>
    <x v="9"/>
    <x v="1595"/>
    <n v="3"/>
  </r>
  <r>
    <x v="5"/>
    <x v="9"/>
    <x v="2134"/>
    <n v="708"/>
  </r>
  <r>
    <x v="5"/>
    <x v="9"/>
    <x v="1596"/>
    <n v="4"/>
  </r>
  <r>
    <x v="5"/>
    <x v="9"/>
    <x v="1597"/>
    <n v="13"/>
  </r>
  <r>
    <x v="5"/>
    <x v="9"/>
    <x v="1598"/>
    <n v="36"/>
  </r>
  <r>
    <x v="5"/>
    <x v="9"/>
    <x v="1599"/>
    <n v="14"/>
  </r>
  <r>
    <x v="5"/>
    <x v="9"/>
    <x v="1600"/>
    <n v="21"/>
  </r>
  <r>
    <x v="5"/>
    <x v="9"/>
    <x v="1601"/>
    <n v="5"/>
  </r>
  <r>
    <x v="5"/>
    <x v="9"/>
    <x v="1602"/>
    <n v="9"/>
  </r>
  <r>
    <x v="5"/>
    <x v="9"/>
    <x v="1603"/>
    <n v="40"/>
  </r>
  <r>
    <x v="5"/>
    <x v="9"/>
    <x v="1604"/>
    <n v="2"/>
  </r>
  <r>
    <x v="5"/>
    <x v="9"/>
    <x v="1605"/>
    <n v="6"/>
  </r>
  <r>
    <x v="5"/>
    <x v="9"/>
    <x v="1606"/>
    <n v="5"/>
  </r>
  <r>
    <x v="5"/>
    <x v="9"/>
    <x v="2115"/>
    <n v="27"/>
  </r>
  <r>
    <x v="5"/>
    <x v="9"/>
    <x v="2116"/>
    <n v="39"/>
  </r>
  <r>
    <x v="5"/>
    <x v="9"/>
    <x v="2117"/>
    <n v="118"/>
  </r>
  <r>
    <x v="5"/>
    <x v="9"/>
    <x v="1672"/>
    <n v="139"/>
  </r>
  <r>
    <x v="5"/>
    <x v="9"/>
    <x v="1673"/>
    <n v="1486"/>
  </r>
  <r>
    <x v="5"/>
    <x v="9"/>
    <x v="1675"/>
    <n v="14"/>
  </r>
  <r>
    <x v="5"/>
    <x v="9"/>
    <x v="1676"/>
    <n v="18"/>
  </r>
  <r>
    <x v="5"/>
    <x v="9"/>
    <x v="1677"/>
    <n v="5"/>
  </r>
  <r>
    <x v="5"/>
    <x v="9"/>
    <x v="1678"/>
    <n v="10"/>
  </r>
  <r>
    <x v="5"/>
    <x v="9"/>
    <x v="1774"/>
    <n v="2"/>
  </r>
  <r>
    <x v="5"/>
    <x v="9"/>
    <x v="1680"/>
    <n v="9"/>
  </r>
  <r>
    <x v="5"/>
    <x v="9"/>
    <x v="1681"/>
    <n v="89"/>
  </r>
  <r>
    <x v="5"/>
    <x v="9"/>
    <x v="1682"/>
    <n v="24"/>
  </r>
  <r>
    <x v="5"/>
    <x v="9"/>
    <x v="1683"/>
    <n v="81"/>
  </r>
  <r>
    <x v="5"/>
    <x v="9"/>
    <x v="1684"/>
    <n v="487"/>
  </r>
  <r>
    <x v="5"/>
    <x v="9"/>
    <x v="1685"/>
    <n v="8"/>
  </r>
  <r>
    <x v="5"/>
    <x v="9"/>
    <x v="1825"/>
    <n v="111"/>
  </r>
  <r>
    <x v="5"/>
    <x v="9"/>
    <x v="1687"/>
    <n v="289"/>
  </r>
  <r>
    <x v="5"/>
    <x v="9"/>
    <x v="1688"/>
    <n v="13"/>
  </r>
  <r>
    <x v="5"/>
    <x v="9"/>
    <x v="1689"/>
    <n v="76"/>
  </r>
  <r>
    <x v="5"/>
    <x v="9"/>
    <x v="1826"/>
    <n v="26"/>
  </r>
  <r>
    <x v="5"/>
    <x v="9"/>
    <x v="1690"/>
    <n v="448"/>
  </r>
  <r>
    <x v="5"/>
    <x v="9"/>
    <x v="1691"/>
    <n v="4"/>
  </r>
  <r>
    <x v="5"/>
    <x v="9"/>
    <x v="1693"/>
    <n v="3"/>
  </r>
  <r>
    <x v="5"/>
    <x v="9"/>
    <x v="1694"/>
    <n v="4"/>
  </r>
  <r>
    <x v="5"/>
    <x v="9"/>
    <x v="1776"/>
    <n v="6"/>
  </r>
  <r>
    <x v="5"/>
    <x v="9"/>
    <x v="1695"/>
    <n v="143"/>
  </r>
  <r>
    <x v="5"/>
    <x v="9"/>
    <x v="1696"/>
    <n v="8"/>
  </r>
  <r>
    <x v="5"/>
    <x v="9"/>
    <x v="1828"/>
    <n v="4"/>
  </r>
  <r>
    <x v="5"/>
    <x v="9"/>
    <x v="1697"/>
    <n v="2"/>
  </r>
  <r>
    <x v="5"/>
    <x v="9"/>
    <x v="1698"/>
    <n v="116"/>
  </r>
  <r>
    <x v="5"/>
    <x v="9"/>
    <x v="1699"/>
    <n v="19"/>
  </r>
  <r>
    <x v="5"/>
    <x v="9"/>
    <x v="1700"/>
    <n v="88"/>
  </r>
  <r>
    <x v="5"/>
    <x v="9"/>
    <x v="1701"/>
    <n v="5"/>
  </r>
  <r>
    <x v="5"/>
    <x v="9"/>
    <x v="1702"/>
    <n v="101"/>
  </r>
  <r>
    <x v="5"/>
    <x v="9"/>
    <x v="1703"/>
    <n v="8"/>
  </r>
  <r>
    <x v="5"/>
    <x v="9"/>
    <x v="1704"/>
    <n v="14"/>
  </r>
  <r>
    <x v="5"/>
    <x v="9"/>
    <x v="1706"/>
    <n v="15"/>
  </r>
  <r>
    <x v="5"/>
    <x v="9"/>
    <x v="1707"/>
    <n v="6"/>
  </r>
  <r>
    <x v="5"/>
    <x v="9"/>
    <x v="1708"/>
    <n v="6"/>
  </r>
  <r>
    <x v="5"/>
    <x v="9"/>
    <x v="1709"/>
    <n v="37"/>
  </r>
  <r>
    <x v="5"/>
    <x v="9"/>
    <x v="1711"/>
    <n v="3245"/>
  </r>
  <r>
    <x v="5"/>
    <x v="9"/>
    <x v="1712"/>
    <n v="87"/>
  </r>
  <r>
    <x v="5"/>
    <x v="9"/>
    <x v="1713"/>
    <n v="39"/>
  </r>
  <r>
    <x v="5"/>
    <x v="9"/>
    <x v="1882"/>
    <n v="27"/>
  </r>
  <r>
    <x v="5"/>
    <x v="9"/>
    <x v="1883"/>
    <n v="5"/>
  </r>
  <r>
    <x v="5"/>
    <x v="9"/>
    <x v="1777"/>
    <n v="5"/>
  </r>
  <r>
    <x v="5"/>
    <x v="9"/>
    <x v="1520"/>
    <n v="1770"/>
  </r>
  <r>
    <x v="5"/>
    <x v="9"/>
    <x v="1544"/>
    <n v="3286"/>
  </r>
  <r>
    <x v="5"/>
    <x v="9"/>
    <x v="1545"/>
    <n v="2463"/>
  </r>
  <r>
    <x v="5"/>
    <x v="9"/>
    <x v="1546"/>
    <n v="5205"/>
  </r>
  <r>
    <x v="5"/>
    <x v="9"/>
    <x v="1547"/>
    <n v="627"/>
  </r>
  <r>
    <x v="5"/>
    <x v="9"/>
    <x v="1521"/>
    <n v="4289"/>
  </r>
  <r>
    <x v="5"/>
    <x v="9"/>
    <x v="1829"/>
    <n v="2913"/>
  </r>
  <r>
    <x v="5"/>
    <x v="9"/>
    <x v="1714"/>
    <n v="1051"/>
  </r>
  <r>
    <x v="5"/>
    <x v="9"/>
    <x v="1715"/>
    <n v="884"/>
  </r>
  <r>
    <x v="5"/>
    <x v="9"/>
    <x v="1716"/>
    <n v="3630"/>
  </r>
  <r>
    <x v="5"/>
    <x v="9"/>
    <x v="1717"/>
    <n v="1742"/>
  </r>
  <r>
    <x v="5"/>
    <x v="9"/>
    <x v="1718"/>
    <n v="2053"/>
  </r>
  <r>
    <x v="5"/>
    <x v="9"/>
    <x v="1719"/>
    <n v="1068"/>
  </r>
  <r>
    <x v="5"/>
    <x v="9"/>
    <x v="1607"/>
    <n v="1552"/>
  </r>
  <r>
    <x v="5"/>
    <x v="9"/>
    <x v="1721"/>
    <n v="46"/>
  </r>
  <r>
    <x v="5"/>
    <x v="9"/>
    <x v="1722"/>
    <n v="5"/>
  </r>
  <r>
    <x v="5"/>
    <x v="9"/>
    <x v="1723"/>
    <n v="103"/>
  </r>
  <r>
    <x v="5"/>
    <x v="9"/>
    <x v="1724"/>
    <n v="463"/>
  </r>
  <r>
    <x v="5"/>
    <x v="9"/>
    <x v="1725"/>
    <n v="97"/>
  </r>
  <r>
    <x v="5"/>
    <x v="9"/>
    <x v="1726"/>
    <n v="19"/>
  </r>
  <r>
    <x v="5"/>
    <x v="9"/>
    <x v="1727"/>
    <n v="46"/>
  </r>
  <r>
    <x v="5"/>
    <x v="9"/>
    <x v="1728"/>
    <n v="155"/>
  </r>
  <r>
    <x v="5"/>
    <x v="9"/>
    <x v="1729"/>
    <n v="23"/>
  </r>
  <r>
    <x v="5"/>
    <x v="9"/>
    <x v="1730"/>
    <n v="24"/>
  </r>
  <r>
    <x v="5"/>
    <x v="9"/>
    <x v="1731"/>
    <n v="65"/>
  </r>
  <r>
    <x v="5"/>
    <x v="9"/>
    <x v="1779"/>
    <n v="40"/>
  </r>
  <r>
    <x v="5"/>
    <x v="9"/>
    <x v="1732"/>
    <n v="137"/>
  </r>
  <r>
    <x v="5"/>
    <x v="9"/>
    <x v="1733"/>
    <n v="9"/>
  </r>
  <r>
    <x v="5"/>
    <x v="9"/>
    <x v="1734"/>
    <n v="1"/>
  </r>
  <r>
    <x v="5"/>
    <x v="9"/>
    <x v="1735"/>
    <n v="3"/>
  </r>
  <r>
    <x v="5"/>
    <x v="9"/>
    <x v="1736"/>
    <n v="1074"/>
  </r>
  <r>
    <x v="5"/>
    <x v="9"/>
    <x v="1737"/>
    <n v="63"/>
  </r>
  <r>
    <x v="5"/>
    <x v="9"/>
    <x v="1738"/>
    <n v="22"/>
  </r>
  <r>
    <x v="5"/>
    <x v="9"/>
    <x v="1739"/>
    <n v="3"/>
  </r>
  <r>
    <x v="5"/>
    <x v="9"/>
    <x v="1740"/>
    <n v="30"/>
  </r>
  <r>
    <x v="5"/>
    <x v="9"/>
    <x v="1741"/>
    <n v="7"/>
  </r>
  <r>
    <x v="5"/>
    <x v="9"/>
    <x v="1742"/>
    <n v="154"/>
  </r>
  <r>
    <x v="5"/>
    <x v="9"/>
    <x v="1743"/>
    <n v="7"/>
  </r>
  <r>
    <x v="5"/>
    <x v="9"/>
    <x v="1744"/>
    <n v="986"/>
  </r>
  <r>
    <x v="5"/>
    <x v="9"/>
    <x v="1745"/>
    <n v="170"/>
  </r>
  <r>
    <x v="5"/>
    <x v="9"/>
    <x v="1746"/>
    <n v="10"/>
  </r>
  <r>
    <x v="5"/>
    <x v="9"/>
    <x v="1747"/>
    <n v="42"/>
  </r>
  <r>
    <x v="5"/>
    <x v="9"/>
    <x v="1748"/>
    <n v="388"/>
  </r>
  <r>
    <x v="5"/>
    <x v="9"/>
    <x v="1749"/>
    <n v="1"/>
  </r>
  <r>
    <x v="5"/>
    <x v="9"/>
    <x v="1750"/>
    <n v="749"/>
  </r>
  <r>
    <x v="5"/>
    <x v="9"/>
    <x v="1751"/>
    <n v="86"/>
  </r>
  <r>
    <x v="5"/>
    <x v="9"/>
    <x v="1752"/>
    <n v="10"/>
  </r>
  <r>
    <x v="5"/>
    <x v="9"/>
    <x v="1753"/>
    <n v="261"/>
  </r>
  <r>
    <x v="5"/>
    <x v="9"/>
    <x v="2136"/>
    <n v="1"/>
  </r>
  <r>
    <x v="5"/>
    <x v="9"/>
    <x v="1834"/>
    <n v="30"/>
  </r>
  <r>
    <x v="5"/>
    <x v="9"/>
    <x v="1941"/>
    <n v="25"/>
  </r>
  <r>
    <x v="5"/>
    <x v="9"/>
    <x v="1757"/>
    <n v="43"/>
  </r>
  <r>
    <x v="5"/>
    <x v="9"/>
    <x v="1780"/>
    <n v="2"/>
  </r>
  <r>
    <x v="5"/>
    <x v="9"/>
    <x v="1782"/>
    <n v="55"/>
  </r>
  <r>
    <x v="5"/>
    <x v="9"/>
    <x v="1783"/>
    <n v="54"/>
  </r>
  <r>
    <x v="5"/>
    <x v="9"/>
    <x v="1785"/>
    <n v="244"/>
  </r>
  <r>
    <x v="5"/>
    <x v="9"/>
    <x v="1786"/>
    <n v="795"/>
  </r>
  <r>
    <x v="5"/>
    <x v="9"/>
    <x v="1787"/>
    <n v="2275"/>
  </r>
  <r>
    <x v="5"/>
    <x v="9"/>
    <x v="1788"/>
    <n v="19"/>
  </r>
  <r>
    <x v="5"/>
    <x v="9"/>
    <x v="1789"/>
    <n v="62"/>
  </r>
  <r>
    <x v="5"/>
    <x v="9"/>
    <x v="1790"/>
    <n v="1566"/>
  </r>
  <r>
    <x v="5"/>
    <x v="9"/>
    <x v="1791"/>
    <n v="31"/>
  </r>
  <r>
    <x v="5"/>
    <x v="9"/>
    <x v="1758"/>
    <n v="2028"/>
  </r>
  <r>
    <x v="5"/>
    <x v="9"/>
    <x v="1759"/>
    <n v="3340"/>
  </r>
  <r>
    <x v="5"/>
    <x v="9"/>
    <x v="1760"/>
    <n v="17"/>
  </r>
  <r>
    <x v="5"/>
    <x v="9"/>
    <x v="1761"/>
    <n v="1254"/>
  </r>
  <r>
    <x v="5"/>
    <x v="9"/>
    <x v="2139"/>
    <n v="3427"/>
  </r>
  <r>
    <x v="5"/>
    <x v="9"/>
    <x v="2156"/>
    <n v="21"/>
  </r>
  <r>
    <x v="5"/>
    <x v="9"/>
    <x v="2157"/>
    <n v="663"/>
  </r>
  <r>
    <x v="5"/>
    <x v="9"/>
    <x v="2078"/>
    <n v="4126"/>
  </r>
  <r>
    <x v="5"/>
    <x v="9"/>
    <x v="2079"/>
    <n v="2074"/>
  </r>
  <r>
    <x v="5"/>
    <x v="9"/>
    <x v="1548"/>
    <n v="8"/>
  </r>
  <r>
    <x v="5"/>
    <x v="9"/>
    <x v="1549"/>
    <n v="3"/>
  </r>
  <r>
    <x v="5"/>
    <x v="9"/>
    <x v="1550"/>
    <n v="60"/>
  </r>
  <r>
    <x v="5"/>
    <x v="9"/>
    <x v="1551"/>
    <n v="33"/>
  </r>
  <r>
    <x v="5"/>
    <x v="9"/>
    <x v="1552"/>
    <n v="9"/>
  </r>
  <r>
    <x v="5"/>
    <x v="9"/>
    <x v="1553"/>
    <n v="2628"/>
  </r>
  <r>
    <x v="5"/>
    <x v="9"/>
    <x v="1554"/>
    <n v="3"/>
  </r>
  <r>
    <x v="5"/>
    <x v="9"/>
    <x v="1555"/>
    <n v="23"/>
  </r>
  <r>
    <x v="5"/>
    <x v="9"/>
    <x v="1556"/>
    <n v="1708"/>
  </r>
  <r>
    <x v="5"/>
    <x v="9"/>
    <x v="1557"/>
    <n v="3416"/>
  </r>
  <r>
    <x v="5"/>
    <x v="9"/>
    <x v="1558"/>
    <n v="3974"/>
  </r>
  <r>
    <x v="5"/>
    <x v="9"/>
    <x v="1559"/>
    <n v="22"/>
  </r>
  <r>
    <x v="5"/>
    <x v="9"/>
    <x v="1837"/>
    <n v="291"/>
  </r>
  <r>
    <x v="5"/>
    <x v="9"/>
    <x v="1838"/>
    <n v="53"/>
  </r>
  <r>
    <x v="5"/>
    <x v="9"/>
    <x v="1809"/>
    <n v="1913"/>
  </r>
  <r>
    <x v="5"/>
    <x v="9"/>
    <x v="1942"/>
    <n v="2141"/>
  </r>
  <r>
    <x v="5"/>
    <x v="9"/>
    <x v="1810"/>
    <n v="1260"/>
  </r>
  <r>
    <x v="5"/>
    <x v="9"/>
    <x v="2329"/>
    <n v="3193"/>
  </r>
  <r>
    <x v="5"/>
    <x v="9"/>
    <x v="1839"/>
    <n v="1261"/>
  </r>
  <r>
    <x v="5"/>
    <x v="9"/>
    <x v="1930"/>
    <n v="2818"/>
  </r>
  <r>
    <x v="5"/>
    <x v="9"/>
    <x v="1866"/>
    <n v="1389"/>
  </r>
  <r>
    <x v="5"/>
    <x v="9"/>
    <x v="1522"/>
    <n v="1820"/>
  </r>
  <r>
    <x v="5"/>
    <x v="9"/>
    <x v="1867"/>
    <n v="814"/>
  </r>
  <r>
    <x v="5"/>
    <x v="9"/>
    <x v="1955"/>
    <n v="13"/>
  </r>
  <r>
    <x v="5"/>
    <x v="9"/>
    <x v="1868"/>
    <n v="1222"/>
  </r>
  <r>
    <x v="5"/>
    <x v="9"/>
    <x v="1869"/>
    <n v="678"/>
  </r>
  <r>
    <x v="5"/>
    <x v="9"/>
    <x v="1956"/>
    <n v="2464"/>
  </r>
  <r>
    <x v="5"/>
    <x v="9"/>
    <x v="1957"/>
    <n v="502"/>
  </r>
  <r>
    <x v="5"/>
    <x v="9"/>
    <x v="1958"/>
    <n v="1241"/>
  </r>
  <r>
    <x v="5"/>
    <x v="9"/>
    <x v="1959"/>
    <n v="1174"/>
  </r>
  <r>
    <x v="5"/>
    <x v="9"/>
    <x v="1960"/>
    <n v="5557"/>
  </r>
  <r>
    <x v="5"/>
    <x v="9"/>
    <x v="1961"/>
    <n v="2858"/>
  </r>
  <r>
    <x v="5"/>
    <x v="9"/>
    <x v="1962"/>
    <n v="550"/>
  </r>
  <r>
    <x v="5"/>
    <x v="9"/>
    <x v="1963"/>
    <n v="2316"/>
  </r>
  <r>
    <x v="5"/>
    <x v="9"/>
    <x v="2022"/>
    <n v="80"/>
  </r>
  <r>
    <x v="5"/>
    <x v="9"/>
    <x v="1964"/>
    <n v="4390"/>
  </r>
  <r>
    <x v="5"/>
    <x v="9"/>
    <x v="1965"/>
    <n v="1977"/>
  </r>
  <r>
    <x v="5"/>
    <x v="9"/>
    <x v="1966"/>
    <n v="625"/>
  </r>
  <r>
    <x v="5"/>
    <x v="9"/>
    <x v="1967"/>
    <n v="3065"/>
  </r>
  <r>
    <x v="5"/>
    <x v="9"/>
    <x v="1968"/>
    <n v="975"/>
  </r>
  <r>
    <x v="5"/>
    <x v="9"/>
    <x v="1793"/>
    <n v="2758"/>
  </r>
  <r>
    <x v="5"/>
    <x v="9"/>
    <x v="2302"/>
    <n v="62"/>
  </r>
  <r>
    <x v="5"/>
    <x v="9"/>
    <x v="2303"/>
    <n v="42"/>
  </r>
  <r>
    <x v="5"/>
    <x v="9"/>
    <x v="2189"/>
    <n v="24"/>
  </r>
  <r>
    <x v="5"/>
    <x v="9"/>
    <x v="1886"/>
    <n v="4078"/>
  </r>
  <r>
    <x v="5"/>
    <x v="9"/>
    <x v="1794"/>
    <n v="2639"/>
  </r>
  <r>
    <x v="5"/>
    <x v="9"/>
    <x v="2331"/>
    <n v="2"/>
  </r>
  <r>
    <x v="5"/>
    <x v="9"/>
    <x v="2332"/>
    <n v="9"/>
  </r>
  <r>
    <x v="5"/>
    <x v="9"/>
    <x v="2080"/>
    <n v="1257"/>
  </r>
  <r>
    <x v="5"/>
    <x v="9"/>
    <x v="2081"/>
    <n v="1527"/>
  </r>
  <r>
    <x v="5"/>
    <x v="9"/>
    <x v="2082"/>
    <n v="1925"/>
  </r>
  <r>
    <x v="5"/>
    <x v="9"/>
    <x v="2083"/>
    <n v="483"/>
  </r>
  <r>
    <x v="5"/>
    <x v="9"/>
    <x v="2160"/>
    <n v="896"/>
  </r>
  <r>
    <x v="5"/>
    <x v="9"/>
    <x v="2145"/>
    <n v="436"/>
  </r>
  <r>
    <x v="5"/>
    <x v="9"/>
    <x v="2401"/>
    <n v="3"/>
  </r>
  <r>
    <x v="5"/>
    <x v="9"/>
    <x v="2402"/>
    <n v="175"/>
  </r>
  <r>
    <x v="5"/>
    <x v="9"/>
    <x v="2403"/>
    <n v="87"/>
  </r>
  <r>
    <x v="5"/>
    <x v="9"/>
    <x v="1247"/>
    <n v="3"/>
  </r>
  <r>
    <x v="5"/>
    <x v="9"/>
    <x v="2023"/>
    <n v="2420"/>
  </r>
  <r>
    <x v="5"/>
    <x v="9"/>
    <x v="1608"/>
    <n v="663"/>
  </r>
  <r>
    <x v="5"/>
    <x v="9"/>
    <x v="2024"/>
    <n v="1793"/>
  </r>
  <r>
    <x v="5"/>
    <x v="9"/>
    <x v="2025"/>
    <n v="620"/>
  </r>
  <r>
    <x v="5"/>
    <x v="9"/>
    <x v="2026"/>
    <n v="872"/>
  </r>
  <r>
    <x v="5"/>
    <x v="9"/>
    <x v="2027"/>
    <n v="1360"/>
  </r>
  <r>
    <x v="5"/>
    <x v="9"/>
    <x v="2175"/>
    <n v="240"/>
  </r>
  <r>
    <x v="5"/>
    <x v="9"/>
    <x v="1969"/>
    <n v="105"/>
  </r>
  <r>
    <x v="5"/>
    <x v="9"/>
    <x v="1970"/>
    <n v="68"/>
  </r>
  <r>
    <x v="5"/>
    <x v="9"/>
    <x v="2404"/>
    <n v="84"/>
  </r>
  <r>
    <x v="5"/>
    <x v="9"/>
    <x v="1971"/>
    <n v="272"/>
  </r>
  <r>
    <x v="5"/>
    <x v="9"/>
    <x v="2028"/>
    <n v="591"/>
  </r>
  <r>
    <x v="5"/>
    <x v="9"/>
    <x v="1972"/>
    <n v="201"/>
  </r>
  <r>
    <x v="5"/>
    <x v="9"/>
    <x v="1973"/>
    <n v="430"/>
  </r>
  <r>
    <x v="5"/>
    <x v="9"/>
    <x v="1974"/>
    <n v="307"/>
  </r>
  <r>
    <x v="5"/>
    <x v="9"/>
    <x v="2029"/>
    <n v="321"/>
  </r>
  <r>
    <x v="5"/>
    <x v="9"/>
    <x v="1975"/>
    <n v="837"/>
  </r>
  <r>
    <x v="5"/>
    <x v="9"/>
    <x v="1976"/>
    <n v="439"/>
  </r>
  <r>
    <x v="5"/>
    <x v="9"/>
    <x v="1977"/>
    <n v="200"/>
  </r>
  <r>
    <x v="5"/>
    <x v="9"/>
    <x v="2030"/>
    <n v="465"/>
  </r>
  <r>
    <x v="5"/>
    <x v="9"/>
    <x v="2031"/>
    <n v="1277"/>
  </r>
  <r>
    <x v="5"/>
    <x v="9"/>
    <x v="2032"/>
    <n v="1101"/>
  </r>
  <r>
    <x v="5"/>
    <x v="9"/>
    <x v="2033"/>
    <n v="566"/>
  </r>
  <r>
    <x v="5"/>
    <x v="9"/>
    <x v="1978"/>
    <n v="472"/>
  </r>
  <r>
    <x v="5"/>
    <x v="9"/>
    <x v="2034"/>
    <n v="482"/>
  </r>
  <r>
    <x v="5"/>
    <x v="9"/>
    <x v="1979"/>
    <n v="427"/>
  </r>
  <r>
    <x v="5"/>
    <x v="9"/>
    <x v="2035"/>
    <n v="380"/>
  </r>
  <r>
    <x v="5"/>
    <x v="9"/>
    <x v="1980"/>
    <n v="226"/>
  </r>
  <r>
    <x v="5"/>
    <x v="9"/>
    <x v="1795"/>
    <n v="309"/>
  </r>
  <r>
    <x v="5"/>
    <x v="9"/>
    <x v="2191"/>
    <n v="555"/>
  </r>
  <r>
    <x v="5"/>
    <x v="9"/>
    <x v="1981"/>
    <n v="225"/>
  </r>
  <r>
    <x v="5"/>
    <x v="9"/>
    <x v="1982"/>
    <n v="376"/>
  </r>
  <r>
    <x v="5"/>
    <x v="9"/>
    <x v="2036"/>
    <n v="608"/>
  </r>
  <r>
    <x v="5"/>
    <x v="9"/>
    <x v="1983"/>
    <n v="576"/>
  </r>
  <r>
    <x v="5"/>
    <x v="9"/>
    <x v="2037"/>
    <n v="403"/>
  </r>
  <r>
    <x v="5"/>
    <x v="9"/>
    <x v="2125"/>
    <n v="382"/>
  </r>
  <r>
    <x v="5"/>
    <x v="9"/>
    <x v="2126"/>
    <n v="2723"/>
  </r>
  <r>
    <x v="5"/>
    <x v="9"/>
    <x v="1796"/>
    <n v="3806"/>
  </r>
  <r>
    <x v="5"/>
    <x v="9"/>
    <x v="1609"/>
    <n v="4366"/>
  </r>
  <r>
    <x v="5"/>
    <x v="9"/>
    <x v="1984"/>
    <n v="2057"/>
  </r>
  <r>
    <x v="5"/>
    <x v="9"/>
    <x v="1523"/>
    <n v="443"/>
  </r>
  <r>
    <x v="5"/>
    <x v="9"/>
    <x v="2405"/>
    <n v="106"/>
  </r>
  <r>
    <x v="5"/>
    <x v="9"/>
    <x v="2333"/>
    <n v="1375"/>
  </r>
  <r>
    <x v="5"/>
    <x v="9"/>
    <x v="1985"/>
    <n v="1424"/>
  </r>
  <r>
    <x v="5"/>
    <x v="9"/>
    <x v="2085"/>
    <n v="6"/>
  </r>
  <r>
    <x v="5"/>
    <x v="9"/>
    <x v="1986"/>
    <n v="96"/>
  </r>
  <r>
    <x v="5"/>
    <x v="9"/>
    <x v="2038"/>
    <n v="3"/>
  </r>
  <r>
    <x v="5"/>
    <x v="9"/>
    <x v="2086"/>
    <n v="837"/>
  </r>
  <r>
    <x v="5"/>
    <x v="9"/>
    <x v="1987"/>
    <n v="26"/>
  </r>
  <r>
    <x v="5"/>
    <x v="9"/>
    <x v="2040"/>
    <n v="79"/>
  </r>
  <r>
    <x v="5"/>
    <x v="9"/>
    <x v="2041"/>
    <n v="1273"/>
  </r>
  <r>
    <x v="5"/>
    <x v="9"/>
    <x v="2042"/>
    <n v="3685"/>
  </r>
  <r>
    <x v="5"/>
    <x v="9"/>
    <x v="2161"/>
    <n v="449"/>
  </r>
  <r>
    <x v="5"/>
    <x v="9"/>
    <x v="2043"/>
    <n v="6942"/>
  </r>
  <r>
    <x v="5"/>
    <x v="9"/>
    <x v="2044"/>
    <n v="1078"/>
  </r>
  <r>
    <x v="5"/>
    <x v="9"/>
    <x v="2045"/>
    <n v="1170"/>
  </r>
  <r>
    <x v="5"/>
    <x v="9"/>
    <x v="2046"/>
    <n v="2243"/>
  </r>
  <r>
    <x v="5"/>
    <x v="9"/>
    <x v="2047"/>
    <n v="1068"/>
  </r>
  <r>
    <x v="5"/>
    <x v="9"/>
    <x v="2406"/>
    <n v="252"/>
  </r>
  <r>
    <x v="5"/>
    <x v="9"/>
    <x v="1988"/>
    <n v="2558"/>
  </r>
  <r>
    <x v="5"/>
    <x v="9"/>
    <x v="1989"/>
    <n v="394"/>
  </r>
  <r>
    <x v="5"/>
    <x v="9"/>
    <x v="2336"/>
    <n v="8060"/>
  </r>
  <r>
    <x v="5"/>
    <x v="9"/>
    <x v="2048"/>
    <n v="18"/>
  </r>
  <r>
    <x v="5"/>
    <x v="9"/>
    <x v="2049"/>
    <n v="5818"/>
  </r>
  <r>
    <x v="5"/>
    <x v="9"/>
    <x v="2050"/>
    <n v="329"/>
  </r>
  <r>
    <x v="5"/>
    <x v="9"/>
    <x v="2051"/>
    <n v="3"/>
  </r>
  <r>
    <x v="5"/>
    <x v="9"/>
    <x v="2052"/>
    <n v="39"/>
  </r>
  <r>
    <x v="5"/>
    <x v="9"/>
    <x v="2053"/>
    <n v="7"/>
  </r>
  <r>
    <x v="5"/>
    <x v="9"/>
    <x v="2054"/>
    <n v="20"/>
  </r>
  <r>
    <x v="5"/>
    <x v="9"/>
    <x v="2087"/>
    <n v="21"/>
  </r>
  <r>
    <x v="5"/>
    <x v="9"/>
    <x v="2055"/>
    <n v="18"/>
  </r>
  <r>
    <x v="5"/>
    <x v="9"/>
    <x v="2056"/>
    <n v="28"/>
  </r>
  <r>
    <x v="5"/>
    <x v="9"/>
    <x v="2057"/>
    <n v="275"/>
  </r>
  <r>
    <x v="5"/>
    <x v="9"/>
    <x v="2058"/>
    <n v="31"/>
  </r>
  <r>
    <x v="5"/>
    <x v="9"/>
    <x v="2059"/>
    <n v="181"/>
  </r>
  <r>
    <x v="5"/>
    <x v="9"/>
    <x v="2060"/>
    <n v="37"/>
  </r>
  <r>
    <x v="5"/>
    <x v="9"/>
    <x v="2061"/>
    <n v="15"/>
  </r>
  <r>
    <x v="5"/>
    <x v="9"/>
    <x v="2062"/>
    <n v="722"/>
  </r>
  <r>
    <x v="5"/>
    <x v="9"/>
    <x v="1991"/>
    <n v="1659"/>
  </r>
  <r>
    <x v="5"/>
    <x v="9"/>
    <x v="1992"/>
    <n v="45"/>
  </r>
  <r>
    <x v="5"/>
    <x v="9"/>
    <x v="2176"/>
    <n v="2"/>
  </r>
  <r>
    <x v="5"/>
    <x v="9"/>
    <x v="1995"/>
    <n v="2"/>
  </r>
  <r>
    <x v="5"/>
    <x v="9"/>
    <x v="1996"/>
    <n v="4709"/>
  </r>
  <r>
    <x v="5"/>
    <x v="9"/>
    <x v="1997"/>
    <n v="1652"/>
  </r>
  <r>
    <x v="5"/>
    <x v="9"/>
    <x v="2065"/>
    <n v="1"/>
  </r>
  <r>
    <x v="5"/>
    <x v="9"/>
    <x v="2066"/>
    <n v="6"/>
  </r>
  <r>
    <x v="5"/>
    <x v="9"/>
    <x v="2000"/>
    <n v="441"/>
  </r>
  <r>
    <x v="5"/>
    <x v="9"/>
    <x v="2001"/>
    <n v="1561"/>
  </r>
  <r>
    <x v="5"/>
    <x v="9"/>
    <x v="2407"/>
    <n v="3"/>
  </r>
  <r>
    <x v="5"/>
    <x v="9"/>
    <x v="2002"/>
    <n v="6"/>
  </r>
  <r>
    <x v="5"/>
    <x v="9"/>
    <x v="2091"/>
    <n v="745"/>
  </r>
  <r>
    <x v="5"/>
    <x v="9"/>
    <x v="2092"/>
    <n v="2655"/>
  </r>
  <r>
    <x v="5"/>
    <x v="9"/>
    <x v="2093"/>
    <n v="1947"/>
  </r>
  <r>
    <x v="5"/>
    <x v="9"/>
    <x v="2094"/>
    <n v="11"/>
  </r>
  <r>
    <x v="5"/>
    <x v="9"/>
    <x v="2095"/>
    <n v="7"/>
  </r>
  <r>
    <x v="5"/>
    <x v="9"/>
    <x v="2096"/>
    <n v="164"/>
  </r>
  <r>
    <x v="5"/>
    <x v="9"/>
    <x v="2098"/>
    <n v="58"/>
  </r>
  <r>
    <x v="5"/>
    <x v="9"/>
    <x v="2099"/>
    <n v="251"/>
  </r>
  <r>
    <x v="5"/>
    <x v="9"/>
    <x v="2100"/>
    <n v="1661"/>
  </r>
  <r>
    <x v="5"/>
    <x v="9"/>
    <x v="2408"/>
    <n v="6214"/>
  </r>
  <r>
    <x v="5"/>
    <x v="9"/>
    <x v="2409"/>
    <n v="649"/>
  </r>
  <r>
    <x v="5"/>
    <x v="9"/>
    <x v="2410"/>
    <n v="189"/>
  </r>
  <r>
    <x v="5"/>
    <x v="9"/>
    <x v="2337"/>
    <n v="314"/>
  </r>
  <r>
    <x v="5"/>
    <x v="9"/>
    <x v="2338"/>
    <n v="130"/>
  </r>
  <r>
    <x v="5"/>
    <x v="9"/>
    <x v="2101"/>
    <n v="1067"/>
  </r>
  <r>
    <x v="5"/>
    <x v="9"/>
    <x v="2102"/>
    <n v="241"/>
  </r>
  <r>
    <x v="5"/>
    <x v="9"/>
    <x v="2152"/>
    <n v="1213"/>
  </r>
  <r>
    <x v="5"/>
    <x v="9"/>
    <x v="2103"/>
    <n v="47"/>
  </r>
  <r>
    <x v="5"/>
    <x v="9"/>
    <x v="2104"/>
    <n v="29"/>
  </r>
  <r>
    <x v="5"/>
    <x v="9"/>
    <x v="2105"/>
    <n v="168"/>
  </r>
  <r>
    <x v="5"/>
    <x v="9"/>
    <x v="2106"/>
    <n v="176"/>
  </r>
  <r>
    <x v="5"/>
    <x v="9"/>
    <x v="2107"/>
    <n v="94"/>
  </r>
  <r>
    <x v="5"/>
    <x v="9"/>
    <x v="2108"/>
    <n v="216"/>
  </r>
  <r>
    <x v="5"/>
    <x v="9"/>
    <x v="2109"/>
    <n v="166"/>
  </r>
  <r>
    <x v="5"/>
    <x v="9"/>
    <x v="2110"/>
    <n v="41"/>
  </r>
  <r>
    <x v="5"/>
    <x v="9"/>
    <x v="2131"/>
    <n v="85"/>
  </r>
  <r>
    <x v="5"/>
    <x v="9"/>
    <x v="2339"/>
    <n v="2"/>
  </r>
  <r>
    <x v="5"/>
    <x v="9"/>
    <x v="2153"/>
    <n v="108"/>
  </r>
  <r>
    <x v="5"/>
    <x v="9"/>
    <x v="2179"/>
    <n v="1895"/>
  </r>
  <r>
    <x v="5"/>
    <x v="9"/>
    <x v="2180"/>
    <n v="1165"/>
  </r>
  <r>
    <x v="5"/>
    <x v="9"/>
    <x v="1945"/>
    <n v="62"/>
  </r>
  <r>
    <x v="5"/>
    <x v="9"/>
    <x v="2181"/>
    <n v="1981"/>
  </r>
  <r>
    <x v="5"/>
    <x v="9"/>
    <x v="2195"/>
    <n v="251"/>
  </r>
  <r>
    <x v="5"/>
    <x v="9"/>
    <x v="2196"/>
    <n v="3270"/>
  </r>
  <r>
    <x v="5"/>
    <x v="9"/>
    <x v="2197"/>
    <n v="10"/>
  </r>
  <r>
    <x v="5"/>
    <x v="9"/>
    <x v="2198"/>
    <n v="308"/>
  </r>
  <r>
    <x v="5"/>
    <x v="9"/>
    <x v="2199"/>
    <n v="3"/>
  </r>
  <r>
    <x v="5"/>
    <x v="9"/>
    <x v="2200"/>
    <n v="615"/>
  </r>
  <r>
    <x v="5"/>
    <x v="9"/>
    <x v="2201"/>
    <n v="776"/>
  </r>
  <r>
    <x v="5"/>
    <x v="9"/>
    <x v="2202"/>
    <n v="1291"/>
  </r>
  <r>
    <x v="5"/>
    <x v="9"/>
    <x v="2163"/>
    <n v="1392"/>
  </r>
  <r>
    <x v="5"/>
    <x v="9"/>
    <x v="2343"/>
    <n v="1824"/>
  </r>
  <r>
    <x v="5"/>
    <x v="9"/>
    <x v="2411"/>
    <n v="1"/>
  </r>
  <r>
    <x v="5"/>
    <x v="9"/>
    <x v="2164"/>
    <n v="128"/>
  </r>
  <r>
    <x v="5"/>
    <x v="9"/>
    <x v="2165"/>
    <n v="10"/>
  </r>
  <r>
    <x v="5"/>
    <x v="9"/>
    <x v="2166"/>
    <n v="12"/>
  </r>
  <r>
    <x v="5"/>
    <x v="9"/>
    <x v="2167"/>
    <n v="10"/>
  </r>
  <r>
    <x v="5"/>
    <x v="9"/>
    <x v="2168"/>
    <n v="5"/>
  </r>
  <r>
    <x v="5"/>
    <x v="9"/>
    <x v="2169"/>
    <n v="6"/>
  </r>
  <r>
    <x v="5"/>
    <x v="9"/>
    <x v="2203"/>
    <n v="1"/>
  </r>
  <r>
    <x v="5"/>
    <x v="9"/>
    <x v="2307"/>
    <n v="2026"/>
  </r>
  <r>
    <x v="5"/>
    <x v="9"/>
    <x v="2412"/>
    <n v="2277"/>
  </r>
  <r>
    <x v="5"/>
    <x v="9"/>
    <x v="2204"/>
    <n v="14"/>
  </r>
  <r>
    <x v="5"/>
    <x v="9"/>
    <x v="2205"/>
    <n v="1155"/>
  </r>
  <r>
    <x v="5"/>
    <x v="9"/>
    <x v="2206"/>
    <n v="64"/>
  </r>
  <r>
    <x v="5"/>
    <x v="9"/>
    <x v="2207"/>
    <n v="43"/>
  </r>
  <r>
    <x v="5"/>
    <x v="9"/>
    <x v="2208"/>
    <n v="3943"/>
  </r>
  <r>
    <x v="5"/>
    <x v="9"/>
    <x v="2209"/>
    <n v="10"/>
  </r>
  <r>
    <x v="5"/>
    <x v="9"/>
    <x v="2413"/>
    <n v="1"/>
  </r>
  <r>
    <x v="5"/>
    <x v="9"/>
    <x v="2210"/>
    <n v="375"/>
  </r>
  <r>
    <x v="5"/>
    <x v="9"/>
    <x v="2211"/>
    <n v="3"/>
  </r>
  <r>
    <x v="5"/>
    <x v="9"/>
    <x v="2212"/>
    <n v="103"/>
  </r>
  <r>
    <x v="5"/>
    <x v="9"/>
    <x v="2213"/>
    <n v="2"/>
  </r>
  <r>
    <x v="5"/>
    <x v="9"/>
    <x v="2214"/>
    <n v="4"/>
  </r>
  <r>
    <x v="5"/>
    <x v="9"/>
    <x v="2215"/>
    <n v="5286"/>
  </r>
  <r>
    <x v="5"/>
    <x v="9"/>
    <x v="2216"/>
    <n v="165"/>
  </r>
  <r>
    <x v="5"/>
    <x v="9"/>
    <x v="2217"/>
    <n v="70"/>
  </r>
  <r>
    <x v="5"/>
    <x v="9"/>
    <x v="2218"/>
    <n v="68"/>
  </r>
  <r>
    <x v="5"/>
    <x v="9"/>
    <x v="2220"/>
    <n v="131"/>
  </r>
  <r>
    <x v="5"/>
    <x v="9"/>
    <x v="2221"/>
    <n v="18"/>
  </r>
  <r>
    <x v="5"/>
    <x v="9"/>
    <x v="2222"/>
    <n v="3612"/>
  </r>
  <r>
    <x v="5"/>
    <x v="9"/>
    <x v="2223"/>
    <n v="15"/>
  </r>
  <r>
    <x v="5"/>
    <x v="9"/>
    <x v="2224"/>
    <n v="16"/>
  </r>
  <r>
    <x v="5"/>
    <x v="9"/>
    <x v="2225"/>
    <n v="2"/>
  </r>
  <r>
    <x v="5"/>
    <x v="9"/>
    <x v="2226"/>
    <n v="190"/>
  </r>
  <r>
    <x v="5"/>
    <x v="9"/>
    <x v="2227"/>
    <n v="176"/>
  </r>
  <r>
    <x v="5"/>
    <x v="9"/>
    <x v="2228"/>
    <n v="746"/>
  </r>
  <r>
    <x v="5"/>
    <x v="9"/>
    <x v="2230"/>
    <n v="12"/>
  </r>
  <r>
    <x v="5"/>
    <x v="9"/>
    <x v="2231"/>
    <n v="5"/>
  </r>
  <r>
    <x v="5"/>
    <x v="9"/>
    <x v="2232"/>
    <n v="131"/>
  </r>
  <r>
    <x v="5"/>
    <x v="9"/>
    <x v="2233"/>
    <n v="671"/>
  </r>
  <r>
    <x v="5"/>
    <x v="9"/>
    <x v="2309"/>
    <n v="5"/>
  </r>
  <r>
    <x v="5"/>
    <x v="9"/>
    <x v="2234"/>
    <n v="31"/>
  </r>
  <r>
    <x v="5"/>
    <x v="9"/>
    <x v="2235"/>
    <n v="85"/>
  </r>
  <r>
    <x v="5"/>
    <x v="9"/>
    <x v="2236"/>
    <n v="15"/>
  </r>
  <r>
    <x v="5"/>
    <x v="9"/>
    <x v="2237"/>
    <n v="4951"/>
  </r>
  <r>
    <x v="5"/>
    <x v="9"/>
    <x v="2238"/>
    <n v="17"/>
  </r>
  <r>
    <x v="5"/>
    <x v="9"/>
    <x v="2239"/>
    <n v="105"/>
  </r>
  <r>
    <x v="5"/>
    <x v="9"/>
    <x v="2240"/>
    <n v="1"/>
  </r>
  <r>
    <x v="5"/>
    <x v="9"/>
    <x v="2242"/>
    <n v="80"/>
  </r>
  <r>
    <x v="5"/>
    <x v="9"/>
    <x v="2243"/>
    <n v="4377"/>
  </r>
  <r>
    <x v="5"/>
    <x v="9"/>
    <x v="2244"/>
    <n v="251"/>
  </r>
  <r>
    <x v="5"/>
    <x v="9"/>
    <x v="2245"/>
    <n v="9"/>
  </r>
  <r>
    <x v="5"/>
    <x v="9"/>
    <x v="2246"/>
    <n v="2911"/>
  </r>
  <r>
    <x v="5"/>
    <x v="9"/>
    <x v="2247"/>
    <n v="147"/>
  </r>
  <r>
    <x v="5"/>
    <x v="9"/>
    <x v="2248"/>
    <n v="52"/>
  </r>
  <r>
    <x v="5"/>
    <x v="9"/>
    <x v="2249"/>
    <n v="1160"/>
  </r>
  <r>
    <x v="5"/>
    <x v="9"/>
    <x v="2250"/>
    <n v="40"/>
  </r>
  <r>
    <x v="5"/>
    <x v="9"/>
    <x v="2251"/>
    <n v="38"/>
  </r>
  <r>
    <x v="5"/>
    <x v="9"/>
    <x v="2252"/>
    <n v="22"/>
  </r>
  <r>
    <x v="5"/>
    <x v="9"/>
    <x v="2253"/>
    <n v="418"/>
  </r>
  <r>
    <x v="5"/>
    <x v="9"/>
    <x v="2414"/>
    <n v="5"/>
  </r>
  <r>
    <x v="5"/>
    <x v="9"/>
    <x v="2254"/>
    <n v="74"/>
  </r>
  <r>
    <x v="5"/>
    <x v="9"/>
    <x v="2255"/>
    <n v="2559"/>
  </r>
  <r>
    <x v="5"/>
    <x v="9"/>
    <x v="2256"/>
    <n v="1262"/>
  </r>
  <r>
    <x v="5"/>
    <x v="9"/>
    <x v="2257"/>
    <n v="216"/>
  </r>
  <r>
    <x v="5"/>
    <x v="9"/>
    <x v="2258"/>
    <n v="1376"/>
  </r>
  <r>
    <x v="5"/>
    <x v="9"/>
    <x v="2259"/>
    <n v="77"/>
  </r>
  <r>
    <x v="5"/>
    <x v="9"/>
    <x v="2260"/>
    <n v="245"/>
  </r>
  <r>
    <x v="5"/>
    <x v="9"/>
    <x v="2261"/>
    <n v="1378"/>
  </r>
  <r>
    <x v="5"/>
    <x v="9"/>
    <x v="2262"/>
    <n v="20"/>
  </r>
  <r>
    <x v="5"/>
    <x v="9"/>
    <x v="2263"/>
    <n v="49"/>
  </r>
  <r>
    <x v="5"/>
    <x v="9"/>
    <x v="2264"/>
    <n v="2"/>
  </r>
  <r>
    <x v="5"/>
    <x v="9"/>
    <x v="2265"/>
    <n v="27"/>
  </r>
  <r>
    <x v="5"/>
    <x v="9"/>
    <x v="2266"/>
    <n v="31"/>
  </r>
  <r>
    <x v="5"/>
    <x v="9"/>
    <x v="2267"/>
    <n v="59"/>
  </r>
  <r>
    <x v="5"/>
    <x v="9"/>
    <x v="2268"/>
    <n v="6596"/>
  </r>
  <r>
    <x v="5"/>
    <x v="9"/>
    <x v="2269"/>
    <n v="22"/>
  </r>
  <r>
    <x v="5"/>
    <x v="9"/>
    <x v="2270"/>
    <n v="832"/>
  </r>
  <r>
    <x v="5"/>
    <x v="9"/>
    <x v="2271"/>
    <n v="169"/>
  </r>
  <r>
    <x v="5"/>
    <x v="9"/>
    <x v="2344"/>
    <n v="63"/>
  </r>
  <r>
    <x v="5"/>
    <x v="9"/>
    <x v="2272"/>
    <n v="3361"/>
  </r>
  <r>
    <x v="5"/>
    <x v="9"/>
    <x v="2273"/>
    <n v="3482"/>
  </r>
  <r>
    <x v="5"/>
    <x v="9"/>
    <x v="2274"/>
    <n v="3691"/>
  </r>
  <r>
    <x v="5"/>
    <x v="9"/>
    <x v="2275"/>
    <n v="4935"/>
  </r>
  <r>
    <x v="5"/>
    <x v="9"/>
    <x v="2276"/>
    <n v="2772"/>
  </r>
  <r>
    <x v="5"/>
    <x v="9"/>
    <x v="2277"/>
    <n v="212"/>
  </r>
  <r>
    <x v="5"/>
    <x v="9"/>
    <x v="2345"/>
    <n v="2"/>
  </r>
  <r>
    <x v="5"/>
    <x v="9"/>
    <x v="2278"/>
    <n v="268"/>
  </r>
  <r>
    <x v="5"/>
    <x v="9"/>
    <x v="2279"/>
    <n v="140"/>
  </r>
  <r>
    <x v="5"/>
    <x v="9"/>
    <x v="2280"/>
    <n v="1792"/>
  </r>
  <r>
    <x v="5"/>
    <x v="9"/>
    <x v="2281"/>
    <n v="2"/>
  </r>
  <r>
    <x v="5"/>
    <x v="9"/>
    <x v="2282"/>
    <n v="22"/>
  </r>
  <r>
    <x v="5"/>
    <x v="9"/>
    <x v="2283"/>
    <n v="9"/>
  </r>
  <r>
    <x v="5"/>
    <x v="9"/>
    <x v="2284"/>
    <n v="5754"/>
  </r>
  <r>
    <x v="5"/>
    <x v="9"/>
    <x v="2285"/>
    <n v="1198"/>
  </r>
  <r>
    <x v="5"/>
    <x v="9"/>
    <x v="2286"/>
    <n v="328"/>
  </r>
  <r>
    <x v="5"/>
    <x v="9"/>
    <x v="2287"/>
    <n v="76"/>
  </r>
  <r>
    <x v="5"/>
    <x v="9"/>
    <x v="2288"/>
    <n v="432"/>
  </r>
  <r>
    <x v="5"/>
    <x v="9"/>
    <x v="2289"/>
    <n v="429"/>
  </r>
  <r>
    <x v="5"/>
    <x v="9"/>
    <x v="2290"/>
    <n v="1729"/>
  </r>
  <r>
    <x v="5"/>
    <x v="9"/>
    <x v="2291"/>
    <n v="2792"/>
  </r>
  <r>
    <x v="5"/>
    <x v="9"/>
    <x v="2292"/>
    <n v="2515"/>
  </r>
  <r>
    <x v="5"/>
    <x v="9"/>
    <x v="2293"/>
    <n v="2149"/>
  </r>
  <r>
    <x v="5"/>
    <x v="9"/>
    <x v="2294"/>
    <n v="59"/>
  </r>
  <r>
    <x v="5"/>
    <x v="9"/>
    <x v="2295"/>
    <n v="140"/>
  </r>
  <r>
    <x v="5"/>
    <x v="9"/>
    <x v="2296"/>
    <n v="2"/>
  </r>
  <r>
    <x v="5"/>
    <x v="9"/>
    <x v="2297"/>
    <n v="2"/>
  </r>
  <r>
    <x v="5"/>
    <x v="9"/>
    <x v="2415"/>
    <n v="1"/>
  </r>
  <r>
    <x v="5"/>
    <x v="9"/>
    <x v="2416"/>
    <n v="2"/>
  </r>
  <r>
    <x v="5"/>
    <x v="9"/>
    <x v="2311"/>
    <n v="6619"/>
  </r>
  <r>
    <x v="5"/>
    <x v="9"/>
    <x v="2312"/>
    <n v="996"/>
  </r>
  <r>
    <x v="5"/>
    <x v="9"/>
    <x v="2313"/>
    <n v="1809"/>
  </r>
  <r>
    <x v="5"/>
    <x v="9"/>
    <x v="2314"/>
    <n v="602"/>
  </r>
  <r>
    <x v="5"/>
    <x v="9"/>
    <x v="2298"/>
    <n v="199"/>
  </r>
  <r>
    <x v="5"/>
    <x v="9"/>
    <x v="2417"/>
    <n v="673"/>
  </r>
  <r>
    <x v="5"/>
    <x v="9"/>
    <x v="2418"/>
    <n v="2517"/>
  </r>
  <r>
    <x v="5"/>
    <x v="9"/>
    <x v="2299"/>
    <n v="252"/>
  </r>
  <r>
    <x v="5"/>
    <x v="9"/>
    <x v="2348"/>
    <n v="620"/>
  </r>
  <r>
    <x v="5"/>
    <x v="9"/>
    <x v="2315"/>
    <n v="21"/>
  </r>
  <r>
    <x v="5"/>
    <x v="9"/>
    <x v="2316"/>
    <n v="86"/>
  </r>
  <r>
    <x v="5"/>
    <x v="9"/>
    <x v="2349"/>
    <n v="1"/>
  </r>
  <r>
    <x v="5"/>
    <x v="9"/>
    <x v="2317"/>
    <n v="75"/>
  </r>
  <r>
    <x v="5"/>
    <x v="9"/>
    <x v="2352"/>
    <n v="3145"/>
  </r>
  <r>
    <x v="5"/>
    <x v="9"/>
    <x v="2353"/>
    <n v="427"/>
  </r>
  <r>
    <x v="5"/>
    <x v="9"/>
    <x v="2354"/>
    <n v="428"/>
  </r>
  <r>
    <x v="5"/>
    <x v="9"/>
    <x v="2355"/>
    <n v="225"/>
  </r>
  <r>
    <x v="5"/>
    <x v="9"/>
    <x v="2356"/>
    <n v="988"/>
  </r>
  <r>
    <x v="5"/>
    <x v="9"/>
    <x v="2357"/>
    <n v="440"/>
  </r>
  <r>
    <x v="5"/>
    <x v="9"/>
    <x v="2358"/>
    <n v="203"/>
  </r>
  <r>
    <x v="5"/>
    <x v="9"/>
    <x v="2359"/>
    <n v="6540"/>
  </r>
  <r>
    <x v="5"/>
    <x v="9"/>
    <x v="2360"/>
    <n v="98"/>
  </r>
  <r>
    <x v="5"/>
    <x v="9"/>
    <x v="2361"/>
    <n v="659"/>
  </r>
  <r>
    <x v="5"/>
    <x v="9"/>
    <x v="2362"/>
    <n v="2459"/>
  </r>
  <r>
    <x v="5"/>
    <x v="9"/>
    <x v="2363"/>
    <n v="4085"/>
  </r>
  <r>
    <x v="5"/>
    <x v="9"/>
    <x v="2364"/>
    <n v="305"/>
  </r>
  <r>
    <x v="5"/>
    <x v="9"/>
    <x v="2365"/>
    <n v="1689"/>
  </r>
  <r>
    <x v="5"/>
    <x v="9"/>
    <x v="2366"/>
    <n v="477"/>
  </r>
  <r>
    <x v="5"/>
    <x v="9"/>
    <x v="2367"/>
    <n v="7731"/>
  </r>
  <r>
    <x v="5"/>
    <x v="9"/>
    <x v="2368"/>
    <n v="233"/>
  </r>
  <r>
    <x v="5"/>
    <x v="9"/>
    <x v="2369"/>
    <n v="150"/>
  </r>
  <r>
    <x v="5"/>
    <x v="9"/>
    <x v="2370"/>
    <n v="14744"/>
  </r>
  <r>
    <x v="5"/>
    <x v="9"/>
    <x v="2371"/>
    <n v="14870"/>
  </r>
  <r>
    <x v="5"/>
    <x v="9"/>
    <x v="2372"/>
    <n v="140"/>
  </r>
  <r>
    <x v="5"/>
    <x v="9"/>
    <x v="2373"/>
    <n v="217"/>
  </r>
  <r>
    <x v="5"/>
    <x v="9"/>
    <x v="2374"/>
    <n v="3548"/>
  </r>
  <r>
    <x v="5"/>
    <x v="9"/>
    <x v="2375"/>
    <n v="127"/>
  </r>
  <r>
    <x v="5"/>
    <x v="9"/>
    <x v="2376"/>
    <n v="2710"/>
  </r>
  <r>
    <x v="5"/>
    <x v="9"/>
    <x v="2377"/>
    <n v="270"/>
  </r>
  <r>
    <x v="5"/>
    <x v="9"/>
    <x v="2378"/>
    <n v="508"/>
  </r>
  <r>
    <x v="5"/>
    <x v="9"/>
    <x v="2379"/>
    <n v="486"/>
  </r>
  <r>
    <x v="5"/>
    <x v="9"/>
    <x v="2380"/>
    <n v="1145"/>
  </r>
  <r>
    <x v="5"/>
    <x v="9"/>
    <x v="2381"/>
    <n v="971"/>
  </r>
  <r>
    <x v="5"/>
    <x v="9"/>
    <x v="2382"/>
    <n v="142"/>
  </r>
  <r>
    <x v="5"/>
    <x v="9"/>
    <x v="2383"/>
    <n v="15"/>
  </r>
  <r>
    <x v="5"/>
    <x v="9"/>
    <x v="2384"/>
    <n v="2784"/>
  </r>
  <r>
    <x v="5"/>
    <x v="9"/>
    <x v="2386"/>
    <n v="8"/>
  </r>
  <r>
    <x v="5"/>
    <x v="9"/>
    <x v="2387"/>
    <n v="1292"/>
  </r>
  <r>
    <x v="5"/>
    <x v="9"/>
    <x v="2388"/>
    <n v="976"/>
  </r>
  <r>
    <x v="5"/>
    <x v="9"/>
    <x v="2389"/>
    <n v="320"/>
  </r>
  <r>
    <x v="5"/>
    <x v="9"/>
    <x v="2390"/>
    <n v="5267"/>
  </r>
  <r>
    <x v="5"/>
    <x v="9"/>
    <x v="2391"/>
    <n v="768"/>
  </r>
  <r>
    <x v="5"/>
    <x v="9"/>
    <x v="2392"/>
    <n v="8"/>
  </r>
  <r>
    <x v="5"/>
    <x v="9"/>
    <x v="2318"/>
    <n v="39"/>
  </r>
  <r>
    <x v="5"/>
    <x v="9"/>
    <x v="2319"/>
    <n v="25"/>
  </r>
  <r>
    <x v="5"/>
    <x v="9"/>
    <x v="2393"/>
    <n v="5"/>
  </r>
  <r>
    <x v="5"/>
    <x v="9"/>
    <x v="2394"/>
    <n v="11"/>
  </r>
  <r>
    <x v="5"/>
    <x v="9"/>
    <x v="2419"/>
    <n v="1"/>
  </r>
  <r>
    <x v="5"/>
    <x v="9"/>
    <x v="2420"/>
    <n v="492"/>
  </r>
  <r>
    <x v="5"/>
    <x v="9"/>
    <x v="2321"/>
    <n v="1652"/>
  </r>
  <r>
    <x v="5"/>
    <x v="9"/>
    <x v="2322"/>
    <n v="3800"/>
  </r>
  <r>
    <x v="5"/>
    <x v="9"/>
    <x v="2421"/>
    <n v="383"/>
  </r>
  <r>
    <x v="5"/>
    <x v="9"/>
    <x v="2422"/>
    <n v="2"/>
  </r>
  <r>
    <x v="5"/>
    <x v="9"/>
    <x v="2423"/>
    <n v="8"/>
  </r>
  <r>
    <x v="5"/>
    <x v="9"/>
    <x v="2424"/>
    <n v="614"/>
  </r>
  <r>
    <x v="5"/>
    <x v="9"/>
    <x v="2425"/>
    <n v="1"/>
  </r>
  <r>
    <x v="5"/>
    <x v="9"/>
    <x v="2426"/>
    <n v="54"/>
  </r>
  <r>
    <x v="5"/>
    <x v="9"/>
    <x v="2427"/>
    <n v="267"/>
  </r>
  <r>
    <x v="5"/>
    <x v="9"/>
    <x v="2428"/>
    <n v="723"/>
  </r>
  <r>
    <x v="5"/>
    <x v="9"/>
    <x v="2429"/>
    <n v="782"/>
  </r>
  <r>
    <x v="5"/>
    <x v="9"/>
    <x v="2430"/>
    <n v="803"/>
  </r>
  <r>
    <x v="5"/>
    <x v="9"/>
    <x v="2068"/>
    <n v="5033"/>
  </r>
  <r>
    <x v="5"/>
    <x v="9"/>
    <x v="2069"/>
    <n v="7700"/>
  </r>
  <r>
    <x v="5"/>
    <x v="10"/>
    <x v="1610"/>
    <n v="1726"/>
  </r>
  <r>
    <x v="5"/>
    <x v="10"/>
    <x v="1159"/>
    <n v="2018"/>
  </r>
  <r>
    <x v="5"/>
    <x v="10"/>
    <x v="1236"/>
    <n v="1935"/>
  </r>
  <r>
    <x v="5"/>
    <x v="10"/>
    <x v="507"/>
    <n v="1198"/>
  </r>
  <r>
    <x v="5"/>
    <x v="10"/>
    <x v="970"/>
    <n v="3844"/>
  </r>
  <r>
    <x v="5"/>
    <x v="10"/>
    <x v="250"/>
    <n v="8784"/>
  </r>
  <r>
    <x v="5"/>
    <x v="10"/>
    <x v="1063"/>
    <n v="6120"/>
  </r>
  <r>
    <x v="5"/>
    <x v="10"/>
    <x v="0"/>
    <n v="4471"/>
  </r>
  <r>
    <x v="5"/>
    <x v="10"/>
    <x v="230"/>
    <n v="2981"/>
  </r>
  <r>
    <x v="5"/>
    <x v="10"/>
    <x v="1"/>
    <n v="4155"/>
  </r>
  <r>
    <x v="5"/>
    <x v="10"/>
    <x v="1870"/>
    <n v="3262"/>
  </r>
  <r>
    <x v="5"/>
    <x v="10"/>
    <x v="1317"/>
    <n v="1726"/>
  </r>
  <r>
    <x v="5"/>
    <x v="10"/>
    <x v="251"/>
    <n v="991"/>
  </r>
  <r>
    <x v="5"/>
    <x v="10"/>
    <x v="2"/>
    <n v="7259"/>
  </r>
  <r>
    <x v="5"/>
    <x v="10"/>
    <x v="1008"/>
    <n v="5269"/>
  </r>
  <r>
    <x v="5"/>
    <x v="10"/>
    <x v="3"/>
    <n v="6065"/>
  </r>
  <r>
    <x v="5"/>
    <x v="10"/>
    <x v="4"/>
    <n v="4038"/>
  </r>
  <r>
    <x v="5"/>
    <x v="10"/>
    <x v="971"/>
    <n v="3793"/>
  </r>
  <r>
    <x v="5"/>
    <x v="10"/>
    <x v="199"/>
    <n v="4630"/>
  </r>
  <r>
    <x v="5"/>
    <x v="10"/>
    <x v="5"/>
    <n v="3001"/>
  </r>
  <r>
    <x v="5"/>
    <x v="10"/>
    <x v="146"/>
    <n v="2779"/>
  </r>
  <r>
    <x v="5"/>
    <x v="10"/>
    <x v="6"/>
    <n v="3773"/>
  </r>
  <r>
    <x v="5"/>
    <x v="10"/>
    <x v="1524"/>
    <n v="2082"/>
  </r>
  <r>
    <x v="5"/>
    <x v="10"/>
    <x v="252"/>
    <n v="3025"/>
  </r>
  <r>
    <x v="5"/>
    <x v="10"/>
    <x v="378"/>
    <n v="7481"/>
  </r>
  <r>
    <x v="5"/>
    <x v="10"/>
    <x v="496"/>
    <n v="7345"/>
  </r>
  <r>
    <x v="5"/>
    <x v="10"/>
    <x v="253"/>
    <n v="1265"/>
  </r>
  <r>
    <x v="5"/>
    <x v="10"/>
    <x v="540"/>
    <n v="4725"/>
  </r>
  <r>
    <x v="5"/>
    <x v="10"/>
    <x v="379"/>
    <n v="3399"/>
  </r>
  <r>
    <x v="5"/>
    <x v="10"/>
    <x v="331"/>
    <n v="3621"/>
  </r>
  <r>
    <x v="5"/>
    <x v="10"/>
    <x v="901"/>
    <n v="14151"/>
  </r>
  <r>
    <x v="5"/>
    <x v="10"/>
    <x v="1009"/>
    <n v="3051"/>
  </r>
  <r>
    <x v="5"/>
    <x v="10"/>
    <x v="423"/>
    <n v="3966"/>
  </r>
  <r>
    <x v="5"/>
    <x v="10"/>
    <x v="380"/>
    <n v="8875"/>
  </r>
  <r>
    <x v="5"/>
    <x v="10"/>
    <x v="201"/>
    <n v="9423"/>
  </r>
  <r>
    <x v="5"/>
    <x v="10"/>
    <x v="508"/>
    <n v="5789"/>
  </r>
  <r>
    <x v="5"/>
    <x v="10"/>
    <x v="1861"/>
    <n v="3955"/>
  </r>
  <r>
    <x v="5"/>
    <x v="10"/>
    <x v="8"/>
    <n v="13889"/>
  </r>
  <r>
    <x v="5"/>
    <x v="10"/>
    <x v="9"/>
    <n v="5396"/>
  </r>
  <r>
    <x v="5"/>
    <x v="10"/>
    <x v="10"/>
    <n v="1848"/>
  </r>
  <r>
    <x v="5"/>
    <x v="10"/>
    <x v="509"/>
    <n v="2395"/>
  </r>
  <r>
    <x v="5"/>
    <x v="10"/>
    <x v="2003"/>
    <n v="2633"/>
  </r>
  <r>
    <x v="5"/>
    <x v="10"/>
    <x v="2004"/>
    <n v="2099"/>
  </r>
  <r>
    <x v="5"/>
    <x v="10"/>
    <x v="2005"/>
    <n v="1110"/>
  </r>
  <r>
    <x v="5"/>
    <x v="10"/>
    <x v="2006"/>
    <n v="1066"/>
  </r>
  <r>
    <x v="5"/>
    <x v="10"/>
    <x v="752"/>
    <n v="1917"/>
  </r>
  <r>
    <x v="5"/>
    <x v="10"/>
    <x v="332"/>
    <n v="10147"/>
  </r>
  <r>
    <x v="5"/>
    <x v="10"/>
    <x v="343"/>
    <n v="3497"/>
  </r>
  <r>
    <x v="5"/>
    <x v="10"/>
    <x v="2007"/>
    <n v="1459"/>
  </r>
  <r>
    <x v="5"/>
    <x v="10"/>
    <x v="1160"/>
    <n v="494"/>
  </r>
  <r>
    <x v="5"/>
    <x v="10"/>
    <x v="784"/>
    <n v="1893"/>
  </r>
  <r>
    <x v="5"/>
    <x v="10"/>
    <x v="2070"/>
    <n v="581"/>
  </r>
  <r>
    <x v="5"/>
    <x v="10"/>
    <x v="2008"/>
    <n v="1700"/>
  </r>
  <r>
    <x v="5"/>
    <x v="10"/>
    <x v="2009"/>
    <n v="857"/>
  </r>
  <r>
    <x v="5"/>
    <x v="10"/>
    <x v="2010"/>
    <n v="923"/>
  </r>
  <r>
    <x v="5"/>
    <x v="10"/>
    <x v="2011"/>
    <n v="1209"/>
  </r>
  <r>
    <x v="5"/>
    <x v="10"/>
    <x v="2012"/>
    <n v="774"/>
  </r>
  <r>
    <x v="5"/>
    <x v="10"/>
    <x v="2013"/>
    <n v="2875"/>
  </r>
  <r>
    <x v="5"/>
    <x v="10"/>
    <x v="736"/>
    <n v="2835"/>
  </r>
  <r>
    <x v="5"/>
    <x v="10"/>
    <x v="11"/>
    <n v="3827"/>
  </r>
  <r>
    <x v="5"/>
    <x v="10"/>
    <x v="510"/>
    <n v="4942"/>
  </r>
  <r>
    <x v="5"/>
    <x v="10"/>
    <x v="511"/>
    <n v="3132"/>
  </r>
  <r>
    <x v="5"/>
    <x v="10"/>
    <x v="2014"/>
    <n v="2829"/>
  </r>
  <r>
    <x v="5"/>
    <x v="10"/>
    <x v="12"/>
    <n v="1138"/>
  </r>
  <r>
    <x v="5"/>
    <x v="10"/>
    <x v="202"/>
    <n v="3078"/>
  </r>
  <r>
    <x v="5"/>
    <x v="10"/>
    <x v="2300"/>
    <n v="1515"/>
  </r>
  <r>
    <x v="5"/>
    <x v="10"/>
    <x v="444"/>
    <n v="1173"/>
  </r>
  <r>
    <x v="5"/>
    <x v="10"/>
    <x v="2015"/>
    <n v="1476"/>
  </r>
  <r>
    <x v="5"/>
    <x v="10"/>
    <x v="13"/>
    <n v="3951"/>
  </r>
  <r>
    <x v="5"/>
    <x v="10"/>
    <x v="333"/>
    <n v="3803"/>
  </r>
  <r>
    <x v="5"/>
    <x v="10"/>
    <x v="1797"/>
    <n v="2042"/>
  </r>
  <r>
    <x v="5"/>
    <x v="10"/>
    <x v="902"/>
    <n v="65"/>
  </r>
  <r>
    <x v="5"/>
    <x v="10"/>
    <x v="1946"/>
    <n v="383"/>
  </r>
  <r>
    <x v="5"/>
    <x v="10"/>
    <x v="2071"/>
    <n v="690"/>
  </r>
  <r>
    <x v="5"/>
    <x v="10"/>
    <x v="992"/>
    <n v="8262"/>
  </r>
  <r>
    <x v="5"/>
    <x v="10"/>
    <x v="1611"/>
    <n v="7162"/>
  </r>
  <r>
    <x v="5"/>
    <x v="10"/>
    <x v="590"/>
    <n v="6277"/>
  </r>
  <r>
    <x v="5"/>
    <x v="10"/>
    <x v="616"/>
    <n v="37"/>
  </r>
  <r>
    <x v="5"/>
    <x v="10"/>
    <x v="424"/>
    <n v="1851"/>
  </r>
  <r>
    <x v="5"/>
    <x v="10"/>
    <x v="334"/>
    <n v="1486"/>
  </r>
  <r>
    <x v="5"/>
    <x v="10"/>
    <x v="14"/>
    <n v="2181"/>
  </r>
  <r>
    <x v="5"/>
    <x v="10"/>
    <x v="204"/>
    <n v="122"/>
  </r>
  <r>
    <x v="5"/>
    <x v="10"/>
    <x v="738"/>
    <n v="2848"/>
  </r>
  <r>
    <x v="5"/>
    <x v="10"/>
    <x v="2182"/>
    <n v="3361"/>
  </r>
  <r>
    <x v="5"/>
    <x v="10"/>
    <x v="2132"/>
    <n v="3112"/>
  </r>
  <r>
    <x v="5"/>
    <x v="10"/>
    <x v="16"/>
    <n v="4307"/>
  </r>
  <r>
    <x v="5"/>
    <x v="10"/>
    <x v="1560"/>
    <n v="2897"/>
  </r>
  <r>
    <x v="5"/>
    <x v="10"/>
    <x v="255"/>
    <n v="3064"/>
  </r>
  <r>
    <x v="5"/>
    <x v="10"/>
    <x v="335"/>
    <n v="2852"/>
  </r>
  <r>
    <x v="5"/>
    <x v="10"/>
    <x v="1812"/>
    <n v="6007"/>
  </r>
  <r>
    <x v="5"/>
    <x v="10"/>
    <x v="857"/>
    <n v="3"/>
  </r>
  <r>
    <x v="5"/>
    <x v="10"/>
    <x v="256"/>
    <n v="116"/>
  </r>
  <r>
    <x v="5"/>
    <x v="10"/>
    <x v="1471"/>
    <n v="4876"/>
  </r>
  <r>
    <x v="5"/>
    <x v="10"/>
    <x v="1161"/>
    <n v="5350"/>
  </r>
  <r>
    <x v="5"/>
    <x v="10"/>
    <x v="344"/>
    <n v="1611"/>
  </r>
  <r>
    <x v="5"/>
    <x v="10"/>
    <x v="345"/>
    <n v="2311"/>
  </r>
  <r>
    <x v="5"/>
    <x v="10"/>
    <x v="346"/>
    <n v="1087"/>
  </r>
  <r>
    <x v="5"/>
    <x v="10"/>
    <x v="347"/>
    <n v="27"/>
  </r>
  <r>
    <x v="5"/>
    <x v="10"/>
    <x v="512"/>
    <n v="582"/>
  </r>
  <r>
    <x v="5"/>
    <x v="10"/>
    <x v="1363"/>
    <n v="1625"/>
  </r>
  <r>
    <x v="5"/>
    <x v="10"/>
    <x v="17"/>
    <n v="4981"/>
  </r>
  <r>
    <x v="5"/>
    <x v="10"/>
    <x v="18"/>
    <n v="5585"/>
  </r>
  <r>
    <x v="5"/>
    <x v="10"/>
    <x v="205"/>
    <n v="3667"/>
  </r>
  <r>
    <x v="5"/>
    <x v="10"/>
    <x v="162"/>
    <n v="946"/>
  </r>
  <r>
    <x v="5"/>
    <x v="10"/>
    <x v="592"/>
    <n v="1424"/>
  </r>
  <r>
    <x v="5"/>
    <x v="10"/>
    <x v="1318"/>
    <n v="522"/>
  </r>
  <r>
    <x v="5"/>
    <x v="10"/>
    <x v="163"/>
    <n v="2327"/>
  </r>
  <r>
    <x v="5"/>
    <x v="10"/>
    <x v="19"/>
    <n v="732"/>
  </r>
  <r>
    <x v="5"/>
    <x v="10"/>
    <x v="660"/>
    <n v="289"/>
  </r>
  <r>
    <x v="5"/>
    <x v="10"/>
    <x v="557"/>
    <n v="1380"/>
  </r>
  <r>
    <x v="5"/>
    <x v="10"/>
    <x v="232"/>
    <n v="5016"/>
  </r>
  <r>
    <x v="5"/>
    <x v="10"/>
    <x v="2171"/>
    <n v="2865"/>
  </r>
  <r>
    <x v="5"/>
    <x v="10"/>
    <x v="20"/>
    <n v="3050"/>
  </r>
  <r>
    <x v="5"/>
    <x v="10"/>
    <x v="206"/>
    <n v="6503"/>
  </r>
  <r>
    <x v="5"/>
    <x v="10"/>
    <x v="1393"/>
    <n v="879"/>
  </r>
  <r>
    <x v="5"/>
    <x v="10"/>
    <x v="336"/>
    <n v="3085"/>
  </r>
  <r>
    <x v="5"/>
    <x v="10"/>
    <x v="21"/>
    <n v="2644"/>
  </r>
  <r>
    <x v="5"/>
    <x v="10"/>
    <x v="904"/>
    <n v="2411"/>
  </r>
  <r>
    <x v="5"/>
    <x v="10"/>
    <x v="22"/>
    <n v="2804"/>
  </r>
  <r>
    <x v="5"/>
    <x v="10"/>
    <x v="1612"/>
    <n v="130"/>
  </r>
  <r>
    <x v="5"/>
    <x v="10"/>
    <x v="661"/>
    <n v="2133"/>
  </r>
  <r>
    <x v="5"/>
    <x v="10"/>
    <x v="2323"/>
    <n v="4289"/>
  </r>
  <r>
    <x v="5"/>
    <x v="10"/>
    <x v="2324"/>
    <n v="439"/>
  </r>
  <r>
    <x v="5"/>
    <x v="10"/>
    <x v="233"/>
    <n v="7763"/>
  </r>
  <r>
    <x v="5"/>
    <x v="10"/>
    <x v="1423"/>
    <n v="4732"/>
  </r>
  <r>
    <x v="5"/>
    <x v="10"/>
    <x v="2111"/>
    <n v="3025"/>
  </r>
  <r>
    <x v="5"/>
    <x v="10"/>
    <x v="1091"/>
    <n v="7040"/>
  </r>
  <r>
    <x v="5"/>
    <x v="10"/>
    <x v="1813"/>
    <n v="2165"/>
  </r>
  <r>
    <x v="5"/>
    <x v="10"/>
    <x v="208"/>
    <n v="1268"/>
  </r>
  <r>
    <x v="5"/>
    <x v="10"/>
    <x v="1066"/>
    <n v="312"/>
  </r>
  <r>
    <x v="5"/>
    <x v="10"/>
    <x v="1947"/>
    <n v="2974"/>
  </r>
  <r>
    <x v="5"/>
    <x v="10"/>
    <x v="164"/>
    <n v="3613"/>
  </r>
  <r>
    <x v="5"/>
    <x v="10"/>
    <x v="381"/>
    <n v="216"/>
  </r>
  <r>
    <x v="5"/>
    <x v="10"/>
    <x v="382"/>
    <n v="37"/>
  </r>
  <r>
    <x v="5"/>
    <x v="10"/>
    <x v="383"/>
    <n v="253"/>
  </r>
  <r>
    <x v="5"/>
    <x v="10"/>
    <x v="165"/>
    <n v="2605"/>
  </r>
  <r>
    <x v="5"/>
    <x v="10"/>
    <x v="384"/>
    <n v="915"/>
  </r>
  <r>
    <x v="5"/>
    <x v="10"/>
    <x v="166"/>
    <n v="1821"/>
  </r>
  <r>
    <x v="5"/>
    <x v="10"/>
    <x v="385"/>
    <n v="112"/>
  </r>
  <r>
    <x v="5"/>
    <x v="10"/>
    <x v="386"/>
    <n v="114"/>
  </r>
  <r>
    <x v="5"/>
    <x v="10"/>
    <x v="167"/>
    <n v="486"/>
  </r>
  <r>
    <x v="5"/>
    <x v="10"/>
    <x v="168"/>
    <n v="2349"/>
  </r>
  <r>
    <x v="5"/>
    <x v="10"/>
    <x v="169"/>
    <n v="2419"/>
  </r>
  <r>
    <x v="5"/>
    <x v="10"/>
    <x v="387"/>
    <n v="122"/>
  </r>
  <r>
    <x v="5"/>
    <x v="10"/>
    <x v="170"/>
    <n v="837"/>
  </r>
  <r>
    <x v="5"/>
    <x v="10"/>
    <x v="1472"/>
    <n v="4457"/>
  </r>
  <r>
    <x v="5"/>
    <x v="10"/>
    <x v="1180"/>
    <n v="2163"/>
  </r>
  <r>
    <x v="5"/>
    <x v="10"/>
    <x v="446"/>
    <n v="1890"/>
  </r>
  <r>
    <x v="5"/>
    <x v="10"/>
    <x v="905"/>
    <n v="2006"/>
  </r>
  <r>
    <x v="5"/>
    <x v="10"/>
    <x v="513"/>
    <n v="7914"/>
  </r>
  <r>
    <x v="5"/>
    <x v="10"/>
    <x v="210"/>
    <n v="3601"/>
  </r>
  <r>
    <x v="5"/>
    <x v="10"/>
    <x v="348"/>
    <n v="1706"/>
  </r>
  <r>
    <x v="5"/>
    <x v="10"/>
    <x v="1453"/>
    <n v="3509"/>
  </r>
  <r>
    <x v="5"/>
    <x v="10"/>
    <x v="906"/>
    <n v="2129"/>
  </r>
  <r>
    <x v="5"/>
    <x v="10"/>
    <x v="907"/>
    <n v="715"/>
  </r>
  <r>
    <x v="5"/>
    <x v="10"/>
    <x v="908"/>
    <n v="1230"/>
  </r>
  <r>
    <x v="5"/>
    <x v="10"/>
    <x v="1948"/>
    <n v="3591"/>
  </r>
  <r>
    <x v="5"/>
    <x v="10"/>
    <x v="909"/>
    <n v="812"/>
  </r>
  <r>
    <x v="5"/>
    <x v="10"/>
    <x v="2016"/>
    <n v="1510"/>
  </r>
  <r>
    <x v="5"/>
    <x v="10"/>
    <x v="662"/>
    <n v="766"/>
  </r>
  <r>
    <x v="5"/>
    <x v="10"/>
    <x v="663"/>
    <n v="112"/>
  </r>
  <r>
    <x v="5"/>
    <x v="10"/>
    <x v="664"/>
    <n v="441"/>
  </r>
  <r>
    <x v="5"/>
    <x v="10"/>
    <x v="665"/>
    <n v="113"/>
  </r>
  <r>
    <x v="5"/>
    <x v="10"/>
    <x v="666"/>
    <n v="337"/>
  </r>
  <r>
    <x v="5"/>
    <x v="10"/>
    <x v="667"/>
    <n v="549"/>
  </r>
  <r>
    <x v="5"/>
    <x v="10"/>
    <x v="668"/>
    <n v="447"/>
  </r>
  <r>
    <x v="5"/>
    <x v="10"/>
    <x v="669"/>
    <n v="939"/>
  </r>
  <r>
    <x v="5"/>
    <x v="10"/>
    <x v="670"/>
    <n v="18"/>
  </r>
  <r>
    <x v="5"/>
    <x v="10"/>
    <x v="671"/>
    <n v="34"/>
  </r>
  <r>
    <x v="5"/>
    <x v="10"/>
    <x v="672"/>
    <n v="80"/>
  </r>
  <r>
    <x v="5"/>
    <x v="10"/>
    <x v="673"/>
    <n v="890"/>
  </r>
  <r>
    <x v="5"/>
    <x v="10"/>
    <x v="674"/>
    <n v="225"/>
  </r>
  <r>
    <x v="5"/>
    <x v="10"/>
    <x v="1871"/>
    <n v="28"/>
  </r>
  <r>
    <x v="5"/>
    <x v="10"/>
    <x v="675"/>
    <n v="31"/>
  </r>
  <r>
    <x v="5"/>
    <x v="10"/>
    <x v="676"/>
    <n v="617"/>
  </r>
  <r>
    <x v="5"/>
    <x v="10"/>
    <x v="677"/>
    <n v="210"/>
  </r>
  <r>
    <x v="5"/>
    <x v="10"/>
    <x v="678"/>
    <n v="72"/>
  </r>
  <r>
    <x v="5"/>
    <x v="10"/>
    <x v="2184"/>
    <n v="1212"/>
  </r>
  <r>
    <x v="5"/>
    <x v="10"/>
    <x v="1613"/>
    <n v="3359"/>
  </r>
  <r>
    <x v="5"/>
    <x v="10"/>
    <x v="1614"/>
    <n v="2031"/>
  </r>
  <r>
    <x v="5"/>
    <x v="10"/>
    <x v="1615"/>
    <n v="2302"/>
  </r>
  <r>
    <x v="5"/>
    <x v="10"/>
    <x v="1616"/>
    <n v="3968"/>
  </r>
  <r>
    <x v="5"/>
    <x v="10"/>
    <x v="29"/>
    <n v="4646"/>
  </r>
  <r>
    <x v="5"/>
    <x v="10"/>
    <x v="30"/>
    <n v="2972"/>
  </r>
  <r>
    <x v="5"/>
    <x v="10"/>
    <x v="31"/>
    <n v="2376"/>
  </r>
  <r>
    <x v="5"/>
    <x v="10"/>
    <x v="32"/>
    <n v="1629"/>
  </r>
  <r>
    <x v="5"/>
    <x v="10"/>
    <x v="33"/>
    <n v="2497"/>
  </r>
  <r>
    <x v="5"/>
    <x v="10"/>
    <x v="883"/>
    <n v="2172"/>
  </r>
  <r>
    <x v="5"/>
    <x v="10"/>
    <x v="1132"/>
    <n v="12300"/>
  </r>
  <r>
    <x v="5"/>
    <x v="10"/>
    <x v="1231"/>
    <n v="4084"/>
  </r>
  <r>
    <x v="5"/>
    <x v="10"/>
    <x v="257"/>
    <n v="2251"/>
  </r>
  <r>
    <x v="5"/>
    <x v="10"/>
    <x v="34"/>
    <n v="135"/>
  </r>
  <r>
    <x v="5"/>
    <x v="10"/>
    <x v="861"/>
    <n v="2506"/>
  </r>
  <r>
    <x v="5"/>
    <x v="10"/>
    <x v="212"/>
    <n v="2142"/>
  </r>
  <r>
    <x v="5"/>
    <x v="10"/>
    <x v="213"/>
    <n v="2928"/>
  </r>
  <r>
    <x v="5"/>
    <x v="10"/>
    <x v="236"/>
    <n v="3218"/>
  </r>
  <r>
    <x v="5"/>
    <x v="10"/>
    <x v="48"/>
    <n v="3338"/>
  </r>
  <r>
    <x v="5"/>
    <x v="10"/>
    <x v="1364"/>
    <n v="943"/>
  </r>
  <r>
    <x v="5"/>
    <x v="10"/>
    <x v="617"/>
    <n v="10192"/>
  </r>
  <r>
    <x v="5"/>
    <x v="10"/>
    <x v="1395"/>
    <n v="1951"/>
  </r>
  <r>
    <x v="5"/>
    <x v="10"/>
    <x v="559"/>
    <n v="2305"/>
  </r>
  <r>
    <x v="5"/>
    <x v="10"/>
    <x v="50"/>
    <n v="6754"/>
  </r>
  <r>
    <x v="5"/>
    <x v="10"/>
    <x v="350"/>
    <n v="387"/>
  </r>
  <r>
    <x v="5"/>
    <x v="10"/>
    <x v="351"/>
    <n v="161"/>
  </r>
  <r>
    <x v="5"/>
    <x v="10"/>
    <x v="51"/>
    <n v="199"/>
  </r>
  <r>
    <x v="5"/>
    <x v="10"/>
    <x v="352"/>
    <n v="264"/>
  </r>
  <r>
    <x v="5"/>
    <x v="10"/>
    <x v="739"/>
    <n v="2423"/>
  </r>
  <r>
    <x v="5"/>
    <x v="10"/>
    <x v="514"/>
    <n v="497"/>
  </r>
  <r>
    <x v="5"/>
    <x v="10"/>
    <x v="238"/>
    <n v="768"/>
  </r>
  <r>
    <x v="5"/>
    <x v="10"/>
    <x v="52"/>
    <n v="4268"/>
  </r>
  <r>
    <x v="5"/>
    <x v="10"/>
    <x v="53"/>
    <n v="2998"/>
  </r>
  <r>
    <x v="5"/>
    <x v="10"/>
    <x v="593"/>
    <n v="2027"/>
  </r>
  <r>
    <x v="5"/>
    <x v="10"/>
    <x v="389"/>
    <n v="1171"/>
  </r>
  <r>
    <x v="5"/>
    <x v="10"/>
    <x v="64"/>
    <n v="21341"/>
  </r>
  <r>
    <x v="5"/>
    <x v="10"/>
    <x v="972"/>
    <n v="3495"/>
  </r>
  <r>
    <x v="5"/>
    <x v="10"/>
    <x v="65"/>
    <n v="5758"/>
  </r>
  <r>
    <x v="5"/>
    <x v="10"/>
    <x v="68"/>
    <n v="4010"/>
  </r>
  <r>
    <x v="5"/>
    <x v="10"/>
    <x v="69"/>
    <n v="1612"/>
  </r>
  <r>
    <x v="5"/>
    <x v="10"/>
    <x v="70"/>
    <n v="1609"/>
  </r>
  <r>
    <x v="5"/>
    <x v="10"/>
    <x v="2186"/>
    <n v="1364"/>
  </r>
  <r>
    <x v="5"/>
    <x v="10"/>
    <x v="2187"/>
    <n v="1980"/>
  </r>
  <r>
    <x v="5"/>
    <x v="10"/>
    <x v="71"/>
    <n v="4353"/>
  </r>
  <r>
    <x v="5"/>
    <x v="10"/>
    <x v="148"/>
    <n v="1702"/>
  </r>
  <r>
    <x v="5"/>
    <x v="10"/>
    <x v="73"/>
    <n v="1866"/>
  </r>
  <r>
    <x v="5"/>
    <x v="10"/>
    <x v="74"/>
    <n v="1317"/>
  </r>
  <r>
    <x v="5"/>
    <x v="10"/>
    <x v="75"/>
    <n v="1188"/>
  </r>
  <r>
    <x v="5"/>
    <x v="10"/>
    <x v="76"/>
    <n v="2230"/>
  </r>
  <r>
    <x v="5"/>
    <x v="10"/>
    <x v="1473"/>
    <n v="791"/>
  </r>
  <r>
    <x v="5"/>
    <x v="10"/>
    <x v="77"/>
    <n v="1888"/>
  </r>
  <r>
    <x v="5"/>
    <x v="10"/>
    <x v="78"/>
    <n v="1729"/>
  </r>
  <r>
    <x v="5"/>
    <x v="10"/>
    <x v="620"/>
    <n v="3899"/>
  </r>
  <r>
    <x v="5"/>
    <x v="10"/>
    <x v="392"/>
    <n v="7246"/>
  </r>
  <r>
    <x v="5"/>
    <x v="10"/>
    <x v="260"/>
    <n v="717"/>
  </r>
  <r>
    <x v="5"/>
    <x v="10"/>
    <x v="82"/>
    <n v="212"/>
  </r>
  <r>
    <x v="5"/>
    <x v="10"/>
    <x v="83"/>
    <n v="326"/>
  </r>
  <r>
    <x v="5"/>
    <x v="10"/>
    <x v="85"/>
    <n v="339"/>
  </r>
  <r>
    <x v="5"/>
    <x v="10"/>
    <x v="1094"/>
    <n v="916"/>
  </r>
  <r>
    <x v="5"/>
    <x v="10"/>
    <x v="90"/>
    <n v="761"/>
  </r>
  <r>
    <x v="5"/>
    <x v="10"/>
    <x v="91"/>
    <n v="461"/>
  </r>
  <r>
    <x v="5"/>
    <x v="10"/>
    <x v="216"/>
    <n v="851"/>
  </r>
  <r>
    <x v="5"/>
    <x v="10"/>
    <x v="217"/>
    <n v="367"/>
  </r>
  <r>
    <x v="5"/>
    <x v="10"/>
    <x v="1345"/>
    <n v="972"/>
  </r>
  <r>
    <x v="5"/>
    <x v="10"/>
    <x v="1237"/>
    <n v="2247"/>
  </r>
  <r>
    <x v="5"/>
    <x v="10"/>
    <x v="353"/>
    <n v="419"/>
  </r>
  <r>
    <x v="5"/>
    <x v="10"/>
    <x v="804"/>
    <n v="93"/>
  </r>
  <r>
    <x v="5"/>
    <x v="10"/>
    <x v="560"/>
    <n v="314"/>
  </r>
  <r>
    <x v="5"/>
    <x v="10"/>
    <x v="805"/>
    <n v="7"/>
  </r>
  <r>
    <x v="5"/>
    <x v="10"/>
    <x v="740"/>
    <n v="9"/>
  </r>
  <r>
    <x v="5"/>
    <x v="10"/>
    <x v="679"/>
    <n v="972"/>
  </r>
  <r>
    <x v="5"/>
    <x v="10"/>
    <x v="680"/>
    <n v="5"/>
  </r>
  <r>
    <x v="5"/>
    <x v="10"/>
    <x v="681"/>
    <n v="1"/>
  </r>
  <r>
    <x v="5"/>
    <x v="10"/>
    <x v="682"/>
    <n v="330"/>
  </r>
  <r>
    <x v="5"/>
    <x v="10"/>
    <x v="683"/>
    <n v="24"/>
  </r>
  <r>
    <x v="5"/>
    <x v="10"/>
    <x v="684"/>
    <n v="4"/>
  </r>
  <r>
    <x v="5"/>
    <x v="10"/>
    <x v="685"/>
    <n v="751"/>
  </r>
  <r>
    <x v="5"/>
    <x v="10"/>
    <x v="686"/>
    <n v="43"/>
  </r>
  <r>
    <x v="5"/>
    <x v="10"/>
    <x v="741"/>
    <n v="16"/>
  </r>
  <r>
    <x v="5"/>
    <x v="10"/>
    <x v="689"/>
    <n v="1332"/>
  </r>
  <r>
    <x v="5"/>
    <x v="10"/>
    <x v="515"/>
    <n v="2392"/>
  </r>
  <r>
    <x v="5"/>
    <x v="10"/>
    <x v="95"/>
    <n v="1074"/>
  </r>
  <r>
    <x v="5"/>
    <x v="10"/>
    <x v="150"/>
    <n v="1556"/>
  </r>
  <r>
    <x v="5"/>
    <x v="10"/>
    <x v="393"/>
    <n v="2313"/>
  </r>
  <r>
    <x v="5"/>
    <x v="10"/>
    <x v="1474"/>
    <n v="2681"/>
  </r>
  <r>
    <x v="5"/>
    <x v="10"/>
    <x v="1475"/>
    <n v="2471"/>
  </r>
  <r>
    <x v="5"/>
    <x v="10"/>
    <x v="2172"/>
    <n v="1885"/>
  </r>
  <r>
    <x v="5"/>
    <x v="10"/>
    <x v="753"/>
    <n v="1840"/>
  </r>
  <r>
    <x v="5"/>
    <x v="10"/>
    <x v="690"/>
    <n v="943"/>
  </r>
  <r>
    <x v="5"/>
    <x v="10"/>
    <x v="785"/>
    <n v="3168"/>
  </r>
  <r>
    <x v="5"/>
    <x v="10"/>
    <x v="863"/>
    <n v="23"/>
  </r>
  <r>
    <x v="5"/>
    <x v="10"/>
    <x v="884"/>
    <n v="86"/>
  </r>
  <r>
    <x v="5"/>
    <x v="10"/>
    <x v="864"/>
    <n v="606"/>
  </r>
  <r>
    <x v="5"/>
    <x v="10"/>
    <x v="865"/>
    <n v="674"/>
  </r>
  <r>
    <x v="5"/>
    <x v="10"/>
    <x v="97"/>
    <n v="7831"/>
  </r>
  <r>
    <x v="5"/>
    <x v="10"/>
    <x v="220"/>
    <n v="2129"/>
  </r>
  <r>
    <x v="5"/>
    <x v="10"/>
    <x v="516"/>
    <n v="5640"/>
  </r>
  <r>
    <x v="5"/>
    <x v="10"/>
    <x v="1935"/>
    <n v="542"/>
  </r>
  <r>
    <x v="5"/>
    <x v="10"/>
    <x v="564"/>
    <n v="807"/>
  </r>
  <r>
    <x v="5"/>
    <x v="10"/>
    <x v="1162"/>
    <n v="782"/>
  </r>
  <r>
    <x v="5"/>
    <x v="10"/>
    <x v="807"/>
    <n v="1003"/>
  </r>
  <r>
    <x v="5"/>
    <x v="10"/>
    <x v="395"/>
    <n v="2699"/>
  </r>
  <r>
    <x v="5"/>
    <x v="10"/>
    <x v="957"/>
    <n v="2608"/>
  </r>
  <r>
    <x v="5"/>
    <x v="10"/>
    <x v="264"/>
    <n v="1850"/>
  </r>
  <r>
    <x v="5"/>
    <x v="10"/>
    <x v="265"/>
    <n v="2432"/>
  </r>
  <r>
    <x v="5"/>
    <x v="10"/>
    <x v="266"/>
    <n v="2768"/>
  </r>
  <r>
    <x v="5"/>
    <x v="10"/>
    <x v="267"/>
    <n v="95"/>
  </r>
  <r>
    <x v="5"/>
    <x v="10"/>
    <x v="268"/>
    <n v="3399"/>
  </r>
  <r>
    <x v="5"/>
    <x v="10"/>
    <x v="269"/>
    <n v="1860"/>
  </r>
  <r>
    <x v="5"/>
    <x v="10"/>
    <x v="270"/>
    <n v="331"/>
  </r>
  <r>
    <x v="5"/>
    <x v="10"/>
    <x v="1617"/>
    <n v="667"/>
  </r>
  <r>
    <x v="5"/>
    <x v="10"/>
    <x v="271"/>
    <n v="519"/>
  </r>
  <r>
    <x v="5"/>
    <x v="10"/>
    <x v="272"/>
    <n v="214"/>
  </r>
  <r>
    <x v="5"/>
    <x v="10"/>
    <x v="273"/>
    <n v="1145"/>
  </r>
  <r>
    <x v="5"/>
    <x v="10"/>
    <x v="274"/>
    <n v="1957"/>
  </r>
  <r>
    <x v="5"/>
    <x v="10"/>
    <x v="354"/>
    <n v="1"/>
  </r>
  <r>
    <x v="5"/>
    <x v="10"/>
    <x v="275"/>
    <n v="1434"/>
  </r>
  <r>
    <x v="5"/>
    <x v="10"/>
    <x v="450"/>
    <n v="361"/>
  </r>
  <r>
    <x v="5"/>
    <x v="10"/>
    <x v="276"/>
    <n v="2102"/>
  </r>
  <r>
    <x v="5"/>
    <x v="10"/>
    <x v="277"/>
    <n v="277"/>
  </r>
  <r>
    <x v="5"/>
    <x v="10"/>
    <x v="278"/>
    <n v="1394"/>
  </r>
  <r>
    <x v="5"/>
    <x v="10"/>
    <x v="279"/>
    <n v="292"/>
  </r>
  <r>
    <x v="5"/>
    <x v="10"/>
    <x v="280"/>
    <n v="298"/>
  </r>
  <r>
    <x v="5"/>
    <x v="10"/>
    <x v="281"/>
    <n v="587"/>
  </r>
  <r>
    <x v="5"/>
    <x v="10"/>
    <x v="98"/>
    <n v="6303"/>
  </r>
  <r>
    <x v="5"/>
    <x v="10"/>
    <x v="99"/>
    <n v="2443"/>
  </r>
  <r>
    <x v="5"/>
    <x v="10"/>
    <x v="1763"/>
    <n v="7452"/>
  </r>
  <r>
    <x v="5"/>
    <x v="10"/>
    <x v="1764"/>
    <n v="304"/>
  </r>
  <r>
    <x v="5"/>
    <x v="10"/>
    <x v="222"/>
    <n v="911"/>
  </r>
  <r>
    <x v="5"/>
    <x v="10"/>
    <x v="223"/>
    <n v="4312"/>
  </r>
  <r>
    <x v="5"/>
    <x v="10"/>
    <x v="517"/>
    <n v="2940"/>
  </r>
  <r>
    <x v="5"/>
    <x v="10"/>
    <x v="224"/>
    <n v="420"/>
  </r>
  <r>
    <x v="5"/>
    <x v="10"/>
    <x v="100"/>
    <n v="1393"/>
  </r>
  <r>
    <x v="5"/>
    <x v="10"/>
    <x v="1476"/>
    <n v="645"/>
  </r>
  <r>
    <x v="5"/>
    <x v="10"/>
    <x v="282"/>
    <n v="2580"/>
  </r>
  <r>
    <x v="5"/>
    <x v="10"/>
    <x v="151"/>
    <n v="3752"/>
  </r>
  <r>
    <x v="5"/>
    <x v="10"/>
    <x v="101"/>
    <n v="4"/>
  </r>
  <r>
    <x v="5"/>
    <x v="10"/>
    <x v="102"/>
    <n v="2697"/>
  </r>
  <r>
    <x v="5"/>
    <x v="10"/>
    <x v="284"/>
    <n v="4174"/>
  </r>
  <r>
    <x v="5"/>
    <x v="10"/>
    <x v="103"/>
    <n v="1491"/>
  </r>
  <r>
    <x v="5"/>
    <x v="10"/>
    <x v="595"/>
    <n v="3098"/>
  </r>
  <r>
    <x v="5"/>
    <x v="10"/>
    <x v="692"/>
    <n v="312"/>
  </r>
  <r>
    <x v="5"/>
    <x v="10"/>
    <x v="1249"/>
    <n v="1926"/>
  </r>
  <r>
    <x v="5"/>
    <x v="10"/>
    <x v="1250"/>
    <n v="1274"/>
  </r>
  <r>
    <x v="5"/>
    <x v="10"/>
    <x v="910"/>
    <n v="5987"/>
  </r>
  <r>
    <x v="5"/>
    <x v="10"/>
    <x v="565"/>
    <n v="386"/>
  </r>
  <r>
    <x v="5"/>
    <x v="10"/>
    <x v="566"/>
    <n v="3602"/>
  </r>
  <r>
    <x v="5"/>
    <x v="10"/>
    <x v="152"/>
    <n v="45"/>
  </r>
  <r>
    <x v="5"/>
    <x v="10"/>
    <x v="226"/>
    <n v="2091"/>
  </r>
  <r>
    <x v="5"/>
    <x v="10"/>
    <x v="227"/>
    <n v="3893"/>
  </r>
  <r>
    <x v="5"/>
    <x v="10"/>
    <x v="451"/>
    <n v="9"/>
  </r>
  <r>
    <x v="5"/>
    <x v="10"/>
    <x v="452"/>
    <n v="623"/>
  </r>
  <r>
    <x v="5"/>
    <x v="10"/>
    <x v="453"/>
    <n v="44"/>
  </r>
  <r>
    <x v="5"/>
    <x v="10"/>
    <x v="1346"/>
    <n v="1391"/>
  </r>
  <r>
    <x v="5"/>
    <x v="10"/>
    <x v="454"/>
    <n v="607"/>
  </r>
  <r>
    <x v="5"/>
    <x v="10"/>
    <x v="544"/>
    <n v="84"/>
  </r>
  <r>
    <x v="5"/>
    <x v="10"/>
    <x v="355"/>
    <n v="175"/>
  </r>
  <r>
    <x v="5"/>
    <x v="10"/>
    <x v="357"/>
    <n v="84"/>
  </r>
  <r>
    <x v="5"/>
    <x v="10"/>
    <x v="1251"/>
    <n v="1879"/>
  </r>
  <r>
    <x v="5"/>
    <x v="10"/>
    <x v="1252"/>
    <n v="541"/>
  </r>
  <r>
    <x v="5"/>
    <x v="10"/>
    <x v="1253"/>
    <n v="1085"/>
  </r>
  <r>
    <x v="5"/>
    <x v="10"/>
    <x v="1254"/>
    <n v="1829"/>
  </r>
  <r>
    <x v="5"/>
    <x v="10"/>
    <x v="240"/>
    <n v="331"/>
  </r>
  <r>
    <x v="5"/>
    <x v="10"/>
    <x v="1936"/>
    <n v="1564"/>
  </r>
  <r>
    <x v="5"/>
    <x v="10"/>
    <x v="133"/>
    <n v="1444"/>
  </r>
  <r>
    <x v="5"/>
    <x v="10"/>
    <x v="285"/>
    <n v="1046"/>
  </r>
  <r>
    <x v="5"/>
    <x v="10"/>
    <x v="228"/>
    <n v="14638"/>
  </r>
  <r>
    <x v="5"/>
    <x v="10"/>
    <x v="1478"/>
    <n v="1798"/>
  </r>
  <r>
    <x v="5"/>
    <x v="10"/>
    <x v="244"/>
    <n v="1482"/>
  </r>
  <r>
    <x v="5"/>
    <x v="10"/>
    <x v="286"/>
    <n v="130"/>
  </r>
  <r>
    <x v="5"/>
    <x v="10"/>
    <x v="287"/>
    <n v="31"/>
  </r>
  <r>
    <x v="5"/>
    <x v="10"/>
    <x v="288"/>
    <n v="76"/>
  </r>
  <r>
    <x v="5"/>
    <x v="10"/>
    <x v="289"/>
    <n v="81"/>
  </r>
  <r>
    <x v="5"/>
    <x v="10"/>
    <x v="868"/>
    <n v="1449"/>
  </r>
  <r>
    <x v="5"/>
    <x v="10"/>
    <x v="290"/>
    <n v="2141"/>
  </r>
  <r>
    <x v="5"/>
    <x v="10"/>
    <x v="291"/>
    <n v="443"/>
  </r>
  <r>
    <x v="5"/>
    <x v="10"/>
    <x v="292"/>
    <n v="6"/>
  </r>
  <r>
    <x v="5"/>
    <x v="10"/>
    <x v="293"/>
    <n v="259"/>
  </r>
  <r>
    <x v="5"/>
    <x v="10"/>
    <x v="294"/>
    <n v="1"/>
  </r>
  <r>
    <x v="5"/>
    <x v="10"/>
    <x v="295"/>
    <n v="20"/>
  </r>
  <r>
    <x v="5"/>
    <x v="10"/>
    <x v="296"/>
    <n v="28"/>
  </r>
  <r>
    <x v="5"/>
    <x v="10"/>
    <x v="297"/>
    <n v="6"/>
  </r>
  <r>
    <x v="5"/>
    <x v="10"/>
    <x v="568"/>
    <n v="1686"/>
  </r>
  <r>
    <x v="5"/>
    <x v="10"/>
    <x v="623"/>
    <n v="1"/>
  </r>
  <r>
    <x v="5"/>
    <x v="10"/>
    <x v="569"/>
    <n v="498"/>
  </r>
  <r>
    <x v="5"/>
    <x v="10"/>
    <x v="570"/>
    <n v="421"/>
  </r>
  <r>
    <x v="5"/>
    <x v="10"/>
    <x v="693"/>
    <n v="1141"/>
  </r>
  <r>
    <x v="5"/>
    <x v="10"/>
    <x v="398"/>
    <n v="2813"/>
  </r>
  <r>
    <x v="5"/>
    <x v="10"/>
    <x v="302"/>
    <n v="169"/>
  </r>
  <r>
    <x v="5"/>
    <x v="10"/>
    <x v="306"/>
    <n v="285"/>
  </r>
  <r>
    <x v="5"/>
    <x v="10"/>
    <x v="307"/>
    <n v="71"/>
  </r>
  <r>
    <x v="5"/>
    <x v="10"/>
    <x v="308"/>
    <n v="273"/>
  </r>
  <r>
    <x v="5"/>
    <x v="10"/>
    <x v="311"/>
    <n v="16"/>
  </r>
  <r>
    <x v="5"/>
    <x v="10"/>
    <x v="312"/>
    <n v="152"/>
  </r>
  <r>
    <x v="5"/>
    <x v="10"/>
    <x v="313"/>
    <n v="17"/>
  </r>
  <r>
    <x v="5"/>
    <x v="10"/>
    <x v="316"/>
    <n v="33"/>
  </r>
  <r>
    <x v="5"/>
    <x v="10"/>
    <x v="318"/>
    <n v="11"/>
  </r>
  <r>
    <x v="5"/>
    <x v="10"/>
    <x v="229"/>
    <n v="2336"/>
  </r>
  <r>
    <x v="5"/>
    <x v="10"/>
    <x v="744"/>
    <n v="1600"/>
  </r>
  <r>
    <x v="5"/>
    <x v="10"/>
    <x v="367"/>
    <n v="3989"/>
  </r>
  <r>
    <x v="5"/>
    <x v="10"/>
    <x v="321"/>
    <n v="343"/>
  </r>
  <r>
    <x v="5"/>
    <x v="10"/>
    <x v="322"/>
    <n v="3"/>
  </r>
  <r>
    <x v="5"/>
    <x v="10"/>
    <x v="521"/>
    <n v="1"/>
  </r>
  <r>
    <x v="5"/>
    <x v="10"/>
    <x v="545"/>
    <n v="2450"/>
  </r>
  <r>
    <x v="5"/>
    <x v="10"/>
    <x v="546"/>
    <n v="950"/>
  </r>
  <r>
    <x v="5"/>
    <x v="10"/>
    <x v="324"/>
    <n v="149"/>
  </r>
  <r>
    <x v="5"/>
    <x v="10"/>
    <x v="339"/>
    <n v="1"/>
  </r>
  <r>
    <x v="5"/>
    <x v="10"/>
    <x v="1922"/>
    <n v="6947"/>
  </r>
  <r>
    <x v="5"/>
    <x v="10"/>
    <x v="696"/>
    <n v="197"/>
  </r>
  <r>
    <x v="5"/>
    <x v="10"/>
    <x v="327"/>
    <n v="3423"/>
  </r>
  <r>
    <x v="5"/>
    <x v="10"/>
    <x v="500"/>
    <n v="413"/>
  </r>
  <r>
    <x v="5"/>
    <x v="10"/>
    <x v="428"/>
    <n v="3195"/>
  </r>
  <r>
    <x v="5"/>
    <x v="10"/>
    <x v="2395"/>
    <n v="1558"/>
  </r>
  <r>
    <x v="5"/>
    <x v="10"/>
    <x v="2396"/>
    <n v="946"/>
  </r>
  <r>
    <x v="5"/>
    <x v="10"/>
    <x v="1765"/>
    <n v="3461"/>
  </r>
  <r>
    <x v="5"/>
    <x v="10"/>
    <x v="1618"/>
    <n v="2675"/>
  </r>
  <r>
    <x v="5"/>
    <x v="10"/>
    <x v="754"/>
    <n v="5872"/>
  </r>
  <r>
    <x v="5"/>
    <x v="10"/>
    <x v="455"/>
    <n v="5996"/>
  </r>
  <r>
    <x v="5"/>
    <x v="10"/>
    <x v="1619"/>
    <n v="3184"/>
  </r>
  <r>
    <x v="5"/>
    <x v="10"/>
    <x v="1424"/>
    <n v="221"/>
  </r>
  <r>
    <x v="5"/>
    <x v="10"/>
    <x v="1431"/>
    <n v="1420"/>
  </r>
  <r>
    <x v="5"/>
    <x v="10"/>
    <x v="1480"/>
    <n v="1829"/>
  </r>
  <r>
    <x v="5"/>
    <x v="10"/>
    <x v="1481"/>
    <n v="7244"/>
  </r>
  <r>
    <x v="5"/>
    <x v="10"/>
    <x v="1433"/>
    <n v="1005"/>
  </r>
  <r>
    <x v="5"/>
    <x v="10"/>
    <x v="369"/>
    <n v="142"/>
  </r>
  <r>
    <x v="5"/>
    <x v="10"/>
    <x v="370"/>
    <n v="666"/>
  </r>
  <r>
    <x v="5"/>
    <x v="10"/>
    <x v="1320"/>
    <n v="69"/>
  </r>
  <r>
    <x v="5"/>
    <x v="10"/>
    <x v="371"/>
    <n v="56"/>
  </r>
  <r>
    <x v="5"/>
    <x v="10"/>
    <x v="401"/>
    <n v="1"/>
  </r>
  <r>
    <x v="5"/>
    <x v="10"/>
    <x v="372"/>
    <n v="1218"/>
  </r>
  <r>
    <x v="5"/>
    <x v="10"/>
    <x v="403"/>
    <n v="4"/>
  </r>
  <r>
    <x v="5"/>
    <x v="10"/>
    <x v="571"/>
    <n v="6"/>
  </r>
  <r>
    <x v="5"/>
    <x v="10"/>
    <x v="406"/>
    <n v="938"/>
  </r>
  <r>
    <x v="5"/>
    <x v="10"/>
    <x v="407"/>
    <n v="372"/>
  </r>
  <r>
    <x v="5"/>
    <x v="10"/>
    <x v="408"/>
    <n v="61"/>
  </r>
  <r>
    <x v="5"/>
    <x v="10"/>
    <x v="409"/>
    <n v="41"/>
  </r>
  <r>
    <x v="5"/>
    <x v="10"/>
    <x v="870"/>
    <n v="1950"/>
  </r>
  <r>
    <x v="5"/>
    <x v="10"/>
    <x v="410"/>
    <n v="578"/>
  </r>
  <r>
    <x v="5"/>
    <x v="10"/>
    <x v="808"/>
    <n v="26"/>
  </r>
  <r>
    <x v="5"/>
    <x v="10"/>
    <x v="911"/>
    <n v="6142"/>
  </r>
  <r>
    <x v="5"/>
    <x v="10"/>
    <x v="886"/>
    <n v="3"/>
  </r>
  <r>
    <x v="5"/>
    <x v="10"/>
    <x v="457"/>
    <n v="20"/>
  </r>
  <r>
    <x v="5"/>
    <x v="10"/>
    <x v="547"/>
    <n v="1051"/>
  </r>
  <r>
    <x v="5"/>
    <x v="10"/>
    <x v="460"/>
    <n v="1360"/>
  </r>
  <r>
    <x v="5"/>
    <x v="10"/>
    <x v="461"/>
    <n v="3828"/>
  </r>
  <r>
    <x v="5"/>
    <x v="10"/>
    <x v="462"/>
    <n v="21"/>
  </r>
  <r>
    <x v="5"/>
    <x v="10"/>
    <x v="463"/>
    <n v="36"/>
  </r>
  <r>
    <x v="5"/>
    <x v="10"/>
    <x v="464"/>
    <n v="55"/>
  </r>
  <r>
    <x v="5"/>
    <x v="10"/>
    <x v="746"/>
    <n v="36"/>
  </r>
  <r>
    <x v="5"/>
    <x v="10"/>
    <x v="468"/>
    <n v="1"/>
  </r>
  <r>
    <x v="5"/>
    <x v="10"/>
    <x v="469"/>
    <n v="3"/>
  </r>
  <r>
    <x v="5"/>
    <x v="10"/>
    <x v="470"/>
    <n v="10"/>
  </r>
  <r>
    <x v="5"/>
    <x v="10"/>
    <x v="471"/>
    <n v="22"/>
  </r>
  <r>
    <x v="5"/>
    <x v="10"/>
    <x v="472"/>
    <n v="25"/>
  </r>
  <r>
    <x v="5"/>
    <x v="10"/>
    <x v="473"/>
    <n v="13"/>
  </r>
  <r>
    <x v="5"/>
    <x v="10"/>
    <x v="475"/>
    <n v="8"/>
  </r>
  <r>
    <x v="5"/>
    <x v="10"/>
    <x v="478"/>
    <n v="36"/>
  </r>
  <r>
    <x v="5"/>
    <x v="10"/>
    <x v="1255"/>
    <n v="4"/>
  </r>
  <r>
    <x v="5"/>
    <x v="10"/>
    <x v="482"/>
    <n v="274"/>
  </r>
  <r>
    <x v="5"/>
    <x v="10"/>
    <x v="484"/>
    <n v="706"/>
  </r>
  <r>
    <x v="5"/>
    <x v="10"/>
    <x v="486"/>
    <n v="1"/>
  </r>
  <r>
    <x v="5"/>
    <x v="10"/>
    <x v="1011"/>
    <n v="2758"/>
  </r>
  <r>
    <x v="5"/>
    <x v="10"/>
    <x v="1012"/>
    <n v="4369"/>
  </r>
  <r>
    <x v="5"/>
    <x v="10"/>
    <x v="1013"/>
    <n v="919"/>
  </r>
  <r>
    <x v="5"/>
    <x v="10"/>
    <x v="1014"/>
    <n v="1382"/>
  </r>
  <r>
    <x v="5"/>
    <x v="10"/>
    <x v="1015"/>
    <n v="1371"/>
  </r>
  <r>
    <x v="5"/>
    <x v="10"/>
    <x v="1016"/>
    <n v="1599"/>
  </r>
  <r>
    <x v="5"/>
    <x v="10"/>
    <x v="487"/>
    <n v="1873"/>
  </r>
  <r>
    <x v="5"/>
    <x v="10"/>
    <x v="157"/>
    <n v="236"/>
  </r>
  <r>
    <x v="5"/>
    <x v="10"/>
    <x v="139"/>
    <n v="1588"/>
  </r>
  <r>
    <x v="5"/>
    <x v="10"/>
    <x v="140"/>
    <n v="1622"/>
  </r>
  <r>
    <x v="5"/>
    <x v="10"/>
    <x v="488"/>
    <n v="7"/>
  </r>
  <r>
    <x v="5"/>
    <x v="10"/>
    <x v="141"/>
    <n v="3579"/>
  </r>
  <r>
    <x v="5"/>
    <x v="10"/>
    <x v="413"/>
    <n v="57"/>
  </r>
  <r>
    <x v="5"/>
    <x v="10"/>
    <x v="248"/>
    <n v="932"/>
  </r>
  <r>
    <x v="5"/>
    <x v="10"/>
    <x v="432"/>
    <n v="3"/>
  </r>
  <r>
    <x v="5"/>
    <x v="10"/>
    <x v="414"/>
    <n v="115"/>
  </r>
  <r>
    <x v="5"/>
    <x v="10"/>
    <x v="415"/>
    <n v="31"/>
  </r>
  <r>
    <x v="5"/>
    <x v="10"/>
    <x v="523"/>
    <n v="1"/>
  </r>
  <r>
    <x v="5"/>
    <x v="10"/>
    <x v="433"/>
    <n v="34"/>
  </r>
  <r>
    <x v="5"/>
    <x v="10"/>
    <x v="434"/>
    <n v="3"/>
  </r>
  <r>
    <x v="5"/>
    <x v="10"/>
    <x v="158"/>
    <n v="4770"/>
  </r>
  <r>
    <x v="5"/>
    <x v="10"/>
    <x v="435"/>
    <n v="55"/>
  </r>
  <r>
    <x v="5"/>
    <x v="10"/>
    <x v="142"/>
    <n v="4743"/>
  </r>
  <r>
    <x v="5"/>
    <x v="10"/>
    <x v="1099"/>
    <n v="5159"/>
  </r>
  <r>
    <x v="5"/>
    <x v="10"/>
    <x v="1100"/>
    <n v="2165"/>
  </r>
  <r>
    <x v="5"/>
    <x v="10"/>
    <x v="1101"/>
    <n v="1823"/>
  </r>
  <r>
    <x v="5"/>
    <x v="10"/>
    <x v="1102"/>
    <n v="1045"/>
  </r>
  <r>
    <x v="5"/>
    <x v="10"/>
    <x v="1482"/>
    <n v="1684"/>
  </r>
  <r>
    <x v="5"/>
    <x v="10"/>
    <x v="1483"/>
    <n v="21"/>
  </r>
  <r>
    <x v="5"/>
    <x v="10"/>
    <x v="809"/>
    <n v="448"/>
  </r>
  <r>
    <x v="5"/>
    <x v="10"/>
    <x v="525"/>
    <n v="578"/>
  </r>
  <r>
    <x v="5"/>
    <x v="10"/>
    <x v="526"/>
    <n v="925"/>
  </r>
  <r>
    <x v="5"/>
    <x v="10"/>
    <x v="528"/>
    <n v="5335"/>
  </r>
  <r>
    <x v="5"/>
    <x v="10"/>
    <x v="1042"/>
    <n v="3"/>
  </r>
  <r>
    <x v="5"/>
    <x v="10"/>
    <x v="530"/>
    <n v="26"/>
  </r>
  <r>
    <x v="5"/>
    <x v="10"/>
    <x v="249"/>
    <n v="531"/>
  </r>
  <r>
    <x v="5"/>
    <x v="10"/>
    <x v="698"/>
    <n v="2"/>
  </r>
  <r>
    <x v="5"/>
    <x v="10"/>
    <x v="144"/>
    <n v="2005"/>
  </r>
  <r>
    <x v="5"/>
    <x v="10"/>
    <x v="196"/>
    <n v="1928"/>
  </r>
  <r>
    <x v="5"/>
    <x v="10"/>
    <x v="531"/>
    <n v="7"/>
  </r>
  <r>
    <x v="5"/>
    <x v="10"/>
    <x v="159"/>
    <n v="2"/>
  </r>
  <r>
    <x v="5"/>
    <x v="10"/>
    <x v="439"/>
    <n v="15"/>
  </r>
  <r>
    <x v="5"/>
    <x v="10"/>
    <x v="503"/>
    <n v="11"/>
  </r>
  <r>
    <x v="5"/>
    <x v="10"/>
    <x v="532"/>
    <n v="1"/>
  </r>
  <r>
    <x v="5"/>
    <x v="10"/>
    <x v="328"/>
    <n v="1225"/>
  </r>
  <r>
    <x v="5"/>
    <x v="10"/>
    <x v="533"/>
    <n v="1946"/>
  </r>
  <r>
    <x v="5"/>
    <x v="10"/>
    <x v="871"/>
    <n v="23"/>
  </r>
  <r>
    <x v="5"/>
    <x v="10"/>
    <x v="748"/>
    <n v="436"/>
  </r>
  <r>
    <x v="5"/>
    <x v="10"/>
    <x v="916"/>
    <n v="188"/>
  </r>
  <r>
    <x v="5"/>
    <x v="10"/>
    <x v="917"/>
    <n v="1567"/>
  </r>
  <r>
    <x v="5"/>
    <x v="10"/>
    <x v="918"/>
    <n v="1020"/>
  </r>
  <r>
    <x v="5"/>
    <x v="10"/>
    <x v="919"/>
    <n v="15"/>
  </r>
  <r>
    <x v="5"/>
    <x v="10"/>
    <x v="1937"/>
    <n v="11233"/>
  </r>
  <r>
    <x v="5"/>
    <x v="10"/>
    <x v="495"/>
    <n v="2430"/>
  </r>
  <r>
    <x v="5"/>
    <x v="10"/>
    <x v="699"/>
    <n v="5812"/>
  </r>
  <r>
    <x v="5"/>
    <x v="10"/>
    <x v="440"/>
    <n v="389"/>
  </r>
  <r>
    <x v="5"/>
    <x v="10"/>
    <x v="700"/>
    <n v="32"/>
  </r>
  <r>
    <x v="5"/>
    <x v="10"/>
    <x v="701"/>
    <n v="30"/>
  </r>
  <r>
    <x v="5"/>
    <x v="10"/>
    <x v="606"/>
    <n v="57"/>
  </r>
  <r>
    <x v="5"/>
    <x v="10"/>
    <x v="921"/>
    <n v="70"/>
  </r>
  <r>
    <x v="5"/>
    <x v="10"/>
    <x v="702"/>
    <n v="1016"/>
  </r>
  <r>
    <x v="5"/>
    <x v="10"/>
    <x v="1043"/>
    <n v="311"/>
  </r>
  <r>
    <x v="5"/>
    <x v="10"/>
    <x v="608"/>
    <n v="1457"/>
  </r>
  <r>
    <x v="5"/>
    <x v="10"/>
    <x v="609"/>
    <n v="769"/>
  </r>
  <r>
    <x v="5"/>
    <x v="10"/>
    <x v="962"/>
    <n v="1"/>
  </r>
  <r>
    <x v="5"/>
    <x v="10"/>
    <x v="994"/>
    <n v="1638"/>
  </r>
  <r>
    <x v="5"/>
    <x v="10"/>
    <x v="610"/>
    <n v="38"/>
  </r>
  <r>
    <x v="5"/>
    <x v="10"/>
    <x v="1045"/>
    <n v="6535"/>
  </r>
  <r>
    <x v="5"/>
    <x v="10"/>
    <x v="1938"/>
    <n v="1533"/>
  </r>
  <r>
    <x v="5"/>
    <x v="10"/>
    <x v="841"/>
    <n v="2767"/>
  </r>
  <r>
    <x v="5"/>
    <x v="10"/>
    <x v="630"/>
    <n v="2048"/>
  </r>
  <r>
    <x v="5"/>
    <x v="10"/>
    <x v="631"/>
    <n v="426"/>
  </r>
  <r>
    <x v="5"/>
    <x v="10"/>
    <x v="842"/>
    <n v="2203"/>
  </r>
  <r>
    <x v="5"/>
    <x v="10"/>
    <x v="923"/>
    <n v="2767"/>
  </r>
  <r>
    <x v="5"/>
    <x v="10"/>
    <x v="418"/>
    <n v="3044"/>
  </r>
  <r>
    <x v="5"/>
    <x v="10"/>
    <x v="535"/>
    <n v="1975"/>
  </r>
  <r>
    <x v="5"/>
    <x v="10"/>
    <x v="536"/>
    <n v="2280"/>
  </r>
  <r>
    <x v="5"/>
    <x v="10"/>
    <x v="1068"/>
    <n v="105"/>
  </r>
  <r>
    <x v="5"/>
    <x v="10"/>
    <x v="633"/>
    <n v="1967"/>
  </r>
  <r>
    <x v="5"/>
    <x v="10"/>
    <x v="634"/>
    <n v="694"/>
  </r>
  <r>
    <x v="5"/>
    <x v="10"/>
    <x v="635"/>
    <n v="2616"/>
  </r>
  <r>
    <x v="5"/>
    <x v="10"/>
    <x v="636"/>
    <n v="929"/>
  </r>
  <r>
    <x v="5"/>
    <x v="10"/>
    <x v="637"/>
    <n v="1018"/>
  </r>
  <r>
    <x v="5"/>
    <x v="10"/>
    <x v="705"/>
    <n v="1578"/>
  </r>
  <r>
    <x v="5"/>
    <x v="10"/>
    <x v="638"/>
    <n v="1012"/>
  </r>
  <r>
    <x v="5"/>
    <x v="10"/>
    <x v="639"/>
    <n v="2746"/>
  </r>
  <r>
    <x v="5"/>
    <x v="10"/>
    <x v="780"/>
    <n v="2315"/>
  </r>
  <r>
    <x v="5"/>
    <x v="10"/>
    <x v="781"/>
    <n v="6622"/>
  </r>
  <r>
    <x v="5"/>
    <x v="10"/>
    <x v="640"/>
    <n v="1809"/>
  </r>
  <r>
    <x v="5"/>
    <x v="10"/>
    <x v="641"/>
    <n v="2331"/>
  </r>
  <r>
    <x v="5"/>
    <x v="10"/>
    <x v="1256"/>
    <n v="48"/>
  </r>
  <r>
    <x v="5"/>
    <x v="10"/>
    <x v="537"/>
    <n v="7"/>
  </r>
  <r>
    <x v="5"/>
    <x v="10"/>
    <x v="792"/>
    <n v="1490"/>
  </r>
  <r>
    <x v="5"/>
    <x v="10"/>
    <x v="642"/>
    <n v="13"/>
  </r>
  <r>
    <x v="5"/>
    <x v="10"/>
    <x v="643"/>
    <n v="265"/>
  </r>
  <r>
    <x v="5"/>
    <x v="10"/>
    <x v="706"/>
    <n v="25"/>
  </r>
  <r>
    <x v="5"/>
    <x v="10"/>
    <x v="644"/>
    <n v="89"/>
  </r>
  <r>
    <x v="5"/>
    <x v="10"/>
    <x v="843"/>
    <n v="5"/>
  </r>
  <r>
    <x v="5"/>
    <x v="10"/>
    <x v="645"/>
    <n v="122"/>
  </r>
  <r>
    <x v="5"/>
    <x v="10"/>
    <x v="646"/>
    <n v="76"/>
  </r>
  <r>
    <x v="5"/>
    <x v="10"/>
    <x v="875"/>
    <n v="829"/>
  </r>
  <r>
    <x v="5"/>
    <x v="10"/>
    <x v="648"/>
    <n v="19"/>
  </r>
  <r>
    <x v="5"/>
    <x v="10"/>
    <x v="649"/>
    <n v="28"/>
  </r>
  <r>
    <x v="5"/>
    <x v="10"/>
    <x v="650"/>
    <n v="23"/>
  </r>
  <r>
    <x v="5"/>
    <x v="10"/>
    <x v="651"/>
    <n v="9"/>
  </r>
  <r>
    <x v="5"/>
    <x v="10"/>
    <x v="709"/>
    <n v="562"/>
  </r>
  <r>
    <x v="5"/>
    <x v="10"/>
    <x v="710"/>
    <n v="65"/>
  </r>
  <r>
    <x v="5"/>
    <x v="10"/>
    <x v="717"/>
    <n v="167"/>
  </r>
  <r>
    <x v="5"/>
    <x v="10"/>
    <x v="718"/>
    <n v="22"/>
  </r>
  <r>
    <x v="5"/>
    <x v="10"/>
    <x v="844"/>
    <n v="77"/>
  </r>
  <r>
    <x v="5"/>
    <x v="10"/>
    <x v="978"/>
    <n v="437"/>
  </r>
  <r>
    <x v="5"/>
    <x v="10"/>
    <x v="782"/>
    <n v="1351"/>
  </r>
  <r>
    <x v="5"/>
    <x v="10"/>
    <x v="549"/>
    <n v="45"/>
  </r>
  <r>
    <x v="5"/>
    <x v="10"/>
    <x v="550"/>
    <n v="72"/>
  </r>
  <r>
    <x v="5"/>
    <x v="10"/>
    <x v="719"/>
    <n v="171"/>
  </r>
  <r>
    <x v="5"/>
    <x v="10"/>
    <x v="720"/>
    <n v="164"/>
  </r>
  <r>
    <x v="5"/>
    <x v="10"/>
    <x v="721"/>
    <n v="295"/>
  </r>
  <r>
    <x v="5"/>
    <x v="10"/>
    <x v="722"/>
    <n v="6"/>
  </r>
  <r>
    <x v="5"/>
    <x v="10"/>
    <x v="728"/>
    <n v="427"/>
  </r>
  <r>
    <x v="5"/>
    <x v="10"/>
    <x v="1047"/>
    <n v="276"/>
  </r>
  <r>
    <x v="5"/>
    <x v="10"/>
    <x v="614"/>
    <n v="79"/>
  </r>
  <r>
    <x v="5"/>
    <x v="10"/>
    <x v="586"/>
    <n v="145"/>
  </r>
  <r>
    <x v="5"/>
    <x v="10"/>
    <x v="652"/>
    <n v="1"/>
  </r>
  <r>
    <x v="5"/>
    <x v="10"/>
    <x v="551"/>
    <n v="4894"/>
  </r>
  <r>
    <x v="5"/>
    <x v="10"/>
    <x v="730"/>
    <n v="30"/>
  </r>
  <r>
    <x v="5"/>
    <x v="10"/>
    <x v="732"/>
    <n v="261"/>
  </r>
  <r>
    <x v="5"/>
    <x v="10"/>
    <x v="1104"/>
    <n v="1"/>
  </r>
  <r>
    <x v="5"/>
    <x v="10"/>
    <x v="441"/>
    <n v="808"/>
  </r>
  <r>
    <x v="5"/>
    <x v="10"/>
    <x v="783"/>
    <n v="972"/>
  </r>
  <r>
    <x v="5"/>
    <x v="10"/>
    <x v="847"/>
    <n v="2135"/>
  </r>
  <r>
    <x v="5"/>
    <x v="10"/>
    <x v="2173"/>
    <n v="7984"/>
  </r>
  <r>
    <x v="5"/>
    <x v="10"/>
    <x v="1367"/>
    <n v="182"/>
  </r>
  <r>
    <x v="5"/>
    <x v="10"/>
    <x v="1397"/>
    <n v="1"/>
  </r>
  <r>
    <x v="5"/>
    <x v="10"/>
    <x v="1368"/>
    <n v="4183"/>
  </r>
  <r>
    <x v="5"/>
    <x v="10"/>
    <x v="1369"/>
    <n v="125"/>
  </r>
  <r>
    <x v="5"/>
    <x v="10"/>
    <x v="1370"/>
    <n v="15"/>
  </r>
  <r>
    <x v="5"/>
    <x v="10"/>
    <x v="1371"/>
    <n v="1078"/>
  </r>
  <r>
    <x v="5"/>
    <x v="10"/>
    <x v="1372"/>
    <n v="729"/>
  </r>
  <r>
    <x v="5"/>
    <x v="10"/>
    <x v="1375"/>
    <n v="185"/>
  </r>
  <r>
    <x v="5"/>
    <x v="10"/>
    <x v="1048"/>
    <n v="1683"/>
  </r>
  <r>
    <x v="5"/>
    <x v="10"/>
    <x v="1069"/>
    <n v="78"/>
  </r>
  <r>
    <x v="5"/>
    <x v="10"/>
    <x v="1070"/>
    <n v="88"/>
  </r>
  <r>
    <x v="5"/>
    <x v="10"/>
    <x v="1071"/>
    <n v="192"/>
  </r>
  <r>
    <x v="5"/>
    <x v="10"/>
    <x v="2133"/>
    <n v="5457"/>
  </r>
  <r>
    <x v="5"/>
    <x v="10"/>
    <x v="653"/>
    <n v="123"/>
  </r>
  <r>
    <x v="5"/>
    <x v="10"/>
    <x v="924"/>
    <n v="207"/>
  </r>
  <r>
    <x v="5"/>
    <x v="10"/>
    <x v="654"/>
    <n v="8"/>
  </r>
  <r>
    <x v="5"/>
    <x v="10"/>
    <x v="655"/>
    <n v="133"/>
  </r>
  <r>
    <x v="5"/>
    <x v="10"/>
    <x v="794"/>
    <n v="79"/>
  </r>
  <r>
    <x v="5"/>
    <x v="10"/>
    <x v="587"/>
    <n v="358"/>
  </r>
  <r>
    <x v="5"/>
    <x v="10"/>
    <x v="795"/>
    <n v="387"/>
  </r>
  <r>
    <x v="5"/>
    <x v="10"/>
    <x v="797"/>
    <n v="8"/>
  </r>
  <r>
    <x v="5"/>
    <x v="10"/>
    <x v="504"/>
    <n v="469"/>
  </r>
  <r>
    <x v="5"/>
    <x v="10"/>
    <x v="2154"/>
    <n v="113"/>
  </r>
  <r>
    <x v="5"/>
    <x v="10"/>
    <x v="1302"/>
    <n v="11"/>
  </r>
  <r>
    <x v="5"/>
    <x v="10"/>
    <x v="925"/>
    <n v="1495"/>
  </r>
  <r>
    <x v="5"/>
    <x v="10"/>
    <x v="876"/>
    <n v="1543"/>
  </r>
  <r>
    <x v="5"/>
    <x v="10"/>
    <x v="329"/>
    <n v="2590"/>
  </r>
  <r>
    <x v="5"/>
    <x v="10"/>
    <x v="996"/>
    <n v="190"/>
  </r>
  <r>
    <x v="5"/>
    <x v="10"/>
    <x v="848"/>
    <n v="248"/>
  </r>
  <r>
    <x v="5"/>
    <x v="10"/>
    <x v="160"/>
    <n v="14376"/>
  </r>
  <r>
    <x v="5"/>
    <x v="10"/>
    <x v="895"/>
    <n v="14"/>
  </r>
  <r>
    <x v="5"/>
    <x v="10"/>
    <x v="964"/>
    <n v="214"/>
  </r>
  <r>
    <x v="5"/>
    <x v="10"/>
    <x v="1073"/>
    <n v="31"/>
  </r>
  <r>
    <x v="5"/>
    <x v="10"/>
    <x v="926"/>
    <n v="2351"/>
  </r>
  <r>
    <x v="5"/>
    <x v="10"/>
    <x v="927"/>
    <n v="1520"/>
  </r>
  <r>
    <x v="5"/>
    <x v="10"/>
    <x v="1321"/>
    <n v="560"/>
  </r>
  <r>
    <x v="5"/>
    <x v="10"/>
    <x v="1257"/>
    <n v="1508"/>
  </r>
  <r>
    <x v="5"/>
    <x v="10"/>
    <x v="1074"/>
    <n v="18345"/>
  </r>
  <r>
    <x v="5"/>
    <x v="10"/>
    <x v="928"/>
    <n v="1964"/>
  </r>
  <r>
    <x v="5"/>
    <x v="10"/>
    <x v="929"/>
    <n v="4893"/>
  </r>
  <r>
    <x v="5"/>
    <x v="10"/>
    <x v="930"/>
    <n v="921"/>
  </r>
  <r>
    <x v="5"/>
    <x v="10"/>
    <x v="931"/>
    <n v="1346"/>
  </r>
  <r>
    <x v="5"/>
    <x v="10"/>
    <x v="1173"/>
    <n v="115"/>
  </r>
  <r>
    <x v="5"/>
    <x v="10"/>
    <x v="932"/>
    <n v="2888"/>
  </r>
  <r>
    <x v="5"/>
    <x v="10"/>
    <x v="1021"/>
    <n v="3643"/>
  </r>
  <r>
    <x v="5"/>
    <x v="10"/>
    <x v="1022"/>
    <n v="1789"/>
  </r>
  <r>
    <x v="5"/>
    <x v="10"/>
    <x v="1023"/>
    <n v="635"/>
  </r>
  <r>
    <x v="5"/>
    <x v="10"/>
    <x v="1024"/>
    <n v="1257"/>
  </r>
  <r>
    <x v="5"/>
    <x v="10"/>
    <x v="1025"/>
    <n v="1627"/>
  </r>
  <r>
    <x v="5"/>
    <x v="10"/>
    <x v="1185"/>
    <n v="7"/>
  </r>
  <r>
    <x v="5"/>
    <x v="10"/>
    <x v="1075"/>
    <n v="1251"/>
  </r>
  <r>
    <x v="5"/>
    <x v="10"/>
    <x v="1186"/>
    <n v="105"/>
  </r>
  <r>
    <x v="5"/>
    <x v="10"/>
    <x v="505"/>
    <n v="69"/>
  </r>
  <r>
    <x v="5"/>
    <x v="10"/>
    <x v="933"/>
    <n v="120"/>
  </r>
  <r>
    <x v="5"/>
    <x v="10"/>
    <x v="934"/>
    <n v="71"/>
  </r>
  <r>
    <x v="5"/>
    <x v="10"/>
    <x v="935"/>
    <n v="2662"/>
  </r>
  <r>
    <x v="5"/>
    <x v="10"/>
    <x v="936"/>
    <n v="40"/>
  </r>
  <r>
    <x v="5"/>
    <x v="10"/>
    <x v="937"/>
    <n v="2019"/>
  </r>
  <r>
    <x v="5"/>
    <x v="10"/>
    <x v="938"/>
    <n v="272"/>
  </r>
  <r>
    <x v="5"/>
    <x v="10"/>
    <x v="939"/>
    <n v="1182"/>
  </r>
  <r>
    <x v="5"/>
    <x v="10"/>
    <x v="940"/>
    <n v="1831"/>
  </r>
  <r>
    <x v="5"/>
    <x v="10"/>
    <x v="941"/>
    <n v="1418"/>
  </r>
  <r>
    <x v="5"/>
    <x v="10"/>
    <x v="942"/>
    <n v="1385"/>
  </r>
  <r>
    <x v="5"/>
    <x v="10"/>
    <x v="943"/>
    <n v="791"/>
  </r>
  <r>
    <x v="5"/>
    <x v="10"/>
    <x v="944"/>
    <n v="1113"/>
  </r>
  <r>
    <x v="5"/>
    <x v="10"/>
    <x v="945"/>
    <n v="58"/>
  </r>
  <r>
    <x v="5"/>
    <x v="10"/>
    <x v="946"/>
    <n v="212"/>
  </r>
  <r>
    <x v="5"/>
    <x v="10"/>
    <x v="947"/>
    <n v="39"/>
  </r>
  <r>
    <x v="5"/>
    <x v="10"/>
    <x v="981"/>
    <n v="247"/>
  </r>
  <r>
    <x v="5"/>
    <x v="10"/>
    <x v="982"/>
    <n v="617"/>
  </r>
  <r>
    <x v="5"/>
    <x v="10"/>
    <x v="983"/>
    <n v="84"/>
  </r>
  <r>
    <x v="5"/>
    <x v="10"/>
    <x v="1076"/>
    <n v="1479"/>
  </r>
  <r>
    <x v="5"/>
    <x v="10"/>
    <x v="985"/>
    <n v="5224"/>
  </r>
  <r>
    <x v="5"/>
    <x v="10"/>
    <x v="1026"/>
    <n v="9"/>
  </r>
  <r>
    <x v="5"/>
    <x v="10"/>
    <x v="948"/>
    <n v="49"/>
  </r>
  <r>
    <x v="5"/>
    <x v="10"/>
    <x v="949"/>
    <n v="183"/>
  </r>
  <r>
    <x v="5"/>
    <x v="10"/>
    <x v="951"/>
    <n v="62"/>
  </r>
  <r>
    <x v="5"/>
    <x v="10"/>
    <x v="952"/>
    <n v="47"/>
  </r>
  <r>
    <x v="5"/>
    <x v="10"/>
    <x v="953"/>
    <n v="240"/>
  </r>
  <r>
    <x v="5"/>
    <x v="10"/>
    <x v="954"/>
    <n v="68"/>
  </r>
  <r>
    <x v="5"/>
    <x v="10"/>
    <x v="1050"/>
    <n v="3257"/>
  </r>
  <r>
    <x v="5"/>
    <x v="10"/>
    <x v="986"/>
    <n v="3519"/>
  </r>
  <r>
    <x v="5"/>
    <x v="10"/>
    <x v="987"/>
    <n v="28"/>
  </r>
  <r>
    <x v="5"/>
    <x v="10"/>
    <x v="998"/>
    <n v="5"/>
  </r>
  <r>
    <x v="5"/>
    <x v="10"/>
    <x v="989"/>
    <n v="16"/>
  </r>
  <r>
    <x v="5"/>
    <x v="10"/>
    <x v="2431"/>
    <n v="4"/>
  </r>
  <r>
    <x v="5"/>
    <x v="10"/>
    <x v="1078"/>
    <n v="3"/>
  </r>
  <r>
    <x v="5"/>
    <x v="10"/>
    <x v="1106"/>
    <n v="2"/>
  </r>
  <r>
    <x v="5"/>
    <x v="10"/>
    <x v="1027"/>
    <n v="3648"/>
  </r>
  <r>
    <x v="5"/>
    <x v="10"/>
    <x v="1028"/>
    <n v="1301"/>
  </r>
  <r>
    <x v="5"/>
    <x v="10"/>
    <x v="1239"/>
    <n v="3"/>
  </r>
  <r>
    <x v="5"/>
    <x v="10"/>
    <x v="1259"/>
    <n v="8"/>
  </r>
  <r>
    <x v="5"/>
    <x v="10"/>
    <x v="1260"/>
    <n v="10"/>
  </r>
  <r>
    <x v="5"/>
    <x v="10"/>
    <x v="1262"/>
    <n v="6"/>
  </r>
  <r>
    <x v="5"/>
    <x v="10"/>
    <x v="1264"/>
    <n v="31"/>
  </r>
  <r>
    <x v="5"/>
    <x v="10"/>
    <x v="1265"/>
    <n v="4"/>
  </r>
  <r>
    <x v="5"/>
    <x v="10"/>
    <x v="1267"/>
    <n v="1"/>
  </r>
  <r>
    <x v="5"/>
    <x v="10"/>
    <x v="1268"/>
    <n v="12"/>
  </r>
  <r>
    <x v="5"/>
    <x v="10"/>
    <x v="1269"/>
    <n v="2"/>
  </r>
  <r>
    <x v="5"/>
    <x v="10"/>
    <x v="1270"/>
    <n v="5"/>
  </r>
  <r>
    <x v="5"/>
    <x v="10"/>
    <x v="1271"/>
    <n v="15"/>
  </r>
  <r>
    <x v="5"/>
    <x v="10"/>
    <x v="1272"/>
    <n v="16"/>
  </r>
  <r>
    <x v="5"/>
    <x v="10"/>
    <x v="1273"/>
    <n v="16"/>
  </r>
  <r>
    <x v="5"/>
    <x v="10"/>
    <x v="1275"/>
    <n v="31"/>
  </r>
  <r>
    <x v="5"/>
    <x v="10"/>
    <x v="1276"/>
    <n v="10"/>
  </r>
  <r>
    <x v="5"/>
    <x v="10"/>
    <x v="1279"/>
    <n v="45"/>
  </r>
  <r>
    <x v="5"/>
    <x v="10"/>
    <x v="1280"/>
    <n v="27"/>
  </r>
  <r>
    <x v="5"/>
    <x v="10"/>
    <x v="1281"/>
    <n v="8"/>
  </r>
  <r>
    <x v="5"/>
    <x v="10"/>
    <x v="1282"/>
    <n v="14"/>
  </r>
  <r>
    <x v="5"/>
    <x v="10"/>
    <x v="1283"/>
    <n v="21"/>
  </r>
  <r>
    <x v="5"/>
    <x v="10"/>
    <x v="1284"/>
    <n v="4"/>
  </r>
  <r>
    <x v="5"/>
    <x v="10"/>
    <x v="1285"/>
    <n v="3"/>
  </r>
  <r>
    <x v="5"/>
    <x v="10"/>
    <x v="1190"/>
    <n v="617"/>
  </r>
  <r>
    <x v="5"/>
    <x v="10"/>
    <x v="1030"/>
    <n v="2225"/>
  </r>
  <r>
    <x v="5"/>
    <x v="10"/>
    <x v="1031"/>
    <n v="2527"/>
  </r>
  <r>
    <x v="5"/>
    <x v="10"/>
    <x v="1032"/>
    <n v="655"/>
  </r>
  <r>
    <x v="5"/>
    <x v="10"/>
    <x v="1242"/>
    <n v="6"/>
  </r>
  <r>
    <x v="5"/>
    <x v="10"/>
    <x v="1243"/>
    <n v="5"/>
  </r>
  <r>
    <x v="5"/>
    <x v="10"/>
    <x v="1289"/>
    <n v="8"/>
  </r>
  <r>
    <x v="5"/>
    <x v="10"/>
    <x v="1290"/>
    <n v="8"/>
  </r>
  <r>
    <x v="5"/>
    <x v="10"/>
    <x v="1174"/>
    <n v="21"/>
  </r>
  <r>
    <x v="5"/>
    <x v="10"/>
    <x v="1305"/>
    <n v="123"/>
  </r>
  <r>
    <x v="5"/>
    <x v="10"/>
    <x v="1033"/>
    <n v="411"/>
  </r>
  <r>
    <x v="5"/>
    <x v="10"/>
    <x v="1034"/>
    <n v="602"/>
  </r>
  <r>
    <x v="5"/>
    <x v="10"/>
    <x v="1035"/>
    <n v="1100"/>
  </r>
  <r>
    <x v="5"/>
    <x v="10"/>
    <x v="1036"/>
    <n v="562"/>
  </r>
  <r>
    <x v="5"/>
    <x v="10"/>
    <x v="1037"/>
    <n v="432"/>
  </r>
  <r>
    <x v="5"/>
    <x v="10"/>
    <x v="1292"/>
    <n v="281"/>
  </r>
  <r>
    <x v="5"/>
    <x v="10"/>
    <x v="1307"/>
    <n v="1"/>
  </r>
  <r>
    <x v="5"/>
    <x v="10"/>
    <x v="1192"/>
    <n v="1084"/>
  </r>
  <r>
    <x v="5"/>
    <x v="10"/>
    <x v="1079"/>
    <n v="1"/>
  </r>
  <r>
    <x v="5"/>
    <x v="10"/>
    <x v="1038"/>
    <n v="57"/>
  </r>
  <r>
    <x v="5"/>
    <x v="10"/>
    <x v="1330"/>
    <n v="209"/>
  </r>
  <r>
    <x v="5"/>
    <x v="10"/>
    <x v="1080"/>
    <n v="304"/>
  </r>
  <r>
    <x v="5"/>
    <x v="10"/>
    <x v="1081"/>
    <n v="9"/>
  </r>
  <r>
    <x v="5"/>
    <x v="10"/>
    <x v="1350"/>
    <n v="1175"/>
  </r>
  <r>
    <x v="5"/>
    <x v="10"/>
    <x v="1139"/>
    <n v="7069"/>
  </r>
  <r>
    <x v="5"/>
    <x v="10"/>
    <x v="1140"/>
    <n v="22"/>
  </r>
  <r>
    <x v="5"/>
    <x v="10"/>
    <x v="1141"/>
    <n v="3630"/>
  </r>
  <r>
    <x v="5"/>
    <x v="10"/>
    <x v="1142"/>
    <n v="79"/>
  </r>
  <r>
    <x v="5"/>
    <x v="10"/>
    <x v="1144"/>
    <n v="634"/>
  </r>
  <r>
    <x v="5"/>
    <x v="10"/>
    <x v="1145"/>
    <n v="380"/>
  </r>
  <r>
    <x v="5"/>
    <x v="10"/>
    <x v="1526"/>
    <n v="4602"/>
  </r>
  <r>
    <x v="5"/>
    <x v="10"/>
    <x v="1146"/>
    <n v="1761"/>
  </r>
  <r>
    <x v="5"/>
    <x v="10"/>
    <x v="1147"/>
    <n v="854"/>
  </r>
  <r>
    <x v="5"/>
    <x v="10"/>
    <x v="1148"/>
    <n v="1656"/>
  </r>
  <r>
    <x v="5"/>
    <x v="10"/>
    <x v="1149"/>
    <n v="747"/>
  </r>
  <r>
    <x v="5"/>
    <x v="10"/>
    <x v="1150"/>
    <n v="2810"/>
  </r>
  <r>
    <x v="5"/>
    <x v="10"/>
    <x v="1151"/>
    <n v="2067"/>
  </r>
  <r>
    <x v="5"/>
    <x v="10"/>
    <x v="1152"/>
    <n v="3891"/>
  </r>
  <r>
    <x v="5"/>
    <x v="10"/>
    <x v="1454"/>
    <n v="3891"/>
  </r>
  <r>
    <x v="5"/>
    <x v="10"/>
    <x v="1455"/>
    <n v="2072"/>
  </r>
  <r>
    <x v="5"/>
    <x v="10"/>
    <x v="1492"/>
    <n v="454"/>
  </r>
  <r>
    <x v="5"/>
    <x v="10"/>
    <x v="2432"/>
    <n v="3"/>
  </r>
  <r>
    <x v="5"/>
    <x v="10"/>
    <x v="1378"/>
    <n v="46"/>
  </r>
  <r>
    <x v="5"/>
    <x v="10"/>
    <x v="2072"/>
    <n v="1162"/>
  </r>
  <r>
    <x v="5"/>
    <x v="10"/>
    <x v="1131"/>
    <n v="4379"/>
  </r>
  <r>
    <x v="5"/>
    <x v="10"/>
    <x v="1493"/>
    <n v="25"/>
  </r>
  <r>
    <x v="5"/>
    <x v="10"/>
    <x v="1399"/>
    <n v="9"/>
  </r>
  <r>
    <x v="5"/>
    <x v="10"/>
    <x v="1083"/>
    <n v="2005"/>
  </r>
  <r>
    <x v="5"/>
    <x v="10"/>
    <x v="1153"/>
    <n v="1096"/>
  </r>
  <r>
    <x v="5"/>
    <x v="10"/>
    <x v="1165"/>
    <n v="3124"/>
  </r>
  <r>
    <x v="5"/>
    <x v="10"/>
    <x v="1084"/>
    <n v="1698"/>
  </r>
  <r>
    <x v="5"/>
    <x v="10"/>
    <x v="1085"/>
    <n v="1462"/>
  </r>
  <r>
    <x v="5"/>
    <x v="10"/>
    <x v="1086"/>
    <n v="23"/>
  </r>
  <r>
    <x v="5"/>
    <x v="10"/>
    <x v="1087"/>
    <n v="56"/>
  </r>
  <r>
    <x v="5"/>
    <x v="10"/>
    <x v="1435"/>
    <n v="474"/>
  </r>
  <r>
    <x v="5"/>
    <x v="10"/>
    <x v="1436"/>
    <n v="8"/>
  </r>
  <r>
    <x v="5"/>
    <x v="10"/>
    <x v="1194"/>
    <n v="2073"/>
  </r>
  <r>
    <x v="5"/>
    <x v="10"/>
    <x v="1195"/>
    <n v="2343"/>
  </r>
  <r>
    <x v="5"/>
    <x v="10"/>
    <x v="1088"/>
    <n v="310"/>
  </r>
  <r>
    <x v="5"/>
    <x v="10"/>
    <x v="1196"/>
    <n v="725"/>
  </r>
  <r>
    <x v="5"/>
    <x v="10"/>
    <x v="1197"/>
    <n v="938"/>
  </r>
  <r>
    <x v="5"/>
    <x v="10"/>
    <x v="1198"/>
    <n v="655"/>
  </r>
  <r>
    <x v="5"/>
    <x v="10"/>
    <x v="2073"/>
    <n v="1718"/>
  </r>
  <r>
    <x v="5"/>
    <x v="10"/>
    <x v="1199"/>
    <n v="4424"/>
  </r>
  <r>
    <x v="5"/>
    <x v="10"/>
    <x v="1200"/>
    <n v="4182"/>
  </r>
  <r>
    <x v="5"/>
    <x v="10"/>
    <x v="1201"/>
    <n v="5116"/>
  </r>
  <r>
    <x v="5"/>
    <x v="10"/>
    <x v="1202"/>
    <n v="798"/>
  </r>
  <r>
    <x v="5"/>
    <x v="10"/>
    <x v="1203"/>
    <n v="1980"/>
  </r>
  <r>
    <x v="5"/>
    <x v="10"/>
    <x v="2113"/>
    <n v="2945"/>
  </r>
  <r>
    <x v="5"/>
    <x v="10"/>
    <x v="1204"/>
    <n v="1104"/>
  </r>
  <r>
    <x v="5"/>
    <x v="10"/>
    <x v="1205"/>
    <n v="5042"/>
  </r>
  <r>
    <x v="5"/>
    <x v="10"/>
    <x v="1154"/>
    <n v="58"/>
  </r>
  <r>
    <x v="5"/>
    <x v="10"/>
    <x v="1155"/>
    <n v="503"/>
  </r>
  <r>
    <x v="5"/>
    <x v="10"/>
    <x v="1156"/>
    <n v="3"/>
  </r>
  <r>
    <x v="5"/>
    <x v="10"/>
    <x v="1157"/>
    <n v="1100"/>
  </r>
  <r>
    <x v="5"/>
    <x v="10"/>
    <x v="1206"/>
    <n v="116"/>
  </r>
  <r>
    <x v="5"/>
    <x v="10"/>
    <x v="1207"/>
    <n v="690"/>
  </r>
  <r>
    <x v="5"/>
    <x v="10"/>
    <x v="1208"/>
    <n v="287"/>
  </r>
  <r>
    <x v="5"/>
    <x v="10"/>
    <x v="1209"/>
    <n v="15"/>
  </r>
  <r>
    <x v="5"/>
    <x v="10"/>
    <x v="1233"/>
    <n v="100"/>
  </r>
  <r>
    <x v="5"/>
    <x v="10"/>
    <x v="1234"/>
    <n v="7"/>
  </r>
  <r>
    <x v="5"/>
    <x v="10"/>
    <x v="1244"/>
    <n v="20"/>
  </r>
  <r>
    <x v="5"/>
    <x v="10"/>
    <x v="1210"/>
    <n v="60"/>
  </r>
  <r>
    <x v="5"/>
    <x v="10"/>
    <x v="1212"/>
    <n v="3192"/>
  </r>
  <r>
    <x v="5"/>
    <x v="10"/>
    <x v="1213"/>
    <n v="1764"/>
  </r>
  <r>
    <x v="5"/>
    <x v="10"/>
    <x v="1214"/>
    <n v="2344"/>
  </r>
  <r>
    <x v="5"/>
    <x v="10"/>
    <x v="1215"/>
    <n v="4271"/>
  </r>
  <r>
    <x v="5"/>
    <x v="10"/>
    <x v="1495"/>
    <n v="350"/>
  </r>
  <r>
    <x v="5"/>
    <x v="10"/>
    <x v="1126"/>
    <n v="92"/>
  </r>
  <r>
    <x v="5"/>
    <x v="10"/>
    <x v="734"/>
    <n v="8770"/>
  </r>
  <r>
    <x v="5"/>
    <x v="10"/>
    <x v="1355"/>
    <n v="199"/>
  </r>
  <r>
    <x v="5"/>
    <x v="10"/>
    <x v="1766"/>
    <n v="2097"/>
  </r>
  <r>
    <x v="5"/>
    <x v="10"/>
    <x v="1800"/>
    <n v="1073"/>
  </r>
  <r>
    <x v="5"/>
    <x v="10"/>
    <x v="1245"/>
    <n v="3131"/>
  </r>
  <r>
    <x v="5"/>
    <x v="10"/>
    <x v="1356"/>
    <n v="42"/>
  </r>
  <r>
    <x v="5"/>
    <x v="10"/>
    <x v="1089"/>
    <n v="405"/>
  </r>
  <r>
    <x v="5"/>
    <x v="10"/>
    <x v="1218"/>
    <n v="1215"/>
  </r>
  <r>
    <x v="5"/>
    <x v="10"/>
    <x v="588"/>
    <n v="1015"/>
  </r>
  <r>
    <x v="5"/>
    <x v="10"/>
    <x v="881"/>
    <n v="3038"/>
  </r>
  <r>
    <x v="5"/>
    <x v="10"/>
    <x v="1219"/>
    <n v="1236"/>
  </r>
  <r>
    <x v="5"/>
    <x v="10"/>
    <x v="1564"/>
    <n v="338"/>
  </r>
  <r>
    <x v="5"/>
    <x v="10"/>
    <x v="1246"/>
    <n v="75"/>
  </r>
  <r>
    <x v="5"/>
    <x v="10"/>
    <x v="1293"/>
    <n v="993"/>
  </r>
  <r>
    <x v="5"/>
    <x v="10"/>
    <x v="1294"/>
    <n v="830"/>
  </r>
  <r>
    <x v="5"/>
    <x v="10"/>
    <x v="1401"/>
    <n v="1431"/>
  </r>
  <r>
    <x v="5"/>
    <x v="10"/>
    <x v="1311"/>
    <n v="1025"/>
  </r>
  <r>
    <x v="5"/>
    <x v="10"/>
    <x v="1527"/>
    <n v="94"/>
  </r>
  <r>
    <x v="5"/>
    <x v="10"/>
    <x v="1228"/>
    <n v="3338"/>
  </r>
  <r>
    <x v="5"/>
    <x v="10"/>
    <x v="1632"/>
    <n v="916"/>
  </r>
  <r>
    <x v="5"/>
    <x v="10"/>
    <x v="1313"/>
    <n v="65"/>
  </r>
  <r>
    <x v="5"/>
    <x v="10"/>
    <x v="1235"/>
    <n v="1907"/>
  </r>
  <r>
    <x v="5"/>
    <x v="10"/>
    <x v="1315"/>
    <n v="334"/>
  </r>
  <r>
    <x v="5"/>
    <x v="10"/>
    <x v="1316"/>
    <n v="3"/>
  </r>
  <r>
    <x v="5"/>
    <x v="10"/>
    <x v="2326"/>
    <n v="2892"/>
  </r>
  <r>
    <x v="5"/>
    <x v="10"/>
    <x v="1229"/>
    <n v="669"/>
  </r>
  <r>
    <x v="5"/>
    <x v="10"/>
    <x v="1651"/>
    <n v="219"/>
  </r>
  <r>
    <x v="5"/>
    <x v="10"/>
    <x v="1767"/>
    <n v="77"/>
  </r>
  <r>
    <x v="5"/>
    <x v="10"/>
    <x v="1333"/>
    <n v="8"/>
  </r>
  <r>
    <x v="5"/>
    <x v="10"/>
    <x v="1334"/>
    <n v="5"/>
  </r>
  <r>
    <x v="5"/>
    <x v="10"/>
    <x v="1335"/>
    <n v="342"/>
  </r>
  <r>
    <x v="5"/>
    <x v="10"/>
    <x v="1337"/>
    <n v="34"/>
  </r>
  <r>
    <x v="5"/>
    <x v="10"/>
    <x v="1338"/>
    <n v="6"/>
  </r>
  <r>
    <x v="5"/>
    <x v="10"/>
    <x v="1339"/>
    <n v="210"/>
  </r>
  <r>
    <x v="5"/>
    <x v="10"/>
    <x v="1340"/>
    <n v="2"/>
  </r>
  <r>
    <x v="5"/>
    <x v="10"/>
    <x v="1341"/>
    <n v="14"/>
  </r>
  <r>
    <x v="5"/>
    <x v="10"/>
    <x v="1342"/>
    <n v="68"/>
  </r>
  <r>
    <x v="5"/>
    <x v="10"/>
    <x v="1344"/>
    <n v="1"/>
  </r>
  <r>
    <x v="5"/>
    <x v="10"/>
    <x v="1801"/>
    <n v="7"/>
  </r>
  <r>
    <x v="5"/>
    <x v="10"/>
    <x v="1769"/>
    <n v="1267"/>
  </r>
  <r>
    <x v="5"/>
    <x v="10"/>
    <x v="1820"/>
    <n v="85"/>
  </r>
  <r>
    <x v="5"/>
    <x v="10"/>
    <x v="1822"/>
    <n v="73"/>
  </r>
  <r>
    <x v="5"/>
    <x v="10"/>
    <x v="1383"/>
    <n v="26"/>
  </r>
  <r>
    <x v="5"/>
    <x v="10"/>
    <x v="1384"/>
    <n v="50"/>
  </r>
  <r>
    <x v="5"/>
    <x v="10"/>
    <x v="1296"/>
    <n v="28"/>
  </r>
  <r>
    <x v="5"/>
    <x v="10"/>
    <x v="1385"/>
    <n v="11"/>
  </r>
  <r>
    <x v="5"/>
    <x v="10"/>
    <x v="1127"/>
    <n v="1055"/>
  </r>
  <r>
    <x v="5"/>
    <x v="10"/>
    <x v="1387"/>
    <n v="100"/>
  </r>
  <r>
    <x v="5"/>
    <x v="10"/>
    <x v="1499"/>
    <n v="11"/>
  </r>
  <r>
    <x v="5"/>
    <x v="10"/>
    <x v="1388"/>
    <n v="23"/>
  </r>
  <r>
    <x v="5"/>
    <x v="10"/>
    <x v="1389"/>
    <n v="10"/>
  </r>
  <r>
    <x v="5"/>
    <x v="10"/>
    <x v="1297"/>
    <n v="373"/>
  </r>
  <r>
    <x v="5"/>
    <x v="10"/>
    <x v="1298"/>
    <n v="1044"/>
  </r>
  <r>
    <x v="5"/>
    <x v="10"/>
    <x v="1299"/>
    <n v="11"/>
  </r>
  <r>
    <x v="5"/>
    <x v="10"/>
    <x v="1448"/>
    <n v="1088"/>
  </r>
  <r>
    <x v="5"/>
    <x v="10"/>
    <x v="1419"/>
    <n v="125"/>
  </r>
  <r>
    <x v="5"/>
    <x v="10"/>
    <x v="1390"/>
    <n v="1"/>
  </r>
  <r>
    <x v="5"/>
    <x v="10"/>
    <x v="2400"/>
    <n v="5463"/>
  </r>
  <r>
    <x v="5"/>
    <x v="10"/>
    <x v="659"/>
    <n v="1346"/>
  </r>
  <r>
    <x v="5"/>
    <x v="10"/>
    <x v="1230"/>
    <n v="217"/>
  </r>
  <r>
    <x v="5"/>
    <x v="10"/>
    <x v="1824"/>
    <n v="2115"/>
  </r>
  <r>
    <x v="5"/>
    <x v="10"/>
    <x v="1653"/>
    <n v="1051"/>
  </r>
  <r>
    <x v="5"/>
    <x v="10"/>
    <x v="1654"/>
    <n v="980"/>
  </r>
  <r>
    <x v="5"/>
    <x v="10"/>
    <x v="1500"/>
    <n v="394"/>
  </r>
  <r>
    <x v="5"/>
    <x v="10"/>
    <x v="1502"/>
    <n v="44"/>
  </r>
  <r>
    <x v="5"/>
    <x v="10"/>
    <x v="1450"/>
    <n v="4553"/>
  </r>
  <r>
    <x v="5"/>
    <x v="10"/>
    <x v="1457"/>
    <n v="8192"/>
  </r>
  <r>
    <x v="5"/>
    <x v="10"/>
    <x v="1458"/>
    <n v="354"/>
  </r>
  <r>
    <x v="5"/>
    <x v="10"/>
    <x v="1529"/>
    <n v="189"/>
  </r>
  <r>
    <x v="5"/>
    <x v="10"/>
    <x v="1530"/>
    <n v="862"/>
  </r>
  <r>
    <x v="5"/>
    <x v="10"/>
    <x v="1531"/>
    <n v="42"/>
  </r>
  <r>
    <x v="5"/>
    <x v="10"/>
    <x v="2301"/>
    <n v="28"/>
  </r>
  <r>
    <x v="5"/>
    <x v="10"/>
    <x v="1532"/>
    <n v="69"/>
  </r>
  <r>
    <x v="5"/>
    <x v="10"/>
    <x v="1533"/>
    <n v="22"/>
  </r>
  <r>
    <x v="5"/>
    <x v="10"/>
    <x v="1534"/>
    <n v="22"/>
  </r>
  <r>
    <x v="5"/>
    <x v="10"/>
    <x v="1535"/>
    <n v="37"/>
  </r>
  <r>
    <x v="5"/>
    <x v="10"/>
    <x v="1655"/>
    <n v="16"/>
  </r>
  <r>
    <x v="5"/>
    <x v="10"/>
    <x v="1536"/>
    <n v="14"/>
  </r>
  <r>
    <x v="5"/>
    <x v="10"/>
    <x v="1537"/>
    <n v="30"/>
  </r>
  <r>
    <x v="5"/>
    <x v="10"/>
    <x v="1538"/>
    <n v="696"/>
  </r>
  <r>
    <x v="5"/>
    <x v="10"/>
    <x v="1924"/>
    <n v="1036"/>
  </r>
  <r>
    <x v="5"/>
    <x v="10"/>
    <x v="1439"/>
    <n v="370"/>
  </r>
  <r>
    <x v="5"/>
    <x v="10"/>
    <x v="1440"/>
    <n v="1797"/>
  </r>
  <r>
    <x v="5"/>
    <x v="10"/>
    <x v="1459"/>
    <n v="5690"/>
  </r>
  <r>
    <x v="5"/>
    <x v="10"/>
    <x v="1460"/>
    <n v="63"/>
  </r>
  <r>
    <x v="5"/>
    <x v="10"/>
    <x v="1461"/>
    <n v="306"/>
  </r>
  <r>
    <x v="5"/>
    <x v="10"/>
    <x v="1462"/>
    <n v="988"/>
  </r>
  <r>
    <x v="5"/>
    <x v="10"/>
    <x v="1463"/>
    <n v="502"/>
  </r>
  <r>
    <x v="5"/>
    <x v="10"/>
    <x v="1464"/>
    <n v="170"/>
  </r>
  <r>
    <x v="5"/>
    <x v="10"/>
    <x v="1656"/>
    <n v="1257"/>
  </r>
  <r>
    <x v="5"/>
    <x v="10"/>
    <x v="1465"/>
    <n v="67"/>
  </r>
  <r>
    <x v="5"/>
    <x v="10"/>
    <x v="1466"/>
    <n v="280"/>
  </r>
  <r>
    <x v="5"/>
    <x v="10"/>
    <x v="1467"/>
    <n v="123"/>
  </r>
  <r>
    <x v="5"/>
    <x v="10"/>
    <x v="1468"/>
    <n v="427"/>
  </r>
  <r>
    <x v="5"/>
    <x v="10"/>
    <x v="1469"/>
    <n v="577"/>
  </r>
  <r>
    <x v="5"/>
    <x v="10"/>
    <x v="1451"/>
    <n v="1097"/>
  </r>
  <r>
    <x v="5"/>
    <x v="10"/>
    <x v="2017"/>
    <n v="6"/>
  </r>
  <r>
    <x v="5"/>
    <x v="10"/>
    <x v="1951"/>
    <n v="400"/>
  </r>
  <r>
    <x v="5"/>
    <x v="10"/>
    <x v="1657"/>
    <n v="2439"/>
  </r>
  <r>
    <x v="5"/>
    <x v="10"/>
    <x v="1927"/>
    <n v="1"/>
  </r>
  <r>
    <x v="5"/>
    <x v="10"/>
    <x v="1507"/>
    <n v="77"/>
  </r>
  <r>
    <x v="5"/>
    <x v="10"/>
    <x v="1658"/>
    <n v="851"/>
  </r>
  <r>
    <x v="5"/>
    <x v="10"/>
    <x v="1659"/>
    <n v="2544"/>
  </r>
  <r>
    <x v="5"/>
    <x v="10"/>
    <x v="1660"/>
    <n v="4398"/>
  </r>
  <r>
    <x v="5"/>
    <x v="10"/>
    <x v="1661"/>
    <n v="1983"/>
  </r>
  <r>
    <x v="5"/>
    <x v="10"/>
    <x v="1662"/>
    <n v="1178"/>
  </r>
  <r>
    <x v="5"/>
    <x v="10"/>
    <x v="1568"/>
    <n v="7705"/>
  </r>
  <r>
    <x v="5"/>
    <x v="10"/>
    <x v="1508"/>
    <n v="1454"/>
  </r>
  <r>
    <x v="5"/>
    <x v="10"/>
    <x v="1509"/>
    <n v="698"/>
  </r>
  <r>
    <x v="5"/>
    <x v="10"/>
    <x v="1510"/>
    <n v="978"/>
  </r>
  <r>
    <x v="5"/>
    <x v="10"/>
    <x v="1511"/>
    <n v="1286"/>
  </r>
  <r>
    <x v="5"/>
    <x v="10"/>
    <x v="1512"/>
    <n v="4462"/>
  </r>
  <r>
    <x v="5"/>
    <x v="10"/>
    <x v="1513"/>
    <n v="3142"/>
  </r>
  <r>
    <x v="5"/>
    <x v="10"/>
    <x v="1514"/>
    <n v="2642"/>
  </r>
  <r>
    <x v="5"/>
    <x v="10"/>
    <x v="1515"/>
    <n v="375"/>
  </r>
  <r>
    <x v="5"/>
    <x v="10"/>
    <x v="1516"/>
    <n v="371"/>
  </r>
  <r>
    <x v="5"/>
    <x v="10"/>
    <x v="1539"/>
    <n v="66"/>
  </r>
  <r>
    <x v="5"/>
    <x v="10"/>
    <x v="1540"/>
    <n v="39"/>
  </r>
  <r>
    <x v="5"/>
    <x v="10"/>
    <x v="1663"/>
    <n v="2094"/>
  </r>
  <r>
    <x v="5"/>
    <x v="10"/>
    <x v="1664"/>
    <n v="168"/>
  </r>
  <r>
    <x v="5"/>
    <x v="10"/>
    <x v="1665"/>
    <n v="5889"/>
  </r>
  <r>
    <x v="5"/>
    <x v="10"/>
    <x v="1666"/>
    <n v="3180"/>
  </r>
  <r>
    <x v="5"/>
    <x v="10"/>
    <x v="1667"/>
    <n v="2603"/>
  </r>
  <r>
    <x v="5"/>
    <x v="10"/>
    <x v="2075"/>
    <n v="339"/>
  </r>
  <r>
    <x v="5"/>
    <x v="10"/>
    <x v="1518"/>
    <n v="1812"/>
  </r>
  <r>
    <x v="5"/>
    <x v="10"/>
    <x v="1770"/>
    <n v="2881"/>
  </r>
  <r>
    <x v="5"/>
    <x v="10"/>
    <x v="1569"/>
    <n v="211"/>
  </r>
  <r>
    <x v="5"/>
    <x v="10"/>
    <x v="1570"/>
    <n v="1435"/>
  </r>
  <r>
    <x v="5"/>
    <x v="10"/>
    <x v="1806"/>
    <n v="237"/>
  </r>
  <r>
    <x v="5"/>
    <x v="10"/>
    <x v="1571"/>
    <n v="28"/>
  </r>
  <r>
    <x v="5"/>
    <x v="10"/>
    <x v="1668"/>
    <n v="5"/>
  </r>
  <r>
    <x v="5"/>
    <x v="10"/>
    <x v="1572"/>
    <n v="8"/>
  </r>
  <r>
    <x v="5"/>
    <x v="10"/>
    <x v="1807"/>
    <n v="26"/>
  </r>
  <r>
    <x v="5"/>
    <x v="10"/>
    <x v="1573"/>
    <n v="6"/>
  </r>
  <r>
    <x v="5"/>
    <x v="10"/>
    <x v="1574"/>
    <n v="21"/>
  </r>
  <r>
    <x v="5"/>
    <x v="10"/>
    <x v="1575"/>
    <n v="13"/>
  </r>
  <r>
    <x v="5"/>
    <x v="10"/>
    <x v="1579"/>
    <n v="1387"/>
  </r>
  <r>
    <x v="5"/>
    <x v="10"/>
    <x v="1880"/>
    <n v="19"/>
  </r>
  <r>
    <x v="5"/>
    <x v="10"/>
    <x v="1671"/>
    <n v="12"/>
  </r>
  <r>
    <x v="5"/>
    <x v="10"/>
    <x v="1582"/>
    <n v="3273"/>
  </r>
  <r>
    <x v="5"/>
    <x v="10"/>
    <x v="1583"/>
    <n v="241"/>
  </r>
  <r>
    <x v="5"/>
    <x v="10"/>
    <x v="1771"/>
    <n v="10"/>
  </r>
  <r>
    <x v="5"/>
    <x v="10"/>
    <x v="1586"/>
    <n v="16"/>
  </r>
  <r>
    <x v="5"/>
    <x v="10"/>
    <x v="1864"/>
    <n v="83"/>
  </r>
  <r>
    <x v="5"/>
    <x v="10"/>
    <x v="1588"/>
    <n v="3"/>
  </r>
  <r>
    <x v="5"/>
    <x v="10"/>
    <x v="1589"/>
    <n v="33"/>
  </r>
  <r>
    <x v="5"/>
    <x v="10"/>
    <x v="1590"/>
    <n v="10"/>
  </r>
  <r>
    <x v="5"/>
    <x v="10"/>
    <x v="1591"/>
    <n v="20"/>
  </r>
  <r>
    <x v="5"/>
    <x v="10"/>
    <x v="1592"/>
    <n v="202"/>
  </r>
  <r>
    <x v="5"/>
    <x v="10"/>
    <x v="1593"/>
    <n v="27"/>
  </r>
  <r>
    <x v="5"/>
    <x v="10"/>
    <x v="1594"/>
    <n v="66"/>
  </r>
  <r>
    <x v="5"/>
    <x v="10"/>
    <x v="1595"/>
    <n v="4"/>
  </r>
  <r>
    <x v="5"/>
    <x v="10"/>
    <x v="2134"/>
    <n v="565"/>
  </r>
  <r>
    <x v="5"/>
    <x v="10"/>
    <x v="1596"/>
    <n v="16"/>
  </r>
  <r>
    <x v="5"/>
    <x v="10"/>
    <x v="1597"/>
    <n v="4"/>
  </r>
  <r>
    <x v="5"/>
    <x v="10"/>
    <x v="1598"/>
    <n v="31"/>
  </r>
  <r>
    <x v="5"/>
    <x v="10"/>
    <x v="1599"/>
    <n v="3"/>
  </r>
  <r>
    <x v="5"/>
    <x v="10"/>
    <x v="1600"/>
    <n v="22"/>
  </r>
  <r>
    <x v="5"/>
    <x v="10"/>
    <x v="1601"/>
    <n v="5"/>
  </r>
  <r>
    <x v="5"/>
    <x v="10"/>
    <x v="1602"/>
    <n v="13"/>
  </r>
  <r>
    <x v="5"/>
    <x v="10"/>
    <x v="1603"/>
    <n v="38"/>
  </r>
  <r>
    <x v="5"/>
    <x v="10"/>
    <x v="1605"/>
    <n v="4"/>
  </r>
  <r>
    <x v="5"/>
    <x v="10"/>
    <x v="1606"/>
    <n v="5"/>
  </r>
  <r>
    <x v="5"/>
    <x v="10"/>
    <x v="1519"/>
    <n v="101"/>
  </r>
  <r>
    <x v="5"/>
    <x v="10"/>
    <x v="2115"/>
    <n v="20"/>
  </r>
  <r>
    <x v="5"/>
    <x v="10"/>
    <x v="2116"/>
    <n v="25"/>
  </r>
  <r>
    <x v="5"/>
    <x v="10"/>
    <x v="2117"/>
    <n v="103"/>
  </r>
  <r>
    <x v="5"/>
    <x v="10"/>
    <x v="1672"/>
    <n v="124"/>
  </r>
  <r>
    <x v="5"/>
    <x v="10"/>
    <x v="1673"/>
    <n v="1152"/>
  </r>
  <r>
    <x v="5"/>
    <x v="10"/>
    <x v="1674"/>
    <n v="4"/>
  </r>
  <r>
    <x v="5"/>
    <x v="10"/>
    <x v="1675"/>
    <n v="8"/>
  </r>
  <r>
    <x v="5"/>
    <x v="10"/>
    <x v="1676"/>
    <n v="13"/>
  </r>
  <r>
    <x v="5"/>
    <x v="10"/>
    <x v="1677"/>
    <n v="3"/>
  </r>
  <r>
    <x v="5"/>
    <x v="10"/>
    <x v="1678"/>
    <n v="5"/>
  </r>
  <r>
    <x v="5"/>
    <x v="10"/>
    <x v="1774"/>
    <n v="2"/>
  </r>
  <r>
    <x v="5"/>
    <x v="10"/>
    <x v="1680"/>
    <n v="8"/>
  </r>
  <r>
    <x v="5"/>
    <x v="10"/>
    <x v="1681"/>
    <n v="67"/>
  </r>
  <r>
    <x v="5"/>
    <x v="10"/>
    <x v="1682"/>
    <n v="12"/>
  </r>
  <r>
    <x v="5"/>
    <x v="10"/>
    <x v="1683"/>
    <n v="61"/>
  </r>
  <r>
    <x v="5"/>
    <x v="10"/>
    <x v="1684"/>
    <n v="424"/>
  </r>
  <r>
    <x v="5"/>
    <x v="10"/>
    <x v="1685"/>
    <n v="2"/>
  </r>
  <r>
    <x v="5"/>
    <x v="10"/>
    <x v="1825"/>
    <n v="113"/>
  </r>
  <r>
    <x v="5"/>
    <x v="10"/>
    <x v="1686"/>
    <n v="4"/>
  </r>
  <r>
    <x v="5"/>
    <x v="10"/>
    <x v="1687"/>
    <n v="223"/>
  </r>
  <r>
    <x v="5"/>
    <x v="10"/>
    <x v="1688"/>
    <n v="17"/>
  </r>
  <r>
    <x v="5"/>
    <x v="10"/>
    <x v="1689"/>
    <n v="93"/>
  </r>
  <r>
    <x v="5"/>
    <x v="10"/>
    <x v="1826"/>
    <n v="12"/>
  </r>
  <r>
    <x v="5"/>
    <x v="10"/>
    <x v="1690"/>
    <n v="378"/>
  </r>
  <r>
    <x v="5"/>
    <x v="10"/>
    <x v="1691"/>
    <n v="7"/>
  </r>
  <r>
    <x v="5"/>
    <x v="10"/>
    <x v="1693"/>
    <n v="6"/>
  </r>
  <r>
    <x v="5"/>
    <x v="10"/>
    <x v="1694"/>
    <n v="4"/>
  </r>
  <r>
    <x v="5"/>
    <x v="10"/>
    <x v="1695"/>
    <n v="132"/>
  </r>
  <r>
    <x v="5"/>
    <x v="10"/>
    <x v="1697"/>
    <n v="11"/>
  </r>
  <r>
    <x v="5"/>
    <x v="10"/>
    <x v="1698"/>
    <n v="74"/>
  </r>
  <r>
    <x v="5"/>
    <x v="10"/>
    <x v="1699"/>
    <n v="18"/>
  </r>
  <r>
    <x v="5"/>
    <x v="10"/>
    <x v="1700"/>
    <n v="65"/>
  </r>
  <r>
    <x v="5"/>
    <x v="10"/>
    <x v="1701"/>
    <n v="9"/>
  </r>
  <r>
    <x v="5"/>
    <x v="10"/>
    <x v="1702"/>
    <n v="78"/>
  </r>
  <r>
    <x v="5"/>
    <x v="10"/>
    <x v="1703"/>
    <n v="12"/>
  </r>
  <r>
    <x v="5"/>
    <x v="10"/>
    <x v="1704"/>
    <n v="3"/>
  </r>
  <r>
    <x v="5"/>
    <x v="10"/>
    <x v="1706"/>
    <n v="18"/>
  </r>
  <r>
    <x v="5"/>
    <x v="10"/>
    <x v="1707"/>
    <n v="1"/>
  </r>
  <r>
    <x v="5"/>
    <x v="10"/>
    <x v="1708"/>
    <n v="2"/>
  </r>
  <r>
    <x v="5"/>
    <x v="10"/>
    <x v="1709"/>
    <n v="37"/>
  </r>
  <r>
    <x v="5"/>
    <x v="10"/>
    <x v="1711"/>
    <n v="2888"/>
  </r>
  <r>
    <x v="5"/>
    <x v="10"/>
    <x v="1712"/>
    <n v="63"/>
  </r>
  <r>
    <x v="5"/>
    <x v="10"/>
    <x v="1713"/>
    <n v="16"/>
  </r>
  <r>
    <x v="5"/>
    <x v="10"/>
    <x v="1882"/>
    <n v="10"/>
  </r>
  <r>
    <x v="5"/>
    <x v="10"/>
    <x v="1883"/>
    <n v="10"/>
  </r>
  <r>
    <x v="5"/>
    <x v="10"/>
    <x v="1520"/>
    <n v="1643"/>
  </r>
  <r>
    <x v="5"/>
    <x v="10"/>
    <x v="1544"/>
    <n v="2975"/>
  </r>
  <r>
    <x v="5"/>
    <x v="10"/>
    <x v="1545"/>
    <n v="2388"/>
  </r>
  <r>
    <x v="5"/>
    <x v="10"/>
    <x v="1546"/>
    <n v="4180"/>
  </r>
  <r>
    <x v="5"/>
    <x v="10"/>
    <x v="1547"/>
    <n v="597"/>
  </r>
  <r>
    <x v="5"/>
    <x v="10"/>
    <x v="1521"/>
    <n v="3050"/>
  </r>
  <r>
    <x v="5"/>
    <x v="10"/>
    <x v="1829"/>
    <n v="2418"/>
  </r>
  <r>
    <x v="5"/>
    <x v="10"/>
    <x v="1714"/>
    <n v="862"/>
  </r>
  <r>
    <x v="5"/>
    <x v="10"/>
    <x v="1715"/>
    <n v="786"/>
  </r>
  <r>
    <x v="5"/>
    <x v="10"/>
    <x v="1716"/>
    <n v="3221"/>
  </r>
  <r>
    <x v="5"/>
    <x v="10"/>
    <x v="1717"/>
    <n v="1552"/>
  </r>
  <r>
    <x v="5"/>
    <x v="10"/>
    <x v="1718"/>
    <n v="1935"/>
  </r>
  <r>
    <x v="5"/>
    <x v="10"/>
    <x v="1719"/>
    <n v="991"/>
  </r>
  <r>
    <x v="5"/>
    <x v="10"/>
    <x v="1607"/>
    <n v="1381"/>
  </r>
  <r>
    <x v="5"/>
    <x v="10"/>
    <x v="1831"/>
    <n v="9"/>
  </r>
  <r>
    <x v="5"/>
    <x v="10"/>
    <x v="1721"/>
    <n v="28"/>
  </r>
  <r>
    <x v="5"/>
    <x v="10"/>
    <x v="1722"/>
    <n v="13"/>
  </r>
  <r>
    <x v="5"/>
    <x v="10"/>
    <x v="1723"/>
    <n v="162"/>
  </r>
  <r>
    <x v="5"/>
    <x v="10"/>
    <x v="1724"/>
    <n v="358"/>
  </r>
  <r>
    <x v="5"/>
    <x v="10"/>
    <x v="1725"/>
    <n v="30"/>
  </r>
  <r>
    <x v="5"/>
    <x v="10"/>
    <x v="1726"/>
    <n v="11"/>
  </r>
  <r>
    <x v="5"/>
    <x v="10"/>
    <x v="1727"/>
    <n v="43"/>
  </r>
  <r>
    <x v="5"/>
    <x v="10"/>
    <x v="1728"/>
    <n v="106"/>
  </r>
  <r>
    <x v="5"/>
    <x v="10"/>
    <x v="1729"/>
    <n v="25"/>
  </r>
  <r>
    <x v="5"/>
    <x v="10"/>
    <x v="1730"/>
    <n v="28"/>
  </r>
  <r>
    <x v="5"/>
    <x v="10"/>
    <x v="1731"/>
    <n v="47"/>
  </r>
  <r>
    <x v="5"/>
    <x v="10"/>
    <x v="1779"/>
    <n v="58"/>
  </r>
  <r>
    <x v="5"/>
    <x v="10"/>
    <x v="1732"/>
    <n v="105"/>
  </r>
  <r>
    <x v="5"/>
    <x v="10"/>
    <x v="1735"/>
    <n v="2"/>
  </r>
  <r>
    <x v="5"/>
    <x v="10"/>
    <x v="1736"/>
    <n v="933"/>
  </r>
  <r>
    <x v="5"/>
    <x v="10"/>
    <x v="1737"/>
    <n v="49"/>
  </r>
  <r>
    <x v="5"/>
    <x v="10"/>
    <x v="1738"/>
    <n v="12"/>
  </r>
  <r>
    <x v="5"/>
    <x v="10"/>
    <x v="1740"/>
    <n v="33"/>
  </r>
  <r>
    <x v="5"/>
    <x v="10"/>
    <x v="1742"/>
    <n v="99"/>
  </r>
  <r>
    <x v="5"/>
    <x v="10"/>
    <x v="1743"/>
    <n v="4"/>
  </r>
  <r>
    <x v="5"/>
    <x v="10"/>
    <x v="1744"/>
    <n v="962"/>
  </r>
  <r>
    <x v="5"/>
    <x v="10"/>
    <x v="1745"/>
    <n v="151"/>
  </r>
  <r>
    <x v="5"/>
    <x v="10"/>
    <x v="1746"/>
    <n v="2"/>
  </r>
  <r>
    <x v="5"/>
    <x v="10"/>
    <x v="1747"/>
    <n v="49"/>
  </r>
  <r>
    <x v="5"/>
    <x v="10"/>
    <x v="1748"/>
    <n v="381"/>
  </r>
  <r>
    <x v="5"/>
    <x v="10"/>
    <x v="1750"/>
    <n v="647"/>
  </r>
  <r>
    <x v="5"/>
    <x v="10"/>
    <x v="1751"/>
    <n v="48"/>
  </r>
  <r>
    <x v="5"/>
    <x v="10"/>
    <x v="1752"/>
    <n v="5"/>
  </r>
  <r>
    <x v="5"/>
    <x v="10"/>
    <x v="1940"/>
    <n v="1"/>
  </r>
  <r>
    <x v="5"/>
    <x v="10"/>
    <x v="1753"/>
    <n v="213"/>
  </r>
  <r>
    <x v="5"/>
    <x v="10"/>
    <x v="2136"/>
    <n v="1"/>
  </r>
  <r>
    <x v="5"/>
    <x v="10"/>
    <x v="1834"/>
    <n v="23"/>
  </r>
  <r>
    <x v="5"/>
    <x v="10"/>
    <x v="2076"/>
    <n v="2"/>
  </r>
  <r>
    <x v="5"/>
    <x v="10"/>
    <x v="1941"/>
    <n v="23"/>
  </r>
  <r>
    <x v="5"/>
    <x v="10"/>
    <x v="1757"/>
    <n v="28"/>
  </r>
  <r>
    <x v="5"/>
    <x v="10"/>
    <x v="1780"/>
    <n v="3"/>
  </r>
  <r>
    <x v="5"/>
    <x v="10"/>
    <x v="1782"/>
    <n v="52"/>
  </r>
  <r>
    <x v="5"/>
    <x v="10"/>
    <x v="1783"/>
    <n v="70"/>
  </r>
  <r>
    <x v="5"/>
    <x v="10"/>
    <x v="1785"/>
    <n v="131"/>
  </r>
  <r>
    <x v="5"/>
    <x v="10"/>
    <x v="1786"/>
    <n v="656"/>
  </r>
  <r>
    <x v="5"/>
    <x v="10"/>
    <x v="1787"/>
    <n v="1803"/>
  </r>
  <r>
    <x v="5"/>
    <x v="10"/>
    <x v="1788"/>
    <n v="4"/>
  </r>
  <r>
    <x v="5"/>
    <x v="10"/>
    <x v="1790"/>
    <n v="1276"/>
  </r>
  <r>
    <x v="5"/>
    <x v="10"/>
    <x v="1791"/>
    <n v="27"/>
  </r>
  <r>
    <x v="5"/>
    <x v="10"/>
    <x v="1758"/>
    <n v="1825"/>
  </r>
  <r>
    <x v="5"/>
    <x v="10"/>
    <x v="1759"/>
    <n v="3004"/>
  </r>
  <r>
    <x v="5"/>
    <x v="10"/>
    <x v="1760"/>
    <n v="3"/>
  </r>
  <r>
    <x v="5"/>
    <x v="10"/>
    <x v="1761"/>
    <n v="962"/>
  </r>
  <r>
    <x v="5"/>
    <x v="10"/>
    <x v="2139"/>
    <n v="3072"/>
  </r>
  <r>
    <x v="5"/>
    <x v="10"/>
    <x v="2156"/>
    <n v="17"/>
  </r>
  <r>
    <x v="5"/>
    <x v="10"/>
    <x v="2157"/>
    <n v="556"/>
  </r>
  <r>
    <x v="5"/>
    <x v="10"/>
    <x v="2078"/>
    <n v="3751"/>
  </r>
  <r>
    <x v="5"/>
    <x v="10"/>
    <x v="2079"/>
    <n v="1739"/>
  </r>
  <r>
    <x v="5"/>
    <x v="10"/>
    <x v="1548"/>
    <n v="15"/>
  </r>
  <r>
    <x v="5"/>
    <x v="10"/>
    <x v="1549"/>
    <n v="5"/>
  </r>
  <r>
    <x v="5"/>
    <x v="10"/>
    <x v="1550"/>
    <n v="36"/>
  </r>
  <r>
    <x v="5"/>
    <x v="10"/>
    <x v="1551"/>
    <n v="23"/>
  </r>
  <r>
    <x v="5"/>
    <x v="10"/>
    <x v="1552"/>
    <n v="16"/>
  </r>
  <r>
    <x v="5"/>
    <x v="10"/>
    <x v="1553"/>
    <n v="2275"/>
  </r>
  <r>
    <x v="5"/>
    <x v="10"/>
    <x v="1554"/>
    <n v="4"/>
  </r>
  <r>
    <x v="5"/>
    <x v="10"/>
    <x v="1555"/>
    <n v="22"/>
  </r>
  <r>
    <x v="5"/>
    <x v="10"/>
    <x v="1556"/>
    <n v="1383"/>
  </r>
  <r>
    <x v="5"/>
    <x v="10"/>
    <x v="1557"/>
    <n v="3199"/>
  </r>
  <r>
    <x v="5"/>
    <x v="10"/>
    <x v="1558"/>
    <n v="3254"/>
  </r>
  <r>
    <x v="5"/>
    <x v="10"/>
    <x v="1559"/>
    <n v="8"/>
  </r>
  <r>
    <x v="5"/>
    <x v="10"/>
    <x v="1837"/>
    <n v="211"/>
  </r>
  <r>
    <x v="5"/>
    <x v="10"/>
    <x v="1838"/>
    <n v="55"/>
  </r>
  <r>
    <x v="5"/>
    <x v="10"/>
    <x v="1809"/>
    <n v="1818"/>
  </r>
  <r>
    <x v="5"/>
    <x v="10"/>
    <x v="1942"/>
    <n v="1793"/>
  </r>
  <r>
    <x v="5"/>
    <x v="10"/>
    <x v="1810"/>
    <n v="1133"/>
  </r>
  <r>
    <x v="5"/>
    <x v="10"/>
    <x v="2329"/>
    <n v="2691"/>
  </r>
  <r>
    <x v="5"/>
    <x v="10"/>
    <x v="1839"/>
    <n v="1022"/>
  </r>
  <r>
    <x v="5"/>
    <x v="10"/>
    <x v="1930"/>
    <n v="2585"/>
  </r>
  <r>
    <x v="5"/>
    <x v="10"/>
    <x v="1866"/>
    <n v="1090"/>
  </r>
  <r>
    <x v="5"/>
    <x v="10"/>
    <x v="1522"/>
    <n v="1945"/>
  </r>
  <r>
    <x v="5"/>
    <x v="10"/>
    <x v="1867"/>
    <n v="609"/>
  </r>
  <r>
    <x v="5"/>
    <x v="10"/>
    <x v="1955"/>
    <n v="1"/>
  </r>
  <r>
    <x v="5"/>
    <x v="10"/>
    <x v="1869"/>
    <n v="597"/>
  </r>
  <r>
    <x v="5"/>
    <x v="10"/>
    <x v="1956"/>
    <n v="2418"/>
  </r>
  <r>
    <x v="5"/>
    <x v="10"/>
    <x v="1957"/>
    <n v="506"/>
  </r>
  <r>
    <x v="5"/>
    <x v="10"/>
    <x v="1958"/>
    <n v="1102"/>
  </r>
  <r>
    <x v="5"/>
    <x v="10"/>
    <x v="1959"/>
    <n v="1115"/>
  </r>
  <r>
    <x v="5"/>
    <x v="10"/>
    <x v="1960"/>
    <n v="4968"/>
  </r>
  <r>
    <x v="5"/>
    <x v="10"/>
    <x v="1961"/>
    <n v="2514"/>
  </r>
  <r>
    <x v="5"/>
    <x v="10"/>
    <x v="1962"/>
    <n v="572"/>
  </r>
  <r>
    <x v="5"/>
    <x v="10"/>
    <x v="1963"/>
    <n v="2237"/>
  </r>
  <r>
    <x v="5"/>
    <x v="10"/>
    <x v="2022"/>
    <n v="154"/>
  </r>
  <r>
    <x v="5"/>
    <x v="10"/>
    <x v="1964"/>
    <n v="4227"/>
  </r>
  <r>
    <x v="5"/>
    <x v="10"/>
    <x v="1965"/>
    <n v="1606"/>
  </r>
  <r>
    <x v="5"/>
    <x v="10"/>
    <x v="1966"/>
    <n v="592"/>
  </r>
  <r>
    <x v="5"/>
    <x v="10"/>
    <x v="1967"/>
    <n v="2873"/>
  </r>
  <r>
    <x v="5"/>
    <x v="10"/>
    <x v="1968"/>
    <n v="844"/>
  </r>
  <r>
    <x v="5"/>
    <x v="10"/>
    <x v="1793"/>
    <n v="2403"/>
  </r>
  <r>
    <x v="5"/>
    <x v="10"/>
    <x v="2302"/>
    <n v="67"/>
  </r>
  <r>
    <x v="5"/>
    <x v="10"/>
    <x v="2303"/>
    <n v="32"/>
  </r>
  <r>
    <x v="5"/>
    <x v="10"/>
    <x v="2189"/>
    <n v="22"/>
  </r>
  <r>
    <x v="5"/>
    <x v="10"/>
    <x v="1886"/>
    <n v="3777"/>
  </r>
  <r>
    <x v="5"/>
    <x v="10"/>
    <x v="2433"/>
    <n v="4028"/>
  </r>
  <r>
    <x v="5"/>
    <x v="10"/>
    <x v="1794"/>
    <n v="2032"/>
  </r>
  <r>
    <x v="5"/>
    <x v="10"/>
    <x v="2080"/>
    <n v="1121"/>
  </r>
  <r>
    <x v="5"/>
    <x v="10"/>
    <x v="2081"/>
    <n v="1189"/>
  </r>
  <r>
    <x v="5"/>
    <x v="10"/>
    <x v="2082"/>
    <n v="1790"/>
  </r>
  <r>
    <x v="5"/>
    <x v="10"/>
    <x v="2083"/>
    <n v="511"/>
  </r>
  <r>
    <x v="5"/>
    <x v="10"/>
    <x v="2160"/>
    <n v="626"/>
  </r>
  <r>
    <x v="5"/>
    <x v="10"/>
    <x v="2145"/>
    <n v="373"/>
  </r>
  <r>
    <x v="5"/>
    <x v="10"/>
    <x v="2402"/>
    <n v="175"/>
  </r>
  <r>
    <x v="5"/>
    <x v="10"/>
    <x v="2403"/>
    <n v="16"/>
  </r>
  <r>
    <x v="5"/>
    <x v="10"/>
    <x v="2023"/>
    <n v="1776"/>
  </r>
  <r>
    <x v="5"/>
    <x v="10"/>
    <x v="1608"/>
    <n v="602"/>
  </r>
  <r>
    <x v="5"/>
    <x v="10"/>
    <x v="2024"/>
    <n v="1485"/>
  </r>
  <r>
    <x v="5"/>
    <x v="10"/>
    <x v="2025"/>
    <n v="520"/>
  </r>
  <r>
    <x v="5"/>
    <x v="10"/>
    <x v="2026"/>
    <n v="712"/>
  </r>
  <r>
    <x v="5"/>
    <x v="10"/>
    <x v="2027"/>
    <n v="1099"/>
  </r>
  <r>
    <x v="5"/>
    <x v="10"/>
    <x v="2175"/>
    <n v="193"/>
  </r>
  <r>
    <x v="5"/>
    <x v="10"/>
    <x v="1969"/>
    <n v="127"/>
  </r>
  <r>
    <x v="5"/>
    <x v="10"/>
    <x v="1970"/>
    <n v="76"/>
  </r>
  <r>
    <x v="5"/>
    <x v="10"/>
    <x v="2404"/>
    <n v="117"/>
  </r>
  <r>
    <x v="5"/>
    <x v="10"/>
    <x v="1971"/>
    <n v="305"/>
  </r>
  <r>
    <x v="5"/>
    <x v="10"/>
    <x v="2028"/>
    <n v="413"/>
  </r>
  <r>
    <x v="5"/>
    <x v="10"/>
    <x v="1972"/>
    <n v="178"/>
  </r>
  <r>
    <x v="5"/>
    <x v="10"/>
    <x v="1973"/>
    <n v="362"/>
  </r>
  <r>
    <x v="5"/>
    <x v="10"/>
    <x v="1974"/>
    <n v="262"/>
  </r>
  <r>
    <x v="5"/>
    <x v="10"/>
    <x v="2029"/>
    <n v="287"/>
  </r>
  <r>
    <x v="5"/>
    <x v="10"/>
    <x v="1975"/>
    <n v="767"/>
  </r>
  <r>
    <x v="5"/>
    <x v="10"/>
    <x v="1976"/>
    <n v="498"/>
  </r>
  <r>
    <x v="5"/>
    <x v="10"/>
    <x v="1977"/>
    <n v="190"/>
  </r>
  <r>
    <x v="5"/>
    <x v="10"/>
    <x v="2030"/>
    <n v="521"/>
  </r>
  <r>
    <x v="5"/>
    <x v="10"/>
    <x v="2031"/>
    <n v="1102"/>
  </r>
  <r>
    <x v="5"/>
    <x v="10"/>
    <x v="2032"/>
    <n v="871"/>
  </r>
  <r>
    <x v="5"/>
    <x v="10"/>
    <x v="2033"/>
    <n v="510"/>
  </r>
  <r>
    <x v="5"/>
    <x v="10"/>
    <x v="1978"/>
    <n v="373"/>
  </r>
  <r>
    <x v="5"/>
    <x v="10"/>
    <x v="2034"/>
    <n v="386"/>
  </r>
  <r>
    <x v="5"/>
    <x v="10"/>
    <x v="1979"/>
    <n v="344"/>
  </r>
  <r>
    <x v="5"/>
    <x v="10"/>
    <x v="2035"/>
    <n v="320"/>
  </r>
  <r>
    <x v="5"/>
    <x v="10"/>
    <x v="1980"/>
    <n v="205"/>
  </r>
  <r>
    <x v="5"/>
    <x v="10"/>
    <x v="1795"/>
    <n v="384"/>
  </r>
  <r>
    <x v="5"/>
    <x v="10"/>
    <x v="2191"/>
    <n v="546"/>
  </r>
  <r>
    <x v="5"/>
    <x v="10"/>
    <x v="1981"/>
    <n v="193"/>
  </r>
  <r>
    <x v="5"/>
    <x v="10"/>
    <x v="1982"/>
    <n v="389"/>
  </r>
  <r>
    <x v="5"/>
    <x v="10"/>
    <x v="2036"/>
    <n v="569"/>
  </r>
  <r>
    <x v="5"/>
    <x v="10"/>
    <x v="1983"/>
    <n v="504"/>
  </r>
  <r>
    <x v="5"/>
    <x v="10"/>
    <x v="2037"/>
    <n v="350"/>
  </r>
  <r>
    <x v="5"/>
    <x v="10"/>
    <x v="2125"/>
    <n v="365"/>
  </r>
  <r>
    <x v="5"/>
    <x v="10"/>
    <x v="2126"/>
    <n v="2595"/>
  </r>
  <r>
    <x v="5"/>
    <x v="10"/>
    <x v="1796"/>
    <n v="3671"/>
  </r>
  <r>
    <x v="5"/>
    <x v="10"/>
    <x v="1609"/>
    <n v="4202"/>
  </r>
  <r>
    <x v="5"/>
    <x v="10"/>
    <x v="1984"/>
    <n v="1583"/>
  </r>
  <r>
    <x v="5"/>
    <x v="10"/>
    <x v="1523"/>
    <n v="464"/>
  </r>
  <r>
    <x v="5"/>
    <x v="10"/>
    <x v="2405"/>
    <n v="208"/>
  </r>
  <r>
    <x v="5"/>
    <x v="10"/>
    <x v="2333"/>
    <n v="1177"/>
  </r>
  <r>
    <x v="5"/>
    <x v="10"/>
    <x v="1985"/>
    <n v="1082"/>
  </r>
  <r>
    <x v="5"/>
    <x v="10"/>
    <x v="1986"/>
    <n v="55"/>
  </r>
  <r>
    <x v="5"/>
    <x v="10"/>
    <x v="2086"/>
    <n v="769"/>
  </r>
  <r>
    <x v="5"/>
    <x v="10"/>
    <x v="1987"/>
    <n v="6"/>
  </r>
  <r>
    <x v="5"/>
    <x v="10"/>
    <x v="2040"/>
    <n v="76"/>
  </r>
  <r>
    <x v="5"/>
    <x v="10"/>
    <x v="2041"/>
    <n v="1062"/>
  </r>
  <r>
    <x v="5"/>
    <x v="10"/>
    <x v="2042"/>
    <n v="3312"/>
  </r>
  <r>
    <x v="5"/>
    <x v="10"/>
    <x v="2161"/>
    <n v="350"/>
  </r>
  <r>
    <x v="5"/>
    <x v="10"/>
    <x v="2043"/>
    <n v="6124"/>
  </r>
  <r>
    <x v="5"/>
    <x v="10"/>
    <x v="2044"/>
    <n v="827"/>
  </r>
  <r>
    <x v="5"/>
    <x v="10"/>
    <x v="2045"/>
    <n v="1036"/>
  </r>
  <r>
    <x v="5"/>
    <x v="10"/>
    <x v="2046"/>
    <n v="1980"/>
  </r>
  <r>
    <x v="5"/>
    <x v="10"/>
    <x v="2047"/>
    <n v="862"/>
  </r>
  <r>
    <x v="5"/>
    <x v="10"/>
    <x v="2406"/>
    <n v="217"/>
  </r>
  <r>
    <x v="5"/>
    <x v="10"/>
    <x v="1988"/>
    <n v="2135"/>
  </r>
  <r>
    <x v="5"/>
    <x v="10"/>
    <x v="1989"/>
    <n v="229"/>
  </r>
  <r>
    <x v="5"/>
    <x v="10"/>
    <x v="2334"/>
    <n v="11"/>
  </r>
  <r>
    <x v="5"/>
    <x v="10"/>
    <x v="2336"/>
    <n v="1857"/>
  </r>
  <r>
    <x v="5"/>
    <x v="10"/>
    <x v="2048"/>
    <n v="12"/>
  </r>
  <r>
    <x v="5"/>
    <x v="10"/>
    <x v="2049"/>
    <n v="5142"/>
  </r>
  <r>
    <x v="5"/>
    <x v="10"/>
    <x v="2050"/>
    <n v="261"/>
  </r>
  <r>
    <x v="5"/>
    <x v="10"/>
    <x v="2051"/>
    <n v="2"/>
  </r>
  <r>
    <x v="5"/>
    <x v="10"/>
    <x v="2052"/>
    <n v="18"/>
  </r>
  <r>
    <x v="5"/>
    <x v="10"/>
    <x v="2053"/>
    <n v="6"/>
  </r>
  <r>
    <x v="5"/>
    <x v="10"/>
    <x v="2054"/>
    <n v="10"/>
  </r>
  <r>
    <x v="5"/>
    <x v="10"/>
    <x v="2087"/>
    <n v="3"/>
  </r>
  <r>
    <x v="5"/>
    <x v="10"/>
    <x v="2055"/>
    <n v="29"/>
  </r>
  <r>
    <x v="5"/>
    <x v="10"/>
    <x v="2056"/>
    <n v="6"/>
  </r>
  <r>
    <x v="5"/>
    <x v="10"/>
    <x v="2057"/>
    <n v="211"/>
  </r>
  <r>
    <x v="5"/>
    <x v="10"/>
    <x v="2058"/>
    <n v="5"/>
  </r>
  <r>
    <x v="5"/>
    <x v="10"/>
    <x v="2059"/>
    <n v="168"/>
  </r>
  <r>
    <x v="5"/>
    <x v="10"/>
    <x v="2060"/>
    <n v="15"/>
  </r>
  <r>
    <x v="5"/>
    <x v="10"/>
    <x v="2061"/>
    <n v="12"/>
  </r>
  <r>
    <x v="5"/>
    <x v="10"/>
    <x v="2062"/>
    <n v="946"/>
  </r>
  <r>
    <x v="5"/>
    <x v="10"/>
    <x v="1991"/>
    <n v="1331"/>
  </r>
  <r>
    <x v="5"/>
    <x v="10"/>
    <x v="1992"/>
    <n v="49"/>
  </r>
  <r>
    <x v="5"/>
    <x v="10"/>
    <x v="2176"/>
    <n v="3"/>
  </r>
  <r>
    <x v="5"/>
    <x v="10"/>
    <x v="1994"/>
    <n v="8"/>
  </r>
  <r>
    <x v="5"/>
    <x v="10"/>
    <x v="1995"/>
    <n v="1"/>
  </r>
  <r>
    <x v="5"/>
    <x v="10"/>
    <x v="1996"/>
    <n v="4522"/>
  </r>
  <r>
    <x v="5"/>
    <x v="10"/>
    <x v="1997"/>
    <n v="1665"/>
  </r>
  <r>
    <x v="5"/>
    <x v="10"/>
    <x v="2148"/>
    <n v="36"/>
  </r>
  <r>
    <x v="5"/>
    <x v="10"/>
    <x v="2066"/>
    <n v="5"/>
  </r>
  <r>
    <x v="5"/>
    <x v="10"/>
    <x v="2000"/>
    <n v="455"/>
  </r>
  <r>
    <x v="5"/>
    <x v="10"/>
    <x v="2001"/>
    <n v="1385"/>
  </r>
  <r>
    <x v="5"/>
    <x v="10"/>
    <x v="2002"/>
    <n v="1"/>
  </r>
  <r>
    <x v="5"/>
    <x v="10"/>
    <x v="2091"/>
    <n v="677"/>
  </r>
  <r>
    <x v="5"/>
    <x v="10"/>
    <x v="2092"/>
    <n v="2357"/>
  </r>
  <r>
    <x v="5"/>
    <x v="10"/>
    <x v="2093"/>
    <n v="1652"/>
  </r>
  <r>
    <x v="5"/>
    <x v="10"/>
    <x v="2094"/>
    <n v="17"/>
  </r>
  <r>
    <x v="5"/>
    <x v="10"/>
    <x v="2095"/>
    <n v="9"/>
  </r>
  <r>
    <x v="5"/>
    <x v="10"/>
    <x v="2096"/>
    <n v="186"/>
  </r>
  <r>
    <x v="5"/>
    <x v="10"/>
    <x v="2098"/>
    <n v="17"/>
  </r>
  <r>
    <x v="5"/>
    <x v="10"/>
    <x v="2099"/>
    <n v="101"/>
  </r>
  <r>
    <x v="5"/>
    <x v="10"/>
    <x v="2100"/>
    <n v="1470"/>
  </r>
  <r>
    <x v="5"/>
    <x v="10"/>
    <x v="2408"/>
    <n v="7216"/>
  </r>
  <r>
    <x v="5"/>
    <x v="10"/>
    <x v="2409"/>
    <n v="546"/>
  </r>
  <r>
    <x v="5"/>
    <x v="10"/>
    <x v="2410"/>
    <n v="170"/>
  </r>
  <r>
    <x v="5"/>
    <x v="10"/>
    <x v="2337"/>
    <n v="248"/>
  </r>
  <r>
    <x v="5"/>
    <x v="10"/>
    <x v="2338"/>
    <n v="141"/>
  </r>
  <r>
    <x v="5"/>
    <x v="10"/>
    <x v="2101"/>
    <n v="1018"/>
  </r>
  <r>
    <x v="5"/>
    <x v="10"/>
    <x v="2102"/>
    <n v="202"/>
  </r>
  <r>
    <x v="5"/>
    <x v="10"/>
    <x v="2152"/>
    <n v="1008"/>
  </r>
  <r>
    <x v="5"/>
    <x v="10"/>
    <x v="2103"/>
    <n v="54"/>
  </r>
  <r>
    <x v="5"/>
    <x v="10"/>
    <x v="2104"/>
    <n v="31"/>
  </r>
  <r>
    <x v="5"/>
    <x v="10"/>
    <x v="2105"/>
    <n v="171"/>
  </r>
  <r>
    <x v="5"/>
    <x v="10"/>
    <x v="2106"/>
    <n v="176"/>
  </r>
  <r>
    <x v="5"/>
    <x v="10"/>
    <x v="2107"/>
    <n v="62"/>
  </r>
  <r>
    <x v="5"/>
    <x v="10"/>
    <x v="2108"/>
    <n v="183"/>
  </r>
  <r>
    <x v="5"/>
    <x v="10"/>
    <x v="2109"/>
    <n v="143"/>
  </r>
  <r>
    <x v="5"/>
    <x v="10"/>
    <x v="2110"/>
    <n v="100"/>
  </r>
  <r>
    <x v="5"/>
    <x v="10"/>
    <x v="2131"/>
    <n v="90"/>
  </r>
  <r>
    <x v="5"/>
    <x v="10"/>
    <x v="2340"/>
    <n v="1"/>
  </r>
  <r>
    <x v="5"/>
    <x v="10"/>
    <x v="2153"/>
    <n v="70"/>
  </r>
  <r>
    <x v="5"/>
    <x v="10"/>
    <x v="2434"/>
    <n v="309"/>
  </r>
  <r>
    <x v="5"/>
    <x v="10"/>
    <x v="2179"/>
    <n v="1798"/>
  </r>
  <r>
    <x v="5"/>
    <x v="10"/>
    <x v="2180"/>
    <n v="966"/>
  </r>
  <r>
    <x v="5"/>
    <x v="10"/>
    <x v="1945"/>
    <n v="48"/>
  </r>
  <r>
    <x v="5"/>
    <x v="10"/>
    <x v="2181"/>
    <n v="1771"/>
  </r>
  <r>
    <x v="5"/>
    <x v="10"/>
    <x v="2195"/>
    <n v="208"/>
  </r>
  <r>
    <x v="5"/>
    <x v="10"/>
    <x v="2196"/>
    <n v="2973"/>
  </r>
  <r>
    <x v="5"/>
    <x v="10"/>
    <x v="2197"/>
    <n v="19"/>
  </r>
  <r>
    <x v="5"/>
    <x v="10"/>
    <x v="2198"/>
    <n v="259"/>
  </r>
  <r>
    <x v="5"/>
    <x v="10"/>
    <x v="2199"/>
    <n v="3"/>
  </r>
  <r>
    <x v="5"/>
    <x v="10"/>
    <x v="2342"/>
    <n v="4"/>
  </r>
  <r>
    <x v="5"/>
    <x v="10"/>
    <x v="2200"/>
    <n v="621"/>
  </r>
  <r>
    <x v="5"/>
    <x v="10"/>
    <x v="2201"/>
    <n v="724"/>
  </r>
  <r>
    <x v="5"/>
    <x v="10"/>
    <x v="2202"/>
    <n v="1165"/>
  </r>
  <r>
    <x v="5"/>
    <x v="10"/>
    <x v="2163"/>
    <n v="1266"/>
  </r>
  <r>
    <x v="5"/>
    <x v="10"/>
    <x v="2435"/>
    <n v="1913"/>
  </r>
  <r>
    <x v="5"/>
    <x v="10"/>
    <x v="2343"/>
    <n v="1596"/>
  </r>
  <r>
    <x v="5"/>
    <x v="10"/>
    <x v="2164"/>
    <n v="87"/>
  </r>
  <r>
    <x v="5"/>
    <x v="10"/>
    <x v="2165"/>
    <n v="29"/>
  </r>
  <r>
    <x v="5"/>
    <x v="10"/>
    <x v="2166"/>
    <n v="31"/>
  </r>
  <r>
    <x v="5"/>
    <x v="10"/>
    <x v="2167"/>
    <n v="11"/>
  </r>
  <r>
    <x v="5"/>
    <x v="10"/>
    <x v="2168"/>
    <n v="10"/>
  </r>
  <r>
    <x v="5"/>
    <x v="10"/>
    <x v="2169"/>
    <n v="6"/>
  </r>
  <r>
    <x v="5"/>
    <x v="10"/>
    <x v="2170"/>
    <n v="4"/>
  </r>
  <r>
    <x v="5"/>
    <x v="10"/>
    <x v="2307"/>
    <n v="1807"/>
  </r>
  <r>
    <x v="5"/>
    <x v="10"/>
    <x v="2412"/>
    <n v="2218"/>
  </r>
  <r>
    <x v="5"/>
    <x v="10"/>
    <x v="2204"/>
    <n v="12"/>
  </r>
  <r>
    <x v="5"/>
    <x v="10"/>
    <x v="2205"/>
    <n v="1169"/>
  </r>
  <r>
    <x v="5"/>
    <x v="10"/>
    <x v="2206"/>
    <n v="30"/>
  </r>
  <r>
    <x v="5"/>
    <x v="10"/>
    <x v="2207"/>
    <n v="41"/>
  </r>
  <r>
    <x v="5"/>
    <x v="10"/>
    <x v="2208"/>
    <n v="3257"/>
  </r>
  <r>
    <x v="5"/>
    <x v="10"/>
    <x v="2209"/>
    <n v="2"/>
  </r>
  <r>
    <x v="5"/>
    <x v="10"/>
    <x v="2210"/>
    <n v="424"/>
  </r>
  <r>
    <x v="5"/>
    <x v="10"/>
    <x v="2211"/>
    <n v="5"/>
  </r>
  <r>
    <x v="5"/>
    <x v="10"/>
    <x v="2212"/>
    <n v="99"/>
  </r>
  <r>
    <x v="5"/>
    <x v="10"/>
    <x v="2214"/>
    <n v="12"/>
  </r>
  <r>
    <x v="5"/>
    <x v="10"/>
    <x v="2215"/>
    <n v="4724"/>
  </r>
  <r>
    <x v="5"/>
    <x v="10"/>
    <x v="2216"/>
    <n v="152"/>
  </r>
  <r>
    <x v="5"/>
    <x v="10"/>
    <x v="2217"/>
    <n v="60"/>
  </r>
  <r>
    <x v="5"/>
    <x v="10"/>
    <x v="2218"/>
    <n v="39"/>
  </r>
  <r>
    <x v="5"/>
    <x v="10"/>
    <x v="2220"/>
    <n v="59"/>
  </r>
  <r>
    <x v="5"/>
    <x v="10"/>
    <x v="2221"/>
    <n v="21"/>
  </r>
  <r>
    <x v="5"/>
    <x v="10"/>
    <x v="2222"/>
    <n v="3169"/>
  </r>
  <r>
    <x v="5"/>
    <x v="10"/>
    <x v="2223"/>
    <n v="10"/>
  </r>
  <r>
    <x v="5"/>
    <x v="10"/>
    <x v="2224"/>
    <n v="7"/>
  </r>
  <r>
    <x v="5"/>
    <x v="10"/>
    <x v="2226"/>
    <n v="141"/>
  </r>
  <r>
    <x v="5"/>
    <x v="10"/>
    <x v="2227"/>
    <n v="89"/>
  </r>
  <r>
    <x v="5"/>
    <x v="10"/>
    <x v="2228"/>
    <n v="667"/>
  </r>
  <r>
    <x v="5"/>
    <x v="10"/>
    <x v="2230"/>
    <n v="6"/>
  </r>
  <r>
    <x v="5"/>
    <x v="10"/>
    <x v="2231"/>
    <n v="5"/>
  </r>
  <r>
    <x v="5"/>
    <x v="10"/>
    <x v="2232"/>
    <n v="84"/>
  </r>
  <r>
    <x v="5"/>
    <x v="10"/>
    <x v="2233"/>
    <n v="438"/>
  </r>
  <r>
    <x v="5"/>
    <x v="10"/>
    <x v="2309"/>
    <n v="1"/>
  </r>
  <r>
    <x v="5"/>
    <x v="10"/>
    <x v="2234"/>
    <n v="173"/>
  </r>
  <r>
    <x v="5"/>
    <x v="10"/>
    <x v="2235"/>
    <n v="25"/>
  </r>
  <r>
    <x v="5"/>
    <x v="10"/>
    <x v="2236"/>
    <n v="4"/>
  </r>
  <r>
    <x v="5"/>
    <x v="10"/>
    <x v="2237"/>
    <n v="4169"/>
  </r>
  <r>
    <x v="5"/>
    <x v="10"/>
    <x v="2238"/>
    <n v="18"/>
  </r>
  <r>
    <x v="5"/>
    <x v="10"/>
    <x v="2239"/>
    <n v="78"/>
  </r>
  <r>
    <x v="5"/>
    <x v="10"/>
    <x v="2241"/>
    <n v="1"/>
  </r>
  <r>
    <x v="5"/>
    <x v="10"/>
    <x v="2242"/>
    <n v="65"/>
  </r>
  <r>
    <x v="5"/>
    <x v="10"/>
    <x v="2243"/>
    <n v="4867"/>
  </r>
  <r>
    <x v="5"/>
    <x v="10"/>
    <x v="2244"/>
    <n v="228"/>
  </r>
  <r>
    <x v="5"/>
    <x v="10"/>
    <x v="2245"/>
    <n v="3"/>
  </r>
  <r>
    <x v="5"/>
    <x v="10"/>
    <x v="2246"/>
    <n v="2440"/>
  </r>
  <r>
    <x v="5"/>
    <x v="10"/>
    <x v="2247"/>
    <n v="122"/>
  </r>
  <r>
    <x v="5"/>
    <x v="10"/>
    <x v="2248"/>
    <n v="52"/>
  </r>
  <r>
    <x v="5"/>
    <x v="10"/>
    <x v="2249"/>
    <n v="955"/>
  </r>
  <r>
    <x v="5"/>
    <x v="10"/>
    <x v="2250"/>
    <n v="25"/>
  </r>
  <r>
    <x v="5"/>
    <x v="10"/>
    <x v="2251"/>
    <n v="23"/>
  </r>
  <r>
    <x v="5"/>
    <x v="10"/>
    <x v="2252"/>
    <n v="14"/>
  </r>
  <r>
    <x v="5"/>
    <x v="10"/>
    <x v="2253"/>
    <n v="472"/>
  </r>
  <r>
    <x v="5"/>
    <x v="10"/>
    <x v="2414"/>
    <n v="1"/>
  </r>
  <r>
    <x v="5"/>
    <x v="10"/>
    <x v="2254"/>
    <n v="64"/>
  </r>
  <r>
    <x v="5"/>
    <x v="10"/>
    <x v="2255"/>
    <n v="2305"/>
  </r>
  <r>
    <x v="5"/>
    <x v="10"/>
    <x v="2256"/>
    <n v="1055"/>
  </r>
  <r>
    <x v="5"/>
    <x v="10"/>
    <x v="2257"/>
    <n v="216"/>
  </r>
  <r>
    <x v="5"/>
    <x v="10"/>
    <x v="2258"/>
    <n v="1254"/>
  </r>
  <r>
    <x v="5"/>
    <x v="10"/>
    <x v="2259"/>
    <n v="64"/>
  </r>
  <r>
    <x v="5"/>
    <x v="10"/>
    <x v="2260"/>
    <n v="160"/>
  </r>
  <r>
    <x v="5"/>
    <x v="10"/>
    <x v="2261"/>
    <n v="1243"/>
  </r>
  <r>
    <x v="5"/>
    <x v="10"/>
    <x v="2262"/>
    <n v="17"/>
  </r>
  <r>
    <x v="5"/>
    <x v="10"/>
    <x v="2263"/>
    <n v="32"/>
  </r>
  <r>
    <x v="5"/>
    <x v="10"/>
    <x v="2264"/>
    <n v="2"/>
  </r>
  <r>
    <x v="5"/>
    <x v="10"/>
    <x v="2265"/>
    <n v="27"/>
  </r>
  <r>
    <x v="5"/>
    <x v="10"/>
    <x v="2266"/>
    <n v="28"/>
  </r>
  <r>
    <x v="5"/>
    <x v="10"/>
    <x v="2267"/>
    <n v="30"/>
  </r>
  <r>
    <x v="5"/>
    <x v="10"/>
    <x v="2268"/>
    <n v="4984"/>
  </r>
  <r>
    <x v="5"/>
    <x v="10"/>
    <x v="2269"/>
    <n v="8"/>
  </r>
  <r>
    <x v="5"/>
    <x v="10"/>
    <x v="2436"/>
    <n v="1"/>
  </r>
  <r>
    <x v="5"/>
    <x v="10"/>
    <x v="2270"/>
    <n v="766"/>
  </r>
  <r>
    <x v="5"/>
    <x v="10"/>
    <x v="2271"/>
    <n v="109"/>
  </r>
  <r>
    <x v="5"/>
    <x v="10"/>
    <x v="2344"/>
    <n v="81"/>
  </r>
  <r>
    <x v="5"/>
    <x v="10"/>
    <x v="2272"/>
    <n v="2709"/>
  </r>
  <r>
    <x v="5"/>
    <x v="10"/>
    <x v="2273"/>
    <n v="2833"/>
  </r>
  <r>
    <x v="5"/>
    <x v="10"/>
    <x v="2274"/>
    <n v="3372"/>
  </r>
  <r>
    <x v="5"/>
    <x v="10"/>
    <x v="2275"/>
    <n v="4616"/>
  </r>
  <r>
    <x v="5"/>
    <x v="10"/>
    <x v="2276"/>
    <n v="2048"/>
  </r>
  <r>
    <x v="5"/>
    <x v="10"/>
    <x v="2277"/>
    <n v="199"/>
  </r>
  <r>
    <x v="5"/>
    <x v="10"/>
    <x v="2345"/>
    <n v="1"/>
  </r>
  <r>
    <x v="5"/>
    <x v="10"/>
    <x v="2278"/>
    <n v="180"/>
  </r>
  <r>
    <x v="5"/>
    <x v="10"/>
    <x v="2279"/>
    <n v="161"/>
  </r>
  <r>
    <x v="5"/>
    <x v="10"/>
    <x v="2280"/>
    <n v="1615"/>
  </r>
  <r>
    <x v="5"/>
    <x v="10"/>
    <x v="2282"/>
    <n v="20"/>
  </r>
  <r>
    <x v="5"/>
    <x v="10"/>
    <x v="2283"/>
    <n v="4"/>
  </r>
  <r>
    <x v="5"/>
    <x v="10"/>
    <x v="2284"/>
    <n v="5422"/>
  </r>
  <r>
    <x v="5"/>
    <x v="10"/>
    <x v="2285"/>
    <n v="1081"/>
  </r>
  <r>
    <x v="5"/>
    <x v="10"/>
    <x v="2286"/>
    <n v="405"/>
  </r>
  <r>
    <x v="5"/>
    <x v="10"/>
    <x v="2287"/>
    <n v="49"/>
  </r>
  <r>
    <x v="5"/>
    <x v="10"/>
    <x v="2288"/>
    <n v="347"/>
  </r>
  <r>
    <x v="5"/>
    <x v="10"/>
    <x v="2289"/>
    <n v="352"/>
  </r>
  <r>
    <x v="5"/>
    <x v="10"/>
    <x v="2290"/>
    <n v="1491"/>
  </r>
  <r>
    <x v="5"/>
    <x v="10"/>
    <x v="2291"/>
    <n v="2480"/>
  </r>
  <r>
    <x v="5"/>
    <x v="10"/>
    <x v="2292"/>
    <n v="2263"/>
  </r>
  <r>
    <x v="5"/>
    <x v="10"/>
    <x v="2293"/>
    <n v="2301"/>
  </r>
  <r>
    <x v="5"/>
    <x v="10"/>
    <x v="2294"/>
    <n v="4"/>
  </r>
  <r>
    <x v="5"/>
    <x v="10"/>
    <x v="2295"/>
    <n v="129"/>
  </r>
  <r>
    <x v="5"/>
    <x v="10"/>
    <x v="2296"/>
    <n v="4"/>
  </r>
  <r>
    <x v="5"/>
    <x v="10"/>
    <x v="2297"/>
    <n v="3"/>
  </r>
  <r>
    <x v="5"/>
    <x v="10"/>
    <x v="2311"/>
    <n v="6235"/>
  </r>
  <r>
    <x v="5"/>
    <x v="10"/>
    <x v="2312"/>
    <n v="905"/>
  </r>
  <r>
    <x v="5"/>
    <x v="10"/>
    <x v="2313"/>
    <n v="1572"/>
  </r>
  <r>
    <x v="5"/>
    <x v="10"/>
    <x v="2314"/>
    <n v="492"/>
  </r>
  <r>
    <x v="5"/>
    <x v="10"/>
    <x v="2298"/>
    <n v="215"/>
  </r>
  <r>
    <x v="5"/>
    <x v="10"/>
    <x v="2417"/>
    <n v="613"/>
  </r>
  <r>
    <x v="5"/>
    <x v="10"/>
    <x v="2418"/>
    <n v="2357"/>
  </r>
  <r>
    <x v="5"/>
    <x v="10"/>
    <x v="2299"/>
    <n v="219"/>
  </r>
  <r>
    <x v="5"/>
    <x v="10"/>
    <x v="2348"/>
    <n v="701"/>
  </r>
  <r>
    <x v="5"/>
    <x v="10"/>
    <x v="2315"/>
    <n v="12"/>
  </r>
  <r>
    <x v="5"/>
    <x v="10"/>
    <x v="2316"/>
    <n v="73"/>
  </r>
  <r>
    <x v="5"/>
    <x v="10"/>
    <x v="2349"/>
    <n v="2"/>
  </r>
  <r>
    <x v="5"/>
    <x v="10"/>
    <x v="2317"/>
    <n v="55"/>
  </r>
  <r>
    <x v="5"/>
    <x v="10"/>
    <x v="2352"/>
    <n v="2695"/>
  </r>
  <r>
    <x v="5"/>
    <x v="10"/>
    <x v="2353"/>
    <n v="446"/>
  </r>
  <r>
    <x v="5"/>
    <x v="10"/>
    <x v="2354"/>
    <n v="390"/>
  </r>
  <r>
    <x v="5"/>
    <x v="10"/>
    <x v="2355"/>
    <n v="126"/>
  </r>
  <r>
    <x v="5"/>
    <x v="10"/>
    <x v="2356"/>
    <n v="880"/>
  </r>
  <r>
    <x v="5"/>
    <x v="10"/>
    <x v="2357"/>
    <n v="343"/>
  </r>
  <r>
    <x v="5"/>
    <x v="10"/>
    <x v="2358"/>
    <n v="239"/>
  </r>
  <r>
    <x v="5"/>
    <x v="10"/>
    <x v="2359"/>
    <n v="5394"/>
  </r>
  <r>
    <x v="5"/>
    <x v="10"/>
    <x v="2360"/>
    <n v="160"/>
  </r>
  <r>
    <x v="5"/>
    <x v="10"/>
    <x v="2361"/>
    <n v="521"/>
  </r>
  <r>
    <x v="5"/>
    <x v="10"/>
    <x v="2362"/>
    <n v="1958"/>
  </r>
  <r>
    <x v="5"/>
    <x v="10"/>
    <x v="2363"/>
    <n v="3637"/>
  </r>
  <r>
    <x v="5"/>
    <x v="10"/>
    <x v="2364"/>
    <n v="271"/>
  </r>
  <r>
    <x v="5"/>
    <x v="10"/>
    <x v="2365"/>
    <n v="1595"/>
  </r>
  <r>
    <x v="5"/>
    <x v="10"/>
    <x v="2366"/>
    <n v="346"/>
  </r>
  <r>
    <x v="5"/>
    <x v="10"/>
    <x v="2367"/>
    <n v="6806"/>
  </r>
  <r>
    <x v="5"/>
    <x v="10"/>
    <x v="2368"/>
    <n v="232"/>
  </r>
  <r>
    <x v="5"/>
    <x v="10"/>
    <x v="2369"/>
    <n v="137"/>
  </r>
  <r>
    <x v="5"/>
    <x v="10"/>
    <x v="2370"/>
    <n v="13470"/>
  </r>
  <r>
    <x v="5"/>
    <x v="10"/>
    <x v="2371"/>
    <n v="14207"/>
  </r>
  <r>
    <x v="5"/>
    <x v="10"/>
    <x v="2372"/>
    <n v="141"/>
  </r>
  <r>
    <x v="5"/>
    <x v="10"/>
    <x v="2373"/>
    <n v="184"/>
  </r>
  <r>
    <x v="5"/>
    <x v="10"/>
    <x v="2374"/>
    <n v="3087"/>
  </r>
  <r>
    <x v="5"/>
    <x v="10"/>
    <x v="2375"/>
    <n v="159"/>
  </r>
  <r>
    <x v="5"/>
    <x v="10"/>
    <x v="2376"/>
    <n v="2474"/>
  </r>
  <r>
    <x v="5"/>
    <x v="10"/>
    <x v="2377"/>
    <n v="211"/>
  </r>
  <r>
    <x v="5"/>
    <x v="10"/>
    <x v="2378"/>
    <n v="399"/>
  </r>
  <r>
    <x v="5"/>
    <x v="10"/>
    <x v="2379"/>
    <n v="430"/>
  </r>
  <r>
    <x v="5"/>
    <x v="10"/>
    <x v="2380"/>
    <n v="963"/>
  </r>
  <r>
    <x v="5"/>
    <x v="10"/>
    <x v="2381"/>
    <n v="945"/>
  </r>
  <r>
    <x v="5"/>
    <x v="10"/>
    <x v="2382"/>
    <n v="103"/>
  </r>
  <r>
    <x v="5"/>
    <x v="10"/>
    <x v="2383"/>
    <n v="21"/>
  </r>
  <r>
    <x v="5"/>
    <x v="10"/>
    <x v="2384"/>
    <n v="2301"/>
  </r>
  <r>
    <x v="5"/>
    <x v="10"/>
    <x v="2385"/>
    <n v="1"/>
  </r>
  <r>
    <x v="5"/>
    <x v="10"/>
    <x v="2386"/>
    <n v="2"/>
  </r>
  <r>
    <x v="5"/>
    <x v="10"/>
    <x v="2387"/>
    <n v="1229"/>
  </r>
  <r>
    <x v="5"/>
    <x v="10"/>
    <x v="2388"/>
    <n v="790"/>
  </r>
  <r>
    <x v="5"/>
    <x v="10"/>
    <x v="2389"/>
    <n v="277"/>
  </r>
  <r>
    <x v="5"/>
    <x v="10"/>
    <x v="2390"/>
    <n v="4231"/>
  </r>
  <r>
    <x v="5"/>
    <x v="10"/>
    <x v="2391"/>
    <n v="700"/>
  </r>
  <r>
    <x v="5"/>
    <x v="10"/>
    <x v="2392"/>
    <n v="3"/>
  </r>
  <r>
    <x v="5"/>
    <x v="10"/>
    <x v="2318"/>
    <n v="27"/>
  </r>
  <r>
    <x v="5"/>
    <x v="10"/>
    <x v="2319"/>
    <n v="18"/>
  </r>
  <r>
    <x v="5"/>
    <x v="10"/>
    <x v="2393"/>
    <n v="3"/>
  </r>
  <r>
    <x v="5"/>
    <x v="10"/>
    <x v="2394"/>
    <n v="10"/>
  </r>
  <r>
    <x v="5"/>
    <x v="10"/>
    <x v="2420"/>
    <n v="467"/>
  </r>
  <r>
    <x v="5"/>
    <x v="10"/>
    <x v="2321"/>
    <n v="1471"/>
  </r>
  <r>
    <x v="5"/>
    <x v="10"/>
    <x v="2437"/>
    <n v="14"/>
  </r>
  <r>
    <x v="5"/>
    <x v="10"/>
    <x v="2438"/>
    <n v="1957"/>
  </r>
  <r>
    <x v="5"/>
    <x v="10"/>
    <x v="2439"/>
    <n v="539"/>
  </r>
  <r>
    <x v="5"/>
    <x v="10"/>
    <x v="2440"/>
    <n v="4048"/>
  </r>
  <r>
    <x v="5"/>
    <x v="10"/>
    <x v="2441"/>
    <n v="13"/>
  </r>
  <r>
    <x v="5"/>
    <x v="10"/>
    <x v="2442"/>
    <n v="11"/>
  </r>
  <r>
    <x v="5"/>
    <x v="10"/>
    <x v="2443"/>
    <n v="5"/>
  </r>
  <r>
    <x v="5"/>
    <x v="10"/>
    <x v="2444"/>
    <n v="3"/>
  </r>
  <r>
    <x v="5"/>
    <x v="10"/>
    <x v="2445"/>
    <n v="6"/>
  </r>
  <r>
    <x v="5"/>
    <x v="10"/>
    <x v="2446"/>
    <n v="38"/>
  </r>
  <r>
    <x v="5"/>
    <x v="10"/>
    <x v="2447"/>
    <n v="3"/>
  </r>
  <r>
    <x v="5"/>
    <x v="10"/>
    <x v="2448"/>
    <n v="124"/>
  </r>
  <r>
    <x v="5"/>
    <x v="10"/>
    <x v="2449"/>
    <n v="75"/>
  </r>
  <r>
    <x v="5"/>
    <x v="10"/>
    <x v="2450"/>
    <n v="8"/>
  </r>
  <r>
    <x v="5"/>
    <x v="10"/>
    <x v="2451"/>
    <n v="45"/>
  </r>
  <r>
    <x v="5"/>
    <x v="10"/>
    <x v="2452"/>
    <n v="24"/>
  </r>
  <r>
    <x v="5"/>
    <x v="10"/>
    <x v="2453"/>
    <n v="1"/>
  </r>
  <r>
    <x v="5"/>
    <x v="10"/>
    <x v="2322"/>
    <n v="3327"/>
  </r>
  <r>
    <x v="5"/>
    <x v="10"/>
    <x v="2421"/>
    <n v="300"/>
  </r>
  <r>
    <x v="5"/>
    <x v="10"/>
    <x v="2454"/>
    <n v="2"/>
  </r>
  <r>
    <x v="5"/>
    <x v="10"/>
    <x v="2423"/>
    <n v="6"/>
  </r>
  <r>
    <x v="5"/>
    <x v="10"/>
    <x v="2424"/>
    <n v="641"/>
  </r>
  <r>
    <x v="5"/>
    <x v="10"/>
    <x v="2455"/>
    <n v="1"/>
  </r>
  <r>
    <x v="5"/>
    <x v="10"/>
    <x v="2426"/>
    <n v="39"/>
  </r>
  <r>
    <x v="5"/>
    <x v="10"/>
    <x v="2427"/>
    <n v="183"/>
  </r>
  <r>
    <x v="5"/>
    <x v="10"/>
    <x v="2428"/>
    <n v="762"/>
  </r>
  <r>
    <x v="5"/>
    <x v="10"/>
    <x v="2429"/>
    <n v="653"/>
  </r>
  <r>
    <x v="5"/>
    <x v="10"/>
    <x v="2456"/>
    <n v="1105"/>
  </r>
  <r>
    <x v="5"/>
    <x v="10"/>
    <x v="2457"/>
    <n v="490"/>
  </r>
  <r>
    <x v="5"/>
    <x v="10"/>
    <x v="2458"/>
    <n v="1334"/>
  </r>
  <r>
    <x v="5"/>
    <x v="10"/>
    <x v="2459"/>
    <n v="12"/>
  </r>
  <r>
    <x v="5"/>
    <x v="10"/>
    <x v="2430"/>
    <n v="640"/>
  </r>
  <r>
    <x v="5"/>
    <x v="10"/>
    <x v="2068"/>
    <n v="4792"/>
  </r>
  <r>
    <x v="5"/>
    <x v="10"/>
    <x v="2069"/>
    <n v="6961"/>
  </r>
  <r>
    <x v="5"/>
    <x v="11"/>
    <x v="1610"/>
    <n v="1721"/>
  </r>
  <r>
    <x v="5"/>
    <x v="11"/>
    <x v="1159"/>
    <n v="2155"/>
  </r>
  <r>
    <x v="5"/>
    <x v="11"/>
    <x v="1236"/>
    <n v="1993"/>
  </r>
  <r>
    <x v="5"/>
    <x v="11"/>
    <x v="507"/>
    <n v="1221"/>
  </r>
  <r>
    <x v="5"/>
    <x v="11"/>
    <x v="970"/>
    <n v="4273"/>
  </r>
  <r>
    <x v="5"/>
    <x v="11"/>
    <x v="250"/>
    <n v="9056"/>
  </r>
  <r>
    <x v="5"/>
    <x v="11"/>
    <x v="1063"/>
    <n v="6569"/>
  </r>
  <r>
    <x v="5"/>
    <x v="11"/>
    <x v="0"/>
    <n v="4872"/>
  </r>
  <r>
    <x v="5"/>
    <x v="11"/>
    <x v="230"/>
    <n v="5554"/>
  </r>
  <r>
    <x v="5"/>
    <x v="11"/>
    <x v="1"/>
    <n v="4653"/>
  </r>
  <r>
    <x v="5"/>
    <x v="11"/>
    <x v="1870"/>
    <n v="3367"/>
  </r>
  <r>
    <x v="5"/>
    <x v="11"/>
    <x v="1317"/>
    <n v="3769"/>
  </r>
  <r>
    <x v="5"/>
    <x v="11"/>
    <x v="251"/>
    <n v="1099"/>
  </r>
  <r>
    <x v="5"/>
    <x v="11"/>
    <x v="2"/>
    <n v="8022"/>
  </r>
  <r>
    <x v="5"/>
    <x v="11"/>
    <x v="1008"/>
    <n v="9529"/>
  </r>
  <r>
    <x v="5"/>
    <x v="11"/>
    <x v="3"/>
    <n v="5863"/>
  </r>
  <r>
    <x v="5"/>
    <x v="11"/>
    <x v="4"/>
    <n v="4155"/>
  </r>
  <r>
    <x v="5"/>
    <x v="11"/>
    <x v="971"/>
    <n v="3944"/>
  </r>
  <r>
    <x v="5"/>
    <x v="11"/>
    <x v="199"/>
    <n v="5321"/>
  </r>
  <r>
    <x v="5"/>
    <x v="11"/>
    <x v="5"/>
    <n v="3016"/>
  </r>
  <r>
    <x v="5"/>
    <x v="11"/>
    <x v="146"/>
    <n v="2931"/>
  </r>
  <r>
    <x v="5"/>
    <x v="11"/>
    <x v="6"/>
    <n v="4250"/>
  </r>
  <r>
    <x v="5"/>
    <x v="11"/>
    <x v="1524"/>
    <n v="2280"/>
  </r>
  <r>
    <x v="5"/>
    <x v="11"/>
    <x v="252"/>
    <n v="2919"/>
  </r>
  <r>
    <x v="5"/>
    <x v="11"/>
    <x v="377"/>
    <n v="3541"/>
  </r>
  <r>
    <x v="5"/>
    <x v="11"/>
    <x v="378"/>
    <n v="7775"/>
  </r>
  <r>
    <x v="5"/>
    <x v="11"/>
    <x v="496"/>
    <n v="7658"/>
  </r>
  <r>
    <x v="5"/>
    <x v="11"/>
    <x v="253"/>
    <n v="1068"/>
  </r>
  <r>
    <x v="5"/>
    <x v="11"/>
    <x v="540"/>
    <n v="5118"/>
  </r>
  <r>
    <x v="5"/>
    <x v="11"/>
    <x v="379"/>
    <n v="3549"/>
  </r>
  <r>
    <x v="5"/>
    <x v="11"/>
    <x v="331"/>
    <n v="3325"/>
  </r>
  <r>
    <x v="5"/>
    <x v="11"/>
    <x v="901"/>
    <n v="17859"/>
  </r>
  <r>
    <x v="5"/>
    <x v="11"/>
    <x v="1009"/>
    <n v="2882"/>
  </r>
  <r>
    <x v="5"/>
    <x v="11"/>
    <x v="423"/>
    <n v="4019"/>
  </r>
  <r>
    <x v="5"/>
    <x v="11"/>
    <x v="380"/>
    <n v="9797"/>
  </r>
  <r>
    <x v="5"/>
    <x v="11"/>
    <x v="201"/>
    <n v="10359"/>
  </r>
  <r>
    <x v="5"/>
    <x v="11"/>
    <x v="508"/>
    <n v="5798"/>
  </r>
  <r>
    <x v="5"/>
    <x v="11"/>
    <x v="1861"/>
    <n v="5312"/>
  </r>
  <r>
    <x v="5"/>
    <x v="11"/>
    <x v="8"/>
    <n v="13436"/>
  </r>
  <r>
    <x v="5"/>
    <x v="11"/>
    <x v="9"/>
    <n v="5658"/>
  </r>
  <r>
    <x v="5"/>
    <x v="11"/>
    <x v="10"/>
    <n v="1955"/>
  </r>
  <r>
    <x v="5"/>
    <x v="11"/>
    <x v="509"/>
    <n v="2604"/>
  </r>
  <r>
    <x v="5"/>
    <x v="11"/>
    <x v="2003"/>
    <n v="2827"/>
  </r>
  <r>
    <x v="5"/>
    <x v="11"/>
    <x v="2004"/>
    <n v="2202"/>
  </r>
  <r>
    <x v="5"/>
    <x v="11"/>
    <x v="2005"/>
    <n v="1605"/>
  </r>
  <r>
    <x v="5"/>
    <x v="11"/>
    <x v="2006"/>
    <n v="1298"/>
  </r>
  <r>
    <x v="5"/>
    <x v="11"/>
    <x v="752"/>
    <n v="1949"/>
  </r>
  <r>
    <x v="5"/>
    <x v="11"/>
    <x v="332"/>
    <n v="9729"/>
  </r>
  <r>
    <x v="5"/>
    <x v="11"/>
    <x v="343"/>
    <n v="3585"/>
  </r>
  <r>
    <x v="5"/>
    <x v="11"/>
    <x v="2007"/>
    <n v="1505"/>
  </r>
  <r>
    <x v="5"/>
    <x v="11"/>
    <x v="1160"/>
    <n v="503"/>
  </r>
  <r>
    <x v="5"/>
    <x v="11"/>
    <x v="784"/>
    <n v="2060"/>
  </r>
  <r>
    <x v="5"/>
    <x v="11"/>
    <x v="2070"/>
    <n v="605"/>
  </r>
  <r>
    <x v="5"/>
    <x v="11"/>
    <x v="2008"/>
    <n v="1852"/>
  </r>
  <r>
    <x v="5"/>
    <x v="11"/>
    <x v="2009"/>
    <n v="522"/>
  </r>
  <r>
    <x v="5"/>
    <x v="11"/>
    <x v="2010"/>
    <n v="920"/>
  </r>
  <r>
    <x v="5"/>
    <x v="11"/>
    <x v="2011"/>
    <n v="1462"/>
  </r>
  <r>
    <x v="5"/>
    <x v="11"/>
    <x v="2012"/>
    <n v="876"/>
  </r>
  <r>
    <x v="5"/>
    <x v="11"/>
    <x v="2013"/>
    <n v="3144"/>
  </r>
  <r>
    <x v="5"/>
    <x v="11"/>
    <x v="736"/>
    <n v="2884"/>
  </r>
  <r>
    <x v="5"/>
    <x v="11"/>
    <x v="11"/>
    <n v="4025"/>
  </r>
  <r>
    <x v="5"/>
    <x v="11"/>
    <x v="510"/>
    <n v="5095"/>
  </r>
  <r>
    <x v="5"/>
    <x v="11"/>
    <x v="511"/>
    <n v="3279"/>
  </r>
  <r>
    <x v="5"/>
    <x v="11"/>
    <x v="2014"/>
    <n v="3097"/>
  </r>
  <r>
    <x v="5"/>
    <x v="11"/>
    <x v="12"/>
    <n v="1189"/>
  </r>
  <r>
    <x v="5"/>
    <x v="11"/>
    <x v="202"/>
    <n v="2471"/>
  </r>
  <r>
    <x v="5"/>
    <x v="11"/>
    <x v="2300"/>
    <n v="1462"/>
  </r>
  <r>
    <x v="5"/>
    <x v="11"/>
    <x v="444"/>
    <n v="1080"/>
  </r>
  <r>
    <x v="5"/>
    <x v="11"/>
    <x v="2015"/>
    <n v="1547"/>
  </r>
  <r>
    <x v="5"/>
    <x v="11"/>
    <x v="13"/>
    <n v="4140"/>
  </r>
  <r>
    <x v="5"/>
    <x v="11"/>
    <x v="333"/>
    <n v="3773"/>
  </r>
  <r>
    <x v="5"/>
    <x v="11"/>
    <x v="2460"/>
    <n v="60"/>
  </r>
  <r>
    <x v="5"/>
    <x v="11"/>
    <x v="1797"/>
    <n v="2387"/>
  </r>
  <r>
    <x v="5"/>
    <x v="11"/>
    <x v="902"/>
    <n v="85"/>
  </r>
  <r>
    <x v="5"/>
    <x v="11"/>
    <x v="1946"/>
    <n v="30"/>
  </r>
  <r>
    <x v="5"/>
    <x v="11"/>
    <x v="2071"/>
    <n v="120"/>
  </r>
  <r>
    <x v="5"/>
    <x v="11"/>
    <x v="992"/>
    <n v="8656"/>
  </r>
  <r>
    <x v="5"/>
    <x v="11"/>
    <x v="590"/>
    <n v="5377"/>
  </r>
  <r>
    <x v="5"/>
    <x v="11"/>
    <x v="203"/>
    <n v="4535"/>
  </r>
  <r>
    <x v="5"/>
    <x v="11"/>
    <x v="616"/>
    <n v="38"/>
  </r>
  <r>
    <x v="5"/>
    <x v="11"/>
    <x v="424"/>
    <n v="1853"/>
  </r>
  <r>
    <x v="5"/>
    <x v="11"/>
    <x v="334"/>
    <n v="1433"/>
  </r>
  <r>
    <x v="5"/>
    <x v="11"/>
    <x v="14"/>
    <n v="1547"/>
  </r>
  <r>
    <x v="5"/>
    <x v="11"/>
    <x v="15"/>
    <n v="10167"/>
  </r>
  <r>
    <x v="5"/>
    <x v="11"/>
    <x v="204"/>
    <n v="131"/>
  </r>
  <r>
    <x v="5"/>
    <x v="11"/>
    <x v="738"/>
    <n v="2418"/>
  </r>
  <r>
    <x v="5"/>
    <x v="11"/>
    <x v="2182"/>
    <n v="3380"/>
  </r>
  <r>
    <x v="5"/>
    <x v="11"/>
    <x v="2132"/>
    <n v="3330"/>
  </r>
  <r>
    <x v="5"/>
    <x v="11"/>
    <x v="16"/>
    <n v="4231"/>
  </r>
  <r>
    <x v="5"/>
    <x v="11"/>
    <x v="1560"/>
    <n v="2953"/>
  </r>
  <r>
    <x v="5"/>
    <x v="11"/>
    <x v="255"/>
    <n v="3150"/>
  </r>
  <r>
    <x v="5"/>
    <x v="11"/>
    <x v="335"/>
    <n v="2976"/>
  </r>
  <r>
    <x v="5"/>
    <x v="11"/>
    <x v="1812"/>
    <n v="6354"/>
  </r>
  <r>
    <x v="5"/>
    <x v="11"/>
    <x v="1065"/>
    <n v="1801"/>
  </r>
  <r>
    <x v="5"/>
    <x v="11"/>
    <x v="857"/>
    <n v="6"/>
  </r>
  <r>
    <x v="5"/>
    <x v="11"/>
    <x v="256"/>
    <n v="116"/>
  </r>
  <r>
    <x v="5"/>
    <x v="11"/>
    <x v="1471"/>
    <n v="5287"/>
  </r>
  <r>
    <x v="5"/>
    <x v="11"/>
    <x v="1161"/>
    <n v="5784"/>
  </r>
  <r>
    <x v="5"/>
    <x v="11"/>
    <x v="344"/>
    <n v="1572"/>
  </r>
  <r>
    <x v="5"/>
    <x v="11"/>
    <x v="345"/>
    <n v="2413"/>
  </r>
  <r>
    <x v="5"/>
    <x v="11"/>
    <x v="346"/>
    <n v="1091"/>
  </r>
  <r>
    <x v="5"/>
    <x v="11"/>
    <x v="347"/>
    <n v="2"/>
  </r>
  <r>
    <x v="5"/>
    <x v="11"/>
    <x v="512"/>
    <n v="2288"/>
  </r>
  <r>
    <x v="5"/>
    <x v="11"/>
    <x v="1363"/>
    <n v="1448"/>
  </r>
  <r>
    <x v="5"/>
    <x v="11"/>
    <x v="17"/>
    <n v="5093"/>
  </r>
  <r>
    <x v="5"/>
    <x v="11"/>
    <x v="18"/>
    <n v="6989"/>
  </r>
  <r>
    <x v="5"/>
    <x v="11"/>
    <x v="205"/>
    <n v="4083"/>
  </r>
  <r>
    <x v="5"/>
    <x v="11"/>
    <x v="162"/>
    <n v="955"/>
  </r>
  <r>
    <x v="5"/>
    <x v="11"/>
    <x v="592"/>
    <n v="1583"/>
  </r>
  <r>
    <x v="5"/>
    <x v="11"/>
    <x v="1318"/>
    <n v="521"/>
  </r>
  <r>
    <x v="5"/>
    <x v="11"/>
    <x v="163"/>
    <n v="2658"/>
  </r>
  <r>
    <x v="5"/>
    <x v="11"/>
    <x v="19"/>
    <n v="879"/>
  </r>
  <r>
    <x v="5"/>
    <x v="11"/>
    <x v="660"/>
    <n v="245"/>
  </r>
  <r>
    <x v="5"/>
    <x v="11"/>
    <x v="557"/>
    <n v="1808"/>
  </r>
  <r>
    <x v="5"/>
    <x v="11"/>
    <x v="232"/>
    <n v="5231"/>
  </r>
  <r>
    <x v="5"/>
    <x v="11"/>
    <x v="2171"/>
    <n v="2805"/>
  </r>
  <r>
    <x v="5"/>
    <x v="11"/>
    <x v="20"/>
    <n v="2798"/>
  </r>
  <r>
    <x v="5"/>
    <x v="11"/>
    <x v="206"/>
    <n v="6971"/>
  </r>
  <r>
    <x v="5"/>
    <x v="11"/>
    <x v="1393"/>
    <n v="1074"/>
  </r>
  <r>
    <x v="5"/>
    <x v="11"/>
    <x v="336"/>
    <n v="3292"/>
  </r>
  <r>
    <x v="5"/>
    <x v="11"/>
    <x v="21"/>
    <n v="2858"/>
  </r>
  <r>
    <x v="5"/>
    <x v="11"/>
    <x v="904"/>
    <n v="2590"/>
  </r>
  <r>
    <x v="5"/>
    <x v="11"/>
    <x v="22"/>
    <n v="2874"/>
  </r>
  <r>
    <x v="5"/>
    <x v="11"/>
    <x v="2323"/>
    <n v="4531"/>
  </r>
  <r>
    <x v="5"/>
    <x v="11"/>
    <x v="2324"/>
    <n v="476"/>
  </r>
  <r>
    <x v="5"/>
    <x v="11"/>
    <x v="233"/>
    <n v="8302"/>
  </r>
  <r>
    <x v="5"/>
    <x v="11"/>
    <x v="1423"/>
    <n v="5020"/>
  </r>
  <r>
    <x v="5"/>
    <x v="11"/>
    <x v="2111"/>
    <n v="3216"/>
  </r>
  <r>
    <x v="5"/>
    <x v="11"/>
    <x v="1091"/>
    <n v="7360"/>
  </r>
  <r>
    <x v="5"/>
    <x v="11"/>
    <x v="1813"/>
    <n v="2121"/>
  </r>
  <r>
    <x v="5"/>
    <x v="11"/>
    <x v="1066"/>
    <n v="243"/>
  </r>
  <r>
    <x v="5"/>
    <x v="11"/>
    <x v="1947"/>
    <n v="3174"/>
  </r>
  <r>
    <x v="5"/>
    <x v="11"/>
    <x v="164"/>
    <n v="3876"/>
  </r>
  <r>
    <x v="5"/>
    <x v="11"/>
    <x v="381"/>
    <n v="193"/>
  </r>
  <r>
    <x v="5"/>
    <x v="11"/>
    <x v="382"/>
    <n v="40"/>
  </r>
  <r>
    <x v="5"/>
    <x v="11"/>
    <x v="383"/>
    <n v="85"/>
  </r>
  <r>
    <x v="5"/>
    <x v="11"/>
    <x v="165"/>
    <n v="2992"/>
  </r>
  <r>
    <x v="5"/>
    <x v="11"/>
    <x v="384"/>
    <n v="813"/>
  </r>
  <r>
    <x v="5"/>
    <x v="11"/>
    <x v="166"/>
    <n v="1930"/>
  </r>
  <r>
    <x v="5"/>
    <x v="11"/>
    <x v="385"/>
    <n v="188"/>
  </r>
  <r>
    <x v="5"/>
    <x v="11"/>
    <x v="386"/>
    <n v="110"/>
  </r>
  <r>
    <x v="5"/>
    <x v="11"/>
    <x v="859"/>
    <n v="905"/>
  </r>
  <r>
    <x v="5"/>
    <x v="11"/>
    <x v="167"/>
    <n v="451"/>
  </r>
  <r>
    <x v="5"/>
    <x v="11"/>
    <x v="168"/>
    <n v="2358"/>
  </r>
  <r>
    <x v="5"/>
    <x v="11"/>
    <x v="169"/>
    <n v="2415"/>
  </r>
  <r>
    <x v="5"/>
    <x v="11"/>
    <x v="387"/>
    <n v="94"/>
  </r>
  <r>
    <x v="5"/>
    <x v="11"/>
    <x v="388"/>
    <n v="247"/>
  </r>
  <r>
    <x v="5"/>
    <x v="11"/>
    <x v="170"/>
    <n v="968"/>
  </r>
  <r>
    <x v="5"/>
    <x v="11"/>
    <x v="1472"/>
    <n v="4661"/>
  </r>
  <r>
    <x v="5"/>
    <x v="11"/>
    <x v="1180"/>
    <n v="2704"/>
  </r>
  <r>
    <x v="5"/>
    <x v="11"/>
    <x v="446"/>
    <n v="2272"/>
  </r>
  <r>
    <x v="5"/>
    <x v="11"/>
    <x v="905"/>
    <n v="1940"/>
  </r>
  <r>
    <x v="5"/>
    <x v="11"/>
    <x v="513"/>
    <n v="7976"/>
  </r>
  <r>
    <x v="5"/>
    <x v="11"/>
    <x v="210"/>
    <n v="3554"/>
  </r>
  <r>
    <x v="5"/>
    <x v="11"/>
    <x v="26"/>
    <n v="3124"/>
  </r>
  <r>
    <x v="5"/>
    <x v="11"/>
    <x v="348"/>
    <n v="1769"/>
  </r>
  <r>
    <x v="5"/>
    <x v="11"/>
    <x v="1453"/>
    <n v="6484"/>
  </r>
  <r>
    <x v="5"/>
    <x v="11"/>
    <x v="235"/>
    <n v="61"/>
  </r>
  <r>
    <x v="5"/>
    <x v="11"/>
    <x v="906"/>
    <n v="2578"/>
  </r>
  <r>
    <x v="5"/>
    <x v="11"/>
    <x v="907"/>
    <n v="812"/>
  </r>
  <r>
    <x v="5"/>
    <x v="11"/>
    <x v="908"/>
    <n v="1447"/>
  </r>
  <r>
    <x v="5"/>
    <x v="11"/>
    <x v="1948"/>
    <n v="1886"/>
  </r>
  <r>
    <x v="5"/>
    <x v="11"/>
    <x v="909"/>
    <n v="945"/>
  </r>
  <r>
    <x v="5"/>
    <x v="11"/>
    <x v="2016"/>
    <n v="1417"/>
  </r>
  <r>
    <x v="5"/>
    <x v="11"/>
    <x v="662"/>
    <n v="807"/>
  </r>
  <r>
    <x v="5"/>
    <x v="11"/>
    <x v="663"/>
    <n v="54"/>
  </r>
  <r>
    <x v="5"/>
    <x v="11"/>
    <x v="664"/>
    <n v="449"/>
  </r>
  <r>
    <x v="5"/>
    <x v="11"/>
    <x v="665"/>
    <n v="152"/>
  </r>
  <r>
    <x v="5"/>
    <x v="11"/>
    <x v="666"/>
    <n v="508"/>
  </r>
  <r>
    <x v="5"/>
    <x v="11"/>
    <x v="667"/>
    <n v="626"/>
  </r>
  <r>
    <x v="5"/>
    <x v="11"/>
    <x v="668"/>
    <n v="461"/>
  </r>
  <r>
    <x v="5"/>
    <x v="11"/>
    <x v="669"/>
    <n v="1153"/>
  </r>
  <r>
    <x v="5"/>
    <x v="11"/>
    <x v="670"/>
    <n v="8"/>
  </r>
  <r>
    <x v="5"/>
    <x v="11"/>
    <x v="671"/>
    <n v="12"/>
  </r>
  <r>
    <x v="5"/>
    <x v="11"/>
    <x v="672"/>
    <n v="71"/>
  </r>
  <r>
    <x v="5"/>
    <x v="11"/>
    <x v="673"/>
    <n v="1012"/>
  </r>
  <r>
    <x v="5"/>
    <x v="11"/>
    <x v="674"/>
    <n v="227"/>
  </r>
  <r>
    <x v="5"/>
    <x v="11"/>
    <x v="1871"/>
    <n v="30"/>
  </r>
  <r>
    <x v="5"/>
    <x v="11"/>
    <x v="675"/>
    <n v="38"/>
  </r>
  <r>
    <x v="5"/>
    <x v="11"/>
    <x v="676"/>
    <n v="508"/>
  </r>
  <r>
    <x v="5"/>
    <x v="11"/>
    <x v="677"/>
    <n v="257"/>
  </r>
  <r>
    <x v="5"/>
    <x v="11"/>
    <x v="678"/>
    <n v="66"/>
  </r>
  <r>
    <x v="5"/>
    <x v="11"/>
    <x v="2184"/>
    <n v="1212"/>
  </r>
  <r>
    <x v="5"/>
    <x v="11"/>
    <x v="1613"/>
    <n v="2972"/>
  </r>
  <r>
    <x v="5"/>
    <x v="11"/>
    <x v="1614"/>
    <n v="1850"/>
  </r>
  <r>
    <x v="5"/>
    <x v="11"/>
    <x v="1615"/>
    <n v="2311"/>
  </r>
  <r>
    <x v="5"/>
    <x v="11"/>
    <x v="1616"/>
    <n v="3800"/>
  </r>
  <r>
    <x v="5"/>
    <x v="11"/>
    <x v="29"/>
    <n v="5062"/>
  </r>
  <r>
    <x v="5"/>
    <x v="11"/>
    <x v="30"/>
    <n v="3303"/>
  </r>
  <r>
    <x v="5"/>
    <x v="11"/>
    <x v="31"/>
    <n v="2518"/>
  </r>
  <r>
    <x v="5"/>
    <x v="11"/>
    <x v="32"/>
    <n v="1886"/>
  </r>
  <r>
    <x v="5"/>
    <x v="11"/>
    <x v="33"/>
    <n v="2520"/>
  </r>
  <r>
    <x v="5"/>
    <x v="11"/>
    <x v="883"/>
    <n v="2247"/>
  </r>
  <r>
    <x v="5"/>
    <x v="11"/>
    <x v="1132"/>
    <n v="13041"/>
  </r>
  <r>
    <x v="5"/>
    <x v="11"/>
    <x v="1231"/>
    <n v="4534"/>
  </r>
  <r>
    <x v="5"/>
    <x v="11"/>
    <x v="257"/>
    <n v="2298"/>
  </r>
  <r>
    <x v="5"/>
    <x v="11"/>
    <x v="34"/>
    <n v="53"/>
  </r>
  <r>
    <x v="5"/>
    <x v="11"/>
    <x v="861"/>
    <n v="2846"/>
  </r>
  <r>
    <x v="5"/>
    <x v="11"/>
    <x v="212"/>
    <n v="1978"/>
  </r>
  <r>
    <x v="5"/>
    <x v="11"/>
    <x v="1815"/>
    <n v="33"/>
  </r>
  <r>
    <x v="5"/>
    <x v="11"/>
    <x v="36"/>
    <n v="1562"/>
  </r>
  <r>
    <x v="5"/>
    <x v="11"/>
    <x v="39"/>
    <n v="1312"/>
  </r>
  <r>
    <x v="5"/>
    <x v="11"/>
    <x v="40"/>
    <n v="1588"/>
  </r>
  <r>
    <x v="5"/>
    <x v="11"/>
    <x v="41"/>
    <n v="1158"/>
  </r>
  <r>
    <x v="5"/>
    <x v="11"/>
    <x v="43"/>
    <n v="1392"/>
  </r>
  <r>
    <x v="5"/>
    <x v="11"/>
    <x v="45"/>
    <n v="2192"/>
  </r>
  <r>
    <x v="5"/>
    <x v="11"/>
    <x v="47"/>
    <n v="2836"/>
  </r>
  <r>
    <x v="5"/>
    <x v="11"/>
    <x v="213"/>
    <n v="2931"/>
  </r>
  <r>
    <x v="5"/>
    <x v="11"/>
    <x v="236"/>
    <n v="3650"/>
  </r>
  <r>
    <x v="5"/>
    <x v="11"/>
    <x v="48"/>
    <n v="3609"/>
  </r>
  <r>
    <x v="5"/>
    <x v="11"/>
    <x v="1364"/>
    <n v="1407"/>
  </r>
  <r>
    <x v="5"/>
    <x v="11"/>
    <x v="617"/>
    <n v="10635"/>
  </r>
  <r>
    <x v="5"/>
    <x v="11"/>
    <x v="1395"/>
    <n v="2029"/>
  </r>
  <r>
    <x v="5"/>
    <x v="11"/>
    <x v="559"/>
    <n v="2462"/>
  </r>
  <r>
    <x v="5"/>
    <x v="11"/>
    <x v="50"/>
    <n v="7493"/>
  </r>
  <r>
    <x v="5"/>
    <x v="11"/>
    <x v="350"/>
    <n v="411"/>
  </r>
  <r>
    <x v="5"/>
    <x v="11"/>
    <x v="351"/>
    <n v="166"/>
  </r>
  <r>
    <x v="5"/>
    <x v="11"/>
    <x v="51"/>
    <n v="208"/>
  </r>
  <r>
    <x v="5"/>
    <x v="11"/>
    <x v="352"/>
    <n v="258"/>
  </r>
  <r>
    <x v="5"/>
    <x v="11"/>
    <x v="739"/>
    <n v="2451"/>
  </r>
  <r>
    <x v="5"/>
    <x v="11"/>
    <x v="514"/>
    <n v="498"/>
  </r>
  <r>
    <x v="5"/>
    <x v="11"/>
    <x v="238"/>
    <n v="809"/>
  </r>
  <r>
    <x v="5"/>
    <x v="11"/>
    <x v="52"/>
    <n v="4343"/>
  </r>
  <r>
    <x v="5"/>
    <x v="11"/>
    <x v="53"/>
    <n v="3120"/>
  </r>
  <r>
    <x v="5"/>
    <x v="11"/>
    <x v="593"/>
    <n v="2143"/>
  </r>
  <r>
    <x v="5"/>
    <x v="11"/>
    <x v="54"/>
    <n v="10"/>
  </r>
  <r>
    <x v="5"/>
    <x v="11"/>
    <x v="55"/>
    <n v="3"/>
  </r>
  <r>
    <x v="5"/>
    <x v="11"/>
    <x v="215"/>
    <n v="4"/>
  </r>
  <r>
    <x v="5"/>
    <x v="11"/>
    <x v="59"/>
    <n v="6"/>
  </r>
  <r>
    <x v="5"/>
    <x v="11"/>
    <x v="147"/>
    <n v="36"/>
  </r>
  <r>
    <x v="5"/>
    <x v="11"/>
    <x v="60"/>
    <n v="9"/>
  </r>
  <r>
    <x v="5"/>
    <x v="11"/>
    <x v="61"/>
    <n v="3"/>
  </r>
  <r>
    <x v="5"/>
    <x v="11"/>
    <x v="62"/>
    <n v="4"/>
  </r>
  <r>
    <x v="5"/>
    <x v="11"/>
    <x v="63"/>
    <n v="1750"/>
  </r>
  <r>
    <x v="5"/>
    <x v="11"/>
    <x v="389"/>
    <n v="1169"/>
  </r>
  <r>
    <x v="5"/>
    <x v="11"/>
    <x v="64"/>
    <n v="23417"/>
  </r>
  <r>
    <x v="5"/>
    <x v="11"/>
    <x v="972"/>
    <n v="3866"/>
  </r>
  <r>
    <x v="5"/>
    <x v="11"/>
    <x v="65"/>
    <n v="6292"/>
  </r>
  <r>
    <x v="5"/>
    <x v="11"/>
    <x v="68"/>
    <n v="2764"/>
  </r>
  <r>
    <x v="5"/>
    <x v="11"/>
    <x v="69"/>
    <n v="1051"/>
  </r>
  <r>
    <x v="5"/>
    <x v="11"/>
    <x v="70"/>
    <n v="1171"/>
  </r>
  <r>
    <x v="5"/>
    <x v="11"/>
    <x v="2186"/>
    <n v="1556"/>
  </r>
  <r>
    <x v="5"/>
    <x v="11"/>
    <x v="2187"/>
    <n v="2036"/>
  </r>
  <r>
    <x v="5"/>
    <x v="11"/>
    <x v="71"/>
    <n v="5268"/>
  </r>
  <r>
    <x v="5"/>
    <x v="11"/>
    <x v="148"/>
    <n v="1906"/>
  </r>
  <r>
    <x v="5"/>
    <x v="11"/>
    <x v="73"/>
    <n v="2110"/>
  </r>
  <r>
    <x v="5"/>
    <x v="11"/>
    <x v="74"/>
    <n v="1564"/>
  </r>
  <r>
    <x v="5"/>
    <x v="11"/>
    <x v="75"/>
    <n v="1205"/>
  </r>
  <r>
    <x v="5"/>
    <x v="11"/>
    <x v="76"/>
    <n v="1903"/>
  </r>
  <r>
    <x v="5"/>
    <x v="11"/>
    <x v="1473"/>
    <n v="904"/>
  </r>
  <r>
    <x v="5"/>
    <x v="11"/>
    <x v="77"/>
    <n v="1853"/>
  </r>
  <r>
    <x v="5"/>
    <x v="11"/>
    <x v="620"/>
    <n v="3950"/>
  </r>
  <r>
    <x v="5"/>
    <x v="11"/>
    <x v="392"/>
    <n v="7804"/>
  </r>
  <r>
    <x v="5"/>
    <x v="11"/>
    <x v="260"/>
    <n v="630"/>
  </r>
  <r>
    <x v="5"/>
    <x v="11"/>
    <x v="82"/>
    <n v="223"/>
  </r>
  <r>
    <x v="5"/>
    <x v="11"/>
    <x v="83"/>
    <n v="278"/>
  </r>
  <r>
    <x v="5"/>
    <x v="11"/>
    <x v="85"/>
    <n v="316"/>
  </r>
  <r>
    <x v="5"/>
    <x v="11"/>
    <x v="1094"/>
    <n v="1033"/>
  </r>
  <r>
    <x v="5"/>
    <x v="11"/>
    <x v="90"/>
    <n v="755"/>
  </r>
  <r>
    <x v="5"/>
    <x v="11"/>
    <x v="91"/>
    <n v="509"/>
  </r>
  <r>
    <x v="5"/>
    <x v="11"/>
    <x v="216"/>
    <n v="951"/>
  </r>
  <r>
    <x v="5"/>
    <x v="11"/>
    <x v="217"/>
    <n v="413"/>
  </r>
  <r>
    <x v="5"/>
    <x v="11"/>
    <x v="1345"/>
    <n v="983"/>
  </r>
  <r>
    <x v="5"/>
    <x v="11"/>
    <x v="1237"/>
    <n v="2274"/>
  </r>
  <r>
    <x v="5"/>
    <x v="11"/>
    <x v="804"/>
    <n v="97"/>
  </r>
  <r>
    <x v="5"/>
    <x v="11"/>
    <x v="560"/>
    <n v="428"/>
  </r>
  <r>
    <x v="5"/>
    <x v="11"/>
    <x v="805"/>
    <n v="8"/>
  </r>
  <r>
    <x v="5"/>
    <x v="11"/>
    <x v="689"/>
    <n v="1628"/>
  </r>
  <r>
    <x v="5"/>
    <x v="11"/>
    <x v="515"/>
    <n v="2500"/>
  </r>
  <r>
    <x v="5"/>
    <x v="11"/>
    <x v="95"/>
    <n v="959"/>
  </r>
  <r>
    <x v="5"/>
    <x v="11"/>
    <x v="150"/>
    <n v="1732"/>
  </r>
  <r>
    <x v="5"/>
    <x v="11"/>
    <x v="393"/>
    <n v="2275"/>
  </r>
  <r>
    <x v="5"/>
    <x v="11"/>
    <x v="1474"/>
    <n v="2650"/>
  </r>
  <r>
    <x v="5"/>
    <x v="11"/>
    <x v="1475"/>
    <n v="2473"/>
  </r>
  <r>
    <x v="5"/>
    <x v="11"/>
    <x v="2172"/>
    <n v="2220"/>
  </r>
  <r>
    <x v="5"/>
    <x v="11"/>
    <x v="753"/>
    <n v="2013"/>
  </r>
  <r>
    <x v="5"/>
    <x v="11"/>
    <x v="690"/>
    <n v="1070"/>
  </r>
  <r>
    <x v="5"/>
    <x v="11"/>
    <x v="785"/>
    <n v="3195"/>
  </r>
  <r>
    <x v="5"/>
    <x v="11"/>
    <x v="863"/>
    <n v="44"/>
  </r>
  <r>
    <x v="5"/>
    <x v="11"/>
    <x v="884"/>
    <n v="73"/>
  </r>
  <r>
    <x v="5"/>
    <x v="11"/>
    <x v="864"/>
    <n v="580"/>
  </r>
  <r>
    <x v="5"/>
    <x v="11"/>
    <x v="865"/>
    <n v="679"/>
  </r>
  <r>
    <x v="5"/>
    <x v="11"/>
    <x v="97"/>
    <n v="8258"/>
  </r>
  <r>
    <x v="5"/>
    <x v="11"/>
    <x v="220"/>
    <n v="2590"/>
  </r>
  <r>
    <x v="5"/>
    <x v="11"/>
    <x v="516"/>
    <n v="5539"/>
  </r>
  <r>
    <x v="5"/>
    <x v="11"/>
    <x v="1935"/>
    <n v="555"/>
  </r>
  <r>
    <x v="5"/>
    <x v="11"/>
    <x v="564"/>
    <n v="748"/>
  </r>
  <r>
    <x v="5"/>
    <x v="11"/>
    <x v="1162"/>
    <n v="749"/>
  </r>
  <r>
    <x v="5"/>
    <x v="11"/>
    <x v="807"/>
    <n v="1005"/>
  </r>
  <r>
    <x v="5"/>
    <x v="11"/>
    <x v="957"/>
    <n v="2672"/>
  </r>
  <r>
    <x v="5"/>
    <x v="11"/>
    <x v="173"/>
    <n v="2897"/>
  </r>
  <r>
    <x v="5"/>
    <x v="11"/>
    <x v="264"/>
    <n v="1915"/>
  </r>
  <r>
    <x v="5"/>
    <x v="11"/>
    <x v="265"/>
    <n v="2686"/>
  </r>
  <r>
    <x v="5"/>
    <x v="11"/>
    <x v="266"/>
    <n v="3129"/>
  </r>
  <r>
    <x v="5"/>
    <x v="11"/>
    <x v="267"/>
    <n v="117"/>
  </r>
  <r>
    <x v="5"/>
    <x v="11"/>
    <x v="268"/>
    <n v="4216"/>
  </r>
  <r>
    <x v="5"/>
    <x v="11"/>
    <x v="269"/>
    <n v="1923"/>
  </r>
  <r>
    <x v="5"/>
    <x v="11"/>
    <x v="270"/>
    <n v="437"/>
  </r>
  <r>
    <x v="5"/>
    <x v="11"/>
    <x v="271"/>
    <n v="677"/>
  </r>
  <r>
    <x v="5"/>
    <x v="11"/>
    <x v="272"/>
    <n v="315"/>
  </r>
  <r>
    <x v="5"/>
    <x v="11"/>
    <x v="273"/>
    <n v="1269"/>
  </r>
  <r>
    <x v="5"/>
    <x v="11"/>
    <x v="274"/>
    <n v="2253"/>
  </r>
  <r>
    <x v="5"/>
    <x v="11"/>
    <x v="354"/>
    <n v="13"/>
  </r>
  <r>
    <x v="5"/>
    <x v="11"/>
    <x v="275"/>
    <n v="1431"/>
  </r>
  <r>
    <x v="5"/>
    <x v="11"/>
    <x v="450"/>
    <n v="518"/>
  </r>
  <r>
    <x v="5"/>
    <x v="11"/>
    <x v="276"/>
    <n v="2261"/>
  </r>
  <r>
    <x v="5"/>
    <x v="11"/>
    <x v="277"/>
    <n v="453"/>
  </r>
  <r>
    <x v="5"/>
    <x v="11"/>
    <x v="278"/>
    <n v="1504"/>
  </r>
  <r>
    <x v="5"/>
    <x v="11"/>
    <x v="279"/>
    <n v="277"/>
  </r>
  <r>
    <x v="5"/>
    <x v="11"/>
    <x v="280"/>
    <n v="366"/>
  </r>
  <r>
    <x v="5"/>
    <x v="11"/>
    <x v="281"/>
    <n v="659"/>
  </r>
  <r>
    <x v="5"/>
    <x v="11"/>
    <x v="98"/>
    <n v="6875"/>
  </r>
  <r>
    <x v="5"/>
    <x v="11"/>
    <x v="1763"/>
    <n v="7702"/>
  </r>
  <r>
    <x v="5"/>
    <x v="11"/>
    <x v="1764"/>
    <n v="218"/>
  </r>
  <r>
    <x v="5"/>
    <x v="11"/>
    <x v="222"/>
    <n v="896"/>
  </r>
  <r>
    <x v="5"/>
    <x v="11"/>
    <x v="223"/>
    <n v="4413"/>
  </r>
  <r>
    <x v="5"/>
    <x v="11"/>
    <x v="517"/>
    <n v="3103"/>
  </r>
  <r>
    <x v="5"/>
    <x v="11"/>
    <x v="224"/>
    <n v="427"/>
  </r>
  <r>
    <x v="5"/>
    <x v="11"/>
    <x v="100"/>
    <n v="1350"/>
  </r>
  <r>
    <x v="5"/>
    <x v="11"/>
    <x v="1476"/>
    <n v="849"/>
  </r>
  <r>
    <x v="5"/>
    <x v="11"/>
    <x v="282"/>
    <n v="2621"/>
  </r>
  <r>
    <x v="5"/>
    <x v="11"/>
    <x v="151"/>
    <n v="4303"/>
  </r>
  <r>
    <x v="5"/>
    <x v="11"/>
    <x v="101"/>
    <n v="24"/>
  </r>
  <r>
    <x v="5"/>
    <x v="11"/>
    <x v="102"/>
    <n v="3032"/>
  </r>
  <r>
    <x v="5"/>
    <x v="11"/>
    <x v="743"/>
    <n v="3698"/>
  </r>
  <r>
    <x v="5"/>
    <x v="11"/>
    <x v="284"/>
    <n v="3859"/>
  </r>
  <r>
    <x v="5"/>
    <x v="11"/>
    <x v="103"/>
    <n v="1537"/>
  </r>
  <r>
    <x v="5"/>
    <x v="11"/>
    <x v="595"/>
    <n v="3421"/>
  </r>
  <r>
    <x v="5"/>
    <x v="11"/>
    <x v="692"/>
    <n v="360"/>
  </r>
  <r>
    <x v="5"/>
    <x v="11"/>
    <x v="1249"/>
    <n v="1916"/>
  </r>
  <r>
    <x v="5"/>
    <x v="11"/>
    <x v="1250"/>
    <n v="1220"/>
  </r>
  <r>
    <x v="5"/>
    <x v="11"/>
    <x v="910"/>
    <n v="6025"/>
  </r>
  <r>
    <x v="5"/>
    <x v="11"/>
    <x v="565"/>
    <n v="515"/>
  </r>
  <r>
    <x v="5"/>
    <x v="11"/>
    <x v="566"/>
    <n v="3737"/>
  </r>
  <r>
    <x v="5"/>
    <x v="11"/>
    <x v="152"/>
    <n v="23"/>
  </r>
  <r>
    <x v="5"/>
    <x v="11"/>
    <x v="226"/>
    <n v="2033"/>
  </r>
  <r>
    <x v="5"/>
    <x v="11"/>
    <x v="227"/>
    <n v="4461"/>
  </r>
  <r>
    <x v="5"/>
    <x v="11"/>
    <x v="451"/>
    <n v="16"/>
  </r>
  <r>
    <x v="5"/>
    <x v="11"/>
    <x v="452"/>
    <n v="650"/>
  </r>
  <r>
    <x v="5"/>
    <x v="11"/>
    <x v="453"/>
    <n v="44"/>
  </r>
  <r>
    <x v="5"/>
    <x v="11"/>
    <x v="1346"/>
    <n v="1508"/>
  </r>
  <r>
    <x v="5"/>
    <x v="11"/>
    <x v="454"/>
    <n v="628"/>
  </r>
  <r>
    <x v="5"/>
    <x v="11"/>
    <x v="544"/>
    <n v="84"/>
  </r>
  <r>
    <x v="5"/>
    <x v="11"/>
    <x v="355"/>
    <n v="164"/>
  </r>
  <r>
    <x v="5"/>
    <x v="11"/>
    <x v="357"/>
    <n v="83"/>
  </r>
  <r>
    <x v="5"/>
    <x v="11"/>
    <x v="1251"/>
    <n v="2058"/>
  </r>
  <r>
    <x v="5"/>
    <x v="11"/>
    <x v="1252"/>
    <n v="2051"/>
  </r>
  <r>
    <x v="5"/>
    <x v="11"/>
    <x v="1253"/>
    <n v="3019"/>
  </r>
  <r>
    <x v="5"/>
    <x v="11"/>
    <x v="1254"/>
    <n v="4490"/>
  </r>
  <r>
    <x v="5"/>
    <x v="11"/>
    <x v="240"/>
    <n v="350"/>
  </r>
  <r>
    <x v="5"/>
    <x v="11"/>
    <x v="1936"/>
    <n v="1734"/>
  </r>
  <r>
    <x v="5"/>
    <x v="11"/>
    <x v="285"/>
    <n v="1141"/>
  </r>
  <r>
    <x v="5"/>
    <x v="11"/>
    <x v="228"/>
    <n v="15082"/>
  </r>
  <r>
    <x v="5"/>
    <x v="11"/>
    <x v="1478"/>
    <n v="1928"/>
  </r>
  <r>
    <x v="5"/>
    <x v="11"/>
    <x v="244"/>
    <n v="1589"/>
  </r>
  <r>
    <x v="5"/>
    <x v="11"/>
    <x v="286"/>
    <n v="121"/>
  </r>
  <r>
    <x v="5"/>
    <x v="11"/>
    <x v="287"/>
    <n v="80"/>
  </r>
  <r>
    <x v="5"/>
    <x v="11"/>
    <x v="288"/>
    <n v="69"/>
  </r>
  <r>
    <x v="5"/>
    <x v="11"/>
    <x v="289"/>
    <n v="60"/>
  </r>
  <r>
    <x v="5"/>
    <x v="11"/>
    <x v="868"/>
    <n v="1479"/>
  </r>
  <r>
    <x v="5"/>
    <x v="11"/>
    <x v="290"/>
    <n v="2573"/>
  </r>
  <r>
    <x v="5"/>
    <x v="11"/>
    <x v="291"/>
    <n v="494"/>
  </r>
  <r>
    <x v="5"/>
    <x v="11"/>
    <x v="292"/>
    <n v="4"/>
  </r>
  <r>
    <x v="5"/>
    <x v="11"/>
    <x v="293"/>
    <n v="210"/>
  </r>
  <r>
    <x v="5"/>
    <x v="11"/>
    <x v="295"/>
    <n v="34"/>
  </r>
  <r>
    <x v="5"/>
    <x v="11"/>
    <x v="296"/>
    <n v="27"/>
  </r>
  <r>
    <x v="5"/>
    <x v="11"/>
    <x v="297"/>
    <n v="2"/>
  </r>
  <r>
    <x v="5"/>
    <x v="11"/>
    <x v="568"/>
    <n v="1669"/>
  </r>
  <r>
    <x v="5"/>
    <x v="11"/>
    <x v="623"/>
    <n v="1"/>
  </r>
  <r>
    <x v="5"/>
    <x v="11"/>
    <x v="569"/>
    <n v="691"/>
  </r>
  <r>
    <x v="5"/>
    <x v="11"/>
    <x v="570"/>
    <n v="398"/>
  </r>
  <r>
    <x v="5"/>
    <x v="11"/>
    <x v="693"/>
    <n v="1158"/>
  </r>
  <r>
    <x v="5"/>
    <x v="11"/>
    <x v="398"/>
    <n v="2971"/>
  </r>
  <r>
    <x v="5"/>
    <x v="11"/>
    <x v="302"/>
    <n v="206"/>
  </r>
  <r>
    <x v="5"/>
    <x v="11"/>
    <x v="303"/>
    <n v="1"/>
  </r>
  <r>
    <x v="5"/>
    <x v="11"/>
    <x v="306"/>
    <n v="393"/>
  </r>
  <r>
    <x v="5"/>
    <x v="11"/>
    <x v="307"/>
    <n v="159"/>
  </r>
  <r>
    <x v="5"/>
    <x v="11"/>
    <x v="308"/>
    <n v="346"/>
  </r>
  <r>
    <x v="5"/>
    <x v="11"/>
    <x v="311"/>
    <n v="41"/>
  </r>
  <r>
    <x v="5"/>
    <x v="11"/>
    <x v="312"/>
    <n v="254"/>
  </r>
  <r>
    <x v="5"/>
    <x v="11"/>
    <x v="313"/>
    <n v="14"/>
  </r>
  <r>
    <x v="5"/>
    <x v="11"/>
    <x v="316"/>
    <n v="4"/>
  </r>
  <r>
    <x v="5"/>
    <x v="11"/>
    <x v="318"/>
    <n v="32"/>
  </r>
  <r>
    <x v="5"/>
    <x v="11"/>
    <x v="229"/>
    <n v="2540"/>
  </r>
  <r>
    <x v="5"/>
    <x v="11"/>
    <x v="744"/>
    <n v="1724"/>
  </r>
  <r>
    <x v="5"/>
    <x v="11"/>
    <x v="367"/>
    <n v="4435"/>
  </r>
  <r>
    <x v="5"/>
    <x v="11"/>
    <x v="321"/>
    <n v="400"/>
  </r>
  <r>
    <x v="5"/>
    <x v="11"/>
    <x v="322"/>
    <n v="7"/>
  </r>
  <r>
    <x v="5"/>
    <x v="11"/>
    <x v="545"/>
    <n v="2709"/>
  </r>
  <r>
    <x v="5"/>
    <x v="11"/>
    <x v="546"/>
    <n v="1191"/>
  </r>
  <r>
    <x v="5"/>
    <x v="11"/>
    <x v="324"/>
    <n v="140"/>
  </r>
  <r>
    <x v="5"/>
    <x v="11"/>
    <x v="339"/>
    <n v="15"/>
  </r>
  <r>
    <x v="5"/>
    <x v="11"/>
    <x v="326"/>
    <n v="2"/>
  </r>
  <r>
    <x v="5"/>
    <x v="11"/>
    <x v="1922"/>
    <n v="7143"/>
  </r>
  <r>
    <x v="5"/>
    <x v="11"/>
    <x v="696"/>
    <n v="219"/>
  </r>
  <r>
    <x v="5"/>
    <x v="11"/>
    <x v="327"/>
    <n v="3406"/>
  </r>
  <r>
    <x v="5"/>
    <x v="11"/>
    <x v="500"/>
    <n v="512"/>
  </r>
  <r>
    <x v="5"/>
    <x v="11"/>
    <x v="428"/>
    <n v="3486"/>
  </r>
  <r>
    <x v="5"/>
    <x v="11"/>
    <x v="2395"/>
    <n v="1523"/>
  </r>
  <r>
    <x v="5"/>
    <x v="11"/>
    <x v="2396"/>
    <n v="1052"/>
  </r>
  <r>
    <x v="5"/>
    <x v="11"/>
    <x v="1765"/>
    <n v="3406"/>
  </r>
  <r>
    <x v="5"/>
    <x v="11"/>
    <x v="754"/>
    <n v="6153"/>
  </r>
  <r>
    <x v="5"/>
    <x v="11"/>
    <x v="455"/>
    <n v="6087"/>
  </r>
  <r>
    <x v="5"/>
    <x v="11"/>
    <x v="1619"/>
    <n v="3032"/>
  </r>
  <r>
    <x v="5"/>
    <x v="11"/>
    <x v="1424"/>
    <n v="273"/>
  </r>
  <r>
    <x v="5"/>
    <x v="11"/>
    <x v="1431"/>
    <n v="1425"/>
  </r>
  <r>
    <x v="5"/>
    <x v="11"/>
    <x v="1480"/>
    <n v="1905"/>
  </r>
  <r>
    <x v="5"/>
    <x v="11"/>
    <x v="1481"/>
    <n v="7371"/>
  </r>
  <r>
    <x v="5"/>
    <x v="11"/>
    <x v="1433"/>
    <n v="1054"/>
  </r>
  <r>
    <x v="5"/>
    <x v="11"/>
    <x v="369"/>
    <n v="142"/>
  </r>
  <r>
    <x v="5"/>
    <x v="11"/>
    <x v="370"/>
    <n v="659"/>
  </r>
  <r>
    <x v="5"/>
    <x v="11"/>
    <x v="1320"/>
    <n v="30"/>
  </r>
  <r>
    <x v="5"/>
    <x v="11"/>
    <x v="371"/>
    <n v="101"/>
  </r>
  <r>
    <x v="5"/>
    <x v="11"/>
    <x v="401"/>
    <n v="12"/>
  </r>
  <r>
    <x v="5"/>
    <x v="11"/>
    <x v="402"/>
    <n v="2"/>
  </r>
  <r>
    <x v="5"/>
    <x v="11"/>
    <x v="372"/>
    <n v="1327"/>
  </r>
  <r>
    <x v="5"/>
    <x v="11"/>
    <x v="403"/>
    <n v="3"/>
  </r>
  <r>
    <x v="5"/>
    <x v="11"/>
    <x v="571"/>
    <n v="7"/>
  </r>
  <r>
    <x v="5"/>
    <x v="11"/>
    <x v="407"/>
    <n v="413"/>
  </r>
  <r>
    <x v="5"/>
    <x v="11"/>
    <x v="408"/>
    <n v="58"/>
  </r>
  <r>
    <x v="5"/>
    <x v="11"/>
    <x v="409"/>
    <n v="52"/>
  </r>
  <r>
    <x v="5"/>
    <x v="11"/>
    <x v="808"/>
    <n v="24"/>
  </r>
  <r>
    <x v="5"/>
    <x v="11"/>
    <x v="911"/>
    <n v="7498"/>
  </r>
  <r>
    <x v="5"/>
    <x v="11"/>
    <x v="886"/>
    <n v="5"/>
  </r>
  <r>
    <x v="5"/>
    <x v="11"/>
    <x v="457"/>
    <n v="44"/>
  </r>
  <r>
    <x v="5"/>
    <x v="11"/>
    <x v="547"/>
    <n v="1070"/>
  </r>
  <r>
    <x v="5"/>
    <x v="11"/>
    <x v="460"/>
    <n v="1491"/>
  </r>
  <r>
    <x v="5"/>
    <x v="11"/>
    <x v="461"/>
    <n v="4013"/>
  </r>
  <r>
    <x v="5"/>
    <x v="11"/>
    <x v="462"/>
    <n v="30"/>
  </r>
  <r>
    <x v="5"/>
    <x v="11"/>
    <x v="463"/>
    <n v="62"/>
  </r>
  <r>
    <x v="5"/>
    <x v="11"/>
    <x v="464"/>
    <n v="49"/>
  </r>
  <r>
    <x v="5"/>
    <x v="11"/>
    <x v="746"/>
    <n v="24"/>
  </r>
  <r>
    <x v="5"/>
    <x v="11"/>
    <x v="467"/>
    <n v="3"/>
  </r>
  <r>
    <x v="5"/>
    <x v="11"/>
    <x v="469"/>
    <n v="3"/>
  </r>
  <r>
    <x v="5"/>
    <x v="11"/>
    <x v="470"/>
    <n v="5"/>
  </r>
  <r>
    <x v="5"/>
    <x v="11"/>
    <x v="471"/>
    <n v="16"/>
  </r>
  <r>
    <x v="5"/>
    <x v="11"/>
    <x v="472"/>
    <n v="31"/>
  </r>
  <r>
    <x v="5"/>
    <x v="11"/>
    <x v="473"/>
    <n v="14"/>
  </r>
  <r>
    <x v="5"/>
    <x v="11"/>
    <x v="475"/>
    <n v="16"/>
  </r>
  <r>
    <x v="5"/>
    <x v="11"/>
    <x v="476"/>
    <n v="5"/>
  </r>
  <r>
    <x v="5"/>
    <x v="11"/>
    <x v="478"/>
    <n v="39"/>
  </r>
  <r>
    <x v="5"/>
    <x v="11"/>
    <x v="1255"/>
    <n v="7"/>
  </r>
  <r>
    <x v="5"/>
    <x v="11"/>
    <x v="482"/>
    <n v="319"/>
  </r>
  <r>
    <x v="5"/>
    <x v="11"/>
    <x v="484"/>
    <n v="773"/>
  </r>
  <r>
    <x v="5"/>
    <x v="11"/>
    <x v="486"/>
    <n v="4"/>
  </r>
  <r>
    <x v="5"/>
    <x v="11"/>
    <x v="1011"/>
    <n v="2704"/>
  </r>
  <r>
    <x v="5"/>
    <x v="11"/>
    <x v="1012"/>
    <n v="4730"/>
  </r>
  <r>
    <x v="5"/>
    <x v="11"/>
    <x v="1013"/>
    <n v="1159"/>
  </r>
  <r>
    <x v="5"/>
    <x v="11"/>
    <x v="1014"/>
    <n v="1495"/>
  </r>
  <r>
    <x v="5"/>
    <x v="11"/>
    <x v="1015"/>
    <n v="1471"/>
  </r>
  <r>
    <x v="5"/>
    <x v="11"/>
    <x v="1016"/>
    <n v="1550"/>
  </r>
  <r>
    <x v="5"/>
    <x v="11"/>
    <x v="487"/>
    <n v="2053"/>
  </r>
  <r>
    <x v="5"/>
    <x v="11"/>
    <x v="157"/>
    <n v="201"/>
  </r>
  <r>
    <x v="5"/>
    <x v="11"/>
    <x v="139"/>
    <n v="1433"/>
  </r>
  <r>
    <x v="5"/>
    <x v="11"/>
    <x v="140"/>
    <n v="1605"/>
  </r>
  <r>
    <x v="5"/>
    <x v="11"/>
    <x v="488"/>
    <n v="3"/>
  </r>
  <r>
    <x v="5"/>
    <x v="11"/>
    <x v="431"/>
    <n v="4"/>
  </r>
  <r>
    <x v="5"/>
    <x v="11"/>
    <x v="141"/>
    <n v="3012"/>
  </r>
  <r>
    <x v="5"/>
    <x v="11"/>
    <x v="413"/>
    <n v="43"/>
  </r>
  <r>
    <x v="5"/>
    <x v="11"/>
    <x v="248"/>
    <n v="975"/>
  </r>
  <r>
    <x v="5"/>
    <x v="11"/>
    <x v="414"/>
    <n v="121"/>
  </r>
  <r>
    <x v="5"/>
    <x v="11"/>
    <x v="415"/>
    <n v="43"/>
  </r>
  <r>
    <x v="5"/>
    <x v="11"/>
    <x v="433"/>
    <n v="54"/>
  </r>
  <r>
    <x v="5"/>
    <x v="11"/>
    <x v="434"/>
    <n v="4"/>
  </r>
  <r>
    <x v="5"/>
    <x v="11"/>
    <x v="158"/>
    <n v="4049"/>
  </r>
  <r>
    <x v="5"/>
    <x v="11"/>
    <x v="435"/>
    <n v="53"/>
  </r>
  <r>
    <x v="5"/>
    <x v="11"/>
    <x v="142"/>
    <n v="5052"/>
  </r>
  <r>
    <x v="5"/>
    <x v="11"/>
    <x v="1099"/>
    <n v="5928"/>
  </r>
  <r>
    <x v="5"/>
    <x v="11"/>
    <x v="1100"/>
    <n v="2522"/>
  </r>
  <r>
    <x v="5"/>
    <x v="11"/>
    <x v="1101"/>
    <n v="1889"/>
  </r>
  <r>
    <x v="5"/>
    <x v="11"/>
    <x v="1102"/>
    <n v="1107"/>
  </r>
  <r>
    <x v="5"/>
    <x v="11"/>
    <x v="1482"/>
    <n v="1809"/>
  </r>
  <r>
    <x v="5"/>
    <x v="11"/>
    <x v="1483"/>
    <n v="27"/>
  </r>
  <r>
    <x v="5"/>
    <x v="11"/>
    <x v="809"/>
    <n v="467"/>
  </r>
  <r>
    <x v="5"/>
    <x v="11"/>
    <x v="525"/>
    <n v="661"/>
  </r>
  <r>
    <x v="5"/>
    <x v="11"/>
    <x v="526"/>
    <n v="921"/>
  </r>
  <r>
    <x v="5"/>
    <x v="11"/>
    <x v="528"/>
    <n v="5259"/>
  </r>
  <r>
    <x v="5"/>
    <x v="11"/>
    <x v="1620"/>
    <n v="2567"/>
  </r>
  <r>
    <x v="5"/>
    <x v="11"/>
    <x v="888"/>
    <n v="975"/>
  </r>
  <r>
    <x v="5"/>
    <x v="11"/>
    <x v="530"/>
    <n v="24"/>
  </r>
  <r>
    <x v="5"/>
    <x v="11"/>
    <x v="249"/>
    <n v="558"/>
  </r>
  <r>
    <x v="5"/>
    <x v="11"/>
    <x v="144"/>
    <n v="2285"/>
  </r>
  <r>
    <x v="5"/>
    <x v="11"/>
    <x v="196"/>
    <n v="1945"/>
  </r>
  <r>
    <x v="5"/>
    <x v="11"/>
    <x v="531"/>
    <n v="7"/>
  </r>
  <r>
    <x v="5"/>
    <x v="11"/>
    <x v="159"/>
    <n v="21"/>
  </r>
  <r>
    <x v="5"/>
    <x v="11"/>
    <x v="439"/>
    <n v="22"/>
  </r>
  <r>
    <x v="5"/>
    <x v="11"/>
    <x v="503"/>
    <n v="10"/>
  </r>
  <r>
    <x v="5"/>
    <x v="11"/>
    <x v="532"/>
    <n v="5"/>
  </r>
  <r>
    <x v="5"/>
    <x v="11"/>
    <x v="328"/>
    <n v="1250"/>
  </r>
  <r>
    <x v="5"/>
    <x v="11"/>
    <x v="533"/>
    <n v="1946"/>
  </r>
  <r>
    <x v="5"/>
    <x v="11"/>
    <x v="871"/>
    <n v="10"/>
  </r>
  <r>
    <x v="5"/>
    <x v="11"/>
    <x v="748"/>
    <n v="327"/>
  </r>
  <r>
    <x v="5"/>
    <x v="11"/>
    <x v="916"/>
    <n v="210"/>
  </r>
  <r>
    <x v="5"/>
    <x v="11"/>
    <x v="917"/>
    <n v="1709"/>
  </r>
  <r>
    <x v="5"/>
    <x v="11"/>
    <x v="918"/>
    <n v="989"/>
  </r>
  <r>
    <x v="5"/>
    <x v="11"/>
    <x v="919"/>
    <n v="21"/>
  </r>
  <r>
    <x v="5"/>
    <x v="11"/>
    <x v="1937"/>
    <n v="11980"/>
  </r>
  <r>
    <x v="5"/>
    <x v="11"/>
    <x v="1484"/>
    <n v="1"/>
  </r>
  <r>
    <x v="5"/>
    <x v="11"/>
    <x v="920"/>
    <n v="3"/>
  </r>
  <r>
    <x v="5"/>
    <x v="11"/>
    <x v="1561"/>
    <n v="3"/>
  </r>
  <r>
    <x v="5"/>
    <x v="11"/>
    <x v="495"/>
    <n v="2443"/>
  </r>
  <r>
    <x v="5"/>
    <x v="11"/>
    <x v="440"/>
    <n v="354"/>
  </r>
  <r>
    <x v="5"/>
    <x v="11"/>
    <x v="606"/>
    <n v="62"/>
  </r>
  <r>
    <x v="5"/>
    <x v="11"/>
    <x v="1621"/>
    <n v="5030"/>
  </r>
  <r>
    <x v="5"/>
    <x v="11"/>
    <x v="1622"/>
    <n v="4310"/>
  </r>
  <r>
    <x v="5"/>
    <x v="11"/>
    <x v="1623"/>
    <n v="3332"/>
  </r>
  <r>
    <x v="5"/>
    <x v="11"/>
    <x v="1624"/>
    <n v="2714"/>
  </r>
  <r>
    <x v="5"/>
    <x v="11"/>
    <x v="921"/>
    <n v="61"/>
  </r>
  <r>
    <x v="5"/>
    <x v="11"/>
    <x v="702"/>
    <n v="1238"/>
  </r>
  <r>
    <x v="5"/>
    <x v="11"/>
    <x v="974"/>
    <n v="1537"/>
  </r>
  <r>
    <x v="5"/>
    <x v="11"/>
    <x v="1043"/>
    <n v="323"/>
  </r>
  <r>
    <x v="5"/>
    <x v="11"/>
    <x v="608"/>
    <n v="1173"/>
  </r>
  <r>
    <x v="5"/>
    <x v="11"/>
    <x v="609"/>
    <n v="721"/>
  </r>
  <r>
    <x v="5"/>
    <x v="11"/>
    <x v="976"/>
    <n v="1"/>
  </r>
  <r>
    <x v="5"/>
    <x v="11"/>
    <x v="994"/>
    <n v="1699"/>
  </r>
  <r>
    <x v="5"/>
    <x v="11"/>
    <x v="1044"/>
    <n v="9"/>
  </r>
  <r>
    <x v="5"/>
    <x v="11"/>
    <x v="610"/>
    <n v="30"/>
  </r>
  <r>
    <x v="5"/>
    <x v="11"/>
    <x v="1045"/>
    <n v="6866"/>
  </r>
  <r>
    <x v="5"/>
    <x v="11"/>
    <x v="1938"/>
    <n v="1618"/>
  </r>
  <r>
    <x v="5"/>
    <x v="11"/>
    <x v="841"/>
    <n v="2817"/>
  </r>
  <r>
    <x v="5"/>
    <x v="11"/>
    <x v="630"/>
    <n v="2186"/>
  </r>
  <r>
    <x v="5"/>
    <x v="11"/>
    <x v="631"/>
    <n v="419"/>
  </r>
  <r>
    <x v="5"/>
    <x v="11"/>
    <x v="842"/>
    <n v="2345"/>
  </r>
  <r>
    <x v="5"/>
    <x v="11"/>
    <x v="923"/>
    <n v="2914"/>
  </r>
  <r>
    <x v="5"/>
    <x v="11"/>
    <x v="418"/>
    <n v="3433"/>
  </r>
  <r>
    <x v="5"/>
    <x v="11"/>
    <x v="535"/>
    <n v="2019"/>
  </r>
  <r>
    <x v="5"/>
    <x v="11"/>
    <x v="536"/>
    <n v="2373"/>
  </r>
  <r>
    <x v="5"/>
    <x v="11"/>
    <x v="1068"/>
    <n v="90"/>
  </r>
  <r>
    <x v="5"/>
    <x v="11"/>
    <x v="633"/>
    <n v="2006"/>
  </r>
  <r>
    <x v="5"/>
    <x v="11"/>
    <x v="634"/>
    <n v="869"/>
  </r>
  <r>
    <x v="5"/>
    <x v="11"/>
    <x v="635"/>
    <n v="2782"/>
  </r>
  <r>
    <x v="5"/>
    <x v="11"/>
    <x v="636"/>
    <n v="1041"/>
  </r>
  <r>
    <x v="5"/>
    <x v="11"/>
    <x v="637"/>
    <n v="1097"/>
  </r>
  <r>
    <x v="5"/>
    <x v="11"/>
    <x v="705"/>
    <n v="1601"/>
  </r>
  <r>
    <x v="5"/>
    <x v="11"/>
    <x v="638"/>
    <n v="1075"/>
  </r>
  <r>
    <x v="5"/>
    <x v="11"/>
    <x v="639"/>
    <n v="3021"/>
  </r>
  <r>
    <x v="5"/>
    <x v="11"/>
    <x v="780"/>
    <n v="2343"/>
  </r>
  <r>
    <x v="5"/>
    <x v="11"/>
    <x v="781"/>
    <n v="5926"/>
  </r>
  <r>
    <x v="5"/>
    <x v="11"/>
    <x v="640"/>
    <n v="1662"/>
  </r>
  <r>
    <x v="5"/>
    <x v="11"/>
    <x v="641"/>
    <n v="2506"/>
  </r>
  <r>
    <x v="5"/>
    <x v="11"/>
    <x v="1256"/>
    <n v="44"/>
  </r>
  <r>
    <x v="5"/>
    <x v="11"/>
    <x v="537"/>
    <n v="4"/>
  </r>
  <r>
    <x v="5"/>
    <x v="11"/>
    <x v="642"/>
    <n v="20"/>
  </r>
  <r>
    <x v="5"/>
    <x v="11"/>
    <x v="643"/>
    <n v="191"/>
  </r>
  <r>
    <x v="5"/>
    <x v="11"/>
    <x v="706"/>
    <n v="41"/>
  </r>
  <r>
    <x v="5"/>
    <x v="11"/>
    <x v="644"/>
    <n v="95"/>
  </r>
  <r>
    <x v="5"/>
    <x v="11"/>
    <x v="645"/>
    <n v="128"/>
  </r>
  <r>
    <x v="5"/>
    <x v="11"/>
    <x v="646"/>
    <n v="69"/>
  </r>
  <r>
    <x v="5"/>
    <x v="11"/>
    <x v="875"/>
    <n v="836"/>
  </r>
  <r>
    <x v="5"/>
    <x v="11"/>
    <x v="648"/>
    <n v="33"/>
  </r>
  <r>
    <x v="5"/>
    <x v="11"/>
    <x v="649"/>
    <n v="59"/>
  </r>
  <r>
    <x v="5"/>
    <x v="11"/>
    <x v="650"/>
    <n v="14"/>
  </r>
  <r>
    <x v="5"/>
    <x v="11"/>
    <x v="651"/>
    <n v="8"/>
  </r>
  <r>
    <x v="5"/>
    <x v="11"/>
    <x v="709"/>
    <n v="401"/>
  </r>
  <r>
    <x v="5"/>
    <x v="11"/>
    <x v="710"/>
    <n v="129"/>
  </r>
  <r>
    <x v="5"/>
    <x v="11"/>
    <x v="717"/>
    <n v="154"/>
  </r>
  <r>
    <x v="5"/>
    <x v="11"/>
    <x v="718"/>
    <n v="39"/>
  </r>
  <r>
    <x v="5"/>
    <x v="11"/>
    <x v="782"/>
    <n v="1322"/>
  </r>
  <r>
    <x v="5"/>
    <x v="11"/>
    <x v="549"/>
    <n v="38"/>
  </r>
  <r>
    <x v="5"/>
    <x v="11"/>
    <x v="550"/>
    <n v="61"/>
  </r>
  <r>
    <x v="5"/>
    <x v="11"/>
    <x v="719"/>
    <n v="214"/>
  </r>
  <r>
    <x v="5"/>
    <x v="11"/>
    <x v="720"/>
    <n v="81"/>
  </r>
  <r>
    <x v="5"/>
    <x v="11"/>
    <x v="721"/>
    <n v="505"/>
  </r>
  <r>
    <x v="5"/>
    <x v="11"/>
    <x v="722"/>
    <n v="9"/>
  </r>
  <r>
    <x v="5"/>
    <x v="11"/>
    <x v="728"/>
    <n v="407"/>
  </r>
  <r>
    <x v="5"/>
    <x v="11"/>
    <x v="1047"/>
    <n v="292"/>
  </r>
  <r>
    <x v="5"/>
    <x v="11"/>
    <x v="1103"/>
    <n v="17"/>
  </r>
  <r>
    <x v="5"/>
    <x v="11"/>
    <x v="614"/>
    <n v="66"/>
  </r>
  <r>
    <x v="5"/>
    <x v="11"/>
    <x v="586"/>
    <n v="111"/>
  </r>
  <r>
    <x v="5"/>
    <x v="11"/>
    <x v="551"/>
    <n v="5522"/>
  </r>
  <r>
    <x v="5"/>
    <x v="11"/>
    <x v="730"/>
    <n v="23"/>
  </r>
  <r>
    <x v="5"/>
    <x v="11"/>
    <x v="732"/>
    <n v="212"/>
  </r>
  <r>
    <x v="5"/>
    <x v="11"/>
    <x v="1626"/>
    <n v="666"/>
  </r>
  <r>
    <x v="5"/>
    <x v="11"/>
    <x v="1627"/>
    <n v="19"/>
  </r>
  <r>
    <x v="5"/>
    <x v="11"/>
    <x v="1486"/>
    <n v="815"/>
  </r>
  <r>
    <x v="5"/>
    <x v="11"/>
    <x v="1487"/>
    <n v="1988"/>
  </r>
  <r>
    <x v="5"/>
    <x v="11"/>
    <x v="441"/>
    <n v="762"/>
  </r>
  <r>
    <x v="5"/>
    <x v="11"/>
    <x v="783"/>
    <n v="1060"/>
  </r>
  <r>
    <x v="5"/>
    <x v="11"/>
    <x v="847"/>
    <n v="2165"/>
  </r>
  <r>
    <x v="5"/>
    <x v="11"/>
    <x v="793"/>
    <n v="1"/>
  </r>
  <r>
    <x v="5"/>
    <x v="11"/>
    <x v="2173"/>
    <n v="7921"/>
  </r>
  <r>
    <x v="5"/>
    <x v="11"/>
    <x v="1367"/>
    <n v="151"/>
  </r>
  <r>
    <x v="5"/>
    <x v="11"/>
    <x v="1397"/>
    <n v="1"/>
  </r>
  <r>
    <x v="5"/>
    <x v="11"/>
    <x v="1368"/>
    <n v="4389"/>
  </r>
  <r>
    <x v="5"/>
    <x v="11"/>
    <x v="1369"/>
    <n v="146"/>
  </r>
  <r>
    <x v="5"/>
    <x v="11"/>
    <x v="1370"/>
    <n v="14"/>
  </r>
  <r>
    <x v="5"/>
    <x v="11"/>
    <x v="1371"/>
    <n v="1147"/>
  </r>
  <r>
    <x v="5"/>
    <x v="11"/>
    <x v="1372"/>
    <n v="742"/>
  </r>
  <r>
    <x v="5"/>
    <x v="11"/>
    <x v="1799"/>
    <n v="1"/>
  </r>
  <r>
    <x v="5"/>
    <x v="11"/>
    <x v="1375"/>
    <n v="225"/>
  </r>
  <r>
    <x v="5"/>
    <x v="11"/>
    <x v="1048"/>
    <n v="1745"/>
  </r>
  <r>
    <x v="5"/>
    <x v="11"/>
    <x v="1069"/>
    <n v="121"/>
  </r>
  <r>
    <x v="5"/>
    <x v="11"/>
    <x v="1070"/>
    <n v="99"/>
  </r>
  <r>
    <x v="5"/>
    <x v="11"/>
    <x v="1071"/>
    <n v="162"/>
  </r>
  <r>
    <x v="5"/>
    <x v="11"/>
    <x v="2133"/>
    <n v="6139"/>
  </r>
  <r>
    <x v="5"/>
    <x v="11"/>
    <x v="653"/>
    <n v="163"/>
  </r>
  <r>
    <x v="5"/>
    <x v="11"/>
    <x v="924"/>
    <n v="224"/>
  </r>
  <r>
    <x v="5"/>
    <x v="11"/>
    <x v="654"/>
    <n v="5"/>
  </r>
  <r>
    <x v="5"/>
    <x v="11"/>
    <x v="655"/>
    <n v="133"/>
  </r>
  <r>
    <x v="5"/>
    <x v="11"/>
    <x v="794"/>
    <n v="83"/>
  </r>
  <r>
    <x v="5"/>
    <x v="11"/>
    <x v="587"/>
    <n v="402"/>
  </r>
  <r>
    <x v="5"/>
    <x v="11"/>
    <x v="795"/>
    <n v="457"/>
  </r>
  <r>
    <x v="5"/>
    <x v="11"/>
    <x v="797"/>
    <n v="3"/>
  </r>
  <r>
    <x v="5"/>
    <x v="11"/>
    <x v="504"/>
    <n v="435"/>
  </r>
  <r>
    <x v="5"/>
    <x v="11"/>
    <x v="2154"/>
    <n v="1046"/>
  </r>
  <r>
    <x v="5"/>
    <x v="11"/>
    <x v="1302"/>
    <n v="6"/>
  </r>
  <r>
    <x v="5"/>
    <x v="11"/>
    <x v="925"/>
    <n v="1522"/>
  </r>
  <r>
    <x v="5"/>
    <x v="11"/>
    <x v="876"/>
    <n v="1408"/>
  </r>
  <r>
    <x v="5"/>
    <x v="11"/>
    <x v="895"/>
    <n v="7"/>
  </r>
  <r>
    <x v="5"/>
    <x v="11"/>
    <x v="964"/>
    <n v="217"/>
  </r>
  <r>
    <x v="5"/>
    <x v="11"/>
    <x v="1073"/>
    <n v="64"/>
  </r>
  <r>
    <x v="5"/>
    <x v="11"/>
    <x v="1816"/>
    <n v="1"/>
  </r>
  <r>
    <x v="5"/>
    <x v="11"/>
    <x v="926"/>
    <n v="2170"/>
  </r>
  <r>
    <x v="5"/>
    <x v="11"/>
    <x v="927"/>
    <n v="1584"/>
  </r>
  <r>
    <x v="5"/>
    <x v="11"/>
    <x v="1321"/>
    <n v="573"/>
  </r>
  <r>
    <x v="5"/>
    <x v="11"/>
    <x v="1257"/>
    <n v="1653"/>
  </r>
  <r>
    <x v="5"/>
    <x v="11"/>
    <x v="1074"/>
    <n v="17400"/>
  </r>
  <r>
    <x v="5"/>
    <x v="11"/>
    <x v="928"/>
    <n v="2030"/>
  </r>
  <r>
    <x v="5"/>
    <x v="11"/>
    <x v="929"/>
    <n v="4764"/>
  </r>
  <r>
    <x v="5"/>
    <x v="11"/>
    <x v="930"/>
    <n v="839"/>
  </r>
  <r>
    <x v="5"/>
    <x v="11"/>
    <x v="931"/>
    <n v="1389"/>
  </r>
  <r>
    <x v="5"/>
    <x v="11"/>
    <x v="1173"/>
    <n v="92"/>
  </r>
  <r>
    <x v="5"/>
    <x v="11"/>
    <x v="932"/>
    <n v="3090"/>
  </r>
  <r>
    <x v="5"/>
    <x v="11"/>
    <x v="1021"/>
    <n v="3706"/>
  </r>
  <r>
    <x v="5"/>
    <x v="11"/>
    <x v="1022"/>
    <n v="1901"/>
  </r>
  <r>
    <x v="5"/>
    <x v="11"/>
    <x v="1023"/>
    <n v="786"/>
  </r>
  <r>
    <x v="5"/>
    <x v="11"/>
    <x v="1024"/>
    <n v="1183"/>
  </r>
  <r>
    <x v="5"/>
    <x v="11"/>
    <x v="1025"/>
    <n v="1861"/>
  </r>
  <r>
    <x v="5"/>
    <x v="11"/>
    <x v="1185"/>
    <n v="1"/>
  </r>
  <r>
    <x v="5"/>
    <x v="11"/>
    <x v="1075"/>
    <n v="1072"/>
  </r>
  <r>
    <x v="5"/>
    <x v="11"/>
    <x v="1186"/>
    <n v="123"/>
  </r>
  <r>
    <x v="5"/>
    <x v="11"/>
    <x v="505"/>
    <n v="92"/>
  </r>
  <r>
    <x v="5"/>
    <x v="11"/>
    <x v="933"/>
    <n v="64"/>
  </r>
  <r>
    <x v="5"/>
    <x v="11"/>
    <x v="934"/>
    <n v="99"/>
  </r>
  <r>
    <x v="5"/>
    <x v="11"/>
    <x v="935"/>
    <n v="2564"/>
  </r>
  <r>
    <x v="5"/>
    <x v="11"/>
    <x v="936"/>
    <n v="58"/>
  </r>
  <r>
    <x v="5"/>
    <x v="11"/>
    <x v="937"/>
    <n v="2161"/>
  </r>
  <r>
    <x v="5"/>
    <x v="11"/>
    <x v="938"/>
    <n v="266"/>
  </r>
  <r>
    <x v="5"/>
    <x v="11"/>
    <x v="939"/>
    <n v="1331"/>
  </r>
  <r>
    <x v="5"/>
    <x v="11"/>
    <x v="940"/>
    <n v="1962"/>
  </r>
  <r>
    <x v="5"/>
    <x v="11"/>
    <x v="941"/>
    <n v="1650"/>
  </r>
  <r>
    <x v="5"/>
    <x v="11"/>
    <x v="942"/>
    <n v="1446"/>
  </r>
  <r>
    <x v="5"/>
    <x v="11"/>
    <x v="943"/>
    <n v="802"/>
  </r>
  <r>
    <x v="5"/>
    <x v="11"/>
    <x v="944"/>
    <n v="1176"/>
  </r>
  <r>
    <x v="5"/>
    <x v="11"/>
    <x v="945"/>
    <n v="44"/>
  </r>
  <r>
    <x v="5"/>
    <x v="11"/>
    <x v="946"/>
    <n v="231"/>
  </r>
  <r>
    <x v="5"/>
    <x v="11"/>
    <x v="947"/>
    <n v="99"/>
  </r>
  <r>
    <x v="5"/>
    <x v="11"/>
    <x v="981"/>
    <n v="336"/>
  </r>
  <r>
    <x v="5"/>
    <x v="11"/>
    <x v="982"/>
    <n v="678"/>
  </r>
  <r>
    <x v="5"/>
    <x v="11"/>
    <x v="983"/>
    <n v="89"/>
  </r>
  <r>
    <x v="5"/>
    <x v="11"/>
    <x v="1076"/>
    <n v="1902"/>
  </r>
  <r>
    <x v="5"/>
    <x v="11"/>
    <x v="985"/>
    <n v="5799"/>
  </r>
  <r>
    <x v="5"/>
    <x v="11"/>
    <x v="1026"/>
    <n v="9"/>
  </r>
  <r>
    <x v="5"/>
    <x v="11"/>
    <x v="948"/>
    <n v="57"/>
  </r>
  <r>
    <x v="5"/>
    <x v="11"/>
    <x v="949"/>
    <n v="360"/>
  </r>
  <r>
    <x v="5"/>
    <x v="11"/>
    <x v="951"/>
    <n v="89"/>
  </r>
  <r>
    <x v="5"/>
    <x v="11"/>
    <x v="952"/>
    <n v="57"/>
  </r>
  <r>
    <x v="5"/>
    <x v="11"/>
    <x v="953"/>
    <n v="317"/>
  </r>
  <r>
    <x v="5"/>
    <x v="11"/>
    <x v="954"/>
    <n v="54"/>
  </r>
  <r>
    <x v="5"/>
    <x v="11"/>
    <x v="1050"/>
    <n v="3547"/>
  </r>
  <r>
    <x v="5"/>
    <x v="11"/>
    <x v="986"/>
    <n v="3928"/>
  </r>
  <r>
    <x v="5"/>
    <x v="11"/>
    <x v="987"/>
    <n v="22"/>
  </r>
  <r>
    <x v="5"/>
    <x v="11"/>
    <x v="998"/>
    <n v="1"/>
  </r>
  <r>
    <x v="5"/>
    <x v="11"/>
    <x v="989"/>
    <n v="37"/>
  </r>
  <r>
    <x v="5"/>
    <x v="11"/>
    <x v="2431"/>
    <n v="1"/>
  </r>
  <r>
    <x v="5"/>
    <x v="11"/>
    <x v="1002"/>
    <n v="1"/>
  </r>
  <r>
    <x v="5"/>
    <x v="11"/>
    <x v="1078"/>
    <n v="1"/>
  </r>
  <r>
    <x v="5"/>
    <x v="11"/>
    <x v="1106"/>
    <n v="2"/>
  </r>
  <r>
    <x v="5"/>
    <x v="11"/>
    <x v="1027"/>
    <n v="3742"/>
  </r>
  <r>
    <x v="5"/>
    <x v="11"/>
    <x v="1028"/>
    <n v="1361"/>
  </r>
  <r>
    <x v="5"/>
    <x v="11"/>
    <x v="1239"/>
    <n v="1"/>
  </r>
  <r>
    <x v="5"/>
    <x v="11"/>
    <x v="1259"/>
    <n v="11"/>
  </r>
  <r>
    <x v="5"/>
    <x v="11"/>
    <x v="1260"/>
    <n v="6"/>
  </r>
  <r>
    <x v="5"/>
    <x v="11"/>
    <x v="1262"/>
    <n v="16"/>
  </r>
  <r>
    <x v="5"/>
    <x v="11"/>
    <x v="1264"/>
    <n v="41"/>
  </r>
  <r>
    <x v="5"/>
    <x v="11"/>
    <x v="1265"/>
    <n v="4"/>
  </r>
  <r>
    <x v="5"/>
    <x v="11"/>
    <x v="1271"/>
    <n v="27"/>
  </r>
  <r>
    <x v="5"/>
    <x v="11"/>
    <x v="1272"/>
    <n v="19"/>
  </r>
  <r>
    <x v="5"/>
    <x v="11"/>
    <x v="1273"/>
    <n v="16"/>
  </r>
  <r>
    <x v="5"/>
    <x v="11"/>
    <x v="1275"/>
    <n v="20"/>
  </r>
  <r>
    <x v="5"/>
    <x v="11"/>
    <x v="1276"/>
    <n v="22"/>
  </r>
  <r>
    <x v="5"/>
    <x v="11"/>
    <x v="1278"/>
    <n v="1"/>
  </r>
  <r>
    <x v="5"/>
    <x v="11"/>
    <x v="1279"/>
    <n v="6"/>
  </r>
  <r>
    <x v="5"/>
    <x v="11"/>
    <x v="1280"/>
    <n v="6"/>
  </r>
  <r>
    <x v="5"/>
    <x v="11"/>
    <x v="1281"/>
    <n v="4"/>
  </r>
  <r>
    <x v="5"/>
    <x v="11"/>
    <x v="1282"/>
    <n v="4"/>
  </r>
  <r>
    <x v="5"/>
    <x v="11"/>
    <x v="1283"/>
    <n v="24"/>
  </r>
  <r>
    <x v="5"/>
    <x v="11"/>
    <x v="1284"/>
    <n v="2"/>
  </r>
  <r>
    <x v="5"/>
    <x v="11"/>
    <x v="1285"/>
    <n v="15"/>
  </r>
  <r>
    <x v="5"/>
    <x v="11"/>
    <x v="1190"/>
    <n v="1435"/>
  </r>
  <r>
    <x v="5"/>
    <x v="11"/>
    <x v="1030"/>
    <n v="4213"/>
  </r>
  <r>
    <x v="5"/>
    <x v="11"/>
    <x v="1031"/>
    <n v="4867"/>
  </r>
  <r>
    <x v="5"/>
    <x v="11"/>
    <x v="1032"/>
    <n v="1061"/>
  </r>
  <r>
    <x v="5"/>
    <x v="11"/>
    <x v="1242"/>
    <n v="9"/>
  </r>
  <r>
    <x v="5"/>
    <x v="11"/>
    <x v="1243"/>
    <n v="3"/>
  </r>
  <r>
    <x v="5"/>
    <x v="11"/>
    <x v="1289"/>
    <n v="13"/>
  </r>
  <r>
    <x v="5"/>
    <x v="11"/>
    <x v="1290"/>
    <n v="2"/>
  </r>
  <r>
    <x v="5"/>
    <x v="11"/>
    <x v="1006"/>
    <n v="3106"/>
  </r>
  <r>
    <x v="5"/>
    <x v="11"/>
    <x v="1174"/>
    <n v="28"/>
  </r>
  <r>
    <x v="5"/>
    <x v="11"/>
    <x v="1305"/>
    <n v="69"/>
  </r>
  <r>
    <x v="5"/>
    <x v="11"/>
    <x v="1033"/>
    <n v="529"/>
  </r>
  <r>
    <x v="5"/>
    <x v="11"/>
    <x v="1034"/>
    <n v="672"/>
  </r>
  <r>
    <x v="5"/>
    <x v="11"/>
    <x v="1035"/>
    <n v="1456"/>
  </r>
  <r>
    <x v="5"/>
    <x v="11"/>
    <x v="1036"/>
    <n v="568"/>
  </r>
  <r>
    <x v="5"/>
    <x v="11"/>
    <x v="1037"/>
    <n v="446"/>
  </r>
  <r>
    <x v="5"/>
    <x v="11"/>
    <x v="1292"/>
    <n v="253"/>
  </r>
  <r>
    <x v="5"/>
    <x v="11"/>
    <x v="1307"/>
    <n v="1"/>
  </r>
  <r>
    <x v="5"/>
    <x v="11"/>
    <x v="1192"/>
    <n v="1462"/>
  </r>
  <r>
    <x v="5"/>
    <x v="11"/>
    <x v="1038"/>
    <n v="94"/>
  </r>
  <r>
    <x v="5"/>
    <x v="11"/>
    <x v="1330"/>
    <n v="259"/>
  </r>
  <r>
    <x v="5"/>
    <x v="11"/>
    <x v="1080"/>
    <n v="177"/>
  </r>
  <r>
    <x v="5"/>
    <x v="11"/>
    <x v="1138"/>
    <n v="1"/>
  </r>
  <r>
    <x v="5"/>
    <x v="11"/>
    <x v="1081"/>
    <n v="30"/>
  </r>
  <r>
    <x v="5"/>
    <x v="11"/>
    <x v="1350"/>
    <n v="1080"/>
  </r>
  <r>
    <x v="5"/>
    <x v="11"/>
    <x v="1139"/>
    <n v="6468"/>
  </r>
  <r>
    <x v="5"/>
    <x v="11"/>
    <x v="1140"/>
    <n v="24"/>
  </r>
  <r>
    <x v="5"/>
    <x v="11"/>
    <x v="1141"/>
    <n v="3859"/>
  </r>
  <r>
    <x v="5"/>
    <x v="11"/>
    <x v="1142"/>
    <n v="129"/>
  </r>
  <r>
    <x v="5"/>
    <x v="11"/>
    <x v="1144"/>
    <n v="728"/>
  </r>
  <r>
    <x v="5"/>
    <x v="11"/>
    <x v="1145"/>
    <n v="331"/>
  </r>
  <r>
    <x v="5"/>
    <x v="11"/>
    <x v="1526"/>
    <n v="4575"/>
  </r>
  <r>
    <x v="5"/>
    <x v="11"/>
    <x v="1146"/>
    <n v="837"/>
  </r>
  <r>
    <x v="5"/>
    <x v="11"/>
    <x v="1147"/>
    <n v="843"/>
  </r>
  <r>
    <x v="5"/>
    <x v="11"/>
    <x v="1148"/>
    <n v="1885"/>
  </r>
  <r>
    <x v="5"/>
    <x v="11"/>
    <x v="1149"/>
    <n v="718"/>
  </r>
  <r>
    <x v="5"/>
    <x v="11"/>
    <x v="1150"/>
    <n v="2907"/>
  </r>
  <r>
    <x v="5"/>
    <x v="11"/>
    <x v="1151"/>
    <n v="2158"/>
  </r>
  <r>
    <x v="5"/>
    <x v="11"/>
    <x v="1152"/>
    <n v="3992"/>
  </r>
  <r>
    <x v="5"/>
    <x v="11"/>
    <x v="1454"/>
    <n v="3729"/>
  </r>
  <r>
    <x v="5"/>
    <x v="11"/>
    <x v="1455"/>
    <n v="2029"/>
  </r>
  <r>
    <x v="5"/>
    <x v="11"/>
    <x v="1492"/>
    <n v="549"/>
  </r>
  <r>
    <x v="5"/>
    <x v="11"/>
    <x v="1378"/>
    <n v="76"/>
  </r>
  <r>
    <x v="5"/>
    <x v="11"/>
    <x v="2072"/>
    <n v="1037"/>
  </r>
  <r>
    <x v="5"/>
    <x v="11"/>
    <x v="1131"/>
    <n v="4467"/>
  </r>
  <r>
    <x v="5"/>
    <x v="11"/>
    <x v="1493"/>
    <n v="22"/>
  </r>
  <r>
    <x v="5"/>
    <x v="11"/>
    <x v="1083"/>
    <n v="1970"/>
  </r>
  <r>
    <x v="5"/>
    <x v="11"/>
    <x v="1153"/>
    <n v="1192"/>
  </r>
  <r>
    <x v="5"/>
    <x v="11"/>
    <x v="1165"/>
    <n v="3141"/>
  </r>
  <r>
    <x v="5"/>
    <x v="11"/>
    <x v="1084"/>
    <n v="1561"/>
  </r>
  <r>
    <x v="5"/>
    <x v="11"/>
    <x v="1085"/>
    <n v="1644"/>
  </r>
  <r>
    <x v="5"/>
    <x v="11"/>
    <x v="1086"/>
    <n v="26"/>
  </r>
  <r>
    <x v="5"/>
    <x v="11"/>
    <x v="1087"/>
    <n v="96"/>
  </r>
  <r>
    <x v="5"/>
    <x v="11"/>
    <x v="1435"/>
    <n v="406"/>
  </r>
  <r>
    <x v="5"/>
    <x v="11"/>
    <x v="1436"/>
    <n v="11"/>
  </r>
  <r>
    <x v="5"/>
    <x v="11"/>
    <x v="1194"/>
    <n v="4262"/>
  </r>
  <r>
    <x v="5"/>
    <x v="11"/>
    <x v="1195"/>
    <n v="5011"/>
  </r>
  <r>
    <x v="5"/>
    <x v="11"/>
    <x v="1088"/>
    <n v="356"/>
  </r>
  <r>
    <x v="5"/>
    <x v="11"/>
    <x v="1196"/>
    <n v="730"/>
  </r>
  <r>
    <x v="5"/>
    <x v="11"/>
    <x v="1197"/>
    <n v="877"/>
  </r>
  <r>
    <x v="5"/>
    <x v="11"/>
    <x v="1198"/>
    <n v="622"/>
  </r>
  <r>
    <x v="5"/>
    <x v="11"/>
    <x v="2073"/>
    <n v="1874"/>
  </r>
  <r>
    <x v="5"/>
    <x v="11"/>
    <x v="1199"/>
    <n v="4326"/>
  </r>
  <r>
    <x v="5"/>
    <x v="11"/>
    <x v="1200"/>
    <n v="4636"/>
  </r>
  <r>
    <x v="5"/>
    <x v="11"/>
    <x v="1201"/>
    <n v="5091"/>
  </r>
  <r>
    <x v="5"/>
    <x v="11"/>
    <x v="1202"/>
    <n v="1064"/>
  </r>
  <r>
    <x v="5"/>
    <x v="11"/>
    <x v="1203"/>
    <n v="2168"/>
  </r>
  <r>
    <x v="5"/>
    <x v="11"/>
    <x v="2113"/>
    <n v="3080"/>
  </r>
  <r>
    <x v="5"/>
    <x v="11"/>
    <x v="1204"/>
    <n v="1237"/>
  </r>
  <r>
    <x v="5"/>
    <x v="11"/>
    <x v="1205"/>
    <n v="3532"/>
  </r>
  <r>
    <x v="5"/>
    <x v="11"/>
    <x v="1446"/>
    <n v="1"/>
  </r>
  <r>
    <x v="5"/>
    <x v="11"/>
    <x v="1154"/>
    <n v="51"/>
  </r>
  <r>
    <x v="5"/>
    <x v="11"/>
    <x v="1155"/>
    <n v="464"/>
  </r>
  <r>
    <x v="5"/>
    <x v="11"/>
    <x v="1156"/>
    <n v="5"/>
  </r>
  <r>
    <x v="5"/>
    <x v="11"/>
    <x v="1157"/>
    <n v="1140"/>
  </r>
  <r>
    <x v="5"/>
    <x v="11"/>
    <x v="1206"/>
    <n v="189"/>
  </r>
  <r>
    <x v="5"/>
    <x v="11"/>
    <x v="1207"/>
    <n v="1395"/>
  </r>
  <r>
    <x v="5"/>
    <x v="11"/>
    <x v="1208"/>
    <n v="504"/>
  </r>
  <r>
    <x v="5"/>
    <x v="11"/>
    <x v="1209"/>
    <n v="22"/>
  </r>
  <r>
    <x v="5"/>
    <x v="11"/>
    <x v="1233"/>
    <n v="174"/>
  </r>
  <r>
    <x v="5"/>
    <x v="11"/>
    <x v="1234"/>
    <n v="24"/>
  </r>
  <r>
    <x v="5"/>
    <x v="11"/>
    <x v="1244"/>
    <n v="22"/>
  </r>
  <r>
    <x v="5"/>
    <x v="11"/>
    <x v="1210"/>
    <n v="182"/>
  </r>
  <r>
    <x v="5"/>
    <x v="11"/>
    <x v="1212"/>
    <n v="3222"/>
  </r>
  <r>
    <x v="5"/>
    <x v="11"/>
    <x v="1213"/>
    <n v="1907"/>
  </r>
  <r>
    <x v="5"/>
    <x v="11"/>
    <x v="1214"/>
    <n v="2149"/>
  </r>
  <r>
    <x v="5"/>
    <x v="11"/>
    <x v="1215"/>
    <n v="4609"/>
  </r>
  <r>
    <x v="5"/>
    <x v="11"/>
    <x v="1495"/>
    <n v="282"/>
  </r>
  <r>
    <x v="5"/>
    <x v="11"/>
    <x v="1126"/>
    <n v="76"/>
  </r>
  <r>
    <x v="5"/>
    <x v="11"/>
    <x v="734"/>
    <n v="9151"/>
  </r>
  <r>
    <x v="5"/>
    <x v="11"/>
    <x v="1355"/>
    <n v="158"/>
  </r>
  <r>
    <x v="5"/>
    <x v="11"/>
    <x v="1766"/>
    <n v="2187"/>
  </r>
  <r>
    <x v="5"/>
    <x v="11"/>
    <x v="1800"/>
    <n v="1091"/>
  </r>
  <r>
    <x v="5"/>
    <x v="11"/>
    <x v="1245"/>
    <n v="3433"/>
  </r>
  <r>
    <x v="5"/>
    <x v="11"/>
    <x v="1356"/>
    <n v="47"/>
  </r>
  <r>
    <x v="5"/>
    <x v="11"/>
    <x v="1089"/>
    <n v="498"/>
  </r>
  <r>
    <x v="5"/>
    <x v="11"/>
    <x v="1218"/>
    <n v="1474"/>
  </r>
  <r>
    <x v="5"/>
    <x v="11"/>
    <x v="588"/>
    <n v="1065"/>
  </r>
  <r>
    <x v="5"/>
    <x v="11"/>
    <x v="881"/>
    <n v="3497"/>
  </r>
  <r>
    <x v="5"/>
    <x v="11"/>
    <x v="1219"/>
    <n v="1118"/>
  </r>
  <r>
    <x v="5"/>
    <x v="11"/>
    <x v="1564"/>
    <n v="342"/>
  </r>
  <r>
    <x v="5"/>
    <x v="11"/>
    <x v="1246"/>
    <n v="92"/>
  </r>
  <r>
    <x v="5"/>
    <x v="11"/>
    <x v="1497"/>
    <n v="554"/>
  </r>
  <r>
    <x v="5"/>
    <x v="11"/>
    <x v="1498"/>
    <n v="377"/>
  </r>
  <r>
    <x v="5"/>
    <x v="11"/>
    <x v="1293"/>
    <n v="978"/>
  </r>
  <r>
    <x v="5"/>
    <x v="11"/>
    <x v="1294"/>
    <n v="883"/>
  </r>
  <r>
    <x v="5"/>
    <x v="11"/>
    <x v="1401"/>
    <n v="1523"/>
  </r>
  <r>
    <x v="5"/>
    <x v="11"/>
    <x v="1311"/>
    <n v="897"/>
  </r>
  <r>
    <x v="5"/>
    <x v="11"/>
    <x v="1527"/>
    <n v="164"/>
  </r>
  <r>
    <x v="5"/>
    <x v="11"/>
    <x v="1228"/>
    <n v="3631"/>
  </r>
  <r>
    <x v="5"/>
    <x v="11"/>
    <x v="1632"/>
    <n v="1043"/>
  </r>
  <r>
    <x v="5"/>
    <x v="11"/>
    <x v="1313"/>
    <n v="82"/>
  </r>
  <r>
    <x v="5"/>
    <x v="11"/>
    <x v="1235"/>
    <n v="1445"/>
  </r>
  <r>
    <x v="5"/>
    <x v="11"/>
    <x v="1315"/>
    <n v="270"/>
  </r>
  <r>
    <x v="5"/>
    <x v="11"/>
    <x v="1316"/>
    <n v="3"/>
  </r>
  <r>
    <x v="5"/>
    <x v="11"/>
    <x v="2326"/>
    <n v="3336"/>
  </r>
  <r>
    <x v="5"/>
    <x v="11"/>
    <x v="1229"/>
    <n v="676"/>
  </r>
  <r>
    <x v="5"/>
    <x v="11"/>
    <x v="1651"/>
    <n v="193"/>
  </r>
  <r>
    <x v="5"/>
    <x v="11"/>
    <x v="1767"/>
    <n v="89"/>
  </r>
  <r>
    <x v="5"/>
    <x v="11"/>
    <x v="1333"/>
    <n v="5"/>
  </r>
  <r>
    <x v="5"/>
    <x v="11"/>
    <x v="1357"/>
    <n v="1"/>
  </r>
  <r>
    <x v="5"/>
    <x v="11"/>
    <x v="1334"/>
    <n v="8"/>
  </r>
  <r>
    <x v="5"/>
    <x v="11"/>
    <x v="1335"/>
    <n v="360"/>
  </r>
  <r>
    <x v="5"/>
    <x v="11"/>
    <x v="1337"/>
    <n v="37"/>
  </r>
  <r>
    <x v="5"/>
    <x v="11"/>
    <x v="1338"/>
    <n v="7"/>
  </r>
  <r>
    <x v="5"/>
    <x v="11"/>
    <x v="1339"/>
    <n v="236"/>
  </r>
  <r>
    <x v="5"/>
    <x v="11"/>
    <x v="1341"/>
    <n v="11"/>
  </r>
  <r>
    <x v="5"/>
    <x v="11"/>
    <x v="1342"/>
    <n v="106"/>
  </r>
  <r>
    <x v="5"/>
    <x v="11"/>
    <x v="1343"/>
    <n v="1"/>
  </r>
  <r>
    <x v="5"/>
    <x v="11"/>
    <x v="1344"/>
    <n v="1"/>
  </r>
  <r>
    <x v="5"/>
    <x v="11"/>
    <x v="1801"/>
    <n v="6"/>
  </r>
  <r>
    <x v="5"/>
    <x v="11"/>
    <x v="1769"/>
    <n v="1328"/>
  </r>
  <r>
    <x v="5"/>
    <x v="11"/>
    <x v="1820"/>
    <n v="56"/>
  </r>
  <r>
    <x v="5"/>
    <x v="11"/>
    <x v="1822"/>
    <n v="91"/>
  </r>
  <r>
    <x v="5"/>
    <x v="11"/>
    <x v="1383"/>
    <n v="37"/>
  </r>
  <r>
    <x v="5"/>
    <x v="11"/>
    <x v="1384"/>
    <n v="46"/>
  </r>
  <r>
    <x v="5"/>
    <x v="11"/>
    <x v="1296"/>
    <n v="24"/>
  </r>
  <r>
    <x v="5"/>
    <x v="11"/>
    <x v="1385"/>
    <n v="17"/>
  </r>
  <r>
    <x v="5"/>
    <x v="11"/>
    <x v="1127"/>
    <n v="1143"/>
  </r>
  <r>
    <x v="5"/>
    <x v="11"/>
    <x v="1387"/>
    <n v="87"/>
  </r>
  <r>
    <x v="5"/>
    <x v="11"/>
    <x v="1499"/>
    <n v="10"/>
  </r>
  <r>
    <x v="5"/>
    <x v="11"/>
    <x v="1388"/>
    <n v="20"/>
  </r>
  <r>
    <x v="5"/>
    <x v="11"/>
    <x v="1389"/>
    <n v="8"/>
  </r>
  <r>
    <x v="5"/>
    <x v="11"/>
    <x v="1362"/>
    <n v="5"/>
  </r>
  <r>
    <x v="5"/>
    <x v="11"/>
    <x v="1297"/>
    <n v="394"/>
  </r>
  <r>
    <x v="5"/>
    <x v="11"/>
    <x v="1298"/>
    <n v="922"/>
  </r>
  <r>
    <x v="5"/>
    <x v="11"/>
    <x v="2074"/>
    <n v="1"/>
  </r>
  <r>
    <x v="5"/>
    <x v="11"/>
    <x v="1448"/>
    <n v="1226"/>
  </r>
  <r>
    <x v="5"/>
    <x v="11"/>
    <x v="1419"/>
    <n v="143"/>
  </r>
  <r>
    <x v="5"/>
    <x v="11"/>
    <x v="2400"/>
    <n v="5662"/>
  </r>
  <r>
    <x v="5"/>
    <x v="11"/>
    <x v="659"/>
    <n v="1482"/>
  </r>
  <r>
    <x v="5"/>
    <x v="11"/>
    <x v="1230"/>
    <n v="264"/>
  </r>
  <r>
    <x v="5"/>
    <x v="11"/>
    <x v="1653"/>
    <n v="1052"/>
  </r>
  <r>
    <x v="5"/>
    <x v="11"/>
    <x v="1654"/>
    <n v="857"/>
  </r>
  <r>
    <x v="5"/>
    <x v="11"/>
    <x v="1500"/>
    <n v="441"/>
  </r>
  <r>
    <x v="5"/>
    <x v="11"/>
    <x v="1502"/>
    <n v="20"/>
  </r>
  <r>
    <x v="5"/>
    <x v="11"/>
    <x v="1450"/>
    <n v="4961"/>
  </r>
  <r>
    <x v="5"/>
    <x v="11"/>
    <x v="1457"/>
    <n v="6742"/>
  </r>
  <r>
    <x v="5"/>
    <x v="11"/>
    <x v="1458"/>
    <n v="333"/>
  </r>
  <r>
    <x v="5"/>
    <x v="11"/>
    <x v="1529"/>
    <n v="192"/>
  </r>
  <r>
    <x v="5"/>
    <x v="11"/>
    <x v="1530"/>
    <n v="1087"/>
  </r>
  <r>
    <x v="5"/>
    <x v="11"/>
    <x v="1531"/>
    <n v="52"/>
  </r>
  <r>
    <x v="5"/>
    <x v="11"/>
    <x v="2301"/>
    <n v="35"/>
  </r>
  <r>
    <x v="5"/>
    <x v="11"/>
    <x v="1532"/>
    <n v="42"/>
  </r>
  <r>
    <x v="5"/>
    <x v="11"/>
    <x v="1533"/>
    <n v="21"/>
  </r>
  <r>
    <x v="5"/>
    <x v="11"/>
    <x v="1534"/>
    <n v="54"/>
  </r>
  <r>
    <x v="5"/>
    <x v="11"/>
    <x v="1535"/>
    <n v="37"/>
  </r>
  <r>
    <x v="5"/>
    <x v="11"/>
    <x v="1655"/>
    <n v="34"/>
  </r>
  <r>
    <x v="5"/>
    <x v="11"/>
    <x v="1536"/>
    <n v="23"/>
  </r>
  <r>
    <x v="5"/>
    <x v="11"/>
    <x v="1537"/>
    <n v="40"/>
  </r>
  <r>
    <x v="5"/>
    <x v="11"/>
    <x v="1538"/>
    <n v="768"/>
  </r>
  <r>
    <x v="5"/>
    <x v="11"/>
    <x v="1924"/>
    <n v="975"/>
  </r>
  <r>
    <x v="5"/>
    <x v="11"/>
    <x v="1439"/>
    <n v="335"/>
  </r>
  <r>
    <x v="5"/>
    <x v="11"/>
    <x v="1440"/>
    <n v="1801"/>
  </r>
  <r>
    <x v="5"/>
    <x v="11"/>
    <x v="1459"/>
    <n v="5850"/>
  </r>
  <r>
    <x v="5"/>
    <x v="11"/>
    <x v="1460"/>
    <n v="146"/>
  </r>
  <r>
    <x v="5"/>
    <x v="11"/>
    <x v="1461"/>
    <n v="283"/>
  </r>
  <r>
    <x v="5"/>
    <x v="11"/>
    <x v="1462"/>
    <n v="1074"/>
  </r>
  <r>
    <x v="5"/>
    <x v="11"/>
    <x v="1463"/>
    <n v="572"/>
  </r>
  <r>
    <x v="5"/>
    <x v="11"/>
    <x v="1464"/>
    <n v="260"/>
  </r>
  <r>
    <x v="5"/>
    <x v="11"/>
    <x v="1656"/>
    <n v="1283"/>
  </r>
  <r>
    <x v="5"/>
    <x v="11"/>
    <x v="1465"/>
    <n v="98"/>
  </r>
  <r>
    <x v="5"/>
    <x v="11"/>
    <x v="1466"/>
    <n v="407"/>
  </r>
  <r>
    <x v="5"/>
    <x v="11"/>
    <x v="1467"/>
    <n v="150"/>
  </r>
  <r>
    <x v="5"/>
    <x v="11"/>
    <x v="1468"/>
    <n v="515"/>
  </r>
  <r>
    <x v="5"/>
    <x v="11"/>
    <x v="1469"/>
    <n v="679"/>
  </r>
  <r>
    <x v="5"/>
    <x v="11"/>
    <x v="1451"/>
    <n v="1016"/>
  </r>
  <r>
    <x v="5"/>
    <x v="11"/>
    <x v="2017"/>
    <n v="8"/>
  </r>
  <r>
    <x v="5"/>
    <x v="11"/>
    <x v="1951"/>
    <n v="508"/>
  </r>
  <r>
    <x v="5"/>
    <x v="11"/>
    <x v="1657"/>
    <n v="2433"/>
  </r>
  <r>
    <x v="5"/>
    <x v="11"/>
    <x v="1927"/>
    <n v="4"/>
  </r>
  <r>
    <x v="5"/>
    <x v="11"/>
    <x v="1507"/>
    <n v="72"/>
  </r>
  <r>
    <x v="5"/>
    <x v="11"/>
    <x v="1658"/>
    <n v="886"/>
  </r>
  <r>
    <x v="5"/>
    <x v="11"/>
    <x v="1659"/>
    <n v="2862"/>
  </r>
  <r>
    <x v="5"/>
    <x v="11"/>
    <x v="1660"/>
    <n v="4595"/>
  </r>
  <r>
    <x v="5"/>
    <x v="11"/>
    <x v="1661"/>
    <n v="2098"/>
  </r>
  <r>
    <x v="5"/>
    <x v="11"/>
    <x v="1662"/>
    <n v="1311"/>
  </r>
  <r>
    <x v="5"/>
    <x v="11"/>
    <x v="1568"/>
    <n v="7374"/>
  </r>
  <r>
    <x v="5"/>
    <x v="11"/>
    <x v="1508"/>
    <n v="1599"/>
  </r>
  <r>
    <x v="5"/>
    <x v="11"/>
    <x v="1509"/>
    <n v="790"/>
  </r>
  <r>
    <x v="5"/>
    <x v="11"/>
    <x v="1510"/>
    <n v="981"/>
  </r>
  <r>
    <x v="5"/>
    <x v="11"/>
    <x v="1511"/>
    <n v="1339"/>
  </r>
  <r>
    <x v="5"/>
    <x v="11"/>
    <x v="1512"/>
    <n v="4139"/>
  </r>
  <r>
    <x v="5"/>
    <x v="11"/>
    <x v="1513"/>
    <n v="3569"/>
  </r>
  <r>
    <x v="5"/>
    <x v="11"/>
    <x v="1514"/>
    <n v="3068"/>
  </r>
  <r>
    <x v="5"/>
    <x v="11"/>
    <x v="1515"/>
    <n v="464"/>
  </r>
  <r>
    <x v="5"/>
    <x v="11"/>
    <x v="1516"/>
    <n v="215"/>
  </r>
  <r>
    <x v="5"/>
    <x v="11"/>
    <x v="1539"/>
    <n v="152"/>
  </r>
  <r>
    <x v="5"/>
    <x v="11"/>
    <x v="1540"/>
    <n v="37"/>
  </r>
  <r>
    <x v="5"/>
    <x v="11"/>
    <x v="1663"/>
    <n v="2096"/>
  </r>
  <r>
    <x v="5"/>
    <x v="11"/>
    <x v="1664"/>
    <n v="123"/>
  </r>
  <r>
    <x v="5"/>
    <x v="11"/>
    <x v="1665"/>
    <n v="6255"/>
  </r>
  <r>
    <x v="5"/>
    <x v="11"/>
    <x v="1666"/>
    <n v="3578"/>
  </r>
  <r>
    <x v="5"/>
    <x v="11"/>
    <x v="1667"/>
    <n v="2745"/>
  </r>
  <r>
    <x v="5"/>
    <x v="11"/>
    <x v="2075"/>
    <n v="384"/>
  </r>
  <r>
    <x v="5"/>
    <x v="11"/>
    <x v="1518"/>
    <n v="1867"/>
  </r>
  <r>
    <x v="5"/>
    <x v="11"/>
    <x v="1770"/>
    <n v="2927"/>
  </r>
  <r>
    <x v="5"/>
    <x v="11"/>
    <x v="1569"/>
    <n v="194"/>
  </r>
  <r>
    <x v="5"/>
    <x v="11"/>
    <x v="1570"/>
    <n v="1536"/>
  </r>
  <r>
    <x v="5"/>
    <x v="11"/>
    <x v="1806"/>
    <n v="249"/>
  </r>
  <r>
    <x v="5"/>
    <x v="11"/>
    <x v="1571"/>
    <n v="19"/>
  </r>
  <r>
    <x v="5"/>
    <x v="11"/>
    <x v="1807"/>
    <n v="7"/>
  </r>
  <r>
    <x v="5"/>
    <x v="11"/>
    <x v="1573"/>
    <n v="5"/>
  </r>
  <r>
    <x v="5"/>
    <x v="11"/>
    <x v="1669"/>
    <n v="3"/>
  </r>
  <r>
    <x v="5"/>
    <x v="11"/>
    <x v="1574"/>
    <n v="6"/>
  </r>
  <r>
    <x v="5"/>
    <x v="11"/>
    <x v="1575"/>
    <n v="1"/>
  </r>
  <r>
    <x v="5"/>
    <x v="11"/>
    <x v="1576"/>
    <n v="2"/>
  </r>
  <r>
    <x v="5"/>
    <x v="11"/>
    <x v="1577"/>
    <n v="2"/>
  </r>
  <r>
    <x v="5"/>
    <x v="11"/>
    <x v="1579"/>
    <n v="1481"/>
  </r>
  <r>
    <x v="5"/>
    <x v="11"/>
    <x v="1880"/>
    <n v="16"/>
  </r>
  <r>
    <x v="5"/>
    <x v="11"/>
    <x v="1671"/>
    <n v="5"/>
  </r>
  <r>
    <x v="5"/>
    <x v="11"/>
    <x v="1582"/>
    <n v="3289"/>
  </r>
  <r>
    <x v="5"/>
    <x v="11"/>
    <x v="1583"/>
    <n v="284"/>
  </r>
  <r>
    <x v="5"/>
    <x v="11"/>
    <x v="1586"/>
    <n v="11"/>
  </r>
  <r>
    <x v="5"/>
    <x v="11"/>
    <x v="1864"/>
    <n v="85"/>
  </r>
  <r>
    <x v="5"/>
    <x v="11"/>
    <x v="1587"/>
    <n v="4"/>
  </r>
  <r>
    <x v="5"/>
    <x v="11"/>
    <x v="1589"/>
    <n v="38"/>
  </r>
  <r>
    <x v="5"/>
    <x v="11"/>
    <x v="1590"/>
    <n v="8"/>
  </r>
  <r>
    <x v="5"/>
    <x v="11"/>
    <x v="1591"/>
    <n v="15"/>
  </r>
  <r>
    <x v="5"/>
    <x v="11"/>
    <x v="1592"/>
    <n v="240"/>
  </r>
  <r>
    <x v="5"/>
    <x v="11"/>
    <x v="1593"/>
    <n v="19"/>
  </r>
  <r>
    <x v="5"/>
    <x v="11"/>
    <x v="1594"/>
    <n v="48"/>
  </r>
  <r>
    <x v="5"/>
    <x v="11"/>
    <x v="1595"/>
    <n v="6"/>
  </r>
  <r>
    <x v="5"/>
    <x v="11"/>
    <x v="2134"/>
    <n v="650"/>
  </r>
  <r>
    <x v="5"/>
    <x v="11"/>
    <x v="1596"/>
    <n v="11"/>
  </r>
  <r>
    <x v="5"/>
    <x v="11"/>
    <x v="1597"/>
    <n v="7"/>
  </r>
  <r>
    <x v="5"/>
    <x v="11"/>
    <x v="1598"/>
    <n v="19"/>
  </r>
  <r>
    <x v="5"/>
    <x v="11"/>
    <x v="1599"/>
    <n v="8"/>
  </r>
  <r>
    <x v="5"/>
    <x v="11"/>
    <x v="1600"/>
    <n v="14"/>
  </r>
  <r>
    <x v="5"/>
    <x v="11"/>
    <x v="1601"/>
    <n v="2"/>
  </r>
  <r>
    <x v="5"/>
    <x v="11"/>
    <x v="1602"/>
    <n v="17"/>
  </r>
  <r>
    <x v="5"/>
    <x v="11"/>
    <x v="1603"/>
    <n v="47"/>
  </r>
  <r>
    <x v="5"/>
    <x v="11"/>
    <x v="1605"/>
    <n v="2"/>
  </r>
  <r>
    <x v="5"/>
    <x v="11"/>
    <x v="2461"/>
    <n v="9"/>
  </r>
  <r>
    <x v="5"/>
    <x v="11"/>
    <x v="1519"/>
    <n v="99"/>
  </r>
  <r>
    <x v="5"/>
    <x v="11"/>
    <x v="1672"/>
    <n v="163"/>
  </r>
  <r>
    <x v="5"/>
    <x v="11"/>
    <x v="1673"/>
    <n v="1273"/>
  </r>
  <r>
    <x v="5"/>
    <x v="11"/>
    <x v="1674"/>
    <n v="2"/>
  </r>
  <r>
    <x v="5"/>
    <x v="11"/>
    <x v="1675"/>
    <n v="11"/>
  </r>
  <r>
    <x v="5"/>
    <x v="11"/>
    <x v="1676"/>
    <n v="8"/>
  </r>
  <r>
    <x v="5"/>
    <x v="11"/>
    <x v="1677"/>
    <n v="5"/>
  </r>
  <r>
    <x v="5"/>
    <x v="11"/>
    <x v="1773"/>
    <n v="1"/>
  </r>
  <r>
    <x v="5"/>
    <x v="11"/>
    <x v="1678"/>
    <n v="6"/>
  </r>
  <r>
    <x v="5"/>
    <x v="11"/>
    <x v="1680"/>
    <n v="8"/>
  </r>
  <r>
    <x v="5"/>
    <x v="11"/>
    <x v="1681"/>
    <n v="90"/>
  </r>
  <r>
    <x v="5"/>
    <x v="11"/>
    <x v="1682"/>
    <n v="13"/>
  </r>
  <r>
    <x v="5"/>
    <x v="11"/>
    <x v="1683"/>
    <n v="72"/>
  </r>
  <r>
    <x v="5"/>
    <x v="11"/>
    <x v="1684"/>
    <n v="456"/>
  </r>
  <r>
    <x v="5"/>
    <x v="11"/>
    <x v="1685"/>
    <n v="2"/>
  </r>
  <r>
    <x v="5"/>
    <x v="11"/>
    <x v="1825"/>
    <n v="85"/>
  </r>
  <r>
    <x v="5"/>
    <x v="11"/>
    <x v="1687"/>
    <n v="259"/>
  </r>
  <r>
    <x v="5"/>
    <x v="11"/>
    <x v="1688"/>
    <n v="18"/>
  </r>
  <r>
    <x v="5"/>
    <x v="11"/>
    <x v="1689"/>
    <n v="80"/>
  </r>
  <r>
    <x v="5"/>
    <x v="11"/>
    <x v="1826"/>
    <n v="19"/>
  </r>
  <r>
    <x v="5"/>
    <x v="11"/>
    <x v="1690"/>
    <n v="384"/>
  </r>
  <r>
    <x v="5"/>
    <x v="11"/>
    <x v="1691"/>
    <n v="7"/>
  </r>
  <r>
    <x v="5"/>
    <x v="11"/>
    <x v="1693"/>
    <n v="5"/>
  </r>
  <r>
    <x v="5"/>
    <x v="11"/>
    <x v="1694"/>
    <n v="5"/>
  </r>
  <r>
    <x v="5"/>
    <x v="11"/>
    <x v="1776"/>
    <n v="1"/>
  </r>
  <r>
    <x v="5"/>
    <x v="11"/>
    <x v="1695"/>
    <n v="135"/>
  </r>
  <r>
    <x v="5"/>
    <x v="11"/>
    <x v="1696"/>
    <n v="11"/>
  </r>
  <r>
    <x v="5"/>
    <x v="11"/>
    <x v="1828"/>
    <n v="1"/>
  </r>
  <r>
    <x v="5"/>
    <x v="11"/>
    <x v="1697"/>
    <n v="1"/>
  </r>
  <r>
    <x v="5"/>
    <x v="11"/>
    <x v="1698"/>
    <n v="78"/>
  </r>
  <r>
    <x v="5"/>
    <x v="11"/>
    <x v="1699"/>
    <n v="30"/>
  </r>
  <r>
    <x v="5"/>
    <x v="11"/>
    <x v="1700"/>
    <n v="59"/>
  </r>
  <r>
    <x v="5"/>
    <x v="11"/>
    <x v="1701"/>
    <n v="4"/>
  </r>
  <r>
    <x v="5"/>
    <x v="11"/>
    <x v="1702"/>
    <n v="85"/>
  </r>
  <r>
    <x v="5"/>
    <x v="11"/>
    <x v="1703"/>
    <n v="11"/>
  </r>
  <r>
    <x v="5"/>
    <x v="11"/>
    <x v="1704"/>
    <n v="5"/>
  </r>
  <r>
    <x v="5"/>
    <x v="11"/>
    <x v="1706"/>
    <n v="24"/>
  </r>
  <r>
    <x v="5"/>
    <x v="11"/>
    <x v="1707"/>
    <n v="1"/>
  </r>
  <r>
    <x v="5"/>
    <x v="11"/>
    <x v="1709"/>
    <n v="44"/>
  </r>
  <r>
    <x v="5"/>
    <x v="11"/>
    <x v="1711"/>
    <n v="2974"/>
  </r>
  <r>
    <x v="5"/>
    <x v="11"/>
    <x v="1712"/>
    <n v="57"/>
  </r>
  <r>
    <x v="5"/>
    <x v="11"/>
    <x v="1713"/>
    <n v="16"/>
  </r>
  <r>
    <x v="5"/>
    <x v="11"/>
    <x v="1882"/>
    <n v="16"/>
  </r>
  <r>
    <x v="5"/>
    <x v="11"/>
    <x v="1883"/>
    <n v="15"/>
  </r>
  <r>
    <x v="5"/>
    <x v="11"/>
    <x v="1777"/>
    <n v="1"/>
  </r>
  <r>
    <x v="5"/>
    <x v="11"/>
    <x v="1778"/>
    <n v="2"/>
  </r>
  <r>
    <x v="5"/>
    <x v="11"/>
    <x v="1520"/>
    <n v="1509"/>
  </r>
  <r>
    <x v="5"/>
    <x v="11"/>
    <x v="1544"/>
    <n v="3226"/>
  </r>
  <r>
    <x v="5"/>
    <x v="11"/>
    <x v="1545"/>
    <n v="2493"/>
  </r>
  <r>
    <x v="5"/>
    <x v="11"/>
    <x v="1546"/>
    <n v="3570"/>
  </r>
  <r>
    <x v="5"/>
    <x v="11"/>
    <x v="1547"/>
    <n v="649"/>
  </r>
  <r>
    <x v="5"/>
    <x v="11"/>
    <x v="1521"/>
    <n v="2989"/>
  </r>
  <r>
    <x v="5"/>
    <x v="11"/>
    <x v="1829"/>
    <n v="2839"/>
  </r>
  <r>
    <x v="5"/>
    <x v="11"/>
    <x v="1714"/>
    <n v="943"/>
  </r>
  <r>
    <x v="5"/>
    <x v="11"/>
    <x v="1715"/>
    <n v="779"/>
  </r>
  <r>
    <x v="5"/>
    <x v="11"/>
    <x v="1716"/>
    <n v="3487"/>
  </r>
  <r>
    <x v="5"/>
    <x v="11"/>
    <x v="1717"/>
    <n v="1622"/>
  </r>
  <r>
    <x v="5"/>
    <x v="11"/>
    <x v="1718"/>
    <n v="2030"/>
  </r>
  <r>
    <x v="5"/>
    <x v="11"/>
    <x v="1719"/>
    <n v="1017"/>
  </r>
  <r>
    <x v="5"/>
    <x v="11"/>
    <x v="1607"/>
    <n v="1367"/>
  </r>
  <r>
    <x v="5"/>
    <x v="11"/>
    <x v="1721"/>
    <n v="36"/>
  </r>
  <r>
    <x v="5"/>
    <x v="11"/>
    <x v="1722"/>
    <n v="6"/>
  </r>
  <r>
    <x v="5"/>
    <x v="11"/>
    <x v="1723"/>
    <n v="117"/>
  </r>
  <r>
    <x v="5"/>
    <x v="11"/>
    <x v="1724"/>
    <n v="350"/>
  </r>
  <r>
    <x v="5"/>
    <x v="11"/>
    <x v="1725"/>
    <n v="54"/>
  </r>
  <r>
    <x v="5"/>
    <x v="11"/>
    <x v="1726"/>
    <n v="16"/>
  </r>
  <r>
    <x v="5"/>
    <x v="11"/>
    <x v="1727"/>
    <n v="45"/>
  </r>
  <r>
    <x v="5"/>
    <x v="11"/>
    <x v="1728"/>
    <n v="98"/>
  </r>
  <r>
    <x v="5"/>
    <x v="11"/>
    <x v="1729"/>
    <n v="18"/>
  </r>
  <r>
    <x v="5"/>
    <x v="11"/>
    <x v="1730"/>
    <n v="19"/>
  </r>
  <r>
    <x v="5"/>
    <x v="11"/>
    <x v="1731"/>
    <n v="79"/>
  </r>
  <r>
    <x v="5"/>
    <x v="11"/>
    <x v="1779"/>
    <n v="49"/>
  </r>
  <r>
    <x v="5"/>
    <x v="11"/>
    <x v="1732"/>
    <n v="115"/>
  </r>
  <r>
    <x v="5"/>
    <x v="11"/>
    <x v="1734"/>
    <n v="1"/>
  </r>
  <r>
    <x v="5"/>
    <x v="11"/>
    <x v="1736"/>
    <n v="766"/>
  </r>
  <r>
    <x v="5"/>
    <x v="11"/>
    <x v="1737"/>
    <n v="69"/>
  </r>
  <r>
    <x v="5"/>
    <x v="11"/>
    <x v="1738"/>
    <n v="6"/>
  </r>
  <r>
    <x v="5"/>
    <x v="11"/>
    <x v="1739"/>
    <n v="4"/>
  </r>
  <r>
    <x v="5"/>
    <x v="11"/>
    <x v="1740"/>
    <n v="26"/>
  </r>
  <r>
    <x v="5"/>
    <x v="11"/>
    <x v="1741"/>
    <n v="2"/>
  </r>
  <r>
    <x v="5"/>
    <x v="11"/>
    <x v="1742"/>
    <n v="103"/>
  </r>
  <r>
    <x v="5"/>
    <x v="11"/>
    <x v="1743"/>
    <n v="6"/>
  </r>
  <r>
    <x v="5"/>
    <x v="11"/>
    <x v="1744"/>
    <n v="818"/>
  </r>
  <r>
    <x v="5"/>
    <x v="11"/>
    <x v="1745"/>
    <n v="133"/>
  </r>
  <r>
    <x v="5"/>
    <x v="11"/>
    <x v="1746"/>
    <n v="9"/>
  </r>
  <r>
    <x v="5"/>
    <x v="11"/>
    <x v="1747"/>
    <n v="28"/>
  </r>
  <r>
    <x v="5"/>
    <x v="11"/>
    <x v="1748"/>
    <n v="353"/>
  </r>
  <r>
    <x v="5"/>
    <x v="11"/>
    <x v="1750"/>
    <n v="626"/>
  </r>
  <r>
    <x v="5"/>
    <x v="11"/>
    <x v="1751"/>
    <n v="66"/>
  </r>
  <r>
    <x v="5"/>
    <x v="11"/>
    <x v="1752"/>
    <n v="11"/>
  </r>
  <r>
    <x v="5"/>
    <x v="11"/>
    <x v="1753"/>
    <n v="170"/>
  </r>
  <r>
    <x v="5"/>
    <x v="11"/>
    <x v="1834"/>
    <n v="13"/>
  </r>
  <r>
    <x v="5"/>
    <x v="11"/>
    <x v="2137"/>
    <n v="1"/>
  </r>
  <r>
    <x v="5"/>
    <x v="11"/>
    <x v="1941"/>
    <n v="20"/>
  </r>
  <r>
    <x v="5"/>
    <x v="11"/>
    <x v="1757"/>
    <n v="34"/>
  </r>
  <r>
    <x v="5"/>
    <x v="11"/>
    <x v="1782"/>
    <n v="31"/>
  </r>
  <r>
    <x v="5"/>
    <x v="11"/>
    <x v="1783"/>
    <n v="41"/>
  </r>
  <r>
    <x v="5"/>
    <x v="11"/>
    <x v="1785"/>
    <n v="167"/>
  </r>
  <r>
    <x v="5"/>
    <x v="11"/>
    <x v="1786"/>
    <n v="686"/>
  </r>
  <r>
    <x v="5"/>
    <x v="11"/>
    <x v="1787"/>
    <n v="1828"/>
  </r>
  <r>
    <x v="5"/>
    <x v="11"/>
    <x v="1790"/>
    <n v="1225"/>
  </r>
  <r>
    <x v="5"/>
    <x v="11"/>
    <x v="1791"/>
    <n v="7"/>
  </r>
  <r>
    <x v="5"/>
    <x v="11"/>
    <x v="2139"/>
    <n v="3273"/>
  </r>
  <r>
    <x v="5"/>
    <x v="11"/>
    <x v="2156"/>
    <n v="9"/>
  </r>
  <r>
    <x v="5"/>
    <x v="11"/>
    <x v="2157"/>
    <n v="582"/>
  </r>
  <r>
    <x v="5"/>
    <x v="11"/>
    <x v="2078"/>
    <n v="3304"/>
  </r>
  <r>
    <x v="5"/>
    <x v="11"/>
    <x v="2079"/>
    <n v="1833"/>
  </r>
  <r>
    <x v="5"/>
    <x v="11"/>
    <x v="1548"/>
    <n v="11"/>
  </r>
  <r>
    <x v="5"/>
    <x v="11"/>
    <x v="1549"/>
    <n v="6"/>
  </r>
  <r>
    <x v="5"/>
    <x v="11"/>
    <x v="1550"/>
    <n v="68"/>
  </r>
  <r>
    <x v="5"/>
    <x v="11"/>
    <x v="1551"/>
    <n v="47"/>
  </r>
  <r>
    <x v="5"/>
    <x v="11"/>
    <x v="1552"/>
    <n v="13"/>
  </r>
  <r>
    <x v="5"/>
    <x v="11"/>
    <x v="1553"/>
    <n v="2482"/>
  </r>
  <r>
    <x v="5"/>
    <x v="11"/>
    <x v="1554"/>
    <n v="2"/>
  </r>
  <r>
    <x v="5"/>
    <x v="11"/>
    <x v="1555"/>
    <n v="24"/>
  </r>
  <r>
    <x v="5"/>
    <x v="11"/>
    <x v="1556"/>
    <n v="1686"/>
  </r>
  <r>
    <x v="5"/>
    <x v="11"/>
    <x v="1557"/>
    <n v="3204"/>
  </r>
  <r>
    <x v="5"/>
    <x v="11"/>
    <x v="1558"/>
    <n v="3542"/>
  </r>
  <r>
    <x v="5"/>
    <x v="11"/>
    <x v="1559"/>
    <n v="13"/>
  </r>
  <r>
    <x v="5"/>
    <x v="11"/>
    <x v="1837"/>
    <n v="253"/>
  </r>
  <r>
    <x v="5"/>
    <x v="11"/>
    <x v="1838"/>
    <n v="43"/>
  </r>
  <r>
    <x v="5"/>
    <x v="11"/>
    <x v="1809"/>
    <n v="1800"/>
  </r>
  <r>
    <x v="5"/>
    <x v="11"/>
    <x v="1942"/>
    <n v="1867"/>
  </r>
  <r>
    <x v="5"/>
    <x v="11"/>
    <x v="1810"/>
    <n v="1039"/>
  </r>
  <r>
    <x v="5"/>
    <x v="11"/>
    <x v="2329"/>
    <n v="3013"/>
  </r>
  <r>
    <x v="5"/>
    <x v="11"/>
    <x v="1839"/>
    <n v="1032"/>
  </r>
  <r>
    <x v="5"/>
    <x v="11"/>
    <x v="1930"/>
    <n v="2774"/>
  </r>
  <r>
    <x v="5"/>
    <x v="11"/>
    <x v="1866"/>
    <n v="1165"/>
  </r>
  <r>
    <x v="5"/>
    <x v="11"/>
    <x v="1522"/>
    <n v="2096"/>
  </r>
  <r>
    <x v="5"/>
    <x v="11"/>
    <x v="1867"/>
    <n v="647"/>
  </r>
  <r>
    <x v="5"/>
    <x v="11"/>
    <x v="1955"/>
    <n v="1"/>
  </r>
  <r>
    <x v="5"/>
    <x v="11"/>
    <x v="1956"/>
    <n v="2380"/>
  </r>
  <r>
    <x v="5"/>
    <x v="11"/>
    <x v="1957"/>
    <n v="560"/>
  </r>
  <r>
    <x v="5"/>
    <x v="11"/>
    <x v="1958"/>
    <n v="1194"/>
  </r>
  <r>
    <x v="5"/>
    <x v="11"/>
    <x v="1959"/>
    <n v="1075"/>
  </r>
  <r>
    <x v="5"/>
    <x v="11"/>
    <x v="1960"/>
    <n v="5365"/>
  </r>
  <r>
    <x v="5"/>
    <x v="11"/>
    <x v="1961"/>
    <n v="2668"/>
  </r>
  <r>
    <x v="5"/>
    <x v="11"/>
    <x v="1962"/>
    <n v="750"/>
  </r>
  <r>
    <x v="5"/>
    <x v="11"/>
    <x v="1963"/>
    <n v="2358"/>
  </r>
  <r>
    <x v="5"/>
    <x v="11"/>
    <x v="2022"/>
    <n v="151"/>
  </r>
  <r>
    <x v="5"/>
    <x v="11"/>
    <x v="1964"/>
    <n v="4706"/>
  </r>
  <r>
    <x v="5"/>
    <x v="11"/>
    <x v="1965"/>
    <n v="1749"/>
  </r>
  <r>
    <x v="5"/>
    <x v="11"/>
    <x v="1966"/>
    <n v="547"/>
  </r>
  <r>
    <x v="5"/>
    <x v="11"/>
    <x v="1967"/>
    <n v="2903"/>
  </r>
  <r>
    <x v="5"/>
    <x v="11"/>
    <x v="1968"/>
    <n v="947"/>
  </r>
  <r>
    <x v="5"/>
    <x v="11"/>
    <x v="1793"/>
    <n v="2369"/>
  </r>
  <r>
    <x v="5"/>
    <x v="11"/>
    <x v="2302"/>
    <n v="93"/>
  </r>
  <r>
    <x v="5"/>
    <x v="11"/>
    <x v="2303"/>
    <n v="25"/>
  </r>
  <r>
    <x v="5"/>
    <x v="11"/>
    <x v="2189"/>
    <n v="7"/>
  </r>
  <r>
    <x v="5"/>
    <x v="11"/>
    <x v="1886"/>
    <n v="9063"/>
  </r>
  <r>
    <x v="5"/>
    <x v="11"/>
    <x v="2462"/>
    <n v="38"/>
  </r>
  <r>
    <x v="5"/>
    <x v="11"/>
    <x v="2433"/>
    <n v="4523"/>
  </r>
  <r>
    <x v="5"/>
    <x v="11"/>
    <x v="1794"/>
    <n v="2476"/>
  </r>
  <r>
    <x v="5"/>
    <x v="11"/>
    <x v="2080"/>
    <n v="1248"/>
  </r>
  <r>
    <x v="5"/>
    <x v="11"/>
    <x v="2081"/>
    <n v="1283"/>
  </r>
  <r>
    <x v="5"/>
    <x v="11"/>
    <x v="2082"/>
    <n v="1850"/>
  </r>
  <r>
    <x v="5"/>
    <x v="11"/>
    <x v="2083"/>
    <n v="476"/>
  </r>
  <r>
    <x v="5"/>
    <x v="11"/>
    <x v="2160"/>
    <n v="672"/>
  </r>
  <r>
    <x v="5"/>
    <x v="11"/>
    <x v="2146"/>
    <n v="1"/>
  </r>
  <r>
    <x v="5"/>
    <x v="11"/>
    <x v="2401"/>
    <n v="11"/>
  </r>
  <r>
    <x v="5"/>
    <x v="11"/>
    <x v="2402"/>
    <n v="151"/>
  </r>
  <r>
    <x v="5"/>
    <x v="11"/>
    <x v="2403"/>
    <n v="6"/>
  </r>
  <r>
    <x v="5"/>
    <x v="11"/>
    <x v="2023"/>
    <n v="1896"/>
  </r>
  <r>
    <x v="5"/>
    <x v="11"/>
    <x v="1608"/>
    <n v="958"/>
  </r>
  <r>
    <x v="5"/>
    <x v="11"/>
    <x v="2024"/>
    <n v="1641"/>
  </r>
  <r>
    <x v="5"/>
    <x v="11"/>
    <x v="2025"/>
    <n v="481"/>
  </r>
  <r>
    <x v="5"/>
    <x v="11"/>
    <x v="2026"/>
    <n v="708"/>
  </r>
  <r>
    <x v="5"/>
    <x v="11"/>
    <x v="2027"/>
    <n v="1261"/>
  </r>
  <r>
    <x v="5"/>
    <x v="11"/>
    <x v="2175"/>
    <n v="166"/>
  </r>
  <r>
    <x v="5"/>
    <x v="11"/>
    <x v="1969"/>
    <n v="138"/>
  </r>
  <r>
    <x v="5"/>
    <x v="11"/>
    <x v="1970"/>
    <n v="64"/>
  </r>
  <r>
    <x v="5"/>
    <x v="11"/>
    <x v="2404"/>
    <n v="127"/>
  </r>
  <r>
    <x v="5"/>
    <x v="11"/>
    <x v="1971"/>
    <n v="294"/>
  </r>
  <r>
    <x v="5"/>
    <x v="11"/>
    <x v="2028"/>
    <n v="451"/>
  </r>
  <r>
    <x v="5"/>
    <x v="11"/>
    <x v="1972"/>
    <n v="213"/>
  </r>
  <r>
    <x v="5"/>
    <x v="11"/>
    <x v="1974"/>
    <n v="184"/>
  </r>
  <r>
    <x v="5"/>
    <x v="11"/>
    <x v="2029"/>
    <n v="278"/>
  </r>
  <r>
    <x v="5"/>
    <x v="11"/>
    <x v="1976"/>
    <n v="242"/>
  </r>
  <r>
    <x v="5"/>
    <x v="11"/>
    <x v="1977"/>
    <n v="187"/>
  </r>
  <r>
    <x v="5"/>
    <x v="11"/>
    <x v="2030"/>
    <n v="475"/>
  </r>
  <r>
    <x v="5"/>
    <x v="11"/>
    <x v="2031"/>
    <n v="92"/>
  </r>
  <r>
    <x v="5"/>
    <x v="11"/>
    <x v="2032"/>
    <n v="1002"/>
  </r>
  <r>
    <x v="5"/>
    <x v="11"/>
    <x v="2033"/>
    <n v="425"/>
  </r>
  <r>
    <x v="5"/>
    <x v="11"/>
    <x v="1978"/>
    <n v="226"/>
  </r>
  <r>
    <x v="5"/>
    <x v="11"/>
    <x v="2034"/>
    <n v="169"/>
  </r>
  <r>
    <x v="5"/>
    <x v="11"/>
    <x v="1979"/>
    <n v="333"/>
  </r>
  <r>
    <x v="5"/>
    <x v="11"/>
    <x v="2035"/>
    <n v="353"/>
  </r>
  <r>
    <x v="5"/>
    <x v="11"/>
    <x v="1795"/>
    <n v="725"/>
  </r>
  <r>
    <x v="5"/>
    <x v="11"/>
    <x v="2191"/>
    <n v="554"/>
  </r>
  <r>
    <x v="5"/>
    <x v="11"/>
    <x v="1981"/>
    <n v="217"/>
  </r>
  <r>
    <x v="5"/>
    <x v="11"/>
    <x v="1982"/>
    <n v="355"/>
  </r>
  <r>
    <x v="5"/>
    <x v="11"/>
    <x v="2036"/>
    <n v="528"/>
  </r>
  <r>
    <x v="5"/>
    <x v="11"/>
    <x v="1983"/>
    <n v="456"/>
  </r>
  <r>
    <x v="5"/>
    <x v="11"/>
    <x v="2037"/>
    <n v="376"/>
  </r>
  <r>
    <x v="5"/>
    <x v="11"/>
    <x v="2125"/>
    <n v="301"/>
  </r>
  <r>
    <x v="5"/>
    <x v="11"/>
    <x v="2126"/>
    <n v="2838"/>
  </r>
  <r>
    <x v="5"/>
    <x v="11"/>
    <x v="1796"/>
    <n v="5233"/>
  </r>
  <r>
    <x v="5"/>
    <x v="11"/>
    <x v="1609"/>
    <n v="5621"/>
  </r>
  <r>
    <x v="5"/>
    <x v="11"/>
    <x v="1984"/>
    <n v="2329"/>
  </r>
  <r>
    <x v="5"/>
    <x v="11"/>
    <x v="1523"/>
    <n v="427"/>
  </r>
  <r>
    <x v="5"/>
    <x v="11"/>
    <x v="2405"/>
    <n v="364"/>
  </r>
  <r>
    <x v="5"/>
    <x v="11"/>
    <x v="2333"/>
    <n v="1243"/>
  </r>
  <r>
    <x v="5"/>
    <x v="11"/>
    <x v="1985"/>
    <n v="1247"/>
  </r>
  <r>
    <x v="5"/>
    <x v="11"/>
    <x v="2085"/>
    <n v="1"/>
  </r>
  <r>
    <x v="5"/>
    <x v="11"/>
    <x v="1986"/>
    <n v="53"/>
  </r>
  <r>
    <x v="5"/>
    <x v="11"/>
    <x v="2039"/>
    <n v="4"/>
  </r>
  <r>
    <x v="5"/>
    <x v="11"/>
    <x v="2086"/>
    <n v="1934"/>
  </r>
  <r>
    <x v="5"/>
    <x v="11"/>
    <x v="2040"/>
    <n v="105"/>
  </r>
  <r>
    <x v="5"/>
    <x v="11"/>
    <x v="2041"/>
    <n v="1104"/>
  </r>
  <r>
    <x v="5"/>
    <x v="11"/>
    <x v="2042"/>
    <n v="3600"/>
  </r>
  <r>
    <x v="5"/>
    <x v="11"/>
    <x v="2161"/>
    <n v="376"/>
  </r>
  <r>
    <x v="5"/>
    <x v="11"/>
    <x v="2043"/>
    <n v="6248"/>
  </r>
  <r>
    <x v="5"/>
    <x v="11"/>
    <x v="2044"/>
    <n v="908"/>
  </r>
  <r>
    <x v="5"/>
    <x v="11"/>
    <x v="2045"/>
    <n v="1082"/>
  </r>
  <r>
    <x v="5"/>
    <x v="11"/>
    <x v="2046"/>
    <n v="2051"/>
  </r>
  <r>
    <x v="5"/>
    <x v="11"/>
    <x v="2047"/>
    <n v="878"/>
  </r>
  <r>
    <x v="5"/>
    <x v="11"/>
    <x v="2406"/>
    <n v="187"/>
  </r>
  <r>
    <x v="5"/>
    <x v="11"/>
    <x v="1988"/>
    <n v="2103"/>
  </r>
  <r>
    <x v="5"/>
    <x v="11"/>
    <x v="2147"/>
    <n v="1"/>
  </r>
  <r>
    <x v="5"/>
    <x v="11"/>
    <x v="1989"/>
    <n v="164"/>
  </r>
  <r>
    <x v="5"/>
    <x v="11"/>
    <x v="2334"/>
    <n v="18"/>
  </r>
  <r>
    <x v="5"/>
    <x v="11"/>
    <x v="2463"/>
    <n v="1"/>
  </r>
  <r>
    <x v="5"/>
    <x v="11"/>
    <x v="2336"/>
    <n v="2287"/>
  </r>
  <r>
    <x v="5"/>
    <x v="11"/>
    <x v="2048"/>
    <n v="10"/>
  </r>
  <r>
    <x v="5"/>
    <x v="11"/>
    <x v="2049"/>
    <n v="5190"/>
  </r>
  <r>
    <x v="5"/>
    <x v="11"/>
    <x v="2050"/>
    <n v="348"/>
  </r>
  <r>
    <x v="5"/>
    <x v="11"/>
    <x v="2051"/>
    <n v="1"/>
  </r>
  <r>
    <x v="5"/>
    <x v="11"/>
    <x v="2052"/>
    <n v="6"/>
  </r>
  <r>
    <x v="5"/>
    <x v="11"/>
    <x v="2053"/>
    <n v="8"/>
  </r>
  <r>
    <x v="5"/>
    <x v="11"/>
    <x v="2054"/>
    <n v="16"/>
  </r>
  <r>
    <x v="5"/>
    <x v="11"/>
    <x v="2055"/>
    <n v="18"/>
  </r>
  <r>
    <x v="5"/>
    <x v="11"/>
    <x v="2056"/>
    <n v="14"/>
  </r>
  <r>
    <x v="5"/>
    <x v="11"/>
    <x v="2057"/>
    <n v="199"/>
  </r>
  <r>
    <x v="5"/>
    <x v="11"/>
    <x v="2058"/>
    <n v="3"/>
  </r>
  <r>
    <x v="5"/>
    <x v="11"/>
    <x v="2059"/>
    <n v="124"/>
  </r>
  <r>
    <x v="5"/>
    <x v="11"/>
    <x v="2060"/>
    <n v="17"/>
  </r>
  <r>
    <x v="5"/>
    <x v="11"/>
    <x v="2061"/>
    <n v="9"/>
  </r>
  <r>
    <x v="5"/>
    <x v="11"/>
    <x v="2062"/>
    <n v="798"/>
  </r>
  <r>
    <x v="5"/>
    <x v="11"/>
    <x v="1991"/>
    <n v="1034"/>
  </r>
  <r>
    <x v="5"/>
    <x v="11"/>
    <x v="1992"/>
    <n v="40"/>
  </r>
  <r>
    <x v="5"/>
    <x v="11"/>
    <x v="1993"/>
    <n v="1"/>
  </r>
  <r>
    <x v="5"/>
    <x v="11"/>
    <x v="1996"/>
    <n v="2899"/>
  </r>
  <r>
    <x v="5"/>
    <x v="11"/>
    <x v="1997"/>
    <n v="982"/>
  </r>
  <r>
    <x v="5"/>
    <x v="11"/>
    <x v="2066"/>
    <n v="2"/>
  </r>
  <r>
    <x v="5"/>
    <x v="11"/>
    <x v="2000"/>
    <n v="274"/>
  </r>
  <r>
    <x v="5"/>
    <x v="11"/>
    <x v="2001"/>
    <n v="712"/>
  </r>
  <r>
    <x v="5"/>
    <x v="11"/>
    <x v="2178"/>
    <n v="1"/>
  </r>
  <r>
    <x v="5"/>
    <x v="11"/>
    <x v="2091"/>
    <n v="689"/>
  </r>
  <r>
    <x v="5"/>
    <x v="11"/>
    <x v="2092"/>
    <n v="2571"/>
  </r>
  <r>
    <x v="5"/>
    <x v="11"/>
    <x v="2093"/>
    <n v="1848"/>
  </r>
  <r>
    <x v="5"/>
    <x v="11"/>
    <x v="2094"/>
    <n v="14"/>
  </r>
  <r>
    <x v="5"/>
    <x v="11"/>
    <x v="2095"/>
    <n v="11"/>
  </r>
  <r>
    <x v="5"/>
    <x v="11"/>
    <x v="2096"/>
    <n v="242"/>
  </r>
  <r>
    <x v="5"/>
    <x v="11"/>
    <x v="2098"/>
    <n v="42"/>
  </r>
  <r>
    <x v="5"/>
    <x v="11"/>
    <x v="2099"/>
    <n v="172"/>
  </r>
  <r>
    <x v="5"/>
    <x v="11"/>
    <x v="2100"/>
    <n v="3590"/>
  </r>
  <r>
    <x v="5"/>
    <x v="11"/>
    <x v="2408"/>
    <n v="7910"/>
  </r>
  <r>
    <x v="5"/>
    <x v="11"/>
    <x v="2409"/>
    <n v="559"/>
  </r>
  <r>
    <x v="5"/>
    <x v="11"/>
    <x v="2410"/>
    <n v="136"/>
  </r>
  <r>
    <x v="5"/>
    <x v="11"/>
    <x v="2337"/>
    <n v="236"/>
  </r>
  <r>
    <x v="5"/>
    <x v="11"/>
    <x v="2338"/>
    <n v="169"/>
  </r>
  <r>
    <x v="5"/>
    <x v="11"/>
    <x v="2101"/>
    <n v="1155"/>
  </r>
  <r>
    <x v="5"/>
    <x v="11"/>
    <x v="2102"/>
    <n v="251"/>
  </r>
  <r>
    <x v="5"/>
    <x v="11"/>
    <x v="2152"/>
    <n v="989"/>
  </r>
  <r>
    <x v="5"/>
    <x v="11"/>
    <x v="2103"/>
    <n v="13"/>
  </r>
  <r>
    <x v="5"/>
    <x v="11"/>
    <x v="2104"/>
    <n v="20"/>
  </r>
  <r>
    <x v="5"/>
    <x v="11"/>
    <x v="2105"/>
    <n v="204"/>
  </r>
  <r>
    <x v="5"/>
    <x v="11"/>
    <x v="2106"/>
    <n v="223"/>
  </r>
  <r>
    <x v="5"/>
    <x v="11"/>
    <x v="2107"/>
    <n v="76"/>
  </r>
  <r>
    <x v="5"/>
    <x v="11"/>
    <x v="2108"/>
    <n v="202"/>
  </r>
  <r>
    <x v="5"/>
    <x v="11"/>
    <x v="2109"/>
    <n v="184"/>
  </r>
  <r>
    <x v="5"/>
    <x v="11"/>
    <x v="2110"/>
    <n v="58"/>
  </r>
  <r>
    <x v="5"/>
    <x v="11"/>
    <x v="2131"/>
    <n v="48"/>
  </r>
  <r>
    <x v="5"/>
    <x v="11"/>
    <x v="2339"/>
    <n v="3"/>
  </r>
  <r>
    <x v="5"/>
    <x v="11"/>
    <x v="2153"/>
    <n v="68"/>
  </r>
  <r>
    <x v="5"/>
    <x v="11"/>
    <x v="2434"/>
    <n v="259"/>
  </r>
  <r>
    <x v="5"/>
    <x v="11"/>
    <x v="2179"/>
    <n v="1926"/>
  </r>
  <r>
    <x v="5"/>
    <x v="11"/>
    <x v="2180"/>
    <n v="1051"/>
  </r>
  <r>
    <x v="5"/>
    <x v="11"/>
    <x v="1945"/>
    <n v="52"/>
  </r>
  <r>
    <x v="5"/>
    <x v="11"/>
    <x v="2181"/>
    <n v="1698"/>
  </r>
  <r>
    <x v="5"/>
    <x v="11"/>
    <x v="2195"/>
    <n v="269"/>
  </r>
  <r>
    <x v="5"/>
    <x v="11"/>
    <x v="2196"/>
    <n v="3103"/>
  </r>
  <r>
    <x v="5"/>
    <x v="11"/>
    <x v="2197"/>
    <n v="11"/>
  </r>
  <r>
    <x v="5"/>
    <x v="11"/>
    <x v="2198"/>
    <n v="259"/>
  </r>
  <r>
    <x v="5"/>
    <x v="11"/>
    <x v="2199"/>
    <n v="10"/>
  </r>
  <r>
    <x v="5"/>
    <x v="11"/>
    <x v="2200"/>
    <n v="663"/>
  </r>
  <r>
    <x v="5"/>
    <x v="11"/>
    <x v="2201"/>
    <n v="789"/>
  </r>
  <r>
    <x v="5"/>
    <x v="11"/>
    <x v="2202"/>
    <n v="1201"/>
  </r>
  <r>
    <x v="5"/>
    <x v="11"/>
    <x v="2163"/>
    <n v="1170"/>
  </r>
  <r>
    <x v="5"/>
    <x v="11"/>
    <x v="2435"/>
    <n v="2232"/>
  </r>
  <r>
    <x v="5"/>
    <x v="11"/>
    <x v="2343"/>
    <n v="1853"/>
  </r>
  <r>
    <x v="5"/>
    <x v="11"/>
    <x v="2164"/>
    <n v="97"/>
  </r>
  <r>
    <x v="5"/>
    <x v="11"/>
    <x v="2165"/>
    <n v="17"/>
  </r>
  <r>
    <x v="5"/>
    <x v="11"/>
    <x v="2166"/>
    <n v="10"/>
  </r>
  <r>
    <x v="5"/>
    <x v="11"/>
    <x v="2167"/>
    <n v="9"/>
  </r>
  <r>
    <x v="5"/>
    <x v="11"/>
    <x v="2168"/>
    <n v="14"/>
  </r>
  <r>
    <x v="5"/>
    <x v="11"/>
    <x v="2170"/>
    <n v="7"/>
  </r>
  <r>
    <x v="5"/>
    <x v="11"/>
    <x v="2203"/>
    <n v="2"/>
  </r>
  <r>
    <x v="5"/>
    <x v="11"/>
    <x v="2307"/>
    <n v="1878"/>
  </r>
  <r>
    <x v="5"/>
    <x v="11"/>
    <x v="2412"/>
    <n v="2335"/>
  </r>
  <r>
    <x v="5"/>
    <x v="11"/>
    <x v="2204"/>
    <n v="11"/>
  </r>
  <r>
    <x v="5"/>
    <x v="11"/>
    <x v="2205"/>
    <n v="1090"/>
  </r>
  <r>
    <x v="5"/>
    <x v="11"/>
    <x v="2206"/>
    <n v="31"/>
  </r>
  <r>
    <x v="5"/>
    <x v="11"/>
    <x v="2207"/>
    <n v="38"/>
  </r>
  <r>
    <x v="5"/>
    <x v="11"/>
    <x v="2208"/>
    <n v="3314"/>
  </r>
  <r>
    <x v="5"/>
    <x v="11"/>
    <x v="2209"/>
    <n v="11"/>
  </r>
  <r>
    <x v="5"/>
    <x v="11"/>
    <x v="2210"/>
    <n v="382"/>
  </r>
  <r>
    <x v="5"/>
    <x v="11"/>
    <x v="2211"/>
    <n v="3"/>
  </r>
  <r>
    <x v="5"/>
    <x v="11"/>
    <x v="2212"/>
    <n v="125"/>
  </r>
  <r>
    <x v="5"/>
    <x v="11"/>
    <x v="2213"/>
    <n v="3"/>
  </r>
  <r>
    <x v="5"/>
    <x v="11"/>
    <x v="2214"/>
    <n v="10"/>
  </r>
  <r>
    <x v="5"/>
    <x v="11"/>
    <x v="2215"/>
    <n v="5258"/>
  </r>
  <r>
    <x v="5"/>
    <x v="11"/>
    <x v="2216"/>
    <n v="121"/>
  </r>
  <r>
    <x v="5"/>
    <x v="11"/>
    <x v="2217"/>
    <n v="47"/>
  </r>
  <r>
    <x v="5"/>
    <x v="11"/>
    <x v="2218"/>
    <n v="42"/>
  </r>
  <r>
    <x v="5"/>
    <x v="11"/>
    <x v="2220"/>
    <n v="68"/>
  </r>
  <r>
    <x v="5"/>
    <x v="11"/>
    <x v="2221"/>
    <n v="24"/>
  </r>
  <r>
    <x v="5"/>
    <x v="11"/>
    <x v="2222"/>
    <n v="3723"/>
  </r>
  <r>
    <x v="5"/>
    <x v="11"/>
    <x v="2223"/>
    <n v="5"/>
  </r>
  <r>
    <x v="5"/>
    <x v="11"/>
    <x v="2224"/>
    <n v="23"/>
  </r>
  <r>
    <x v="5"/>
    <x v="11"/>
    <x v="2225"/>
    <n v="3"/>
  </r>
  <r>
    <x v="5"/>
    <x v="11"/>
    <x v="2226"/>
    <n v="149"/>
  </r>
  <r>
    <x v="5"/>
    <x v="11"/>
    <x v="2227"/>
    <n v="114"/>
  </r>
  <r>
    <x v="5"/>
    <x v="11"/>
    <x v="2228"/>
    <n v="669"/>
  </r>
  <r>
    <x v="5"/>
    <x v="11"/>
    <x v="2230"/>
    <n v="22"/>
  </r>
  <r>
    <x v="5"/>
    <x v="11"/>
    <x v="2231"/>
    <n v="8"/>
  </r>
  <r>
    <x v="5"/>
    <x v="11"/>
    <x v="2232"/>
    <n v="98"/>
  </r>
  <r>
    <x v="5"/>
    <x v="11"/>
    <x v="2233"/>
    <n v="560"/>
  </r>
  <r>
    <x v="5"/>
    <x v="11"/>
    <x v="2309"/>
    <n v="3"/>
  </r>
  <r>
    <x v="5"/>
    <x v="11"/>
    <x v="2234"/>
    <n v="341"/>
  </r>
  <r>
    <x v="5"/>
    <x v="11"/>
    <x v="2310"/>
    <n v="1"/>
  </r>
  <r>
    <x v="5"/>
    <x v="11"/>
    <x v="2235"/>
    <n v="40"/>
  </r>
  <r>
    <x v="5"/>
    <x v="11"/>
    <x v="2236"/>
    <n v="1"/>
  </r>
  <r>
    <x v="5"/>
    <x v="11"/>
    <x v="2237"/>
    <n v="4542"/>
  </r>
  <r>
    <x v="5"/>
    <x v="11"/>
    <x v="2238"/>
    <n v="5"/>
  </r>
  <r>
    <x v="5"/>
    <x v="11"/>
    <x v="2239"/>
    <n v="138"/>
  </r>
  <r>
    <x v="5"/>
    <x v="11"/>
    <x v="2240"/>
    <n v="18"/>
  </r>
  <r>
    <x v="5"/>
    <x v="11"/>
    <x v="2242"/>
    <n v="69"/>
  </r>
  <r>
    <x v="5"/>
    <x v="11"/>
    <x v="2243"/>
    <n v="4158"/>
  </r>
  <r>
    <x v="5"/>
    <x v="11"/>
    <x v="2244"/>
    <n v="231"/>
  </r>
  <r>
    <x v="5"/>
    <x v="11"/>
    <x v="2245"/>
    <n v="5"/>
  </r>
  <r>
    <x v="5"/>
    <x v="11"/>
    <x v="2246"/>
    <n v="2638"/>
  </r>
  <r>
    <x v="5"/>
    <x v="11"/>
    <x v="2247"/>
    <n v="143"/>
  </r>
  <r>
    <x v="5"/>
    <x v="11"/>
    <x v="2248"/>
    <n v="40"/>
  </r>
  <r>
    <x v="5"/>
    <x v="11"/>
    <x v="2249"/>
    <n v="936"/>
  </r>
  <r>
    <x v="5"/>
    <x v="11"/>
    <x v="2250"/>
    <n v="41"/>
  </r>
  <r>
    <x v="5"/>
    <x v="11"/>
    <x v="2251"/>
    <n v="36"/>
  </r>
  <r>
    <x v="5"/>
    <x v="11"/>
    <x v="2252"/>
    <n v="16"/>
  </r>
  <r>
    <x v="5"/>
    <x v="11"/>
    <x v="2253"/>
    <n v="413"/>
  </r>
  <r>
    <x v="5"/>
    <x v="11"/>
    <x v="2254"/>
    <n v="68"/>
  </r>
  <r>
    <x v="5"/>
    <x v="11"/>
    <x v="2255"/>
    <n v="2572"/>
  </r>
  <r>
    <x v="5"/>
    <x v="11"/>
    <x v="2256"/>
    <n v="1069"/>
  </r>
  <r>
    <x v="5"/>
    <x v="11"/>
    <x v="2257"/>
    <n v="229"/>
  </r>
  <r>
    <x v="5"/>
    <x v="11"/>
    <x v="2258"/>
    <n v="1200"/>
  </r>
  <r>
    <x v="5"/>
    <x v="11"/>
    <x v="2259"/>
    <n v="66"/>
  </r>
  <r>
    <x v="5"/>
    <x v="11"/>
    <x v="2260"/>
    <n v="224"/>
  </r>
  <r>
    <x v="5"/>
    <x v="11"/>
    <x v="2261"/>
    <n v="1222"/>
  </r>
  <r>
    <x v="5"/>
    <x v="11"/>
    <x v="2262"/>
    <n v="26"/>
  </r>
  <r>
    <x v="5"/>
    <x v="11"/>
    <x v="2263"/>
    <n v="25"/>
  </r>
  <r>
    <x v="5"/>
    <x v="11"/>
    <x v="2264"/>
    <n v="4"/>
  </r>
  <r>
    <x v="5"/>
    <x v="11"/>
    <x v="2265"/>
    <n v="22"/>
  </r>
  <r>
    <x v="5"/>
    <x v="11"/>
    <x v="2266"/>
    <n v="27"/>
  </r>
  <r>
    <x v="5"/>
    <x v="11"/>
    <x v="2267"/>
    <n v="40"/>
  </r>
  <r>
    <x v="5"/>
    <x v="11"/>
    <x v="2268"/>
    <n v="5268"/>
  </r>
  <r>
    <x v="5"/>
    <x v="11"/>
    <x v="2269"/>
    <n v="21"/>
  </r>
  <r>
    <x v="5"/>
    <x v="11"/>
    <x v="2270"/>
    <n v="800"/>
  </r>
  <r>
    <x v="5"/>
    <x v="11"/>
    <x v="2271"/>
    <n v="176"/>
  </r>
  <r>
    <x v="5"/>
    <x v="11"/>
    <x v="2344"/>
    <n v="75"/>
  </r>
  <r>
    <x v="5"/>
    <x v="11"/>
    <x v="2464"/>
    <n v="3"/>
  </r>
  <r>
    <x v="5"/>
    <x v="11"/>
    <x v="2272"/>
    <n v="2943"/>
  </r>
  <r>
    <x v="5"/>
    <x v="11"/>
    <x v="2273"/>
    <n v="2922"/>
  </r>
  <r>
    <x v="5"/>
    <x v="11"/>
    <x v="2274"/>
    <n v="3538"/>
  </r>
  <r>
    <x v="5"/>
    <x v="11"/>
    <x v="2275"/>
    <n v="4739"/>
  </r>
  <r>
    <x v="5"/>
    <x v="11"/>
    <x v="2276"/>
    <n v="2448"/>
  </r>
  <r>
    <x v="5"/>
    <x v="11"/>
    <x v="2277"/>
    <n v="205"/>
  </r>
  <r>
    <x v="5"/>
    <x v="11"/>
    <x v="2345"/>
    <n v="1"/>
  </r>
  <r>
    <x v="5"/>
    <x v="11"/>
    <x v="2278"/>
    <n v="296"/>
  </r>
  <r>
    <x v="5"/>
    <x v="11"/>
    <x v="2279"/>
    <n v="219"/>
  </r>
  <r>
    <x v="5"/>
    <x v="11"/>
    <x v="2280"/>
    <n v="1615"/>
  </r>
  <r>
    <x v="5"/>
    <x v="11"/>
    <x v="2281"/>
    <n v="1"/>
  </r>
  <r>
    <x v="5"/>
    <x v="11"/>
    <x v="2282"/>
    <n v="20"/>
  </r>
  <r>
    <x v="5"/>
    <x v="11"/>
    <x v="2283"/>
    <n v="21"/>
  </r>
  <r>
    <x v="5"/>
    <x v="11"/>
    <x v="2284"/>
    <n v="5571"/>
  </r>
  <r>
    <x v="5"/>
    <x v="11"/>
    <x v="2285"/>
    <n v="1180"/>
  </r>
  <r>
    <x v="5"/>
    <x v="11"/>
    <x v="2286"/>
    <n v="337"/>
  </r>
  <r>
    <x v="5"/>
    <x v="11"/>
    <x v="2287"/>
    <n v="65"/>
  </r>
  <r>
    <x v="5"/>
    <x v="11"/>
    <x v="2288"/>
    <n v="397"/>
  </r>
  <r>
    <x v="5"/>
    <x v="11"/>
    <x v="2289"/>
    <n v="379"/>
  </r>
  <r>
    <x v="5"/>
    <x v="11"/>
    <x v="2290"/>
    <n v="1731"/>
  </r>
  <r>
    <x v="5"/>
    <x v="11"/>
    <x v="2291"/>
    <n v="2719"/>
  </r>
  <r>
    <x v="5"/>
    <x v="11"/>
    <x v="2292"/>
    <n v="2344"/>
  </r>
  <r>
    <x v="5"/>
    <x v="11"/>
    <x v="2293"/>
    <n v="2535"/>
  </r>
  <r>
    <x v="5"/>
    <x v="11"/>
    <x v="2294"/>
    <n v="38"/>
  </r>
  <r>
    <x v="5"/>
    <x v="11"/>
    <x v="2295"/>
    <n v="132"/>
  </r>
  <r>
    <x v="5"/>
    <x v="11"/>
    <x v="2296"/>
    <n v="3"/>
  </r>
  <r>
    <x v="5"/>
    <x v="11"/>
    <x v="2297"/>
    <n v="10"/>
  </r>
  <r>
    <x v="5"/>
    <x v="11"/>
    <x v="2415"/>
    <n v="9"/>
  </r>
  <r>
    <x v="5"/>
    <x v="11"/>
    <x v="2311"/>
    <n v="6335"/>
  </r>
  <r>
    <x v="5"/>
    <x v="11"/>
    <x v="2312"/>
    <n v="950"/>
  </r>
  <r>
    <x v="5"/>
    <x v="11"/>
    <x v="2313"/>
    <n v="1551"/>
  </r>
  <r>
    <x v="5"/>
    <x v="11"/>
    <x v="2314"/>
    <n v="508"/>
  </r>
  <r>
    <x v="5"/>
    <x v="11"/>
    <x v="2298"/>
    <n v="279"/>
  </r>
  <r>
    <x v="5"/>
    <x v="11"/>
    <x v="2417"/>
    <n v="617"/>
  </r>
  <r>
    <x v="5"/>
    <x v="11"/>
    <x v="2418"/>
    <n v="2048"/>
  </r>
  <r>
    <x v="5"/>
    <x v="11"/>
    <x v="2347"/>
    <n v="8"/>
  </r>
  <r>
    <x v="5"/>
    <x v="11"/>
    <x v="2299"/>
    <n v="210"/>
  </r>
  <r>
    <x v="5"/>
    <x v="11"/>
    <x v="2348"/>
    <n v="855"/>
  </r>
  <r>
    <x v="5"/>
    <x v="11"/>
    <x v="2315"/>
    <n v="2"/>
  </r>
  <r>
    <x v="5"/>
    <x v="11"/>
    <x v="2316"/>
    <n v="32"/>
  </r>
  <r>
    <x v="5"/>
    <x v="11"/>
    <x v="2349"/>
    <n v="1"/>
  </r>
  <r>
    <x v="5"/>
    <x v="11"/>
    <x v="2317"/>
    <n v="51"/>
  </r>
  <r>
    <x v="5"/>
    <x v="11"/>
    <x v="2351"/>
    <n v="1"/>
  </r>
  <r>
    <x v="5"/>
    <x v="11"/>
    <x v="2352"/>
    <n v="2554"/>
  </r>
  <r>
    <x v="5"/>
    <x v="11"/>
    <x v="2353"/>
    <n v="497"/>
  </r>
  <r>
    <x v="5"/>
    <x v="11"/>
    <x v="2354"/>
    <n v="470"/>
  </r>
  <r>
    <x v="5"/>
    <x v="11"/>
    <x v="2355"/>
    <n v="123"/>
  </r>
  <r>
    <x v="5"/>
    <x v="11"/>
    <x v="2356"/>
    <n v="1004"/>
  </r>
  <r>
    <x v="5"/>
    <x v="11"/>
    <x v="2357"/>
    <n v="451"/>
  </r>
  <r>
    <x v="5"/>
    <x v="11"/>
    <x v="2358"/>
    <n v="174"/>
  </r>
  <r>
    <x v="5"/>
    <x v="11"/>
    <x v="2359"/>
    <n v="5933"/>
  </r>
  <r>
    <x v="5"/>
    <x v="11"/>
    <x v="2360"/>
    <n v="99"/>
  </r>
  <r>
    <x v="5"/>
    <x v="11"/>
    <x v="2361"/>
    <n v="619"/>
  </r>
  <r>
    <x v="5"/>
    <x v="11"/>
    <x v="2362"/>
    <n v="2099"/>
  </r>
  <r>
    <x v="5"/>
    <x v="11"/>
    <x v="2363"/>
    <n v="3932"/>
  </r>
  <r>
    <x v="5"/>
    <x v="11"/>
    <x v="2364"/>
    <n v="322"/>
  </r>
  <r>
    <x v="5"/>
    <x v="11"/>
    <x v="2365"/>
    <n v="1494"/>
  </r>
  <r>
    <x v="5"/>
    <x v="11"/>
    <x v="2366"/>
    <n v="514"/>
  </r>
  <r>
    <x v="5"/>
    <x v="11"/>
    <x v="2367"/>
    <n v="8235"/>
  </r>
  <r>
    <x v="5"/>
    <x v="11"/>
    <x v="2368"/>
    <n v="197"/>
  </r>
  <r>
    <x v="5"/>
    <x v="11"/>
    <x v="2369"/>
    <n v="167"/>
  </r>
  <r>
    <x v="5"/>
    <x v="11"/>
    <x v="2370"/>
    <n v="14572"/>
  </r>
  <r>
    <x v="5"/>
    <x v="11"/>
    <x v="2371"/>
    <n v="14779"/>
  </r>
  <r>
    <x v="5"/>
    <x v="11"/>
    <x v="2372"/>
    <n v="200"/>
  </r>
  <r>
    <x v="5"/>
    <x v="11"/>
    <x v="2373"/>
    <n v="151"/>
  </r>
  <r>
    <x v="5"/>
    <x v="11"/>
    <x v="2374"/>
    <n v="3620"/>
  </r>
  <r>
    <x v="5"/>
    <x v="11"/>
    <x v="2375"/>
    <n v="154"/>
  </r>
  <r>
    <x v="5"/>
    <x v="11"/>
    <x v="2376"/>
    <n v="2459"/>
  </r>
  <r>
    <x v="5"/>
    <x v="11"/>
    <x v="2377"/>
    <n v="152"/>
  </r>
  <r>
    <x v="5"/>
    <x v="11"/>
    <x v="2378"/>
    <n v="381"/>
  </r>
  <r>
    <x v="5"/>
    <x v="11"/>
    <x v="2379"/>
    <n v="381"/>
  </r>
  <r>
    <x v="5"/>
    <x v="11"/>
    <x v="2380"/>
    <n v="968"/>
  </r>
  <r>
    <x v="5"/>
    <x v="11"/>
    <x v="2381"/>
    <n v="755"/>
  </r>
  <r>
    <x v="5"/>
    <x v="11"/>
    <x v="2382"/>
    <n v="140"/>
  </r>
  <r>
    <x v="5"/>
    <x v="11"/>
    <x v="2383"/>
    <n v="20"/>
  </r>
  <r>
    <x v="5"/>
    <x v="11"/>
    <x v="2384"/>
    <n v="2423"/>
  </r>
  <r>
    <x v="5"/>
    <x v="11"/>
    <x v="2386"/>
    <n v="2"/>
  </r>
  <r>
    <x v="5"/>
    <x v="11"/>
    <x v="2387"/>
    <n v="1147"/>
  </r>
  <r>
    <x v="5"/>
    <x v="11"/>
    <x v="2388"/>
    <n v="931"/>
  </r>
  <r>
    <x v="5"/>
    <x v="11"/>
    <x v="2389"/>
    <n v="291"/>
  </r>
  <r>
    <x v="5"/>
    <x v="11"/>
    <x v="2390"/>
    <n v="5243"/>
  </r>
  <r>
    <x v="5"/>
    <x v="11"/>
    <x v="2465"/>
    <n v="2"/>
  </r>
  <r>
    <x v="5"/>
    <x v="11"/>
    <x v="2391"/>
    <n v="691"/>
  </r>
  <r>
    <x v="5"/>
    <x v="11"/>
    <x v="2392"/>
    <n v="7"/>
  </r>
  <r>
    <x v="5"/>
    <x v="11"/>
    <x v="2466"/>
    <n v="1"/>
  </r>
  <r>
    <x v="5"/>
    <x v="11"/>
    <x v="2318"/>
    <n v="79"/>
  </r>
  <r>
    <x v="5"/>
    <x v="11"/>
    <x v="2319"/>
    <n v="28"/>
  </r>
  <r>
    <x v="5"/>
    <x v="11"/>
    <x v="2393"/>
    <n v="13"/>
  </r>
  <r>
    <x v="5"/>
    <x v="11"/>
    <x v="2394"/>
    <n v="12"/>
  </r>
  <r>
    <x v="5"/>
    <x v="11"/>
    <x v="2467"/>
    <n v="3083"/>
  </r>
  <r>
    <x v="5"/>
    <x v="11"/>
    <x v="2468"/>
    <n v="992"/>
  </r>
  <r>
    <x v="5"/>
    <x v="11"/>
    <x v="2420"/>
    <n v="421"/>
  </r>
  <r>
    <x v="5"/>
    <x v="11"/>
    <x v="2321"/>
    <n v="1444"/>
  </r>
  <r>
    <x v="5"/>
    <x v="11"/>
    <x v="2437"/>
    <n v="26"/>
  </r>
  <r>
    <x v="5"/>
    <x v="11"/>
    <x v="2438"/>
    <n v="2157"/>
  </r>
  <r>
    <x v="5"/>
    <x v="11"/>
    <x v="2439"/>
    <n v="679"/>
  </r>
  <r>
    <x v="5"/>
    <x v="11"/>
    <x v="2440"/>
    <n v="4594"/>
  </r>
  <r>
    <x v="5"/>
    <x v="11"/>
    <x v="2441"/>
    <n v="8"/>
  </r>
  <r>
    <x v="5"/>
    <x v="11"/>
    <x v="2442"/>
    <n v="11"/>
  </r>
  <r>
    <x v="5"/>
    <x v="11"/>
    <x v="2443"/>
    <n v="9"/>
  </r>
  <r>
    <x v="5"/>
    <x v="11"/>
    <x v="2444"/>
    <n v="2"/>
  </r>
  <r>
    <x v="5"/>
    <x v="11"/>
    <x v="2445"/>
    <n v="2"/>
  </r>
  <r>
    <x v="5"/>
    <x v="11"/>
    <x v="2446"/>
    <n v="26"/>
  </r>
  <r>
    <x v="5"/>
    <x v="11"/>
    <x v="2447"/>
    <n v="7"/>
  </r>
  <r>
    <x v="5"/>
    <x v="11"/>
    <x v="2448"/>
    <n v="115"/>
  </r>
  <r>
    <x v="5"/>
    <x v="11"/>
    <x v="2449"/>
    <n v="77"/>
  </r>
  <r>
    <x v="5"/>
    <x v="11"/>
    <x v="2450"/>
    <n v="5"/>
  </r>
  <r>
    <x v="5"/>
    <x v="11"/>
    <x v="2469"/>
    <n v="3"/>
  </r>
  <r>
    <x v="5"/>
    <x v="11"/>
    <x v="2451"/>
    <n v="58"/>
  </r>
  <r>
    <x v="5"/>
    <x v="11"/>
    <x v="2452"/>
    <n v="11"/>
  </r>
  <r>
    <x v="5"/>
    <x v="11"/>
    <x v="2322"/>
    <n v="3767"/>
  </r>
  <r>
    <x v="5"/>
    <x v="11"/>
    <x v="2421"/>
    <n v="341"/>
  </r>
  <r>
    <x v="5"/>
    <x v="11"/>
    <x v="2423"/>
    <n v="4"/>
  </r>
  <r>
    <x v="5"/>
    <x v="11"/>
    <x v="2424"/>
    <n v="1002"/>
  </r>
  <r>
    <x v="5"/>
    <x v="11"/>
    <x v="2426"/>
    <n v="52"/>
  </r>
  <r>
    <x v="5"/>
    <x v="11"/>
    <x v="2427"/>
    <n v="261"/>
  </r>
  <r>
    <x v="5"/>
    <x v="11"/>
    <x v="2428"/>
    <n v="691"/>
  </r>
  <r>
    <x v="5"/>
    <x v="11"/>
    <x v="2470"/>
    <n v="6"/>
  </r>
  <r>
    <x v="5"/>
    <x v="11"/>
    <x v="2429"/>
    <n v="756"/>
  </r>
  <r>
    <x v="5"/>
    <x v="11"/>
    <x v="2456"/>
    <n v="1223"/>
  </r>
  <r>
    <x v="5"/>
    <x v="11"/>
    <x v="2457"/>
    <n v="442"/>
  </r>
  <r>
    <x v="5"/>
    <x v="11"/>
    <x v="2458"/>
    <n v="1231"/>
  </r>
  <r>
    <x v="5"/>
    <x v="11"/>
    <x v="2459"/>
    <n v="10"/>
  </r>
  <r>
    <x v="5"/>
    <x v="11"/>
    <x v="2430"/>
    <n v="856"/>
  </r>
  <r>
    <x v="5"/>
    <x v="11"/>
    <x v="2069"/>
    <n v="7190"/>
  </r>
  <r>
    <x v="6"/>
    <x v="0"/>
    <x v="1610"/>
    <n v="1642"/>
  </r>
  <r>
    <x v="6"/>
    <x v="0"/>
    <x v="1159"/>
    <n v="1952"/>
  </r>
  <r>
    <x v="6"/>
    <x v="0"/>
    <x v="1236"/>
    <n v="2161"/>
  </r>
  <r>
    <x v="6"/>
    <x v="0"/>
    <x v="507"/>
    <n v="1434"/>
  </r>
  <r>
    <x v="6"/>
    <x v="0"/>
    <x v="970"/>
    <n v="3875"/>
  </r>
  <r>
    <x v="6"/>
    <x v="0"/>
    <x v="250"/>
    <n v="7119"/>
  </r>
  <r>
    <x v="6"/>
    <x v="0"/>
    <x v="1063"/>
    <n v="6318"/>
  </r>
  <r>
    <x v="6"/>
    <x v="0"/>
    <x v="0"/>
    <n v="4709"/>
  </r>
  <r>
    <x v="6"/>
    <x v="0"/>
    <x v="230"/>
    <n v="6208"/>
  </r>
  <r>
    <x v="6"/>
    <x v="0"/>
    <x v="1"/>
    <n v="4486"/>
  </r>
  <r>
    <x v="6"/>
    <x v="0"/>
    <x v="1870"/>
    <n v="3348"/>
  </r>
  <r>
    <x v="6"/>
    <x v="0"/>
    <x v="1317"/>
    <n v="3620"/>
  </r>
  <r>
    <x v="6"/>
    <x v="0"/>
    <x v="251"/>
    <n v="966"/>
  </r>
  <r>
    <x v="6"/>
    <x v="0"/>
    <x v="2"/>
    <n v="7899"/>
  </r>
  <r>
    <x v="6"/>
    <x v="0"/>
    <x v="1008"/>
    <n v="5662"/>
  </r>
  <r>
    <x v="6"/>
    <x v="0"/>
    <x v="3"/>
    <n v="6072"/>
  </r>
  <r>
    <x v="6"/>
    <x v="0"/>
    <x v="4"/>
    <n v="3914"/>
  </r>
  <r>
    <x v="6"/>
    <x v="0"/>
    <x v="971"/>
    <n v="3891"/>
  </r>
  <r>
    <x v="6"/>
    <x v="0"/>
    <x v="199"/>
    <n v="4753"/>
  </r>
  <r>
    <x v="6"/>
    <x v="0"/>
    <x v="5"/>
    <n v="2921"/>
  </r>
  <r>
    <x v="6"/>
    <x v="0"/>
    <x v="146"/>
    <n v="2739"/>
  </r>
  <r>
    <x v="6"/>
    <x v="0"/>
    <x v="2471"/>
    <n v="15287"/>
  </r>
  <r>
    <x v="6"/>
    <x v="0"/>
    <x v="6"/>
    <n v="4066"/>
  </r>
  <r>
    <x v="6"/>
    <x v="0"/>
    <x v="1524"/>
    <n v="2253"/>
  </r>
  <r>
    <x v="6"/>
    <x v="0"/>
    <x v="252"/>
    <n v="2953"/>
  </r>
  <r>
    <x v="6"/>
    <x v="0"/>
    <x v="377"/>
    <n v="3524"/>
  </r>
  <r>
    <x v="6"/>
    <x v="0"/>
    <x v="378"/>
    <n v="7419"/>
  </r>
  <r>
    <x v="6"/>
    <x v="0"/>
    <x v="496"/>
    <n v="7746"/>
  </r>
  <r>
    <x v="6"/>
    <x v="0"/>
    <x v="253"/>
    <n v="1257"/>
  </r>
  <r>
    <x v="6"/>
    <x v="0"/>
    <x v="540"/>
    <n v="4465"/>
  </r>
  <r>
    <x v="6"/>
    <x v="0"/>
    <x v="379"/>
    <n v="3534"/>
  </r>
  <r>
    <x v="6"/>
    <x v="0"/>
    <x v="901"/>
    <n v="14398"/>
  </r>
  <r>
    <x v="6"/>
    <x v="0"/>
    <x v="1009"/>
    <n v="2768"/>
  </r>
  <r>
    <x v="6"/>
    <x v="0"/>
    <x v="423"/>
    <n v="3926"/>
  </r>
  <r>
    <x v="6"/>
    <x v="0"/>
    <x v="380"/>
    <n v="9633"/>
  </r>
  <r>
    <x v="6"/>
    <x v="0"/>
    <x v="508"/>
    <n v="6013"/>
  </r>
  <r>
    <x v="6"/>
    <x v="0"/>
    <x v="1861"/>
    <n v="5678"/>
  </r>
  <r>
    <x v="6"/>
    <x v="0"/>
    <x v="8"/>
    <n v="13806"/>
  </r>
  <r>
    <x v="6"/>
    <x v="0"/>
    <x v="9"/>
    <n v="5350"/>
  </r>
  <r>
    <x v="6"/>
    <x v="0"/>
    <x v="10"/>
    <n v="1842"/>
  </r>
  <r>
    <x v="6"/>
    <x v="0"/>
    <x v="509"/>
    <n v="2528"/>
  </r>
  <r>
    <x v="6"/>
    <x v="0"/>
    <x v="2003"/>
    <n v="2215"/>
  </r>
  <r>
    <x v="6"/>
    <x v="0"/>
    <x v="2004"/>
    <n v="2245"/>
  </r>
  <r>
    <x v="6"/>
    <x v="0"/>
    <x v="2005"/>
    <n v="1249"/>
  </r>
  <r>
    <x v="6"/>
    <x v="0"/>
    <x v="752"/>
    <n v="2016"/>
  </r>
  <r>
    <x v="6"/>
    <x v="0"/>
    <x v="343"/>
    <n v="4106"/>
  </r>
  <r>
    <x v="6"/>
    <x v="0"/>
    <x v="2007"/>
    <n v="1338"/>
  </r>
  <r>
    <x v="6"/>
    <x v="0"/>
    <x v="1160"/>
    <n v="466"/>
  </r>
  <r>
    <x v="6"/>
    <x v="0"/>
    <x v="784"/>
    <n v="2054"/>
  </r>
  <r>
    <x v="6"/>
    <x v="0"/>
    <x v="2070"/>
    <n v="661"/>
  </r>
  <r>
    <x v="6"/>
    <x v="0"/>
    <x v="2008"/>
    <n v="1787"/>
  </r>
  <r>
    <x v="6"/>
    <x v="0"/>
    <x v="2009"/>
    <n v="826"/>
  </r>
  <r>
    <x v="6"/>
    <x v="0"/>
    <x v="2010"/>
    <n v="814"/>
  </r>
  <r>
    <x v="6"/>
    <x v="0"/>
    <x v="2011"/>
    <n v="1121"/>
  </r>
  <r>
    <x v="6"/>
    <x v="0"/>
    <x v="2012"/>
    <n v="847"/>
  </r>
  <r>
    <x v="6"/>
    <x v="0"/>
    <x v="2013"/>
    <n v="2928"/>
  </r>
  <r>
    <x v="6"/>
    <x v="0"/>
    <x v="736"/>
    <n v="3067"/>
  </r>
  <r>
    <x v="6"/>
    <x v="0"/>
    <x v="11"/>
    <n v="4016"/>
  </r>
  <r>
    <x v="6"/>
    <x v="0"/>
    <x v="510"/>
    <n v="5808"/>
  </r>
  <r>
    <x v="6"/>
    <x v="0"/>
    <x v="511"/>
    <n v="3343"/>
  </r>
  <r>
    <x v="6"/>
    <x v="0"/>
    <x v="2014"/>
    <n v="3043"/>
  </r>
  <r>
    <x v="6"/>
    <x v="0"/>
    <x v="12"/>
    <n v="1270"/>
  </r>
  <r>
    <x v="6"/>
    <x v="0"/>
    <x v="202"/>
    <n v="2495"/>
  </r>
  <r>
    <x v="6"/>
    <x v="0"/>
    <x v="2300"/>
    <n v="1421"/>
  </r>
  <r>
    <x v="6"/>
    <x v="0"/>
    <x v="444"/>
    <n v="1040"/>
  </r>
  <r>
    <x v="6"/>
    <x v="0"/>
    <x v="2015"/>
    <n v="1817"/>
  </r>
  <r>
    <x v="6"/>
    <x v="0"/>
    <x v="13"/>
    <n v="3961"/>
  </r>
  <r>
    <x v="6"/>
    <x v="0"/>
    <x v="333"/>
    <n v="3819"/>
  </r>
  <r>
    <x v="6"/>
    <x v="0"/>
    <x v="1797"/>
    <n v="2130"/>
  </r>
  <r>
    <x v="6"/>
    <x v="0"/>
    <x v="902"/>
    <n v="71"/>
  </r>
  <r>
    <x v="6"/>
    <x v="0"/>
    <x v="1946"/>
    <n v="427"/>
  </r>
  <r>
    <x v="6"/>
    <x v="0"/>
    <x v="2071"/>
    <n v="1005"/>
  </r>
  <r>
    <x v="6"/>
    <x v="0"/>
    <x v="992"/>
    <n v="8066"/>
  </r>
  <r>
    <x v="6"/>
    <x v="0"/>
    <x v="590"/>
    <n v="7927"/>
  </r>
  <r>
    <x v="6"/>
    <x v="0"/>
    <x v="616"/>
    <n v="19"/>
  </r>
  <r>
    <x v="6"/>
    <x v="0"/>
    <x v="424"/>
    <n v="1831"/>
  </r>
  <r>
    <x v="6"/>
    <x v="0"/>
    <x v="334"/>
    <n v="1715"/>
  </r>
  <r>
    <x v="6"/>
    <x v="0"/>
    <x v="14"/>
    <n v="1524"/>
  </r>
  <r>
    <x v="6"/>
    <x v="0"/>
    <x v="15"/>
    <n v="9973"/>
  </r>
  <r>
    <x v="6"/>
    <x v="0"/>
    <x v="204"/>
    <n v="125"/>
  </r>
  <r>
    <x v="6"/>
    <x v="0"/>
    <x v="738"/>
    <n v="2289"/>
  </r>
  <r>
    <x v="6"/>
    <x v="0"/>
    <x v="2182"/>
    <n v="2762"/>
  </r>
  <r>
    <x v="6"/>
    <x v="0"/>
    <x v="2132"/>
    <n v="3344"/>
  </r>
  <r>
    <x v="6"/>
    <x v="0"/>
    <x v="16"/>
    <n v="5171"/>
  </r>
  <r>
    <x v="6"/>
    <x v="0"/>
    <x v="1560"/>
    <n v="2886"/>
  </r>
  <r>
    <x v="6"/>
    <x v="0"/>
    <x v="255"/>
    <n v="3184"/>
  </r>
  <r>
    <x v="6"/>
    <x v="0"/>
    <x v="335"/>
    <n v="2748"/>
  </r>
  <r>
    <x v="6"/>
    <x v="0"/>
    <x v="1812"/>
    <n v="6178"/>
  </r>
  <r>
    <x v="6"/>
    <x v="0"/>
    <x v="1065"/>
    <n v="2297"/>
  </r>
  <r>
    <x v="6"/>
    <x v="0"/>
    <x v="256"/>
    <n v="174"/>
  </r>
  <r>
    <x v="6"/>
    <x v="0"/>
    <x v="1471"/>
    <n v="5017"/>
  </r>
  <r>
    <x v="6"/>
    <x v="0"/>
    <x v="1161"/>
    <n v="6144"/>
  </r>
  <r>
    <x v="6"/>
    <x v="0"/>
    <x v="512"/>
    <n v="2023"/>
  </r>
  <r>
    <x v="6"/>
    <x v="0"/>
    <x v="1363"/>
    <n v="1333"/>
  </r>
  <r>
    <x v="6"/>
    <x v="0"/>
    <x v="17"/>
    <n v="4840"/>
  </r>
  <r>
    <x v="6"/>
    <x v="0"/>
    <x v="18"/>
    <n v="6867"/>
  </r>
  <r>
    <x v="6"/>
    <x v="0"/>
    <x v="205"/>
    <n v="3679"/>
  </r>
  <r>
    <x v="6"/>
    <x v="0"/>
    <x v="162"/>
    <n v="897"/>
  </r>
  <r>
    <x v="6"/>
    <x v="0"/>
    <x v="592"/>
    <n v="1860"/>
  </r>
  <r>
    <x v="6"/>
    <x v="0"/>
    <x v="1318"/>
    <n v="711"/>
  </r>
  <r>
    <x v="6"/>
    <x v="0"/>
    <x v="163"/>
    <n v="2610"/>
  </r>
  <r>
    <x v="6"/>
    <x v="0"/>
    <x v="19"/>
    <n v="796"/>
  </r>
  <r>
    <x v="6"/>
    <x v="0"/>
    <x v="660"/>
    <n v="255"/>
  </r>
  <r>
    <x v="6"/>
    <x v="0"/>
    <x v="2472"/>
    <n v="382"/>
  </r>
  <r>
    <x v="6"/>
    <x v="0"/>
    <x v="557"/>
    <n v="1552"/>
  </r>
  <r>
    <x v="6"/>
    <x v="0"/>
    <x v="232"/>
    <n v="5098"/>
  </r>
  <r>
    <x v="6"/>
    <x v="0"/>
    <x v="2171"/>
    <n v="3108"/>
  </r>
  <r>
    <x v="6"/>
    <x v="0"/>
    <x v="20"/>
    <n v="2670"/>
  </r>
  <r>
    <x v="6"/>
    <x v="0"/>
    <x v="206"/>
    <n v="6579"/>
  </r>
  <r>
    <x v="6"/>
    <x v="0"/>
    <x v="1393"/>
    <n v="762"/>
  </r>
  <r>
    <x v="6"/>
    <x v="0"/>
    <x v="336"/>
    <n v="3097"/>
  </r>
  <r>
    <x v="6"/>
    <x v="0"/>
    <x v="21"/>
    <n v="2702"/>
  </r>
  <r>
    <x v="6"/>
    <x v="0"/>
    <x v="904"/>
    <n v="2540"/>
  </r>
  <r>
    <x v="6"/>
    <x v="0"/>
    <x v="22"/>
    <n v="3351"/>
  </r>
  <r>
    <x v="6"/>
    <x v="0"/>
    <x v="661"/>
    <n v="2316"/>
  </r>
  <r>
    <x v="6"/>
    <x v="0"/>
    <x v="2323"/>
    <n v="4123"/>
  </r>
  <r>
    <x v="6"/>
    <x v="0"/>
    <x v="2324"/>
    <n v="430"/>
  </r>
  <r>
    <x v="6"/>
    <x v="0"/>
    <x v="233"/>
    <n v="7387"/>
  </r>
  <r>
    <x v="6"/>
    <x v="0"/>
    <x v="1423"/>
    <n v="4331"/>
  </r>
  <r>
    <x v="6"/>
    <x v="0"/>
    <x v="2111"/>
    <n v="2897"/>
  </r>
  <r>
    <x v="6"/>
    <x v="0"/>
    <x v="1091"/>
    <n v="7451"/>
  </r>
  <r>
    <x v="6"/>
    <x v="0"/>
    <x v="1813"/>
    <n v="2049"/>
  </r>
  <r>
    <x v="6"/>
    <x v="0"/>
    <x v="1814"/>
    <n v="6510"/>
  </r>
  <r>
    <x v="6"/>
    <x v="0"/>
    <x v="1947"/>
    <n v="3003"/>
  </r>
  <r>
    <x v="6"/>
    <x v="0"/>
    <x v="164"/>
    <n v="3559"/>
  </r>
  <r>
    <x v="6"/>
    <x v="0"/>
    <x v="381"/>
    <n v="271"/>
  </r>
  <r>
    <x v="6"/>
    <x v="0"/>
    <x v="382"/>
    <n v="81"/>
  </r>
  <r>
    <x v="6"/>
    <x v="0"/>
    <x v="383"/>
    <n v="254"/>
  </r>
  <r>
    <x v="6"/>
    <x v="0"/>
    <x v="165"/>
    <n v="2888"/>
  </r>
  <r>
    <x v="6"/>
    <x v="0"/>
    <x v="384"/>
    <n v="927"/>
  </r>
  <r>
    <x v="6"/>
    <x v="0"/>
    <x v="166"/>
    <n v="1985"/>
  </r>
  <r>
    <x v="6"/>
    <x v="0"/>
    <x v="385"/>
    <n v="118"/>
  </r>
  <r>
    <x v="6"/>
    <x v="0"/>
    <x v="386"/>
    <n v="113"/>
  </r>
  <r>
    <x v="6"/>
    <x v="0"/>
    <x v="859"/>
    <n v="780"/>
  </r>
  <r>
    <x v="6"/>
    <x v="0"/>
    <x v="167"/>
    <n v="405"/>
  </r>
  <r>
    <x v="6"/>
    <x v="0"/>
    <x v="168"/>
    <n v="2241"/>
  </r>
  <r>
    <x v="6"/>
    <x v="0"/>
    <x v="169"/>
    <n v="2276"/>
  </r>
  <r>
    <x v="6"/>
    <x v="0"/>
    <x v="387"/>
    <n v="91"/>
  </r>
  <r>
    <x v="6"/>
    <x v="0"/>
    <x v="170"/>
    <n v="923"/>
  </r>
  <r>
    <x v="6"/>
    <x v="0"/>
    <x v="1472"/>
    <n v="4701"/>
  </r>
  <r>
    <x v="6"/>
    <x v="0"/>
    <x v="1180"/>
    <n v="2190"/>
  </r>
  <r>
    <x v="6"/>
    <x v="0"/>
    <x v="446"/>
    <n v="1915"/>
  </r>
  <r>
    <x v="6"/>
    <x v="0"/>
    <x v="905"/>
    <n v="2033"/>
  </r>
  <r>
    <x v="6"/>
    <x v="0"/>
    <x v="513"/>
    <n v="7749"/>
  </r>
  <r>
    <x v="6"/>
    <x v="0"/>
    <x v="210"/>
    <n v="3477"/>
  </r>
  <r>
    <x v="6"/>
    <x v="0"/>
    <x v="26"/>
    <n v="2835"/>
  </r>
  <r>
    <x v="6"/>
    <x v="0"/>
    <x v="348"/>
    <n v="1771"/>
  </r>
  <r>
    <x v="6"/>
    <x v="0"/>
    <x v="1453"/>
    <n v="3327"/>
  </r>
  <r>
    <x v="6"/>
    <x v="0"/>
    <x v="235"/>
    <n v="193"/>
  </r>
  <r>
    <x v="6"/>
    <x v="0"/>
    <x v="906"/>
    <n v="2231"/>
  </r>
  <r>
    <x v="6"/>
    <x v="0"/>
    <x v="907"/>
    <n v="929"/>
  </r>
  <r>
    <x v="6"/>
    <x v="0"/>
    <x v="908"/>
    <n v="1346"/>
  </r>
  <r>
    <x v="6"/>
    <x v="0"/>
    <x v="1948"/>
    <n v="1781"/>
  </r>
  <r>
    <x v="6"/>
    <x v="0"/>
    <x v="909"/>
    <n v="849"/>
  </r>
  <r>
    <x v="6"/>
    <x v="0"/>
    <x v="2016"/>
    <n v="1368"/>
  </r>
  <r>
    <x v="6"/>
    <x v="0"/>
    <x v="662"/>
    <n v="745"/>
  </r>
  <r>
    <x v="6"/>
    <x v="0"/>
    <x v="663"/>
    <n v="41"/>
  </r>
  <r>
    <x v="6"/>
    <x v="0"/>
    <x v="664"/>
    <n v="433"/>
  </r>
  <r>
    <x v="6"/>
    <x v="0"/>
    <x v="665"/>
    <n v="123"/>
  </r>
  <r>
    <x v="6"/>
    <x v="0"/>
    <x v="666"/>
    <n v="274"/>
  </r>
  <r>
    <x v="6"/>
    <x v="0"/>
    <x v="667"/>
    <n v="418"/>
  </r>
  <r>
    <x v="6"/>
    <x v="0"/>
    <x v="668"/>
    <n v="260"/>
  </r>
  <r>
    <x v="6"/>
    <x v="0"/>
    <x v="669"/>
    <n v="784"/>
  </r>
  <r>
    <x v="6"/>
    <x v="0"/>
    <x v="670"/>
    <n v="13"/>
  </r>
  <r>
    <x v="6"/>
    <x v="0"/>
    <x v="671"/>
    <n v="25"/>
  </r>
  <r>
    <x v="6"/>
    <x v="0"/>
    <x v="672"/>
    <n v="50"/>
  </r>
  <r>
    <x v="6"/>
    <x v="0"/>
    <x v="673"/>
    <n v="901"/>
  </r>
  <r>
    <x v="6"/>
    <x v="0"/>
    <x v="674"/>
    <n v="167"/>
  </r>
  <r>
    <x v="6"/>
    <x v="0"/>
    <x v="1871"/>
    <n v="15"/>
  </r>
  <r>
    <x v="6"/>
    <x v="0"/>
    <x v="675"/>
    <n v="30"/>
  </r>
  <r>
    <x v="6"/>
    <x v="0"/>
    <x v="676"/>
    <n v="366"/>
  </r>
  <r>
    <x v="6"/>
    <x v="0"/>
    <x v="677"/>
    <n v="78"/>
  </r>
  <r>
    <x v="6"/>
    <x v="0"/>
    <x v="678"/>
    <n v="86"/>
  </r>
  <r>
    <x v="6"/>
    <x v="0"/>
    <x v="2184"/>
    <n v="1349"/>
  </r>
  <r>
    <x v="6"/>
    <x v="0"/>
    <x v="1613"/>
    <n v="2855"/>
  </r>
  <r>
    <x v="6"/>
    <x v="0"/>
    <x v="1614"/>
    <n v="1799"/>
  </r>
  <r>
    <x v="6"/>
    <x v="0"/>
    <x v="1615"/>
    <n v="2198"/>
  </r>
  <r>
    <x v="6"/>
    <x v="0"/>
    <x v="1616"/>
    <n v="3453"/>
  </r>
  <r>
    <x v="6"/>
    <x v="0"/>
    <x v="29"/>
    <n v="4890"/>
  </r>
  <r>
    <x v="6"/>
    <x v="0"/>
    <x v="30"/>
    <n v="3378"/>
  </r>
  <r>
    <x v="6"/>
    <x v="0"/>
    <x v="31"/>
    <n v="2404"/>
  </r>
  <r>
    <x v="6"/>
    <x v="0"/>
    <x v="32"/>
    <n v="1644"/>
  </r>
  <r>
    <x v="6"/>
    <x v="0"/>
    <x v="33"/>
    <n v="2370"/>
  </r>
  <r>
    <x v="6"/>
    <x v="0"/>
    <x v="883"/>
    <n v="1993"/>
  </r>
  <r>
    <x v="6"/>
    <x v="0"/>
    <x v="1132"/>
    <n v="12622"/>
  </r>
  <r>
    <x v="6"/>
    <x v="0"/>
    <x v="1231"/>
    <n v="4466"/>
  </r>
  <r>
    <x v="6"/>
    <x v="0"/>
    <x v="257"/>
    <n v="2424"/>
  </r>
  <r>
    <x v="6"/>
    <x v="0"/>
    <x v="34"/>
    <n v="64"/>
  </r>
  <r>
    <x v="6"/>
    <x v="0"/>
    <x v="861"/>
    <n v="2558"/>
  </r>
  <r>
    <x v="6"/>
    <x v="0"/>
    <x v="212"/>
    <n v="2192"/>
  </r>
  <r>
    <x v="6"/>
    <x v="0"/>
    <x v="213"/>
    <n v="2903"/>
  </r>
  <r>
    <x v="6"/>
    <x v="0"/>
    <x v="236"/>
    <n v="3525"/>
  </r>
  <r>
    <x v="6"/>
    <x v="0"/>
    <x v="48"/>
    <n v="3511"/>
  </r>
  <r>
    <x v="6"/>
    <x v="0"/>
    <x v="1364"/>
    <n v="1126"/>
  </r>
  <r>
    <x v="6"/>
    <x v="0"/>
    <x v="617"/>
    <n v="10525"/>
  </r>
  <r>
    <x v="6"/>
    <x v="0"/>
    <x v="1395"/>
    <n v="1985"/>
  </r>
  <r>
    <x v="6"/>
    <x v="0"/>
    <x v="559"/>
    <n v="2207"/>
  </r>
  <r>
    <x v="6"/>
    <x v="0"/>
    <x v="50"/>
    <n v="6507"/>
  </r>
  <r>
    <x v="6"/>
    <x v="0"/>
    <x v="350"/>
    <n v="400"/>
  </r>
  <r>
    <x v="6"/>
    <x v="0"/>
    <x v="351"/>
    <n v="169"/>
  </r>
  <r>
    <x v="6"/>
    <x v="0"/>
    <x v="51"/>
    <n v="194"/>
  </r>
  <r>
    <x v="6"/>
    <x v="0"/>
    <x v="352"/>
    <n v="224"/>
  </r>
  <r>
    <x v="6"/>
    <x v="0"/>
    <x v="739"/>
    <n v="2425"/>
  </r>
  <r>
    <x v="6"/>
    <x v="0"/>
    <x v="514"/>
    <n v="475"/>
  </r>
  <r>
    <x v="6"/>
    <x v="0"/>
    <x v="238"/>
    <n v="820"/>
  </r>
  <r>
    <x v="6"/>
    <x v="0"/>
    <x v="52"/>
    <n v="4431"/>
  </r>
  <r>
    <x v="6"/>
    <x v="0"/>
    <x v="53"/>
    <n v="3088"/>
  </r>
  <r>
    <x v="6"/>
    <x v="0"/>
    <x v="214"/>
    <n v="1639"/>
  </r>
  <r>
    <x v="6"/>
    <x v="0"/>
    <x v="593"/>
    <n v="2235"/>
  </r>
  <r>
    <x v="6"/>
    <x v="0"/>
    <x v="389"/>
    <n v="1194"/>
  </r>
  <r>
    <x v="6"/>
    <x v="0"/>
    <x v="64"/>
    <n v="20102"/>
  </r>
  <r>
    <x v="6"/>
    <x v="0"/>
    <x v="972"/>
    <n v="3248"/>
  </r>
  <r>
    <x v="6"/>
    <x v="0"/>
    <x v="65"/>
    <n v="5732"/>
  </r>
  <r>
    <x v="6"/>
    <x v="0"/>
    <x v="68"/>
    <n v="3167"/>
  </r>
  <r>
    <x v="6"/>
    <x v="0"/>
    <x v="69"/>
    <n v="1130"/>
  </r>
  <r>
    <x v="6"/>
    <x v="0"/>
    <x v="70"/>
    <n v="966"/>
  </r>
  <r>
    <x v="6"/>
    <x v="0"/>
    <x v="2186"/>
    <n v="1375"/>
  </r>
  <r>
    <x v="6"/>
    <x v="0"/>
    <x v="2187"/>
    <n v="2019"/>
  </r>
  <r>
    <x v="6"/>
    <x v="0"/>
    <x v="71"/>
    <n v="2869"/>
  </r>
  <r>
    <x v="6"/>
    <x v="0"/>
    <x v="148"/>
    <n v="1269"/>
  </r>
  <r>
    <x v="6"/>
    <x v="0"/>
    <x v="73"/>
    <n v="1287"/>
  </r>
  <r>
    <x v="6"/>
    <x v="0"/>
    <x v="74"/>
    <n v="968"/>
  </r>
  <r>
    <x v="6"/>
    <x v="0"/>
    <x v="75"/>
    <n v="787"/>
  </r>
  <r>
    <x v="6"/>
    <x v="0"/>
    <x v="1473"/>
    <n v="622"/>
  </r>
  <r>
    <x v="6"/>
    <x v="0"/>
    <x v="77"/>
    <n v="1082"/>
  </r>
  <r>
    <x v="6"/>
    <x v="0"/>
    <x v="392"/>
    <n v="7103"/>
  </r>
  <r>
    <x v="6"/>
    <x v="0"/>
    <x v="260"/>
    <n v="1259"/>
  </r>
  <r>
    <x v="6"/>
    <x v="0"/>
    <x v="81"/>
    <n v="771"/>
  </r>
  <r>
    <x v="6"/>
    <x v="0"/>
    <x v="82"/>
    <n v="462"/>
  </r>
  <r>
    <x v="6"/>
    <x v="0"/>
    <x v="83"/>
    <n v="563"/>
  </r>
  <r>
    <x v="6"/>
    <x v="0"/>
    <x v="1093"/>
    <n v="965"/>
  </r>
  <r>
    <x v="6"/>
    <x v="0"/>
    <x v="85"/>
    <n v="728"/>
  </r>
  <r>
    <x v="6"/>
    <x v="0"/>
    <x v="1094"/>
    <n v="1532"/>
  </r>
  <r>
    <x v="6"/>
    <x v="0"/>
    <x v="87"/>
    <n v="1068"/>
  </r>
  <r>
    <x v="6"/>
    <x v="0"/>
    <x v="88"/>
    <n v="559"/>
  </r>
  <r>
    <x v="6"/>
    <x v="0"/>
    <x v="1095"/>
    <n v="1054"/>
  </r>
  <r>
    <x v="6"/>
    <x v="0"/>
    <x v="90"/>
    <n v="699"/>
  </r>
  <r>
    <x v="6"/>
    <x v="0"/>
    <x v="91"/>
    <n v="963"/>
  </r>
  <r>
    <x v="6"/>
    <x v="0"/>
    <x v="621"/>
    <n v="279"/>
  </r>
  <r>
    <x v="6"/>
    <x v="0"/>
    <x v="94"/>
    <n v="850"/>
  </r>
  <r>
    <x v="6"/>
    <x v="0"/>
    <x v="216"/>
    <n v="802"/>
  </r>
  <r>
    <x v="6"/>
    <x v="0"/>
    <x v="217"/>
    <n v="360"/>
  </r>
  <r>
    <x v="6"/>
    <x v="0"/>
    <x v="1345"/>
    <n v="998"/>
  </r>
  <r>
    <x v="6"/>
    <x v="0"/>
    <x v="1237"/>
    <n v="2242"/>
  </r>
  <r>
    <x v="6"/>
    <x v="0"/>
    <x v="353"/>
    <n v="455"/>
  </r>
  <r>
    <x v="6"/>
    <x v="0"/>
    <x v="740"/>
    <n v="1035"/>
  </r>
  <r>
    <x v="6"/>
    <x v="0"/>
    <x v="680"/>
    <n v="5"/>
  </r>
  <r>
    <x v="6"/>
    <x v="0"/>
    <x v="681"/>
    <n v="1"/>
  </r>
  <r>
    <x v="6"/>
    <x v="0"/>
    <x v="682"/>
    <n v="340"/>
  </r>
  <r>
    <x v="6"/>
    <x v="0"/>
    <x v="683"/>
    <n v="23"/>
  </r>
  <r>
    <x v="6"/>
    <x v="0"/>
    <x v="684"/>
    <n v="6"/>
  </r>
  <r>
    <x v="6"/>
    <x v="0"/>
    <x v="685"/>
    <n v="677"/>
  </r>
  <r>
    <x v="6"/>
    <x v="0"/>
    <x v="686"/>
    <n v="36"/>
  </r>
  <r>
    <x v="6"/>
    <x v="0"/>
    <x v="741"/>
    <n v="12"/>
  </r>
  <r>
    <x v="6"/>
    <x v="0"/>
    <x v="689"/>
    <n v="1442"/>
  </r>
  <r>
    <x v="6"/>
    <x v="0"/>
    <x v="515"/>
    <n v="2441"/>
  </r>
  <r>
    <x v="6"/>
    <x v="0"/>
    <x v="95"/>
    <n v="488"/>
  </r>
  <r>
    <x v="6"/>
    <x v="0"/>
    <x v="150"/>
    <n v="941"/>
  </r>
  <r>
    <x v="6"/>
    <x v="0"/>
    <x v="393"/>
    <n v="2128"/>
  </r>
  <r>
    <x v="6"/>
    <x v="0"/>
    <x v="1474"/>
    <n v="2946"/>
  </r>
  <r>
    <x v="6"/>
    <x v="0"/>
    <x v="1475"/>
    <n v="2214"/>
  </r>
  <r>
    <x v="6"/>
    <x v="0"/>
    <x v="2172"/>
    <n v="1958"/>
  </r>
  <r>
    <x v="6"/>
    <x v="0"/>
    <x v="753"/>
    <n v="1996"/>
  </r>
  <r>
    <x v="6"/>
    <x v="0"/>
    <x v="690"/>
    <n v="910"/>
  </r>
  <r>
    <x v="6"/>
    <x v="0"/>
    <x v="785"/>
    <n v="3235"/>
  </r>
  <r>
    <x v="6"/>
    <x v="0"/>
    <x v="863"/>
    <n v="23"/>
  </r>
  <r>
    <x v="6"/>
    <x v="0"/>
    <x v="884"/>
    <n v="93"/>
  </r>
  <r>
    <x v="6"/>
    <x v="0"/>
    <x v="864"/>
    <n v="587"/>
  </r>
  <r>
    <x v="6"/>
    <x v="0"/>
    <x v="865"/>
    <n v="647"/>
  </r>
  <r>
    <x v="6"/>
    <x v="0"/>
    <x v="97"/>
    <n v="9063"/>
  </r>
  <r>
    <x v="6"/>
    <x v="0"/>
    <x v="2473"/>
    <n v="4034"/>
  </r>
  <r>
    <x v="6"/>
    <x v="0"/>
    <x v="220"/>
    <n v="2212"/>
  </r>
  <r>
    <x v="6"/>
    <x v="0"/>
    <x v="516"/>
    <n v="5313"/>
  </r>
  <r>
    <x v="6"/>
    <x v="0"/>
    <x v="1935"/>
    <n v="554"/>
  </r>
  <r>
    <x v="6"/>
    <x v="0"/>
    <x v="564"/>
    <n v="839"/>
  </r>
  <r>
    <x v="6"/>
    <x v="0"/>
    <x v="1162"/>
    <n v="740"/>
  </r>
  <r>
    <x v="6"/>
    <x v="0"/>
    <x v="395"/>
    <n v="2986"/>
  </r>
  <r>
    <x v="6"/>
    <x v="0"/>
    <x v="2474"/>
    <n v="2980"/>
  </r>
  <r>
    <x v="6"/>
    <x v="0"/>
    <x v="2475"/>
    <n v="1191"/>
  </r>
  <r>
    <x v="6"/>
    <x v="0"/>
    <x v="957"/>
    <n v="3062"/>
  </r>
  <r>
    <x v="6"/>
    <x v="0"/>
    <x v="173"/>
    <n v="2524"/>
  </r>
  <r>
    <x v="6"/>
    <x v="0"/>
    <x v="264"/>
    <n v="1822"/>
  </r>
  <r>
    <x v="6"/>
    <x v="0"/>
    <x v="265"/>
    <n v="2549"/>
  </r>
  <r>
    <x v="6"/>
    <x v="0"/>
    <x v="266"/>
    <n v="2888"/>
  </r>
  <r>
    <x v="6"/>
    <x v="0"/>
    <x v="267"/>
    <n v="159"/>
  </r>
  <r>
    <x v="6"/>
    <x v="0"/>
    <x v="268"/>
    <n v="4191"/>
  </r>
  <r>
    <x v="6"/>
    <x v="0"/>
    <x v="269"/>
    <n v="1906"/>
  </r>
  <r>
    <x v="6"/>
    <x v="0"/>
    <x v="270"/>
    <n v="478"/>
  </r>
  <r>
    <x v="6"/>
    <x v="0"/>
    <x v="271"/>
    <n v="679"/>
  </r>
  <r>
    <x v="6"/>
    <x v="0"/>
    <x v="272"/>
    <n v="257"/>
  </r>
  <r>
    <x v="6"/>
    <x v="0"/>
    <x v="273"/>
    <n v="1213"/>
  </r>
  <r>
    <x v="6"/>
    <x v="0"/>
    <x v="274"/>
    <n v="2285"/>
  </r>
  <r>
    <x v="6"/>
    <x v="0"/>
    <x v="354"/>
    <n v="17"/>
  </r>
  <r>
    <x v="6"/>
    <x v="0"/>
    <x v="275"/>
    <n v="1526"/>
  </r>
  <r>
    <x v="6"/>
    <x v="0"/>
    <x v="450"/>
    <n v="456"/>
  </r>
  <r>
    <x v="6"/>
    <x v="0"/>
    <x v="276"/>
    <n v="1950"/>
  </r>
  <r>
    <x v="6"/>
    <x v="0"/>
    <x v="277"/>
    <n v="313"/>
  </r>
  <r>
    <x v="6"/>
    <x v="0"/>
    <x v="278"/>
    <n v="1690"/>
  </r>
  <r>
    <x v="6"/>
    <x v="0"/>
    <x v="279"/>
    <n v="359"/>
  </r>
  <r>
    <x v="6"/>
    <x v="0"/>
    <x v="280"/>
    <n v="339"/>
  </r>
  <r>
    <x v="6"/>
    <x v="0"/>
    <x v="281"/>
    <n v="725"/>
  </r>
  <r>
    <x v="6"/>
    <x v="0"/>
    <x v="98"/>
    <n v="6842"/>
  </r>
  <r>
    <x v="6"/>
    <x v="0"/>
    <x v="1763"/>
    <n v="8396"/>
  </r>
  <r>
    <x v="6"/>
    <x v="0"/>
    <x v="1764"/>
    <n v="233"/>
  </r>
  <r>
    <x v="6"/>
    <x v="0"/>
    <x v="222"/>
    <n v="913"/>
  </r>
  <r>
    <x v="6"/>
    <x v="0"/>
    <x v="223"/>
    <n v="4208"/>
  </r>
  <r>
    <x v="6"/>
    <x v="0"/>
    <x v="517"/>
    <n v="2902"/>
  </r>
  <r>
    <x v="6"/>
    <x v="0"/>
    <x v="224"/>
    <n v="379"/>
  </r>
  <r>
    <x v="6"/>
    <x v="0"/>
    <x v="100"/>
    <n v="1287"/>
  </r>
  <r>
    <x v="6"/>
    <x v="0"/>
    <x v="1476"/>
    <n v="644"/>
  </r>
  <r>
    <x v="6"/>
    <x v="0"/>
    <x v="282"/>
    <n v="2661"/>
  </r>
  <r>
    <x v="6"/>
    <x v="0"/>
    <x v="151"/>
    <n v="4355"/>
  </r>
  <r>
    <x v="6"/>
    <x v="0"/>
    <x v="101"/>
    <n v="20"/>
  </r>
  <r>
    <x v="6"/>
    <x v="0"/>
    <x v="102"/>
    <n v="2885"/>
  </r>
  <r>
    <x v="6"/>
    <x v="0"/>
    <x v="103"/>
    <n v="1526"/>
  </r>
  <r>
    <x v="6"/>
    <x v="0"/>
    <x v="595"/>
    <n v="3205"/>
  </r>
  <r>
    <x v="6"/>
    <x v="0"/>
    <x v="692"/>
    <n v="243"/>
  </r>
  <r>
    <x v="6"/>
    <x v="0"/>
    <x v="1249"/>
    <n v="2153"/>
  </r>
  <r>
    <x v="6"/>
    <x v="0"/>
    <x v="1250"/>
    <n v="1250"/>
  </r>
  <r>
    <x v="6"/>
    <x v="0"/>
    <x v="910"/>
    <n v="6126"/>
  </r>
  <r>
    <x v="6"/>
    <x v="0"/>
    <x v="565"/>
    <n v="465"/>
  </r>
  <r>
    <x v="6"/>
    <x v="0"/>
    <x v="566"/>
    <n v="3557"/>
  </r>
  <r>
    <x v="6"/>
    <x v="0"/>
    <x v="152"/>
    <n v="35"/>
  </r>
  <r>
    <x v="6"/>
    <x v="0"/>
    <x v="226"/>
    <n v="1944"/>
  </r>
  <r>
    <x v="6"/>
    <x v="0"/>
    <x v="227"/>
    <n v="3934"/>
  </r>
  <r>
    <x v="6"/>
    <x v="0"/>
    <x v="451"/>
    <n v="9"/>
  </r>
  <r>
    <x v="6"/>
    <x v="0"/>
    <x v="452"/>
    <n v="662"/>
  </r>
  <r>
    <x v="6"/>
    <x v="0"/>
    <x v="453"/>
    <n v="62"/>
  </r>
  <r>
    <x v="6"/>
    <x v="0"/>
    <x v="1346"/>
    <n v="1504"/>
  </r>
  <r>
    <x v="6"/>
    <x v="0"/>
    <x v="454"/>
    <n v="617"/>
  </r>
  <r>
    <x v="6"/>
    <x v="0"/>
    <x v="1251"/>
    <n v="2059"/>
  </r>
  <r>
    <x v="6"/>
    <x v="0"/>
    <x v="1252"/>
    <n v="1848"/>
  </r>
  <r>
    <x v="6"/>
    <x v="0"/>
    <x v="1253"/>
    <n v="2876"/>
  </r>
  <r>
    <x v="6"/>
    <x v="0"/>
    <x v="1254"/>
    <n v="4094"/>
  </r>
  <r>
    <x v="6"/>
    <x v="0"/>
    <x v="240"/>
    <n v="394"/>
  </r>
  <r>
    <x v="6"/>
    <x v="0"/>
    <x v="1936"/>
    <n v="1822"/>
  </r>
  <r>
    <x v="6"/>
    <x v="0"/>
    <x v="133"/>
    <n v="1470"/>
  </r>
  <r>
    <x v="6"/>
    <x v="0"/>
    <x v="285"/>
    <n v="924"/>
  </r>
  <r>
    <x v="6"/>
    <x v="0"/>
    <x v="228"/>
    <n v="13528"/>
  </r>
  <r>
    <x v="6"/>
    <x v="0"/>
    <x v="1478"/>
    <n v="1778"/>
  </r>
  <r>
    <x v="6"/>
    <x v="0"/>
    <x v="244"/>
    <n v="1523"/>
  </r>
  <r>
    <x v="6"/>
    <x v="0"/>
    <x v="286"/>
    <n v="116"/>
  </r>
  <r>
    <x v="6"/>
    <x v="0"/>
    <x v="287"/>
    <n v="56"/>
  </r>
  <r>
    <x v="6"/>
    <x v="0"/>
    <x v="288"/>
    <n v="56"/>
  </r>
  <r>
    <x v="6"/>
    <x v="0"/>
    <x v="289"/>
    <n v="62"/>
  </r>
  <r>
    <x v="6"/>
    <x v="0"/>
    <x v="868"/>
    <n v="1336"/>
  </r>
  <r>
    <x v="6"/>
    <x v="0"/>
    <x v="290"/>
    <n v="2335"/>
  </r>
  <r>
    <x v="6"/>
    <x v="0"/>
    <x v="291"/>
    <n v="369"/>
  </r>
  <r>
    <x v="6"/>
    <x v="0"/>
    <x v="292"/>
    <n v="9"/>
  </r>
  <r>
    <x v="6"/>
    <x v="0"/>
    <x v="293"/>
    <n v="151"/>
  </r>
  <r>
    <x v="6"/>
    <x v="0"/>
    <x v="295"/>
    <n v="19"/>
  </r>
  <r>
    <x v="6"/>
    <x v="0"/>
    <x v="296"/>
    <n v="42"/>
  </r>
  <r>
    <x v="6"/>
    <x v="0"/>
    <x v="1479"/>
    <n v="1661"/>
  </r>
  <r>
    <x v="6"/>
    <x v="0"/>
    <x v="568"/>
    <n v="1642"/>
  </r>
  <r>
    <x v="6"/>
    <x v="0"/>
    <x v="569"/>
    <n v="615"/>
  </r>
  <r>
    <x v="6"/>
    <x v="0"/>
    <x v="570"/>
    <n v="269"/>
  </r>
  <r>
    <x v="6"/>
    <x v="0"/>
    <x v="693"/>
    <n v="1240"/>
  </r>
  <r>
    <x v="6"/>
    <x v="0"/>
    <x v="398"/>
    <n v="2827"/>
  </r>
  <r>
    <x v="6"/>
    <x v="0"/>
    <x v="302"/>
    <n v="238"/>
  </r>
  <r>
    <x v="6"/>
    <x v="0"/>
    <x v="306"/>
    <n v="295"/>
  </r>
  <r>
    <x v="6"/>
    <x v="0"/>
    <x v="307"/>
    <n v="115"/>
  </r>
  <r>
    <x v="6"/>
    <x v="0"/>
    <x v="308"/>
    <n v="428"/>
  </r>
  <r>
    <x v="6"/>
    <x v="0"/>
    <x v="311"/>
    <n v="32"/>
  </r>
  <r>
    <x v="6"/>
    <x v="0"/>
    <x v="312"/>
    <n v="284"/>
  </r>
  <r>
    <x v="6"/>
    <x v="0"/>
    <x v="313"/>
    <n v="14"/>
  </r>
  <r>
    <x v="6"/>
    <x v="0"/>
    <x v="316"/>
    <n v="16"/>
  </r>
  <r>
    <x v="6"/>
    <x v="0"/>
    <x v="318"/>
    <n v="16"/>
  </r>
  <r>
    <x v="6"/>
    <x v="0"/>
    <x v="229"/>
    <n v="2170"/>
  </r>
  <r>
    <x v="6"/>
    <x v="0"/>
    <x v="744"/>
    <n v="1804"/>
  </r>
  <r>
    <x v="6"/>
    <x v="0"/>
    <x v="367"/>
    <n v="4693"/>
  </r>
  <r>
    <x v="6"/>
    <x v="0"/>
    <x v="321"/>
    <n v="372"/>
  </r>
  <r>
    <x v="6"/>
    <x v="0"/>
    <x v="322"/>
    <n v="4"/>
  </r>
  <r>
    <x v="6"/>
    <x v="0"/>
    <x v="324"/>
    <n v="157"/>
  </r>
  <r>
    <x v="6"/>
    <x v="0"/>
    <x v="339"/>
    <n v="15"/>
  </r>
  <r>
    <x v="6"/>
    <x v="0"/>
    <x v="1922"/>
    <n v="6997"/>
  </r>
  <r>
    <x v="6"/>
    <x v="0"/>
    <x v="696"/>
    <n v="231"/>
  </r>
  <r>
    <x v="6"/>
    <x v="0"/>
    <x v="327"/>
    <n v="3474"/>
  </r>
  <r>
    <x v="6"/>
    <x v="0"/>
    <x v="500"/>
    <n v="465"/>
  </r>
  <r>
    <x v="6"/>
    <x v="0"/>
    <x v="428"/>
    <n v="3440"/>
  </r>
  <r>
    <x v="6"/>
    <x v="0"/>
    <x v="2395"/>
    <n v="1514"/>
  </r>
  <r>
    <x v="6"/>
    <x v="0"/>
    <x v="2396"/>
    <n v="958"/>
  </r>
  <r>
    <x v="6"/>
    <x v="0"/>
    <x v="1765"/>
    <n v="3343"/>
  </r>
  <r>
    <x v="6"/>
    <x v="0"/>
    <x v="754"/>
    <n v="6195"/>
  </r>
  <r>
    <x v="6"/>
    <x v="0"/>
    <x v="455"/>
    <n v="6084"/>
  </r>
  <r>
    <x v="6"/>
    <x v="0"/>
    <x v="1619"/>
    <n v="2946"/>
  </r>
  <r>
    <x v="6"/>
    <x v="0"/>
    <x v="1424"/>
    <n v="226"/>
  </r>
  <r>
    <x v="6"/>
    <x v="0"/>
    <x v="1431"/>
    <n v="1531"/>
  </r>
  <r>
    <x v="6"/>
    <x v="0"/>
    <x v="1480"/>
    <n v="1857"/>
  </r>
  <r>
    <x v="6"/>
    <x v="0"/>
    <x v="1481"/>
    <n v="6875"/>
  </r>
  <r>
    <x v="6"/>
    <x v="0"/>
    <x v="1433"/>
    <n v="997"/>
  </r>
  <r>
    <x v="6"/>
    <x v="0"/>
    <x v="369"/>
    <n v="186"/>
  </r>
  <r>
    <x v="6"/>
    <x v="0"/>
    <x v="370"/>
    <n v="777"/>
  </r>
  <r>
    <x v="6"/>
    <x v="0"/>
    <x v="1320"/>
    <n v="32"/>
  </r>
  <r>
    <x v="6"/>
    <x v="0"/>
    <x v="371"/>
    <n v="81"/>
  </r>
  <r>
    <x v="6"/>
    <x v="0"/>
    <x v="401"/>
    <n v="12"/>
  </r>
  <r>
    <x v="6"/>
    <x v="0"/>
    <x v="402"/>
    <n v="3"/>
  </r>
  <r>
    <x v="6"/>
    <x v="0"/>
    <x v="372"/>
    <n v="1583"/>
  </r>
  <r>
    <x v="6"/>
    <x v="0"/>
    <x v="571"/>
    <n v="7"/>
  </r>
  <r>
    <x v="6"/>
    <x v="0"/>
    <x v="1347"/>
    <n v="20"/>
  </r>
  <r>
    <x v="6"/>
    <x v="0"/>
    <x v="407"/>
    <n v="433"/>
  </r>
  <r>
    <x v="6"/>
    <x v="0"/>
    <x v="408"/>
    <n v="80"/>
  </r>
  <r>
    <x v="6"/>
    <x v="0"/>
    <x v="409"/>
    <n v="77"/>
  </r>
  <r>
    <x v="6"/>
    <x v="0"/>
    <x v="808"/>
    <n v="23"/>
  </r>
  <r>
    <x v="6"/>
    <x v="0"/>
    <x v="911"/>
    <n v="6173"/>
  </r>
  <r>
    <x v="6"/>
    <x v="0"/>
    <x v="885"/>
    <n v="2"/>
  </r>
  <r>
    <x v="6"/>
    <x v="0"/>
    <x v="886"/>
    <n v="4"/>
  </r>
  <r>
    <x v="6"/>
    <x v="0"/>
    <x v="457"/>
    <n v="26"/>
  </r>
  <r>
    <x v="6"/>
    <x v="0"/>
    <x v="547"/>
    <n v="1094"/>
  </r>
  <r>
    <x v="6"/>
    <x v="0"/>
    <x v="460"/>
    <n v="1365"/>
  </r>
  <r>
    <x v="6"/>
    <x v="0"/>
    <x v="461"/>
    <n v="3687"/>
  </r>
  <r>
    <x v="6"/>
    <x v="0"/>
    <x v="462"/>
    <n v="30"/>
  </r>
  <r>
    <x v="6"/>
    <x v="0"/>
    <x v="463"/>
    <n v="39"/>
  </r>
  <r>
    <x v="6"/>
    <x v="0"/>
    <x v="464"/>
    <n v="61"/>
  </r>
  <r>
    <x v="6"/>
    <x v="0"/>
    <x v="746"/>
    <n v="36"/>
  </r>
  <r>
    <x v="6"/>
    <x v="0"/>
    <x v="469"/>
    <n v="2"/>
  </r>
  <r>
    <x v="6"/>
    <x v="0"/>
    <x v="470"/>
    <n v="6"/>
  </r>
  <r>
    <x v="6"/>
    <x v="0"/>
    <x v="471"/>
    <n v="24"/>
  </r>
  <r>
    <x v="6"/>
    <x v="0"/>
    <x v="472"/>
    <n v="25"/>
  </r>
  <r>
    <x v="6"/>
    <x v="0"/>
    <x v="473"/>
    <n v="15"/>
  </r>
  <r>
    <x v="6"/>
    <x v="0"/>
    <x v="475"/>
    <n v="6"/>
  </r>
  <r>
    <x v="6"/>
    <x v="0"/>
    <x v="476"/>
    <n v="1"/>
  </r>
  <r>
    <x v="6"/>
    <x v="0"/>
    <x v="478"/>
    <n v="39"/>
  </r>
  <r>
    <x v="6"/>
    <x v="0"/>
    <x v="1255"/>
    <n v="19"/>
  </r>
  <r>
    <x v="6"/>
    <x v="0"/>
    <x v="482"/>
    <n v="322"/>
  </r>
  <r>
    <x v="6"/>
    <x v="0"/>
    <x v="484"/>
    <n v="698"/>
  </r>
  <r>
    <x v="6"/>
    <x v="0"/>
    <x v="1011"/>
    <n v="2440"/>
  </r>
  <r>
    <x v="6"/>
    <x v="0"/>
    <x v="1012"/>
    <n v="4819"/>
  </r>
  <r>
    <x v="6"/>
    <x v="0"/>
    <x v="1013"/>
    <n v="1025"/>
  </r>
  <r>
    <x v="6"/>
    <x v="0"/>
    <x v="1014"/>
    <n v="1411"/>
  </r>
  <r>
    <x v="6"/>
    <x v="0"/>
    <x v="1015"/>
    <n v="1507"/>
  </r>
  <r>
    <x v="6"/>
    <x v="0"/>
    <x v="1016"/>
    <n v="1650"/>
  </r>
  <r>
    <x v="6"/>
    <x v="0"/>
    <x v="487"/>
    <n v="2070"/>
  </r>
  <r>
    <x v="6"/>
    <x v="0"/>
    <x v="2476"/>
    <n v="15467"/>
  </r>
  <r>
    <x v="6"/>
    <x v="0"/>
    <x v="142"/>
    <n v="5264"/>
  </r>
  <r>
    <x v="6"/>
    <x v="0"/>
    <x v="1099"/>
    <n v="5906"/>
  </r>
  <r>
    <x v="6"/>
    <x v="0"/>
    <x v="1100"/>
    <n v="2518"/>
  </r>
  <r>
    <x v="6"/>
    <x v="0"/>
    <x v="1101"/>
    <n v="1915"/>
  </r>
  <r>
    <x v="6"/>
    <x v="0"/>
    <x v="1102"/>
    <n v="1099"/>
  </r>
  <r>
    <x v="6"/>
    <x v="0"/>
    <x v="1482"/>
    <n v="1773"/>
  </r>
  <r>
    <x v="6"/>
    <x v="0"/>
    <x v="1483"/>
    <n v="40"/>
  </r>
  <r>
    <x v="6"/>
    <x v="0"/>
    <x v="809"/>
    <n v="380"/>
  </r>
  <r>
    <x v="6"/>
    <x v="0"/>
    <x v="525"/>
    <n v="611"/>
  </r>
  <r>
    <x v="6"/>
    <x v="0"/>
    <x v="526"/>
    <n v="917"/>
  </r>
  <r>
    <x v="6"/>
    <x v="0"/>
    <x v="528"/>
    <n v="5327"/>
  </r>
  <r>
    <x v="6"/>
    <x v="0"/>
    <x v="1365"/>
    <n v="494"/>
  </r>
  <r>
    <x v="6"/>
    <x v="0"/>
    <x v="530"/>
    <n v="20"/>
  </r>
  <r>
    <x v="6"/>
    <x v="0"/>
    <x v="249"/>
    <n v="606"/>
  </r>
  <r>
    <x v="6"/>
    <x v="0"/>
    <x v="144"/>
    <n v="2202"/>
  </r>
  <r>
    <x v="6"/>
    <x v="0"/>
    <x v="196"/>
    <n v="1920"/>
  </r>
  <r>
    <x v="6"/>
    <x v="0"/>
    <x v="531"/>
    <n v="9"/>
  </r>
  <r>
    <x v="6"/>
    <x v="0"/>
    <x v="159"/>
    <n v="3"/>
  </r>
  <r>
    <x v="6"/>
    <x v="0"/>
    <x v="439"/>
    <n v="7"/>
  </r>
  <r>
    <x v="6"/>
    <x v="0"/>
    <x v="503"/>
    <n v="5"/>
  </r>
  <r>
    <x v="6"/>
    <x v="0"/>
    <x v="532"/>
    <n v="11"/>
  </r>
  <r>
    <x v="6"/>
    <x v="0"/>
    <x v="328"/>
    <n v="1285"/>
  </r>
  <r>
    <x v="6"/>
    <x v="0"/>
    <x v="533"/>
    <n v="2069"/>
  </r>
  <r>
    <x v="6"/>
    <x v="0"/>
    <x v="871"/>
    <n v="14"/>
  </r>
  <r>
    <x v="6"/>
    <x v="0"/>
    <x v="748"/>
    <n v="248"/>
  </r>
  <r>
    <x v="6"/>
    <x v="0"/>
    <x v="916"/>
    <n v="213"/>
  </r>
  <r>
    <x v="6"/>
    <x v="0"/>
    <x v="917"/>
    <n v="1662"/>
  </r>
  <r>
    <x v="6"/>
    <x v="0"/>
    <x v="918"/>
    <n v="947"/>
  </r>
  <r>
    <x v="6"/>
    <x v="0"/>
    <x v="919"/>
    <n v="8"/>
  </r>
  <r>
    <x v="6"/>
    <x v="0"/>
    <x v="1937"/>
    <n v="11488"/>
  </r>
  <r>
    <x v="6"/>
    <x v="0"/>
    <x v="495"/>
    <n v="2581"/>
  </r>
  <r>
    <x v="6"/>
    <x v="0"/>
    <x v="699"/>
    <n v="6321"/>
  </r>
  <r>
    <x v="6"/>
    <x v="0"/>
    <x v="440"/>
    <n v="390"/>
  </r>
  <r>
    <x v="6"/>
    <x v="0"/>
    <x v="700"/>
    <n v="64"/>
  </r>
  <r>
    <x v="6"/>
    <x v="0"/>
    <x v="701"/>
    <n v="26"/>
  </r>
  <r>
    <x v="6"/>
    <x v="0"/>
    <x v="606"/>
    <n v="40"/>
  </r>
  <r>
    <x v="6"/>
    <x v="0"/>
    <x v="2477"/>
    <n v="1544"/>
  </r>
  <r>
    <x v="6"/>
    <x v="0"/>
    <x v="921"/>
    <n v="69"/>
  </r>
  <r>
    <x v="6"/>
    <x v="0"/>
    <x v="2397"/>
    <n v="155"/>
  </r>
  <r>
    <x v="6"/>
    <x v="0"/>
    <x v="702"/>
    <n v="1042"/>
  </r>
  <r>
    <x v="6"/>
    <x v="0"/>
    <x v="1043"/>
    <n v="356"/>
  </r>
  <r>
    <x v="6"/>
    <x v="0"/>
    <x v="608"/>
    <n v="1366"/>
  </r>
  <r>
    <x v="6"/>
    <x v="0"/>
    <x v="609"/>
    <n v="922"/>
  </r>
  <r>
    <x v="6"/>
    <x v="0"/>
    <x v="994"/>
    <n v="1660"/>
  </r>
  <r>
    <x v="6"/>
    <x v="0"/>
    <x v="1366"/>
    <n v="1044"/>
  </r>
  <r>
    <x v="6"/>
    <x v="0"/>
    <x v="610"/>
    <n v="28"/>
  </r>
  <r>
    <x v="6"/>
    <x v="0"/>
    <x v="703"/>
    <n v="1"/>
  </r>
  <r>
    <x v="6"/>
    <x v="0"/>
    <x v="889"/>
    <n v="3"/>
  </r>
  <r>
    <x v="6"/>
    <x v="0"/>
    <x v="1045"/>
    <n v="6981"/>
  </r>
  <r>
    <x v="6"/>
    <x v="0"/>
    <x v="1938"/>
    <n v="1506"/>
  </r>
  <r>
    <x v="6"/>
    <x v="0"/>
    <x v="841"/>
    <n v="2923"/>
  </r>
  <r>
    <x v="6"/>
    <x v="0"/>
    <x v="630"/>
    <n v="2410"/>
  </r>
  <r>
    <x v="6"/>
    <x v="0"/>
    <x v="631"/>
    <n v="464"/>
  </r>
  <r>
    <x v="6"/>
    <x v="0"/>
    <x v="842"/>
    <n v="2062"/>
  </r>
  <r>
    <x v="6"/>
    <x v="0"/>
    <x v="923"/>
    <n v="3115"/>
  </r>
  <r>
    <x v="6"/>
    <x v="0"/>
    <x v="418"/>
    <n v="3235"/>
  </r>
  <r>
    <x v="6"/>
    <x v="0"/>
    <x v="535"/>
    <n v="2004"/>
  </r>
  <r>
    <x v="6"/>
    <x v="0"/>
    <x v="536"/>
    <n v="2452"/>
  </r>
  <r>
    <x v="6"/>
    <x v="0"/>
    <x v="1068"/>
    <n v="84"/>
  </r>
  <r>
    <x v="6"/>
    <x v="0"/>
    <x v="633"/>
    <n v="1858"/>
  </r>
  <r>
    <x v="6"/>
    <x v="0"/>
    <x v="634"/>
    <n v="967"/>
  </r>
  <r>
    <x v="6"/>
    <x v="0"/>
    <x v="635"/>
    <n v="2644"/>
  </r>
  <r>
    <x v="6"/>
    <x v="0"/>
    <x v="636"/>
    <n v="1029"/>
  </r>
  <r>
    <x v="6"/>
    <x v="0"/>
    <x v="637"/>
    <n v="1047"/>
  </r>
  <r>
    <x v="6"/>
    <x v="0"/>
    <x v="705"/>
    <n v="1675"/>
  </r>
  <r>
    <x v="6"/>
    <x v="0"/>
    <x v="638"/>
    <n v="1014"/>
  </r>
  <r>
    <x v="6"/>
    <x v="0"/>
    <x v="639"/>
    <n v="2909"/>
  </r>
  <r>
    <x v="6"/>
    <x v="0"/>
    <x v="780"/>
    <n v="2302"/>
  </r>
  <r>
    <x v="6"/>
    <x v="0"/>
    <x v="781"/>
    <n v="6410"/>
  </r>
  <r>
    <x v="6"/>
    <x v="0"/>
    <x v="640"/>
    <n v="3313"/>
  </r>
  <r>
    <x v="6"/>
    <x v="0"/>
    <x v="641"/>
    <n v="2411"/>
  </r>
  <r>
    <x v="6"/>
    <x v="0"/>
    <x v="1256"/>
    <n v="59"/>
  </r>
  <r>
    <x v="6"/>
    <x v="0"/>
    <x v="537"/>
    <n v="9"/>
  </r>
  <r>
    <x v="6"/>
    <x v="0"/>
    <x v="642"/>
    <n v="5"/>
  </r>
  <r>
    <x v="6"/>
    <x v="0"/>
    <x v="643"/>
    <n v="246"/>
  </r>
  <r>
    <x v="6"/>
    <x v="0"/>
    <x v="706"/>
    <n v="41"/>
  </r>
  <r>
    <x v="6"/>
    <x v="0"/>
    <x v="644"/>
    <n v="96"/>
  </r>
  <r>
    <x v="6"/>
    <x v="0"/>
    <x v="843"/>
    <n v="3"/>
  </r>
  <r>
    <x v="6"/>
    <x v="0"/>
    <x v="645"/>
    <n v="106"/>
  </r>
  <r>
    <x v="6"/>
    <x v="0"/>
    <x v="646"/>
    <n v="46"/>
  </r>
  <r>
    <x v="6"/>
    <x v="0"/>
    <x v="875"/>
    <n v="733"/>
  </r>
  <r>
    <x v="6"/>
    <x v="0"/>
    <x v="648"/>
    <n v="59"/>
  </r>
  <r>
    <x v="6"/>
    <x v="0"/>
    <x v="649"/>
    <n v="142"/>
  </r>
  <r>
    <x v="6"/>
    <x v="0"/>
    <x v="650"/>
    <n v="34"/>
  </r>
  <r>
    <x v="6"/>
    <x v="0"/>
    <x v="651"/>
    <n v="9"/>
  </r>
  <r>
    <x v="6"/>
    <x v="0"/>
    <x v="709"/>
    <n v="325"/>
  </r>
  <r>
    <x v="6"/>
    <x v="0"/>
    <x v="710"/>
    <n v="79"/>
  </r>
  <r>
    <x v="6"/>
    <x v="0"/>
    <x v="711"/>
    <n v="1"/>
  </r>
  <r>
    <x v="6"/>
    <x v="0"/>
    <x v="716"/>
    <n v="1"/>
  </r>
  <r>
    <x v="6"/>
    <x v="0"/>
    <x v="717"/>
    <n v="166"/>
  </r>
  <r>
    <x v="6"/>
    <x v="0"/>
    <x v="718"/>
    <n v="32"/>
  </r>
  <r>
    <x v="6"/>
    <x v="0"/>
    <x v="844"/>
    <n v="18"/>
  </r>
  <r>
    <x v="6"/>
    <x v="0"/>
    <x v="978"/>
    <n v="176"/>
  </r>
  <r>
    <x v="6"/>
    <x v="0"/>
    <x v="782"/>
    <n v="1270"/>
  </r>
  <r>
    <x v="6"/>
    <x v="0"/>
    <x v="719"/>
    <n v="108"/>
  </r>
  <r>
    <x v="6"/>
    <x v="0"/>
    <x v="720"/>
    <n v="109"/>
  </r>
  <r>
    <x v="6"/>
    <x v="0"/>
    <x v="721"/>
    <n v="338"/>
  </r>
  <r>
    <x v="6"/>
    <x v="0"/>
    <x v="722"/>
    <n v="4"/>
  </r>
  <r>
    <x v="6"/>
    <x v="0"/>
    <x v="728"/>
    <n v="374"/>
  </r>
  <r>
    <x v="6"/>
    <x v="0"/>
    <x v="1047"/>
    <n v="325"/>
  </r>
  <r>
    <x v="6"/>
    <x v="0"/>
    <x v="614"/>
    <n v="43"/>
  </r>
  <r>
    <x v="6"/>
    <x v="0"/>
    <x v="586"/>
    <n v="89"/>
  </r>
  <r>
    <x v="6"/>
    <x v="0"/>
    <x v="652"/>
    <n v="2"/>
  </r>
  <r>
    <x v="6"/>
    <x v="0"/>
    <x v="730"/>
    <n v="20"/>
  </r>
  <r>
    <x v="6"/>
    <x v="0"/>
    <x v="732"/>
    <n v="201"/>
  </r>
  <r>
    <x v="6"/>
    <x v="0"/>
    <x v="1104"/>
    <n v="1"/>
  </r>
  <r>
    <x v="6"/>
    <x v="0"/>
    <x v="441"/>
    <n v="858"/>
  </r>
  <r>
    <x v="6"/>
    <x v="0"/>
    <x v="783"/>
    <n v="1089"/>
  </r>
  <r>
    <x v="6"/>
    <x v="0"/>
    <x v="847"/>
    <n v="2085"/>
  </r>
  <r>
    <x v="6"/>
    <x v="0"/>
    <x v="2173"/>
    <n v="5403"/>
  </r>
  <r>
    <x v="6"/>
    <x v="0"/>
    <x v="1367"/>
    <n v="142"/>
  </r>
  <r>
    <x v="6"/>
    <x v="0"/>
    <x v="2478"/>
    <n v="3"/>
  </r>
  <r>
    <x v="6"/>
    <x v="0"/>
    <x v="1397"/>
    <n v="2"/>
  </r>
  <r>
    <x v="6"/>
    <x v="0"/>
    <x v="1368"/>
    <n v="4519"/>
  </r>
  <r>
    <x v="6"/>
    <x v="0"/>
    <x v="1369"/>
    <n v="139"/>
  </r>
  <r>
    <x v="6"/>
    <x v="0"/>
    <x v="1370"/>
    <n v="32"/>
  </r>
  <r>
    <x v="6"/>
    <x v="0"/>
    <x v="1371"/>
    <n v="1318"/>
  </r>
  <r>
    <x v="6"/>
    <x v="0"/>
    <x v="1372"/>
    <n v="902"/>
  </r>
  <r>
    <x v="6"/>
    <x v="0"/>
    <x v="1373"/>
    <n v="9"/>
  </r>
  <r>
    <x v="6"/>
    <x v="0"/>
    <x v="1799"/>
    <n v="2"/>
  </r>
  <r>
    <x v="6"/>
    <x v="0"/>
    <x v="1375"/>
    <n v="193"/>
  </r>
  <r>
    <x v="6"/>
    <x v="0"/>
    <x v="1048"/>
    <n v="1573"/>
  </r>
  <r>
    <x v="6"/>
    <x v="0"/>
    <x v="1069"/>
    <n v="70"/>
  </r>
  <r>
    <x v="6"/>
    <x v="0"/>
    <x v="1070"/>
    <n v="93"/>
  </r>
  <r>
    <x v="6"/>
    <x v="0"/>
    <x v="1071"/>
    <n v="175"/>
  </r>
  <r>
    <x v="6"/>
    <x v="0"/>
    <x v="2133"/>
    <n v="5611"/>
  </r>
  <r>
    <x v="6"/>
    <x v="0"/>
    <x v="653"/>
    <n v="109"/>
  </r>
  <r>
    <x v="6"/>
    <x v="0"/>
    <x v="924"/>
    <n v="142"/>
  </r>
  <r>
    <x v="6"/>
    <x v="0"/>
    <x v="654"/>
    <n v="12"/>
  </r>
  <r>
    <x v="6"/>
    <x v="0"/>
    <x v="655"/>
    <n v="149"/>
  </r>
  <r>
    <x v="6"/>
    <x v="0"/>
    <x v="794"/>
    <n v="83"/>
  </r>
  <r>
    <x v="6"/>
    <x v="0"/>
    <x v="587"/>
    <n v="311"/>
  </r>
  <r>
    <x v="6"/>
    <x v="0"/>
    <x v="795"/>
    <n v="485"/>
  </r>
  <r>
    <x v="6"/>
    <x v="0"/>
    <x v="797"/>
    <n v="3"/>
  </r>
  <r>
    <x v="6"/>
    <x v="0"/>
    <x v="2154"/>
    <n v="1855"/>
  </r>
  <r>
    <x v="6"/>
    <x v="0"/>
    <x v="1302"/>
    <n v="6"/>
  </r>
  <r>
    <x v="6"/>
    <x v="0"/>
    <x v="925"/>
    <n v="1354"/>
  </r>
  <r>
    <x v="6"/>
    <x v="0"/>
    <x v="876"/>
    <n v="1476"/>
  </r>
  <r>
    <x v="6"/>
    <x v="0"/>
    <x v="329"/>
    <n v="1380"/>
  </r>
  <r>
    <x v="6"/>
    <x v="0"/>
    <x v="996"/>
    <n v="83"/>
  </r>
  <r>
    <x v="6"/>
    <x v="0"/>
    <x v="848"/>
    <n v="197"/>
  </r>
  <r>
    <x v="6"/>
    <x v="0"/>
    <x v="160"/>
    <n v="7340"/>
  </r>
  <r>
    <x v="6"/>
    <x v="0"/>
    <x v="964"/>
    <n v="194"/>
  </r>
  <r>
    <x v="6"/>
    <x v="0"/>
    <x v="1073"/>
    <n v="42"/>
  </r>
  <r>
    <x v="6"/>
    <x v="0"/>
    <x v="926"/>
    <n v="2300"/>
  </r>
  <r>
    <x v="6"/>
    <x v="0"/>
    <x v="927"/>
    <n v="1610"/>
  </r>
  <r>
    <x v="6"/>
    <x v="0"/>
    <x v="1321"/>
    <n v="558"/>
  </r>
  <r>
    <x v="6"/>
    <x v="0"/>
    <x v="2398"/>
    <n v="992"/>
  </r>
  <r>
    <x v="6"/>
    <x v="0"/>
    <x v="1525"/>
    <n v="2446"/>
  </r>
  <r>
    <x v="6"/>
    <x v="0"/>
    <x v="1257"/>
    <n v="1835"/>
  </r>
  <r>
    <x v="6"/>
    <x v="0"/>
    <x v="1074"/>
    <n v="16296"/>
  </r>
  <r>
    <x v="6"/>
    <x v="0"/>
    <x v="928"/>
    <n v="1988"/>
  </r>
  <r>
    <x v="6"/>
    <x v="0"/>
    <x v="929"/>
    <n v="4600"/>
  </r>
  <r>
    <x v="6"/>
    <x v="0"/>
    <x v="930"/>
    <n v="846"/>
  </r>
  <r>
    <x v="6"/>
    <x v="0"/>
    <x v="931"/>
    <n v="1444"/>
  </r>
  <r>
    <x v="6"/>
    <x v="0"/>
    <x v="1173"/>
    <n v="96"/>
  </r>
  <r>
    <x v="6"/>
    <x v="0"/>
    <x v="932"/>
    <n v="3014"/>
  </r>
  <r>
    <x v="6"/>
    <x v="0"/>
    <x v="1021"/>
    <n v="3606"/>
  </r>
  <r>
    <x v="6"/>
    <x v="0"/>
    <x v="1022"/>
    <n v="1800"/>
  </r>
  <r>
    <x v="6"/>
    <x v="0"/>
    <x v="1023"/>
    <n v="659"/>
  </r>
  <r>
    <x v="6"/>
    <x v="0"/>
    <x v="1024"/>
    <n v="1058"/>
  </r>
  <r>
    <x v="6"/>
    <x v="0"/>
    <x v="1025"/>
    <n v="1836"/>
  </r>
  <r>
    <x v="6"/>
    <x v="0"/>
    <x v="1185"/>
    <n v="1"/>
  </r>
  <r>
    <x v="6"/>
    <x v="0"/>
    <x v="1186"/>
    <n v="100"/>
  </r>
  <r>
    <x v="6"/>
    <x v="0"/>
    <x v="505"/>
    <n v="48"/>
  </r>
  <r>
    <x v="6"/>
    <x v="0"/>
    <x v="933"/>
    <n v="53"/>
  </r>
  <r>
    <x v="6"/>
    <x v="0"/>
    <x v="934"/>
    <n v="59"/>
  </r>
  <r>
    <x v="6"/>
    <x v="0"/>
    <x v="935"/>
    <n v="2643"/>
  </r>
  <r>
    <x v="6"/>
    <x v="0"/>
    <x v="936"/>
    <n v="42"/>
  </r>
  <r>
    <x v="6"/>
    <x v="0"/>
    <x v="937"/>
    <n v="1984"/>
  </r>
  <r>
    <x v="6"/>
    <x v="0"/>
    <x v="938"/>
    <n v="201"/>
  </r>
  <r>
    <x v="6"/>
    <x v="0"/>
    <x v="939"/>
    <n v="1199"/>
  </r>
  <r>
    <x v="6"/>
    <x v="0"/>
    <x v="940"/>
    <n v="1824"/>
  </r>
  <r>
    <x v="6"/>
    <x v="0"/>
    <x v="941"/>
    <n v="1559"/>
  </r>
  <r>
    <x v="6"/>
    <x v="0"/>
    <x v="942"/>
    <n v="1285"/>
  </r>
  <r>
    <x v="6"/>
    <x v="0"/>
    <x v="943"/>
    <n v="815"/>
  </r>
  <r>
    <x v="6"/>
    <x v="0"/>
    <x v="944"/>
    <n v="1306"/>
  </r>
  <r>
    <x v="6"/>
    <x v="0"/>
    <x v="945"/>
    <n v="55"/>
  </r>
  <r>
    <x v="6"/>
    <x v="0"/>
    <x v="946"/>
    <n v="197"/>
  </r>
  <r>
    <x v="6"/>
    <x v="0"/>
    <x v="947"/>
    <n v="49"/>
  </r>
  <r>
    <x v="6"/>
    <x v="0"/>
    <x v="981"/>
    <n v="301"/>
  </r>
  <r>
    <x v="6"/>
    <x v="0"/>
    <x v="982"/>
    <n v="630"/>
  </r>
  <r>
    <x v="6"/>
    <x v="0"/>
    <x v="983"/>
    <n v="97"/>
  </r>
  <r>
    <x v="6"/>
    <x v="0"/>
    <x v="1076"/>
    <n v="1770"/>
  </r>
  <r>
    <x v="6"/>
    <x v="0"/>
    <x v="985"/>
    <n v="5719"/>
  </r>
  <r>
    <x v="6"/>
    <x v="0"/>
    <x v="1026"/>
    <n v="153"/>
  </r>
  <r>
    <x v="6"/>
    <x v="0"/>
    <x v="948"/>
    <n v="37"/>
  </r>
  <r>
    <x v="6"/>
    <x v="0"/>
    <x v="949"/>
    <n v="205"/>
  </r>
  <r>
    <x v="6"/>
    <x v="0"/>
    <x v="951"/>
    <n v="128"/>
  </r>
  <r>
    <x v="6"/>
    <x v="0"/>
    <x v="952"/>
    <n v="55"/>
  </r>
  <r>
    <x v="6"/>
    <x v="0"/>
    <x v="953"/>
    <n v="260"/>
  </r>
  <r>
    <x v="6"/>
    <x v="0"/>
    <x v="954"/>
    <n v="66"/>
  </r>
  <r>
    <x v="6"/>
    <x v="0"/>
    <x v="986"/>
    <n v="3406"/>
  </r>
  <r>
    <x v="6"/>
    <x v="0"/>
    <x v="987"/>
    <n v="35"/>
  </r>
  <r>
    <x v="6"/>
    <x v="0"/>
    <x v="998"/>
    <n v="4"/>
  </r>
  <r>
    <x v="6"/>
    <x v="0"/>
    <x v="989"/>
    <n v="18"/>
  </r>
  <r>
    <x v="6"/>
    <x v="0"/>
    <x v="1106"/>
    <n v="2"/>
  </r>
  <r>
    <x v="6"/>
    <x v="0"/>
    <x v="1027"/>
    <n v="3391"/>
  </r>
  <r>
    <x v="6"/>
    <x v="0"/>
    <x v="1028"/>
    <n v="1221"/>
  </r>
  <r>
    <x v="6"/>
    <x v="0"/>
    <x v="1258"/>
    <n v="1"/>
  </r>
  <r>
    <x v="6"/>
    <x v="0"/>
    <x v="1259"/>
    <n v="5"/>
  </r>
  <r>
    <x v="6"/>
    <x v="0"/>
    <x v="1260"/>
    <n v="12"/>
  </r>
  <r>
    <x v="6"/>
    <x v="0"/>
    <x v="1262"/>
    <n v="20"/>
  </r>
  <r>
    <x v="6"/>
    <x v="0"/>
    <x v="1264"/>
    <n v="44"/>
  </r>
  <r>
    <x v="6"/>
    <x v="0"/>
    <x v="1265"/>
    <n v="10"/>
  </r>
  <r>
    <x v="6"/>
    <x v="0"/>
    <x v="1267"/>
    <n v="2"/>
  </r>
  <r>
    <x v="6"/>
    <x v="0"/>
    <x v="1268"/>
    <n v="12"/>
  </r>
  <r>
    <x v="6"/>
    <x v="0"/>
    <x v="1269"/>
    <n v="2"/>
  </r>
  <r>
    <x v="6"/>
    <x v="0"/>
    <x v="1270"/>
    <n v="9"/>
  </r>
  <r>
    <x v="6"/>
    <x v="0"/>
    <x v="1271"/>
    <n v="1"/>
  </r>
  <r>
    <x v="6"/>
    <x v="0"/>
    <x v="1272"/>
    <n v="7"/>
  </r>
  <r>
    <x v="6"/>
    <x v="0"/>
    <x v="1273"/>
    <n v="21"/>
  </r>
  <r>
    <x v="6"/>
    <x v="0"/>
    <x v="1275"/>
    <n v="16"/>
  </r>
  <r>
    <x v="6"/>
    <x v="0"/>
    <x v="1304"/>
    <n v="3"/>
  </r>
  <r>
    <x v="6"/>
    <x v="0"/>
    <x v="1276"/>
    <n v="7"/>
  </r>
  <r>
    <x v="6"/>
    <x v="0"/>
    <x v="1279"/>
    <n v="34"/>
  </r>
  <r>
    <x v="6"/>
    <x v="0"/>
    <x v="1280"/>
    <n v="34"/>
  </r>
  <r>
    <x v="6"/>
    <x v="0"/>
    <x v="1281"/>
    <n v="9"/>
  </r>
  <r>
    <x v="6"/>
    <x v="0"/>
    <x v="1282"/>
    <n v="22"/>
  </r>
  <r>
    <x v="6"/>
    <x v="0"/>
    <x v="1283"/>
    <n v="23"/>
  </r>
  <r>
    <x v="6"/>
    <x v="0"/>
    <x v="1284"/>
    <n v="1"/>
  </r>
  <r>
    <x v="6"/>
    <x v="0"/>
    <x v="1285"/>
    <n v="12"/>
  </r>
  <r>
    <x v="6"/>
    <x v="0"/>
    <x v="1232"/>
    <n v="1"/>
  </r>
  <r>
    <x v="6"/>
    <x v="0"/>
    <x v="1190"/>
    <n v="777"/>
  </r>
  <r>
    <x v="6"/>
    <x v="0"/>
    <x v="1030"/>
    <n v="2355"/>
  </r>
  <r>
    <x v="6"/>
    <x v="0"/>
    <x v="1031"/>
    <n v="2649"/>
  </r>
  <r>
    <x v="6"/>
    <x v="0"/>
    <x v="1032"/>
    <n v="547"/>
  </r>
  <r>
    <x v="6"/>
    <x v="0"/>
    <x v="1241"/>
    <n v="12"/>
  </r>
  <r>
    <x v="6"/>
    <x v="0"/>
    <x v="1242"/>
    <n v="1"/>
  </r>
  <r>
    <x v="6"/>
    <x v="0"/>
    <x v="1243"/>
    <n v="1"/>
  </r>
  <r>
    <x v="6"/>
    <x v="0"/>
    <x v="1289"/>
    <n v="14"/>
  </r>
  <r>
    <x v="6"/>
    <x v="0"/>
    <x v="1290"/>
    <n v="2"/>
  </r>
  <r>
    <x v="6"/>
    <x v="0"/>
    <x v="1006"/>
    <n v="3162"/>
  </r>
  <r>
    <x v="6"/>
    <x v="0"/>
    <x v="1174"/>
    <n v="30"/>
  </r>
  <r>
    <x v="6"/>
    <x v="0"/>
    <x v="1305"/>
    <n v="190"/>
  </r>
  <r>
    <x v="6"/>
    <x v="0"/>
    <x v="1033"/>
    <n v="443"/>
  </r>
  <r>
    <x v="6"/>
    <x v="0"/>
    <x v="1034"/>
    <n v="688"/>
  </r>
  <r>
    <x v="6"/>
    <x v="0"/>
    <x v="1035"/>
    <n v="1322"/>
  </r>
  <r>
    <x v="6"/>
    <x v="0"/>
    <x v="1036"/>
    <n v="537"/>
  </r>
  <r>
    <x v="6"/>
    <x v="0"/>
    <x v="1037"/>
    <n v="427"/>
  </r>
  <r>
    <x v="6"/>
    <x v="0"/>
    <x v="1192"/>
    <n v="1159"/>
  </r>
  <r>
    <x v="6"/>
    <x v="0"/>
    <x v="1038"/>
    <n v="79"/>
  </r>
  <r>
    <x v="6"/>
    <x v="0"/>
    <x v="1330"/>
    <n v="232"/>
  </r>
  <r>
    <x v="6"/>
    <x v="0"/>
    <x v="1080"/>
    <n v="174"/>
  </r>
  <r>
    <x v="6"/>
    <x v="0"/>
    <x v="1081"/>
    <n v="15"/>
  </r>
  <r>
    <x v="6"/>
    <x v="0"/>
    <x v="1139"/>
    <n v="6887"/>
  </r>
  <r>
    <x v="6"/>
    <x v="0"/>
    <x v="1140"/>
    <n v="35"/>
  </r>
  <r>
    <x v="6"/>
    <x v="0"/>
    <x v="1141"/>
    <n v="3678"/>
  </r>
  <r>
    <x v="6"/>
    <x v="0"/>
    <x v="1142"/>
    <n v="134"/>
  </r>
  <r>
    <x v="6"/>
    <x v="0"/>
    <x v="1144"/>
    <n v="742"/>
  </r>
  <r>
    <x v="6"/>
    <x v="0"/>
    <x v="1145"/>
    <n v="409"/>
  </r>
  <r>
    <x v="6"/>
    <x v="0"/>
    <x v="1526"/>
    <n v="4221"/>
  </r>
  <r>
    <x v="6"/>
    <x v="0"/>
    <x v="1146"/>
    <n v="1258"/>
  </r>
  <r>
    <x v="6"/>
    <x v="0"/>
    <x v="1147"/>
    <n v="851"/>
  </r>
  <r>
    <x v="6"/>
    <x v="0"/>
    <x v="1148"/>
    <n v="1829"/>
  </r>
  <r>
    <x v="6"/>
    <x v="0"/>
    <x v="1149"/>
    <n v="719"/>
  </r>
  <r>
    <x v="6"/>
    <x v="0"/>
    <x v="1150"/>
    <n v="3048"/>
  </r>
  <r>
    <x v="6"/>
    <x v="0"/>
    <x v="1151"/>
    <n v="2126"/>
  </r>
  <r>
    <x v="6"/>
    <x v="0"/>
    <x v="1152"/>
    <n v="3936"/>
  </r>
  <r>
    <x v="6"/>
    <x v="0"/>
    <x v="1454"/>
    <n v="3758"/>
  </r>
  <r>
    <x v="6"/>
    <x v="0"/>
    <x v="1455"/>
    <n v="2216"/>
  </r>
  <r>
    <x v="6"/>
    <x v="0"/>
    <x v="1492"/>
    <n v="449"/>
  </r>
  <r>
    <x v="6"/>
    <x v="0"/>
    <x v="1378"/>
    <n v="85"/>
  </r>
  <r>
    <x v="6"/>
    <x v="0"/>
    <x v="2072"/>
    <n v="586"/>
  </r>
  <r>
    <x v="6"/>
    <x v="0"/>
    <x v="1131"/>
    <n v="4287"/>
  </r>
  <r>
    <x v="6"/>
    <x v="0"/>
    <x v="1493"/>
    <n v="37"/>
  </r>
  <r>
    <x v="6"/>
    <x v="0"/>
    <x v="1083"/>
    <n v="1927"/>
  </r>
  <r>
    <x v="6"/>
    <x v="0"/>
    <x v="1153"/>
    <n v="1125"/>
  </r>
  <r>
    <x v="6"/>
    <x v="0"/>
    <x v="1165"/>
    <n v="2993"/>
  </r>
  <r>
    <x v="6"/>
    <x v="0"/>
    <x v="1084"/>
    <n v="1597"/>
  </r>
  <r>
    <x v="6"/>
    <x v="0"/>
    <x v="1085"/>
    <n v="1510"/>
  </r>
  <r>
    <x v="6"/>
    <x v="0"/>
    <x v="1086"/>
    <n v="22"/>
  </r>
  <r>
    <x v="6"/>
    <x v="0"/>
    <x v="1087"/>
    <n v="77"/>
  </r>
  <r>
    <x v="6"/>
    <x v="0"/>
    <x v="1436"/>
    <n v="15"/>
  </r>
  <r>
    <x v="6"/>
    <x v="0"/>
    <x v="1194"/>
    <n v="2025"/>
  </r>
  <r>
    <x v="6"/>
    <x v="0"/>
    <x v="1195"/>
    <n v="2333"/>
  </r>
  <r>
    <x v="6"/>
    <x v="0"/>
    <x v="1088"/>
    <n v="346"/>
  </r>
  <r>
    <x v="6"/>
    <x v="0"/>
    <x v="1196"/>
    <n v="732"/>
  </r>
  <r>
    <x v="6"/>
    <x v="0"/>
    <x v="1197"/>
    <n v="758"/>
  </r>
  <r>
    <x v="6"/>
    <x v="0"/>
    <x v="1198"/>
    <n v="644"/>
  </r>
  <r>
    <x v="6"/>
    <x v="0"/>
    <x v="2073"/>
    <n v="1828"/>
  </r>
  <r>
    <x v="6"/>
    <x v="0"/>
    <x v="1199"/>
    <n v="4082"/>
  </r>
  <r>
    <x v="6"/>
    <x v="0"/>
    <x v="1200"/>
    <n v="3852"/>
  </r>
  <r>
    <x v="6"/>
    <x v="0"/>
    <x v="1201"/>
    <n v="5148"/>
  </r>
  <r>
    <x v="6"/>
    <x v="0"/>
    <x v="1202"/>
    <n v="1090"/>
  </r>
  <r>
    <x v="6"/>
    <x v="0"/>
    <x v="1203"/>
    <n v="2026"/>
  </r>
  <r>
    <x v="6"/>
    <x v="0"/>
    <x v="2113"/>
    <n v="2710"/>
  </r>
  <r>
    <x v="6"/>
    <x v="0"/>
    <x v="1204"/>
    <n v="1099"/>
  </r>
  <r>
    <x v="6"/>
    <x v="0"/>
    <x v="1205"/>
    <n v="4228"/>
  </r>
  <r>
    <x v="6"/>
    <x v="0"/>
    <x v="1154"/>
    <n v="55"/>
  </r>
  <r>
    <x v="6"/>
    <x v="0"/>
    <x v="1155"/>
    <n v="489"/>
  </r>
  <r>
    <x v="6"/>
    <x v="0"/>
    <x v="1156"/>
    <n v="7"/>
  </r>
  <r>
    <x v="6"/>
    <x v="0"/>
    <x v="1157"/>
    <n v="997"/>
  </r>
  <r>
    <x v="6"/>
    <x v="0"/>
    <x v="1206"/>
    <n v="95"/>
  </r>
  <r>
    <x v="6"/>
    <x v="0"/>
    <x v="1207"/>
    <n v="774"/>
  </r>
  <r>
    <x v="6"/>
    <x v="0"/>
    <x v="1208"/>
    <n v="273"/>
  </r>
  <r>
    <x v="6"/>
    <x v="0"/>
    <x v="1209"/>
    <n v="16"/>
  </r>
  <r>
    <x v="6"/>
    <x v="0"/>
    <x v="1233"/>
    <n v="136"/>
  </r>
  <r>
    <x v="6"/>
    <x v="0"/>
    <x v="1234"/>
    <n v="17"/>
  </r>
  <r>
    <x v="6"/>
    <x v="0"/>
    <x v="1244"/>
    <n v="16"/>
  </r>
  <r>
    <x v="6"/>
    <x v="0"/>
    <x v="1210"/>
    <n v="96"/>
  </r>
  <r>
    <x v="6"/>
    <x v="0"/>
    <x v="1211"/>
    <n v="6421"/>
  </r>
  <r>
    <x v="6"/>
    <x v="0"/>
    <x v="1212"/>
    <n v="3008"/>
  </r>
  <r>
    <x v="6"/>
    <x v="0"/>
    <x v="1213"/>
    <n v="1706"/>
  </r>
  <r>
    <x v="6"/>
    <x v="0"/>
    <x v="1214"/>
    <n v="2187"/>
  </r>
  <r>
    <x v="6"/>
    <x v="0"/>
    <x v="1215"/>
    <n v="4012"/>
  </r>
  <r>
    <x v="6"/>
    <x v="0"/>
    <x v="1495"/>
    <n v="217"/>
  </r>
  <r>
    <x v="6"/>
    <x v="0"/>
    <x v="1126"/>
    <n v="64"/>
  </r>
  <r>
    <x v="6"/>
    <x v="0"/>
    <x v="1355"/>
    <n v="144"/>
  </r>
  <r>
    <x v="6"/>
    <x v="0"/>
    <x v="1766"/>
    <n v="2149"/>
  </r>
  <r>
    <x v="6"/>
    <x v="0"/>
    <x v="1800"/>
    <n v="901"/>
  </r>
  <r>
    <x v="6"/>
    <x v="0"/>
    <x v="1245"/>
    <n v="3420"/>
  </r>
  <r>
    <x v="6"/>
    <x v="0"/>
    <x v="1356"/>
    <n v="39"/>
  </r>
  <r>
    <x v="6"/>
    <x v="0"/>
    <x v="1089"/>
    <n v="485"/>
  </r>
  <r>
    <x v="6"/>
    <x v="0"/>
    <x v="1218"/>
    <n v="1422"/>
  </r>
  <r>
    <x v="6"/>
    <x v="0"/>
    <x v="588"/>
    <n v="1072"/>
  </r>
  <r>
    <x v="6"/>
    <x v="0"/>
    <x v="881"/>
    <n v="3287"/>
  </r>
  <r>
    <x v="6"/>
    <x v="0"/>
    <x v="1219"/>
    <n v="1074"/>
  </r>
  <r>
    <x v="6"/>
    <x v="0"/>
    <x v="1564"/>
    <n v="341"/>
  </r>
  <r>
    <x v="6"/>
    <x v="0"/>
    <x v="1246"/>
    <n v="101"/>
  </r>
  <r>
    <x v="6"/>
    <x v="0"/>
    <x v="1293"/>
    <n v="917"/>
  </r>
  <r>
    <x v="6"/>
    <x v="0"/>
    <x v="1294"/>
    <n v="791"/>
  </r>
  <r>
    <x v="6"/>
    <x v="0"/>
    <x v="1401"/>
    <n v="1529"/>
  </r>
  <r>
    <x v="6"/>
    <x v="0"/>
    <x v="1311"/>
    <n v="884"/>
  </r>
  <r>
    <x v="6"/>
    <x v="0"/>
    <x v="2479"/>
    <n v="10014"/>
  </r>
  <r>
    <x v="6"/>
    <x v="0"/>
    <x v="1527"/>
    <n v="80"/>
  </r>
  <r>
    <x v="6"/>
    <x v="0"/>
    <x v="1228"/>
    <n v="4302"/>
  </r>
  <r>
    <x v="6"/>
    <x v="0"/>
    <x v="1632"/>
    <n v="920"/>
  </r>
  <r>
    <x v="6"/>
    <x v="0"/>
    <x v="1313"/>
    <n v="114"/>
  </r>
  <r>
    <x v="6"/>
    <x v="0"/>
    <x v="1235"/>
    <n v="1443"/>
  </r>
  <r>
    <x v="6"/>
    <x v="0"/>
    <x v="1315"/>
    <n v="270"/>
  </r>
  <r>
    <x v="6"/>
    <x v="0"/>
    <x v="1316"/>
    <n v="7"/>
  </r>
  <r>
    <x v="6"/>
    <x v="0"/>
    <x v="1402"/>
    <n v="571"/>
  </r>
  <r>
    <x v="6"/>
    <x v="0"/>
    <x v="1403"/>
    <n v="62"/>
  </r>
  <r>
    <x v="6"/>
    <x v="0"/>
    <x v="1404"/>
    <n v="57"/>
  </r>
  <r>
    <x v="6"/>
    <x v="0"/>
    <x v="1405"/>
    <n v="620"/>
  </r>
  <r>
    <x v="6"/>
    <x v="0"/>
    <x v="1406"/>
    <n v="86"/>
  </r>
  <r>
    <x v="6"/>
    <x v="0"/>
    <x v="1407"/>
    <n v="20"/>
  </r>
  <r>
    <x v="6"/>
    <x v="0"/>
    <x v="1409"/>
    <n v="526"/>
  </r>
  <r>
    <x v="6"/>
    <x v="0"/>
    <x v="1410"/>
    <n v="116"/>
  </r>
  <r>
    <x v="6"/>
    <x v="0"/>
    <x v="1411"/>
    <n v="51"/>
  </r>
  <r>
    <x v="6"/>
    <x v="0"/>
    <x v="1412"/>
    <n v="31"/>
  </r>
  <r>
    <x v="6"/>
    <x v="0"/>
    <x v="1413"/>
    <n v="55"/>
  </r>
  <r>
    <x v="6"/>
    <x v="0"/>
    <x v="1415"/>
    <n v="56"/>
  </r>
  <r>
    <x v="6"/>
    <x v="0"/>
    <x v="1417"/>
    <n v="46"/>
  </r>
  <r>
    <x v="6"/>
    <x v="0"/>
    <x v="1418"/>
    <n v="594"/>
  </r>
  <r>
    <x v="6"/>
    <x v="0"/>
    <x v="2326"/>
    <n v="3120"/>
  </r>
  <r>
    <x v="6"/>
    <x v="0"/>
    <x v="1229"/>
    <n v="736"/>
  </r>
  <r>
    <x v="6"/>
    <x v="0"/>
    <x v="1651"/>
    <n v="240"/>
  </r>
  <r>
    <x v="6"/>
    <x v="0"/>
    <x v="1767"/>
    <n v="72"/>
  </r>
  <r>
    <x v="6"/>
    <x v="0"/>
    <x v="1333"/>
    <n v="8"/>
  </r>
  <r>
    <x v="6"/>
    <x v="0"/>
    <x v="1357"/>
    <n v="1"/>
  </r>
  <r>
    <x v="6"/>
    <x v="0"/>
    <x v="1334"/>
    <n v="5"/>
  </r>
  <r>
    <x v="6"/>
    <x v="0"/>
    <x v="1335"/>
    <n v="349"/>
  </r>
  <r>
    <x v="6"/>
    <x v="0"/>
    <x v="1337"/>
    <n v="31"/>
  </r>
  <r>
    <x v="6"/>
    <x v="0"/>
    <x v="1339"/>
    <n v="204"/>
  </r>
  <r>
    <x v="6"/>
    <x v="0"/>
    <x v="1340"/>
    <n v="5"/>
  </r>
  <r>
    <x v="6"/>
    <x v="0"/>
    <x v="1341"/>
    <n v="18"/>
  </r>
  <r>
    <x v="6"/>
    <x v="0"/>
    <x v="1342"/>
    <n v="94"/>
  </r>
  <r>
    <x v="6"/>
    <x v="0"/>
    <x v="1344"/>
    <n v="18"/>
  </r>
  <r>
    <x v="6"/>
    <x v="0"/>
    <x v="2480"/>
    <n v="1468"/>
  </r>
  <r>
    <x v="6"/>
    <x v="0"/>
    <x v="2481"/>
    <n v="2203"/>
  </r>
  <r>
    <x v="6"/>
    <x v="0"/>
    <x v="2482"/>
    <n v="20"/>
  </r>
  <r>
    <x v="6"/>
    <x v="0"/>
    <x v="2483"/>
    <n v="2650"/>
  </r>
  <r>
    <x v="6"/>
    <x v="0"/>
    <x v="2484"/>
    <n v="252"/>
  </r>
  <r>
    <x v="6"/>
    <x v="0"/>
    <x v="2485"/>
    <n v="808"/>
  </r>
  <r>
    <x v="6"/>
    <x v="0"/>
    <x v="2486"/>
    <n v="7"/>
  </r>
  <r>
    <x v="6"/>
    <x v="0"/>
    <x v="2487"/>
    <n v="520"/>
  </r>
  <r>
    <x v="6"/>
    <x v="0"/>
    <x v="2488"/>
    <n v="3462"/>
  </r>
  <r>
    <x v="6"/>
    <x v="0"/>
    <x v="2489"/>
    <n v="1706"/>
  </r>
  <r>
    <x v="6"/>
    <x v="0"/>
    <x v="2490"/>
    <n v="2528"/>
  </r>
  <r>
    <x v="6"/>
    <x v="0"/>
    <x v="2491"/>
    <n v="2703"/>
  </r>
  <r>
    <x v="6"/>
    <x v="0"/>
    <x v="2492"/>
    <n v="634"/>
  </r>
  <r>
    <x v="6"/>
    <x v="0"/>
    <x v="1801"/>
    <n v="6"/>
  </r>
  <r>
    <x v="6"/>
    <x v="0"/>
    <x v="1769"/>
    <n v="1195"/>
  </r>
  <r>
    <x v="6"/>
    <x v="0"/>
    <x v="1822"/>
    <n v="58"/>
  </r>
  <r>
    <x v="6"/>
    <x v="0"/>
    <x v="1383"/>
    <n v="33"/>
  </r>
  <r>
    <x v="6"/>
    <x v="0"/>
    <x v="1384"/>
    <n v="57"/>
  </r>
  <r>
    <x v="6"/>
    <x v="0"/>
    <x v="1296"/>
    <n v="35"/>
  </r>
  <r>
    <x v="6"/>
    <x v="0"/>
    <x v="1385"/>
    <n v="7"/>
  </r>
  <r>
    <x v="6"/>
    <x v="0"/>
    <x v="1127"/>
    <n v="1141"/>
  </r>
  <r>
    <x v="6"/>
    <x v="0"/>
    <x v="1386"/>
    <n v="1"/>
  </r>
  <r>
    <x v="6"/>
    <x v="0"/>
    <x v="1387"/>
    <n v="143"/>
  </r>
  <r>
    <x v="6"/>
    <x v="0"/>
    <x v="1499"/>
    <n v="14"/>
  </r>
  <r>
    <x v="6"/>
    <x v="0"/>
    <x v="1388"/>
    <n v="4"/>
  </r>
  <r>
    <x v="6"/>
    <x v="0"/>
    <x v="1389"/>
    <n v="49"/>
  </r>
  <r>
    <x v="6"/>
    <x v="0"/>
    <x v="1362"/>
    <n v="3"/>
  </r>
  <r>
    <x v="6"/>
    <x v="0"/>
    <x v="1297"/>
    <n v="394"/>
  </r>
  <r>
    <x v="6"/>
    <x v="0"/>
    <x v="1298"/>
    <n v="1123"/>
  </r>
  <r>
    <x v="6"/>
    <x v="0"/>
    <x v="2074"/>
    <n v="2"/>
  </r>
  <r>
    <x v="6"/>
    <x v="0"/>
    <x v="1299"/>
    <n v="25"/>
  </r>
  <r>
    <x v="6"/>
    <x v="0"/>
    <x v="1448"/>
    <n v="1203"/>
  </r>
  <r>
    <x v="6"/>
    <x v="0"/>
    <x v="1419"/>
    <n v="126"/>
  </r>
  <r>
    <x v="6"/>
    <x v="0"/>
    <x v="1804"/>
    <n v="2"/>
  </r>
  <r>
    <x v="6"/>
    <x v="0"/>
    <x v="1390"/>
    <n v="2"/>
  </r>
  <r>
    <x v="6"/>
    <x v="0"/>
    <x v="2400"/>
    <n v="5533"/>
  </r>
  <r>
    <x v="6"/>
    <x v="0"/>
    <x v="1824"/>
    <n v="1086"/>
  </r>
  <r>
    <x v="6"/>
    <x v="0"/>
    <x v="1653"/>
    <n v="923"/>
  </r>
  <r>
    <x v="6"/>
    <x v="0"/>
    <x v="1654"/>
    <n v="692"/>
  </r>
  <r>
    <x v="6"/>
    <x v="0"/>
    <x v="1500"/>
    <n v="543"/>
  </r>
  <r>
    <x v="6"/>
    <x v="0"/>
    <x v="1501"/>
    <n v="24"/>
  </r>
  <r>
    <x v="6"/>
    <x v="0"/>
    <x v="1502"/>
    <n v="42"/>
  </r>
  <r>
    <x v="6"/>
    <x v="0"/>
    <x v="1450"/>
    <n v="5004"/>
  </r>
  <r>
    <x v="6"/>
    <x v="0"/>
    <x v="1457"/>
    <n v="6485"/>
  </r>
  <r>
    <x v="6"/>
    <x v="0"/>
    <x v="1458"/>
    <n v="248"/>
  </r>
  <r>
    <x v="6"/>
    <x v="0"/>
    <x v="1529"/>
    <n v="180"/>
  </r>
  <r>
    <x v="6"/>
    <x v="0"/>
    <x v="1530"/>
    <n v="851"/>
  </r>
  <r>
    <x v="6"/>
    <x v="0"/>
    <x v="1531"/>
    <n v="32"/>
  </r>
  <r>
    <x v="6"/>
    <x v="0"/>
    <x v="2301"/>
    <n v="48"/>
  </r>
  <r>
    <x v="6"/>
    <x v="0"/>
    <x v="1532"/>
    <n v="31"/>
  </r>
  <r>
    <x v="6"/>
    <x v="0"/>
    <x v="1533"/>
    <n v="23"/>
  </r>
  <r>
    <x v="6"/>
    <x v="0"/>
    <x v="1534"/>
    <n v="35"/>
  </r>
  <r>
    <x v="6"/>
    <x v="0"/>
    <x v="1535"/>
    <n v="39"/>
  </r>
  <r>
    <x v="6"/>
    <x v="0"/>
    <x v="1655"/>
    <n v="11"/>
  </r>
  <r>
    <x v="6"/>
    <x v="0"/>
    <x v="1536"/>
    <n v="17"/>
  </r>
  <r>
    <x v="6"/>
    <x v="0"/>
    <x v="1537"/>
    <n v="36"/>
  </r>
  <r>
    <x v="6"/>
    <x v="0"/>
    <x v="1538"/>
    <n v="695"/>
  </r>
  <r>
    <x v="6"/>
    <x v="0"/>
    <x v="1924"/>
    <n v="1096"/>
  </r>
  <r>
    <x v="6"/>
    <x v="0"/>
    <x v="1439"/>
    <n v="323"/>
  </r>
  <r>
    <x v="6"/>
    <x v="0"/>
    <x v="1440"/>
    <n v="1770"/>
  </r>
  <r>
    <x v="6"/>
    <x v="0"/>
    <x v="1459"/>
    <n v="5961"/>
  </r>
  <r>
    <x v="6"/>
    <x v="0"/>
    <x v="1460"/>
    <n v="137"/>
  </r>
  <r>
    <x v="6"/>
    <x v="0"/>
    <x v="1461"/>
    <n v="281"/>
  </r>
  <r>
    <x v="6"/>
    <x v="0"/>
    <x v="1462"/>
    <n v="956"/>
  </r>
  <r>
    <x v="6"/>
    <x v="0"/>
    <x v="1463"/>
    <n v="465"/>
  </r>
  <r>
    <x v="6"/>
    <x v="0"/>
    <x v="1464"/>
    <n v="242"/>
  </r>
  <r>
    <x v="6"/>
    <x v="0"/>
    <x v="1656"/>
    <n v="1393"/>
  </r>
  <r>
    <x v="6"/>
    <x v="0"/>
    <x v="1465"/>
    <n v="55"/>
  </r>
  <r>
    <x v="6"/>
    <x v="0"/>
    <x v="1466"/>
    <n v="373"/>
  </r>
  <r>
    <x v="6"/>
    <x v="0"/>
    <x v="1467"/>
    <n v="131"/>
  </r>
  <r>
    <x v="6"/>
    <x v="0"/>
    <x v="1468"/>
    <n v="472"/>
  </r>
  <r>
    <x v="6"/>
    <x v="0"/>
    <x v="1469"/>
    <n v="595"/>
  </r>
  <r>
    <x v="6"/>
    <x v="0"/>
    <x v="1451"/>
    <n v="1093"/>
  </r>
  <r>
    <x v="6"/>
    <x v="0"/>
    <x v="2017"/>
    <n v="2"/>
  </r>
  <r>
    <x v="6"/>
    <x v="0"/>
    <x v="1951"/>
    <n v="457"/>
  </r>
  <r>
    <x v="6"/>
    <x v="0"/>
    <x v="1657"/>
    <n v="2059"/>
  </r>
  <r>
    <x v="6"/>
    <x v="0"/>
    <x v="1507"/>
    <n v="88"/>
  </r>
  <r>
    <x v="6"/>
    <x v="0"/>
    <x v="1658"/>
    <n v="952"/>
  </r>
  <r>
    <x v="6"/>
    <x v="0"/>
    <x v="1659"/>
    <n v="2767"/>
  </r>
  <r>
    <x v="6"/>
    <x v="0"/>
    <x v="1660"/>
    <n v="4396"/>
  </r>
  <r>
    <x v="6"/>
    <x v="0"/>
    <x v="1661"/>
    <n v="1889"/>
  </r>
  <r>
    <x v="6"/>
    <x v="0"/>
    <x v="1662"/>
    <n v="1329"/>
  </r>
  <r>
    <x v="6"/>
    <x v="0"/>
    <x v="1568"/>
    <n v="8087"/>
  </r>
  <r>
    <x v="6"/>
    <x v="0"/>
    <x v="1508"/>
    <n v="1407"/>
  </r>
  <r>
    <x v="6"/>
    <x v="0"/>
    <x v="1509"/>
    <n v="703"/>
  </r>
  <r>
    <x v="6"/>
    <x v="0"/>
    <x v="1510"/>
    <n v="1166"/>
  </r>
  <r>
    <x v="6"/>
    <x v="0"/>
    <x v="1511"/>
    <n v="1253"/>
  </r>
  <r>
    <x v="6"/>
    <x v="0"/>
    <x v="1512"/>
    <n v="4153"/>
  </r>
  <r>
    <x v="6"/>
    <x v="0"/>
    <x v="1513"/>
    <n v="3389"/>
  </r>
  <r>
    <x v="6"/>
    <x v="0"/>
    <x v="1514"/>
    <n v="2985"/>
  </r>
  <r>
    <x v="6"/>
    <x v="0"/>
    <x v="1515"/>
    <n v="309"/>
  </r>
  <r>
    <x v="6"/>
    <x v="0"/>
    <x v="1516"/>
    <n v="330"/>
  </r>
  <r>
    <x v="6"/>
    <x v="0"/>
    <x v="2493"/>
    <n v="1"/>
  </r>
  <r>
    <x v="6"/>
    <x v="0"/>
    <x v="1539"/>
    <n v="54"/>
  </r>
  <r>
    <x v="6"/>
    <x v="0"/>
    <x v="1540"/>
    <n v="57"/>
  </r>
  <r>
    <x v="6"/>
    <x v="0"/>
    <x v="2494"/>
    <n v="109"/>
  </r>
  <r>
    <x v="6"/>
    <x v="0"/>
    <x v="1542"/>
    <n v="1510"/>
  </r>
  <r>
    <x v="6"/>
    <x v="0"/>
    <x v="1543"/>
    <n v="1279"/>
  </r>
  <r>
    <x v="6"/>
    <x v="0"/>
    <x v="1663"/>
    <n v="1938"/>
  </r>
  <r>
    <x v="6"/>
    <x v="0"/>
    <x v="1664"/>
    <n v="88"/>
  </r>
  <r>
    <x v="6"/>
    <x v="0"/>
    <x v="1665"/>
    <n v="5730"/>
  </r>
  <r>
    <x v="6"/>
    <x v="0"/>
    <x v="1666"/>
    <n v="3373"/>
  </r>
  <r>
    <x v="6"/>
    <x v="0"/>
    <x v="1667"/>
    <n v="2786"/>
  </r>
  <r>
    <x v="6"/>
    <x v="0"/>
    <x v="2075"/>
    <n v="345"/>
  </r>
  <r>
    <x v="6"/>
    <x v="0"/>
    <x v="1518"/>
    <n v="1746"/>
  </r>
  <r>
    <x v="6"/>
    <x v="0"/>
    <x v="1770"/>
    <n v="6130"/>
  </r>
  <r>
    <x v="6"/>
    <x v="0"/>
    <x v="1569"/>
    <n v="216"/>
  </r>
  <r>
    <x v="6"/>
    <x v="0"/>
    <x v="1570"/>
    <n v="1500"/>
  </r>
  <r>
    <x v="6"/>
    <x v="0"/>
    <x v="1806"/>
    <n v="215"/>
  </r>
  <r>
    <x v="6"/>
    <x v="0"/>
    <x v="1571"/>
    <n v="21"/>
  </r>
  <r>
    <x v="6"/>
    <x v="0"/>
    <x v="1807"/>
    <n v="18"/>
  </r>
  <r>
    <x v="6"/>
    <x v="0"/>
    <x v="1573"/>
    <n v="5"/>
  </r>
  <r>
    <x v="6"/>
    <x v="0"/>
    <x v="1574"/>
    <n v="22"/>
  </r>
  <r>
    <x v="6"/>
    <x v="0"/>
    <x v="1576"/>
    <n v="2"/>
  </r>
  <r>
    <x v="6"/>
    <x v="0"/>
    <x v="1579"/>
    <n v="1440"/>
  </r>
  <r>
    <x v="6"/>
    <x v="0"/>
    <x v="1880"/>
    <n v="11"/>
  </r>
  <r>
    <x v="6"/>
    <x v="0"/>
    <x v="1671"/>
    <n v="4"/>
  </r>
  <r>
    <x v="6"/>
    <x v="0"/>
    <x v="1582"/>
    <n v="3512"/>
  </r>
  <r>
    <x v="6"/>
    <x v="0"/>
    <x v="1583"/>
    <n v="262"/>
  </r>
  <r>
    <x v="6"/>
    <x v="0"/>
    <x v="1586"/>
    <n v="17"/>
  </r>
  <r>
    <x v="6"/>
    <x v="0"/>
    <x v="1864"/>
    <n v="76"/>
  </r>
  <r>
    <x v="6"/>
    <x v="0"/>
    <x v="1587"/>
    <n v="1"/>
  </r>
  <r>
    <x v="6"/>
    <x v="0"/>
    <x v="1588"/>
    <n v="1"/>
  </r>
  <r>
    <x v="6"/>
    <x v="0"/>
    <x v="1589"/>
    <n v="43"/>
  </r>
  <r>
    <x v="6"/>
    <x v="0"/>
    <x v="1591"/>
    <n v="24"/>
  </r>
  <r>
    <x v="6"/>
    <x v="0"/>
    <x v="1881"/>
    <n v="1"/>
  </r>
  <r>
    <x v="6"/>
    <x v="0"/>
    <x v="1592"/>
    <n v="301"/>
  </r>
  <r>
    <x v="6"/>
    <x v="0"/>
    <x v="1593"/>
    <n v="32"/>
  </r>
  <r>
    <x v="6"/>
    <x v="0"/>
    <x v="1594"/>
    <n v="61"/>
  </r>
  <r>
    <x v="6"/>
    <x v="0"/>
    <x v="1595"/>
    <n v="4"/>
  </r>
  <r>
    <x v="6"/>
    <x v="0"/>
    <x v="2134"/>
    <n v="697"/>
  </r>
  <r>
    <x v="6"/>
    <x v="0"/>
    <x v="1597"/>
    <n v="12"/>
  </r>
  <r>
    <x v="6"/>
    <x v="0"/>
    <x v="1598"/>
    <n v="33"/>
  </r>
  <r>
    <x v="6"/>
    <x v="0"/>
    <x v="1599"/>
    <n v="13"/>
  </r>
  <r>
    <x v="6"/>
    <x v="0"/>
    <x v="1600"/>
    <n v="27"/>
  </r>
  <r>
    <x v="6"/>
    <x v="0"/>
    <x v="1601"/>
    <n v="3"/>
  </r>
  <r>
    <x v="6"/>
    <x v="0"/>
    <x v="1602"/>
    <n v="8"/>
  </r>
  <r>
    <x v="6"/>
    <x v="0"/>
    <x v="1603"/>
    <n v="42"/>
  </r>
  <r>
    <x v="6"/>
    <x v="0"/>
    <x v="1605"/>
    <n v="4"/>
  </r>
  <r>
    <x v="6"/>
    <x v="0"/>
    <x v="1519"/>
    <n v="115"/>
  </r>
  <r>
    <x v="6"/>
    <x v="0"/>
    <x v="2117"/>
    <n v="92"/>
  </r>
  <r>
    <x v="6"/>
    <x v="0"/>
    <x v="1672"/>
    <n v="113"/>
  </r>
  <r>
    <x v="6"/>
    <x v="0"/>
    <x v="1673"/>
    <n v="1254"/>
  </r>
  <r>
    <x v="6"/>
    <x v="0"/>
    <x v="1674"/>
    <n v="1"/>
  </r>
  <r>
    <x v="6"/>
    <x v="0"/>
    <x v="1675"/>
    <n v="6"/>
  </r>
  <r>
    <x v="6"/>
    <x v="0"/>
    <x v="1676"/>
    <n v="7"/>
  </r>
  <r>
    <x v="6"/>
    <x v="0"/>
    <x v="1677"/>
    <n v="2"/>
  </r>
  <r>
    <x v="6"/>
    <x v="0"/>
    <x v="1773"/>
    <n v="2"/>
  </r>
  <r>
    <x v="6"/>
    <x v="0"/>
    <x v="1678"/>
    <n v="3"/>
  </r>
  <r>
    <x v="6"/>
    <x v="0"/>
    <x v="1680"/>
    <n v="5"/>
  </r>
  <r>
    <x v="6"/>
    <x v="0"/>
    <x v="1681"/>
    <n v="79"/>
  </r>
  <r>
    <x v="6"/>
    <x v="0"/>
    <x v="1682"/>
    <n v="23"/>
  </r>
  <r>
    <x v="6"/>
    <x v="0"/>
    <x v="1683"/>
    <n v="73"/>
  </r>
  <r>
    <x v="6"/>
    <x v="0"/>
    <x v="1684"/>
    <n v="447"/>
  </r>
  <r>
    <x v="6"/>
    <x v="0"/>
    <x v="1685"/>
    <n v="6"/>
  </r>
  <r>
    <x v="6"/>
    <x v="0"/>
    <x v="1825"/>
    <n v="95"/>
  </r>
  <r>
    <x v="6"/>
    <x v="0"/>
    <x v="1686"/>
    <n v="1"/>
  </r>
  <r>
    <x v="6"/>
    <x v="0"/>
    <x v="1687"/>
    <n v="259"/>
  </r>
  <r>
    <x v="6"/>
    <x v="0"/>
    <x v="1688"/>
    <n v="16"/>
  </r>
  <r>
    <x v="6"/>
    <x v="0"/>
    <x v="1689"/>
    <n v="75"/>
  </r>
  <r>
    <x v="6"/>
    <x v="0"/>
    <x v="1826"/>
    <n v="15"/>
  </r>
  <r>
    <x v="6"/>
    <x v="0"/>
    <x v="1690"/>
    <n v="388"/>
  </r>
  <r>
    <x v="6"/>
    <x v="0"/>
    <x v="1691"/>
    <n v="2"/>
  </r>
  <r>
    <x v="6"/>
    <x v="0"/>
    <x v="1692"/>
    <n v="6"/>
  </r>
  <r>
    <x v="6"/>
    <x v="0"/>
    <x v="1693"/>
    <n v="4"/>
  </r>
  <r>
    <x v="6"/>
    <x v="0"/>
    <x v="1694"/>
    <n v="7"/>
  </r>
  <r>
    <x v="6"/>
    <x v="0"/>
    <x v="1695"/>
    <n v="145"/>
  </r>
  <r>
    <x v="6"/>
    <x v="0"/>
    <x v="1696"/>
    <n v="12"/>
  </r>
  <r>
    <x v="6"/>
    <x v="0"/>
    <x v="1697"/>
    <n v="5"/>
  </r>
  <r>
    <x v="6"/>
    <x v="0"/>
    <x v="1698"/>
    <n v="68"/>
  </r>
  <r>
    <x v="6"/>
    <x v="0"/>
    <x v="1699"/>
    <n v="45"/>
  </r>
  <r>
    <x v="6"/>
    <x v="0"/>
    <x v="1700"/>
    <n v="116"/>
  </r>
  <r>
    <x v="6"/>
    <x v="0"/>
    <x v="1702"/>
    <n v="90"/>
  </r>
  <r>
    <x v="6"/>
    <x v="0"/>
    <x v="1703"/>
    <n v="1"/>
  </r>
  <r>
    <x v="6"/>
    <x v="0"/>
    <x v="1706"/>
    <n v="8"/>
  </r>
  <r>
    <x v="6"/>
    <x v="0"/>
    <x v="1707"/>
    <n v="1"/>
  </r>
  <r>
    <x v="6"/>
    <x v="0"/>
    <x v="1708"/>
    <n v="7"/>
  </r>
  <r>
    <x v="6"/>
    <x v="0"/>
    <x v="1709"/>
    <n v="28"/>
  </r>
  <r>
    <x v="6"/>
    <x v="0"/>
    <x v="1710"/>
    <n v="1"/>
  </r>
  <r>
    <x v="6"/>
    <x v="0"/>
    <x v="1711"/>
    <n v="2786"/>
  </r>
  <r>
    <x v="6"/>
    <x v="0"/>
    <x v="1712"/>
    <n v="53"/>
  </r>
  <r>
    <x v="6"/>
    <x v="0"/>
    <x v="1713"/>
    <n v="14"/>
  </r>
  <r>
    <x v="6"/>
    <x v="0"/>
    <x v="1882"/>
    <n v="14"/>
  </r>
  <r>
    <x v="6"/>
    <x v="0"/>
    <x v="1883"/>
    <n v="7"/>
  </r>
  <r>
    <x v="6"/>
    <x v="0"/>
    <x v="1777"/>
    <n v="2"/>
  </r>
  <r>
    <x v="6"/>
    <x v="0"/>
    <x v="1520"/>
    <n v="1592"/>
  </r>
  <r>
    <x v="6"/>
    <x v="0"/>
    <x v="1544"/>
    <n v="3136"/>
  </r>
  <r>
    <x v="6"/>
    <x v="0"/>
    <x v="1545"/>
    <n v="2213"/>
  </r>
  <r>
    <x v="6"/>
    <x v="0"/>
    <x v="1546"/>
    <n v="3518"/>
  </r>
  <r>
    <x v="6"/>
    <x v="0"/>
    <x v="1547"/>
    <n v="642"/>
  </r>
  <r>
    <x v="6"/>
    <x v="0"/>
    <x v="1521"/>
    <n v="2866"/>
  </r>
  <r>
    <x v="6"/>
    <x v="0"/>
    <x v="1829"/>
    <n v="2709"/>
  </r>
  <r>
    <x v="6"/>
    <x v="0"/>
    <x v="1714"/>
    <n v="925"/>
  </r>
  <r>
    <x v="6"/>
    <x v="0"/>
    <x v="1715"/>
    <n v="721"/>
  </r>
  <r>
    <x v="6"/>
    <x v="0"/>
    <x v="1716"/>
    <n v="3153"/>
  </r>
  <r>
    <x v="6"/>
    <x v="0"/>
    <x v="1717"/>
    <n v="1589"/>
  </r>
  <r>
    <x v="6"/>
    <x v="0"/>
    <x v="1718"/>
    <n v="1928"/>
  </r>
  <r>
    <x v="6"/>
    <x v="0"/>
    <x v="1719"/>
    <n v="1000"/>
  </r>
  <r>
    <x v="6"/>
    <x v="0"/>
    <x v="1607"/>
    <n v="1316"/>
  </r>
  <r>
    <x v="6"/>
    <x v="0"/>
    <x v="1721"/>
    <n v="34"/>
  </r>
  <r>
    <x v="6"/>
    <x v="0"/>
    <x v="1722"/>
    <n v="5"/>
  </r>
  <r>
    <x v="6"/>
    <x v="0"/>
    <x v="1723"/>
    <n v="118"/>
  </r>
  <r>
    <x v="6"/>
    <x v="0"/>
    <x v="1724"/>
    <n v="288"/>
  </r>
  <r>
    <x v="6"/>
    <x v="0"/>
    <x v="1725"/>
    <n v="38"/>
  </r>
  <r>
    <x v="6"/>
    <x v="0"/>
    <x v="1726"/>
    <n v="13"/>
  </r>
  <r>
    <x v="6"/>
    <x v="0"/>
    <x v="1727"/>
    <n v="37"/>
  </r>
  <r>
    <x v="6"/>
    <x v="0"/>
    <x v="1728"/>
    <n v="119"/>
  </r>
  <r>
    <x v="6"/>
    <x v="0"/>
    <x v="1729"/>
    <n v="10"/>
  </r>
  <r>
    <x v="6"/>
    <x v="0"/>
    <x v="1730"/>
    <n v="37"/>
  </r>
  <r>
    <x v="6"/>
    <x v="0"/>
    <x v="1731"/>
    <n v="54"/>
  </r>
  <r>
    <x v="6"/>
    <x v="0"/>
    <x v="1779"/>
    <n v="46"/>
  </r>
  <r>
    <x v="6"/>
    <x v="0"/>
    <x v="1732"/>
    <n v="103"/>
  </r>
  <r>
    <x v="6"/>
    <x v="0"/>
    <x v="1735"/>
    <n v="3"/>
  </r>
  <r>
    <x v="6"/>
    <x v="0"/>
    <x v="1736"/>
    <n v="744"/>
  </r>
  <r>
    <x v="6"/>
    <x v="0"/>
    <x v="1737"/>
    <n v="56"/>
  </r>
  <r>
    <x v="6"/>
    <x v="0"/>
    <x v="1738"/>
    <n v="12"/>
  </r>
  <r>
    <x v="6"/>
    <x v="0"/>
    <x v="1740"/>
    <n v="21"/>
  </r>
  <r>
    <x v="6"/>
    <x v="0"/>
    <x v="1742"/>
    <n v="92"/>
  </r>
  <r>
    <x v="6"/>
    <x v="0"/>
    <x v="1743"/>
    <n v="12"/>
  </r>
  <r>
    <x v="6"/>
    <x v="0"/>
    <x v="1744"/>
    <n v="799"/>
  </r>
  <r>
    <x v="6"/>
    <x v="0"/>
    <x v="1745"/>
    <n v="107"/>
  </r>
  <r>
    <x v="6"/>
    <x v="0"/>
    <x v="1746"/>
    <n v="5"/>
  </r>
  <r>
    <x v="6"/>
    <x v="0"/>
    <x v="1747"/>
    <n v="65"/>
  </r>
  <r>
    <x v="6"/>
    <x v="0"/>
    <x v="1748"/>
    <n v="281"/>
  </r>
  <r>
    <x v="6"/>
    <x v="0"/>
    <x v="1750"/>
    <n v="580"/>
  </r>
  <r>
    <x v="6"/>
    <x v="0"/>
    <x v="1751"/>
    <n v="70"/>
  </r>
  <r>
    <x v="6"/>
    <x v="0"/>
    <x v="1752"/>
    <n v="5"/>
  </r>
  <r>
    <x v="6"/>
    <x v="0"/>
    <x v="1753"/>
    <n v="164"/>
  </r>
  <r>
    <x v="6"/>
    <x v="0"/>
    <x v="2136"/>
    <n v="1"/>
  </r>
  <r>
    <x v="6"/>
    <x v="0"/>
    <x v="1834"/>
    <n v="38"/>
  </r>
  <r>
    <x v="6"/>
    <x v="0"/>
    <x v="2137"/>
    <n v="2"/>
  </r>
  <r>
    <x v="6"/>
    <x v="0"/>
    <x v="1754"/>
    <n v="6"/>
  </r>
  <r>
    <x v="6"/>
    <x v="0"/>
    <x v="1941"/>
    <n v="11"/>
  </r>
  <r>
    <x v="6"/>
    <x v="0"/>
    <x v="1757"/>
    <n v="49"/>
  </r>
  <r>
    <x v="6"/>
    <x v="0"/>
    <x v="1780"/>
    <n v="3"/>
  </r>
  <r>
    <x v="6"/>
    <x v="0"/>
    <x v="1782"/>
    <n v="35"/>
  </r>
  <r>
    <x v="6"/>
    <x v="0"/>
    <x v="1783"/>
    <n v="33"/>
  </r>
  <r>
    <x v="6"/>
    <x v="0"/>
    <x v="1785"/>
    <n v="114"/>
  </r>
  <r>
    <x v="6"/>
    <x v="0"/>
    <x v="1786"/>
    <n v="695"/>
  </r>
  <r>
    <x v="6"/>
    <x v="0"/>
    <x v="1787"/>
    <n v="1783"/>
  </r>
  <r>
    <x v="6"/>
    <x v="0"/>
    <x v="1790"/>
    <n v="1224"/>
  </r>
  <r>
    <x v="6"/>
    <x v="0"/>
    <x v="1791"/>
    <n v="29"/>
  </r>
  <r>
    <x v="6"/>
    <x v="0"/>
    <x v="2495"/>
    <n v="11"/>
  </r>
  <r>
    <x v="6"/>
    <x v="0"/>
    <x v="2139"/>
    <n v="2975"/>
  </r>
  <r>
    <x v="6"/>
    <x v="0"/>
    <x v="2156"/>
    <n v="12"/>
  </r>
  <r>
    <x v="6"/>
    <x v="0"/>
    <x v="2157"/>
    <n v="543"/>
  </r>
  <r>
    <x v="6"/>
    <x v="0"/>
    <x v="2078"/>
    <n v="3659"/>
  </r>
  <r>
    <x v="6"/>
    <x v="0"/>
    <x v="2079"/>
    <n v="1643"/>
  </r>
  <r>
    <x v="6"/>
    <x v="0"/>
    <x v="1548"/>
    <n v="8"/>
  </r>
  <r>
    <x v="6"/>
    <x v="0"/>
    <x v="1549"/>
    <n v="7"/>
  </r>
  <r>
    <x v="6"/>
    <x v="0"/>
    <x v="1550"/>
    <n v="40"/>
  </r>
  <r>
    <x v="6"/>
    <x v="0"/>
    <x v="1551"/>
    <n v="23"/>
  </r>
  <r>
    <x v="6"/>
    <x v="0"/>
    <x v="1552"/>
    <n v="11"/>
  </r>
  <r>
    <x v="6"/>
    <x v="0"/>
    <x v="1553"/>
    <n v="2360"/>
  </r>
  <r>
    <x v="6"/>
    <x v="0"/>
    <x v="1554"/>
    <n v="5"/>
  </r>
  <r>
    <x v="6"/>
    <x v="0"/>
    <x v="1555"/>
    <n v="21"/>
  </r>
  <r>
    <x v="6"/>
    <x v="0"/>
    <x v="1556"/>
    <n v="1420"/>
  </r>
  <r>
    <x v="6"/>
    <x v="0"/>
    <x v="1557"/>
    <n v="3188"/>
  </r>
  <r>
    <x v="6"/>
    <x v="0"/>
    <x v="1558"/>
    <n v="3607"/>
  </r>
  <r>
    <x v="6"/>
    <x v="0"/>
    <x v="1559"/>
    <n v="18"/>
  </r>
  <r>
    <x v="6"/>
    <x v="0"/>
    <x v="2140"/>
    <n v="33"/>
  </r>
  <r>
    <x v="6"/>
    <x v="0"/>
    <x v="2141"/>
    <n v="16"/>
  </r>
  <r>
    <x v="6"/>
    <x v="0"/>
    <x v="2142"/>
    <n v="21"/>
  </r>
  <r>
    <x v="6"/>
    <x v="0"/>
    <x v="2143"/>
    <n v="4"/>
  </r>
  <r>
    <x v="6"/>
    <x v="0"/>
    <x v="1837"/>
    <n v="279"/>
  </r>
  <r>
    <x v="6"/>
    <x v="0"/>
    <x v="1838"/>
    <n v="37"/>
  </r>
  <r>
    <x v="6"/>
    <x v="0"/>
    <x v="1809"/>
    <n v="1722"/>
  </r>
  <r>
    <x v="6"/>
    <x v="0"/>
    <x v="1810"/>
    <n v="1061"/>
  </r>
  <r>
    <x v="6"/>
    <x v="0"/>
    <x v="2329"/>
    <n v="2780"/>
  </r>
  <r>
    <x v="6"/>
    <x v="0"/>
    <x v="1839"/>
    <n v="1000"/>
  </r>
  <r>
    <x v="6"/>
    <x v="0"/>
    <x v="1930"/>
    <n v="2749"/>
  </r>
  <r>
    <x v="6"/>
    <x v="0"/>
    <x v="1866"/>
    <n v="1037"/>
  </r>
  <r>
    <x v="6"/>
    <x v="0"/>
    <x v="1522"/>
    <n v="2375"/>
  </r>
  <r>
    <x v="6"/>
    <x v="0"/>
    <x v="1867"/>
    <n v="642"/>
  </r>
  <r>
    <x v="6"/>
    <x v="0"/>
    <x v="1955"/>
    <n v="1"/>
  </r>
  <r>
    <x v="6"/>
    <x v="0"/>
    <x v="1956"/>
    <n v="2262"/>
  </r>
  <r>
    <x v="6"/>
    <x v="0"/>
    <x v="1957"/>
    <n v="587"/>
  </r>
  <r>
    <x v="6"/>
    <x v="0"/>
    <x v="1958"/>
    <n v="989"/>
  </r>
  <r>
    <x v="6"/>
    <x v="0"/>
    <x v="1959"/>
    <n v="1005"/>
  </r>
  <r>
    <x v="6"/>
    <x v="0"/>
    <x v="1960"/>
    <n v="5293"/>
  </r>
  <r>
    <x v="6"/>
    <x v="0"/>
    <x v="1961"/>
    <n v="2621"/>
  </r>
  <r>
    <x v="6"/>
    <x v="0"/>
    <x v="1962"/>
    <n v="683"/>
  </r>
  <r>
    <x v="6"/>
    <x v="0"/>
    <x v="1963"/>
    <n v="2213"/>
  </r>
  <r>
    <x v="6"/>
    <x v="0"/>
    <x v="2022"/>
    <n v="104"/>
  </r>
  <r>
    <x v="6"/>
    <x v="0"/>
    <x v="1964"/>
    <n v="4083"/>
  </r>
  <r>
    <x v="6"/>
    <x v="0"/>
    <x v="1965"/>
    <n v="1653"/>
  </r>
  <r>
    <x v="6"/>
    <x v="0"/>
    <x v="1966"/>
    <n v="595"/>
  </r>
  <r>
    <x v="6"/>
    <x v="0"/>
    <x v="1967"/>
    <n v="2835"/>
  </r>
  <r>
    <x v="6"/>
    <x v="0"/>
    <x v="1968"/>
    <n v="904"/>
  </r>
  <r>
    <x v="6"/>
    <x v="0"/>
    <x v="1793"/>
    <n v="2355"/>
  </r>
  <r>
    <x v="6"/>
    <x v="0"/>
    <x v="2302"/>
    <n v="76"/>
  </r>
  <r>
    <x v="6"/>
    <x v="0"/>
    <x v="2303"/>
    <n v="37"/>
  </r>
  <r>
    <x v="6"/>
    <x v="0"/>
    <x v="2496"/>
    <n v="1"/>
  </r>
  <r>
    <x v="6"/>
    <x v="0"/>
    <x v="2189"/>
    <n v="7"/>
  </r>
  <r>
    <x v="6"/>
    <x v="0"/>
    <x v="1886"/>
    <n v="8355"/>
  </r>
  <r>
    <x v="6"/>
    <x v="0"/>
    <x v="2462"/>
    <n v="287"/>
  </r>
  <r>
    <x v="6"/>
    <x v="0"/>
    <x v="2433"/>
    <n v="4177"/>
  </r>
  <r>
    <x v="6"/>
    <x v="0"/>
    <x v="1794"/>
    <n v="2316"/>
  </r>
  <r>
    <x v="6"/>
    <x v="0"/>
    <x v="2080"/>
    <n v="1127"/>
  </r>
  <r>
    <x v="6"/>
    <x v="0"/>
    <x v="2081"/>
    <n v="1330"/>
  </r>
  <r>
    <x v="6"/>
    <x v="0"/>
    <x v="2082"/>
    <n v="1747"/>
  </r>
  <r>
    <x v="6"/>
    <x v="0"/>
    <x v="2083"/>
    <n v="429"/>
  </r>
  <r>
    <x v="6"/>
    <x v="0"/>
    <x v="2160"/>
    <n v="567"/>
  </r>
  <r>
    <x v="6"/>
    <x v="0"/>
    <x v="2145"/>
    <n v="429"/>
  </r>
  <r>
    <x v="6"/>
    <x v="0"/>
    <x v="2146"/>
    <n v="1"/>
  </r>
  <r>
    <x v="6"/>
    <x v="0"/>
    <x v="2402"/>
    <n v="143"/>
  </r>
  <r>
    <x v="6"/>
    <x v="0"/>
    <x v="2403"/>
    <n v="3"/>
  </r>
  <r>
    <x v="6"/>
    <x v="0"/>
    <x v="2023"/>
    <n v="1918"/>
  </r>
  <r>
    <x v="6"/>
    <x v="0"/>
    <x v="1608"/>
    <n v="466"/>
  </r>
  <r>
    <x v="6"/>
    <x v="0"/>
    <x v="2024"/>
    <n v="1659"/>
  </r>
  <r>
    <x v="6"/>
    <x v="0"/>
    <x v="2025"/>
    <n v="421"/>
  </r>
  <r>
    <x v="6"/>
    <x v="0"/>
    <x v="2026"/>
    <n v="728"/>
  </r>
  <r>
    <x v="6"/>
    <x v="0"/>
    <x v="2027"/>
    <n v="1206"/>
  </r>
  <r>
    <x v="6"/>
    <x v="0"/>
    <x v="2497"/>
    <n v="820"/>
  </r>
  <r>
    <x v="6"/>
    <x v="0"/>
    <x v="2175"/>
    <n v="71"/>
  </r>
  <r>
    <x v="6"/>
    <x v="0"/>
    <x v="1969"/>
    <n v="133"/>
  </r>
  <r>
    <x v="6"/>
    <x v="0"/>
    <x v="1970"/>
    <n v="73"/>
  </r>
  <r>
    <x v="6"/>
    <x v="0"/>
    <x v="2404"/>
    <n v="137"/>
  </r>
  <r>
    <x v="6"/>
    <x v="0"/>
    <x v="1971"/>
    <n v="242"/>
  </r>
  <r>
    <x v="6"/>
    <x v="0"/>
    <x v="2028"/>
    <n v="435"/>
  </r>
  <r>
    <x v="6"/>
    <x v="0"/>
    <x v="1972"/>
    <n v="167"/>
  </r>
  <r>
    <x v="6"/>
    <x v="0"/>
    <x v="2029"/>
    <n v="251"/>
  </r>
  <r>
    <x v="6"/>
    <x v="0"/>
    <x v="1976"/>
    <n v="186"/>
  </r>
  <r>
    <x v="6"/>
    <x v="0"/>
    <x v="1977"/>
    <n v="142"/>
  </r>
  <r>
    <x v="6"/>
    <x v="0"/>
    <x v="2030"/>
    <n v="417"/>
  </r>
  <r>
    <x v="6"/>
    <x v="0"/>
    <x v="2031"/>
    <n v="985"/>
  </r>
  <r>
    <x v="6"/>
    <x v="0"/>
    <x v="2032"/>
    <n v="768"/>
  </r>
  <r>
    <x v="6"/>
    <x v="0"/>
    <x v="2033"/>
    <n v="406"/>
  </r>
  <r>
    <x v="6"/>
    <x v="0"/>
    <x v="1978"/>
    <n v="213"/>
  </r>
  <r>
    <x v="6"/>
    <x v="0"/>
    <x v="2034"/>
    <n v="131"/>
  </r>
  <r>
    <x v="6"/>
    <x v="0"/>
    <x v="1979"/>
    <n v="352"/>
  </r>
  <r>
    <x v="6"/>
    <x v="0"/>
    <x v="2035"/>
    <n v="373"/>
  </r>
  <r>
    <x v="6"/>
    <x v="0"/>
    <x v="1795"/>
    <n v="868"/>
  </r>
  <r>
    <x v="6"/>
    <x v="0"/>
    <x v="2191"/>
    <n v="432"/>
  </r>
  <r>
    <x v="6"/>
    <x v="0"/>
    <x v="1981"/>
    <n v="193"/>
  </r>
  <r>
    <x v="6"/>
    <x v="0"/>
    <x v="1982"/>
    <n v="325"/>
  </r>
  <r>
    <x v="6"/>
    <x v="0"/>
    <x v="2036"/>
    <n v="610"/>
  </r>
  <r>
    <x v="6"/>
    <x v="0"/>
    <x v="1983"/>
    <n v="494"/>
  </r>
  <r>
    <x v="6"/>
    <x v="0"/>
    <x v="2037"/>
    <n v="369"/>
  </r>
  <r>
    <x v="6"/>
    <x v="0"/>
    <x v="2125"/>
    <n v="306"/>
  </r>
  <r>
    <x v="6"/>
    <x v="0"/>
    <x v="2126"/>
    <n v="2613"/>
  </r>
  <r>
    <x v="6"/>
    <x v="0"/>
    <x v="1796"/>
    <n v="4053"/>
  </r>
  <r>
    <x v="6"/>
    <x v="0"/>
    <x v="1609"/>
    <n v="5097"/>
  </r>
  <r>
    <x v="6"/>
    <x v="0"/>
    <x v="1984"/>
    <n v="2049"/>
  </r>
  <r>
    <x v="6"/>
    <x v="0"/>
    <x v="1523"/>
    <n v="457"/>
  </r>
  <r>
    <x v="6"/>
    <x v="0"/>
    <x v="2405"/>
    <n v="525"/>
  </r>
  <r>
    <x v="6"/>
    <x v="0"/>
    <x v="2333"/>
    <n v="1090"/>
  </r>
  <r>
    <x v="6"/>
    <x v="0"/>
    <x v="2498"/>
    <n v="623"/>
  </r>
  <r>
    <x v="6"/>
    <x v="0"/>
    <x v="1985"/>
    <n v="1075"/>
  </r>
  <r>
    <x v="6"/>
    <x v="0"/>
    <x v="2085"/>
    <n v="3"/>
  </r>
  <r>
    <x v="6"/>
    <x v="0"/>
    <x v="1986"/>
    <n v="106"/>
  </r>
  <r>
    <x v="6"/>
    <x v="0"/>
    <x v="2499"/>
    <n v="161"/>
  </r>
  <r>
    <x v="6"/>
    <x v="0"/>
    <x v="2500"/>
    <n v="169"/>
  </r>
  <r>
    <x v="6"/>
    <x v="0"/>
    <x v="2086"/>
    <n v="1768"/>
  </r>
  <r>
    <x v="6"/>
    <x v="0"/>
    <x v="2040"/>
    <n v="76"/>
  </r>
  <r>
    <x v="6"/>
    <x v="0"/>
    <x v="2041"/>
    <n v="1203"/>
  </r>
  <r>
    <x v="6"/>
    <x v="0"/>
    <x v="2042"/>
    <n v="3602"/>
  </r>
  <r>
    <x v="6"/>
    <x v="0"/>
    <x v="2161"/>
    <n v="287"/>
  </r>
  <r>
    <x v="6"/>
    <x v="0"/>
    <x v="2043"/>
    <n v="6240"/>
  </r>
  <r>
    <x v="6"/>
    <x v="0"/>
    <x v="2044"/>
    <n v="934"/>
  </r>
  <r>
    <x v="6"/>
    <x v="0"/>
    <x v="2045"/>
    <n v="999"/>
  </r>
  <r>
    <x v="6"/>
    <x v="0"/>
    <x v="2046"/>
    <n v="1887"/>
  </r>
  <r>
    <x v="6"/>
    <x v="0"/>
    <x v="2047"/>
    <n v="887"/>
  </r>
  <r>
    <x v="6"/>
    <x v="0"/>
    <x v="2406"/>
    <n v="156"/>
  </r>
  <r>
    <x v="6"/>
    <x v="0"/>
    <x v="1988"/>
    <n v="538"/>
  </r>
  <r>
    <x v="6"/>
    <x v="0"/>
    <x v="1989"/>
    <n v="183"/>
  </r>
  <r>
    <x v="6"/>
    <x v="0"/>
    <x v="2463"/>
    <n v="23"/>
  </r>
  <r>
    <x v="6"/>
    <x v="0"/>
    <x v="2336"/>
    <n v="1879"/>
  </r>
  <r>
    <x v="6"/>
    <x v="0"/>
    <x v="2051"/>
    <n v="8"/>
  </r>
  <r>
    <x v="6"/>
    <x v="0"/>
    <x v="2192"/>
    <n v="1"/>
  </r>
  <r>
    <x v="6"/>
    <x v="0"/>
    <x v="2052"/>
    <n v="17"/>
  </r>
  <r>
    <x v="6"/>
    <x v="0"/>
    <x v="2053"/>
    <n v="9"/>
  </r>
  <r>
    <x v="6"/>
    <x v="0"/>
    <x v="2054"/>
    <n v="12"/>
  </r>
  <r>
    <x v="6"/>
    <x v="0"/>
    <x v="2087"/>
    <n v="11"/>
  </r>
  <r>
    <x v="6"/>
    <x v="0"/>
    <x v="2055"/>
    <n v="18"/>
  </r>
  <r>
    <x v="6"/>
    <x v="0"/>
    <x v="2056"/>
    <n v="18"/>
  </r>
  <r>
    <x v="6"/>
    <x v="0"/>
    <x v="2057"/>
    <n v="174"/>
  </r>
  <r>
    <x v="6"/>
    <x v="0"/>
    <x v="2058"/>
    <n v="7"/>
  </r>
  <r>
    <x v="6"/>
    <x v="0"/>
    <x v="2059"/>
    <n v="151"/>
  </r>
  <r>
    <x v="6"/>
    <x v="0"/>
    <x v="2060"/>
    <n v="24"/>
  </r>
  <r>
    <x v="6"/>
    <x v="0"/>
    <x v="2061"/>
    <n v="16"/>
  </r>
  <r>
    <x v="6"/>
    <x v="0"/>
    <x v="2501"/>
    <n v="1"/>
  </r>
  <r>
    <x v="6"/>
    <x v="0"/>
    <x v="2062"/>
    <n v="915"/>
  </r>
  <r>
    <x v="6"/>
    <x v="0"/>
    <x v="1991"/>
    <n v="1792"/>
  </r>
  <r>
    <x v="6"/>
    <x v="0"/>
    <x v="1992"/>
    <n v="105"/>
  </r>
  <r>
    <x v="6"/>
    <x v="0"/>
    <x v="2176"/>
    <n v="1"/>
  </r>
  <r>
    <x v="6"/>
    <x v="0"/>
    <x v="1994"/>
    <n v="1"/>
  </r>
  <r>
    <x v="6"/>
    <x v="0"/>
    <x v="1995"/>
    <n v="1"/>
  </r>
  <r>
    <x v="6"/>
    <x v="0"/>
    <x v="1996"/>
    <n v="5548"/>
  </r>
  <r>
    <x v="6"/>
    <x v="0"/>
    <x v="1997"/>
    <n v="2033"/>
  </r>
  <r>
    <x v="6"/>
    <x v="0"/>
    <x v="2090"/>
    <n v="26"/>
  </r>
  <r>
    <x v="6"/>
    <x v="0"/>
    <x v="2066"/>
    <n v="8"/>
  </r>
  <r>
    <x v="6"/>
    <x v="0"/>
    <x v="2502"/>
    <n v="1"/>
  </r>
  <r>
    <x v="6"/>
    <x v="0"/>
    <x v="2000"/>
    <n v="546"/>
  </r>
  <r>
    <x v="6"/>
    <x v="0"/>
    <x v="2503"/>
    <n v="3"/>
  </r>
  <r>
    <x v="6"/>
    <x v="0"/>
    <x v="2001"/>
    <n v="1700"/>
  </r>
  <r>
    <x v="6"/>
    <x v="0"/>
    <x v="2002"/>
    <n v="13"/>
  </r>
  <r>
    <x v="6"/>
    <x v="0"/>
    <x v="2091"/>
    <n v="602"/>
  </r>
  <r>
    <x v="6"/>
    <x v="0"/>
    <x v="2092"/>
    <n v="2560"/>
  </r>
  <r>
    <x v="6"/>
    <x v="0"/>
    <x v="2093"/>
    <n v="1828"/>
  </r>
  <r>
    <x v="6"/>
    <x v="0"/>
    <x v="2504"/>
    <n v="258"/>
  </r>
  <r>
    <x v="6"/>
    <x v="0"/>
    <x v="2505"/>
    <n v="550"/>
  </r>
  <r>
    <x v="6"/>
    <x v="0"/>
    <x v="2506"/>
    <n v="2806"/>
  </r>
  <r>
    <x v="6"/>
    <x v="0"/>
    <x v="2507"/>
    <n v="11"/>
  </r>
  <r>
    <x v="6"/>
    <x v="0"/>
    <x v="2508"/>
    <n v="71"/>
  </r>
  <r>
    <x v="6"/>
    <x v="0"/>
    <x v="2509"/>
    <n v="36"/>
  </r>
  <r>
    <x v="6"/>
    <x v="0"/>
    <x v="2510"/>
    <n v="84"/>
  </r>
  <r>
    <x v="6"/>
    <x v="0"/>
    <x v="2511"/>
    <n v="115"/>
  </r>
  <r>
    <x v="6"/>
    <x v="0"/>
    <x v="2512"/>
    <n v="15"/>
  </r>
  <r>
    <x v="6"/>
    <x v="0"/>
    <x v="2094"/>
    <n v="8"/>
  </r>
  <r>
    <x v="6"/>
    <x v="0"/>
    <x v="2513"/>
    <n v="3"/>
  </r>
  <r>
    <x v="6"/>
    <x v="0"/>
    <x v="2095"/>
    <n v="9"/>
  </r>
  <r>
    <x v="6"/>
    <x v="0"/>
    <x v="2096"/>
    <n v="144"/>
  </r>
  <r>
    <x v="6"/>
    <x v="0"/>
    <x v="2514"/>
    <n v="1"/>
  </r>
  <r>
    <x v="6"/>
    <x v="0"/>
    <x v="2098"/>
    <n v="42"/>
  </r>
  <r>
    <x v="6"/>
    <x v="0"/>
    <x v="2099"/>
    <n v="151"/>
  </r>
  <r>
    <x v="6"/>
    <x v="0"/>
    <x v="2100"/>
    <n v="3451"/>
  </r>
  <r>
    <x v="6"/>
    <x v="0"/>
    <x v="2408"/>
    <n v="6057"/>
  </r>
  <r>
    <x v="6"/>
    <x v="0"/>
    <x v="2409"/>
    <n v="575"/>
  </r>
  <r>
    <x v="6"/>
    <x v="0"/>
    <x v="2410"/>
    <n v="120"/>
  </r>
  <r>
    <x v="6"/>
    <x v="0"/>
    <x v="2515"/>
    <n v="3"/>
  </r>
  <r>
    <x v="6"/>
    <x v="0"/>
    <x v="2337"/>
    <n v="212"/>
  </r>
  <r>
    <x v="6"/>
    <x v="0"/>
    <x v="2338"/>
    <n v="154"/>
  </r>
  <r>
    <x v="6"/>
    <x v="0"/>
    <x v="2516"/>
    <n v="2"/>
  </r>
  <r>
    <x v="6"/>
    <x v="0"/>
    <x v="2101"/>
    <n v="1041"/>
  </r>
  <r>
    <x v="6"/>
    <x v="0"/>
    <x v="2102"/>
    <n v="220"/>
  </r>
  <r>
    <x v="6"/>
    <x v="0"/>
    <x v="2152"/>
    <n v="1137"/>
  </r>
  <r>
    <x v="6"/>
    <x v="0"/>
    <x v="2103"/>
    <n v="32"/>
  </r>
  <r>
    <x v="6"/>
    <x v="0"/>
    <x v="2104"/>
    <n v="18"/>
  </r>
  <r>
    <x v="6"/>
    <x v="0"/>
    <x v="2105"/>
    <n v="208"/>
  </r>
  <r>
    <x v="6"/>
    <x v="0"/>
    <x v="2106"/>
    <n v="206"/>
  </r>
  <r>
    <x v="6"/>
    <x v="0"/>
    <x v="2107"/>
    <n v="77"/>
  </r>
  <r>
    <x v="6"/>
    <x v="0"/>
    <x v="2108"/>
    <n v="170"/>
  </r>
  <r>
    <x v="6"/>
    <x v="0"/>
    <x v="2109"/>
    <n v="139"/>
  </r>
  <r>
    <x v="6"/>
    <x v="0"/>
    <x v="2110"/>
    <n v="81"/>
  </r>
  <r>
    <x v="6"/>
    <x v="0"/>
    <x v="2131"/>
    <n v="71"/>
  </r>
  <r>
    <x v="6"/>
    <x v="0"/>
    <x v="2517"/>
    <n v="378"/>
  </r>
  <r>
    <x v="6"/>
    <x v="0"/>
    <x v="2153"/>
    <n v="80"/>
  </r>
  <r>
    <x v="6"/>
    <x v="0"/>
    <x v="2434"/>
    <n v="273"/>
  </r>
  <r>
    <x v="6"/>
    <x v="0"/>
    <x v="2518"/>
    <n v="448"/>
  </r>
  <r>
    <x v="6"/>
    <x v="0"/>
    <x v="2519"/>
    <n v="394"/>
  </r>
  <r>
    <x v="6"/>
    <x v="0"/>
    <x v="2520"/>
    <n v="404"/>
  </r>
  <r>
    <x v="6"/>
    <x v="0"/>
    <x v="2521"/>
    <n v="255"/>
  </r>
  <r>
    <x v="6"/>
    <x v="0"/>
    <x v="2522"/>
    <n v="279"/>
  </r>
  <r>
    <x v="6"/>
    <x v="0"/>
    <x v="2523"/>
    <n v="1299"/>
  </r>
  <r>
    <x v="6"/>
    <x v="0"/>
    <x v="2524"/>
    <n v="265"/>
  </r>
  <r>
    <x v="6"/>
    <x v="0"/>
    <x v="2525"/>
    <n v="200"/>
  </r>
  <r>
    <x v="6"/>
    <x v="0"/>
    <x v="2526"/>
    <n v="19"/>
  </r>
  <r>
    <x v="6"/>
    <x v="0"/>
    <x v="2527"/>
    <n v="21"/>
  </r>
  <r>
    <x v="6"/>
    <x v="0"/>
    <x v="2528"/>
    <n v="35"/>
  </r>
  <r>
    <x v="6"/>
    <x v="0"/>
    <x v="2529"/>
    <n v="55"/>
  </r>
  <r>
    <x v="6"/>
    <x v="0"/>
    <x v="2179"/>
    <n v="2276"/>
  </r>
  <r>
    <x v="6"/>
    <x v="0"/>
    <x v="2180"/>
    <n v="978"/>
  </r>
  <r>
    <x v="6"/>
    <x v="0"/>
    <x v="1945"/>
    <n v="38"/>
  </r>
  <r>
    <x v="6"/>
    <x v="0"/>
    <x v="2181"/>
    <n v="1692"/>
  </r>
  <r>
    <x v="6"/>
    <x v="0"/>
    <x v="2195"/>
    <n v="310"/>
  </r>
  <r>
    <x v="6"/>
    <x v="0"/>
    <x v="2196"/>
    <n v="3262"/>
  </r>
  <r>
    <x v="6"/>
    <x v="0"/>
    <x v="2197"/>
    <n v="19"/>
  </r>
  <r>
    <x v="6"/>
    <x v="0"/>
    <x v="2198"/>
    <n v="208"/>
  </r>
  <r>
    <x v="6"/>
    <x v="0"/>
    <x v="2199"/>
    <n v="5"/>
  </r>
  <r>
    <x v="6"/>
    <x v="0"/>
    <x v="2530"/>
    <n v="1"/>
  </r>
  <r>
    <x v="6"/>
    <x v="0"/>
    <x v="2200"/>
    <n v="772"/>
  </r>
  <r>
    <x v="6"/>
    <x v="0"/>
    <x v="2201"/>
    <n v="907"/>
  </r>
  <r>
    <x v="6"/>
    <x v="0"/>
    <x v="2202"/>
    <n v="1136"/>
  </r>
  <r>
    <x v="6"/>
    <x v="0"/>
    <x v="2163"/>
    <n v="1053"/>
  </r>
  <r>
    <x v="6"/>
    <x v="0"/>
    <x v="2435"/>
    <n v="2184"/>
  </r>
  <r>
    <x v="6"/>
    <x v="0"/>
    <x v="2343"/>
    <n v="2003"/>
  </r>
  <r>
    <x v="6"/>
    <x v="0"/>
    <x v="2164"/>
    <n v="122"/>
  </r>
  <r>
    <x v="6"/>
    <x v="0"/>
    <x v="2165"/>
    <n v="19"/>
  </r>
  <r>
    <x v="6"/>
    <x v="0"/>
    <x v="2166"/>
    <n v="12"/>
  </r>
  <r>
    <x v="6"/>
    <x v="0"/>
    <x v="2167"/>
    <n v="6"/>
  </r>
  <r>
    <x v="6"/>
    <x v="0"/>
    <x v="2168"/>
    <n v="49"/>
  </r>
  <r>
    <x v="6"/>
    <x v="0"/>
    <x v="2531"/>
    <n v="2"/>
  </r>
  <r>
    <x v="6"/>
    <x v="0"/>
    <x v="2307"/>
    <n v="1638"/>
  </r>
  <r>
    <x v="6"/>
    <x v="0"/>
    <x v="2412"/>
    <n v="2334"/>
  </r>
  <r>
    <x v="6"/>
    <x v="0"/>
    <x v="2204"/>
    <n v="11"/>
  </r>
  <r>
    <x v="6"/>
    <x v="0"/>
    <x v="2205"/>
    <n v="1058"/>
  </r>
  <r>
    <x v="6"/>
    <x v="0"/>
    <x v="2206"/>
    <n v="52"/>
  </r>
  <r>
    <x v="6"/>
    <x v="0"/>
    <x v="2207"/>
    <n v="31"/>
  </r>
  <r>
    <x v="6"/>
    <x v="0"/>
    <x v="2208"/>
    <n v="3256"/>
  </r>
  <r>
    <x v="6"/>
    <x v="0"/>
    <x v="2209"/>
    <n v="8"/>
  </r>
  <r>
    <x v="6"/>
    <x v="0"/>
    <x v="2210"/>
    <n v="350"/>
  </r>
  <r>
    <x v="6"/>
    <x v="0"/>
    <x v="2211"/>
    <n v="4"/>
  </r>
  <r>
    <x v="6"/>
    <x v="0"/>
    <x v="2212"/>
    <n v="77"/>
  </r>
  <r>
    <x v="6"/>
    <x v="0"/>
    <x v="2213"/>
    <n v="1"/>
  </r>
  <r>
    <x v="6"/>
    <x v="0"/>
    <x v="2214"/>
    <n v="9"/>
  </r>
  <r>
    <x v="6"/>
    <x v="0"/>
    <x v="2215"/>
    <n v="4975"/>
  </r>
  <r>
    <x v="6"/>
    <x v="0"/>
    <x v="2216"/>
    <n v="138"/>
  </r>
  <r>
    <x v="6"/>
    <x v="0"/>
    <x v="2217"/>
    <n v="46"/>
  </r>
  <r>
    <x v="6"/>
    <x v="0"/>
    <x v="2218"/>
    <n v="36"/>
  </r>
  <r>
    <x v="6"/>
    <x v="0"/>
    <x v="2532"/>
    <n v="1"/>
  </r>
  <r>
    <x v="6"/>
    <x v="0"/>
    <x v="2220"/>
    <n v="113"/>
  </r>
  <r>
    <x v="6"/>
    <x v="0"/>
    <x v="2221"/>
    <n v="20"/>
  </r>
  <r>
    <x v="6"/>
    <x v="0"/>
    <x v="2222"/>
    <n v="3419"/>
  </r>
  <r>
    <x v="6"/>
    <x v="0"/>
    <x v="2223"/>
    <n v="5"/>
  </r>
  <r>
    <x v="6"/>
    <x v="0"/>
    <x v="2225"/>
    <n v="2"/>
  </r>
  <r>
    <x v="6"/>
    <x v="0"/>
    <x v="2533"/>
    <n v="5"/>
  </r>
  <r>
    <x v="6"/>
    <x v="0"/>
    <x v="2226"/>
    <n v="178"/>
  </r>
  <r>
    <x v="6"/>
    <x v="0"/>
    <x v="2227"/>
    <n v="71"/>
  </r>
  <r>
    <x v="6"/>
    <x v="0"/>
    <x v="2228"/>
    <n v="703"/>
  </r>
  <r>
    <x v="6"/>
    <x v="0"/>
    <x v="2230"/>
    <n v="11"/>
  </r>
  <r>
    <x v="6"/>
    <x v="0"/>
    <x v="2231"/>
    <n v="22"/>
  </r>
  <r>
    <x v="6"/>
    <x v="0"/>
    <x v="2232"/>
    <n v="104"/>
  </r>
  <r>
    <x v="6"/>
    <x v="0"/>
    <x v="2233"/>
    <n v="531"/>
  </r>
  <r>
    <x v="6"/>
    <x v="0"/>
    <x v="2234"/>
    <n v="138"/>
  </r>
  <r>
    <x v="6"/>
    <x v="0"/>
    <x v="2235"/>
    <n v="54"/>
  </r>
  <r>
    <x v="6"/>
    <x v="0"/>
    <x v="2236"/>
    <n v="1"/>
  </r>
  <r>
    <x v="6"/>
    <x v="0"/>
    <x v="2237"/>
    <n v="3940"/>
  </r>
  <r>
    <x v="6"/>
    <x v="0"/>
    <x v="2238"/>
    <n v="8"/>
  </r>
  <r>
    <x v="6"/>
    <x v="0"/>
    <x v="2239"/>
    <n v="116"/>
  </r>
  <r>
    <x v="6"/>
    <x v="0"/>
    <x v="2240"/>
    <n v="40"/>
  </r>
  <r>
    <x v="6"/>
    <x v="0"/>
    <x v="2242"/>
    <n v="61"/>
  </r>
  <r>
    <x v="6"/>
    <x v="0"/>
    <x v="2243"/>
    <n v="3736"/>
  </r>
  <r>
    <x v="6"/>
    <x v="0"/>
    <x v="2244"/>
    <n v="218"/>
  </r>
  <r>
    <x v="6"/>
    <x v="0"/>
    <x v="2246"/>
    <n v="2480"/>
  </r>
  <r>
    <x v="6"/>
    <x v="0"/>
    <x v="2534"/>
    <n v="116"/>
  </r>
  <r>
    <x v="6"/>
    <x v="0"/>
    <x v="2247"/>
    <n v="129"/>
  </r>
  <r>
    <x v="6"/>
    <x v="0"/>
    <x v="2248"/>
    <n v="28"/>
  </r>
  <r>
    <x v="6"/>
    <x v="0"/>
    <x v="2249"/>
    <n v="1021"/>
  </r>
  <r>
    <x v="6"/>
    <x v="0"/>
    <x v="2250"/>
    <n v="20"/>
  </r>
  <r>
    <x v="6"/>
    <x v="0"/>
    <x v="2535"/>
    <n v="76"/>
  </r>
  <r>
    <x v="6"/>
    <x v="0"/>
    <x v="2251"/>
    <n v="15"/>
  </r>
  <r>
    <x v="6"/>
    <x v="0"/>
    <x v="2252"/>
    <n v="11"/>
  </r>
  <r>
    <x v="6"/>
    <x v="0"/>
    <x v="2253"/>
    <n v="400"/>
  </r>
  <r>
    <x v="6"/>
    <x v="0"/>
    <x v="2414"/>
    <n v="5"/>
  </r>
  <r>
    <x v="6"/>
    <x v="0"/>
    <x v="2254"/>
    <n v="70"/>
  </r>
  <r>
    <x v="6"/>
    <x v="0"/>
    <x v="2255"/>
    <n v="2341"/>
  </r>
  <r>
    <x v="6"/>
    <x v="0"/>
    <x v="2256"/>
    <n v="1044"/>
  </r>
  <r>
    <x v="6"/>
    <x v="0"/>
    <x v="2257"/>
    <n v="250"/>
  </r>
  <r>
    <x v="6"/>
    <x v="0"/>
    <x v="2258"/>
    <n v="1122"/>
  </r>
  <r>
    <x v="6"/>
    <x v="0"/>
    <x v="2259"/>
    <n v="70"/>
  </r>
  <r>
    <x v="6"/>
    <x v="0"/>
    <x v="2260"/>
    <n v="173"/>
  </r>
  <r>
    <x v="6"/>
    <x v="0"/>
    <x v="2261"/>
    <n v="1186"/>
  </r>
  <r>
    <x v="6"/>
    <x v="0"/>
    <x v="2262"/>
    <n v="19"/>
  </r>
  <r>
    <x v="6"/>
    <x v="0"/>
    <x v="2263"/>
    <n v="38"/>
  </r>
  <r>
    <x v="6"/>
    <x v="0"/>
    <x v="2264"/>
    <n v="2"/>
  </r>
  <r>
    <x v="6"/>
    <x v="0"/>
    <x v="2265"/>
    <n v="15"/>
  </r>
  <r>
    <x v="6"/>
    <x v="0"/>
    <x v="2266"/>
    <n v="23"/>
  </r>
  <r>
    <x v="6"/>
    <x v="0"/>
    <x v="2267"/>
    <n v="75"/>
  </r>
  <r>
    <x v="6"/>
    <x v="0"/>
    <x v="2268"/>
    <n v="4844"/>
  </r>
  <r>
    <x v="6"/>
    <x v="0"/>
    <x v="2269"/>
    <n v="15"/>
  </r>
  <r>
    <x v="6"/>
    <x v="0"/>
    <x v="2270"/>
    <n v="759"/>
  </r>
  <r>
    <x v="6"/>
    <x v="0"/>
    <x v="2271"/>
    <n v="157"/>
  </r>
  <r>
    <x v="6"/>
    <x v="0"/>
    <x v="2344"/>
    <n v="39"/>
  </r>
  <r>
    <x v="6"/>
    <x v="0"/>
    <x v="2272"/>
    <n v="2843"/>
  </r>
  <r>
    <x v="6"/>
    <x v="0"/>
    <x v="2273"/>
    <n v="2734"/>
  </r>
  <r>
    <x v="6"/>
    <x v="0"/>
    <x v="2274"/>
    <n v="3599"/>
  </r>
  <r>
    <x v="6"/>
    <x v="0"/>
    <x v="2275"/>
    <n v="4363"/>
  </r>
  <r>
    <x v="6"/>
    <x v="0"/>
    <x v="2276"/>
    <n v="2303"/>
  </r>
  <r>
    <x v="6"/>
    <x v="0"/>
    <x v="2277"/>
    <n v="153"/>
  </r>
  <r>
    <x v="6"/>
    <x v="0"/>
    <x v="2345"/>
    <n v="1"/>
  </r>
  <r>
    <x v="6"/>
    <x v="0"/>
    <x v="2278"/>
    <n v="234"/>
  </r>
  <r>
    <x v="6"/>
    <x v="0"/>
    <x v="2279"/>
    <n v="254"/>
  </r>
  <r>
    <x v="6"/>
    <x v="0"/>
    <x v="2280"/>
    <n v="1535"/>
  </r>
  <r>
    <x v="6"/>
    <x v="0"/>
    <x v="2282"/>
    <n v="23"/>
  </r>
  <r>
    <x v="6"/>
    <x v="0"/>
    <x v="2283"/>
    <n v="14"/>
  </r>
  <r>
    <x v="6"/>
    <x v="0"/>
    <x v="2284"/>
    <n v="5464"/>
  </r>
  <r>
    <x v="6"/>
    <x v="0"/>
    <x v="2285"/>
    <n v="939"/>
  </r>
  <r>
    <x v="6"/>
    <x v="0"/>
    <x v="2286"/>
    <n v="280"/>
  </r>
  <r>
    <x v="6"/>
    <x v="0"/>
    <x v="2346"/>
    <n v="1"/>
  </r>
  <r>
    <x v="6"/>
    <x v="0"/>
    <x v="2287"/>
    <n v="37"/>
  </r>
  <r>
    <x v="6"/>
    <x v="0"/>
    <x v="2288"/>
    <n v="386"/>
  </r>
  <r>
    <x v="6"/>
    <x v="0"/>
    <x v="2289"/>
    <n v="471"/>
  </r>
  <r>
    <x v="6"/>
    <x v="0"/>
    <x v="2290"/>
    <n v="1639"/>
  </r>
  <r>
    <x v="6"/>
    <x v="0"/>
    <x v="2291"/>
    <n v="2510"/>
  </r>
  <r>
    <x v="6"/>
    <x v="0"/>
    <x v="2292"/>
    <n v="2241"/>
  </r>
  <r>
    <x v="6"/>
    <x v="0"/>
    <x v="2536"/>
    <n v="1"/>
  </r>
  <r>
    <x v="6"/>
    <x v="0"/>
    <x v="2293"/>
    <n v="2159"/>
  </r>
  <r>
    <x v="6"/>
    <x v="0"/>
    <x v="2294"/>
    <n v="16"/>
  </r>
  <r>
    <x v="6"/>
    <x v="0"/>
    <x v="2537"/>
    <n v="1"/>
  </r>
  <r>
    <x v="6"/>
    <x v="0"/>
    <x v="2295"/>
    <n v="123"/>
  </r>
  <r>
    <x v="6"/>
    <x v="0"/>
    <x v="2296"/>
    <n v="1"/>
  </r>
  <r>
    <x v="6"/>
    <x v="0"/>
    <x v="2297"/>
    <n v="5"/>
  </r>
  <r>
    <x v="6"/>
    <x v="0"/>
    <x v="2415"/>
    <n v="5"/>
  </r>
  <r>
    <x v="6"/>
    <x v="0"/>
    <x v="2311"/>
    <n v="6598"/>
  </r>
  <r>
    <x v="6"/>
    <x v="0"/>
    <x v="2312"/>
    <n v="880"/>
  </r>
  <r>
    <x v="6"/>
    <x v="0"/>
    <x v="2313"/>
    <n v="1633"/>
  </r>
  <r>
    <x v="6"/>
    <x v="0"/>
    <x v="2314"/>
    <n v="518"/>
  </r>
  <r>
    <x v="6"/>
    <x v="0"/>
    <x v="2298"/>
    <n v="183"/>
  </r>
  <r>
    <x v="6"/>
    <x v="0"/>
    <x v="2417"/>
    <n v="620"/>
  </r>
  <r>
    <x v="6"/>
    <x v="0"/>
    <x v="2418"/>
    <n v="1895"/>
  </r>
  <r>
    <x v="6"/>
    <x v="0"/>
    <x v="2347"/>
    <n v="2"/>
  </r>
  <r>
    <x v="6"/>
    <x v="0"/>
    <x v="2299"/>
    <n v="207"/>
  </r>
  <r>
    <x v="6"/>
    <x v="0"/>
    <x v="2348"/>
    <n v="572"/>
  </r>
  <r>
    <x v="6"/>
    <x v="0"/>
    <x v="2315"/>
    <n v="14"/>
  </r>
  <r>
    <x v="6"/>
    <x v="0"/>
    <x v="2316"/>
    <n v="63"/>
  </r>
  <r>
    <x v="6"/>
    <x v="0"/>
    <x v="2349"/>
    <n v="1"/>
  </r>
  <r>
    <x v="6"/>
    <x v="0"/>
    <x v="2317"/>
    <n v="29"/>
  </r>
  <r>
    <x v="6"/>
    <x v="0"/>
    <x v="2351"/>
    <n v="1"/>
  </r>
  <r>
    <x v="6"/>
    <x v="0"/>
    <x v="2352"/>
    <n v="3037"/>
  </r>
  <r>
    <x v="6"/>
    <x v="0"/>
    <x v="2353"/>
    <n v="456"/>
  </r>
  <r>
    <x v="6"/>
    <x v="0"/>
    <x v="2354"/>
    <n v="411"/>
  </r>
  <r>
    <x v="6"/>
    <x v="0"/>
    <x v="2355"/>
    <n v="189"/>
  </r>
  <r>
    <x v="6"/>
    <x v="0"/>
    <x v="2356"/>
    <n v="878"/>
  </r>
  <r>
    <x v="6"/>
    <x v="0"/>
    <x v="2357"/>
    <n v="424"/>
  </r>
  <r>
    <x v="6"/>
    <x v="0"/>
    <x v="2358"/>
    <n v="174"/>
  </r>
  <r>
    <x v="6"/>
    <x v="0"/>
    <x v="2359"/>
    <n v="5746"/>
  </r>
  <r>
    <x v="6"/>
    <x v="0"/>
    <x v="2360"/>
    <n v="172"/>
  </r>
  <r>
    <x v="6"/>
    <x v="0"/>
    <x v="2361"/>
    <n v="497"/>
  </r>
  <r>
    <x v="6"/>
    <x v="0"/>
    <x v="2362"/>
    <n v="2002"/>
  </r>
  <r>
    <x v="6"/>
    <x v="0"/>
    <x v="2363"/>
    <n v="4381"/>
  </r>
  <r>
    <x v="6"/>
    <x v="0"/>
    <x v="2364"/>
    <n v="252"/>
  </r>
  <r>
    <x v="6"/>
    <x v="0"/>
    <x v="2365"/>
    <n v="1558"/>
  </r>
  <r>
    <x v="6"/>
    <x v="0"/>
    <x v="2366"/>
    <n v="524"/>
  </r>
  <r>
    <x v="6"/>
    <x v="0"/>
    <x v="2367"/>
    <n v="8299"/>
  </r>
  <r>
    <x v="6"/>
    <x v="0"/>
    <x v="2368"/>
    <n v="187"/>
  </r>
  <r>
    <x v="6"/>
    <x v="0"/>
    <x v="2369"/>
    <n v="173"/>
  </r>
  <r>
    <x v="6"/>
    <x v="0"/>
    <x v="2370"/>
    <n v="16854"/>
  </r>
  <r>
    <x v="6"/>
    <x v="0"/>
    <x v="2371"/>
    <n v="14485"/>
  </r>
  <r>
    <x v="6"/>
    <x v="0"/>
    <x v="2372"/>
    <n v="108"/>
  </r>
  <r>
    <x v="6"/>
    <x v="0"/>
    <x v="2373"/>
    <n v="206"/>
  </r>
  <r>
    <x v="6"/>
    <x v="0"/>
    <x v="2374"/>
    <n v="3207"/>
  </r>
  <r>
    <x v="6"/>
    <x v="0"/>
    <x v="2375"/>
    <n v="152"/>
  </r>
  <r>
    <x v="6"/>
    <x v="0"/>
    <x v="2376"/>
    <n v="2347"/>
  </r>
  <r>
    <x v="6"/>
    <x v="0"/>
    <x v="2377"/>
    <n v="156"/>
  </r>
  <r>
    <x v="6"/>
    <x v="0"/>
    <x v="2378"/>
    <n v="433"/>
  </r>
  <r>
    <x v="6"/>
    <x v="0"/>
    <x v="2379"/>
    <n v="429"/>
  </r>
  <r>
    <x v="6"/>
    <x v="0"/>
    <x v="2380"/>
    <n v="994"/>
  </r>
  <r>
    <x v="6"/>
    <x v="0"/>
    <x v="2381"/>
    <n v="885"/>
  </r>
  <r>
    <x v="6"/>
    <x v="0"/>
    <x v="2382"/>
    <n v="138"/>
  </r>
  <r>
    <x v="6"/>
    <x v="0"/>
    <x v="2383"/>
    <n v="35"/>
  </r>
  <r>
    <x v="6"/>
    <x v="0"/>
    <x v="2384"/>
    <n v="2493"/>
  </r>
  <r>
    <x v="6"/>
    <x v="0"/>
    <x v="2385"/>
    <n v="2"/>
  </r>
  <r>
    <x v="6"/>
    <x v="0"/>
    <x v="2386"/>
    <n v="8"/>
  </r>
  <r>
    <x v="6"/>
    <x v="0"/>
    <x v="2387"/>
    <n v="1146"/>
  </r>
  <r>
    <x v="6"/>
    <x v="0"/>
    <x v="2388"/>
    <n v="884"/>
  </r>
  <r>
    <x v="6"/>
    <x v="0"/>
    <x v="2389"/>
    <n v="332"/>
  </r>
  <r>
    <x v="6"/>
    <x v="0"/>
    <x v="2390"/>
    <n v="4968"/>
  </r>
  <r>
    <x v="6"/>
    <x v="0"/>
    <x v="2465"/>
    <n v="27"/>
  </r>
  <r>
    <x v="6"/>
    <x v="0"/>
    <x v="2391"/>
    <n v="763"/>
  </r>
  <r>
    <x v="6"/>
    <x v="0"/>
    <x v="2392"/>
    <n v="7"/>
  </r>
  <r>
    <x v="6"/>
    <x v="0"/>
    <x v="2466"/>
    <n v="22"/>
  </r>
  <r>
    <x v="6"/>
    <x v="0"/>
    <x v="2318"/>
    <n v="65"/>
  </r>
  <r>
    <x v="6"/>
    <x v="0"/>
    <x v="2319"/>
    <n v="13"/>
  </r>
  <r>
    <x v="6"/>
    <x v="0"/>
    <x v="2393"/>
    <n v="24"/>
  </r>
  <r>
    <x v="6"/>
    <x v="0"/>
    <x v="2394"/>
    <n v="17"/>
  </r>
  <r>
    <x v="6"/>
    <x v="0"/>
    <x v="2419"/>
    <n v="3"/>
  </r>
  <r>
    <x v="6"/>
    <x v="0"/>
    <x v="2467"/>
    <n v="2857"/>
  </r>
  <r>
    <x v="6"/>
    <x v="0"/>
    <x v="2468"/>
    <n v="1002"/>
  </r>
  <r>
    <x v="6"/>
    <x v="0"/>
    <x v="2420"/>
    <n v="493"/>
  </r>
  <r>
    <x v="6"/>
    <x v="0"/>
    <x v="2321"/>
    <n v="1312"/>
  </r>
  <r>
    <x v="6"/>
    <x v="0"/>
    <x v="2437"/>
    <n v="50"/>
  </r>
  <r>
    <x v="6"/>
    <x v="0"/>
    <x v="2438"/>
    <n v="1908"/>
  </r>
  <r>
    <x v="6"/>
    <x v="0"/>
    <x v="2439"/>
    <n v="491"/>
  </r>
  <r>
    <x v="6"/>
    <x v="0"/>
    <x v="2440"/>
    <n v="4423"/>
  </r>
  <r>
    <x v="6"/>
    <x v="0"/>
    <x v="2441"/>
    <n v="8"/>
  </r>
  <r>
    <x v="6"/>
    <x v="0"/>
    <x v="2442"/>
    <n v="9"/>
  </r>
  <r>
    <x v="6"/>
    <x v="0"/>
    <x v="2443"/>
    <n v="11"/>
  </r>
  <r>
    <x v="6"/>
    <x v="0"/>
    <x v="2445"/>
    <n v="12"/>
  </r>
  <r>
    <x v="6"/>
    <x v="0"/>
    <x v="2446"/>
    <n v="31"/>
  </r>
  <r>
    <x v="6"/>
    <x v="0"/>
    <x v="2447"/>
    <n v="6"/>
  </r>
  <r>
    <x v="6"/>
    <x v="0"/>
    <x v="2448"/>
    <n v="129"/>
  </r>
  <r>
    <x v="6"/>
    <x v="0"/>
    <x v="2449"/>
    <n v="89"/>
  </r>
  <r>
    <x v="6"/>
    <x v="0"/>
    <x v="2450"/>
    <n v="10"/>
  </r>
  <r>
    <x v="6"/>
    <x v="0"/>
    <x v="2469"/>
    <n v="5"/>
  </r>
  <r>
    <x v="6"/>
    <x v="0"/>
    <x v="2451"/>
    <n v="51"/>
  </r>
  <r>
    <x v="6"/>
    <x v="0"/>
    <x v="2452"/>
    <n v="12"/>
  </r>
  <r>
    <x v="6"/>
    <x v="0"/>
    <x v="2322"/>
    <n v="3900"/>
  </r>
  <r>
    <x v="6"/>
    <x v="0"/>
    <x v="2421"/>
    <n v="240"/>
  </r>
  <r>
    <x v="6"/>
    <x v="0"/>
    <x v="2454"/>
    <n v="2"/>
  </r>
  <r>
    <x v="6"/>
    <x v="0"/>
    <x v="2423"/>
    <n v="2"/>
  </r>
  <r>
    <x v="6"/>
    <x v="0"/>
    <x v="2424"/>
    <n v="993"/>
  </r>
  <r>
    <x v="6"/>
    <x v="0"/>
    <x v="2455"/>
    <n v="6"/>
  </r>
  <r>
    <x v="6"/>
    <x v="0"/>
    <x v="2426"/>
    <n v="52"/>
  </r>
  <r>
    <x v="6"/>
    <x v="0"/>
    <x v="2427"/>
    <n v="217"/>
  </r>
  <r>
    <x v="6"/>
    <x v="0"/>
    <x v="2428"/>
    <n v="609"/>
  </r>
  <r>
    <x v="6"/>
    <x v="0"/>
    <x v="2429"/>
    <n v="671"/>
  </r>
  <r>
    <x v="6"/>
    <x v="0"/>
    <x v="2456"/>
    <n v="1251"/>
  </r>
  <r>
    <x v="6"/>
    <x v="0"/>
    <x v="2457"/>
    <n v="420"/>
  </r>
  <r>
    <x v="6"/>
    <x v="0"/>
    <x v="2458"/>
    <n v="1216"/>
  </r>
  <r>
    <x v="6"/>
    <x v="0"/>
    <x v="2459"/>
    <n v="11"/>
  </r>
  <r>
    <x v="6"/>
    <x v="0"/>
    <x v="2430"/>
    <n v="784"/>
  </r>
  <r>
    <x v="6"/>
    <x v="0"/>
    <x v="2538"/>
    <n v="1397"/>
  </r>
  <r>
    <x v="6"/>
    <x v="0"/>
    <x v="2539"/>
    <n v="316"/>
  </r>
  <r>
    <x v="6"/>
    <x v="0"/>
    <x v="2540"/>
    <n v="33"/>
  </r>
  <r>
    <x v="6"/>
    <x v="0"/>
    <x v="2541"/>
    <n v="1"/>
  </r>
  <r>
    <x v="6"/>
    <x v="0"/>
    <x v="2542"/>
    <n v="41"/>
  </r>
  <r>
    <x v="6"/>
    <x v="0"/>
    <x v="2543"/>
    <n v="21"/>
  </r>
  <r>
    <x v="6"/>
    <x v="0"/>
    <x v="2544"/>
    <n v="7"/>
  </r>
  <r>
    <x v="6"/>
    <x v="0"/>
    <x v="2545"/>
    <n v="11"/>
  </r>
  <r>
    <x v="6"/>
    <x v="0"/>
    <x v="2546"/>
    <n v="89"/>
  </r>
  <r>
    <x v="6"/>
    <x v="0"/>
    <x v="2547"/>
    <n v="17"/>
  </r>
  <r>
    <x v="6"/>
    <x v="0"/>
    <x v="2548"/>
    <n v="187"/>
  </r>
  <r>
    <x v="6"/>
    <x v="0"/>
    <x v="2549"/>
    <n v="1058"/>
  </r>
  <r>
    <x v="6"/>
    <x v="0"/>
    <x v="2550"/>
    <n v="320"/>
  </r>
  <r>
    <x v="6"/>
    <x v="0"/>
    <x v="2551"/>
    <n v="66"/>
  </r>
  <r>
    <x v="6"/>
    <x v="0"/>
    <x v="2552"/>
    <n v="1339"/>
  </r>
  <r>
    <x v="6"/>
    <x v="0"/>
    <x v="2069"/>
    <n v="7675"/>
  </r>
  <r>
    <x v="6"/>
    <x v="1"/>
    <x v="1610"/>
    <n v="1551"/>
  </r>
  <r>
    <x v="6"/>
    <x v="1"/>
    <x v="1159"/>
    <n v="2039"/>
  </r>
  <r>
    <x v="6"/>
    <x v="1"/>
    <x v="1236"/>
    <n v="2060"/>
  </r>
  <r>
    <x v="6"/>
    <x v="1"/>
    <x v="507"/>
    <n v="1468"/>
  </r>
  <r>
    <x v="6"/>
    <x v="1"/>
    <x v="970"/>
    <n v="3749"/>
  </r>
  <r>
    <x v="6"/>
    <x v="1"/>
    <x v="250"/>
    <n v="8944"/>
  </r>
  <r>
    <x v="6"/>
    <x v="1"/>
    <x v="1063"/>
    <n v="12424"/>
  </r>
  <r>
    <x v="6"/>
    <x v="1"/>
    <x v="0"/>
    <n v="4539"/>
  </r>
  <r>
    <x v="6"/>
    <x v="1"/>
    <x v="230"/>
    <n v="5684"/>
  </r>
  <r>
    <x v="6"/>
    <x v="1"/>
    <x v="1"/>
    <n v="4197"/>
  </r>
  <r>
    <x v="6"/>
    <x v="1"/>
    <x v="1870"/>
    <n v="3211"/>
  </r>
  <r>
    <x v="6"/>
    <x v="1"/>
    <x v="1317"/>
    <n v="3528"/>
  </r>
  <r>
    <x v="6"/>
    <x v="1"/>
    <x v="251"/>
    <n v="889"/>
  </r>
  <r>
    <x v="6"/>
    <x v="1"/>
    <x v="2"/>
    <n v="7343"/>
  </r>
  <r>
    <x v="6"/>
    <x v="1"/>
    <x v="1008"/>
    <n v="5318"/>
  </r>
  <r>
    <x v="6"/>
    <x v="1"/>
    <x v="3"/>
    <n v="5947"/>
  </r>
  <r>
    <x v="6"/>
    <x v="1"/>
    <x v="4"/>
    <n v="3606"/>
  </r>
  <r>
    <x v="6"/>
    <x v="1"/>
    <x v="971"/>
    <n v="3790"/>
  </r>
  <r>
    <x v="6"/>
    <x v="1"/>
    <x v="199"/>
    <n v="5222"/>
  </r>
  <r>
    <x v="6"/>
    <x v="1"/>
    <x v="5"/>
    <n v="3057"/>
  </r>
  <r>
    <x v="6"/>
    <x v="1"/>
    <x v="146"/>
    <n v="2529"/>
  </r>
  <r>
    <x v="6"/>
    <x v="1"/>
    <x v="2471"/>
    <n v="14968"/>
  </r>
  <r>
    <x v="6"/>
    <x v="1"/>
    <x v="6"/>
    <n v="3839"/>
  </r>
  <r>
    <x v="6"/>
    <x v="1"/>
    <x v="1524"/>
    <n v="2064"/>
  </r>
  <r>
    <x v="6"/>
    <x v="1"/>
    <x v="252"/>
    <n v="2933"/>
  </r>
  <r>
    <x v="6"/>
    <x v="1"/>
    <x v="377"/>
    <n v="3261"/>
  </r>
  <r>
    <x v="6"/>
    <x v="1"/>
    <x v="378"/>
    <n v="7849"/>
  </r>
  <r>
    <x v="6"/>
    <x v="1"/>
    <x v="496"/>
    <n v="7160"/>
  </r>
  <r>
    <x v="6"/>
    <x v="1"/>
    <x v="253"/>
    <n v="1277"/>
  </r>
  <r>
    <x v="6"/>
    <x v="1"/>
    <x v="540"/>
    <n v="4708"/>
  </r>
  <r>
    <x v="6"/>
    <x v="1"/>
    <x v="901"/>
    <n v="13848"/>
  </r>
  <r>
    <x v="6"/>
    <x v="1"/>
    <x v="1009"/>
    <n v="2633"/>
  </r>
  <r>
    <x v="6"/>
    <x v="1"/>
    <x v="423"/>
    <n v="3857"/>
  </r>
  <r>
    <x v="6"/>
    <x v="1"/>
    <x v="380"/>
    <n v="9836"/>
  </r>
  <r>
    <x v="6"/>
    <x v="1"/>
    <x v="201"/>
    <n v="9293"/>
  </r>
  <r>
    <x v="6"/>
    <x v="1"/>
    <x v="508"/>
    <n v="5523"/>
  </r>
  <r>
    <x v="6"/>
    <x v="1"/>
    <x v="1861"/>
    <n v="6109"/>
  </r>
  <r>
    <x v="6"/>
    <x v="1"/>
    <x v="8"/>
    <n v="14519"/>
  </r>
  <r>
    <x v="6"/>
    <x v="1"/>
    <x v="9"/>
    <n v="4511"/>
  </r>
  <r>
    <x v="6"/>
    <x v="1"/>
    <x v="10"/>
    <n v="1690"/>
  </r>
  <r>
    <x v="6"/>
    <x v="1"/>
    <x v="509"/>
    <n v="2408"/>
  </r>
  <r>
    <x v="6"/>
    <x v="1"/>
    <x v="2003"/>
    <n v="3016"/>
  </r>
  <r>
    <x v="6"/>
    <x v="1"/>
    <x v="2004"/>
    <n v="2094"/>
  </r>
  <r>
    <x v="6"/>
    <x v="1"/>
    <x v="2005"/>
    <n v="1640"/>
  </r>
  <r>
    <x v="6"/>
    <x v="1"/>
    <x v="752"/>
    <n v="1997"/>
  </r>
  <r>
    <x v="6"/>
    <x v="1"/>
    <x v="343"/>
    <n v="3319"/>
  </r>
  <r>
    <x v="6"/>
    <x v="1"/>
    <x v="2007"/>
    <n v="1380"/>
  </r>
  <r>
    <x v="6"/>
    <x v="1"/>
    <x v="1160"/>
    <n v="495"/>
  </r>
  <r>
    <x v="6"/>
    <x v="1"/>
    <x v="784"/>
    <n v="2043"/>
  </r>
  <r>
    <x v="6"/>
    <x v="1"/>
    <x v="2070"/>
    <n v="606"/>
  </r>
  <r>
    <x v="6"/>
    <x v="1"/>
    <x v="2008"/>
    <n v="1877"/>
  </r>
  <r>
    <x v="6"/>
    <x v="1"/>
    <x v="2009"/>
    <n v="823"/>
  </r>
  <r>
    <x v="6"/>
    <x v="1"/>
    <x v="2010"/>
    <n v="811"/>
  </r>
  <r>
    <x v="6"/>
    <x v="1"/>
    <x v="2011"/>
    <n v="1102"/>
  </r>
  <r>
    <x v="6"/>
    <x v="1"/>
    <x v="2012"/>
    <n v="865"/>
  </r>
  <r>
    <x v="6"/>
    <x v="1"/>
    <x v="2013"/>
    <n v="2569"/>
  </r>
  <r>
    <x v="6"/>
    <x v="1"/>
    <x v="736"/>
    <n v="2778"/>
  </r>
  <r>
    <x v="6"/>
    <x v="1"/>
    <x v="11"/>
    <n v="3904"/>
  </r>
  <r>
    <x v="6"/>
    <x v="1"/>
    <x v="510"/>
    <n v="5712"/>
  </r>
  <r>
    <x v="6"/>
    <x v="1"/>
    <x v="511"/>
    <n v="3118"/>
  </r>
  <r>
    <x v="6"/>
    <x v="1"/>
    <x v="2014"/>
    <n v="2936"/>
  </r>
  <r>
    <x v="6"/>
    <x v="1"/>
    <x v="12"/>
    <n v="1310"/>
  </r>
  <r>
    <x v="6"/>
    <x v="1"/>
    <x v="202"/>
    <n v="2496"/>
  </r>
  <r>
    <x v="6"/>
    <x v="1"/>
    <x v="2300"/>
    <n v="1351"/>
  </r>
  <r>
    <x v="6"/>
    <x v="1"/>
    <x v="444"/>
    <n v="946"/>
  </r>
  <r>
    <x v="6"/>
    <x v="1"/>
    <x v="2015"/>
    <n v="1596"/>
  </r>
  <r>
    <x v="6"/>
    <x v="1"/>
    <x v="13"/>
    <n v="3891"/>
  </r>
  <r>
    <x v="6"/>
    <x v="1"/>
    <x v="333"/>
    <n v="3825"/>
  </r>
  <r>
    <x v="6"/>
    <x v="1"/>
    <x v="1797"/>
    <n v="2102"/>
  </r>
  <r>
    <x v="6"/>
    <x v="1"/>
    <x v="902"/>
    <n v="83"/>
  </r>
  <r>
    <x v="6"/>
    <x v="1"/>
    <x v="1946"/>
    <n v="379"/>
  </r>
  <r>
    <x v="6"/>
    <x v="1"/>
    <x v="2553"/>
    <n v="9"/>
  </r>
  <r>
    <x v="6"/>
    <x v="1"/>
    <x v="2071"/>
    <n v="626"/>
  </r>
  <r>
    <x v="6"/>
    <x v="1"/>
    <x v="992"/>
    <n v="7339"/>
  </r>
  <r>
    <x v="6"/>
    <x v="1"/>
    <x v="1611"/>
    <n v="6726"/>
  </r>
  <r>
    <x v="6"/>
    <x v="1"/>
    <x v="590"/>
    <n v="6060"/>
  </r>
  <r>
    <x v="6"/>
    <x v="1"/>
    <x v="203"/>
    <n v="3877"/>
  </r>
  <r>
    <x v="6"/>
    <x v="1"/>
    <x v="616"/>
    <n v="28"/>
  </r>
  <r>
    <x v="6"/>
    <x v="1"/>
    <x v="424"/>
    <n v="1887"/>
  </r>
  <r>
    <x v="6"/>
    <x v="1"/>
    <x v="334"/>
    <n v="1523"/>
  </r>
  <r>
    <x v="6"/>
    <x v="1"/>
    <x v="14"/>
    <n v="2185"/>
  </r>
  <r>
    <x v="6"/>
    <x v="1"/>
    <x v="15"/>
    <n v="9310"/>
  </r>
  <r>
    <x v="6"/>
    <x v="1"/>
    <x v="204"/>
    <n v="157"/>
  </r>
  <r>
    <x v="6"/>
    <x v="1"/>
    <x v="738"/>
    <n v="2209"/>
  </r>
  <r>
    <x v="6"/>
    <x v="1"/>
    <x v="2182"/>
    <n v="2901"/>
  </r>
  <r>
    <x v="6"/>
    <x v="1"/>
    <x v="2132"/>
    <n v="3022"/>
  </r>
  <r>
    <x v="6"/>
    <x v="1"/>
    <x v="16"/>
    <n v="3932"/>
  </r>
  <r>
    <x v="6"/>
    <x v="1"/>
    <x v="1560"/>
    <n v="2748"/>
  </r>
  <r>
    <x v="6"/>
    <x v="1"/>
    <x v="255"/>
    <n v="2839"/>
  </r>
  <r>
    <x v="6"/>
    <x v="1"/>
    <x v="335"/>
    <n v="2662"/>
  </r>
  <r>
    <x v="6"/>
    <x v="1"/>
    <x v="1812"/>
    <n v="5882"/>
  </r>
  <r>
    <x v="6"/>
    <x v="1"/>
    <x v="1065"/>
    <n v="1734"/>
  </r>
  <r>
    <x v="6"/>
    <x v="1"/>
    <x v="256"/>
    <n v="136"/>
  </r>
  <r>
    <x v="6"/>
    <x v="1"/>
    <x v="1471"/>
    <n v="4228"/>
  </r>
  <r>
    <x v="6"/>
    <x v="1"/>
    <x v="1161"/>
    <n v="6503"/>
  </r>
  <r>
    <x v="6"/>
    <x v="1"/>
    <x v="512"/>
    <n v="1769"/>
  </r>
  <r>
    <x v="6"/>
    <x v="1"/>
    <x v="591"/>
    <n v="2"/>
  </r>
  <r>
    <x v="6"/>
    <x v="1"/>
    <x v="1363"/>
    <n v="1195"/>
  </r>
  <r>
    <x v="6"/>
    <x v="1"/>
    <x v="17"/>
    <n v="4849"/>
  </r>
  <r>
    <x v="6"/>
    <x v="1"/>
    <x v="18"/>
    <n v="6961"/>
  </r>
  <r>
    <x v="6"/>
    <x v="1"/>
    <x v="205"/>
    <n v="3714"/>
  </r>
  <r>
    <x v="6"/>
    <x v="1"/>
    <x v="162"/>
    <n v="951"/>
  </r>
  <r>
    <x v="6"/>
    <x v="1"/>
    <x v="592"/>
    <n v="1399"/>
  </r>
  <r>
    <x v="6"/>
    <x v="1"/>
    <x v="1318"/>
    <n v="740"/>
  </r>
  <r>
    <x v="6"/>
    <x v="1"/>
    <x v="163"/>
    <n v="2517"/>
  </r>
  <r>
    <x v="6"/>
    <x v="1"/>
    <x v="19"/>
    <n v="759"/>
  </r>
  <r>
    <x v="6"/>
    <x v="1"/>
    <x v="660"/>
    <n v="272"/>
  </r>
  <r>
    <x v="6"/>
    <x v="1"/>
    <x v="2472"/>
    <n v="349"/>
  </r>
  <r>
    <x v="6"/>
    <x v="1"/>
    <x v="557"/>
    <n v="1503"/>
  </r>
  <r>
    <x v="6"/>
    <x v="1"/>
    <x v="232"/>
    <n v="4638"/>
  </r>
  <r>
    <x v="6"/>
    <x v="1"/>
    <x v="2171"/>
    <n v="2917"/>
  </r>
  <r>
    <x v="6"/>
    <x v="1"/>
    <x v="20"/>
    <n v="4"/>
  </r>
  <r>
    <x v="6"/>
    <x v="1"/>
    <x v="206"/>
    <n v="8674"/>
  </r>
  <r>
    <x v="6"/>
    <x v="1"/>
    <x v="1393"/>
    <n v="860"/>
  </r>
  <r>
    <x v="6"/>
    <x v="1"/>
    <x v="336"/>
    <n v="2958"/>
  </r>
  <r>
    <x v="6"/>
    <x v="1"/>
    <x v="21"/>
    <n v="1738"/>
  </r>
  <r>
    <x v="6"/>
    <x v="1"/>
    <x v="904"/>
    <n v="2422"/>
  </r>
  <r>
    <x v="6"/>
    <x v="1"/>
    <x v="22"/>
    <n v="2839"/>
  </r>
  <r>
    <x v="6"/>
    <x v="1"/>
    <x v="1612"/>
    <n v="20"/>
  </r>
  <r>
    <x v="6"/>
    <x v="1"/>
    <x v="661"/>
    <n v="2188"/>
  </r>
  <r>
    <x v="6"/>
    <x v="1"/>
    <x v="2323"/>
    <n v="4202"/>
  </r>
  <r>
    <x v="6"/>
    <x v="1"/>
    <x v="1319"/>
    <n v="2878"/>
  </r>
  <r>
    <x v="6"/>
    <x v="1"/>
    <x v="2324"/>
    <n v="447"/>
  </r>
  <r>
    <x v="6"/>
    <x v="1"/>
    <x v="233"/>
    <n v="15275"/>
  </r>
  <r>
    <x v="6"/>
    <x v="1"/>
    <x v="1423"/>
    <n v="3976"/>
  </r>
  <r>
    <x v="6"/>
    <x v="1"/>
    <x v="2111"/>
    <n v="2974"/>
  </r>
  <r>
    <x v="6"/>
    <x v="1"/>
    <x v="1091"/>
    <n v="6914"/>
  </r>
  <r>
    <x v="6"/>
    <x v="1"/>
    <x v="1814"/>
    <n v="5822"/>
  </r>
  <r>
    <x v="6"/>
    <x v="1"/>
    <x v="1066"/>
    <n v="351"/>
  </r>
  <r>
    <x v="6"/>
    <x v="1"/>
    <x v="1947"/>
    <n v="2689"/>
  </r>
  <r>
    <x v="6"/>
    <x v="1"/>
    <x v="164"/>
    <n v="3402"/>
  </r>
  <r>
    <x v="6"/>
    <x v="1"/>
    <x v="381"/>
    <n v="227"/>
  </r>
  <r>
    <x v="6"/>
    <x v="1"/>
    <x v="382"/>
    <n v="29"/>
  </r>
  <r>
    <x v="6"/>
    <x v="1"/>
    <x v="383"/>
    <n v="216"/>
  </r>
  <r>
    <x v="6"/>
    <x v="1"/>
    <x v="165"/>
    <n v="2721"/>
  </r>
  <r>
    <x v="6"/>
    <x v="1"/>
    <x v="384"/>
    <n v="879"/>
  </r>
  <r>
    <x v="6"/>
    <x v="1"/>
    <x v="166"/>
    <n v="1774"/>
  </r>
  <r>
    <x v="6"/>
    <x v="1"/>
    <x v="385"/>
    <n v="108"/>
  </r>
  <r>
    <x v="6"/>
    <x v="1"/>
    <x v="386"/>
    <n v="92"/>
  </r>
  <r>
    <x v="6"/>
    <x v="1"/>
    <x v="859"/>
    <n v="780"/>
  </r>
  <r>
    <x v="6"/>
    <x v="1"/>
    <x v="167"/>
    <n v="410"/>
  </r>
  <r>
    <x v="6"/>
    <x v="1"/>
    <x v="168"/>
    <n v="2190"/>
  </r>
  <r>
    <x v="6"/>
    <x v="1"/>
    <x v="169"/>
    <n v="2314"/>
  </r>
  <r>
    <x v="6"/>
    <x v="1"/>
    <x v="387"/>
    <n v="87"/>
  </r>
  <r>
    <x v="6"/>
    <x v="1"/>
    <x v="170"/>
    <n v="910"/>
  </r>
  <r>
    <x v="6"/>
    <x v="1"/>
    <x v="1472"/>
    <n v="4883"/>
  </r>
  <r>
    <x v="6"/>
    <x v="1"/>
    <x v="1180"/>
    <n v="2173"/>
  </r>
  <r>
    <x v="6"/>
    <x v="1"/>
    <x v="446"/>
    <n v="1876"/>
  </r>
  <r>
    <x v="6"/>
    <x v="1"/>
    <x v="905"/>
    <n v="1740"/>
  </r>
  <r>
    <x v="6"/>
    <x v="1"/>
    <x v="513"/>
    <n v="7485"/>
  </r>
  <r>
    <x v="6"/>
    <x v="1"/>
    <x v="210"/>
    <n v="3397"/>
  </r>
  <r>
    <x v="6"/>
    <x v="1"/>
    <x v="26"/>
    <n v="2843"/>
  </r>
  <r>
    <x v="6"/>
    <x v="1"/>
    <x v="348"/>
    <n v="1536"/>
  </r>
  <r>
    <x v="6"/>
    <x v="1"/>
    <x v="235"/>
    <n v="67"/>
  </r>
  <r>
    <x v="6"/>
    <x v="1"/>
    <x v="906"/>
    <n v="2279"/>
  </r>
  <r>
    <x v="6"/>
    <x v="1"/>
    <x v="907"/>
    <n v="735"/>
  </r>
  <r>
    <x v="6"/>
    <x v="1"/>
    <x v="908"/>
    <n v="1224"/>
  </r>
  <r>
    <x v="6"/>
    <x v="1"/>
    <x v="1948"/>
    <n v="1506"/>
  </r>
  <r>
    <x v="6"/>
    <x v="1"/>
    <x v="909"/>
    <n v="912"/>
  </r>
  <r>
    <x v="6"/>
    <x v="1"/>
    <x v="2016"/>
    <n v="1325"/>
  </r>
  <r>
    <x v="6"/>
    <x v="1"/>
    <x v="662"/>
    <n v="704"/>
  </r>
  <r>
    <x v="6"/>
    <x v="1"/>
    <x v="663"/>
    <n v="61"/>
  </r>
  <r>
    <x v="6"/>
    <x v="1"/>
    <x v="664"/>
    <n v="461"/>
  </r>
  <r>
    <x v="6"/>
    <x v="1"/>
    <x v="665"/>
    <n v="98"/>
  </r>
  <r>
    <x v="6"/>
    <x v="1"/>
    <x v="666"/>
    <n v="292"/>
  </r>
  <r>
    <x v="6"/>
    <x v="1"/>
    <x v="667"/>
    <n v="530"/>
  </r>
  <r>
    <x v="6"/>
    <x v="1"/>
    <x v="668"/>
    <n v="274"/>
  </r>
  <r>
    <x v="6"/>
    <x v="1"/>
    <x v="669"/>
    <n v="711"/>
  </r>
  <r>
    <x v="6"/>
    <x v="1"/>
    <x v="670"/>
    <n v="16"/>
  </r>
  <r>
    <x v="6"/>
    <x v="1"/>
    <x v="671"/>
    <n v="19"/>
  </r>
  <r>
    <x v="6"/>
    <x v="1"/>
    <x v="672"/>
    <n v="72"/>
  </r>
  <r>
    <x v="6"/>
    <x v="1"/>
    <x v="673"/>
    <n v="803"/>
  </r>
  <r>
    <x v="6"/>
    <x v="1"/>
    <x v="674"/>
    <n v="140"/>
  </r>
  <r>
    <x v="6"/>
    <x v="1"/>
    <x v="1871"/>
    <n v="29"/>
  </r>
  <r>
    <x v="6"/>
    <x v="1"/>
    <x v="675"/>
    <n v="28"/>
  </r>
  <r>
    <x v="6"/>
    <x v="1"/>
    <x v="676"/>
    <n v="365"/>
  </r>
  <r>
    <x v="6"/>
    <x v="1"/>
    <x v="677"/>
    <n v="100"/>
  </r>
  <r>
    <x v="6"/>
    <x v="1"/>
    <x v="678"/>
    <n v="127"/>
  </r>
  <r>
    <x v="6"/>
    <x v="1"/>
    <x v="2184"/>
    <n v="1294"/>
  </r>
  <r>
    <x v="6"/>
    <x v="1"/>
    <x v="1613"/>
    <n v="2746"/>
  </r>
  <r>
    <x v="6"/>
    <x v="1"/>
    <x v="1614"/>
    <n v="1752"/>
  </r>
  <r>
    <x v="6"/>
    <x v="1"/>
    <x v="1615"/>
    <n v="1919"/>
  </r>
  <r>
    <x v="6"/>
    <x v="1"/>
    <x v="1616"/>
    <n v="3328"/>
  </r>
  <r>
    <x v="6"/>
    <x v="1"/>
    <x v="29"/>
    <n v="4745"/>
  </r>
  <r>
    <x v="6"/>
    <x v="1"/>
    <x v="30"/>
    <n v="3248"/>
  </r>
  <r>
    <x v="6"/>
    <x v="1"/>
    <x v="31"/>
    <n v="2229"/>
  </r>
  <r>
    <x v="6"/>
    <x v="1"/>
    <x v="32"/>
    <n v="1597"/>
  </r>
  <r>
    <x v="6"/>
    <x v="1"/>
    <x v="33"/>
    <n v="2211"/>
  </r>
  <r>
    <x v="6"/>
    <x v="1"/>
    <x v="883"/>
    <n v="2064"/>
  </r>
  <r>
    <x v="6"/>
    <x v="1"/>
    <x v="1132"/>
    <n v="12022"/>
  </r>
  <r>
    <x v="6"/>
    <x v="1"/>
    <x v="1231"/>
    <n v="4063"/>
  </r>
  <r>
    <x v="6"/>
    <x v="1"/>
    <x v="257"/>
    <n v="2226"/>
  </r>
  <r>
    <x v="6"/>
    <x v="1"/>
    <x v="34"/>
    <n v="65"/>
  </r>
  <r>
    <x v="6"/>
    <x v="1"/>
    <x v="861"/>
    <n v="2381"/>
  </r>
  <r>
    <x v="6"/>
    <x v="1"/>
    <x v="212"/>
    <n v="2111"/>
  </r>
  <r>
    <x v="6"/>
    <x v="1"/>
    <x v="213"/>
    <n v="2782"/>
  </r>
  <r>
    <x v="6"/>
    <x v="1"/>
    <x v="236"/>
    <n v="3576"/>
  </r>
  <r>
    <x v="6"/>
    <x v="1"/>
    <x v="48"/>
    <n v="3187"/>
  </r>
  <r>
    <x v="6"/>
    <x v="1"/>
    <x v="617"/>
    <n v="10220"/>
  </r>
  <r>
    <x v="6"/>
    <x v="1"/>
    <x v="1395"/>
    <n v="1911"/>
  </r>
  <r>
    <x v="6"/>
    <x v="1"/>
    <x v="559"/>
    <n v="2272"/>
  </r>
  <r>
    <x v="6"/>
    <x v="1"/>
    <x v="50"/>
    <n v="6014"/>
  </r>
  <r>
    <x v="6"/>
    <x v="1"/>
    <x v="350"/>
    <n v="390"/>
  </r>
  <r>
    <x v="6"/>
    <x v="1"/>
    <x v="351"/>
    <n v="169"/>
  </r>
  <r>
    <x v="6"/>
    <x v="1"/>
    <x v="51"/>
    <n v="183"/>
  </r>
  <r>
    <x v="6"/>
    <x v="1"/>
    <x v="352"/>
    <n v="227"/>
  </r>
  <r>
    <x v="6"/>
    <x v="1"/>
    <x v="739"/>
    <n v="2404"/>
  </r>
  <r>
    <x v="6"/>
    <x v="1"/>
    <x v="514"/>
    <n v="501"/>
  </r>
  <r>
    <x v="6"/>
    <x v="1"/>
    <x v="238"/>
    <n v="924"/>
  </r>
  <r>
    <x v="6"/>
    <x v="1"/>
    <x v="52"/>
    <n v="4576"/>
  </r>
  <r>
    <x v="6"/>
    <x v="1"/>
    <x v="53"/>
    <n v="2880"/>
  </r>
  <r>
    <x v="6"/>
    <x v="1"/>
    <x v="214"/>
    <n v="1427"/>
  </r>
  <r>
    <x v="6"/>
    <x v="1"/>
    <x v="593"/>
    <n v="2088"/>
  </r>
  <r>
    <x v="6"/>
    <x v="1"/>
    <x v="389"/>
    <n v="1103"/>
  </r>
  <r>
    <x v="6"/>
    <x v="1"/>
    <x v="64"/>
    <n v="23573"/>
  </r>
  <r>
    <x v="6"/>
    <x v="1"/>
    <x v="972"/>
    <n v="3173"/>
  </r>
  <r>
    <x v="6"/>
    <x v="1"/>
    <x v="65"/>
    <n v="5456"/>
  </r>
  <r>
    <x v="6"/>
    <x v="1"/>
    <x v="68"/>
    <n v="4467"/>
  </r>
  <r>
    <x v="6"/>
    <x v="1"/>
    <x v="69"/>
    <n v="1723"/>
  </r>
  <r>
    <x v="6"/>
    <x v="1"/>
    <x v="70"/>
    <n v="1701"/>
  </r>
  <r>
    <x v="6"/>
    <x v="1"/>
    <x v="2186"/>
    <n v="1428"/>
  </r>
  <r>
    <x v="6"/>
    <x v="1"/>
    <x v="2187"/>
    <n v="1877"/>
  </r>
  <r>
    <x v="6"/>
    <x v="1"/>
    <x v="71"/>
    <n v="4820"/>
  </r>
  <r>
    <x v="6"/>
    <x v="1"/>
    <x v="148"/>
    <n v="2150"/>
  </r>
  <r>
    <x v="6"/>
    <x v="1"/>
    <x v="73"/>
    <n v="2105"/>
  </r>
  <r>
    <x v="6"/>
    <x v="1"/>
    <x v="74"/>
    <n v="1624"/>
  </r>
  <r>
    <x v="6"/>
    <x v="1"/>
    <x v="75"/>
    <n v="1224"/>
  </r>
  <r>
    <x v="6"/>
    <x v="1"/>
    <x v="1473"/>
    <n v="983"/>
  </r>
  <r>
    <x v="6"/>
    <x v="1"/>
    <x v="77"/>
    <n v="2057"/>
  </r>
  <r>
    <x v="6"/>
    <x v="1"/>
    <x v="620"/>
    <n v="3669"/>
  </r>
  <r>
    <x v="6"/>
    <x v="1"/>
    <x v="392"/>
    <n v="7037"/>
  </r>
  <r>
    <x v="6"/>
    <x v="1"/>
    <x v="260"/>
    <n v="1140"/>
  </r>
  <r>
    <x v="6"/>
    <x v="1"/>
    <x v="81"/>
    <n v="825"/>
  </r>
  <r>
    <x v="6"/>
    <x v="1"/>
    <x v="82"/>
    <n v="334"/>
  </r>
  <r>
    <x v="6"/>
    <x v="1"/>
    <x v="83"/>
    <n v="610"/>
  </r>
  <r>
    <x v="6"/>
    <x v="1"/>
    <x v="1093"/>
    <n v="863"/>
  </r>
  <r>
    <x v="6"/>
    <x v="1"/>
    <x v="85"/>
    <n v="716"/>
  </r>
  <r>
    <x v="6"/>
    <x v="1"/>
    <x v="1094"/>
    <n v="1503"/>
  </r>
  <r>
    <x v="6"/>
    <x v="1"/>
    <x v="87"/>
    <n v="938"/>
  </r>
  <r>
    <x v="6"/>
    <x v="1"/>
    <x v="88"/>
    <n v="462"/>
  </r>
  <r>
    <x v="6"/>
    <x v="1"/>
    <x v="1095"/>
    <n v="903"/>
  </r>
  <r>
    <x v="6"/>
    <x v="1"/>
    <x v="90"/>
    <n v="719"/>
  </r>
  <r>
    <x v="6"/>
    <x v="1"/>
    <x v="91"/>
    <n v="755"/>
  </r>
  <r>
    <x v="6"/>
    <x v="1"/>
    <x v="621"/>
    <n v="291"/>
  </r>
  <r>
    <x v="6"/>
    <x v="1"/>
    <x v="94"/>
    <n v="800"/>
  </r>
  <r>
    <x v="6"/>
    <x v="1"/>
    <x v="216"/>
    <n v="901"/>
  </r>
  <r>
    <x v="6"/>
    <x v="1"/>
    <x v="217"/>
    <n v="318"/>
  </r>
  <r>
    <x v="6"/>
    <x v="1"/>
    <x v="1345"/>
    <n v="859"/>
  </r>
  <r>
    <x v="6"/>
    <x v="1"/>
    <x v="1237"/>
    <n v="2244"/>
  </r>
  <r>
    <x v="6"/>
    <x v="1"/>
    <x v="353"/>
    <n v="462"/>
  </r>
  <r>
    <x v="6"/>
    <x v="1"/>
    <x v="804"/>
    <n v="70"/>
  </r>
  <r>
    <x v="6"/>
    <x v="1"/>
    <x v="560"/>
    <n v="275"/>
  </r>
  <r>
    <x v="6"/>
    <x v="1"/>
    <x v="805"/>
    <n v="4"/>
  </r>
  <r>
    <x v="6"/>
    <x v="1"/>
    <x v="740"/>
    <n v="1037"/>
  </r>
  <r>
    <x v="6"/>
    <x v="1"/>
    <x v="680"/>
    <n v="9"/>
  </r>
  <r>
    <x v="6"/>
    <x v="1"/>
    <x v="681"/>
    <n v="1"/>
  </r>
  <r>
    <x v="6"/>
    <x v="1"/>
    <x v="682"/>
    <n v="313"/>
  </r>
  <r>
    <x v="6"/>
    <x v="1"/>
    <x v="683"/>
    <n v="10"/>
  </r>
  <r>
    <x v="6"/>
    <x v="1"/>
    <x v="684"/>
    <n v="5"/>
  </r>
  <r>
    <x v="6"/>
    <x v="1"/>
    <x v="685"/>
    <n v="738"/>
  </r>
  <r>
    <x v="6"/>
    <x v="1"/>
    <x v="686"/>
    <n v="30"/>
  </r>
  <r>
    <x v="6"/>
    <x v="1"/>
    <x v="688"/>
    <n v="4"/>
  </r>
  <r>
    <x v="6"/>
    <x v="1"/>
    <x v="741"/>
    <n v="13"/>
  </r>
  <r>
    <x v="6"/>
    <x v="1"/>
    <x v="689"/>
    <n v="1378"/>
  </r>
  <r>
    <x v="6"/>
    <x v="1"/>
    <x v="515"/>
    <n v="2443"/>
  </r>
  <r>
    <x v="6"/>
    <x v="1"/>
    <x v="95"/>
    <n v="665"/>
  </r>
  <r>
    <x v="6"/>
    <x v="1"/>
    <x v="150"/>
    <n v="1736"/>
  </r>
  <r>
    <x v="6"/>
    <x v="1"/>
    <x v="393"/>
    <n v="2333"/>
  </r>
  <r>
    <x v="6"/>
    <x v="1"/>
    <x v="1474"/>
    <n v="2854"/>
  </r>
  <r>
    <x v="6"/>
    <x v="1"/>
    <x v="1475"/>
    <n v="2376"/>
  </r>
  <r>
    <x v="6"/>
    <x v="1"/>
    <x v="2172"/>
    <n v="1791"/>
  </r>
  <r>
    <x v="6"/>
    <x v="1"/>
    <x v="753"/>
    <n v="1798"/>
  </r>
  <r>
    <x v="6"/>
    <x v="1"/>
    <x v="690"/>
    <n v="865"/>
  </r>
  <r>
    <x v="6"/>
    <x v="1"/>
    <x v="785"/>
    <n v="2974"/>
  </r>
  <r>
    <x v="6"/>
    <x v="1"/>
    <x v="863"/>
    <n v="26"/>
  </r>
  <r>
    <x v="6"/>
    <x v="1"/>
    <x v="884"/>
    <n v="79"/>
  </r>
  <r>
    <x v="6"/>
    <x v="1"/>
    <x v="864"/>
    <n v="620"/>
  </r>
  <r>
    <x v="6"/>
    <x v="1"/>
    <x v="865"/>
    <n v="643"/>
  </r>
  <r>
    <x v="6"/>
    <x v="1"/>
    <x v="97"/>
    <n v="8001"/>
  </r>
  <r>
    <x v="6"/>
    <x v="1"/>
    <x v="2473"/>
    <n v="4044"/>
  </r>
  <r>
    <x v="6"/>
    <x v="1"/>
    <x v="220"/>
    <n v="2137"/>
  </r>
  <r>
    <x v="6"/>
    <x v="1"/>
    <x v="516"/>
    <n v="4885"/>
  </r>
  <r>
    <x v="6"/>
    <x v="1"/>
    <x v="1935"/>
    <n v="616"/>
  </r>
  <r>
    <x v="6"/>
    <x v="1"/>
    <x v="564"/>
    <n v="806"/>
  </r>
  <r>
    <x v="6"/>
    <x v="1"/>
    <x v="1162"/>
    <n v="736"/>
  </r>
  <r>
    <x v="6"/>
    <x v="1"/>
    <x v="807"/>
    <n v="953"/>
  </r>
  <r>
    <x v="6"/>
    <x v="1"/>
    <x v="395"/>
    <n v="2764"/>
  </r>
  <r>
    <x v="6"/>
    <x v="1"/>
    <x v="2474"/>
    <n v="2704"/>
  </r>
  <r>
    <x v="6"/>
    <x v="1"/>
    <x v="2475"/>
    <n v="999"/>
  </r>
  <r>
    <x v="6"/>
    <x v="1"/>
    <x v="957"/>
    <n v="2733"/>
  </r>
  <r>
    <x v="6"/>
    <x v="1"/>
    <x v="173"/>
    <n v="2562"/>
  </r>
  <r>
    <x v="6"/>
    <x v="1"/>
    <x v="1617"/>
    <n v="658"/>
  </r>
  <r>
    <x v="6"/>
    <x v="1"/>
    <x v="98"/>
    <n v="6201"/>
  </r>
  <r>
    <x v="6"/>
    <x v="1"/>
    <x v="1763"/>
    <n v="7539"/>
  </r>
  <r>
    <x v="6"/>
    <x v="1"/>
    <x v="1764"/>
    <n v="230"/>
  </r>
  <r>
    <x v="6"/>
    <x v="1"/>
    <x v="222"/>
    <n v="918"/>
  </r>
  <r>
    <x v="6"/>
    <x v="1"/>
    <x v="223"/>
    <n v="4262"/>
  </r>
  <r>
    <x v="6"/>
    <x v="1"/>
    <x v="224"/>
    <n v="394"/>
  </r>
  <r>
    <x v="6"/>
    <x v="1"/>
    <x v="100"/>
    <n v="1154"/>
  </r>
  <r>
    <x v="6"/>
    <x v="1"/>
    <x v="1476"/>
    <n v="771"/>
  </r>
  <r>
    <x v="6"/>
    <x v="1"/>
    <x v="151"/>
    <n v="3307"/>
  </r>
  <r>
    <x v="6"/>
    <x v="1"/>
    <x v="101"/>
    <n v="16"/>
  </r>
  <r>
    <x v="6"/>
    <x v="1"/>
    <x v="102"/>
    <n v="2500"/>
  </r>
  <r>
    <x v="6"/>
    <x v="1"/>
    <x v="743"/>
    <n v="3535"/>
  </r>
  <r>
    <x v="6"/>
    <x v="1"/>
    <x v="103"/>
    <n v="1393"/>
  </r>
  <r>
    <x v="6"/>
    <x v="1"/>
    <x v="595"/>
    <n v="3143"/>
  </r>
  <r>
    <x v="6"/>
    <x v="1"/>
    <x v="692"/>
    <n v="254"/>
  </r>
  <r>
    <x v="6"/>
    <x v="1"/>
    <x v="1249"/>
    <n v="2009"/>
  </r>
  <r>
    <x v="6"/>
    <x v="1"/>
    <x v="1250"/>
    <n v="1076"/>
  </r>
  <r>
    <x v="6"/>
    <x v="1"/>
    <x v="910"/>
    <n v="5815"/>
  </r>
  <r>
    <x v="6"/>
    <x v="1"/>
    <x v="565"/>
    <n v="459"/>
  </r>
  <r>
    <x v="6"/>
    <x v="1"/>
    <x v="566"/>
    <n v="3364"/>
  </r>
  <r>
    <x v="6"/>
    <x v="1"/>
    <x v="152"/>
    <n v="39"/>
  </r>
  <r>
    <x v="6"/>
    <x v="1"/>
    <x v="226"/>
    <n v="1959"/>
  </r>
  <r>
    <x v="6"/>
    <x v="1"/>
    <x v="227"/>
    <n v="3597"/>
  </r>
  <r>
    <x v="6"/>
    <x v="1"/>
    <x v="451"/>
    <n v="9"/>
  </r>
  <r>
    <x v="6"/>
    <x v="1"/>
    <x v="452"/>
    <n v="580"/>
  </r>
  <r>
    <x v="6"/>
    <x v="1"/>
    <x v="453"/>
    <n v="57"/>
  </r>
  <r>
    <x v="6"/>
    <x v="1"/>
    <x v="1346"/>
    <n v="1355"/>
  </r>
  <r>
    <x v="6"/>
    <x v="1"/>
    <x v="454"/>
    <n v="553"/>
  </r>
  <r>
    <x v="6"/>
    <x v="1"/>
    <x v="1251"/>
    <n v="2024"/>
  </r>
  <r>
    <x v="6"/>
    <x v="1"/>
    <x v="1252"/>
    <n v="1813"/>
  </r>
  <r>
    <x v="6"/>
    <x v="1"/>
    <x v="1253"/>
    <n v="2727"/>
  </r>
  <r>
    <x v="6"/>
    <x v="1"/>
    <x v="1254"/>
    <n v="3953"/>
  </r>
  <r>
    <x v="6"/>
    <x v="1"/>
    <x v="240"/>
    <n v="321"/>
  </r>
  <r>
    <x v="6"/>
    <x v="1"/>
    <x v="1936"/>
    <n v="1637"/>
  </r>
  <r>
    <x v="6"/>
    <x v="1"/>
    <x v="133"/>
    <n v="1426"/>
  </r>
  <r>
    <x v="6"/>
    <x v="1"/>
    <x v="285"/>
    <n v="902"/>
  </r>
  <r>
    <x v="6"/>
    <x v="1"/>
    <x v="228"/>
    <n v="12860"/>
  </r>
  <r>
    <x v="6"/>
    <x v="1"/>
    <x v="1478"/>
    <n v="2060"/>
  </r>
  <r>
    <x v="6"/>
    <x v="1"/>
    <x v="244"/>
    <n v="1441"/>
  </r>
  <r>
    <x v="6"/>
    <x v="1"/>
    <x v="286"/>
    <n v="139"/>
  </r>
  <r>
    <x v="6"/>
    <x v="1"/>
    <x v="287"/>
    <n v="32"/>
  </r>
  <r>
    <x v="6"/>
    <x v="1"/>
    <x v="288"/>
    <n v="123"/>
  </r>
  <r>
    <x v="6"/>
    <x v="1"/>
    <x v="289"/>
    <n v="51"/>
  </r>
  <r>
    <x v="6"/>
    <x v="1"/>
    <x v="868"/>
    <n v="1304"/>
  </r>
  <r>
    <x v="6"/>
    <x v="1"/>
    <x v="290"/>
    <n v="2312"/>
  </r>
  <r>
    <x v="6"/>
    <x v="1"/>
    <x v="291"/>
    <n v="372"/>
  </r>
  <r>
    <x v="6"/>
    <x v="1"/>
    <x v="292"/>
    <n v="12"/>
  </r>
  <r>
    <x v="6"/>
    <x v="1"/>
    <x v="293"/>
    <n v="174"/>
  </r>
  <r>
    <x v="6"/>
    <x v="1"/>
    <x v="294"/>
    <n v="1"/>
  </r>
  <r>
    <x v="6"/>
    <x v="1"/>
    <x v="295"/>
    <n v="27"/>
  </r>
  <r>
    <x v="6"/>
    <x v="1"/>
    <x v="296"/>
    <n v="35"/>
  </r>
  <r>
    <x v="6"/>
    <x v="1"/>
    <x v="1479"/>
    <n v="1506"/>
  </r>
  <r>
    <x v="6"/>
    <x v="1"/>
    <x v="568"/>
    <n v="1631"/>
  </r>
  <r>
    <x v="6"/>
    <x v="1"/>
    <x v="569"/>
    <n v="562"/>
  </r>
  <r>
    <x v="6"/>
    <x v="1"/>
    <x v="570"/>
    <n v="288"/>
  </r>
  <r>
    <x v="6"/>
    <x v="1"/>
    <x v="693"/>
    <n v="1146"/>
  </r>
  <r>
    <x v="6"/>
    <x v="1"/>
    <x v="398"/>
    <n v="2718"/>
  </r>
  <r>
    <x v="6"/>
    <x v="1"/>
    <x v="229"/>
    <n v="2174"/>
  </r>
  <r>
    <x v="6"/>
    <x v="1"/>
    <x v="744"/>
    <n v="1735"/>
  </r>
  <r>
    <x v="6"/>
    <x v="1"/>
    <x v="367"/>
    <n v="4206"/>
  </r>
  <r>
    <x v="6"/>
    <x v="1"/>
    <x v="545"/>
    <n v="2452"/>
  </r>
  <r>
    <x v="6"/>
    <x v="1"/>
    <x v="546"/>
    <n v="1070"/>
  </r>
  <r>
    <x v="6"/>
    <x v="1"/>
    <x v="1922"/>
    <n v="6802"/>
  </r>
  <r>
    <x v="6"/>
    <x v="1"/>
    <x v="696"/>
    <n v="187"/>
  </r>
  <r>
    <x v="6"/>
    <x v="1"/>
    <x v="327"/>
    <n v="3109"/>
  </r>
  <r>
    <x v="6"/>
    <x v="1"/>
    <x v="500"/>
    <n v="394"/>
  </r>
  <r>
    <x v="6"/>
    <x v="1"/>
    <x v="428"/>
    <n v="3081"/>
  </r>
  <r>
    <x v="6"/>
    <x v="1"/>
    <x v="2395"/>
    <n v="1416"/>
  </r>
  <r>
    <x v="6"/>
    <x v="1"/>
    <x v="2396"/>
    <n v="862"/>
  </r>
  <r>
    <x v="6"/>
    <x v="1"/>
    <x v="1765"/>
    <n v="3429"/>
  </r>
  <r>
    <x v="6"/>
    <x v="1"/>
    <x v="1618"/>
    <n v="2823"/>
  </r>
  <r>
    <x v="6"/>
    <x v="1"/>
    <x v="754"/>
    <n v="5504"/>
  </r>
  <r>
    <x v="6"/>
    <x v="1"/>
    <x v="455"/>
    <n v="6149"/>
  </r>
  <r>
    <x v="6"/>
    <x v="1"/>
    <x v="1619"/>
    <n v="2857"/>
  </r>
  <r>
    <x v="6"/>
    <x v="1"/>
    <x v="1424"/>
    <n v="274"/>
  </r>
  <r>
    <x v="6"/>
    <x v="1"/>
    <x v="1431"/>
    <n v="1117"/>
  </r>
  <r>
    <x v="6"/>
    <x v="1"/>
    <x v="1480"/>
    <n v="1954"/>
  </r>
  <r>
    <x v="6"/>
    <x v="1"/>
    <x v="1481"/>
    <n v="7576"/>
  </r>
  <r>
    <x v="6"/>
    <x v="1"/>
    <x v="1433"/>
    <n v="886"/>
  </r>
  <r>
    <x v="6"/>
    <x v="1"/>
    <x v="369"/>
    <n v="132"/>
  </r>
  <r>
    <x v="6"/>
    <x v="1"/>
    <x v="370"/>
    <n v="691"/>
  </r>
  <r>
    <x v="6"/>
    <x v="1"/>
    <x v="1320"/>
    <n v="27"/>
  </r>
  <r>
    <x v="6"/>
    <x v="1"/>
    <x v="371"/>
    <n v="53"/>
  </r>
  <r>
    <x v="6"/>
    <x v="1"/>
    <x v="402"/>
    <n v="1"/>
  </r>
  <r>
    <x v="6"/>
    <x v="1"/>
    <x v="372"/>
    <n v="1333"/>
  </r>
  <r>
    <x v="6"/>
    <x v="1"/>
    <x v="403"/>
    <n v="1"/>
  </r>
  <r>
    <x v="6"/>
    <x v="1"/>
    <x v="571"/>
    <n v="4"/>
  </r>
  <r>
    <x v="6"/>
    <x v="1"/>
    <x v="407"/>
    <n v="409"/>
  </r>
  <r>
    <x v="6"/>
    <x v="1"/>
    <x v="408"/>
    <n v="107"/>
  </r>
  <r>
    <x v="6"/>
    <x v="1"/>
    <x v="409"/>
    <n v="59"/>
  </r>
  <r>
    <x v="6"/>
    <x v="1"/>
    <x v="808"/>
    <n v="22"/>
  </r>
  <r>
    <x v="6"/>
    <x v="1"/>
    <x v="911"/>
    <n v="6531"/>
  </r>
  <r>
    <x v="6"/>
    <x v="1"/>
    <x v="886"/>
    <n v="22"/>
  </r>
  <r>
    <x v="6"/>
    <x v="1"/>
    <x v="457"/>
    <n v="27"/>
  </r>
  <r>
    <x v="6"/>
    <x v="1"/>
    <x v="547"/>
    <n v="1085"/>
  </r>
  <r>
    <x v="6"/>
    <x v="1"/>
    <x v="460"/>
    <n v="1412"/>
  </r>
  <r>
    <x v="6"/>
    <x v="1"/>
    <x v="461"/>
    <n v="3759"/>
  </r>
  <r>
    <x v="6"/>
    <x v="1"/>
    <x v="462"/>
    <n v="23"/>
  </r>
  <r>
    <x v="6"/>
    <x v="1"/>
    <x v="463"/>
    <n v="50"/>
  </r>
  <r>
    <x v="6"/>
    <x v="1"/>
    <x v="464"/>
    <n v="69"/>
  </r>
  <r>
    <x v="6"/>
    <x v="1"/>
    <x v="746"/>
    <n v="39"/>
  </r>
  <r>
    <x v="6"/>
    <x v="1"/>
    <x v="469"/>
    <n v="1"/>
  </r>
  <r>
    <x v="6"/>
    <x v="1"/>
    <x v="471"/>
    <n v="29"/>
  </r>
  <r>
    <x v="6"/>
    <x v="1"/>
    <x v="472"/>
    <n v="32"/>
  </r>
  <r>
    <x v="6"/>
    <x v="1"/>
    <x v="473"/>
    <n v="6"/>
  </r>
  <r>
    <x v="6"/>
    <x v="1"/>
    <x v="475"/>
    <n v="8"/>
  </r>
  <r>
    <x v="6"/>
    <x v="1"/>
    <x v="476"/>
    <n v="2"/>
  </r>
  <r>
    <x v="6"/>
    <x v="1"/>
    <x v="478"/>
    <n v="42"/>
  </r>
  <r>
    <x v="6"/>
    <x v="1"/>
    <x v="1255"/>
    <n v="2"/>
  </r>
  <r>
    <x v="6"/>
    <x v="1"/>
    <x v="482"/>
    <n v="302"/>
  </r>
  <r>
    <x v="6"/>
    <x v="1"/>
    <x v="484"/>
    <n v="661"/>
  </r>
  <r>
    <x v="6"/>
    <x v="1"/>
    <x v="486"/>
    <n v="15"/>
  </r>
  <r>
    <x v="6"/>
    <x v="1"/>
    <x v="1011"/>
    <n v="2435"/>
  </r>
  <r>
    <x v="6"/>
    <x v="1"/>
    <x v="1012"/>
    <n v="4611"/>
  </r>
  <r>
    <x v="6"/>
    <x v="1"/>
    <x v="1013"/>
    <n v="1021"/>
  </r>
  <r>
    <x v="6"/>
    <x v="1"/>
    <x v="1014"/>
    <n v="1278"/>
  </r>
  <r>
    <x v="6"/>
    <x v="1"/>
    <x v="1015"/>
    <n v="1419"/>
  </r>
  <r>
    <x v="6"/>
    <x v="1"/>
    <x v="1016"/>
    <n v="1563"/>
  </r>
  <r>
    <x v="6"/>
    <x v="1"/>
    <x v="487"/>
    <n v="1915"/>
  </r>
  <r>
    <x v="6"/>
    <x v="1"/>
    <x v="2476"/>
    <n v="15355"/>
  </r>
  <r>
    <x v="6"/>
    <x v="1"/>
    <x v="142"/>
    <n v="4966"/>
  </r>
  <r>
    <x v="6"/>
    <x v="1"/>
    <x v="1099"/>
    <n v="5591"/>
  </r>
  <r>
    <x v="6"/>
    <x v="1"/>
    <x v="1100"/>
    <n v="2229"/>
  </r>
  <r>
    <x v="6"/>
    <x v="1"/>
    <x v="1101"/>
    <n v="1833"/>
  </r>
  <r>
    <x v="6"/>
    <x v="1"/>
    <x v="1102"/>
    <n v="1129"/>
  </r>
  <r>
    <x v="6"/>
    <x v="1"/>
    <x v="1482"/>
    <n v="1714"/>
  </r>
  <r>
    <x v="6"/>
    <x v="1"/>
    <x v="1483"/>
    <n v="25"/>
  </r>
  <r>
    <x v="6"/>
    <x v="1"/>
    <x v="809"/>
    <n v="405"/>
  </r>
  <r>
    <x v="6"/>
    <x v="1"/>
    <x v="525"/>
    <n v="609"/>
  </r>
  <r>
    <x v="6"/>
    <x v="1"/>
    <x v="526"/>
    <n v="924"/>
  </r>
  <r>
    <x v="6"/>
    <x v="1"/>
    <x v="528"/>
    <n v="5032"/>
  </r>
  <r>
    <x v="6"/>
    <x v="1"/>
    <x v="1365"/>
    <n v="521"/>
  </r>
  <r>
    <x v="6"/>
    <x v="1"/>
    <x v="530"/>
    <n v="21"/>
  </r>
  <r>
    <x v="6"/>
    <x v="1"/>
    <x v="249"/>
    <n v="532"/>
  </r>
  <r>
    <x v="6"/>
    <x v="1"/>
    <x v="698"/>
    <n v="1"/>
  </r>
  <r>
    <x v="6"/>
    <x v="1"/>
    <x v="144"/>
    <n v="2079"/>
  </r>
  <r>
    <x v="6"/>
    <x v="1"/>
    <x v="196"/>
    <n v="1868"/>
  </r>
  <r>
    <x v="6"/>
    <x v="1"/>
    <x v="531"/>
    <n v="24"/>
  </r>
  <r>
    <x v="6"/>
    <x v="1"/>
    <x v="159"/>
    <n v="1"/>
  </r>
  <r>
    <x v="6"/>
    <x v="1"/>
    <x v="439"/>
    <n v="12"/>
  </r>
  <r>
    <x v="6"/>
    <x v="1"/>
    <x v="503"/>
    <n v="2"/>
  </r>
  <r>
    <x v="6"/>
    <x v="1"/>
    <x v="532"/>
    <n v="4"/>
  </r>
  <r>
    <x v="6"/>
    <x v="1"/>
    <x v="328"/>
    <n v="1203"/>
  </r>
  <r>
    <x v="6"/>
    <x v="1"/>
    <x v="533"/>
    <n v="1963"/>
  </r>
  <r>
    <x v="6"/>
    <x v="1"/>
    <x v="871"/>
    <n v="11"/>
  </r>
  <r>
    <x v="6"/>
    <x v="1"/>
    <x v="748"/>
    <n v="454"/>
  </r>
  <r>
    <x v="6"/>
    <x v="1"/>
    <x v="916"/>
    <n v="163"/>
  </r>
  <r>
    <x v="6"/>
    <x v="1"/>
    <x v="917"/>
    <n v="1647"/>
  </r>
  <r>
    <x v="6"/>
    <x v="1"/>
    <x v="918"/>
    <n v="865"/>
  </r>
  <r>
    <x v="6"/>
    <x v="1"/>
    <x v="919"/>
    <n v="17"/>
  </r>
  <r>
    <x v="6"/>
    <x v="1"/>
    <x v="1937"/>
    <n v="10775"/>
  </r>
  <r>
    <x v="6"/>
    <x v="1"/>
    <x v="495"/>
    <n v="2451"/>
  </r>
  <r>
    <x v="6"/>
    <x v="1"/>
    <x v="699"/>
    <n v="6193"/>
  </r>
  <r>
    <x v="6"/>
    <x v="1"/>
    <x v="440"/>
    <n v="344"/>
  </r>
  <r>
    <x v="6"/>
    <x v="1"/>
    <x v="700"/>
    <n v="51"/>
  </r>
  <r>
    <x v="6"/>
    <x v="1"/>
    <x v="701"/>
    <n v="8"/>
  </r>
  <r>
    <x v="6"/>
    <x v="1"/>
    <x v="606"/>
    <n v="31"/>
  </r>
  <r>
    <x v="6"/>
    <x v="1"/>
    <x v="607"/>
    <n v="1"/>
  </r>
  <r>
    <x v="6"/>
    <x v="1"/>
    <x v="2477"/>
    <n v="1614"/>
  </r>
  <r>
    <x v="6"/>
    <x v="1"/>
    <x v="921"/>
    <n v="54"/>
  </r>
  <r>
    <x v="6"/>
    <x v="1"/>
    <x v="702"/>
    <n v="931"/>
  </r>
  <r>
    <x v="6"/>
    <x v="1"/>
    <x v="1043"/>
    <n v="390"/>
  </r>
  <r>
    <x v="6"/>
    <x v="1"/>
    <x v="608"/>
    <n v="1273"/>
  </r>
  <r>
    <x v="6"/>
    <x v="1"/>
    <x v="609"/>
    <n v="707"/>
  </r>
  <r>
    <x v="6"/>
    <x v="1"/>
    <x v="994"/>
    <n v="1596"/>
  </r>
  <r>
    <x v="6"/>
    <x v="1"/>
    <x v="1366"/>
    <n v="857"/>
  </r>
  <r>
    <x v="6"/>
    <x v="1"/>
    <x v="610"/>
    <n v="15"/>
  </r>
  <r>
    <x v="6"/>
    <x v="1"/>
    <x v="1045"/>
    <n v="6818"/>
  </r>
  <r>
    <x v="6"/>
    <x v="1"/>
    <x v="1938"/>
    <n v="1467"/>
  </r>
  <r>
    <x v="6"/>
    <x v="1"/>
    <x v="841"/>
    <n v="2610"/>
  </r>
  <r>
    <x v="6"/>
    <x v="1"/>
    <x v="630"/>
    <n v="2127"/>
  </r>
  <r>
    <x v="6"/>
    <x v="1"/>
    <x v="631"/>
    <n v="424"/>
  </r>
  <r>
    <x v="6"/>
    <x v="1"/>
    <x v="842"/>
    <n v="2110"/>
  </r>
  <r>
    <x v="6"/>
    <x v="1"/>
    <x v="923"/>
    <n v="2585"/>
  </r>
  <r>
    <x v="6"/>
    <x v="1"/>
    <x v="418"/>
    <n v="3140"/>
  </r>
  <r>
    <x v="6"/>
    <x v="1"/>
    <x v="535"/>
    <n v="1966"/>
  </r>
  <r>
    <x v="6"/>
    <x v="1"/>
    <x v="536"/>
    <n v="2236"/>
  </r>
  <r>
    <x v="6"/>
    <x v="1"/>
    <x v="1068"/>
    <n v="129"/>
  </r>
  <r>
    <x v="6"/>
    <x v="1"/>
    <x v="633"/>
    <n v="1875"/>
  </r>
  <r>
    <x v="6"/>
    <x v="1"/>
    <x v="634"/>
    <n v="947"/>
  </r>
  <r>
    <x v="6"/>
    <x v="1"/>
    <x v="635"/>
    <n v="2726"/>
  </r>
  <r>
    <x v="6"/>
    <x v="1"/>
    <x v="636"/>
    <n v="998"/>
  </r>
  <r>
    <x v="6"/>
    <x v="1"/>
    <x v="637"/>
    <n v="937"/>
  </r>
  <r>
    <x v="6"/>
    <x v="1"/>
    <x v="705"/>
    <n v="1517"/>
  </r>
  <r>
    <x v="6"/>
    <x v="1"/>
    <x v="638"/>
    <n v="1027"/>
  </r>
  <r>
    <x v="6"/>
    <x v="1"/>
    <x v="639"/>
    <n v="2706"/>
  </r>
  <r>
    <x v="6"/>
    <x v="1"/>
    <x v="780"/>
    <n v="2372"/>
  </r>
  <r>
    <x v="6"/>
    <x v="1"/>
    <x v="781"/>
    <n v="5797"/>
  </r>
  <r>
    <x v="6"/>
    <x v="1"/>
    <x v="641"/>
    <n v="2275"/>
  </r>
  <r>
    <x v="6"/>
    <x v="1"/>
    <x v="1256"/>
    <n v="29"/>
  </r>
  <r>
    <x v="6"/>
    <x v="1"/>
    <x v="537"/>
    <n v="8"/>
  </r>
  <r>
    <x v="6"/>
    <x v="1"/>
    <x v="642"/>
    <n v="6"/>
  </r>
  <r>
    <x v="6"/>
    <x v="1"/>
    <x v="643"/>
    <n v="194"/>
  </r>
  <r>
    <x v="6"/>
    <x v="1"/>
    <x v="706"/>
    <n v="22"/>
  </r>
  <r>
    <x v="6"/>
    <x v="1"/>
    <x v="644"/>
    <n v="91"/>
  </r>
  <r>
    <x v="6"/>
    <x v="1"/>
    <x v="843"/>
    <n v="3"/>
  </r>
  <r>
    <x v="6"/>
    <x v="1"/>
    <x v="645"/>
    <n v="127"/>
  </r>
  <r>
    <x v="6"/>
    <x v="1"/>
    <x v="646"/>
    <n v="85"/>
  </r>
  <r>
    <x v="6"/>
    <x v="1"/>
    <x v="875"/>
    <n v="664"/>
  </r>
  <r>
    <x v="6"/>
    <x v="1"/>
    <x v="709"/>
    <n v="440"/>
  </r>
  <r>
    <x v="6"/>
    <x v="1"/>
    <x v="710"/>
    <n v="100"/>
  </r>
  <r>
    <x v="6"/>
    <x v="1"/>
    <x v="711"/>
    <n v="1"/>
  </r>
  <r>
    <x v="6"/>
    <x v="1"/>
    <x v="717"/>
    <n v="113"/>
  </r>
  <r>
    <x v="6"/>
    <x v="1"/>
    <x v="718"/>
    <n v="24"/>
  </r>
  <r>
    <x v="6"/>
    <x v="1"/>
    <x v="844"/>
    <n v="36"/>
  </r>
  <r>
    <x v="6"/>
    <x v="1"/>
    <x v="978"/>
    <n v="151"/>
  </r>
  <r>
    <x v="6"/>
    <x v="1"/>
    <x v="782"/>
    <n v="1349"/>
  </r>
  <r>
    <x v="6"/>
    <x v="1"/>
    <x v="549"/>
    <n v="41"/>
  </r>
  <r>
    <x v="6"/>
    <x v="1"/>
    <x v="550"/>
    <n v="66"/>
  </r>
  <r>
    <x v="6"/>
    <x v="1"/>
    <x v="719"/>
    <n v="130"/>
  </r>
  <r>
    <x v="6"/>
    <x v="1"/>
    <x v="720"/>
    <n v="70"/>
  </r>
  <r>
    <x v="6"/>
    <x v="1"/>
    <x v="721"/>
    <n v="298"/>
  </r>
  <r>
    <x v="6"/>
    <x v="1"/>
    <x v="722"/>
    <n v="7"/>
  </r>
  <r>
    <x v="6"/>
    <x v="1"/>
    <x v="723"/>
    <n v="1"/>
  </r>
  <r>
    <x v="6"/>
    <x v="1"/>
    <x v="728"/>
    <n v="380"/>
  </r>
  <r>
    <x v="6"/>
    <x v="1"/>
    <x v="1047"/>
    <n v="322"/>
  </r>
  <r>
    <x v="6"/>
    <x v="1"/>
    <x v="614"/>
    <n v="84"/>
  </r>
  <r>
    <x v="6"/>
    <x v="1"/>
    <x v="586"/>
    <n v="100"/>
  </r>
  <r>
    <x v="6"/>
    <x v="1"/>
    <x v="652"/>
    <n v="1"/>
  </r>
  <r>
    <x v="6"/>
    <x v="1"/>
    <x v="551"/>
    <n v="5199"/>
  </r>
  <r>
    <x v="6"/>
    <x v="1"/>
    <x v="730"/>
    <n v="20"/>
  </r>
  <r>
    <x v="6"/>
    <x v="1"/>
    <x v="732"/>
    <n v="209"/>
  </r>
  <r>
    <x v="6"/>
    <x v="1"/>
    <x v="441"/>
    <n v="763"/>
  </r>
  <r>
    <x v="6"/>
    <x v="1"/>
    <x v="783"/>
    <n v="935"/>
  </r>
  <r>
    <x v="6"/>
    <x v="1"/>
    <x v="847"/>
    <n v="1889"/>
  </r>
  <r>
    <x v="6"/>
    <x v="1"/>
    <x v="2173"/>
    <n v="4728"/>
  </r>
  <r>
    <x v="6"/>
    <x v="1"/>
    <x v="1367"/>
    <n v="227"/>
  </r>
  <r>
    <x v="6"/>
    <x v="1"/>
    <x v="1368"/>
    <n v="4005"/>
  </r>
  <r>
    <x v="6"/>
    <x v="1"/>
    <x v="1369"/>
    <n v="106"/>
  </r>
  <r>
    <x v="6"/>
    <x v="1"/>
    <x v="1370"/>
    <n v="31"/>
  </r>
  <r>
    <x v="6"/>
    <x v="1"/>
    <x v="1371"/>
    <n v="690"/>
  </r>
  <r>
    <x v="6"/>
    <x v="1"/>
    <x v="1372"/>
    <n v="844"/>
  </r>
  <r>
    <x v="6"/>
    <x v="1"/>
    <x v="1373"/>
    <n v="15"/>
  </r>
  <r>
    <x v="6"/>
    <x v="1"/>
    <x v="1799"/>
    <n v="1"/>
  </r>
  <r>
    <x v="6"/>
    <x v="1"/>
    <x v="1374"/>
    <n v="1"/>
  </r>
  <r>
    <x v="6"/>
    <x v="1"/>
    <x v="1375"/>
    <n v="89"/>
  </r>
  <r>
    <x v="6"/>
    <x v="1"/>
    <x v="1562"/>
    <n v="1"/>
  </r>
  <r>
    <x v="6"/>
    <x v="1"/>
    <x v="1048"/>
    <n v="1930"/>
  </r>
  <r>
    <x v="6"/>
    <x v="1"/>
    <x v="1069"/>
    <n v="132"/>
  </r>
  <r>
    <x v="6"/>
    <x v="1"/>
    <x v="1070"/>
    <n v="157"/>
  </r>
  <r>
    <x v="6"/>
    <x v="1"/>
    <x v="1071"/>
    <n v="199"/>
  </r>
  <r>
    <x v="6"/>
    <x v="1"/>
    <x v="2133"/>
    <n v="5746"/>
  </r>
  <r>
    <x v="6"/>
    <x v="1"/>
    <x v="653"/>
    <n v="128"/>
  </r>
  <r>
    <x v="6"/>
    <x v="1"/>
    <x v="924"/>
    <n v="221"/>
  </r>
  <r>
    <x v="6"/>
    <x v="1"/>
    <x v="654"/>
    <n v="9"/>
  </r>
  <r>
    <x v="6"/>
    <x v="1"/>
    <x v="655"/>
    <n v="143"/>
  </r>
  <r>
    <x v="6"/>
    <x v="1"/>
    <x v="794"/>
    <n v="82"/>
  </r>
  <r>
    <x v="6"/>
    <x v="1"/>
    <x v="587"/>
    <n v="290"/>
  </r>
  <r>
    <x v="6"/>
    <x v="1"/>
    <x v="795"/>
    <n v="455"/>
  </r>
  <r>
    <x v="6"/>
    <x v="1"/>
    <x v="797"/>
    <n v="2"/>
  </r>
  <r>
    <x v="6"/>
    <x v="1"/>
    <x v="2154"/>
    <n v="3200"/>
  </r>
  <r>
    <x v="6"/>
    <x v="1"/>
    <x v="1302"/>
    <n v="11"/>
  </r>
  <r>
    <x v="6"/>
    <x v="1"/>
    <x v="925"/>
    <n v="1576"/>
  </r>
  <r>
    <x v="6"/>
    <x v="1"/>
    <x v="876"/>
    <n v="1317"/>
  </r>
  <r>
    <x v="6"/>
    <x v="1"/>
    <x v="329"/>
    <n v="1113"/>
  </r>
  <r>
    <x v="6"/>
    <x v="1"/>
    <x v="996"/>
    <n v="89"/>
  </r>
  <r>
    <x v="6"/>
    <x v="1"/>
    <x v="848"/>
    <n v="167"/>
  </r>
  <r>
    <x v="6"/>
    <x v="1"/>
    <x v="160"/>
    <n v="5976"/>
  </r>
  <r>
    <x v="6"/>
    <x v="1"/>
    <x v="964"/>
    <n v="280"/>
  </r>
  <r>
    <x v="6"/>
    <x v="1"/>
    <x v="1073"/>
    <n v="48"/>
  </r>
  <r>
    <x v="6"/>
    <x v="1"/>
    <x v="926"/>
    <n v="2296"/>
  </r>
  <r>
    <x v="6"/>
    <x v="1"/>
    <x v="927"/>
    <n v="1868"/>
  </r>
  <r>
    <x v="6"/>
    <x v="1"/>
    <x v="1321"/>
    <n v="586"/>
  </r>
  <r>
    <x v="6"/>
    <x v="1"/>
    <x v="2398"/>
    <n v="912"/>
  </r>
  <r>
    <x v="6"/>
    <x v="1"/>
    <x v="1525"/>
    <n v="2335"/>
  </r>
  <r>
    <x v="6"/>
    <x v="1"/>
    <x v="1257"/>
    <n v="1778"/>
  </r>
  <r>
    <x v="6"/>
    <x v="1"/>
    <x v="1074"/>
    <n v="15861"/>
  </r>
  <r>
    <x v="6"/>
    <x v="1"/>
    <x v="928"/>
    <n v="1757"/>
  </r>
  <r>
    <x v="6"/>
    <x v="1"/>
    <x v="929"/>
    <n v="4535"/>
  </r>
  <r>
    <x v="6"/>
    <x v="1"/>
    <x v="930"/>
    <n v="820"/>
  </r>
  <r>
    <x v="6"/>
    <x v="1"/>
    <x v="931"/>
    <n v="1339"/>
  </r>
  <r>
    <x v="6"/>
    <x v="1"/>
    <x v="1173"/>
    <n v="101"/>
  </r>
  <r>
    <x v="6"/>
    <x v="1"/>
    <x v="932"/>
    <n v="2785"/>
  </r>
  <r>
    <x v="6"/>
    <x v="1"/>
    <x v="1021"/>
    <n v="3518"/>
  </r>
  <r>
    <x v="6"/>
    <x v="1"/>
    <x v="1022"/>
    <n v="1601"/>
  </r>
  <r>
    <x v="6"/>
    <x v="1"/>
    <x v="1023"/>
    <n v="680"/>
  </r>
  <r>
    <x v="6"/>
    <x v="1"/>
    <x v="1024"/>
    <n v="1111"/>
  </r>
  <r>
    <x v="6"/>
    <x v="1"/>
    <x v="1025"/>
    <n v="1673"/>
  </r>
  <r>
    <x v="6"/>
    <x v="1"/>
    <x v="1185"/>
    <n v="3"/>
  </r>
  <r>
    <x v="6"/>
    <x v="1"/>
    <x v="1075"/>
    <n v="1099"/>
  </r>
  <r>
    <x v="6"/>
    <x v="1"/>
    <x v="1186"/>
    <n v="148"/>
  </r>
  <r>
    <x v="6"/>
    <x v="1"/>
    <x v="505"/>
    <n v="62"/>
  </r>
  <r>
    <x v="6"/>
    <x v="1"/>
    <x v="933"/>
    <n v="39"/>
  </r>
  <r>
    <x v="6"/>
    <x v="1"/>
    <x v="934"/>
    <n v="60"/>
  </r>
  <r>
    <x v="6"/>
    <x v="1"/>
    <x v="935"/>
    <n v="2987"/>
  </r>
  <r>
    <x v="6"/>
    <x v="1"/>
    <x v="936"/>
    <n v="56"/>
  </r>
  <r>
    <x v="6"/>
    <x v="1"/>
    <x v="937"/>
    <n v="2186"/>
  </r>
  <r>
    <x v="6"/>
    <x v="1"/>
    <x v="938"/>
    <n v="315"/>
  </r>
  <r>
    <x v="6"/>
    <x v="1"/>
    <x v="939"/>
    <n v="1373"/>
  </r>
  <r>
    <x v="6"/>
    <x v="1"/>
    <x v="940"/>
    <n v="1950"/>
  </r>
  <r>
    <x v="6"/>
    <x v="1"/>
    <x v="941"/>
    <n v="1510"/>
  </r>
  <r>
    <x v="6"/>
    <x v="1"/>
    <x v="942"/>
    <n v="1640"/>
  </r>
  <r>
    <x v="6"/>
    <x v="1"/>
    <x v="943"/>
    <n v="905"/>
  </r>
  <r>
    <x v="6"/>
    <x v="1"/>
    <x v="944"/>
    <n v="1353"/>
  </r>
  <r>
    <x v="6"/>
    <x v="1"/>
    <x v="945"/>
    <n v="49"/>
  </r>
  <r>
    <x v="6"/>
    <x v="1"/>
    <x v="946"/>
    <n v="304"/>
  </r>
  <r>
    <x v="6"/>
    <x v="1"/>
    <x v="947"/>
    <n v="94"/>
  </r>
  <r>
    <x v="6"/>
    <x v="1"/>
    <x v="981"/>
    <n v="280"/>
  </r>
  <r>
    <x v="6"/>
    <x v="1"/>
    <x v="982"/>
    <n v="578"/>
  </r>
  <r>
    <x v="6"/>
    <x v="1"/>
    <x v="983"/>
    <n v="78"/>
  </r>
  <r>
    <x v="6"/>
    <x v="1"/>
    <x v="1076"/>
    <n v="1748"/>
  </r>
  <r>
    <x v="6"/>
    <x v="1"/>
    <x v="985"/>
    <n v="5078"/>
  </r>
  <r>
    <x v="6"/>
    <x v="1"/>
    <x v="1026"/>
    <n v="109"/>
  </r>
  <r>
    <x v="6"/>
    <x v="1"/>
    <x v="948"/>
    <n v="76"/>
  </r>
  <r>
    <x v="6"/>
    <x v="1"/>
    <x v="949"/>
    <n v="238"/>
  </r>
  <r>
    <x v="6"/>
    <x v="1"/>
    <x v="951"/>
    <n v="103"/>
  </r>
  <r>
    <x v="6"/>
    <x v="1"/>
    <x v="952"/>
    <n v="50"/>
  </r>
  <r>
    <x v="6"/>
    <x v="1"/>
    <x v="953"/>
    <n v="327"/>
  </r>
  <r>
    <x v="6"/>
    <x v="1"/>
    <x v="954"/>
    <n v="91"/>
  </r>
  <r>
    <x v="6"/>
    <x v="1"/>
    <x v="986"/>
    <n v="3627"/>
  </r>
  <r>
    <x v="6"/>
    <x v="1"/>
    <x v="987"/>
    <n v="38"/>
  </r>
  <r>
    <x v="6"/>
    <x v="1"/>
    <x v="989"/>
    <n v="15"/>
  </r>
  <r>
    <x v="6"/>
    <x v="1"/>
    <x v="1001"/>
    <n v="7"/>
  </r>
  <r>
    <x v="6"/>
    <x v="1"/>
    <x v="2431"/>
    <n v="2"/>
  </r>
  <r>
    <x v="6"/>
    <x v="1"/>
    <x v="1348"/>
    <n v="1"/>
  </r>
  <r>
    <x v="6"/>
    <x v="1"/>
    <x v="1077"/>
    <n v="2"/>
  </r>
  <r>
    <x v="6"/>
    <x v="1"/>
    <x v="1078"/>
    <n v="1"/>
  </r>
  <r>
    <x v="6"/>
    <x v="1"/>
    <x v="1027"/>
    <n v="3357"/>
  </r>
  <r>
    <x v="6"/>
    <x v="1"/>
    <x v="1028"/>
    <n v="1187"/>
  </r>
  <r>
    <x v="6"/>
    <x v="1"/>
    <x v="1258"/>
    <n v="1"/>
  </r>
  <r>
    <x v="6"/>
    <x v="1"/>
    <x v="1259"/>
    <n v="19"/>
  </r>
  <r>
    <x v="6"/>
    <x v="1"/>
    <x v="1260"/>
    <n v="13"/>
  </r>
  <r>
    <x v="6"/>
    <x v="1"/>
    <x v="1262"/>
    <n v="11"/>
  </r>
  <r>
    <x v="6"/>
    <x v="1"/>
    <x v="1264"/>
    <n v="31"/>
  </r>
  <r>
    <x v="6"/>
    <x v="1"/>
    <x v="1265"/>
    <n v="4"/>
  </r>
  <r>
    <x v="6"/>
    <x v="1"/>
    <x v="1267"/>
    <n v="3"/>
  </r>
  <r>
    <x v="6"/>
    <x v="1"/>
    <x v="1269"/>
    <n v="5"/>
  </r>
  <r>
    <x v="6"/>
    <x v="1"/>
    <x v="1270"/>
    <n v="1"/>
  </r>
  <r>
    <x v="6"/>
    <x v="1"/>
    <x v="1271"/>
    <n v="10"/>
  </r>
  <r>
    <x v="6"/>
    <x v="1"/>
    <x v="1272"/>
    <n v="17"/>
  </r>
  <r>
    <x v="6"/>
    <x v="1"/>
    <x v="1273"/>
    <n v="19"/>
  </r>
  <r>
    <x v="6"/>
    <x v="1"/>
    <x v="1275"/>
    <n v="11"/>
  </r>
  <r>
    <x v="6"/>
    <x v="1"/>
    <x v="1276"/>
    <n v="5"/>
  </r>
  <r>
    <x v="6"/>
    <x v="1"/>
    <x v="1279"/>
    <n v="48"/>
  </r>
  <r>
    <x v="6"/>
    <x v="1"/>
    <x v="1280"/>
    <n v="14"/>
  </r>
  <r>
    <x v="6"/>
    <x v="1"/>
    <x v="1282"/>
    <n v="7"/>
  </r>
  <r>
    <x v="6"/>
    <x v="1"/>
    <x v="1283"/>
    <n v="11"/>
  </r>
  <r>
    <x v="6"/>
    <x v="1"/>
    <x v="1285"/>
    <n v="9"/>
  </r>
  <r>
    <x v="6"/>
    <x v="1"/>
    <x v="1190"/>
    <n v="696"/>
  </r>
  <r>
    <x v="6"/>
    <x v="1"/>
    <x v="1030"/>
    <n v="2277"/>
  </r>
  <r>
    <x v="6"/>
    <x v="1"/>
    <x v="1031"/>
    <n v="2443"/>
  </r>
  <r>
    <x v="6"/>
    <x v="1"/>
    <x v="1032"/>
    <n v="578"/>
  </r>
  <r>
    <x v="6"/>
    <x v="1"/>
    <x v="1006"/>
    <n v="2857"/>
  </r>
  <r>
    <x v="6"/>
    <x v="1"/>
    <x v="1174"/>
    <n v="33"/>
  </r>
  <r>
    <x v="6"/>
    <x v="1"/>
    <x v="1305"/>
    <n v="100"/>
  </r>
  <r>
    <x v="6"/>
    <x v="1"/>
    <x v="1033"/>
    <n v="397"/>
  </r>
  <r>
    <x v="6"/>
    <x v="1"/>
    <x v="1034"/>
    <n v="667"/>
  </r>
  <r>
    <x v="6"/>
    <x v="1"/>
    <x v="1035"/>
    <n v="1131"/>
  </r>
  <r>
    <x v="6"/>
    <x v="1"/>
    <x v="1036"/>
    <n v="554"/>
  </r>
  <r>
    <x v="6"/>
    <x v="1"/>
    <x v="1037"/>
    <n v="394"/>
  </r>
  <r>
    <x v="6"/>
    <x v="1"/>
    <x v="1192"/>
    <n v="1031"/>
  </r>
  <r>
    <x v="6"/>
    <x v="1"/>
    <x v="1038"/>
    <n v="33"/>
  </r>
  <r>
    <x v="6"/>
    <x v="1"/>
    <x v="1330"/>
    <n v="234"/>
  </r>
  <r>
    <x v="6"/>
    <x v="1"/>
    <x v="1080"/>
    <n v="376"/>
  </r>
  <r>
    <x v="6"/>
    <x v="1"/>
    <x v="1081"/>
    <n v="50"/>
  </r>
  <r>
    <x v="6"/>
    <x v="1"/>
    <x v="1139"/>
    <n v="6513"/>
  </r>
  <r>
    <x v="6"/>
    <x v="1"/>
    <x v="1140"/>
    <n v="23"/>
  </r>
  <r>
    <x v="6"/>
    <x v="1"/>
    <x v="1141"/>
    <n v="3498"/>
  </r>
  <r>
    <x v="6"/>
    <x v="1"/>
    <x v="1142"/>
    <n v="176"/>
  </r>
  <r>
    <x v="6"/>
    <x v="1"/>
    <x v="1144"/>
    <n v="660"/>
  </r>
  <r>
    <x v="6"/>
    <x v="1"/>
    <x v="1145"/>
    <n v="388"/>
  </r>
  <r>
    <x v="6"/>
    <x v="1"/>
    <x v="1526"/>
    <n v="4108"/>
  </r>
  <r>
    <x v="6"/>
    <x v="1"/>
    <x v="1146"/>
    <n v="804"/>
  </r>
  <r>
    <x v="6"/>
    <x v="1"/>
    <x v="1147"/>
    <n v="817"/>
  </r>
  <r>
    <x v="6"/>
    <x v="1"/>
    <x v="1148"/>
    <n v="1715"/>
  </r>
  <r>
    <x v="6"/>
    <x v="1"/>
    <x v="1149"/>
    <n v="536"/>
  </r>
  <r>
    <x v="6"/>
    <x v="1"/>
    <x v="1150"/>
    <n v="3002"/>
  </r>
  <r>
    <x v="6"/>
    <x v="1"/>
    <x v="1151"/>
    <n v="2037"/>
  </r>
  <r>
    <x v="6"/>
    <x v="1"/>
    <x v="1152"/>
    <n v="3762"/>
  </r>
  <r>
    <x v="6"/>
    <x v="1"/>
    <x v="1454"/>
    <n v="3513"/>
  </r>
  <r>
    <x v="6"/>
    <x v="1"/>
    <x v="1455"/>
    <n v="2088"/>
  </r>
  <r>
    <x v="6"/>
    <x v="1"/>
    <x v="1492"/>
    <n v="539"/>
  </r>
  <r>
    <x v="6"/>
    <x v="1"/>
    <x v="1378"/>
    <n v="82"/>
  </r>
  <r>
    <x v="6"/>
    <x v="1"/>
    <x v="2072"/>
    <n v="869"/>
  </r>
  <r>
    <x v="6"/>
    <x v="1"/>
    <x v="1131"/>
    <n v="4228"/>
  </r>
  <r>
    <x v="6"/>
    <x v="1"/>
    <x v="1493"/>
    <n v="27"/>
  </r>
  <r>
    <x v="6"/>
    <x v="1"/>
    <x v="1083"/>
    <n v="1957"/>
  </r>
  <r>
    <x v="6"/>
    <x v="1"/>
    <x v="1153"/>
    <n v="1020"/>
  </r>
  <r>
    <x v="6"/>
    <x v="1"/>
    <x v="1165"/>
    <n v="2724"/>
  </r>
  <r>
    <x v="6"/>
    <x v="1"/>
    <x v="1084"/>
    <n v="1461"/>
  </r>
  <r>
    <x v="6"/>
    <x v="1"/>
    <x v="1085"/>
    <n v="1536"/>
  </r>
  <r>
    <x v="6"/>
    <x v="1"/>
    <x v="1086"/>
    <n v="23"/>
  </r>
  <r>
    <x v="6"/>
    <x v="1"/>
    <x v="1087"/>
    <n v="63"/>
  </r>
  <r>
    <x v="6"/>
    <x v="1"/>
    <x v="1088"/>
    <n v="287"/>
  </r>
  <r>
    <x v="6"/>
    <x v="1"/>
    <x v="1196"/>
    <n v="669"/>
  </r>
  <r>
    <x v="6"/>
    <x v="1"/>
    <x v="1197"/>
    <n v="779"/>
  </r>
  <r>
    <x v="6"/>
    <x v="1"/>
    <x v="1198"/>
    <n v="557"/>
  </r>
  <r>
    <x v="6"/>
    <x v="1"/>
    <x v="2073"/>
    <n v="1560"/>
  </r>
  <r>
    <x v="6"/>
    <x v="1"/>
    <x v="1199"/>
    <n v="3805"/>
  </r>
  <r>
    <x v="6"/>
    <x v="1"/>
    <x v="1200"/>
    <n v="3496"/>
  </r>
  <r>
    <x v="6"/>
    <x v="1"/>
    <x v="1201"/>
    <n v="4259"/>
  </r>
  <r>
    <x v="6"/>
    <x v="1"/>
    <x v="1202"/>
    <n v="863"/>
  </r>
  <r>
    <x v="6"/>
    <x v="1"/>
    <x v="1203"/>
    <n v="1716"/>
  </r>
  <r>
    <x v="6"/>
    <x v="1"/>
    <x v="2113"/>
    <n v="2501"/>
  </r>
  <r>
    <x v="6"/>
    <x v="1"/>
    <x v="1204"/>
    <n v="995"/>
  </r>
  <r>
    <x v="6"/>
    <x v="1"/>
    <x v="1205"/>
    <n v="3241"/>
  </r>
  <r>
    <x v="6"/>
    <x v="1"/>
    <x v="1154"/>
    <n v="66"/>
  </r>
  <r>
    <x v="6"/>
    <x v="1"/>
    <x v="1155"/>
    <n v="445"/>
  </r>
  <r>
    <x v="6"/>
    <x v="1"/>
    <x v="1156"/>
    <n v="8"/>
  </r>
  <r>
    <x v="6"/>
    <x v="1"/>
    <x v="1157"/>
    <n v="1087"/>
  </r>
  <r>
    <x v="6"/>
    <x v="1"/>
    <x v="1211"/>
    <n v="5523"/>
  </r>
  <r>
    <x v="6"/>
    <x v="1"/>
    <x v="1212"/>
    <n v="2787"/>
  </r>
  <r>
    <x v="6"/>
    <x v="1"/>
    <x v="1213"/>
    <n v="1593"/>
  </r>
  <r>
    <x v="6"/>
    <x v="1"/>
    <x v="1214"/>
    <n v="2165"/>
  </r>
  <r>
    <x v="6"/>
    <x v="1"/>
    <x v="1215"/>
    <n v="3954"/>
  </r>
  <r>
    <x v="6"/>
    <x v="1"/>
    <x v="1495"/>
    <n v="367"/>
  </r>
  <r>
    <x v="6"/>
    <x v="1"/>
    <x v="1126"/>
    <n v="115"/>
  </r>
  <r>
    <x v="6"/>
    <x v="1"/>
    <x v="1355"/>
    <n v="197"/>
  </r>
  <r>
    <x v="6"/>
    <x v="1"/>
    <x v="1766"/>
    <n v="1977"/>
  </r>
  <r>
    <x v="6"/>
    <x v="1"/>
    <x v="1800"/>
    <n v="912"/>
  </r>
  <r>
    <x v="6"/>
    <x v="1"/>
    <x v="1245"/>
    <n v="3063"/>
  </r>
  <r>
    <x v="6"/>
    <x v="1"/>
    <x v="1356"/>
    <n v="43"/>
  </r>
  <r>
    <x v="6"/>
    <x v="1"/>
    <x v="1089"/>
    <n v="502"/>
  </r>
  <r>
    <x v="6"/>
    <x v="1"/>
    <x v="1218"/>
    <n v="1410"/>
  </r>
  <r>
    <x v="6"/>
    <x v="1"/>
    <x v="588"/>
    <n v="1036"/>
  </r>
  <r>
    <x v="6"/>
    <x v="1"/>
    <x v="881"/>
    <n v="3194"/>
  </r>
  <r>
    <x v="6"/>
    <x v="1"/>
    <x v="1219"/>
    <n v="487"/>
  </r>
  <r>
    <x v="6"/>
    <x v="1"/>
    <x v="1564"/>
    <n v="322"/>
  </r>
  <r>
    <x v="6"/>
    <x v="1"/>
    <x v="1246"/>
    <n v="82"/>
  </r>
  <r>
    <x v="6"/>
    <x v="1"/>
    <x v="1293"/>
    <n v="922"/>
  </r>
  <r>
    <x v="6"/>
    <x v="1"/>
    <x v="1294"/>
    <n v="747"/>
  </r>
  <r>
    <x v="6"/>
    <x v="1"/>
    <x v="1401"/>
    <n v="1273"/>
  </r>
  <r>
    <x v="6"/>
    <x v="1"/>
    <x v="1311"/>
    <n v="841"/>
  </r>
  <r>
    <x v="6"/>
    <x v="1"/>
    <x v="2479"/>
    <n v="8612"/>
  </r>
  <r>
    <x v="6"/>
    <x v="1"/>
    <x v="1527"/>
    <n v="76"/>
  </r>
  <r>
    <x v="6"/>
    <x v="1"/>
    <x v="1632"/>
    <n v="892"/>
  </r>
  <r>
    <x v="6"/>
    <x v="1"/>
    <x v="1313"/>
    <n v="85"/>
  </r>
  <r>
    <x v="6"/>
    <x v="1"/>
    <x v="1235"/>
    <n v="1271"/>
  </r>
  <r>
    <x v="6"/>
    <x v="1"/>
    <x v="1315"/>
    <n v="252"/>
  </r>
  <r>
    <x v="6"/>
    <x v="1"/>
    <x v="1402"/>
    <n v="555"/>
  </r>
  <r>
    <x v="6"/>
    <x v="1"/>
    <x v="1403"/>
    <n v="77"/>
  </r>
  <r>
    <x v="6"/>
    <x v="1"/>
    <x v="1404"/>
    <n v="54"/>
  </r>
  <r>
    <x v="6"/>
    <x v="1"/>
    <x v="1405"/>
    <n v="537"/>
  </r>
  <r>
    <x v="6"/>
    <x v="1"/>
    <x v="1406"/>
    <n v="73"/>
  </r>
  <r>
    <x v="6"/>
    <x v="1"/>
    <x v="1407"/>
    <n v="27"/>
  </r>
  <r>
    <x v="6"/>
    <x v="1"/>
    <x v="1409"/>
    <n v="473"/>
  </r>
  <r>
    <x v="6"/>
    <x v="1"/>
    <x v="1410"/>
    <n v="102"/>
  </r>
  <r>
    <x v="6"/>
    <x v="1"/>
    <x v="1411"/>
    <n v="37"/>
  </r>
  <r>
    <x v="6"/>
    <x v="1"/>
    <x v="1412"/>
    <n v="23"/>
  </r>
  <r>
    <x v="6"/>
    <x v="1"/>
    <x v="1413"/>
    <n v="50"/>
  </r>
  <r>
    <x v="6"/>
    <x v="1"/>
    <x v="1415"/>
    <n v="52"/>
  </r>
  <r>
    <x v="6"/>
    <x v="1"/>
    <x v="1417"/>
    <n v="33"/>
  </r>
  <r>
    <x v="6"/>
    <x v="1"/>
    <x v="1418"/>
    <n v="553"/>
  </r>
  <r>
    <x v="6"/>
    <x v="1"/>
    <x v="1229"/>
    <n v="616"/>
  </r>
  <r>
    <x v="6"/>
    <x v="1"/>
    <x v="1651"/>
    <n v="197"/>
  </r>
  <r>
    <x v="6"/>
    <x v="1"/>
    <x v="1767"/>
    <n v="72"/>
  </r>
  <r>
    <x v="6"/>
    <x v="1"/>
    <x v="1333"/>
    <n v="7"/>
  </r>
  <r>
    <x v="6"/>
    <x v="1"/>
    <x v="1357"/>
    <n v="2"/>
  </r>
  <r>
    <x v="6"/>
    <x v="1"/>
    <x v="1334"/>
    <n v="5"/>
  </r>
  <r>
    <x v="6"/>
    <x v="1"/>
    <x v="1335"/>
    <n v="332"/>
  </r>
  <r>
    <x v="6"/>
    <x v="1"/>
    <x v="1337"/>
    <n v="29"/>
  </r>
  <r>
    <x v="6"/>
    <x v="1"/>
    <x v="1338"/>
    <n v="7"/>
  </r>
  <r>
    <x v="6"/>
    <x v="1"/>
    <x v="1339"/>
    <n v="209"/>
  </r>
  <r>
    <x v="6"/>
    <x v="1"/>
    <x v="1340"/>
    <n v="6"/>
  </r>
  <r>
    <x v="6"/>
    <x v="1"/>
    <x v="1341"/>
    <n v="17"/>
  </r>
  <r>
    <x v="6"/>
    <x v="1"/>
    <x v="1342"/>
    <n v="83"/>
  </r>
  <r>
    <x v="6"/>
    <x v="1"/>
    <x v="1344"/>
    <n v="1"/>
  </r>
  <r>
    <x v="6"/>
    <x v="1"/>
    <x v="2480"/>
    <n v="1190"/>
  </r>
  <r>
    <x v="6"/>
    <x v="1"/>
    <x v="2481"/>
    <n v="1667"/>
  </r>
  <r>
    <x v="6"/>
    <x v="1"/>
    <x v="2482"/>
    <n v="13"/>
  </r>
  <r>
    <x v="6"/>
    <x v="1"/>
    <x v="2483"/>
    <n v="2400"/>
  </r>
  <r>
    <x v="6"/>
    <x v="1"/>
    <x v="2484"/>
    <n v="227"/>
  </r>
  <r>
    <x v="6"/>
    <x v="1"/>
    <x v="2485"/>
    <n v="732"/>
  </r>
  <r>
    <x v="6"/>
    <x v="1"/>
    <x v="2487"/>
    <n v="482"/>
  </r>
  <r>
    <x v="6"/>
    <x v="1"/>
    <x v="2488"/>
    <n v="3045"/>
  </r>
  <r>
    <x v="6"/>
    <x v="1"/>
    <x v="2489"/>
    <n v="1407"/>
  </r>
  <r>
    <x v="6"/>
    <x v="1"/>
    <x v="2490"/>
    <n v="2016"/>
  </r>
  <r>
    <x v="6"/>
    <x v="1"/>
    <x v="2491"/>
    <n v="2267"/>
  </r>
  <r>
    <x v="6"/>
    <x v="1"/>
    <x v="2492"/>
    <n v="501"/>
  </r>
  <r>
    <x v="6"/>
    <x v="1"/>
    <x v="1801"/>
    <n v="1"/>
  </r>
  <r>
    <x v="6"/>
    <x v="1"/>
    <x v="1769"/>
    <n v="1192"/>
  </r>
  <r>
    <x v="6"/>
    <x v="1"/>
    <x v="1822"/>
    <n v="101"/>
  </r>
  <r>
    <x v="6"/>
    <x v="1"/>
    <x v="1383"/>
    <n v="26"/>
  </r>
  <r>
    <x v="6"/>
    <x v="1"/>
    <x v="1384"/>
    <n v="59"/>
  </r>
  <r>
    <x v="6"/>
    <x v="1"/>
    <x v="1296"/>
    <n v="36"/>
  </r>
  <r>
    <x v="6"/>
    <x v="1"/>
    <x v="1385"/>
    <n v="8"/>
  </r>
  <r>
    <x v="6"/>
    <x v="1"/>
    <x v="1127"/>
    <n v="1084"/>
  </r>
  <r>
    <x v="6"/>
    <x v="1"/>
    <x v="1386"/>
    <n v="5"/>
  </r>
  <r>
    <x v="6"/>
    <x v="1"/>
    <x v="1387"/>
    <n v="124"/>
  </r>
  <r>
    <x v="6"/>
    <x v="1"/>
    <x v="1499"/>
    <n v="13"/>
  </r>
  <r>
    <x v="6"/>
    <x v="1"/>
    <x v="1389"/>
    <n v="57"/>
  </r>
  <r>
    <x v="6"/>
    <x v="1"/>
    <x v="1361"/>
    <n v="358"/>
  </r>
  <r>
    <x v="6"/>
    <x v="1"/>
    <x v="1362"/>
    <n v="3"/>
  </r>
  <r>
    <x v="6"/>
    <x v="1"/>
    <x v="1297"/>
    <n v="413"/>
  </r>
  <r>
    <x v="6"/>
    <x v="1"/>
    <x v="1298"/>
    <n v="1064"/>
  </r>
  <r>
    <x v="6"/>
    <x v="1"/>
    <x v="2074"/>
    <n v="1"/>
  </r>
  <r>
    <x v="6"/>
    <x v="1"/>
    <x v="1448"/>
    <n v="1050"/>
  </r>
  <r>
    <x v="6"/>
    <x v="1"/>
    <x v="1419"/>
    <n v="123"/>
  </r>
  <r>
    <x v="6"/>
    <x v="1"/>
    <x v="1804"/>
    <n v="1"/>
  </r>
  <r>
    <x v="6"/>
    <x v="1"/>
    <x v="2400"/>
    <n v="5239"/>
  </r>
  <r>
    <x v="6"/>
    <x v="1"/>
    <x v="659"/>
    <n v="751"/>
  </r>
  <r>
    <x v="6"/>
    <x v="1"/>
    <x v="1230"/>
    <n v="152"/>
  </r>
  <r>
    <x v="6"/>
    <x v="1"/>
    <x v="1824"/>
    <n v="792"/>
  </r>
  <r>
    <x v="6"/>
    <x v="1"/>
    <x v="1653"/>
    <n v="803"/>
  </r>
  <r>
    <x v="6"/>
    <x v="1"/>
    <x v="1654"/>
    <n v="642"/>
  </r>
  <r>
    <x v="6"/>
    <x v="1"/>
    <x v="1500"/>
    <n v="392"/>
  </r>
  <r>
    <x v="6"/>
    <x v="1"/>
    <x v="1501"/>
    <n v="34"/>
  </r>
  <r>
    <x v="6"/>
    <x v="1"/>
    <x v="1502"/>
    <n v="26"/>
  </r>
  <r>
    <x v="6"/>
    <x v="1"/>
    <x v="1450"/>
    <n v="5153"/>
  </r>
  <r>
    <x v="6"/>
    <x v="1"/>
    <x v="1457"/>
    <n v="3657"/>
  </r>
  <r>
    <x v="6"/>
    <x v="1"/>
    <x v="1458"/>
    <n v="181"/>
  </r>
  <r>
    <x v="6"/>
    <x v="1"/>
    <x v="1529"/>
    <n v="186"/>
  </r>
  <r>
    <x v="6"/>
    <x v="1"/>
    <x v="1530"/>
    <n v="901"/>
  </r>
  <r>
    <x v="6"/>
    <x v="1"/>
    <x v="1531"/>
    <n v="28"/>
  </r>
  <r>
    <x v="6"/>
    <x v="1"/>
    <x v="2301"/>
    <n v="54"/>
  </r>
  <r>
    <x v="6"/>
    <x v="1"/>
    <x v="1532"/>
    <n v="53"/>
  </r>
  <r>
    <x v="6"/>
    <x v="1"/>
    <x v="1533"/>
    <n v="22"/>
  </r>
  <r>
    <x v="6"/>
    <x v="1"/>
    <x v="1534"/>
    <n v="17"/>
  </r>
  <r>
    <x v="6"/>
    <x v="1"/>
    <x v="1535"/>
    <n v="31"/>
  </r>
  <r>
    <x v="6"/>
    <x v="1"/>
    <x v="1655"/>
    <n v="21"/>
  </r>
  <r>
    <x v="6"/>
    <x v="1"/>
    <x v="1536"/>
    <n v="15"/>
  </r>
  <r>
    <x v="6"/>
    <x v="1"/>
    <x v="1537"/>
    <n v="37"/>
  </r>
  <r>
    <x v="6"/>
    <x v="1"/>
    <x v="1538"/>
    <n v="544"/>
  </r>
  <r>
    <x v="6"/>
    <x v="1"/>
    <x v="1939"/>
    <n v="1"/>
  </r>
  <r>
    <x v="6"/>
    <x v="1"/>
    <x v="1924"/>
    <n v="1095"/>
  </r>
  <r>
    <x v="6"/>
    <x v="1"/>
    <x v="1439"/>
    <n v="346"/>
  </r>
  <r>
    <x v="6"/>
    <x v="1"/>
    <x v="1440"/>
    <n v="1510"/>
  </r>
  <r>
    <x v="6"/>
    <x v="1"/>
    <x v="1459"/>
    <n v="5460"/>
  </r>
  <r>
    <x v="6"/>
    <x v="1"/>
    <x v="1460"/>
    <n v="156"/>
  </r>
  <r>
    <x v="6"/>
    <x v="1"/>
    <x v="1461"/>
    <n v="229"/>
  </r>
  <r>
    <x v="6"/>
    <x v="1"/>
    <x v="1462"/>
    <n v="962"/>
  </r>
  <r>
    <x v="6"/>
    <x v="1"/>
    <x v="1463"/>
    <n v="391"/>
  </r>
  <r>
    <x v="6"/>
    <x v="1"/>
    <x v="1464"/>
    <n v="264"/>
  </r>
  <r>
    <x v="6"/>
    <x v="1"/>
    <x v="1656"/>
    <n v="1147"/>
  </r>
  <r>
    <x v="6"/>
    <x v="1"/>
    <x v="1465"/>
    <n v="69"/>
  </r>
  <r>
    <x v="6"/>
    <x v="1"/>
    <x v="1466"/>
    <n v="298"/>
  </r>
  <r>
    <x v="6"/>
    <x v="1"/>
    <x v="1467"/>
    <n v="156"/>
  </r>
  <r>
    <x v="6"/>
    <x v="1"/>
    <x v="1468"/>
    <n v="457"/>
  </r>
  <r>
    <x v="6"/>
    <x v="1"/>
    <x v="1469"/>
    <n v="574"/>
  </r>
  <r>
    <x v="6"/>
    <x v="1"/>
    <x v="1451"/>
    <n v="1111"/>
  </r>
  <r>
    <x v="6"/>
    <x v="1"/>
    <x v="2017"/>
    <n v="1"/>
  </r>
  <r>
    <x v="6"/>
    <x v="1"/>
    <x v="1951"/>
    <n v="634"/>
  </r>
  <r>
    <x v="6"/>
    <x v="1"/>
    <x v="1657"/>
    <n v="1966"/>
  </r>
  <r>
    <x v="6"/>
    <x v="1"/>
    <x v="1507"/>
    <n v="129"/>
  </r>
  <r>
    <x v="6"/>
    <x v="1"/>
    <x v="1658"/>
    <n v="883"/>
  </r>
  <r>
    <x v="6"/>
    <x v="1"/>
    <x v="1659"/>
    <n v="2650"/>
  </r>
  <r>
    <x v="6"/>
    <x v="1"/>
    <x v="1660"/>
    <n v="4438"/>
  </r>
  <r>
    <x v="6"/>
    <x v="1"/>
    <x v="1661"/>
    <n v="1865"/>
  </r>
  <r>
    <x v="6"/>
    <x v="1"/>
    <x v="1662"/>
    <n v="1118"/>
  </r>
  <r>
    <x v="6"/>
    <x v="1"/>
    <x v="1568"/>
    <n v="7197"/>
  </r>
  <r>
    <x v="6"/>
    <x v="1"/>
    <x v="1508"/>
    <n v="1431"/>
  </r>
  <r>
    <x v="6"/>
    <x v="1"/>
    <x v="1509"/>
    <n v="836"/>
  </r>
  <r>
    <x v="6"/>
    <x v="1"/>
    <x v="1510"/>
    <n v="1066"/>
  </r>
  <r>
    <x v="6"/>
    <x v="1"/>
    <x v="1511"/>
    <n v="1248"/>
  </r>
  <r>
    <x v="6"/>
    <x v="1"/>
    <x v="1512"/>
    <n v="4206"/>
  </r>
  <r>
    <x v="6"/>
    <x v="1"/>
    <x v="1513"/>
    <n v="3176"/>
  </r>
  <r>
    <x v="6"/>
    <x v="1"/>
    <x v="1514"/>
    <n v="2753"/>
  </r>
  <r>
    <x v="6"/>
    <x v="1"/>
    <x v="1515"/>
    <n v="370"/>
  </r>
  <r>
    <x v="6"/>
    <x v="1"/>
    <x v="1516"/>
    <n v="257"/>
  </r>
  <r>
    <x v="6"/>
    <x v="1"/>
    <x v="1539"/>
    <n v="65"/>
  </r>
  <r>
    <x v="6"/>
    <x v="1"/>
    <x v="1540"/>
    <n v="37"/>
  </r>
  <r>
    <x v="6"/>
    <x v="1"/>
    <x v="2494"/>
    <n v="102"/>
  </r>
  <r>
    <x v="6"/>
    <x v="1"/>
    <x v="1542"/>
    <n v="1414"/>
  </r>
  <r>
    <x v="6"/>
    <x v="1"/>
    <x v="1543"/>
    <n v="1294"/>
  </r>
  <r>
    <x v="6"/>
    <x v="1"/>
    <x v="1663"/>
    <n v="1919"/>
  </r>
  <r>
    <x v="6"/>
    <x v="1"/>
    <x v="1664"/>
    <n v="70"/>
  </r>
  <r>
    <x v="6"/>
    <x v="1"/>
    <x v="1665"/>
    <n v="5396"/>
  </r>
  <r>
    <x v="6"/>
    <x v="1"/>
    <x v="1666"/>
    <n v="3108"/>
  </r>
  <r>
    <x v="6"/>
    <x v="1"/>
    <x v="1667"/>
    <n v="2603"/>
  </r>
  <r>
    <x v="6"/>
    <x v="1"/>
    <x v="2075"/>
    <n v="337"/>
  </r>
  <r>
    <x v="6"/>
    <x v="1"/>
    <x v="1518"/>
    <n v="1795"/>
  </r>
  <r>
    <x v="6"/>
    <x v="1"/>
    <x v="1770"/>
    <n v="2872"/>
  </r>
  <r>
    <x v="6"/>
    <x v="1"/>
    <x v="1569"/>
    <n v="215"/>
  </r>
  <r>
    <x v="6"/>
    <x v="1"/>
    <x v="1570"/>
    <n v="1240"/>
  </r>
  <r>
    <x v="6"/>
    <x v="1"/>
    <x v="1806"/>
    <n v="230"/>
  </r>
  <r>
    <x v="6"/>
    <x v="1"/>
    <x v="1571"/>
    <n v="38"/>
  </r>
  <r>
    <x v="6"/>
    <x v="1"/>
    <x v="1668"/>
    <n v="4"/>
  </r>
  <r>
    <x v="6"/>
    <x v="1"/>
    <x v="1572"/>
    <n v="2"/>
  </r>
  <r>
    <x v="6"/>
    <x v="1"/>
    <x v="1807"/>
    <n v="17"/>
  </r>
  <r>
    <x v="6"/>
    <x v="1"/>
    <x v="1879"/>
    <n v="3"/>
  </r>
  <r>
    <x v="6"/>
    <x v="1"/>
    <x v="1573"/>
    <n v="5"/>
  </r>
  <r>
    <x v="6"/>
    <x v="1"/>
    <x v="1669"/>
    <n v="6"/>
  </r>
  <r>
    <x v="6"/>
    <x v="1"/>
    <x v="1574"/>
    <n v="5"/>
  </r>
  <r>
    <x v="6"/>
    <x v="1"/>
    <x v="1577"/>
    <n v="2"/>
  </r>
  <r>
    <x v="6"/>
    <x v="1"/>
    <x v="1579"/>
    <n v="1385"/>
  </r>
  <r>
    <x v="6"/>
    <x v="1"/>
    <x v="1880"/>
    <n v="18"/>
  </r>
  <r>
    <x v="6"/>
    <x v="1"/>
    <x v="1671"/>
    <n v="8"/>
  </r>
  <r>
    <x v="6"/>
    <x v="1"/>
    <x v="1582"/>
    <n v="3445"/>
  </r>
  <r>
    <x v="6"/>
    <x v="1"/>
    <x v="1583"/>
    <n v="263"/>
  </r>
  <r>
    <x v="6"/>
    <x v="1"/>
    <x v="1586"/>
    <n v="4"/>
  </r>
  <r>
    <x v="6"/>
    <x v="1"/>
    <x v="1864"/>
    <n v="62"/>
  </r>
  <r>
    <x v="6"/>
    <x v="1"/>
    <x v="1587"/>
    <n v="3"/>
  </r>
  <r>
    <x v="6"/>
    <x v="1"/>
    <x v="1588"/>
    <n v="1"/>
  </r>
  <r>
    <x v="6"/>
    <x v="1"/>
    <x v="1589"/>
    <n v="20"/>
  </r>
  <r>
    <x v="6"/>
    <x v="1"/>
    <x v="1590"/>
    <n v="1"/>
  </r>
  <r>
    <x v="6"/>
    <x v="1"/>
    <x v="1591"/>
    <n v="19"/>
  </r>
  <r>
    <x v="6"/>
    <x v="1"/>
    <x v="1592"/>
    <n v="284"/>
  </r>
  <r>
    <x v="6"/>
    <x v="1"/>
    <x v="1593"/>
    <n v="28"/>
  </r>
  <r>
    <x v="6"/>
    <x v="1"/>
    <x v="1594"/>
    <n v="68"/>
  </r>
  <r>
    <x v="6"/>
    <x v="1"/>
    <x v="1595"/>
    <n v="5"/>
  </r>
  <r>
    <x v="6"/>
    <x v="1"/>
    <x v="2134"/>
    <n v="688"/>
  </r>
  <r>
    <x v="6"/>
    <x v="1"/>
    <x v="1596"/>
    <n v="12"/>
  </r>
  <r>
    <x v="6"/>
    <x v="1"/>
    <x v="1597"/>
    <n v="7"/>
  </r>
  <r>
    <x v="6"/>
    <x v="1"/>
    <x v="1598"/>
    <n v="9"/>
  </r>
  <r>
    <x v="6"/>
    <x v="1"/>
    <x v="1599"/>
    <n v="5"/>
  </r>
  <r>
    <x v="6"/>
    <x v="1"/>
    <x v="1600"/>
    <n v="19"/>
  </r>
  <r>
    <x v="6"/>
    <x v="1"/>
    <x v="1602"/>
    <n v="12"/>
  </r>
  <r>
    <x v="6"/>
    <x v="1"/>
    <x v="1603"/>
    <n v="41"/>
  </r>
  <r>
    <x v="6"/>
    <x v="1"/>
    <x v="1605"/>
    <n v="1"/>
  </r>
  <r>
    <x v="6"/>
    <x v="1"/>
    <x v="1606"/>
    <n v="1"/>
  </r>
  <r>
    <x v="6"/>
    <x v="1"/>
    <x v="1519"/>
    <n v="75"/>
  </r>
  <r>
    <x v="6"/>
    <x v="1"/>
    <x v="2115"/>
    <n v="21"/>
  </r>
  <r>
    <x v="6"/>
    <x v="1"/>
    <x v="2554"/>
    <n v="17"/>
  </r>
  <r>
    <x v="6"/>
    <x v="1"/>
    <x v="2116"/>
    <n v="21"/>
  </r>
  <r>
    <x v="6"/>
    <x v="1"/>
    <x v="2117"/>
    <n v="110"/>
  </r>
  <r>
    <x v="6"/>
    <x v="1"/>
    <x v="1672"/>
    <n v="123"/>
  </r>
  <r>
    <x v="6"/>
    <x v="1"/>
    <x v="1673"/>
    <n v="1208"/>
  </r>
  <r>
    <x v="6"/>
    <x v="1"/>
    <x v="1674"/>
    <n v="2"/>
  </r>
  <r>
    <x v="6"/>
    <x v="1"/>
    <x v="1675"/>
    <n v="10"/>
  </r>
  <r>
    <x v="6"/>
    <x v="1"/>
    <x v="1676"/>
    <n v="7"/>
  </r>
  <r>
    <x v="6"/>
    <x v="1"/>
    <x v="1677"/>
    <n v="3"/>
  </r>
  <r>
    <x v="6"/>
    <x v="1"/>
    <x v="1773"/>
    <n v="1"/>
  </r>
  <r>
    <x v="6"/>
    <x v="1"/>
    <x v="1678"/>
    <n v="4"/>
  </r>
  <r>
    <x v="6"/>
    <x v="1"/>
    <x v="1774"/>
    <n v="1"/>
  </r>
  <r>
    <x v="6"/>
    <x v="1"/>
    <x v="1680"/>
    <n v="15"/>
  </r>
  <r>
    <x v="6"/>
    <x v="1"/>
    <x v="1681"/>
    <n v="97"/>
  </r>
  <r>
    <x v="6"/>
    <x v="1"/>
    <x v="1865"/>
    <n v="2"/>
  </r>
  <r>
    <x v="6"/>
    <x v="1"/>
    <x v="1682"/>
    <n v="17"/>
  </r>
  <r>
    <x v="6"/>
    <x v="1"/>
    <x v="1683"/>
    <n v="71"/>
  </r>
  <r>
    <x v="6"/>
    <x v="1"/>
    <x v="1684"/>
    <n v="466"/>
  </r>
  <r>
    <x v="6"/>
    <x v="1"/>
    <x v="1825"/>
    <n v="62"/>
  </r>
  <r>
    <x v="6"/>
    <x v="1"/>
    <x v="1687"/>
    <n v="270"/>
  </r>
  <r>
    <x v="6"/>
    <x v="1"/>
    <x v="1688"/>
    <n v="14"/>
  </r>
  <r>
    <x v="6"/>
    <x v="1"/>
    <x v="1689"/>
    <n v="73"/>
  </r>
  <r>
    <x v="6"/>
    <x v="1"/>
    <x v="1826"/>
    <n v="13"/>
  </r>
  <r>
    <x v="6"/>
    <x v="1"/>
    <x v="1690"/>
    <n v="364"/>
  </r>
  <r>
    <x v="6"/>
    <x v="1"/>
    <x v="1691"/>
    <n v="11"/>
  </r>
  <r>
    <x v="6"/>
    <x v="1"/>
    <x v="1693"/>
    <n v="4"/>
  </r>
  <r>
    <x v="6"/>
    <x v="1"/>
    <x v="1776"/>
    <n v="2"/>
  </r>
  <r>
    <x v="6"/>
    <x v="1"/>
    <x v="1695"/>
    <n v="131"/>
  </r>
  <r>
    <x v="6"/>
    <x v="1"/>
    <x v="1696"/>
    <n v="13"/>
  </r>
  <r>
    <x v="6"/>
    <x v="1"/>
    <x v="1828"/>
    <n v="2"/>
  </r>
  <r>
    <x v="6"/>
    <x v="1"/>
    <x v="1697"/>
    <n v="1"/>
  </r>
  <r>
    <x v="6"/>
    <x v="1"/>
    <x v="1698"/>
    <n v="86"/>
  </r>
  <r>
    <x v="6"/>
    <x v="1"/>
    <x v="1699"/>
    <n v="26"/>
  </r>
  <r>
    <x v="6"/>
    <x v="1"/>
    <x v="1700"/>
    <n v="96"/>
  </r>
  <r>
    <x v="6"/>
    <x v="1"/>
    <x v="1701"/>
    <n v="6"/>
  </r>
  <r>
    <x v="6"/>
    <x v="1"/>
    <x v="1702"/>
    <n v="75"/>
  </r>
  <r>
    <x v="6"/>
    <x v="1"/>
    <x v="1703"/>
    <n v="1"/>
  </r>
  <r>
    <x v="6"/>
    <x v="1"/>
    <x v="1704"/>
    <n v="4"/>
  </r>
  <r>
    <x v="6"/>
    <x v="1"/>
    <x v="1706"/>
    <n v="16"/>
  </r>
  <r>
    <x v="6"/>
    <x v="1"/>
    <x v="1707"/>
    <n v="25"/>
  </r>
  <r>
    <x v="6"/>
    <x v="1"/>
    <x v="1708"/>
    <n v="1"/>
  </r>
  <r>
    <x v="6"/>
    <x v="1"/>
    <x v="1709"/>
    <n v="21"/>
  </r>
  <r>
    <x v="6"/>
    <x v="1"/>
    <x v="1710"/>
    <n v="4"/>
  </r>
  <r>
    <x v="6"/>
    <x v="1"/>
    <x v="1711"/>
    <n v="2682"/>
  </r>
  <r>
    <x v="6"/>
    <x v="1"/>
    <x v="1712"/>
    <n v="57"/>
  </r>
  <r>
    <x v="6"/>
    <x v="1"/>
    <x v="1713"/>
    <n v="9"/>
  </r>
  <r>
    <x v="6"/>
    <x v="1"/>
    <x v="1882"/>
    <n v="4"/>
  </r>
  <r>
    <x v="6"/>
    <x v="1"/>
    <x v="1883"/>
    <n v="16"/>
  </r>
  <r>
    <x v="6"/>
    <x v="1"/>
    <x v="1777"/>
    <n v="2"/>
  </r>
  <r>
    <x v="6"/>
    <x v="1"/>
    <x v="1778"/>
    <n v="1"/>
  </r>
  <r>
    <x v="6"/>
    <x v="1"/>
    <x v="1520"/>
    <n v="1591"/>
  </r>
  <r>
    <x v="6"/>
    <x v="1"/>
    <x v="1544"/>
    <n v="2802"/>
  </r>
  <r>
    <x v="6"/>
    <x v="1"/>
    <x v="1545"/>
    <n v="2198"/>
  </r>
  <r>
    <x v="6"/>
    <x v="1"/>
    <x v="1546"/>
    <n v="3157"/>
  </r>
  <r>
    <x v="6"/>
    <x v="1"/>
    <x v="1547"/>
    <n v="558"/>
  </r>
  <r>
    <x v="6"/>
    <x v="1"/>
    <x v="1521"/>
    <n v="1721"/>
  </r>
  <r>
    <x v="6"/>
    <x v="1"/>
    <x v="1829"/>
    <n v="2679"/>
  </r>
  <r>
    <x v="6"/>
    <x v="1"/>
    <x v="1714"/>
    <n v="839"/>
  </r>
  <r>
    <x v="6"/>
    <x v="1"/>
    <x v="1715"/>
    <n v="648"/>
  </r>
  <r>
    <x v="6"/>
    <x v="1"/>
    <x v="1716"/>
    <n v="3068"/>
  </r>
  <r>
    <x v="6"/>
    <x v="1"/>
    <x v="1717"/>
    <n v="1471"/>
  </r>
  <r>
    <x v="6"/>
    <x v="1"/>
    <x v="1718"/>
    <n v="1784"/>
  </r>
  <r>
    <x v="6"/>
    <x v="1"/>
    <x v="1719"/>
    <n v="1045"/>
  </r>
  <r>
    <x v="6"/>
    <x v="1"/>
    <x v="1607"/>
    <n v="1273"/>
  </r>
  <r>
    <x v="6"/>
    <x v="1"/>
    <x v="1720"/>
    <n v="36"/>
  </r>
  <r>
    <x v="6"/>
    <x v="1"/>
    <x v="1721"/>
    <n v="14"/>
  </r>
  <r>
    <x v="6"/>
    <x v="1"/>
    <x v="1722"/>
    <n v="4"/>
  </r>
  <r>
    <x v="6"/>
    <x v="1"/>
    <x v="1723"/>
    <n v="114"/>
  </r>
  <r>
    <x v="6"/>
    <x v="1"/>
    <x v="1724"/>
    <n v="284"/>
  </r>
  <r>
    <x v="6"/>
    <x v="1"/>
    <x v="1725"/>
    <n v="44"/>
  </r>
  <r>
    <x v="6"/>
    <x v="1"/>
    <x v="1726"/>
    <n v="14"/>
  </r>
  <r>
    <x v="6"/>
    <x v="1"/>
    <x v="1727"/>
    <n v="31"/>
  </r>
  <r>
    <x v="6"/>
    <x v="1"/>
    <x v="1728"/>
    <n v="91"/>
  </r>
  <r>
    <x v="6"/>
    <x v="1"/>
    <x v="1729"/>
    <n v="13"/>
  </r>
  <r>
    <x v="6"/>
    <x v="1"/>
    <x v="1730"/>
    <n v="38"/>
  </r>
  <r>
    <x v="6"/>
    <x v="1"/>
    <x v="1731"/>
    <n v="74"/>
  </r>
  <r>
    <x v="6"/>
    <x v="1"/>
    <x v="1779"/>
    <n v="52"/>
  </r>
  <r>
    <x v="6"/>
    <x v="1"/>
    <x v="1732"/>
    <n v="68"/>
  </r>
  <r>
    <x v="6"/>
    <x v="1"/>
    <x v="1735"/>
    <n v="1"/>
  </r>
  <r>
    <x v="6"/>
    <x v="1"/>
    <x v="1736"/>
    <n v="716"/>
  </r>
  <r>
    <x v="6"/>
    <x v="1"/>
    <x v="1737"/>
    <n v="18"/>
  </r>
  <r>
    <x v="6"/>
    <x v="1"/>
    <x v="1738"/>
    <n v="24"/>
  </r>
  <r>
    <x v="6"/>
    <x v="1"/>
    <x v="1739"/>
    <n v="3"/>
  </r>
  <r>
    <x v="6"/>
    <x v="1"/>
    <x v="1740"/>
    <n v="30"/>
  </r>
  <r>
    <x v="6"/>
    <x v="1"/>
    <x v="1742"/>
    <n v="81"/>
  </r>
  <r>
    <x v="6"/>
    <x v="1"/>
    <x v="1743"/>
    <n v="9"/>
  </r>
  <r>
    <x v="6"/>
    <x v="1"/>
    <x v="1744"/>
    <n v="747"/>
  </r>
  <r>
    <x v="6"/>
    <x v="1"/>
    <x v="1745"/>
    <n v="128"/>
  </r>
  <r>
    <x v="6"/>
    <x v="1"/>
    <x v="1746"/>
    <n v="1"/>
  </r>
  <r>
    <x v="6"/>
    <x v="1"/>
    <x v="1747"/>
    <n v="23"/>
  </r>
  <r>
    <x v="6"/>
    <x v="1"/>
    <x v="1748"/>
    <n v="305"/>
  </r>
  <r>
    <x v="6"/>
    <x v="1"/>
    <x v="1749"/>
    <n v="6"/>
  </r>
  <r>
    <x v="6"/>
    <x v="1"/>
    <x v="1750"/>
    <n v="541"/>
  </r>
  <r>
    <x v="6"/>
    <x v="1"/>
    <x v="1751"/>
    <n v="92"/>
  </r>
  <r>
    <x v="6"/>
    <x v="1"/>
    <x v="1752"/>
    <n v="16"/>
  </r>
  <r>
    <x v="6"/>
    <x v="1"/>
    <x v="1940"/>
    <n v="3"/>
  </r>
  <r>
    <x v="6"/>
    <x v="1"/>
    <x v="1753"/>
    <n v="152"/>
  </r>
  <r>
    <x v="6"/>
    <x v="1"/>
    <x v="2136"/>
    <n v="2"/>
  </r>
  <r>
    <x v="6"/>
    <x v="1"/>
    <x v="1834"/>
    <n v="35"/>
  </r>
  <r>
    <x v="6"/>
    <x v="1"/>
    <x v="1754"/>
    <n v="1"/>
  </r>
  <r>
    <x v="6"/>
    <x v="1"/>
    <x v="1941"/>
    <n v="20"/>
  </r>
  <r>
    <x v="6"/>
    <x v="1"/>
    <x v="1757"/>
    <n v="51"/>
  </r>
  <r>
    <x v="6"/>
    <x v="1"/>
    <x v="1781"/>
    <n v="2"/>
  </r>
  <r>
    <x v="6"/>
    <x v="1"/>
    <x v="1782"/>
    <n v="23"/>
  </r>
  <r>
    <x v="6"/>
    <x v="1"/>
    <x v="1783"/>
    <n v="34"/>
  </r>
  <r>
    <x v="6"/>
    <x v="1"/>
    <x v="1785"/>
    <n v="129"/>
  </r>
  <r>
    <x v="6"/>
    <x v="1"/>
    <x v="1786"/>
    <n v="554"/>
  </r>
  <r>
    <x v="6"/>
    <x v="1"/>
    <x v="1787"/>
    <n v="1585"/>
  </r>
  <r>
    <x v="6"/>
    <x v="1"/>
    <x v="1790"/>
    <n v="1123"/>
  </r>
  <r>
    <x v="6"/>
    <x v="1"/>
    <x v="1791"/>
    <n v="17"/>
  </r>
  <r>
    <x v="6"/>
    <x v="1"/>
    <x v="1758"/>
    <n v="1865"/>
  </r>
  <r>
    <x v="6"/>
    <x v="1"/>
    <x v="1759"/>
    <n v="3082"/>
  </r>
  <r>
    <x v="6"/>
    <x v="1"/>
    <x v="1760"/>
    <n v="19"/>
  </r>
  <r>
    <x v="6"/>
    <x v="1"/>
    <x v="1761"/>
    <n v="1067"/>
  </r>
  <r>
    <x v="6"/>
    <x v="1"/>
    <x v="2139"/>
    <n v="2758"/>
  </r>
  <r>
    <x v="6"/>
    <x v="1"/>
    <x v="2156"/>
    <n v="20"/>
  </r>
  <r>
    <x v="6"/>
    <x v="1"/>
    <x v="2157"/>
    <n v="518"/>
  </r>
  <r>
    <x v="6"/>
    <x v="1"/>
    <x v="2078"/>
    <n v="3385"/>
  </r>
  <r>
    <x v="6"/>
    <x v="1"/>
    <x v="2079"/>
    <n v="1804"/>
  </r>
  <r>
    <x v="6"/>
    <x v="1"/>
    <x v="1548"/>
    <n v="10"/>
  </r>
  <r>
    <x v="6"/>
    <x v="1"/>
    <x v="1549"/>
    <n v="4"/>
  </r>
  <r>
    <x v="6"/>
    <x v="1"/>
    <x v="1550"/>
    <n v="48"/>
  </r>
  <r>
    <x v="6"/>
    <x v="1"/>
    <x v="1551"/>
    <n v="28"/>
  </r>
  <r>
    <x v="6"/>
    <x v="1"/>
    <x v="1552"/>
    <n v="13"/>
  </r>
  <r>
    <x v="6"/>
    <x v="1"/>
    <x v="1553"/>
    <n v="2269"/>
  </r>
  <r>
    <x v="6"/>
    <x v="1"/>
    <x v="1554"/>
    <n v="2"/>
  </r>
  <r>
    <x v="6"/>
    <x v="1"/>
    <x v="1555"/>
    <n v="25"/>
  </r>
  <r>
    <x v="6"/>
    <x v="1"/>
    <x v="1556"/>
    <n v="1304"/>
  </r>
  <r>
    <x v="6"/>
    <x v="1"/>
    <x v="1557"/>
    <n v="3037"/>
  </r>
  <r>
    <x v="6"/>
    <x v="1"/>
    <x v="1558"/>
    <n v="3470"/>
  </r>
  <r>
    <x v="6"/>
    <x v="1"/>
    <x v="1559"/>
    <n v="18"/>
  </r>
  <r>
    <x v="6"/>
    <x v="1"/>
    <x v="2140"/>
    <n v="31"/>
  </r>
  <r>
    <x v="6"/>
    <x v="1"/>
    <x v="2141"/>
    <n v="11"/>
  </r>
  <r>
    <x v="6"/>
    <x v="1"/>
    <x v="2142"/>
    <n v="20"/>
  </r>
  <r>
    <x v="6"/>
    <x v="1"/>
    <x v="2143"/>
    <n v="3"/>
  </r>
  <r>
    <x v="6"/>
    <x v="1"/>
    <x v="1837"/>
    <n v="223"/>
  </r>
  <r>
    <x v="6"/>
    <x v="1"/>
    <x v="1838"/>
    <n v="51"/>
  </r>
  <r>
    <x v="6"/>
    <x v="1"/>
    <x v="1809"/>
    <n v="1639"/>
  </r>
  <r>
    <x v="6"/>
    <x v="1"/>
    <x v="1942"/>
    <n v="1621"/>
  </r>
  <r>
    <x v="6"/>
    <x v="1"/>
    <x v="1810"/>
    <n v="931"/>
  </r>
  <r>
    <x v="6"/>
    <x v="1"/>
    <x v="2329"/>
    <n v="2810"/>
  </r>
  <r>
    <x v="6"/>
    <x v="1"/>
    <x v="1839"/>
    <n v="922"/>
  </r>
  <r>
    <x v="6"/>
    <x v="1"/>
    <x v="1930"/>
    <n v="2827"/>
  </r>
  <r>
    <x v="6"/>
    <x v="1"/>
    <x v="1866"/>
    <n v="1074"/>
  </r>
  <r>
    <x v="6"/>
    <x v="1"/>
    <x v="1522"/>
    <n v="1566"/>
  </r>
  <r>
    <x v="6"/>
    <x v="1"/>
    <x v="1867"/>
    <n v="622"/>
  </r>
  <r>
    <x v="6"/>
    <x v="1"/>
    <x v="1956"/>
    <n v="2171"/>
  </r>
  <r>
    <x v="6"/>
    <x v="1"/>
    <x v="1957"/>
    <n v="546"/>
  </r>
  <r>
    <x v="6"/>
    <x v="1"/>
    <x v="1958"/>
    <n v="988"/>
  </r>
  <r>
    <x v="6"/>
    <x v="1"/>
    <x v="1959"/>
    <n v="870"/>
  </r>
  <r>
    <x v="6"/>
    <x v="1"/>
    <x v="1960"/>
    <n v="4932"/>
  </r>
  <r>
    <x v="6"/>
    <x v="1"/>
    <x v="1961"/>
    <n v="2285"/>
  </r>
  <r>
    <x v="6"/>
    <x v="1"/>
    <x v="1962"/>
    <n v="641"/>
  </r>
  <r>
    <x v="6"/>
    <x v="1"/>
    <x v="1963"/>
    <n v="2041"/>
  </r>
  <r>
    <x v="6"/>
    <x v="1"/>
    <x v="2022"/>
    <n v="73"/>
  </r>
  <r>
    <x v="6"/>
    <x v="1"/>
    <x v="1964"/>
    <n v="3898"/>
  </r>
  <r>
    <x v="6"/>
    <x v="1"/>
    <x v="1965"/>
    <n v="1715"/>
  </r>
  <r>
    <x v="6"/>
    <x v="1"/>
    <x v="1966"/>
    <n v="568"/>
  </r>
  <r>
    <x v="6"/>
    <x v="1"/>
    <x v="1967"/>
    <n v="2627"/>
  </r>
  <r>
    <x v="6"/>
    <x v="1"/>
    <x v="1968"/>
    <n v="880"/>
  </r>
  <r>
    <x v="6"/>
    <x v="1"/>
    <x v="1793"/>
    <n v="2472"/>
  </r>
  <r>
    <x v="6"/>
    <x v="1"/>
    <x v="2302"/>
    <n v="92"/>
  </r>
  <r>
    <x v="6"/>
    <x v="1"/>
    <x v="2303"/>
    <n v="26"/>
  </r>
  <r>
    <x v="6"/>
    <x v="1"/>
    <x v="2496"/>
    <n v="1"/>
  </r>
  <r>
    <x v="6"/>
    <x v="1"/>
    <x v="1886"/>
    <n v="7925"/>
  </r>
  <r>
    <x v="6"/>
    <x v="1"/>
    <x v="2462"/>
    <n v="16"/>
  </r>
  <r>
    <x v="6"/>
    <x v="1"/>
    <x v="2433"/>
    <n v="3950"/>
  </r>
  <r>
    <x v="6"/>
    <x v="1"/>
    <x v="1794"/>
    <n v="2071"/>
  </r>
  <r>
    <x v="6"/>
    <x v="1"/>
    <x v="2080"/>
    <n v="1059"/>
  </r>
  <r>
    <x v="6"/>
    <x v="1"/>
    <x v="2081"/>
    <n v="1259"/>
  </r>
  <r>
    <x v="6"/>
    <x v="1"/>
    <x v="2082"/>
    <n v="1625"/>
  </r>
  <r>
    <x v="6"/>
    <x v="1"/>
    <x v="2083"/>
    <n v="443"/>
  </r>
  <r>
    <x v="6"/>
    <x v="1"/>
    <x v="2160"/>
    <n v="649"/>
  </r>
  <r>
    <x v="6"/>
    <x v="1"/>
    <x v="2145"/>
    <n v="431"/>
  </r>
  <r>
    <x v="6"/>
    <x v="1"/>
    <x v="2146"/>
    <n v="1"/>
  </r>
  <r>
    <x v="6"/>
    <x v="1"/>
    <x v="2402"/>
    <n v="149"/>
  </r>
  <r>
    <x v="6"/>
    <x v="1"/>
    <x v="2403"/>
    <n v="6"/>
  </r>
  <r>
    <x v="6"/>
    <x v="1"/>
    <x v="2023"/>
    <n v="1911"/>
  </r>
  <r>
    <x v="6"/>
    <x v="1"/>
    <x v="1608"/>
    <n v="563"/>
  </r>
  <r>
    <x v="6"/>
    <x v="1"/>
    <x v="2024"/>
    <n v="1446"/>
  </r>
  <r>
    <x v="6"/>
    <x v="1"/>
    <x v="2025"/>
    <n v="425"/>
  </r>
  <r>
    <x v="6"/>
    <x v="1"/>
    <x v="2026"/>
    <n v="713"/>
  </r>
  <r>
    <x v="6"/>
    <x v="1"/>
    <x v="2027"/>
    <n v="1079"/>
  </r>
  <r>
    <x v="6"/>
    <x v="1"/>
    <x v="2497"/>
    <n v="702"/>
  </r>
  <r>
    <x v="6"/>
    <x v="1"/>
    <x v="2175"/>
    <n v="161"/>
  </r>
  <r>
    <x v="6"/>
    <x v="1"/>
    <x v="1969"/>
    <n v="77"/>
  </r>
  <r>
    <x v="6"/>
    <x v="1"/>
    <x v="1970"/>
    <n v="56"/>
  </r>
  <r>
    <x v="6"/>
    <x v="1"/>
    <x v="2404"/>
    <n v="108"/>
  </r>
  <r>
    <x v="6"/>
    <x v="1"/>
    <x v="1971"/>
    <n v="237"/>
  </r>
  <r>
    <x v="6"/>
    <x v="1"/>
    <x v="2028"/>
    <n v="375"/>
  </r>
  <r>
    <x v="6"/>
    <x v="1"/>
    <x v="1972"/>
    <n v="168"/>
  </r>
  <r>
    <x v="6"/>
    <x v="1"/>
    <x v="2029"/>
    <n v="243"/>
  </r>
  <r>
    <x v="6"/>
    <x v="1"/>
    <x v="1976"/>
    <n v="143"/>
  </r>
  <r>
    <x v="6"/>
    <x v="1"/>
    <x v="1977"/>
    <n v="90"/>
  </r>
  <r>
    <x v="6"/>
    <x v="1"/>
    <x v="2030"/>
    <n v="393"/>
  </r>
  <r>
    <x v="6"/>
    <x v="1"/>
    <x v="2031"/>
    <n v="993"/>
  </r>
  <r>
    <x v="6"/>
    <x v="1"/>
    <x v="2032"/>
    <n v="651"/>
  </r>
  <r>
    <x v="6"/>
    <x v="1"/>
    <x v="2033"/>
    <n v="444"/>
  </r>
  <r>
    <x v="6"/>
    <x v="1"/>
    <x v="1978"/>
    <n v="212"/>
  </r>
  <r>
    <x v="6"/>
    <x v="1"/>
    <x v="2034"/>
    <n v="222"/>
  </r>
  <r>
    <x v="6"/>
    <x v="1"/>
    <x v="1979"/>
    <n v="326"/>
  </r>
  <r>
    <x v="6"/>
    <x v="1"/>
    <x v="1795"/>
    <n v="936"/>
  </r>
  <r>
    <x v="6"/>
    <x v="1"/>
    <x v="2191"/>
    <n v="548"/>
  </r>
  <r>
    <x v="6"/>
    <x v="1"/>
    <x v="1981"/>
    <n v="198"/>
  </r>
  <r>
    <x v="6"/>
    <x v="1"/>
    <x v="1982"/>
    <n v="286"/>
  </r>
  <r>
    <x v="6"/>
    <x v="1"/>
    <x v="2036"/>
    <n v="518"/>
  </r>
  <r>
    <x v="6"/>
    <x v="1"/>
    <x v="1983"/>
    <n v="336"/>
  </r>
  <r>
    <x v="6"/>
    <x v="1"/>
    <x v="2037"/>
    <n v="333"/>
  </r>
  <r>
    <x v="6"/>
    <x v="1"/>
    <x v="2125"/>
    <n v="254"/>
  </r>
  <r>
    <x v="6"/>
    <x v="1"/>
    <x v="2126"/>
    <n v="2529"/>
  </r>
  <r>
    <x v="6"/>
    <x v="1"/>
    <x v="1796"/>
    <n v="3615"/>
  </r>
  <r>
    <x v="6"/>
    <x v="1"/>
    <x v="1609"/>
    <n v="4005"/>
  </r>
  <r>
    <x v="6"/>
    <x v="1"/>
    <x v="1984"/>
    <n v="1818"/>
  </r>
  <r>
    <x v="6"/>
    <x v="1"/>
    <x v="1523"/>
    <n v="402"/>
  </r>
  <r>
    <x v="6"/>
    <x v="1"/>
    <x v="2405"/>
    <n v="264"/>
  </r>
  <r>
    <x v="6"/>
    <x v="1"/>
    <x v="2333"/>
    <n v="1020"/>
  </r>
  <r>
    <x v="6"/>
    <x v="1"/>
    <x v="2498"/>
    <n v="565"/>
  </r>
  <r>
    <x v="6"/>
    <x v="1"/>
    <x v="1985"/>
    <n v="960"/>
  </r>
  <r>
    <x v="6"/>
    <x v="1"/>
    <x v="2085"/>
    <n v="1"/>
  </r>
  <r>
    <x v="6"/>
    <x v="1"/>
    <x v="1986"/>
    <n v="74"/>
  </r>
  <r>
    <x v="6"/>
    <x v="1"/>
    <x v="2038"/>
    <n v="1"/>
  </r>
  <r>
    <x v="6"/>
    <x v="1"/>
    <x v="2039"/>
    <n v="2"/>
  </r>
  <r>
    <x v="6"/>
    <x v="1"/>
    <x v="2499"/>
    <n v="139"/>
  </r>
  <r>
    <x v="6"/>
    <x v="1"/>
    <x v="2500"/>
    <n v="189"/>
  </r>
  <r>
    <x v="6"/>
    <x v="1"/>
    <x v="2086"/>
    <n v="980"/>
  </r>
  <r>
    <x v="6"/>
    <x v="1"/>
    <x v="2040"/>
    <n v="73"/>
  </r>
  <r>
    <x v="6"/>
    <x v="1"/>
    <x v="2041"/>
    <n v="1052"/>
  </r>
  <r>
    <x v="6"/>
    <x v="1"/>
    <x v="2042"/>
    <n v="3191"/>
  </r>
  <r>
    <x v="6"/>
    <x v="1"/>
    <x v="2161"/>
    <n v="267"/>
  </r>
  <r>
    <x v="6"/>
    <x v="1"/>
    <x v="2043"/>
    <n v="5832"/>
  </r>
  <r>
    <x v="6"/>
    <x v="1"/>
    <x v="2044"/>
    <n v="911"/>
  </r>
  <r>
    <x v="6"/>
    <x v="1"/>
    <x v="2045"/>
    <n v="990"/>
  </r>
  <r>
    <x v="6"/>
    <x v="1"/>
    <x v="2046"/>
    <n v="1903"/>
  </r>
  <r>
    <x v="6"/>
    <x v="1"/>
    <x v="2047"/>
    <n v="807"/>
  </r>
  <r>
    <x v="6"/>
    <x v="1"/>
    <x v="2406"/>
    <n v="144"/>
  </r>
  <r>
    <x v="6"/>
    <x v="1"/>
    <x v="1988"/>
    <n v="625"/>
  </r>
  <r>
    <x v="6"/>
    <x v="1"/>
    <x v="1989"/>
    <n v="188"/>
  </r>
  <r>
    <x v="6"/>
    <x v="1"/>
    <x v="2336"/>
    <n v="1880"/>
  </r>
  <r>
    <x v="6"/>
    <x v="1"/>
    <x v="2051"/>
    <n v="2"/>
  </r>
  <r>
    <x v="6"/>
    <x v="1"/>
    <x v="2192"/>
    <n v="2"/>
  </r>
  <r>
    <x v="6"/>
    <x v="1"/>
    <x v="2052"/>
    <n v="17"/>
  </r>
  <r>
    <x v="6"/>
    <x v="1"/>
    <x v="2053"/>
    <n v="10"/>
  </r>
  <r>
    <x v="6"/>
    <x v="1"/>
    <x v="2054"/>
    <n v="13"/>
  </r>
  <r>
    <x v="6"/>
    <x v="1"/>
    <x v="2087"/>
    <n v="3"/>
  </r>
  <r>
    <x v="6"/>
    <x v="1"/>
    <x v="2055"/>
    <n v="15"/>
  </r>
  <r>
    <x v="6"/>
    <x v="1"/>
    <x v="2056"/>
    <n v="11"/>
  </r>
  <r>
    <x v="6"/>
    <x v="1"/>
    <x v="2057"/>
    <n v="35"/>
  </r>
  <r>
    <x v="6"/>
    <x v="1"/>
    <x v="2058"/>
    <n v="17"/>
  </r>
  <r>
    <x v="6"/>
    <x v="1"/>
    <x v="2059"/>
    <n v="130"/>
  </r>
  <r>
    <x v="6"/>
    <x v="1"/>
    <x v="2060"/>
    <n v="12"/>
  </r>
  <r>
    <x v="6"/>
    <x v="1"/>
    <x v="2555"/>
    <n v="1"/>
  </r>
  <r>
    <x v="6"/>
    <x v="1"/>
    <x v="2061"/>
    <n v="19"/>
  </r>
  <r>
    <x v="6"/>
    <x v="1"/>
    <x v="2501"/>
    <n v="23"/>
  </r>
  <r>
    <x v="6"/>
    <x v="1"/>
    <x v="2062"/>
    <n v="906"/>
  </r>
  <r>
    <x v="6"/>
    <x v="1"/>
    <x v="1991"/>
    <n v="1372"/>
  </r>
  <r>
    <x v="6"/>
    <x v="1"/>
    <x v="1992"/>
    <n v="21"/>
  </r>
  <r>
    <x v="6"/>
    <x v="1"/>
    <x v="1995"/>
    <n v="2"/>
  </r>
  <r>
    <x v="6"/>
    <x v="1"/>
    <x v="1996"/>
    <n v="4392"/>
  </r>
  <r>
    <x v="6"/>
    <x v="1"/>
    <x v="1997"/>
    <n v="1522"/>
  </r>
  <r>
    <x v="6"/>
    <x v="1"/>
    <x v="2090"/>
    <n v="4"/>
  </r>
  <r>
    <x v="6"/>
    <x v="1"/>
    <x v="2162"/>
    <n v="16"/>
  </r>
  <r>
    <x v="6"/>
    <x v="1"/>
    <x v="2065"/>
    <n v="1"/>
  </r>
  <r>
    <x v="6"/>
    <x v="1"/>
    <x v="2066"/>
    <n v="5"/>
  </r>
  <r>
    <x v="6"/>
    <x v="1"/>
    <x v="1999"/>
    <n v="2"/>
  </r>
  <r>
    <x v="6"/>
    <x v="1"/>
    <x v="2000"/>
    <n v="361"/>
  </r>
  <r>
    <x v="6"/>
    <x v="1"/>
    <x v="2001"/>
    <n v="1351"/>
  </r>
  <r>
    <x v="6"/>
    <x v="1"/>
    <x v="2151"/>
    <n v="1"/>
  </r>
  <r>
    <x v="6"/>
    <x v="1"/>
    <x v="2002"/>
    <n v="2"/>
  </r>
  <r>
    <x v="6"/>
    <x v="1"/>
    <x v="2556"/>
    <n v="1"/>
  </r>
  <r>
    <x v="6"/>
    <x v="1"/>
    <x v="2091"/>
    <n v="479"/>
  </r>
  <r>
    <x v="6"/>
    <x v="1"/>
    <x v="2092"/>
    <n v="2115"/>
  </r>
  <r>
    <x v="6"/>
    <x v="1"/>
    <x v="2093"/>
    <n v="1590"/>
  </r>
  <r>
    <x v="6"/>
    <x v="1"/>
    <x v="2504"/>
    <n v="813"/>
  </r>
  <r>
    <x v="6"/>
    <x v="1"/>
    <x v="2505"/>
    <n v="518"/>
  </r>
  <r>
    <x v="6"/>
    <x v="1"/>
    <x v="2506"/>
    <n v="2617"/>
  </r>
  <r>
    <x v="6"/>
    <x v="1"/>
    <x v="2507"/>
    <n v="8"/>
  </r>
  <r>
    <x v="6"/>
    <x v="1"/>
    <x v="2508"/>
    <n v="72"/>
  </r>
  <r>
    <x v="6"/>
    <x v="1"/>
    <x v="2509"/>
    <n v="48"/>
  </r>
  <r>
    <x v="6"/>
    <x v="1"/>
    <x v="2510"/>
    <n v="83"/>
  </r>
  <r>
    <x v="6"/>
    <x v="1"/>
    <x v="2511"/>
    <n v="113"/>
  </r>
  <r>
    <x v="6"/>
    <x v="1"/>
    <x v="2512"/>
    <n v="35"/>
  </r>
  <r>
    <x v="6"/>
    <x v="1"/>
    <x v="2100"/>
    <n v="1606"/>
  </r>
  <r>
    <x v="6"/>
    <x v="1"/>
    <x v="2408"/>
    <n v="6758"/>
  </r>
  <r>
    <x v="6"/>
    <x v="1"/>
    <x v="2409"/>
    <n v="496"/>
  </r>
  <r>
    <x v="6"/>
    <x v="1"/>
    <x v="2410"/>
    <n v="152"/>
  </r>
  <r>
    <x v="6"/>
    <x v="1"/>
    <x v="2515"/>
    <n v="5"/>
  </r>
  <r>
    <x v="6"/>
    <x v="1"/>
    <x v="2337"/>
    <n v="214"/>
  </r>
  <r>
    <x v="6"/>
    <x v="1"/>
    <x v="2338"/>
    <n v="120"/>
  </r>
  <r>
    <x v="6"/>
    <x v="1"/>
    <x v="2101"/>
    <n v="890"/>
  </r>
  <r>
    <x v="6"/>
    <x v="1"/>
    <x v="2102"/>
    <n v="262"/>
  </r>
  <r>
    <x v="6"/>
    <x v="1"/>
    <x v="2152"/>
    <n v="864"/>
  </r>
  <r>
    <x v="6"/>
    <x v="1"/>
    <x v="2103"/>
    <n v="14"/>
  </r>
  <r>
    <x v="6"/>
    <x v="1"/>
    <x v="2104"/>
    <n v="34"/>
  </r>
  <r>
    <x v="6"/>
    <x v="1"/>
    <x v="2105"/>
    <n v="185"/>
  </r>
  <r>
    <x v="6"/>
    <x v="1"/>
    <x v="2106"/>
    <n v="180"/>
  </r>
  <r>
    <x v="6"/>
    <x v="1"/>
    <x v="2107"/>
    <n v="76"/>
  </r>
  <r>
    <x v="6"/>
    <x v="1"/>
    <x v="2108"/>
    <n v="182"/>
  </r>
  <r>
    <x v="6"/>
    <x v="1"/>
    <x v="2109"/>
    <n v="133"/>
  </r>
  <r>
    <x v="6"/>
    <x v="1"/>
    <x v="2110"/>
    <n v="72"/>
  </r>
  <r>
    <x v="6"/>
    <x v="1"/>
    <x v="2557"/>
    <n v="8"/>
  </r>
  <r>
    <x v="6"/>
    <x v="1"/>
    <x v="2131"/>
    <n v="65"/>
  </r>
  <r>
    <x v="6"/>
    <x v="1"/>
    <x v="2339"/>
    <n v="1"/>
  </r>
  <r>
    <x v="6"/>
    <x v="1"/>
    <x v="2558"/>
    <n v="756"/>
  </r>
  <r>
    <x v="6"/>
    <x v="1"/>
    <x v="2559"/>
    <n v="124"/>
  </r>
  <r>
    <x v="6"/>
    <x v="1"/>
    <x v="2560"/>
    <n v="4"/>
  </r>
  <r>
    <x v="6"/>
    <x v="1"/>
    <x v="2517"/>
    <n v="368"/>
  </r>
  <r>
    <x v="6"/>
    <x v="1"/>
    <x v="2153"/>
    <n v="62"/>
  </r>
  <r>
    <x v="6"/>
    <x v="1"/>
    <x v="2434"/>
    <n v="262"/>
  </r>
  <r>
    <x v="6"/>
    <x v="1"/>
    <x v="2518"/>
    <n v="457"/>
  </r>
  <r>
    <x v="6"/>
    <x v="1"/>
    <x v="2519"/>
    <n v="349"/>
  </r>
  <r>
    <x v="6"/>
    <x v="1"/>
    <x v="2520"/>
    <n v="368"/>
  </r>
  <r>
    <x v="6"/>
    <x v="1"/>
    <x v="2521"/>
    <n v="181"/>
  </r>
  <r>
    <x v="6"/>
    <x v="1"/>
    <x v="2522"/>
    <n v="220"/>
  </r>
  <r>
    <x v="6"/>
    <x v="1"/>
    <x v="2561"/>
    <n v="216"/>
  </r>
  <r>
    <x v="6"/>
    <x v="1"/>
    <x v="2562"/>
    <n v="199"/>
  </r>
  <r>
    <x v="6"/>
    <x v="1"/>
    <x v="2563"/>
    <n v="264"/>
  </r>
  <r>
    <x v="6"/>
    <x v="1"/>
    <x v="2523"/>
    <n v="1394"/>
  </r>
  <r>
    <x v="6"/>
    <x v="1"/>
    <x v="2524"/>
    <n v="267"/>
  </r>
  <r>
    <x v="6"/>
    <x v="1"/>
    <x v="2525"/>
    <n v="119"/>
  </r>
  <r>
    <x v="6"/>
    <x v="1"/>
    <x v="2527"/>
    <n v="37"/>
  </r>
  <r>
    <x v="6"/>
    <x v="1"/>
    <x v="2528"/>
    <n v="10"/>
  </r>
  <r>
    <x v="6"/>
    <x v="1"/>
    <x v="2529"/>
    <n v="75"/>
  </r>
  <r>
    <x v="6"/>
    <x v="1"/>
    <x v="2179"/>
    <n v="1810"/>
  </r>
  <r>
    <x v="6"/>
    <x v="1"/>
    <x v="2180"/>
    <n v="971"/>
  </r>
  <r>
    <x v="6"/>
    <x v="1"/>
    <x v="1945"/>
    <n v="95"/>
  </r>
  <r>
    <x v="6"/>
    <x v="1"/>
    <x v="2181"/>
    <n v="1709"/>
  </r>
  <r>
    <x v="6"/>
    <x v="1"/>
    <x v="2195"/>
    <n v="190"/>
  </r>
  <r>
    <x v="6"/>
    <x v="1"/>
    <x v="2196"/>
    <n v="2982"/>
  </r>
  <r>
    <x v="6"/>
    <x v="1"/>
    <x v="2197"/>
    <n v="38"/>
  </r>
  <r>
    <x v="6"/>
    <x v="1"/>
    <x v="2198"/>
    <n v="238"/>
  </r>
  <r>
    <x v="6"/>
    <x v="1"/>
    <x v="2199"/>
    <n v="6"/>
  </r>
  <r>
    <x v="6"/>
    <x v="1"/>
    <x v="2342"/>
    <n v="6"/>
  </r>
  <r>
    <x v="6"/>
    <x v="1"/>
    <x v="2530"/>
    <n v="1"/>
  </r>
  <r>
    <x v="6"/>
    <x v="1"/>
    <x v="2200"/>
    <n v="721"/>
  </r>
  <r>
    <x v="6"/>
    <x v="1"/>
    <x v="2201"/>
    <n v="844"/>
  </r>
  <r>
    <x v="6"/>
    <x v="1"/>
    <x v="2202"/>
    <n v="1288"/>
  </r>
  <r>
    <x v="6"/>
    <x v="1"/>
    <x v="2163"/>
    <n v="1230"/>
  </r>
  <r>
    <x v="6"/>
    <x v="1"/>
    <x v="2435"/>
    <n v="1906"/>
  </r>
  <r>
    <x v="6"/>
    <x v="1"/>
    <x v="2343"/>
    <n v="1764"/>
  </r>
  <r>
    <x v="6"/>
    <x v="1"/>
    <x v="2411"/>
    <n v="2"/>
  </r>
  <r>
    <x v="6"/>
    <x v="1"/>
    <x v="2164"/>
    <n v="96"/>
  </r>
  <r>
    <x v="6"/>
    <x v="1"/>
    <x v="2165"/>
    <n v="14"/>
  </r>
  <r>
    <x v="6"/>
    <x v="1"/>
    <x v="2166"/>
    <n v="23"/>
  </r>
  <r>
    <x v="6"/>
    <x v="1"/>
    <x v="2167"/>
    <n v="7"/>
  </r>
  <r>
    <x v="6"/>
    <x v="1"/>
    <x v="2168"/>
    <n v="70"/>
  </r>
  <r>
    <x v="6"/>
    <x v="1"/>
    <x v="2169"/>
    <n v="1"/>
  </r>
  <r>
    <x v="6"/>
    <x v="1"/>
    <x v="2531"/>
    <n v="4"/>
  </r>
  <r>
    <x v="6"/>
    <x v="1"/>
    <x v="2307"/>
    <n v="1731"/>
  </r>
  <r>
    <x v="6"/>
    <x v="1"/>
    <x v="2412"/>
    <n v="2326"/>
  </r>
  <r>
    <x v="6"/>
    <x v="1"/>
    <x v="2204"/>
    <n v="11"/>
  </r>
  <r>
    <x v="6"/>
    <x v="1"/>
    <x v="2205"/>
    <n v="896"/>
  </r>
  <r>
    <x v="6"/>
    <x v="1"/>
    <x v="2206"/>
    <n v="53"/>
  </r>
  <r>
    <x v="6"/>
    <x v="1"/>
    <x v="2207"/>
    <n v="8"/>
  </r>
  <r>
    <x v="6"/>
    <x v="1"/>
    <x v="2208"/>
    <n v="3228"/>
  </r>
  <r>
    <x v="6"/>
    <x v="1"/>
    <x v="2209"/>
    <n v="5"/>
  </r>
  <r>
    <x v="6"/>
    <x v="1"/>
    <x v="2210"/>
    <n v="331"/>
  </r>
  <r>
    <x v="6"/>
    <x v="1"/>
    <x v="2211"/>
    <n v="1"/>
  </r>
  <r>
    <x v="6"/>
    <x v="1"/>
    <x v="2212"/>
    <n v="73"/>
  </r>
  <r>
    <x v="6"/>
    <x v="1"/>
    <x v="2214"/>
    <n v="14"/>
  </r>
  <r>
    <x v="6"/>
    <x v="1"/>
    <x v="2215"/>
    <n v="5084"/>
  </r>
  <r>
    <x v="6"/>
    <x v="1"/>
    <x v="2216"/>
    <n v="138"/>
  </r>
  <r>
    <x v="6"/>
    <x v="1"/>
    <x v="2217"/>
    <n v="56"/>
  </r>
  <r>
    <x v="6"/>
    <x v="1"/>
    <x v="2218"/>
    <n v="20"/>
  </r>
  <r>
    <x v="6"/>
    <x v="1"/>
    <x v="2220"/>
    <n v="114"/>
  </r>
  <r>
    <x v="6"/>
    <x v="1"/>
    <x v="2221"/>
    <n v="26"/>
  </r>
  <r>
    <x v="6"/>
    <x v="1"/>
    <x v="2222"/>
    <n v="3173"/>
  </r>
  <r>
    <x v="6"/>
    <x v="1"/>
    <x v="2223"/>
    <n v="12"/>
  </r>
  <r>
    <x v="6"/>
    <x v="1"/>
    <x v="2226"/>
    <n v="153"/>
  </r>
  <r>
    <x v="6"/>
    <x v="1"/>
    <x v="2227"/>
    <n v="88"/>
  </r>
  <r>
    <x v="6"/>
    <x v="1"/>
    <x v="2228"/>
    <n v="602"/>
  </r>
  <r>
    <x v="6"/>
    <x v="1"/>
    <x v="2230"/>
    <n v="7"/>
  </r>
  <r>
    <x v="6"/>
    <x v="1"/>
    <x v="2231"/>
    <n v="14"/>
  </r>
  <r>
    <x v="6"/>
    <x v="1"/>
    <x v="2232"/>
    <n v="86"/>
  </r>
  <r>
    <x v="6"/>
    <x v="1"/>
    <x v="2233"/>
    <n v="480"/>
  </r>
  <r>
    <x v="6"/>
    <x v="1"/>
    <x v="2234"/>
    <n v="76"/>
  </r>
  <r>
    <x v="6"/>
    <x v="1"/>
    <x v="2235"/>
    <n v="19"/>
  </r>
  <r>
    <x v="6"/>
    <x v="1"/>
    <x v="2236"/>
    <n v="11"/>
  </r>
  <r>
    <x v="6"/>
    <x v="1"/>
    <x v="2237"/>
    <n v="4258"/>
  </r>
  <r>
    <x v="6"/>
    <x v="1"/>
    <x v="2238"/>
    <n v="24"/>
  </r>
  <r>
    <x v="6"/>
    <x v="1"/>
    <x v="2239"/>
    <n v="104"/>
  </r>
  <r>
    <x v="6"/>
    <x v="1"/>
    <x v="2242"/>
    <n v="55"/>
  </r>
  <r>
    <x v="6"/>
    <x v="1"/>
    <x v="2243"/>
    <n v="3504"/>
  </r>
  <r>
    <x v="6"/>
    <x v="1"/>
    <x v="2244"/>
    <n v="217"/>
  </r>
  <r>
    <x v="6"/>
    <x v="1"/>
    <x v="2564"/>
    <n v="1"/>
  </r>
  <r>
    <x v="6"/>
    <x v="1"/>
    <x v="2246"/>
    <n v="2284"/>
  </r>
  <r>
    <x v="6"/>
    <x v="1"/>
    <x v="2534"/>
    <n v="185"/>
  </r>
  <r>
    <x v="6"/>
    <x v="1"/>
    <x v="2247"/>
    <n v="135"/>
  </r>
  <r>
    <x v="6"/>
    <x v="1"/>
    <x v="2248"/>
    <n v="3"/>
  </r>
  <r>
    <x v="6"/>
    <x v="1"/>
    <x v="2249"/>
    <n v="936"/>
  </r>
  <r>
    <x v="6"/>
    <x v="1"/>
    <x v="2250"/>
    <n v="41"/>
  </r>
  <r>
    <x v="6"/>
    <x v="1"/>
    <x v="2535"/>
    <n v="128"/>
  </r>
  <r>
    <x v="6"/>
    <x v="1"/>
    <x v="2251"/>
    <n v="28"/>
  </r>
  <r>
    <x v="6"/>
    <x v="1"/>
    <x v="2252"/>
    <n v="5"/>
  </r>
  <r>
    <x v="6"/>
    <x v="1"/>
    <x v="2253"/>
    <n v="342"/>
  </r>
  <r>
    <x v="6"/>
    <x v="1"/>
    <x v="2254"/>
    <n v="51"/>
  </r>
  <r>
    <x v="6"/>
    <x v="1"/>
    <x v="2255"/>
    <n v="2419"/>
  </r>
  <r>
    <x v="6"/>
    <x v="1"/>
    <x v="2256"/>
    <n v="969"/>
  </r>
  <r>
    <x v="6"/>
    <x v="1"/>
    <x v="2257"/>
    <n v="260"/>
  </r>
  <r>
    <x v="6"/>
    <x v="1"/>
    <x v="2258"/>
    <n v="1110"/>
  </r>
  <r>
    <x v="6"/>
    <x v="1"/>
    <x v="2259"/>
    <n v="55"/>
  </r>
  <r>
    <x v="6"/>
    <x v="1"/>
    <x v="2260"/>
    <n v="166"/>
  </r>
  <r>
    <x v="6"/>
    <x v="1"/>
    <x v="2261"/>
    <n v="1121"/>
  </r>
  <r>
    <x v="6"/>
    <x v="1"/>
    <x v="2262"/>
    <n v="12"/>
  </r>
  <r>
    <x v="6"/>
    <x v="1"/>
    <x v="2263"/>
    <n v="16"/>
  </r>
  <r>
    <x v="6"/>
    <x v="1"/>
    <x v="2264"/>
    <n v="7"/>
  </r>
  <r>
    <x v="6"/>
    <x v="1"/>
    <x v="2265"/>
    <n v="16"/>
  </r>
  <r>
    <x v="6"/>
    <x v="1"/>
    <x v="2266"/>
    <n v="23"/>
  </r>
  <r>
    <x v="6"/>
    <x v="1"/>
    <x v="2267"/>
    <n v="61"/>
  </r>
  <r>
    <x v="6"/>
    <x v="1"/>
    <x v="2268"/>
    <n v="4854"/>
  </r>
  <r>
    <x v="6"/>
    <x v="1"/>
    <x v="2269"/>
    <n v="22"/>
  </r>
  <r>
    <x v="6"/>
    <x v="1"/>
    <x v="2436"/>
    <n v="1"/>
  </r>
  <r>
    <x v="6"/>
    <x v="1"/>
    <x v="2270"/>
    <n v="648"/>
  </r>
  <r>
    <x v="6"/>
    <x v="1"/>
    <x v="2271"/>
    <n v="114"/>
  </r>
  <r>
    <x v="6"/>
    <x v="1"/>
    <x v="2344"/>
    <n v="30"/>
  </r>
  <r>
    <x v="6"/>
    <x v="1"/>
    <x v="2272"/>
    <n v="2603"/>
  </r>
  <r>
    <x v="6"/>
    <x v="1"/>
    <x v="2273"/>
    <n v="3008"/>
  </r>
  <r>
    <x v="6"/>
    <x v="1"/>
    <x v="2274"/>
    <n v="3435"/>
  </r>
  <r>
    <x v="6"/>
    <x v="1"/>
    <x v="2275"/>
    <n v="4423"/>
  </r>
  <r>
    <x v="6"/>
    <x v="1"/>
    <x v="2276"/>
    <n v="2027"/>
  </r>
  <r>
    <x v="6"/>
    <x v="1"/>
    <x v="2277"/>
    <n v="161"/>
  </r>
  <r>
    <x v="6"/>
    <x v="1"/>
    <x v="2278"/>
    <n v="174"/>
  </r>
  <r>
    <x v="6"/>
    <x v="1"/>
    <x v="2279"/>
    <n v="206"/>
  </r>
  <r>
    <x v="6"/>
    <x v="1"/>
    <x v="2280"/>
    <n v="1387"/>
  </r>
  <r>
    <x v="6"/>
    <x v="1"/>
    <x v="2282"/>
    <n v="19"/>
  </r>
  <r>
    <x v="6"/>
    <x v="1"/>
    <x v="2283"/>
    <n v="15"/>
  </r>
  <r>
    <x v="6"/>
    <x v="1"/>
    <x v="2284"/>
    <n v="5275"/>
  </r>
  <r>
    <x v="6"/>
    <x v="1"/>
    <x v="2285"/>
    <n v="1041"/>
  </r>
  <r>
    <x v="6"/>
    <x v="1"/>
    <x v="2286"/>
    <n v="241"/>
  </r>
  <r>
    <x v="6"/>
    <x v="1"/>
    <x v="2287"/>
    <n v="41"/>
  </r>
  <r>
    <x v="6"/>
    <x v="1"/>
    <x v="2288"/>
    <n v="390"/>
  </r>
  <r>
    <x v="6"/>
    <x v="1"/>
    <x v="2289"/>
    <n v="401"/>
  </r>
  <r>
    <x v="6"/>
    <x v="1"/>
    <x v="2290"/>
    <n v="1583"/>
  </r>
  <r>
    <x v="6"/>
    <x v="1"/>
    <x v="2291"/>
    <n v="2404"/>
  </r>
  <r>
    <x v="6"/>
    <x v="1"/>
    <x v="2292"/>
    <n v="2206"/>
  </r>
  <r>
    <x v="6"/>
    <x v="1"/>
    <x v="2293"/>
    <n v="1816"/>
  </r>
  <r>
    <x v="6"/>
    <x v="1"/>
    <x v="2294"/>
    <n v="22"/>
  </r>
  <r>
    <x v="6"/>
    <x v="1"/>
    <x v="2295"/>
    <n v="100"/>
  </r>
  <r>
    <x v="6"/>
    <x v="1"/>
    <x v="2296"/>
    <n v="2"/>
  </r>
  <r>
    <x v="6"/>
    <x v="1"/>
    <x v="2297"/>
    <n v="2"/>
  </r>
  <r>
    <x v="6"/>
    <x v="1"/>
    <x v="2311"/>
    <n v="5742"/>
  </r>
  <r>
    <x v="6"/>
    <x v="1"/>
    <x v="2312"/>
    <n v="906"/>
  </r>
  <r>
    <x v="6"/>
    <x v="1"/>
    <x v="2313"/>
    <n v="1389"/>
  </r>
  <r>
    <x v="6"/>
    <x v="1"/>
    <x v="2314"/>
    <n v="501"/>
  </r>
  <r>
    <x v="6"/>
    <x v="1"/>
    <x v="2298"/>
    <n v="227"/>
  </r>
  <r>
    <x v="6"/>
    <x v="1"/>
    <x v="2417"/>
    <n v="469"/>
  </r>
  <r>
    <x v="6"/>
    <x v="1"/>
    <x v="2418"/>
    <n v="1814"/>
  </r>
  <r>
    <x v="6"/>
    <x v="1"/>
    <x v="2347"/>
    <n v="2"/>
  </r>
  <r>
    <x v="6"/>
    <x v="1"/>
    <x v="2299"/>
    <n v="193"/>
  </r>
  <r>
    <x v="6"/>
    <x v="1"/>
    <x v="2348"/>
    <n v="717"/>
  </r>
  <r>
    <x v="6"/>
    <x v="1"/>
    <x v="2315"/>
    <n v="11"/>
  </r>
  <r>
    <x v="6"/>
    <x v="1"/>
    <x v="2316"/>
    <n v="67"/>
  </r>
  <r>
    <x v="6"/>
    <x v="1"/>
    <x v="2349"/>
    <n v="2"/>
  </r>
  <r>
    <x v="6"/>
    <x v="1"/>
    <x v="2352"/>
    <n v="2793"/>
  </r>
  <r>
    <x v="6"/>
    <x v="1"/>
    <x v="2353"/>
    <n v="382"/>
  </r>
  <r>
    <x v="6"/>
    <x v="1"/>
    <x v="2354"/>
    <n v="431"/>
  </r>
  <r>
    <x v="6"/>
    <x v="1"/>
    <x v="2355"/>
    <n v="112"/>
  </r>
  <r>
    <x v="6"/>
    <x v="1"/>
    <x v="2356"/>
    <n v="817"/>
  </r>
  <r>
    <x v="6"/>
    <x v="1"/>
    <x v="2357"/>
    <n v="386"/>
  </r>
  <r>
    <x v="6"/>
    <x v="1"/>
    <x v="2358"/>
    <n v="185"/>
  </r>
  <r>
    <x v="6"/>
    <x v="1"/>
    <x v="2359"/>
    <n v="5410"/>
  </r>
  <r>
    <x v="6"/>
    <x v="1"/>
    <x v="2360"/>
    <n v="118"/>
  </r>
  <r>
    <x v="6"/>
    <x v="1"/>
    <x v="2361"/>
    <n v="524"/>
  </r>
  <r>
    <x v="6"/>
    <x v="1"/>
    <x v="2362"/>
    <n v="1811"/>
  </r>
  <r>
    <x v="6"/>
    <x v="1"/>
    <x v="2363"/>
    <n v="4572"/>
  </r>
  <r>
    <x v="6"/>
    <x v="1"/>
    <x v="2364"/>
    <n v="297"/>
  </r>
  <r>
    <x v="6"/>
    <x v="1"/>
    <x v="2365"/>
    <n v="1383"/>
  </r>
  <r>
    <x v="6"/>
    <x v="1"/>
    <x v="2366"/>
    <n v="411"/>
  </r>
  <r>
    <x v="6"/>
    <x v="1"/>
    <x v="2367"/>
    <n v="7468"/>
  </r>
  <r>
    <x v="6"/>
    <x v="1"/>
    <x v="2368"/>
    <n v="165"/>
  </r>
  <r>
    <x v="6"/>
    <x v="1"/>
    <x v="2369"/>
    <n v="133"/>
  </r>
  <r>
    <x v="6"/>
    <x v="1"/>
    <x v="2370"/>
    <n v="15684"/>
  </r>
  <r>
    <x v="6"/>
    <x v="1"/>
    <x v="2371"/>
    <n v="13984"/>
  </r>
  <r>
    <x v="6"/>
    <x v="1"/>
    <x v="2372"/>
    <n v="60"/>
  </r>
  <r>
    <x v="6"/>
    <x v="1"/>
    <x v="2373"/>
    <n v="155"/>
  </r>
  <r>
    <x v="6"/>
    <x v="1"/>
    <x v="2374"/>
    <n v="2804"/>
  </r>
  <r>
    <x v="6"/>
    <x v="1"/>
    <x v="2375"/>
    <n v="120"/>
  </r>
  <r>
    <x v="6"/>
    <x v="1"/>
    <x v="2376"/>
    <n v="2284"/>
  </r>
  <r>
    <x v="6"/>
    <x v="1"/>
    <x v="2377"/>
    <n v="127"/>
  </r>
  <r>
    <x v="6"/>
    <x v="1"/>
    <x v="2378"/>
    <n v="288"/>
  </r>
  <r>
    <x v="6"/>
    <x v="1"/>
    <x v="2379"/>
    <n v="347"/>
  </r>
  <r>
    <x v="6"/>
    <x v="1"/>
    <x v="2380"/>
    <n v="948"/>
  </r>
  <r>
    <x v="6"/>
    <x v="1"/>
    <x v="2381"/>
    <n v="878"/>
  </r>
  <r>
    <x v="6"/>
    <x v="1"/>
    <x v="2382"/>
    <n v="105"/>
  </r>
  <r>
    <x v="6"/>
    <x v="1"/>
    <x v="2383"/>
    <n v="17"/>
  </r>
  <r>
    <x v="6"/>
    <x v="1"/>
    <x v="2384"/>
    <n v="1962"/>
  </r>
  <r>
    <x v="6"/>
    <x v="1"/>
    <x v="2385"/>
    <n v="1"/>
  </r>
  <r>
    <x v="6"/>
    <x v="1"/>
    <x v="2387"/>
    <n v="1159"/>
  </r>
  <r>
    <x v="6"/>
    <x v="1"/>
    <x v="2388"/>
    <n v="1005"/>
  </r>
  <r>
    <x v="6"/>
    <x v="1"/>
    <x v="2389"/>
    <n v="233"/>
  </r>
  <r>
    <x v="6"/>
    <x v="1"/>
    <x v="2390"/>
    <n v="4683"/>
  </r>
  <r>
    <x v="6"/>
    <x v="1"/>
    <x v="2465"/>
    <n v="21"/>
  </r>
  <r>
    <x v="6"/>
    <x v="1"/>
    <x v="2391"/>
    <n v="676"/>
  </r>
  <r>
    <x v="6"/>
    <x v="1"/>
    <x v="2392"/>
    <n v="13"/>
  </r>
  <r>
    <x v="6"/>
    <x v="1"/>
    <x v="2466"/>
    <n v="5"/>
  </r>
  <r>
    <x v="6"/>
    <x v="1"/>
    <x v="2318"/>
    <n v="38"/>
  </r>
  <r>
    <x v="6"/>
    <x v="1"/>
    <x v="2319"/>
    <n v="10"/>
  </r>
  <r>
    <x v="6"/>
    <x v="1"/>
    <x v="2393"/>
    <n v="26"/>
  </r>
  <r>
    <x v="6"/>
    <x v="1"/>
    <x v="2394"/>
    <n v="14"/>
  </r>
  <r>
    <x v="6"/>
    <x v="1"/>
    <x v="2419"/>
    <n v="1"/>
  </r>
  <r>
    <x v="6"/>
    <x v="1"/>
    <x v="2467"/>
    <n v="2879"/>
  </r>
  <r>
    <x v="6"/>
    <x v="1"/>
    <x v="2468"/>
    <n v="954"/>
  </r>
  <r>
    <x v="6"/>
    <x v="1"/>
    <x v="2420"/>
    <n v="400"/>
  </r>
  <r>
    <x v="6"/>
    <x v="1"/>
    <x v="2321"/>
    <n v="1480"/>
  </r>
  <r>
    <x v="6"/>
    <x v="1"/>
    <x v="2437"/>
    <n v="42"/>
  </r>
  <r>
    <x v="6"/>
    <x v="1"/>
    <x v="2438"/>
    <n v="1815"/>
  </r>
  <r>
    <x v="6"/>
    <x v="1"/>
    <x v="2439"/>
    <n v="451"/>
  </r>
  <r>
    <x v="6"/>
    <x v="1"/>
    <x v="2440"/>
    <n v="3970"/>
  </r>
  <r>
    <x v="6"/>
    <x v="1"/>
    <x v="2441"/>
    <n v="25"/>
  </r>
  <r>
    <x v="6"/>
    <x v="1"/>
    <x v="2442"/>
    <n v="4"/>
  </r>
  <r>
    <x v="6"/>
    <x v="1"/>
    <x v="2443"/>
    <n v="6"/>
  </r>
  <r>
    <x v="6"/>
    <x v="1"/>
    <x v="2444"/>
    <n v="3"/>
  </r>
  <r>
    <x v="6"/>
    <x v="1"/>
    <x v="2445"/>
    <n v="9"/>
  </r>
  <r>
    <x v="6"/>
    <x v="1"/>
    <x v="2446"/>
    <n v="31"/>
  </r>
  <r>
    <x v="6"/>
    <x v="1"/>
    <x v="2447"/>
    <n v="4"/>
  </r>
  <r>
    <x v="6"/>
    <x v="1"/>
    <x v="2448"/>
    <n v="100"/>
  </r>
  <r>
    <x v="6"/>
    <x v="1"/>
    <x v="2449"/>
    <n v="58"/>
  </r>
  <r>
    <x v="6"/>
    <x v="1"/>
    <x v="2450"/>
    <n v="6"/>
  </r>
  <r>
    <x v="6"/>
    <x v="1"/>
    <x v="2469"/>
    <n v="2"/>
  </r>
  <r>
    <x v="6"/>
    <x v="1"/>
    <x v="2451"/>
    <n v="61"/>
  </r>
  <r>
    <x v="6"/>
    <x v="1"/>
    <x v="2452"/>
    <n v="9"/>
  </r>
  <r>
    <x v="6"/>
    <x v="1"/>
    <x v="2453"/>
    <n v="2"/>
  </r>
  <r>
    <x v="6"/>
    <x v="1"/>
    <x v="2322"/>
    <n v="3249"/>
  </r>
  <r>
    <x v="6"/>
    <x v="1"/>
    <x v="2421"/>
    <n v="284"/>
  </r>
  <r>
    <x v="6"/>
    <x v="1"/>
    <x v="2423"/>
    <n v="1"/>
  </r>
  <r>
    <x v="6"/>
    <x v="1"/>
    <x v="2424"/>
    <n v="952"/>
  </r>
  <r>
    <x v="6"/>
    <x v="1"/>
    <x v="2455"/>
    <n v="2"/>
  </r>
  <r>
    <x v="6"/>
    <x v="1"/>
    <x v="2426"/>
    <n v="46"/>
  </r>
  <r>
    <x v="6"/>
    <x v="1"/>
    <x v="2427"/>
    <n v="191"/>
  </r>
  <r>
    <x v="6"/>
    <x v="1"/>
    <x v="2428"/>
    <n v="631"/>
  </r>
  <r>
    <x v="6"/>
    <x v="1"/>
    <x v="2470"/>
    <n v="14"/>
  </r>
  <r>
    <x v="6"/>
    <x v="1"/>
    <x v="2429"/>
    <n v="637"/>
  </r>
  <r>
    <x v="6"/>
    <x v="1"/>
    <x v="2456"/>
    <n v="1109"/>
  </r>
  <r>
    <x v="6"/>
    <x v="1"/>
    <x v="2457"/>
    <n v="457"/>
  </r>
  <r>
    <x v="6"/>
    <x v="1"/>
    <x v="2458"/>
    <n v="1227"/>
  </r>
  <r>
    <x v="6"/>
    <x v="1"/>
    <x v="2459"/>
    <n v="11"/>
  </r>
  <r>
    <x v="6"/>
    <x v="1"/>
    <x v="2565"/>
    <n v="1078"/>
  </r>
  <r>
    <x v="6"/>
    <x v="1"/>
    <x v="2430"/>
    <n v="292"/>
  </r>
  <r>
    <x v="6"/>
    <x v="1"/>
    <x v="2566"/>
    <n v="1506"/>
  </r>
  <r>
    <x v="6"/>
    <x v="1"/>
    <x v="2567"/>
    <n v="93"/>
  </r>
  <r>
    <x v="6"/>
    <x v="1"/>
    <x v="2538"/>
    <n v="1524"/>
  </r>
  <r>
    <x v="6"/>
    <x v="1"/>
    <x v="2539"/>
    <n v="293"/>
  </r>
  <r>
    <x v="6"/>
    <x v="1"/>
    <x v="2540"/>
    <n v="14"/>
  </r>
  <r>
    <x v="6"/>
    <x v="1"/>
    <x v="2541"/>
    <n v="16"/>
  </r>
  <r>
    <x v="6"/>
    <x v="1"/>
    <x v="2542"/>
    <n v="34"/>
  </r>
  <r>
    <x v="6"/>
    <x v="1"/>
    <x v="2543"/>
    <n v="20"/>
  </r>
  <r>
    <x v="6"/>
    <x v="1"/>
    <x v="2544"/>
    <n v="9"/>
  </r>
  <r>
    <x v="6"/>
    <x v="1"/>
    <x v="2545"/>
    <n v="10"/>
  </r>
  <r>
    <x v="6"/>
    <x v="1"/>
    <x v="2546"/>
    <n v="35"/>
  </r>
  <r>
    <x v="6"/>
    <x v="1"/>
    <x v="2547"/>
    <n v="25"/>
  </r>
  <r>
    <x v="6"/>
    <x v="1"/>
    <x v="2568"/>
    <n v="5"/>
  </r>
  <r>
    <x v="6"/>
    <x v="1"/>
    <x v="2569"/>
    <n v="29"/>
  </r>
  <r>
    <x v="6"/>
    <x v="1"/>
    <x v="2570"/>
    <n v="3"/>
  </r>
  <r>
    <x v="6"/>
    <x v="1"/>
    <x v="2548"/>
    <n v="171"/>
  </r>
  <r>
    <x v="6"/>
    <x v="1"/>
    <x v="2549"/>
    <n v="877"/>
  </r>
  <r>
    <x v="6"/>
    <x v="1"/>
    <x v="2550"/>
    <n v="370"/>
  </r>
  <r>
    <x v="6"/>
    <x v="1"/>
    <x v="2551"/>
    <n v="57"/>
  </r>
  <r>
    <x v="6"/>
    <x v="1"/>
    <x v="2552"/>
    <n v="1218"/>
  </r>
  <r>
    <x v="6"/>
    <x v="1"/>
    <x v="2069"/>
    <n v="7549"/>
  </r>
  <r>
    <x v="6"/>
    <x v="2"/>
    <x v="1610"/>
    <n v="1719"/>
  </r>
  <r>
    <x v="6"/>
    <x v="2"/>
    <x v="1159"/>
    <n v="2186"/>
  </r>
  <r>
    <x v="6"/>
    <x v="2"/>
    <x v="1236"/>
    <n v="1885"/>
  </r>
  <r>
    <x v="6"/>
    <x v="2"/>
    <x v="507"/>
    <n v="1521"/>
  </r>
  <r>
    <x v="6"/>
    <x v="2"/>
    <x v="970"/>
    <n v="3970"/>
  </r>
  <r>
    <x v="6"/>
    <x v="2"/>
    <x v="250"/>
    <n v="10238"/>
  </r>
  <r>
    <x v="6"/>
    <x v="2"/>
    <x v="1063"/>
    <n v="6933"/>
  </r>
  <r>
    <x v="6"/>
    <x v="2"/>
    <x v="0"/>
    <n v="4508"/>
  </r>
  <r>
    <x v="6"/>
    <x v="2"/>
    <x v="230"/>
    <n v="6426"/>
  </r>
  <r>
    <x v="6"/>
    <x v="2"/>
    <x v="1"/>
    <n v="4952"/>
  </r>
  <r>
    <x v="6"/>
    <x v="2"/>
    <x v="1870"/>
    <n v="3668"/>
  </r>
  <r>
    <x v="6"/>
    <x v="2"/>
    <x v="1317"/>
    <n v="3729"/>
  </r>
  <r>
    <x v="6"/>
    <x v="2"/>
    <x v="251"/>
    <n v="1006"/>
  </r>
  <r>
    <x v="6"/>
    <x v="2"/>
    <x v="2"/>
    <n v="8017"/>
  </r>
  <r>
    <x v="6"/>
    <x v="2"/>
    <x v="1008"/>
    <n v="5808"/>
  </r>
  <r>
    <x v="6"/>
    <x v="2"/>
    <x v="3"/>
    <n v="6565"/>
  </r>
  <r>
    <x v="6"/>
    <x v="2"/>
    <x v="4"/>
    <n v="4491"/>
  </r>
  <r>
    <x v="6"/>
    <x v="2"/>
    <x v="2571"/>
    <n v="5830"/>
  </r>
  <r>
    <x v="6"/>
    <x v="2"/>
    <x v="971"/>
    <n v="4592"/>
  </r>
  <r>
    <x v="6"/>
    <x v="2"/>
    <x v="199"/>
    <n v="5453"/>
  </r>
  <r>
    <x v="6"/>
    <x v="2"/>
    <x v="5"/>
    <n v="3054"/>
  </r>
  <r>
    <x v="6"/>
    <x v="2"/>
    <x v="146"/>
    <n v="2522"/>
  </r>
  <r>
    <x v="6"/>
    <x v="2"/>
    <x v="2471"/>
    <n v="15725"/>
  </r>
  <r>
    <x v="6"/>
    <x v="2"/>
    <x v="6"/>
    <n v="4450"/>
  </r>
  <r>
    <x v="6"/>
    <x v="2"/>
    <x v="1524"/>
    <n v="2163"/>
  </r>
  <r>
    <x v="6"/>
    <x v="2"/>
    <x v="252"/>
    <n v="3003"/>
  </r>
  <r>
    <x v="6"/>
    <x v="2"/>
    <x v="377"/>
    <n v="3594"/>
  </r>
  <r>
    <x v="6"/>
    <x v="2"/>
    <x v="378"/>
    <n v="8087"/>
  </r>
  <r>
    <x v="6"/>
    <x v="2"/>
    <x v="496"/>
    <n v="7344"/>
  </r>
  <r>
    <x v="6"/>
    <x v="2"/>
    <x v="253"/>
    <n v="1337"/>
  </r>
  <r>
    <x v="6"/>
    <x v="2"/>
    <x v="540"/>
    <n v="4866"/>
  </r>
  <r>
    <x v="6"/>
    <x v="2"/>
    <x v="379"/>
    <n v="3564"/>
  </r>
  <r>
    <x v="6"/>
    <x v="2"/>
    <x v="901"/>
    <n v="14607"/>
  </r>
  <r>
    <x v="6"/>
    <x v="2"/>
    <x v="1009"/>
    <n v="3223"/>
  </r>
  <r>
    <x v="6"/>
    <x v="2"/>
    <x v="423"/>
    <n v="3863"/>
  </r>
  <r>
    <x v="6"/>
    <x v="2"/>
    <x v="380"/>
    <n v="10800"/>
  </r>
  <r>
    <x v="6"/>
    <x v="2"/>
    <x v="201"/>
    <n v="11677"/>
  </r>
  <r>
    <x v="6"/>
    <x v="2"/>
    <x v="508"/>
    <n v="6286"/>
  </r>
  <r>
    <x v="6"/>
    <x v="2"/>
    <x v="1861"/>
    <n v="5040"/>
  </r>
  <r>
    <x v="6"/>
    <x v="2"/>
    <x v="8"/>
    <n v="14487"/>
  </r>
  <r>
    <x v="6"/>
    <x v="2"/>
    <x v="9"/>
    <n v="5307"/>
  </r>
  <r>
    <x v="6"/>
    <x v="2"/>
    <x v="10"/>
    <n v="1841"/>
  </r>
  <r>
    <x v="6"/>
    <x v="2"/>
    <x v="509"/>
    <n v="2635"/>
  </r>
  <r>
    <x v="6"/>
    <x v="2"/>
    <x v="2003"/>
    <n v="3032"/>
  </r>
  <r>
    <x v="6"/>
    <x v="2"/>
    <x v="2004"/>
    <n v="2420"/>
  </r>
  <r>
    <x v="6"/>
    <x v="2"/>
    <x v="2005"/>
    <n v="1842"/>
  </r>
  <r>
    <x v="6"/>
    <x v="2"/>
    <x v="752"/>
    <n v="2335"/>
  </r>
  <r>
    <x v="6"/>
    <x v="2"/>
    <x v="343"/>
    <n v="3564"/>
  </r>
  <r>
    <x v="6"/>
    <x v="2"/>
    <x v="2007"/>
    <n v="1293"/>
  </r>
  <r>
    <x v="6"/>
    <x v="2"/>
    <x v="1160"/>
    <n v="500"/>
  </r>
  <r>
    <x v="6"/>
    <x v="2"/>
    <x v="784"/>
    <n v="1947"/>
  </r>
  <r>
    <x v="6"/>
    <x v="2"/>
    <x v="2070"/>
    <n v="674"/>
  </r>
  <r>
    <x v="6"/>
    <x v="2"/>
    <x v="2008"/>
    <n v="1897"/>
  </r>
  <r>
    <x v="6"/>
    <x v="2"/>
    <x v="2009"/>
    <n v="872"/>
  </r>
  <r>
    <x v="6"/>
    <x v="2"/>
    <x v="2010"/>
    <n v="778"/>
  </r>
  <r>
    <x v="6"/>
    <x v="2"/>
    <x v="2011"/>
    <n v="1057"/>
  </r>
  <r>
    <x v="6"/>
    <x v="2"/>
    <x v="2012"/>
    <n v="973"/>
  </r>
  <r>
    <x v="6"/>
    <x v="2"/>
    <x v="2013"/>
    <n v="3256"/>
  </r>
  <r>
    <x v="6"/>
    <x v="2"/>
    <x v="736"/>
    <n v="3352"/>
  </r>
  <r>
    <x v="6"/>
    <x v="2"/>
    <x v="11"/>
    <n v="4825"/>
  </r>
  <r>
    <x v="6"/>
    <x v="2"/>
    <x v="510"/>
    <n v="6057"/>
  </r>
  <r>
    <x v="6"/>
    <x v="2"/>
    <x v="511"/>
    <n v="3429"/>
  </r>
  <r>
    <x v="6"/>
    <x v="2"/>
    <x v="2014"/>
    <n v="3126"/>
  </r>
  <r>
    <x v="6"/>
    <x v="2"/>
    <x v="12"/>
    <n v="1337"/>
  </r>
  <r>
    <x v="6"/>
    <x v="2"/>
    <x v="202"/>
    <n v="2733"/>
  </r>
  <r>
    <x v="6"/>
    <x v="2"/>
    <x v="2300"/>
    <n v="1516"/>
  </r>
  <r>
    <x v="6"/>
    <x v="2"/>
    <x v="444"/>
    <n v="1083"/>
  </r>
  <r>
    <x v="6"/>
    <x v="2"/>
    <x v="2015"/>
    <n v="1695"/>
  </r>
  <r>
    <x v="6"/>
    <x v="2"/>
    <x v="13"/>
    <n v="3571"/>
  </r>
  <r>
    <x v="6"/>
    <x v="2"/>
    <x v="333"/>
    <n v="4111"/>
  </r>
  <r>
    <x v="6"/>
    <x v="2"/>
    <x v="1797"/>
    <n v="2282"/>
  </r>
  <r>
    <x v="6"/>
    <x v="2"/>
    <x v="902"/>
    <n v="74"/>
  </r>
  <r>
    <x v="6"/>
    <x v="2"/>
    <x v="1946"/>
    <n v="389"/>
  </r>
  <r>
    <x v="6"/>
    <x v="2"/>
    <x v="2553"/>
    <n v="94"/>
  </r>
  <r>
    <x v="6"/>
    <x v="2"/>
    <x v="2572"/>
    <n v="2"/>
  </r>
  <r>
    <x v="6"/>
    <x v="2"/>
    <x v="2071"/>
    <n v="687"/>
  </r>
  <r>
    <x v="6"/>
    <x v="2"/>
    <x v="992"/>
    <n v="8095"/>
  </r>
  <r>
    <x v="6"/>
    <x v="2"/>
    <x v="1611"/>
    <n v="6536"/>
  </r>
  <r>
    <x v="6"/>
    <x v="2"/>
    <x v="590"/>
    <n v="7032"/>
  </r>
  <r>
    <x v="6"/>
    <x v="2"/>
    <x v="203"/>
    <n v="4069"/>
  </r>
  <r>
    <x v="6"/>
    <x v="2"/>
    <x v="616"/>
    <n v="67"/>
  </r>
  <r>
    <x v="6"/>
    <x v="2"/>
    <x v="424"/>
    <n v="1778"/>
  </r>
  <r>
    <x v="6"/>
    <x v="2"/>
    <x v="334"/>
    <n v="1569"/>
  </r>
  <r>
    <x v="6"/>
    <x v="2"/>
    <x v="14"/>
    <n v="2593"/>
  </r>
  <r>
    <x v="6"/>
    <x v="2"/>
    <x v="15"/>
    <n v="10487"/>
  </r>
  <r>
    <x v="6"/>
    <x v="2"/>
    <x v="204"/>
    <n v="163"/>
  </r>
  <r>
    <x v="6"/>
    <x v="2"/>
    <x v="738"/>
    <n v="2351"/>
  </r>
  <r>
    <x v="6"/>
    <x v="2"/>
    <x v="2182"/>
    <n v="3395"/>
  </r>
  <r>
    <x v="6"/>
    <x v="2"/>
    <x v="2132"/>
    <n v="3216"/>
  </r>
  <r>
    <x v="6"/>
    <x v="2"/>
    <x v="16"/>
    <n v="4339"/>
  </r>
  <r>
    <x v="6"/>
    <x v="2"/>
    <x v="1560"/>
    <n v="2880"/>
  </r>
  <r>
    <x v="6"/>
    <x v="2"/>
    <x v="255"/>
    <n v="3154"/>
  </r>
  <r>
    <x v="6"/>
    <x v="2"/>
    <x v="335"/>
    <n v="2536"/>
  </r>
  <r>
    <x v="6"/>
    <x v="2"/>
    <x v="1812"/>
    <n v="6099"/>
  </r>
  <r>
    <x v="6"/>
    <x v="2"/>
    <x v="256"/>
    <n v="158"/>
  </r>
  <r>
    <x v="6"/>
    <x v="2"/>
    <x v="1471"/>
    <n v="5266"/>
  </r>
  <r>
    <x v="6"/>
    <x v="2"/>
    <x v="1161"/>
    <n v="6520"/>
  </r>
  <r>
    <x v="6"/>
    <x v="2"/>
    <x v="512"/>
    <n v="2954"/>
  </r>
  <r>
    <x v="6"/>
    <x v="2"/>
    <x v="1363"/>
    <n v="1205"/>
  </r>
  <r>
    <x v="6"/>
    <x v="2"/>
    <x v="17"/>
    <n v="5142"/>
  </r>
  <r>
    <x v="6"/>
    <x v="2"/>
    <x v="18"/>
    <n v="6977"/>
  </r>
  <r>
    <x v="6"/>
    <x v="2"/>
    <x v="205"/>
    <n v="3981"/>
  </r>
  <r>
    <x v="6"/>
    <x v="2"/>
    <x v="162"/>
    <n v="1048"/>
  </r>
  <r>
    <x v="6"/>
    <x v="2"/>
    <x v="592"/>
    <n v="1618"/>
  </r>
  <r>
    <x v="6"/>
    <x v="2"/>
    <x v="1318"/>
    <n v="765"/>
  </r>
  <r>
    <x v="6"/>
    <x v="2"/>
    <x v="163"/>
    <n v="2676"/>
  </r>
  <r>
    <x v="6"/>
    <x v="2"/>
    <x v="19"/>
    <n v="832"/>
  </r>
  <r>
    <x v="6"/>
    <x v="2"/>
    <x v="660"/>
    <n v="280"/>
  </r>
  <r>
    <x v="6"/>
    <x v="2"/>
    <x v="2472"/>
    <n v="367"/>
  </r>
  <r>
    <x v="6"/>
    <x v="2"/>
    <x v="557"/>
    <n v="1813"/>
  </r>
  <r>
    <x v="6"/>
    <x v="2"/>
    <x v="2171"/>
    <n v="3113"/>
  </r>
  <r>
    <x v="6"/>
    <x v="2"/>
    <x v="20"/>
    <n v="3088"/>
  </r>
  <r>
    <x v="6"/>
    <x v="2"/>
    <x v="206"/>
    <n v="8811"/>
  </r>
  <r>
    <x v="6"/>
    <x v="2"/>
    <x v="1393"/>
    <n v="942"/>
  </r>
  <r>
    <x v="6"/>
    <x v="2"/>
    <x v="336"/>
    <n v="3116"/>
  </r>
  <r>
    <x v="6"/>
    <x v="2"/>
    <x v="21"/>
    <n v="1995"/>
  </r>
  <r>
    <x v="6"/>
    <x v="2"/>
    <x v="2573"/>
    <n v="5212"/>
  </r>
  <r>
    <x v="6"/>
    <x v="2"/>
    <x v="904"/>
    <n v="2545"/>
  </r>
  <r>
    <x v="6"/>
    <x v="2"/>
    <x v="22"/>
    <n v="2980"/>
  </r>
  <r>
    <x v="6"/>
    <x v="2"/>
    <x v="1612"/>
    <n v="87"/>
  </r>
  <r>
    <x v="6"/>
    <x v="2"/>
    <x v="661"/>
    <n v="2813"/>
  </r>
  <r>
    <x v="6"/>
    <x v="2"/>
    <x v="2323"/>
    <n v="4455"/>
  </r>
  <r>
    <x v="6"/>
    <x v="2"/>
    <x v="1319"/>
    <n v="3141"/>
  </r>
  <r>
    <x v="6"/>
    <x v="2"/>
    <x v="2324"/>
    <n v="422"/>
  </r>
  <r>
    <x v="6"/>
    <x v="2"/>
    <x v="1423"/>
    <n v="5494"/>
  </r>
  <r>
    <x v="6"/>
    <x v="2"/>
    <x v="2111"/>
    <n v="2659"/>
  </r>
  <r>
    <x v="6"/>
    <x v="2"/>
    <x v="1814"/>
    <n v="6405"/>
  </r>
  <r>
    <x v="6"/>
    <x v="2"/>
    <x v="1066"/>
    <n v="382"/>
  </r>
  <r>
    <x v="6"/>
    <x v="2"/>
    <x v="1947"/>
    <n v="3077"/>
  </r>
  <r>
    <x v="6"/>
    <x v="2"/>
    <x v="164"/>
    <n v="3630"/>
  </r>
  <r>
    <x v="6"/>
    <x v="2"/>
    <x v="381"/>
    <n v="237"/>
  </r>
  <r>
    <x v="6"/>
    <x v="2"/>
    <x v="382"/>
    <n v="49"/>
  </r>
  <r>
    <x v="6"/>
    <x v="2"/>
    <x v="383"/>
    <n v="88"/>
  </r>
  <r>
    <x v="6"/>
    <x v="2"/>
    <x v="165"/>
    <n v="2744"/>
  </r>
  <r>
    <x v="6"/>
    <x v="2"/>
    <x v="384"/>
    <n v="935"/>
  </r>
  <r>
    <x v="6"/>
    <x v="2"/>
    <x v="166"/>
    <n v="1906"/>
  </r>
  <r>
    <x v="6"/>
    <x v="2"/>
    <x v="385"/>
    <n v="110"/>
  </r>
  <r>
    <x v="6"/>
    <x v="2"/>
    <x v="386"/>
    <n v="139"/>
  </r>
  <r>
    <x v="6"/>
    <x v="2"/>
    <x v="859"/>
    <n v="854"/>
  </r>
  <r>
    <x v="6"/>
    <x v="2"/>
    <x v="167"/>
    <n v="433"/>
  </r>
  <r>
    <x v="6"/>
    <x v="2"/>
    <x v="168"/>
    <n v="2382"/>
  </r>
  <r>
    <x v="6"/>
    <x v="2"/>
    <x v="169"/>
    <n v="2361"/>
  </r>
  <r>
    <x v="6"/>
    <x v="2"/>
    <x v="387"/>
    <n v="120"/>
  </r>
  <r>
    <x v="6"/>
    <x v="2"/>
    <x v="388"/>
    <n v="228"/>
  </r>
  <r>
    <x v="6"/>
    <x v="2"/>
    <x v="170"/>
    <n v="924"/>
  </r>
  <r>
    <x v="6"/>
    <x v="2"/>
    <x v="1472"/>
    <n v="4839"/>
  </r>
  <r>
    <x v="6"/>
    <x v="2"/>
    <x v="1180"/>
    <n v="2370"/>
  </r>
  <r>
    <x v="6"/>
    <x v="2"/>
    <x v="446"/>
    <n v="2368"/>
  </r>
  <r>
    <x v="6"/>
    <x v="2"/>
    <x v="905"/>
    <n v="1958"/>
  </r>
  <r>
    <x v="6"/>
    <x v="2"/>
    <x v="513"/>
    <n v="8414"/>
  </r>
  <r>
    <x v="6"/>
    <x v="2"/>
    <x v="210"/>
    <n v="3578"/>
  </r>
  <r>
    <x v="6"/>
    <x v="2"/>
    <x v="26"/>
    <n v="2898"/>
  </r>
  <r>
    <x v="6"/>
    <x v="2"/>
    <x v="27"/>
    <n v="3179"/>
  </r>
  <r>
    <x v="6"/>
    <x v="2"/>
    <x v="348"/>
    <n v="1739"/>
  </r>
  <r>
    <x v="6"/>
    <x v="2"/>
    <x v="1453"/>
    <n v="3587"/>
  </r>
  <r>
    <x v="6"/>
    <x v="2"/>
    <x v="235"/>
    <n v="91"/>
  </r>
  <r>
    <x v="6"/>
    <x v="2"/>
    <x v="906"/>
    <n v="2228"/>
  </r>
  <r>
    <x v="6"/>
    <x v="2"/>
    <x v="907"/>
    <n v="741"/>
  </r>
  <r>
    <x v="6"/>
    <x v="2"/>
    <x v="908"/>
    <n v="1353"/>
  </r>
  <r>
    <x v="6"/>
    <x v="2"/>
    <x v="1948"/>
    <n v="1730"/>
  </r>
  <r>
    <x v="6"/>
    <x v="2"/>
    <x v="909"/>
    <n v="1079"/>
  </r>
  <r>
    <x v="6"/>
    <x v="2"/>
    <x v="2016"/>
    <n v="1268"/>
  </r>
  <r>
    <x v="6"/>
    <x v="2"/>
    <x v="2184"/>
    <n v="1398"/>
  </r>
  <r>
    <x v="6"/>
    <x v="2"/>
    <x v="1613"/>
    <n v="2995"/>
  </r>
  <r>
    <x v="6"/>
    <x v="2"/>
    <x v="1614"/>
    <n v="1943"/>
  </r>
  <r>
    <x v="6"/>
    <x v="2"/>
    <x v="1615"/>
    <n v="1993"/>
  </r>
  <r>
    <x v="6"/>
    <x v="2"/>
    <x v="1616"/>
    <n v="3935"/>
  </r>
  <r>
    <x v="6"/>
    <x v="2"/>
    <x v="29"/>
    <n v="4952"/>
  </r>
  <r>
    <x v="6"/>
    <x v="2"/>
    <x v="30"/>
    <n v="3529"/>
  </r>
  <r>
    <x v="6"/>
    <x v="2"/>
    <x v="31"/>
    <n v="2572"/>
  </r>
  <r>
    <x v="6"/>
    <x v="2"/>
    <x v="32"/>
    <n v="1657"/>
  </r>
  <r>
    <x v="6"/>
    <x v="2"/>
    <x v="33"/>
    <n v="2377"/>
  </r>
  <r>
    <x v="6"/>
    <x v="2"/>
    <x v="883"/>
    <n v="2355"/>
  </r>
  <r>
    <x v="6"/>
    <x v="2"/>
    <x v="1231"/>
    <n v="4926"/>
  </r>
  <r>
    <x v="6"/>
    <x v="2"/>
    <x v="257"/>
    <n v="1874"/>
  </r>
  <r>
    <x v="6"/>
    <x v="2"/>
    <x v="34"/>
    <n v="87"/>
  </r>
  <r>
    <x v="6"/>
    <x v="2"/>
    <x v="861"/>
    <n v="2547"/>
  </r>
  <r>
    <x v="6"/>
    <x v="2"/>
    <x v="212"/>
    <n v="2406"/>
  </r>
  <r>
    <x v="6"/>
    <x v="2"/>
    <x v="213"/>
    <n v="600"/>
  </r>
  <r>
    <x v="6"/>
    <x v="2"/>
    <x v="236"/>
    <n v="3679"/>
  </r>
  <r>
    <x v="6"/>
    <x v="2"/>
    <x v="48"/>
    <n v="3214"/>
  </r>
  <r>
    <x v="6"/>
    <x v="2"/>
    <x v="617"/>
    <n v="10994"/>
  </r>
  <r>
    <x v="6"/>
    <x v="2"/>
    <x v="1395"/>
    <n v="2110"/>
  </r>
  <r>
    <x v="6"/>
    <x v="2"/>
    <x v="559"/>
    <n v="2283"/>
  </r>
  <r>
    <x v="6"/>
    <x v="2"/>
    <x v="50"/>
    <n v="7254"/>
  </r>
  <r>
    <x v="6"/>
    <x v="2"/>
    <x v="350"/>
    <n v="405"/>
  </r>
  <r>
    <x v="6"/>
    <x v="2"/>
    <x v="351"/>
    <n v="163"/>
  </r>
  <r>
    <x v="6"/>
    <x v="2"/>
    <x v="51"/>
    <n v="170"/>
  </r>
  <r>
    <x v="6"/>
    <x v="2"/>
    <x v="352"/>
    <n v="257"/>
  </r>
  <r>
    <x v="6"/>
    <x v="2"/>
    <x v="739"/>
    <n v="2497"/>
  </r>
  <r>
    <x v="6"/>
    <x v="2"/>
    <x v="514"/>
    <n v="479"/>
  </r>
  <r>
    <x v="6"/>
    <x v="2"/>
    <x v="238"/>
    <n v="723"/>
  </r>
  <r>
    <x v="6"/>
    <x v="2"/>
    <x v="52"/>
    <n v="4785"/>
  </r>
  <r>
    <x v="6"/>
    <x v="2"/>
    <x v="53"/>
    <n v="3112"/>
  </r>
  <r>
    <x v="6"/>
    <x v="2"/>
    <x v="214"/>
    <n v="1501"/>
  </r>
  <r>
    <x v="6"/>
    <x v="2"/>
    <x v="593"/>
    <n v="2169"/>
  </r>
  <r>
    <x v="6"/>
    <x v="2"/>
    <x v="389"/>
    <n v="1173"/>
  </r>
  <r>
    <x v="6"/>
    <x v="2"/>
    <x v="64"/>
    <n v="24701"/>
  </r>
  <r>
    <x v="6"/>
    <x v="2"/>
    <x v="972"/>
    <n v="3542"/>
  </r>
  <r>
    <x v="6"/>
    <x v="2"/>
    <x v="65"/>
    <n v="5788"/>
  </r>
  <r>
    <x v="6"/>
    <x v="2"/>
    <x v="68"/>
    <n v="4274"/>
  </r>
  <r>
    <x v="6"/>
    <x v="2"/>
    <x v="69"/>
    <n v="1738"/>
  </r>
  <r>
    <x v="6"/>
    <x v="2"/>
    <x v="70"/>
    <n v="1656"/>
  </r>
  <r>
    <x v="6"/>
    <x v="2"/>
    <x v="2186"/>
    <n v="1371"/>
  </r>
  <r>
    <x v="6"/>
    <x v="2"/>
    <x v="2187"/>
    <n v="1843"/>
  </r>
  <r>
    <x v="6"/>
    <x v="2"/>
    <x v="71"/>
    <n v="2865"/>
  </r>
  <r>
    <x v="6"/>
    <x v="2"/>
    <x v="148"/>
    <n v="1281"/>
  </r>
  <r>
    <x v="6"/>
    <x v="2"/>
    <x v="73"/>
    <n v="1178"/>
  </r>
  <r>
    <x v="6"/>
    <x v="2"/>
    <x v="74"/>
    <n v="1013"/>
  </r>
  <r>
    <x v="6"/>
    <x v="2"/>
    <x v="75"/>
    <n v="771"/>
  </r>
  <r>
    <x v="6"/>
    <x v="2"/>
    <x v="1473"/>
    <n v="618"/>
  </r>
  <r>
    <x v="6"/>
    <x v="2"/>
    <x v="77"/>
    <n v="1070"/>
  </r>
  <r>
    <x v="6"/>
    <x v="2"/>
    <x v="620"/>
    <n v="4106"/>
  </r>
  <r>
    <x v="6"/>
    <x v="2"/>
    <x v="392"/>
    <n v="7713"/>
  </r>
  <r>
    <x v="6"/>
    <x v="2"/>
    <x v="260"/>
    <n v="1271"/>
  </r>
  <r>
    <x v="6"/>
    <x v="2"/>
    <x v="81"/>
    <n v="882"/>
  </r>
  <r>
    <x v="6"/>
    <x v="2"/>
    <x v="82"/>
    <n v="481"/>
  </r>
  <r>
    <x v="6"/>
    <x v="2"/>
    <x v="83"/>
    <n v="718"/>
  </r>
  <r>
    <x v="6"/>
    <x v="2"/>
    <x v="1093"/>
    <n v="805"/>
  </r>
  <r>
    <x v="6"/>
    <x v="2"/>
    <x v="85"/>
    <n v="575"/>
  </r>
  <r>
    <x v="6"/>
    <x v="2"/>
    <x v="1094"/>
    <n v="1761"/>
  </r>
  <r>
    <x v="6"/>
    <x v="2"/>
    <x v="87"/>
    <n v="995"/>
  </r>
  <r>
    <x v="6"/>
    <x v="2"/>
    <x v="88"/>
    <n v="525"/>
  </r>
  <r>
    <x v="6"/>
    <x v="2"/>
    <x v="1095"/>
    <n v="1081"/>
  </r>
  <r>
    <x v="6"/>
    <x v="2"/>
    <x v="90"/>
    <n v="713"/>
  </r>
  <r>
    <x v="6"/>
    <x v="2"/>
    <x v="91"/>
    <n v="832"/>
  </r>
  <r>
    <x v="6"/>
    <x v="2"/>
    <x v="621"/>
    <n v="337"/>
  </r>
  <r>
    <x v="6"/>
    <x v="2"/>
    <x v="94"/>
    <n v="868"/>
  </r>
  <r>
    <x v="6"/>
    <x v="2"/>
    <x v="216"/>
    <n v="892"/>
  </r>
  <r>
    <x v="6"/>
    <x v="2"/>
    <x v="217"/>
    <n v="341"/>
  </r>
  <r>
    <x v="6"/>
    <x v="2"/>
    <x v="1345"/>
    <n v="951"/>
  </r>
  <r>
    <x v="6"/>
    <x v="2"/>
    <x v="1237"/>
    <n v="2304"/>
  </r>
  <r>
    <x v="6"/>
    <x v="2"/>
    <x v="353"/>
    <n v="456"/>
  </r>
  <r>
    <x v="6"/>
    <x v="2"/>
    <x v="740"/>
    <n v="1031"/>
  </r>
  <r>
    <x v="6"/>
    <x v="2"/>
    <x v="680"/>
    <n v="11"/>
  </r>
  <r>
    <x v="6"/>
    <x v="2"/>
    <x v="682"/>
    <n v="339"/>
  </r>
  <r>
    <x v="6"/>
    <x v="2"/>
    <x v="683"/>
    <n v="17"/>
  </r>
  <r>
    <x v="6"/>
    <x v="2"/>
    <x v="684"/>
    <n v="4"/>
  </r>
  <r>
    <x v="6"/>
    <x v="2"/>
    <x v="685"/>
    <n v="719"/>
  </r>
  <r>
    <x v="6"/>
    <x v="2"/>
    <x v="686"/>
    <n v="32"/>
  </r>
  <r>
    <x v="6"/>
    <x v="2"/>
    <x v="741"/>
    <n v="8"/>
  </r>
  <r>
    <x v="6"/>
    <x v="2"/>
    <x v="689"/>
    <n v="1563"/>
  </r>
  <r>
    <x v="6"/>
    <x v="2"/>
    <x v="515"/>
    <n v="2439"/>
  </r>
  <r>
    <x v="6"/>
    <x v="2"/>
    <x v="95"/>
    <n v="487"/>
  </r>
  <r>
    <x v="6"/>
    <x v="2"/>
    <x v="150"/>
    <n v="989"/>
  </r>
  <r>
    <x v="6"/>
    <x v="2"/>
    <x v="393"/>
    <n v="2436"/>
  </r>
  <r>
    <x v="6"/>
    <x v="2"/>
    <x v="1474"/>
    <n v="3511"/>
  </r>
  <r>
    <x v="6"/>
    <x v="2"/>
    <x v="1475"/>
    <n v="2744"/>
  </r>
  <r>
    <x v="6"/>
    <x v="2"/>
    <x v="2172"/>
    <n v="1967"/>
  </r>
  <r>
    <x v="6"/>
    <x v="2"/>
    <x v="753"/>
    <n v="1777"/>
  </r>
  <r>
    <x v="6"/>
    <x v="2"/>
    <x v="690"/>
    <n v="911"/>
  </r>
  <r>
    <x v="6"/>
    <x v="2"/>
    <x v="785"/>
    <n v="3172"/>
  </r>
  <r>
    <x v="6"/>
    <x v="2"/>
    <x v="863"/>
    <n v="14"/>
  </r>
  <r>
    <x v="6"/>
    <x v="2"/>
    <x v="1010"/>
    <n v="1"/>
  </r>
  <r>
    <x v="6"/>
    <x v="2"/>
    <x v="884"/>
    <n v="99"/>
  </r>
  <r>
    <x v="6"/>
    <x v="2"/>
    <x v="864"/>
    <n v="718"/>
  </r>
  <r>
    <x v="6"/>
    <x v="2"/>
    <x v="865"/>
    <n v="686"/>
  </r>
  <r>
    <x v="6"/>
    <x v="2"/>
    <x v="97"/>
    <n v="8774"/>
  </r>
  <r>
    <x v="6"/>
    <x v="2"/>
    <x v="2473"/>
    <n v="4084"/>
  </r>
  <r>
    <x v="6"/>
    <x v="2"/>
    <x v="220"/>
    <n v="2337"/>
  </r>
  <r>
    <x v="6"/>
    <x v="2"/>
    <x v="516"/>
    <n v="5910"/>
  </r>
  <r>
    <x v="6"/>
    <x v="2"/>
    <x v="1935"/>
    <n v="9"/>
  </r>
  <r>
    <x v="6"/>
    <x v="2"/>
    <x v="564"/>
    <n v="818"/>
  </r>
  <r>
    <x v="6"/>
    <x v="2"/>
    <x v="1162"/>
    <n v="874"/>
  </r>
  <r>
    <x v="6"/>
    <x v="2"/>
    <x v="395"/>
    <n v="2857"/>
  </r>
  <r>
    <x v="6"/>
    <x v="2"/>
    <x v="2474"/>
    <n v="2659"/>
  </r>
  <r>
    <x v="6"/>
    <x v="2"/>
    <x v="2475"/>
    <n v="1030"/>
  </r>
  <r>
    <x v="6"/>
    <x v="2"/>
    <x v="957"/>
    <n v="2635"/>
  </r>
  <r>
    <x v="6"/>
    <x v="2"/>
    <x v="173"/>
    <n v="2841"/>
  </r>
  <r>
    <x v="6"/>
    <x v="2"/>
    <x v="1617"/>
    <n v="602"/>
  </r>
  <r>
    <x v="6"/>
    <x v="2"/>
    <x v="98"/>
    <n v="6991"/>
  </r>
  <r>
    <x v="6"/>
    <x v="2"/>
    <x v="99"/>
    <n v="2476"/>
  </r>
  <r>
    <x v="6"/>
    <x v="2"/>
    <x v="1763"/>
    <n v="8103"/>
  </r>
  <r>
    <x v="6"/>
    <x v="2"/>
    <x v="1764"/>
    <n v="234"/>
  </r>
  <r>
    <x v="6"/>
    <x v="2"/>
    <x v="222"/>
    <n v="1056"/>
  </r>
  <r>
    <x v="6"/>
    <x v="2"/>
    <x v="223"/>
    <n v="4923"/>
  </r>
  <r>
    <x v="6"/>
    <x v="2"/>
    <x v="224"/>
    <n v="412"/>
  </r>
  <r>
    <x v="6"/>
    <x v="2"/>
    <x v="100"/>
    <n v="1276"/>
  </r>
  <r>
    <x v="6"/>
    <x v="2"/>
    <x v="1476"/>
    <n v="767"/>
  </r>
  <r>
    <x v="6"/>
    <x v="2"/>
    <x v="151"/>
    <n v="3880"/>
  </r>
  <r>
    <x v="6"/>
    <x v="2"/>
    <x v="101"/>
    <n v="46"/>
  </r>
  <r>
    <x v="6"/>
    <x v="2"/>
    <x v="102"/>
    <n v="2684"/>
  </r>
  <r>
    <x v="6"/>
    <x v="2"/>
    <x v="743"/>
    <n v="3759"/>
  </r>
  <r>
    <x v="6"/>
    <x v="2"/>
    <x v="103"/>
    <n v="1372"/>
  </r>
  <r>
    <x v="6"/>
    <x v="2"/>
    <x v="595"/>
    <n v="3589"/>
  </r>
  <r>
    <x v="6"/>
    <x v="2"/>
    <x v="910"/>
    <n v="6188"/>
  </r>
  <r>
    <x v="6"/>
    <x v="2"/>
    <x v="565"/>
    <n v="511"/>
  </r>
  <r>
    <x v="6"/>
    <x v="2"/>
    <x v="566"/>
    <n v="3597"/>
  </r>
  <r>
    <x v="6"/>
    <x v="2"/>
    <x v="152"/>
    <n v="27"/>
  </r>
  <r>
    <x v="6"/>
    <x v="2"/>
    <x v="226"/>
    <n v="1952"/>
  </r>
  <r>
    <x v="6"/>
    <x v="2"/>
    <x v="227"/>
    <n v="3881"/>
  </r>
  <r>
    <x v="6"/>
    <x v="2"/>
    <x v="451"/>
    <n v="9"/>
  </r>
  <r>
    <x v="6"/>
    <x v="2"/>
    <x v="452"/>
    <n v="702"/>
  </r>
  <r>
    <x v="6"/>
    <x v="2"/>
    <x v="453"/>
    <n v="65"/>
  </r>
  <r>
    <x v="6"/>
    <x v="2"/>
    <x v="1346"/>
    <n v="1471"/>
  </r>
  <r>
    <x v="6"/>
    <x v="2"/>
    <x v="454"/>
    <n v="669"/>
  </r>
  <r>
    <x v="6"/>
    <x v="2"/>
    <x v="1251"/>
    <n v="2066"/>
  </r>
  <r>
    <x v="6"/>
    <x v="2"/>
    <x v="1252"/>
    <n v="1874"/>
  </r>
  <r>
    <x v="6"/>
    <x v="2"/>
    <x v="1253"/>
    <n v="3076"/>
  </r>
  <r>
    <x v="6"/>
    <x v="2"/>
    <x v="1254"/>
    <n v="4340"/>
  </r>
  <r>
    <x v="6"/>
    <x v="2"/>
    <x v="240"/>
    <n v="439"/>
  </r>
  <r>
    <x v="6"/>
    <x v="2"/>
    <x v="1936"/>
    <n v="1807"/>
  </r>
  <r>
    <x v="6"/>
    <x v="2"/>
    <x v="133"/>
    <n v="1192"/>
  </r>
  <r>
    <x v="6"/>
    <x v="2"/>
    <x v="285"/>
    <n v="1153"/>
  </r>
  <r>
    <x v="6"/>
    <x v="2"/>
    <x v="228"/>
    <n v="12747"/>
  </r>
  <r>
    <x v="6"/>
    <x v="2"/>
    <x v="1478"/>
    <n v="2399"/>
  </r>
  <r>
    <x v="6"/>
    <x v="2"/>
    <x v="244"/>
    <n v="1457"/>
  </r>
  <r>
    <x v="6"/>
    <x v="2"/>
    <x v="286"/>
    <n v="123"/>
  </r>
  <r>
    <x v="6"/>
    <x v="2"/>
    <x v="287"/>
    <n v="62"/>
  </r>
  <r>
    <x v="6"/>
    <x v="2"/>
    <x v="288"/>
    <n v="98"/>
  </r>
  <r>
    <x v="6"/>
    <x v="2"/>
    <x v="289"/>
    <n v="77"/>
  </r>
  <r>
    <x v="6"/>
    <x v="2"/>
    <x v="868"/>
    <n v="1435"/>
  </r>
  <r>
    <x v="6"/>
    <x v="2"/>
    <x v="290"/>
    <n v="2368"/>
  </r>
  <r>
    <x v="6"/>
    <x v="2"/>
    <x v="291"/>
    <n v="448"/>
  </r>
  <r>
    <x v="6"/>
    <x v="2"/>
    <x v="292"/>
    <n v="25"/>
  </r>
  <r>
    <x v="6"/>
    <x v="2"/>
    <x v="293"/>
    <n v="194"/>
  </r>
  <r>
    <x v="6"/>
    <x v="2"/>
    <x v="294"/>
    <n v="3"/>
  </r>
  <r>
    <x v="6"/>
    <x v="2"/>
    <x v="295"/>
    <n v="23"/>
  </r>
  <r>
    <x v="6"/>
    <x v="2"/>
    <x v="296"/>
    <n v="31"/>
  </r>
  <r>
    <x v="6"/>
    <x v="2"/>
    <x v="1479"/>
    <n v="1536"/>
  </r>
  <r>
    <x v="6"/>
    <x v="2"/>
    <x v="568"/>
    <n v="1561"/>
  </r>
  <r>
    <x v="6"/>
    <x v="2"/>
    <x v="569"/>
    <n v="622"/>
  </r>
  <r>
    <x v="6"/>
    <x v="2"/>
    <x v="570"/>
    <n v="466"/>
  </r>
  <r>
    <x v="6"/>
    <x v="2"/>
    <x v="693"/>
    <n v="1230"/>
  </r>
  <r>
    <x v="6"/>
    <x v="2"/>
    <x v="398"/>
    <n v="2921"/>
  </r>
  <r>
    <x v="6"/>
    <x v="2"/>
    <x v="229"/>
    <n v="2288"/>
  </r>
  <r>
    <x v="6"/>
    <x v="2"/>
    <x v="744"/>
    <n v="1925"/>
  </r>
  <r>
    <x v="6"/>
    <x v="2"/>
    <x v="545"/>
    <n v="2866"/>
  </r>
  <r>
    <x v="6"/>
    <x v="2"/>
    <x v="546"/>
    <n v="1182"/>
  </r>
  <r>
    <x v="6"/>
    <x v="2"/>
    <x v="1922"/>
    <n v="7213"/>
  </r>
  <r>
    <x v="6"/>
    <x v="2"/>
    <x v="696"/>
    <n v="214"/>
  </r>
  <r>
    <x v="6"/>
    <x v="2"/>
    <x v="327"/>
    <n v="3421"/>
  </r>
  <r>
    <x v="6"/>
    <x v="2"/>
    <x v="500"/>
    <n v="721"/>
  </r>
  <r>
    <x v="6"/>
    <x v="2"/>
    <x v="2395"/>
    <n v="1457"/>
  </r>
  <r>
    <x v="6"/>
    <x v="2"/>
    <x v="2396"/>
    <n v="2951"/>
  </r>
  <r>
    <x v="6"/>
    <x v="2"/>
    <x v="2574"/>
    <n v="1336"/>
  </r>
  <r>
    <x v="6"/>
    <x v="2"/>
    <x v="2575"/>
    <n v="430"/>
  </r>
  <r>
    <x v="6"/>
    <x v="2"/>
    <x v="2576"/>
    <n v="1497"/>
  </r>
  <r>
    <x v="6"/>
    <x v="2"/>
    <x v="1765"/>
    <n v="3976"/>
  </r>
  <r>
    <x v="6"/>
    <x v="2"/>
    <x v="1618"/>
    <n v="2511"/>
  </r>
  <r>
    <x v="6"/>
    <x v="2"/>
    <x v="754"/>
    <n v="5987"/>
  </r>
  <r>
    <x v="6"/>
    <x v="2"/>
    <x v="455"/>
    <n v="6767"/>
  </r>
  <r>
    <x v="6"/>
    <x v="2"/>
    <x v="1619"/>
    <n v="3024"/>
  </r>
  <r>
    <x v="6"/>
    <x v="2"/>
    <x v="1424"/>
    <n v="236"/>
  </r>
  <r>
    <x v="6"/>
    <x v="2"/>
    <x v="1431"/>
    <n v="1191"/>
  </r>
  <r>
    <x v="6"/>
    <x v="2"/>
    <x v="1480"/>
    <n v="2114"/>
  </r>
  <r>
    <x v="6"/>
    <x v="2"/>
    <x v="1481"/>
    <n v="8627"/>
  </r>
  <r>
    <x v="6"/>
    <x v="2"/>
    <x v="1433"/>
    <n v="1023"/>
  </r>
  <r>
    <x v="6"/>
    <x v="2"/>
    <x v="369"/>
    <n v="140"/>
  </r>
  <r>
    <x v="6"/>
    <x v="2"/>
    <x v="370"/>
    <n v="627"/>
  </r>
  <r>
    <x v="6"/>
    <x v="2"/>
    <x v="1320"/>
    <n v="22"/>
  </r>
  <r>
    <x v="6"/>
    <x v="2"/>
    <x v="371"/>
    <n v="46"/>
  </r>
  <r>
    <x v="6"/>
    <x v="2"/>
    <x v="401"/>
    <n v="6"/>
  </r>
  <r>
    <x v="6"/>
    <x v="2"/>
    <x v="372"/>
    <n v="1411"/>
  </r>
  <r>
    <x v="6"/>
    <x v="2"/>
    <x v="571"/>
    <n v="4"/>
  </r>
  <r>
    <x v="6"/>
    <x v="2"/>
    <x v="407"/>
    <n v="439"/>
  </r>
  <r>
    <x v="6"/>
    <x v="2"/>
    <x v="408"/>
    <n v="62"/>
  </r>
  <r>
    <x v="6"/>
    <x v="2"/>
    <x v="409"/>
    <n v="66"/>
  </r>
  <r>
    <x v="6"/>
    <x v="2"/>
    <x v="808"/>
    <n v="24"/>
  </r>
  <r>
    <x v="6"/>
    <x v="2"/>
    <x v="911"/>
    <n v="6531"/>
  </r>
  <r>
    <x v="6"/>
    <x v="2"/>
    <x v="886"/>
    <n v="13"/>
  </r>
  <r>
    <x v="6"/>
    <x v="2"/>
    <x v="457"/>
    <n v="31"/>
  </r>
  <r>
    <x v="6"/>
    <x v="2"/>
    <x v="547"/>
    <n v="1038"/>
  </r>
  <r>
    <x v="6"/>
    <x v="2"/>
    <x v="460"/>
    <n v="1395"/>
  </r>
  <r>
    <x v="6"/>
    <x v="2"/>
    <x v="461"/>
    <n v="3973"/>
  </r>
  <r>
    <x v="6"/>
    <x v="2"/>
    <x v="462"/>
    <n v="31"/>
  </r>
  <r>
    <x v="6"/>
    <x v="2"/>
    <x v="463"/>
    <n v="53"/>
  </r>
  <r>
    <x v="6"/>
    <x v="2"/>
    <x v="464"/>
    <n v="56"/>
  </r>
  <r>
    <x v="6"/>
    <x v="2"/>
    <x v="746"/>
    <n v="65"/>
  </r>
  <r>
    <x v="6"/>
    <x v="2"/>
    <x v="467"/>
    <n v="3"/>
  </r>
  <r>
    <x v="6"/>
    <x v="2"/>
    <x v="468"/>
    <n v="1"/>
  </r>
  <r>
    <x v="6"/>
    <x v="2"/>
    <x v="469"/>
    <n v="1"/>
  </r>
  <r>
    <x v="6"/>
    <x v="2"/>
    <x v="470"/>
    <n v="10"/>
  </r>
  <r>
    <x v="6"/>
    <x v="2"/>
    <x v="471"/>
    <n v="23"/>
  </r>
  <r>
    <x v="6"/>
    <x v="2"/>
    <x v="472"/>
    <n v="16"/>
  </r>
  <r>
    <x v="6"/>
    <x v="2"/>
    <x v="473"/>
    <n v="12"/>
  </r>
  <r>
    <x v="6"/>
    <x v="2"/>
    <x v="475"/>
    <n v="11"/>
  </r>
  <r>
    <x v="6"/>
    <x v="2"/>
    <x v="476"/>
    <n v="4"/>
  </r>
  <r>
    <x v="6"/>
    <x v="2"/>
    <x v="478"/>
    <n v="36"/>
  </r>
  <r>
    <x v="6"/>
    <x v="2"/>
    <x v="1255"/>
    <n v="11"/>
  </r>
  <r>
    <x v="6"/>
    <x v="2"/>
    <x v="482"/>
    <n v="319"/>
  </r>
  <r>
    <x v="6"/>
    <x v="2"/>
    <x v="484"/>
    <n v="712"/>
  </r>
  <r>
    <x v="6"/>
    <x v="2"/>
    <x v="1011"/>
    <n v="2898"/>
  </r>
  <r>
    <x v="6"/>
    <x v="2"/>
    <x v="1012"/>
    <n v="4637"/>
  </r>
  <r>
    <x v="6"/>
    <x v="2"/>
    <x v="1013"/>
    <n v="1081"/>
  </r>
  <r>
    <x v="6"/>
    <x v="2"/>
    <x v="1014"/>
    <n v="1490"/>
  </r>
  <r>
    <x v="6"/>
    <x v="2"/>
    <x v="1015"/>
    <n v="1640"/>
  </r>
  <r>
    <x v="6"/>
    <x v="2"/>
    <x v="1016"/>
    <n v="1756"/>
  </r>
  <r>
    <x v="6"/>
    <x v="2"/>
    <x v="487"/>
    <n v="1997"/>
  </r>
  <r>
    <x v="6"/>
    <x v="2"/>
    <x v="2476"/>
    <n v="16516"/>
  </r>
  <r>
    <x v="6"/>
    <x v="2"/>
    <x v="142"/>
    <n v="5492"/>
  </r>
  <r>
    <x v="6"/>
    <x v="2"/>
    <x v="1099"/>
    <n v="6107"/>
  </r>
  <r>
    <x v="6"/>
    <x v="2"/>
    <x v="1100"/>
    <n v="2422"/>
  </r>
  <r>
    <x v="6"/>
    <x v="2"/>
    <x v="1101"/>
    <n v="1810"/>
  </r>
  <r>
    <x v="6"/>
    <x v="2"/>
    <x v="1102"/>
    <n v="1137"/>
  </r>
  <r>
    <x v="6"/>
    <x v="2"/>
    <x v="1482"/>
    <n v="1958"/>
  </r>
  <r>
    <x v="6"/>
    <x v="2"/>
    <x v="1483"/>
    <n v="15"/>
  </r>
  <r>
    <x v="6"/>
    <x v="2"/>
    <x v="809"/>
    <n v="408"/>
  </r>
  <r>
    <x v="6"/>
    <x v="2"/>
    <x v="525"/>
    <n v="668"/>
  </r>
  <r>
    <x v="6"/>
    <x v="2"/>
    <x v="526"/>
    <n v="983"/>
  </r>
  <r>
    <x v="6"/>
    <x v="2"/>
    <x v="528"/>
    <n v="5351"/>
  </r>
  <r>
    <x v="6"/>
    <x v="2"/>
    <x v="1365"/>
    <n v="481"/>
  </r>
  <r>
    <x v="6"/>
    <x v="2"/>
    <x v="530"/>
    <n v="13"/>
  </r>
  <r>
    <x v="6"/>
    <x v="2"/>
    <x v="249"/>
    <n v="621"/>
  </r>
  <r>
    <x v="6"/>
    <x v="2"/>
    <x v="698"/>
    <n v="4"/>
  </r>
  <r>
    <x v="6"/>
    <x v="2"/>
    <x v="144"/>
    <n v="2206"/>
  </r>
  <r>
    <x v="6"/>
    <x v="2"/>
    <x v="196"/>
    <n v="2047"/>
  </r>
  <r>
    <x v="6"/>
    <x v="2"/>
    <x v="531"/>
    <n v="23"/>
  </r>
  <r>
    <x v="6"/>
    <x v="2"/>
    <x v="159"/>
    <n v="7"/>
  </r>
  <r>
    <x v="6"/>
    <x v="2"/>
    <x v="439"/>
    <n v="37"/>
  </r>
  <r>
    <x v="6"/>
    <x v="2"/>
    <x v="503"/>
    <n v="26"/>
  </r>
  <r>
    <x v="6"/>
    <x v="2"/>
    <x v="532"/>
    <n v="1"/>
  </r>
  <r>
    <x v="6"/>
    <x v="2"/>
    <x v="328"/>
    <n v="1465"/>
  </r>
  <r>
    <x v="6"/>
    <x v="2"/>
    <x v="533"/>
    <n v="2357"/>
  </r>
  <r>
    <x v="6"/>
    <x v="2"/>
    <x v="871"/>
    <n v="15"/>
  </r>
  <r>
    <x v="6"/>
    <x v="2"/>
    <x v="748"/>
    <n v="417"/>
  </r>
  <r>
    <x v="6"/>
    <x v="2"/>
    <x v="916"/>
    <n v="155"/>
  </r>
  <r>
    <x v="6"/>
    <x v="2"/>
    <x v="917"/>
    <n v="1658"/>
  </r>
  <r>
    <x v="6"/>
    <x v="2"/>
    <x v="918"/>
    <n v="1103"/>
  </r>
  <r>
    <x v="6"/>
    <x v="2"/>
    <x v="919"/>
    <n v="6"/>
  </r>
  <r>
    <x v="6"/>
    <x v="2"/>
    <x v="1937"/>
    <n v="11572"/>
  </r>
  <r>
    <x v="6"/>
    <x v="2"/>
    <x v="495"/>
    <n v="2382"/>
  </r>
  <r>
    <x v="6"/>
    <x v="2"/>
    <x v="699"/>
    <n v="71"/>
  </r>
  <r>
    <x v="6"/>
    <x v="2"/>
    <x v="440"/>
    <n v="406"/>
  </r>
  <r>
    <x v="6"/>
    <x v="2"/>
    <x v="700"/>
    <n v="32"/>
  </r>
  <r>
    <x v="6"/>
    <x v="2"/>
    <x v="701"/>
    <n v="16"/>
  </r>
  <r>
    <x v="6"/>
    <x v="2"/>
    <x v="606"/>
    <n v="83"/>
  </r>
  <r>
    <x v="6"/>
    <x v="2"/>
    <x v="2477"/>
    <n v="1733"/>
  </r>
  <r>
    <x v="6"/>
    <x v="2"/>
    <x v="921"/>
    <n v="68"/>
  </r>
  <r>
    <x v="6"/>
    <x v="2"/>
    <x v="1043"/>
    <n v="348"/>
  </r>
  <r>
    <x v="6"/>
    <x v="2"/>
    <x v="608"/>
    <n v="857"/>
  </r>
  <r>
    <x v="6"/>
    <x v="2"/>
    <x v="609"/>
    <n v="447"/>
  </r>
  <r>
    <x v="6"/>
    <x v="2"/>
    <x v="994"/>
    <n v="1630"/>
  </r>
  <r>
    <x v="6"/>
    <x v="2"/>
    <x v="1366"/>
    <n v="974"/>
  </r>
  <r>
    <x v="6"/>
    <x v="2"/>
    <x v="610"/>
    <n v="11"/>
  </r>
  <r>
    <x v="6"/>
    <x v="2"/>
    <x v="889"/>
    <n v="4"/>
  </r>
  <r>
    <x v="6"/>
    <x v="2"/>
    <x v="1045"/>
    <n v="7171"/>
  </r>
  <r>
    <x v="6"/>
    <x v="2"/>
    <x v="1938"/>
    <n v="1510"/>
  </r>
  <r>
    <x v="6"/>
    <x v="2"/>
    <x v="841"/>
    <n v="3077"/>
  </r>
  <r>
    <x v="6"/>
    <x v="2"/>
    <x v="630"/>
    <n v="2469"/>
  </r>
  <r>
    <x v="6"/>
    <x v="2"/>
    <x v="631"/>
    <n v="452"/>
  </r>
  <r>
    <x v="6"/>
    <x v="2"/>
    <x v="842"/>
    <n v="2212"/>
  </r>
  <r>
    <x v="6"/>
    <x v="2"/>
    <x v="923"/>
    <n v="2760"/>
  </r>
  <r>
    <x v="6"/>
    <x v="2"/>
    <x v="418"/>
    <n v="3325"/>
  </r>
  <r>
    <x v="6"/>
    <x v="2"/>
    <x v="535"/>
    <n v="2019"/>
  </r>
  <r>
    <x v="6"/>
    <x v="2"/>
    <x v="536"/>
    <n v="2220"/>
  </r>
  <r>
    <x v="6"/>
    <x v="2"/>
    <x v="1068"/>
    <n v="72"/>
  </r>
  <r>
    <x v="6"/>
    <x v="2"/>
    <x v="633"/>
    <n v="2027"/>
  </r>
  <r>
    <x v="6"/>
    <x v="2"/>
    <x v="634"/>
    <n v="1009"/>
  </r>
  <r>
    <x v="6"/>
    <x v="2"/>
    <x v="635"/>
    <n v="2998"/>
  </r>
  <r>
    <x v="6"/>
    <x v="2"/>
    <x v="636"/>
    <n v="1056"/>
  </r>
  <r>
    <x v="6"/>
    <x v="2"/>
    <x v="637"/>
    <n v="1065"/>
  </r>
  <r>
    <x v="6"/>
    <x v="2"/>
    <x v="705"/>
    <n v="1694"/>
  </r>
  <r>
    <x v="6"/>
    <x v="2"/>
    <x v="638"/>
    <n v="1111"/>
  </r>
  <r>
    <x v="6"/>
    <x v="2"/>
    <x v="639"/>
    <n v="2924"/>
  </r>
  <r>
    <x v="6"/>
    <x v="2"/>
    <x v="780"/>
    <n v="2655"/>
  </r>
  <r>
    <x v="6"/>
    <x v="2"/>
    <x v="781"/>
    <n v="6957"/>
  </r>
  <r>
    <x v="6"/>
    <x v="2"/>
    <x v="640"/>
    <n v="1589"/>
  </r>
  <r>
    <x v="6"/>
    <x v="2"/>
    <x v="641"/>
    <n v="2627"/>
  </r>
  <r>
    <x v="6"/>
    <x v="2"/>
    <x v="1256"/>
    <n v="51"/>
  </r>
  <r>
    <x v="6"/>
    <x v="2"/>
    <x v="537"/>
    <n v="9"/>
  </r>
  <r>
    <x v="6"/>
    <x v="2"/>
    <x v="642"/>
    <n v="19"/>
  </r>
  <r>
    <x v="6"/>
    <x v="2"/>
    <x v="643"/>
    <n v="233"/>
  </r>
  <r>
    <x v="6"/>
    <x v="2"/>
    <x v="706"/>
    <n v="28"/>
  </r>
  <r>
    <x v="6"/>
    <x v="2"/>
    <x v="644"/>
    <n v="128"/>
  </r>
  <r>
    <x v="6"/>
    <x v="2"/>
    <x v="843"/>
    <n v="8"/>
  </r>
  <r>
    <x v="6"/>
    <x v="2"/>
    <x v="645"/>
    <n v="123"/>
  </r>
  <r>
    <x v="6"/>
    <x v="2"/>
    <x v="646"/>
    <n v="58"/>
  </r>
  <r>
    <x v="6"/>
    <x v="2"/>
    <x v="875"/>
    <n v="818"/>
  </r>
  <r>
    <x v="6"/>
    <x v="2"/>
    <x v="648"/>
    <n v="47"/>
  </r>
  <r>
    <x v="6"/>
    <x v="2"/>
    <x v="649"/>
    <n v="48"/>
  </r>
  <r>
    <x v="6"/>
    <x v="2"/>
    <x v="650"/>
    <n v="20"/>
  </r>
  <r>
    <x v="6"/>
    <x v="2"/>
    <x v="651"/>
    <n v="2"/>
  </r>
  <r>
    <x v="6"/>
    <x v="2"/>
    <x v="844"/>
    <n v="37"/>
  </r>
  <r>
    <x v="6"/>
    <x v="2"/>
    <x v="978"/>
    <n v="248"/>
  </r>
  <r>
    <x v="6"/>
    <x v="2"/>
    <x v="782"/>
    <n v="1404"/>
  </r>
  <r>
    <x v="6"/>
    <x v="2"/>
    <x v="549"/>
    <n v="52"/>
  </r>
  <r>
    <x v="6"/>
    <x v="2"/>
    <x v="550"/>
    <n v="95"/>
  </r>
  <r>
    <x v="6"/>
    <x v="2"/>
    <x v="1047"/>
    <n v="302"/>
  </r>
  <r>
    <x v="6"/>
    <x v="2"/>
    <x v="614"/>
    <n v="73"/>
  </r>
  <r>
    <x v="6"/>
    <x v="2"/>
    <x v="586"/>
    <n v="180"/>
  </r>
  <r>
    <x v="6"/>
    <x v="2"/>
    <x v="652"/>
    <n v="4"/>
  </r>
  <r>
    <x v="6"/>
    <x v="2"/>
    <x v="551"/>
    <n v="5810"/>
  </r>
  <r>
    <x v="6"/>
    <x v="2"/>
    <x v="730"/>
    <n v="25"/>
  </r>
  <r>
    <x v="6"/>
    <x v="2"/>
    <x v="732"/>
    <n v="185"/>
  </r>
  <r>
    <x v="6"/>
    <x v="2"/>
    <x v="441"/>
    <n v="831"/>
  </r>
  <r>
    <x v="6"/>
    <x v="2"/>
    <x v="783"/>
    <n v="1148"/>
  </r>
  <r>
    <x v="6"/>
    <x v="2"/>
    <x v="847"/>
    <n v="2388"/>
  </r>
  <r>
    <x v="6"/>
    <x v="2"/>
    <x v="2173"/>
    <n v="4901"/>
  </r>
  <r>
    <x v="6"/>
    <x v="2"/>
    <x v="1367"/>
    <n v="168"/>
  </r>
  <r>
    <x v="6"/>
    <x v="2"/>
    <x v="1397"/>
    <n v="8"/>
  </r>
  <r>
    <x v="6"/>
    <x v="2"/>
    <x v="1368"/>
    <n v="4537"/>
  </r>
  <r>
    <x v="6"/>
    <x v="2"/>
    <x v="1369"/>
    <n v="129"/>
  </r>
  <r>
    <x v="6"/>
    <x v="2"/>
    <x v="1370"/>
    <n v="77"/>
  </r>
  <r>
    <x v="6"/>
    <x v="2"/>
    <x v="1371"/>
    <n v="778"/>
  </r>
  <r>
    <x v="6"/>
    <x v="2"/>
    <x v="1372"/>
    <n v="991"/>
  </r>
  <r>
    <x v="6"/>
    <x v="2"/>
    <x v="1373"/>
    <n v="18"/>
  </r>
  <r>
    <x v="6"/>
    <x v="2"/>
    <x v="1375"/>
    <n v="62"/>
  </r>
  <r>
    <x v="6"/>
    <x v="2"/>
    <x v="1048"/>
    <n v="2131"/>
  </r>
  <r>
    <x v="6"/>
    <x v="2"/>
    <x v="1069"/>
    <n v="80"/>
  </r>
  <r>
    <x v="6"/>
    <x v="2"/>
    <x v="1070"/>
    <n v="78"/>
  </r>
  <r>
    <x v="6"/>
    <x v="2"/>
    <x v="1071"/>
    <n v="106"/>
  </r>
  <r>
    <x v="6"/>
    <x v="2"/>
    <x v="2133"/>
    <n v="5855"/>
  </r>
  <r>
    <x v="6"/>
    <x v="2"/>
    <x v="653"/>
    <n v="144"/>
  </r>
  <r>
    <x v="6"/>
    <x v="2"/>
    <x v="924"/>
    <n v="296"/>
  </r>
  <r>
    <x v="6"/>
    <x v="2"/>
    <x v="654"/>
    <n v="11"/>
  </r>
  <r>
    <x v="6"/>
    <x v="2"/>
    <x v="655"/>
    <n v="179"/>
  </r>
  <r>
    <x v="6"/>
    <x v="2"/>
    <x v="794"/>
    <n v="85"/>
  </r>
  <r>
    <x v="6"/>
    <x v="2"/>
    <x v="587"/>
    <n v="351"/>
  </r>
  <r>
    <x v="6"/>
    <x v="2"/>
    <x v="795"/>
    <n v="502"/>
  </r>
  <r>
    <x v="6"/>
    <x v="2"/>
    <x v="797"/>
    <n v="3"/>
  </r>
  <r>
    <x v="6"/>
    <x v="2"/>
    <x v="2154"/>
    <n v="1892"/>
  </r>
  <r>
    <x v="6"/>
    <x v="2"/>
    <x v="1302"/>
    <n v="10"/>
  </r>
  <r>
    <x v="6"/>
    <x v="2"/>
    <x v="925"/>
    <n v="1994"/>
  </r>
  <r>
    <x v="6"/>
    <x v="2"/>
    <x v="876"/>
    <n v="1397"/>
  </r>
  <r>
    <x v="6"/>
    <x v="2"/>
    <x v="329"/>
    <n v="1505"/>
  </r>
  <r>
    <x v="6"/>
    <x v="2"/>
    <x v="996"/>
    <n v="146"/>
  </r>
  <r>
    <x v="6"/>
    <x v="2"/>
    <x v="848"/>
    <n v="210"/>
  </r>
  <r>
    <x v="6"/>
    <x v="2"/>
    <x v="160"/>
    <n v="7896"/>
  </r>
  <r>
    <x v="6"/>
    <x v="2"/>
    <x v="964"/>
    <n v="205"/>
  </r>
  <r>
    <x v="6"/>
    <x v="2"/>
    <x v="1073"/>
    <n v="61"/>
  </r>
  <r>
    <x v="6"/>
    <x v="2"/>
    <x v="926"/>
    <n v="3469"/>
  </r>
  <r>
    <x v="6"/>
    <x v="2"/>
    <x v="927"/>
    <n v="2271"/>
  </r>
  <r>
    <x v="6"/>
    <x v="2"/>
    <x v="1321"/>
    <n v="574"/>
  </r>
  <r>
    <x v="6"/>
    <x v="2"/>
    <x v="2398"/>
    <n v="970"/>
  </r>
  <r>
    <x v="6"/>
    <x v="2"/>
    <x v="1525"/>
    <n v="2482"/>
  </r>
  <r>
    <x v="6"/>
    <x v="2"/>
    <x v="1257"/>
    <n v="1922"/>
  </r>
  <r>
    <x v="6"/>
    <x v="2"/>
    <x v="1074"/>
    <n v="17707"/>
  </r>
  <r>
    <x v="6"/>
    <x v="2"/>
    <x v="928"/>
    <n v="1995"/>
  </r>
  <r>
    <x v="6"/>
    <x v="2"/>
    <x v="929"/>
    <n v="4932"/>
  </r>
  <r>
    <x v="6"/>
    <x v="2"/>
    <x v="930"/>
    <n v="947"/>
  </r>
  <r>
    <x v="6"/>
    <x v="2"/>
    <x v="931"/>
    <n v="1483"/>
  </r>
  <r>
    <x v="6"/>
    <x v="2"/>
    <x v="1173"/>
    <n v="105"/>
  </r>
  <r>
    <x v="6"/>
    <x v="2"/>
    <x v="932"/>
    <n v="3027"/>
  </r>
  <r>
    <x v="6"/>
    <x v="2"/>
    <x v="1021"/>
    <n v="3892"/>
  </r>
  <r>
    <x v="6"/>
    <x v="2"/>
    <x v="1022"/>
    <n v="1762"/>
  </r>
  <r>
    <x v="6"/>
    <x v="2"/>
    <x v="1023"/>
    <n v="687"/>
  </r>
  <r>
    <x v="6"/>
    <x v="2"/>
    <x v="1024"/>
    <n v="1355"/>
  </r>
  <r>
    <x v="6"/>
    <x v="2"/>
    <x v="1025"/>
    <n v="1829"/>
  </r>
  <r>
    <x v="6"/>
    <x v="2"/>
    <x v="1185"/>
    <n v="2"/>
  </r>
  <r>
    <x v="6"/>
    <x v="2"/>
    <x v="1075"/>
    <n v="1143"/>
  </r>
  <r>
    <x v="6"/>
    <x v="2"/>
    <x v="1186"/>
    <n v="99"/>
  </r>
  <r>
    <x v="6"/>
    <x v="2"/>
    <x v="505"/>
    <n v="44"/>
  </r>
  <r>
    <x v="6"/>
    <x v="2"/>
    <x v="933"/>
    <n v="44"/>
  </r>
  <r>
    <x v="6"/>
    <x v="2"/>
    <x v="934"/>
    <n v="81"/>
  </r>
  <r>
    <x v="6"/>
    <x v="2"/>
    <x v="935"/>
    <n v="3477"/>
  </r>
  <r>
    <x v="6"/>
    <x v="2"/>
    <x v="936"/>
    <n v="101"/>
  </r>
  <r>
    <x v="6"/>
    <x v="2"/>
    <x v="937"/>
    <n v="2915"/>
  </r>
  <r>
    <x v="6"/>
    <x v="2"/>
    <x v="938"/>
    <n v="602"/>
  </r>
  <r>
    <x v="6"/>
    <x v="2"/>
    <x v="939"/>
    <n v="2045"/>
  </r>
  <r>
    <x v="6"/>
    <x v="2"/>
    <x v="940"/>
    <n v="2819"/>
  </r>
  <r>
    <x v="6"/>
    <x v="2"/>
    <x v="941"/>
    <n v="2190"/>
  </r>
  <r>
    <x v="6"/>
    <x v="2"/>
    <x v="942"/>
    <n v="2033"/>
  </r>
  <r>
    <x v="6"/>
    <x v="2"/>
    <x v="943"/>
    <n v="1361"/>
  </r>
  <r>
    <x v="6"/>
    <x v="2"/>
    <x v="944"/>
    <n v="1998"/>
  </r>
  <r>
    <x v="6"/>
    <x v="2"/>
    <x v="945"/>
    <n v="89"/>
  </r>
  <r>
    <x v="6"/>
    <x v="2"/>
    <x v="946"/>
    <n v="567"/>
  </r>
  <r>
    <x v="6"/>
    <x v="2"/>
    <x v="947"/>
    <n v="155"/>
  </r>
  <r>
    <x v="6"/>
    <x v="2"/>
    <x v="981"/>
    <n v="320"/>
  </r>
  <r>
    <x v="6"/>
    <x v="2"/>
    <x v="982"/>
    <n v="712"/>
  </r>
  <r>
    <x v="6"/>
    <x v="2"/>
    <x v="983"/>
    <n v="105"/>
  </r>
  <r>
    <x v="6"/>
    <x v="2"/>
    <x v="1076"/>
    <n v="1823"/>
  </r>
  <r>
    <x v="6"/>
    <x v="2"/>
    <x v="985"/>
    <n v="11706"/>
  </r>
  <r>
    <x v="6"/>
    <x v="2"/>
    <x v="1026"/>
    <n v="181"/>
  </r>
  <r>
    <x v="6"/>
    <x v="2"/>
    <x v="948"/>
    <n v="170"/>
  </r>
  <r>
    <x v="6"/>
    <x v="2"/>
    <x v="949"/>
    <n v="352"/>
  </r>
  <r>
    <x v="6"/>
    <x v="2"/>
    <x v="951"/>
    <n v="148"/>
  </r>
  <r>
    <x v="6"/>
    <x v="2"/>
    <x v="952"/>
    <n v="59"/>
  </r>
  <r>
    <x v="6"/>
    <x v="2"/>
    <x v="953"/>
    <n v="602"/>
  </r>
  <r>
    <x v="6"/>
    <x v="2"/>
    <x v="954"/>
    <n v="166"/>
  </r>
  <r>
    <x v="6"/>
    <x v="2"/>
    <x v="986"/>
    <n v="3651"/>
  </r>
  <r>
    <x v="6"/>
    <x v="2"/>
    <x v="987"/>
    <n v="27"/>
  </r>
  <r>
    <x v="6"/>
    <x v="2"/>
    <x v="989"/>
    <n v="3"/>
  </r>
  <r>
    <x v="6"/>
    <x v="2"/>
    <x v="1077"/>
    <n v="1"/>
  </r>
  <r>
    <x v="6"/>
    <x v="2"/>
    <x v="1078"/>
    <n v="2"/>
  </r>
  <r>
    <x v="6"/>
    <x v="2"/>
    <x v="1106"/>
    <n v="2"/>
  </r>
  <r>
    <x v="6"/>
    <x v="2"/>
    <x v="1027"/>
    <n v="3683"/>
  </r>
  <r>
    <x v="6"/>
    <x v="2"/>
    <x v="1028"/>
    <n v="1325"/>
  </r>
  <r>
    <x v="6"/>
    <x v="2"/>
    <x v="1258"/>
    <n v="2"/>
  </r>
  <r>
    <x v="6"/>
    <x v="2"/>
    <x v="1259"/>
    <n v="12"/>
  </r>
  <r>
    <x v="6"/>
    <x v="2"/>
    <x v="1260"/>
    <n v="9"/>
  </r>
  <r>
    <x v="6"/>
    <x v="2"/>
    <x v="1262"/>
    <n v="4"/>
  </r>
  <r>
    <x v="6"/>
    <x v="2"/>
    <x v="1264"/>
    <n v="54"/>
  </r>
  <r>
    <x v="6"/>
    <x v="2"/>
    <x v="1265"/>
    <n v="1"/>
  </r>
  <r>
    <x v="6"/>
    <x v="2"/>
    <x v="1267"/>
    <n v="3"/>
  </r>
  <r>
    <x v="6"/>
    <x v="2"/>
    <x v="1268"/>
    <n v="16"/>
  </r>
  <r>
    <x v="6"/>
    <x v="2"/>
    <x v="1269"/>
    <n v="4"/>
  </r>
  <r>
    <x v="6"/>
    <x v="2"/>
    <x v="1270"/>
    <n v="1"/>
  </r>
  <r>
    <x v="6"/>
    <x v="2"/>
    <x v="1271"/>
    <n v="72"/>
  </r>
  <r>
    <x v="6"/>
    <x v="2"/>
    <x v="1272"/>
    <n v="19"/>
  </r>
  <r>
    <x v="6"/>
    <x v="2"/>
    <x v="1273"/>
    <n v="20"/>
  </r>
  <r>
    <x v="6"/>
    <x v="2"/>
    <x v="1275"/>
    <n v="28"/>
  </r>
  <r>
    <x v="6"/>
    <x v="2"/>
    <x v="1276"/>
    <n v="13"/>
  </r>
  <r>
    <x v="6"/>
    <x v="2"/>
    <x v="1278"/>
    <n v="1"/>
  </r>
  <r>
    <x v="6"/>
    <x v="2"/>
    <x v="1279"/>
    <n v="13"/>
  </r>
  <r>
    <x v="6"/>
    <x v="2"/>
    <x v="1280"/>
    <n v="12"/>
  </r>
  <r>
    <x v="6"/>
    <x v="2"/>
    <x v="1281"/>
    <n v="7"/>
  </r>
  <r>
    <x v="6"/>
    <x v="2"/>
    <x v="1282"/>
    <n v="27"/>
  </r>
  <r>
    <x v="6"/>
    <x v="2"/>
    <x v="1283"/>
    <n v="16"/>
  </r>
  <r>
    <x v="6"/>
    <x v="2"/>
    <x v="1285"/>
    <n v="8"/>
  </r>
  <r>
    <x v="6"/>
    <x v="2"/>
    <x v="1286"/>
    <n v="277"/>
  </r>
  <r>
    <x v="6"/>
    <x v="2"/>
    <x v="1190"/>
    <n v="800"/>
  </r>
  <r>
    <x v="6"/>
    <x v="2"/>
    <x v="1030"/>
    <n v="2706"/>
  </r>
  <r>
    <x v="6"/>
    <x v="2"/>
    <x v="1031"/>
    <n v="2625"/>
  </r>
  <r>
    <x v="6"/>
    <x v="2"/>
    <x v="1032"/>
    <n v="562"/>
  </r>
  <r>
    <x v="6"/>
    <x v="2"/>
    <x v="1006"/>
    <n v="3084"/>
  </r>
  <r>
    <x v="6"/>
    <x v="2"/>
    <x v="1174"/>
    <n v="12"/>
  </r>
  <r>
    <x v="6"/>
    <x v="2"/>
    <x v="1305"/>
    <n v="90"/>
  </r>
  <r>
    <x v="6"/>
    <x v="2"/>
    <x v="1033"/>
    <n v="448"/>
  </r>
  <r>
    <x v="6"/>
    <x v="2"/>
    <x v="1034"/>
    <n v="842"/>
  </r>
  <r>
    <x v="6"/>
    <x v="2"/>
    <x v="1035"/>
    <n v="1271"/>
  </r>
  <r>
    <x v="6"/>
    <x v="2"/>
    <x v="1036"/>
    <n v="522"/>
  </r>
  <r>
    <x v="6"/>
    <x v="2"/>
    <x v="1037"/>
    <n v="441"/>
  </r>
  <r>
    <x v="6"/>
    <x v="2"/>
    <x v="1192"/>
    <n v="1418"/>
  </r>
  <r>
    <x v="6"/>
    <x v="2"/>
    <x v="1349"/>
    <n v="1"/>
  </r>
  <r>
    <x v="6"/>
    <x v="2"/>
    <x v="1038"/>
    <n v="21"/>
  </r>
  <r>
    <x v="6"/>
    <x v="2"/>
    <x v="1330"/>
    <n v="247"/>
  </r>
  <r>
    <x v="6"/>
    <x v="2"/>
    <x v="1080"/>
    <n v="142"/>
  </r>
  <r>
    <x v="6"/>
    <x v="2"/>
    <x v="1081"/>
    <n v="18"/>
  </r>
  <r>
    <x v="6"/>
    <x v="2"/>
    <x v="1139"/>
    <n v="6983"/>
  </r>
  <r>
    <x v="6"/>
    <x v="2"/>
    <x v="1140"/>
    <n v="26"/>
  </r>
  <r>
    <x v="6"/>
    <x v="2"/>
    <x v="1141"/>
    <n v="3603"/>
  </r>
  <r>
    <x v="6"/>
    <x v="2"/>
    <x v="1142"/>
    <n v="172"/>
  </r>
  <r>
    <x v="6"/>
    <x v="2"/>
    <x v="1144"/>
    <n v="620"/>
  </r>
  <r>
    <x v="6"/>
    <x v="2"/>
    <x v="1145"/>
    <n v="430"/>
  </r>
  <r>
    <x v="6"/>
    <x v="2"/>
    <x v="1526"/>
    <n v="4404"/>
  </r>
  <r>
    <x v="6"/>
    <x v="2"/>
    <x v="1146"/>
    <n v="807"/>
  </r>
  <r>
    <x v="6"/>
    <x v="2"/>
    <x v="1147"/>
    <n v="925"/>
  </r>
  <r>
    <x v="6"/>
    <x v="2"/>
    <x v="1148"/>
    <n v="1953"/>
  </r>
  <r>
    <x v="6"/>
    <x v="2"/>
    <x v="1149"/>
    <n v="707"/>
  </r>
  <r>
    <x v="6"/>
    <x v="2"/>
    <x v="1150"/>
    <n v="3136"/>
  </r>
  <r>
    <x v="6"/>
    <x v="2"/>
    <x v="1151"/>
    <n v="1962"/>
  </r>
  <r>
    <x v="6"/>
    <x v="2"/>
    <x v="1152"/>
    <n v="3914"/>
  </r>
  <r>
    <x v="6"/>
    <x v="2"/>
    <x v="1454"/>
    <n v="3667"/>
  </r>
  <r>
    <x v="6"/>
    <x v="2"/>
    <x v="1455"/>
    <n v="2157"/>
  </r>
  <r>
    <x v="6"/>
    <x v="2"/>
    <x v="1492"/>
    <n v="524"/>
  </r>
  <r>
    <x v="6"/>
    <x v="2"/>
    <x v="2432"/>
    <n v="2"/>
  </r>
  <r>
    <x v="6"/>
    <x v="2"/>
    <x v="1378"/>
    <n v="35"/>
  </r>
  <r>
    <x v="6"/>
    <x v="2"/>
    <x v="2072"/>
    <n v="1023"/>
  </r>
  <r>
    <x v="6"/>
    <x v="2"/>
    <x v="1131"/>
    <n v="4587"/>
  </r>
  <r>
    <x v="6"/>
    <x v="2"/>
    <x v="1493"/>
    <n v="26"/>
  </r>
  <r>
    <x v="6"/>
    <x v="2"/>
    <x v="1083"/>
    <n v="1975"/>
  </r>
  <r>
    <x v="6"/>
    <x v="2"/>
    <x v="1153"/>
    <n v="1114"/>
  </r>
  <r>
    <x v="6"/>
    <x v="2"/>
    <x v="1165"/>
    <n v="3116"/>
  </r>
  <r>
    <x v="6"/>
    <x v="2"/>
    <x v="1084"/>
    <n v="1715"/>
  </r>
  <r>
    <x v="6"/>
    <x v="2"/>
    <x v="1085"/>
    <n v="1501"/>
  </r>
  <r>
    <x v="6"/>
    <x v="2"/>
    <x v="1086"/>
    <n v="21"/>
  </r>
  <r>
    <x v="6"/>
    <x v="2"/>
    <x v="1087"/>
    <n v="65"/>
  </r>
  <r>
    <x v="6"/>
    <x v="2"/>
    <x v="1436"/>
    <n v="10"/>
  </r>
  <r>
    <x v="6"/>
    <x v="2"/>
    <x v="1194"/>
    <n v="2181"/>
  </r>
  <r>
    <x v="6"/>
    <x v="2"/>
    <x v="1195"/>
    <n v="2508"/>
  </r>
  <r>
    <x v="6"/>
    <x v="2"/>
    <x v="1088"/>
    <n v="362"/>
  </r>
  <r>
    <x v="6"/>
    <x v="2"/>
    <x v="1196"/>
    <n v="741"/>
  </r>
  <r>
    <x v="6"/>
    <x v="2"/>
    <x v="1197"/>
    <n v="1083"/>
  </r>
  <r>
    <x v="6"/>
    <x v="2"/>
    <x v="1198"/>
    <n v="573"/>
  </r>
  <r>
    <x v="6"/>
    <x v="2"/>
    <x v="2073"/>
    <n v="2032"/>
  </r>
  <r>
    <x v="6"/>
    <x v="2"/>
    <x v="1199"/>
    <n v="4609"/>
  </r>
  <r>
    <x v="6"/>
    <x v="2"/>
    <x v="1200"/>
    <n v="4446"/>
  </r>
  <r>
    <x v="6"/>
    <x v="2"/>
    <x v="1201"/>
    <n v="5636"/>
  </r>
  <r>
    <x v="6"/>
    <x v="2"/>
    <x v="1202"/>
    <n v="1116"/>
  </r>
  <r>
    <x v="6"/>
    <x v="2"/>
    <x v="1203"/>
    <n v="2160"/>
  </r>
  <r>
    <x v="6"/>
    <x v="2"/>
    <x v="2113"/>
    <n v="2939"/>
  </r>
  <r>
    <x v="6"/>
    <x v="2"/>
    <x v="1204"/>
    <n v="1179"/>
  </r>
  <r>
    <x v="6"/>
    <x v="2"/>
    <x v="1205"/>
    <n v="4592"/>
  </r>
  <r>
    <x v="6"/>
    <x v="2"/>
    <x v="1154"/>
    <n v="87"/>
  </r>
  <r>
    <x v="6"/>
    <x v="2"/>
    <x v="1155"/>
    <n v="472"/>
  </r>
  <r>
    <x v="6"/>
    <x v="2"/>
    <x v="1156"/>
    <n v="1"/>
  </r>
  <r>
    <x v="6"/>
    <x v="2"/>
    <x v="1157"/>
    <n v="1083"/>
  </r>
  <r>
    <x v="6"/>
    <x v="2"/>
    <x v="1206"/>
    <n v="65"/>
  </r>
  <r>
    <x v="6"/>
    <x v="2"/>
    <x v="1207"/>
    <n v="763"/>
  </r>
  <r>
    <x v="6"/>
    <x v="2"/>
    <x v="1208"/>
    <n v="243"/>
  </r>
  <r>
    <x v="6"/>
    <x v="2"/>
    <x v="1209"/>
    <n v="3"/>
  </r>
  <r>
    <x v="6"/>
    <x v="2"/>
    <x v="1233"/>
    <n v="90"/>
  </r>
  <r>
    <x v="6"/>
    <x v="2"/>
    <x v="1234"/>
    <n v="20"/>
  </r>
  <r>
    <x v="6"/>
    <x v="2"/>
    <x v="1244"/>
    <n v="13"/>
  </r>
  <r>
    <x v="6"/>
    <x v="2"/>
    <x v="1210"/>
    <n v="83"/>
  </r>
  <r>
    <x v="6"/>
    <x v="2"/>
    <x v="1211"/>
    <n v="5694"/>
  </r>
  <r>
    <x v="6"/>
    <x v="2"/>
    <x v="1212"/>
    <n v="3017"/>
  </r>
  <r>
    <x v="6"/>
    <x v="2"/>
    <x v="1213"/>
    <n v="1912"/>
  </r>
  <r>
    <x v="6"/>
    <x v="2"/>
    <x v="1214"/>
    <n v="2472"/>
  </r>
  <r>
    <x v="6"/>
    <x v="2"/>
    <x v="1215"/>
    <n v="4530"/>
  </r>
  <r>
    <x v="6"/>
    <x v="2"/>
    <x v="1495"/>
    <n v="238"/>
  </r>
  <r>
    <x v="6"/>
    <x v="2"/>
    <x v="1126"/>
    <n v="48"/>
  </r>
  <r>
    <x v="6"/>
    <x v="2"/>
    <x v="1355"/>
    <n v="161"/>
  </r>
  <r>
    <x v="6"/>
    <x v="2"/>
    <x v="1766"/>
    <n v="2194"/>
  </r>
  <r>
    <x v="6"/>
    <x v="2"/>
    <x v="1800"/>
    <n v="987"/>
  </r>
  <r>
    <x v="6"/>
    <x v="2"/>
    <x v="1245"/>
    <n v="3389"/>
  </r>
  <r>
    <x v="6"/>
    <x v="2"/>
    <x v="1356"/>
    <n v="45"/>
  </r>
  <r>
    <x v="6"/>
    <x v="2"/>
    <x v="1089"/>
    <n v="464"/>
  </r>
  <r>
    <x v="6"/>
    <x v="2"/>
    <x v="1218"/>
    <n v="1433"/>
  </r>
  <r>
    <x v="6"/>
    <x v="2"/>
    <x v="588"/>
    <n v="1091"/>
  </r>
  <r>
    <x v="6"/>
    <x v="2"/>
    <x v="881"/>
    <n v="3388"/>
  </r>
  <r>
    <x v="6"/>
    <x v="2"/>
    <x v="1219"/>
    <n v="837"/>
  </r>
  <r>
    <x v="6"/>
    <x v="2"/>
    <x v="1564"/>
    <n v="373"/>
  </r>
  <r>
    <x v="6"/>
    <x v="2"/>
    <x v="1246"/>
    <n v="121"/>
  </r>
  <r>
    <x v="6"/>
    <x v="2"/>
    <x v="1293"/>
    <n v="914"/>
  </r>
  <r>
    <x v="6"/>
    <x v="2"/>
    <x v="1294"/>
    <n v="839"/>
  </r>
  <r>
    <x v="6"/>
    <x v="2"/>
    <x v="1401"/>
    <n v="1656"/>
  </r>
  <r>
    <x v="6"/>
    <x v="2"/>
    <x v="1311"/>
    <n v="875"/>
  </r>
  <r>
    <x v="6"/>
    <x v="2"/>
    <x v="2479"/>
    <n v="8875"/>
  </r>
  <r>
    <x v="6"/>
    <x v="2"/>
    <x v="1527"/>
    <n v="135"/>
  </r>
  <r>
    <x v="6"/>
    <x v="2"/>
    <x v="1228"/>
    <n v="3200"/>
  </r>
  <r>
    <x v="6"/>
    <x v="2"/>
    <x v="1632"/>
    <n v="1331"/>
  </r>
  <r>
    <x v="6"/>
    <x v="2"/>
    <x v="1313"/>
    <n v="89"/>
  </r>
  <r>
    <x v="6"/>
    <x v="2"/>
    <x v="1235"/>
    <n v="1459"/>
  </r>
  <r>
    <x v="6"/>
    <x v="2"/>
    <x v="1315"/>
    <n v="245"/>
  </r>
  <r>
    <x v="6"/>
    <x v="2"/>
    <x v="1316"/>
    <n v="4"/>
  </r>
  <r>
    <x v="6"/>
    <x v="2"/>
    <x v="1402"/>
    <n v="640"/>
  </r>
  <r>
    <x v="6"/>
    <x v="2"/>
    <x v="1403"/>
    <n v="68"/>
  </r>
  <r>
    <x v="6"/>
    <x v="2"/>
    <x v="1404"/>
    <n v="58"/>
  </r>
  <r>
    <x v="6"/>
    <x v="2"/>
    <x v="1405"/>
    <n v="626"/>
  </r>
  <r>
    <x v="6"/>
    <x v="2"/>
    <x v="1406"/>
    <n v="117"/>
  </r>
  <r>
    <x v="6"/>
    <x v="2"/>
    <x v="1407"/>
    <n v="20"/>
  </r>
  <r>
    <x v="6"/>
    <x v="2"/>
    <x v="1409"/>
    <n v="562"/>
  </r>
  <r>
    <x v="6"/>
    <x v="2"/>
    <x v="1410"/>
    <n v="112"/>
  </r>
  <r>
    <x v="6"/>
    <x v="2"/>
    <x v="1411"/>
    <n v="26"/>
  </r>
  <r>
    <x v="6"/>
    <x v="2"/>
    <x v="1412"/>
    <n v="14"/>
  </r>
  <r>
    <x v="6"/>
    <x v="2"/>
    <x v="1413"/>
    <n v="49"/>
  </r>
  <r>
    <x v="6"/>
    <x v="2"/>
    <x v="1415"/>
    <n v="57"/>
  </r>
  <r>
    <x v="6"/>
    <x v="2"/>
    <x v="1417"/>
    <n v="31"/>
  </r>
  <r>
    <x v="6"/>
    <x v="2"/>
    <x v="1418"/>
    <n v="657"/>
  </r>
  <r>
    <x v="6"/>
    <x v="2"/>
    <x v="1229"/>
    <n v="682"/>
  </r>
  <r>
    <x v="6"/>
    <x v="2"/>
    <x v="1651"/>
    <n v="194"/>
  </r>
  <r>
    <x v="6"/>
    <x v="2"/>
    <x v="1767"/>
    <n v="96"/>
  </r>
  <r>
    <x v="6"/>
    <x v="2"/>
    <x v="1333"/>
    <n v="6"/>
  </r>
  <r>
    <x v="6"/>
    <x v="2"/>
    <x v="1357"/>
    <n v="1"/>
  </r>
  <r>
    <x v="6"/>
    <x v="2"/>
    <x v="1334"/>
    <n v="3"/>
  </r>
  <r>
    <x v="6"/>
    <x v="2"/>
    <x v="1335"/>
    <n v="337"/>
  </r>
  <r>
    <x v="6"/>
    <x v="2"/>
    <x v="1337"/>
    <n v="31"/>
  </r>
  <r>
    <x v="6"/>
    <x v="2"/>
    <x v="1339"/>
    <n v="225"/>
  </r>
  <r>
    <x v="6"/>
    <x v="2"/>
    <x v="1340"/>
    <n v="4"/>
  </r>
  <r>
    <x v="6"/>
    <x v="2"/>
    <x v="1341"/>
    <n v="16"/>
  </r>
  <r>
    <x v="6"/>
    <x v="2"/>
    <x v="1342"/>
    <n v="124"/>
  </r>
  <r>
    <x v="6"/>
    <x v="2"/>
    <x v="1343"/>
    <n v="2"/>
  </r>
  <r>
    <x v="6"/>
    <x v="2"/>
    <x v="1344"/>
    <n v="4"/>
  </r>
  <r>
    <x v="6"/>
    <x v="2"/>
    <x v="2480"/>
    <n v="1567"/>
  </r>
  <r>
    <x v="6"/>
    <x v="2"/>
    <x v="2481"/>
    <n v="2454"/>
  </r>
  <r>
    <x v="6"/>
    <x v="2"/>
    <x v="2482"/>
    <n v="8"/>
  </r>
  <r>
    <x v="6"/>
    <x v="2"/>
    <x v="2483"/>
    <n v="3106"/>
  </r>
  <r>
    <x v="6"/>
    <x v="2"/>
    <x v="2484"/>
    <n v="284"/>
  </r>
  <r>
    <x v="6"/>
    <x v="2"/>
    <x v="2485"/>
    <n v="1043"/>
  </r>
  <r>
    <x v="6"/>
    <x v="2"/>
    <x v="2487"/>
    <n v="620"/>
  </r>
  <r>
    <x v="6"/>
    <x v="2"/>
    <x v="2488"/>
    <n v="4165"/>
  </r>
  <r>
    <x v="6"/>
    <x v="2"/>
    <x v="2489"/>
    <n v="1701"/>
  </r>
  <r>
    <x v="6"/>
    <x v="2"/>
    <x v="2490"/>
    <n v="2933"/>
  </r>
  <r>
    <x v="6"/>
    <x v="2"/>
    <x v="2491"/>
    <n v="3020"/>
  </r>
  <r>
    <x v="6"/>
    <x v="2"/>
    <x v="2492"/>
    <n v="659"/>
  </r>
  <r>
    <x v="6"/>
    <x v="2"/>
    <x v="1801"/>
    <n v="4"/>
  </r>
  <r>
    <x v="6"/>
    <x v="2"/>
    <x v="1769"/>
    <n v="1127"/>
  </r>
  <r>
    <x v="6"/>
    <x v="2"/>
    <x v="1822"/>
    <n v="70"/>
  </r>
  <r>
    <x v="6"/>
    <x v="2"/>
    <x v="1383"/>
    <n v="27"/>
  </r>
  <r>
    <x v="6"/>
    <x v="2"/>
    <x v="1384"/>
    <n v="56"/>
  </r>
  <r>
    <x v="6"/>
    <x v="2"/>
    <x v="1296"/>
    <n v="18"/>
  </r>
  <r>
    <x v="6"/>
    <x v="2"/>
    <x v="1385"/>
    <n v="8"/>
  </r>
  <r>
    <x v="6"/>
    <x v="2"/>
    <x v="1127"/>
    <n v="1126"/>
  </r>
  <r>
    <x v="6"/>
    <x v="2"/>
    <x v="1386"/>
    <n v="1"/>
  </r>
  <r>
    <x v="6"/>
    <x v="2"/>
    <x v="1387"/>
    <n v="129"/>
  </r>
  <r>
    <x v="6"/>
    <x v="2"/>
    <x v="1499"/>
    <n v="9"/>
  </r>
  <r>
    <x v="6"/>
    <x v="2"/>
    <x v="1389"/>
    <n v="61"/>
  </r>
  <r>
    <x v="6"/>
    <x v="2"/>
    <x v="1361"/>
    <n v="398"/>
  </r>
  <r>
    <x v="6"/>
    <x v="2"/>
    <x v="1297"/>
    <n v="368"/>
  </r>
  <r>
    <x v="6"/>
    <x v="2"/>
    <x v="1298"/>
    <n v="1224"/>
  </r>
  <r>
    <x v="6"/>
    <x v="2"/>
    <x v="2074"/>
    <n v="7"/>
  </r>
  <r>
    <x v="6"/>
    <x v="2"/>
    <x v="1299"/>
    <n v="13"/>
  </r>
  <r>
    <x v="6"/>
    <x v="2"/>
    <x v="1448"/>
    <n v="998"/>
  </r>
  <r>
    <x v="6"/>
    <x v="2"/>
    <x v="1419"/>
    <n v="88"/>
  </r>
  <r>
    <x v="6"/>
    <x v="2"/>
    <x v="1804"/>
    <n v="5"/>
  </r>
  <r>
    <x v="6"/>
    <x v="2"/>
    <x v="1390"/>
    <n v="1"/>
  </r>
  <r>
    <x v="6"/>
    <x v="2"/>
    <x v="2400"/>
    <n v="6029"/>
  </r>
  <r>
    <x v="6"/>
    <x v="2"/>
    <x v="659"/>
    <n v="810"/>
  </r>
  <r>
    <x v="6"/>
    <x v="2"/>
    <x v="1230"/>
    <n v="212"/>
  </r>
  <r>
    <x v="6"/>
    <x v="2"/>
    <x v="1824"/>
    <n v="1123"/>
  </r>
  <r>
    <x v="6"/>
    <x v="2"/>
    <x v="1653"/>
    <n v="982"/>
  </r>
  <r>
    <x v="6"/>
    <x v="2"/>
    <x v="1654"/>
    <n v="990"/>
  </r>
  <r>
    <x v="6"/>
    <x v="2"/>
    <x v="1500"/>
    <n v="422"/>
  </r>
  <r>
    <x v="6"/>
    <x v="2"/>
    <x v="1501"/>
    <n v="40"/>
  </r>
  <r>
    <x v="6"/>
    <x v="2"/>
    <x v="1502"/>
    <n v="21"/>
  </r>
  <r>
    <x v="6"/>
    <x v="2"/>
    <x v="2577"/>
    <n v="4345"/>
  </r>
  <r>
    <x v="6"/>
    <x v="2"/>
    <x v="1450"/>
    <n v="6647"/>
  </r>
  <r>
    <x v="6"/>
    <x v="2"/>
    <x v="1457"/>
    <n v="3952"/>
  </r>
  <r>
    <x v="6"/>
    <x v="2"/>
    <x v="1458"/>
    <n v="176"/>
  </r>
  <r>
    <x v="6"/>
    <x v="2"/>
    <x v="1529"/>
    <n v="198"/>
  </r>
  <r>
    <x v="6"/>
    <x v="2"/>
    <x v="1530"/>
    <n v="902"/>
  </r>
  <r>
    <x v="6"/>
    <x v="2"/>
    <x v="1531"/>
    <n v="49"/>
  </r>
  <r>
    <x v="6"/>
    <x v="2"/>
    <x v="2301"/>
    <n v="39"/>
  </r>
  <r>
    <x v="6"/>
    <x v="2"/>
    <x v="1532"/>
    <n v="63"/>
  </r>
  <r>
    <x v="6"/>
    <x v="2"/>
    <x v="1533"/>
    <n v="36"/>
  </r>
  <r>
    <x v="6"/>
    <x v="2"/>
    <x v="1534"/>
    <n v="24"/>
  </r>
  <r>
    <x v="6"/>
    <x v="2"/>
    <x v="1535"/>
    <n v="36"/>
  </r>
  <r>
    <x v="6"/>
    <x v="2"/>
    <x v="1655"/>
    <n v="23"/>
  </r>
  <r>
    <x v="6"/>
    <x v="2"/>
    <x v="1536"/>
    <n v="16"/>
  </r>
  <r>
    <x v="6"/>
    <x v="2"/>
    <x v="1537"/>
    <n v="41"/>
  </r>
  <r>
    <x v="6"/>
    <x v="2"/>
    <x v="1538"/>
    <n v="628"/>
  </r>
  <r>
    <x v="6"/>
    <x v="2"/>
    <x v="1924"/>
    <n v="1075"/>
  </r>
  <r>
    <x v="6"/>
    <x v="2"/>
    <x v="1439"/>
    <n v="328"/>
  </r>
  <r>
    <x v="6"/>
    <x v="2"/>
    <x v="1440"/>
    <n v="1643"/>
  </r>
  <r>
    <x v="6"/>
    <x v="2"/>
    <x v="1459"/>
    <n v="6491"/>
  </r>
  <r>
    <x v="6"/>
    <x v="2"/>
    <x v="1460"/>
    <n v="118"/>
  </r>
  <r>
    <x v="6"/>
    <x v="2"/>
    <x v="1461"/>
    <n v="297"/>
  </r>
  <r>
    <x v="6"/>
    <x v="2"/>
    <x v="1463"/>
    <n v="622"/>
  </r>
  <r>
    <x v="6"/>
    <x v="2"/>
    <x v="1464"/>
    <n v="279"/>
  </r>
  <r>
    <x v="6"/>
    <x v="2"/>
    <x v="1656"/>
    <n v="1337"/>
  </r>
  <r>
    <x v="6"/>
    <x v="2"/>
    <x v="1465"/>
    <n v="101"/>
  </r>
  <r>
    <x v="6"/>
    <x v="2"/>
    <x v="1466"/>
    <n v="324"/>
  </r>
  <r>
    <x v="6"/>
    <x v="2"/>
    <x v="1467"/>
    <n v="197"/>
  </r>
  <r>
    <x v="6"/>
    <x v="2"/>
    <x v="1468"/>
    <n v="520"/>
  </r>
  <r>
    <x v="6"/>
    <x v="2"/>
    <x v="1469"/>
    <n v="642"/>
  </r>
  <r>
    <x v="6"/>
    <x v="2"/>
    <x v="1451"/>
    <n v="1102"/>
  </r>
  <r>
    <x v="6"/>
    <x v="2"/>
    <x v="1951"/>
    <n v="976"/>
  </r>
  <r>
    <x v="6"/>
    <x v="2"/>
    <x v="1657"/>
    <n v="2328"/>
  </r>
  <r>
    <x v="6"/>
    <x v="2"/>
    <x v="1507"/>
    <n v="78"/>
  </r>
  <r>
    <x v="6"/>
    <x v="2"/>
    <x v="1658"/>
    <n v="1044"/>
  </r>
  <r>
    <x v="6"/>
    <x v="2"/>
    <x v="1659"/>
    <n v="2797"/>
  </r>
  <r>
    <x v="6"/>
    <x v="2"/>
    <x v="1660"/>
    <n v="4621"/>
  </r>
  <r>
    <x v="6"/>
    <x v="2"/>
    <x v="1661"/>
    <n v="1968"/>
  </r>
  <r>
    <x v="6"/>
    <x v="2"/>
    <x v="1662"/>
    <n v="1412"/>
  </r>
  <r>
    <x v="6"/>
    <x v="2"/>
    <x v="1568"/>
    <n v="7404"/>
  </r>
  <r>
    <x v="6"/>
    <x v="2"/>
    <x v="1508"/>
    <n v="1500"/>
  </r>
  <r>
    <x v="6"/>
    <x v="2"/>
    <x v="1509"/>
    <n v="773"/>
  </r>
  <r>
    <x v="6"/>
    <x v="2"/>
    <x v="1510"/>
    <n v="1103"/>
  </r>
  <r>
    <x v="6"/>
    <x v="2"/>
    <x v="1511"/>
    <n v="1405"/>
  </r>
  <r>
    <x v="6"/>
    <x v="2"/>
    <x v="1512"/>
    <n v="4496"/>
  </r>
  <r>
    <x v="6"/>
    <x v="2"/>
    <x v="1513"/>
    <n v="3497"/>
  </r>
  <r>
    <x v="6"/>
    <x v="2"/>
    <x v="1514"/>
    <n v="2815"/>
  </r>
  <r>
    <x v="6"/>
    <x v="2"/>
    <x v="1515"/>
    <n v="367"/>
  </r>
  <r>
    <x v="6"/>
    <x v="2"/>
    <x v="1516"/>
    <n v="263"/>
  </r>
  <r>
    <x v="6"/>
    <x v="2"/>
    <x v="1539"/>
    <n v="70"/>
  </r>
  <r>
    <x v="6"/>
    <x v="2"/>
    <x v="1540"/>
    <n v="27"/>
  </r>
  <r>
    <x v="6"/>
    <x v="2"/>
    <x v="2494"/>
    <n v="85"/>
  </r>
  <r>
    <x v="6"/>
    <x v="2"/>
    <x v="1542"/>
    <n v="1506"/>
  </r>
  <r>
    <x v="6"/>
    <x v="2"/>
    <x v="1543"/>
    <n v="1193"/>
  </r>
  <r>
    <x v="6"/>
    <x v="2"/>
    <x v="1663"/>
    <n v="2002"/>
  </r>
  <r>
    <x v="6"/>
    <x v="2"/>
    <x v="1664"/>
    <n v="69"/>
  </r>
  <r>
    <x v="6"/>
    <x v="2"/>
    <x v="1665"/>
    <n v="5736"/>
  </r>
  <r>
    <x v="6"/>
    <x v="2"/>
    <x v="1666"/>
    <n v="3153"/>
  </r>
  <r>
    <x v="6"/>
    <x v="2"/>
    <x v="1667"/>
    <n v="2783"/>
  </r>
  <r>
    <x v="6"/>
    <x v="2"/>
    <x v="2075"/>
    <n v="338"/>
  </r>
  <r>
    <x v="6"/>
    <x v="2"/>
    <x v="1518"/>
    <n v="1800"/>
  </r>
  <r>
    <x v="6"/>
    <x v="2"/>
    <x v="1770"/>
    <n v="2960"/>
  </r>
  <r>
    <x v="6"/>
    <x v="2"/>
    <x v="1569"/>
    <n v="189"/>
  </r>
  <r>
    <x v="6"/>
    <x v="2"/>
    <x v="1570"/>
    <n v="1678"/>
  </r>
  <r>
    <x v="6"/>
    <x v="2"/>
    <x v="1806"/>
    <n v="244"/>
  </r>
  <r>
    <x v="6"/>
    <x v="2"/>
    <x v="1571"/>
    <n v="22"/>
  </r>
  <r>
    <x v="6"/>
    <x v="2"/>
    <x v="1668"/>
    <n v="3"/>
  </r>
  <r>
    <x v="6"/>
    <x v="2"/>
    <x v="1807"/>
    <n v="2"/>
  </r>
  <r>
    <x v="6"/>
    <x v="2"/>
    <x v="1879"/>
    <n v="4"/>
  </r>
  <r>
    <x v="6"/>
    <x v="2"/>
    <x v="1573"/>
    <n v="4"/>
  </r>
  <r>
    <x v="6"/>
    <x v="2"/>
    <x v="1574"/>
    <n v="19"/>
  </r>
  <r>
    <x v="6"/>
    <x v="2"/>
    <x v="1577"/>
    <n v="1"/>
  </r>
  <r>
    <x v="6"/>
    <x v="2"/>
    <x v="1579"/>
    <n v="1419"/>
  </r>
  <r>
    <x v="6"/>
    <x v="2"/>
    <x v="1880"/>
    <n v="8"/>
  </r>
  <r>
    <x v="6"/>
    <x v="2"/>
    <x v="1582"/>
    <n v="3282"/>
  </r>
  <r>
    <x v="6"/>
    <x v="2"/>
    <x v="1583"/>
    <n v="263"/>
  </r>
  <r>
    <x v="6"/>
    <x v="2"/>
    <x v="1771"/>
    <n v="1"/>
  </r>
  <r>
    <x v="6"/>
    <x v="2"/>
    <x v="1586"/>
    <n v="22"/>
  </r>
  <r>
    <x v="6"/>
    <x v="2"/>
    <x v="1864"/>
    <n v="90"/>
  </r>
  <r>
    <x v="6"/>
    <x v="2"/>
    <x v="1587"/>
    <n v="1"/>
  </r>
  <r>
    <x v="6"/>
    <x v="2"/>
    <x v="1588"/>
    <n v="3"/>
  </r>
  <r>
    <x v="6"/>
    <x v="2"/>
    <x v="1589"/>
    <n v="9"/>
  </r>
  <r>
    <x v="6"/>
    <x v="2"/>
    <x v="1590"/>
    <n v="2"/>
  </r>
  <r>
    <x v="6"/>
    <x v="2"/>
    <x v="1591"/>
    <n v="13"/>
  </r>
  <r>
    <x v="6"/>
    <x v="2"/>
    <x v="1881"/>
    <n v="1"/>
  </r>
  <r>
    <x v="6"/>
    <x v="2"/>
    <x v="1592"/>
    <n v="316"/>
  </r>
  <r>
    <x v="6"/>
    <x v="2"/>
    <x v="1593"/>
    <n v="40"/>
  </r>
  <r>
    <x v="6"/>
    <x v="2"/>
    <x v="1594"/>
    <n v="53"/>
  </r>
  <r>
    <x v="6"/>
    <x v="2"/>
    <x v="1595"/>
    <n v="4"/>
  </r>
  <r>
    <x v="6"/>
    <x v="2"/>
    <x v="2134"/>
    <n v="721"/>
  </r>
  <r>
    <x v="6"/>
    <x v="2"/>
    <x v="1596"/>
    <n v="8"/>
  </r>
  <r>
    <x v="6"/>
    <x v="2"/>
    <x v="1597"/>
    <n v="6"/>
  </r>
  <r>
    <x v="6"/>
    <x v="2"/>
    <x v="1598"/>
    <n v="30"/>
  </r>
  <r>
    <x v="6"/>
    <x v="2"/>
    <x v="1599"/>
    <n v="3"/>
  </r>
  <r>
    <x v="6"/>
    <x v="2"/>
    <x v="1600"/>
    <n v="22"/>
  </r>
  <r>
    <x v="6"/>
    <x v="2"/>
    <x v="1601"/>
    <n v="2"/>
  </r>
  <r>
    <x v="6"/>
    <x v="2"/>
    <x v="1602"/>
    <n v="14"/>
  </r>
  <r>
    <x v="6"/>
    <x v="2"/>
    <x v="1603"/>
    <n v="46"/>
  </r>
  <r>
    <x v="6"/>
    <x v="2"/>
    <x v="1605"/>
    <n v="2"/>
  </r>
  <r>
    <x v="6"/>
    <x v="2"/>
    <x v="1606"/>
    <n v="7"/>
  </r>
  <r>
    <x v="6"/>
    <x v="2"/>
    <x v="1519"/>
    <n v="94"/>
  </r>
  <r>
    <x v="6"/>
    <x v="2"/>
    <x v="2115"/>
    <n v="9"/>
  </r>
  <r>
    <x v="6"/>
    <x v="2"/>
    <x v="2554"/>
    <n v="12"/>
  </r>
  <r>
    <x v="6"/>
    <x v="2"/>
    <x v="2116"/>
    <n v="37"/>
  </r>
  <r>
    <x v="6"/>
    <x v="2"/>
    <x v="2117"/>
    <n v="82"/>
  </r>
  <r>
    <x v="6"/>
    <x v="2"/>
    <x v="1672"/>
    <n v="143"/>
  </r>
  <r>
    <x v="6"/>
    <x v="2"/>
    <x v="1673"/>
    <n v="1262"/>
  </r>
  <r>
    <x v="6"/>
    <x v="2"/>
    <x v="1674"/>
    <n v="2"/>
  </r>
  <r>
    <x v="6"/>
    <x v="2"/>
    <x v="1675"/>
    <n v="11"/>
  </r>
  <r>
    <x v="6"/>
    <x v="2"/>
    <x v="1676"/>
    <n v="7"/>
  </r>
  <r>
    <x v="6"/>
    <x v="2"/>
    <x v="1677"/>
    <n v="11"/>
  </r>
  <r>
    <x v="6"/>
    <x v="2"/>
    <x v="1678"/>
    <n v="1"/>
  </r>
  <r>
    <x v="6"/>
    <x v="2"/>
    <x v="1680"/>
    <n v="8"/>
  </r>
  <r>
    <x v="6"/>
    <x v="2"/>
    <x v="1681"/>
    <n v="93"/>
  </r>
  <r>
    <x v="6"/>
    <x v="2"/>
    <x v="1682"/>
    <n v="25"/>
  </r>
  <r>
    <x v="6"/>
    <x v="2"/>
    <x v="1683"/>
    <n v="57"/>
  </r>
  <r>
    <x v="6"/>
    <x v="2"/>
    <x v="1684"/>
    <n v="494"/>
  </r>
  <r>
    <x v="6"/>
    <x v="2"/>
    <x v="1685"/>
    <n v="5"/>
  </r>
  <r>
    <x v="6"/>
    <x v="2"/>
    <x v="1825"/>
    <n v="86"/>
  </r>
  <r>
    <x v="6"/>
    <x v="2"/>
    <x v="1775"/>
    <n v="1"/>
  </r>
  <r>
    <x v="6"/>
    <x v="2"/>
    <x v="1687"/>
    <n v="267"/>
  </r>
  <r>
    <x v="6"/>
    <x v="2"/>
    <x v="1688"/>
    <n v="17"/>
  </r>
  <r>
    <x v="6"/>
    <x v="2"/>
    <x v="1689"/>
    <n v="79"/>
  </r>
  <r>
    <x v="6"/>
    <x v="2"/>
    <x v="1826"/>
    <n v="29"/>
  </r>
  <r>
    <x v="6"/>
    <x v="2"/>
    <x v="1690"/>
    <n v="481"/>
  </r>
  <r>
    <x v="6"/>
    <x v="2"/>
    <x v="1691"/>
    <n v="11"/>
  </r>
  <r>
    <x v="6"/>
    <x v="2"/>
    <x v="1693"/>
    <n v="4"/>
  </r>
  <r>
    <x v="6"/>
    <x v="2"/>
    <x v="1776"/>
    <n v="2"/>
  </r>
  <r>
    <x v="6"/>
    <x v="2"/>
    <x v="1695"/>
    <n v="173"/>
  </r>
  <r>
    <x v="6"/>
    <x v="2"/>
    <x v="1696"/>
    <n v="12"/>
  </r>
  <r>
    <x v="6"/>
    <x v="2"/>
    <x v="1828"/>
    <n v="3"/>
  </r>
  <r>
    <x v="6"/>
    <x v="2"/>
    <x v="1697"/>
    <n v="2"/>
  </r>
  <r>
    <x v="6"/>
    <x v="2"/>
    <x v="1698"/>
    <n v="75"/>
  </r>
  <r>
    <x v="6"/>
    <x v="2"/>
    <x v="1699"/>
    <n v="31"/>
  </r>
  <r>
    <x v="6"/>
    <x v="2"/>
    <x v="1700"/>
    <n v="97"/>
  </r>
  <r>
    <x v="6"/>
    <x v="2"/>
    <x v="1701"/>
    <n v="4"/>
  </r>
  <r>
    <x v="6"/>
    <x v="2"/>
    <x v="1702"/>
    <n v="104"/>
  </r>
  <r>
    <x v="6"/>
    <x v="2"/>
    <x v="1703"/>
    <n v="8"/>
  </r>
  <r>
    <x v="6"/>
    <x v="2"/>
    <x v="1704"/>
    <n v="2"/>
  </r>
  <r>
    <x v="6"/>
    <x v="2"/>
    <x v="1706"/>
    <n v="11"/>
  </r>
  <r>
    <x v="6"/>
    <x v="2"/>
    <x v="1707"/>
    <n v="6"/>
  </r>
  <r>
    <x v="6"/>
    <x v="2"/>
    <x v="1708"/>
    <n v="4"/>
  </r>
  <r>
    <x v="6"/>
    <x v="2"/>
    <x v="1709"/>
    <n v="36"/>
  </r>
  <r>
    <x v="6"/>
    <x v="2"/>
    <x v="1711"/>
    <n v="2881"/>
  </r>
  <r>
    <x v="6"/>
    <x v="2"/>
    <x v="1712"/>
    <n v="54"/>
  </r>
  <r>
    <x v="6"/>
    <x v="2"/>
    <x v="1713"/>
    <n v="28"/>
  </r>
  <r>
    <x v="6"/>
    <x v="2"/>
    <x v="1882"/>
    <n v="8"/>
  </r>
  <r>
    <x v="6"/>
    <x v="2"/>
    <x v="1777"/>
    <n v="2"/>
  </r>
  <r>
    <x v="6"/>
    <x v="2"/>
    <x v="1520"/>
    <n v="1657"/>
  </r>
  <r>
    <x v="6"/>
    <x v="2"/>
    <x v="1544"/>
    <n v="2977"/>
  </r>
  <r>
    <x v="6"/>
    <x v="2"/>
    <x v="1545"/>
    <n v="2516"/>
  </r>
  <r>
    <x v="6"/>
    <x v="2"/>
    <x v="1546"/>
    <n v="3667"/>
  </r>
  <r>
    <x v="6"/>
    <x v="2"/>
    <x v="1547"/>
    <n v="595"/>
  </r>
  <r>
    <x v="6"/>
    <x v="2"/>
    <x v="1521"/>
    <n v="2989"/>
  </r>
  <r>
    <x v="6"/>
    <x v="2"/>
    <x v="1829"/>
    <n v="2667"/>
  </r>
  <r>
    <x v="6"/>
    <x v="2"/>
    <x v="1714"/>
    <n v="890"/>
  </r>
  <r>
    <x v="6"/>
    <x v="2"/>
    <x v="1715"/>
    <n v="731"/>
  </r>
  <r>
    <x v="6"/>
    <x v="2"/>
    <x v="1716"/>
    <n v="3282"/>
  </r>
  <r>
    <x v="6"/>
    <x v="2"/>
    <x v="1717"/>
    <n v="1581"/>
  </r>
  <r>
    <x v="6"/>
    <x v="2"/>
    <x v="1718"/>
    <n v="1990"/>
  </r>
  <r>
    <x v="6"/>
    <x v="2"/>
    <x v="1719"/>
    <n v="1147"/>
  </r>
  <r>
    <x v="6"/>
    <x v="2"/>
    <x v="1607"/>
    <n v="1305"/>
  </r>
  <r>
    <x v="6"/>
    <x v="2"/>
    <x v="1720"/>
    <n v="32"/>
  </r>
  <r>
    <x v="6"/>
    <x v="2"/>
    <x v="1721"/>
    <n v="24"/>
  </r>
  <r>
    <x v="6"/>
    <x v="2"/>
    <x v="1723"/>
    <n v="85"/>
  </r>
  <r>
    <x v="6"/>
    <x v="2"/>
    <x v="1724"/>
    <n v="316"/>
  </r>
  <r>
    <x v="6"/>
    <x v="2"/>
    <x v="1725"/>
    <n v="28"/>
  </r>
  <r>
    <x v="6"/>
    <x v="2"/>
    <x v="1726"/>
    <n v="20"/>
  </r>
  <r>
    <x v="6"/>
    <x v="2"/>
    <x v="1727"/>
    <n v="23"/>
  </r>
  <r>
    <x v="6"/>
    <x v="2"/>
    <x v="1728"/>
    <n v="95"/>
  </r>
  <r>
    <x v="6"/>
    <x v="2"/>
    <x v="1729"/>
    <n v="16"/>
  </r>
  <r>
    <x v="6"/>
    <x v="2"/>
    <x v="1730"/>
    <n v="35"/>
  </r>
  <r>
    <x v="6"/>
    <x v="2"/>
    <x v="1731"/>
    <n v="32"/>
  </r>
  <r>
    <x v="6"/>
    <x v="2"/>
    <x v="1779"/>
    <n v="41"/>
  </r>
  <r>
    <x v="6"/>
    <x v="2"/>
    <x v="1732"/>
    <n v="105"/>
  </r>
  <r>
    <x v="6"/>
    <x v="2"/>
    <x v="1735"/>
    <n v="1"/>
  </r>
  <r>
    <x v="6"/>
    <x v="2"/>
    <x v="1736"/>
    <n v="797"/>
  </r>
  <r>
    <x v="6"/>
    <x v="2"/>
    <x v="1737"/>
    <n v="11"/>
  </r>
  <r>
    <x v="6"/>
    <x v="2"/>
    <x v="1738"/>
    <n v="8"/>
  </r>
  <r>
    <x v="6"/>
    <x v="2"/>
    <x v="1740"/>
    <n v="23"/>
  </r>
  <r>
    <x v="6"/>
    <x v="2"/>
    <x v="1742"/>
    <n v="124"/>
  </r>
  <r>
    <x v="6"/>
    <x v="2"/>
    <x v="1743"/>
    <n v="10"/>
  </r>
  <r>
    <x v="6"/>
    <x v="2"/>
    <x v="1744"/>
    <n v="829"/>
  </r>
  <r>
    <x v="6"/>
    <x v="2"/>
    <x v="1745"/>
    <n v="135"/>
  </r>
  <r>
    <x v="6"/>
    <x v="2"/>
    <x v="1746"/>
    <n v="1"/>
  </r>
  <r>
    <x v="6"/>
    <x v="2"/>
    <x v="1747"/>
    <n v="39"/>
  </r>
  <r>
    <x v="6"/>
    <x v="2"/>
    <x v="1748"/>
    <n v="303"/>
  </r>
  <r>
    <x v="6"/>
    <x v="2"/>
    <x v="1749"/>
    <n v="30"/>
  </r>
  <r>
    <x v="6"/>
    <x v="2"/>
    <x v="1750"/>
    <n v="620"/>
  </r>
  <r>
    <x v="6"/>
    <x v="2"/>
    <x v="1751"/>
    <n v="56"/>
  </r>
  <r>
    <x v="6"/>
    <x v="2"/>
    <x v="1752"/>
    <n v="4"/>
  </r>
  <r>
    <x v="6"/>
    <x v="2"/>
    <x v="1940"/>
    <n v="2"/>
  </r>
  <r>
    <x v="6"/>
    <x v="2"/>
    <x v="1753"/>
    <n v="240"/>
  </r>
  <r>
    <x v="6"/>
    <x v="2"/>
    <x v="1834"/>
    <n v="17"/>
  </r>
  <r>
    <x v="6"/>
    <x v="2"/>
    <x v="2137"/>
    <n v="1"/>
  </r>
  <r>
    <x v="6"/>
    <x v="2"/>
    <x v="1941"/>
    <n v="16"/>
  </r>
  <r>
    <x v="6"/>
    <x v="2"/>
    <x v="1757"/>
    <n v="47"/>
  </r>
  <r>
    <x v="6"/>
    <x v="2"/>
    <x v="1780"/>
    <n v="2"/>
  </r>
  <r>
    <x v="6"/>
    <x v="2"/>
    <x v="1782"/>
    <n v="28"/>
  </r>
  <r>
    <x v="6"/>
    <x v="2"/>
    <x v="1783"/>
    <n v="34"/>
  </r>
  <r>
    <x v="6"/>
    <x v="2"/>
    <x v="1785"/>
    <n v="127"/>
  </r>
  <r>
    <x v="6"/>
    <x v="2"/>
    <x v="1786"/>
    <n v="651"/>
  </r>
  <r>
    <x v="6"/>
    <x v="2"/>
    <x v="1787"/>
    <n v="1859"/>
  </r>
  <r>
    <x v="6"/>
    <x v="2"/>
    <x v="1788"/>
    <n v="2"/>
  </r>
  <r>
    <x v="6"/>
    <x v="2"/>
    <x v="1790"/>
    <n v="1266"/>
  </r>
  <r>
    <x v="6"/>
    <x v="2"/>
    <x v="1791"/>
    <n v="21"/>
  </r>
  <r>
    <x v="6"/>
    <x v="2"/>
    <x v="1758"/>
    <n v="1604"/>
  </r>
  <r>
    <x v="6"/>
    <x v="2"/>
    <x v="1759"/>
    <n v="2903"/>
  </r>
  <r>
    <x v="6"/>
    <x v="2"/>
    <x v="1761"/>
    <n v="947"/>
  </r>
  <r>
    <x v="6"/>
    <x v="2"/>
    <x v="2139"/>
    <n v="3094"/>
  </r>
  <r>
    <x v="6"/>
    <x v="2"/>
    <x v="2156"/>
    <n v="22"/>
  </r>
  <r>
    <x v="6"/>
    <x v="2"/>
    <x v="2157"/>
    <n v="582"/>
  </r>
  <r>
    <x v="6"/>
    <x v="2"/>
    <x v="1548"/>
    <n v="13"/>
  </r>
  <r>
    <x v="6"/>
    <x v="2"/>
    <x v="1549"/>
    <n v="7"/>
  </r>
  <r>
    <x v="6"/>
    <x v="2"/>
    <x v="1550"/>
    <n v="49"/>
  </r>
  <r>
    <x v="6"/>
    <x v="2"/>
    <x v="1551"/>
    <n v="25"/>
  </r>
  <r>
    <x v="6"/>
    <x v="2"/>
    <x v="1552"/>
    <n v="9"/>
  </r>
  <r>
    <x v="6"/>
    <x v="2"/>
    <x v="1553"/>
    <n v="2568"/>
  </r>
  <r>
    <x v="6"/>
    <x v="2"/>
    <x v="1554"/>
    <n v="1"/>
  </r>
  <r>
    <x v="6"/>
    <x v="2"/>
    <x v="1555"/>
    <n v="18"/>
  </r>
  <r>
    <x v="6"/>
    <x v="2"/>
    <x v="1556"/>
    <n v="1583"/>
  </r>
  <r>
    <x v="6"/>
    <x v="2"/>
    <x v="1557"/>
    <n v="3214"/>
  </r>
  <r>
    <x v="6"/>
    <x v="2"/>
    <x v="1558"/>
    <n v="3701"/>
  </r>
  <r>
    <x v="6"/>
    <x v="2"/>
    <x v="1559"/>
    <n v="29"/>
  </r>
  <r>
    <x v="6"/>
    <x v="2"/>
    <x v="2140"/>
    <n v="28"/>
  </r>
  <r>
    <x v="6"/>
    <x v="2"/>
    <x v="2141"/>
    <n v="16"/>
  </r>
  <r>
    <x v="6"/>
    <x v="2"/>
    <x v="2142"/>
    <n v="21"/>
  </r>
  <r>
    <x v="6"/>
    <x v="2"/>
    <x v="2143"/>
    <n v="1"/>
  </r>
  <r>
    <x v="6"/>
    <x v="2"/>
    <x v="1837"/>
    <n v="247"/>
  </r>
  <r>
    <x v="6"/>
    <x v="2"/>
    <x v="1838"/>
    <n v="41"/>
  </r>
  <r>
    <x v="6"/>
    <x v="2"/>
    <x v="1809"/>
    <n v="1932"/>
  </r>
  <r>
    <x v="6"/>
    <x v="2"/>
    <x v="1942"/>
    <n v="1904"/>
  </r>
  <r>
    <x v="6"/>
    <x v="2"/>
    <x v="1810"/>
    <n v="1106"/>
  </r>
  <r>
    <x v="6"/>
    <x v="2"/>
    <x v="2329"/>
    <n v="3102"/>
  </r>
  <r>
    <x v="6"/>
    <x v="2"/>
    <x v="1839"/>
    <n v="1053"/>
  </r>
  <r>
    <x v="6"/>
    <x v="2"/>
    <x v="1866"/>
    <n v="1048"/>
  </r>
  <r>
    <x v="6"/>
    <x v="2"/>
    <x v="1956"/>
    <n v="2346"/>
  </r>
  <r>
    <x v="6"/>
    <x v="2"/>
    <x v="1957"/>
    <n v="595"/>
  </r>
  <r>
    <x v="6"/>
    <x v="2"/>
    <x v="1958"/>
    <n v="1094"/>
  </r>
  <r>
    <x v="6"/>
    <x v="2"/>
    <x v="1959"/>
    <n v="1062"/>
  </r>
  <r>
    <x v="6"/>
    <x v="2"/>
    <x v="1960"/>
    <n v="5030"/>
  </r>
  <r>
    <x v="6"/>
    <x v="2"/>
    <x v="1961"/>
    <n v="2373"/>
  </r>
  <r>
    <x v="6"/>
    <x v="2"/>
    <x v="1962"/>
    <n v="837"/>
  </r>
  <r>
    <x v="6"/>
    <x v="2"/>
    <x v="1963"/>
    <n v="2397"/>
  </r>
  <r>
    <x v="6"/>
    <x v="2"/>
    <x v="2022"/>
    <n v="85"/>
  </r>
  <r>
    <x v="6"/>
    <x v="2"/>
    <x v="1964"/>
    <n v="4261"/>
  </r>
  <r>
    <x v="6"/>
    <x v="2"/>
    <x v="1965"/>
    <n v="1751"/>
  </r>
  <r>
    <x v="6"/>
    <x v="2"/>
    <x v="1966"/>
    <n v="520"/>
  </r>
  <r>
    <x v="6"/>
    <x v="2"/>
    <x v="1967"/>
    <n v="3033"/>
  </r>
  <r>
    <x v="6"/>
    <x v="2"/>
    <x v="1968"/>
    <n v="928"/>
  </r>
  <r>
    <x v="6"/>
    <x v="2"/>
    <x v="1793"/>
    <n v="2847"/>
  </r>
  <r>
    <x v="6"/>
    <x v="2"/>
    <x v="2302"/>
    <n v="52"/>
  </r>
  <r>
    <x v="6"/>
    <x v="2"/>
    <x v="2303"/>
    <n v="37"/>
  </r>
  <r>
    <x v="6"/>
    <x v="2"/>
    <x v="2496"/>
    <n v="1"/>
  </r>
  <r>
    <x v="6"/>
    <x v="2"/>
    <x v="1886"/>
    <n v="8378"/>
  </r>
  <r>
    <x v="6"/>
    <x v="2"/>
    <x v="2462"/>
    <n v="15"/>
  </r>
  <r>
    <x v="6"/>
    <x v="2"/>
    <x v="2433"/>
    <n v="4125"/>
  </r>
  <r>
    <x v="6"/>
    <x v="2"/>
    <x v="1794"/>
    <n v="2353"/>
  </r>
  <r>
    <x v="6"/>
    <x v="2"/>
    <x v="2080"/>
    <n v="1326"/>
  </r>
  <r>
    <x v="6"/>
    <x v="2"/>
    <x v="2081"/>
    <n v="1344"/>
  </r>
  <r>
    <x v="6"/>
    <x v="2"/>
    <x v="2082"/>
    <n v="2073"/>
  </r>
  <r>
    <x v="6"/>
    <x v="2"/>
    <x v="2083"/>
    <n v="525"/>
  </r>
  <r>
    <x v="6"/>
    <x v="2"/>
    <x v="2160"/>
    <n v="545"/>
  </r>
  <r>
    <x v="6"/>
    <x v="2"/>
    <x v="2145"/>
    <n v="459"/>
  </r>
  <r>
    <x v="6"/>
    <x v="2"/>
    <x v="2402"/>
    <n v="153"/>
  </r>
  <r>
    <x v="6"/>
    <x v="2"/>
    <x v="2403"/>
    <n v="8"/>
  </r>
  <r>
    <x v="6"/>
    <x v="2"/>
    <x v="2023"/>
    <n v="1877"/>
  </r>
  <r>
    <x v="6"/>
    <x v="2"/>
    <x v="1608"/>
    <n v="617"/>
  </r>
  <r>
    <x v="6"/>
    <x v="2"/>
    <x v="2024"/>
    <n v="1353"/>
  </r>
  <r>
    <x v="6"/>
    <x v="2"/>
    <x v="2025"/>
    <n v="470"/>
  </r>
  <r>
    <x v="6"/>
    <x v="2"/>
    <x v="2026"/>
    <n v="747"/>
  </r>
  <r>
    <x v="6"/>
    <x v="2"/>
    <x v="2027"/>
    <n v="1167"/>
  </r>
  <r>
    <x v="6"/>
    <x v="2"/>
    <x v="2497"/>
    <n v="782"/>
  </r>
  <r>
    <x v="6"/>
    <x v="2"/>
    <x v="2175"/>
    <n v="264"/>
  </r>
  <r>
    <x v="6"/>
    <x v="2"/>
    <x v="1969"/>
    <n v="94"/>
  </r>
  <r>
    <x v="6"/>
    <x v="2"/>
    <x v="1970"/>
    <n v="69"/>
  </r>
  <r>
    <x v="6"/>
    <x v="2"/>
    <x v="2404"/>
    <n v="112"/>
  </r>
  <r>
    <x v="6"/>
    <x v="2"/>
    <x v="1971"/>
    <n v="285"/>
  </r>
  <r>
    <x v="6"/>
    <x v="2"/>
    <x v="2028"/>
    <n v="393"/>
  </r>
  <r>
    <x v="6"/>
    <x v="2"/>
    <x v="1972"/>
    <n v="223"/>
  </r>
  <r>
    <x v="6"/>
    <x v="2"/>
    <x v="2029"/>
    <n v="256"/>
  </r>
  <r>
    <x v="6"/>
    <x v="2"/>
    <x v="1976"/>
    <n v="153"/>
  </r>
  <r>
    <x v="6"/>
    <x v="2"/>
    <x v="1977"/>
    <n v="123"/>
  </r>
  <r>
    <x v="6"/>
    <x v="2"/>
    <x v="2030"/>
    <n v="452"/>
  </r>
  <r>
    <x v="6"/>
    <x v="2"/>
    <x v="2031"/>
    <n v="949"/>
  </r>
  <r>
    <x v="6"/>
    <x v="2"/>
    <x v="2032"/>
    <n v="787"/>
  </r>
  <r>
    <x v="6"/>
    <x v="2"/>
    <x v="2033"/>
    <n v="413"/>
  </r>
  <r>
    <x v="6"/>
    <x v="2"/>
    <x v="1978"/>
    <n v="215"/>
  </r>
  <r>
    <x v="6"/>
    <x v="2"/>
    <x v="2034"/>
    <n v="251"/>
  </r>
  <r>
    <x v="6"/>
    <x v="2"/>
    <x v="1979"/>
    <n v="318"/>
  </r>
  <r>
    <x v="6"/>
    <x v="2"/>
    <x v="1795"/>
    <n v="942"/>
  </r>
  <r>
    <x v="6"/>
    <x v="2"/>
    <x v="2191"/>
    <n v="516"/>
  </r>
  <r>
    <x v="6"/>
    <x v="2"/>
    <x v="1981"/>
    <n v="206"/>
  </r>
  <r>
    <x v="6"/>
    <x v="2"/>
    <x v="1982"/>
    <n v="319"/>
  </r>
  <r>
    <x v="6"/>
    <x v="2"/>
    <x v="2036"/>
    <n v="504"/>
  </r>
  <r>
    <x v="6"/>
    <x v="2"/>
    <x v="1983"/>
    <n v="458"/>
  </r>
  <r>
    <x v="6"/>
    <x v="2"/>
    <x v="2037"/>
    <n v="343"/>
  </r>
  <r>
    <x v="6"/>
    <x v="2"/>
    <x v="2125"/>
    <n v="282"/>
  </r>
  <r>
    <x v="6"/>
    <x v="2"/>
    <x v="2126"/>
    <n v="2545"/>
  </r>
  <r>
    <x v="6"/>
    <x v="2"/>
    <x v="1796"/>
    <n v="4403"/>
  </r>
  <r>
    <x v="6"/>
    <x v="2"/>
    <x v="1609"/>
    <n v="5493"/>
  </r>
  <r>
    <x v="6"/>
    <x v="2"/>
    <x v="1984"/>
    <n v="2111"/>
  </r>
  <r>
    <x v="6"/>
    <x v="2"/>
    <x v="1523"/>
    <n v="427"/>
  </r>
  <r>
    <x v="6"/>
    <x v="2"/>
    <x v="2405"/>
    <n v="437"/>
  </r>
  <r>
    <x v="6"/>
    <x v="2"/>
    <x v="2333"/>
    <n v="1161"/>
  </r>
  <r>
    <x v="6"/>
    <x v="2"/>
    <x v="2498"/>
    <n v="614"/>
  </r>
  <r>
    <x v="6"/>
    <x v="2"/>
    <x v="1985"/>
    <n v="1086"/>
  </r>
  <r>
    <x v="6"/>
    <x v="2"/>
    <x v="2085"/>
    <n v="4"/>
  </r>
  <r>
    <x v="6"/>
    <x v="2"/>
    <x v="1986"/>
    <n v="80"/>
  </r>
  <r>
    <x v="6"/>
    <x v="2"/>
    <x v="2038"/>
    <n v="1"/>
  </r>
  <r>
    <x v="6"/>
    <x v="2"/>
    <x v="2039"/>
    <n v="2"/>
  </r>
  <r>
    <x v="6"/>
    <x v="2"/>
    <x v="2499"/>
    <n v="145"/>
  </r>
  <r>
    <x v="6"/>
    <x v="2"/>
    <x v="2500"/>
    <n v="196"/>
  </r>
  <r>
    <x v="6"/>
    <x v="2"/>
    <x v="2086"/>
    <n v="1008"/>
  </r>
  <r>
    <x v="6"/>
    <x v="2"/>
    <x v="2040"/>
    <n v="60"/>
  </r>
  <r>
    <x v="6"/>
    <x v="2"/>
    <x v="2041"/>
    <n v="1208"/>
  </r>
  <r>
    <x v="6"/>
    <x v="2"/>
    <x v="2042"/>
    <n v="3325"/>
  </r>
  <r>
    <x v="6"/>
    <x v="2"/>
    <x v="2161"/>
    <n v="312"/>
  </r>
  <r>
    <x v="6"/>
    <x v="2"/>
    <x v="2043"/>
    <n v="6335"/>
  </r>
  <r>
    <x v="6"/>
    <x v="2"/>
    <x v="2044"/>
    <n v="826"/>
  </r>
  <r>
    <x v="6"/>
    <x v="2"/>
    <x v="2045"/>
    <n v="1049"/>
  </r>
  <r>
    <x v="6"/>
    <x v="2"/>
    <x v="2046"/>
    <n v="2009"/>
  </r>
  <r>
    <x v="6"/>
    <x v="2"/>
    <x v="2047"/>
    <n v="1087"/>
  </r>
  <r>
    <x v="6"/>
    <x v="2"/>
    <x v="2406"/>
    <n v="211"/>
  </r>
  <r>
    <x v="6"/>
    <x v="2"/>
    <x v="1988"/>
    <n v="671"/>
  </r>
  <r>
    <x v="6"/>
    <x v="2"/>
    <x v="2147"/>
    <n v="4"/>
  </r>
  <r>
    <x v="6"/>
    <x v="2"/>
    <x v="1989"/>
    <n v="181"/>
  </r>
  <r>
    <x v="6"/>
    <x v="2"/>
    <x v="2578"/>
    <n v="1"/>
  </r>
  <r>
    <x v="6"/>
    <x v="2"/>
    <x v="2336"/>
    <n v="2029"/>
  </r>
  <r>
    <x v="6"/>
    <x v="2"/>
    <x v="2051"/>
    <n v="1"/>
  </r>
  <r>
    <x v="6"/>
    <x v="2"/>
    <x v="2192"/>
    <n v="2"/>
  </r>
  <r>
    <x v="6"/>
    <x v="2"/>
    <x v="2052"/>
    <n v="26"/>
  </r>
  <r>
    <x v="6"/>
    <x v="2"/>
    <x v="2053"/>
    <n v="9"/>
  </r>
  <r>
    <x v="6"/>
    <x v="2"/>
    <x v="2054"/>
    <n v="22"/>
  </r>
  <r>
    <x v="6"/>
    <x v="2"/>
    <x v="2087"/>
    <n v="1"/>
  </r>
  <r>
    <x v="6"/>
    <x v="2"/>
    <x v="2055"/>
    <n v="18"/>
  </r>
  <r>
    <x v="6"/>
    <x v="2"/>
    <x v="2056"/>
    <n v="13"/>
  </r>
  <r>
    <x v="6"/>
    <x v="2"/>
    <x v="2057"/>
    <n v="40"/>
  </r>
  <r>
    <x v="6"/>
    <x v="2"/>
    <x v="2058"/>
    <n v="6"/>
  </r>
  <r>
    <x v="6"/>
    <x v="2"/>
    <x v="2059"/>
    <n v="133"/>
  </r>
  <r>
    <x v="6"/>
    <x v="2"/>
    <x v="2060"/>
    <n v="20"/>
  </r>
  <r>
    <x v="6"/>
    <x v="2"/>
    <x v="2061"/>
    <n v="18"/>
  </r>
  <r>
    <x v="6"/>
    <x v="2"/>
    <x v="2501"/>
    <n v="50"/>
  </r>
  <r>
    <x v="6"/>
    <x v="2"/>
    <x v="2062"/>
    <n v="795"/>
  </r>
  <r>
    <x v="6"/>
    <x v="2"/>
    <x v="1991"/>
    <n v="1458"/>
  </r>
  <r>
    <x v="6"/>
    <x v="2"/>
    <x v="1992"/>
    <n v="44"/>
  </r>
  <r>
    <x v="6"/>
    <x v="2"/>
    <x v="2089"/>
    <n v="1"/>
  </r>
  <r>
    <x v="6"/>
    <x v="2"/>
    <x v="1994"/>
    <n v="2"/>
  </r>
  <r>
    <x v="6"/>
    <x v="2"/>
    <x v="1995"/>
    <n v="4"/>
  </r>
  <r>
    <x v="6"/>
    <x v="2"/>
    <x v="1996"/>
    <n v="4719"/>
  </r>
  <r>
    <x v="6"/>
    <x v="2"/>
    <x v="1997"/>
    <n v="1711"/>
  </r>
  <r>
    <x v="6"/>
    <x v="2"/>
    <x v="2090"/>
    <n v="5"/>
  </r>
  <r>
    <x v="6"/>
    <x v="2"/>
    <x v="2162"/>
    <n v="2"/>
  </r>
  <r>
    <x v="6"/>
    <x v="2"/>
    <x v="2066"/>
    <n v="4"/>
  </r>
  <r>
    <x v="6"/>
    <x v="2"/>
    <x v="2579"/>
    <n v="1"/>
  </r>
  <r>
    <x v="6"/>
    <x v="2"/>
    <x v="2000"/>
    <n v="390"/>
  </r>
  <r>
    <x v="6"/>
    <x v="2"/>
    <x v="2001"/>
    <n v="1455"/>
  </r>
  <r>
    <x v="6"/>
    <x v="2"/>
    <x v="2002"/>
    <n v="3"/>
  </r>
  <r>
    <x v="6"/>
    <x v="2"/>
    <x v="2091"/>
    <n v="599"/>
  </r>
  <r>
    <x v="6"/>
    <x v="2"/>
    <x v="2092"/>
    <n v="2558"/>
  </r>
  <r>
    <x v="6"/>
    <x v="2"/>
    <x v="2093"/>
    <n v="1687"/>
  </r>
  <r>
    <x v="6"/>
    <x v="2"/>
    <x v="2504"/>
    <n v="958"/>
  </r>
  <r>
    <x v="6"/>
    <x v="2"/>
    <x v="2505"/>
    <n v="589"/>
  </r>
  <r>
    <x v="6"/>
    <x v="2"/>
    <x v="2580"/>
    <n v="565"/>
  </r>
  <r>
    <x v="6"/>
    <x v="2"/>
    <x v="2506"/>
    <n v="2661"/>
  </r>
  <r>
    <x v="6"/>
    <x v="2"/>
    <x v="2507"/>
    <n v="17"/>
  </r>
  <r>
    <x v="6"/>
    <x v="2"/>
    <x v="2508"/>
    <n v="72"/>
  </r>
  <r>
    <x v="6"/>
    <x v="2"/>
    <x v="2509"/>
    <n v="49"/>
  </r>
  <r>
    <x v="6"/>
    <x v="2"/>
    <x v="2510"/>
    <n v="88"/>
  </r>
  <r>
    <x v="6"/>
    <x v="2"/>
    <x v="2511"/>
    <n v="123"/>
  </r>
  <r>
    <x v="6"/>
    <x v="2"/>
    <x v="2512"/>
    <n v="18"/>
  </r>
  <r>
    <x v="6"/>
    <x v="2"/>
    <x v="2194"/>
    <n v="2"/>
  </r>
  <r>
    <x v="6"/>
    <x v="2"/>
    <x v="2100"/>
    <n v="1720"/>
  </r>
  <r>
    <x v="6"/>
    <x v="2"/>
    <x v="2408"/>
    <n v="8048"/>
  </r>
  <r>
    <x v="6"/>
    <x v="2"/>
    <x v="2409"/>
    <n v="601"/>
  </r>
  <r>
    <x v="6"/>
    <x v="2"/>
    <x v="2410"/>
    <n v="121"/>
  </r>
  <r>
    <x v="6"/>
    <x v="2"/>
    <x v="2515"/>
    <n v="5"/>
  </r>
  <r>
    <x v="6"/>
    <x v="2"/>
    <x v="2337"/>
    <n v="249"/>
  </r>
  <r>
    <x v="6"/>
    <x v="2"/>
    <x v="2338"/>
    <n v="110"/>
  </r>
  <r>
    <x v="6"/>
    <x v="2"/>
    <x v="2101"/>
    <n v="1028"/>
  </r>
  <r>
    <x v="6"/>
    <x v="2"/>
    <x v="2102"/>
    <n v="275"/>
  </r>
  <r>
    <x v="6"/>
    <x v="2"/>
    <x v="2152"/>
    <n v="938"/>
  </r>
  <r>
    <x v="6"/>
    <x v="2"/>
    <x v="2103"/>
    <n v="47"/>
  </r>
  <r>
    <x v="6"/>
    <x v="2"/>
    <x v="2104"/>
    <n v="22"/>
  </r>
  <r>
    <x v="6"/>
    <x v="2"/>
    <x v="2105"/>
    <n v="222"/>
  </r>
  <r>
    <x v="6"/>
    <x v="2"/>
    <x v="2106"/>
    <n v="174"/>
  </r>
  <r>
    <x v="6"/>
    <x v="2"/>
    <x v="2107"/>
    <n v="44"/>
  </r>
  <r>
    <x v="6"/>
    <x v="2"/>
    <x v="2108"/>
    <n v="206"/>
  </r>
  <r>
    <x v="6"/>
    <x v="2"/>
    <x v="2109"/>
    <n v="113"/>
  </r>
  <r>
    <x v="6"/>
    <x v="2"/>
    <x v="2110"/>
    <n v="80"/>
  </r>
  <r>
    <x v="6"/>
    <x v="2"/>
    <x v="2581"/>
    <n v="10"/>
  </r>
  <r>
    <x v="6"/>
    <x v="2"/>
    <x v="2131"/>
    <n v="13"/>
  </r>
  <r>
    <x v="6"/>
    <x v="2"/>
    <x v="2558"/>
    <n v="752"/>
  </r>
  <r>
    <x v="6"/>
    <x v="2"/>
    <x v="2559"/>
    <n v="122"/>
  </r>
  <r>
    <x v="6"/>
    <x v="2"/>
    <x v="2560"/>
    <n v="5"/>
  </r>
  <r>
    <x v="6"/>
    <x v="2"/>
    <x v="2582"/>
    <n v="1"/>
  </r>
  <r>
    <x v="6"/>
    <x v="2"/>
    <x v="2517"/>
    <n v="351"/>
  </r>
  <r>
    <x v="6"/>
    <x v="2"/>
    <x v="2583"/>
    <n v="1414"/>
  </r>
  <r>
    <x v="6"/>
    <x v="2"/>
    <x v="2584"/>
    <n v="1687"/>
  </r>
  <r>
    <x v="6"/>
    <x v="2"/>
    <x v="2585"/>
    <n v="727"/>
  </r>
  <r>
    <x v="6"/>
    <x v="2"/>
    <x v="2586"/>
    <n v="1570"/>
  </r>
  <r>
    <x v="6"/>
    <x v="2"/>
    <x v="2153"/>
    <n v="79"/>
  </r>
  <r>
    <x v="6"/>
    <x v="2"/>
    <x v="2434"/>
    <n v="262"/>
  </r>
  <r>
    <x v="6"/>
    <x v="2"/>
    <x v="2518"/>
    <n v="430"/>
  </r>
  <r>
    <x v="6"/>
    <x v="2"/>
    <x v="2519"/>
    <n v="382"/>
  </r>
  <r>
    <x v="6"/>
    <x v="2"/>
    <x v="2520"/>
    <n v="407"/>
  </r>
  <r>
    <x v="6"/>
    <x v="2"/>
    <x v="2521"/>
    <n v="196"/>
  </r>
  <r>
    <x v="6"/>
    <x v="2"/>
    <x v="2522"/>
    <n v="243"/>
  </r>
  <r>
    <x v="6"/>
    <x v="2"/>
    <x v="2587"/>
    <n v="2"/>
  </r>
  <r>
    <x v="6"/>
    <x v="2"/>
    <x v="2561"/>
    <n v="516"/>
  </r>
  <r>
    <x v="6"/>
    <x v="2"/>
    <x v="2562"/>
    <n v="589"/>
  </r>
  <r>
    <x v="6"/>
    <x v="2"/>
    <x v="2563"/>
    <n v="778"/>
  </r>
  <r>
    <x v="6"/>
    <x v="2"/>
    <x v="2523"/>
    <n v="1214"/>
  </r>
  <r>
    <x v="6"/>
    <x v="2"/>
    <x v="2524"/>
    <n v="235"/>
  </r>
  <r>
    <x v="6"/>
    <x v="2"/>
    <x v="2588"/>
    <n v="3"/>
  </r>
  <r>
    <x v="6"/>
    <x v="2"/>
    <x v="2525"/>
    <n v="100"/>
  </r>
  <r>
    <x v="6"/>
    <x v="2"/>
    <x v="2526"/>
    <n v="2"/>
  </r>
  <r>
    <x v="6"/>
    <x v="2"/>
    <x v="2527"/>
    <n v="35"/>
  </r>
  <r>
    <x v="6"/>
    <x v="2"/>
    <x v="2529"/>
    <n v="63"/>
  </r>
  <r>
    <x v="6"/>
    <x v="2"/>
    <x v="2179"/>
    <n v="1865"/>
  </r>
  <r>
    <x v="6"/>
    <x v="2"/>
    <x v="2180"/>
    <n v="1038"/>
  </r>
  <r>
    <x v="6"/>
    <x v="2"/>
    <x v="2589"/>
    <n v="2"/>
  </r>
  <r>
    <x v="6"/>
    <x v="2"/>
    <x v="1945"/>
    <n v="51"/>
  </r>
  <r>
    <x v="6"/>
    <x v="2"/>
    <x v="2181"/>
    <n v="1775"/>
  </r>
  <r>
    <x v="6"/>
    <x v="2"/>
    <x v="2195"/>
    <n v="311"/>
  </r>
  <r>
    <x v="6"/>
    <x v="2"/>
    <x v="2196"/>
    <n v="3095"/>
  </r>
  <r>
    <x v="6"/>
    <x v="2"/>
    <x v="2197"/>
    <n v="27"/>
  </r>
  <r>
    <x v="6"/>
    <x v="2"/>
    <x v="2198"/>
    <n v="268"/>
  </r>
  <r>
    <x v="6"/>
    <x v="2"/>
    <x v="2199"/>
    <n v="5"/>
  </r>
  <r>
    <x v="6"/>
    <x v="2"/>
    <x v="2200"/>
    <n v="680"/>
  </r>
  <r>
    <x v="6"/>
    <x v="2"/>
    <x v="2201"/>
    <n v="934"/>
  </r>
  <r>
    <x v="6"/>
    <x v="2"/>
    <x v="2202"/>
    <n v="1339"/>
  </r>
  <r>
    <x v="6"/>
    <x v="2"/>
    <x v="2163"/>
    <n v="1266"/>
  </r>
  <r>
    <x v="6"/>
    <x v="2"/>
    <x v="2435"/>
    <n v="2108"/>
  </r>
  <r>
    <x v="6"/>
    <x v="2"/>
    <x v="2343"/>
    <n v="1956"/>
  </r>
  <r>
    <x v="6"/>
    <x v="2"/>
    <x v="2164"/>
    <n v="90"/>
  </r>
  <r>
    <x v="6"/>
    <x v="2"/>
    <x v="2165"/>
    <n v="21"/>
  </r>
  <r>
    <x v="6"/>
    <x v="2"/>
    <x v="2166"/>
    <n v="10"/>
  </r>
  <r>
    <x v="6"/>
    <x v="2"/>
    <x v="2167"/>
    <n v="9"/>
  </r>
  <r>
    <x v="6"/>
    <x v="2"/>
    <x v="2168"/>
    <n v="59"/>
  </r>
  <r>
    <x v="6"/>
    <x v="2"/>
    <x v="2169"/>
    <n v="5"/>
  </r>
  <r>
    <x v="6"/>
    <x v="2"/>
    <x v="2203"/>
    <n v="4"/>
  </r>
  <r>
    <x v="6"/>
    <x v="2"/>
    <x v="2531"/>
    <n v="5"/>
  </r>
  <r>
    <x v="6"/>
    <x v="2"/>
    <x v="2307"/>
    <n v="1995"/>
  </r>
  <r>
    <x v="6"/>
    <x v="2"/>
    <x v="2412"/>
    <n v="2390"/>
  </r>
  <r>
    <x v="6"/>
    <x v="2"/>
    <x v="2205"/>
    <n v="937"/>
  </r>
  <r>
    <x v="6"/>
    <x v="2"/>
    <x v="2206"/>
    <n v="35"/>
  </r>
  <r>
    <x v="6"/>
    <x v="2"/>
    <x v="2207"/>
    <n v="33"/>
  </r>
  <r>
    <x v="6"/>
    <x v="2"/>
    <x v="2208"/>
    <n v="3084"/>
  </r>
  <r>
    <x v="6"/>
    <x v="2"/>
    <x v="2209"/>
    <n v="5"/>
  </r>
  <r>
    <x v="6"/>
    <x v="2"/>
    <x v="2210"/>
    <n v="290"/>
  </r>
  <r>
    <x v="6"/>
    <x v="2"/>
    <x v="2211"/>
    <n v="3"/>
  </r>
  <r>
    <x v="6"/>
    <x v="2"/>
    <x v="2212"/>
    <n v="80"/>
  </r>
  <r>
    <x v="6"/>
    <x v="2"/>
    <x v="2214"/>
    <n v="10"/>
  </r>
  <r>
    <x v="6"/>
    <x v="2"/>
    <x v="2215"/>
    <n v="4966"/>
  </r>
  <r>
    <x v="6"/>
    <x v="2"/>
    <x v="2216"/>
    <n v="113"/>
  </r>
  <r>
    <x v="6"/>
    <x v="2"/>
    <x v="2217"/>
    <n v="15"/>
  </r>
  <r>
    <x v="6"/>
    <x v="2"/>
    <x v="2220"/>
    <n v="129"/>
  </r>
  <r>
    <x v="6"/>
    <x v="2"/>
    <x v="2221"/>
    <n v="25"/>
  </r>
  <r>
    <x v="6"/>
    <x v="2"/>
    <x v="2222"/>
    <n v="3302"/>
  </r>
  <r>
    <x v="6"/>
    <x v="2"/>
    <x v="2223"/>
    <n v="4"/>
  </r>
  <r>
    <x v="6"/>
    <x v="2"/>
    <x v="2533"/>
    <n v="1"/>
  </r>
  <r>
    <x v="6"/>
    <x v="2"/>
    <x v="2226"/>
    <n v="124"/>
  </r>
  <r>
    <x v="6"/>
    <x v="2"/>
    <x v="2227"/>
    <n v="82"/>
  </r>
  <r>
    <x v="6"/>
    <x v="2"/>
    <x v="2228"/>
    <n v="551"/>
  </r>
  <r>
    <x v="6"/>
    <x v="2"/>
    <x v="2230"/>
    <n v="13"/>
  </r>
  <r>
    <x v="6"/>
    <x v="2"/>
    <x v="2231"/>
    <n v="3"/>
  </r>
  <r>
    <x v="6"/>
    <x v="2"/>
    <x v="2232"/>
    <n v="73"/>
  </r>
  <r>
    <x v="6"/>
    <x v="2"/>
    <x v="2233"/>
    <n v="547"/>
  </r>
  <r>
    <x v="6"/>
    <x v="2"/>
    <x v="2590"/>
    <n v="538"/>
  </r>
  <r>
    <x v="6"/>
    <x v="2"/>
    <x v="2309"/>
    <n v="1"/>
  </r>
  <r>
    <x v="6"/>
    <x v="2"/>
    <x v="2234"/>
    <n v="169"/>
  </r>
  <r>
    <x v="6"/>
    <x v="2"/>
    <x v="2310"/>
    <n v="3"/>
  </r>
  <r>
    <x v="6"/>
    <x v="2"/>
    <x v="2235"/>
    <n v="11"/>
  </r>
  <r>
    <x v="6"/>
    <x v="2"/>
    <x v="2236"/>
    <n v="2"/>
  </r>
  <r>
    <x v="6"/>
    <x v="2"/>
    <x v="2237"/>
    <n v="4202"/>
  </r>
  <r>
    <x v="6"/>
    <x v="2"/>
    <x v="2238"/>
    <n v="8"/>
  </r>
  <r>
    <x v="6"/>
    <x v="2"/>
    <x v="2239"/>
    <n v="135"/>
  </r>
  <r>
    <x v="6"/>
    <x v="2"/>
    <x v="2240"/>
    <n v="1"/>
  </r>
  <r>
    <x v="6"/>
    <x v="2"/>
    <x v="2242"/>
    <n v="49"/>
  </r>
  <r>
    <x v="6"/>
    <x v="2"/>
    <x v="2243"/>
    <n v="3394"/>
  </r>
  <r>
    <x v="6"/>
    <x v="2"/>
    <x v="2244"/>
    <n v="220"/>
  </r>
  <r>
    <x v="6"/>
    <x v="2"/>
    <x v="2246"/>
    <n v="2564"/>
  </r>
  <r>
    <x v="6"/>
    <x v="2"/>
    <x v="2534"/>
    <n v="194"/>
  </r>
  <r>
    <x v="6"/>
    <x v="2"/>
    <x v="2247"/>
    <n v="124"/>
  </r>
  <r>
    <x v="6"/>
    <x v="2"/>
    <x v="2249"/>
    <n v="815"/>
  </r>
  <r>
    <x v="6"/>
    <x v="2"/>
    <x v="2250"/>
    <n v="28"/>
  </r>
  <r>
    <x v="6"/>
    <x v="2"/>
    <x v="2535"/>
    <n v="121"/>
  </r>
  <r>
    <x v="6"/>
    <x v="2"/>
    <x v="2251"/>
    <n v="18"/>
  </r>
  <r>
    <x v="6"/>
    <x v="2"/>
    <x v="2252"/>
    <n v="14"/>
  </r>
  <r>
    <x v="6"/>
    <x v="2"/>
    <x v="2253"/>
    <n v="386"/>
  </r>
  <r>
    <x v="6"/>
    <x v="2"/>
    <x v="2254"/>
    <n v="46"/>
  </r>
  <r>
    <x v="6"/>
    <x v="2"/>
    <x v="2255"/>
    <n v="2098"/>
  </r>
  <r>
    <x v="6"/>
    <x v="2"/>
    <x v="2256"/>
    <n v="832"/>
  </r>
  <r>
    <x v="6"/>
    <x v="2"/>
    <x v="2257"/>
    <n v="181"/>
  </r>
  <r>
    <x v="6"/>
    <x v="2"/>
    <x v="2258"/>
    <n v="1156"/>
  </r>
  <r>
    <x v="6"/>
    <x v="2"/>
    <x v="2259"/>
    <n v="44"/>
  </r>
  <r>
    <x v="6"/>
    <x v="2"/>
    <x v="2260"/>
    <n v="177"/>
  </r>
  <r>
    <x v="6"/>
    <x v="2"/>
    <x v="2261"/>
    <n v="1037"/>
  </r>
  <r>
    <x v="6"/>
    <x v="2"/>
    <x v="2262"/>
    <n v="18"/>
  </r>
  <r>
    <x v="6"/>
    <x v="2"/>
    <x v="2263"/>
    <n v="18"/>
  </r>
  <r>
    <x v="6"/>
    <x v="2"/>
    <x v="2264"/>
    <n v="4"/>
  </r>
  <r>
    <x v="6"/>
    <x v="2"/>
    <x v="2265"/>
    <n v="25"/>
  </r>
  <r>
    <x v="6"/>
    <x v="2"/>
    <x v="2266"/>
    <n v="36"/>
  </r>
  <r>
    <x v="6"/>
    <x v="2"/>
    <x v="2267"/>
    <n v="32"/>
  </r>
  <r>
    <x v="6"/>
    <x v="2"/>
    <x v="2268"/>
    <n v="5129"/>
  </r>
  <r>
    <x v="6"/>
    <x v="2"/>
    <x v="2269"/>
    <n v="18"/>
  </r>
  <r>
    <x v="6"/>
    <x v="2"/>
    <x v="2270"/>
    <n v="187"/>
  </r>
  <r>
    <x v="6"/>
    <x v="2"/>
    <x v="2271"/>
    <n v="110"/>
  </r>
  <r>
    <x v="6"/>
    <x v="2"/>
    <x v="2272"/>
    <n v="3084"/>
  </r>
  <r>
    <x v="6"/>
    <x v="2"/>
    <x v="2591"/>
    <n v="2"/>
  </r>
  <r>
    <x v="6"/>
    <x v="2"/>
    <x v="2273"/>
    <n v="3037"/>
  </r>
  <r>
    <x v="6"/>
    <x v="2"/>
    <x v="2274"/>
    <n v="3185"/>
  </r>
  <r>
    <x v="6"/>
    <x v="2"/>
    <x v="2275"/>
    <n v="4437"/>
  </r>
  <r>
    <x v="6"/>
    <x v="2"/>
    <x v="2276"/>
    <n v="2295"/>
  </r>
  <r>
    <x v="6"/>
    <x v="2"/>
    <x v="2277"/>
    <n v="157"/>
  </r>
  <r>
    <x v="6"/>
    <x v="2"/>
    <x v="2278"/>
    <n v="203"/>
  </r>
  <r>
    <x v="6"/>
    <x v="2"/>
    <x v="2279"/>
    <n v="176"/>
  </r>
  <r>
    <x v="6"/>
    <x v="2"/>
    <x v="2280"/>
    <n v="1282"/>
  </r>
  <r>
    <x v="6"/>
    <x v="2"/>
    <x v="2281"/>
    <n v="1"/>
  </r>
  <r>
    <x v="6"/>
    <x v="2"/>
    <x v="2282"/>
    <n v="47"/>
  </r>
  <r>
    <x v="6"/>
    <x v="2"/>
    <x v="2283"/>
    <n v="12"/>
  </r>
  <r>
    <x v="6"/>
    <x v="2"/>
    <x v="2284"/>
    <n v="5494"/>
  </r>
  <r>
    <x v="6"/>
    <x v="2"/>
    <x v="2285"/>
    <n v="995"/>
  </r>
  <r>
    <x v="6"/>
    <x v="2"/>
    <x v="2286"/>
    <n v="297"/>
  </r>
  <r>
    <x v="6"/>
    <x v="2"/>
    <x v="2287"/>
    <n v="33"/>
  </r>
  <r>
    <x v="6"/>
    <x v="2"/>
    <x v="2288"/>
    <n v="283"/>
  </r>
  <r>
    <x v="6"/>
    <x v="2"/>
    <x v="2289"/>
    <n v="374"/>
  </r>
  <r>
    <x v="6"/>
    <x v="2"/>
    <x v="2290"/>
    <n v="1503"/>
  </r>
  <r>
    <x v="6"/>
    <x v="2"/>
    <x v="2291"/>
    <n v="2510"/>
  </r>
  <r>
    <x v="6"/>
    <x v="2"/>
    <x v="2292"/>
    <n v="2242"/>
  </r>
  <r>
    <x v="6"/>
    <x v="2"/>
    <x v="2293"/>
    <n v="2046"/>
  </r>
  <r>
    <x v="6"/>
    <x v="2"/>
    <x v="2294"/>
    <n v="27"/>
  </r>
  <r>
    <x v="6"/>
    <x v="2"/>
    <x v="2537"/>
    <n v="1"/>
  </r>
  <r>
    <x v="6"/>
    <x v="2"/>
    <x v="2295"/>
    <n v="143"/>
  </r>
  <r>
    <x v="6"/>
    <x v="2"/>
    <x v="2592"/>
    <n v="2525"/>
  </r>
  <r>
    <x v="6"/>
    <x v="2"/>
    <x v="2297"/>
    <n v="7"/>
  </r>
  <r>
    <x v="6"/>
    <x v="2"/>
    <x v="2415"/>
    <n v="3"/>
  </r>
  <r>
    <x v="6"/>
    <x v="2"/>
    <x v="2311"/>
    <n v="6123"/>
  </r>
  <r>
    <x v="6"/>
    <x v="2"/>
    <x v="2312"/>
    <n v="1018"/>
  </r>
  <r>
    <x v="6"/>
    <x v="2"/>
    <x v="2313"/>
    <n v="1411"/>
  </r>
  <r>
    <x v="6"/>
    <x v="2"/>
    <x v="2314"/>
    <n v="515"/>
  </r>
  <r>
    <x v="6"/>
    <x v="2"/>
    <x v="2298"/>
    <n v="271"/>
  </r>
  <r>
    <x v="6"/>
    <x v="2"/>
    <x v="2417"/>
    <n v="531"/>
  </r>
  <r>
    <x v="6"/>
    <x v="2"/>
    <x v="2418"/>
    <n v="2047"/>
  </r>
  <r>
    <x v="6"/>
    <x v="2"/>
    <x v="2347"/>
    <n v="1"/>
  </r>
  <r>
    <x v="6"/>
    <x v="2"/>
    <x v="2299"/>
    <n v="302"/>
  </r>
  <r>
    <x v="6"/>
    <x v="2"/>
    <x v="2348"/>
    <n v="971"/>
  </r>
  <r>
    <x v="6"/>
    <x v="2"/>
    <x v="2315"/>
    <n v="19"/>
  </r>
  <r>
    <x v="6"/>
    <x v="2"/>
    <x v="2316"/>
    <n v="85"/>
  </r>
  <r>
    <x v="6"/>
    <x v="2"/>
    <x v="2352"/>
    <n v="2767"/>
  </r>
  <r>
    <x v="6"/>
    <x v="2"/>
    <x v="2353"/>
    <n v="419"/>
  </r>
  <r>
    <x v="6"/>
    <x v="2"/>
    <x v="2354"/>
    <n v="397"/>
  </r>
  <r>
    <x v="6"/>
    <x v="2"/>
    <x v="2355"/>
    <n v="189"/>
  </r>
  <r>
    <x v="6"/>
    <x v="2"/>
    <x v="2356"/>
    <n v="740"/>
  </r>
  <r>
    <x v="6"/>
    <x v="2"/>
    <x v="2357"/>
    <n v="366"/>
  </r>
  <r>
    <x v="6"/>
    <x v="2"/>
    <x v="2358"/>
    <n v="185"/>
  </r>
  <r>
    <x v="6"/>
    <x v="2"/>
    <x v="2359"/>
    <n v="6720"/>
  </r>
  <r>
    <x v="6"/>
    <x v="2"/>
    <x v="2360"/>
    <n v="145"/>
  </r>
  <r>
    <x v="6"/>
    <x v="2"/>
    <x v="2361"/>
    <n v="679"/>
  </r>
  <r>
    <x v="6"/>
    <x v="2"/>
    <x v="2362"/>
    <n v="2286"/>
  </r>
  <r>
    <x v="6"/>
    <x v="2"/>
    <x v="2363"/>
    <n v="6014"/>
  </r>
  <r>
    <x v="6"/>
    <x v="2"/>
    <x v="2364"/>
    <n v="266"/>
  </r>
  <r>
    <x v="6"/>
    <x v="2"/>
    <x v="2365"/>
    <n v="1960"/>
  </r>
  <r>
    <x v="6"/>
    <x v="2"/>
    <x v="2366"/>
    <n v="368"/>
  </r>
  <r>
    <x v="6"/>
    <x v="2"/>
    <x v="2367"/>
    <n v="8665"/>
  </r>
  <r>
    <x v="6"/>
    <x v="2"/>
    <x v="2368"/>
    <n v="238"/>
  </r>
  <r>
    <x v="6"/>
    <x v="2"/>
    <x v="2369"/>
    <n v="153"/>
  </r>
  <r>
    <x v="6"/>
    <x v="2"/>
    <x v="2370"/>
    <n v="18005"/>
  </r>
  <r>
    <x v="6"/>
    <x v="2"/>
    <x v="2371"/>
    <n v="18541"/>
  </r>
  <r>
    <x v="6"/>
    <x v="2"/>
    <x v="2372"/>
    <n v="53"/>
  </r>
  <r>
    <x v="6"/>
    <x v="2"/>
    <x v="2373"/>
    <n v="291"/>
  </r>
  <r>
    <x v="6"/>
    <x v="2"/>
    <x v="2374"/>
    <n v="4162"/>
  </r>
  <r>
    <x v="6"/>
    <x v="2"/>
    <x v="2375"/>
    <n v="127"/>
  </r>
  <r>
    <x v="6"/>
    <x v="2"/>
    <x v="2376"/>
    <n v="2328"/>
  </r>
  <r>
    <x v="6"/>
    <x v="2"/>
    <x v="2377"/>
    <n v="158"/>
  </r>
  <r>
    <x v="6"/>
    <x v="2"/>
    <x v="2378"/>
    <n v="354"/>
  </r>
  <r>
    <x v="6"/>
    <x v="2"/>
    <x v="2379"/>
    <n v="533"/>
  </r>
  <r>
    <x v="6"/>
    <x v="2"/>
    <x v="2380"/>
    <n v="1064"/>
  </r>
  <r>
    <x v="6"/>
    <x v="2"/>
    <x v="2381"/>
    <n v="1176"/>
  </r>
  <r>
    <x v="6"/>
    <x v="2"/>
    <x v="2382"/>
    <n v="125"/>
  </r>
  <r>
    <x v="6"/>
    <x v="2"/>
    <x v="2383"/>
    <n v="19"/>
  </r>
  <r>
    <x v="6"/>
    <x v="2"/>
    <x v="2384"/>
    <n v="2457"/>
  </r>
  <r>
    <x v="6"/>
    <x v="2"/>
    <x v="2385"/>
    <n v="1"/>
  </r>
  <r>
    <x v="6"/>
    <x v="2"/>
    <x v="2386"/>
    <n v="8"/>
  </r>
  <r>
    <x v="6"/>
    <x v="2"/>
    <x v="2387"/>
    <n v="1220"/>
  </r>
  <r>
    <x v="6"/>
    <x v="2"/>
    <x v="2388"/>
    <n v="1247"/>
  </r>
  <r>
    <x v="6"/>
    <x v="2"/>
    <x v="2389"/>
    <n v="312"/>
  </r>
  <r>
    <x v="6"/>
    <x v="2"/>
    <x v="2390"/>
    <n v="5724"/>
  </r>
  <r>
    <x v="6"/>
    <x v="2"/>
    <x v="2465"/>
    <n v="13"/>
  </r>
  <r>
    <x v="6"/>
    <x v="2"/>
    <x v="2391"/>
    <n v="784"/>
  </r>
  <r>
    <x v="6"/>
    <x v="2"/>
    <x v="2392"/>
    <n v="32"/>
  </r>
  <r>
    <x v="6"/>
    <x v="2"/>
    <x v="2466"/>
    <n v="25"/>
  </r>
  <r>
    <x v="6"/>
    <x v="2"/>
    <x v="2318"/>
    <n v="60"/>
  </r>
  <r>
    <x v="6"/>
    <x v="2"/>
    <x v="2319"/>
    <n v="18"/>
  </r>
  <r>
    <x v="6"/>
    <x v="2"/>
    <x v="2393"/>
    <n v="21"/>
  </r>
  <r>
    <x v="6"/>
    <x v="2"/>
    <x v="2394"/>
    <n v="17"/>
  </r>
  <r>
    <x v="6"/>
    <x v="2"/>
    <x v="2419"/>
    <n v="1"/>
  </r>
  <r>
    <x v="6"/>
    <x v="2"/>
    <x v="2467"/>
    <n v="3124"/>
  </r>
  <r>
    <x v="6"/>
    <x v="2"/>
    <x v="2468"/>
    <n v="1174"/>
  </r>
  <r>
    <x v="6"/>
    <x v="2"/>
    <x v="2420"/>
    <n v="500"/>
  </r>
  <r>
    <x v="6"/>
    <x v="2"/>
    <x v="2321"/>
    <n v="1641"/>
  </r>
  <r>
    <x v="6"/>
    <x v="2"/>
    <x v="2437"/>
    <n v="45"/>
  </r>
  <r>
    <x v="6"/>
    <x v="2"/>
    <x v="2438"/>
    <n v="1974"/>
  </r>
  <r>
    <x v="6"/>
    <x v="2"/>
    <x v="2439"/>
    <n v="531"/>
  </r>
  <r>
    <x v="6"/>
    <x v="2"/>
    <x v="2440"/>
    <n v="4417"/>
  </r>
  <r>
    <x v="6"/>
    <x v="2"/>
    <x v="2441"/>
    <n v="41"/>
  </r>
  <r>
    <x v="6"/>
    <x v="2"/>
    <x v="2442"/>
    <n v="13"/>
  </r>
  <r>
    <x v="6"/>
    <x v="2"/>
    <x v="2443"/>
    <n v="14"/>
  </r>
  <r>
    <x v="6"/>
    <x v="2"/>
    <x v="2444"/>
    <n v="1"/>
  </r>
  <r>
    <x v="6"/>
    <x v="2"/>
    <x v="2445"/>
    <n v="5"/>
  </r>
  <r>
    <x v="6"/>
    <x v="2"/>
    <x v="2446"/>
    <n v="27"/>
  </r>
  <r>
    <x v="6"/>
    <x v="2"/>
    <x v="2447"/>
    <n v="17"/>
  </r>
  <r>
    <x v="6"/>
    <x v="2"/>
    <x v="2448"/>
    <n v="123"/>
  </r>
  <r>
    <x v="6"/>
    <x v="2"/>
    <x v="2449"/>
    <n v="105"/>
  </r>
  <r>
    <x v="6"/>
    <x v="2"/>
    <x v="2450"/>
    <n v="4"/>
  </r>
  <r>
    <x v="6"/>
    <x v="2"/>
    <x v="2451"/>
    <n v="68"/>
  </r>
  <r>
    <x v="6"/>
    <x v="2"/>
    <x v="2452"/>
    <n v="23"/>
  </r>
  <r>
    <x v="6"/>
    <x v="2"/>
    <x v="2322"/>
    <n v="3521"/>
  </r>
  <r>
    <x v="6"/>
    <x v="2"/>
    <x v="2421"/>
    <n v="284"/>
  </r>
  <r>
    <x v="6"/>
    <x v="2"/>
    <x v="2423"/>
    <n v="8"/>
  </r>
  <r>
    <x v="6"/>
    <x v="2"/>
    <x v="2424"/>
    <n v="1012"/>
  </r>
  <r>
    <x v="6"/>
    <x v="2"/>
    <x v="2455"/>
    <n v="23"/>
  </r>
  <r>
    <x v="6"/>
    <x v="2"/>
    <x v="2426"/>
    <n v="40"/>
  </r>
  <r>
    <x v="6"/>
    <x v="2"/>
    <x v="2427"/>
    <n v="217"/>
  </r>
  <r>
    <x v="6"/>
    <x v="2"/>
    <x v="2428"/>
    <n v="729"/>
  </r>
  <r>
    <x v="6"/>
    <x v="2"/>
    <x v="2429"/>
    <n v="751"/>
  </r>
  <r>
    <x v="6"/>
    <x v="2"/>
    <x v="2456"/>
    <n v="1162"/>
  </r>
  <r>
    <x v="6"/>
    <x v="2"/>
    <x v="2457"/>
    <n v="568"/>
  </r>
  <r>
    <x v="6"/>
    <x v="2"/>
    <x v="2458"/>
    <n v="1220"/>
  </r>
  <r>
    <x v="6"/>
    <x v="2"/>
    <x v="2459"/>
    <n v="7"/>
  </r>
  <r>
    <x v="6"/>
    <x v="2"/>
    <x v="2593"/>
    <n v="127"/>
  </r>
  <r>
    <x v="6"/>
    <x v="2"/>
    <x v="2565"/>
    <n v="1423"/>
  </r>
  <r>
    <x v="6"/>
    <x v="2"/>
    <x v="2594"/>
    <n v="1012"/>
  </r>
  <r>
    <x v="6"/>
    <x v="2"/>
    <x v="2595"/>
    <n v="3"/>
  </r>
  <r>
    <x v="6"/>
    <x v="2"/>
    <x v="2596"/>
    <n v="891"/>
  </r>
  <r>
    <x v="6"/>
    <x v="2"/>
    <x v="2430"/>
    <n v="765"/>
  </r>
  <r>
    <x v="6"/>
    <x v="2"/>
    <x v="2566"/>
    <n v="1781"/>
  </r>
  <r>
    <x v="6"/>
    <x v="2"/>
    <x v="2567"/>
    <n v="111"/>
  </r>
  <r>
    <x v="6"/>
    <x v="2"/>
    <x v="2597"/>
    <n v="2189"/>
  </r>
  <r>
    <x v="6"/>
    <x v="2"/>
    <x v="2598"/>
    <n v="994"/>
  </r>
  <r>
    <x v="6"/>
    <x v="2"/>
    <x v="2599"/>
    <n v="90"/>
  </r>
  <r>
    <x v="6"/>
    <x v="2"/>
    <x v="2538"/>
    <n v="1106"/>
  </r>
  <r>
    <x v="6"/>
    <x v="2"/>
    <x v="2539"/>
    <n v="289"/>
  </r>
  <r>
    <x v="6"/>
    <x v="2"/>
    <x v="2540"/>
    <n v="42"/>
  </r>
  <r>
    <x v="6"/>
    <x v="2"/>
    <x v="2541"/>
    <n v="2"/>
  </r>
  <r>
    <x v="6"/>
    <x v="2"/>
    <x v="2542"/>
    <n v="69"/>
  </r>
  <r>
    <x v="6"/>
    <x v="2"/>
    <x v="2543"/>
    <n v="46"/>
  </r>
  <r>
    <x v="6"/>
    <x v="2"/>
    <x v="2544"/>
    <n v="4"/>
  </r>
  <r>
    <x v="6"/>
    <x v="2"/>
    <x v="2545"/>
    <n v="10"/>
  </r>
  <r>
    <x v="6"/>
    <x v="2"/>
    <x v="2546"/>
    <n v="12"/>
  </r>
  <r>
    <x v="6"/>
    <x v="2"/>
    <x v="2547"/>
    <n v="11"/>
  </r>
  <r>
    <x v="6"/>
    <x v="2"/>
    <x v="2568"/>
    <n v="22"/>
  </r>
  <r>
    <x v="6"/>
    <x v="2"/>
    <x v="2569"/>
    <n v="29"/>
  </r>
  <r>
    <x v="6"/>
    <x v="2"/>
    <x v="2570"/>
    <n v="21"/>
  </r>
  <r>
    <x v="6"/>
    <x v="2"/>
    <x v="2548"/>
    <n v="244"/>
  </r>
  <r>
    <x v="6"/>
    <x v="2"/>
    <x v="2549"/>
    <n v="1090"/>
  </r>
  <r>
    <x v="6"/>
    <x v="2"/>
    <x v="2550"/>
    <n v="415"/>
  </r>
  <r>
    <x v="6"/>
    <x v="2"/>
    <x v="2551"/>
    <n v="78"/>
  </r>
  <r>
    <x v="6"/>
    <x v="2"/>
    <x v="2552"/>
    <n v="1308"/>
  </r>
  <r>
    <x v="6"/>
    <x v="2"/>
    <x v="2069"/>
    <n v="7989"/>
  </r>
  <r>
    <x v="6"/>
    <x v="2"/>
    <x v="2600"/>
    <n v="1"/>
  </r>
  <r>
    <x v="6"/>
    <x v="3"/>
    <x v="1610"/>
    <n v="1660"/>
  </r>
  <r>
    <x v="6"/>
    <x v="3"/>
    <x v="1159"/>
    <n v="2141"/>
  </r>
  <r>
    <x v="6"/>
    <x v="3"/>
    <x v="1236"/>
    <n v="2053"/>
  </r>
  <r>
    <x v="6"/>
    <x v="3"/>
    <x v="507"/>
    <n v="1172"/>
  </r>
  <r>
    <x v="6"/>
    <x v="3"/>
    <x v="970"/>
    <n v="3876"/>
  </r>
  <r>
    <x v="6"/>
    <x v="3"/>
    <x v="250"/>
    <n v="9035"/>
  </r>
  <r>
    <x v="6"/>
    <x v="3"/>
    <x v="1063"/>
    <n v="6727"/>
  </r>
  <r>
    <x v="6"/>
    <x v="3"/>
    <x v="0"/>
    <n v="4351"/>
  </r>
  <r>
    <x v="6"/>
    <x v="3"/>
    <x v="230"/>
    <n v="6423"/>
  </r>
  <r>
    <x v="6"/>
    <x v="3"/>
    <x v="1"/>
    <n v="4642"/>
  </r>
  <r>
    <x v="6"/>
    <x v="3"/>
    <x v="1870"/>
    <n v="3556"/>
  </r>
  <r>
    <x v="6"/>
    <x v="3"/>
    <x v="1317"/>
    <n v="3685"/>
  </r>
  <r>
    <x v="6"/>
    <x v="3"/>
    <x v="2601"/>
    <n v="5007"/>
  </r>
  <r>
    <x v="6"/>
    <x v="3"/>
    <x v="251"/>
    <n v="1043"/>
  </r>
  <r>
    <x v="6"/>
    <x v="3"/>
    <x v="2"/>
    <n v="7759"/>
  </r>
  <r>
    <x v="6"/>
    <x v="3"/>
    <x v="1008"/>
    <n v="5494"/>
  </r>
  <r>
    <x v="6"/>
    <x v="3"/>
    <x v="3"/>
    <n v="6588"/>
  </r>
  <r>
    <x v="6"/>
    <x v="3"/>
    <x v="4"/>
    <n v="4212"/>
  </r>
  <r>
    <x v="6"/>
    <x v="3"/>
    <x v="2571"/>
    <n v="5850"/>
  </r>
  <r>
    <x v="6"/>
    <x v="3"/>
    <x v="971"/>
    <n v="4352"/>
  </r>
  <r>
    <x v="6"/>
    <x v="3"/>
    <x v="199"/>
    <n v="5632"/>
  </r>
  <r>
    <x v="6"/>
    <x v="3"/>
    <x v="5"/>
    <n v="3073"/>
  </r>
  <r>
    <x v="6"/>
    <x v="3"/>
    <x v="146"/>
    <n v="2846"/>
  </r>
  <r>
    <x v="6"/>
    <x v="3"/>
    <x v="2471"/>
    <n v="15140"/>
  </r>
  <r>
    <x v="6"/>
    <x v="3"/>
    <x v="6"/>
    <n v="6469"/>
  </r>
  <r>
    <x v="6"/>
    <x v="3"/>
    <x v="1524"/>
    <n v="1918"/>
  </r>
  <r>
    <x v="6"/>
    <x v="3"/>
    <x v="252"/>
    <n v="3052"/>
  </r>
  <r>
    <x v="6"/>
    <x v="3"/>
    <x v="377"/>
    <n v="3603"/>
  </r>
  <r>
    <x v="6"/>
    <x v="3"/>
    <x v="378"/>
    <n v="7554"/>
  </r>
  <r>
    <x v="6"/>
    <x v="3"/>
    <x v="496"/>
    <n v="7119"/>
  </r>
  <r>
    <x v="6"/>
    <x v="3"/>
    <x v="253"/>
    <n v="1386"/>
  </r>
  <r>
    <x v="6"/>
    <x v="3"/>
    <x v="540"/>
    <n v="4535"/>
  </r>
  <r>
    <x v="6"/>
    <x v="3"/>
    <x v="379"/>
    <n v="3577"/>
  </r>
  <r>
    <x v="6"/>
    <x v="3"/>
    <x v="901"/>
    <n v="14131"/>
  </r>
  <r>
    <x v="6"/>
    <x v="3"/>
    <x v="1009"/>
    <n v="2946"/>
  </r>
  <r>
    <x v="6"/>
    <x v="3"/>
    <x v="423"/>
    <n v="3656"/>
  </r>
  <r>
    <x v="6"/>
    <x v="3"/>
    <x v="201"/>
    <n v="10808"/>
  </r>
  <r>
    <x v="6"/>
    <x v="3"/>
    <x v="508"/>
    <n v="8181"/>
  </r>
  <r>
    <x v="6"/>
    <x v="3"/>
    <x v="1861"/>
    <n v="5297"/>
  </r>
  <r>
    <x v="6"/>
    <x v="3"/>
    <x v="8"/>
    <n v="14007"/>
  </r>
  <r>
    <x v="6"/>
    <x v="3"/>
    <x v="9"/>
    <n v="5218"/>
  </r>
  <r>
    <x v="6"/>
    <x v="3"/>
    <x v="10"/>
    <n v="1732"/>
  </r>
  <r>
    <x v="6"/>
    <x v="3"/>
    <x v="509"/>
    <n v="2513"/>
  </r>
  <r>
    <x v="6"/>
    <x v="3"/>
    <x v="2003"/>
    <n v="2907"/>
  </r>
  <r>
    <x v="6"/>
    <x v="3"/>
    <x v="2004"/>
    <n v="2222"/>
  </r>
  <r>
    <x v="6"/>
    <x v="3"/>
    <x v="2005"/>
    <n v="1474"/>
  </r>
  <r>
    <x v="6"/>
    <x v="3"/>
    <x v="752"/>
    <n v="1800"/>
  </r>
  <r>
    <x v="6"/>
    <x v="3"/>
    <x v="343"/>
    <n v="3490"/>
  </r>
  <r>
    <x v="6"/>
    <x v="3"/>
    <x v="2007"/>
    <n v="1554"/>
  </r>
  <r>
    <x v="6"/>
    <x v="3"/>
    <x v="1160"/>
    <n v="499"/>
  </r>
  <r>
    <x v="6"/>
    <x v="3"/>
    <x v="784"/>
    <n v="1963"/>
  </r>
  <r>
    <x v="6"/>
    <x v="3"/>
    <x v="2070"/>
    <n v="664"/>
  </r>
  <r>
    <x v="6"/>
    <x v="3"/>
    <x v="2008"/>
    <n v="1985"/>
  </r>
  <r>
    <x v="6"/>
    <x v="3"/>
    <x v="2009"/>
    <n v="1009"/>
  </r>
  <r>
    <x v="6"/>
    <x v="3"/>
    <x v="2010"/>
    <n v="829"/>
  </r>
  <r>
    <x v="6"/>
    <x v="3"/>
    <x v="2011"/>
    <n v="1107"/>
  </r>
  <r>
    <x v="6"/>
    <x v="3"/>
    <x v="2012"/>
    <n v="971"/>
  </r>
  <r>
    <x v="6"/>
    <x v="3"/>
    <x v="2013"/>
    <n v="3172"/>
  </r>
  <r>
    <x v="6"/>
    <x v="3"/>
    <x v="736"/>
    <n v="3100"/>
  </r>
  <r>
    <x v="6"/>
    <x v="3"/>
    <x v="11"/>
    <n v="4016"/>
  </r>
  <r>
    <x v="6"/>
    <x v="3"/>
    <x v="510"/>
    <n v="4995"/>
  </r>
  <r>
    <x v="6"/>
    <x v="3"/>
    <x v="511"/>
    <n v="2950"/>
  </r>
  <r>
    <x v="6"/>
    <x v="3"/>
    <x v="2014"/>
    <n v="3263"/>
  </r>
  <r>
    <x v="6"/>
    <x v="3"/>
    <x v="12"/>
    <n v="1259"/>
  </r>
  <r>
    <x v="6"/>
    <x v="3"/>
    <x v="202"/>
    <n v="3267"/>
  </r>
  <r>
    <x v="6"/>
    <x v="3"/>
    <x v="2300"/>
    <n v="1417"/>
  </r>
  <r>
    <x v="6"/>
    <x v="3"/>
    <x v="444"/>
    <n v="992"/>
  </r>
  <r>
    <x v="6"/>
    <x v="3"/>
    <x v="2015"/>
    <n v="1561"/>
  </r>
  <r>
    <x v="6"/>
    <x v="3"/>
    <x v="13"/>
    <n v="4957"/>
  </r>
  <r>
    <x v="6"/>
    <x v="3"/>
    <x v="333"/>
    <n v="3957"/>
  </r>
  <r>
    <x v="6"/>
    <x v="3"/>
    <x v="1797"/>
    <n v="2016"/>
  </r>
  <r>
    <x v="6"/>
    <x v="3"/>
    <x v="902"/>
    <n v="71"/>
  </r>
  <r>
    <x v="6"/>
    <x v="3"/>
    <x v="1946"/>
    <n v="443"/>
  </r>
  <r>
    <x v="6"/>
    <x v="3"/>
    <x v="2553"/>
    <n v="80"/>
  </r>
  <r>
    <x v="6"/>
    <x v="3"/>
    <x v="2071"/>
    <n v="768"/>
  </r>
  <r>
    <x v="6"/>
    <x v="3"/>
    <x v="992"/>
    <n v="8759"/>
  </r>
  <r>
    <x v="6"/>
    <x v="3"/>
    <x v="1611"/>
    <n v="6628"/>
  </r>
  <r>
    <x v="6"/>
    <x v="3"/>
    <x v="590"/>
    <n v="7454"/>
  </r>
  <r>
    <x v="6"/>
    <x v="3"/>
    <x v="203"/>
    <n v="3815"/>
  </r>
  <r>
    <x v="6"/>
    <x v="3"/>
    <x v="616"/>
    <n v="66"/>
  </r>
  <r>
    <x v="6"/>
    <x v="3"/>
    <x v="424"/>
    <n v="1828"/>
  </r>
  <r>
    <x v="6"/>
    <x v="3"/>
    <x v="334"/>
    <n v="1623"/>
  </r>
  <r>
    <x v="6"/>
    <x v="3"/>
    <x v="14"/>
    <n v="1250"/>
  </r>
  <r>
    <x v="6"/>
    <x v="3"/>
    <x v="15"/>
    <n v="10853"/>
  </r>
  <r>
    <x v="6"/>
    <x v="3"/>
    <x v="204"/>
    <n v="184"/>
  </r>
  <r>
    <x v="6"/>
    <x v="3"/>
    <x v="738"/>
    <n v="2604"/>
  </r>
  <r>
    <x v="6"/>
    <x v="3"/>
    <x v="2182"/>
    <n v="2944"/>
  </r>
  <r>
    <x v="6"/>
    <x v="3"/>
    <x v="2132"/>
    <n v="3470"/>
  </r>
  <r>
    <x v="6"/>
    <x v="3"/>
    <x v="16"/>
    <n v="4029"/>
  </r>
  <r>
    <x v="6"/>
    <x v="3"/>
    <x v="1560"/>
    <n v="2973"/>
  </r>
  <r>
    <x v="6"/>
    <x v="3"/>
    <x v="255"/>
    <n v="2974"/>
  </r>
  <r>
    <x v="6"/>
    <x v="3"/>
    <x v="335"/>
    <n v="2628"/>
  </r>
  <r>
    <x v="6"/>
    <x v="3"/>
    <x v="1812"/>
    <n v="6419"/>
  </r>
  <r>
    <x v="6"/>
    <x v="3"/>
    <x v="1065"/>
    <n v="2330"/>
  </r>
  <r>
    <x v="6"/>
    <x v="3"/>
    <x v="857"/>
    <n v="8"/>
  </r>
  <r>
    <x v="6"/>
    <x v="3"/>
    <x v="256"/>
    <n v="109"/>
  </r>
  <r>
    <x v="6"/>
    <x v="3"/>
    <x v="1471"/>
    <n v="4747"/>
  </r>
  <r>
    <x v="6"/>
    <x v="3"/>
    <x v="1161"/>
    <n v="6481"/>
  </r>
  <r>
    <x v="6"/>
    <x v="3"/>
    <x v="344"/>
    <n v="1655"/>
  </r>
  <r>
    <x v="6"/>
    <x v="3"/>
    <x v="345"/>
    <n v="2537"/>
  </r>
  <r>
    <x v="6"/>
    <x v="3"/>
    <x v="346"/>
    <n v="1039"/>
  </r>
  <r>
    <x v="6"/>
    <x v="3"/>
    <x v="347"/>
    <n v="21"/>
  </r>
  <r>
    <x v="6"/>
    <x v="3"/>
    <x v="512"/>
    <n v="3191"/>
  </r>
  <r>
    <x v="6"/>
    <x v="3"/>
    <x v="1363"/>
    <n v="1294"/>
  </r>
  <r>
    <x v="6"/>
    <x v="3"/>
    <x v="17"/>
    <n v="5228"/>
  </r>
  <r>
    <x v="6"/>
    <x v="3"/>
    <x v="18"/>
    <n v="7178"/>
  </r>
  <r>
    <x v="6"/>
    <x v="3"/>
    <x v="205"/>
    <n v="4042"/>
  </r>
  <r>
    <x v="6"/>
    <x v="3"/>
    <x v="162"/>
    <n v="831"/>
  </r>
  <r>
    <x v="6"/>
    <x v="3"/>
    <x v="592"/>
    <n v="1532"/>
  </r>
  <r>
    <x v="6"/>
    <x v="3"/>
    <x v="1318"/>
    <n v="707"/>
  </r>
  <r>
    <x v="6"/>
    <x v="3"/>
    <x v="163"/>
    <n v="2713"/>
  </r>
  <r>
    <x v="6"/>
    <x v="3"/>
    <x v="19"/>
    <n v="825"/>
  </r>
  <r>
    <x v="6"/>
    <x v="3"/>
    <x v="660"/>
    <n v="268"/>
  </r>
  <r>
    <x v="6"/>
    <x v="3"/>
    <x v="2472"/>
    <n v="399"/>
  </r>
  <r>
    <x v="6"/>
    <x v="3"/>
    <x v="557"/>
    <n v="1709"/>
  </r>
  <r>
    <x v="6"/>
    <x v="3"/>
    <x v="232"/>
    <n v="5394"/>
  </r>
  <r>
    <x v="6"/>
    <x v="3"/>
    <x v="2171"/>
    <n v="2998"/>
  </r>
  <r>
    <x v="6"/>
    <x v="3"/>
    <x v="20"/>
    <n v="2857"/>
  </r>
  <r>
    <x v="6"/>
    <x v="3"/>
    <x v="206"/>
    <n v="9331"/>
  </r>
  <r>
    <x v="6"/>
    <x v="3"/>
    <x v="1393"/>
    <n v="908"/>
  </r>
  <r>
    <x v="6"/>
    <x v="3"/>
    <x v="336"/>
    <n v="3168"/>
  </r>
  <r>
    <x v="6"/>
    <x v="3"/>
    <x v="21"/>
    <n v="2824"/>
  </r>
  <r>
    <x v="6"/>
    <x v="3"/>
    <x v="904"/>
    <n v="2459"/>
  </r>
  <r>
    <x v="6"/>
    <x v="3"/>
    <x v="22"/>
    <n v="2759"/>
  </r>
  <r>
    <x v="6"/>
    <x v="3"/>
    <x v="661"/>
    <n v="2232"/>
  </r>
  <r>
    <x v="6"/>
    <x v="3"/>
    <x v="2323"/>
    <n v="4550"/>
  </r>
  <r>
    <x v="6"/>
    <x v="3"/>
    <x v="1319"/>
    <n v="3052"/>
  </r>
  <r>
    <x v="6"/>
    <x v="3"/>
    <x v="2324"/>
    <n v="424"/>
  </r>
  <r>
    <x v="6"/>
    <x v="3"/>
    <x v="233"/>
    <n v="8517"/>
  </r>
  <r>
    <x v="6"/>
    <x v="3"/>
    <x v="1423"/>
    <n v="4523"/>
  </r>
  <r>
    <x v="6"/>
    <x v="3"/>
    <x v="2111"/>
    <n v="3256"/>
  </r>
  <r>
    <x v="6"/>
    <x v="3"/>
    <x v="1814"/>
    <n v="6302"/>
  </r>
  <r>
    <x v="6"/>
    <x v="3"/>
    <x v="1066"/>
    <n v="403"/>
  </r>
  <r>
    <x v="6"/>
    <x v="3"/>
    <x v="1947"/>
    <n v="2817"/>
  </r>
  <r>
    <x v="6"/>
    <x v="3"/>
    <x v="164"/>
    <n v="3585"/>
  </r>
  <r>
    <x v="6"/>
    <x v="3"/>
    <x v="381"/>
    <n v="269"/>
  </r>
  <r>
    <x v="6"/>
    <x v="3"/>
    <x v="382"/>
    <n v="54"/>
  </r>
  <r>
    <x v="6"/>
    <x v="3"/>
    <x v="383"/>
    <n v="82"/>
  </r>
  <r>
    <x v="6"/>
    <x v="3"/>
    <x v="165"/>
    <n v="2949"/>
  </r>
  <r>
    <x v="6"/>
    <x v="3"/>
    <x v="384"/>
    <n v="834"/>
  </r>
  <r>
    <x v="6"/>
    <x v="3"/>
    <x v="166"/>
    <n v="1874"/>
  </r>
  <r>
    <x v="6"/>
    <x v="3"/>
    <x v="385"/>
    <n v="147"/>
  </r>
  <r>
    <x v="6"/>
    <x v="3"/>
    <x v="386"/>
    <n v="85"/>
  </r>
  <r>
    <x v="6"/>
    <x v="3"/>
    <x v="859"/>
    <n v="772"/>
  </r>
  <r>
    <x v="6"/>
    <x v="3"/>
    <x v="167"/>
    <n v="418"/>
  </r>
  <r>
    <x v="6"/>
    <x v="3"/>
    <x v="168"/>
    <n v="2261"/>
  </r>
  <r>
    <x v="6"/>
    <x v="3"/>
    <x v="169"/>
    <n v="2402"/>
  </r>
  <r>
    <x v="6"/>
    <x v="3"/>
    <x v="387"/>
    <n v="92"/>
  </r>
  <r>
    <x v="6"/>
    <x v="3"/>
    <x v="388"/>
    <n v="197"/>
  </r>
  <r>
    <x v="6"/>
    <x v="3"/>
    <x v="170"/>
    <n v="836"/>
  </r>
  <r>
    <x v="6"/>
    <x v="3"/>
    <x v="1472"/>
    <n v="4872"/>
  </r>
  <r>
    <x v="6"/>
    <x v="3"/>
    <x v="1180"/>
    <n v="2075"/>
  </r>
  <r>
    <x v="6"/>
    <x v="3"/>
    <x v="446"/>
    <n v="1952"/>
  </r>
  <r>
    <x v="6"/>
    <x v="3"/>
    <x v="905"/>
    <n v="2057"/>
  </r>
  <r>
    <x v="6"/>
    <x v="3"/>
    <x v="513"/>
    <n v="7958"/>
  </r>
  <r>
    <x v="6"/>
    <x v="3"/>
    <x v="210"/>
    <n v="3584"/>
  </r>
  <r>
    <x v="6"/>
    <x v="3"/>
    <x v="26"/>
    <n v="2949"/>
  </r>
  <r>
    <x v="6"/>
    <x v="3"/>
    <x v="27"/>
    <n v="2852"/>
  </r>
  <r>
    <x v="6"/>
    <x v="3"/>
    <x v="348"/>
    <n v="1619"/>
  </r>
  <r>
    <x v="6"/>
    <x v="3"/>
    <x v="1453"/>
    <n v="3344"/>
  </r>
  <r>
    <x v="6"/>
    <x v="3"/>
    <x v="235"/>
    <n v="67"/>
  </r>
  <r>
    <x v="6"/>
    <x v="3"/>
    <x v="906"/>
    <n v="2336"/>
  </r>
  <r>
    <x v="6"/>
    <x v="3"/>
    <x v="907"/>
    <n v="843"/>
  </r>
  <r>
    <x v="6"/>
    <x v="3"/>
    <x v="908"/>
    <n v="1390"/>
  </r>
  <r>
    <x v="6"/>
    <x v="3"/>
    <x v="1948"/>
    <n v="1872"/>
  </r>
  <r>
    <x v="6"/>
    <x v="3"/>
    <x v="909"/>
    <n v="866"/>
  </r>
  <r>
    <x v="6"/>
    <x v="3"/>
    <x v="2016"/>
    <n v="1320"/>
  </r>
  <r>
    <x v="6"/>
    <x v="3"/>
    <x v="662"/>
    <n v="681"/>
  </r>
  <r>
    <x v="6"/>
    <x v="3"/>
    <x v="663"/>
    <n v="60"/>
  </r>
  <r>
    <x v="6"/>
    <x v="3"/>
    <x v="664"/>
    <n v="343"/>
  </r>
  <r>
    <x v="6"/>
    <x v="3"/>
    <x v="665"/>
    <n v="168"/>
  </r>
  <r>
    <x v="6"/>
    <x v="3"/>
    <x v="666"/>
    <n v="265"/>
  </r>
  <r>
    <x v="6"/>
    <x v="3"/>
    <x v="667"/>
    <n v="464"/>
  </r>
  <r>
    <x v="6"/>
    <x v="3"/>
    <x v="668"/>
    <n v="299"/>
  </r>
  <r>
    <x v="6"/>
    <x v="3"/>
    <x v="669"/>
    <n v="796"/>
  </r>
  <r>
    <x v="6"/>
    <x v="3"/>
    <x v="670"/>
    <n v="13"/>
  </r>
  <r>
    <x v="6"/>
    <x v="3"/>
    <x v="671"/>
    <n v="20"/>
  </r>
  <r>
    <x v="6"/>
    <x v="3"/>
    <x v="672"/>
    <n v="78"/>
  </r>
  <r>
    <x v="6"/>
    <x v="3"/>
    <x v="673"/>
    <n v="841"/>
  </r>
  <r>
    <x v="6"/>
    <x v="3"/>
    <x v="674"/>
    <n v="133"/>
  </r>
  <r>
    <x v="6"/>
    <x v="3"/>
    <x v="1871"/>
    <n v="24"/>
  </r>
  <r>
    <x v="6"/>
    <x v="3"/>
    <x v="675"/>
    <n v="32"/>
  </r>
  <r>
    <x v="6"/>
    <x v="3"/>
    <x v="676"/>
    <n v="366"/>
  </r>
  <r>
    <x v="6"/>
    <x v="3"/>
    <x v="677"/>
    <n v="69"/>
  </r>
  <r>
    <x v="6"/>
    <x v="3"/>
    <x v="678"/>
    <n v="64"/>
  </r>
  <r>
    <x v="6"/>
    <x v="3"/>
    <x v="2184"/>
    <n v="1283"/>
  </r>
  <r>
    <x v="6"/>
    <x v="3"/>
    <x v="1613"/>
    <n v="3189"/>
  </r>
  <r>
    <x v="6"/>
    <x v="3"/>
    <x v="1614"/>
    <n v="1866"/>
  </r>
  <r>
    <x v="6"/>
    <x v="3"/>
    <x v="1615"/>
    <n v="1979"/>
  </r>
  <r>
    <x v="6"/>
    <x v="3"/>
    <x v="1616"/>
    <n v="3806"/>
  </r>
  <r>
    <x v="6"/>
    <x v="3"/>
    <x v="29"/>
    <n v="4948"/>
  </r>
  <r>
    <x v="6"/>
    <x v="3"/>
    <x v="30"/>
    <n v="3165"/>
  </r>
  <r>
    <x v="6"/>
    <x v="3"/>
    <x v="31"/>
    <n v="2231"/>
  </r>
  <r>
    <x v="6"/>
    <x v="3"/>
    <x v="32"/>
    <n v="1637"/>
  </r>
  <r>
    <x v="6"/>
    <x v="3"/>
    <x v="33"/>
    <n v="2225"/>
  </r>
  <r>
    <x v="6"/>
    <x v="3"/>
    <x v="883"/>
    <n v="2410"/>
  </r>
  <r>
    <x v="6"/>
    <x v="3"/>
    <x v="1132"/>
    <n v="13171"/>
  </r>
  <r>
    <x v="6"/>
    <x v="3"/>
    <x v="1231"/>
    <n v="4505"/>
  </r>
  <r>
    <x v="6"/>
    <x v="3"/>
    <x v="257"/>
    <n v="1789"/>
  </r>
  <r>
    <x v="6"/>
    <x v="3"/>
    <x v="34"/>
    <n v="65"/>
  </r>
  <r>
    <x v="6"/>
    <x v="3"/>
    <x v="861"/>
    <n v="2444"/>
  </r>
  <r>
    <x v="6"/>
    <x v="3"/>
    <x v="862"/>
    <n v="1"/>
  </r>
  <r>
    <x v="6"/>
    <x v="3"/>
    <x v="212"/>
    <n v="1968"/>
  </r>
  <r>
    <x v="6"/>
    <x v="3"/>
    <x v="213"/>
    <n v="514"/>
  </r>
  <r>
    <x v="6"/>
    <x v="3"/>
    <x v="236"/>
    <n v="3469"/>
  </r>
  <r>
    <x v="6"/>
    <x v="3"/>
    <x v="48"/>
    <n v="3294"/>
  </r>
  <r>
    <x v="6"/>
    <x v="3"/>
    <x v="1364"/>
    <n v="1588"/>
  </r>
  <r>
    <x v="6"/>
    <x v="3"/>
    <x v="1395"/>
    <n v="2104"/>
  </r>
  <r>
    <x v="6"/>
    <x v="3"/>
    <x v="559"/>
    <n v="2247"/>
  </r>
  <r>
    <x v="6"/>
    <x v="3"/>
    <x v="50"/>
    <n v="7428"/>
  </r>
  <r>
    <x v="6"/>
    <x v="3"/>
    <x v="350"/>
    <n v="397"/>
  </r>
  <r>
    <x v="6"/>
    <x v="3"/>
    <x v="351"/>
    <n v="175"/>
  </r>
  <r>
    <x v="6"/>
    <x v="3"/>
    <x v="51"/>
    <n v="194"/>
  </r>
  <r>
    <x v="6"/>
    <x v="3"/>
    <x v="352"/>
    <n v="266"/>
  </r>
  <r>
    <x v="6"/>
    <x v="3"/>
    <x v="739"/>
    <n v="2556"/>
  </r>
  <r>
    <x v="6"/>
    <x v="3"/>
    <x v="514"/>
    <n v="522"/>
  </r>
  <r>
    <x v="6"/>
    <x v="3"/>
    <x v="238"/>
    <n v="901"/>
  </r>
  <r>
    <x v="6"/>
    <x v="3"/>
    <x v="52"/>
    <n v="4804"/>
  </r>
  <r>
    <x v="6"/>
    <x v="3"/>
    <x v="53"/>
    <n v="3119"/>
  </r>
  <r>
    <x v="6"/>
    <x v="3"/>
    <x v="214"/>
    <n v="1791"/>
  </r>
  <r>
    <x v="6"/>
    <x v="3"/>
    <x v="593"/>
    <n v="2172"/>
  </r>
  <r>
    <x v="6"/>
    <x v="3"/>
    <x v="389"/>
    <n v="1213"/>
  </r>
  <r>
    <x v="6"/>
    <x v="3"/>
    <x v="64"/>
    <n v="20747"/>
  </r>
  <r>
    <x v="6"/>
    <x v="3"/>
    <x v="972"/>
    <n v="3521"/>
  </r>
  <r>
    <x v="6"/>
    <x v="3"/>
    <x v="65"/>
    <n v="5735"/>
  </r>
  <r>
    <x v="6"/>
    <x v="3"/>
    <x v="68"/>
    <n v="1948"/>
  </r>
  <r>
    <x v="6"/>
    <x v="3"/>
    <x v="69"/>
    <n v="1096"/>
  </r>
  <r>
    <x v="6"/>
    <x v="3"/>
    <x v="70"/>
    <n v="1137"/>
  </r>
  <r>
    <x v="6"/>
    <x v="3"/>
    <x v="2186"/>
    <n v="761"/>
  </r>
  <r>
    <x v="6"/>
    <x v="3"/>
    <x v="2187"/>
    <n v="1344"/>
  </r>
  <r>
    <x v="6"/>
    <x v="3"/>
    <x v="71"/>
    <n v="3235"/>
  </r>
  <r>
    <x v="6"/>
    <x v="3"/>
    <x v="148"/>
    <n v="1300"/>
  </r>
  <r>
    <x v="6"/>
    <x v="3"/>
    <x v="73"/>
    <n v="1269"/>
  </r>
  <r>
    <x v="6"/>
    <x v="3"/>
    <x v="74"/>
    <n v="1030"/>
  </r>
  <r>
    <x v="6"/>
    <x v="3"/>
    <x v="75"/>
    <n v="947"/>
  </r>
  <r>
    <x v="6"/>
    <x v="3"/>
    <x v="1473"/>
    <n v="624"/>
  </r>
  <r>
    <x v="6"/>
    <x v="3"/>
    <x v="77"/>
    <n v="1119"/>
  </r>
  <r>
    <x v="6"/>
    <x v="3"/>
    <x v="620"/>
    <n v="4079"/>
  </r>
  <r>
    <x v="6"/>
    <x v="3"/>
    <x v="392"/>
    <n v="7537"/>
  </r>
  <r>
    <x v="6"/>
    <x v="3"/>
    <x v="260"/>
    <n v="1271"/>
  </r>
  <r>
    <x v="6"/>
    <x v="3"/>
    <x v="81"/>
    <n v="703"/>
  </r>
  <r>
    <x v="6"/>
    <x v="3"/>
    <x v="82"/>
    <n v="466"/>
  </r>
  <r>
    <x v="6"/>
    <x v="3"/>
    <x v="83"/>
    <n v="546"/>
  </r>
  <r>
    <x v="6"/>
    <x v="3"/>
    <x v="1093"/>
    <n v="878"/>
  </r>
  <r>
    <x v="6"/>
    <x v="3"/>
    <x v="85"/>
    <n v="767"/>
  </r>
  <r>
    <x v="6"/>
    <x v="3"/>
    <x v="1094"/>
    <n v="1994"/>
  </r>
  <r>
    <x v="6"/>
    <x v="3"/>
    <x v="87"/>
    <n v="933"/>
  </r>
  <r>
    <x v="6"/>
    <x v="3"/>
    <x v="88"/>
    <n v="521"/>
  </r>
  <r>
    <x v="6"/>
    <x v="3"/>
    <x v="1095"/>
    <n v="1192"/>
  </r>
  <r>
    <x v="6"/>
    <x v="3"/>
    <x v="90"/>
    <n v="702"/>
  </r>
  <r>
    <x v="6"/>
    <x v="3"/>
    <x v="91"/>
    <n v="880"/>
  </r>
  <r>
    <x v="6"/>
    <x v="3"/>
    <x v="621"/>
    <n v="292"/>
  </r>
  <r>
    <x v="6"/>
    <x v="3"/>
    <x v="94"/>
    <n v="771"/>
  </r>
  <r>
    <x v="6"/>
    <x v="3"/>
    <x v="216"/>
    <n v="1049"/>
  </r>
  <r>
    <x v="6"/>
    <x v="3"/>
    <x v="217"/>
    <n v="335"/>
  </r>
  <r>
    <x v="6"/>
    <x v="3"/>
    <x v="1345"/>
    <n v="930"/>
  </r>
  <r>
    <x v="6"/>
    <x v="3"/>
    <x v="1237"/>
    <n v="2373"/>
  </r>
  <r>
    <x v="6"/>
    <x v="3"/>
    <x v="353"/>
    <n v="446"/>
  </r>
  <r>
    <x v="6"/>
    <x v="3"/>
    <x v="740"/>
    <n v="1009"/>
  </r>
  <r>
    <x v="6"/>
    <x v="3"/>
    <x v="680"/>
    <n v="6"/>
  </r>
  <r>
    <x v="6"/>
    <x v="3"/>
    <x v="681"/>
    <n v="1"/>
  </r>
  <r>
    <x v="6"/>
    <x v="3"/>
    <x v="682"/>
    <n v="297"/>
  </r>
  <r>
    <x v="6"/>
    <x v="3"/>
    <x v="683"/>
    <n v="19"/>
  </r>
  <r>
    <x v="6"/>
    <x v="3"/>
    <x v="684"/>
    <n v="3"/>
  </r>
  <r>
    <x v="6"/>
    <x v="3"/>
    <x v="685"/>
    <n v="759"/>
  </r>
  <r>
    <x v="6"/>
    <x v="3"/>
    <x v="686"/>
    <n v="27"/>
  </r>
  <r>
    <x v="6"/>
    <x v="3"/>
    <x v="688"/>
    <n v="6"/>
  </r>
  <r>
    <x v="6"/>
    <x v="3"/>
    <x v="741"/>
    <n v="12"/>
  </r>
  <r>
    <x v="6"/>
    <x v="3"/>
    <x v="689"/>
    <n v="1435"/>
  </r>
  <r>
    <x v="6"/>
    <x v="3"/>
    <x v="515"/>
    <n v="2486"/>
  </r>
  <r>
    <x v="6"/>
    <x v="3"/>
    <x v="95"/>
    <n v="497"/>
  </r>
  <r>
    <x v="6"/>
    <x v="3"/>
    <x v="150"/>
    <n v="959"/>
  </r>
  <r>
    <x v="6"/>
    <x v="3"/>
    <x v="393"/>
    <n v="2406"/>
  </r>
  <r>
    <x v="6"/>
    <x v="3"/>
    <x v="1474"/>
    <n v="3205"/>
  </r>
  <r>
    <x v="6"/>
    <x v="3"/>
    <x v="1475"/>
    <n v="2733"/>
  </r>
  <r>
    <x v="6"/>
    <x v="3"/>
    <x v="2172"/>
    <n v="2190"/>
  </r>
  <r>
    <x v="6"/>
    <x v="3"/>
    <x v="753"/>
    <n v="1884"/>
  </r>
  <r>
    <x v="6"/>
    <x v="3"/>
    <x v="690"/>
    <n v="921"/>
  </r>
  <r>
    <x v="6"/>
    <x v="3"/>
    <x v="785"/>
    <n v="3173"/>
  </r>
  <r>
    <x v="6"/>
    <x v="3"/>
    <x v="863"/>
    <n v="7"/>
  </r>
  <r>
    <x v="6"/>
    <x v="3"/>
    <x v="884"/>
    <n v="69"/>
  </r>
  <r>
    <x v="6"/>
    <x v="3"/>
    <x v="864"/>
    <n v="687"/>
  </r>
  <r>
    <x v="6"/>
    <x v="3"/>
    <x v="865"/>
    <n v="707"/>
  </r>
  <r>
    <x v="6"/>
    <x v="3"/>
    <x v="97"/>
    <n v="8129"/>
  </r>
  <r>
    <x v="6"/>
    <x v="3"/>
    <x v="2473"/>
    <n v="4378"/>
  </r>
  <r>
    <x v="6"/>
    <x v="3"/>
    <x v="220"/>
    <n v="2655"/>
  </r>
  <r>
    <x v="6"/>
    <x v="3"/>
    <x v="516"/>
    <n v="5734"/>
  </r>
  <r>
    <x v="6"/>
    <x v="3"/>
    <x v="1935"/>
    <n v="18"/>
  </r>
  <r>
    <x v="6"/>
    <x v="3"/>
    <x v="564"/>
    <n v="803"/>
  </r>
  <r>
    <x v="6"/>
    <x v="3"/>
    <x v="1162"/>
    <n v="797"/>
  </r>
  <r>
    <x v="6"/>
    <x v="3"/>
    <x v="395"/>
    <n v="2835"/>
  </r>
  <r>
    <x v="6"/>
    <x v="3"/>
    <x v="2474"/>
    <n v="4207"/>
  </r>
  <r>
    <x v="6"/>
    <x v="3"/>
    <x v="2475"/>
    <n v="1432"/>
  </r>
  <r>
    <x v="6"/>
    <x v="3"/>
    <x v="957"/>
    <n v="3756"/>
  </r>
  <r>
    <x v="6"/>
    <x v="3"/>
    <x v="173"/>
    <n v="2884"/>
  </r>
  <r>
    <x v="6"/>
    <x v="3"/>
    <x v="264"/>
    <n v="2277"/>
  </r>
  <r>
    <x v="6"/>
    <x v="3"/>
    <x v="265"/>
    <n v="2610"/>
  </r>
  <r>
    <x v="6"/>
    <x v="3"/>
    <x v="266"/>
    <n v="3288"/>
  </r>
  <r>
    <x v="6"/>
    <x v="3"/>
    <x v="267"/>
    <n v="160"/>
  </r>
  <r>
    <x v="6"/>
    <x v="3"/>
    <x v="269"/>
    <n v="2148"/>
  </r>
  <r>
    <x v="6"/>
    <x v="3"/>
    <x v="270"/>
    <n v="480"/>
  </r>
  <r>
    <x v="6"/>
    <x v="3"/>
    <x v="1617"/>
    <n v="656"/>
  </r>
  <r>
    <x v="6"/>
    <x v="3"/>
    <x v="271"/>
    <n v="696"/>
  </r>
  <r>
    <x v="6"/>
    <x v="3"/>
    <x v="272"/>
    <n v="309"/>
  </r>
  <r>
    <x v="6"/>
    <x v="3"/>
    <x v="273"/>
    <n v="1363"/>
  </r>
  <r>
    <x v="6"/>
    <x v="3"/>
    <x v="274"/>
    <n v="2328"/>
  </r>
  <r>
    <x v="6"/>
    <x v="3"/>
    <x v="354"/>
    <n v="35"/>
  </r>
  <r>
    <x v="6"/>
    <x v="3"/>
    <x v="275"/>
    <n v="1618"/>
  </r>
  <r>
    <x v="6"/>
    <x v="3"/>
    <x v="450"/>
    <n v="430"/>
  </r>
  <r>
    <x v="6"/>
    <x v="3"/>
    <x v="276"/>
    <n v="2411"/>
  </r>
  <r>
    <x v="6"/>
    <x v="3"/>
    <x v="277"/>
    <n v="423"/>
  </r>
  <r>
    <x v="6"/>
    <x v="3"/>
    <x v="278"/>
    <n v="1641"/>
  </r>
  <r>
    <x v="6"/>
    <x v="3"/>
    <x v="279"/>
    <n v="374"/>
  </r>
  <r>
    <x v="6"/>
    <x v="3"/>
    <x v="280"/>
    <n v="381"/>
  </r>
  <r>
    <x v="6"/>
    <x v="3"/>
    <x v="281"/>
    <n v="816"/>
  </r>
  <r>
    <x v="6"/>
    <x v="3"/>
    <x v="98"/>
    <n v="6595"/>
  </r>
  <r>
    <x v="6"/>
    <x v="3"/>
    <x v="99"/>
    <n v="2270"/>
  </r>
  <r>
    <x v="6"/>
    <x v="3"/>
    <x v="1763"/>
    <n v="8119"/>
  </r>
  <r>
    <x v="6"/>
    <x v="3"/>
    <x v="1764"/>
    <n v="294"/>
  </r>
  <r>
    <x v="6"/>
    <x v="3"/>
    <x v="222"/>
    <n v="926"/>
  </r>
  <r>
    <x v="6"/>
    <x v="3"/>
    <x v="223"/>
    <n v="3941"/>
  </r>
  <r>
    <x v="6"/>
    <x v="3"/>
    <x v="224"/>
    <n v="396"/>
  </r>
  <r>
    <x v="6"/>
    <x v="3"/>
    <x v="100"/>
    <n v="1287"/>
  </r>
  <r>
    <x v="6"/>
    <x v="3"/>
    <x v="1476"/>
    <n v="681"/>
  </r>
  <r>
    <x v="6"/>
    <x v="3"/>
    <x v="282"/>
    <n v="2758"/>
  </r>
  <r>
    <x v="6"/>
    <x v="3"/>
    <x v="151"/>
    <n v="3805"/>
  </r>
  <r>
    <x v="6"/>
    <x v="3"/>
    <x v="101"/>
    <n v="14"/>
  </r>
  <r>
    <x v="6"/>
    <x v="3"/>
    <x v="102"/>
    <n v="2806"/>
  </r>
  <r>
    <x v="6"/>
    <x v="3"/>
    <x v="743"/>
    <n v="3643"/>
  </r>
  <r>
    <x v="6"/>
    <x v="3"/>
    <x v="103"/>
    <n v="1550"/>
  </r>
  <r>
    <x v="6"/>
    <x v="3"/>
    <x v="595"/>
    <n v="3285"/>
  </r>
  <r>
    <x v="6"/>
    <x v="3"/>
    <x v="692"/>
    <n v="241"/>
  </r>
  <r>
    <x v="6"/>
    <x v="3"/>
    <x v="910"/>
    <n v="6234"/>
  </r>
  <r>
    <x v="6"/>
    <x v="3"/>
    <x v="565"/>
    <n v="442"/>
  </r>
  <r>
    <x v="6"/>
    <x v="3"/>
    <x v="566"/>
    <n v="3555"/>
  </r>
  <r>
    <x v="6"/>
    <x v="3"/>
    <x v="152"/>
    <n v="3"/>
  </r>
  <r>
    <x v="6"/>
    <x v="3"/>
    <x v="226"/>
    <n v="1900"/>
  </r>
  <r>
    <x v="6"/>
    <x v="3"/>
    <x v="227"/>
    <n v="3896"/>
  </r>
  <r>
    <x v="6"/>
    <x v="3"/>
    <x v="452"/>
    <n v="639"/>
  </r>
  <r>
    <x v="6"/>
    <x v="3"/>
    <x v="453"/>
    <n v="20"/>
  </r>
  <r>
    <x v="6"/>
    <x v="3"/>
    <x v="1346"/>
    <n v="1459"/>
  </r>
  <r>
    <x v="6"/>
    <x v="3"/>
    <x v="454"/>
    <n v="686"/>
  </r>
  <r>
    <x v="6"/>
    <x v="3"/>
    <x v="544"/>
    <n v="84"/>
  </r>
  <r>
    <x v="6"/>
    <x v="3"/>
    <x v="355"/>
    <n v="129"/>
  </r>
  <r>
    <x v="6"/>
    <x v="3"/>
    <x v="357"/>
    <n v="113"/>
  </r>
  <r>
    <x v="6"/>
    <x v="3"/>
    <x v="1251"/>
    <n v="2125"/>
  </r>
  <r>
    <x v="6"/>
    <x v="3"/>
    <x v="1252"/>
    <n v="1920"/>
  </r>
  <r>
    <x v="6"/>
    <x v="3"/>
    <x v="1253"/>
    <n v="3042"/>
  </r>
  <r>
    <x v="6"/>
    <x v="3"/>
    <x v="1254"/>
    <n v="4028"/>
  </r>
  <r>
    <x v="6"/>
    <x v="3"/>
    <x v="240"/>
    <n v="351"/>
  </r>
  <r>
    <x v="6"/>
    <x v="3"/>
    <x v="1936"/>
    <n v="1672"/>
  </r>
  <r>
    <x v="6"/>
    <x v="3"/>
    <x v="133"/>
    <n v="1274"/>
  </r>
  <r>
    <x v="6"/>
    <x v="3"/>
    <x v="285"/>
    <n v="1116"/>
  </r>
  <r>
    <x v="6"/>
    <x v="3"/>
    <x v="228"/>
    <n v="12616"/>
  </r>
  <r>
    <x v="6"/>
    <x v="3"/>
    <x v="1478"/>
    <n v="2106"/>
  </r>
  <r>
    <x v="6"/>
    <x v="3"/>
    <x v="244"/>
    <n v="1500"/>
  </r>
  <r>
    <x v="6"/>
    <x v="3"/>
    <x v="286"/>
    <n v="81"/>
  </r>
  <r>
    <x v="6"/>
    <x v="3"/>
    <x v="287"/>
    <n v="33"/>
  </r>
  <r>
    <x v="6"/>
    <x v="3"/>
    <x v="288"/>
    <n v="77"/>
  </r>
  <r>
    <x v="6"/>
    <x v="3"/>
    <x v="289"/>
    <n v="43"/>
  </r>
  <r>
    <x v="6"/>
    <x v="3"/>
    <x v="868"/>
    <n v="1386"/>
  </r>
  <r>
    <x v="6"/>
    <x v="3"/>
    <x v="290"/>
    <n v="2282"/>
  </r>
  <r>
    <x v="6"/>
    <x v="3"/>
    <x v="291"/>
    <n v="391"/>
  </r>
  <r>
    <x v="6"/>
    <x v="3"/>
    <x v="292"/>
    <n v="9"/>
  </r>
  <r>
    <x v="6"/>
    <x v="3"/>
    <x v="293"/>
    <n v="165"/>
  </r>
  <r>
    <x v="6"/>
    <x v="3"/>
    <x v="295"/>
    <n v="20"/>
  </r>
  <r>
    <x v="6"/>
    <x v="3"/>
    <x v="296"/>
    <n v="40"/>
  </r>
  <r>
    <x v="6"/>
    <x v="3"/>
    <x v="1479"/>
    <n v="1468"/>
  </r>
  <r>
    <x v="6"/>
    <x v="3"/>
    <x v="568"/>
    <n v="1656"/>
  </r>
  <r>
    <x v="6"/>
    <x v="3"/>
    <x v="569"/>
    <n v="650"/>
  </r>
  <r>
    <x v="6"/>
    <x v="3"/>
    <x v="570"/>
    <n v="473"/>
  </r>
  <r>
    <x v="6"/>
    <x v="3"/>
    <x v="693"/>
    <n v="1118"/>
  </r>
  <r>
    <x v="6"/>
    <x v="3"/>
    <x v="398"/>
    <n v="2678"/>
  </r>
  <r>
    <x v="6"/>
    <x v="3"/>
    <x v="302"/>
    <n v="202"/>
  </r>
  <r>
    <x v="6"/>
    <x v="3"/>
    <x v="306"/>
    <n v="4280"/>
  </r>
  <r>
    <x v="6"/>
    <x v="3"/>
    <x v="307"/>
    <n v="196"/>
  </r>
  <r>
    <x v="6"/>
    <x v="3"/>
    <x v="308"/>
    <n v="352"/>
  </r>
  <r>
    <x v="6"/>
    <x v="3"/>
    <x v="311"/>
    <n v="61"/>
  </r>
  <r>
    <x v="6"/>
    <x v="3"/>
    <x v="312"/>
    <n v="263"/>
  </r>
  <r>
    <x v="6"/>
    <x v="3"/>
    <x v="313"/>
    <n v="15"/>
  </r>
  <r>
    <x v="6"/>
    <x v="3"/>
    <x v="315"/>
    <n v="19"/>
  </r>
  <r>
    <x v="6"/>
    <x v="3"/>
    <x v="316"/>
    <n v="13"/>
  </r>
  <r>
    <x v="6"/>
    <x v="3"/>
    <x v="318"/>
    <n v="35"/>
  </r>
  <r>
    <x v="6"/>
    <x v="3"/>
    <x v="365"/>
    <n v="2"/>
  </r>
  <r>
    <x v="6"/>
    <x v="3"/>
    <x v="229"/>
    <n v="3701"/>
  </r>
  <r>
    <x v="6"/>
    <x v="3"/>
    <x v="744"/>
    <n v="1692"/>
  </r>
  <r>
    <x v="6"/>
    <x v="3"/>
    <x v="321"/>
    <n v="432"/>
  </r>
  <r>
    <x v="6"/>
    <x v="3"/>
    <x v="322"/>
    <n v="8"/>
  </r>
  <r>
    <x v="6"/>
    <x v="3"/>
    <x v="521"/>
    <n v="8"/>
  </r>
  <r>
    <x v="6"/>
    <x v="3"/>
    <x v="545"/>
    <n v="2673"/>
  </r>
  <r>
    <x v="6"/>
    <x v="3"/>
    <x v="546"/>
    <n v="1227"/>
  </r>
  <r>
    <x v="6"/>
    <x v="3"/>
    <x v="324"/>
    <n v="154"/>
  </r>
  <r>
    <x v="6"/>
    <x v="3"/>
    <x v="339"/>
    <n v="12"/>
  </r>
  <r>
    <x v="6"/>
    <x v="3"/>
    <x v="1922"/>
    <n v="7306"/>
  </r>
  <r>
    <x v="6"/>
    <x v="3"/>
    <x v="696"/>
    <n v="197"/>
  </r>
  <r>
    <x v="6"/>
    <x v="3"/>
    <x v="327"/>
    <n v="3358"/>
  </r>
  <r>
    <x v="6"/>
    <x v="3"/>
    <x v="500"/>
    <n v="644"/>
  </r>
  <r>
    <x v="6"/>
    <x v="3"/>
    <x v="2395"/>
    <n v="1507"/>
  </r>
  <r>
    <x v="6"/>
    <x v="3"/>
    <x v="2396"/>
    <n v="2721"/>
  </r>
  <r>
    <x v="6"/>
    <x v="3"/>
    <x v="2574"/>
    <n v="1334"/>
  </r>
  <r>
    <x v="6"/>
    <x v="3"/>
    <x v="2575"/>
    <n v="1530"/>
  </r>
  <r>
    <x v="6"/>
    <x v="3"/>
    <x v="2576"/>
    <n v="1381"/>
  </r>
  <r>
    <x v="6"/>
    <x v="3"/>
    <x v="1765"/>
    <n v="3834"/>
  </r>
  <r>
    <x v="6"/>
    <x v="3"/>
    <x v="1618"/>
    <n v="2476"/>
  </r>
  <r>
    <x v="6"/>
    <x v="3"/>
    <x v="754"/>
    <n v="5844"/>
  </r>
  <r>
    <x v="6"/>
    <x v="3"/>
    <x v="455"/>
    <n v="6766"/>
  </r>
  <r>
    <x v="6"/>
    <x v="3"/>
    <x v="1619"/>
    <n v="2893"/>
  </r>
  <r>
    <x v="6"/>
    <x v="3"/>
    <x v="1424"/>
    <n v="218"/>
  </r>
  <r>
    <x v="6"/>
    <x v="3"/>
    <x v="1431"/>
    <n v="1249"/>
  </r>
  <r>
    <x v="6"/>
    <x v="3"/>
    <x v="1480"/>
    <n v="2038"/>
  </r>
  <r>
    <x v="6"/>
    <x v="3"/>
    <x v="1481"/>
    <n v="8634"/>
  </r>
  <r>
    <x v="6"/>
    <x v="3"/>
    <x v="1433"/>
    <n v="1027"/>
  </r>
  <r>
    <x v="6"/>
    <x v="3"/>
    <x v="369"/>
    <n v="166"/>
  </r>
  <r>
    <x v="6"/>
    <x v="3"/>
    <x v="370"/>
    <n v="622"/>
  </r>
  <r>
    <x v="6"/>
    <x v="3"/>
    <x v="1320"/>
    <n v="55"/>
  </r>
  <r>
    <x v="6"/>
    <x v="3"/>
    <x v="371"/>
    <n v="41"/>
  </r>
  <r>
    <x v="6"/>
    <x v="3"/>
    <x v="401"/>
    <n v="4"/>
  </r>
  <r>
    <x v="6"/>
    <x v="3"/>
    <x v="402"/>
    <n v="2"/>
  </r>
  <r>
    <x v="6"/>
    <x v="3"/>
    <x v="372"/>
    <n v="1352"/>
  </r>
  <r>
    <x v="6"/>
    <x v="3"/>
    <x v="403"/>
    <n v="2"/>
  </r>
  <r>
    <x v="6"/>
    <x v="3"/>
    <x v="571"/>
    <n v="3"/>
  </r>
  <r>
    <x v="6"/>
    <x v="3"/>
    <x v="407"/>
    <n v="398"/>
  </r>
  <r>
    <x v="6"/>
    <x v="3"/>
    <x v="408"/>
    <n v="65"/>
  </r>
  <r>
    <x v="6"/>
    <x v="3"/>
    <x v="409"/>
    <n v="78"/>
  </r>
  <r>
    <x v="6"/>
    <x v="3"/>
    <x v="808"/>
    <n v="20"/>
  </r>
  <r>
    <x v="6"/>
    <x v="3"/>
    <x v="911"/>
    <n v="7132"/>
  </r>
  <r>
    <x v="6"/>
    <x v="3"/>
    <x v="886"/>
    <n v="15"/>
  </r>
  <r>
    <x v="6"/>
    <x v="3"/>
    <x v="457"/>
    <n v="26"/>
  </r>
  <r>
    <x v="6"/>
    <x v="3"/>
    <x v="547"/>
    <n v="1054"/>
  </r>
  <r>
    <x v="6"/>
    <x v="3"/>
    <x v="460"/>
    <n v="1460"/>
  </r>
  <r>
    <x v="6"/>
    <x v="3"/>
    <x v="461"/>
    <n v="3902"/>
  </r>
  <r>
    <x v="6"/>
    <x v="3"/>
    <x v="462"/>
    <n v="22"/>
  </r>
  <r>
    <x v="6"/>
    <x v="3"/>
    <x v="463"/>
    <n v="59"/>
  </r>
  <r>
    <x v="6"/>
    <x v="3"/>
    <x v="464"/>
    <n v="64"/>
  </r>
  <r>
    <x v="6"/>
    <x v="3"/>
    <x v="746"/>
    <n v="44"/>
  </r>
  <r>
    <x v="6"/>
    <x v="3"/>
    <x v="467"/>
    <n v="16"/>
  </r>
  <r>
    <x v="6"/>
    <x v="3"/>
    <x v="469"/>
    <n v="2"/>
  </r>
  <r>
    <x v="6"/>
    <x v="3"/>
    <x v="470"/>
    <n v="4"/>
  </r>
  <r>
    <x v="6"/>
    <x v="3"/>
    <x v="471"/>
    <n v="30"/>
  </r>
  <r>
    <x v="6"/>
    <x v="3"/>
    <x v="472"/>
    <n v="19"/>
  </r>
  <r>
    <x v="6"/>
    <x v="3"/>
    <x v="473"/>
    <n v="14"/>
  </r>
  <r>
    <x v="6"/>
    <x v="3"/>
    <x v="475"/>
    <n v="5"/>
  </r>
  <r>
    <x v="6"/>
    <x v="3"/>
    <x v="476"/>
    <n v="1"/>
  </r>
  <r>
    <x v="6"/>
    <x v="3"/>
    <x v="478"/>
    <n v="50"/>
  </r>
  <r>
    <x v="6"/>
    <x v="3"/>
    <x v="1255"/>
    <n v="8"/>
  </r>
  <r>
    <x v="6"/>
    <x v="3"/>
    <x v="482"/>
    <n v="300"/>
  </r>
  <r>
    <x v="6"/>
    <x v="3"/>
    <x v="484"/>
    <n v="739"/>
  </r>
  <r>
    <x v="6"/>
    <x v="3"/>
    <x v="486"/>
    <n v="3"/>
  </r>
  <r>
    <x v="6"/>
    <x v="3"/>
    <x v="1011"/>
    <n v="2945"/>
  </r>
  <r>
    <x v="6"/>
    <x v="3"/>
    <x v="1012"/>
    <n v="4887"/>
  </r>
  <r>
    <x v="6"/>
    <x v="3"/>
    <x v="1013"/>
    <n v="1137"/>
  </r>
  <r>
    <x v="6"/>
    <x v="3"/>
    <x v="1014"/>
    <n v="1656"/>
  </r>
  <r>
    <x v="6"/>
    <x v="3"/>
    <x v="1015"/>
    <n v="1545"/>
  </r>
  <r>
    <x v="6"/>
    <x v="3"/>
    <x v="1016"/>
    <n v="1960"/>
  </r>
  <r>
    <x v="6"/>
    <x v="3"/>
    <x v="487"/>
    <n v="2128"/>
  </r>
  <r>
    <x v="6"/>
    <x v="3"/>
    <x v="2476"/>
    <n v="15893"/>
  </r>
  <r>
    <x v="6"/>
    <x v="3"/>
    <x v="142"/>
    <n v="5682"/>
  </r>
  <r>
    <x v="6"/>
    <x v="3"/>
    <x v="1099"/>
    <n v="6152"/>
  </r>
  <r>
    <x v="6"/>
    <x v="3"/>
    <x v="1100"/>
    <n v="2490"/>
  </r>
  <r>
    <x v="6"/>
    <x v="3"/>
    <x v="1101"/>
    <n v="1875"/>
  </r>
  <r>
    <x v="6"/>
    <x v="3"/>
    <x v="1102"/>
    <n v="1089"/>
  </r>
  <r>
    <x v="6"/>
    <x v="3"/>
    <x v="1482"/>
    <n v="1722"/>
  </r>
  <r>
    <x v="6"/>
    <x v="3"/>
    <x v="1483"/>
    <n v="60"/>
  </r>
  <r>
    <x v="6"/>
    <x v="3"/>
    <x v="809"/>
    <n v="377"/>
  </r>
  <r>
    <x v="6"/>
    <x v="3"/>
    <x v="525"/>
    <n v="650"/>
  </r>
  <r>
    <x v="6"/>
    <x v="3"/>
    <x v="526"/>
    <n v="969"/>
  </r>
  <r>
    <x v="6"/>
    <x v="3"/>
    <x v="528"/>
    <n v="5736"/>
  </r>
  <r>
    <x v="6"/>
    <x v="3"/>
    <x v="1365"/>
    <n v="506"/>
  </r>
  <r>
    <x v="6"/>
    <x v="3"/>
    <x v="530"/>
    <n v="22"/>
  </r>
  <r>
    <x v="6"/>
    <x v="3"/>
    <x v="249"/>
    <n v="553"/>
  </r>
  <r>
    <x v="6"/>
    <x v="3"/>
    <x v="144"/>
    <n v="2165"/>
  </r>
  <r>
    <x v="6"/>
    <x v="3"/>
    <x v="196"/>
    <n v="1993"/>
  </r>
  <r>
    <x v="6"/>
    <x v="3"/>
    <x v="531"/>
    <n v="2"/>
  </r>
  <r>
    <x v="6"/>
    <x v="3"/>
    <x v="159"/>
    <n v="2"/>
  </r>
  <r>
    <x v="6"/>
    <x v="3"/>
    <x v="439"/>
    <n v="15"/>
  </r>
  <r>
    <x v="6"/>
    <x v="3"/>
    <x v="503"/>
    <n v="14"/>
  </r>
  <r>
    <x v="6"/>
    <x v="3"/>
    <x v="532"/>
    <n v="3"/>
  </r>
  <r>
    <x v="6"/>
    <x v="3"/>
    <x v="328"/>
    <n v="1294"/>
  </r>
  <r>
    <x v="6"/>
    <x v="3"/>
    <x v="533"/>
    <n v="2207"/>
  </r>
  <r>
    <x v="6"/>
    <x v="3"/>
    <x v="871"/>
    <n v="7"/>
  </r>
  <r>
    <x v="6"/>
    <x v="3"/>
    <x v="748"/>
    <n v="318"/>
  </r>
  <r>
    <x v="6"/>
    <x v="3"/>
    <x v="916"/>
    <n v="255"/>
  </r>
  <r>
    <x v="6"/>
    <x v="3"/>
    <x v="917"/>
    <n v="1700"/>
  </r>
  <r>
    <x v="6"/>
    <x v="3"/>
    <x v="918"/>
    <n v="1177"/>
  </r>
  <r>
    <x v="6"/>
    <x v="3"/>
    <x v="919"/>
    <n v="3"/>
  </r>
  <r>
    <x v="6"/>
    <x v="3"/>
    <x v="1937"/>
    <n v="11688"/>
  </r>
  <r>
    <x v="6"/>
    <x v="3"/>
    <x v="495"/>
    <n v="2535"/>
  </r>
  <r>
    <x v="6"/>
    <x v="3"/>
    <x v="699"/>
    <n v="77"/>
  </r>
  <r>
    <x v="6"/>
    <x v="3"/>
    <x v="440"/>
    <n v="345"/>
  </r>
  <r>
    <x v="6"/>
    <x v="3"/>
    <x v="700"/>
    <n v="48"/>
  </r>
  <r>
    <x v="6"/>
    <x v="3"/>
    <x v="701"/>
    <n v="16"/>
  </r>
  <r>
    <x v="6"/>
    <x v="3"/>
    <x v="606"/>
    <n v="67"/>
  </r>
  <r>
    <x v="6"/>
    <x v="3"/>
    <x v="2477"/>
    <n v="1764"/>
  </r>
  <r>
    <x v="6"/>
    <x v="3"/>
    <x v="702"/>
    <n v="955"/>
  </r>
  <r>
    <x v="6"/>
    <x v="3"/>
    <x v="1043"/>
    <n v="345"/>
  </r>
  <r>
    <x v="6"/>
    <x v="3"/>
    <x v="608"/>
    <n v="998"/>
  </r>
  <r>
    <x v="6"/>
    <x v="3"/>
    <x v="609"/>
    <n v="565"/>
  </r>
  <r>
    <x v="6"/>
    <x v="3"/>
    <x v="994"/>
    <n v="1611"/>
  </r>
  <r>
    <x v="6"/>
    <x v="3"/>
    <x v="1366"/>
    <n v="916"/>
  </r>
  <r>
    <x v="6"/>
    <x v="3"/>
    <x v="610"/>
    <n v="18"/>
  </r>
  <r>
    <x v="6"/>
    <x v="3"/>
    <x v="703"/>
    <n v="1"/>
  </r>
  <r>
    <x v="6"/>
    <x v="3"/>
    <x v="2602"/>
    <n v="521"/>
  </r>
  <r>
    <x v="6"/>
    <x v="3"/>
    <x v="1938"/>
    <n v="1614"/>
  </r>
  <r>
    <x v="6"/>
    <x v="3"/>
    <x v="841"/>
    <n v="2843"/>
  </r>
  <r>
    <x v="6"/>
    <x v="3"/>
    <x v="630"/>
    <n v="2298"/>
  </r>
  <r>
    <x v="6"/>
    <x v="3"/>
    <x v="631"/>
    <n v="451"/>
  </r>
  <r>
    <x v="6"/>
    <x v="3"/>
    <x v="842"/>
    <n v="2049"/>
  </r>
  <r>
    <x v="6"/>
    <x v="3"/>
    <x v="923"/>
    <n v="2627"/>
  </r>
  <r>
    <x v="6"/>
    <x v="3"/>
    <x v="418"/>
    <n v="3238"/>
  </r>
  <r>
    <x v="6"/>
    <x v="3"/>
    <x v="535"/>
    <n v="2070"/>
  </r>
  <r>
    <x v="6"/>
    <x v="3"/>
    <x v="536"/>
    <n v="2131"/>
  </r>
  <r>
    <x v="6"/>
    <x v="3"/>
    <x v="1068"/>
    <n v="88"/>
  </r>
  <r>
    <x v="6"/>
    <x v="3"/>
    <x v="634"/>
    <n v="928"/>
  </r>
  <r>
    <x v="6"/>
    <x v="3"/>
    <x v="635"/>
    <n v="2727"/>
  </r>
  <r>
    <x v="6"/>
    <x v="3"/>
    <x v="636"/>
    <n v="899"/>
  </r>
  <r>
    <x v="6"/>
    <x v="3"/>
    <x v="637"/>
    <n v="1094"/>
  </r>
  <r>
    <x v="6"/>
    <x v="3"/>
    <x v="705"/>
    <n v="1487"/>
  </r>
  <r>
    <x v="6"/>
    <x v="3"/>
    <x v="638"/>
    <n v="1081"/>
  </r>
  <r>
    <x v="6"/>
    <x v="3"/>
    <x v="639"/>
    <n v="2834"/>
  </r>
  <r>
    <x v="6"/>
    <x v="3"/>
    <x v="780"/>
    <n v="2238"/>
  </r>
  <r>
    <x v="6"/>
    <x v="3"/>
    <x v="781"/>
    <n v="6159"/>
  </r>
  <r>
    <x v="6"/>
    <x v="3"/>
    <x v="640"/>
    <n v="1596"/>
  </r>
  <r>
    <x v="6"/>
    <x v="3"/>
    <x v="641"/>
    <n v="2513"/>
  </r>
  <r>
    <x v="6"/>
    <x v="3"/>
    <x v="1256"/>
    <n v="54"/>
  </r>
  <r>
    <x v="6"/>
    <x v="3"/>
    <x v="642"/>
    <n v="22"/>
  </r>
  <r>
    <x v="6"/>
    <x v="3"/>
    <x v="643"/>
    <n v="298"/>
  </r>
  <r>
    <x v="6"/>
    <x v="3"/>
    <x v="706"/>
    <n v="41"/>
  </r>
  <r>
    <x v="6"/>
    <x v="3"/>
    <x v="644"/>
    <n v="95"/>
  </r>
  <r>
    <x v="6"/>
    <x v="3"/>
    <x v="843"/>
    <n v="7"/>
  </r>
  <r>
    <x v="6"/>
    <x v="3"/>
    <x v="645"/>
    <n v="144"/>
  </r>
  <r>
    <x v="6"/>
    <x v="3"/>
    <x v="646"/>
    <n v="64"/>
  </r>
  <r>
    <x v="6"/>
    <x v="3"/>
    <x v="875"/>
    <n v="851"/>
  </r>
  <r>
    <x v="6"/>
    <x v="3"/>
    <x v="648"/>
    <n v="49"/>
  </r>
  <r>
    <x v="6"/>
    <x v="3"/>
    <x v="649"/>
    <n v="97"/>
  </r>
  <r>
    <x v="6"/>
    <x v="3"/>
    <x v="650"/>
    <n v="16"/>
  </r>
  <r>
    <x v="6"/>
    <x v="3"/>
    <x v="651"/>
    <n v="9"/>
  </r>
  <r>
    <x v="6"/>
    <x v="3"/>
    <x v="709"/>
    <n v="334"/>
  </r>
  <r>
    <x v="6"/>
    <x v="3"/>
    <x v="710"/>
    <n v="55"/>
  </r>
  <r>
    <x v="6"/>
    <x v="3"/>
    <x v="717"/>
    <n v="146"/>
  </r>
  <r>
    <x v="6"/>
    <x v="3"/>
    <x v="718"/>
    <n v="22"/>
  </r>
  <r>
    <x v="6"/>
    <x v="3"/>
    <x v="782"/>
    <n v="1575"/>
  </r>
  <r>
    <x v="6"/>
    <x v="3"/>
    <x v="549"/>
    <n v="41"/>
  </r>
  <r>
    <x v="6"/>
    <x v="3"/>
    <x v="550"/>
    <n v="88"/>
  </r>
  <r>
    <x v="6"/>
    <x v="3"/>
    <x v="719"/>
    <n v="116"/>
  </r>
  <r>
    <x v="6"/>
    <x v="3"/>
    <x v="720"/>
    <n v="91"/>
  </r>
  <r>
    <x v="6"/>
    <x v="3"/>
    <x v="721"/>
    <n v="293"/>
  </r>
  <r>
    <x v="6"/>
    <x v="3"/>
    <x v="722"/>
    <n v="30"/>
  </r>
  <r>
    <x v="6"/>
    <x v="3"/>
    <x v="728"/>
    <n v="425"/>
  </r>
  <r>
    <x v="6"/>
    <x v="3"/>
    <x v="1047"/>
    <n v="338"/>
  </r>
  <r>
    <x v="6"/>
    <x v="3"/>
    <x v="614"/>
    <n v="87"/>
  </r>
  <r>
    <x v="6"/>
    <x v="3"/>
    <x v="586"/>
    <n v="189"/>
  </r>
  <r>
    <x v="6"/>
    <x v="3"/>
    <x v="551"/>
    <n v="6145"/>
  </r>
  <r>
    <x v="6"/>
    <x v="3"/>
    <x v="730"/>
    <n v="18"/>
  </r>
  <r>
    <x v="6"/>
    <x v="3"/>
    <x v="732"/>
    <n v="204"/>
  </r>
  <r>
    <x v="6"/>
    <x v="3"/>
    <x v="1104"/>
    <n v="1"/>
  </r>
  <r>
    <x v="6"/>
    <x v="3"/>
    <x v="441"/>
    <n v="851"/>
  </r>
  <r>
    <x v="6"/>
    <x v="3"/>
    <x v="783"/>
    <n v="1077"/>
  </r>
  <r>
    <x v="6"/>
    <x v="3"/>
    <x v="847"/>
    <n v="2252"/>
  </r>
  <r>
    <x v="6"/>
    <x v="3"/>
    <x v="2173"/>
    <n v="7303"/>
  </r>
  <r>
    <x v="6"/>
    <x v="3"/>
    <x v="1367"/>
    <n v="183"/>
  </r>
  <r>
    <x v="6"/>
    <x v="3"/>
    <x v="1368"/>
    <n v="4523"/>
  </r>
  <r>
    <x v="6"/>
    <x v="3"/>
    <x v="1369"/>
    <n v="114"/>
  </r>
  <r>
    <x v="6"/>
    <x v="3"/>
    <x v="1489"/>
    <n v="1"/>
  </r>
  <r>
    <x v="6"/>
    <x v="3"/>
    <x v="1370"/>
    <n v="40"/>
  </r>
  <r>
    <x v="6"/>
    <x v="3"/>
    <x v="1371"/>
    <n v="651"/>
  </r>
  <r>
    <x v="6"/>
    <x v="3"/>
    <x v="1372"/>
    <n v="1043"/>
  </r>
  <r>
    <x v="6"/>
    <x v="3"/>
    <x v="1373"/>
    <n v="32"/>
  </r>
  <r>
    <x v="6"/>
    <x v="3"/>
    <x v="1799"/>
    <n v="1"/>
  </r>
  <r>
    <x v="6"/>
    <x v="3"/>
    <x v="1375"/>
    <n v="73"/>
  </r>
  <r>
    <x v="6"/>
    <x v="3"/>
    <x v="1048"/>
    <n v="1825"/>
  </r>
  <r>
    <x v="6"/>
    <x v="3"/>
    <x v="1069"/>
    <n v="80"/>
  </r>
  <r>
    <x v="6"/>
    <x v="3"/>
    <x v="1070"/>
    <n v="69"/>
  </r>
  <r>
    <x v="6"/>
    <x v="3"/>
    <x v="1071"/>
    <n v="109"/>
  </r>
  <r>
    <x v="6"/>
    <x v="3"/>
    <x v="2133"/>
    <n v="5975"/>
  </r>
  <r>
    <x v="6"/>
    <x v="3"/>
    <x v="924"/>
    <n v="336"/>
  </r>
  <r>
    <x v="6"/>
    <x v="3"/>
    <x v="654"/>
    <n v="4"/>
  </r>
  <r>
    <x v="6"/>
    <x v="3"/>
    <x v="655"/>
    <n v="132"/>
  </r>
  <r>
    <x v="6"/>
    <x v="3"/>
    <x v="794"/>
    <n v="89"/>
  </r>
  <r>
    <x v="6"/>
    <x v="3"/>
    <x v="587"/>
    <n v="352"/>
  </r>
  <r>
    <x v="6"/>
    <x v="3"/>
    <x v="795"/>
    <n v="518"/>
  </r>
  <r>
    <x v="6"/>
    <x v="3"/>
    <x v="2154"/>
    <n v="2091"/>
  </r>
  <r>
    <x v="6"/>
    <x v="3"/>
    <x v="1302"/>
    <n v="9"/>
  </r>
  <r>
    <x v="6"/>
    <x v="3"/>
    <x v="925"/>
    <n v="2149"/>
  </r>
  <r>
    <x v="6"/>
    <x v="3"/>
    <x v="876"/>
    <n v="1397"/>
  </r>
  <r>
    <x v="6"/>
    <x v="3"/>
    <x v="895"/>
    <n v="5"/>
  </r>
  <r>
    <x v="6"/>
    <x v="3"/>
    <x v="979"/>
    <n v="3"/>
  </r>
  <r>
    <x v="6"/>
    <x v="3"/>
    <x v="964"/>
    <n v="158"/>
  </r>
  <r>
    <x v="6"/>
    <x v="3"/>
    <x v="1073"/>
    <n v="54"/>
  </r>
  <r>
    <x v="6"/>
    <x v="3"/>
    <x v="926"/>
    <n v="3550"/>
  </r>
  <r>
    <x v="6"/>
    <x v="3"/>
    <x v="927"/>
    <n v="2483"/>
  </r>
  <r>
    <x v="6"/>
    <x v="3"/>
    <x v="1321"/>
    <n v="610"/>
  </r>
  <r>
    <x v="6"/>
    <x v="3"/>
    <x v="1257"/>
    <n v="1772"/>
  </r>
  <r>
    <x v="6"/>
    <x v="3"/>
    <x v="928"/>
    <n v="1965"/>
  </r>
  <r>
    <x v="6"/>
    <x v="3"/>
    <x v="929"/>
    <n v="4802"/>
  </r>
  <r>
    <x v="6"/>
    <x v="3"/>
    <x v="930"/>
    <n v="1009"/>
  </r>
  <r>
    <x v="6"/>
    <x v="3"/>
    <x v="931"/>
    <n v="1419"/>
  </r>
  <r>
    <x v="6"/>
    <x v="3"/>
    <x v="1173"/>
    <n v="143"/>
  </r>
  <r>
    <x v="6"/>
    <x v="3"/>
    <x v="932"/>
    <n v="2966"/>
  </r>
  <r>
    <x v="6"/>
    <x v="3"/>
    <x v="1021"/>
    <n v="3719"/>
  </r>
  <r>
    <x v="6"/>
    <x v="3"/>
    <x v="1022"/>
    <n v="1794"/>
  </r>
  <r>
    <x v="6"/>
    <x v="3"/>
    <x v="1023"/>
    <n v="801"/>
  </r>
  <r>
    <x v="6"/>
    <x v="3"/>
    <x v="1024"/>
    <n v="1014"/>
  </r>
  <r>
    <x v="6"/>
    <x v="3"/>
    <x v="1025"/>
    <n v="1679"/>
  </r>
  <r>
    <x v="6"/>
    <x v="3"/>
    <x v="1185"/>
    <n v="1"/>
  </r>
  <r>
    <x v="6"/>
    <x v="3"/>
    <x v="1075"/>
    <n v="1215"/>
  </r>
  <r>
    <x v="6"/>
    <x v="3"/>
    <x v="1186"/>
    <n v="91"/>
  </r>
  <r>
    <x v="6"/>
    <x v="3"/>
    <x v="505"/>
    <n v="80"/>
  </r>
  <r>
    <x v="6"/>
    <x v="3"/>
    <x v="933"/>
    <n v="45"/>
  </r>
  <r>
    <x v="6"/>
    <x v="3"/>
    <x v="934"/>
    <n v="85"/>
  </r>
  <r>
    <x v="6"/>
    <x v="3"/>
    <x v="935"/>
    <n v="3736"/>
  </r>
  <r>
    <x v="6"/>
    <x v="3"/>
    <x v="936"/>
    <n v="123"/>
  </r>
  <r>
    <x v="6"/>
    <x v="3"/>
    <x v="937"/>
    <n v="2713"/>
  </r>
  <r>
    <x v="6"/>
    <x v="3"/>
    <x v="938"/>
    <n v="619"/>
  </r>
  <r>
    <x v="6"/>
    <x v="3"/>
    <x v="939"/>
    <n v="1812"/>
  </r>
  <r>
    <x v="6"/>
    <x v="3"/>
    <x v="940"/>
    <n v="2607"/>
  </r>
  <r>
    <x v="6"/>
    <x v="3"/>
    <x v="941"/>
    <n v="2158"/>
  </r>
  <r>
    <x v="6"/>
    <x v="3"/>
    <x v="942"/>
    <n v="2122"/>
  </r>
  <r>
    <x v="6"/>
    <x v="3"/>
    <x v="943"/>
    <n v="1228"/>
  </r>
  <r>
    <x v="6"/>
    <x v="3"/>
    <x v="944"/>
    <n v="2062"/>
  </r>
  <r>
    <x v="6"/>
    <x v="3"/>
    <x v="945"/>
    <n v="72"/>
  </r>
  <r>
    <x v="6"/>
    <x v="3"/>
    <x v="946"/>
    <n v="626"/>
  </r>
  <r>
    <x v="6"/>
    <x v="3"/>
    <x v="947"/>
    <n v="187"/>
  </r>
  <r>
    <x v="6"/>
    <x v="3"/>
    <x v="981"/>
    <n v="321"/>
  </r>
  <r>
    <x v="6"/>
    <x v="3"/>
    <x v="982"/>
    <n v="754"/>
  </r>
  <r>
    <x v="6"/>
    <x v="3"/>
    <x v="983"/>
    <n v="94"/>
  </r>
  <r>
    <x v="6"/>
    <x v="3"/>
    <x v="1076"/>
    <n v="1876"/>
  </r>
  <r>
    <x v="6"/>
    <x v="3"/>
    <x v="985"/>
    <n v="5708"/>
  </r>
  <r>
    <x v="6"/>
    <x v="3"/>
    <x v="1026"/>
    <n v="162"/>
  </r>
  <r>
    <x v="6"/>
    <x v="3"/>
    <x v="948"/>
    <n v="158"/>
  </r>
  <r>
    <x v="6"/>
    <x v="3"/>
    <x v="949"/>
    <n v="274"/>
  </r>
  <r>
    <x v="6"/>
    <x v="3"/>
    <x v="951"/>
    <n v="61"/>
  </r>
  <r>
    <x v="6"/>
    <x v="3"/>
    <x v="952"/>
    <n v="59"/>
  </r>
  <r>
    <x v="6"/>
    <x v="3"/>
    <x v="953"/>
    <n v="556"/>
  </r>
  <r>
    <x v="6"/>
    <x v="3"/>
    <x v="954"/>
    <n v="196"/>
  </r>
  <r>
    <x v="6"/>
    <x v="3"/>
    <x v="986"/>
    <n v="3846"/>
  </r>
  <r>
    <x v="6"/>
    <x v="3"/>
    <x v="987"/>
    <n v="35"/>
  </r>
  <r>
    <x v="6"/>
    <x v="3"/>
    <x v="989"/>
    <n v="25"/>
  </r>
  <r>
    <x v="6"/>
    <x v="3"/>
    <x v="1000"/>
    <n v="1"/>
  </r>
  <r>
    <x v="6"/>
    <x v="3"/>
    <x v="1001"/>
    <n v="1"/>
  </r>
  <r>
    <x v="6"/>
    <x v="3"/>
    <x v="2325"/>
    <n v="1"/>
  </r>
  <r>
    <x v="6"/>
    <x v="3"/>
    <x v="1078"/>
    <n v="2"/>
  </r>
  <r>
    <x v="6"/>
    <x v="3"/>
    <x v="1027"/>
    <n v="3258"/>
  </r>
  <r>
    <x v="6"/>
    <x v="3"/>
    <x v="1028"/>
    <n v="1356"/>
  </r>
  <r>
    <x v="6"/>
    <x v="3"/>
    <x v="1259"/>
    <n v="9"/>
  </r>
  <r>
    <x v="6"/>
    <x v="3"/>
    <x v="1260"/>
    <n v="12"/>
  </r>
  <r>
    <x v="6"/>
    <x v="3"/>
    <x v="1261"/>
    <n v="1"/>
  </r>
  <r>
    <x v="6"/>
    <x v="3"/>
    <x v="1262"/>
    <n v="18"/>
  </r>
  <r>
    <x v="6"/>
    <x v="3"/>
    <x v="1264"/>
    <n v="35"/>
  </r>
  <r>
    <x v="6"/>
    <x v="3"/>
    <x v="1265"/>
    <n v="8"/>
  </r>
  <r>
    <x v="6"/>
    <x v="3"/>
    <x v="1267"/>
    <n v="7"/>
  </r>
  <r>
    <x v="6"/>
    <x v="3"/>
    <x v="1268"/>
    <n v="5"/>
  </r>
  <r>
    <x v="6"/>
    <x v="3"/>
    <x v="1269"/>
    <n v="1"/>
  </r>
  <r>
    <x v="6"/>
    <x v="3"/>
    <x v="1270"/>
    <n v="9"/>
  </r>
  <r>
    <x v="6"/>
    <x v="3"/>
    <x v="1271"/>
    <n v="19"/>
  </r>
  <r>
    <x v="6"/>
    <x v="3"/>
    <x v="1272"/>
    <n v="13"/>
  </r>
  <r>
    <x v="6"/>
    <x v="3"/>
    <x v="1273"/>
    <n v="11"/>
  </r>
  <r>
    <x v="6"/>
    <x v="3"/>
    <x v="1275"/>
    <n v="9"/>
  </r>
  <r>
    <x v="6"/>
    <x v="3"/>
    <x v="1304"/>
    <n v="2"/>
  </r>
  <r>
    <x v="6"/>
    <x v="3"/>
    <x v="1276"/>
    <n v="8"/>
  </r>
  <r>
    <x v="6"/>
    <x v="3"/>
    <x v="1278"/>
    <n v="1"/>
  </r>
  <r>
    <x v="6"/>
    <x v="3"/>
    <x v="1279"/>
    <n v="47"/>
  </r>
  <r>
    <x v="6"/>
    <x v="3"/>
    <x v="1280"/>
    <n v="35"/>
  </r>
  <r>
    <x v="6"/>
    <x v="3"/>
    <x v="1281"/>
    <n v="18"/>
  </r>
  <r>
    <x v="6"/>
    <x v="3"/>
    <x v="1282"/>
    <n v="14"/>
  </r>
  <r>
    <x v="6"/>
    <x v="3"/>
    <x v="1283"/>
    <n v="23"/>
  </r>
  <r>
    <x v="6"/>
    <x v="3"/>
    <x v="1285"/>
    <n v="13"/>
  </r>
  <r>
    <x v="6"/>
    <x v="3"/>
    <x v="1286"/>
    <n v="324"/>
  </r>
  <r>
    <x v="6"/>
    <x v="3"/>
    <x v="1190"/>
    <n v="768"/>
  </r>
  <r>
    <x v="6"/>
    <x v="3"/>
    <x v="1030"/>
    <n v="2530"/>
  </r>
  <r>
    <x v="6"/>
    <x v="3"/>
    <x v="1031"/>
    <n v="2703"/>
  </r>
  <r>
    <x v="6"/>
    <x v="3"/>
    <x v="1032"/>
    <n v="509"/>
  </r>
  <r>
    <x v="6"/>
    <x v="3"/>
    <x v="1242"/>
    <n v="11"/>
  </r>
  <r>
    <x v="6"/>
    <x v="3"/>
    <x v="1243"/>
    <n v="5"/>
  </r>
  <r>
    <x v="6"/>
    <x v="3"/>
    <x v="1289"/>
    <n v="12"/>
  </r>
  <r>
    <x v="6"/>
    <x v="3"/>
    <x v="1290"/>
    <n v="15"/>
  </r>
  <r>
    <x v="6"/>
    <x v="3"/>
    <x v="1006"/>
    <n v="3251"/>
  </r>
  <r>
    <x v="6"/>
    <x v="3"/>
    <x v="1174"/>
    <n v="18"/>
  </r>
  <r>
    <x v="6"/>
    <x v="3"/>
    <x v="1305"/>
    <n v="97"/>
  </r>
  <r>
    <x v="6"/>
    <x v="3"/>
    <x v="1033"/>
    <n v="413"/>
  </r>
  <r>
    <x v="6"/>
    <x v="3"/>
    <x v="1034"/>
    <n v="600"/>
  </r>
  <r>
    <x v="6"/>
    <x v="3"/>
    <x v="1035"/>
    <n v="1316"/>
  </r>
  <r>
    <x v="6"/>
    <x v="3"/>
    <x v="1036"/>
    <n v="477"/>
  </r>
  <r>
    <x v="6"/>
    <x v="3"/>
    <x v="1037"/>
    <n v="388"/>
  </r>
  <r>
    <x v="6"/>
    <x v="3"/>
    <x v="1191"/>
    <n v="1"/>
  </r>
  <r>
    <x v="6"/>
    <x v="3"/>
    <x v="1192"/>
    <n v="1020"/>
  </r>
  <r>
    <x v="6"/>
    <x v="3"/>
    <x v="1349"/>
    <n v="1"/>
  </r>
  <r>
    <x v="6"/>
    <x v="3"/>
    <x v="1038"/>
    <n v="66"/>
  </r>
  <r>
    <x v="6"/>
    <x v="3"/>
    <x v="1330"/>
    <n v="252"/>
  </r>
  <r>
    <x v="6"/>
    <x v="3"/>
    <x v="1080"/>
    <n v="222"/>
  </r>
  <r>
    <x v="6"/>
    <x v="3"/>
    <x v="1081"/>
    <n v="7"/>
  </r>
  <r>
    <x v="6"/>
    <x v="3"/>
    <x v="1139"/>
    <n v="6785"/>
  </r>
  <r>
    <x v="6"/>
    <x v="3"/>
    <x v="1140"/>
    <n v="52"/>
  </r>
  <r>
    <x v="6"/>
    <x v="3"/>
    <x v="1141"/>
    <n v="3405"/>
  </r>
  <r>
    <x v="6"/>
    <x v="3"/>
    <x v="1142"/>
    <n v="123"/>
  </r>
  <r>
    <x v="6"/>
    <x v="3"/>
    <x v="1144"/>
    <n v="664"/>
  </r>
  <r>
    <x v="6"/>
    <x v="3"/>
    <x v="1145"/>
    <n v="355"/>
  </r>
  <r>
    <x v="6"/>
    <x v="3"/>
    <x v="1526"/>
    <n v="4418"/>
  </r>
  <r>
    <x v="6"/>
    <x v="3"/>
    <x v="1146"/>
    <n v="901"/>
  </r>
  <r>
    <x v="6"/>
    <x v="3"/>
    <x v="1147"/>
    <n v="953"/>
  </r>
  <r>
    <x v="6"/>
    <x v="3"/>
    <x v="1148"/>
    <n v="1772"/>
  </r>
  <r>
    <x v="6"/>
    <x v="3"/>
    <x v="1149"/>
    <n v="689"/>
  </r>
  <r>
    <x v="6"/>
    <x v="3"/>
    <x v="1150"/>
    <n v="3052"/>
  </r>
  <r>
    <x v="6"/>
    <x v="3"/>
    <x v="1151"/>
    <n v="2178"/>
  </r>
  <r>
    <x v="6"/>
    <x v="3"/>
    <x v="1152"/>
    <n v="3905"/>
  </r>
  <r>
    <x v="6"/>
    <x v="3"/>
    <x v="1454"/>
    <n v="3747"/>
  </r>
  <r>
    <x v="6"/>
    <x v="3"/>
    <x v="1455"/>
    <n v="1961"/>
  </r>
  <r>
    <x v="6"/>
    <x v="3"/>
    <x v="1492"/>
    <n v="506"/>
  </r>
  <r>
    <x v="6"/>
    <x v="3"/>
    <x v="1378"/>
    <n v="52"/>
  </r>
  <r>
    <x v="6"/>
    <x v="3"/>
    <x v="2072"/>
    <n v="649"/>
  </r>
  <r>
    <x v="6"/>
    <x v="3"/>
    <x v="1131"/>
    <n v="4333"/>
  </r>
  <r>
    <x v="6"/>
    <x v="3"/>
    <x v="1493"/>
    <n v="30"/>
  </r>
  <r>
    <x v="6"/>
    <x v="3"/>
    <x v="1399"/>
    <n v="4"/>
  </r>
  <r>
    <x v="6"/>
    <x v="3"/>
    <x v="1083"/>
    <n v="1994"/>
  </r>
  <r>
    <x v="6"/>
    <x v="3"/>
    <x v="1153"/>
    <n v="1056"/>
  </r>
  <r>
    <x v="6"/>
    <x v="3"/>
    <x v="1165"/>
    <n v="2919"/>
  </r>
  <r>
    <x v="6"/>
    <x v="3"/>
    <x v="1084"/>
    <n v="1591"/>
  </r>
  <r>
    <x v="6"/>
    <x v="3"/>
    <x v="1085"/>
    <n v="1471"/>
  </r>
  <r>
    <x v="6"/>
    <x v="3"/>
    <x v="1086"/>
    <n v="18"/>
  </r>
  <r>
    <x v="6"/>
    <x v="3"/>
    <x v="1087"/>
    <n v="60"/>
  </r>
  <r>
    <x v="6"/>
    <x v="3"/>
    <x v="1194"/>
    <n v="1944"/>
  </r>
  <r>
    <x v="6"/>
    <x v="3"/>
    <x v="1195"/>
    <n v="2415"/>
  </r>
  <r>
    <x v="6"/>
    <x v="3"/>
    <x v="1088"/>
    <n v="314"/>
  </r>
  <r>
    <x v="6"/>
    <x v="3"/>
    <x v="1196"/>
    <n v="921"/>
  </r>
  <r>
    <x v="6"/>
    <x v="3"/>
    <x v="1197"/>
    <n v="853"/>
  </r>
  <r>
    <x v="6"/>
    <x v="3"/>
    <x v="1198"/>
    <n v="579"/>
  </r>
  <r>
    <x v="6"/>
    <x v="3"/>
    <x v="2073"/>
    <n v="1859"/>
  </r>
  <r>
    <x v="6"/>
    <x v="3"/>
    <x v="1199"/>
    <n v="4399"/>
  </r>
  <r>
    <x v="6"/>
    <x v="3"/>
    <x v="1200"/>
    <n v="4390"/>
  </r>
  <r>
    <x v="6"/>
    <x v="3"/>
    <x v="1201"/>
    <n v="5761"/>
  </r>
  <r>
    <x v="6"/>
    <x v="3"/>
    <x v="1202"/>
    <n v="946"/>
  </r>
  <r>
    <x v="6"/>
    <x v="3"/>
    <x v="1203"/>
    <n v="1873"/>
  </r>
  <r>
    <x v="6"/>
    <x v="3"/>
    <x v="2113"/>
    <n v="2958"/>
  </r>
  <r>
    <x v="6"/>
    <x v="3"/>
    <x v="1204"/>
    <n v="976"/>
  </r>
  <r>
    <x v="6"/>
    <x v="3"/>
    <x v="1205"/>
    <n v="4557"/>
  </r>
  <r>
    <x v="6"/>
    <x v="3"/>
    <x v="1154"/>
    <n v="62"/>
  </r>
  <r>
    <x v="6"/>
    <x v="3"/>
    <x v="1155"/>
    <n v="460"/>
  </r>
  <r>
    <x v="6"/>
    <x v="3"/>
    <x v="1156"/>
    <n v="11"/>
  </r>
  <r>
    <x v="6"/>
    <x v="3"/>
    <x v="1157"/>
    <n v="1131"/>
  </r>
  <r>
    <x v="6"/>
    <x v="3"/>
    <x v="1206"/>
    <n v="196"/>
  </r>
  <r>
    <x v="6"/>
    <x v="3"/>
    <x v="1207"/>
    <n v="793"/>
  </r>
  <r>
    <x v="6"/>
    <x v="3"/>
    <x v="1208"/>
    <n v="248"/>
  </r>
  <r>
    <x v="6"/>
    <x v="3"/>
    <x v="1209"/>
    <n v="11"/>
  </r>
  <r>
    <x v="6"/>
    <x v="3"/>
    <x v="1233"/>
    <n v="155"/>
  </r>
  <r>
    <x v="6"/>
    <x v="3"/>
    <x v="1234"/>
    <n v="6"/>
  </r>
  <r>
    <x v="6"/>
    <x v="3"/>
    <x v="1244"/>
    <n v="17"/>
  </r>
  <r>
    <x v="6"/>
    <x v="3"/>
    <x v="1210"/>
    <n v="86"/>
  </r>
  <r>
    <x v="6"/>
    <x v="3"/>
    <x v="1211"/>
    <n v="5731"/>
  </r>
  <r>
    <x v="6"/>
    <x v="3"/>
    <x v="1212"/>
    <n v="3199"/>
  </r>
  <r>
    <x v="6"/>
    <x v="3"/>
    <x v="1213"/>
    <n v="1849"/>
  </r>
  <r>
    <x v="6"/>
    <x v="3"/>
    <x v="1214"/>
    <n v="2183"/>
  </r>
  <r>
    <x v="6"/>
    <x v="3"/>
    <x v="1215"/>
    <n v="4184"/>
  </r>
  <r>
    <x v="6"/>
    <x v="3"/>
    <x v="1495"/>
    <n v="230"/>
  </r>
  <r>
    <x v="6"/>
    <x v="3"/>
    <x v="1126"/>
    <n v="69"/>
  </r>
  <r>
    <x v="6"/>
    <x v="3"/>
    <x v="1355"/>
    <n v="121"/>
  </r>
  <r>
    <x v="6"/>
    <x v="3"/>
    <x v="1766"/>
    <n v="1918"/>
  </r>
  <r>
    <x v="6"/>
    <x v="3"/>
    <x v="1800"/>
    <n v="918"/>
  </r>
  <r>
    <x v="6"/>
    <x v="3"/>
    <x v="1245"/>
    <n v="3318"/>
  </r>
  <r>
    <x v="6"/>
    <x v="3"/>
    <x v="1356"/>
    <n v="42"/>
  </r>
  <r>
    <x v="6"/>
    <x v="3"/>
    <x v="1089"/>
    <n v="472"/>
  </r>
  <r>
    <x v="6"/>
    <x v="3"/>
    <x v="1218"/>
    <n v="1431"/>
  </r>
  <r>
    <x v="6"/>
    <x v="3"/>
    <x v="588"/>
    <n v="1107"/>
  </r>
  <r>
    <x v="6"/>
    <x v="3"/>
    <x v="881"/>
    <n v="3545"/>
  </r>
  <r>
    <x v="6"/>
    <x v="3"/>
    <x v="1219"/>
    <n v="1049"/>
  </r>
  <r>
    <x v="6"/>
    <x v="3"/>
    <x v="1564"/>
    <n v="355"/>
  </r>
  <r>
    <x v="6"/>
    <x v="3"/>
    <x v="1246"/>
    <n v="103"/>
  </r>
  <r>
    <x v="6"/>
    <x v="3"/>
    <x v="1293"/>
    <n v="939"/>
  </r>
  <r>
    <x v="6"/>
    <x v="3"/>
    <x v="1294"/>
    <n v="860"/>
  </r>
  <r>
    <x v="6"/>
    <x v="3"/>
    <x v="1401"/>
    <n v="1251"/>
  </r>
  <r>
    <x v="6"/>
    <x v="3"/>
    <x v="1311"/>
    <n v="1120"/>
  </r>
  <r>
    <x v="6"/>
    <x v="3"/>
    <x v="2479"/>
    <n v="10048"/>
  </r>
  <r>
    <x v="6"/>
    <x v="3"/>
    <x v="1527"/>
    <n v="150"/>
  </r>
  <r>
    <x v="6"/>
    <x v="3"/>
    <x v="1228"/>
    <n v="3142"/>
  </r>
  <r>
    <x v="6"/>
    <x v="3"/>
    <x v="1632"/>
    <n v="847"/>
  </r>
  <r>
    <x v="6"/>
    <x v="3"/>
    <x v="1313"/>
    <n v="71"/>
  </r>
  <r>
    <x v="6"/>
    <x v="3"/>
    <x v="1235"/>
    <n v="2067"/>
  </r>
  <r>
    <x v="6"/>
    <x v="3"/>
    <x v="1315"/>
    <n v="313"/>
  </r>
  <r>
    <x v="6"/>
    <x v="3"/>
    <x v="1316"/>
    <n v="6"/>
  </r>
  <r>
    <x v="6"/>
    <x v="3"/>
    <x v="1402"/>
    <n v="560"/>
  </r>
  <r>
    <x v="6"/>
    <x v="3"/>
    <x v="1403"/>
    <n v="70"/>
  </r>
  <r>
    <x v="6"/>
    <x v="3"/>
    <x v="1404"/>
    <n v="69"/>
  </r>
  <r>
    <x v="6"/>
    <x v="3"/>
    <x v="1405"/>
    <n v="541"/>
  </r>
  <r>
    <x v="6"/>
    <x v="3"/>
    <x v="1406"/>
    <n v="110"/>
  </r>
  <r>
    <x v="6"/>
    <x v="3"/>
    <x v="1407"/>
    <n v="21"/>
  </r>
  <r>
    <x v="6"/>
    <x v="3"/>
    <x v="1409"/>
    <n v="455"/>
  </r>
  <r>
    <x v="6"/>
    <x v="3"/>
    <x v="1410"/>
    <n v="97"/>
  </r>
  <r>
    <x v="6"/>
    <x v="3"/>
    <x v="1411"/>
    <n v="30"/>
  </r>
  <r>
    <x v="6"/>
    <x v="3"/>
    <x v="1412"/>
    <n v="34"/>
  </r>
  <r>
    <x v="6"/>
    <x v="3"/>
    <x v="1413"/>
    <n v="49"/>
  </r>
  <r>
    <x v="6"/>
    <x v="3"/>
    <x v="1415"/>
    <n v="52"/>
  </r>
  <r>
    <x v="6"/>
    <x v="3"/>
    <x v="1417"/>
    <n v="18"/>
  </r>
  <r>
    <x v="6"/>
    <x v="3"/>
    <x v="1418"/>
    <n v="508"/>
  </r>
  <r>
    <x v="6"/>
    <x v="3"/>
    <x v="1229"/>
    <n v="685"/>
  </r>
  <r>
    <x v="6"/>
    <x v="3"/>
    <x v="1651"/>
    <n v="202"/>
  </r>
  <r>
    <x v="6"/>
    <x v="3"/>
    <x v="1767"/>
    <n v="57"/>
  </r>
  <r>
    <x v="6"/>
    <x v="3"/>
    <x v="1333"/>
    <n v="6"/>
  </r>
  <r>
    <x v="6"/>
    <x v="3"/>
    <x v="1334"/>
    <n v="4"/>
  </r>
  <r>
    <x v="6"/>
    <x v="3"/>
    <x v="1335"/>
    <n v="362"/>
  </r>
  <r>
    <x v="6"/>
    <x v="3"/>
    <x v="1337"/>
    <n v="33"/>
  </r>
  <r>
    <x v="6"/>
    <x v="3"/>
    <x v="1338"/>
    <n v="6"/>
  </r>
  <r>
    <x v="6"/>
    <x v="3"/>
    <x v="1339"/>
    <n v="223"/>
  </r>
  <r>
    <x v="6"/>
    <x v="3"/>
    <x v="1340"/>
    <n v="7"/>
  </r>
  <r>
    <x v="6"/>
    <x v="3"/>
    <x v="1341"/>
    <n v="18"/>
  </r>
  <r>
    <x v="6"/>
    <x v="3"/>
    <x v="1342"/>
    <n v="89"/>
  </r>
  <r>
    <x v="6"/>
    <x v="3"/>
    <x v="1344"/>
    <n v="1"/>
  </r>
  <r>
    <x v="6"/>
    <x v="3"/>
    <x v="2603"/>
    <n v="1357"/>
  </r>
  <r>
    <x v="6"/>
    <x v="3"/>
    <x v="2480"/>
    <n v="1123"/>
  </r>
  <r>
    <x v="6"/>
    <x v="3"/>
    <x v="2481"/>
    <n v="1712"/>
  </r>
  <r>
    <x v="6"/>
    <x v="3"/>
    <x v="2482"/>
    <n v="4"/>
  </r>
  <r>
    <x v="6"/>
    <x v="3"/>
    <x v="2483"/>
    <n v="2448"/>
  </r>
  <r>
    <x v="6"/>
    <x v="3"/>
    <x v="2484"/>
    <n v="205"/>
  </r>
  <r>
    <x v="6"/>
    <x v="3"/>
    <x v="2485"/>
    <n v="719"/>
  </r>
  <r>
    <x v="6"/>
    <x v="3"/>
    <x v="2487"/>
    <n v="498"/>
  </r>
  <r>
    <x v="6"/>
    <x v="3"/>
    <x v="2488"/>
    <n v="2994"/>
  </r>
  <r>
    <x v="6"/>
    <x v="3"/>
    <x v="2489"/>
    <n v="1293"/>
  </r>
  <r>
    <x v="6"/>
    <x v="3"/>
    <x v="2490"/>
    <n v="2138"/>
  </r>
  <r>
    <x v="6"/>
    <x v="3"/>
    <x v="2491"/>
    <n v="2279"/>
  </r>
  <r>
    <x v="6"/>
    <x v="3"/>
    <x v="2492"/>
    <n v="495"/>
  </r>
  <r>
    <x v="6"/>
    <x v="3"/>
    <x v="1801"/>
    <n v="6"/>
  </r>
  <r>
    <x v="6"/>
    <x v="3"/>
    <x v="1769"/>
    <n v="1295"/>
  </r>
  <r>
    <x v="6"/>
    <x v="3"/>
    <x v="1822"/>
    <n v="76"/>
  </r>
  <r>
    <x v="6"/>
    <x v="3"/>
    <x v="1383"/>
    <n v="20"/>
  </r>
  <r>
    <x v="6"/>
    <x v="3"/>
    <x v="1567"/>
    <n v="7"/>
  </r>
  <r>
    <x v="6"/>
    <x v="3"/>
    <x v="1384"/>
    <n v="58"/>
  </r>
  <r>
    <x v="6"/>
    <x v="3"/>
    <x v="1296"/>
    <n v="28"/>
  </r>
  <r>
    <x v="6"/>
    <x v="3"/>
    <x v="1385"/>
    <n v="6"/>
  </r>
  <r>
    <x v="6"/>
    <x v="3"/>
    <x v="1127"/>
    <n v="1151"/>
  </r>
  <r>
    <x v="6"/>
    <x v="3"/>
    <x v="1387"/>
    <n v="124"/>
  </r>
  <r>
    <x v="6"/>
    <x v="3"/>
    <x v="1499"/>
    <n v="21"/>
  </r>
  <r>
    <x v="6"/>
    <x v="3"/>
    <x v="1389"/>
    <n v="53"/>
  </r>
  <r>
    <x v="6"/>
    <x v="3"/>
    <x v="1362"/>
    <n v="3"/>
  </r>
  <r>
    <x v="6"/>
    <x v="3"/>
    <x v="1297"/>
    <n v="401"/>
  </r>
  <r>
    <x v="6"/>
    <x v="3"/>
    <x v="1298"/>
    <n v="1143"/>
  </r>
  <r>
    <x v="6"/>
    <x v="3"/>
    <x v="2074"/>
    <n v="6"/>
  </r>
  <r>
    <x v="6"/>
    <x v="3"/>
    <x v="1299"/>
    <n v="4"/>
  </r>
  <r>
    <x v="6"/>
    <x v="3"/>
    <x v="1448"/>
    <n v="1120"/>
  </r>
  <r>
    <x v="6"/>
    <x v="3"/>
    <x v="1419"/>
    <n v="130"/>
  </r>
  <r>
    <x v="6"/>
    <x v="3"/>
    <x v="1804"/>
    <n v="1"/>
  </r>
  <r>
    <x v="6"/>
    <x v="3"/>
    <x v="659"/>
    <n v="862"/>
  </r>
  <r>
    <x v="6"/>
    <x v="3"/>
    <x v="1230"/>
    <n v="219"/>
  </r>
  <r>
    <x v="6"/>
    <x v="3"/>
    <x v="1653"/>
    <n v="692"/>
  </r>
  <r>
    <x v="6"/>
    <x v="3"/>
    <x v="1654"/>
    <n v="673"/>
  </r>
  <r>
    <x v="6"/>
    <x v="3"/>
    <x v="1500"/>
    <n v="398"/>
  </r>
  <r>
    <x v="6"/>
    <x v="3"/>
    <x v="1501"/>
    <n v="35"/>
  </r>
  <r>
    <x v="6"/>
    <x v="3"/>
    <x v="1502"/>
    <n v="36"/>
  </r>
  <r>
    <x v="6"/>
    <x v="3"/>
    <x v="2577"/>
    <n v="4295"/>
  </r>
  <r>
    <x v="6"/>
    <x v="3"/>
    <x v="1450"/>
    <n v="5685"/>
  </r>
  <r>
    <x v="6"/>
    <x v="3"/>
    <x v="1457"/>
    <n v="501"/>
  </r>
  <r>
    <x v="6"/>
    <x v="3"/>
    <x v="1458"/>
    <n v="21"/>
  </r>
  <r>
    <x v="6"/>
    <x v="3"/>
    <x v="1924"/>
    <n v="1196"/>
  </r>
  <r>
    <x v="6"/>
    <x v="3"/>
    <x v="1439"/>
    <n v="417"/>
  </r>
  <r>
    <x v="6"/>
    <x v="3"/>
    <x v="1440"/>
    <n v="1630"/>
  </r>
  <r>
    <x v="6"/>
    <x v="3"/>
    <x v="1459"/>
    <n v="5646"/>
  </r>
  <r>
    <x v="6"/>
    <x v="3"/>
    <x v="1460"/>
    <n v="160"/>
  </r>
  <r>
    <x v="6"/>
    <x v="3"/>
    <x v="1461"/>
    <n v="248"/>
  </r>
  <r>
    <x v="6"/>
    <x v="3"/>
    <x v="1463"/>
    <n v="507"/>
  </r>
  <r>
    <x v="6"/>
    <x v="3"/>
    <x v="1464"/>
    <n v="213"/>
  </r>
  <r>
    <x v="6"/>
    <x v="3"/>
    <x v="1656"/>
    <n v="1234"/>
  </r>
  <r>
    <x v="6"/>
    <x v="3"/>
    <x v="1465"/>
    <n v="56"/>
  </r>
  <r>
    <x v="6"/>
    <x v="3"/>
    <x v="1466"/>
    <n v="352"/>
  </r>
  <r>
    <x v="6"/>
    <x v="3"/>
    <x v="1467"/>
    <n v="187"/>
  </r>
  <r>
    <x v="6"/>
    <x v="3"/>
    <x v="1468"/>
    <n v="534"/>
  </r>
  <r>
    <x v="6"/>
    <x v="3"/>
    <x v="1469"/>
    <n v="704"/>
  </r>
  <r>
    <x v="6"/>
    <x v="3"/>
    <x v="1451"/>
    <n v="1031"/>
  </r>
  <r>
    <x v="6"/>
    <x v="3"/>
    <x v="2017"/>
    <n v="8"/>
  </r>
  <r>
    <x v="6"/>
    <x v="3"/>
    <x v="1951"/>
    <n v="1052"/>
  </r>
  <r>
    <x v="6"/>
    <x v="3"/>
    <x v="1657"/>
    <n v="2191"/>
  </r>
  <r>
    <x v="6"/>
    <x v="3"/>
    <x v="1507"/>
    <n v="66"/>
  </r>
  <r>
    <x v="6"/>
    <x v="3"/>
    <x v="1658"/>
    <n v="990"/>
  </r>
  <r>
    <x v="6"/>
    <x v="3"/>
    <x v="1659"/>
    <n v="3675"/>
  </r>
  <r>
    <x v="6"/>
    <x v="3"/>
    <x v="1660"/>
    <n v="4403"/>
  </r>
  <r>
    <x v="6"/>
    <x v="3"/>
    <x v="1661"/>
    <n v="1909"/>
  </r>
  <r>
    <x v="6"/>
    <x v="3"/>
    <x v="1662"/>
    <n v="1376"/>
  </r>
  <r>
    <x v="6"/>
    <x v="3"/>
    <x v="1568"/>
    <n v="7628"/>
  </r>
  <r>
    <x v="6"/>
    <x v="3"/>
    <x v="1508"/>
    <n v="1574"/>
  </r>
  <r>
    <x v="6"/>
    <x v="3"/>
    <x v="1509"/>
    <n v="667"/>
  </r>
  <r>
    <x v="6"/>
    <x v="3"/>
    <x v="1510"/>
    <n v="1019"/>
  </r>
  <r>
    <x v="6"/>
    <x v="3"/>
    <x v="1511"/>
    <n v="1362"/>
  </r>
  <r>
    <x v="6"/>
    <x v="3"/>
    <x v="1512"/>
    <n v="4215"/>
  </r>
  <r>
    <x v="6"/>
    <x v="3"/>
    <x v="1513"/>
    <n v="3193"/>
  </r>
  <r>
    <x v="6"/>
    <x v="3"/>
    <x v="1514"/>
    <n v="2753"/>
  </r>
  <r>
    <x v="6"/>
    <x v="3"/>
    <x v="1515"/>
    <n v="344"/>
  </r>
  <r>
    <x v="6"/>
    <x v="3"/>
    <x v="1516"/>
    <n v="295"/>
  </r>
  <r>
    <x v="6"/>
    <x v="3"/>
    <x v="2494"/>
    <n v="120"/>
  </r>
  <r>
    <x v="6"/>
    <x v="3"/>
    <x v="1542"/>
    <n v="1439"/>
  </r>
  <r>
    <x v="6"/>
    <x v="3"/>
    <x v="1543"/>
    <n v="1182"/>
  </r>
  <r>
    <x v="6"/>
    <x v="3"/>
    <x v="1663"/>
    <n v="2056"/>
  </r>
  <r>
    <x v="6"/>
    <x v="3"/>
    <x v="1664"/>
    <n v="76"/>
  </r>
  <r>
    <x v="6"/>
    <x v="3"/>
    <x v="1665"/>
    <n v="5777"/>
  </r>
  <r>
    <x v="6"/>
    <x v="3"/>
    <x v="1666"/>
    <n v="3404"/>
  </r>
  <r>
    <x v="6"/>
    <x v="3"/>
    <x v="1667"/>
    <n v="2764"/>
  </r>
  <r>
    <x v="6"/>
    <x v="3"/>
    <x v="2075"/>
    <n v="342"/>
  </r>
  <r>
    <x v="6"/>
    <x v="3"/>
    <x v="1518"/>
    <n v="1870"/>
  </r>
  <r>
    <x v="6"/>
    <x v="3"/>
    <x v="1770"/>
    <n v="3111"/>
  </r>
  <r>
    <x v="6"/>
    <x v="3"/>
    <x v="1569"/>
    <n v="179"/>
  </r>
  <r>
    <x v="6"/>
    <x v="3"/>
    <x v="1570"/>
    <n v="1756"/>
  </r>
  <r>
    <x v="6"/>
    <x v="3"/>
    <x v="1806"/>
    <n v="227"/>
  </r>
  <r>
    <x v="6"/>
    <x v="3"/>
    <x v="1571"/>
    <n v="9"/>
  </r>
  <r>
    <x v="6"/>
    <x v="3"/>
    <x v="1668"/>
    <n v="1"/>
  </r>
  <r>
    <x v="6"/>
    <x v="3"/>
    <x v="1572"/>
    <n v="1"/>
  </r>
  <r>
    <x v="6"/>
    <x v="3"/>
    <x v="1807"/>
    <n v="14"/>
  </r>
  <r>
    <x v="6"/>
    <x v="3"/>
    <x v="1879"/>
    <n v="2"/>
  </r>
  <r>
    <x v="6"/>
    <x v="3"/>
    <x v="1669"/>
    <n v="2"/>
  </r>
  <r>
    <x v="6"/>
    <x v="3"/>
    <x v="1574"/>
    <n v="2"/>
  </r>
  <r>
    <x v="6"/>
    <x v="3"/>
    <x v="1579"/>
    <n v="1507"/>
  </r>
  <r>
    <x v="6"/>
    <x v="3"/>
    <x v="1880"/>
    <n v="3"/>
  </r>
  <r>
    <x v="6"/>
    <x v="3"/>
    <x v="1671"/>
    <n v="2"/>
  </r>
  <r>
    <x v="6"/>
    <x v="3"/>
    <x v="1582"/>
    <n v="3408"/>
  </r>
  <r>
    <x v="6"/>
    <x v="3"/>
    <x v="1583"/>
    <n v="279"/>
  </r>
  <r>
    <x v="6"/>
    <x v="3"/>
    <x v="1586"/>
    <n v="8"/>
  </r>
  <r>
    <x v="6"/>
    <x v="3"/>
    <x v="1864"/>
    <n v="89"/>
  </r>
  <r>
    <x v="6"/>
    <x v="3"/>
    <x v="1587"/>
    <n v="4"/>
  </r>
  <r>
    <x v="6"/>
    <x v="3"/>
    <x v="1588"/>
    <n v="2"/>
  </r>
  <r>
    <x v="6"/>
    <x v="3"/>
    <x v="1589"/>
    <n v="25"/>
  </r>
  <r>
    <x v="6"/>
    <x v="3"/>
    <x v="1590"/>
    <n v="5"/>
  </r>
  <r>
    <x v="6"/>
    <x v="3"/>
    <x v="1591"/>
    <n v="15"/>
  </r>
  <r>
    <x v="6"/>
    <x v="3"/>
    <x v="1881"/>
    <n v="1"/>
  </r>
  <r>
    <x v="6"/>
    <x v="3"/>
    <x v="1592"/>
    <n v="326"/>
  </r>
  <r>
    <x v="6"/>
    <x v="3"/>
    <x v="1593"/>
    <n v="17"/>
  </r>
  <r>
    <x v="6"/>
    <x v="3"/>
    <x v="1594"/>
    <n v="63"/>
  </r>
  <r>
    <x v="6"/>
    <x v="3"/>
    <x v="1595"/>
    <n v="3"/>
  </r>
  <r>
    <x v="6"/>
    <x v="3"/>
    <x v="2134"/>
    <n v="597"/>
  </r>
  <r>
    <x v="6"/>
    <x v="3"/>
    <x v="1596"/>
    <n v="10"/>
  </r>
  <r>
    <x v="6"/>
    <x v="3"/>
    <x v="1597"/>
    <n v="8"/>
  </r>
  <r>
    <x v="6"/>
    <x v="3"/>
    <x v="1598"/>
    <n v="30"/>
  </r>
  <r>
    <x v="6"/>
    <x v="3"/>
    <x v="1599"/>
    <n v="17"/>
  </r>
  <r>
    <x v="6"/>
    <x v="3"/>
    <x v="1600"/>
    <n v="22"/>
  </r>
  <r>
    <x v="6"/>
    <x v="3"/>
    <x v="1601"/>
    <n v="2"/>
  </r>
  <r>
    <x v="6"/>
    <x v="3"/>
    <x v="1602"/>
    <n v="5"/>
  </r>
  <r>
    <x v="6"/>
    <x v="3"/>
    <x v="1603"/>
    <n v="45"/>
  </r>
  <r>
    <x v="6"/>
    <x v="3"/>
    <x v="1605"/>
    <n v="2"/>
  </r>
  <r>
    <x v="6"/>
    <x v="3"/>
    <x v="2461"/>
    <n v="4"/>
  </r>
  <r>
    <x v="6"/>
    <x v="3"/>
    <x v="1519"/>
    <n v="100"/>
  </r>
  <r>
    <x v="6"/>
    <x v="3"/>
    <x v="2115"/>
    <n v="11"/>
  </r>
  <r>
    <x v="6"/>
    <x v="3"/>
    <x v="2554"/>
    <n v="14"/>
  </r>
  <r>
    <x v="6"/>
    <x v="3"/>
    <x v="2116"/>
    <n v="19"/>
  </r>
  <r>
    <x v="6"/>
    <x v="3"/>
    <x v="2117"/>
    <n v="139"/>
  </r>
  <r>
    <x v="6"/>
    <x v="3"/>
    <x v="1672"/>
    <n v="115"/>
  </r>
  <r>
    <x v="6"/>
    <x v="3"/>
    <x v="1673"/>
    <n v="1241"/>
  </r>
  <r>
    <x v="6"/>
    <x v="3"/>
    <x v="1674"/>
    <n v="5"/>
  </r>
  <r>
    <x v="6"/>
    <x v="3"/>
    <x v="1675"/>
    <n v="9"/>
  </r>
  <r>
    <x v="6"/>
    <x v="3"/>
    <x v="1676"/>
    <n v="9"/>
  </r>
  <r>
    <x v="6"/>
    <x v="3"/>
    <x v="1677"/>
    <n v="5"/>
  </r>
  <r>
    <x v="6"/>
    <x v="3"/>
    <x v="1678"/>
    <n v="3"/>
  </r>
  <r>
    <x v="6"/>
    <x v="3"/>
    <x v="1774"/>
    <n v="1"/>
  </r>
  <r>
    <x v="6"/>
    <x v="3"/>
    <x v="1680"/>
    <n v="6"/>
  </r>
  <r>
    <x v="6"/>
    <x v="3"/>
    <x v="1681"/>
    <n v="79"/>
  </r>
  <r>
    <x v="6"/>
    <x v="3"/>
    <x v="1682"/>
    <n v="18"/>
  </r>
  <r>
    <x v="6"/>
    <x v="3"/>
    <x v="1683"/>
    <n v="66"/>
  </r>
  <r>
    <x v="6"/>
    <x v="3"/>
    <x v="1684"/>
    <n v="437"/>
  </r>
  <r>
    <x v="6"/>
    <x v="3"/>
    <x v="1825"/>
    <n v="83"/>
  </r>
  <r>
    <x v="6"/>
    <x v="3"/>
    <x v="1687"/>
    <n v="263"/>
  </r>
  <r>
    <x v="6"/>
    <x v="3"/>
    <x v="1688"/>
    <n v="9"/>
  </r>
  <r>
    <x v="6"/>
    <x v="3"/>
    <x v="1689"/>
    <n v="77"/>
  </r>
  <r>
    <x v="6"/>
    <x v="3"/>
    <x v="1826"/>
    <n v="21"/>
  </r>
  <r>
    <x v="6"/>
    <x v="3"/>
    <x v="1690"/>
    <n v="426"/>
  </r>
  <r>
    <x v="6"/>
    <x v="3"/>
    <x v="1691"/>
    <n v="3"/>
  </r>
  <r>
    <x v="6"/>
    <x v="3"/>
    <x v="1693"/>
    <n v="4"/>
  </r>
  <r>
    <x v="6"/>
    <x v="3"/>
    <x v="1695"/>
    <n v="165"/>
  </r>
  <r>
    <x v="6"/>
    <x v="3"/>
    <x v="1696"/>
    <n v="14"/>
  </r>
  <r>
    <x v="6"/>
    <x v="3"/>
    <x v="1828"/>
    <n v="2"/>
  </r>
  <r>
    <x v="6"/>
    <x v="3"/>
    <x v="1698"/>
    <n v="111"/>
  </r>
  <r>
    <x v="6"/>
    <x v="3"/>
    <x v="1699"/>
    <n v="23"/>
  </r>
  <r>
    <x v="6"/>
    <x v="3"/>
    <x v="1700"/>
    <n v="164"/>
  </r>
  <r>
    <x v="6"/>
    <x v="3"/>
    <x v="1701"/>
    <n v="2"/>
  </r>
  <r>
    <x v="6"/>
    <x v="3"/>
    <x v="1702"/>
    <n v="84"/>
  </r>
  <r>
    <x v="6"/>
    <x v="3"/>
    <x v="1703"/>
    <n v="9"/>
  </r>
  <r>
    <x v="6"/>
    <x v="3"/>
    <x v="1706"/>
    <n v="10"/>
  </r>
  <r>
    <x v="6"/>
    <x v="3"/>
    <x v="1707"/>
    <n v="4"/>
  </r>
  <r>
    <x v="6"/>
    <x v="3"/>
    <x v="1709"/>
    <n v="32"/>
  </r>
  <r>
    <x v="6"/>
    <x v="3"/>
    <x v="1711"/>
    <n v="2949"/>
  </r>
  <r>
    <x v="6"/>
    <x v="3"/>
    <x v="1712"/>
    <n v="70"/>
  </r>
  <r>
    <x v="6"/>
    <x v="3"/>
    <x v="1713"/>
    <n v="24"/>
  </r>
  <r>
    <x v="6"/>
    <x v="3"/>
    <x v="1883"/>
    <n v="9"/>
  </r>
  <r>
    <x v="6"/>
    <x v="3"/>
    <x v="1777"/>
    <n v="2"/>
  </r>
  <r>
    <x v="6"/>
    <x v="3"/>
    <x v="1520"/>
    <n v="1614"/>
  </r>
  <r>
    <x v="6"/>
    <x v="3"/>
    <x v="1544"/>
    <n v="3015"/>
  </r>
  <r>
    <x v="6"/>
    <x v="3"/>
    <x v="1545"/>
    <n v="2375"/>
  </r>
  <r>
    <x v="6"/>
    <x v="3"/>
    <x v="1546"/>
    <n v="3614"/>
  </r>
  <r>
    <x v="6"/>
    <x v="3"/>
    <x v="1547"/>
    <n v="535"/>
  </r>
  <r>
    <x v="6"/>
    <x v="3"/>
    <x v="1521"/>
    <n v="2930"/>
  </r>
  <r>
    <x v="6"/>
    <x v="3"/>
    <x v="1829"/>
    <n v="2867"/>
  </r>
  <r>
    <x v="6"/>
    <x v="3"/>
    <x v="1714"/>
    <n v="939"/>
  </r>
  <r>
    <x v="6"/>
    <x v="3"/>
    <x v="1715"/>
    <n v="733"/>
  </r>
  <r>
    <x v="6"/>
    <x v="3"/>
    <x v="1716"/>
    <n v="3090"/>
  </r>
  <r>
    <x v="6"/>
    <x v="3"/>
    <x v="1717"/>
    <n v="1572"/>
  </r>
  <r>
    <x v="6"/>
    <x v="3"/>
    <x v="1718"/>
    <n v="1925"/>
  </r>
  <r>
    <x v="6"/>
    <x v="3"/>
    <x v="1719"/>
    <n v="1062"/>
  </r>
  <r>
    <x v="6"/>
    <x v="3"/>
    <x v="1607"/>
    <n v="1238"/>
  </r>
  <r>
    <x v="6"/>
    <x v="3"/>
    <x v="1720"/>
    <n v="17"/>
  </r>
  <r>
    <x v="6"/>
    <x v="3"/>
    <x v="1721"/>
    <n v="17"/>
  </r>
  <r>
    <x v="6"/>
    <x v="3"/>
    <x v="1723"/>
    <n v="101"/>
  </r>
  <r>
    <x v="6"/>
    <x v="3"/>
    <x v="1724"/>
    <n v="282"/>
  </r>
  <r>
    <x v="6"/>
    <x v="3"/>
    <x v="1725"/>
    <n v="45"/>
  </r>
  <r>
    <x v="6"/>
    <x v="3"/>
    <x v="1726"/>
    <n v="9"/>
  </r>
  <r>
    <x v="6"/>
    <x v="3"/>
    <x v="1727"/>
    <n v="25"/>
  </r>
  <r>
    <x v="6"/>
    <x v="3"/>
    <x v="1728"/>
    <n v="107"/>
  </r>
  <r>
    <x v="6"/>
    <x v="3"/>
    <x v="1729"/>
    <n v="19"/>
  </r>
  <r>
    <x v="6"/>
    <x v="3"/>
    <x v="1730"/>
    <n v="41"/>
  </r>
  <r>
    <x v="6"/>
    <x v="3"/>
    <x v="1731"/>
    <n v="64"/>
  </r>
  <r>
    <x v="6"/>
    <x v="3"/>
    <x v="1779"/>
    <n v="32"/>
  </r>
  <r>
    <x v="6"/>
    <x v="3"/>
    <x v="1732"/>
    <n v="81"/>
  </r>
  <r>
    <x v="6"/>
    <x v="3"/>
    <x v="1736"/>
    <n v="803"/>
  </r>
  <r>
    <x v="6"/>
    <x v="3"/>
    <x v="1737"/>
    <n v="28"/>
  </r>
  <r>
    <x v="6"/>
    <x v="3"/>
    <x v="1738"/>
    <n v="13"/>
  </r>
  <r>
    <x v="6"/>
    <x v="3"/>
    <x v="1740"/>
    <n v="25"/>
  </r>
  <r>
    <x v="6"/>
    <x v="3"/>
    <x v="1742"/>
    <n v="117"/>
  </r>
  <r>
    <x v="6"/>
    <x v="3"/>
    <x v="1743"/>
    <n v="3"/>
  </r>
  <r>
    <x v="6"/>
    <x v="3"/>
    <x v="1744"/>
    <n v="824"/>
  </r>
  <r>
    <x v="6"/>
    <x v="3"/>
    <x v="1745"/>
    <n v="152"/>
  </r>
  <r>
    <x v="6"/>
    <x v="3"/>
    <x v="1746"/>
    <n v="11"/>
  </r>
  <r>
    <x v="6"/>
    <x v="3"/>
    <x v="1747"/>
    <n v="23"/>
  </r>
  <r>
    <x v="6"/>
    <x v="3"/>
    <x v="1748"/>
    <n v="458"/>
  </r>
  <r>
    <x v="6"/>
    <x v="3"/>
    <x v="1749"/>
    <n v="44"/>
  </r>
  <r>
    <x v="6"/>
    <x v="3"/>
    <x v="1750"/>
    <n v="590"/>
  </r>
  <r>
    <x v="6"/>
    <x v="3"/>
    <x v="1751"/>
    <n v="70"/>
  </r>
  <r>
    <x v="6"/>
    <x v="3"/>
    <x v="1752"/>
    <n v="11"/>
  </r>
  <r>
    <x v="6"/>
    <x v="3"/>
    <x v="1940"/>
    <n v="1"/>
  </r>
  <r>
    <x v="6"/>
    <x v="3"/>
    <x v="1753"/>
    <n v="195"/>
  </r>
  <r>
    <x v="6"/>
    <x v="3"/>
    <x v="2136"/>
    <n v="1"/>
  </r>
  <r>
    <x v="6"/>
    <x v="3"/>
    <x v="1834"/>
    <n v="39"/>
  </r>
  <r>
    <x v="6"/>
    <x v="3"/>
    <x v="1754"/>
    <n v="1"/>
  </r>
  <r>
    <x v="6"/>
    <x v="3"/>
    <x v="1941"/>
    <n v="20"/>
  </r>
  <r>
    <x v="6"/>
    <x v="3"/>
    <x v="1757"/>
    <n v="55"/>
  </r>
  <r>
    <x v="6"/>
    <x v="3"/>
    <x v="1782"/>
    <n v="28"/>
  </r>
  <r>
    <x v="6"/>
    <x v="3"/>
    <x v="1783"/>
    <n v="47"/>
  </r>
  <r>
    <x v="6"/>
    <x v="3"/>
    <x v="1785"/>
    <n v="127"/>
  </r>
  <r>
    <x v="6"/>
    <x v="3"/>
    <x v="1786"/>
    <n v="581"/>
  </r>
  <r>
    <x v="6"/>
    <x v="3"/>
    <x v="1787"/>
    <n v="1639"/>
  </r>
  <r>
    <x v="6"/>
    <x v="3"/>
    <x v="1790"/>
    <n v="1195"/>
  </r>
  <r>
    <x v="6"/>
    <x v="3"/>
    <x v="1791"/>
    <n v="35"/>
  </r>
  <r>
    <x v="6"/>
    <x v="3"/>
    <x v="1758"/>
    <n v="1567"/>
  </r>
  <r>
    <x v="6"/>
    <x v="3"/>
    <x v="1759"/>
    <n v="2677"/>
  </r>
  <r>
    <x v="6"/>
    <x v="3"/>
    <x v="1760"/>
    <n v="3"/>
  </r>
  <r>
    <x v="6"/>
    <x v="3"/>
    <x v="1761"/>
    <n v="935"/>
  </r>
  <r>
    <x v="6"/>
    <x v="3"/>
    <x v="2139"/>
    <n v="2787"/>
  </r>
  <r>
    <x v="6"/>
    <x v="3"/>
    <x v="2156"/>
    <n v="15"/>
  </r>
  <r>
    <x v="6"/>
    <x v="3"/>
    <x v="2157"/>
    <n v="544"/>
  </r>
  <r>
    <x v="6"/>
    <x v="3"/>
    <x v="1548"/>
    <n v="13"/>
  </r>
  <r>
    <x v="6"/>
    <x v="3"/>
    <x v="1549"/>
    <n v="8"/>
  </r>
  <r>
    <x v="6"/>
    <x v="3"/>
    <x v="1550"/>
    <n v="38"/>
  </r>
  <r>
    <x v="6"/>
    <x v="3"/>
    <x v="1551"/>
    <n v="1"/>
  </r>
  <r>
    <x v="6"/>
    <x v="3"/>
    <x v="1552"/>
    <n v="9"/>
  </r>
  <r>
    <x v="6"/>
    <x v="3"/>
    <x v="1553"/>
    <n v="2326"/>
  </r>
  <r>
    <x v="6"/>
    <x v="3"/>
    <x v="1555"/>
    <n v="23"/>
  </r>
  <r>
    <x v="6"/>
    <x v="3"/>
    <x v="1556"/>
    <n v="1483"/>
  </r>
  <r>
    <x v="6"/>
    <x v="3"/>
    <x v="1557"/>
    <n v="3169"/>
  </r>
  <r>
    <x v="6"/>
    <x v="3"/>
    <x v="1558"/>
    <n v="3515"/>
  </r>
  <r>
    <x v="6"/>
    <x v="3"/>
    <x v="1559"/>
    <n v="58"/>
  </r>
  <r>
    <x v="6"/>
    <x v="3"/>
    <x v="2140"/>
    <n v="22"/>
  </r>
  <r>
    <x v="6"/>
    <x v="3"/>
    <x v="2141"/>
    <n v="18"/>
  </r>
  <r>
    <x v="6"/>
    <x v="3"/>
    <x v="2142"/>
    <n v="18"/>
  </r>
  <r>
    <x v="6"/>
    <x v="3"/>
    <x v="2143"/>
    <n v="17"/>
  </r>
  <r>
    <x v="6"/>
    <x v="3"/>
    <x v="1837"/>
    <n v="222"/>
  </r>
  <r>
    <x v="6"/>
    <x v="3"/>
    <x v="1838"/>
    <n v="36"/>
  </r>
  <r>
    <x v="6"/>
    <x v="3"/>
    <x v="1809"/>
    <n v="1695"/>
  </r>
  <r>
    <x v="6"/>
    <x v="3"/>
    <x v="1942"/>
    <n v="1732"/>
  </r>
  <r>
    <x v="6"/>
    <x v="3"/>
    <x v="1810"/>
    <n v="991"/>
  </r>
  <r>
    <x v="6"/>
    <x v="3"/>
    <x v="2329"/>
    <n v="2937"/>
  </r>
  <r>
    <x v="6"/>
    <x v="3"/>
    <x v="1839"/>
    <n v="956"/>
  </r>
  <r>
    <x v="6"/>
    <x v="3"/>
    <x v="1866"/>
    <n v="1007"/>
  </r>
  <r>
    <x v="6"/>
    <x v="3"/>
    <x v="2019"/>
    <n v="3110"/>
  </r>
  <r>
    <x v="6"/>
    <x v="3"/>
    <x v="2020"/>
    <n v="907"/>
  </r>
  <r>
    <x v="6"/>
    <x v="3"/>
    <x v="1956"/>
    <n v="2341"/>
  </r>
  <r>
    <x v="6"/>
    <x v="3"/>
    <x v="1957"/>
    <n v="557"/>
  </r>
  <r>
    <x v="6"/>
    <x v="3"/>
    <x v="1958"/>
    <n v="1065"/>
  </r>
  <r>
    <x v="6"/>
    <x v="3"/>
    <x v="1959"/>
    <n v="1048"/>
  </r>
  <r>
    <x v="6"/>
    <x v="3"/>
    <x v="1960"/>
    <n v="5247"/>
  </r>
  <r>
    <x v="6"/>
    <x v="3"/>
    <x v="1961"/>
    <n v="2556"/>
  </r>
  <r>
    <x v="6"/>
    <x v="3"/>
    <x v="1962"/>
    <n v="557"/>
  </r>
  <r>
    <x v="6"/>
    <x v="3"/>
    <x v="1963"/>
    <n v="2322"/>
  </r>
  <r>
    <x v="6"/>
    <x v="3"/>
    <x v="2022"/>
    <n v="78"/>
  </r>
  <r>
    <x v="6"/>
    <x v="3"/>
    <x v="1964"/>
    <n v="4337"/>
  </r>
  <r>
    <x v="6"/>
    <x v="3"/>
    <x v="1965"/>
    <n v="1684"/>
  </r>
  <r>
    <x v="6"/>
    <x v="3"/>
    <x v="1966"/>
    <n v="581"/>
  </r>
  <r>
    <x v="6"/>
    <x v="3"/>
    <x v="1967"/>
    <n v="2937"/>
  </r>
  <r>
    <x v="6"/>
    <x v="3"/>
    <x v="1968"/>
    <n v="1010"/>
  </r>
  <r>
    <x v="6"/>
    <x v="3"/>
    <x v="1793"/>
    <n v="2454"/>
  </r>
  <r>
    <x v="6"/>
    <x v="3"/>
    <x v="2302"/>
    <n v="84"/>
  </r>
  <r>
    <x v="6"/>
    <x v="3"/>
    <x v="2303"/>
    <n v="38"/>
  </r>
  <r>
    <x v="6"/>
    <x v="3"/>
    <x v="2189"/>
    <n v="882"/>
  </r>
  <r>
    <x v="6"/>
    <x v="3"/>
    <x v="1886"/>
    <n v="8330"/>
  </r>
  <r>
    <x v="6"/>
    <x v="3"/>
    <x v="2462"/>
    <n v="14"/>
  </r>
  <r>
    <x v="6"/>
    <x v="3"/>
    <x v="2433"/>
    <n v="3989"/>
  </r>
  <r>
    <x v="6"/>
    <x v="3"/>
    <x v="1794"/>
    <n v="2139"/>
  </r>
  <r>
    <x v="6"/>
    <x v="3"/>
    <x v="2080"/>
    <n v="1290"/>
  </r>
  <r>
    <x v="6"/>
    <x v="3"/>
    <x v="2081"/>
    <n v="1449"/>
  </r>
  <r>
    <x v="6"/>
    <x v="3"/>
    <x v="2082"/>
    <n v="2067"/>
  </r>
  <r>
    <x v="6"/>
    <x v="3"/>
    <x v="2083"/>
    <n v="501"/>
  </r>
  <r>
    <x v="6"/>
    <x v="3"/>
    <x v="2160"/>
    <n v="781"/>
  </r>
  <r>
    <x v="6"/>
    <x v="3"/>
    <x v="2145"/>
    <n v="436"/>
  </r>
  <r>
    <x v="6"/>
    <x v="3"/>
    <x v="2146"/>
    <n v="1"/>
  </r>
  <r>
    <x v="6"/>
    <x v="3"/>
    <x v="2402"/>
    <n v="193"/>
  </r>
  <r>
    <x v="6"/>
    <x v="3"/>
    <x v="2023"/>
    <n v="1804"/>
  </r>
  <r>
    <x v="6"/>
    <x v="3"/>
    <x v="1608"/>
    <n v="604"/>
  </r>
  <r>
    <x v="6"/>
    <x v="3"/>
    <x v="2024"/>
    <n v="1423"/>
  </r>
  <r>
    <x v="6"/>
    <x v="3"/>
    <x v="2025"/>
    <n v="428"/>
  </r>
  <r>
    <x v="6"/>
    <x v="3"/>
    <x v="2026"/>
    <n v="778"/>
  </r>
  <r>
    <x v="6"/>
    <x v="3"/>
    <x v="2027"/>
    <n v="1186"/>
  </r>
  <r>
    <x v="6"/>
    <x v="3"/>
    <x v="2497"/>
    <n v="755"/>
  </r>
  <r>
    <x v="6"/>
    <x v="3"/>
    <x v="2175"/>
    <n v="229"/>
  </r>
  <r>
    <x v="6"/>
    <x v="3"/>
    <x v="1969"/>
    <n v="72"/>
  </r>
  <r>
    <x v="6"/>
    <x v="3"/>
    <x v="1970"/>
    <n v="65"/>
  </r>
  <r>
    <x v="6"/>
    <x v="3"/>
    <x v="2404"/>
    <n v="75"/>
  </r>
  <r>
    <x v="6"/>
    <x v="3"/>
    <x v="1971"/>
    <n v="230"/>
  </r>
  <r>
    <x v="6"/>
    <x v="3"/>
    <x v="1972"/>
    <n v="212"/>
  </r>
  <r>
    <x v="6"/>
    <x v="3"/>
    <x v="2029"/>
    <n v="279"/>
  </r>
  <r>
    <x v="6"/>
    <x v="3"/>
    <x v="1975"/>
    <n v="771"/>
  </r>
  <r>
    <x v="6"/>
    <x v="3"/>
    <x v="1976"/>
    <n v="130"/>
  </r>
  <r>
    <x v="6"/>
    <x v="3"/>
    <x v="1977"/>
    <n v="160"/>
  </r>
  <r>
    <x v="6"/>
    <x v="3"/>
    <x v="2030"/>
    <n v="507"/>
  </r>
  <r>
    <x v="6"/>
    <x v="3"/>
    <x v="2031"/>
    <n v="1145"/>
  </r>
  <r>
    <x v="6"/>
    <x v="3"/>
    <x v="2032"/>
    <n v="876"/>
  </r>
  <r>
    <x v="6"/>
    <x v="3"/>
    <x v="2033"/>
    <n v="480"/>
  </r>
  <r>
    <x v="6"/>
    <x v="3"/>
    <x v="1978"/>
    <n v="181"/>
  </r>
  <r>
    <x v="6"/>
    <x v="3"/>
    <x v="2034"/>
    <n v="831"/>
  </r>
  <r>
    <x v="6"/>
    <x v="3"/>
    <x v="1979"/>
    <n v="387"/>
  </r>
  <r>
    <x v="6"/>
    <x v="3"/>
    <x v="2035"/>
    <n v="424"/>
  </r>
  <r>
    <x v="6"/>
    <x v="3"/>
    <x v="1795"/>
    <n v="973"/>
  </r>
  <r>
    <x v="6"/>
    <x v="3"/>
    <x v="2191"/>
    <n v="544"/>
  </r>
  <r>
    <x v="6"/>
    <x v="3"/>
    <x v="1981"/>
    <n v="184"/>
  </r>
  <r>
    <x v="6"/>
    <x v="3"/>
    <x v="1982"/>
    <n v="355"/>
  </r>
  <r>
    <x v="6"/>
    <x v="3"/>
    <x v="2036"/>
    <n v="501"/>
  </r>
  <r>
    <x v="6"/>
    <x v="3"/>
    <x v="1983"/>
    <n v="417"/>
  </r>
  <r>
    <x v="6"/>
    <x v="3"/>
    <x v="2037"/>
    <n v="284"/>
  </r>
  <r>
    <x v="6"/>
    <x v="3"/>
    <x v="2125"/>
    <n v="310"/>
  </r>
  <r>
    <x v="6"/>
    <x v="3"/>
    <x v="2126"/>
    <n v="3132"/>
  </r>
  <r>
    <x v="6"/>
    <x v="3"/>
    <x v="1796"/>
    <n v="4184"/>
  </r>
  <r>
    <x v="6"/>
    <x v="3"/>
    <x v="1609"/>
    <n v="4472"/>
  </r>
  <r>
    <x v="6"/>
    <x v="3"/>
    <x v="1984"/>
    <n v="1990"/>
  </r>
  <r>
    <x v="6"/>
    <x v="3"/>
    <x v="1523"/>
    <n v="436"/>
  </r>
  <r>
    <x v="6"/>
    <x v="3"/>
    <x v="2405"/>
    <n v="514"/>
  </r>
  <r>
    <x v="6"/>
    <x v="3"/>
    <x v="2333"/>
    <n v="1138"/>
  </r>
  <r>
    <x v="6"/>
    <x v="3"/>
    <x v="2498"/>
    <n v="615"/>
  </r>
  <r>
    <x v="6"/>
    <x v="3"/>
    <x v="1985"/>
    <n v="1213"/>
  </r>
  <r>
    <x v="6"/>
    <x v="3"/>
    <x v="2085"/>
    <n v="2"/>
  </r>
  <r>
    <x v="6"/>
    <x v="3"/>
    <x v="1986"/>
    <n v="67"/>
  </r>
  <r>
    <x v="6"/>
    <x v="3"/>
    <x v="2038"/>
    <n v="3"/>
  </r>
  <r>
    <x v="6"/>
    <x v="3"/>
    <x v="2039"/>
    <n v="2"/>
  </r>
  <r>
    <x v="6"/>
    <x v="3"/>
    <x v="2499"/>
    <n v="209"/>
  </r>
  <r>
    <x v="6"/>
    <x v="3"/>
    <x v="2500"/>
    <n v="207"/>
  </r>
  <r>
    <x v="6"/>
    <x v="3"/>
    <x v="2086"/>
    <n v="1039"/>
  </r>
  <r>
    <x v="6"/>
    <x v="3"/>
    <x v="2040"/>
    <n v="53"/>
  </r>
  <r>
    <x v="6"/>
    <x v="3"/>
    <x v="2041"/>
    <n v="1062"/>
  </r>
  <r>
    <x v="6"/>
    <x v="3"/>
    <x v="2042"/>
    <n v="3431"/>
  </r>
  <r>
    <x v="6"/>
    <x v="3"/>
    <x v="2161"/>
    <n v="392"/>
  </r>
  <r>
    <x v="6"/>
    <x v="3"/>
    <x v="2043"/>
    <n v="6560"/>
  </r>
  <r>
    <x v="6"/>
    <x v="3"/>
    <x v="2044"/>
    <n v="824"/>
  </r>
  <r>
    <x v="6"/>
    <x v="3"/>
    <x v="2045"/>
    <n v="1127"/>
  </r>
  <r>
    <x v="6"/>
    <x v="3"/>
    <x v="2046"/>
    <n v="1892"/>
  </r>
  <r>
    <x v="6"/>
    <x v="3"/>
    <x v="2047"/>
    <n v="986"/>
  </r>
  <r>
    <x v="6"/>
    <x v="3"/>
    <x v="2406"/>
    <n v="196"/>
  </r>
  <r>
    <x v="6"/>
    <x v="3"/>
    <x v="1988"/>
    <n v="597"/>
  </r>
  <r>
    <x v="6"/>
    <x v="3"/>
    <x v="1989"/>
    <n v="186"/>
  </r>
  <r>
    <x v="6"/>
    <x v="3"/>
    <x v="2463"/>
    <n v="8"/>
  </r>
  <r>
    <x v="6"/>
    <x v="3"/>
    <x v="2336"/>
    <n v="2180"/>
  </r>
  <r>
    <x v="6"/>
    <x v="3"/>
    <x v="2051"/>
    <n v="6"/>
  </r>
  <r>
    <x v="6"/>
    <x v="3"/>
    <x v="2052"/>
    <n v="13"/>
  </r>
  <r>
    <x v="6"/>
    <x v="3"/>
    <x v="2053"/>
    <n v="2"/>
  </r>
  <r>
    <x v="6"/>
    <x v="3"/>
    <x v="2054"/>
    <n v="14"/>
  </r>
  <r>
    <x v="6"/>
    <x v="3"/>
    <x v="2055"/>
    <n v="14"/>
  </r>
  <r>
    <x v="6"/>
    <x v="3"/>
    <x v="2056"/>
    <n v="5"/>
  </r>
  <r>
    <x v="6"/>
    <x v="3"/>
    <x v="2057"/>
    <n v="54"/>
  </r>
  <r>
    <x v="6"/>
    <x v="3"/>
    <x v="2058"/>
    <n v="14"/>
  </r>
  <r>
    <x v="6"/>
    <x v="3"/>
    <x v="2059"/>
    <n v="167"/>
  </r>
  <r>
    <x v="6"/>
    <x v="3"/>
    <x v="2060"/>
    <n v="16"/>
  </r>
  <r>
    <x v="6"/>
    <x v="3"/>
    <x v="2061"/>
    <n v="10"/>
  </r>
  <r>
    <x v="6"/>
    <x v="3"/>
    <x v="2501"/>
    <n v="58"/>
  </r>
  <r>
    <x v="6"/>
    <x v="3"/>
    <x v="2062"/>
    <n v="823"/>
  </r>
  <r>
    <x v="6"/>
    <x v="3"/>
    <x v="2091"/>
    <n v="540"/>
  </r>
  <r>
    <x v="6"/>
    <x v="3"/>
    <x v="2092"/>
    <n v="2316"/>
  </r>
  <r>
    <x v="6"/>
    <x v="3"/>
    <x v="2093"/>
    <n v="1600"/>
  </r>
  <r>
    <x v="6"/>
    <x v="3"/>
    <x v="2504"/>
    <n v="942"/>
  </r>
  <r>
    <x v="6"/>
    <x v="3"/>
    <x v="2505"/>
    <n v="506"/>
  </r>
  <r>
    <x v="6"/>
    <x v="3"/>
    <x v="2580"/>
    <n v="424"/>
  </r>
  <r>
    <x v="6"/>
    <x v="3"/>
    <x v="2506"/>
    <n v="2916"/>
  </r>
  <r>
    <x v="6"/>
    <x v="3"/>
    <x v="2507"/>
    <n v="17"/>
  </r>
  <r>
    <x v="6"/>
    <x v="3"/>
    <x v="2508"/>
    <n v="78"/>
  </r>
  <r>
    <x v="6"/>
    <x v="3"/>
    <x v="2509"/>
    <n v="42"/>
  </r>
  <r>
    <x v="6"/>
    <x v="3"/>
    <x v="2510"/>
    <n v="100"/>
  </r>
  <r>
    <x v="6"/>
    <x v="3"/>
    <x v="2511"/>
    <n v="141"/>
  </r>
  <r>
    <x v="6"/>
    <x v="3"/>
    <x v="2512"/>
    <n v="14"/>
  </r>
  <r>
    <x v="6"/>
    <x v="3"/>
    <x v="2100"/>
    <n v="1790"/>
  </r>
  <r>
    <x v="6"/>
    <x v="3"/>
    <x v="2515"/>
    <n v="5"/>
  </r>
  <r>
    <x v="6"/>
    <x v="3"/>
    <x v="2337"/>
    <n v="289"/>
  </r>
  <r>
    <x v="6"/>
    <x v="3"/>
    <x v="2338"/>
    <n v="133"/>
  </r>
  <r>
    <x v="6"/>
    <x v="3"/>
    <x v="2101"/>
    <n v="1075"/>
  </r>
  <r>
    <x v="6"/>
    <x v="3"/>
    <x v="2102"/>
    <n v="253"/>
  </r>
  <r>
    <x v="6"/>
    <x v="3"/>
    <x v="2152"/>
    <n v="883"/>
  </r>
  <r>
    <x v="6"/>
    <x v="3"/>
    <x v="2103"/>
    <n v="45"/>
  </r>
  <r>
    <x v="6"/>
    <x v="3"/>
    <x v="2104"/>
    <n v="18"/>
  </r>
  <r>
    <x v="6"/>
    <x v="3"/>
    <x v="2105"/>
    <n v="233"/>
  </r>
  <r>
    <x v="6"/>
    <x v="3"/>
    <x v="2106"/>
    <n v="208"/>
  </r>
  <r>
    <x v="6"/>
    <x v="3"/>
    <x v="2107"/>
    <n v="69"/>
  </r>
  <r>
    <x v="6"/>
    <x v="3"/>
    <x v="2108"/>
    <n v="193"/>
  </r>
  <r>
    <x v="6"/>
    <x v="3"/>
    <x v="2110"/>
    <n v="66"/>
  </r>
  <r>
    <x v="6"/>
    <x v="3"/>
    <x v="2581"/>
    <n v="11"/>
  </r>
  <r>
    <x v="6"/>
    <x v="3"/>
    <x v="2557"/>
    <n v="2"/>
  </r>
  <r>
    <x v="6"/>
    <x v="3"/>
    <x v="2339"/>
    <n v="1"/>
  </r>
  <r>
    <x v="6"/>
    <x v="3"/>
    <x v="2604"/>
    <n v="2"/>
  </r>
  <r>
    <x v="6"/>
    <x v="3"/>
    <x v="2605"/>
    <n v="1"/>
  </r>
  <r>
    <x v="6"/>
    <x v="3"/>
    <x v="2606"/>
    <n v="15"/>
  </r>
  <r>
    <x v="6"/>
    <x v="3"/>
    <x v="2607"/>
    <n v="1"/>
  </r>
  <r>
    <x v="6"/>
    <x v="3"/>
    <x v="2608"/>
    <n v="2"/>
  </r>
  <r>
    <x v="6"/>
    <x v="3"/>
    <x v="2517"/>
    <n v="295"/>
  </r>
  <r>
    <x v="6"/>
    <x v="3"/>
    <x v="2583"/>
    <n v="313"/>
  </r>
  <r>
    <x v="6"/>
    <x v="3"/>
    <x v="2609"/>
    <n v="1218"/>
  </r>
  <r>
    <x v="6"/>
    <x v="3"/>
    <x v="2153"/>
    <n v="78"/>
  </r>
  <r>
    <x v="6"/>
    <x v="3"/>
    <x v="2434"/>
    <n v="264"/>
  </r>
  <r>
    <x v="6"/>
    <x v="3"/>
    <x v="2518"/>
    <n v="626"/>
  </r>
  <r>
    <x v="6"/>
    <x v="3"/>
    <x v="2519"/>
    <n v="684"/>
  </r>
  <r>
    <x v="6"/>
    <x v="3"/>
    <x v="2520"/>
    <n v="587"/>
  </r>
  <r>
    <x v="6"/>
    <x v="3"/>
    <x v="2521"/>
    <n v="269"/>
  </r>
  <r>
    <x v="6"/>
    <x v="3"/>
    <x v="2522"/>
    <n v="268"/>
  </r>
  <r>
    <x v="6"/>
    <x v="3"/>
    <x v="2610"/>
    <n v="1"/>
  </r>
  <r>
    <x v="6"/>
    <x v="3"/>
    <x v="2561"/>
    <n v="464"/>
  </r>
  <r>
    <x v="6"/>
    <x v="3"/>
    <x v="2562"/>
    <n v="513"/>
  </r>
  <r>
    <x v="6"/>
    <x v="3"/>
    <x v="2563"/>
    <n v="714"/>
  </r>
  <r>
    <x v="6"/>
    <x v="3"/>
    <x v="2523"/>
    <n v="1878"/>
  </r>
  <r>
    <x v="6"/>
    <x v="3"/>
    <x v="2524"/>
    <n v="499"/>
  </r>
  <r>
    <x v="6"/>
    <x v="3"/>
    <x v="2588"/>
    <n v="1"/>
  </r>
  <r>
    <x v="6"/>
    <x v="3"/>
    <x v="2525"/>
    <n v="132"/>
  </r>
  <r>
    <x v="6"/>
    <x v="3"/>
    <x v="2526"/>
    <n v="1"/>
  </r>
  <r>
    <x v="6"/>
    <x v="3"/>
    <x v="2527"/>
    <n v="32"/>
  </r>
  <r>
    <x v="6"/>
    <x v="3"/>
    <x v="2529"/>
    <n v="68"/>
  </r>
  <r>
    <x v="6"/>
    <x v="3"/>
    <x v="2179"/>
    <n v="1719"/>
  </r>
  <r>
    <x v="6"/>
    <x v="3"/>
    <x v="2180"/>
    <n v="1065"/>
  </r>
  <r>
    <x v="6"/>
    <x v="3"/>
    <x v="2589"/>
    <n v="1"/>
  </r>
  <r>
    <x v="6"/>
    <x v="3"/>
    <x v="1945"/>
    <n v="35"/>
  </r>
  <r>
    <x v="6"/>
    <x v="3"/>
    <x v="2181"/>
    <n v="1717"/>
  </r>
  <r>
    <x v="6"/>
    <x v="3"/>
    <x v="2195"/>
    <n v="216"/>
  </r>
  <r>
    <x v="6"/>
    <x v="3"/>
    <x v="2196"/>
    <n v="3044"/>
  </r>
  <r>
    <x v="6"/>
    <x v="3"/>
    <x v="2197"/>
    <n v="26"/>
  </r>
  <r>
    <x v="6"/>
    <x v="3"/>
    <x v="2198"/>
    <n v="193"/>
  </r>
  <r>
    <x v="6"/>
    <x v="3"/>
    <x v="2199"/>
    <n v="4"/>
  </r>
  <r>
    <x v="6"/>
    <x v="3"/>
    <x v="2530"/>
    <n v="1"/>
  </r>
  <r>
    <x v="6"/>
    <x v="3"/>
    <x v="2200"/>
    <n v="615"/>
  </r>
  <r>
    <x v="6"/>
    <x v="3"/>
    <x v="2201"/>
    <n v="801"/>
  </r>
  <r>
    <x v="6"/>
    <x v="3"/>
    <x v="2202"/>
    <n v="1148"/>
  </r>
  <r>
    <x v="6"/>
    <x v="3"/>
    <x v="2163"/>
    <n v="1301"/>
  </r>
  <r>
    <x v="6"/>
    <x v="3"/>
    <x v="2435"/>
    <n v="2066"/>
  </r>
  <r>
    <x v="6"/>
    <x v="3"/>
    <x v="2343"/>
    <n v="1806"/>
  </r>
  <r>
    <x v="6"/>
    <x v="3"/>
    <x v="2164"/>
    <n v="153"/>
  </r>
  <r>
    <x v="6"/>
    <x v="3"/>
    <x v="2165"/>
    <n v="25"/>
  </r>
  <r>
    <x v="6"/>
    <x v="3"/>
    <x v="2166"/>
    <n v="40"/>
  </r>
  <r>
    <x v="6"/>
    <x v="3"/>
    <x v="2167"/>
    <n v="11"/>
  </r>
  <r>
    <x v="6"/>
    <x v="3"/>
    <x v="2168"/>
    <n v="62"/>
  </r>
  <r>
    <x v="6"/>
    <x v="3"/>
    <x v="2169"/>
    <n v="3"/>
  </r>
  <r>
    <x v="6"/>
    <x v="3"/>
    <x v="2170"/>
    <n v="3"/>
  </r>
  <r>
    <x v="6"/>
    <x v="3"/>
    <x v="2203"/>
    <n v="1"/>
  </r>
  <r>
    <x v="6"/>
    <x v="3"/>
    <x v="2307"/>
    <n v="1719"/>
  </r>
  <r>
    <x v="6"/>
    <x v="3"/>
    <x v="2412"/>
    <n v="2369"/>
  </r>
  <r>
    <x v="6"/>
    <x v="3"/>
    <x v="2205"/>
    <n v="727"/>
  </r>
  <r>
    <x v="6"/>
    <x v="3"/>
    <x v="2206"/>
    <n v="38"/>
  </r>
  <r>
    <x v="6"/>
    <x v="3"/>
    <x v="2207"/>
    <n v="45"/>
  </r>
  <r>
    <x v="6"/>
    <x v="3"/>
    <x v="2208"/>
    <n v="2924"/>
  </r>
  <r>
    <x v="6"/>
    <x v="3"/>
    <x v="2209"/>
    <n v="4"/>
  </r>
  <r>
    <x v="6"/>
    <x v="3"/>
    <x v="2210"/>
    <n v="211"/>
  </r>
  <r>
    <x v="6"/>
    <x v="3"/>
    <x v="2212"/>
    <n v="50"/>
  </r>
  <r>
    <x v="6"/>
    <x v="3"/>
    <x v="2214"/>
    <n v="9"/>
  </r>
  <r>
    <x v="6"/>
    <x v="3"/>
    <x v="2215"/>
    <n v="4253"/>
  </r>
  <r>
    <x v="6"/>
    <x v="3"/>
    <x v="2216"/>
    <n v="68"/>
  </r>
  <r>
    <x v="6"/>
    <x v="3"/>
    <x v="2220"/>
    <n v="104"/>
  </r>
  <r>
    <x v="6"/>
    <x v="3"/>
    <x v="2221"/>
    <n v="17"/>
  </r>
  <r>
    <x v="6"/>
    <x v="3"/>
    <x v="2222"/>
    <n v="3457"/>
  </r>
  <r>
    <x v="6"/>
    <x v="3"/>
    <x v="2223"/>
    <n v="4"/>
  </r>
  <r>
    <x v="6"/>
    <x v="3"/>
    <x v="2533"/>
    <n v="2"/>
  </r>
  <r>
    <x v="6"/>
    <x v="3"/>
    <x v="2226"/>
    <n v="94"/>
  </r>
  <r>
    <x v="6"/>
    <x v="3"/>
    <x v="2227"/>
    <n v="67"/>
  </r>
  <r>
    <x v="6"/>
    <x v="3"/>
    <x v="2228"/>
    <n v="364"/>
  </r>
  <r>
    <x v="6"/>
    <x v="3"/>
    <x v="2229"/>
    <n v="2"/>
  </r>
  <r>
    <x v="6"/>
    <x v="3"/>
    <x v="2230"/>
    <n v="6"/>
  </r>
  <r>
    <x v="6"/>
    <x v="3"/>
    <x v="2231"/>
    <n v="5"/>
  </r>
  <r>
    <x v="6"/>
    <x v="3"/>
    <x v="2232"/>
    <n v="34"/>
  </r>
  <r>
    <x v="6"/>
    <x v="3"/>
    <x v="2233"/>
    <n v="337"/>
  </r>
  <r>
    <x v="6"/>
    <x v="3"/>
    <x v="2590"/>
    <n v="415"/>
  </r>
  <r>
    <x v="6"/>
    <x v="3"/>
    <x v="2309"/>
    <n v="3"/>
  </r>
  <r>
    <x v="6"/>
    <x v="3"/>
    <x v="2234"/>
    <n v="38"/>
  </r>
  <r>
    <x v="6"/>
    <x v="3"/>
    <x v="2235"/>
    <n v="10"/>
  </r>
  <r>
    <x v="6"/>
    <x v="3"/>
    <x v="2236"/>
    <n v="11"/>
  </r>
  <r>
    <x v="6"/>
    <x v="3"/>
    <x v="2237"/>
    <n v="4053"/>
  </r>
  <r>
    <x v="6"/>
    <x v="3"/>
    <x v="2238"/>
    <n v="16"/>
  </r>
  <r>
    <x v="6"/>
    <x v="3"/>
    <x v="2239"/>
    <n v="103"/>
  </r>
  <r>
    <x v="6"/>
    <x v="3"/>
    <x v="2242"/>
    <n v="1"/>
  </r>
  <r>
    <x v="6"/>
    <x v="3"/>
    <x v="2243"/>
    <n v="2907"/>
  </r>
  <r>
    <x v="6"/>
    <x v="3"/>
    <x v="2244"/>
    <n v="223"/>
  </r>
  <r>
    <x v="6"/>
    <x v="3"/>
    <x v="2246"/>
    <n v="2597"/>
  </r>
  <r>
    <x v="6"/>
    <x v="3"/>
    <x v="2534"/>
    <n v="113"/>
  </r>
  <r>
    <x v="6"/>
    <x v="3"/>
    <x v="2247"/>
    <n v="36"/>
  </r>
  <r>
    <x v="6"/>
    <x v="3"/>
    <x v="2249"/>
    <n v="547"/>
  </r>
  <r>
    <x v="6"/>
    <x v="3"/>
    <x v="2250"/>
    <n v="28"/>
  </r>
  <r>
    <x v="6"/>
    <x v="3"/>
    <x v="2535"/>
    <n v="69"/>
  </r>
  <r>
    <x v="6"/>
    <x v="3"/>
    <x v="2251"/>
    <n v="17"/>
  </r>
  <r>
    <x v="6"/>
    <x v="3"/>
    <x v="2252"/>
    <n v="6"/>
  </r>
  <r>
    <x v="6"/>
    <x v="3"/>
    <x v="2253"/>
    <n v="320"/>
  </r>
  <r>
    <x v="6"/>
    <x v="3"/>
    <x v="2254"/>
    <n v="19"/>
  </r>
  <r>
    <x v="6"/>
    <x v="3"/>
    <x v="2255"/>
    <n v="1334"/>
  </r>
  <r>
    <x v="6"/>
    <x v="3"/>
    <x v="2256"/>
    <n v="571"/>
  </r>
  <r>
    <x v="6"/>
    <x v="3"/>
    <x v="2257"/>
    <n v="125"/>
  </r>
  <r>
    <x v="6"/>
    <x v="3"/>
    <x v="2258"/>
    <n v="607"/>
  </r>
  <r>
    <x v="6"/>
    <x v="3"/>
    <x v="2260"/>
    <n v="111"/>
  </r>
  <r>
    <x v="6"/>
    <x v="3"/>
    <x v="2261"/>
    <n v="578"/>
  </r>
  <r>
    <x v="6"/>
    <x v="3"/>
    <x v="2262"/>
    <n v="22"/>
  </r>
  <r>
    <x v="6"/>
    <x v="3"/>
    <x v="2263"/>
    <n v="27"/>
  </r>
  <r>
    <x v="6"/>
    <x v="3"/>
    <x v="2265"/>
    <n v="16"/>
  </r>
  <r>
    <x v="6"/>
    <x v="3"/>
    <x v="2266"/>
    <n v="17"/>
  </r>
  <r>
    <x v="6"/>
    <x v="3"/>
    <x v="2267"/>
    <n v="73"/>
  </r>
  <r>
    <x v="6"/>
    <x v="3"/>
    <x v="2268"/>
    <n v="3789"/>
  </r>
  <r>
    <x v="6"/>
    <x v="3"/>
    <x v="2269"/>
    <n v="5"/>
  </r>
  <r>
    <x v="6"/>
    <x v="3"/>
    <x v="2270"/>
    <n v="263"/>
  </r>
  <r>
    <x v="6"/>
    <x v="3"/>
    <x v="2271"/>
    <n v="144"/>
  </r>
  <r>
    <x v="6"/>
    <x v="3"/>
    <x v="2272"/>
    <n v="2909"/>
  </r>
  <r>
    <x v="6"/>
    <x v="3"/>
    <x v="2591"/>
    <n v="11"/>
  </r>
  <r>
    <x v="6"/>
    <x v="3"/>
    <x v="2273"/>
    <n v="2852"/>
  </r>
  <r>
    <x v="6"/>
    <x v="3"/>
    <x v="2274"/>
    <n v="2414"/>
  </r>
  <r>
    <x v="6"/>
    <x v="3"/>
    <x v="2275"/>
    <n v="3427"/>
  </r>
  <r>
    <x v="6"/>
    <x v="3"/>
    <x v="2276"/>
    <n v="2329"/>
  </r>
  <r>
    <x v="6"/>
    <x v="3"/>
    <x v="2277"/>
    <n v="34"/>
  </r>
  <r>
    <x v="6"/>
    <x v="3"/>
    <x v="2278"/>
    <n v="186"/>
  </r>
  <r>
    <x v="6"/>
    <x v="3"/>
    <x v="2279"/>
    <n v="88"/>
  </r>
  <r>
    <x v="6"/>
    <x v="3"/>
    <x v="2280"/>
    <n v="716"/>
  </r>
  <r>
    <x v="6"/>
    <x v="3"/>
    <x v="2282"/>
    <n v="34"/>
  </r>
  <r>
    <x v="6"/>
    <x v="3"/>
    <x v="2283"/>
    <n v="5"/>
  </r>
  <r>
    <x v="6"/>
    <x v="3"/>
    <x v="2284"/>
    <n v="4445"/>
  </r>
  <r>
    <x v="6"/>
    <x v="3"/>
    <x v="2285"/>
    <n v="1092"/>
  </r>
  <r>
    <x v="6"/>
    <x v="3"/>
    <x v="2286"/>
    <n v="290"/>
  </r>
  <r>
    <x v="6"/>
    <x v="3"/>
    <x v="2288"/>
    <n v="184"/>
  </r>
  <r>
    <x v="6"/>
    <x v="3"/>
    <x v="2289"/>
    <n v="285"/>
  </r>
  <r>
    <x v="6"/>
    <x v="3"/>
    <x v="2290"/>
    <n v="1307"/>
  </r>
  <r>
    <x v="6"/>
    <x v="3"/>
    <x v="2291"/>
    <n v="2047"/>
  </r>
  <r>
    <x v="6"/>
    <x v="3"/>
    <x v="2292"/>
    <n v="1813"/>
  </r>
  <r>
    <x v="6"/>
    <x v="3"/>
    <x v="2293"/>
    <n v="1526"/>
  </r>
  <r>
    <x v="6"/>
    <x v="3"/>
    <x v="2294"/>
    <n v="16"/>
  </r>
  <r>
    <x v="6"/>
    <x v="3"/>
    <x v="2295"/>
    <n v="55"/>
  </r>
  <r>
    <x v="6"/>
    <x v="3"/>
    <x v="2592"/>
    <n v="3445"/>
  </r>
  <r>
    <x v="6"/>
    <x v="3"/>
    <x v="2296"/>
    <n v="2"/>
  </r>
  <r>
    <x v="6"/>
    <x v="3"/>
    <x v="2297"/>
    <n v="1"/>
  </r>
  <r>
    <x v="6"/>
    <x v="3"/>
    <x v="2311"/>
    <n v="6060"/>
  </r>
  <r>
    <x v="6"/>
    <x v="3"/>
    <x v="2312"/>
    <n v="848"/>
  </r>
  <r>
    <x v="6"/>
    <x v="3"/>
    <x v="2313"/>
    <n v="1420"/>
  </r>
  <r>
    <x v="6"/>
    <x v="3"/>
    <x v="2314"/>
    <n v="570"/>
  </r>
  <r>
    <x v="6"/>
    <x v="3"/>
    <x v="2298"/>
    <n v="242"/>
  </r>
  <r>
    <x v="6"/>
    <x v="3"/>
    <x v="2417"/>
    <n v="517"/>
  </r>
  <r>
    <x v="6"/>
    <x v="3"/>
    <x v="2418"/>
    <n v="1842"/>
  </r>
  <r>
    <x v="6"/>
    <x v="3"/>
    <x v="2347"/>
    <n v="1"/>
  </r>
  <r>
    <x v="6"/>
    <x v="3"/>
    <x v="2299"/>
    <n v="226"/>
  </r>
  <r>
    <x v="6"/>
    <x v="3"/>
    <x v="2348"/>
    <n v="799"/>
  </r>
  <r>
    <x v="6"/>
    <x v="3"/>
    <x v="2611"/>
    <n v="3296"/>
  </r>
  <r>
    <x v="6"/>
    <x v="3"/>
    <x v="2315"/>
    <n v="3"/>
  </r>
  <r>
    <x v="6"/>
    <x v="3"/>
    <x v="2316"/>
    <n v="96"/>
  </r>
  <r>
    <x v="6"/>
    <x v="3"/>
    <x v="2349"/>
    <n v="1"/>
  </r>
  <r>
    <x v="6"/>
    <x v="3"/>
    <x v="2352"/>
    <n v="3335"/>
  </r>
  <r>
    <x v="6"/>
    <x v="3"/>
    <x v="2353"/>
    <n v="559"/>
  </r>
  <r>
    <x v="6"/>
    <x v="3"/>
    <x v="2354"/>
    <n v="470"/>
  </r>
  <r>
    <x v="6"/>
    <x v="3"/>
    <x v="2355"/>
    <n v="255"/>
  </r>
  <r>
    <x v="6"/>
    <x v="3"/>
    <x v="2356"/>
    <n v="755"/>
  </r>
  <r>
    <x v="6"/>
    <x v="3"/>
    <x v="2357"/>
    <n v="401"/>
  </r>
  <r>
    <x v="6"/>
    <x v="3"/>
    <x v="2358"/>
    <n v="206"/>
  </r>
  <r>
    <x v="6"/>
    <x v="3"/>
    <x v="2359"/>
    <n v="6650"/>
  </r>
  <r>
    <x v="6"/>
    <x v="3"/>
    <x v="2360"/>
    <n v="102"/>
  </r>
  <r>
    <x v="6"/>
    <x v="3"/>
    <x v="2361"/>
    <n v="574"/>
  </r>
  <r>
    <x v="6"/>
    <x v="3"/>
    <x v="2362"/>
    <n v="2144"/>
  </r>
  <r>
    <x v="6"/>
    <x v="3"/>
    <x v="2363"/>
    <n v="6124"/>
  </r>
  <r>
    <x v="6"/>
    <x v="3"/>
    <x v="2364"/>
    <n v="341"/>
  </r>
  <r>
    <x v="6"/>
    <x v="3"/>
    <x v="2365"/>
    <n v="1961"/>
  </r>
  <r>
    <x v="6"/>
    <x v="3"/>
    <x v="2366"/>
    <n v="388"/>
  </r>
  <r>
    <x v="6"/>
    <x v="3"/>
    <x v="2367"/>
    <n v="8750"/>
  </r>
  <r>
    <x v="6"/>
    <x v="3"/>
    <x v="2368"/>
    <n v="215"/>
  </r>
  <r>
    <x v="6"/>
    <x v="3"/>
    <x v="2369"/>
    <n v="221"/>
  </r>
  <r>
    <x v="6"/>
    <x v="3"/>
    <x v="2370"/>
    <n v="19269"/>
  </r>
  <r>
    <x v="6"/>
    <x v="3"/>
    <x v="2371"/>
    <n v="17885"/>
  </r>
  <r>
    <x v="6"/>
    <x v="3"/>
    <x v="2372"/>
    <n v="28"/>
  </r>
  <r>
    <x v="6"/>
    <x v="3"/>
    <x v="2373"/>
    <n v="236"/>
  </r>
  <r>
    <x v="6"/>
    <x v="3"/>
    <x v="2374"/>
    <n v="4151"/>
  </r>
  <r>
    <x v="6"/>
    <x v="3"/>
    <x v="2375"/>
    <n v="134"/>
  </r>
  <r>
    <x v="6"/>
    <x v="3"/>
    <x v="2376"/>
    <n v="2421"/>
  </r>
  <r>
    <x v="6"/>
    <x v="3"/>
    <x v="2377"/>
    <n v="192"/>
  </r>
  <r>
    <x v="6"/>
    <x v="3"/>
    <x v="2378"/>
    <n v="330"/>
  </r>
  <r>
    <x v="6"/>
    <x v="3"/>
    <x v="2379"/>
    <n v="561"/>
  </r>
  <r>
    <x v="6"/>
    <x v="3"/>
    <x v="2380"/>
    <n v="1027"/>
  </r>
  <r>
    <x v="6"/>
    <x v="3"/>
    <x v="2381"/>
    <n v="1129"/>
  </r>
  <r>
    <x v="6"/>
    <x v="3"/>
    <x v="2382"/>
    <n v="133"/>
  </r>
  <r>
    <x v="6"/>
    <x v="3"/>
    <x v="2383"/>
    <n v="35"/>
  </r>
  <r>
    <x v="6"/>
    <x v="3"/>
    <x v="2384"/>
    <n v="2384"/>
  </r>
  <r>
    <x v="6"/>
    <x v="3"/>
    <x v="2386"/>
    <n v="3"/>
  </r>
  <r>
    <x v="6"/>
    <x v="3"/>
    <x v="2387"/>
    <n v="1416"/>
  </r>
  <r>
    <x v="6"/>
    <x v="3"/>
    <x v="2388"/>
    <n v="1268"/>
  </r>
  <r>
    <x v="6"/>
    <x v="3"/>
    <x v="2612"/>
    <n v="911"/>
  </r>
  <r>
    <x v="6"/>
    <x v="3"/>
    <x v="2389"/>
    <n v="327"/>
  </r>
  <r>
    <x v="6"/>
    <x v="3"/>
    <x v="2390"/>
    <n v="6110"/>
  </r>
  <r>
    <x v="6"/>
    <x v="3"/>
    <x v="2465"/>
    <n v="22"/>
  </r>
  <r>
    <x v="6"/>
    <x v="3"/>
    <x v="2391"/>
    <n v="832"/>
  </r>
  <r>
    <x v="6"/>
    <x v="3"/>
    <x v="2392"/>
    <n v="20"/>
  </r>
  <r>
    <x v="6"/>
    <x v="3"/>
    <x v="2466"/>
    <n v="30"/>
  </r>
  <r>
    <x v="6"/>
    <x v="3"/>
    <x v="2318"/>
    <n v="43"/>
  </r>
  <r>
    <x v="6"/>
    <x v="3"/>
    <x v="2319"/>
    <n v="11"/>
  </r>
  <r>
    <x v="6"/>
    <x v="3"/>
    <x v="2393"/>
    <n v="16"/>
  </r>
  <r>
    <x v="6"/>
    <x v="3"/>
    <x v="2394"/>
    <n v="16"/>
  </r>
  <r>
    <x v="6"/>
    <x v="3"/>
    <x v="2467"/>
    <n v="3006"/>
  </r>
  <r>
    <x v="6"/>
    <x v="3"/>
    <x v="2468"/>
    <n v="1237"/>
  </r>
  <r>
    <x v="6"/>
    <x v="3"/>
    <x v="2420"/>
    <n v="444"/>
  </r>
  <r>
    <x v="6"/>
    <x v="3"/>
    <x v="2321"/>
    <n v="1364"/>
  </r>
  <r>
    <x v="6"/>
    <x v="3"/>
    <x v="2437"/>
    <n v="41"/>
  </r>
  <r>
    <x v="6"/>
    <x v="3"/>
    <x v="2438"/>
    <n v="1891"/>
  </r>
  <r>
    <x v="6"/>
    <x v="3"/>
    <x v="2439"/>
    <n v="486"/>
  </r>
  <r>
    <x v="6"/>
    <x v="3"/>
    <x v="2440"/>
    <n v="4128"/>
  </r>
  <r>
    <x v="6"/>
    <x v="3"/>
    <x v="2441"/>
    <n v="38"/>
  </r>
  <r>
    <x v="6"/>
    <x v="3"/>
    <x v="2442"/>
    <n v="6"/>
  </r>
  <r>
    <x v="6"/>
    <x v="3"/>
    <x v="2443"/>
    <n v="8"/>
  </r>
  <r>
    <x v="6"/>
    <x v="3"/>
    <x v="2444"/>
    <n v="1"/>
  </r>
  <r>
    <x v="6"/>
    <x v="3"/>
    <x v="2445"/>
    <n v="1"/>
  </r>
  <r>
    <x v="6"/>
    <x v="3"/>
    <x v="2446"/>
    <n v="20"/>
  </r>
  <r>
    <x v="6"/>
    <x v="3"/>
    <x v="2447"/>
    <n v="1"/>
  </r>
  <r>
    <x v="6"/>
    <x v="3"/>
    <x v="2448"/>
    <n v="157"/>
  </r>
  <r>
    <x v="6"/>
    <x v="3"/>
    <x v="2449"/>
    <n v="84"/>
  </r>
  <r>
    <x v="6"/>
    <x v="3"/>
    <x v="2450"/>
    <n v="6"/>
  </r>
  <r>
    <x v="6"/>
    <x v="3"/>
    <x v="2451"/>
    <n v="40"/>
  </r>
  <r>
    <x v="6"/>
    <x v="3"/>
    <x v="2452"/>
    <n v="7"/>
  </r>
  <r>
    <x v="6"/>
    <x v="3"/>
    <x v="2322"/>
    <n v="3556"/>
  </r>
  <r>
    <x v="6"/>
    <x v="3"/>
    <x v="2421"/>
    <n v="290"/>
  </r>
  <r>
    <x v="6"/>
    <x v="3"/>
    <x v="2423"/>
    <n v="1"/>
  </r>
  <r>
    <x v="6"/>
    <x v="3"/>
    <x v="2424"/>
    <n v="938"/>
  </r>
  <r>
    <x v="6"/>
    <x v="3"/>
    <x v="2455"/>
    <n v="14"/>
  </r>
  <r>
    <x v="6"/>
    <x v="3"/>
    <x v="2613"/>
    <n v="1"/>
  </r>
  <r>
    <x v="6"/>
    <x v="3"/>
    <x v="2426"/>
    <n v="51"/>
  </r>
  <r>
    <x v="6"/>
    <x v="3"/>
    <x v="2427"/>
    <n v="221"/>
  </r>
  <r>
    <x v="6"/>
    <x v="3"/>
    <x v="2428"/>
    <n v="698"/>
  </r>
  <r>
    <x v="6"/>
    <x v="3"/>
    <x v="2429"/>
    <n v="631"/>
  </r>
  <r>
    <x v="6"/>
    <x v="3"/>
    <x v="2456"/>
    <n v="1122"/>
  </r>
  <r>
    <x v="6"/>
    <x v="3"/>
    <x v="2457"/>
    <n v="521"/>
  </r>
  <r>
    <x v="6"/>
    <x v="3"/>
    <x v="2458"/>
    <n v="1312"/>
  </r>
  <r>
    <x v="6"/>
    <x v="3"/>
    <x v="2459"/>
    <n v="9"/>
  </r>
  <r>
    <x v="6"/>
    <x v="3"/>
    <x v="2593"/>
    <n v="138"/>
  </r>
  <r>
    <x v="6"/>
    <x v="3"/>
    <x v="2565"/>
    <n v="1399"/>
  </r>
  <r>
    <x v="6"/>
    <x v="3"/>
    <x v="2594"/>
    <n v="943"/>
  </r>
  <r>
    <x v="6"/>
    <x v="3"/>
    <x v="2596"/>
    <n v="854"/>
  </r>
  <r>
    <x v="6"/>
    <x v="3"/>
    <x v="2430"/>
    <n v="617"/>
  </r>
  <r>
    <x v="6"/>
    <x v="3"/>
    <x v="2566"/>
    <n v="1782"/>
  </r>
  <r>
    <x v="6"/>
    <x v="3"/>
    <x v="2567"/>
    <n v="99"/>
  </r>
  <r>
    <x v="6"/>
    <x v="3"/>
    <x v="2597"/>
    <n v="2103"/>
  </r>
  <r>
    <x v="6"/>
    <x v="3"/>
    <x v="2598"/>
    <n v="989"/>
  </r>
  <r>
    <x v="6"/>
    <x v="3"/>
    <x v="2599"/>
    <n v="138"/>
  </r>
  <r>
    <x v="6"/>
    <x v="3"/>
    <x v="2538"/>
    <n v="1349"/>
  </r>
  <r>
    <x v="6"/>
    <x v="3"/>
    <x v="2539"/>
    <n v="277"/>
  </r>
  <r>
    <x v="6"/>
    <x v="3"/>
    <x v="2614"/>
    <n v="7"/>
  </r>
  <r>
    <x v="6"/>
    <x v="3"/>
    <x v="2540"/>
    <n v="28"/>
  </r>
  <r>
    <x v="6"/>
    <x v="3"/>
    <x v="2541"/>
    <n v="19"/>
  </r>
  <r>
    <x v="6"/>
    <x v="3"/>
    <x v="2542"/>
    <n v="48"/>
  </r>
  <r>
    <x v="6"/>
    <x v="3"/>
    <x v="2543"/>
    <n v="38"/>
  </r>
  <r>
    <x v="6"/>
    <x v="3"/>
    <x v="2544"/>
    <n v="11"/>
  </r>
  <r>
    <x v="6"/>
    <x v="3"/>
    <x v="2545"/>
    <n v="10"/>
  </r>
  <r>
    <x v="6"/>
    <x v="3"/>
    <x v="2546"/>
    <n v="22"/>
  </r>
  <r>
    <x v="6"/>
    <x v="3"/>
    <x v="2568"/>
    <n v="21"/>
  </r>
  <r>
    <x v="6"/>
    <x v="3"/>
    <x v="2569"/>
    <n v="14"/>
  </r>
  <r>
    <x v="6"/>
    <x v="3"/>
    <x v="2570"/>
    <n v="9"/>
  </r>
  <r>
    <x v="6"/>
    <x v="3"/>
    <x v="2615"/>
    <n v="1065"/>
  </r>
  <r>
    <x v="6"/>
    <x v="3"/>
    <x v="2616"/>
    <n v="127"/>
  </r>
  <r>
    <x v="6"/>
    <x v="3"/>
    <x v="2617"/>
    <n v="3"/>
  </r>
  <r>
    <x v="6"/>
    <x v="3"/>
    <x v="2618"/>
    <n v="1"/>
  </r>
  <r>
    <x v="6"/>
    <x v="3"/>
    <x v="2619"/>
    <n v="1"/>
  </r>
  <r>
    <x v="6"/>
    <x v="3"/>
    <x v="2620"/>
    <n v="1"/>
  </r>
  <r>
    <x v="6"/>
    <x v="3"/>
    <x v="2548"/>
    <n v="163"/>
  </r>
  <r>
    <x v="6"/>
    <x v="3"/>
    <x v="2549"/>
    <n v="940"/>
  </r>
  <r>
    <x v="6"/>
    <x v="3"/>
    <x v="2550"/>
    <n v="369"/>
  </r>
  <r>
    <x v="6"/>
    <x v="3"/>
    <x v="2551"/>
    <n v="53"/>
  </r>
  <r>
    <x v="6"/>
    <x v="3"/>
    <x v="2552"/>
    <n v="1279"/>
  </r>
  <r>
    <x v="6"/>
    <x v="3"/>
    <x v="2069"/>
    <n v="7715"/>
  </r>
  <r>
    <x v="6"/>
    <x v="4"/>
    <x v="1610"/>
    <n v="1802"/>
  </r>
  <r>
    <x v="6"/>
    <x v="4"/>
    <x v="1159"/>
    <n v="2019"/>
  </r>
  <r>
    <x v="6"/>
    <x v="4"/>
    <x v="1236"/>
    <n v="2139"/>
  </r>
  <r>
    <x v="6"/>
    <x v="4"/>
    <x v="507"/>
    <n v="1072"/>
  </r>
  <r>
    <x v="6"/>
    <x v="4"/>
    <x v="970"/>
    <n v="3706"/>
  </r>
  <r>
    <x v="6"/>
    <x v="4"/>
    <x v="250"/>
    <n v="7729"/>
  </r>
  <r>
    <x v="6"/>
    <x v="4"/>
    <x v="1063"/>
    <n v="6349"/>
  </r>
  <r>
    <x v="6"/>
    <x v="4"/>
    <x v="0"/>
    <n v="4305"/>
  </r>
  <r>
    <x v="6"/>
    <x v="4"/>
    <x v="230"/>
    <n v="6157"/>
  </r>
  <r>
    <x v="6"/>
    <x v="4"/>
    <x v="1"/>
    <n v="4345"/>
  </r>
  <r>
    <x v="6"/>
    <x v="4"/>
    <x v="1870"/>
    <n v="3605"/>
  </r>
  <r>
    <x v="6"/>
    <x v="4"/>
    <x v="1317"/>
    <n v="3346"/>
  </r>
  <r>
    <x v="6"/>
    <x v="4"/>
    <x v="2601"/>
    <n v="4629"/>
  </r>
  <r>
    <x v="6"/>
    <x v="4"/>
    <x v="251"/>
    <n v="956"/>
  </r>
  <r>
    <x v="6"/>
    <x v="4"/>
    <x v="2"/>
    <n v="7533"/>
  </r>
  <r>
    <x v="6"/>
    <x v="4"/>
    <x v="1008"/>
    <n v="5294"/>
  </r>
  <r>
    <x v="6"/>
    <x v="4"/>
    <x v="3"/>
    <n v="6042"/>
  </r>
  <r>
    <x v="6"/>
    <x v="4"/>
    <x v="4"/>
    <n v="3650"/>
  </r>
  <r>
    <x v="6"/>
    <x v="4"/>
    <x v="2571"/>
    <n v="5646"/>
  </r>
  <r>
    <x v="6"/>
    <x v="4"/>
    <x v="971"/>
    <n v="4277"/>
  </r>
  <r>
    <x v="6"/>
    <x v="4"/>
    <x v="199"/>
    <n v="5710"/>
  </r>
  <r>
    <x v="6"/>
    <x v="4"/>
    <x v="5"/>
    <n v="3066"/>
  </r>
  <r>
    <x v="6"/>
    <x v="4"/>
    <x v="146"/>
    <n v="2793"/>
  </r>
  <r>
    <x v="6"/>
    <x v="4"/>
    <x v="2471"/>
    <n v="14637"/>
  </r>
  <r>
    <x v="6"/>
    <x v="4"/>
    <x v="6"/>
    <n v="3874"/>
  </r>
  <r>
    <x v="6"/>
    <x v="4"/>
    <x v="1524"/>
    <n v="1884"/>
  </r>
  <r>
    <x v="6"/>
    <x v="4"/>
    <x v="252"/>
    <n v="2877"/>
  </r>
  <r>
    <x v="6"/>
    <x v="4"/>
    <x v="377"/>
    <n v="3438"/>
  </r>
  <r>
    <x v="6"/>
    <x v="4"/>
    <x v="378"/>
    <n v="7164"/>
  </r>
  <r>
    <x v="6"/>
    <x v="4"/>
    <x v="496"/>
    <n v="6932"/>
  </r>
  <r>
    <x v="6"/>
    <x v="4"/>
    <x v="253"/>
    <n v="1104"/>
  </r>
  <r>
    <x v="6"/>
    <x v="4"/>
    <x v="540"/>
    <n v="4612"/>
  </r>
  <r>
    <x v="6"/>
    <x v="4"/>
    <x v="379"/>
    <n v="3263"/>
  </r>
  <r>
    <x v="6"/>
    <x v="4"/>
    <x v="901"/>
    <n v="13827"/>
  </r>
  <r>
    <x v="6"/>
    <x v="4"/>
    <x v="1009"/>
    <n v="2862"/>
  </r>
  <r>
    <x v="6"/>
    <x v="4"/>
    <x v="423"/>
    <n v="3885"/>
  </r>
  <r>
    <x v="6"/>
    <x v="4"/>
    <x v="380"/>
    <n v="10516"/>
  </r>
  <r>
    <x v="6"/>
    <x v="4"/>
    <x v="201"/>
    <n v="9616"/>
  </r>
  <r>
    <x v="6"/>
    <x v="4"/>
    <x v="2621"/>
    <n v="567"/>
  </r>
  <r>
    <x v="6"/>
    <x v="4"/>
    <x v="1861"/>
    <n v="4803"/>
  </r>
  <r>
    <x v="6"/>
    <x v="4"/>
    <x v="8"/>
    <n v="13901"/>
  </r>
  <r>
    <x v="6"/>
    <x v="4"/>
    <x v="9"/>
    <n v="4935"/>
  </r>
  <r>
    <x v="6"/>
    <x v="4"/>
    <x v="10"/>
    <n v="1613"/>
  </r>
  <r>
    <x v="6"/>
    <x v="4"/>
    <x v="509"/>
    <n v="2421"/>
  </r>
  <r>
    <x v="6"/>
    <x v="4"/>
    <x v="2003"/>
    <n v="2700"/>
  </r>
  <r>
    <x v="6"/>
    <x v="4"/>
    <x v="2004"/>
    <n v="2117"/>
  </r>
  <r>
    <x v="6"/>
    <x v="4"/>
    <x v="2005"/>
    <n v="1638"/>
  </r>
  <r>
    <x v="6"/>
    <x v="4"/>
    <x v="752"/>
    <n v="1972"/>
  </r>
  <r>
    <x v="6"/>
    <x v="4"/>
    <x v="343"/>
    <n v="3428"/>
  </r>
  <r>
    <x v="6"/>
    <x v="4"/>
    <x v="2007"/>
    <n v="1367"/>
  </r>
  <r>
    <x v="6"/>
    <x v="4"/>
    <x v="1160"/>
    <n v="493"/>
  </r>
  <r>
    <x v="6"/>
    <x v="4"/>
    <x v="784"/>
    <n v="1826"/>
  </r>
  <r>
    <x v="6"/>
    <x v="4"/>
    <x v="2070"/>
    <n v="579"/>
  </r>
  <r>
    <x v="6"/>
    <x v="4"/>
    <x v="2008"/>
    <n v="1848"/>
  </r>
  <r>
    <x v="6"/>
    <x v="4"/>
    <x v="2009"/>
    <n v="743"/>
  </r>
  <r>
    <x v="6"/>
    <x v="4"/>
    <x v="2010"/>
    <n v="1050"/>
  </r>
  <r>
    <x v="6"/>
    <x v="4"/>
    <x v="2011"/>
    <n v="1315"/>
  </r>
  <r>
    <x v="6"/>
    <x v="4"/>
    <x v="2012"/>
    <n v="828"/>
  </r>
  <r>
    <x v="6"/>
    <x v="4"/>
    <x v="2013"/>
    <n v="3179"/>
  </r>
  <r>
    <x v="6"/>
    <x v="4"/>
    <x v="736"/>
    <n v="2878"/>
  </r>
  <r>
    <x v="6"/>
    <x v="4"/>
    <x v="11"/>
    <n v="4974"/>
  </r>
  <r>
    <x v="6"/>
    <x v="4"/>
    <x v="510"/>
    <n v="4935"/>
  </r>
  <r>
    <x v="6"/>
    <x v="4"/>
    <x v="511"/>
    <n v="2891"/>
  </r>
  <r>
    <x v="6"/>
    <x v="4"/>
    <x v="2014"/>
    <n v="2845"/>
  </r>
  <r>
    <x v="6"/>
    <x v="4"/>
    <x v="12"/>
    <n v="1087"/>
  </r>
  <r>
    <x v="6"/>
    <x v="4"/>
    <x v="202"/>
    <n v="2392"/>
  </r>
  <r>
    <x v="6"/>
    <x v="4"/>
    <x v="2300"/>
    <n v="1450"/>
  </r>
  <r>
    <x v="6"/>
    <x v="4"/>
    <x v="444"/>
    <n v="1014"/>
  </r>
  <r>
    <x v="6"/>
    <x v="4"/>
    <x v="2015"/>
    <n v="1369"/>
  </r>
  <r>
    <x v="6"/>
    <x v="4"/>
    <x v="13"/>
    <n v="4370"/>
  </r>
  <r>
    <x v="6"/>
    <x v="4"/>
    <x v="333"/>
    <n v="3793"/>
  </r>
  <r>
    <x v="6"/>
    <x v="4"/>
    <x v="1797"/>
    <n v="1942"/>
  </r>
  <r>
    <x v="6"/>
    <x v="4"/>
    <x v="902"/>
    <n v="47"/>
  </r>
  <r>
    <x v="6"/>
    <x v="4"/>
    <x v="1946"/>
    <n v="368"/>
  </r>
  <r>
    <x v="6"/>
    <x v="4"/>
    <x v="2553"/>
    <n v="64"/>
  </r>
  <r>
    <x v="6"/>
    <x v="4"/>
    <x v="2572"/>
    <n v="80"/>
  </r>
  <r>
    <x v="6"/>
    <x v="4"/>
    <x v="2071"/>
    <n v="503"/>
  </r>
  <r>
    <x v="6"/>
    <x v="4"/>
    <x v="992"/>
    <n v="8220"/>
  </r>
  <r>
    <x v="6"/>
    <x v="4"/>
    <x v="1611"/>
    <n v="9480"/>
  </r>
  <r>
    <x v="6"/>
    <x v="4"/>
    <x v="590"/>
    <n v="7102"/>
  </r>
  <r>
    <x v="6"/>
    <x v="4"/>
    <x v="203"/>
    <n v="3887"/>
  </r>
  <r>
    <x v="6"/>
    <x v="4"/>
    <x v="616"/>
    <n v="33"/>
  </r>
  <r>
    <x v="6"/>
    <x v="4"/>
    <x v="424"/>
    <n v="1943"/>
  </r>
  <r>
    <x v="6"/>
    <x v="4"/>
    <x v="334"/>
    <n v="1496"/>
  </r>
  <r>
    <x v="6"/>
    <x v="4"/>
    <x v="14"/>
    <n v="1887"/>
  </r>
  <r>
    <x v="6"/>
    <x v="4"/>
    <x v="15"/>
    <n v="10009"/>
  </r>
  <r>
    <x v="6"/>
    <x v="4"/>
    <x v="204"/>
    <n v="187"/>
  </r>
  <r>
    <x v="6"/>
    <x v="4"/>
    <x v="738"/>
    <n v="2243"/>
  </r>
  <r>
    <x v="6"/>
    <x v="4"/>
    <x v="2182"/>
    <n v="2908"/>
  </r>
  <r>
    <x v="6"/>
    <x v="4"/>
    <x v="16"/>
    <n v="4284"/>
  </r>
  <r>
    <x v="6"/>
    <x v="4"/>
    <x v="1560"/>
    <n v="2955"/>
  </r>
  <r>
    <x v="6"/>
    <x v="4"/>
    <x v="255"/>
    <n v="3008"/>
  </r>
  <r>
    <x v="6"/>
    <x v="4"/>
    <x v="335"/>
    <n v="2400"/>
  </r>
  <r>
    <x v="6"/>
    <x v="4"/>
    <x v="1812"/>
    <n v="6420"/>
  </r>
  <r>
    <x v="6"/>
    <x v="4"/>
    <x v="1065"/>
    <n v="1763"/>
  </r>
  <r>
    <x v="6"/>
    <x v="4"/>
    <x v="256"/>
    <n v="112"/>
  </r>
  <r>
    <x v="6"/>
    <x v="4"/>
    <x v="1471"/>
    <n v="4496"/>
  </r>
  <r>
    <x v="6"/>
    <x v="4"/>
    <x v="1161"/>
    <n v="6187"/>
  </r>
  <r>
    <x v="6"/>
    <x v="4"/>
    <x v="512"/>
    <n v="2752"/>
  </r>
  <r>
    <x v="6"/>
    <x v="4"/>
    <x v="1363"/>
    <n v="1311"/>
  </r>
  <r>
    <x v="6"/>
    <x v="4"/>
    <x v="17"/>
    <n v="5084"/>
  </r>
  <r>
    <x v="6"/>
    <x v="4"/>
    <x v="18"/>
    <n v="7056"/>
  </r>
  <r>
    <x v="6"/>
    <x v="4"/>
    <x v="205"/>
    <n v="3606"/>
  </r>
  <r>
    <x v="6"/>
    <x v="4"/>
    <x v="162"/>
    <n v="899"/>
  </r>
  <r>
    <x v="6"/>
    <x v="4"/>
    <x v="592"/>
    <n v="1426"/>
  </r>
  <r>
    <x v="6"/>
    <x v="4"/>
    <x v="1318"/>
    <n v="795"/>
  </r>
  <r>
    <x v="6"/>
    <x v="4"/>
    <x v="163"/>
    <n v="2351"/>
  </r>
  <r>
    <x v="6"/>
    <x v="4"/>
    <x v="19"/>
    <n v="743"/>
  </r>
  <r>
    <x v="6"/>
    <x v="4"/>
    <x v="660"/>
    <n v="255"/>
  </r>
  <r>
    <x v="6"/>
    <x v="4"/>
    <x v="2472"/>
    <n v="400"/>
  </r>
  <r>
    <x v="6"/>
    <x v="4"/>
    <x v="557"/>
    <n v="1582"/>
  </r>
  <r>
    <x v="6"/>
    <x v="4"/>
    <x v="2171"/>
    <n v="2934"/>
  </r>
  <r>
    <x v="6"/>
    <x v="4"/>
    <x v="20"/>
    <n v="2566"/>
  </r>
  <r>
    <x v="6"/>
    <x v="4"/>
    <x v="206"/>
    <n v="8476"/>
  </r>
  <r>
    <x v="6"/>
    <x v="4"/>
    <x v="336"/>
    <n v="3147"/>
  </r>
  <r>
    <x v="6"/>
    <x v="4"/>
    <x v="21"/>
    <n v="2547"/>
  </r>
  <r>
    <x v="6"/>
    <x v="4"/>
    <x v="904"/>
    <n v="2272"/>
  </r>
  <r>
    <x v="6"/>
    <x v="4"/>
    <x v="22"/>
    <n v="2892"/>
  </r>
  <r>
    <x v="6"/>
    <x v="4"/>
    <x v="1612"/>
    <n v="46"/>
  </r>
  <r>
    <x v="6"/>
    <x v="4"/>
    <x v="661"/>
    <n v="4558"/>
  </r>
  <r>
    <x v="6"/>
    <x v="4"/>
    <x v="2323"/>
    <n v="4007"/>
  </r>
  <r>
    <x v="6"/>
    <x v="4"/>
    <x v="1319"/>
    <n v="2966"/>
  </r>
  <r>
    <x v="6"/>
    <x v="4"/>
    <x v="2324"/>
    <n v="405"/>
  </r>
  <r>
    <x v="6"/>
    <x v="4"/>
    <x v="233"/>
    <n v="7852"/>
  </r>
  <r>
    <x v="6"/>
    <x v="4"/>
    <x v="1423"/>
    <n v="4367"/>
  </r>
  <r>
    <x v="6"/>
    <x v="4"/>
    <x v="2111"/>
    <n v="2886"/>
  </r>
  <r>
    <x v="6"/>
    <x v="4"/>
    <x v="1814"/>
    <n v="6048"/>
  </r>
  <r>
    <x v="6"/>
    <x v="4"/>
    <x v="1066"/>
    <n v="369"/>
  </r>
  <r>
    <x v="6"/>
    <x v="4"/>
    <x v="1947"/>
    <n v="2600"/>
  </r>
  <r>
    <x v="6"/>
    <x v="4"/>
    <x v="164"/>
    <n v="3556"/>
  </r>
  <r>
    <x v="6"/>
    <x v="4"/>
    <x v="381"/>
    <n v="212"/>
  </r>
  <r>
    <x v="6"/>
    <x v="4"/>
    <x v="382"/>
    <n v="51"/>
  </r>
  <r>
    <x v="6"/>
    <x v="4"/>
    <x v="383"/>
    <n v="40"/>
  </r>
  <r>
    <x v="6"/>
    <x v="4"/>
    <x v="165"/>
    <n v="2653"/>
  </r>
  <r>
    <x v="6"/>
    <x v="4"/>
    <x v="384"/>
    <n v="789"/>
  </r>
  <r>
    <x v="6"/>
    <x v="4"/>
    <x v="166"/>
    <n v="1797"/>
  </r>
  <r>
    <x v="6"/>
    <x v="4"/>
    <x v="385"/>
    <n v="119"/>
  </r>
  <r>
    <x v="6"/>
    <x v="4"/>
    <x v="386"/>
    <n v="98"/>
  </r>
  <r>
    <x v="6"/>
    <x v="4"/>
    <x v="859"/>
    <n v="834"/>
  </r>
  <r>
    <x v="6"/>
    <x v="4"/>
    <x v="167"/>
    <n v="400"/>
  </r>
  <r>
    <x v="6"/>
    <x v="4"/>
    <x v="168"/>
    <n v="2199"/>
  </r>
  <r>
    <x v="6"/>
    <x v="4"/>
    <x v="169"/>
    <n v="2254"/>
  </r>
  <r>
    <x v="6"/>
    <x v="4"/>
    <x v="387"/>
    <n v="76"/>
  </r>
  <r>
    <x v="6"/>
    <x v="4"/>
    <x v="388"/>
    <n v="246"/>
  </r>
  <r>
    <x v="6"/>
    <x v="4"/>
    <x v="170"/>
    <n v="1088"/>
  </r>
  <r>
    <x v="6"/>
    <x v="4"/>
    <x v="1472"/>
    <n v="5095"/>
  </r>
  <r>
    <x v="6"/>
    <x v="4"/>
    <x v="1180"/>
    <n v="2078"/>
  </r>
  <r>
    <x v="6"/>
    <x v="4"/>
    <x v="446"/>
    <n v="1909"/>
  </r>
  <r>
    <x v="6"/>
    <x v="4"/>
    <x v="905"/>
    <n v="2020"/>
  </r>
  <r>
    <x v="6"/>
    <x v="4"/>
    <x v="513"/>
    <n v="7851"/>
  </r>
  <r>
    <x v="6"/>
    <x v="4"/>
    <x v="210"/>
    <n v="3306"/>
  </r>
  <r>
    <x v="6"/>
    <x v="4"/>
    <x v="26"/>
    <n v="2684"/>
  </r>
  <r>
    <x v="6"/>
    <x v="4"/>
    <x v="27"/>
    <n v="2960"/>
  </r>
  <r>
    <x v="6"/>
    <x v="4"/>
    <x v="348"/>
    <n v="1711"/>
  </r>
  <r>
    <x v="6"/>
    <x v="4"/>
    <x v="1453"/>
    <n v="3360"/>
  </r>
  <r>
    <x v="6"/>
    <x v="4"/>
    <x v="906"/>
    <n v="2288"/>
  </r>
  <r>
    <x v="6"/>
    <x v="4"/>
    <x v="907"/>
    <n v="723"/>
  </r>
  <r>
    <x v="6"/>
    <x v="4"/>
    <x v="908"/>
    <n v="1229"/>
  </r>
  <r>
    <x v="6"/>
    <x v="4"/>
    <x v="1948"/>
    <n v="1671"/>
  </r>
  <r>
    <x v="6"/>
    <x v="4"/>
    <x v="909"/>
    <n v="960"/>
  </r>
  <r>
    <x v="6"/>
    <x v="4"/>
    <x v="2016"/>
    <n v="1210"/>
  </r>
  <r>
    <x v="6"/>
    <x v="4"/>
    <x v="662"/>
    <n v="772"/>
  </r>
  <r>
    <x v="6"/>
    <x v="4"/>
    <x v="663"/>
    <n v="20"/>
  </r>
  <r>
    <x v="6"/>
    <x v="4"/>
    <x v="664"/>
    <n v="379"/>
  </r>
  <r>
    <x v="6"/>
    <x v="4"/>
    <x v="665"/>
    <n v="72"/>
  </r>
  <r>
    <x v="6"/>
    <x v="4"/>
    <x v="666"/>
    <n v="268"/>
  </r>
  <r>
    <x v="6"/>
    <x v="4"/>
    <x v="667"/>
    <n v="421"/>
  </r>
  <r>
    <x v="6"/>
    <x v="4"/>
    <x v="668"/>
    <n v="294"/>
  </r>
  <r>
    <x v="6"/>
    <x v="4"/>
    <x v="669"/>
    <n v="709"/>
  </r>
  <r>
    <x v="6"/>
    <x v="4"/>
    <x v="670"/>
    <n v="14"/>
  </r>
  <r>
    <x v="6"/>
    <x v="4"/>
    <x v="671"/>
    <n v="17"/>
  </r>
  <r>
    <x v="6"/>
    <x v="4"/>
    <x v="672"/>
    <n v="36"/>
  </r>
  <r>
    <x v="6"/>
    <x v="4"/>
    <x v="673"/>
    <n v="740"/>
  </r>
  <r>
    <x v="6"/>
    <x v="4"/>
    <x v="674"/>
    <n v="122"/>
  </r>
  <r>
    <x v="6"/>
    <x v="4"/>
    <x v="1871"/>
    <n v="14"/>
  </r>
  <r>
    <x v="6"/>
    <x v="4"/>
    <x v="675"/>
    <n v="16"/>
  </r>
  <r>
    <x v="6"/>
    <x v="4"/>
    <x v="676"/>
    <n v="295"/>
  </r>
  <r>
    <x v="6"/>
    <x v="4"/>
    <x v="677"/>
    <n v="64"/>
  </r>
  <r>
    <x v="6"/>
    <x v="4"/>
    <x v="678"/>
    <n v="94"/>
  </r>
  <r>
    <x v="6"/>
    <x v="4"/>
    <x v="2184"/>
    <n v="1195"/>
  </r>
  <r>
    <x v="6"/>
    <x v="4"/>
    <x v="1613"/>
    <n v="2908"/>
  </r>
  <r>
    <x v="6"/>
    <x v="4"/>
    <x v="1614"/>
    <n v="1746"/>
  </r>
  <r>
    <x v="6"/>
    <x v="4"/>
    <x v="1615"/>
    <n v="2046"/>
  </r>
  <r>
    <x v="6"/>
    <x v="4"/>
    <x v="1616"/>
    <n v="3705"/>
  </r>
  <r>
    <x v="6"/>
    <x v="4"/>
    <x v="29"/>
    <n v="4821"/>
  </r>
  <r>
    <x v="6"/>
    <x v="4"/>
    <x v="30"/>
    <n v="3043"/>
  </r>
  <r>
    <x v="6"/>
    <x v="4"/>
    <x v="31"/>
    <n v="2225"/>
  </r>
  <r>
    <x v="6"/>
    <x v="4"/>
    <x v="32"/>
    <n v="1583"/>
  </r>
  <r>
    <x v="6"/>
    <x v="4"/>
    <x v="33"/>
    <n v="2246"/>
  </r>
  <r>
    <x v="6"/>
    <x v="4"/>
    <x v="883"/>
    <n v="2249"/>
  </r>
  <r>
    <x v="6"/>
    <x v="4"/>
    <x v="1132"/>
    <n v="10696"/>
  </r>
  <r>
    <x v="6"/>
    <x v="4"/>
    <x v="1231"/>
    <n v="4021"/>
  </r>
  <r>
    <x v="6"/>
    <x v="4"/>
    <x v="257"/>
    <n v="1768"/>
  </r>
  <r>
    <x v="6"/>
    <x v="4"/>
    <x v="34"/>
    <n v="90"/>
  </r>
  <r>
    <x v="6"/>
    <x v="4"/>
    <x v="861"/>
    <n v="2473"/>
  </r>
  <r>
    <x v="6"/>
    <x v="4"/>
    <x v="212"/>
    <n v="2126"/>
  </r>
  <r>
    <x v="6"/>
    <x v="4"/>
    <x v="236"/>
    <n v="3411"/>
  </r>
  <r>
    <x v="6"/>
    <x v="4"/>
    <x v="48"/>
    <n v="3045"/>
  </r>
  <r>
    <x v="6"/>
    <x v="4"/>
    <x v="1364"/>
    <n v="1383"/>
  </r>
  <r>
    <x v="6"/>
    <x v="4"/>
    <x v="617"/>
    <n v="10416"/>
  </r>
  <r>
    <x v="6"/>
    <x v="4"/>
    <x v="1395"/>
    <n v="1940"/>
  </r>
  <r>
    <x v="6"/>
    <x v="4"/>
    <x v="559"/>
    <n v="2254"/>
  </r>
  <r>
    <x v="6"/>
    <x v="4"/>
    <x v="50"/>
    <n v="6650"/>
  </r>
  <r>
    <x v="6"/>
    <x v="4"/>
    <x v="350"/>
    <n v="360"/>
  </r>
  <r>
    <x v="6"/>
    <x v="4"/>
    <x v="351"/>
    <n v="144"/>
  </r>
  <r>
    <x v="6"/>
    <x v="4"/>
    <x v="51"/>
    <n v="154"/>
  </r>
  <r>
    <x v="6"/>
    <x v="4"/>
    <x v="352"/>
    <n v="233"/>
  </r>
  <r>
    <x v="6"/>
    <x v="4"/>
    <x v="739"/>
    <n v="2268"/>
  </r>
  <r>
    <x v="6"/>
    <x v="4"/>
    <x v="514"/>
    <n v="431"/>
  </r>
  <r>
    <x v="6"/>
    <x v="4"/>
    <x v="238"/>
    <n v="819"/>
  </r>
  <r>
    <x v="6"/>
    <x v="4"/>
    <x v="52"/>
    <n v="4176"/>
  </r>
  <r>
    <x v="6"/>
    <x v="4"/>
    <x v="53"/>
    <n v="3009"/>
  </r>
  <r>
    <x v="6"/>
    <x v="4"/>
    <x v="214"/>
    <n v="1390"/>
  </r>
  <r>
    <x v="6"/>
    <x v="4"/>
    <x v="593"/>
    <n v="2001"/>
  </r>
  <r>
    <x v="6"/>
    <x v="4"/>
    <x v="389"/>
    <n v="1091"/>
  </r>
  <r>
    <x v="6"/>
    <x v="4"/>
    <x v="64"/>
    <n v="18136"/>
  </r>
  <r>
    <x v="6"/>
    <x v="4"/>
    <x v="972"/>
    <n v="3328"/>
  </r>
  <r>
    <x v="6"/>
    <x v="4"/>
    <x v="65"/>
    <n v="5433"/>
  </r>
  <r>
    <x v="6"/>
    <x v="4"/>
    <x v="68"/>
    <n v="3389"/>
  </r>
  <r>
    <x v="6"/>
    <x v="4"/>
    <x v="69"/>
    <n v="1422"/>
  </r>
  <r>
    <x v="6"/>
    <x v="4"/>
    <x v="70"/>
    <n v="1335"/>
  </r>
  <r>
    <x v="6"/>
    <x v="4"/>
    <x v="2186"/>
    <n v="689"/>
  </r>
  <r>
    <x v="6"/>
    <x v="4"/>
    <x v="2187"/>
    <n v="1302"/>
  </r>
  <r>
    <x v="6"/>
    <x v="4"/>
    <x v="71"/>
    <n v="4771"/>
  </r>
  <r>
    <x v="6"/>
    <x v="4"/>
    <x v="148"/>
    <n v="1652"/>
  </r>
  <r>
    <x v="6"/>
    <x v="4"/>
    <x v="73"/>
    <n v="1632"/>
  </r>
  <r>
    <x v="6"/>
    <x v="4"/>
    <x v="74"/>
    <n v="1272"/>
  </r>
  <r>
    <x v="6"/>
    <x v="4"/>
    <x v="75"/>
    <n v="1231"/>
  </r>
  <r>
    <x v="6"/>
    <x v="4"/>
    <x v="1473"/>
    <n v="812"/>
  </r>
  <r>
    <x v="6"/>
    <x v="4"/>
    <x v="77"/>
    <n v="1597"/>
  </r>
  <r>
    <x v="6"/>
    <x v="4"/>
    <x v="620"/>
    <n v="3809"/>
  </r>
  <r>
    <x v="6"/>
    <x v="4"/>
    <x v="392"/>
    <n v="7516"/>
  </r>
  <r>
    <x v="6"/>
    <x v="4"/>
    <x v="260"/>
    <n v="1312"/>
  </r>
  <r>
    <x v="6"/>
    <x v="4"/>
    <x v="81"/>
    <n v="631"/>
  </r>
  <r>
    <x v="6"/>
    <x v="4"/>
    <x v="82"/>
    <n v="319"/>
  </r>
  <r>
    <x v="6"/>
    <x v="4"/>
    <x v="83"/>
    <n v="649"/>
  </r>
  <r>
    <x v="6"/>
    <x v="4"/>
    <x v="1093"/>
    <n v="807"/>
  </r>
  <r>
    <x v="6"/>
    <x v="4"/>
    <x v="85"/>
    <n v="690"/>
  </r>
  <r>
    <x v="6"/>
    <x v="4"/>
    <x v="1094"/>
    <n v="1589"/>
  </r>
  <r>
    <x v="6"/>
    <x v="4"/>
    <x v="87"/>
    <n v="1023"/>
  </r>
  <r>
    <x v="6"/>
    <x v="4"/>
    <x v="88"/>
    <n v="520"/>
  </r>
  <r>
    <x v="6"/>
    <x v="4"/>
    <x v="1095"/>
    <n v="1093"/>
  </r>
  <r>
    <x v="6"/>
    <x v="4"/>
    <x v="90"/>
    <n v="643"/>
  </r>
  <r>
    <x v="6"/>
    <x v="4"/>
    <x v="91"/>
    <n v="614"/>
  </r>
  <r>
    <x v="6"/>
    <x v="4"/>
    <x v="621"/>
    <n v="367"/>
  </r>
  <r>
    <x v="6"/>
    <x v="4"/>
    <x v="94"/>
    <n v="720"/>
  </r>
  <r>
    <x v="6"/>
    <x v="4"/>
    <x v="216"/>
    <n v="959"/>
  </r>
  <r>
    <x v="6"/>
    <x v="4"/>
    <x v="217"/>
    <n v="327"/>
  </r>
  <r>
    <x v="6"/>
    <x v="4"/>
    <x v="1345"/>
    <n v="886"/>
  </r>
  <r>
    <x v="6"/>
    <x v="4"/>
    <x v="1237"/>
    <n v="2144"/>
  </r>
  <r>
    <x v="6"/>
    <x v="4"/>
    <x v="353"/>
    <n v="945"/>
  </r>
  <r>
    <x v="6"/>
    <x v="4"/>
    <x v="740"/>
    <n v="1635"/>
  </r>
  <r>
    <x v="6"/>
    <x v="4"/>
    <x v="680"/>
    <n v="9"/>
  </r>
  <r>
    <x v="6"/>
    <x v="4"/>
    <x v="682"/>
    <n v="628"/>
  </r>
  <r>
    <x v="6"/>
    <x v="4"/>
    <x v="683"/>
    <n v="46"/>
  </r>
  <r>
    <x v="6"/>
    <x v="4"/>
    <x v="684"/>
    <n v="10"/>
  </r>
  <r>
    <x v="6"/>
    <x v="4"/>
    <x v="685"/>
    <n v="1485"/>
  </r>
  <r>
    <x v="6"/>
    <x v="4"/>
    <x v="686"/>
    <n v="57"/>
  </r>
  <r>
    <x v="6"/>
    <x v="4"/>
    <x v="688"/>
    <n v="10"/>
  </r>
  <r>
    <x v="6"/>
    <x v="4"/>
    <x v="741"/>
    <n v="10"/>
  </r>
  <r>
    <x v="6"/>
    <x v="4"/>
    <x v="689"/>
    <n v="1510"/>
  </r>
  <r>
    <x v="6"/>
    <x v="4"/>
    <x v="515"/>
    <n v="2324"/>
  </r>
  <r>
    <x v="6"/>
    <x v="4"/>
    <x v="95"/>
    <n v="977"/>
  </r>
  <r>
    <x v="6"/>
    <x v="4"/>
    <x v="150"/>
    <n v="1446"/>
  </r>
  <r>
    <x v="6"/>
    <x v="4"/>
    <x v="393"/>
    <n v="2118"/>
  </r>
  <r>
    <x v="6"/>
    <x v="4"/>
    <x v="1474"/>
    <n v="3094"/>
  </r>
  <r>
    <x v="6"/>
    <x v="4"/>
    <x v="1475"/>
    <n v="2796"/>
  </r>
  <r>
    <x v="6"/>
    <x v="4"/>
    <x v="2172"/>
    <n v="2092"/>
  </r>
  <r>
    <x v="6"/>
    <x v="4"/>
    <x v="753"/>
    <n v="1868"/>
  </r>
  <r>
    <x v="6"/>
    <x v="4"/>
    <x v="690"/>
    <n v="866"/>
  </r>
  <r>
    <x v="6"/>
    <x v="4"/>
    <x v="785"/>
    <n v="3028"/>
  </r>
  <r>
    <x v="6"/>
    <x v="4"/>
    <x v="863"/>
    <n v="11"/>
  </r>
  <r>
    <x v="6"/>
    <x v="4"/>
    <x v="884"/>
    <n v="70"/>
  </r>
  <r>
    <x v="6"/>
    <x v="4"/>
    <x v="864"/>
    <n v="619"/>
  </r>
  <r>
    <x v="6"/>
    <x v="4"/>
    <x v="865"/>
    <n v="701"/>
  </r>
  <r>
    <x v="6"/>
    <x v="4"/>
    <x v="97"/>
    <n v="8136"/>
  </r>
  <r>
    <x v="6"/>
    <x v="4"/>
    <x v="2473"/>
    <n v="4403"/>
  </r>
  <r>
    <x v="6"/>
    <x v="4"/>
    <x v="220"/>
    <n v="2199"/>
  </r>
  <r>
    <x v="6"/>
    <x v="4"/>
    <x v="516"/>
    <n v="5589"/>
  </r>
  <r>
    <x v="6"/>
    <x v="4"/>
    <x v="1935"/>
    <n v="8"/>
  </r>
  <r>
    <x v="6"/>
    <x v="4"/>
    <x v="564"/>
    <n v="841"/>
  </r>
  <r>
    <x v="6"/>
    <x v="4"/>
    <x v="395"/>
    <n v="2884"/>
  </r>
  <r>
    <x v="6"/>
    <x v="4"/>
    <x v="2474"/>
    <n v="3044"/>
  </r>
  <r>
    <x v="6"/>
    <x v="4"/>
    <x v="2475"/>
    <n v="1053"/>
  </r>
  <r>
    <x v="6"/>
    <x v="4"/>
    <x v="957"/>
    <n v="2812"/>
  </r>
  <r>
    <x v="6"/>
    <x v="4"/>
    <x v="173"/>
    <n v="2541"/>
  </r>
  <r>
    <x v="6"/>
    <x v="4"/>
    <x v="264"/>
    <n v="1984"/>
  </r>
  <r>
    <x v="6"/>
    <x v="4"/>
    <x v="265"/>
    <n v="2266"/>
  </r>
  <r>
    <x v="6"/>
    <x v="4"/>
    <x v="266"/>
    <n v="3013"/>
  </r>
  <r>
    <x v="6"/>
    <x v="4"/>
    <x v="267"/>
    <n v="121"/>
  </r>
  <r>
    <x v="6"/>
    <x v="4"/>
    <x v="269"/>
    <n v="1841"/>
  </r>
  <r>
    <x v="6"/>
    <x v="4"/>
    <x v="270"/>
    <n v="444"/>
  </r>
  <r>
    <x v="6"/>
    <x v="4"/>
    <x v="1617"/>
    <n v="915"/>
  </r>
  <r>
    <x v="6"/>
    <x v="4"/>
    <x v="271"/>
    <n v="604"/>
  </r>
  <r>
    <x v="6"/>
    <x v="4"/>
    <x v="272"/>
    <n v="284"/>
  </r>
  <r>
    <x v="6"/>
    <x v="4"/>
    <x v="273"/>
    <n v="1215"/>
  </r>
  <r>
    <x v="6"/>
    <x v="4"/>
    <x v="274"/>
    <n v="2216"/>
  </r>
  <r>
    <x v="6"/>
    <x v="4"/>
    <x v="354"/>
    <n v="1"/>
  </r>
  <r>
    <x v="6"/>
    <x v="4"/>
    <x v="275"/>
    <n v="1344"/>
  </r>
  <r>
    <x v="6"/>
    <x v="4"/>
    <x v="450"/>
    <n v="423"/>
  </r>
  <r>
    <x v="6"/>
    <x v="4"/>
    <x v="276"/>
    <n v="2174"/>
  </r>
  <r>
    <x v="6"/>
    <x v="4"/>
    <x v="277"/>
    <n v="400"/>
  </r>
  <r>
    <x v="6"/>
    <x v="4"/>
    <x v="278"/>
    <n v="1387"/>
  </r>
  <r>
    <x v="6"/>
    <x v="4"/>
    <x v="279"/>
    <n v="339"/>
  </r>
  <r>
    <x v="6"/>
    <x v="4"/>
    <x v="280"/>
    <n v="365"/>
  </r>
  <r>
    <x v="6"/>
    <x v="4"/>
    <x v="281"/>
    <n v="662"/>
  </r>
  <r>
    <x v="6"/>
    <x v="4"/>
    <x v="98"/>
    <n v="6138"/>
  </r>
  <r>
    <x v="6"/>
    <x v="4"/>
    <x v="99"/>
    <n v="2231"/>
  </r>
  <r>
    <x v="6"/>
    <x v="4"/>
    <x v="1763"/>
    <n v="7765"/>
  </r>
  <r>
    <x v="6"/>
    <x v="4"/>
    <x v="1764"/>
    <n v="360"/>
  </r>
  <r>
    <x v="6"/>
    <x v="4"/>
    <x v="222"/>
    <n v="822"/>
  </r>
  <r>
    <x v="6"/>
    <x v="4"/>
    <x v="223"/>
    <n v="4115"/>
  </r>
  <r>
    <x v="6"/>
    <x v="4"/>
    <x v="224"/>
    <n v="344"/>
  </r>
  <r>
    <x v="6"/>
    <x v="4"/>
    <x v="100"/>
    <n v="1213"/>
  </r>
  <r>
    <x v="6"/>
    <x v="4"/>
    <x v="1476"/>
    <n v="679"/>
  </r>
  <r>
    <x v="6"/>
    <x v="4"/>
    <x v="282"/>
    <n v="2348"/>
  </r>
  <r>
    <x v="6"/>
    <x v="4"/>
    <x v="151"/>
    <n v="3712"/>
  </r>
  <r>
    <x v="6"/>
    <x v="4"/>
    <x v="101"/>
    <n v="17"/>
  </r>
  <r>
    <x v="6"/>
    <x v="4"/>
    <x v="102"/>
    <n v="2777"/>
  </r>
  <r>
    <x v="6"/>
    <x v="4"/>
    <x v="743"/>
    <n v="3426"/>
  </r>
  <r>
    <x v="6"/>
    <x v="4"/>
    <x v="103"/>
    <n v="1214"/>
  </r>
  <r>
    <x v="6"/>
    <x v="4"/>
    <x v="595"/>
    <n v="3037"/>
  </r>
  <r>
    <x v="6"/>
    <x v="4"/>
    <x v="692"/>
    <n v="219"/>
  </r>
  <r>
    <x v="6"/>
    <x v="4"/>
    <x v="910"/>
    <n v="5847"/>
  </r>
  <r>
    <x v="6"/>
    <x v="4"/>
    <x v="565"/>
    <n v="482"/>
  </r>
  <r>
    <x v="6"/>
    <x v="4"/>
    <x v="566"/>
    <n v="3345"/>
  </r>
  <r>
    <x v="6"/>
    <x v="4"/>
    <x v="152"/>
    <n v="49"/>
  </r>
  <r>
    <x v="6"/>
    <x v="4"/>
    <x v="226"/>
    <n v="2358"/>
  </r>
  <r>
    <x v="6"/>
    <x v="4"/>
    <x v="227"/>
    <n v="3373"/>
  </r>
  <r>
    <x v="6"/>
    <x v="4"/>
    <x v="451"/>
    <n v="13"/>
  </r>
  <r>
    <x v="6"/>
    <x v="4"/>
    <x v="452"/>
    <n v="614"/>
  </r>
  <r>
    <x v="6"/>
    <x v="4"/>
    <x v="453"/>
    <n v="61"/>
  </r>
  <r>
    <x v="6"/>
    <x v="4"/>
    <x v="1346"/>
    <n v="1461"/>
  </r>
  <r>
    <x v="6"/>
    <x v="4"/>
    <x v="454"/>
    <n v="649"/>
  </r>
  <r>
    <x v="6"/>
    <x v="4"/>
    <x v="1251"/>
    <n v="1857"/>
  </r>
  <r>
    <x v="6"/>
    <x v="4"/>
    <x v="1252"/>
    <n v="1757"/>
  </r>
  <r>
    <x v="6"/>
    <x v="4"/>
    <x v="1253"/>
    <n v="2807"/>
  </r>
  <r>
    <x v="6"/>
    <x v="4"/>
    <x v="1254"/>
    <n v="3835"/>
  </r>
  <r>
    <x v="6"/>
    <x v="4"/>
    <x v="240"/>
    <n v="293"/>
  </r>
  <r>
    <x v="6"/>
    <x v="4"/>
    <x v="133"/>
    <n v="2332"/>
  </r>
  <r>
    <x v="6"/>
    <x v="4"/>
    <x v="285"/>
    <n v="1066"/>
  </r>
  <r>
    <x v="6"/>
    <x v="4"/>
    <x v="228"/>
    <n v="10169"/>
  </r>
  <r>
    <x v="6"/>
    <x v="4"/>
    <x v="1478"/>
    <n v="1983"/>
  </r>
  <r>
    <x v="6"/>
    <x v="4"/>
    <x v="244"/>
    <n v="1372"/>
  </r>
  <r>
    <x v="6"/>
    <x v="4"/>
    <x v="286"/>
    <n v="127"/>
  </r>
  <r>
    <x v="6"/>
    <x v="4"/>
    <x v="287"/>
    <n v="62"/>
  </r>
  <r>
    <x v="6"/>
    <x v="4"/>
    <x v="288"/>
    <n v="84"/>
  </r>
  <r>
    <x v="6"/>
    <x v="4"/>
    <x v="289"/>
    <n v="50"/>
  </r>
  <r>
    <x v="6"/>
    <x v="4"/>
    <x v="868"/>
    <n v="1276"/>
  </r>
  <r>
    <x v="6"/>
    <x v="4"/>
    <x v="290"/>
    <n v="2113"/>
  </r>
  <r>
    <x v="6"/>
    <x v="4"/>
    <x v="291"/>
    <n v="421"/>
  </r>
  <r>
    <x v="6"/>
    <x v="4"/>
    <x v="292"/>
    <n v="11"/>
  </r>
  <r>
    <x v="6"/>
    <x v="4"/>
    <x v="293"/>
    <n v="194"/>
  </r>
  <r>
    <x v="6"/>
    <x v="4"/>
    <x v="295"/>
    <n v="29"/>
  </r>
  <r>
    <x v="6"/>
    <x v="4"/>
    <x v="296"/>
    <n v="26"/>
  </r>
  <r>
    <x v="6"/>
    <x v="4"/>
    <x v="1479"/>
    <n v="1627"/>
  </r>
  <r>
    <x v="6"/>
    <x v="4"/>
    <x v="568"/>
    <n v="1495"/>
  </r>
  <r>
    <x v="6"/>
    <x v="4"/>
    <x v="569"/>
    <n v="564"/>
  </r>
  <r>
    <x v="6"/>
    <x v="4"/>
    <x v="570"/>
    <n v="437"/>
  </r>
  <r>
    <x v="6"/>
    <x v="4"/>
    <x v="693"/>
    <n v="1150"/>
  </r>
  <r>
    <x v="6"/>
    <x v="4"/>
    <x v="398"/>
    <n v="3187"/>
  </r>
  <r>
    <x v="6"/>
    <x v="4"/>
    <x v="302"/>
    <n v="162"/>
  </r>
  <r>
    <x v="6"/>
    <x v="4"/>
    <x v="306"/>
    <n v="3964"/>
  </r>
  <r>
    <x v="6"/>
    <x v="4"/>
    <x v="307"/>
    <n v="170"/>
  </r>
  <r>
    <x v="6"/>
    <x v="4"/>
    <x v="308"/>
    <n v="389"/>
  </r>
  <r>
    <x v="6"/>
    <x v="4"/>
    <x v="311"/>
    <n v="44"/>
  </r>
  <r>
    <x v="6"/>
    <x v="4"/>
    <x v="312"/>
    <n v="175"/>
  </r>
  <r>
    <x v="6"/>
    <x v="4"/>
    <x v="313"/>
    <n v="12"/>
  </r>
  <r>
    <x v="6"/>
    <x v="4"/>
    <x v="315"/>
    <n v="18"/>
  </r>
  <r>
    <x v="6"/>
    <x v="4"/>
    <x v="316"/>
    <n v="19"/>
  </r>
  <r>
    <x v="6"/>
    <x v="4"/>
    <x v="318"/>
    <n v="18"/>
  </r>
  <r>
    <x v="6"/>
    <x v="4"/>
    <x v="365"/>
    <n v="9"/>
  </r>
  <r>
    <x v="6"/>
    <x v="4"/>
    <x v="229"/>
    <n v="2232"/>
  </r>
  <r>
    <x v="6"/>
    <x v="4"/>
    <x v="744"/>
    <n v="1579"/>
  </r>
  <r>
    <x v="6"/>
    <x v="4"/>
    <x v="367"/>
    <n v="3946"/>
  </r>
  <r>
    <x v="6"/>
    <x v="4"/>
    <x v="321"/>
    <n v="333"/>
  </r>
  <r>
    <x v="6"/>
    <x v="4"/>
    <x v="322"/>
    <n v="2"/>
  </r>
  <r>
    <x v="6"/>
    <x v="4"/>
    <x v="521"/>
    <n v="1"/>
  </r>
  <r>
    <x v="6"/>
    <x v="4"/>
    <x v="545"/>
    <n v="2668"/>
  </r>
  <r>
    <x v="6"/>
    <x v="4"/>
    <x v="546"/>
    <n v="1063"/>
  </r>
  <r>
    <x v="6"/>
    <x v="4"/>
    <x v="324"/>
    <n v="117"/>
  </r>
  <r>
    <x v="6"/>
    <x v="4"/>
    <x v="339"/>
    <n v="45"/>
  </r>
  <r>
    <x v="6"/>
    <x v="4"/>
    <x v="1922"/>
    <n v="6640"/>
  </r>
  <r>
    <x v="6"/>
    <x v="4"/>
    <x v="696"/>
    <n v="135"/>
  </r>
  <r>
    <x v="6"/>
    <x v="4"/>
    <x v="327"/>
    <n v="3061"/>
  </r>
  <r>
    <x v="6"/>
    <x v="4"/>
    <x v="500"/>
    <n v="687"/>
  </r>
  <r>
    <x v="6"/>
    <x v="4"/>
    <x v="2395"/>
    <n v="1421"/>
  </r>
  <r>
    <x v="6"/>
    <x v="4"/>
    <x v="2396"/>
    <n v="2430"/>
  </r>
  <r>
    <x v="6"/>
    <x v="4"/>
    <x v="2574"/>
    <n v="1097"/>
  </r>
  <r>
    <x v="6"/>
    <x v="4"/>
    <x v="2575"/>
    <n v="834"/>
  </r>
  <r>
    <x v="6"/>
    <x v="4"/>
    <x v="2576"/>
    <n v="1362"/>
  </r>
  <r>
    <x v="6"/>
    <x v="4"/>
    <x v="1765"/>
    <n v="3575"/>
  </r>
  <r>
    <x v="6"/>
    <x v="4"/>
    <x v="1618"/>
    <n v="4439"/>
  </r>
  <r>
    <x v="6"/>
    <x v="4"/>
    <x v="754"/>
    <n v="5682"/>
  </r>
  <r>
    <x v="6"/>
    <x v="4"/>
    <x v="455"/>
    <n v="6190"/>
  </r>
  <r>
    <x v="6"/>
    <x v="4"/>
    <x v="1619"/>
    <n v="3124"/>
  </r>
  <r>
    <x v="6"/>
    <x v="4"/>
    <x v="1425"/>
    <n v="268"/>
  </r>
  <r>
    <x v="6"/>
    <x v="4"/>
    <x v="1426"/>
    <n v="271"/>
  </r>
  <r>
    <x v="6"/>
    <x v="4"/>
    <x v="1427"/>
    <n v="787"/>
  </r>
  <r>
    <x v="6"/>
    <x v="4"/>
    <x v="1428"/>
    <n v="1245"/>
  </r>
  <r>
    <x v="6"/>
    <x v="4"/>
    <x v="1429"/>
    <n v="1989"/>
  </r>
  <r>
    <x v="6"/>
    <x v="4"/>
    <x v="1430"/>
    <n v="2869"/>
  </r>
  <r>
    <x v="6"/>
    <x v="4"/>
    <x v="1923"/>
    <n v="2010"/>
  </r>
  <r>
    <x v="6"/>
    <x v="4"/>
    <x v="1432"/>
    <n v="783"/>
  </r>
  <r>
    <x v="6"/>
    <x v="4"/>
    <x v="1444"/>
    <n v="1"/>
  </r>
  <r>
    <x v="6"/>
    <x v="4"/>
    <x v="1480"/>
    <n v="1949"/>
  </r>
  <r>
    <x v="6"/>
    <x v="4"/>
    <x v="1481"/>
    <n v="8102"/>
  </r>
  <r>
    <x v="6"/>
    <x v="4"/>
    <x v="1434"/>
    <n v="239"/>
  </r>
  <r>
    <x v="6"/>
    <x v="4"/>
    <x v="369"/>
    <n v="118"/>
  </r>
  <r>
    <x v="6"/>
    <x v="4"/>
    <x v="370"/>
    <n v="646"/>
  </r>
  <r>
    <x v="6"/>
    <x v="4"/>
    <x v="1320"/>
    <n v="50"/>
  </r>
  <r>
    <x v="6"/>
    <x v="4"/>
    <x v="371"/>
    <n v="40"/>
  </r>
  <r>
    <x v="6"/>
    <x v="4"/>
    <x v="401"/>
    <n v="28"/>
  </r>
  <r>
    <x v="6"/>
    <x v="4"/>
    <x v="402"/>
    <n v="2"/>
  </r>
  <r>
    <x v="6"/>
    <x v="4"/>
    <x v="372"/>
    <n v="1315"/>
  </r>
  <r>
    <x v="6"/>
    <x v="4"/>
    <x v="403"/>
    <n v="2"/>
  </r>
  <r>
    <x v="6"/>
    <x v="4"/>
    <x v="571"/>
    <n v="11"/>
  </r>
  <r>
    <x v="6"/>
    <x v="4"/>
    <x v="407"/>
    <n v="387"/>
  </r>
  <r>
    <x v="6"/>
    <x v="4"/>
    <x v="408"/>
    <n v="66"/>
  </r>
  <r>
    <x v="6"/>
    <x v="4"/>
    <x v="409"/>
    <n v="72"/>
  </r>
  <r>
    <x v="6"/>
    <x v="4"/>
    <x v="808"/>
    <n v="17"/>
  </r>
  <r>
    <x v="6"/>
    <x v="4"/>
    <x v="911"/>
    <n v="6882"/>
  </r>
  <r>
    <x v="6"/>
    <x v="4"/>
    <x v="886"/>
    <n v="7"/>
  </r>
  <r>
    <x v="6"/>
    <x v="4"/>
    <x v="457"/>
    <n v="35"/>
  </r>
  <r>
    <x v="6"/>
    <x v="4"/>
    <x v="547"/>
    <n v="1058"/>
  </r>
  <r>
    <x v="6"/>
    <x v="4"/>
    <x v="460"/>
    <n v="1295"/>
  </r>
  <r>
    <x v="6"/>
    <x v="4"/>
    <x v="461"/>
    <n v="3805"/>
  </r>
  <r>
    <x v="6"/>
    <x v="4"/>
    <x v="462"/>
    <n v="27"/>
  </r>
  <r>
    <x v="6"/>
    <x v="4"/>
    <x v="463"/>
    <n v="35"/>
  </r>
  <r>
    <x v="6"/>
    <x v="4"/>
    <x v="464"/>
    <n v="47"/>
  </r>
  <r>
    <x v="6"/>
    <x v="4"/>
    <x v="746"/>
    <n v="37"/>
  </r>
  <r>
    <x v="6"/>
    <x v="4"/>
    <x v="469"/>
    <n v="3"/>
  </r>
  <r>
    <x v="6"/>
    <x v="4"/>
    <x v="471"/>
    <n v="24"/>
  </r>
  <r>
    <x v="6"/>
    <x v="4"/>
    <x v="472"/>
    <n v="34"/>
  </r>
  <r>
    <x v="6"/>
    <x v="4"/>
    <x v="473"/>
    <n v="13"/>
  </r>
  <r>
    <x v="6"/>
    <x v="4"/>
    <x v="475"/>
    <n v="10"/>
  </r>
  <r>
    <x v="6"/>
    <x v="4"/>
    <x v="478"/>
    <n v="25"/>
  </r>
  <r>
    <x v="6"/>
    <x v="4"/>
    <x v="1255"/>
    <n v="16"/>
  </r>
  <r>
    <x v="6"/>
    <x v="4"/>
    <x v="482"/>
    <n v="311"/>
  </r>
  <r>
    <x v="6"/>
    <x v="4"/>
    <x v="483"/>
    <n v="3"/>
  </r>
  <r>
    <x v="6"/>
    <x v="4"/>
    <x v="484"/>
    <n v="676"/>
  </r>
  <r>
    <x v="6"/>
    <x v="4"/>
    <x v="486"/>
    <n v="20"/>
  </r>
  <r>
    <x v="6"/>
    <x v="4"/>
    <x v="1011"/>
    <n v="2442"/>
  </r>
  <r>
    <x v="6"/>
    <x v="4"/>
    <x v="1012"/>
    <n v="4365"/>
  </r>
  <r>
    <x v="6"/>
    <x v="4"/>
    <x v="1013"/>
    <n v="997"/>
  </r>
  <r>
    <x v="6"/>
    <x v="4"/>
    <x v="1014"/>
    <n v="1369"/>
  </r>
  <r>
    <x v="6"/>
    <x v="4"/>
    <x v="1015"/>
    <n v="1343"/>
  </r>
  <r>
    <x v="6"/>
    <x v="4"/>
    <x v="1016"/>
    <n v="1742"/>
  </r>
  <r>
    <x v="6"/>
    <x v="4"/>
    <x v="487"/>
    <n v="2122"/>
  </r>
  <r>
    <x v="6"/>
    <x v="4"/>
    <x v="2476"/>
    <n v="14610"/>
  </r>
  <r>
    <x v="6"/>
    <x v="4"/>
    <x v="142"/>
    <n v="4861"/>
  </r>
  <r>
    <x v="6"/>
    <x v="4"/>
    <x v="1099"/>
    <n v="5806"/>
  </r>
  <r>
    <x v="6"/>
    <x v="4"/>
    <x v="1100"/>
    <n v="2310"/>
  </r>
  <r>
    <x v="6"/>
    <x v="4"/>
    <x v="1101"/>
    <n v="1841"/>
  </r>
  <r>
    <x v="6"/>
    <x v="4"/>
    <x v="1102"/>
    <n v="1054"/>
  </r>
  <r>
    <x v="6"/>
    <x v="4"/>
    <x v="1482"/>
    <n v="1520"/>
  </r>
  <r>
    <x v="6"/>
    <x v="4"/>
    <x v="1483"/>
    <n v="37"/>
  </r>
  <r>
    <x v="6"/>
    <x v="4"/>
    <x v="809"/>
    <n v="390"/>
  </r>
  <r>
    <x v="6"/>
    <x v="4"/>
    <x v="525"/>
    <n v="872"/>
  </r>
  <r>
    <x v="6"/>
    <x v="4"/>
    <x v="526"/>
    <n v="912"/>
  </r>
  <r>
    <x v="6"/>
    <x v="4"/>
    <x v="528"/>
    <n v="5676"/>
  </r>
  <r>
    <x v="6"/>
    <x v="4"/>
    <x v="1365"/>
    <n v="499"/>
  </r>
  <r>
    <x v="6"/>
    <x v="4"/>
    <x v="530"/>
    <n v="15"/>
  </r>
  <r>
    <x v="6"/>
    <x v="4"/>
    <x v="249"/>
    <n v="605"/>
  </r>
  <r>
    <x v="6"/>
    <x v="4"/>
    <x v="698"/>
    <n v="5"/>
  </r>
  <r>
    <x v="6"/>
    <x v="4"/>
    <x v="144"/>
    <n v="2356"/>
  </r>
  <r>
    <x v="6"/>
    <x v="4"/>
    <x v="196"/>
    <n v="2085"/>
  </r>
  <r>
    <x v="6"/>
    <x v="4"/>
    <x v="531"/>
    <n v="5"/>
  </r>
  <r>
    <x v="6"/>
    <x v="4"/>
    <x v="159"/>
    <n v="15"/>
  </r>
  <r>
    <x v="6"/>
    <x v="4"/>
    <x v="439"/>
    <n v="3"/>
  </r>
  <r>
    <x v="6"/>
    <x v="4"/>
    <x v="503"/>
    <n v="22"/>
  </r>
  <r>
    <x v="6"/>
    <x v="4"/>
    <x v="532"/>
    <n v="6"/>
  </r>
  <r>
    <x v="6"/>
    <x v="4"/>
    <x v="328"/>
    <n v="1373"/>
  </r>
  <r>
    <x v="6"/>
    <x v="4"/>
    <x v="533"/>
    <n v="2209"/>
  </r>
  <r>
    <x v="6"/>
    <x v="4"/>
    <x v="871"/>
    <n v="17"/>
  </r>
  <r>
    <x v="6"/>
    <x v="4"/>
    <x v="748"/>
    <n v="338"/>
  </r>
  <r>
    <x v="6"/>
    <x v="4"/>
    <x v="916"/>
    <n v="169"/>
  </r>
  <r>
    <x v="6"/>
    <x v="4"/>
    <x v="917"/>
    <n v="1590"/>
  </r>
  <r>
    <x v="6"/>
    <x v="4"/>
    <x v="918"/>
    <n v="952"/>
  </r>
  <r>
    <x v="6"/>
    <x v="4"/>
    <x v="919"/>
    <n v="3"/>
  </r>
  <r>
    <x v="6"/>
    <x v="4"/>
    <x v="495"/>
    <n v="2395"/>
  </r>
  <r>
    <x v="6"/>
    <x v="4"/>
    <x v="699"/>
    <n v="6370"/>
  </r>
  <r>
    <x v="6"/>
    <x v="4"/>
    <x v="440"/>
    <n v="424"/>
  </r>
  <r>
    <x v="6"/>
    <x v="4"/>
    <x v="700"/>
    <n v="62"/>
  </r>
  <r>
    <x v="6"/>
    <x v="4"/>
    <x v="701"/>
    <n v="14"/>
  </r>
  <r>
    <x v="6"/>
    <x v="4"/>
    <x v="606"/>
    <n v="49"/>
  </r>
  <r>
    <x v="6"/>
    <x v="4"/>
    <x v="2477"/>
    <n v="1600"/>
  </r>
  <r>
    <x v="6"/>
    <x v="4"/>
    <x v="921"/>
    <n v="70"/>
  </r>
  <r>
    <x v="6"/>
    <x v="4"/>
    <x v="702"/>
    <n v="844"/>
  </r>
  <r>
    <x v="6"/>
    <x v="4"/>
    <x v="1043"/>
    <n v="309"/>
  </r>
  <r>
    <x v="6"/>
    <x v="4"/>
    <x v="608"/>
    <n v="1043"/>
  </r>
  <r>
    <x v="6"/>
    <x v="4"/>
    <x v="609"/>
    <n v="585"/>
  </r>
  <r>
    <x v="6"/>
    <x v="4"/>
    <x v="994"/>
    <n v="1396"/>
  </r>
  <r>
    <x v="6"/>
    <x v="4"/>
    <x v="1366"/>
    <n v="955"/>
  </r>
  <r>
    <x v="6"/>
    <x v="4"/>
    <x v="610"/>
    <n v="19"/>
  </r>
  <r>
    <x v="6"/>
    <x v="4"/>
    <x v="2602"/>
    <n v="504"/>
  </r>
  <r>
    <x v="6"/>
    <x v="4"/>
    <x v="1938"/>
    <n v="1358"/>
  </r>
  <r>
    <x v="6"/>
    <x v="4"/>
    <x v="841"/>
    <n v="2773"/>
  </r>
  <r>
    <x v="6"/>
    <x v="4"/>
    <x v="630"/>
    <n v="2047"/>
  </r>
  <r>
    <x v="6"/>
    <x v="4"/>
    <x v="631"/>
    <n v="408"/>
  </r>
  <r>
    <x v="6"/>
    <x v="4"/>
    <x v="842"/>
    <n v="1994"/>
  </r>
  <r>
    <x v="6"/>
    <x v="4"/>
    <x v="923"/>
    <n v="2535"/>
  </r>
  <r>
    <x v="6"/>
    <x v="4"/>
    <x v="418"/>
    <n v="3112"/>
  </r>
  <r>
    <x v="6"/>
    <x v="4"/>
    <x v="535"/>
    <n v="1934"/>
  </r>
  <r>
    <x v="6"/>
    <x v="4"/>
    <x v="536"/>
    <n v="1918"/>
  </r>
  <r>
    <x v="6"/>
    <x v="4"/>
    <x v="1068"/>
    <n v="62"/>
  </r>
  <r>
    <x v="6"/>
    <x v="4"/>
    <x v="634"/>
    <n v="889"/>
  </r>
  <r>
    <x v="6"/>
    <x v="4"/>
    <x v="635"/>
    <n v="2591"/>
  </r>
  <r>
    <x v="6"/>
    <x v="4"/>
    <x v="636"/>
    <n v="879"/>
  </r>
  <r>
    <x v="6"/>
    <x v="4"/>
    <x v="637"/>
    <n v="957"/>
  </r>
  <r>
    <x v="6"/>
    <x v="4"/>
    <x v="705"/>
    <n v="1444"/>
  </r>
  <r>
    <x v="6"/>
    <x v="4"/>
    <x v="638"/>
    <n v="1027"/>
  </r>
  <r>
    <x v="6"/>
    <x v="4"/>
    <x v="639"/>
    <n v="2725"/>
  </r>
  <r>
    <x v="6"/>
    <x v="4"/>
    <x v="780"/>
    <n v="2520"/>
  </r>
  <r>
    <x v="6"/>
    <x v="4"/>
    <x v="781"/>
    <n v="6393"/>
  </r>
  <r>
    <x v="6"/>
    <x v="4"/>
    <x v="640"/>
    <n v="1543"/>
  </r>
  <r>
    <x v="6"/>
    <x v="4"/>
    <x v="641"/>
    <n v="2408"/>
  </r>
  <r>
    <x v="6"/>
    <x v="4"/>
    <x v="1256"/>
    <n v="53"/>
  </r>
  <r>
    <x v="6"/>
    <x v="4"/>
    <x v="537"/>
    <n v="11"/>
  </r>
  <r>
    <x v="6"/>
    <x v="4"/>
    <x v="642"/>
    <n v="10"/>
  </r>
  <r>
    <x v="6"/>
    <x v="4"/>
    <x v="643"/>
    <n v="204"/>
  </r>
  <r>
    <x v="6"/>
    <x v="4"/>
    <x v="706"/>
    <n v="26"/>
  </r>
  <r>
    <x v="6"/>
    <x v="4"/>
    <x v="644"/>
    <n v="113"/>
  </r>
  <r>
    <x v="6"/>
    <x v="4"/>
    <x v="843"/>
    <n v="1"/>
  </r>
  <r>
    <x v="6"/>
    <x v="4"/>
    <x v="645"/>
    <n v="134"/>
  </r>
  <r>
    <x v="6"/>
    <x v="4"/>
    <x v="646"/>
    <n v="58"/>
  </r>
  <r>
    <x v="6"/>
    <x v="4"/>
    <x v="875"/>
    <n v="731"/>
  </r>
  <r>
    <x v="6"/>
    <x v="4"/>
    <x v="648"/>
    <n v="43"/>
  </r>
  <r>
    <x v="6"/>
    <x v="4"/>
    <x v="649"/>
    <n v="37"/>
  </r>
  <r>
    <x v="6"/>
    <x v="4"/>
    <x v="650"/>
    <n v="20"/>
  </r>
  <r>
    <x v="6"/>
    <x v="4"/>
    <x v="651"/>
    <n v="4"/>
  </r>
  <r>
    <x v="6"/>
    <x v="4"/>
    <x v="709"/>
    <n v="316"/>
  </r>
  <r>
    <x v="6"/>
    <x v="4"/>
    <x v="710"/>
    <n v="33"/>
  </r>
  <r>
    <x v="6"/>
    <x v="4"/>
    <x v="717"/>
    <n v="142"/>
  </r>
  <r>
    <x v="6"/>
    <x v="4"/>
    <x v="718"/>
    <n v="10"/>
  </r>
  <r>
    <x v="6"/>
    <x v="4"/>
    <x v="844"/>
    <n v="40"/>
  </r>
  <r>
    <x v="6"/>
    <x v="4"/>
    <x v="978"/>
    <n v="239"/>
  </r>
  <r>
    <x v="6"/>
    <x v="4"/>
    <x v="782"/>
    <n v="1410"/>
  </r>
  <r>
    <x v="6"/>
    <x v="4"/>
    <x v="549"/>
    <n v="40"/>
  </r>
  <r>
    <x v="6"/>
    <x v="4"/>
    <x v="550"/>
    <n v="67"/>
  </r>
  <r>
    <x v="6"/>
    <x v="4"/>
    <x v="719"/>
    <n v="111"/>
  </r>
  <r>
    <x v="6"/>
    <x v="4"/>
    <x v="720"/>
    <n v="75"/>
  </r>
  <r>
    <x v="6"/>
    <x v="4"/>
    <x v="721"/>
    <n v="233"/>
  </r>
  <r>
    <x v="6"/>
    <x v="4"/>
    <x v="722"/>
    <n v="4"/>
  </r>
  <r>
    <x v="6"/>
    <x v="4"/>
    <x v="728"/>
    <n v="337"/>
  </r>
  <r>
    <x v="6"/>
    <x v="4"/>
    <x v="1047"/>
    <n v="279"/>
  </r>
  <r>
    <x v="6"/>
    <x v="4"/>
    <x v="614"/>
    <n v="72"/>
  </r>
  <r>
    <x v="6"/>
    <x v="4"/>
    <x v="586"/>
    <n v="143"/>
  </r>
  <r>
    <x v="6"/>
    <x v="4"/>
    <x v="652"/>
    <n v="1"/>
  </r>
  <r>
    <x v="6"/>
    <x v="4"/>
    <x v="551"/>
    <n v="5410"/>
  </r>
  <r>
    <x v="6"/>
    <x v="4"/>
    <x v="730"/>
    <n v="5"/>
  </r>
  <r>
    <x v="6"/>
    <x v="4"/>
    <x v="732"/>
    <n v="156"/>
  </r>
  <r>
    <x v="6"/>
    <x v="4"/>
    <x v="1104"/>
    <n v="1"/>
  </r>
  <r>
    <x v="6"/>
    <x v="4"/>
    <x v="441"/>
    <n v="721"/>
  </r>
  <r>
    <x v="6"/>
    <x v="4"/>
    <x v="783"/>
    <n v="1063"/>
  </r>
  <r>
    <x v="6"/>
    <x v="4"/>
    <x v="847"/>
    <n v="2293"/>
  </r>
  <r>
    <x v="6"/>
    <x v="4"/>
    <x v="2173"/>
    <n v="5175"/>
  </r>
  <r>
    <x v="6"/>
    <x v="4"/>
    <x v="1367"/>
    <n v="164"/>
  </r>
  <r>
    <x v="6"/>
    <x v="4"/>
    <x v="1397"/>
    <n v="1"/>
  </r>
  <r>
    <x v="6"/>
    <x v="4"/>
    <x v="1368"/>
    <n v="4199"/>
  </r>
  <r>
    <x v="6"/>
    <x v="4"/>
    <x v="1369"/>
    <n v="127"/>
  </r>
  <r>
    <x v="6"/>
    <x v="4"/>
    <x v="1370"/>
    <n v="58"/>
  </r>
  <r>
    <x v="6"/>
    <x v="4"/>
    <x v="1371"/>
    <n v="590"/>
  </r>
  <r>
    <x v="6"/>
    <x v="4"/>
    <x v="1372"/>
    <n v="872"/>
  </r>
  <r>
    <x v="6"/>
    <x v="4"/>
    <x v="1373"/>
    <n v="25"/>
  </r>
  <r>
    <x v="6"/>
    <x v="4"/>
    <x v="1375"/>
    <n v="56"/>
  </r>
  <r>
    <x v="6"/>
    <x v="4"/>
    <x v="1562"/>
    <n v="3"/>
  </r>
  <r>
    <x v="6"/>
    <x v="4"/>
    <x v="1048"/>
    <n v="1706"/>
  </r>
  <r>
    <x v="6"/>
    <x v="4"/>
    <x v="1069"/>
    <n v="90"/>
  </r>
  <r>
    <x v="6"/>
    <x v="4"/>
    <x v="1070"/>
    <n v="93"/>
  </r>
  <r>
    <x v="6"/>
    <x v="4"/>
    <x v="1071"/>
    <n v="185"/>
  </r>
  <r>
    <x v="6"/>
    <x v="4"/>
    <x v="2133"/>
    <n v="5738"/>
  </r>
  <r>
    <x v="6"/>
    <x v="4"/>
    <x v="924"/>
    <n v="330"/>
  </r>
  <r>
    <x v="6"/>
    <x v="4"/>
    <x v="654"/>
    <n v="2"/>
  </r>
  <r>
    <x v="6"/>
    <x v="4"/>
    <x v="655"/>
    <n v="111"/>
  </r>
  <r>
    <x v="6"/>
    <x v="4"/>
    <x v="794"/>
    <n v="83"/>
  </r>
  <r>
    <x v="6"/>
    <x v="4"/>
    <x v="587"/>
    <n v="316"/>
  </r>
  <r>
    <x v="6"/>
    <x v="4"/>
    <x v="795"/>
    <n v="420"/>
  </r>
  <r>
    <x v="6"/>
    <x v="4"/>
    <x v="797"/>
    <n v="1"/>
  </r>
  <r>
    <x v="6"/>
    <x v="4"/>
    <x v="2154"/>
    <n v="2889"/>
  </r>
  <r>
    <x v="6"/>
    <x v="4"/>
    <x v="1302"/>
    <n v="6"/>
  </r>
  <r>
    <x v="6"/>
    <x v="4"/>
    <x v="925"/>
    <n v="1977"/>
  </r>
  <r>
    <x v="6"/>
    <x v="4"/>
    <x v="876"/>
    <n v="1454"/>
  </r>
  <r>
    <x v="6"/>
    <x v="4"/>
    <x v="329"/>
    <n v="1484"/>
  </r>
  <r>
    <x v="6"/>
    <x v="4"/>
    <x v="996"/>
    <n v="114"/>
  </r>
  <r>
    <x v="6"/>
    <x v="4"/>
    <x v="848"/>
    <n v="236"/>
  </r>
  <r>
    <x v="6"/>
    <x v="4"/>
    <x v="160"/>
    <n v="8021"/>
  </r>
  <r>
    <x v="6"/>
    <x v="4"/>
    <x v="964"/>
    <n v="221"/>
  </r>
  <r>
    <x v="6"/>
    <x v="4"/>
    <x v="1073"/>
    <n v="32"/>
  </r>
  <r>
    <x v="6"/>
    <x v="4"/>
    <x v="926"/>
    <n v="3069"/>
  </r>
  <r>
    <x v="6"/>
    <x v="4"/>
    <x v="927"/>
    <n v="2370"/>
  </r>
  <r>
    <x v="6"/>
    <x v="4"/>
    <x v="1321"/>
    <n v="506"/>
  </r>
  <r>
    <x v="6"/>
    <x v="4"/>
    <x v="1257"/>
    <n v="1385"/>
  </r>
  <r>
    <x v="6"/>
    <x v="4"/>
    <x v="1074"/>
    <n v="16641"/>
  </r>
  <r>
    <x v="6"/>
    <x v="4"/>
    <x v="1173"/>
    <n v="133"/>
  </r>
  <r>
    <x v="6"/>
    <x v="4"/>
    <x v="932"/>
    <n v="2709"/>
  </r>
  <r>
    <x v="6"/>
    <x v="4"/>
    <x v="1021"/>
    <n v="3497"/>
  </r>
  <r>
    <x v="6"/>
    <x v="4"/>
    <x v="1022"/>
    <n v="1644"/>
  </r>
  <r>
    <x v="6"/>
    <x v="4"/>
    <x v="1023"/>
    <n v="680"/>
  </r>
  <r>
    <x v="6"/>
    <x v="4"/>
    <x v="1024"/>
    <n v="986"/>
  </r>
  <r>
    <x v="6"/>
    <x v="4"/>
    <x v="1025"/>
    <n v="1427"/>
  </r>
  <r>
    <x v="6"/>
    <x v="4"/>
    <x v="1075"/>
    <n v="1035"/>
  </r>
  <r>
    <x v="6"/>
    <x v="4"/>
    <x v="1186"/>
    <n v="127"/>
  </r>
  <r>
    <x v="6"/>
    <x v="4"/>
    <x v="505"/>
    <n v="66"/>
  </r>
  <r>
    <x v="6"/>
    <x v="4"/>
    <x v="935"/>
    <n v="3371"/>
  </r>
  <r>
    <x v="6"/>
    <x v="4"/>
    <x v="936"/>
    <n v="137"/>
  </r>
  <r>
    <x v="6"/>
    <x v="4"/>
    <x v="937"/>
    <n v="2730"/>
  </r>
  <r>
    <x v="6"/>
    <x v="4"/>
    <x v="938"/>
    <n v="640"/>
  </r>
  <r>
    <x v="6"/>
    <x v="4"/>
    <x v="939"/>
    <n v="1773"/>
  </r>
  <r>
    <x v="6"/>
    <x v="4"/>
    <x v="940"/>
    <n v="2465"/>
  </r>
  <r>
    <x v="6"/>
    <x v="4"/>
    <x v="941"/>
    <n v="2175"/>
  </r>
  <r>
    <x v="6"/>
    <x v="4"/>
    <x v="942"/>
    <n v="2121"/>
  </r>
  <r>
    <x v="6"/>
    <x v="4"/>
    <x v="943"/>
    <n v="979"/>
  </r>
  <r>
    <x v="6"/>
    <x v="4"/>
    <x v="944"/>
    <n v="1875"/>
  </r>
  <r>
    <x v="6"/>
    <x v="4"/>
    <x v="945"/>
    <n v="44"/>
  </r>
  <r>
    <x v="6"/>
    <x v="4"/>
    <x v="946"/>
    <n v="519"/>
  </r>
  <r>
    <x v="6"/>
    <x v="4"/>
    <x v="947"/>
    <n v="195"/>
  </r>
  <r>
    <x v="6"/>
    <x v="4"/>
    <x v="981"/>
    <n v="332"/>
  </r>
  <r>
    <x v="6"/>
    <x v="4"/>
    <x v="982"/>
    <n v="611"/>
  </r>
  <r>
    <x v="6"/>
    <x v="4"/>
    <x v="983"/>
    <n v="91"/>
  </r>
  <r>
    <x v="6"/>
    <x v="4"/>
    <x v="985"/>
    <n v="5254"/>
  </r>
  <r>
    <x v="6"/>
    <x v="4"/>
    <x v="1026"/>
    <n v="110"/>
  </r>
  <r>
    <x v="6"/>
    <x v="4"/>
    <x v="948"/>
    <n v="103"/>
  </r>
  <r>
    <x v="6"/>
    <x v="4"/>
    <x v="949"/>
    <n v="293"/>
  </r>
  <r>
    <x v="6"/>
    <x v="4"/>
    <x v="951"/>
    <n v="61"/>
  </r>
  <r>
    <x v="6"/>
    <x v="4"/>
    <x v="952"/>
    <n v="26"/>
  </r>
  <r>
    <x v="6"/>
    <x v="4"/>
    <x v="953"/>
    <n v="483"/>
  </r>
  <r>
    <x v="6"/>
    <x v="4"/>
    <x v="954"/>
    <n v="181"/>
  </r>
  <r>
    <x v="6"/>
    <x v="4"/>
    <x v="986"/>
    <n v="3516"/>
  </r>
  <r>
    <x v="6"/>
    <x v="4"/>
    <x v="987"/>
    <n v="55"/>
  </r>
  <r>
    <x v="6"/>
    <x v="4"/>
    <x v="989"/>
    <n v="3"/>
  </r>
  <r>
    <x v="6"/>
    <x v="4"/>
    <x v="2325"/>
    <n v="1"/>
  </r>
  <r>
    <x v="6"/>
    <x v="4"/>
    <x v="1106"/>
    <n v="1"/>
  </r>
  <r>
    <x v="6"/>
    <x v="4"/>
    <x v="1027"/>
    <n v="3151"/>
  </r>
  <r>
    <x v="6"/>
    <x v="4"/>
    <x v="1028"/>
    <n v="1379"/>
  </r>
  <r>
    <x v="6"/>
    <x v="4"/>
    <x v="1259"/>
    <n v="22"/>
  </r>
  <r>
    <x v="6"/>
    <x v="4"/>
    <x v="1260"/>
    <n v="14"/>
  </r>
  <r>
    <x v="6"/>
    <x v="4"/>
    <x v="1262"/>
    <n v="11"/>
  </r>
  <r>
    <x v="6"/>
    <x v="4"/>
    <x v="1264"/>
    <n v="54"/>
  </r>
  <r>
    <x v="6"/>
    <x v="4"/>
    <x v="1265"/>
    <n v="13"/>
  </r>
  <r>
    <x v="6"/>
    <x v="4"/>
    <x v="1269"/>
    <n v="1"/>
  </r>
  <r>
    <x v="6"/>
    <x v="4"/>
    <x v="1270"/>
    <n v="1"/>
  </r>
  <r>
    <x v="6"/>
    <x v="4"/>
    <x v="1271"/>
    <n v="10"/>
  </r>
  <r>
    <x v="6"/>
    <x v="4"/>
    <x v="1272"/>
    <n v="27"/>
  </r>
  <r>
    <x v="6"/>
    <x v="4"/>
    <x v="1273"/>
    <n v="22"/>
  </r>
  <r>
    <x v="6"/>
    <x v="4"/>
    <x v="1275"/>
    <n v="31"/>
  </r>
  <r>
    <x v="6"/>
    <x v="4"/>
    <x v="1304"/>
    <n v="1"/>
  </r>
  <r>
    <x v="6"/>
    <x v="4"/>
    <x v="1276"/>
    <n v="4"/>
  </r>
  <r>
    <x v="6"/>
    <x v="4"/>
    <x v="1279"/>
    <n v="22"/>
  </r>
  <r>
    <x v="6"/>
    <x v="4"/>
    <x v="1280"/>
    <n v="12"/>
  </r>
  <r>
    <x v="6"/>
    <x v="4"/>
    <x v="1281"/>
    <n v="5"/>
  </r>
  <r>
    <x v="6"/>
    <x v="4"/>
    <x v="1282"/>
    <n v="10"/>
  </r>
  <r>
    <x v="6"/>
    <x v="4"/>
    <x v="1283"/>
    <n v="17"/>
  </r>
  <r>
    <x v="6"/>
    <x v="4"/>
    <x v="1285"/>
    <n v="10"/>
  </r>
  <r>
    <x v="6"/>
    <x v="4"/>
    <x v="1286"/>
    <n v="319"/>
  </r>
  <r>
    <x v="6"/>
    <x v="4"/>
    <x v="1190"/>
    <n v="767"/>
  </r>
  <r>
    <x v="6"/>
    <x v="4"/>
    <x v="1030"/>
    <n v="2214"/>
  </r>
  <r>
    <x v="6"/>
    <x v="4"/>
    <x v="1031"/>
    <n v="2588"/>
  </r>
  <r>
    <x v="6"/>
    <x v="4"/>
    <x v="1032"/>
    <n v="432"/>
  </r>
  <r>
    <x v="6"/>
    <x v="4"/>
    <x v="1242"/>
    <n v="6"/>
  </r>
  <r>
    <x v="6"/>
    <x v="4"/>
    <x v="1243"/>
    <n v="2"/>
  </r>
  <r>
    <x v="6"/>
    <x v="4"/>
    <x v="1289"/>
    <n v="4"/>
  </r>
  <r>
    <x v="6"/>
    <x v="4"/>
    <x v="1006"/>
    <n v="3191"/>
  </r>
  <r>
    <x v="6"/>
    <x v="4"/>
    <x v="1174"/>
    <n v="24"/>
  </r>
  <r>
    <x v="6"/>
    <x v="4"/>
    <x v="1305"/>
    <n v="89"/>
  </r>
  <r>
    <x v="6"/>
    <x v="4"/>
    <x v="1033"/>
    <n v="250"/>
  </r>
  <r>
    <x v="6"/>
    <x v="4"/>
    <x v="1034"/>
    <n v="644"/>
  </r>
  <r>
    <x v="6"/>
    <x v="4"/>
    <x v="1035"/>
    <n v="1156"/>
  </r>
  <r>
    <x v="6"/>
    <x v="4"/>
    <x v="1036"/>
    <n v="391"/>
  </r>
  <r>
    <x v="6"/>
    <x v="4"/>
    <x v="1037"/>
    <n v="421"/>
  </r>
  <r>
    <x v="6"/>
    <x v="4"/>
    <x v="1192"/>
    <n v="1194"/>
  </r>
  <r>
    <x v="6"/>
    <x v="4"/>
    <x v="1038"/>
    <n v="54"/>
  </r>
  <r>
    <x v="6"/>
    <x v="4"/>
    <x v="1330"/>
    <n v="244"/>
  </r>
  <r>
    <x v="6"/>
    <x v="4"/>
    <x v="1080"/>
    <n v="58"/>
  </r>
  <r>
    <x v="6"/>
    <x v="4"/>
    <x v="1081"/>
    <n v="3"/>
  </r>
  <r>
    <x v="6"/>
    <x v="4"/>
    <x v="1139"/>
    <n v="6179"/>
  </r>
  <r>
    <x v="6"/>
    <x v="4"/>
    <x v="1140"/>
    <n v="43"/>
  </r>
  <r>
    <x v="6"/>
    <x v="4"/>
    <x v="1141"/>
    <n v="3239"/>
  </r>
  <r>
    <x v="6"/>
    <x v="4"/>
    <x v="1142"/>
    <n v="124"/>
  </r>
  <r>
    <x v="6"/>
    <x v="4"/>
    <x v="1144"/>
    <n v="566"/>
  </r>
  <r>
    <x v="6"/>
    <x v="4"/>
    <x v="1145"/>
    <n v="294"/>
  </r>
  <r>
    <x v="6"/>
    <x v="4"/>
    <x v="1526"/>
    <n v="4192"/>
  </r>
  <r>
    <x v="6"/>
    <x v="4"/>
    <x v="1146"/>
    <n v="831"/>
  </r>
  <r>
    <x v="6"/>
    <x v="4"/>
    <x v="1147"/>
    <n v="819"/>
  </r>
  <r>
    <x v="6"/>
    <x v="4"/>
    <x v="1148"/>
    <n v="1944"/>
  </r>
  <r>
    <x v="6"/>
    <x v="4"/>
    <x v="1149"/>
    <n v="672"/>
  </r>
  <r>
    <x v="6"/>
    <x v="4"/>
    <x v="1150"/>
    <n v="2838"/>
  </r>
  <r>
    <x v="6"/>
    <x v="4"/>
    <x v="1151"/>
    <n v="1978"/>
  </r>
  <r>
    <x v="6"/>
    <x v="4"/>
    <x v="1152"/>
    <n v="3850"/>
  </r>
  <r>
    <x v="6"/>
    <x v="4"/>
    <x v="1454"/>
    <n v="3672"/>
  </r>
  <r>
    <x v="6"/>
    <x v="4"/>
    <x v="1455"/>
    <n v="1998"/>
  </r>
  <r>
    <x v="6"/>
    <x v="4"/>
    <x v="1492"/>
    <n v="519"/>
  </r>
  <r>
    <x v="6"/>
    <x v="4"/>
    <x v="1378"/>
    <n v="84"/>
  </r>
  <r>
    <x v="6"/>
    <x v="4"/>
    <x v="2072"/>
    <n v="951"/>
  </r>
  <r>
    <x v="6"/>
    <x v="4"/>
    <x v="1131"/>
    <n v="4399"/>
  </r>
  <r>
    <x v="6"/>
    <x v="4"/>
    <x v="1493"/>
    <n v="15"/>
  </r>
  <r>
    <x v="6"/>
    <x v="4"/>
    <x v="1399"/>
    <n v="18"/>
  </r>
  <r>
    <x v="6"/>
    <x v="4"/>
    <x v="1083"/>
    <n v="1825"/>
  </r>
  <r>
    <x v="6"/>
    <x v="4"/>
    <x v="1153"/>
    <n v="957"/>
  </r>
  <r>
    <x v="6"/>
    <x v="4"/>
    <x v="1084"/>
    <n v="1658"/>
  </r>
  <r>
    <x v="6"/>
    <x v="4"/>
    <x v="1085"/>
    <n v="1343"/>
  </r>
  <r>
    <x v="6"/>
    <x v="4"/>
    <x v="1086"/>
    <n v="20"/>
  </r>
  <r>
    <x v="6"/>
    <x v="4"/>
    <x v="1087"/>
    <n v="56"/>
  </r>
  <r>
    <x v="6"/>
    <x v="4"/>
    <x v="1436"/>
    <n v="5"/>
  </r>
  <r>
    <x v="6"/>
    <x v="4"/>
    <x v="1194"/>
    <n v="1937"/>
  </r>
  <r>
    <x v="6"/>
    <x v="4"/>
    <x v="1195"/>
    <n v="2119"/>
  </r>
  <r>
    <x v="6"/>
    <x v="4"/>
    <x v="1088"/>
    <n v="273"/>
  </r>
  <r>
    <x v="6"/>
    <x v="4"/>
    <x v="1196"/>
    <n v="538"/>
  </r>
  <r>
    <x v="6"/>
    <x v="4"/>
    <x v="1197"/>
    <n v="643"/>
  </r>
  <r>
    <x v="6"/>
    <x v="4"/>
    <x v="1198"/>
    <n v="356"/>
  </r>
  <r>
    <x v="6"/>
    <x v="4"/>
    <x v="2073"/>
    <n v="1236"/>
  </r>
  <r>
    <x v="6"/>
    <x v="4"/>
    <x v="1199"/>
    <n v="3350"/>
  </r>
  <r>
    <x v="6"/>
    <x v="4"/>
    <x v="1200"/>
    <n v="2675"/>
  </r>
  <r>
    <x v="6"/>
    <x v="4"/>
    <x v="1201"/>
    <n v="3620"/>
  </r>
  <r>
    <x v="6"/>
    <x v="4"/>
    <x v="1202"/>
    <n v="686"/>
  </r>
  <r>
    <x v="6"/>
    <x v="4"/>
    <x v="1203"/>
    <n v="1224"/>
  </r>
  <r>
    <x v="6"/>
    <x v="4"/>
    <x v="2113"/>
    <n v="2032"/>
  </r>
  <r>
    <x v="6"/>
    <x v="4"/>
    <x v="1204"/>
    <n v="670"/>
  </r>
  <r>
    <x v="6"/>
    <x v="4"/>
    <x v="1205"/>
    <n v="4030"/>
  </r>
  <r>
    <x v="6"/>
    <x v="4"/>
    <x v="1154"/>
    <n v="60"/>
  </r>
  <r>
    <x v="6"/>
    <x v="4"/>
    <x v="1155"/>
    <n v="387"/>
  </r>
  <r>
    <x v="6"/>
    <x v="4"/>
    <x v="1157"/>
    <n v="1132"/>
  </r>
  <r>
    <x v="6"/>
    <x v="4"/>
    <x v="1206"/>
    <n v="112"/>
  </r>
  <r>
    <x v="6"/>
    <x v="4"/>
    <x v="1207"/>
    <n v="704"/>
  </r>
  <r>
    <x v="6"/>
    <x v="4"/>
    <x v="1208"/>
    <n v="264"/>
  </r>
  <r>
    <x v="6"/>
    <x v="4"/>
    <x v="1209"/>
    <n v="16"/>
  </r>
  <r>
    <x v="6"/>
    <x v="4"/>
    <x v="1233"/>
    <n v="81"/>
  </r>
  <r>
    <x v="6"/>
    <x v="4"/>
    <x v="1234"/>
    <n v="18"/>
  </r>
  <r>
    <x v="6"/>
    <x v="4"/>
    <x v="1244"/>
    <n v="14"/>
  </r>
  <r>
    <x v="6"/>
    <x v="4"/>
    <x v="1210"/>
    <n v="105"/>
  </r>
  <r>
    <x v="6"/>
    <x v="4"/>
    <x v="1211"/>
    <n v="5380"/>
  </r>
  <r>
    <x v="6"/>
    <x v="4"/>
    <x v="1212"/>
    <n v="2384"/>
  </r>
  <r>
    <x v="6"/>
    <x v="4"/>
    <x v="1213"/>
    <n v="1683"/>
  </r>
  <r>
    <x v="6"/>
    <x v="4"/>
    <x v="1214"/>
    <n v="2099"/>
  </r>
  <r>
    <x v="6"/>
    <x v="4"/>
    <x v="1215"/>
    <n v="4032"/>
  </r>
  <r>
    <x v="6"/>
    <x v="4"/>
    <x v="1495"/>
    <n v="290"/>
  </r>
  <r>
    <x v="6"/>
    <x v="4"/>
    <x v="1126"/>
    <n v="63"/>
  </r>
  <r>
    <x v="6"/>
    <x v="4"/>
    <x v="1355"/>
    <n v="138"/>
  </r>
  <r>
    <x v="6"/>
    <x v="4"/>
    <x v="1766"/>
    <n v="1929"/>
  </r>
  <r>
    <x v="6"/>
    <x v="4"/>
    <x v="1245"/>
    <n v="3234"/>
  </r>
  <r>
    <x v="6"/>
    <x v="4"/>
    <x v="1356"/>
    <n v="63"/>
  </r>
  <r>
    <x v="6"/>
    <x v="4"/>
    <x v="1089"/>
    <n v="641"/>
  </r>
  <r>
    <x v="6"/>
    <x v="4"/>
    <x v="1218"/>
    <n v="1676"/>
  </r>
  <r>
    <x v="6"/>
    <x v="4"/>
    <x v="588"/>
    <n v="1271"/>
  </r>
  <r>
    <x v="6"/>
    <x v="4"/>
    <x v="881"/>
    <n v="4794"/>
  </r>
  <r>
    <x v="6"/>
    <x v="4"/>
    <x v="1219"/>
    <n v="1079"/>
  </r>
  <r>
    <x v="6"/>
    <x v="4"/>
    <x v="1564"/>
    <n v="284"/>
  </r>
  <r>
    <x v="6"/>
    <x v="4"/>
    <x v="1246"/>
    <n v="67"/>
  </r>
  <r>
    <x v="6"/>
    <x v="4"/>
    <x v="1293"/>
    <n v="968"/>
  </r>
  <r>
    <x v="6"/>
    <x v="4"/>
    <x v="1294"/>
    <n v="855"/>
  </r>
  <r>
    <x v="6"/>
    <x v="4"/>
    <x v="2479"/>
    <n v="8640"/>
  </r>
  <r>
    <x v="6"/>
    <x v="4"/>
    <x v="1527"/>
    <n v="100"/>
  </r>
  <r>
    <x v="6"/>
    <x v="4"/>
    <x v="1228"/>
    <n v="3047"/>
  </r>
  <r>
    <x v="6"/>
    <x v="4"/>
    <x v="1632"/>
    <n v="669"/>
  </r>
  <r>
    <x v="6"/>
    <x v="4"/>
    <x v="1313"/>
    <n v="70"/>
  </r>
  <r>
    <x v="6"/>
    <x v="4"/>
    <x v="1235"/>
    <n v="1255"/>
  </r>
  <r>
    <x v="6"/>
    <x v="4"/>
    <x v="1315"/>
    <n v="203"/>
  </r>
  <r>
    <x v="6"/>
    <x v="4"/>
    <x v="1316"/>
    <n v="4"/>
  </r>
  <r>
    <x v="6"/>
    <x v="4"/>
    <x v="1402"/>
    <n v="556"/>
  </r>
  <r>
    <x v="6"/>
    <x v="4"/>
    <x v="1403"/>
    <n v="82"/>
  </r>
  <r>
    <x v="6"/>
    <x v="4"/>
    <x v="1404"/>
    <n v="57"/>
  </r>
  <r>
    <x v="6"/>
    <x v="4"/>
    <x v="1405"/>
    <n v="543"/>
  </r>
  <r>
    <x v="6"/>
    <x v="4"/>
    <x v="1406"/>
    <n v="115"/>
  </r>
  <r>
    <x v="6"/>
    <x v="4"/>
    <x v="1407"/>
    <n v="20"/>
  </r>
  <r>
    <x v="6"/>
    <x v="4"/>
    <x v="1409"/>
    <n v="408"/>
  </r>
  <r>
    <x v="6"/>
    <x v="4"/>
    <x v="1410"/>
    <n v="104"/>
  </r>
  <r>
    <x v="6"/>
    <x v="4"/>
    <x v="1411"/>
    <n v="42"/>
  </r>
  <r>
    <x v="6"/>
    <x v="4"/>
    <x v="1412"/>
    <n v="20"/>
  </r>
  <r>
    <x v="6"/>
    <x v="4"/>
    <x v="1413"/>
    <n v="54"/>
  </r>
  <r>
    <x v="6"/>
    <x v="4"/>
    <x v="1415"/>
    <n v="52"/>
  </r>
  <r>
    <x v="6"/>
    <x v="4"/>
    <x v="1417"/>
    <n v="54"/>
  </r>
  <r>
    <x v="6"/>
    <x v="4"/>
    <x v="1418"/>
    <n v="474"/>
  </r>
  <r>
    <x v="6"/>
    <x v="4"/>
    <x v="1651"/>
    <n v="150"/>
  </r>
  <r>
    <x v="6"/>
    <x v="4"/>
    <x v="1767"/>
    <n v="78"/>
  </r>
  <r>
    <x v="6"/>
    <x v="4"/>
    <x v="1333"/>
    <n v="13"/>
  </r>
  <r>
    <x v="6"/>
    <x v="4"/>
    <x v="1334"/>
    <n v="6"/>
  </r>
  <r>
    <x v="6"/>
    <x v="4"/>
    <x v="1335"/>
    <n v="314"/>
  </r>
  <r>
    <x v="6"/>
    <x v="4"/>
    <x v="1337"/>
    <n v="41"/>
  </r>
  <r>
    <x v="6"/>
    <x v="4"/>
    <x v="1338"/>
    <n v="6"/>
  </r>
  <r>
    <x v="6"/>
    <x v="4"/>
    <x v="1339"/>
    <n v="212"/>
  </r>
  <r>
    <x v="6"/>
    <x v="4"/>
    <x v="1340"/>
    <n v="6"/>
  </r>
  <r>
    <x v="6"/>
    <x v="4"/>
    <x v="1341"/>
    <n v="15"/>
  </r>
  <r>
    <x v="6"/>
    <x v="4"/>
    <x v="1342"/>
    <n v="77"/>
  </r>
  <r>
    <x v="6"/>
    <x v="4"/>
    <x v="1343"/>
    <n v="1"/>
  </r>
  <r>
    <x v="6"/>
    <x v="4"/>
    <x v="1344"/>
    <n v="7"/>
  </r>
  <r>
    <x v="6"/>
    <x v="4"/>
    <x v="2603"/>
    <n v="1390"/>
  </r>
  <r>
    <x v="6"/>
    <x v="4"/>
    <x v="2480"/>
    <n v="1389"/>
  </r>
  <r>
    <x v="6"/>
    <x v="4"/>
    <x v="2481"/>
    <n v="2055"/>
  </r>
  <r>
    <x v="6"/>
    <x v="4"/>
    <x v="2482"/>
    <n v="4"/>
  </r>
  <r>
    <x v="6"/>
    <x v="4"/>
    <x v="2483"/>
    <n v="2640"/>
  </r>
  <r>
    <x v="6"/>
    <x v="4"/>
    <x v="2484"/>
    <n v="276"/>
  </r>
  <r>
    <x v="6"/>
    <x v="4"/>
    <x v="2485"/>
    <n v="777"/>
  </r>
  <r>
    <x v="6"/>
    <x v="4"/>
    <x v="2487"/>
    <n v="568"/>
  </r>
  <r>
    <x v="6"/>
    <x v="4"/>
    <x v="2488"/>
    <n v="3235"/>
  </r>
  <r>
    <x v="6"/>
    <x v="4"/>
    <x v="2489"/>
    <n v="1298"/>
  </r>
  <r>
    <x v="6"/>
    <x v="4"/>
    <x v="2490"/>
    <n v="2361"/>
  </r>
  <r>
    <x v="6"/>
    <x v="4"/>
    <x v="2491"/>
    <n v="2573"/>
  </r>
  <r>
    <x v="6"/>
    <x v="4"/>
    <x v="2492"/>
    <n v="458"/>
  </r>
  <r>
    <x v="6"/>
    <x v="4"/>
    <x v="1801"/>
    <n v="4"/>
  </r>
  <r>
    <x v="6"/>
    <x v="4"/>
    <x v="1769"/>
    <n v="2512"/>
  </r>
  <r>
    <x v="6"/>
    <x v="4"/>
    <x v="1822"/>
    <n v="85"/>
  </r>
  <r>
    <x v="6"/>
    <x v="4"/>
    <x v="1383"/>
    <n v="33"/>
  </r>
  <r>
    <x v="6"/>
    <x v="4"/>
    <x v="1567"/>
    <n v="1"/>
  </r>
  <r>
    <x v="6"/>
    <x v="4"/>
    <x v="1384"/>
    <n v="72"/>
  </r>
  <r>
    <x v="6"/>
    <x v="4"/>
    <x v="1296"/>
    <n v="47"/>
  </r>
  <r>
    <x v="6"/>
    <x v="4"/>
    <x v="1385"/>
    <n v="15"/>
  </r>
  <r>
    <x v="6"/>
    <x v="4"/>
    <x v="1127"/>
    <n v="1486"/>
  </r>
  <r>
    <x v="6"/>
    <x v="4"/>
    <x v="1386"/>
    <n v="2"/>
  </r>
  <r>
    <x v="6"/>
    <x v="4"/>
    <x v="1387"/>
    <n v="155"/>
  </r>
  <r>
    <x v="6"/>
    <x v="4"/>
    <x v="1499"/>
    <n v="17"/>
  </r>
  <r>
    <x v="6"/>
    <x v="4"/>
    <x v="1389"/>
    <n v="123"/>
  </r>
  <r>
    <x v="6"/>
    <x v="4"/>
    <x v="1362"/>
    <n v="5"/>
  </r>
  <r>
    <x v="6"/>
    <x v="4"/>
    <x v="1297"/>
    <n v="414"/>
  </r>
  <r>
    <x v="6"/>
    <x v="4"/>
    <x v="1298"/>
    <n v="1047"/>
  </r>
  <r>
    <x v="6"/>
    <x v="4"/>
    <x v="2074"/>
    <n v="8"/>
  </r>
  <r>
    <x v="6"/>
    <x v="4"/>
    <x v="1299"/>
    <n v="17"/>
  </r>
  <r>
    <x v="6"/>
    <x v="4"/>
    <x v="1448"/>
    <n v="1018"/>
  </r>
  <r>
    <x v="6"/>
    <x v="4"/>
    <x v="1419"/>
    <n v="108"/>
  </r>
  <r>
    <x v="6"/>
    <x v="4"/>
    <x v="1804"/>
    <n v="40"/>
  </r>
  <r>
    <x v="6"/>
    <x v="4"/>
    <x v="2400"/>
    <n v="6283"/>
  </r>
  <r>
    <x v="6"/>
    <x v="4"/>
    <x v="659"/>
    <n v="602"/>
  </r>
  <r>
    <x v="6"/>
    <x v="4"/>
    <x v="1230"/>
    <n v="211"/>
  </r>
  <r>
    <x v="6"/>
    <x v="4"/>
    <x v="1824"/>
    <n v="1137"/>
  </r>
  <r>
    <x v="6"/>
    <x v="4"/>
    <x v="1653"/>
    <n v="745"/>
  </r>
  <r>
    <x v="6"/>
    <x v="4"/>
    <x v="1654"/>
    <n v="738"/>
  </r>
  <r>
    <x v="6"/>
    <x v="4"/>
    <x v="1500"/>
    <n v="399"/>
  </r>
  <r>
    <x v="6"/>
    <x v="4"/>
    <x v="1501"/>
    <n v="25"/>
  </r>
  <r>
    <x v="6"/>
    <x v="4"/>
    <x v="1502"/>
    <n v="25"/>
  </r>
  <r>
    <x v="6"/>
    <x v="4"/>
    <x v="2577"/>
    <n v="4154"/>
  </r>
  <r>
    <x v="6"/>
    <x v="4"/>
    <x v="1450"/>
    <n v="4931"/>
  </r>
  <r>
    <x v="6"/>
    <x v="4"/>
    <x v="1457"/>
    <n v="3033"/>
  </r>
  <r>
    <x v="6"/>
    <x v="4"/>
    <x v="1458"/>
    <n v="125"/>
  </r>
  <r>
    <x v="6"/>
    <x v="4"/>
    <x v="1924"/>
    <n v="1112"/>
  </r>
  <r>
    <x v="6"/>
    <x v="4"/>
    <x v="1442"/>
    <n v="6"/>
  </r>
  <r>
    <x v="6"/>
    <x v="4"/>
    <x v="1925"/>
    <n v="36"/>
  </r>
  <r>
    <x v="6"/>
    <x v="4"/>
    <x v="1926"/>
    <n v="234"/>
  </r>
  <r>
    <x v="6"/>
    <x v="4"/>
    <x v="1459"/>
    <n v="5186"/>
  </r>
  <r>
    <x v="6"/>
    <x v="4"/>
    <x v="1460"/>
    <n v="160"/>
  </r>
  <r>
    <x v="6"/>
    <x v="4"/>
    <x v="1461"/>
    <n v="249"/>
  </r>
  <r>
    <x v="6"/>
    <x v="4"/>
    <x v="1463"/>
    <n v="449"/>
  </r>
  <r>
    <x v="6"/>
    <x v="4"/>
    <x v="1464"/>
    <n v="197"/>
  </r>
  <r>
    <x v="6"/>
    <x v="4"/>
    <x v="1656"/>
    <n v="1041"/>
  </r>
  <r>
    <x v="6"/>
    <x v="4"/>
    <x v="1465"/>
    <n v="71"/>
  </r>
  <r>
    <x v="6"/>
    <x v="4"/>
    <x v="1466"/>
    <n v="295"/>
  </r>
  <r>
    <x v="6"/>
    <x v="4"/>
    <x v="1467"/>
    <n v="124"/>
  </r>
  <r>
    <x v="6"/>
    <x v="4"/>
    <x v="1468"/>
    <n v="465"/>
  </r>
  <r>
    <x v="6"/>
    <x v="4"/>
    <x v="1469"/>
    <n v="571"/>
  </r>
  <r>
    <x v="6"/>
    <x v="4"/>
    <x v="1451"/>
    <n v="1071"/>
  </r>
  <r>
    <x v="6"/>
    <x v="4"/>
    <x v="2017"/>
    <n v="7"/>
  </r>
  <r>
    <x v="6"/>
    <x v="4"/>
    <x v="1951"/>
    <n v="883"/>
  </r>
  <r>
    <x v="6"/>
    <x v="4"/>
    <x v="1657"/>
    <n v="2241"/>
  </r>
  <r>
    <x v="6"/>
    <x v="4"/>
    <x v="1507"/>
    <n v="95"/>
  </r>
  <r>
    <x v="6"/>
    <x v="4"/>
    <x v="1658"/>
    <n v="1021"/>
  </r>
  <r>
    <x v="6"/>
    <x v="4"/>
    <x v="1659"/>
    <n v="3055"/>
  </r>
  <r>
    <x v="6"/>
    <x v="4"/>
    <x v="1660"/>
    <n v="4552"/>
  </r>
  <r>
    <x v="6"/>
    <x v="4"/>
    <x v="1661"/>
    <n v="1762"/>
  </r>
  <r>
    <x v="6"/>
    <x v="4"/>
    <x v="1662"/>
    <n v="1252"/>
  </r>
  <r>
    <x v="6"/>
    <x v="4"/>
    <x v="1508"/>
    <n v="1509"/>
  </r>
  <r>
    <x v="6"/>
    <x v="4"/>
    <x v="1509"/>
    <n v="634"/>
  </r>
  <r>
    <x v="6"/>
    <x v="4"/>
    <x v="1510"/>
    <n v="947"/>
  </r>
  <r>
    <x v="6"/>
    <x v="4"/>
    <x v="1511"/>
    <n v="1228"/>
  </r>
  <r>
    <x v="6"/>
    <x v="4"/>
    <x v="1512"/>
    <n v="4086"/>
  </r>
  <r>
    <x v="6"/>
    <x v="4"/>
    <x v="1513"/>
    <n v="3002"/>
  </r>
  <r>
    <x v="6"/>
    <x v="4"/>
    <x v="1514"/>
    <n v="2547"/>
  </r>
  <r>
    <x v="6"/>
    <x v="4"/>
    <x v="1515"/>
    <n v="340"/>
  </r>
  <r>
    <x v="6"/>
    <x v="4"/>
    <x v="1516"/>
    <n v="264"/>
  </r>
  <r>
    <x v="6"/>
    <x v="4"/>
    <x v="2494"/>
    <n v="73"/>
  </r>
  <r>
    <x v="6"/>
    <x v="4"/>
    <x v="1663"/>
    <n v="1921"/>
  </r>
  <r>
    <x v="6"/>
    <x v="4"/>
    <x v="1664"/>
    <n v="55"/>
  </r>
  <r>
    <x v="6"/>
    <x v="4"/>
    <x v="1665"/>
    <n v="5484"/>
  </r>
  <r>
    <x v="6"/>
    <x v="4"/>
    <x v="1666"/>
    <n v="3251"/>
  </r>
  <r>
    <x v="6"/>
    <x v="4"/>
    <x v="1667"/>
    <n v="2564"/>
  </r>
  <r>
    <x v="6"/>
    <x v="4"/>
    <x v="2075"/>
    <n v="307"/>
  </r>
  <r>
    <x v="6"/>
    <x v="4"/>
    <x v="1518"/>
    <n v="1765"/>
  </r>
  <r>
    <x v="6"/>
    <x v="4"/>
    <x v="1770"/>
    <n v="3150"/>
  </r>
  <r>
    <x v="6"/>
    <x v="4"/>
    <x v="1569"/>
    <n v="183"/>
  </r>
  <r>
    <x v="6"/>
    <x v="4"/>
    <x v="1570"/>
    <n v="1222"/>
  </r>
  <r>
    <x v="6"/>
    <x v="4"/>
    <x v="1806"/>
    <n v="279"/>
  </r>
  <r>
    <x v="6"/>
    <x v="4"/>
    <x v="1571"/>
    <n v="34"/>
  </r>
  <r>
    <x v="6"/>
    <x v="4"/>
    <x v="1807"/>
    <n v="15"/>
  </r>
  <r>
    <x v="6"/>
    <x v="4"/>
    <x v="1574"/>
    <n v="2"/>
  </r>
  <r>
    <x v="6"/>
    <x v="4"/>
    <x v="1578"/>
    <n v="1"/>
  </r>
  <r>
    <x v="6"/>
    <x v="4"/>
    <x v="1579"/>
    <n v="1611"/>
  </r>
  <r>
    <x v="6"/>
    <x v="4"/>
    <x v="1880"/>
    <n v="6"/>
  </r>
  <r>
    <x v="6"/>
    <x v="4"/>
    <x v="1582"/>
    <n v="3481"/>
  </r>
  <r>
    <x v="6"/>
    <x v="4"/>
    <x v="1583"/>
    <n v="317"/>
  </r>
  <r>
    <x v="6"/>
    <x v="4"/>
    <x v="1586"/>
    <n v="7"/>
  </r>
  <r>
    <x v="6"/>
    <x v="4"/>
    <x v="1864"/>
    <n v="140"/>
  </r>
  <r>
    <x v="6"/>
    <x v="4"/>
    <x v="1588"/>
    <n v="10"/>
  </r>
  <r>
    <x v="6"/>
    <x v="4"/>
    <x v="1589"/>
    <n v="13"/>
  </r>
  <r>
    <x v="6"/>
    <x v="4"/>
    <x v="1590"/>
    <n v="1"/>
  </r>
  <r>
    <x v="6"/>
    <x v="4"/>
    <x v="1591"/>
    <n v="9"/>
  </r>
  <r>
    <x v="6"/>
    <x v="4"/>
    <x v="1881"/>
    <n v="1"/>
  </r>
  <r>
    <x v="6"/>
    <x v="4"/>
    <x v="1592"/>
    <n v="333"/>
  </r>
  <r>
    <x v="6"/>
    <x v="4"/>
    <x v="1593"/>
    <n v="27"/>
  </r>
  <r>
    <x v="6"/>
    <x v="4"/>
    <x v="1594"/>
    <n v="99"/>
  </r>
  <r>
    <x v="6"/>
    <x v="4"/>
    <x v="1595"/>
    <n v="14"/>
  </r>
  <r>
    <x v="6"/>
    <x v="4"/>
    <x v="2134"/>
    <n v="591"/>
  </r>
  <r>
    <x v="6"/>
    <x v="4"/>
    <x v="1597"/>
    <n v="17"/>
  </r>
  <r>
    <x v="6"/>
    <x v="4"/>
    <x v="1598"/>
    <n v="26"/>
  </r>
  <r>
    <x v="6"/>
    <x v="4"/>
    <x v="1599"/>
    <n v="6"/>
  </r>
  <r>
    <x v="6"/>
    <x v="4"/>
    <x v="1600"/>
    <n v="23"/>
  </r>
  <r>
    <x v="6"/>
    <x v="4"/>
    <x v="1601"/>
    <n v="2"/>
  </r>
  <r>
    <x v="6"/>
    <x v="4"/>
    <x v="1602"/>
    <n v="14"/>
  </r>
  <r>
    <x v="6"/>
    <x v="4"/>
    <x v="1603"/>
    <n v="37"/>
  </r>
  <r>
    <x v="6"/>
    <x v="4"/>
    <x v="1604"/>
    <n v="2"/>
  </r>
  <r>
    <x v="6"/>
    <x v="4"/>
    <x v="1605"/>
    <n v="2"/>
  </r>
  <r>
    <x v="6"/>
    <x v="4"/>
    <x v="1606"/>
    <n v="9"/>
  </r>
  <r>
    <x v="6"/>
    <x v="4"/>
    <x v="1519"/>
    <n v="72"/>
  </r>
  <r>
    <x v="6"/>
    <x v="4"/>
    <x v="2115"/>
    <n v="38"/>
  </r>
  <r>
    <x v="6"/>
    <x v="4"/>
    <x v="2554"/>
    <n v="48"/>
  </r>
  <r>
    <x v="6"/>
    <x v="4"/>
    <x v="2116"/>
    <n v="33"/>
  </r>
  <r>
    <x v="6"/>
    <x v="4"/>
    <x v="2117"/>
    <n v="173"/>
  </r>
  <r>
    <x v="6"/>
    <x v="4"/>
    <x v="1672"/>
    <n v="121"/>
  </r>
  <r>
    <x v="6"/>
    <x v="4"/>
    <x v="1673"/>
    <n v="1198"/>
  </r>
  <r>
    <x v="6"/>
    <x v="4"/>
    <x v="1674"/>
    <n v="3"/>
  </r>
  <r>
    <x v="6"/>
    <x v="4"/>
    <x v="1675"/>
    <n v="6"/>
  </r>
  <r>
    <x v="6"/>
    <x v="4"/>
    <x v="1676"/>
    <n v="5"/>
  </r>
  <r>
    <x v="6"/>
    <x v="4"/>
    <x v="1677"/>
    <n v="7"/>
  </r>
  <r>
    <x v="6"/>
    <x v="4"/>
    <x v="1678"/>
    <n v="8"/>
  </r>
  <r>
    <x v="6"/>
    <x v="4"/>
    <x v="1680"/>
    <n v="9"/>
  </r>
  <r>
    <x v="6"/>
    <x v="4"/>
    <x v="1681"/>
    <n v="78"/>
  </r>
  <r>
    <x v="6"/>
    <x v="4"/>
    <x v="1682"/>
    <n v="16"/>
  </r>
  <r>
    <x v="6"/>
    <x v="4"/>
    <x v="1683"/>
    <n v="87"/>
  </r>
  <r>
    <x v="6"/>
    <x v="4"/>
    <x v="1684"/>
    <n v="402"/>
  </r>
  <r>
    <x v="6"/>
    <x v="4"/>
    <x v="1685"/>
    <n v="4"/>
  </r>
  <r>
    <x v="6"/>
    <x v="4"/>
    <x v="1825"/>
    <n v="83"/>
  </r>
  <r>
    <x v="6"/>
    <x v="4"/>
    <x v="1686"/>
    <n v="1"/>
  </r>
  <r>
    <x v="6"/>
    <x v="4"/>
    <x v="1687"/>
    <n v="281"/>
  </r>
  <r>
    <x v="6"/>
    <x v="4"/>
    <x v="1688"/>
    <n v="22"/>
  </r>
  <r>
    <x v="6"/>
    <x v="4"/>
    <x v="1689"/>
    <n v="83"/>
  </r>
  <r>
    <x v="6"/>
    <x v="4"/>
    <x v="1826"/>
    <n v="25"/>
  </r>
  <r>
    <x v="6"/>
    <x v="4"/>
    <x v="1690"/>
    <n v="442"/>
  </r>
  <r>
    <x v="6"/>
    <x v="4"/>
    <x v="1691"/>
    <n v="10"/>
  </r>
  <r>
    <x v="6"/>
    <x v="4"/>
    <x v="1693"/>
    <n v="4"/>
  </r>
  <r>
    <x v="6"/>
    <x v="4"/>
    <x v="1776"/>
    <n v="4"/>
  </r>
  <r>
    <x v="6"/>
    <x v="4"/>
    <x v="1695"/>
    <n v="138"/>
  </r>
  <r>
    <x v="6"/>
    <x v="4"/>
    <x v="1696"/>
    <n v="13"/>
  </r>
  <r>
    <x v="6"/>
    <x v="4"/>
    <x v="1828"/>
    <n v="3"/>
  </r>
  <r>
    <x v="6"/>
    <x v="4"/>
    <x v="1698"/>
    <n v="66"/>
  </r>
  <r>
    <x v="6"/>
    <x v="4"/>
    <x v="1699"/>
    <n v="27"/>
  </r>
  <r>
    <x v="6"/>
    <x v="4"/>
    <x v="1700"/>
    <n v="89"/>
  </r>
  <r>
    <x v="6"/>
    <x v="4"/>
    <x v="1701"/>
    <n v="6"/>
  </r>
  <r>
    <x v="6"/>
    <x v="4"/>
    <x v="1702"/>
    <n v="81"/>
  </r>
  <r>
    <x v="6"/>
    <x v="4"/>
    <x v="1703"/>
    <n v="10"/>
  </r>
  <r>
    <x v="6"/>
    <x v="4"/>
    <x v="1704"/>
    <n v="11"/>
  </r>
  <r>
    <x v="6"/>
    <x v="4"/>
    <x v="1706"/>
    <n v="6"/>
  </r>
  <r>
    <x v="6"/>
    <x v="4"/>
    <x v="1707"/>
    <n v="46"/>
  </r>
  <r>
    <x v="6"/>
    <x v="4"/>
    <x v="1708"/>
    <n v="1"/>
  </r>
  <r>
    <x v="6"/>
    <x v="4"/>
    <x v="1709"/>
    <n v="30"/>
  </r>
  <r>
    <x v="6"/>
    <x v="4"/>
    <x v="1711"/>
    <n v="2767"/>
  </r>
  <r>
    <x v="6"/>
    <x v="4"/>
    <x v="1712"/>
    <n v="71"/>
  </r>
  <r>
    <x v="6"/>
    <x v="4"/>
    <x v="1713"/>
    <n v="23"/>
  </r>
  <r>
    <x v="6"/>
    <x v="4"/>
    <x v="1882"/>
    <n v="17"/>
  </r>
  <r>
    <x v="6"/>
    <x v="4"/>
    <x v="1883"/>
    <n v="6"/>
  </r>
  <r>
    <x v="6"/>
    <x v="4"/>
    <x v="1777"/>
    <n v="2"/>
  </r>
  <r>
    <x v="6"/>
    <x v="4"/>
    <x v="1778"/>
    <n v="1"/>
  </r>
  <r>
    <x v="6"/>
    <x v="4"/>
    <x v="1520"/>
    <n v="1545"/>
  </r>
  <r>
    <x v="6"/>
    <x v="4"/>
    <x v="1544"/>
    <n v="2857"/>
  </r>
  <r>
    <x v="6"/>
    <x v="4"/>
    <x v="1545"/>
    <n v="2139"/>
  </r>
  <r>
    <x v="6"/>
    <x v="4"/>
    <x v="1546"/>
    <n v="3387"/>
  </r>
  <r>
    <x v="6"/>
    <x v="4"/>
    <x v="1547"/>
    <n v="491"/>
  </r>
  <r>
    <x v="6"/>
    <x v="4"/>
    <x v="1521"/>
    <n v="3275"/>
  </r>
  <r>
    <x v="6"/>
    <x v="4"/>
    <x v="1829"/>
    <n v="2835"/>
  </r>
  <r>
    <x v="6"/>
    <x v="4"/>
    <x v="1714"/>
    <n v="915"/>
  </r>
  <r>
    <x v="6"/>
    <x v="4"/>
    <x v="1715"/>
    <n v="739"/>
  </r>
  <r>
    <x v="6"/>
    <x v="4"/>
    <x v="1716"/>
    <n v="3125"/>
  </r>
  <r>
    <x v="6"/>
    <x v="4"/>
    <x v="1717"/>
    <n v="1564"/>
  </r>
  <r>
    <x v="6"/>
    <x v="4"/>
    <x v="1718"/>
    <n v="1881"/>
  </r>
  <r>
    <x v="6"/>
    <x v="4"/>
    <x v="1719"/>
    <n v="1050"/>
  </r>
  <r>
    <x v="6"/>
    <x v="4"/>
    <x v="1607"/>
    <n v="1244"/>
  </r>
  <r>
    <x v="6"/>
    <x v="4"/>
    <x v="1720"/>
    <n v="30"/>
  </r>
  <r>
    <x v="6"/>
    <x v="4"/>
    <x v="1721"/>
    <n v="28"/>
  </r>
  <r>
    <x v="6"/>
    <x v="4"/>
    <x v="1722"/>
    <n v="26"/>
  </r>
  <r>
    <x v="6"/>
    <x v="4"/>
    <x v="1723"/>
    <n v="122"/>
  </r>
  <r>
    <x v="6"/>
    <x v="4"/>
    <x v="1724"/>
    <n v="372"/>
  </r>
  <r>
    <x v="6"/>
    <x v="4"/>
    <x v="1725"/>
    <n v="49"/>
  </r>
  <r>
    <x v="6"/>
    <x v="4"/>
    <x v="1726"/>
    <n v="14"/>
  </r>
  <r>
    <x v="6"/>
    <x v="4"/>
    <x v="1727"/>
    <n v="36"/>
  </r>
  <r>
    <x v="6"/>
    <x v="4"/>
    <x v="1728"/>
    <n v="136"/>
  </r>
  <r>
    <x v="6"/>
    <x v="4"/>
    <x v="1729"/>
    <n v="13"/>
  </r>
  <r>
    <x v="6"/>
    <x v="4"/>
    <x v="1730"/>
    <n v="39"/>
  </r>
  <r>
    <x v="6"/>
    <x v="4"/>
    <x v="1731"/>
    <n v="51"/>
  </r>
  <r>
    <x v="6"/>
    <x v="4"/>
    <x v="1779"/>
    <n v="59"/>
  </r>
  <r>
    <x v="6"/>
    <x v="4"/>
    <x v="1732"/>
    <n v="105"/>
  </r>
  <r>
    <x v="6"/>
    <x v="4"/>
    <x v="1734"/>
    <n v="5"/>
  </r>
  <r>
    <x v="6"/>
    <x v="4"/>
    <x v="1736"/>
    <n v="796"/>
  </r>
  <r>
    <x v="6"/>
    <x v="4"/>
    <x v="1737"/>
    <n v="15"/>
  </r>
  <r>
    <x v="6"/>
    <x v="4"/>
    <x v="1738"/>
    <n v="8"/>
  </r>
  <r>
    <x v="6"/>
    <x v="4"/>
    <x v="1740"/>
    <n v="22"/>
  </r>
  <r>
    <x v="6"/>
    <x v="4"/>
    <x v="1742"/>
    <n v="127"/>
  </r>
  <r>
    <x v="6"/>
    <x v="4"/>
    <x v="1743"/>
    <n v="10"/>
  </r>
  <r>
    <x v="6"/>
    <x v="4"/>
    <x v="1744"/>
    <n v="742"/>
  </r>
  <r>
    <x v="6"/>
    <x v="4"/>
    <x v="1745"/>
    <n v="116"/>
  </r>
  <r>
    <x v="6"/>
    <x v="4"/>
    <x v="1746"/>
    <n v="3"/>
  </r>
  <r>
    <x v="6"/>
    <x v="4"/>
    <x v="1747"/>
    <n v="61"/>
  </r>
  <r>
    <x v="6"/>
    <x v="4"/>
    <x v="1748"/>
    <n v="395"/>
  </r>
  <r>
    <x v="6"/>
    <x v="4"/>
    <x v="1749"/>
    <n v="54"/>
  </r>
  <r>
    <x v="6"/>
    <x v="4"/>
    <x v="1750"/>
    <n v="608"/>
  </r>
  <r>
    <x v="6"/>
    <x v="4"/>
    <x v="1751"/>
    <n v="66"/>
  </r>
  <r>
    <x v="6"/>
    <x v="4"/>
    <x v="1752"/>
    <n v="13"/>
  </r>
  <r>
    <x v="6"/>
    <x v="4"/>
    <x v="1940"/>
    <n v="1"/>
  </r>
  <r>
    <x v="6"/>
    <x v="4"/>
    <x v="1753"/>
    <n v="160"/>
  </r>
  <r>
    <x v="6"/>
    <x v="4"/>
    <x v="1834"/>
    <n v="36"/>
  </r>
  <r>
    <x v="6"/>
    <x v="4"/>
    <x v="2137"/>
    <n v="1"/>
  </r>
  <r>
    <x v="6"/>
    <x v="4"/>
    <x v="2076"/>
    <n v="11"/>
  </r>
  <r>
    <x v="6"/>
    <x v="4"/>
    <x v="1941"/>
    <n v="14"/>
  </r>
  <r>
    <x v="6"/>
    <x v="4"/>
    <x v="1757"/>
    <n v="36"/>
  </r>
  <r>
    <x v="6"/>
    <x v="4"/>
    <x v="1782"/>
    <n v="28"/>
  </r>
  <r>
    <x v="6"/>
    <x v="4"/>
    <x v="1783"/>
    <n v="36"/>
  </r>
  <r>
    <x v="6"/>
    <x v="4"/>
    <x v="1785"/>
    <n v="138"/>
  </r>
  <r>
    <x v="6"/>
    <x v="4"/>
    <x v="1786"/>
    <n v="551"/>
  </r>
  <r>
    <x v="6"/>
    <x v="4"/>
    <x v="1787"/>
    <n v="1620"/>
  </r>
  <r>
    <x v="6"/>
    <x v="4"/>
    <x v="1790"/>
    <n v="1059"/>
  </r>
  <r>
    <x v="6"/>
    <x v="4"/>
    <x v="1791"/>
    <n v="6"/>
  </r>
  <r>
    <x v="6"/>
    <x v="4"/>
    <x v="1758"/>
    <n v="3122"/>
  </r>
  <r>
    <x v="6"/>
    <x v="4"/>
    <x v="1759"/>
    <n v="4890"/>
  </r>
  <r>
    <x v="6"/>
    <x v="4"/>
    <x v="1760"/>
    <n v="5"/>
  </r>
  <r>
    <x v="6"/>
    <x v="4"/>
    <x v="1761"/>
    <n v="1349"/>
  </r>
  <r>
    <x v="6"/>
    <x v="4"/>
    <x v="2139"/>
    <n v="1191"/>
  </r>
  <r>
    <x v="6"/>
    <x v="4"/>
    <x v="2156"/>
    <n v="12"/>
  </r>
  <r>
    <x v="6"/>
    <x v="4"/>
    <x v="2157"/>
    <n v="463"/>
  </r>
  <r>
    <x v="6"/>
    <x v="4"/>
    <x v="1548"/>
    <n v="12"/>
  </r>
  <r>
    <x v="6"/>
    <x v="4"/>
    <x v="1549"/>
    <n v="5"/>
  </r>
  <r>
    <x v="6"/>
    <x v="4"/>
    <x v="1550"/>
    <n v="61"/>
  </r>
  <r>
    <x v="6"/>
    <x v="4"/>
    <x v="1551"/>
    <n v="2"/>
  </r>
  <r>
    <x v="6"/>
    <x v="4"/>
    <x v="1552"/>
    <n v="14"/>
  </r>
  <r>
    <x v="6"/>
    <x v="4"/>
    <x v="1553"/>
    <n v="2322"/>
  </r>
  <r>
    <x v="6"/>
    <x v="4"/>
    <x v="1554"/>
    <n v="1"/>
  </r>
  <r>
    <x v="6"/>
    <x v="4"/>
    <x v="1555"/>
    <n v="25"/>
  </r>
  <r>
    <x v="6"/>
    <x v="4"/>
    <x v="1556"/>
    <n v="1269"/>
  </r>
  <r>
    <x v="6"/>
    <x v="4"/>
    <x v="1557"/>
    <n v="3150"/>
  </r>
  <r>
    <x v="6"/>
    <x v="4"/>
    <x v="1558"/>
    <n v="3504"/>
  </r>
  <r>
    <x v="6"/>
    <x v="4"/>
    <x v="1559"/>
    <n v="53"/>
  </r>
  <r>
    <x v="6"/>
    <x v="4"/>
    <x v="2622"/>
    <n v="2"/>
  </r>
  <r>
    <x v="6"/>
    <x v="4"/>
    <x v="2623"/>
    <n v="1"/>
  </r>
  <r>
    <x v="6"/>
    <x v="4"/>
    <x v="2624"/>
    <n v="1"/>
  </r>
  <r>
    <x v="6"/>
    <x v="4"/>
    <x v="2625"/>
    <n v="1"/>
  </r>
  <r>
    <x v="6"/>
    <x v="4"/>
    <x v="2140"/>
    <n v="33"/>
  </r>
  <r>
    <x v="6"/>
    <x v="4"/>
    <x v="2141"/>
    <n v="25"/>
  </r>
  <r>
    <x v="6"/>
    <x v="4"/>
    <x v="2142"/>
    <n v="22"/>
  </r>
  <r>
    <x v="6"/>
    <x v="4"/>
    <x v="2143"/>
    <n v="5"/>
  </r>
  <r>
    <x v="6"/>
    <x v="4"/>
    <x v="1809"/>
    <n v="1558"/>
  </r>
  <r>
    <x v="6"/>
    <x v="4"/>
    <x v="1942"/>
    <n v="1611"/>
  </r>
  <r>
    <x v="6"/>
    <x v="4"/>
    <x v="1810"/>
    <n v="924"/>
  </r>
  <r>
    <x v="6"/>
    <x v="4"/>
    <x v="2329"/>
    <n v="2967"/>
  </r>
  <r>
    <x v="6"/>
    <x v="4"/>
    <x v="1839"/>
    <n v="1006"/>
  </r>
  <r>
    <x v="6"/>
    <x v="4"/>
    <x v="1866"/>
    <n v="912"/>
  </r>
  <r>
    <x v="6"/>
    <x v="4"/>
    <x v="2019"/>
    <n v="2737"/>
  </r>
  <r>
    <x v="6"/>
    <x v="4"/>
    <x v="2020"/>
    <n v="792"/>
  </r>
  <r>
    <x v="6"/>
    <x v="4"/>
    <x v="1956"/>
    <n v="2383"/>
  </r>
  <r>
    <x v="6"/>
    <x v="4"/>
    <x v="1957"/>
    <n v="506"/>
  </r>
  <r>
    <x v="6"/>
    <x v="4"/>
    <x v="1958"/>
    <n v="1010"/>
  </r>
  <r>
    <x v="6"/>
    <x v="4"/>
    <x v="1959"/>
    <n v="899"/>
  </r>
  <r>
    <x v="6"/>
    <x v="4"/>
    <x v="1960"/>
    <n v="5108"/>
  </r>
  <r>
    <x v="6"/>
    <x v="4"/>
    <x v="1961"/>
    <n v="2421"/>
  </r>
  <r>
    <x v="6"/>
    <x v="4"/>
    <x v="1962"/>
    <n v="533"/>
  </r>
  <r>
    <x v="6"/>
    <x v="4"/>
    <x v="1963"/>
    <n v="2182"/>
  </r>
  <r>
    <x v="6"/>
    <x v="4"/>
    <x v="2022"/>
    <n v="75"/>
  </r>
  <r>
    <x v="6"/>
    <x v="4"/>
    <x v="1964"/>
    <n v="4068"/>
  </r>
  <r>
    <x v="6"/>
    <x v="4"/>
    <x v="1965"/>
    <n v="1717"/>
  </r>
  <r>
    <x v="6"/>
    <x v="4"/>
    <x v="1966"/>
    <n v="547"/>
  </r>
  <r>
    <x v="6"/>
    <x v="4"/>
    <x v="1967"/>
    <n v="2830"/>
  </r>
  <r>
    <x v="6"/>
    <x v="4"/>
    <x v="1968"/>
    <n v="906"/>
  </r>
  <r>
    <x v="6"/>
    <x v="4"/>
    <x v="1793"/>
    <n v="2419"/>
  </r>
  <r>
    <x v="6"/>
    <x v="4"/>
    <x v="2302"/>
    <n v="24"/>
  </r>
  <r>
    <x v="6"/>
    <x v="4"/>
    <x v="2303"/>
    <n v="21"/>
  </r>
  <r>
    <x v="6"/>
    <x v="4"/>
    <x v="2189"/>
    <n v="770"/>
  </r>
  <r>
    <x v="6"/>
    <x v="4"/>
    <x v="1886"/>
    <n v="7528"/>
  </r>
  <r>
    <x v="6"/>
    <x v="4"/>
    <x v="2462"/>
    <n v="19"/>
  </r>
  <r>
    <x v="6"/>
    <x v="4"/>
    <x v="2433"/>
    <n v="3965"/>
  </r>
  <r>
    <x v="6"/>
    <x v="4"/>
    <x v="1794"/>
    <n v="2157"/>
  </r>
  <r>
    <x v="6"/>
    <x v="4"/>
    <x v="2330"/>
    <n v="1"/>
  </r>
  <r>
    <x v="6"/>
    <x v="4"/>
    <x v="2080"/>
    <n v="1216"/>
  </r>
  <r>
    <x v="6"/>
    <x v="4"/>
    <x v="2081"/>
    <n v="1304"/>
  </r>
  <r>
    <x v="6"/>
    <x v="4"/>
    <x v="2082"/>
    <n v="1772"/>
  </r>
  <r>
    <x v="6"/>
    <x v="4"/>
    <x v="2083"/>
    <n v="512"/>
  </r>
  <r>
    <x v="6"/>
    <x v="4"/>
    <x v="2160"/>
    <n v="675"/>
  </r>
  <r>
    <x v="6"/>
    <x v="4"/>
    <x v="2145"/>
    <n v="371"/>
  </r>
  <r>
    <x v="6"/>
    <x v="4"/>
    <x v="2146"/>
    <n v="1"/>
  </r>
  <r>
    <x v="6"/>
    <x v="4"/>
    <x v="2402"/>
    <n v="183"/>
  </r>
  <r>
    <x v="6"/>
    <x v="4"/>
    <x v="2023"/>
    <n v="1828"/>
  </r>
  <r>
    <x v="6"/>
    <x v="4"/>
    <x v="1608"/>
    <n v="655"/>
  </r>
  <r>
    <x v="6"/>
    <x v="4"/>
    <x v="2024"/>
    <n v="1611"/>
  </r>
  <r>
    <x v="6"/>
    <x v="4"/>
    <x v="2025"/>
    <n v="455"/>
  </r>
  <r>
    <x v="6"/>
    <x v="4"/>
    <x v="2026"/>
    <n v="706"/>
  </r>
  <r>
    <x v="6"/>
    <x v="4"/>
    <x v="2027"/>
    <n v="1234"/>
  </r>
  <r>
    <x v="6"/>
    <x v="4"/>
    <x v="2497"/>
    <n v="768"/>
  </r>
  <r>
    <x v="6"/>
    <x v="4"/>
    <x v="2175"/>
    <n v="254"/>
  </r>
  <r>
    <x v="6"/>
    <x v="4"/>
    <x v="1969"/>
    <n v="62"/>
  </r>
  <r>
    <x v="6"/>
    <x v="4"/>
    <x v="1970"/>
    <n v="57"/>
  </r>
  <r>
    <x v="6"/>
    <x v="4"/>
    <x v="2404"/>
    <n v="71"/>
  </r>
  <r>
    <x v="6"/>
    <x v="4"/>
    <x v="1971"/>
    <n v="227"/>
  </r>
  <r>
    <x v="6"/>
    <x v="4"/>
    <x v="1972"/>
    <n v="192"/>
  </r>
  <r>
    <x v="6"/>
    <x v="4"/>
    <x v="2029"/>
    <n v="292"/>
  </r>
  <r>
    <x v="6"/>
    <x v="4"/>
    <x v="1975"/>
    <n v="724"/>
  </r>
  <r>
    <x v="6"/>
    <x v="4"/>
    <x v="1976"/>
    <n v="184"/>
  </r>
  <r>
    <x v="6"/>
    <x v="4"/>
    <x v="1977"/>
    <n v="188"/>
  </r>
  <r>
    <x v="6"/>
    <x v="4"/>
    <x v="2030"/>
    <n v="434"/>
  </r>
  <r>
    <x v="6"/>
    <x v="4"/>
    <x v="2032"/>
    <n v="751"/>
  </r>
  <r>
    <x v="6"/>
    <x v="4"/>
    <x v="2033"/>
    <n v="428"/>
  </r>
  <r>
    <x v="6"/>
    <x v="4"/>
    <x v="1978"/>
    <n v="209"/>
  </r>
  <r>
    <x v="6"/>
    <x v="4"/>
    <x v="2034"/>
    <n v="789"/>
  </r>
  <r>
    <x v="6"/>
    <x v="4"/>
    <x v="1979"/>
    <n v="300"/>
  </r>
  <r>
    <x v="6"/>
    <x v="4"/>
    <x v="2035"/>
    <n v="352"/>
  </r>
  <r>
    <x v="6"/>
    <x v="4"/>
    <x v="1795"/>
    <n v="28"/>
  </r>
  <r>
    <x v="6"/>
    <x v="4"/>
    <x v="2191"/>
    <n v="489"/>
  </r>
  <r>
    <x v="6"/>
    <x v="4"/>
    <x v="1981"/>
    <n v="187"/>
  </r>
  <r>
    <x v="6"/>
    <x v="4"/>
    <x v="1982"/>
    <n v="328"/>
  </r>
  <r>
    <x v="6"/>
    <x v="4"/>
    <x v="2036"/>
    <n v="483"/>
  </r>
  <r>
    <x v="6"/>
    <x v="4"/>
    <x v="1983"/>
    <n v="427"/>
  </r>
  <r>
    <x v="6"/>
    <x v="4"/>
    <x v="2037"/>
    <n v="330"/>
  </r>
  <r>
    <x v="6"/>
    <x v="4"/>
    <x v="2125"/>
    <n v="309"/>
  </r>
  <r>
    <x v="6"/>
    <x v="4"/>
    <x v="2126"/>
    <n v="2739"/>
  </r>
  <r>
    <x v="6"/>
    <x v="4"/>
    <x v="1796"/>
    <n v="3646"/>
  </r>
  <r>
    <x v="6"/>
    <x v="4"/>
    <x v="1609"/>
    <n v="4164"/>
  </r>
  <r>
    <x v="6"/>
    <x v="4"/>
    <x v="1984"/>
    <n v="1851"/>
  </r>
  <r>
    <x v="6"/>
    <x v="4"/>
    <x v="1523"/>
    <n v="388"/>
  </r>
  <r>
    <x v="6"/>
    <x v="4"/>
    <x v="2405"/>
    <n v="150"/>
  </r>
  <r>
    <x v="6"/>
    <x v="4"/>
    <x v="2333"/>
    <n v="1091"/>
  </r>
  <r>
    <x v="6"/>
    <x v="4"/>
    <x v="2498"/>
    <n v="561"/>
  </r>
  <r>
    <x v="6"/>
    <x v="4"/>
    <x v="1985"/>
    <n v="1041"/>
  </r>
  <r>
    <x v="6"/>
    <x v="4"/>
    <x v="2085"/>
    <n v="6"/>
  </r>
  <r>
    <x v="6"/>
    <x v="4"/>
    <x v="1986"/>
    <n v="85"/>
  </r>
  <r>
    <x v="6"/>
    <x v="4"/>
    <x v="2038"/>
    <n v="2"/>
  </r>
  <r>
    <x v="6"/>
    <x v="4"/>
    <x v="2039"/>
    <n v="1"/>
  </r>
  <r>
    <x v="6"/>
    <x v="4"/>
    <x v="2499"/>
    <n v="176"/>
  </r>
  <r>
    <x v="6"/>
    <x v="4"/>
    <x v="2500"/>
    <n v="246"/>
  </r>
  <r>
    <x v="6"/>
    <x v="4"/>
    <x v="2086"/>
    <n v="899"/>
  </r>
  <r>
    <x v="6"/>
    <x v="4"/>
    <x v="2040"/>
    <n v="56"/>
  </r>
  <r>
    <x v="6"/>
    <x v="4"/>
    <x v="2041"/>
    <n v="963"/>
  </r>
  <r>
    <x v="6"/>
    <x v="4"/>
    <x v="2042"/>
    <n v="3258"/>
  </r>
  <r>
    <x v="6"/>
    <x v="4"/>
    <x v="2161"/>
    <n v="344"/>
  </r>
  <r>
    <x v="6"/>
    <x v="4"/>
    <x v="2043"/>
    <n v="6185"/>
  </r>
  <r>
    <x v="6"/>
    <x v="4"/>
    <x v="2044"/>
    <n v="801"/>
  </r>
  <r>
    <x v="6"/>
    <x v="4"/>
    <x v="2045"/>
    <n v="1032"/>
  </r>
  <r>
    <x v="6"/>
    <x v="4"/>
    <x v="2046"/>
    <n v="1704"/>
  </r>
  <r>
    <x v="6"/>
    <x v="4"/>
    <x v="2047"/>
    <n v="814"/>
  </r>
  <r>
    <x v="6"/>
    <x v="4"/>
    <x v="2406"/>
    <n v="297"/>
  </r>
  <r>
    <x v="6"/>
    <x v="4"/>
    <x v="1988"/>
    <n v="1164"/>
  </r>
  <r>
    <x v="6"/>
    <x v="4"/>
    <x v="1989"/>
    <n v="144"/>
  </r>
  <r>
    <x v="6"/>
    <x v="4"/>
    <x v="2626"/>
    <n v="1"/>
  </r>
  <r>
    <x v="6"/>
    <x v="4"/>
    <x v="2578"/>
    <n v="1"/>
  </r>
  <r>
    <x v="6"/>
    <x v="4"/>
    <x v="2336"/>
    <n v="2096"/>
  </r>
  <r>
    <x v="6"/>
    <x v="4"/>
    <x v="2051"/>
    <n v="3"/>
  </r>
  <r>
    <x v="6"/>
    <x v="4"/>
    <x v="2052"/>
    <n v="18"/>
  </r>
  <r>
    <x v="6"/>
    <x v="4"/>
    <x v="2053"/>
    <n v="1"/>
  </r>
  <r>
    <x v="6"/>
    <x v="4"/>
    <x v="2054"/>
    <n v="25"/>
  </r>
  <r>
    <x v="6"/>
    <x v="4"/>
    <x v="2087"/>
    <n v="2"/>
  </r>
  <r>
    <x v="6"/>
    <x v="4"/>
    <x v="2055"/>
    <n v="15"/>
  </r>
  <r>
    <x v="6"/>
    <x v="4"/>
    <x v="2056"/>
    <n v="19"/>
  </r>
  <r>
    <x v="6"/>
    <x v="4"/>
    <x v="2057"/>
    <n v="24"/>
  </r>
  <r>
    <x v="6"/>
    <x v="4"/>
    <x v="2058"/>
    <n v="13"/>
  </r>
  <r>
    <x v="6"/>
    <x v="4"/>
    <x v="2059"/>
    <n v="159"/>
  </r>
  <r>
    <x v="6"/>
    <x v="4"/>
    <x v="2060"/>
    <n v="13"/>
  </r>
  <r>
    <x v="6"/>
    <x v="4"/>
    <x v="2061"/>
    <n v="8"/>
  </r>
  <r>
    <x v="6"/>
    <x v="4"/>
    <x v="2501"/>
    <n v="53"/>
  </r>
  <r>
    <x v="6"/>
    <x v="4"/>
    <x v="2062"/>
    <n v="847"/>
  </r>
  <r>
    <x v="6"/>
    <x v="4"/>
    <x v="1991"/>
    <n v="1277"/>
  </r>
  <r>
    <x v="6"/>
    <x v="4"/>
    <x v="1992"/>
    <n v="38"/>
  </r>
  <r>
    <x v="6"/>
    <x v="4"/>
    <x v="1996"/>
    <n v="3802"/>
  </r>
  <r>
    <x v="6"/>
    <x v="4"/>
    <x v="1997"/>
    <n v="1437"/>
  </r>
  <r>
    <x v="6"/>
    <x v="4"/>
    <x v="2066"/>
    <n v="2"/>
  </r>
  <r>
    <x v="6"/>
    <x v="4"/>
    <x v="2000"/>
    <n v="365"/>
  </r>
  <r>
    <x v="6"/>
    <x v="4"/>
    <x v="2001"/>
    <n v="1238"/>
  </r>
  <r>
    <x v="6"/>
    <x v="4"/>
    <x v="2002"/>
    <n v="2"/>
  </r>
  <r>
    <x v="6"/>
    <x v="4"/>
    <x v="2504"/>
    <n v="821"/>
  </r>
  <r>
    <x v="6"/>
    <x v="4"/>
    <x v="2505"/>
    <n v="483"/>
  </r>
  <r>
    <x v="6"/>
    <x v="4"/>
    <x v="2580"/>
    <n v="386"/>
  </r>
  <r>
    <x v="6"/>
    <x v="4"/>
    <x v="2506"/>
    <n v="2650"/>
  </r>
  <r>
    <x v="6"/>
    <x v="4"/>
    <x v="2507"/>
    <n v="17"/>
  </r>
  <r>
    <x v="6"/>
    <x v="4"/>
    <x v="2508"/>
    <n v="65"/>
  </r>
  <r>
    <x v="6"/>
    <x v="4"/>
    <x v="2509"/>
    <n v="42"/>
  </r>
  <r>
    <x v="6"/>
    <x v="4"/>
    <x v="2510"/>
    <n v="101"/>
  </r>
  <r>
    <x v="6"/>
    <x v="4"/>
    <x v="2511"/>
    <n v="147"/>
  </r>
  <r>
    <x v="6"/>
    <x v="4"/>
    <x v="2512"/>
    <n v="28"/>
  </r>
  <r>
    <x v="6"/>
    <x v="4"/>
    <x v="2305"/>
    <n v="1"/>
  </r>
  <r>
    <x v="6"/>
    <x v="4"/>
    <x v="2100"/>
    <n v="1615"/>
  </r>
  <r>
    <x v="6"/>
    <x v="4"/>
    <x v="2408"/>
    <n v="5977"/>
  </r>
  <r>
    <x v="6"/>
    <x v="4"/>
    <x v="2410"/>
    <n v="126"/>
  </r>
  <r>
    <x v="6"/>
    <x v="4"/>
    <x v="2627"/>
    <n v="1"/>
  </r>
  <r>
    <x v="6"/>
    <x v="4"/>
    <x v="2515"/>
    <n v="3"/>
  </r>
  <r>
    <x v="6"/>
    <x v="4"/>
    <x v="2337"/>
    <n v="205"/>
  </r>
  <r>
    <x v="6"/>
    <x v="4"/>
    <x v="2338"/>
    <n v="117"/>
  </r>
  <r>
    <x v="6"/>
    <x v="4"/>
    <x v="2101"/>
    <n v="978"/>
  </r>
  <r>
    <x v="6"/>
    <x v="4"/>
    <x v="2102"/>
    <n v="255"/>
  </r>
  <r>
    <x v="6"/>
    <x v="4"/>
    <x v="2152"/>
    <n v="864"/>
  </r>
  <r>
    <x v="6"/>
    <x v="4"/>
    <x v="2103"/>
    <n v="32"/>
  </r>
  <r>
    <x v="6"/>
    <x v="4"/>
    <x v="2104"/>
    <n v="25"/>
  </r>
  <r>
    <x v="6"/>
    <x v="4"/>
    <x v="2105"/>
    <n v="202"/>
  </r>
  <r>
    <x v="6"/>
    <x v="4"/>
    <x v="2106"/>
    <n v="174"/>
  </r>
  <r>
    <x v="6"/>
    <x v="4"/>
    <x v="2107"/>
    <n v="47"/>
  </r>
  <r>
    <x v="6"/>
    <x v="4"/>
    <x v="2108"/>
    <n v="160"/>
  </r>
  <r>
    <x v="6"/>
    <x v="4"/>
    <x v="2110"/>
    <n v="44"/>
  </r>
  <r>
    <x v="6"/>
    <x v="4"/>
    <x v="2628"/>
    <n v="3028"/>
  </r>
  <r>
    <x v="6"/>
    <x v="4"/>
    <x v="2581"/>
    <n v="24"/>
  </r>
  <r>
    <x v="6"/>
    <x v="4"/>
    <x v="2339"/>
    <n v="1"/>
  </r>
  <r>
    <x v="6"/>
    <x v="4"/>
    <x v="2604"/>
    <n v="7"/>
  </r>
  <r>
    <x v="6"/>
    <x v="4"/>
    <x v="2629"/>
    <n v="1"/>
  </r>
  <r>
    <x v="6"/>
    <x v="4"/>
    <x v="2630"/>
    <n v="1"/>
  </r>
  <r>
    <x v="6"/>
    <x v="4"/>
    <x v="2606"/>
    <n v="5"/>
  </r>
  <r>
    <x v="6"/>
    <x v="4"/>
    <x v="2517"/>
    <n v="281"/>
  </r>
  <r>
    <x v="6"/>
    <x v="4"/>
    <x v="2583"/>
    <n v="342"/>
  </r>
  <r>
    <x v="6"/>
    <x v="4"/>
    <x v="2631"/>
    <n v="26"/>
  </r>
  <r>
    <x v="6"/>
    <x v="4"/>
    <x v="2153"/>
    <n v="61"/>
  </r>
  <r>
    <x v="6"/>
    <x v="4"/>
    <x v="2434"/>
    <n v="254"/>
  </r>
  <r>
    <x v="6"/>
    <x v="4"/>
    <x v="2632"/>
    <n v="6"/>
  </r>
  <r>
    <x v="6"/>
    <x v="4"/>
    <x v="2518"/>
    <n v="493"/>
  </r>
  <r>
    <x v="6"/>
    <x v="4"/>
    <x v="2519"/>
    <n v="392"/>
  </r>
  <r>
    <x v="6"/>
    <x v="4"/>
    <x v="2520"/>
    <n v="447"/>
  </r>
  <r>
    <x v="6"/>
    <x v="4"/>
    <x v="2521"/>
    <n v="228"/>
  </r>
  <r>
    <x v="6"/>
    <x v="4"/>
    <x v="2522"/>
    <n v="257"/>
  </r>
  <r>
    <x v="6"/>
    <x v="4"/>
    <x v="2587"/>
    <n v="2"/>
  </r>
  <r>
    <x v="6"/>
    <x v="4"/>
    <x v="2561"/>
    <n v="473"/>
  </r>
  <r>
    <x v="6"/>
    <x v="4"/>
    <x v="2562"/>
    <n v="569"/>
  </r>
  <r>
    <x v="6"/>
    <x v="4"/>
    <x v="2563"/>
    <n v="655"/>
  </r>
  <r>
    <x v="6"/>
    <x v="4"/>
    <x v="2523"/>
    <n v="1311"/>
  </r>
  <r>
    <x v="6"/>
    <x v="4"/>
    <x v="2524"/>
    <n v="391"/>
  </r>
  <r>
    <x v="6"/>
    <x v="4"/>
    <x v="2588"/>
    <n v="2"/>
  </r>
  <r>
    <x v="6"/>
    <x v="4"/>
    <x v="2525"/>
    <n v="103"/>
  </r>
  <r>
    <x v="6"/>
    <x v="4"/>
    <x v="2526"/>
    <n v="37"/>
  </r>
  <r>
    <x v="6"/>
    <x v="4"/>
    <x v="2527"/>
    <n v="21"/>
  </r>
  <r>
    <x v="6"/>
    <x v="4"/>
    <x v="2529"/>
    <n v="80"/>
  </r>
  <r>
    <x v="6"/>
    <x v="4"/>
    <x v="2179"/>
    <n v="1722"/>
  </r>
  <r>
    <x v="6"/>
    <x v="4"/>
    <x v="2180"/>
    <n v="1041"/>
  </r>
  <r>
    <x v="6"/>
    <x v="4"/>
    <x v="1945"/>
    <n v="43"/>
  </r>
  <r>
    <x v="6"/>
    <x v="4"/>
    <x v="2181"/>
    <n v="1695"/>
  </r>
  <r>
    <x v="6"/>
    <x v="4"/>
    <x v="2195"/>
    <n v="308"/>
  </r>
  <r>
    <x v="6"/>
    <x v="4"/>
    <x v="2196"/>
    <n v="2880"/>
  </r>
  <r>
    <x v="6"/>
    <x v="4"/>
    <x v="2197"/>
    <n v="7"/>
  </r>
  <r>
    <x v="6"/>
    <x v="4"/>
    <x v="2198"/>
    <n v="200"/>
  </r>
  <r>
    <x v="6"/>
    <x v="4"/>
    <x v="2199"/>
    <n v="2"/>
  </r>
  <r>
    <x v="6"/>
    <x v="4"/>
    <x v="2200"/>
    <n v="667"/>
  </r>
  <r>
    <x v="6"/>
    <x v="4"/>
    <x v="2201"/>
    <n v="814"/>
  </r>
  <r>
    <x v="6"/>
    <x v="4"/>
    <x v="2306"/>
    <n v="1"/>
  </r>
  <r>
    <x v="6"/>
    <x v="4"/>
    <x v="2202"/>
    <n v="1158"/>
  </r>
  <r>
    <x v="6"/>
    <x v="4"/>
    <x v="2163"/>
    <n v="1"/>
  </r>
  <r>
    <x v="6"/>
    <x v="4"/>
    <x v="2435"/>
    <n v="1908"/>
  </r>
  <r>
    <x v="6"/>
    <x v="4"/>
    <x v="2343"/>
    <n v="1658"/>
  </r>
  <r>
    <x v="6"/>
    <x v="4"/>
    <x v="2411"/>
    <n v="1"/>
  </r>
  <r>
    <x v="6"/>
    <x v="4"/>
    <x v="2307"/>
    <n v="1755"/>
  </r>
  <r>
    <x v="6"/>
    <x v="4"/>
    <x v="2412"/>
    <n v="2304"/>
  </r>
  <r>
    <x v="6"/>
    <x v="4"/>
    <x v="2633"/>
    <n v="615"/>
  </r>
  <r>
    <x v="6"/>
    <x v="4"/>
    <x v="2205"/>
    <n v="547"/>
  </r>
  <r>
    <x v="6"/>
    <x v="4"/>
    <x v="2206"/>
    <n v="37"/>
  </r>
  <r>
    <x v="6"/>
    <x v="4"/>
    <x v="2207"/>
    <n v="37"/>
  </r>
  <r>
    <x v="6"/>
    <x v="4"/>
    <x v="2208"/>
    <n v="2284"/>
  </r>
  <r>
    <x v="6"/>
    <x v="4"/>
    <x v="2209"/>
    <n v="1"/>
  </r>
  <r>
    <x v="6"/>
    <x v="4"/>
    <x v="2210"/>
    <n v="143"/>
  </r>
  <r>
    <x v="6"/>
    <x v="4"/>
    <x v="2634"/>
    <n v="2"/>
  </r>
  <r>
    <x v="6"/>
    <x v="4"/>
    <x v="2212"/>
    <n v="59"/>
  </r>
  <r>
    <x v="6"/>
    <x v="4"/>
    <x v="2214"/>
    <n v="5"/>
  </r>
  <r>
    <x v="6"/>
    <x v="4"/>
    <x v="2215"/>
    <n v="3446"/>
  </r>
  <r>
    <x v="6"/>
    <x v="4"/>
    <x v="2216"/>
    <n v="68"/>
  </r>
  <r>
    <x v="6"/>
    <x v="4"/>
    <x v="2220"/>
    <n v="74"/>
  </r>
  <r>
    <x v="6"/>
    <x v="4"/>
    <x v="2221"/>
    <n v="21"/>
  </r>
  <r>
    <x v="6"/>
    <x v="4"/>
    <x v="2635"/>
    <n v="1"/>
  </r>
  <r>
    <x v="6"/>
    <x v="4"/>
    <x v="2222"/>
    <n v="3231"/>
  </r>
  <r>
    <x v="6"/>
    <x v="4"/>
    <x v="2223"/>
    <n v="3"/>
  </r>
  <r>
    <x v="6"/>
    <x v="4"/>
    <x v="2533"/>
    <n v="6"/>
  </r>
  <r>
    <x v="6"/>
    <x v="4"/>
    <x v="2226"/>
    <n v="50"/>
  </r>
  <r>
    <x v="6"/>
    <x v="4"/>
    <x v="2227"/>
    <n v="65"/>
  </r>
  <r>
    <x v="6"/>
    <x v="4"/>
    <x v="2228"/>
    <n v="348"/>
  </r>
  <r>
    <x v="6"/>
    <x v="4"/>
    <x v="2230"/>
    <n v="6"/>
  </r>
  <r>
    <x v="6"/>
    <x v="4"/>
    <x v="2231"/>
    <n v="3"/>
  </r>
  <r>
    <x v="6"/>
    <x v="4"/>
    <x v="2232"/>
    <n v="37"/>
  </r>
  <r>
    <x v="6"/>
    <x v="4"/>
    <x v="2233"/>
    <n v="290"/>
  </r>
  <r>
    <x v="6"/>
    <x v="4"/>
    <x v="2590"/>
    <n v="445"/>
  </r>
  <r>
    <x v="6"/>
    <x v="4"/>
    <x v="2234"/>
    <n v="68"/>
  </r>
  <r>
    <x v="6"/>
    <x v="4"/>
    <x v="2310"/>
    <n v="1"/>
  </r>
  <r>
    <x v="6"/>
    <x v="4"/>
    <x v="2235"/>
    <n v="18"/>
  </r>
  <r>
    <x v="6"/>
    <x v="4"/>
    <x v="2236"/>
    <n v="12"/>
  </r>
  <r>
    <x v="6"/>
    <x v="4"/>
    <x v="2237"/>
    <n v="4033"/>
  </r>
  <r>
    <x v="6"/>
    <x v="4"/>
    <x v="2238"/>
    <n v="13"/>
  </r>
  <r>
    <x v="6"/>
    <x v="4"/>
    <x v="2239"/>
    <n v="106"/>
  </r>
  <r>
    <x v="6"/>
    <x v="4"/>
    <x v="2240"/>
    <n v="1"/>
  </r>
  <r>
    <x v="6"/>
    <x v="4"/>
    <x v="2243"/>
    <n v="2341"/>
  </r>
  <r>
    <x v="6"/>
    <x v="4"/>
    <x v="2244"/>
    <n v="255"/>
  </r>
  <r>
    <x v="6"/>
    <x v="4"/>
    <x v="2564"/>
    <n v="1"/>
  </r>
  <r>
    <x v="6"/>
    <x v="4"/>
    <x v="2245"/>
    <n v="1"/>
  </r>
  <r>
    <x v="6"/>
    <x v="4"/>
    <x v="2246"/>
    <n v="2395"/>
  </r>
  <r>
    <x v="6"/>
    <x v="4"/>
    <x v="2534"/>
    <n v="54"/>
  </r>
  <r>
    <x v="6"/>
    <x v="4"/>
    <x v="2247"/>
    <n v="41"/>
  </r>
  <r>
    <x v="6"/>
    <x v="4"/>
    <x v="2249"/>
    <n v="457"/>
  </r>
  <r>
    <x v="6"/>
    <x v="4"/>
    <x v="2250"/>
    <n v="3"/>
  </r>
  <r>
    <x v="6"/>
    <x v="4"/>
    <x v="2535"/>
    <n v="25"/>
  </r>
  <r>
    <x v="6"/>
    <x v="4"/>
    <x v="2251"/>
    <n v="29"/>
  </r>
  <r>
    <x v="6"/>
    <x v="4"/>
    <x v="2252"/>
    <n v="11"/>
  </r>
  <r>
    <x v="6"/>
    <x v="4"/>
    <x v="2253"/>
    <n v="357"/>
  </r>
  <r>
    <x v="6"/>
    <x v="4"/>
    <x v="2255"/>
    <n v="1432"/>
  </r>
  <r>
    <x v="6"/>
    <x v="4"/>
    <x v="2256"/>
    <n v="486"/>
  </r>
  <r>
    <x v="6"/>
    <x v="4"/>
    <x v="2257"/>
    <n v="144"/>
  </r>
  <r>
    <x v="6"/>
    <x v="4"/>
    <x v="2258"/>
    <n v="596"/>
  </r>
  <r>
    <x v="6"/>
    <x v="4"/>
    <x v="2259"/>
    <n v="1"/>
  </r>
  <r>
    <x v="6"/>
    <x v="4"/>
    <x v="2260"/>
    <n v="98"/>
  </r>
  <r>
    <x v="6"/>
    <x v="4"/>
    <x v="2261"/>
    <n v="575"/>
  </r>
  <r>
    <x v="6"/>
    <x v="4"/>
    <x v="2262"/>
    <n v="8"/>
  </r>
  <r>
    <x v="6"/>
    <x v="4"/>
    <x v="2263"/>
    <n v="25"/>
  </r>
  <r>
    <x v="6"/>
    <x v="4"/>
    <x v="2264"/>
    <n v="1"/>
  </r>
  <r>
    <x v="6"/>
    <x v="4"/>
    <x v="2265"/>
    <n v="13"/>
  </r>
  <r>
    <x v="6"/>
    <x v="4"/>
    <x v="2266"/>
    <n v="32"/>
  </r>
  <r>
    <x v="6"/>
    <x v="4"/>
    <x v="2267"/>
    <n v="48"/>
  </r>
  <r>
    <x v="6"/>
    <x v="4"/>
    <x v="2268"/>
    <n v="3346"/>
  </r>
  <r>
    <x v="6"/>
    <x v="4"/>
    <x v="2269"/>
    <n v="5"/>
  </r>
  <r>
    <x v="6"/>
    <x v="4"/>
    <x v="2270"/>
    <n v="283"/>
  </r>
  <r>
    <x v="6"/>
    <x v="4"/>
    <x v="2271"/>
    <n v="134"/>
  </r>
  <r>
    <x v="6"/>
    <x v="4"/>
    <x v="2272"/>
    <n v="2891"/>
  </r>
  <r>
    <x v="6"/>
    <x v="4"/>
    <x v="2591"/>
    <n v="18"/>
  </r>
  <r>
    <x v="6"/>
    <x v="4"/>
    <x v="2273"/>
    <n v="2801"/>
  </r>
  <r>
    <x v="6"/>
    <x v="4"/>
    <x v="2274"/>
    <n v="2143"/>
  </r>
  <r>
    <x v="6"/>
    <x v="4"/>
    <x v="2275"/>
    <n v="3429"/>
  </r>
  <r>
    <x v="6"/>
    <x v="4"/>
    <x v="2276"/>
    <n v="1999"/>
  </r>
  <r>
    <x v="6"/>
    <x v="4"/>
    <x v="2277"/>
    <n v="24"/>
  </r>
  <r>
    <x v="6"/>
    <x v="4"/>
    <x v="2278"/>
    <n v="239"/>
  </r>
  <r>
    <x v="6"/>
    <x v="4"/>
    <x v="2279"/>
    <n v="88"/>
  </r>
  <r>
    <x v="6"/>
    <x v="4"/>
    <x v="2280"/>
    <n v="733"/>
  </r>
  <r>
    <x v="6"/>
    <x v="4"/>
    <x v="2281"/>
    <n v="1"/>
  </r>
  <r>
    <x v="6"/>
    <x v="4"/>
    <x v="2282"/>
    <n v="27"/>
  </r>
  <r>
    <x v="6"/>
    <x v="4"/>
    <x v="2283"/>
    <n v="19"/>
  </r>
  <r>
    <x v="6"/>
    <x v="4"/>
    <x v="2284"/>
    <n v="4060"/>
  </r>
  <r>
    <x v="6"/>
    <x v="4"/>
    <x v="2285"/>
    <n v="906"/>
  </r>
  <r>
    <x v="6"/>
    <x v="4"/>
    <x v="2286"/>
    <n v="255"/>
  </r>
  <r>
    <x v="6"/>
    <x v="4"/>
    <x v="2288"/>
    <n v="208"/>
  </r>
  <r>
    <x v="6"/>
    <x v="4"/>
    <x v="2289"/>
    <n v="247"/>
  </r>
  <r>
    <x v="6"/>
    <x v="4"/>
    <x v="2290"/>
    <n v="1145"/>
  </r>
  <r>
    <x v="6"/>
    <x v="4"/>
    <x v="2291"/>
    <n v="1949"/>
  </r>
  <r>
    <x v="6"/>
    <x v="4"/>
    <x v="2292"/>
    <n v="1774"/>
  </r>
  <r>
    <x v="6"/>
    <x v="4"/>
    <x v="2293"/>
    <n v="1157"/>
  </r>
  <r>
    <x v="6"/>
    <x v="4"/>
    <x v="2294"/>
    <n v="74"/>
  </r>
  <r>
    <x v="6"/>
    <x v="4"/>
    <x v="2295"/>
    <n v="55"/>
  </r>
  <r>
    <x v="6"/>
    <x v="4"/>
    <x v="2592"/>
    <n v="3712"/>
  </r>
  <r>
    <x v="6"/>
    <x v="4"/>
    <x v="2296"/>
    <n v="1"/>
  </r>
  <r>
    <x v="6"/>
    <x v="4"/>
    <x v="2415"/>
    <n v="6"/>
  </r>
  <r>
    <x v="6"/>
    <x v="4"/>
    <x v="2311"/>
    <n v="5974"/>
  </r>
  <r>
    <x v="6"/>
    <x v="4"/>
    <x v="2312"/>
    <n v="877"/>
  </r>
  <r>
    <x v="6"/>
    <x v="4"/>
    <x v="2313"/>
    <n v="1469"/>
  </r>
  <r>
    <x v="6"/>
    <x v="4"/>
    <x v="2314"/>
    <n v="453"/>
  </r>
  <r>
    <x v="6"/>
    <x v="4"/>
    <x v="2298"/>
    <n v="250"/>
  </r>
  <r>
    <x v="6"/>
    <x v="4"/>
    <x v="2417"/>
    <n v="474"/>
  </r>
  <r>
    <x v="6"/>
    <x v="4"/>
    <x v="2418"/>
    <n v="1918"/>
  </r>
  <r>
    <x v="6"/>
    <x v="4"/>
    <x v="2636"/>
    <n v="3446"/>
  </r>
  <r>
    <x v="6"/>
    <x v="4"/>
    <x v="2299"/>
    <n v="171"/>
  </r>
  <r>
    <x v="6"/>
    <x v="4"/>
    <x v="2348"/>
    <n v="1023"/>
  </r>
  <r>
    <x v="6"/>
    <x v="4"/>
    <x v="2637"/>
    <n v="160"/>
  </r>
  <r>
    <x v="6"/>
    <x v="4"/>
    <x v="2638"/>
    <n v="56"/>
  </r>
  <r>
    <x v="6"/>
    <x v="4"/>
    <x v="2639"/>
    <n v="248"/>
  </r>
  <r>
    <x v="6"/>
    <x v="4"/>
    <x v="2640"/>
    <n v="169"/>
  </r>
  <r>
    <x v="6"/>
    <x v="4"/>
    <x v="2611"/>
    <n v="2966"/>
  </r>
  <r>
    <x v="6"/>
    <x v="4"/>
    <x v="2315"/>
    <n v="4"/>
  </r>
  <r>
    <x v="6"/>
    <x v="4"/>
    <x v="2316"/>
    <n v="64"/>
  </r>
  <r>
    <x v="6"/>
    <x v="4"/>
    <x v="2317"/>
    <n v="3"/>
  </r>
  <r>
    <x v="6"/>
    <x v="4"/>
    <x v="2351"/>
    <n v="1"/>
  </r>
  <r>
    <x v="6"/>
    <x v="4"/>
    <x v="2352"/>
    <n v="3397"/>
  </r>
  <r>
    <x v="6"/>
    <x v="4"/>
    <x v="2353"/>
    <n v="529"/>
  </r>
  <r>
    <x v="6"/>
    <x v="4"/>
    <x v="2354"/>
    <n v="539"/>
  </r>
  <r>
    <x v="6"/>
    <x v="4"/>
    <x v="2355"/>
    <n v="296"/>
  </r>
  <r>
    <x v="6"/>
    <x v="4"/>
    <x v="2356"/>
    <n v="963"/>
  </r>
  <r>
    <x v="6"/>
    <x v="4"/>
    <x v="2357"/>
    <n v="401"/>
  </r>
  <r>
    <x v="6"/>
    <x v="4"/>
    <x v="2358"/>
    <n v="217"/>
  </r>
  <r>
    <x v="6"/>
    <x v="4"/>
    <x v="2359"/>
    <n v="6648"/>
  </r>
  <r>
    <x v="6"/>
    <x v="4"/>
    <x v="2360"/>
    <n v="122"/>
  </r>
  <r>
    <x v="6"/>
    <x v="4"/>
    <x v="2361"/>
    <n v="559"/>
  </r>
  <r>
    <x v="6"/>
    <x v="4"/>
    <x v="2362"/>
    <n v="2080"/>
  </r>
  <r>
    <x v="6"/>
    <x v="4"/>
    <x v="2363"/>
    <n v="5351"/>
  </r>
  <r>
    <x v="6"/>
    <x v="4"/>
    <x v="2364"/>
    <n v="370"/>
  </r>
  <r>
    <x v="6"/>
    <x v="4"/>
    <x v="2365"/>
    <n v="1922"/>
  </r>
  <r>
    <x v="6"/>
    <x v="4"/>
    <x v="2366"/>
    <n v="368"/>
  </r>
  <r>
    <x v="6"/>
    <x v="4"/>
    <x v="2367"/>
    <n v="9696"/>
  </r>
  <r>
    <x v="6"/>
    <x v="4"/>
    <x v="2368"/>
    <n v="213"/>
  </r>
  <r>
    <x v="6"/>
    <x v="4"/>
    <x v="2369"/>
    <n v="172"/>
  </r>
  <r>
    <x v="6"/>
    <x v="4"/>
    <x v="2370"/>
    <n v="22623"/>
  </r>
  <r>
    <x v="6"/>
    <x v="4"/>
    <x v="2371"/>
    <n v="18216"/>
  </r>
  <r>
    <x v="6"/>
    <x v="4"/>
    <x v="2372"/>
    <n v="56"/>
  </r>
  <r>
    <x v="6"/>
    <x v="4"/>
    <x v="2373"/>
    <n v="229"/>
  </r>
  <r>
    <x v="6"/>
    <x v="4"/>
    <x v="2374"/>
    <n v="3898"/>
  </r>
  <r>
    <x v="6"/>
    <x v="4"/>
    <x v="2375"/>
    <n v="151"/>
  </r>
  <r>
    <x v="6"/>
    <x v="4"/>
    <x v="2376"/>
    <n v="2448"/>
  </r>
  <r>
    <x v="6"/>
    <x v="4"/>
    <x v="2377"/>
    <n v="206"/>
  </r>
  <r>
    <x v="6"/>
    <x v="4"/>
    <x v="2378"/>
    <n v="396"/>
  </r>
  <r>
    <x v="6"/>
    <x v="4"/>
    <x v="2379"/>
    <n v="384"/>
  </r>
  <r>
    <x v="6"/>
    <x v="4"/>
    <x v="2380"/>
    <n v="1093"/>
  </r>
  <r>
    <x v="6"/>
    <x v="4"/>
    <x v="2381"/>
    <n v="942"/>
  </r>
  <r>
    <x v="6"/>
    <x v="4"/>
    <x v="2382"/>
    <n v="108"/>
  </r>
  <r>
    <x v="6"/>
    <x v="4"/>
    <x v="2383"/>
    <n v="24"/>
  </r>
  <r>
    <x v="6"/>
    <x v="4"/>
    <x v="2384"/>
    <n v="3639"/>
  </r>
  <r>
    <x v="6"/>
    <x v="4"/>
    <x v="2387"/>
    <n v="2136"/>
  </r>
  <r>
    <x v="6"/>
    <x v="4"/>
    <x v="2388"/>
    <n v="1102"/>
  </r>
  <r>
    <x v="6"/>
    <x v="4"/>
    <x v="2612"/>
    <n v="855"/>
  </r>
  <r>
    <x v="6"/>
    <x v="4"/>
    <x v="2389"/>
    <n v="357"/>
  </r>
  <r>
    <x v="6"/>
    <x v="4"/>
    <x v="2390"/>
    <n v="5433"/>
  </r>
  <r>
    <x v="6"/>
    <x v="4"/>
    <x v="2465"/>
    <n v="17"/>
  </r>
  <r>
    <x v="6"/>
    <x v="4"/>
    <x v="2391"/>
    <n v="682"/>
  </r>
  <r>
    <x v="6"/>
    <x v="4"/>
    <x v="2392"/>
    <n v="18"/>
  </r>
  <r>
    <x v="6"/>
    <x v="4"/>
    <x v="2466"/>
    <n v="18"/>
  </r>
  <r>
    <x v="6"/>
    <x v="4"/>
    <x v="2318"/>
    <n v="25"/>
  </r>
  <r>
    <x v="6"/>
    <x v="4"/>
    <x v="2319"/>
    <n v="15"/>
  </r>
  <r>
    <x v="6"/>
    <x v="4"/>
    <x v="2393"/>
    <n v="10"/>
  </r>
  <r>
    <x v="6"/>
    <x v="4"/>
    <x v="2394"/>
    <n v="13"/>
  </r>
  <r>
    <x v="6"/>
    <x v="4"/>
    <x v="2467"/>
    <n v="3005"/>
  </r>
  <r>
    <x v="6"/>
    <x v="4"/>
    <x v="2468"/>
    <n v="1010"/>
  </r>
  <r>
    <x v="6"/>
    <x v="4"/>
    <x v="2420"/>
    <n v="422"/>
  </r>
  <r>
    <x v="6"/>
    <x v="4"/>
    <x v="2321"/>
    <n v="1381"/>
  </r>
  <r>
    <x v="6"/>
    <x v="4"/>
    <x v="2437"/>
    <n v="60"/>
  </r>
  <r>
    <x v="6"/>
    <x v="4"/>
    <x v="2438"/>
    <n v="1866"/>
  </r>
  <r>
    <x v="6"/>
    <x v="4"/>
    <x v="2439"/>
    <n v="535"/>
  </r>
  <r>
    <x v="6"/>
    <x v="4"/>
    <x v="2440"/>
    <n v="4169"/>
  </r>
  <r>
    <x v="6"/>
    <x v="4"/>
    <x v="2441"/>
    <n v="24"/>
  </r>
  <r>
    <x v="6"/>
    <x v="4"/>
    <x v="2442"/>
    <n v="10"/>
  </r>
  <r>
    <x v="6"/>
    <x v="4"/>
    <x v="2443"/>
    <n v="7"/>
  </r>
  <r>
    <x v="6"/>
    <x v="4"/>
    <x v="2444"/>
    <n v="3"/>
  </r>
  <r>
    <x v="6"/>
    <x v="4"/>
    <x v="2445"/>
    <n v="15"/>
  </r>
  <r>
    <x v="6"/>
    <x v="4"/>
    <x v="2446"/>
    <n v="13"/>
  </r>
  <r>
    <x v="6"/>
    <x v="4"/>
    <x v="2447"/>
    <n v="1"/>
  </r>
  <r>
    <x v="6"/>
    <x v="4"/>
    <x v="2448"/>
    <n v="115"/>
  </r>
  <r>
    <x v="6"/>
    <x v="4"/>
    <x v="2449"/>
    <n v="82"/>
  </r>
  <r>
    <x v="6"/>
    <x v="4"/>
    <x v="2450"/>
    <n v="4"/>
  </r>
  <r>
    <x v="6"/>
    <x v="4"/>
    <x v="2451"/>
    <n v="70"/>
  </r>
  <r>
    <x v="6"/>
    <x v="4"/>
    <x v="2452"/>
    <n v="14"/>
  </r>
  <r>
    <x v="6"/>
    <x v="4"/>
    <x v="2322"/>
    <n v="3420"/>
  </r>
  <r>
    <x v="6"/>
    <x v="4"/>
    <x v="2421"/>
    <n v="271"/>
  </r>
  <r>
    <x v="6"/>
    <x v="4"/>
    <x v="2423"/>
    <n v="3"/>
  </r>
  <r>
    <x v="6"/>
    <x v="4"/>
    <x v="2424"/>
    <n v="846"/>
  </r>
  <r>
    <x v="6"/>
    <x v="4"/>
    <x v="2455"/>
    <n v="7"/>
  </r>
  <r>
    <x v="6"/>
    <x v="4"/>
    <x v="2426"/>
    <n v="50"/>
  </r>
  <r>
    <x v="6"/>
    <x v="4"/>
    <x v="2427"/>
    <n v="224"/>
  </r>
  <r>
    <x v="6"/>
    <x v="4"/>
    <x v="2428"/>
    <n v="657"/>
  </r>
  <r>
    <x v="6"/>
    <x v="4"/>
    <x v="2429"/>
    <n v="615"/>
  </r>
  <r>
    <x v="6"/>
    <x v="4"/>
    <x v="2456"/>
    <n v="1199"/>
  </r>
  <r>
    <x v="6"/>
    <x v="4"/>
    <x v="2457"/>
    <n v="520"/>
  </r>
  <r>
    <x v="6"/>
    <x v="4"/>
    <x v="2458"/>
    <n v="1190"/>
  </r>
  <r>
    <x v="6"/>
    <x v="4"/>
    <x v="2459"/>
    <n v="8"/>
  </r>
  <r>
    <x v="6"/>
    <x v="4"/>
    <x v="2593"/>
    <n v="107"/>
  </r>
  <r>
    <x v="6"/>
    <x v="4"/>
    <x v="2565"/>
    <n v="1256"/>
  </r>
  <r>
    <x v="6"/>
    <x v="4"/>
    <x v="2594"/>
    <n v="794"/>
  </r>
  <r>
    <x v="6"/>
    <x v="4"/>
    <x v="2595"/>
    <n v="2"/>
  </r>
  <r>
    <x v="6"/>
    <x v="4"/>
    <x v="2596"/>
    <n v="836"/>
  </r>
  <r>
    <x v="6"/>
    <x v="4"/>
    <x v="2430"/>
    <n v="608"/>
  </r>
  <r>
    <x v="6"/>
    <x v="4"/>
    <x v="2566"/>
    <n v="1760"/>
  </r>
  <r>
    <x v="6"/>
    <x v="4"/>
    <x v="2567"/>
    <n v="101"/>
  </r>
  <r>
    <x v="6"/>
    <x v="4"/>
    <x v="2597"/>
    <n v="1997"/>
  </r>
  <r>
    <x v="6"/>
    <x v="4"/>
    <x v="2598"/>
    <n v="1045"/>
  </r>
  <r>
    <x v="6"/>
    <x v="4"/>
    <x v="2599"/>
    <n v="82"/>
  </r>
  <r>
    <x v="6"/>
    <x v="4"/>
    <x v="2538"/>
    <n v="1058"/>
  </r>
  <r>
    <x v="6"/>
    <x v="4"/>
    <x v="2539"/>
    <n v="292"/>
  </r>
  <r>
    <x v="6"/>
    <x v="4"/>
    <x v="2614"/>
    <n v="16"/>
  </r>
  <r>
    <x v="6"/>
    <x v="4"/>
    <x v="2540"/>
    <n v="18"/>
  </r>
  <r>
    <x v="6"/>
    <x v="4"/>
    <x v="2541"/>
    <n v="12"/>
  </r>
  <r>
    <x v="6"/>
    <x v="4"/>
    <x v="2542"/>
    <n v="54"/>
  </r>
  <r>
    <x v="6"/>
    <x v="4"/>
    <x v="2543"/>
    <n v="46"/>
  </r>
  <r>
    <x v="6"/>
    <x v="4"/>
    <x v="2544"/>
    <n v="11"/>
  </r>
  <r>
    <x v="6"/>
    <x v="4"/>
    <x v="2545"/>
    <n v="5"/>
  </r>
  <r>
    <x v="6"/>
    <x v="4"/>
    <x v="2546"/>
    <n v="22"/>
  </r>
  <r>
    <x v="6"/>
    <x v="4"/>
    <x v="2547"/>
    <n v="11"/>
  </r>
  <r>
    <x v="6"/>
    <x v="4"/>
    <x v="2568"/>
    <n v="29"/>
  </r>
  <r>
    <x v="6"/>
    <x v="4"/>
    <x v="2569"/>
    <n v="21"/>
  </r>
  <r>
    <x v="6"/>
    <x v="4"/>
    <x v="2570"/>
    <n v="10"/>
  </r>
  <r>
    <x v="6"/>
    <x v="4"/>
    <x v="2641"/>
    <n v="43"/>
  </r>
  <r>
    <x v="6"/>
    <x v="4"/>
    <x v="2615"/>
    <n v="618"/>
  </r>
  <r>
    <x v="6"/>
    <x v="4"/>
    <x v="2616"/>
    <n v="68"/>
  </r>
  <r>
    <x v="6"/>
    <x v="4"/>
    <x v="2617"/>
    <n v="9"/>
  </r>
  <r>
    <x v="6"/>
    <x v="4"/>
    <x v="2619"/>
    <n v="2"/>
  </r>
  <r>
    <x v="6"/>
    <x v="4"/>
    <x v="2620"/>
    <n v="2"/>
  </r>
  <r>
    <x v="6"/>
    <x v="4"/>
    <x v="2642"/>
    <n v="12"/>
  </r>
  <r>
    <x v="6"/>
    <x v="4"/>
    <x v="2643"/>
    <n v="1"/>
  </r>
  <r>
    <x v="6"/>
    <x v="4"/>
    <x v="2548"/>
    <n v="219"/>
  </r>
  <r>
    <x v="6"/>
    <x v="4"/>
    <x v="2549"/>
    <n v="909"/>
  </r>
  <r>
    <x v="6"/>
    <x v="4"/>
    <x v="2550"/>
    <n v="364"/>
  </r>
  <r>
    <x v="6"/>
    <x v="4"/>
    <x v="2551"/>
    <n v="76"/>
  </r>
  <r>
    <x v="6"/>
    <x v="4"/>
    <x v="2552"/>
    <n v="1171"/>
  </r>
  <r>
    <x v="6"/>
    <x v="4"/>
    <x v="2069"/>
    <n v="5996"/>
  </r>
  <r>
    <x v="6"/>
    <x v="5"/>
    <x v="1610"/>
    <n v="1771"/>
  </r>
  <r>
    <x v="6"/>
    <x v="5"/>
    <x v="1159"/>
    <n v="2151"/>
  </r>
  <r>
    <x v="6"/>
    <x v="5"/>
    <x v="1236"/>
    <n v="2230"/>
  </r>
  <r>
    <x v="6"/>
    <x v="5"/>
    <x v="507"/>
    <n v="1359"/>
  </r>
  <r>
    <x v="6"/>
    <x v="5"/>
    <x v="970"/>
    <n v="4264"/>
  </r>
  <r>
    <x v="6"/>
    <x v="5"/>
    <x v="250"/>
    <n v="10274"/>
  </r>
  <r>
    <x v="6"/>
    <x v="5"/>
    <x v="1063"/>
    <n v="3153"/>
  </r>
  <r>
    <x v="6"/>
    <x v="5"/>
    <x v="0"/>
    <n v="4700"/>
  </r>
  <r>
    <x v="6"/>
    <x v="5"/>
    <x v="230"/>
    <n v="3396"/>
  </r>
  <r>
    <x v="6"/>
    <x v="5"/>
    <x v="1"/>
    <n v="4563"/>
  </r>
  <r>
    <x v="6"/>
    <x v="5"/>
    <x v="2644"/>
    <n v="17"/>
  </r>
  <r>
    <x v="6"/>
    <x v="5"/>
    <x v="1870"/>
    <n v="3766"/>
  </r>
  <r>
    <x v="6"/>
    <x v="5"/>
    <x v="1317"/>
    <n v="3443"/>
  </r>
  <r>
    <x v="6"/>
    <x v="5"/>
    <x v="2601"/>
    <n v="4741"/>
  </r>
  <r>
    <x v="6"/>
    <x v="5"/>
    <x v="251"/>
    <n v="1023"/>
  </r>
  <r>
    <x v="6"/>
    <x v="5"/>
    <x v="2"/>
    <n v="7797"/>
  </r>
  <r>
    <x v="6"/>
    <x v="5"/>
    <x v="1008"/>
    <n v="5918"/>
  </r>
  <r>
    <x v="6"/>
    <x v="5"/>
    <x v="3"/>
    <n v="6697"/>
  </r>
  <r>
    <x v="6"/>
    <x v="5"/>
    <x v="4"/>
    <n v="4133"/>
  </r>
  <r>
    <x v="6"/>
    <x v="5"/>
    <x v="2571"/>
    <n v="5712"/>
  </r>
  <r>
    <x v="6"/>
    <x v="5"/>
    <x v="971"/>
    <n v="4487"/>
  </r>
  <r>
    <x v="6"/>
    <x v="5"/>
    <x v="199"/>
    <n v="5157"/>
  </r>
  <r>
    <x v="6"/>
    <x v="5"/>
    <x v="5"/>
    <n v="3343"/>
  </r>
  <r>
    <x v="6"/>
    <x v="5"/>
    <x v="146"/>
    <n v="2965"/>
  </r>
  <r>
    <x v="6"/>
    <x v="5"/>
    <x v="2471"/>
    <n v="15832"/>
  </r>
  <r>
    <x v="6"/>
    <x v="5"/>
    <x v="6"/>
    <n v="4198"/>
  </r>
  <r>
    <x v="6"/>
    <x v="5"/>
    <x v="1524"/>
    <n v="2017"/>
  </r>
  <r>
    <x v="6"/>
    <x v="5"/>
    <x v="252"/>
    <n v="2696"/>
  </r>
  <r>
    <x v="6"/>
    <x v="5"/>
    <x v="377"/>
    <n v="3635"/>
  </r>
  <r>
    <x v="6"/>
    <x v="5"/>
    <x v="378"/>
    <n v="7498"/>
  </r>
  <r>
    <x v="6"/>
    <x v="5"/>
    <x v="496"/>
    <n v="7234"/>
  </r>
  <r>
    <x v="6"/>
    <x v="5"/>
    <x v="253"/>
    <n v="1299"/>
  </r>
  <r>
    <x v="6"/>
    <x v="5"/>
    <x v="540"/>
    <n v="4936"/>
  </r>
  <r>
    <x v="6"/>
    <x v="5"/>
    <x v="901"/>
    <n v="14365"/>
  </r>
  <r>
    <x v="6"/>
    <x v="5"/>
    <x v="1009"/>
    <n v="2852"/>
  </r>
  <r>
    <x v="6"/>
    <x v="5"/>
    <x v="423"/>
    <n v="4326"/>
  </r>
  <r>
    <x v="6"/>
    <x v="5"/>
    <x v="380"/>
    <n v="10967"/>
  </r>
  <r>
    <x v="6"/>
    <x v="5"/>
    <x v="201"/>
    <n v="10584"/>
  </r>
  <r>
    <x v="6"/>
    <x v="5"/>
    <x v="508"/>
    <n v="5849"/>
  </r>
  <r>
    <x v="6"/>
    <x v="5"/>
    <x v="2621"/>
    <n v="689"/>
  </r>
  <r>
    <x v="6"/>
    <x v="5"/>
    <x v="1861"/>
    <n v="5166"/>
  </r>
  <r>
    <x v="6"/>
    <x v="5"/>
    <x v="8"/>
    <n v="14540"/>
  </r>
  <r>
    <x v="6"/>
    <x v="5"/>
    <x v="9"/>
    <n v="5293"/>
  </r>
  <r>
    <x v="6"/>
    <x v="5"/>
    <x v="10"/>
    <n v="1699"/>
  </r>
  <r>
    <x v="6"/>
    <x v="5"/>
    <x v="509"/>
    <n v="2620"/>
  </r>
  <r>
    <x v="6"/>
    <x v="5"/>
    <x v="254"/>
    <n v="3423"/>
  </r>
  <r>
    <x v="6"/>
    <x v="5"/>
    <x v="2003"/>
    <n v="2758"/>
  </r>
  <r>
    <x v="6"/>
    <x v="5"/>
    <x v="2004"/>
    <n v="2475"/>
  </r>
  <r>
    <x v="6"/>
    <x v="5"/>
    <x v="2005"/>
    <n v="1773"/>
  </r>
  <r>
    <x v="6"/>
    <x v="5"/>
    <x v="752"/>
    <n v="2616"/>
  </r>
  <r>
    <x v="6"/>
    <x v="5"/>
    <x v="343"/>
    <n v="3383"/>
  </r>
  <r>
    <x v="6"/>
    <x v="5"/>
    <x v="2007"/>
    <n v="1473"/>
  </r>
  <r>
    <x v="6"/>
    <x v="5"/>
    <x v="1160"/>
    <n v="553"/>
  </r>
  <r>
    <x v="6"/>
    <x v="5"/>
    <x v="784"/>
    <n v="2013"/>
  </r>
  <r>
    <x v="6"/>
    <x v="5"/>
    <x v="2070"/>
    <n v="615"/>
  </r>
  <r>
    <x v="6"/>
    <x v="5"/>
    <x v="2008"/>
    <n v="1933"/>
  </r>
  <r>
    <x v="6"/>
    <x v="5"/>
    <x v="2009"/>
    <n v="836"/>
  </r>
  <r>
    <x v="6"/>
    <x v="5"/>
    <x v="2010"/>
    <n v="872"/>
  </r>
  <r>
    <x v="6"/>
    <x v="5"/>
    <x v="2011"/>
    <n v="1269"/>
  </r>
  <r>
    <x v="6"/>
    <x v="5"/>
    <x v="2012"/>
    <n v="864"/>
  </r>
  <r>
    <x v="6"/>
    <x v="5"/>
    <x v="2013"/>
    <n v="3116"/>
  </r>
  <r>
    <x v="6"/>
    <x v="5"/>
    <x v="736"/>
    <n v="3249"/>
  </r>
  <r>
    <x v="6"/>
    <x v="5"/>
    <x v="11"/>
    <n v="4318"/>
  </r>
  <r>
    <x v="6"/>
    <x v="5"/>
    <x v="510"/>
    <n v="5602"/>
  </r>
  <r>
    <x v="6"/>
    <x v="5"/>
    <x v="511"/>
    <n v="3325"/>
  </r>
  <r>
    <x v="6"/>
    <x v="5"/>
    <x v="2014"/>
    <n v="3036"/>
  </r>
  <r>
    <x v="6"/>
    <x v="5"/>
    <x v="12"/>
    <n v="1417"/>
  </r>
  <r>
    <x v="6"/>
    <x v="5"/>
    <x v="202"/>
    <n v="2354"/>
  </r>
  <r>
    <x v="6"/>
    <x v="5"/>
    <x v="2300"/>
    <n v="1378"/>
  </r>
  <r>
    <x v="6"/>
    <x v="5"/>
    <x v="444"/>
    <n v="905"/>
  </r>
  <r>
    <x v="6"/>
    <x v="5"/>
    <x v="2015"/>
    <n v="1744"/>
  </r>
  <r>
    <x v="6"/>
    <x v="5"/>
    <x v="13"/>
    <n v="4855"/>
  </r>
  <r>
    <x v="6"/>
    <x v="5"/>
    <x v="333"/>
    <n v="4063"/>
  </r>
  <r>
    <x v="6"/>
    <x v="5"/>
    <x v="1797"/>
    <n v="2170"/>
  </r>
  <r>
    <x v="6"/>
    <x v="5"/>
    <x v="902"/>
    <n v="85"/>
  </r>
  <r>
    <x v="6"/>
    <x v="5"/>
    <x v="2645"/>
    <n v="74"/>
  </r>
  <r>
    <x v="6"/>
    <x v="5"/>
    <x v="1946"/>
    <n v="383"/>
  </r>
  <r>
    <x v="6"/>
    <x v="5"/>
    <x v="2553"/>
    <n v="63"/>
  </r>
  <r>
    <x v="6"/>
    <x v="5"/>
    <x v="2572"/>
    <n v="26"/>
  </r>
  <r>
    <x v="6"/>
    <x v="5"/>
    <x v="2071"/>
    <n v="1069"/>
  </r>
  <r>
    <x v="6"/>
    <x v="5"/>
    <x v="992"/>
    <n v="8718"/>
  </r>
  <r>
    <x v="6"/>
    <x v="5"/>
    <x v="1611"/>
    <n v="7479"/>
  </r>
  <r>
    <x v="6"/>
    <x v="5"/>
    <x v="590"/>
    <n v="13032"/>
  </r>
  <r>
    <x v="6"/>
    <x v="5"/>
    <x v="203"/>
    <n v="4042"/>
  </r>
  <r>
    <x v="6"/>
    <x v="5"/>
    <x v="616"/>
    <n v="85"/>
  </r>
  <r>
    <x v="6"/>
    <x v="5"/>
    <x v="424"/>
    <n v="1631"/>
  </r>
  <r>
    <x v="6"/>
    <x v="5"/>
    <x v="334"/>
    <n v="1412"/>
  </r>
  <r>
    <x v="6"/>
    <x v="5"/>
    <x v="14"/>
    <n v="2223"/>
  </r>
  <r>
    <x v="6"/>
    <x v="5"/>
    <x v="204"/>
    <n v="132"/>
  </r>
  <r>
    <x v="6"/>
    <x v="5"/>
    <x v="738"/>
    <n v="2027"/>
  </r>
  <r>
    <x v="6"/>
    <x v="5"/>
    <x v="2182"/>
    <n v="3082"/>
  </r>
  <r>
    <x v="6"/>
    <x v="5"/>
    <x v="16"/>
    <n v="4352"/>
  </r>
  <r>
    <x v="6"/>
    <x v="5"/>
    <x v="1560"/>
    <n v="3086"/>
  </r>
  <r>
    <x v="6"/>
    <x v="5"/>
    <x v="255"/>
    <n v="2953"/>
  </r>
  <r>
    <x v="6"/>
    <x v="5"/>
    <x v="335"/>
    <n v="2473"/>
  </r>
  <r>
    <x v="6"/>
    <x v="5"/>
    <x v="1812"/>
    <n v="6161"/>
  </r>
  <r>
    <x v="6"/>
    <x v="5"/>
    <x v="1065"/>
    <n v="1831"/>
  </r>
  <r>
    <x v="6"/>
    <x v="5"/>
    <x v="256"/>
    <n v="117"/>
  </r>
  <r>
    <x v="6"/>
    <x v="5"/>
    <x v="1471"/>
    <n v="5263"/>
  </r>
  <r>
    <x v="6"/>
    <x v="5"/>
    <x v="1161"/>
    <n v="6370"/>
  </r>
  <r>
    <x v="6"/>
    <x v="5"/>
    <x v="512"/>
    <n v="1865"/>
  </r>
  <r>
    <x v="6"/>
    <x v="5"/>
    <x v="1363"/>
    <n v="1554"/>
  </r>
  <r>
    <x v="6"/>
    <x v="5"/>
    <x v="17"/>
    <n v="5164"/>
  </r>
  <r>
    <x v="6"/>
    <x v="5"/>
    <x v="18"/>
    <n v="7612"/>
  </r>
  <r>
    <x v="6"/>
    <x v="5"/>
    <x v="205"/>
    <n v="4110"/>
  </r>
  <r>
    <x v="6"/>
    <x v="5"/>
    <x v="162"/>
    <n v="919"/>
  </r>
  <r>
    <x v="6"/>
    <x v="5"/>
    <x v="592"/>
    <n v="1624"/>
  </r>
  <r>
    <x v="6"/>
    <x v="5"/>
    <x v="2646"/>
    <n v="3316"/>
  </r>
  <r>
    <x v="6"/>
    <x v="5"/>
    <x v="1318"/>
    <n v="900"/>
  </r>
  <r>
    <x v="6"/>
    <x v="5"/>
    <x v="163"/>
    <n v="2577"/>
  </r>
  <r>
    <x v="6"/>
    <x v="5"/>
    <x v="19"/>
    <n v="849"/>
  </r>
  <r>
    <x v="6"/>
    <x v="5"/>
    <x v="660"/>
    <n v="322"/>
  </r>
  <r>
    <x v="6"/>
    <x v="5"/>
    <x v="2472"/>
    <n v="393"/>
  </r>
  <r>
    <x v="6"/>
    <x v="5"/>
    <x v="557"/>
    <n v="1729"/>
  </r>
  <r>
    <x v="6"/>
    <x v="5"/>
    <x v="2171"/>
    <n v="2909"/>
  </r>
  <r>
    <x v="6"/>
    <x v="5"/>
    <x v="20"/>
    <n v="2920"/>
  </r>
  <r>
    <x v="6"/>
    <x v="5"/>
    <x v="206"/>
    <n v="7698"/>
  </r>
  <r>
    <x v="6"/>
    <x v="5"/>
    <x v="336"/>
    <n v="3344"/>
  </r>
  <r>
    <x v="6"/>
    <x v="5"/>
    <x v="21"/>
    <n v="2780"/>
  </r>
  <r>
    <x v="6"/>
    <x v="5"/>
    <x v="904"/>
    <n v="2245"/>
  </r>
  <r>
    <x v="6"/>
    <x v="5"/>
    <x v="22"/>
    <n v="3071"/>
  </r>
  <r>
    <x v="6"/>
    <x v="5"/>
    <x v="1612"/>
    <n v="14"/>
  </r>
  <r>
    <x v="6"/>
    <x v="5"/>
    <x v="661"/>
    <n v="2504"/>
  </r>
  <r>
    <x v="6"/>
    <x v="5"/>
    <x v="2323"/>
    <n v="4441"/>
  </r>
  <r>
    <x v="6"/>
    <x v="5"/>
    <x v="1319"/>
    <n v="3273"/>
  </r>
  <r>
    <x v="6"/>
    <x v="5"/>
    <x v="2324"/>
    <n v="378"/>
  </r>
  <r>
    <x v="6"/>
    <x v="5"/>
    <x v="233"/>
    <n v="10436"/>
  </r>
  <r>
    <x v="6"/>
    <x v="5"/>
    <x v="1423"/>
    <n v="4563"/>
  </r>
  <r>
    <x v="6"/>
    <x v="5"/>
    <x v="2111"/>
    <n v="3950"/>
  </r>
  <r>
    <x v="6"/>
    <x v="5"/>
    <x v="1813"/>
    <n v="2465"/>
  </r>
  <r>
    <x v="6"/>
    <x v="5"/>
    <x v="1814"/>
    <n v="6958"/>
  </r>
  <r>
    <x v="6"/>
    <x v="5"/>
    <x v="1066"/>
    <n v="423"/>
  </r>
  <r>
    <x v="6"/>
    <x v="5"/>
    <x v="1947"/>
    <n v="2824"/>
  </r>
  <r>
    <x v="6"/>
    <x v="5"/>
    <x v="164"/>
    <n v="3708"/>
  </r>
  <r>
    <x v="6"/>
    <x v="5"/>
    <x v="381"/>
    <n v="198"/>
  </r>
  <r>
    <x v="6"/>
    <x v="5"/>
    <x v="382"/>
    <n v="44"/>
  </r>
  <r>
    <x v="6"/>
    <x v="5"/>
    <x v="383"/>
    <n v="103"/>
  </r>
  <r>
    <x v="6"/>
    <x v="5"/>
    <x v="165"/>
    <n v="2769"/>
  </r>
  <r>
    <x v="6"/>
    <x v="5"/>
    <x v="384"/>
    <n v="961"/>
  </r>
  <r>
    <x v="6"/>
    <x v="5"/>
    <x v="166"/>
    <n v="1963"/>
  </r>
  <r>
    <x v="6"/>
    <x v="5"/>
    <x v="385"/>
    <n v="154"/>
  </r>
  <r>
    <x v="6"/>
    <x v="5"/>
    <x v="386"/>
    <n v="154"/>
  </r>
  <r>
    <x v="6"/>
    <x v="5"/>
    <x v="859"/>
    <n v="849"/>
  </r>
  <r>
    <x v="6"/>
    <x v="5"/>
    <x v="167"/>
    <n v="334"/>
  </r>
  <r>
    <x v="6"/>
    <x v="5"/>
    <x v="168"/>
    <n v="2242"/>
  </r>
  <r>
    <x v="6"/>
    <x v="5"/>
    <x v="169"/>
    <n v="2495"/>
  </r>
  <r>
    <x v="6"/>
    <x v="5"/>
    <x v="387"/>
    <n v="97"/>
  </r>
  <r>
    <x v="6"/>
    <x v="5"/>
    <x v="388"/>
    <n v="172"/>
  </r>
  <r>
    <x v="6"/>
    <x v="5"/>
    <x v="170"/>
    <n v="1016"/>
  </r>
  <r>
    <x v="6"/>
    <x v="5"/>
    <x v="1472"/>
    <n v="4983"/>
  </r>
  <r>
    <x v="6"/>
    <x v="5"/>
    <x v="1180"/>
    <n v="2110"/>
  </r>
  <r>
    <x v="6"/>
    <x v="5"/>
    <x v="446"/>
    <n v="2876"/>
  </r>
  <r>
    <x v="6"/>
    <x v="5"/>
    <x v="905"/>
    <n v="2001"/>
  </r>
  <r>
    <x v="6"/>
    <x v="5"/>
    <x v="513"/>
    <n v="8759"/>
  </r>
  <r>
    <x v="6"/>
    <x v="5"/>
    <x v="210"/>
    <n v="3617"/>
  </r>
  <r>
    <x v="6"/>
    <x v="5"/>
    <x v="26"/>
    <n v="3031"/>
  </r>
  <r>
    <x v="6"/>
    <x v="5"/>
    <x v="27"/>
    <n v="3293"/>
  </r>
  <r>
    <x v="6"/>
    <x v="5"/>
    <x v="348"/>
    <n v="1670"/>
  </r>
  <r>
    <x v="6"/>
    <x v="5"/>
    <x v="1453"/>
    <n v="3446"/>
  </r>
  <r>
    <x v="6"/>
    <x v="5"/>
    <x v="235"/>
    <n v="39"/>
  </r>
  <r>
    <x v="6"/>
    <x v="5"/>
    <x v="906"/>
    <n v="2162"/>
  </r>
  <r>
    <x v="6"/>
    <x v="5"/>
    <x v="907"/>
    <n v="773"/>
  </r>
  <r>
    <x v="6"/>
    <x v="5"/>
    <x v="908"/>
    <n v="1318"/>
  </r>
  <r>
    <x v="6"/>
    <x v="5"/>
    <x v="909"/>
    <n v="925"/>
  </r>
  <r>
    <x v="6"/>
    <x v="5"/>
    <x v="2016"/>
    <n v="1392"/>
  </r>
  <r>
    <x v="6"/>
    <x v="5"/>
    <x v="662"/>
    <n v="767"/>
  </r>
  <r>
    <x v="6"/>
    <x v="5"/>
    <x v="663"/>
    <n v="54"/>
  </r>
  <r>
    <x v="6"/>
    <x v="5"/>
    <x v="664"/>
    <n v="306"/>
  </r>
  <r>
    <x v="6"/>
    <x v="5"/>
    <x v="665"/>
    <n v="153"/>
  </r>
  <r>
    <x v="6"/>
    <x v="5"/>
    <x v="666"/>
    <n v="242"/>
  </r>
  <r>
    <x v="6"/>
    <x v="5"/>
    <x v="667"/>
    <n v="417"/>
  </r>
  <r>
    <x v="6"/>
    <x v="5"/>
    <x v="668"/>
    <n v="273"/>
  </r>
  <r>
    <x v="6"/>
    <x v="5"/>
    <x v="669"/>
    <n v="825"/>
  </r>
  <r>
    <x v="6"/>
    <x v="5"/>
    <x v="670"/>
    <n v="6"/>
  </r>
  <r>
    <x v="6"/>
    <x v="5"/>
    <x v="671"/>
    <n v="20"/>
  </r>
  <r>
    <x v="6"/>
    <x v="5"/>
    <x v="672"/>
    <n v="69"/>
  </r>
  <r>
    <x v="6"/>
    <x v="5"/>
    <x v="673"/>
    <n v="696"/>
  </r>
  <r>
    <x v="6"/>
    <x v="5"/>
    <x v="674"/>
    <n v="101"/>
  </r>
  <r>
    <x v="6"/>
    <x v="5"/>
    <x v="1871"/>
    <n v="28"/>
  </r>
  <r>
    <x v="6"/>
    <x v="5"/>
    <x v="675"/>
    <n v="31"/>
  </r>
  <r>
    <x v="6"/>
    <x v="5"/>
    <x v="676"/>
    <n v="294"/>
  </r>
  <r>
    <x v="6"/>
    <x v="5"/>
    <x v="677"/>
    <n v="79"/>
  </r>
  <r>
    <x v="6"/>
    <x v="5"/>
    <x v="678"/>
    <n v="96"/>
  </r>
  <r>
    <x v="6"/>
    <x v="5"/>
    <x v="2184"/>
    <n v="1307"/>
  </r>
  <r>
    <x v="6"/>
    <x v="5"/>
    <x v="1613"/>
    <n v="3674"/>
  </r>
  <r>
    <x v="6"/>
    <x v="5"/>
    <x v="1614"/>
    <n v="1927"/>
  </r>
  <r>
    <x v="6"/>
    <x v="5"/>
    <x v="1615"/>
    <n v="2201"/>
  </r>
  <r>
    <x v="6"/>
    <x v="5"/>
    <x v="1616"/>
    <n v="4236"/>
  </r>
  <r>
    <x v="6"/>
    <x v="5"/>
    <x v="883"/>
    <n v="2513"/>
  </r>
  <r>
    <x v="6"/>
    <x v="5"/>
    <x v="1132"/>
    <n v="14966"/>
  </r>
  <r>
    <x v="6"/>
    <x v="5"/>
    <x v="1231"/>
    <n v="3303"/>
  </r>
  <r>
    <x v="6"/>
    <x v="5"/>
    <x v="257"/>
    <n v="1589"/>
  </r>
  <r>
    <x v="6"/>
    <x v="5"/>
    <x v="34"/>
    <n v="62"/>
  </r>
  <r>
    <x v="6"/>
    <x v="5"/>
    <x v="861"/>
    <n v="2657"/>
  </r>
  <r>
    <x v="6"/>
    <x v="5"/>
    <x v="211"/>
    <n v="2040"/>
  </r>
  <r>
    <x v="6"/>
    <x v="5"/>
    <x v="212"/>
    <n v="2076"/>
  </r>
  <r>
    <x v="6"/>
    <x v="5"/>
    <x v="236"/>
    <n v="3606"/>
  </r>
  <r>
    <x v="6"/>
    <x v="5"/>
    <x v="48"/>
    <n v="3300"/>
  </r>
  <r>
    <x v="6"/>
    <x v="5"/>
    <x v="1364"/>
    <n v="1402"/>
  </r>
  <r>
    <x v="6"/>
    <x v="5"/>
    <x v="617"/>
    <n v="10851"/>
  </r>
  <r>
    <x v="6"/>
    <x v="5"/>
    <x v="1395"/>
    <n v="2042"/>
  </r>
  <r>
    <x v="6"/>
    <x v="5"/>
    <x v="559"/>
    <n v="2490"/>
  </r>
  <r>
    <x v="6"/>
    <x v="5"/>
    <x v="50"/>
    <n v="7470"/>
  </r>
  <r>
    <x v="6"/>
    <x v="5"/>
    <x v="351"/>
    <n v="156"/>
  </r>
  <r>
    <x v="6"/>
    <x v="5"/>
    <x v="51"/>
    <n v="202"/>
  </r>
  <r>
    <x v="6"/>
    <x v="5"/>
    <x v="352"/>
    <n v="254"/>
  </r>
  <r>
    <x v="6"/>
    <x v="5"/>
    <x v="739"/>
    <n v="2586"/>
  </r>
  <r>
    <x v="6"/>
    <x v="5"/>
    <x v="514"/>
    <n v="435"/>
  </r>
  <r>
    <x v="6"/>
    <x v="5"/>
    <x v="238"/>
    <n v="823"/>
  </r>
  <r>
    <x v="6"/>
    <x v="5"/>
    <x v="52"/>
    <n v="4669"/>
  </r>
  <r>
    <x v="6"/>
    <x v="5"/>
    <x v="53"/>
    <n v="3099"/>
  </r>
  <r>
    <x v="6"/>
    <x v="5"/>
    <x v="214"/>
    <n v="1535"/>
  </r>
  <r>
    <x v="6"/>
    <x v="5"/>
    <x v="593"/>
    <n v="2152"/>
  </r>
  <r>
    <x v="6"/>
    <x v="5"/>
    <x v="389"/>
    <n v="1385"/>
  </r>
  <r>
    <x v="6"/>
    <x v="5"/>
    <x v="64"/>
    <n v="21957"/>
  </r>
  <r>
    <x v="6"/>
    <x v="5"/>
    <x v="972"/>
    <n v="3610"/>
  </r>
  <r>
    <x v="6"/>
    <x v="5"/>
    <x v="65"/>
    <n v="6003"/>
  </r>
  <r>
    <x v="6"/>
    <x v="5"/>
    <x v="68"/>
    <n v="3819"/>
  </r>
  <r>
    <x v="6"/>
    <x v="5"/>
    <x v="69"/>
    <n v="1742"/>
  </r>
  <r>
    <x v="6"/>
    <x v="5"/>
    <x v="70"/>
    <n v="1854"/>
  </r>
  <r>
    <x v="6"/>
    <x v="5"/>
    <x v="2186"/>
    <n v="850"/>
  </r>
  <r>
    <x v="6"/>
    <x v="5"/>
    <x v="2187"/>
    <n v="1370"/>
  </r>
  <r>
    <x v="6"/>
    <x v="5"/>
    <x v="71"/>
    <n v="4831"/>
  </r>
  <r>
    <x v="6"/>
    <x v="5"/>
    <x v="148"/>
    <n v="2145"/>
  </r>
  <r>
    <x v="6"/>
    <x v="5"/>
    <x v="73"/>
    <n v="1893"/>
  </r>
  <r>
    <x v="6"/>
    <x v="5"/>
    <x v="74"/>
    <n v="1223"/>
  </r>
  <r>
    <x v="6"/>
    <x v="5"/>
    <x v="75"/>
    <n v="1316"/>
  </r>
  <r>
    <x v="6"/>
    <x v="5"/>
    <x v="1473"/>
    <n v="993"/>
  </r>
  <r>
    <x v="6"/>
    <x v="5"/>
    <x v="77"/>
    <n v="1645"/>
  </r>
  <r>
    <x v="6"/>
    <x v="5"/>
    <x v="620"/>
    <n v="4513"/>
  </r>
  <r>
    <x v="6"/>
    <x v="5"/>
    <x v="392"/>
    <n v="7589"/>
  </r>
  <r>
    <x v="6"/>
    <x v="5"/>
    <x v="260"/>
    <n v="708"/>
  </r>
  <r>
    <x v="6"/>
    <x v="5"/>
    <x v="81"/>
    <n v="847"/>
  </r>
  <r>
    <x v="6"/>
    <x v="5"/>
    <x v="82"/>
    <n v="449"/>
  </r>
  <r>
    <x v="6"/>
    <x v="5"/>
    <x v="83"/>
    <n v="628"/>
  </r>
  <r>
    <x v="6"/>
    <x v="5"/>
    <x v="1093"/>
    <n v="951"/>
  </r>
  <r>
    <x v="6"/>
    <x v="5"/>
    <x v="85"/>
    <n v="749"/>
  </r>
  <r>
    <x v="6"/>
    <x v="5"/>
    <x v="1094"/>
    <n v="1815"/>
  </r>
  <r>
    <x v="6"/>
    <x v="5"/>
    <x v="87"/>
    <n v="1020"/>
  </r>
  <r>
    <x v="6"/>
    <x v="5"/>
    <x v="88"/>
    <n v="578"/>
  </r>
  <r>
    <x v="6"/>
    <x v="5"/>
    <x v="1095"/>
    <n v="1168"/>
  </r>
  <r>
    <x v="6"/>
    <x v="5"/>
    <x v="90"/>
    <n v="750"/>
  </r>
  <r>
    <x v="6"/>
    <x v="5"/>
    <x v="91"/>
    <n v="870"/>
  </r>
  <r>
    <x v="6"/>
    <x v="5"/>
    <x v="621"/>
    <n v="295"/>
  </r>
  <r>
    <x v="6"/>
    <x v="5"/>
    <x v="94"/>
    <n v="785"/>
  </r>
  <r>
    <x v="6"/>
    <x v="5"/>
    <x v="216"/>
    <n v="982"/>
  </r>
  <r>
    <x v="6"/>
    <x v="5"/>
    <x v="217"/>
    <n v="277"/>
  </r>
  <r>
    <x v="6"/>
    <x v="5"/>
    <x v="1345"/>
    <n v="933"/>
  </r>
  <r>
    <x v="6"/>
    <x v="5"/>
    <x v="1237"/>
    <n v="2510"/>
  </r>
  <r>
    <x v="6"/>
    <x v="5"/>
    <x v="353"/>
    <n v="428"/>
  </r>
  <r>
    <x v="6"/>
    <x v="5"/>
    <x v="740"/>
    <n v="1104"/>
  </r>
  <r>
    <x v="6"/>
    <x v="5"/>
    <x v="680"/>
    <n v="6"/>
  </r>
  <r>
    <x v="6"/>
    <x v="5"/>
    <x v="681"/>
    <n v="1"/>
  </r>
  <r>
    <x v="6"/>
    <x v="5"/>
    <x v="682"/>
    <n v="320"/>
  </r>
  <r>
    <x v="6"/>
    <x v="5"/>
    <x v="683"/>
    <n v="19"/>
  </r>
  <r>
    <x v="6"/>
    <x v="5"/>
    <x v="684"/>
    <n v="5"/>
  </r>
  <r>
    <x v="6"/>
    <x v="5"/>
    <x v="685"/>
    <n v="714"/>
  </r>
  <r>
    <x v="6"/>
    <x v="5"/>
    <x v="686"/>
    <n v="40"/>
  </r>
  <r>
    <x v="6"/>
    <x v="5"/>
    <x v="688"/>
    <n v="4"/>
  </r>
  <r>
    <x v="6"/>
    <x v="5"/>
    <x v="741"/>
    <n v="11"/>
  </r>
  <r>
    <x v="6"/>
    <x v="5"/>
    <x v="689"/>
    <n v="1519"/>
  </r>
  <r>
    <x v="6"/>
    <x v="5"/>
    <x v="515"/>
    <n v="2505"/>
  </r>
  <r>
    <x v="6"/>
    <x v="5"/>
    <x v="95"/>
    <n v="991"/>
  </r>
  <r>
    <x v="6"/>
    <x v="5"/>
    <x v="150"/>
    <n v="1395"/>
  </r>
  <r>
    <x v="6"/>
    <x v="5"/>
    <x v="393"/>
    <n v="3828"/>
  </r>
  <r>
    <x v="6"/>
    <x v="5"/>
    <x v="1474"/>
    <n v="3307"/>
  </r>
  <r>
    <x v="6"/>
    <x v="5"/>
    <x v="1475"/>
    <n v="2933"/>
  </r>
  <r>
    <x v="6"/>
    <x v="5"/>
    <x v="2172"/>
    <n v="2194"/>
  </r>
  <r>
    <x v="6"/>
    <x v="5"/>
    <x v="753"/>
    <n v="1867"/>
  </r>
  <r>
    <x v="6"/>
    <x v="5"/>
    <x v="690"/>
    <n v="859"/>
  </r>
  <r>
    <x v="6"/>
    <x v="5"/>
    <x v="785"/>
    <n v="3254"/>
  </r>
  <r>
    <x v="6"/>
    <x v="5"/>
    <x v="863"/>
    <n v="12"/>
  </r>
  <r>
    <x v="6"/>
    <x v="5"/>
    <x v="884"/>
    <n v="78"/>
  </r>
  <r>
    <x v="6"/>
    <x v="5"/>
    <x v="864"/>
    <n v="705"/>
  </r>
  <r>
    <x v="6"/>
    <x v="5"/>
    <x v="865"/>
    <n v="686"/>
  </r>
  <r>
    <x v="6"/>
    <x v="5"/>
    <x v="97"/>
    <n v="9033"/>
  </r>
  <r>
    <x v="6"/>
    <x v="5"/>
    <x v="2473"/>
    <n v="4001"/>
  </r>
  <r>
    <x v="6"/>
    <x v="5"/>
    <x v="220"/>
    <n v="2373"/>
  </r>
  <r>
    <x v="6"/>
    <x v="5"/>
    <x v="516"/>
    <n v="5853"/>
  </r>
  <r>
    <x v="6"/>
    <x v="5"/>
    <x v="1935"/>
    <n v="14"/>
  </r>
  <r>
    <x v="6"/>
    <x v="5"/>
    <x v="564"/>
    <n v="668"/>
  </r>
  <r>
    <x v="6"/>
    <x v="5"/>
    <x v="395"/>
    <n v="3115"/>
  </r>
  <r>
    <x v="6"/>
    <x v="5"/>
    <x v="2474"/>
    <n v="3602"/>
  </r>
  <r>
    <x v="6"/>
    <x v="5"/>
    <x v="2475"/>
    <n v="1114"/>
  </r>
  <r>
    <x v="6"/>
    <x v="5"/>
    <x v="957"/>
    <n v="3153"/>
  </r>
  <r>
    <x v="6"/>
    <x v="5"/>
    <x v="173"/>
    <n v="2839"/>
  </r>
  <r>
    <x v="6"/>
    <x v="5"/>
    <x v="264"/>
    <n v="2044"/>
  </r>
  <r>
    <x v="6"/>
    <x v="5"/>
    <x v="265"/>
    <n v="2684"/>
  </r>
  <r>
    <x v="6"/>
    <x v="5"/>
    <x v="266"/>
    <n v="3671"/>
  </r>
  <r>
    <x v="6"/>
    <x v="5"/>
    <x v="267"/>
    <n v="123"/>
  </r>
  <r>
    <x v="6"/>
    <x v="5"/>
    <x v="269"/>
    <n v="1997"/>
  </r>
  <r>
    <x v="6"/>
    <x v="5"/>
    <x v="270"/>
    <n v="390"/>
  </r>
  <r>
    <x v="6"/>
    <x v="5"/>
    <x v="1617"/>
    <n v="784"/>
  </r>
  <r>
    <x v="6"/>
    <x v="5"/>
    <x v="271"/>
    <n v="731"/>
  </r>
  <r>
    <x v="6"/>
    <x v="5"/>
    <x v="272"/>
    <n v="312"/>
  </r>
  <r>
    <x v="6"/>
    <x v="5"/>
    <x v="273"/>
    <n v="1750"/>
  </r>
  <r>
    <x v="6"/>
    <x v="5"/>
    <x v="274"/>
    <n v="2531"/>
  </r>
  <r>
    <x v="6"/>
    <x v="5"/>
    <x v="354"/>
    <n v="8"/>
  </r>
  <r>
    <x v="6"/>
    <x v="5"/>
    <x v="275"/>
    <n v="1589"/>
  </r>
  <r>
    <x v="6"/>
    <x v="5"/>
    <x v="450"/>
    <n v="563"/>
  </r>
  <r>
    <x v="6"/>
    <x v="5"/>
    <x v="276"/>
    <n v="2417"/>
  </r>
  <r>
    <x v="6"/>
    <x v="5"/>
    <x v="277"/>
    <n v="406"/>
  </r>
  <r>
    <x v="6"/>
    <x v="5"/>
    <x v="278"/>
    <n v="1879"/>
  </r>
  <r>
    <x v="6"/>
    <x v="5"/>
    <x v="279"/>
    <n v="487"/>
  </r>
  <r>
    <x v="6"/>
    <x v="5"/>
    <x v="280"/>
    <n v="320"/>
  </r>
  <r>
    <x v="6"/>
    <x v="5"/>
    <x v="281"/>
    <n v="760"/>
  </r>
  <r>
    <x v="6"/>
    <x v="5"/>
    <x v="98"/>
    <n v="6803"/>
  </r>
  <r>
    <x v="6"/>
    <x v="5"/>
    <x v="99"/>
    <n v="2346"/>
  </r>
  <r>
    <x v="6"/>
    <x v="5"/>
    <x v="1763"/>
    <n v="7876"/>
  </r>
  <r>
    <x v="6"/>
    <x v="5"/>
    <x v="1764"/>
    <n v="365"/>
  </r>
  <r>
    <x v="6"/>
    <x v="5"/>
    <x v="222"/>
    <n v="965"/>
  </r>
  <r>
    <x v="6"/>
    <x v="5"/>
    <x v="223"/>
    <n v="4378"/>
  </r>
  <r>
    <x v="6"/>
    <x v="5"/>
    <x v="224"/>
    <n v="371"/>
  </r>
  <r>
    <x v="6"/>
    <x v="5"/>
    <x v="100"/>
    <n v="1332"/>
  </r>
  <r>
    <x v="6"/>
    <x v="5"/>
    <x v="1476"/>
    <n v="773"/>
  </r>
  <r>
    <x v="6"/>
    <x v="5"/>
    <x v="282"/>
    <n v="3414"/>
  </r>
  <r>
    <x v="6"/>
    <x v="5"/>
    <x v="151"/>
    <n v="3845"/>
  </r>
  <r>
    <x v="6"/>
    <x v="5"/>
    <x v="102"/>
    <n v="2954"/>
  </r>
  <r>
    <x v="6"/>
    <x v="5"/>
    <x v="743"/>
    <n v="3496"/>
  </r>
  <r>
    <x v="6"/>
    <x v="5"/>
    <x v="103"/>
    <n v="1450"/>
  </r>
  <r>
    <x v="6"/>
    <x v="5"/>
    <x v="595"/>
    <n v="3329"/>
  </r>
  <r>
    <x v="6"/>
    <x v="5"/>
    <x v="692"/>
    <n v="233"/>
  </r>
  <r>
    <x v="6"/>
    <x v="5"/>
    <x v="910"/>
    <n v="5929"/>
  </r>
  <r>
    <x v="6"/>
    <x v="5"/>
    <x v="565"/>
    <n v="596"/>
  </r>
  <r>
    <x v="6"/>
    <x v="5"/>
    <x v="566"/>
    <n v="3786"/>
  </r>
  <r>
    <x v="6"/>
    <x v="5"/>
    <x v="152"/>
    <n v="54"/>
  </r>
  <r>
    <x v="6"/>
    <x v="5"/>
    <x v="226"/>
    <n v="1769"/>
  </r>
  <r>
    <x v="6"/>
    <x v="5"/>
    <x v="227"/>
    <n v="4156"/>
  </r>
  <r>
    <x v="6"/>
    <x v="5"/>
    <x v="451"/>
    <n v="25"/>
  </r>
  <r>
    <x v="6"/>
    <x v="5"/>
    <x v="452"/>
    <n v="673"/>
  </r>
  <r>
    <x v="6"/>
    <x v="5"/>
    <x v="453"/>
    <n v="68"/>
  </r>
  <r>
    <x v="6"/>
    <x v="5"/>
    <x v="1346"/>
    <n v="1529"/>
  </r>
  <r>
    <x v="6"/>
    <x v="5"/>
    <x v="454"/>
    <n v="639"/>
  </r>
  <r>
    <x v="6"/>
    <x v="5"/>
    <x v="1251"/>
    <n v="2120"/>
  </r>
  <r>
    <x v="6"/>
    <x v="5"/>
    <x v="1252"/>
    <n v="1708"/>
  </r>
  <r>
    <x v="6"/>
    <x v="5"/>
    <x v="1253"/>
    <n v="2740"/>
  </r>
  <r>
    <x v="6"/>
    <x v="5"/>
    <x v="1254"/>
    <n v="3968"/>
  </r>
  <r>
    <x v="6"/>
    <x v="5"/>
    <x v="240"/>
    <n v="424"/>
  </r>
  <r>
    <x v="6"/>
    <x v="5"/>
    <x v="1936"/>
    <n v="1667"/>
  </r>
  <r>
    <x v="6"/>
    <x v="5"/>
    <x v="133"/>
    <n v="1114"/>
  </r>
  <r>
    <x v="6"/>
    <x v="5"/>
    <x v="285"/>
    <n v="1213"/>
  </r>
  <r>
    <x v="6"/>
    <x v="5"/>
    <x v="228"/>
    <n v="10569"/>
  </r>
  <r>
    <x v="6"/>
    <x v="5"/>
    <x v="1478"/>
    <n v="2260"/>
  </r>
  <r>
    <x v="6"/>
    <x v="5"/>
    <x v="244"/>
    <n v="1610"/>
  </r>
  <r>
    <x v="6"/>
    <x v="5"/>
    <x v="2647"/>
    <n v="2918"/>
  </r>
  <r>
    <x v="6"/>
    <x v="5"/>
    <x v="286"/>
    <n v="97"/>
  </r>
  <r>
    <x v="6"/>
    <x v="5"/>
    <x v="287"/>
    <n v="68"/>
  </r>
  <r>
    <x v="6"/>
    <x v="5"/>
    <x v="288"/>
    <n v="97"/>
  </r>
  <r>
    <x v="6"/>
    <x v="5"/>
    <x v="289"/>
    <n v="43"/>
  </r>
  <r>
    <x v="6"/>
    <x v="5"/>
    <x v="868"/>
    <n v="1322"/>
  </r>
  <r>
    <x v="6"/>
    <x v="5"/>
    <x v="290"/>
    <n v="2380"/>
  </r>
  <r>
    <x v="6"/>
    <x v="5"/>
    <x v="291"/>
    <n v="402"/>
  </r>
  <r>
    <x v="6"/>
    <x v="5"/>
    <x v="292"/>
    <n v="17"/>
  </r>
  <r>
    <x v="6"/>
    <x v="5"/>
    <x v="293"/>
    <n v="225"/>
  </r>
  <r>
    <x v="6"/>
    <x v="5"/>
    <x v="295"/>
    <n v="16"/>
  </r>
  <r>
    <x v="6"/>
    <x v="5"/>
    <x v="296"/>
    <n v="36"/>
  </r>
  <r>
    <x v="6"/>
    <x v="5"/>
    <x v="1479"/>
    <n v="4"/>
  </r>
  <r>
    <x v="6"/>
    <x v="5"/>
    <x v="568"/>
    <n v="1716"/>
  </r>
  <r>
    <x v="6"/>
    <x v="5"/>
    <x v="569"/>
    <n v="638"/>
  </r>
  <r>
    <x v="6"/>
    <x v="5"/>
    <x v="570"/>
    <n v="1086"/>
  </r>
  <r>
    <x v="6"/>
    <x v="5"/>
    <x v="693"/>
    <n v="1066"/>
  </r>
  <r>
    <x v="6"/>
    <x v="5"/>
    <x v="398"/>
    <n v="2924"/>
  </r>
  <r>
    <x v="6"/>
    <x v="5"/>
    <x v="302"/>
    <n v="228"/>
  </r>
  <r>
    <x v="6"/>
    <x v="5"/>
    <x v="306"/>
    <n v="4536"/>
  </r>
  <r>
    <x v="6"/>
    <x v="5"/>
    <x v="307"/>
    <n v="188"/>
  </r>
  <r>
    <x v="6"/>
    <x v="5"/>
    <x v="308"/>
    <n v="460"/>
  </r>
  <r>
    <x v="6"/>
    <x v="5"/>
    <x v="311"/>
    <n v="50"/>
  </r>
  <r>
    <x v="6"/>
    <x v="5"/>
    <x v="312"/>
    <n v="222"/>
  </r>
  <r>
    <x v="6"/>
    <x v="5"/>
    <x v="313"/>
    <n v="27"/>
  </r>
  <r>
    <x v="6"/>
    <x v="5"/>
    <x v="315"/>
    <n v="14"/>
  </r>
  <r>
    <x v="6"/>
    <x v="5"/>
    <x v="316"/>
    <n v="17"/>
  </r>
  <r>
    <x v="6"/>
    <x v="5"/>
    <x v="318"/>
    <n v="54"/>
  </r>
  <r>
    <x v="6"/>
    <x v="5"/>
    <x v="365"/>
    <n v="4"/>
  </r>
  <r>
    <x v="6"/>
    <x v="5"/>
    <x v="229"/>
    <n v="2273"/>
  </r>
  <r>
    <x v="6"/>
    <x v="5"/>
    <x v="744"/>
    <n v="1711"/>
  </r>
  <r>
    <x v="6"/>
    <x v="5"/>
    <x v="367"/>
    <n v="4273"/>
  </r>
  <r>
    <x v="6"/>
    <x v="5"/>
    <x v="321"/>
    <n v="418"/>
  </r>
  <r>
    <x v="6"/>
    <x v="5"/>
    <x v="322"/>
    <n v="2"/>
  </r>
  <r>
    <x v="6"/>
    <x v="5"/>
    <x v="545"/>
    <n v="2880"/>
  </r>
  <r>
    <x v="6"/>
    <x v="5"/>
    <x v="546"/>
    <n v="1127"/>
  </r>
  <r>
    <x v="6"/>
    <x v="5"/>
    <x v="324"/>
    <n v="178"/>
  </r>
  <r>
    <x v="6"/>
    <x v="5"/>
    <x v="339"/>
    <n v="27"/>
  </r>
  <r>
    <x v="6"/>
    <x v="5"/>
    <x v="786"/>
    <n v="1"/>
  </r>
  <r>
    <x v="6"/>
    <x v="5"/>
    <x v="1922"/>
    <n v="7399"/>
  </r>
  <r>
    <x v="6"/>
    <x v="5"/>
    <x v="696"/>
    <n v="188"/>
  </r>
  <r>
    <x v="6"/>
    <x v="5"/>
    <x v="327"/>
    <n v="3089"/>
  </r>
  <r>
    <x v="6"/>
    <x v="5"/>
    <x v="500"/>
    <n v="730"/>
  </r>
  <r>
    <x v="6"/>
    <x v="5"/>
    <x v="2395"/>
    <n v="1516"/>
  </r>
  <r>
    <x v="6"/>
    <x v="5"/>
    <x v="2396"/>
    <n v="2923"/>
  </r>
  <r>
    <x v="6"/>
    <x v="5"/>
    <x v="2574"/>
    <n v="1172"/>
  </r>
  <r>
    <x v="6"/>
    <x v="5"/>
    <x v="2575"/>
    <n v="932"/>
  </r>
  <r>
    <x v="6"/>
    <x v="5"/>
    <x v="2576"/>
    <n v="1392"/>
  </r>
  <r>
    <x v="6"/>
    <x v="5"/>
    <x v="1765"/>
    <n v="3772"/>
  </r>
  <r>
    <x v="6"/>
    <x v="5"/>
    <x v="1618"/>
    <n v="2971"/>
  </r>
  <r>
    <x v="6"/>
    <x v="5"/>
    <x v="754"/>
    <n v="5983"/>
  </r>
  <r>
    <x v="6"/>
    <x v="5"/>
    <x v="455"/>
    <n v="6651"/>
  </r>
  <r>
    <x v="6"/>
    <x v="5"/>
    <x v="1619"/>
    <n v="3391"/>
  </r>
  <r>
    <x v="6"/>
    <x v="5"/>
    <x v="1424"/>
    <n v="223"/>
  </r>
  <r>
    <x v="6"/>
    <x v="5"/>
    <x v="1431"/>
    <n v="1179"/>
  </r>
  <r>
    <x v="6"/>
    <x v="5"/>
    <x v="1480"/>
    <n v="1890"/>
  </r>
  <r>
    <x v="6"/>
    <x v="5"/>
    <x v="1481"/>
    <n v="8902"/>
  </r>
  <r>
    <x v="6"/>
    <x v="5"/>
    <x v="1433"/>
    <n v="962"/>
  </r>
  <r>
    <x v="6"/>
    <x v="5"/>
    <x v="369"/>
    <n v="114"/>
  </r>
  <r>
    <x v="6"/>
    <x v="5"/>
    <x v="370"/>
    <n v="691"/>
  </r>
  <r>
    <x v="6"/>
    <x v="5"/>
    <x v="1320"/>
    <n v="12"/>
  </r>
  <r>
    <x v="6"/>
    <x v="5"/>
    <x v="371"/>
    <n v="31"/>
  </r>
  <r>
    <x v="6"/>
    <x v="5"/>
    <x v="401"/>
    <n v="19"/>
  </r>
  <r>
    <x v="6"/>
    <x v="5"/>
    <x v="372"/>
    <n v="1334"/>
  </r>
  <r>
    <x v="6"/>
    <x v="5"/>
    <x v="571"/>
    <n v="10"/>
  </r>
  <r>
    <x v="6"/>
    <x v="5"/>
    <x v="407"/>
    <n v="471"/>
  </r>
  <r>
    <x v="6"/>
    <x v="5"/>
    <x v="408"/>
    <n v="73"/>
  </r>
  <r>
    <x v="6"/>
    <x v="5"/>
    <x v="409"/>
    <n v="58"/>
  </r>
  <r>
    <x v="6"/>
    <x v="5"/>
    <x v="808"/>
    <n v="37"/>
  </r>
  <r>
    <x v="6"/>
    <x v="5"/>
    <x v="911"/>
    <n v="6612"/>
  </r>
  <r>
    <x v="6"/>
    <x v="5"/>
    <x v="886"/>
    <n v="8"/>
  </r>
  <r>
    <x v="6"/>
    <x v="5"/>
    <x v="457"/>
    <n v="14"/>
  </r>
  <r>
    <x v="6"/>
    <x v="5"/>
    <x v="547"/>
    <n v="1095"/>
  </r>
  <r>
    <x v="6"/>
    <x v="5"/>
    <x v="460"/>
    <n v="1259"/>
  </r>
  <r>
    <x v="6"/>
    <x v="5"/>
    <x v="461"/>
    <n v="3845"/>
  </r>
  <r>
    <x v="6"/>
    <x v="5"/>
    <x v="462"/>
    <n v="29"/>
  </r>
  <r>
    <x v="6"/>
    <x v="5"/>
    <x v="463"/>
    <n v="51"/>
  </r>
  <r>
    <x v="6"/>
    <x v="5"/>
    <x v="464"/>
    <n v="73"/>
  </r>
  <r>
    <x v="6"/>
    <x v="5"/>
    <x v="746"/>
    <n v="45"/>
  </r>
  <r>
    <x v="6"/>
    <x v="5"/>
    <x v="467"/>
    <n v="5"/>
  </r>
  <r>
    <x v="6"/>
    <x v="5"/>
    <x v="469"/>
    <n v="4"/>
  </r>
  <r>
    <x v="6"/>
    <x v="5"/>
    <x v="470"/>
    <n v="5"/>
  </r>
  <r>
    <x v="6"/>
    <x v="5"/>
    <x v="471"/>
    <n v="23"/>
  </r>
  <r>
    <x v="6"/>
    <x v="5"/>
    <x v="472"/>
    <n v="27"/>
  </r>
  <r>
    <x v="6"/>
    <x v="5"/>
    <x v="473"/>
    <n v="7"/>
  </r>
  <r>
    <x v="6"/>
    <x v="5"/>
    <x v="475"/>
    <n v="6"/>
  </r>
  <r>
    <x v="6"/>
    <x v="5"/>
    <x v="476"/>
    <n v="1"/>
  </r>
  <r>
    <x v="6"/>
    <x v="5"/>
    <x v="478"/>
    <n v="43"/>
  </r>
  <r>
    <x v="6"/>
    <x v="5"/>
    <x v="1255"/>
    <n v="1"/>
  </r>
  <r>
    <x v="6"/>
    <x v="5"/>
    <x v="482"/>
    <n v="315"/>
  </r>
  <r>
    <x v="6"/>
    <x v="5"/>
    <x v="483"/>
    <n v="1"/>
  </r>
  <r>
    <x v="6"/>
    <x v="5"/>
    <x v="484"/>
    <n v="719"/>
  </r>
  <r>
    <x v="6"/>
    <x v="5"/>
    <x v="486"/>
    <n v="7"/>
  </r>
  <r>
    <x v="6"/>
    <x v="5"/>
    <x v="1011"/>
    <n v="2893"/>
  </r>
  <r>
    <x v="6"/>
    <x v="5"/>
    <x v="1012"/>
    <n v="4725"/>
  </r>
  <r>
    <x v="6"/>
    <x v="5"/>
    <x v="1013"/>
    <n v="1089"/>
  </r>
  <r>
    <x v="6"/>
    <x v="5"/>
    <x v="1014"/>
    <n v="1514"/>
  </r>
  <r>
    <x v="6"/>
    <x v="5"/>
    <x v="1015"/>
    <n v="1474"/>
  </r>
  <r>
    <x v="6"/>
    <x v="5"/>
    <x v="1016"/>
    <n v="1867"/>
  </r>
  <r>
    <x v="6"/>
    <x v="5"/>
    <x v="487"/>
    <n v="2194"/>
  </r>
  <r>
    <x v="6"/>
    <x v="5"/>
    <x v="2476"/>
    <n v="16545"/>
  </r>
  <r>
    <x v="6"/>
    <x v="5"/>
    <x v="142"/>
    <n v="5805"/>
  </r>
  <r>
    <x v="6"/>
    <x v="5"/>
    <x v="1099"/>
    <n v="6187"/>
  </r>
  <r>
    <x v="6"/>
    <x v="5"/>
    <x v="1100"/>
    <n v="2368"/>
  </r>
  <r>
    <x v="6"/>
    <x v="5"/>
    <x v="1101"/>
    <n v="1828"/>
  </r>
  <r>
    <x v="6"/>
    <x v="5"/>
    <x v="1102"/>
    <n v="1091"/>
  </r>
  <r>
    <x v="6"/>
    <x v="5"/>
    <x v="1482"/>
    <n v="1761"/>
  </r>
  <r>
    <x v="6"/>
    <x v="5"/>
    <x v="1483"/>
    <n v="33"/>
  </r>
  <r>
    <x v="6"/>
    <x v="5"/>
    <x v="809"/>
    <n v="451"/>
  </r>
  <r>
    <x v="6"/>
    <x v="5"/>
    <x v="525"/>
    <n v="768"/>
  </r>
  <r>
    <x v="6"/>
    <x v="5"/>
    <x v="526"/>
    <n v="1035"/>
  </r>
  <r>
    <x v="6"/>
    <x v="5"/>
    <x v="1365"/>
    <n v="518"/>
  </r>
  <r>
    <x v="6"/>
    <x v="5"/>
    <x v="530"/>
    <n v="14"/>
  </r>
  <r>
    <x v="6"/>
    <x v="5"/>
    <x v="249"/>
    <n v="529"/>
  </r>
  <r>
    <x v="6"/>
    <x v="5"/>
    <x v="144"/>
    <n v="2045"/>
  </r>
  <r>
    <x v="6"/>
    <x v="5"/>
    <x v="196"/>
    <n v="1895"/>
  </r>
  <r>
    <x v="6"/>
    <x v="5"/>
    <x v="531"/>
    <n v="1"/>
  </r>
  <r>
    <x v="6"/>
    <x v="5"/>
    <x v="439"/>
    <n v="4"/>
  </r>
  <r>
    <x v="6"/>
    <x v="5"/>
    <x v="503"/>
    <n v="16"/>
  </r>
  <r>
    <x v="6"/>
    <x v="5"/>
    <x v="532"/>
    <n v="2"/>
  </r>
  <r>
    <x v="6"/>
    <x v="5"/>
    <x v="328"/>
    <n v="1210"/>
  </r>
  <r>
    <x v="6"/>
    <x v="5"/>
    <x v="533"/>
    <n v="2177"/>
  </r>
  <r>
    <x v="6"/>
    <x v="5"/>
    <x v="871"/>
    <n v="13"/>
  </r>
  <r>
    <x v="6"/>
    <x v="5"/>
    <x v="748"/>
    <n v="426"/>
  </r>
  <r>
    <x v="6"/>
    <x v="5"/>
    <x v="916"/>
    <n v="165"/>
  </r>
  <r>
    <x v="6"/>
    <x v="5"/>
    <x v="917"/>
    <n v="1714"/>
  </r>
  <r>
    <x v="6"/>
    <x v="5"/>
    <x v="918"/>
    <n v="977"/>
  </r>
  <r>
    <x v="6"/>
    <x v="5"/>
    <x v="919"/>
    <n v="11"/>
  </r>
  <r>
    <x v="6"/>
    <x v="5"/>
    <x v="1937"/>
    <n v="12184"/>
  </r>
  <r>
    <x v="6"/>
    <x v="5"/>
    <x v="495"/>
    <n v="2408"/>
  </r>
  <r>
    <x v="6"/>
    <x v="5"/>
    <x v="699"/>
    <n v="80"/>
  </r>
  <r>
    <x v="6"/>
    <x v="5"/>
    <x v="440"/>
    <n v="381"/>
  </r>
  <r>
    <x v="6"/>
    <x v="5"/>
    <x v="700"/>
    <n v="45"/>
  </r>
  <r>
    <x v="6"/>
    <x v="5"/>
    <x v="701"/>
    <n v="29"/>
  </r>
  <r>
    <x v="6"/>
    <x v="5"/>
    <x v="606"/>
    <n v="49"/>
  </r>
  <r>
    <x v="6"/>
    <x v="5"/>
    <x v="2477"/>
    <n v="1655"/>
  </r>
  <r>
    <x v="6"/>
    <x v="5"/>
    <x v="921"/>
    <n v="63"/>
  </r>
  <r>
    <x v="6"/>
    <x v="5"/>
    <x v="702"/>
    <n v="905"/>
  </r>
  <r>
    <x v="6"/>
    <x v="5"/>
    <x v="1043"/>
    <n v="329"/>
  </r>
  <r>
    <x v="6"/>
    <x v="5"/>
    <x v="608"/>
    <n v="1024"/>
  </r>
  <r>
    <x v="6"/>
    <x v="5"/>
    <x v="609"/>
    <n v="484"/>
  </r>
  <r>
    <x v="6"/>
    <x v="5"/>
    <x v="994"/>
    <n v="1736"/>
  </r>
  <r>
    <x v="6"/>
    <x v="5"/>
    <x v="1366"/>
    <n v="1033"/>
  </r>
  <r>
    <x v="6"/>
    <x v="5"/>
    <x v="610"/>
    <n v="13"/>
  </r>
  <r>
    <x v="6"/>
    <x v="5"/>
    <x v="749"/>
    <n v="3"/>
  </r>
  <r>
    <x v="6"/>
    <x v="5"/>
    <x v="2602"/>
    <n v="657"/>
  </r>
  <r>
    <x v="6"/>
    <x v="5"/>
    <x v="841"/>
    <n v="2894"/>
  </r>
  <r>
    <x v="6"/>
    <x v="5"/>
    <x v="630"/>
    <n v="2254"/>
  </r>
  <r>
    <x v="6"/>
    <x v="5"/>
    <x v="631"/>
    <n v="450"/>
  </r>
  <r>
    <x v="6"/>
    <x v="5"/>
    <x v="842"/>
    <n v="2311"/>
  </r>
  <r>
    <x v="6"/>
    <x v="5"/>
    <x v="923"/>
    <n v="2732"/>
  </r>
  <r>
    <x v="6"/>
    <x v="5"/>
    <x v="418"/>
    <n v="3332"/>
  </r>
  <r>
    <x v="6"/>
    <x v="5"/>
    <x v="535"/>
    <n v="2063"/>
  </r>
  <r>
    <x v="6"/>
    <x v="5"/>
    <x v="536"/>
    <n v="2044"/>
  </r>
  <r>
    <x v="6"/>
    <x v="5"/>
    <x v="1068"/>
    <n v="94"/>
  </r>
  <r>
    <x v="6"/>
    <x v="5"/>
    <x v="633"/>
    <n v="2332"/>
  </r>
  <r>
    <x v="6"/>
    <x v="5"/>
    <x v="634"/>
    <n v="947"/>
  </r>
  <r>
    <x v="6"/>
    <x v="5"/>
    <x v="635"/>
    <n v="2814"/>
  </r>
  <r>
    <x v="6"/>
    <x v="5"/>
    <x v="636"/>
    <n v="1035"/>
  </r>
  <r>
    <x v="6"/>
    <x v="5"/>
    <x v="637"/>
    <n v="977"/>
  </r>
  <r>
    <x v="6"/>
    <x v="5"/>
    <x v="705"/>
    <n v="1574"/>
  </r>
  <r>
    <x v="6"/>
    <x v="5"/>
    <x v="638"/>
    <n v="1043"/>
  </r>
  <r>
    <x v="6"/>
    <x v="5"/>
    <x v="639"/>
    <n v="2933"/>
  </r>
  <r>
    <x v="6"/>
    <x v="5"/>
    <x v="780"/>
    <n v="2891"/>
  </r>
  <r>
    <x v="6"/>
    <x v="5"/>
    <x v="781"/>
    <n v="7782"/>
  </r>
  <r>
    <x v="6"/>
    <x v="5"/>
    <x v="640"/>
    <n v="1769"/>
  </r>
  <r>
    <x v="6"/>
    <x v="5"/>
    <x v="641"/>
    <n v="2558"/>
  </r>
  <r>
    <x v="6"/>
    <x v="5"/>
    <x v="1256"/>
    <n v="27"/>
  </r>
  <r>
    <x v="6"/>
    <x v="5"/>
    <x v="537"/>
    <n v="11"/>
  </r>
  <r>
    <x v="6"/>
    <x v="5"/>
    <x v="642"/>
    <n v="13"/>
  </r>
  <r>
    <x v="6"/>
    <x v="5"/>
    <x v="643"/>
    <n v="226"/>
  </r>
  <r>
    <x v="6"/>
    <x v="5"/>
    <x v="706"/>
    <n v="35"/>
  </r>
  <r>
    <x v="6"/>
    <x v="5"/>
    <x v="644"/>
    <n v="87"/>
  </r>
  <r>
    <x v="6"/>
    <x v="5"/>
    <x v="843"/>
    <n v="9"/>
  </r>
  <r>
    <x v="6"/>
    <x v="5"/>
    <x v="645"/>
    <n v="158"/>
  </r>
  <r>
    <x v="6"/>
    <x v="5"/>
    <x v="646"/>
    <n v="65"/>
  </r>
  <r>
    <x v="6"/>
    <x v="5"/>
    <x v="875"/>
    <n v="734"/>
  </r>
  <r>
    <x v="6"/>
    <x v="5"/>
    <x v="648"/>
    <n v="59"/>
  </r>
  <r>
    <x v="6"/>
    <x v="5"/>
    <x v="649"/>
    <n v="49"/>
  </r>
  <r>
    <x v="6"/>
    <x v="5"/>
    <x v="650"/>
    <n v="11"/>
  </r>
  <r>
    <x v="6"/>
    <x v="5"/>
    <x v="651"/>
    <n v="8"/>
  </r>
  <r>
    <x v="6"/>
    <x v="5"/>
    <x v="709"/>
    <n v="278"/>
  </r>
  <r>
    <x v="6"/>
    <x v="5"/>
    <x v="710"/>
    <n v="41"/>
  </r>
  <r>
    <x v="6"/>
    <x v="5"/>
    <x v="711"/>
    <n v="1"/>
  </r>
  <r>
    <x v="6"/>
    <x v="5"/>
    <x v="717"/>
    <n v="136"/>
  </r>
  <r>
    <x v="6"/>
    <x v="5"/>
    <x v="718"/>
    <n v="15"/>
  </r>
  <r>
    <x v="6"/>
    <x v="5"/>
    <x v="782"/>
    <n v="1536"/>
  </r>
  <r>
    <x v="6"/>
    <x v="5"/>
    <x v="549"/>
    <n v="65"/>
  </r>
  <r>
    <x v="6"/>
    <x v="5"/>
    <x v="550"/>
    <n v="52"/>
  </r>
  <r>
    <x v="6"/>
    <x v="5"/>
    <x v="719"/>
    <n v="112"/>
  </r>
  <r>
    <x v="6"/>
    <x v="5"/>
    <x v="720"/>
    <n v="57"/>
  </r>
  <r>
    <x v="6"/>
    <x v="5"/>
    <x v="721"/>
    <n v="224"/>
  </r>
  <r>
    <x v="6"/>
    <x v="5"/>
    <x v="722"/>
    <n v="8"/>
  </r>
  <r>
    <x v="6"/>
    <x v="5"/>
    <x v="723"/>
    <n v="1"/>
  </r>
  <r>
    <x v="6"/>
    <x v="5"/>
    <x v="728"/>
    <n v="328"/>
  </r>
  <r>
    <x v="6"/>
    <x v="5"/>
    <x v="1047"/>
    <n v="362"/>
  </r>
  <r>
    <x v="6"/>
    <x v="5"/>
    <x v="614"/>
    <n v="68"/>
  </r>
  <r>
    <x v="6"/>
    <x v="5"/>
    <x v="586"/>
    <n v="157"/>
  </r>
  <r>
    <x v="6"/>
    <x v="5"/>
    <x v="551"/>
    <n v="6056"/>
  </r>
  <r>
    <x v="6"/>
    <x v="5"/>
    <x v="730"/>
    <n v="2"/>
  </r>
  <r>
    <x v="6"/>
    <x v="5"/>
    <x v="732"/>
    <n v="165"/>
  </r>
  <r>
    <x v="6"/>
    <x v="5"/>
    <x v="1104"/>
    <n v="1"/>
  </r>
  <r>
    <x v="6"/>
    <x v="5"/>
    <x v="441"/>
    <n v="882"/>
  </r>
  <r>
    <x v="6"/>
    <x v="5"/>
    <x v="783"/>
    <n v="1259"/>
  </r>
  <r>
    <x v="6"/>
    <x v="5"/>
    <x v="847"/>
    <n v="2320"/>
  </r>
  <r>
    <x v="6"/>
    <x v="5"/>
    <x v="2173"/>
    <n v="5598"/>
  </r>
  <r>
    <x v="6"/>
    <x v="5"/>
    <x v="1367"/>
    <n v="176"/>
  </r>
  <r>
    <x v="6"/>
    <x v="5"/>
    <x v="1397"/>
    <n v="5"/>
  </r>
  <r>
    <x v="6"/>
    <x v="5"/>
    <x v="1368"/>
    <n v="4495"/>
  </r>
  <r>
    <x v="6"/>
    <x v="5"/>
    <x v="1369"/>
    <n v="114"/>
  </r>
  <r>
    <x v="6"/>
    <x v="5"/>
    <x v="1370"/>
    <n v="60"/>
  </r>
  <r>
    <x v="6"/>
    <x v="5"/>
    <x v="1371"/>
    <n v="748"/>
  </r>
  <r>
    <x v="6"/>
    <x v="5"/>
    <x v="1372"/>
    <n v="941"/>
  </r>
  <r>
    <x v="6"/>
    <x v="5"/>
    <x v="1373"/>
    <n v="41"/>
  </r>
  <r>
    <x v="6"/>
    <x v="5"/>
    <x v="1799"/>
    <n v="2"/>
  </r>
  <r>
    <x v="6"/>
    <x v="5"/>
    <x v="1375"/>
    <n v="52"/>
  </r>
  <r>
    <x v="6"/>
    <x v="5"/>
    <x v="1048"/>
    <n v="1540"/>
  </r>
  <r>
    <x v="6"/>
    <x v="5"/>
    <x v="1069"/>
    <n v="104"/>
  </r>
  <r>
    <x v="6"/>
    <x v="5"/>
    <x v="1070"/>
    <n v="74"/>
  </r>
  <r>
    <x v="6"/>
    <x v="5"/>
    <x v="1071"/>
    <n v="200"/>
  </r>
  <r>
    <x v="6"/>
    <x v="5"/>
    <x v="2133"/>
    <n v="6086"/>
  </r>
  <r>
    <x v="6"/>
    <x v="5"/>
    <x v="924"/>
    <n v="170"/>
  </r>
  <r>
    <x v="6"/>
    <x v="5"/>
    <x v="654"/>
    <n v="6"/>
  </r>
  <r>
    <x v="6"/>
    <x v="5"/>
    <x v="655"/>
    <n v="165"/>
  </r>
  <r>
    <x v="6"/>
    <x v="5"/>
    <x v="794"/>
    <n v="77"/>
  </r>
  <r>
    <x v="6"/>
    <x v="5"/>
    <x v="587"/>
    <n v="289"/>
  </r>
  <r>
    <x v="6"/>
    <x v="5"/>
    <x v="795"/>
    <n v="461"/>
  </r>
  <r>
    <x v="6"/>
    <x v="5"/>
    <x v="2154"/>
    <n v="3113"/>
  </r>
  <r>
    <x v="6"/>
    <x v="5"/>
    <x v="1302"/>
    <n v="10"/>
  </r>
  <r>
    <x v="6"/>
    <x v="5"/>
    <x v="925"/>
    <n v="879"/>
  </r>
  <r>
    <x v="6"/>
    <x v="5"/>
    <x v="876"/>
    <n v="1456"/>
  </r>
  <r>
    <x v="6"/>
    <x v="5"/>
    <x v="964"/>
    <n v="236"/>
  </r>
  <r>
    <x v="6"/>
    <x v="5"/>
    <x v="926"/>
    <n v="1778"/>
  </r>
  <r>
    <x v="6"/>
    <x v="5"/>
    <x v="927"/>
    <n v="1419"/>
  </r>
  <r>
    <x v="6"/>
    <x v="5"/>
    <x v="1321"/>
    <n v="593"/>
  </r>
  <r>
    <x v="6"/>
    <x v="5"/>
    <x v="2398"/>
    <n v="922"/>
  </r>
  <r>
    <x v="6"/>
    <x v="5"/>
    <x v="1525"/>
    <n v="2377"/>
  </r>
  <r>
    <x v="6"/>
    <x v="5"/>
    <x v="1257"/>
    <n v="1661"/>
  </r>
  <r>
    <x v="6"/>
    <x v="5"/>
    <x v="1074"/>
    <n v="17999"/>
  </r>
  <r>
    <x v="6"/>
    <x v="5"/>
    <x v="928"/>
    <n v="2072"/>
  </r>
  <r>
    <x v="6"/>
    <x v="5"/>
    <x v="929"/>
    <n v="4553"/>
  </r>
  <r>
    <x v="6"/>
    <x v="5"/>
    <x v="930"/>
    <n v="1263"/>
  </r>
  <r>
    <x v="6"/>
    <x v="5"/>
    <x v="931"/>
    <n v="1332"/>
  </r>
  <r>
    <x v="6"/>
    <x v="5"/>
    <x v="1173"/>
    <n v="145"/>
  </r>
  <r>
    <x v="6"/>
    <x v="5"/>
    <x v="932"/>
    <n v="2677"/>
  </r>
  <r>
    <x v="6"/>
    <x v="5"/>
    <x v="1021"/>
    <n v="4178"/>
  </r>
  <r>
    <x v="6"/>
    <x v="5"/>
    <x v="1022"/>
    <n v="1826"/>
  </r>
  <r>
    <x v="6"/>
    <x v="5"/>
    <x v="1023"/>
    <n v="743"/>
  </r>
  <r>
    <x v="6"/>
    <x v="5"/>
    <x v="1024"/>
    <n v="1241"/>
  </r>
  <r>
    <x v="6"/>
    <x v="5"/>
    <x v="1025"/>
    <n v="1740"/>
  </r>
  <r>
    <x v="6"/>
    <x v="5"/>
    <x v="1185"/>
    <n v="1"/>
  </r>
  <r>
    <x v="6"/>
    <x v="5"/>
    <x v="1075"/>
    <n v="1303"/>
  </r>
  <r>
    <x v="6"/>
    <x v="5"/>
    <x v="1186"/>
    <n v="128"/>
  </r>
  <r>
    <x v="6"/>
    <x v="5"/>
    <x v="505"/>
    <n v="85"/>
  </r>
  <r>
    <x v="6"/>
    <x v="5"/>
    <x v="933"/>
    <n v="30"/>
  </r>
  <r>
    <x v="6"/>
    <x v="5"/>
    <x v="934"/>
    <n v="74"/>
  </r>
  <r>
    <x v="6"/>
    <x v="5"/>
    <x v="935"/>
    <n v="2381"/>
  </r>
  <r>
    <x v="6"/>
    <x v="5"/>
    <x v="936"/>
    <n v="11"/>
  </r>
  <r>
    <x v="6"/>
    <x v="5"/>
    <x v="937"/>
    <n v="1615"/>
  </r>
  <r>
    <x v="6"/>
    <x v="5"/>
    <x v="938"/>
    <n v="175"/>
  </r>
  <r>
    <x v="6"/>
    <x v="5"/>
    <x v="939"/>
    <n v="1208"/>
  </r>
  <r>
    <x v="6"/>
    <x v="5"/>
    <x v="940"/>
    <n v="2072"/>
  </r>
  <r>
    <x v="6"/>
    <x v="5"/>
    <x v="941"/>
    <n v="1280"/>
  </r>
  <r>
    <x v="6"/>
    <x v="5"/>
    <x v="942"/>
    <n v="884"/>
  </r>
  <r>
    <x v="6"/>
    <x v="5"/>
    <x v="943"/>
    <n v="441"/>
  </r>
  <r>
    <x v="6"/>
    <x v="5"/>
    <x v="944"/>
    <n v="1109"/>
  </r>
  <r>
    <x v="6"/>
    <x v="5"/>
    <x v="945"/>
    <n v="68"/>
  </r>
  <r>
    <x v="6"/>
    <x v="5"/>
    <x v="946"/>
    <n v="133"/>
  </r>
  <r>
    <x v="6"/>
    <x v="5"/>
    <x v="947"/>
    <n v="63"/>
  </r>
  <r>
    <x v="6"/>
    <x v="5"/>
    <x v="982"/>
    <n v="745"/>
  </r>
  <r>
    <x v="6"/>
    <x v="5"/>
    <x v="983"/>
    <n v="108"/>
  </r>
  <r>
    <x v="6"/>
    <x v="5"/>
    <x v="1076"/>
    <n v="2082"/>
  </r>
  <r>
    <x v="6"/>
    <x v="5"/>
    <x v="1026"/>
    <n v="123"/>
  </r>
  <r>
    <x v="6"/>
    <x v="5"/>
    <x v="948"/>
    <n v="145"/>
  </r>
  <r>
    <x v="6"/>
    <x v="5"/>
    <x v="949"/>
    <n v="95"/>
  </r>
  <r>
    <x v="6"/>
    <x v="5"/>
    <x v="951"/>
    <n v="78"/>
  </r>
  <r>
    <x v="6"/>
    <x v="5"/>
    <x v="952"/>
    <n v="69"/>
  </r>
  <r>
    <x v="6"/>
    <x v="5"/>
    <x v="953"/>
    <n v="187"/>
  </r>
  <r>
    <x v="6"/>
    <x v="5"/>
    <x v="954"/>
    <n v="118"/>
  </r>
  <r>
    <x v="6"/>
    <x v="5"/>
    <x v="986"/>
    <n v="3625"/>
  </r>
  <r>
    <x v="6"/>
    <x v="5"/>
    <x v="987"/>
    <n v="43"/>
  </r>
  <r>
    <x v="6"/>
    <x v="5"/>
    <x v="998"/>
    <n v="6"/>
  </r>
  <r>
    <x v="6"/>
    <x v="5"/>
    <x v="989"/>
    <n v="32"/>
  </r>
  <r>
    <x v="6"/>
    <x v="5"/>
    <x v="1027"/>
    <n v="3743"/>
  </r>
  <r>
    <x v="6"/>
    <x v="5"/>
    <x v="1028"/>
    <n v="1567"/>
  </r>
  <r>
    <x v="6"/>
    <x v="5"/>
    <x v="1259"/>
    <n v="12"/>
  </r>
  <r>
    <x v="6"/>
    <x v="5"/>
    <x v="1260"/>
    <n v="9"/>
  </r>
  <r>
    <x v="6"/>
    <x v="5"/>
    <x v="1262"/>
    <n v="5"/>
  </r>
  <r>
    <x v="6"/>
    <x v="5"/>
    <x v="1264"/>
    <n v="48"/>
  </r>
  <r>
    <x v="6"/>
    <x v="5"/>
    <x v="1267"/>
    <n v="1"/>
  </r>
  <r>
    <x v="6"/>
    <x v="5"/>
    <x v="1268"/>
    <n v="9"/>
  </r>
  <r>
    <x v="6"/>
    <x v="5"/>
    <x v="1269"/>
    <n v="1"/>
  </r>
  <r>
    <x v="6"/>
    <x v="5"/>
    <x v="1270"/>
    <n v="10"/>
  </r>
  <r>
    <x v="6"/>
    <x v="5"/>
    <x v="1271"/>
    <n v="16"/>
  </r>
  <r>
    <x v="6"/>
    <x v="5"/>
    <x v="1272"/>
    <n v="8"/>
  </r>
  <r>
    <x v="6"/>
    <x v="5"/>
    <x v="1273"/>
    <n v="24"/>
  </r>
  <r>
    <x v="6"/>
    <x v="5"/>
    <x v="1275"/>
    <n v="5"/>
  </r>
  <r>
    <x v="6"/>
    <x v="5"/>
    <x v="1279"/>
    <n v="18"/>
  </r>
  <r>
    <x v="6"/>
    <x v="5"/>
    <x v="1280"/>
    <n v="14"/>
  </r>
  <r>
    <x v="6"/>
    <x v="5"/>
    <x v="1281"/>
    <n v="9"/>
  </r>
  <r>
    <x v="6"/>
    <x v="5"/>
    <x v="1282"/>
    <n v="16"/>
  </r>
  <r>
    <x v="6"/>
    <x v="5"/>
    <x v="1283"/>
    <n v="15"/>
  </r>
  <r>
    <x v="6"/>
    <x v="5"/>
    <x v="1285"/>
    <n v="10"/>
  </r>
  <r>
    <x v="6"/>
    <x v="5"/>
    <x v="1286"/>
    <n v="297"/>
  </r>
  <r>
    <x v="6"/>
    <x v="5"/>
    <x v="1190"/>
    <n v="737"/>
  </r>
  <r>
    <x v="6"/>
    <x v="5"/>
    <x v="1030"/>
    <n v="2373"/>
  </r>
  <r>
    <x v="6"/>
    <x v="5"/>
    <x v="1031"/>
    <n v="2701"/>
  </r>
  <r>
    <x v="6"/>
    <x v="5"/>
    <x v="1032"/>
    <n v="474"/>
  </r>
  <r>
    <x v="6"/>
    <x v="5"/>
    <x v="1241"/>
    <n v="1"/>
  </r>
  <r>
    <x v="6"/>
    <x v="5"/>
    <x v="1242"/>
    <n v="5"/>
  </r>
  <r>
    <x v="6"/>
    <x v="5"/>
    <x v="1243"/>
    <n v="4"/>
  </r>
  <r>
    <x v="6"/>
    <x v="5"/>
    <x v="1289"/>
    <n v="6"/>
  </r>
  <r>
    <x v="6"/>
    <x v="5"/>
    <x v="1290"/>
    <n v="6"/>
  </r>
  <r>
    <x v="6"/>
    <x v="5"/>
    <x v="1006"/>
    <n v="3349"/>
  </r>
  <r>
    <x v="6"/>
    <x v="5"/>
    <x v="1174"/>
    <n v="24"/>
  </r>
  <r>
    <x v="6"/>
    <x v="5"/>
    <x v="1305"/>
    <n v="107"/>
  </r>
  <r>
    <x v="6"/>
    <x v="5"/>
    <x v="1033"/>
    <n v="471"/>
  </r>
  <r>
    <x v="6"/>
    <x v="5"/>
    <x v="1034"/>
    <n v="648"/>
  </r>
  <r>
    <x v="6"/>
    <x v="5"/>
    <x v="1035"/>
    <n v="1469"/>
  </r>
  <r>
    <x v="6"/>
    <x v="5"/>
    <x v="1036"/>
    <n v="568"/>
  </r>
  <r>
    <x v="6"/>
    <x v="5"/>
    <x v="1037"/>
    <n v="529"/>
  </r>
  <r>
    <x v="6"/>
    <x v="5"/>
    <x v="1192"/>
    <n v="447"/>
  </r>
  <r>
    <x v="6"/>
    <x v="5"/>
    <x v="1349"/>
    <n v="1"/>
  </r>
  <r>
    <x v="6"/>
    <x v="5"/>
    <x v="1038"/>
    <n v="24"/>
  </r>
  <r>
    <x v="6"/>
    <x v="5"/>
    <x v="1330"/>
    <n v="259"/>
  </r>
  <r>
    <x v="6"/>
    <x v="5"/>
    <x v="1080"/>
    <n v="7"/>
  </r>
  <r>
    <x v="6"/>
    <x v="5"/>
    <x v="1139"/>
    <n v="6717"/>
  </r>
  <r>
    <x v="6"/>
    <x v="5"/>
    <x v="1140"/>
    <n v="84"/>
  </r>
  <r>
    <x v="6"/>
    <x v="5"/>
    <x v="1141"/>
    <n v="3594"/>
  </r>
  <r>
    <x v="6"/>
    <x v="5"/>
    <x v="1142"/>
    <n v="109"/>
  </r>
  <r>
    <x v="6"/>
    <x v="5"/>
    <x v="1144"/>
    <n v="692"/>
  </r>
  <r>
    <x v="6"/>
    <x v="5"/>
    <x v="1145"/>
    <n v="338"/>
  </r>
  <r>
    <x v="6"/>
    <x v="5"/>
    <x v="1526"/>
    <n v="4795"/>
  </r>
  <r>
    <x v="6"/>
    <x v="5"/>
    <x v="1146"/>
    <n v="778"/>
  </r>
  <r>
    <x v="6"/>
    <x v="5"/>
    <x v="1147"/>
    <n v="916"/>
  </r>
  <r>
    <x v="6"/>
    <x v="5"/>
    <x v="1148"/>
    <n v="1933"/>
  </r>
  <r>
    <x v="6"/>
    <x v="5"/>
    <x v="1149"/>
    <n v="703"/>
  </r>
  <r>
    <x v="6"/>
    <x v="5"/>
    <x v="1150"/>
    <n v="3240"/>
  </r>
  <r>
    <x v="6"/>
    <x v="5"/>
    <x v="1151"/>
    <n v="2138"/>
  </r>
  <r>
    <x v="6"/>
    <x v="5"/>
    <x v="1152"/>
    <n v="3890"/>
  </r>
  <r>
    <x v="6"/>
    <x v="5"/>
    <x v="1454"/>
    <n v="3550"/>
  </r>
  <r>
    <x v="6"/>
    <x v="5"/>
    <x v="1455"/>
    <n v="2191"/>
  </r>
  <r>
    <x v="6"/>
    <x v="5"/>
    <x v="1492"/>
    <n v="522"/>
  </r>
  <r>
    <x v="6"/>
    <x v="5"/>
    <x v="1378"/>
    <n v="70"/>
  </r>
  <r>
    <x v="6"/>
    <x v="5"/>
    <x v="2072"/>
    <n v="998"/>
  </r>
  <r>
    <x v="6"/>
    <x v="5"/>
    <x v="1131"/>
    <n v="4577"/>
  </r>
  <r>
    <x v="6"/>
    <x v="5"/>
    <x v="1493"/>
    <n v="23"/>
  </r>
  <r>
    <x v="6"/>
    <x v="5"/>
    <x v="1399"/>
    <n v="1"/>
  </r>
  <r>
    <x v="6"/>
    <x v="5"/>
    <x v="1083"/>
    <n v="1944"/>
  </r>
  <r>
    <x v="6"/>
    <x v="5"/>
    <x v="1153"/>
    <n v="1002"/>
  </r>
  <r>
    <x v="6"/>
    <x v="5"/>
    <x v="1084"/>
    <n v="1574"/>
  </r>
  <r>
    <x v="6"/>
    <x v="5"/>
    <x v="1085"/>
    <n v="1520"/>
  </r>
  <r>
    <x v="6"/>
    <x v="5"/>
    <x v="1086"/>
    <n v="27"/>
  </r>
  <r>
    <x v="6"/>
    <x v="5"/>
    <x v="1087"/>
    <n v="83"/>
  </r>
  <r>
    <x v="6"/>
    <x v="5"/>
    <x v="1194"/>
    <n v="2152"/>
  </r>
  <r>
    <x v="6"/>
    <x v="5"/>
    <x v="1195"/>
    <n v="2330"/>
  </r>
  <r>
    <x v="6"/>
    <x v="5"/>
    <x v="1088"/>
    <n v="357"/>
  </r>
  <r>
    <x v="6"/>
    <x v="5"/>
    <x v="1196"/>
    <n v="647"/>
  </r>
  <r>
    <x v="6"/>
    <x v="5"/>
    <x v="1197"/>
    <n v="825"/>
  </r>
  <r>
    <x v="6"/>
    <x v="5"/>
    <x v="1198"/>
    <n v="565"/>
  </r>
  <r>
    <x v="6"/>
    <x v="5"/>
    <x v="2073"/>
    <n v="1628"/>
  </r>
  <r>
    <x v="6"/>
    <x v="5"/>
    <x v="1199"/>
    <n v="4039"/>
  </r>
  <r>
    <x v="6"/>
    <x v="5"/>
    <x v="1200"/>
    <n v="3975"/>
  </r>
  <r>
    <x v="6"/>
    <x v="5"/>
    <x v="1201"/>
    <n v="5110"/>
  </r>
  <r>
    <x v="6"/>
    <x v="5"/>
    <x v="1202"/>
    <n v="944"/>
  </r>
  <r>
    <x v="6"/>
    <x v="5"/>
    <x v="1203"/>
    <n v="1768"/>
  </r>
  <r>
    <x v="6"/>
    <x v="5"/>
    <x v="2113"/>
    <n v="2459"/>
  </r>
  <r>
    <x v="6"/>
    <x v="5"/>
    <x v="1204"/>
    <n v="1114"/>
  </r>
  <r>
    <x v="6"/>
    <x v="5"/>
    <x v="1205"/>
    <n v="4264"/>
  </r>
  <r>
    <x v="6"/>
    <x v="5"/>
    <x v="1437"/>
    <n v="1484"/>
  </r>
  <r>
    <x v="6"/>
    <x v="5"/>
    <x v="1154"/>
    <n v="47"/>
  </r>
  <r>
    <x v="6"/>
    <x v="5"/>
    <x v="1155"/>
    <n v="397"/>
  </r>
  <r>
    <x v="6"/>
    <x v="5"/>
    <x v="1156"/>
    <n v="4"/>
  </r>
  <r>
    <x v="6"/>
    <x v="5"/>
    <x v="1157"/>
    <n v="1101"/>
  </r>
  <r>
    <x v="6"/>
    <x v="5"/>
    <x v="1206"/>
    <n v="77"/>
  </r>
  <r>
    <x v="6"/>
    <x v="5"/>
    <x v="1207"/>
    <n v="775"/>
  </r>
  <r>
    <x v="6"/>
    <x v="5"/>
    <x v="1208"/>
    <n v="292"/>
  </r>
  <r>
    <x v="6"/>
    <x v="5"/>
    <x v="1209"/>
    <n v="10"/>
  </r>
  <r>
    <x v="6"/>
    <x v="5"/>
    <x v="1233"/>
    <n v="115"/>
  </r>
  <r>
    <x v="6"/>
    <x v="5"/>
    <x v="1234"/>
    <n v="8"/>
  </r>
  <r>
    <x v="6"/>
    <x v="5"/>
    <x v="1244"/>
    <n v="17"/>
  </r>
  <r>
    <x v="6"/>
    <x v="5"/>
    <x v="1210"/>
    <n v="105"/>
  </r>
  <r>
    <x v="6"/>
    <x v="5"/>
    <x v="1211"/>
    <n v="5938"/>
  </r>
  <r>
    <x v="6"/>
    <x v="5"/>
    <x v="1212"/>
    <n v="2786"/>
  </r>
  <r>
    <x v="6"/>
    <x v="5"/>
    <x v="1213"/>
    <n v="1789"/>
  </r>
  <r>
    <x v="6"/>
    <x v="5"/>
    <x v="1214"/>
    <n v="2319"/>
  </r>
  <r>
    <x v="6"/>
    <x v="5"/>
    <x v="1215"/>
    <n v="3890"/>
  </r>
  <r>
    <x v="6"/>
    <x v="5"/>
    <x v="1495"/>
    <n v="330"/>
  </r>
  <r>
    <x v="6"/>
    <x v="5"/>
    <x v="1126"/>
    <n v="95"/>
  </r>
  <r>
    <x v="6"/>
    <x v="5"/>
    <x v="1355"/>
    <n v="151"/>
  </r>
  <r>
    <x v="6"/>
    <x v="5"/>
    <x v="1766"/>
    <n v="1894"/>
  </r>
  <r>
    <x v="6"/>
    <x v="5"/>
    <x v="1800"/>
    <n v="1068"/>
  </r>
  <r>
    <x v="6"/>
    <x v="5"/>
    <x v="1245"/>
    <n v="3517"/>
  </r>
  <r>
    <x v="6"/>
    <x v="5"/>
    <x v="1356"/>
    <n v="39"/>
  </r>
  <r>
    <x v="6"/>
    <x v="5"/>
    <x v="1089"/>
    <n v="450"/>
  </r>
  <r>
    <x v="6"/>
    <x v="5"/>
    <x v="1218"/>
    <n v="1590"/>
  </r>
  <r>
    <x v="6"/>
    <x v="5"/>
    <x v="588"/>
    <n v="1146"/>
  </r>
  <r>
    <x v="6"/>
    <x v="5"/>
    <x v="881"/>
    <n v="3752"/>
  </r>
  <r>
    <x v="6"/>
    <x v="5"/>
    <x v="1219"/>
    <n v="1187"/>
  </r>
  <r>
    <x v="6"/>
    <x v="5"/>
    <x v="1564"/>
    <n v="303"/>
  </r>
  <r>
    <x v="6"/>
    <x v="5"/>
    <x v="1246"/>
    <n v="93"/>
  </r>
  <r>
    <x v="6"/>
    <x v="5"/>
    <x v="1293"/>
    <n v="1053"/>
  </r>
  <r>
    <x v="6"/>
    <x v="5"/>
    <x v="1294"/>
    <n v="914"/>
  </r>
  <r>
    <x v="6"/>
    <x v="5"/>
    <x v="1221"/>
    <n v="2626"/>
  </r>
  <r>
    <x v="6"/>
    <x v="5"/>
    <x v="2648"/>
    <n v="8576"/>
  </r>
  <r>
    <x v="6"/>
    <x v="5"/>
    <x v="1222"/>
    <n v="717"/>
  </r>
  <r>
    <x v="6"/>
    <x v="5"/>
    <x v="1223"/>
    <n v="2053"/>
  </r>
  <r>
    <x v="6"/>
    <x v="5"/>
    <x v="1224"/>
    <n v="1026"/>
  </r>
  <r>
    <x v="6"/>
    <x v="5"/>
    <x v="1225"/>
    <n v="598"/>
  </r>
  <r>
    <x v="6"/>
    <x v="5"/>
    <x v="1401"/>
    <n v="2177"/>
  </r>
  <r>
    <x v="6"/>
    <x v="5"/>
    <x v="1311"/>
    <n v="1369"/>
  </r>
  <r>
    <x v="6"/>
    <x v="5"/>
    <x v="2479"/>
    <n v="10543"/>
  </r>
  <r>
    <x v="6"/>
    <x v="5"/>
    <x v="1227"/>
    <n v="569"/>
  </r>
  <r>
    <x v="6"/>
    <x v="5"/>
    <x v="1527"/>
    <n v="121"/>
  </r>
  <r>
    <x v="6"/>
    <x v="5"/>
    <x v="1632"/>
    <n v="641"/>
  </r>
  <r>
    <x v="6"/>
    <x v="5"/>
    <x v="1313"/>
    <n v="71"/>
  </r>
  <r>
    <x v="6"/>
    <x v="5"/>
    <x v="1235"/>
    <n v="1383"/>
  </r>
  <r>
    <x v="6"/>
    <x v="5"/>
    <x v="1315"/>
    <n v="214"/>
  </r>
  <r>
    <x v="6"/>
    <x v="5"/>
    <x v="1402"/>
    <n v="609"/>
  </r>
  <r>
    <x v="6"/>
    <x v="5"/>
    <x v="1403"/>
    <n v="67"/>
  </r>
  <r>
    <x v="6"/>
    <x v="5"/>
    <x v="1404"/>
    <n v="71"/>
  </r>
  <r>
    <x v="6"/>
    <x v="5"/>
    <x v="1405"/>
    <n v="597"/>
  </r>
  <r>
    <x v="6"/>
    <x v="5"/>
    <x v="1406"/>
    <n v="105"/>
  </r>
  <r>
    <x v="6"/>
    <x v="5"/>
    <x v="1407"/>
    <n v="27"/>
  </r>
  <r>
    <x v="6"/>
    <x v="5"/>
    <x v="1409"/>
    <n v="519"/>
  </r>
  <r>
    <x v="6"/>
    <x v="5"/>
    <x v="1410"/>
    <n v="122"/>
  </r>
  <r>
    <x v="6"/>
    <x v="5"/>
    <x v="1411"/>
    <n v="33"/>
  </r>
  <r>
    <x v="6"/>
    <x v="5"/>
    <x v="1412"/>
    <n v="28"/>
  </r>
  <r>
    <x v="6"/>
    <x v="5"/>
    <x v="1413"/>
    <n v="66"/>
  </r>
  <r>
    <x v="6"/>
    <x v="5"/>
    <x v="1415"/>
    <n v="61"/>
  </r>
  <r>
    <x v="6"/>
    <x v="5"/>
    <x v="1417"/>
    <n v="55"/>
  </r>
  <r>
    <x v="6"/>
    <x v="5"/>
    <x v="1418"/>
    <n v="544"/>
  </r>
  <r>
    <x v="6"/>
    <x v="5"/>
    <x v="1229"/>
    <n v="633"/>
  </r>
  <r>
    <x v="6"/>
    <x v="5"/>
    <x v="1651"/>
    <n v="158"/>
  </r>
  <r>
    <x v="6"/>
    <x v="5"/>
    <x v="1767"/>
    <n v="109"/>
  </r>
  <r>
    <x v="6"/>
    <x v="5"/>
    <x v="1333"/>
    <n v="7"/>
  </r>
  <r>
    <x v="6"/>
    <x v="5"/>
    <x v="1357"/>
    <n v="2"/>
  </r>
  <r>
    <x v="6"/>
    <x v="5"/>
    <x v="1334"/>
    <n v="5"/>
  </r>
  <r>
    <x v="6"/>
    <x v="5"/>
    <x v="1335"/>
    <n v="299"/>
  </r>
  <r>
    <x v="6"/>
    <x v="5"/>
    <x v="1337"/>
    <n v="24"/>
  </r>
  <r>
    <x v="6"/>
    <x v="5"/>
    <x v="1338"/>
    <n v="7"/>
  </r>
  <r>
    <x v="6"/>
    <x v="5"/>
    <x v="1339"/>
    <n v="188"/>
  </r>
  <r>
    <x v="6"/>
    <x v="5"/>
    <x v="1340"/>
    <n v="1"/>
  </r>
  <r>
    <x v="6"/>
    <x v="5"/>
    <x v="1341"/>
    <n v="18"/>
  </r>
  <r>
    <x v="6"/>
    <x v="5"/>
    <x v="1342"/>
    <n v="98"/>
  </r>
  <r>
    <x v="6"/>
    <x v="5"/>
    <x v="1344"/>
    <n v="8"/>
  </r>
  <r>
    <x v="6"/>
    <x v="5"/>
    <x v="2603"/>
    <n v="1300"/>
  </r>
  <r>
    <x v="6"/>
    <x v="5"/>
    <x v="2480"/>
    <n v="1507"/>
  </r>
  <r>
    <x v="6"/>
    <x v="5"/>
    <x v="2481"/>
    <n v="2355"/>
  </r>
  <r>
    <x v="6"/>
    <x v="5"/>
    <x v="2482"/>
    <n v="3"/>
  </r>
  <r>
    <x v="6"/>
    <x v="5"/>
    <x v="2483"/>
    <n v="3040"/>
  </r>
  <r>
    <x v="6"/>
    <x v="5"/>
    <x v="2484"/>
    <n v="258"/>
  </r>
  <r>
    <x v="6"/>
    <x v="5"/>
    <x v="2485"/>
    <n v="969"/>
  </r>
  <r>
    <x v="6"/>
    <x v="5"/>
    <x v="2487"/>
    <n v="584"/>
  </r>
  <r>
    <x v="6"/>
    <x v="5"/>
    <x v="2488"/>
    <n v="3682"/>
  </r>
  <r>
    <x v="6"/>
    <x v="5"/>
    <x v="2489"/>
    <n v="1590"/>
  </r>
  <r>
    <x v="6"/>
    <x v="5"/>
    <x v="2490"/>
    <n v="2636"/>
  </r>
  <r>
    <x v="6"/>
    <x v="5"/>
    <x v="2491"/>
    <n v="2890"/>
  </r>
  <r>
    <x v="6"/>
    <x v="5"/>
    <x v="2492"/>
    <n v="614"/>
  </r>
  <r>
    <x v="6"/>
    <x v="5"/>
    <x v="1769"/>
    <n v="1307"/>
  </r>
  <r>
    <x v="6"/>
    <x v="5"/>
    <x v="1822"/>
    <n v="94"/>
  </r>
  <r>
    <x v="6"/>
    <x v="5"/>
    <x v="1383"/>
    <n v="22"/>
  </r>
  <r>
    <x v="6"/>
    <x v="5"/>
    <x v="1384"/>
    <n v="68"/>
  </r>
  <r>
    <x v="6"/>
    <x v="5"/>
    <x v="1296"/>
    <n v="34"/>
  </r>
  <r>
    <x v="6"/>
    <x v="5"/>
    <x v="1385"/>
    <n v="9"/>
  </r>
  <r>
    <x v="6"/>
    <x v="5"/>
    <x v="1127"/>
    <n v="1173"/>
  </r>
  <r>
    <x v="6"/>
    <x v="5"/>
    <x v="1386"/>
    <n v="4"/>
  </r>
  <r>
    <x v="6"/>
    <x v="5"/>
    <x v="1387"/>
    <n v="93"/>
  </r>
  <r>
    <x v="6"/>
    <x v="5"/>
    <x v="1499"/>
    <n v="7"/>
  </r>
  <r>
    <x v="6"/>
    <x v="5"/>
    <x v="1389"/>
    <n v="57"/>
  </r>
  <r>
    <x v="6"/>
    <x v="5"/>
    <x v="1362"/>
    <n v="7"/>
  </r>
  <r>
    <x v="6"/>
    <x v="5"/>
    <x v="1297"/>
    <n v="483"/>
  </r>
  <r>
    <x v="6"/>
    <x v="5"/>
    <x v="1298"/>
    <n v="1282"/>
  </r>
  <r>
    <x v="6"/>
    <x v="5"/>
    <x v="2074"/>
    <n v="16"/>
  </r>
  <r>
    <x v="6"/>
    <x v="5"/>
    <x v="1299"/>
    <n v="5"/>
  </r>
  <r>
    <x v="6"/>
    <x v="5"/>
    <x v="1448"/>
    <n v="1076"/>
  </r>
  <r>
    <x v="6"/>
    <x v="5"/>
    <x v="1419"/>
    <n v="94"/>
  </r>
  <r>
    <x v="6"/>
    <x v="5"/>
    <x v="1804"/>
    <n v="47"/>
  </r>
  <r>
    <x v="6"/>
    <x v="5"/>
    <x v="2400"/>
    <n v="6628"/>
  </r>
  <r>
    <x v="6"/>
    <x v="5"/>
    <x v="659"/>
    <n v="815"/>
  </r>
  <r>
    <x v="6"/>
    <x v="5"/>
    <x v="1230"/>
    <n v="212"/>
  </r>
  <r>
    <x v="6"/>
    <x v="5"/>
    <x v="1653"/>
    <n v="717"/>
  </r>
  <r>
    <x v="6"/>
    <x v="5"/>
    <x v="1654"/>
    <n v="635"/>
  </r>
  <r>
    <x v="6"/>
    <x v="5"/>
    <x v="1500"/>
    <n v="432"/>
  </r>
  <r>
    <x v="6"/>
    <x v="5"/>
    <x v="1502"/>
    <n v="22"/>
  </r>
  <r>
    <x v="6"/>
    <x v="5"/>
    <x v="2577"/>
    <n v="4156"/>
  </r>
  <r>
    <x v="6"/>
    <x v="5"/>
    <x v="1450"/>
    <n v="5396"/>
  </r>
  <r>
    <x v="6"/>
    <x v="5"/>
    <x v="1457"/>
    <n v="4473"/>
  </r>
  <r>
    <x v="6"/>
    <x v="5"/>
    <x v="1458"/>
    <n v="134"/>
  </r>
  <r>
    <x v="6"/>
    <x v="5"/>
    <x v="1924"/>
    <n v="1189"/>
  </r>
  <r>
    <x v="6"/>
    <x v="5"/>
    <x v="1439"/>
    <n v="384"/>
  </r>
  <r>
    <x v="6"/>
    <x v="5"/>
    <x v="1440"/>
    <n v="1655"/>
  </r>
  <r>
    <x v="6"/>
    <x v="5"/>
    <x v="1459"/>
    <n v="5602"/>
  </r>
  <r>
    <x v="6"/>
    <x v="5"/>
    <x v="1460"/>
    <n v="123"/>
  </r>
  <r>
    <x v="6"/>
    <x v="5"/>
    <x v="1461"/>
    <n v="274"/>
  </r>
  <r>
    <x v="6"/>
    <x v="5"/>
    <x v="1463"/>
    <n v="520"/>
  </r>
  <r>
    <x v="6"/>
    <x v="5"/>
    <x v="1464"/>
    <n v="263"/>
  </r>
  <r>
    <x v="6"/>
    <x v="5"/>
    <x v="1656"/>
    <n v="1197"/>
  </r>
  <r>
    <x v="6"/>
    <x v="5"/>
    <x v="1465"/>
    <n v="74"/>
  </r>
  <r>
    <x v="6"/>
    <x v="5"/>
    <x v="1466"/>
    <n v="296"/>
  </r>
  <r>
    <x v="6"/>
    <x v="5"/>
    <x v="1467"/>
    <n v="168"/>
  </r>
  <r>
    <x v="6"/>
    <x v="5"/>
    <x v="1468"/>
    <n v="532"/>
  </r>
  <r>
    <x v="6"/>
    <x v="5"/>
    <x v="1469"/>
    <n v="588"/>
  </r>
  <r>
    <x v="6"/>
    <x v="5"/>
    <x v="1451"/>
    <n v="1070"/>
  </r>
  <r>
    <x v="6"/>
    <x v="5"/>
    <x v="2017"/>
    <n v="28"/>
  </r>
  <r>
    <x v="6"/>
    <x v="5"/>
    <x v="1951"/>
    <n v="218"/>
  </r>
  <r>
    <x v="6"/>
    <x v="5"/>
    <x v="1657"/>
    <n v="2254"/>
  </r>
  <r>
    <x v="6"/>
    <x v="5"/>
    <x v="1507"/>
    <n v="83"/>
  </r>
  <r>
    <x v="6"/>
    <x v="5"/>
    <x v="1658"/>
    <n v="1045"/>
  </r>
  <r>
    <x v="6"/>
    <x v="5"/>
    <x v="1659"/>
    <n v="3099"/>
  </r>
  <r>
    <x v="6"/>
    <x v="5"/>
    <x v="1660"/>
    <n v="4806"/>
  </r>
  <r>
    <x v="6"/>
    <x v="5"/>
    <x v="1661"/>
    <n v="1890"/>
  </r>
  <r>
    <x v="6"/>
    <x v="5"/>
    <x v="1662"/>
    <n v="1327"/>
  </r>
  <r>
    <x v="6"/>
    <x v="5"/>
    <x v="1568"/>
    <n v="7335"/>
  </r>
  <r>
    <x v="6"/>
    <x v="5"/>
    <x v="1508"/>
    <n v="1569"/>
  </r>
  <r>
    <x v="6"/>
    <x v="5"/>
    <x v="1509"/>
    <n v="764"/>
  </r>
  <r>
    <x v="6"/>
    <x v="5"/>
    <x v="1510"/>
    <n v="1066"/>
  </r>
  <r>
    <x v="6"/>
    <x v="5"/>
    <x v="1511"/>
    <n v="1371"/>
  </r>
  <r>
    <x v="6"/>
    <x v="5"/>
    <x v="1512"/>
    <n v="4382"/>
  </r>
  <r>
    <x v="6"/>
    <x v="5"/>
    <x v="1513"/>
    <n v="3565"/>
  </r>
  <r>
    <x v="6"/>
    <x v="5"/>
    <x v="1514"/>
    <n v="2976"/>
  </r>
  <r>
    <x v="6"/>
    <x v="5"/>
    <x v="1515"/>
    <n v="504"/>
  </r>
  <r>
    <x v="6"/>
    <x v="5"/>
    <x v="1516"/>
    <n v="263"/>
  </r>
  <r>
    <x v="6"/>
    <x v="5"/>
    <x v="2494"/>
    <n v="148"/>
  </r>
  <r>
    <x v="6"/>
    <x v="5"/>
    <x v="1542"/>
    <n v="1542"/>
  </r>
  <r>
    <x v="6"/>
    <x v="5"/>
    <x v="1543"/>
    <n v="1218"/>
  </r>
  <r>
    <x v="6"/>
    <x v="5"/>
    <x v="1663"/>
    <n v="2017"/>
  </r>
  <r>
    <x v="6"/>
    <x v="5"/>
    <x v="1664"/>
    <n v="144"/>
  </r>
  <r>
    <x v="6"/>
    <x v="5"/>
    <x v="1665"/>
    <n v="5483"/>
  </r>
  <r>
    <x v="6"/>
    <x v="5"/>
    <x v="1666"/>
    <n v="3331"/>
  </r>
  <r>
    <x v="6"/>
    <x v="5"/>
    <x v="1667"/>
    <n v="2704"/>
  </r>
  <r>
    <x v="6"/>
    <x v="5"/>
    <x v="2075"/>
    <n v="334"/>
  </r>
  <r>
    <x v="6"/>
    <x v="5"/>
    <x v="2649"/>
    <n v="1"/>
  </r>
  <r>
    <x v="6"/>
    <x v="5"/>
    <x v="1518"/>
    <n v="1855"/>
  </r>
  <r>
    <x v="6"/>
    <x v="5"/>
    <x v="1770"/>
    <n v="2369"/>
  </r>
  <r>
    <x v="6"/>
    <x v="5"/>
    <x v="1569"/>
    <n v="217"/>
  </r>
  <r>
    <x v="6"/>
    <x v="5"/>
    <x v="1570"/>
    <n v="1549"/>
  </r>
  <r>
    <x v="6"/>
    <x v="5"/>
    <x v="1806"/>
    <n v="241"/>
  </r>
  <r>
    <x v="6"/>
    <x v="5"/>
    <x v="1571"/>
    <n v="35"/>
  </r>
  <r>
    <x v="6"/>
    <x v="5"/>
    <x v="1807"/>
    <n v="18"/>
  </r>
  <r>
    <x v="6"/>
    <x v="5"/>
    <x v="1574"/>
    <n v="8"/>
  </r>
  <r>
    <x v="6"/>
    <x v="5"/>
    <x v="1578"/>
    <n v="2"/>
  </r>
  <r>
    <x v="6"/>
    <x v="5"/>
    <x v="1579"/>
    <n v="1576"/>
  </r>
  <r>
    <x v="6"/>
    <x v="5"/>
    <x v="1582"/>
    <n v="3692"/>
  </r>
  <r>
    <x v="6"/>
    <x v="5"/>
    <x v="1583"/>
    <n v="284"/>
  </r>
  <r>
    <x v="6"/>
    <x v="5"/>
    <x v="1586"/>
    <n v="4"/>
  </r>
  <r>
    <x v="6"/>
    <x v="5"/>
    <x v="1864"/>
    <n v="121"/>
  </r>
  <r>
    <x v="6"/>
    <x v="5"/>
    <x v="1587"/>
    <n v="1"/>
  </r>
  <r>
    <x v="6"/>
    <x v="5"/>
    <x v="1588"/>
    <n v="2"/>
  </r>
  <r>
    <x v="6"/>
    <x v="5"/>
    <x v="1589"/>
    <n v="9"/>
  </r>
  <r>
    <x v="6"/>
    <x v="5"/>
    <x v="1591"/>
    <n v="2"/>
  </r>
  <r>
    <x v="6"/>
    <x v="5"/>
    <x v="1592"/>
    <n v="437"/>
  </r>
  <r>
    <x v="6"/>
    <x v="5"/>
    <x v="1593"/>
    <n v="43"/>
  </r>
  <r>
    <x v="6"/>
    <x v="5"/>
    <x v="1594"/>
    <n v="35"/>
  </r>
  <r>
    <x v="6"/>
    <x v="5"/>
    <x v="1595"/>
    <n v="4"/>
  </r>
  <r>
    <x v="6"/>
    <x v="5"/>
    <x v="2134"/>
    <n v="630"/>
  </r>
  <r>
    <x v="6"/>
    <x v="5"/>
    <x v="1596"/>
    <n v="3"/>
  </r>
  <r>
    <x v="6"/>
    <x v="5"/>
    <x v="1597"/>
    <n v="14"/>
  </r>
  <r>
    <x v="6"/>
    <x v="5"/>
    <x v="1598"/>
    <n v="35"/>
  </r>
  <r>
    <x v="6"/>
    <x v="5"/>
    <x v="1599"/>
    <n v="13"/>
  </r>
  <r>
    <x v="6"/>
    <x v="5"/>
    <x v="1600"/>
    <n v="18"/>
  </r>
  <r>
    <x v="6"/>
    <x v="5"/>
    <x v="1601"/>
    <n v="1"/>
  </r>
  <r>
    <x v="6"/>
    <x v="5"/>
    <x v="1602"/>
    <n v="14"/>
  </r>
  <r>
    <x v="6"/>
    <x v="5"/>
    <x v="1603"/>
    <n v="57"/>
  </r>
  <r>
    <x v="6"/>
    <x v="5"/>
    <x v="1605"/>
    <n v="6"/>
  </r>
  <r>
    <x v="6"/>
    <x v="5"/>
    <x v="1606"/>
    <n v="6"/>
  </r>
  <r>
    <x v="6"/>
    <x v="5"/>
    <x v="1519"/>
    <n v="250"/>
  </r>
  <r>
    <x v="6"/>
    <x v="5"/>
    <x v="2115"/>
    <n v="21"/>
  </r>
  <r>
    <x v="6"/>
    <x v="5"/>
    <x v="2554"/>
    <n v="6"/>
  </r>
  <r>
    <x v="6"/>
    <x v="5"/>
    <x v="2116"/>
    <n v="32"/>
  </r>
  <r>
    <x v="6"/>
    <x v="5"/>
    <x v="2117"/>
    <n v="142"/>
  </r>
  <r>
    <x v="6"/>
    <x v="5"/>
    <x v="1672"/>
    <n v="172"/>
  </r>
  <r>
    <x v="6"/>
    <x v="5"/>
    <x v="1673"/>
    <n v="1285"/>
  </r>
  <r>
    <x v="6"/>
    <x v="5"/>
    <x v="1674"/>
    <n v="4"/>
  </r>
  <r>
    <x v="6"/>
    <x v="5"/>
    <x v="1675"/>
    <n v="17"/>
  </r>
  <r>
    <x v="6"/>
    <x v="5"/>
    <x v="1676"/>
    <n v="15"/>
  </r>
  <r>
    <x v="6"/>
    <x v="5"/>
    <x v="1677"/>
    <n v="3"/>
  </r>
  <r>
    <x v="6"/>
    <x v="5"/>
    <x v="1773"/>
    <n v="1"/>
  </r>
  <r>
    <x v="6"/>
    <x v="5"/>
    <x v="1678"/>
    <n v="5"/>
  </r>
  <r>
    <x v="6"/>
    <x v="5"/>
    <x v="1680"/>
    <n v="18"/>
  </r>
  <r>
    <x v="6"/>
    <x v="5"/>
    <x v="1681"/>
    <n v="91"/>
  </r>
  <r>
    <x v="6"/>
    <x v="5"/>
    <x v="1682"/>
    <n v="20"/>
  </r>
  <r>
    <x v="6"/>
    <x v="5"/>
    <x v="1683"/>
    <n v="86"/>
  </r>
  <r>
    <x v="6"/>
    <x v="5"/>
    <x v="1684"/>
    <n v="469"/>
  </r>
  <r>
    <x v="6"/>
    <x v="5"/>
    <x v="1685"/>
    <n v="3"/>
  </r>
  <r>
    <x v="6"/>
    <x v="5"/>
    <x v="1825"/>
    <n v="88"/>
  </r>
  <r>
    <x v="6"/>
    <x v="5"/>
    <x v="1775"/>
    <n v="2"/>
  </r>
  <r>
    <x v="6"/>
    <x v="5"/>
    <x v="1687"/>
    <n v="298"/>
  </r>
  <r>
    <x v="6"/>
    <x v="5"/>
    <x v="1688"/>
    <n v="17"/>
  </r>
  <r>
    <x v="6"/>
    <x v="5"/>
    <x v="1689"/>
    <n v="60"/>
  </r>
  <r>
    <x v="6"/>
    <x v="5"/>
    <x v="1826"/>
    <n v="35"/>
  </r>
  <r>
    <x v="6"/>
    <x v="5"/>
    <x v="1690"/>
    <n v="408"/>
  </r>
  <r>
    <x v="6"/>
    <x v="5"/>
    <x v="1691"/>
    <n v="8"/>
  </r>
  <r>
    <x v="6"/>
    <x v="5"/>
    <x v="1693"/>
    <n v="5"/>
  </r>
  <r>
    <x v="6"/>
    <x v="5"/>
    <x v="1695"/>
    <n v="163"/>
  </r>
  <r>
    <x v="6"/>
    <x v="5"/>
    <x v="1696"/>
    <n v="16"/>
  </r>
  <r>
    <x v="6"/>
    <x v="5"/>
    <x v="1698"/>
    <n v="103"/>
  </r>
  <r>
    <x v="6"/>
    <x v="5"/>
    <x v="1699"/>
    <n v="44"/>
  </r>
  <r>
    <x v="6"/>
    <x v="5"/>
    <x v="1700"/>
    <n v="156"/>
  </r>
  <r>
    <x v="6"/>
    <x v="5"/>
    <x v="1701"/>
    <n v="2"/>
  </r>
  <r>
    <x v="6"/>
    <x v="5"/>
    <x v="1702"/>
    <n v="93"/>
  </r>
  <r>
    <x v="6"/>
    <x v="5"/>
    <x v="1706"/>
    <n v="18"/>
  </r>
  <r>
    <x v="6"/>
    <x v="5"/>
    <x v="1707"/>
    <n v="4"/>
  </r>
  <r>
    <x v="6"/>
    <x v="5"/>
    <x v="1709"/>
    <n v="29"/>
  </r>
  <r>
    <x v="6"/>
    <x v="5"/>
    <x v="1711"/>
    <n v="3027"/>
  </r>
  <r>
    <x v="6"/>
    <x v="5"/>
    <x v="1712"/>
    <n v="64"/>
  </r>
  <r>
    <x v="6"/>
    <x v="5"/>
    <x v="1713"/>
    <n v="21"/>
  </r>
  <r>
    <x v="6"/>
    <x v="5"/>
    <x v="1882"/>
    <n v="10"/>
  </r>
  <r>
    <x v="6"/>
    <x v="5"/>
    <x v="1883"/>
    <n v="6"/>
  </r>
  <r>
    <x v="6"/>
    <x v="5"/>
    <x v="1777"/>
    <n v="2"/>
  </r>
  <r>
    <x v="6"/>
    <x v="5"/>
    <x v="1520"/>
    <n v="1649"/>
  </r>
  <r>
    <x v="6"/>
    <x v="5"/>
    <x v="1544"/>
    <n v="2896"/>
  </r>
  <r>
    <x v="6"/>
    <x v="5"/>
    <x v="1545"/>
    <n v="2299"/>
  </r>
  <r>
    <x v="6"/>
    <x v="5"/>
    <x v="1546"/>
    <n v="3724"/>
  </r>
  <r>
    <x v="6"/>
    <x v="5"/>
    <x v="1547"/>
    <n v="550"/>
  </r>
  <r>
    <x v="6"/>
    <x v="5"/>
    <x v="1521"/>
    <n v="3646"/>
  </r>
  <r>
    <x v="6"/>
    <x v="5"/>
    <x v="1829"/>
    <n v="2740"/>
  </r>
  <r>
    <x v="6"/>
    <x v="5"/>
    <x v="1714"/>
    <n v="978"/>
  </r>
  <r>
    <x v="6"/>
    <x v="5"/>
    <x v="1715"/>
    <n v="713"/>
  </r>
  <r>
    <x v="6"/>
    <x v="5"/>
    <x v="1716"/>
    <n v="3141"/>
  </r>
  <r>
    <x v="6"/>
    <x v="5"/>
    <x v="1717"/>
    <n v="1647"/>
  </r>
  <r>
    <x v="6"/>
    <x v="5"/>
    <x v="1718"/>
    <n v="1987"/>
  </r>
  <r>
    <x v="6"/>
    <x v="5"/>
    <x v="1719"/>
    <n v="1145"/>
  </r>
  <r>
    <x v="6"/>
    <x v="5"/>
    <x v="1607"/>
    <n v="1471"/>
  </r>
  <r>
    <x v="6"/>
    <x v="5"/>
    <x v="1720"/>
    <n v="29"/>
  </r>
  <r>
    <x v="6"/>
    <x v="5"/>
    <x v="1721"/>
    <n v="27"/>
  </r>
  <r>
    <x v="6"/>
    <x v="5"/>
    <x v="1722"/>
    <n v="6"/>
  </r>
  <r>
    <x v="6"/>
    <x v="5"/>
    <x v="1723"/>
    <n v="123"/>
  </r>
  <r>
    <x v="6"/>
    <x v="5"/>
    <x v="1724"/>
    <n v="328"/>
  </r>
  <r>
    <x v="6"/>
    <x v="5"/>
    <x v="1725"/>
    <n v="33"/>
  </r>
  <r>
    <x v="6"/>
    <x v="5"/>
    <x v="1726"/>
    <n v="13"/>
  </r>
  <r>
    <x v="6"/>
    <x v="5"/>
    <x v="1727"/>
    <n v="35"/>
  </r>
  <r>
    <x v="6"/>
    <x v="5"/>
    <x v="1728"/>
    <n v="93"/>
  </r>
  <r>
    <x v="6"/>
    <x v="5"/>
    <x v="1729"/>
    <n v="15"/>
  </r>
  <r>
    <x v="6"/>
    <x v="5"/>
    <x v="1730"/>
    <n v="39"/>
  </r>
  <r>
    <x v="6"/>
    <x v="5"/>
    <x v="1731"/>
    <n v="48"/>
  </r>
  <r>
    <x v="6"/>
    <x v="5"/>
    <x v="1779"/>
    <n v="37"/>
  </r>
  <r>
    <x v="6"/>
    <x v="5"/>
    <x v="1732"/>
    <n v="107"/>
  </r>
  <r>
    <x v="6"/>
    <x v="5"/>
    <x v="1736"/>
    <n v="939"/>
  </r>
  <r>
    <x v="6"/>
    <x v="5"/>
    <x v="1737"/>
    <n v="35"/>
  </r>
  <r>
    <x v="6"/>
    <x v="5"/>
    <x v="1738"/>
    <n v="3"/>
  </r>
  <r>
    <x v="6"/>
    <x v="5"/>
    <x v="1739"/>
    <n v="8"/>
  </r>
  <r>
    <x v="6"/>
    <x v="5"/>
    <x v="1740"/>
    <n v="25"/>
  </r>
  <r>
    <x v="6"/>
    <x v="5"/>
    <x v="1742"/>
    <n v="108"/>
  </r>
  <r>
    <x v="6"/>
    <x v="5"/>
    <x v="1743"/>
    <n v="3"/>
  </r>
  <r>
    <x v="6"/>
    <x v="5"/>
    <x v="1744"/>
    <n v="917"/>
  </r>
  <r>
    <x v="6"/>
    <x v="5"/>
    <x v="1745"/>
    <n v="165"/>
  </r>
  <r>
    <x v="6"/>
    <x v="5"/>
    <x v="1746"/>
    <n v="3"/>
  </r>
  <r>
    <x v="6"/>
    <x v="5"/>
    <x v="1747"/>
    <n v="37"/>
  </r>
  <r>
    <x v="6"/>
    <x v="5"/>
    <x v="1748"/>
    <n v="331"/>
  </r>
  <r>
    <x v="6"/>
    <x v="5"/>
    <x v="1749"/>
    <n v="62"/>
  </r>
  <r>
    <x v="6"/>
    <x v="5"/>
    <x v="1750"/>
    <n v="718"/>
  </r>
  <r>
    <x v="6"/>
    <x v="5"/>
    <x v="1751"/>
    <n v="83"/>
  </r>
  <r>
    <x v="6"/>
    <x v="5"/>
    <x v="1752"/>
    <n v="16"/>
  </r>
  <r>
    <x v="6"/>
    <x v="5"/>
    <x v="1940"/>
    <n v="3"/>
  </r>
  <r>
    <x v="6"/>
    <x v="5"/>
    <x v="1753"/>
    <n v="187"/>
  </r>
  <r>
    <x v="6"/>
    <x v="5"/>
    <x v="1834"/>
    <n v="25"/>
  </r>
  <r>
    <x v="6"/>
    <x v="5"/>
    <x v="1754"/>
    <n v="1"/>
  </r>
  <r>
    <x v="6"/>
    <x v="5"/>
    <x v="2076"/>
    <n v="18"/>
  </r>
  <r>
    <x v="6"/>
    <x v="5"/>
    <x v="1941"/>
    <n v="2"/>
  </r>
  <r>
    <x v="6"/>
    <x v="5"/>
    <x v="1757"/>
    <n v="61"/>
  </r>
  <r>
    <x v="6"/>
    <x v="5"/>
    <x v="1782"/>
    <n v="25"/>
  </r>
  <r>
    <x v="6"/>
    <x v="5"/>
    <x v="1783"/>
    <n v="47"/>
  </r>
  <r>
    <x v="6"/>
    <x v="5"/>
    <x v="1785"/>
    <n v="129"/>
  </r>
  <r>
    <x v="6"/>
    <x v="5"/>
    <x v="1786"/>
    <n v="566"/>
  </r>
  <r>
    <x v="6"/>
    <x v="5"/>
    <x v="1787"/>
    <n v="1704"/>
  </r>
  <r>
    <x v="6"/>
    <x v="5"/>
    <x v="1790"/>
    <n v="1257"/>
  </r>
  <r>
    <x v="6"/>
    <x v="5"/>
    <x v="1791"/>
    <n v="17"/>
  </r>
  <r>
    <x v="6"/>
    <x v="5"/>
    <x v="1758"/>
    <n v="2114"/>
  </r>
  <r>
    <x v="6"/>
    <x v="5"/>
    <x v="1759"/>
    <n v="3279"/>
  </r>
  <r>
    <x v="6"/>
    <x v="5"/>
    <x v="1760"/>
    <n v="10"/>
  </r>
  <r>
    <x v="6"/>
    <x v="5"/>
    <x v="1761"/>
    <n v="1217"/>
  </r>
  <r>
    <x v="6"/>
    <x v="5"/>
    <x v="2139"/>
    <n v="1744"/>
  </r>
  <r>
    <x v="6"/>
    <x v="5"/>
    <x v="2156"/>
    <n v="12"/>
  </r>
  <r>
    <x v="6"/>
    <x v="5"/>
    <x v="2157"/>
    <n v="466"/>
  </r>
  <r>
    <x v="6"/>
    <x v="5"/>
    <x v="2078"/>
    <n v="3614"/>
  </r>
  <r>
    <x v="6"/>
    <x v="5"/>
    <x v="2079"/>
    <n v="2168"/>
  </r>
  <r>
    <x v="6"/>
    <x v="5"/>
    <x v="1548"/>
    <n v="16"/>
  </r>
  <r>
    <x v="6"/>
    <x v="5"/>
    <x v="1549"/>
    <n v="3"/>
  </r>
  <r>
    <x v="6"/>
    <x v="5"/>
    <x v="1550"/>
    <n v="74"/>
  </r>
  <r>
    <x v="6"/>
    <x v="5"/>
    <x v="1551"/>
    <n v="5"/>
  </r>
  <r>
    <x v="6"/>
    <x v="5"/>
    <x v="1552"/>
    <n v="4"/>
  </r>
  <r>
    <x v="6"/>
    <x v="5"/>
    <x v="1553"/>
    <n v="2349"/>
  </r>
  <r>
    <x v="6"/>
    <x v="5"/>
    <x v="1554"/>
    <n v="2"/>
  </r>
  <r>
    <x v="6"/>
    <x v="5"/>
    <x v="1555"/>
    <n v="22"/>
  </r>
  <r>
    <x v="6"/>
    <x v="5"/>
    <x v="1556"/>
    <n v="1536"/>
  </r>
  <r>
    <x v="6"/>
    <x v="5"/>
    <x v="1557"/>
    <n v="3005"/>
  </r>
  <r>
    <x v="6"/>
    <x v="5"/>
    <x v="1558"/>
    <n v="3541"/>
  </r>
  <r>
    <x v="6"/>
    <x v="5"/>
    <x v="1559"/>
    <n v="37"/>
  </r>
  <r>
    <x v="6"/>
    <x v="5"/>
    <x v="2650"/>
    <n v="4"/>
  </r>
  <r>
    <x v="6"/>
    <x v="5"/>
    <x v="2651"/>
    <n v="6"/>
  </r>
  <r>
    <x v="6"/>
    <x v="5"/>
    <x v="2652"/>
    <n v="6"/>
  </r>
  <r>
    <x v="6"/>
    <x v="5"/>
    <x v="2653"/>
    <n v="14"/>
  </r>
  <r>
    <x v="6"/>
    <x v="5"/>
    <x v="2654"/>
    <n v="8"/>
  </r>
  <r>
    <x v="6"/>
    <x v="5"/>
    <x v="2622"/>
    <n v="5"/>
  </r>
  <r>
    <x v="6"/>
    <x v="5"/>
    <x v="2655"/>
    <n v="17"/>
  </r>
  <r>
    <x v="6"/>
    <x v="5"/>
    <x v="2623"/>
    <n v="4"/>
  </r>
  <r>
    <x v="6"/>
    <x v="5"/>
    <x v="2656"/>
    <n v="1"/>
  </r>
  <r>
    <x v="6"/>
    <x v="5"/>
    <x v="2657"/>
    <n v="1"/>
  </r>
  <r>
    <x v="6"/>
    <x v="5"/>
    <x v="2658"/>
    <n v="1"/>
  </r>
  <r>
    <x v="6"/>
    <x v="5"/>
    <x v="2659"/>
    <n v="10"/>
  </r>
  <r>
    <x v="6"/>
    <x v="5"/>
    <x v="2660"/>
    <n v="15"/>
  </r>
  <r>
    <x v="6"/>
    <x v="5"/>
    <x v="2661"/>
    <n v="1"/>
  </r>
  <r>
    <x v="6"/>
    <x v="5"/>
    <x v="2662"/>
    <n v="2"/>
  </r>
  <r>
    <x v="6"/>
    <x v="5"/>
    <x v="2663"/>
    <n v="1"/>
  </r>
  <r>
    <x v="6"/>
    <x v="5"/>
    <x v="2664"/>
    <n v="1"/>
  </r>
  <r>
    <x v="6"/>
    <x v="5"/>
    <x v="2624"/>
    <n v="19"/>
  </r>
  <r>
    <x v="6"/>
    <x v="5"/>
    <x v="2665"/>
    <n v="4"/>
  </r>
  <r>
    <x v="6"/>
    <x v="5"/>
    <x v="2666"/>
    <n v="3"/>
  </r>
  <r>
    <x v="6"/>
    <x v="5"/>
    <x v="2667"/>
    <n v="17"/>
  </r>
  <r>
    <x v="6"/>
    <x v="5"/>
    <x v="2668"/>
    <n v="2"/>
  </r>
  <r>
    <x v="6"/>
    <x v="5"/>
    <x v="2669"/>
    <n v="1"/>
  </r>
  <r>
    <x v="6"/>
    <x v="5"/>
    <x v="2670"/>
    <n v="1"/>
  </r>
  <r>
    <x v="6"/>
    <x v="5"/>
    <x v="2625"/>
    <n v="2"/>
  </r>
  <r>
    <x v="6"/>
    <x v="5"/>
    <x v="2671"/>
    <n v="7"/>
  </r>
  <r>
    <x v="6"/>
    <x v="5"/>
    <x v="2672"/>
    <n v="1"/>
  </r>
  <r>
    <x v="6"/>
    <x v="5"/>
    <x v="2673"/>
    <n v="2"/>
  </r>
  <r>
    <x v="6"/>
    <x v="5"/>
    <x v="2674"/>
    <n v="1"/>
  </r>
  <r>
    <x v="6"/>
    <x v="5"/>
    <x v="2675"/>
    <n v="6"/>
  </r>
  <r>
    <x v="6"/>
    <x v="5"/>
    <x v="2676"/>
    <n v="2"/>
  </r>
  <r>
    <x v="6"/>
    <x v="5"/>
    <x v="2677"/>
    <n v="2"/>
  </r>
  <r>
    <x v="6"/>
    <x v="5"/>
    <x v="2678"/>
    <n v="1"/>
  </r>
  <r>
    <x v="6"/>
    <x v="5"/>
    <x v="2679"/>
    <n v="8"/>
  </r>
  <r>
    <x v="6"/>
    <x v="5"/>
    <x v="2680"/>
    <n v="17"/>
  </r>
  <r>
    <x v="6"/>
    <x v="5"/>
    <x v="2681"/>
    <n v="5"/>
  </r>
  <r>
    <x v="6"/>
    <x v="5"/>
    <x v="2682"/>
    <n v="2"/>
  </r>
  <r>
    <x v="6"/>
    <x v="5"/>
    <x v="2683"/>
    <n v="1"/>
  </r>
  <r>
    <x v="6"/>
    <x v="5"/>
    <x v="2684"/>
    <n v="12"/>
  </r>
  <r>
    <x v="6"/>
    <x v="5"/>
    <x v="2685"/>
    <n v="1"/>
  </r>
  <r>
    <x v="6"/>
    <x v="5"/>
    <x v="2686"/>
    <n v="3"/>
  </r>
  <r>
    <x v="6"/>
    <x v="5"/>
    <x v="2687"/>
    <n v="1"/>
  </r>
  <r>
    <x v="6"/>
    <x v="5"/>
    <x v="2688"/>
    <n v="1"/>
  </r>
  <r>
    <x v="6"/>
    <x v="5"/>
    <x v="2689"/>
    <n v="1"/>
  </r>
  <r>
    <x v="6"/>
    <x v="5"/>
    <x v="2690"/>
    <n v="1"/>
  </r>
  <r>
    <x v="6"/>
    <x v="5"/>
    <x v="2691"/>
    <n v="1"/>
  </r>
  <r>
    <x v="6"/>
    <x v="5"/>
    <x v="2692"/>
    <n v="1"/>
  </r>
  <r>
    <x v="6"/>
    <x v="5"/>
    <x v="2693"/>
    <n v="1"/>
  </r>
  <r>
    <x v="6"/>
    <x v="5"/>
    <x v="2694"/>
    <n v="1"/>
  </r>
  <r>
    <x v="6"/>
    <x v="5"/>
    <x v="2695"/>
    <n v="2"/>
  </r>
  <r>
    <x v="6"/>
    <x v="5"/>
    <x v="2696"/>
    <n v="1"/>
  </r>
  <r>
    <x v="6"/>
    <x v="5"/>
    <x v="2697"/>
    <n v="1"/>
  </r>
  <r>
    <x v="6"/>
    <x v="5"/>
    <x v="2698"/>
    <n v="1"/>
  </r>
  <r>
    <x v="6"/>
    <x v="5"/>
    <x v="2140"/>
    <n v="32"/>
  </r>
  <r>
    <x v="6"/>
    <x v="5"/>
    <x v="2141"/>
    <n v="19"/>
  </r>
  <r>
    <x v="6"/>
    <x v="5"/>
    <x v="2142"/>
    <n v="15"/>
  </r>
  <r>
    <x v="6"/>
    <x v="5"/>
    <x v="2143"/>
    <n v="8"/>
  </r>
  <r>
    <x v="6"/>
    <x v="5"/>
    <x v="1809"/>
    <n v="1913"/>
  </r>
  <r>
    <x v="6"/>
    <x v="5"/>
    <x v="1942"/>
    <n v="2049"/>
  </r>
  <r>
    <x v="6"/>
    <x v="5"/>
    <x v="1810"/>
    <n v="1274"/>
  </r>
  <r>
    <x v="6"/>
    <x v="5"/>
    <x v="2329"/>
    <n v="2907"/>
  </r>
  <r>
    <x v="6"/>
    <x v="5"/>
    <x v="1839"/>
    <n v="997"/>
  </r>
  <r>
    <x v="6"/>
    <x v="5"/>
    <x v="1866"/>
    <n v="1095"/>
  </r>
  <r>
    <x v="6"/>
    <x v="5"/>
    <x v="2019"/>
    <n v="2866"/>
  </r>
  <r>
    <x v="6"/>
    <x v="5"/>
    <x v="2020"/>
    <n v="838"/>
  </r>
  <r>
    <x v="6"/>
    <x v="5"/>
    <x v="1955"/>
    <n v="1"/>
  </r>
  <r>
    <x v="6"/>
    <x v="5"/>
    <x v="1956"/>
    <n v="2347"/>
  </r>
  <r>
    <x v="6"/>
    <x v="5"/>
    <x v="1957"/>
    <n v="569"/>
  </r>
  <r>
    <x v="6"/>
    <x v="5"/>
    <x v="1958"/>
    <n v="1021"/>
  </r>
  <r>
    <x v="6"/>
    <x v="5"/>
    <x v="1959"/>
    <n v="1048"/>
  </r>
  <r>
    <x v="6"/>
    <x v="5"/>
    <x v="1960"/>
    <n v="5565"/>
  </r>
  <r>
    <x v="6"/>
    <x v="5"/>
    <x v="1961"/>
    <n v="2593"/>
  </r>
  <r>
    <x v="6"/>
    <x v="5"/>
    <x v="1962"/>
    <n v="653"/>
  </r>
  <r>
    <x v="6"/>
    <x v="5"/>
    <x v="1963"/>
    <n v="2346"/>
  </r>
  <r>
    <x v="6"/>
    <x v="5"/>
    <x v="2022"/>
    <n v="77"/>
  </r>
  <r>
    <x v="6"/>
    <x v="5"/>
    <x v="1964"/>
    <n v="4256"/>
  </r>
  <r>
    <x v="6"/>
    <x v="5"/>
    <x v="1965"/>
    <n v="1851"/>
  </r>
  <r>
    <x v="6"/>
    <x v="5"/>
    <x v="1966"/>
    <n v="573"/>
  </r>
  <r>
    <x v="6"/>
    <x v="5"/>
    <x v="1967"/>
    <n v="2963"/>
  </r>
  <r>
    <x v="6"/>
    <x v="5"/>
    <x v="1968"/>
    <n v="980"/>
  </r>
  <r>
    <x v="6"/>
    <x v="5"/>
    <x v="1793"/>
    <n v="2572"/>
  </r>
  <r>
    <x v="6"/>
    <x v="5"/>
    <x v="2302"/>
    <n v="44"/>
  </r>
  <r>
    <x v="6"/>
    <x v="5"/>
    <x v="2303"/>
    <n v="40"/>
  </r>
  <r>
    <x v="6"/>
    <x v="5"/>
    <x v="2189"/>
    <n v="843"/>
  </r>
  <r>
    <x v="6"/>
    <x v="5"/>
    <x v="1886"/>
    <n v="7810"/>
  </r>
  <r>
    <x v="6"/>
    <x v="5"/>
    <x v="2462"/>
    <n v="9"/>
  </r>
  <r>
    <x v="6"/>
    <x v="5"/>
    <x v="2433"/>
    <n v="4365"/>
  </r>
  <r>
    <x v="6"/>
    <x v="5"/>
    <x v="1794"/>
    <n v="2365"/>
  </r>
  <r>
    <x v="6"/>
    <x v="5"/>
    <x v="2080"/>
    <n v="1305"/>
  </r>
  <r>
    <x v="6"/>
    <x v="5"/>
    <x v="2081"/>
    <n v="1428"/>
  </r>
  <r>
    <x v="6"/>
    <x v="5"/>
    <x v="2082"/>
    <n v="2060"/>
  </r>
  <r>
    <x v="6"/>
    <x v="5"/>
    <x v="2083"/>
    <n v="495"/>
  </r>
  <r>
    <x v="6"/>
    <x v="5"/>
    <x v="2160"/>
    <n v="912"/>
  </r>
  <r>
    <x v="6"/>
    <x v="5"/>
    <x v="2699"/>
    <n v="3"/>
  </r>
  <r>
    <x v="6"/>
    <x v="5"/>
    <x v="2700"/>
    <n v="1"/>
  </r>
  <r>
    <x v="6"/>
    <x v="5"/>
    <x v="2701"/>
    <n v="25"/>
  </r>
  <r>
    <x v="6"/>
    <x v="5"/>
    <x v="2702"/>
    <n v="1"/>
  </r>
  <r>
    <x v="6"/>
    <x v="5"/>
    <x v="2703"/>
    <n v="1"/>
  </r>
  <r>
    <x v="6"/>
    <x v="5"/>
    <x v="2145"/>
    <n v="459"/>
  </r>
  <r>
    <x v="6"/>
    <x v="5"/>
    <x v="2146"/>
    <n v="1"/>
  </r>
  <r>
    <x v="6"/>
    <x v="5"/>
    <x v="2402"/>
    <n v="200"/>
  </r>
  <r>
    <x v="6"/>
    <x v="5"/>
    <x v="2403"/>
    <n v="24"/>
  </r>
  <r>
    <x v="6"/>
    <x v="5"/>
    <x v="2023"/>
    <n v="1718"/>
  </r>
  <r>
    <x v="6"/>
    <x v="5"/>
    <x v="1608"/>
    <n v="621"/>
  </r>
  <r>
    <x v="6"/>
    <x v="5"/>
    <x v="2024"/>
    <n v="1472"/>
  </r>
  <r>
    <x v="6"/>
    <x v="5"/>
    <x v="2025"/>
    <n v="373"/>
  </r>
  <r>
    <x v="6"/>
    <x v="5"/>
    <x v="2026"/>
    <n v="664"/>
  </r>
  <r>
    <x v="6"/>
    <x v="5"/>
    <x v="2027"/>
    <n v="1250"/>
  </r>
  <r>
    <x v="6"/>
    <x v="5"/>
    <x v="2497"/>
    <n v="777"/>
  </r>
  <r>
    <x v="6"/>
    <x v="5"/>
    <x v="2175"/>
    <n v="220"/>
  </r>
  <r>
    <x v="6"/>
    <x v="5"/>
    <x v="1969"/>
    <n v="117"/>
  </r>
  <r>
    <x v="6"/>
    <x v="5"/>
    <x v="1970"/>
    <n v="77"/>
  </r>
  <r>
    <x v="6"/>
    <x v="5"/>
    <x v="2404"/>
    <n v="72"/>
  </r>
  <r>
    <x v="6"/>
    <x v="5"/>
    <x v="1971"/>
    <n v="279"/>
  </r>
  <r>
    <x v="6"/>
    <x v="5"/>
    <x v="2028"/>
    <n v="441"/>
  </r>
  <r>
    <x v="6"/>
    <x v="5"/>
    <x v="1972"/>
    <n v="209"/>
  </r>
  <r>
    <x v="6"/>
    <x v="5"/>
    <x v="2029"/>
    <n v="243"/>
  </r>
  <r>
    <x v="6"/>
    <x v="5"/>
    <x v="1975"/>
    <n v="879"/>
  </r>
  <r>
    <x v="6"/>
    <x v="5"/>
    <x v="1976"/>
    <n v="196"/>
  </r>
  <r>
    <x v="6"/>
    <x v="5"/>
    <x v="1977"/>
    <n v="150"/>
  </r>
  <r>
    <x v="6"/>
    <x v="5"/>
    <x v="2030"/>
    <n v="496"/>
  </r>
  <r>
    <x v="6"/>
    <x v="5"/>
    <x v="2031"/>
    <n v="1046"/>
  </r>
  <r>
    <x v="6"/>
    <x v="5"/>
    <x v="2033"/>
    <n v="504"/>
  </r>
  <r>
    <x v="6"/>
    <x v="5"/>
    <x v="1978"/>
    <n v="220"/>
  </r>
  <r>
    <x v="6"/>
    <x v="5"/>
    <x v="2034"/>
    <n v="770"/>
  </r>
  <r>
    <x v="6"/>
    <x v="5"/>
    <x v="1979"/>
    <n v="262"/>
  </r>
  <r>
    <x v="6"/>
    <x v="5"/>
    <x v="2035"/>
    <n v="351"/>
  </r>
  <r>
    <x v="6"/>
    <x v="5"/>
    <x v="1795"/>
    <n v="968"/>
  </r>
  <r>
    <x v="6"/>
    <x v="5"/>
    <x v="2191"/>
    <n v="532"/>
  </r>
  <r>
    <x v="6"/>
    <x v="5"/>
    <x v="1981"/>
    <n v="155"/>
  </r>
  <r>
    <x v="6"/>
    <x v="5"/>
    <x v="1982"/>
    <n v="397"/>
  </r>
  <r>
    <x v="6"/>
    <x v="5"/>
    <x v="2036"/>
    <n v="540"/>
  </r>
  <r>
    <x v="6"/>
    <x v="5"/>
    <x v="1983"/>
    <n v="432"/>
  </r>
  <r>
    <x v="6"/>
    <x v="5"/>
    <x v="2037"/>
    <n v="324"/>
  </r>
  <r>
    <x v="6"/>
    <x v="5"/>
    <x v="2125"/>
    <n v="373"/>
  </r>
  <r>
    <x v="6"/>
    <x v="5"/>
    <x v="2126"/>
    <n v="3215"/>
  </r>
  <r>
    <x v="6"/>
    <x v="5"/>
    <x v="1796"/>
    <n v="3539"/>
  </r>
  <r>
    <x v="6"/>
    <x v="5"/>
    <x v="1609"/>
    <n v="3763"/>
  </r>
  <r>
    <x v="6"/>
    <x v="5"/>
    <x v="1984"/>
    <n v="1484"/>
  </r>
  <r>
    <x v="6"/>
    <x v="5"/>
    <x v="1523"/>
    <n v="526"/>
  </r>
  <r>
    <x v="6"/>
    <x v="5"/>
    <x v="2405"/>
    <n v="196"/>
  </r>
  <r>
    <x v="6"/>
    <x v="5"/>
    <x v="2333"/>
    <n v="1161"/>
  </r>
  <r>
    <x v="6"/>
    <x v="5"/>
    <x v="2498"/>
    <n v="590"/>
  </r>
  <r>
    <x v="6"/>
    <x v="5"/>
    <x v="1985"/>
    <n v="1111"/>
  </r>
  <r>
    <x v="6"/>
    <x v="5"/>
    <x v="2085"/>
    <n v="1"/>
  </r>
  <r>
    <x v="6"/>
    <x v="5"/>
    <x v="1986"/>
    <n v="95"/>
  </r>
  <r>
    <x v="6"/>
    <x v="5"/>
    <x v="2038"/>
    <n v="1"/>
  </r>
  <r>
    <x v="6"/>
    <x v="5"/>
    <x v="2039"/>
    <n v="1"/>
  </r>
  <r>
    <x v="6"/>
    <x v="5"/>
    <x v="2499"/>
    <n v="447"/>
  </r>
  <r>
    <x v="6"/>
    <x v="5"/>
    <x v="2500"/>
    <n v="487"/>
  </r>
  <r>
    <x v="6"/>
    <x v="5"/>
    <x v="2086"/>
    <n v="1067"/>
  </r>
  <r>
    <x v="6"/>
    <x v="5"/>
    <x v="2040"/>
    <n v="86"/>
  </r>
  <r>
    <x v="6"/>
    <x v="5"/>
    <x v="2041"/>
    <n v="1061"/>
  </r>
  <r>
    <x v="6"/>
    <x v="5"/>
    <x v="2042"/>
    <n v="3625"/>
  </r>
  <r>
    <x v="6"/>
    <x v="5"/>
    <x v="2161"/>
    <n v="318"/>
  </r>
  <r>
    <x v="6"/>
    <x v="5"/>
    <x v="2043"/>
    <n v="6537"/>
  </r>
  <r>
    <x v="6"/>
    <x v="5"/>
    <x v="2044"/>
    <n v="870"/>
  </r>
  <r>
    <x v="6"/>
    <x v="5"/>
    <x v="2045"/>
    <n v="1118"/>
  </r>
  <r>
    <x v="6"/>
    <x v="5"/>
    <x v="2046"/>
    <n v="1943"/>
  </r>
  <r>
    <x v="6"/>
    <x v="5"/>
    <x v="2047"/>
    <n v="937"/>
  </r>
  <r>
    <x v="6"/>
    <x v="5"/>
    <x v="2406"/>
    <n v="349"/>
  </r>
  <r>
    <x v="6"/>
    <x v="5"/>
    <x v="1988"/>
    <n v="581"/>
  </r>
  <r>
    <x v="6"/>
    <x v="5"/>
    <x v="2334"/>
    <n v="1"/>
  </r>
  <r>
    <x v="6"/>
    <x v="5"/>
    <x v="2463"/>
    <n v="1"/>
  </r>
  <r>
    <x v="6"/>
    <x v="5"/>
    <x v="2336"/>
    <n v="1920"/>
  </r>
  <r>
    <x v="6"/>
    <x v="5"/>
    <x v="2051"/>
    <n v="7"/>
  </r>
  <r>
    <x v="6"/>
    <x v="5"/>
    <x v="2052"/>
    <n v="22"/>
  </r>
  <r>
    <x v="6"/>
    <x v="5"/>
    <x v="2053"/>
    <n v="4"/>
  </r>
  <r>
    <x v="6"/>
    <x v="5"/>
    <x v="2054"/>
    <n v="10"/>
  </r>
  <r>
    <x v="6"/>
    <x v="5"/>
    <x v="2087"/>
    <n v="4"/>
  </r>
  <r>
    <x v="6"/>
    <x v="5"/>
    <x v="2055"/>
    <n v="21"/>
  </r>
  <r>
    <x v="6"/>
    <x v="5"/>
    <x v="2056"/>
    <n v="13"/>
  </r>
  <r>
    <x v="6"/>
    <x v="5"/>
    <x v="2057"/>
    <n v="58"/>
  </r>
  <r>
    <x v="6"/>
    <x v="5"/>
    <x v="2058"/>
    <n v="7"/>
  </r>
  <r>
    <x v="6"/>
    <x v="5"/>
    <x v="2059"/>
    <n v="148"/>
  </r>
  <r>
    <x v="6"/>
    <x v="5"/>
    <x v="2060"/>
    <n v="20"/>
  </r>
  <r>
    <x v="6"/>
    <x v="5"/>
    <x v="2061"/>
    <n v="18"/>
  </r>
  <r>
    <x v="6"/>
    <x v="5"/>
    <x v="2501"/>
    <n v="37"/>
  </r>
  <r>
    <x v="6"/>
    <x v="5"/>
    <x v="2062"/>
    <n v="782"/>
  </r>
  <r>
    <x v="6"/>
    <x v="5"/>
    <x v="2704"/>
    <n v="1"/>
  </r>
  <r>
    <x v="6"/>
    <x v="5"/>
    <x v="1991"/>
    <n v="1241"/>
  </r>
  <r>
    <x v="6"/>
    <x v="5"/>
    <x v="1992"/>
    <n v="24"/>
  </r>
  <r>
    <x v="6"/>
    <x v="5"/>
    <x v="1995"/>
    <n v="3"/>
  </r>
  <r>
    <x v="6"/>
    <x v="5"/>
    <x v="1996"/>
    <n v="4090"/>
  </r>
  <r>
    <x v="6"/>
    <x v="5"/>
    <x v="1997"/>
    <n v="1440"/>
  </r>
  <r>
    <x v="6"/>
    <x v="5"/>
    <x v="2705"/>
    <n v="2"/>
  </r>
  <r>
    <x v="6"/>
    <x v="5"/>
    <x v="2177"/>
    <n v="2"/>
  </r>
  <r>
    <x v="6"/>
    <x v="5"/>
    <x v="2066"/>
    <n v="4"/>
  </r>
  <r>
    <x v="6"/>
    <x v="5"/>
    <x v="2067"/>
    <n v="1"/>
  </r>
  <r>
    <x v="6"/>
    <x v="5"/>
    <x v="2000"/>
    <n v="337"/>
  </r>
  <r>
    <x v="6"/>
    <x v="5"/>
    <x v="2001"/>
    <n v="1224"/>
  </r>
  <r>
    <x v="6"/>
    <x v="5"/>
    <x v="2002"/>
    <n v="3"/>
  </r>
  <r>
    <x v="6"/>
    <x v="5"/>
    <x v="2504"/>
    <n v="818"/>
  </r>
  <r>
    <x v="6"/>
    <x v="5"/>
    <x v="2505"/>
    <n v="603"/>
  </r>
  <r>
    <x v="6"/>
    <x v="5"/>
    <x v="2580"/>
    <n v="638"/>
  </r>
  <r>
    <x v="6"/>
    <x v="5"/>
    <x v="2506"/>
    <n v="2927"/>
  </r>
  <r>
    <x v="6"/>
    <x v="5"/>
    <x v="2507"/>
    <n v="13"/>
  </r>
  <r>
    <x v="6"/>
    <x v="5"/>
    <x v="2508"/>
    <n v="89"/>
  </r>
  <r>
    <x v="6"/>
    <x v="5"/>
    <x v="2509"/>
    <n v="39"/>
  </r>
  <r>
    <x v="6"/>
    <x v="5"/>
    <x v="2510"/>
    <n v="105"/>
  </r>
  <r>
    <x v="6"/>
    <x v="5"/>
    <x v="2511"/>
    <n v="129"/>
  </r>
  <r>
    <x v="6"/>
    <x v="5"/>
    <x v="2512"/>
    <n v="21"/>
  </r>
  <r>
    <x v="6"/>
    <x v="5"/>
    <x v="2100"/>
    <n v="1756"/>
  </r>
  <r>
    <x v="6"/>
    <x v="5"/>
    <x v="2408"/>
    <n v="6490"/>
  </r>
  <r>
    <x v="6"/>
    <x v="5"/>
    <x v="2410"/>
    <n v="121"/>
  </r>
  <r>
    <x v="6"/>
    <x v="5"/>
    <x v="2515"/>
    <n v="2"/>
  </r>
  <r>
    <x v="6"/>
    <x v="5"/>
    <x v="2337"/>
    <n v="219"/>
  </r>
  <r>
    <x v="6"/>
    <x v="5"/>
    <x v="2338"/>
    <n v="115"/>
  </r>
  <r>
    <x v="6"/>
    <x v="5"/>
    <x v="2516"/>
    <n v="3"/>
  </r>
  <r>
    <x v="6"/>
    <x v="5"/>
    <x v="2101"/>
    <n v="1073"/>
  </r>
  <r>
    <x v="6"/>
    <x v="5"/>
    <x v="2102"/>
    <n v="263"/>
  </r>
  <r>
    <x v="6"/>
    <x v="5"/>
    <x v="2152"/>
    <n v="926"/>
  </r>
  <r>
    <x v="6"/>
    <x v="5"/>
    <x v="2103"/>
    <n v="31"/>
  </r>
  <r>
    <x v="6"/>
    <x v="5"/>
    <x v="2104"/>
    <n v="32"/>
  </r>
  <r>
    <x v="6"/>
    <x v="5"/>
    <x v="2105"/>
    <n v="233"/>
  </r>
  <r>
    <x v="6"/>
    <x v="5"/>
    <x v="2106"/>
    <n v="165"/>
  </r>
  <r>
    <x v="6"/>
    <x v="5"/>
    <x v="2107"/>
    <n v="55"/>
  </r>
  <r>
    <x v="6"/>
    <x v="5"/>
    <x v="2108"/>
    <n v="150"/>
  </r>
  <r>
    <x v="6"/>
    <x v="5"/>
    <x v="2110"/>
    <n v="46"/>
  </r>
  <r>
    <x v="6"/>
    <x v="5"/>
    <x v="2628"/>
    <n v="3265"/>
  </r>
  <r>
    <x v="6"/>
    <x v="5"/>
    <x v="2581"/>
    <n v="31"/>
  </r>
  <r>
    <x v="6"/>
    <x v="5"/>
    <x v="2339"/>
    <n v="2"/>
  </r>
  <r>
    <x v="6"/>
    <x v="5"/>
    <x v="2706"/>
    <n v="10"/>
  </r>
  <r>
    <x v="6"/>
    <x v="5"/>
    <x v="2604"/>
    <n v="7"/>
  </r>
  <r>
    <x v="6"/>
    <x v="5"/>
    <x v="2605"/>
    <n v="3"/>
  </r>
  <r>
    <x v="6"/>
    <x v="5"/>
    <x v="2630"/>
    <n v="2"/>
  </r>
  <r>
    <x v="6"/>
    <x v="5"/>
    <x v="2707"/>
    <n v="8"/>
  </r>
  <r>
    <x v="6"/>
    <x v="5"/>
    <x v="2517"/>
    <n v="403"/>
  </r>
  <r>
    <x v="6"/>
    <x v="5"/>
    <x v="2583"/>
    <n v="309"/>
  </r>
  <r>
    <x v="6"/>
    <x v="5"/>
    <x v="2631"/>
    <n v="23"/>
  </r>
  <r>
    <x v="6"/>
    <x v="5"/>
    <x v="2153"/>
    <n v="60"/>
  </r>
  <r>
    <x v="6"/>
    <x v="5"/>
    <x v="2434"/>
    <n v="246"/>
  </r>
  <r>
    <x v="6"/>
    <x v="5"/>
    <x v="2518"/>
    <n v="607"/>
  </r>
  <r>
    <x v="6"/>
    <x v="5"/>
    <x v="2519"/>
    <n v="388"/>
  </r>
  <r>
    <x v="6"/>
    <x v="5"/>
    <x v="2520"/>
    <n v="424"/>
  </r>
  <r>
    <x v="6"/>
    <x v="5"/>
    <x v="2521"/>
    <n v="217"/>
  </r>
  <r>
    <x v="6"/>
    <x v="5"/>
    <x v="2522"/>
    <n v="287"/>
  </r>
  <r>
    <x v="6"/>
    <x v="5"/>
    <x v="2587"/>
    <n v="2"/>
  </r>
  <r>
    <x v="6"/>
    <x v="5"/>
    <x v="2561"/>
    <n v="422"/>
  </r>
  <r>
    <x v="6"/>
    <x v="5"/>
    <x v="2562"/>
    <n v="400"/>
  </r>
  <r>
    <x v="6"/>
    <x v="5"/>
    <x v="2563"/>
    <n v="551"/>
  </r>
  <r>
    <x v="6"/>
    <x v="5"/>
    <x v="2523"/>
    <n v="1453"/>
  </r>
  <r>
    <x v="6"/>
    <x v="5"/>
    <x v="2524"/>
    <n v="481"/>
  </r>
  <r>
    <x v="6"/>
    <x v="5"/>
    <x v="2588"/>
    <n v="13"/>
  </r>
  <r>
    <x v="6"/>
    <x v="5"/>
    <x v="2525"/>
    <n v="337"/>
  </r>
  <r>
    <x v="6"/>
    <x v="5"/>
    <x v="2526"/>
    <n v="35"/>
  </r>
  <r>
    <x v="6"/>
    <x v="5"/>
    <x v="2527"/>
    <n v="28"/>
  </r>
  <r>
    <x v="6"/>
    <x v="5"/>
    <x v="2529"/>
    <n v="261"/>
  </r>
  <r>
    <x v="6"/>
    <x v="5"/>
    <x v="2179"/>
    <n v="1885"/>
  </r>
  <r>
    <x v="6"/>
    <x v="5"/>
    <x v="2180"/>
    <n v="967"/>
  </r>
  <r>
    <x v="6"/>
    <x v="5"/>
    <x v="2181"/>
    <n v="2024"/>
  </r>
  <r>
    <x v="6"/>
    <x v="5"/>
    <x v="2195"/>
    <n v="267"/>
  </r>
  <r>
    <x v="6"/>
    <x v="5"/>
    <x v="2196"/>
    <n v="3088"/>
  </r>
  <r>
    <x v="6"/>
    <x v="5"/>
    <x v="2197"/>
    <n v="8"/>
  </r>
  <r>
    <x v="6"/>
    <x v="5"/>
    <x v="2198"/>
    <n v="250"/>
  </r>
  <r>
    <x v="6"/>
    <x v="5"/>
    <x v="2199"/>
    <n v="3"/>
  </r>
  <r>
    <x v="6"/>
    <x v="5"/>
    <x v="2200"/>
    <n v="721"/>
  </r>
  <r>
    <x v="6"/>
    <x v="5"/>
    <x v="2201"/>
    <n v="864"/>
  </r>
  <r>
    <x v="6"/>
    <x v="5"/>
    <x v="2306"/>
    <n v="2"/>
  </r>
  <r>
    <x v="6"/>
    <x v="5"/>
    <x v="2708"/>
    <n v="35"/>
  </r>
  <r>
    <x v="6"/>
    <x v="5"/>
    <x v="2709"/>
    <n v="8"/>
  </r>
  <r>
    <x v="6"/>
    <x v="5"/>
    <x v="2710"/>
    <n v="47"/>
  </r>
  <r>
    <x v="6"/>
    <x v="5"/>
    <x v="2202"/>
    <n v="1164"/>
  </r>
  <r>
    <x v="6"/>
    <x v="5"/>
    <x v="2163"/>
    <n v="3"/>
  </r>
  <r>
    <x v="6"/>
    <x v="5"/>
    <x v="2435"/>
    <n v="2143"/>
  </r>
  <r>
    <x v="6"/>
    <x v="5"/>
    <x v="2343"/>
    <n v="1507"/>
  </r>
  <r>
    <x v="6"/>
    <x v="5"/>
    <x v="2411"/>
    <n v="2"/>
  </r>
  <r>
    <x v="6"/>
    <x v="5"/>
    <x v="2307"/>
    <n v="1838"/>
  </r>
  <r>
    <x v="6"/>
    <x v="5"/>
    <x v="2412"/>
    <n v="2674"/>
  </r>
  <r>
    <x v="6"/>
    <x v="5"/>
    <x v="2711"/>
    <n v="14"/>
  </r>
  <r>
    <x v="6"/>
    <x v="5"/>
    <x v="2633"/>
    <n v="626"/>
  </r>
  <r>
    <x v="6"/>
    <x v="5"/>
    <x v="2205"/>
    <n v="520"/>
  </r>
  <r>
    <x v="6"/>
    <x v="5"/>
    <x v="2206"/>
    <n v="51"/>
  </r>
  <r>
    <x v="6"/>
    <x v="5"/>
    <x v="2207"/>
    <n v="52"/>
  </r>
  <r>
    <x v="6"/>
    <x v="5"/>
    <x v="2208"/>
    <n v="2377"/>
  </r>
  <r>
    <x v="6"/>
    <x v="5"/>
    <x v="2209"/>
    <n v="11"/>
  </r>
  <r>
    <x v="6"/>
    <x v="5"/>
    <x v="2210"/>
    <n v="191"/>
  </r>
  <r>
    <x v="6"/>
    <x v="5"/>
    <x v="2634"/>
    <n v="4"/>
  </r>
  <r>
    <x v="6"/>
    <x v="5"/>
    <x v="2212"/>
    <n v="83"/>
  </r>
  <r>
    <x v="6"/>
    <x v="5"/>
    <x v="2214"/>
    <n v="9"/>
  </r>
  <r>
    <x v="6"/>
    <x v="5"/>
    <x v="2215"/>
    <n v="3825"/>
  </r>
  <r>
    <x v="6"/>
    <x v="5"/>
    <x v="2216"/>
    <n v="29"/>
  </r>
  <r>
    <x v="6"/>
    <x v="5"/>
    <x v="2220"/>
    <n v="72"/>
  </r>
  <r>
    <x v="6"/>
    <x v="5"/>
    <x v="2712"/>
    <n v="3314"/>
  </r>
  <r>
    <x v="6"/>
    <x v="5"/>
    <x v="2221"/>
    <n v="20"/>
  </r>
  <r>
    <x v="6"/>
    <x v="5"/>
    <x v="2222"/>
    <n v="3558"/>
  </r>
  <r>
    <x v="6"/>
    <x v="5"/>
    <x v="2223"/>
    <n v="3"/>
  </r>
  <r>
    <x v="6"/>
    <x v="5"/>
    <x v="2533"/>
    <n v="33"/>
  </r>
  <r>
    <x v="6"/>
    <x v="5"/>
    <x v="2226"/>
    <n v="72"/>
  </r>
  <r>
    <x v="6"/>
    <x v="5"/>
    <x v="2227"/>
    <n v="88"/>
  </r>
  <r>
    <x v="6"/>
    <x v="5"/>
    <x v="2228"/>
    <n v="381"/>
  </r>
  <r>
    <x v="6"/>
    <x v="5"/>
    <x v="2230"/>
    <n v="13"/>
  </r>
  <r>
    <x v="6"/>
    <x v="5"/>
    <x v="2231"/>
    <n v="2"/>
  </r>
  <r>
    <x v="6"/>
    <x v="5"/>
    <x v="2232"/>
    <n v="44"/>
  </r>
  <r>
    <x v="6"/>
    <x v="5"/>
    <x v="2233"/>
    <n v="320"/>
  </r>
  <r>
    <x v="6"/>
    <x v="5"/>
    <x v="2590"/>
    <n v="483"/>
  </r>
  <r>
    <x v="6"/>
    <x v="5"/>
    <x v="2309"/>
    <n v="1"/>
  </r>
  <r>
    <x v="6"/>
    <x v="5"/>
    <x v="2234"/>
    <n v="75"/>
  </r>
  <r>
    <x v="6"/>
    <x v="5"/>
    <x v="2310"/>
    <n v="1"/>
  </r>
  <r>
    <x v="6"/>
    <x v="5"/>
    <x v="2235"/>
    <n v="11"/>
  </r>
  <r>
    <x v="6"/>
    <x v="5"/>
    <x v="2236"/>
    <n v="5"/>
  </r>
  <r>
    <x v="6"/>
    <x v="5"/>
    <x v="2237"/>
    <n v="4620"/>
  </r>
  <r>
    <x v="6"/>
    <x v="5"/>
    <x v="2238"/>
    <n v="10"/>
  </r>
  <r>
    <x v="6"/>
    <x v="5"/>
    <x v="2239"/>
    <n v="194"/>
  </r>
  <r>
    <x v="6"/>
    <x v="5"/>
    <x v="2240"/>
    <n v="17"/>
  </r>
  <r>
    <x v="6"/>
    <x v="5"/>
    <x v="2242"/>
    <n v="1"/>
  </r>
  <r>
    <x v="6"/>
    <x v="5"/>
    <x v="2243"/>
    <n v="2760"/>
  </r>
  <r>
    <x v="6"/>
    <x v="5"/>
    <x v="2244"/>
    <n v="269"/>
  </r>
  <r>
    <x v="6"/>
    <x v="5"/>
    <x v="2245"/>
    <n v="2"/>
  </r>
  <r>
    <x v="6"/>
    <x v="5"/>
    <x v="2246"/>
    <n v="2516"/>
  </r>
  <r>
    <x v="6"/>
    <x v="5"/>
    <x v="2534"/>
    <n v="22"/>
  </r>
  <r>
    <x v="6"/>
    <x v="5"/>
    <x v="2247"/>
    <n v="275"/>
  </r>
  <r>
    <x v="6"/>
    <x v="5"/>
    <x v="2249"/>
    <n v="504"/>
  </r>
  <r>
    <x v="6"/>
    <x v="5"/>
    <x v="2250"/>
    <n v="19"/>
  </r>
  <r>
    <x v="6"/>
    <x v="5"/>
    <x v="2535"/>
    <n v="20"/>
  </r>
  <r>
    <x v="6"/>
    <x v="5"/>
    <x v="2251"/>
    <n v="32"/>
  </r>
  <r>
    <x v="6"/>
    <x v="5"/>
    <x v="2252"/>
    <n v="11"/>
  </r>
  <r>
    <x v="6"/>
    <x v="5"/>
    <x v="2253"/>
    <n v="312"/>
  </r>
  <r>
    <x v="6"/>
    <x v="5"/>
    <x v="2254"/>
    <n v="1"/>
  </r>
  <r>
    <x v="6"/>
    <x v="5"/>
    <x v="2255"/>
    <n v="1691"/>
  </r>
  <r>
    <x v="6"/>
    <x v="5"/>
    <x v="2256"/>
    <n v="637"/>
  </r>
  <r>
    <x v="6"/>
    <x v="5"/>
    <x v="2257"/>
    <n v="155"/>
  </r>
  <r>
    <x v="6"/>
    <x v="5"/>
    <x v="2258"/>
    <n v="568"/>
  </r>
  <r>
    <x v="6"/>
    <x v="5"/>
    <x v="2260"/>
    <n v="120"/>
  </r>
  <r>
    <x v="6"/>
    <x v="5"/>
    <x v="2261"/>
    <n v="493"/>
  </r>
  <r>
    <x v="6"/>
    <x v="5"/>
    <x v="2262"/>
    <n v="14"/>
  </r>
  <r>
    <x v="6"/>
    <x v="5"/>
    <x v="2263"/>
    <n v="23"/>
  </r>
  <r>
    <x v="6"/>
    <x v="5"/>
    <x v="2264"/>
    <n v="4"/>
  </r>
  <r>
    <x v="6"/>
    <x v="5"/>
    <x v="2265"/>
    <n v="18"/>
  </r>
  <r>
    <x v="6"/>
    <x v="5"/>
    <x v="2266"/>
    <n v="37"/>
  </r>
  <r>
    <x v="6"/>
    <x v="5"/>
    <x v="2267"/>
    <n v="36"/>
  </r>
  <r>
    <x v="6"/>
    <x v="5"/>
    <x v="2268"/>
    <n v="3705"/>
  </r>
  <r>
    <x v="6"/>
    <x v="5"/>
    <x v="2269"/>
    <n v="11"/>
  </r>
  <r>
    <x v="6"/>
    <x v="5"/>
    <x v="2270"/>
    <n v="404"/>
  </r>
  <r>
    <x v="6"/>
    <x v="5"/>
    <x v="2271"/>
    <n v="157"/>
  </r>
  <r>
    <x v="6"/>
    <x v="5"/>
    <x v="2272"/>
    <n v="3295"/>
  </r>
  <r>
    <x v="6"/>
    <x v="5"/>
    <x v="2591"/>
    <n v="9"/>
  </r>
  <r>
    <x v="6"/>
    <x v="5"/>
    <x v="2273"/>
    <n v="2948"/>
  </r>
  <r>
    <x v="6"/>
    <x v="5"/>
    <x v="2274"/>
    <n v="2726"/>
  </r>
  <r>
    <x v="6"/>
    <x v="5"/>
    <x v="2275"/>
    <n v="3595"/>
  </r>
  <r>
    <x v="6"/>
    <x v="5"/>
    <x v="2276"/>
    <n v="2037"/>
  </r>
  <r>
    <x v="6"/>
    <x v="5"/>
    <x v="2277"/>
    <n v="47"/>
  </r>
  <r>
    <x v="6"/>
    <x v="5"/>
    <x v="2278"/>
    <n v="233"/>
  </r>
  <r>
    <x v="6"/>
    <x v="5"/>
    <x v="2279"/>
    <n v="134"/>
  </r>
  <r>
    <x v="6"/>
    <x v="5"/>
    <x v="2280"/>
    <n v="966"/>
  </r>
  <r>
    <x v="6"/>
    <x v="5"/>
    <x v="2281"/>
    <n v="2"/>
  </r>
  <r>
    <x v="6"/>
    <x v="5"/>
    <x v="2282"/>
    <n v="30"/>
  </r>
  <r>
    <x v="6"/>
    <x v="5"/>
    <x v="2283"/>
    <n v="12"/>
  </r>
  <r>
    <x v="6"/>
    <x v="5"/>
    <x v="2284"/>
    <n v="4542"/>
  </r>
  <r>
    <x v="6"/>
    <x v="5"/>
    <x v="2285"/>
    <n v="1029"/>
  </r>
  <r>
    <x v="6"/>
    <x v="5"/>
    <x v="2286"/>
    <n v="239"/>
  </r>
  <r>
    <x v="6"/>
    <x v="5"/>
    <x v="2288"/>
    <n v="206"/>
  </r>
  <r>
    <x v="6"/>
    <x v="5"/>
    <x v="2289"/>
    <n v="310"/>
  </r>
  <r>
    <x v="6"/>
    <x v="5"/>
    <x v="2290"/>
    <n v="1326"/>
  </r>
  <r>
    <x v="6"/>
    <x v="5"/>
    <x v="2291"/>
    <n v="2361"/>
  </r>
  <r>
    <x v="6"/>
    <x v="5"/>
    <x v="2292"/>
    <n v="1841"/>
  </r>
  <r>
    <x v="6"/>
    <x v="5"/>
    <x v="2293"/>
    <n v="1423"/>
  </r>
  <r>
    <x v="6"/>
    <x v="5"/>
    <x v="2294"/>
    <n v="100"/>
  </r>
  <r>
    <x v="6"/>
    <x v="5"/>
    <x v="2295"/>
    <n v="49"/>
  </r>
  <r>
    <x v="6"/>
    <x v="5"/>
    <x v="2592"/>
    <n v="3692"/>
  </r>
  <r>
    <x v="6"/>
    <x v="5"/>
    <x v="2296"/>
    <n v="2"/>
  </r>
  <r>
    <x v="6"/>
    <x v="5"/>
    <x v="2415"/>
    <n v="1"/>
  </r>
  <r>
    <x v="6"/>
    <x v="5"/>
    <x v="2311"/>
    <n v="6489"/>
  </r>
  <r>
    <x v="6"/>
    <x v="5"/>
    <x v="2312"/>
    <n v="1035"/>
  </r>
  <r>
    <x v="6"/>
    <x v="5"/>
    <x v="2313"/>
    <n v="1549"/>
  </r>
  <r>
    <x v="6"/>
    <x v="5"/>
    <x v="2314"/>
    <n v="494"/>
  </r>
  <r>
    <x v="6"/>
    <x v="5"/>
    <x v="2298"/>
    <n v="262"/>
  </r>
  <r>
    <x v="6"/>
    <x v="5"/>
    <x v="2417"/>
    <n v="485"/>
  </r>
  <r>
    <x v="6"/>
    <x v="5"/>
    <x v="2418"/>
    <n v="1988"/>
  </r>
  <r>
    <x v="6"/>
    <x v="5"/>
    <x v="2347"/>
    <n v="12"/>
  </r>
  <r>
    <x v="6"/>
    <x v="5"/>
    <x v="2636"/>
    <n v="3361"/>
  </r>
  <r>
    <x v="6"/>
    <x v="5"/>
    <x v="2299"/>
    <n v="250"/>
  </r>
  <r>
    <x v="6"/>
    <x v="5"/>
    <x v="2348"/>
    <n v="954"/>
  </r>
  <r>
    <x v="6"/>
    <x v="5"/>
    <x v="2637"/>
    <n v="154"/>
  </r>
  <r>
    <x v="6"/>
    <x v="5"/>
    <x v="2638"/>
    <n v="62"/>
  </r>
  <r>
    <x v="6"/>
    <x v="5"/>
    <x v="2639"/>
    <n v="279"/>
  </r>
  <r>
    <x v="6"/>
    <x v="5"/>
    <x v="2640"/>
    <n v="202"/>
  </r>
  <r>
    <x v="6"/>
    <x v="5"/>
    <x v="2611"/>
    <n v="3317"/>
  </r>
  <r>
    <x v="6"/>
    <x v="5"/>
    <x v="2315"/>
    <n v="6"/>
  </r>
  <r>
    <x v="6"/>
    <x v="5"/>
    <x v="2316"/>
    <n v="67"/>
  </r>
  <r>
    <x v="6"/>
    <x v="5"/>
    <x v="2352"/>
    <n v="3610"/>
  </r>
  <r>
    <x v="6"/>
    <x v="5"/>
    <x v="2353"/>
    <n v="620"/>
  </r>
  <r>
    <x v="6"/>
    <x v="5"/>
    <x v="2354"/>
    <n v="573"/>
  </r>
  <r>
    <x v="6"/>
    <x v="5"/>
    <x v="2355"/>
    <n v="306"/>
  </r>
  <r>
    <x v="6"/>
    <x v="5"/>
    <x v="2356"/>
    <n v="1121"/>
  </r>
  <r>
    <x v="6"/>
    <x v="5"/>
    <x v="2357"/>
    <n v="571"/>
  </r>
  <r>
    <x v="6"/>
    <x v="5"/>
    <x v="2358"/>
    <n v="244"/>
  </r>
  <r>
    <x v="6"/>
    <x v="5"/>
    <x v="2359"/>
    <n v="6669"/>
  </r>
  <r>
    <x v="6"/>
    <x v="5"/>
    <x v="2360"/>
    <n v="123"/>
  </r>
  <r>
    <x v="6"/>
    <x v="5"/>
    <x v="2361"/>
    <n v="653"/>
  </r>
  <r>
    <x v="6"/>
    <x v="5"/>
    <x v="2362"/>
    <n v="2449"/>
  </r>
  <r>
    <x v="6"/>
    <x v="5"/>
    <x v="2363"/>
    <n v="6278"/>
  </r>
  <r>
    <x v="6"/>
    <x v="5"/>
    <x v="2364"/>
    <n v="266"/>
  </r>
  <r>
    <x v="6"/>
    <x v="5"/>
    <x v="2365"/>
    <n v="1786"/>
  </r>
  <r>
    <x v="6"/>
    <x v="5"/>
    <x v="2366"/>
    <n v="495"/>
  </r>
  <r>
    <x v="6"/>
    <x v="5"/>
    <x v="2367"/>
    <n v="9722"/>
  </r>
  <r>
    <x v="6"/>
    <x v="5"/>
    <x v="2368"/>
    <n v="227"/>
  </r>
  <r>
    <x v="6"/>
    <x v="5"/>
    <x v="2369"/>
    <n v="179"/>
  </r>
  <r>
    <x v="6"/>
    <x v="5"/>
    <x v="2370"/>
    <n v="25677"/>
  </r>
  <r>
    <x v="6"/>
    <x v="5"/>
    <x v="2371"/>
    <n v="18750"/>
  </r>
  <r>
    <x v="6"/>
    <x v="5"/>
    <x v="2372"/>
    <n v="84"/>
  </r>
  <r>
    <x v="6"/>
    <x v="5"/>
    <x v="2373"/>
    <n v="269"/>
  </r>
  <r>
    <x v="6"/>
    <x v="5"/>
    <x v="2374"/>
    <n v="4000"/>
  </r>
  <r>
    <x v="6"/>
    <x v="5"/>
    <x v="2375"/>
    <n v="120"/>
  </r>
  <r>
    <x v="6"/>
    <x v="5"/>
    <x v="2376"/>
    <n v="3052"/>
  </r>
  <r>
    <x v="6"/>
    <x v="5"/>
    <x v="2377"/>
    <n v="182"/>
  </r>
  <r>
    <x v="6"/>
    <x v="5"/>
    <x v="2378"/>
    <n v="454"/>
  </r>
  <r>
    <x v="6"/>
    <x v="5"/>
    <x v="2379"/>
    <n v="340"/>
  </r>
  <r>
    <x v="6"/>
    <x v="5"/>
    <x v="2380"/>
    <n v="1216"/>
  </r>
  <r>
    <x v="6"/>
    <x v="5"/>
    <x v="2381"/>
    <n v="1114"/>
  </r>
  <r>
    <x v="6"/>
    <x v="5"/>
    <x v="2382"/>
    <n v="98"/>
  </r>
  <r>
    <x v="6"/>
    <x v="5"/>
    <x v="2383"/>
    <n v="29"/>
  </r>
  <r>
    <x v="6"/>
    <x v="5"/>
    <x v="2384"/>
    <n v="4436"/>
  </r>
  <r>
    <x v="6"/>
    <x v="5"/>
    <x v="2386"/>
    <n v="11"/>
  </r>
  <r>
    <x v="6"/>
    <x v="5"/>
    <x v="2387"/>
    <n v="2776"/>
  </r>
  <r>
    <x v="6"/>
    <x v="5"/>
    <x v="2388"/>
    <n v="1154"/>
  </r>
  <r>
    <x v="6"/>
    <x v="5"/>
    <x v="2612"/>
    <n v="872"/>
  </r>
  <r>
    <x v="6"/>
    <x v="5"/>
    <x v="2389"/>
    <n v="403"/>
  </r>
  <r>
    <x v="6"/>
    <x v="5"/>
    <x v="2390"/>
    <n v="5581"/>
  </r>
  <r>
    <x v="6"/>
    <x v="5"/>
    <x v="2465"/>
    <n v="41"/>
  </r>
  <r>
    <x v="6"/>
    <x v="5"/>
    <x v="2391"/>
    <n v="766"/>
  </r>
  <r>
    <x v="6"/>
    <x v="5"/>
    <x v="2466"/>
    <n v="18"/>
  </r>
  <r>
    <x v="6"/>
    <x v="5"/>
    <x v="2318"/>
    <n v="27"/>
  </r>
  <r>
    <x v="6"/>
    <x v="5"/>
    <x v="2319"/>
    <n v="5"/>
  </r>
  <r>
    <x v="6"/>
    <x v="5"/>
    <x v="2393"/>
    <n v="9"/>
  </r>
  <r>
    <x v="6"/>
    <x v="5"/>
    <x v="2394"/>
    <n v="21"/>
  </r>
  <r>
    <x v="6"/>
    <x v="5"/>
    <x v="2467"/>
    <n v="3149"/>
  </r>
  <r>
    <x v="6"/>
    <x v="5"/>
    <x v="2468"/>
    <n v="1128"/>
  </r>
  <r>
    <x v="6"/>
    <x v="5"/>
    <x v="2420"/>
    <n v="448"/>
  </r>
  <r>
    <x v="6"/>
    <x v="5"/>
    <x v="2321"/>
    <n v="1541"/>
  </r>
  <r>
    <x v="6"/>
    <x v="5"/>
    <x v="2437"/>
    <n v="50"/>
  </r>
  <r>
    <x v="6"/>
    <x v="5"/>
    <x v="2438"/>
    <n v="1840"/>
  </r>
  <r>
    <x v="6"/>
    <x v="5"/>
    <x v="2439"/>
    <n v="569"/>
  </r>
  <r>
    <x v="6"/>
    <x v="5"/>
    <x v="2440"/>
    <n v="4475"/>
  </r>
  <r>
    <x v="6"/>
    <x v="5"/>
    <x v="2441"/>
    <n v="6"/>
  </r>
  <r>
    <x v="6"/>
    <x v="5"/>
    <x v="2442"/>
    <n v="16"/>
  </r>
  <r>
    <x v="6"/>
    <x v="5"/>
    <x v="2443"/>
    <n v="12"/>
  </r>
  <r>
    <x v="6"/>
    <x v="5"/>
    <x v="2444"/>
    <n v="1"/>
  </r>
  <r>
    <x v="6"/>
    <x v="5"/>
    <x v="2445"/>
    <n v="4"/>
  </r>
  <r>
    <x v="6"/>
    <x v="5"/>
    <x v="2446"/>
    <n v="22"/>
  </r>
  <r>
    <x v="6"/>
    <x v="5"/>
    <x v="2447"/>
    <n v="2"/>
  </r>
  <r>
    <x v="6"/>
    <x v="5"/>
    <x v="2448"/>
    <n v="135"/>
  </r>
  <r>
    <x v="6"/>
    <x v="5"/>
    <x v="2713"/>
    <n v="7"/>
  </r>
  <r>
    <x v="6"/>
    <x v="5"/>
    <x v="2449"/>
    <n v="81"/>
  </r>
  <r>
    <x v="6"/>
    <x v="5"/>
    <x v="2450"/>
    <n v="11"/>
  </r>
  <r>
    <x v="6"/>
    <x v="5"/>
    <x v="2469"/>
    <n v="1"/>
  </r>
  <r>
    <x v="6"/>
    <x v="5"/>
    <x v="2451"/>
    <n v="56"/>
  </r>
  <r>
    <x v="6"/>
    <x v="5"/>
    <x v="2452"/>
    <n v="8"/>
  </r>
  <r>
    <x v="6"/>
    <x v="5"/>
    <x v="2453"/>
    <n v="2"/>
  </r>
  <r>
    <x v="6"/>
    <x v="5"/>
    <x v="2322"/>
    <n v="4260"/>
  </r>
  <r>
    <x v="6"/>
    <x v="5"/>
    <x v="2421"/>
    <n v="266"/>
  </r>
  <r>
    <x v="6"/>
    <x v="5"/>
    <x v="2454"/>
    <n v="2"/>
  </r>
  <r>
    <x v="6"/>
    <x v="5"/>
    <x v="2423"/>
    <n v="4"/>
  </r>
  <r>
    <x v="6"/>
    <x v="5"/>
    <x v="2424"/>
    <n v="916"/>
  </r>
  <r>
    <x v="6"/>
    <x v="5"/>
    <x v="2455"/>
    <n v="9"/>
  </r>
  <r>
    <x v="6"/>
    <x v="5"/>
    <x v="2426"/>
    <n v="27"/>
  </r>
  <r>
    <x v="6"/>
    <x v="5"/>
    <x v="2427"/>
    <n v="197"/>
  </r>
  <r>
    <x v="6"/>
    <x v="5"/>
    <x v="2428"/>
    <n v="727"/>
  </r>
  <r>
    <x v="6"/>
    <x v="5"/>
    <x v="2429"/>
    <n v="687"/>
  </r>
  <r>
    <x v="6"/>
    <x v="5"/>
    <x v="2456"/>
    <n v="1247"/>
  </r>
  <r>
    <x v="6"/>
    <x v="5"/>
    <x v="2457"/>
    <n v="580"/>
  </r>
  <r>
    <x v="6"/>
    <x v="5"/>
    <x v="2458"/>
    <n v="1266"/>
  </r>
  <r>
    <x v="6"/>
    <x v="5"/>
    <x v="2459"/>
    <n v="19"/>
  </r>
  <r>
    <x v="6"/>
    <x v="5"/>
    <x v="2593"/>
    <n v="166"/>
  </r>
  <r>
    <x v="6"/>
    <x v="5"/>
    <x v="2565"/>
    <n v="1420"/>
  </r>
  <r>
    <x v="6"/>
    <x v="5"/>
    <x v="2594"/>
    <n v="851"/>
  </r>
  <r>
    <x v="6"/>
    <x v="5"/>
    <x v="2596"/>
    <n v="797"/>
  </r>
  <r>
    <x v="6"/>
    <x v="5"/>
    <x v="2430"/>
    <n v="590"/>
  </r>
  <r>
    <x v="6"/>
    <x v="5"/>
    <x v="2566"/>
    <n v="1903"/>
  </r>
  <r>
    <x v="6"/>
    <x v="5"/>
    <x v="2567"/>
    <n v="100"/>
  </r>
  <r>
    <x v="6"/>
    <x v="5"/>
    <x v="2597"/>
    <n v="2167"/>
  </r>
  <r>
    <x v="6"/>
    <x v="5"/>
    <x v="2598"/>
    <n v="1046"/>
  </r>
  <r>
    <x v="6"/>
    <x v="5"/>
    <x v="2599"/>
    <n v="130"/>
  </r>
  <r>
    <x v="6"/>
    <x v="5"/>
    <x v="2538"/>
    <n v="1288"/>
  </r>
  <r>
    <x v="6"/>
    <x v="5"/>
    <x v="2539"/>
    <n v="288"/>
  </r>
  <r>
    <x v="6"/>
    <x v="5"/>
    <x v="2614"/>
    <n v="840"/>
  </r>
  <r>
    <x v="6"/>
    <x v="5"/>
    <x v="2540"/>
    <n v="29"/>
  </r>
  <r>
    <x v="6"/>
    <x v="5"/>
    <x v="2541"/>
    <n v="3"/>
  </r>
  <r>
    <x v="6"/>
    <x v="5"/>
    <x v="2542"/>
    <n v="42"/>
  </r>
  <r>
    <x v="6"/>
    <x v="5"/>
    <x v="2543"/>
    <n v="39"/>
  </r>
  <r>
    <x v="6"/>
    <x v="5"/>
    <x v="2544"/>
    <n v="2"/>
  </r>
  <r>
    <x v="6"/>
    <x v="5"/>
    <x v="2545"/>
    <n v="12"/>
  </r>
  <r>
    <x v="6"/>
    <x v="5"/>
    <x v="2546"/>
    <n v="22"/>
  </r>
  <r>
    <x v="6"/>
    <x v="5"/>
    <x v="2547"/>
    <n v="16"/>
  </r>
  <r>
    <x v="6"/>
    <x v="5"/>
    <x v="2568"/>
    <n v="33"/>
  </r>
  <r>
    <x v="6"/>
    <x v="5"/>
    <x v="2569"/>
    <n v="41"/>
  </r>
  <r>
    <x v="6"/>
    <x v="5"/>
    <x v="2570"/>
    <n v="66"/>
  </r>
  <r>
    <x v="6"/>
    <x v="5"/>
    <x v="2641"/>
    <n v="66"/>
  </r>
  <r>
    <x v="6"/>
    <x v="5"/>
    <x v="2615"/>
    <n v="1054"/>
  </r>
  <r>
    <x v="6"/>
    <x v="5"/>
    <x v="2616"/>
    <n v="79"/>
  </r>
  <r>
    <x v="6"/>
    <x v="5"/>
    <x v="2617"/>
    <n v="8"/>
  </r>
  <r>
    <x v="6"/>
    <x v="5"/>
    <x v="2618"/>
    <n v="1"/>
  </r>
  <r>
    <x v="6"/>
    <x v="5"/>
    <x v="2619"/>
    <n v="9"/>
  </r>
  <r>
    <x v="6"/>
    <x v="5"/>
    <x v="2620"/>
    <n v="6"/>
  </r>
  <r>
    <x v="6"/>
    <x v="5"/>
    <x v="2714"/>
    <n v="2"/>
  </r>
  <r>
    <x v="6"/>
    <x v="5"/>
    <x v="2643"/>
    <n v="1"/>
  </r>
  <r>
    <x v="6"/>
    <x v="5"/>
    <x v="2548"/>
    <n v="250"/>
  </r>
  <r>
    <x v="6"/>
    <x v="5"/>
    <x v="2549"/>
    <n v="999"/>
  </r>
  <r>
    <x v="6"/>
    <x v="5"/>
    <x v="2550"/>
    <n v="405"/>
  </r>
  <r>
    <x v="6"/>
    <x v="5"/>
    <x v="2551"/>
    <n v="90"/>
  </r>
  <r>
    <x v="6"/>
    <x v="5"/>
    <x v="2715"/>
    <n v="970"/>
  </r>
  <r>
    <x v="6"/>
    <x v="5"/>
    <x v="2716"/>
    <n v="1503"/>
  </r>
  <r>
    <x v="6"/>
    <x v="5"/>
    <x v="2717"/>
    <n v="926"/>
  </r>
  <r>
    <x v="6"/>
    <x v="5"/>
    <x v="2552"/>
    <n v="1354"/>
  </r>
  <r>
    <x v="6"/>
    <x v="5"/>
    <x v="2069"/>
    <n v="8326"/>
  </r>
  <r>
    <x v="6"/>
    <x v="5"/>
    <x v="2600"/>
    <n v="3"/>
  </r>
  <r>
    <x v="6"/>
    <x v="6"/>
    <x v="1610"/>
    <n v="1836"/>
  </r>
  <r>
    <x v="6"/>
    <x v="6"/>
    <x v="1159"/>
    <n v="2058"/>
  </r>
  <r>
    <x v="6"/>
    <x v="6"/>
    <x v="1236"/>
    <n v="2215"/>
  </r>
  <r>
    <x v="6"/>
    <x v="6"/>
    <x v="507"/>
    <n v="1308"/>
  </r>
  <r>
    <x v="6"/>
    <x v="6"/>
    <x v="970"/>
    <n v="4495"/>
  </r>
  <r>
    <x v="6"/>
    <x v="6"/>
    <x v="250"/>
    <n v="10020"/>
  </r>
  <r>
    <x v="6"/>
    <x v="6"/>
    <x v="1063"/>
    <n v="8209"/>
  </r>
  <r>
    <x v="6"/>
    <x v="6"/>
    <x v="0"/>
    <n v="4434"/>
  </r>
  <r>
    <x v="6"/>
    <x v="6"/>
    <x v="230"/>
    <n v="3247"/>
  </r>
  <r>
    <x v="6"/>
    <x v="6"/>
    <x v="1"/>
    <n v="4750"/>
  </r>
  <r>
    <x v="6"/>
    <x v="6"/>
    <x v="2644"/>
    <n v="51"/>
  </r>
  <r>
    <x v="6"/>
    <x v="6"/>
    <x v="1870"/>
    <n v="3588"/>
  </r>
  <r>
    <x v="6"/>
    <x v="6"/>
    <x v="1317"/>
    <n v="3939"/>
  </r>
  <r>
    <x v="6"/>
    <x v="6"/>
    <x v="2601"/>
    <n v="5153"/>
  </r>
  <r>
    <x v="6"/>
    <x v="6"/>
    <x v="251"/>
    <n v="1046"/>
  </r>
  <r>
    <x v="6"/>
    <x v="6"/>
    <x v="2"/>
    <n v="9486"/>
  </r>
  <r>
    <x v="6"/>
    <x v="6"/>
    <x v="1008"/>
    <n v="5357"/>
  </r>
  <r>
    <x v="6"/>
    <x v="6"/>
    <x v="3"/>
    <n v="6724"/>
  </r>
  <r>
    <x v="6"/>
    <x v="6"/>
    <x v="4"/>
    <n v="3897"/>
  </r>
  <r>
    <x v="6"/>
    <x v="6"/>
    <x v="2571"/>
    <n v="5764"/>
  </r>
  <r>
    <x v="6"/>
    <x v="6"/>
    <x v="971"/>
    <n v="4398"/>
  </r>
  <r>
    <x v="6"/>
    <x v="6"/>
    <x v="199"/>
    <n v="5218"/>
  </r>
  <r>
    <x v="6"/>
    <x v="6"/>
    <x v="5"/>
    <n v="3577"/>
  </r>
  <r>
    <x v="6"/>
    <x v="6"/>
    <x v="146"/>
    <n v="2861"/>
  </r>
  <r>
    <x v="6"/>
    <x v="6"/>
    <x v="2471"/>
    <n v="15293"/>
  </r>
  <r>
    <x v="6"/>
    <x v="6"/>
    <x v="6"/>
    <n v="4113"/>
  </r>
  <r>
    <x v="6"/>
    <x v="6"/>
    <x v="1524"/>
    <n v="2025"/>
  </r>
  <r>
    <x v="6"/>
    <x v="6"/>
    <x v="252"/>
    <n v="2954"/>
  </r>
  <r>
    <x v="6"/>
    <x v="6"/>
    <x v="377"/>
    <n v="3447"/>
  </r>
  <r>
    <x v="6"/>
    <x v="6"/>
    <x v="378"/>
    <n v="7856"/>
  </r>
  <r>
    <x v="6"/>
    <x v="6"/>
    <x v="496"/>
    <n v="7640"/>
  </r>
  <r>
    <x v="6"/>
    <x v="6"/>
    <x v="253"/>
    <n v="1244"/>
  </r>
  <r>
    <x v="6"/>
    <x v="6"/>
    <x v="901"/>
    <n v="14555"/>
  </r>
  <r>
    <x v="6"/>
    <x v="6"/>
    <x v="1009"/>
    <n v="3060"/>
  </r>
  <r>
    <x v="6"/>
    <x v="6"/>
    <x v="423"/>
    <n v="4381"/>
  </r>
  <r>
    <x v="6"/>
    <x v="6"/>
    <x v="380"/>
    <n v="11053"/>
  </r>
  <r>
    <x v="6"/>
    <x v="6"/>
    <x v="201"/>
    <n v="10154"/>
  </r>
  <r>
    <x v="6"/>
    <x v="6"/>
    <x v="508"/>
    <n v="6458"/>
  </r>
  <r>
    <x v="6"/>
    <x v="6"/>
    <x v="2621"/>
    <n v="593"/>
  </r>
  <r>
    <x v="6"/>
    <x v="6"/>
    <x v="1861"/>
    <n v="5195"/>
  </r>
  <r>
    <x v="6"/>
    <x v="6"/>
    <x v="8"/>
    <n v="14604"/>
  </r>
  <r>
    <x v="6"/>
    <x v="6"/>
    <x v="9"/>
    <n v="5441"/>
  </r>
  <r>
    <x v="6"/>
    <x v="6"/>
    <x v="10"/>
    <n v="1764"/>
  </r>
  <r>
    <x v="6"/>
    <x v="6"/>
    <x v="509"/>
    <n v="2572"/>
  </r>
  <r>
    <x v="6"/>
    <x v="6"/>
    <x v="2003"/>
    <n v="2677"/>
  </r>
  <r>
    <x v="6"/>
    <x v="6"/>
    <x v="2004"/>
    <n v="2763"/>
  </r>
  <r>
    <x v="6"/>
    <x v="6"/>
    <x v="2005"/>
    <n v="1635"/>
  </r>
  <r>
    <x v="6"/>
    <x v="6"/>
    <x v="752"/>
    <n v="1818"/>
  </r>
  <r>
    <x v="6"/>
    <x v="6"/>
    <x v="332"/>
    <n v="10337"/>
  </r>
  <r>
    <x v="6"/>
    <x v="6"/>
    <x v="343"/>
    <n v="3367"/>
  </r>
  <r>
    <x v="6"/>
    <x v="6"/>
    <x v="2007"/>
    <n v="1507"/>
  </r>
  <r>
    <x v="6"/>
    <x v="6"/>
    <x v="1160"/>
    <n v="934"/>
  </r>
  <r>
    <x v="6"/>
    <x v="6"/>
    <x v="784"/>
    <n v="2434"/>
  </r>
  <r>
    <x v="6"/>
    <x v="6"/>
    <x v="2008"/>
    <n v="1908"/>
  </r>
  <r>
    <x v="6"/>
    <x v="6"/>
    <x v="2009"/>
    <n v="927"/>
  </r>
  <r>
    <x v="6"/>
    <x v="6"/>
    <x v="2010"/>
    <n v="844"/>
  </r>
  <r>
    <x v="6"/>
    <x v="6"/>
    <x v="2011"/>
    <n v="1261"/>
  </r>
  <r>
    <x v="6"/>
    <x v="6"/>
    <x v="2012"/>
    <n v="917"/>
  </r>
  <r>
    <x v="6"/>
    <x v="6"/>
    <x v="2013"/>
    <n v="3256"/>
  </r>
  <r>
    <x v="6"/>
    <x v="6"/>
    <x v="736"/>
    <n v="2653"/>
  </r>
  <r>
    <x v="6"/>
    <x v="6"/>
    <x v="11"/>
    <n v="3980"/>
  </r>
  <r>
    <x v="6"/>
    <x v="6"/>
    <x v="510"/>
    <n v="5601"/>
  </r>
  <r>
    <x v="6"/>
    <x v="6"/>
    <x v="511"/>
    <n v="3310"/>
  </r>
  <r>
    <x v="6"/>
    <x v="6"/>
    <x v="2014"/>
    <n v="2996"/>
  </r>
  <r>
    <x v="6"/>
    <x v="6"/>
    <x v="12"/>
    <n v="1253"/>
  </r>
  <r>
    <x v="6"/>
    <x v="6"/>
    <x v="202"/>
    <n v="2147"/>
  </r>
  <r>
    <x v="6"/>
    <x v="6"/>
    <x v="2300"/>
    <n v="1370"/>
  </r>
  <r>
    <x v="6"/>
    <x v="6"/>
    <x v="444"/>
    <n v="907"/>
  </r>
  <r>
    <x v="6"/>
    <x v="6"/>
    <x v="2015"/>
    <n v="1573"/>
  </r>
  <r>
    <x v="6"/>
    <x v="6"/>
    <x v="13"/>
    <n v="4867"/>
  </r>
  <r>
    <x v="6"/>
    <x v="6"/>
    <x v="333"/>
    <n v="3882"/>
  </r>
  <r>
    <x v="6"/>
    <x v="6"/>
    <x v="1797"/>
    <n v="2303"/>
  </r>
  <r>
    <x v="6"/>
    <x v="6"/>
    <x v="902"/>
    <n v="39"/>
  </r>
  <r>
    <x v="6"/>
    <x v="6"/>
    <x v="2645"/>
    <n v="191"/>
  </r>
  <r>
    <x v="6"/>
    <x v="6"/>
    <x v="1946"/>
    <n v="386"/>
  </r>
  <r>
    <x v="6"/>
    <x v="6"/>
    <x v="2553"/>
    <n v="94"/>
  </r>
  <r>
    <x v="6"/>
    <x v="6"/>
    <x v="2572"/>
    <n v="57"/>
  </r>
  <r>
    <x v="6"/>
    <x v="6"/>
    <x v="2071"/>
    <n v="677"/>
  </r>
  <r>
    <x v="6"/>
    <x v="6"/>
    <x v="992"/>
    <n v="8430"/>
  </r>
  <r>
    <x v="6"/>
    <x v="6"/>
    <x v="1611"/>
    <n v="7734"/>
  </r>
  <r>
    <x v="6"/>
    <x v="6"/>
    <x v="1040"/>
    <n v="1832"/>
  </r>
  <r>
    <x v="6"/>
    <x v="6"/>
    <x v="590"/>
    <n v="6586"/>
  </r>
  <r>
    <x v="6"/>
    <x v="6"/>
    <x v="203"/>
    <n v="4092"/>
  </r>
  <r>
    <x v="6"/>
    <x v="6"/>
    <x v="616"/>
    <n v="32"/>
  </r>
  <r>
    <x v="6"/>
    <x v="6"/>
    <x v="424"/>
    <n v="1841"/>
  </r>
  <r>
    <x v="6"/>
    <x v="6"/>
    <x v="334"/>
    <n v="1590"/>
  </r>
  <r>
    <x v="6"/>
    <x v="6"/>
    <x v="14"/>
    <n v="2038"/>
  </r>
  <r>
    <x v="6"/>
    <x v="6"/>
    <x v="15"/>
    <n v="10606"/>
  </r>
  <r>
    <x v="6"/>
    <x v="6"/>
    <x v="204"/>
    <n v="139"/>
  </r>
  <r>
    <x v="6"/>
    <x v="6"/>
    <x v="738"/>
    <n v="2277"/>
  </r>
  <r>
    <x v="6"/>
    <x v="6"/>
    <x v="2182"/>
    <n v="3036"/>
  </r>
  <r>
    <x v="6"/>
    <x v="6"/>
    <x v="16"/>
    <n v="4535"/>
  </r>
  <r>
    <x v="6"/>
    <x v="6"/>
    <x v="1560"/>
    <n v="3063"/>
  </r>
  <r>
    <x v="6"/>
    <x v="6"/>
    <x v="255"/>
    <n v="2917"/>
  </r>
  <r>
    <x v="6"/>
    <x v="6"/>
    <x v="335"/>
    <n v="2525"/>
  </r>
  <r>
    <x v="6"/>
    <x v="6"/>
    <x v="1812"/>
    <n v="6478"/>
  </r>
  <r>
    <x v="6"/>
    <x v="6"/>
    <x v="1065"/>
    <n v="1877"/>
  </r>
  <r>
    <x v="6"/>
    <x v="6"/>
    <x v="1471"/>
    <n v="5299"/>
  </r>
  <r>
    <x v="6"/>
    <x v="6"/>
    <x v="1161"/>
    <n v="7223"/>
  </r>
  <r>
    <x v="6"/>
    <x v="6"/>
    <x v="512"/>
    <n v="3168"/>
  </r>
  <r>
    <x v="6"/>
    <x v="6"/>
    <x v="1363"/>
    <n v="1328"/>
  </r>
  <r>
    <x v="6"/>
    <x v="6"/>
    <x v="18"/>
    <n v="8388"/>
  </r>
  <r>
    <x v="6"/>
    <x v="6"/>
    <x v="205"/>
    <n v="3887"/>
  </r>
  <r>
    <x v="6"/>
    <x v="6"/>
    <x v="162"/>
    <n v="1057"/>
  </r>
  <r>
    <x v="6"/>
    <x v="6"/>
    <x v="592"/>
    <n v="1488"/>
  </r>
  <r>
    <x v="6"/>
    <x v="6"/>
    <x v="2646"/>
    <n v="3494"/>
  </r>
  <r>
    <x v="6"/>
    <x v="6"/>
    <x v="1318"/>
    <n v="876"/>
  </r>
  <r>
    <x v="6"/>
    <x v="6"/>
    <x v="163"/>
    <n v="2803"/>
  </r>
  <r>
    <x v="6"/>
    <x v="6"/>
    <x v="19"/>
    <n v="814"/>
  </r>
  <r>
    <x v="6"/>
    <x v="6"/>
    <x v="660"/>
    <n v="267"/>
  </r>
  <r>
    <x v="6"/>
    <x v="6"/>
    <x v="2472"/>
    <n v="363"/>
  </r>
  <r>
    <x v="6"/>
    <x v="6"/>
    <x v="557"/>
    <n v="1681"/>
  </r>
  <r>
    <x v="6"/>
    <x v="6"/>
    <x v="232"/>
    <n v="5597"/>
  </r>
  <r>
    <x v="6"/>
    <x v="6"/>
    <x v="2171"/>
    <n v="3112"/>
  </r>
  <r>
    <x v="6"/>
    <x v="6"/>
    <x v="20"/>
    <n v="2837"/>
  </r>
  <r>
    <x v="6"/>
    <x v="6"/>
    <x v="206"/>
    <n v="8749"/>
  </r>
  <r>
    <x v="6"/>
    <x v="6"/>
    <x v="21"/>
    <n v="3031"/>
  </r>
  <r>
    <x v="6"/>
    <x v="6"/>
    <x v="2718"/>
    <n v="2857"/>
  </r>
  <r>
    <x v="6"/>
    <x v="6"/>
    <x v="904"/>
    <n v="2406"/>
  </r>
  <r>
    <x v="6"/>
    <x v="6"/>
    <x v="22"/>
    <n v="3033"/>
  </r>
  <r>
    <x v="6"/>
    <x v="6"/>
    <x v="1612"/>
    <n v="23"/>
  </r>
  <r>
    <x v="6"/>
    <x v="6"/>
    <x v="661"/>
    <n v="2417"/>
  </r>
  <r>
    <x v="6"/>
    <x v="6"/>
    <x v="2323"/>
    <n v="4156"/>
  </r>
  <r>
    <x v="6"/>
    <x v="6"/>
    <x v="1319"/>
    <n v="3655"/>
  </r>
  <r>
    <x v="6"/>
    <x v="6"/>
    <x v="2324"/>
    <n v="416"/>
  </r>
  <r>
    <x v="6"/>
    <x v="6"/>
    <x v="1423"/>
    <n v="4602"/>
  </r>
  <r>
    <x v="6"/>
    <x v="6"/>
    <x v="2111"/>
    <n v="3281"/>
  </r>
  <r>
    <x v="6"/>
    <x v="6"/>
    <x v="1813"/>
    <n v="2371"/>
  </r>
  <r>
    <x v="6"/>
    <x v="6"/>
    <x v="1814"/>
    <n v="6822"/>
  </r>
  <r>
    <x v="6"/>
    <x v="6"/>
    <x v="1066"/>
    <n v="414"/>
  </r>
  <r>
    <x v="6"/>
    <x v="6"/>
    <x v="1947"/>
    <n v="2727"/>
  </r>
  <r>
    <x v="6"/>
    <x v="6"/>
    <x v="164"/>
    <n v="3606"/>
  </r>
  <r>
    <x v="6"/>
    <x v="6"/>
    <x v="381"/>
    <n v="209"/>
  </r>
  <r>
    <x v="6"/>
    <x v="6"/>
    <x v="382"/>
    <n v="51"/>
  </r>
  <r>
    <x v="6"/>
    <x v="6"/>
    <x v="383"/>
    <n v="50"/>
  </r>
  <r>
    <x v="6"/>
    <x v="6"/>
    <x v="165"/>
    <n v="2675"/>
  </r>
  <r>
    <x v="6"/>
    <x v="6"/>
    <x v="384"/>
    <n v="864"/>
  </r>
  <r>
    <x v="6"/>
    <x v="6"/>
    <x v="166"/>
    <n v="1814"/>
  </r>
  <r>
    <x v="6"/>
    <x v="6"/>
    <x v="385"/>
    <n v="155"/>
  </r>
  <r>
    <x v="6"/>
    <x v="6"/>
    <x v="386"/>
    <n v="118"/>
  </r>
  <r>
    <x v="6"/>
    <x v="6"/>
    <x v="859"/>
    <n v="877"/>
  </r>
  <r>
    <x v="6"/>
    <x v="6"/>
    <x v="167"/>
    <n v="392"/>
  </r>
  <r>
    <x v="6"/>
    <x v="6"/>
    <x v="168"/>
    <n v="2339"/>
  </r>
  <r>
    <x v="6"/>
    <x v="6"/>
    <x v="169"/>
    <n v="2435"/>
  </r>
  <r>
    <x v="6"/>
    <x v="6"/>
    <x v="387"/>
    <n v="108"/>
  </r>
  <r>
    <x v="6"/>
    <x v="6"/>
    <x v="388"/>
    <n v="176"/>
  </r>
  <r>
    <x v="6"/>
    <x v="6"/>
    <x v="170"/>
    <n v="870"/>
  </r>
  <r>
    <x v="6"/>
    <x v="6"/>
    <x v="1472"/>
    <n v="4906"/>
  </r>
  <r>
    <x v="6"/>
    <x v="6"/>
    <x v="1180"/>
    <n v="2206"/>
  </r>
  <r>
    <x v="6"/>
    <x v="6"/>
    <x v="446"/>
    <n v="1877"/>
  </r>
  <r>
    <x v="6"/>
    <x v="6"/>
    <x v="905"/>
    <n v="2147"/>
  </r>
  <r>
    <x v="6"/>
    <x v="6"/>
    <x v="513"/>
    <n v="8605"/>
  </r>
  <r>
    <x v="6"/>
    <x v="6"/>
    <x v="210"/>
    <n v="3625"/>
  </r>
  <r>
    <x v="6"/>
    <x v="6"/>
    <x v="26"/>
    <n v="2949"/>
  </r>
  <r>
    <x v="6"/>
    <x v="6"/>
    <x v="27"/>
    <n v="2952"/>
  </r>
  <r>
    <x v="6"/>
    <x v="6"/>
    <x v="348"/>
    <n v="1626"/>
  </r>
  <r>
    <x v="6"/>
    <x v="6"/>
    <x v="1453"/>
    <n v="3201"/>
  </r>
  <r>
    <x v="6"/>
    <x v="6"/>
    <x v="906"/>
    <n v="2192"/>
  </r>
  <r>
    <x v="6"/>
    <x v="6"/>
    <x v="907"/>
    <n v="772"/>
  </r>
  <r>
    <x v="6"/>
    <x v="6"/>
    <x v="908"/>
    <n v="1231"/>
  </r>
  <r>
    <x v="6"/>
    <x v="6"/>
    <x v="909"/>
    <n v="923"/>
  </r>
  <r>
    <x v="6"/>
    <x v="6"/>
    <x v="2016"/>
    <n v="1531"/>
  </r>
  <r>
    <x v="6"/>
    <x v="6"/>
    <x v="662"/>
    <n v="657"/>
  </r>
  <r>
    <x v="6"/>
    <x v="6"/>
    <x v="663"/>
    <n v="39"/>
  </r>
  <r>
    <x v="6"/>
    <x v="6"/>
    <x v="664"/>
    <n v="332"/>
  </r>
  <r>
    <x v="6"/>
    <x v="6"/>
    <x v="665"/>
    <n v="139"/>
  </r>
  <r>
    <x v="6"/>
    <x v="6"/>
    <x v="666"/>
    <n v="251"/>
  </r>
  <r>
    <x v="6"/>
    <x v="6"/>
    <x v="667"/>
    <n v="372"/>
  </r>
  <r>
    <x v="6"/>
    <x v="6"/>
    <x v="668"/>
    <n v="274"/>
  </r>
  <r>
    <x v="6"/>
    <x v="6"/>
    <x v="669"/>
    <n v="803"/>
  </r>
  <r>
    <x v="6"/>
    <x v="6"/>
    <x v="670"/>
    <n v="18"/>
  </r>
  <r>
    <x v="6"/>
    <x v="6"/>
    <x v="671"/>
    <n v="16"/>
  </r>
  <r>
    <x v="6"/>
    <x v="6"/>
    <x v="672"/>
    <n v="106"/>
  </r>
  <r>
    <x v="6"/>
    <x v="6"/>
    <x v="673"/>
    <n v="805"/>
  </r>
  <r>
    <x v="6"/>
    <x v="6"/>
    <x v="674"/>
    <n v="126"/>
  </r>
  <r>
    <x v="6"/>
    <x v="6"/>
    <x v="1871"/>
    <n v="16"/>
  </r>
  <r>
    <x v="6"/>
    <x v="6"/>
    <x v="675"/>
    <n v="41"/>
  </r>
  <r>
    <x v="6"/>
    <x v="6"/>
    <x v="676"/>
    <n v="308"/>
  </r>
  <r>
    <x v="6"/>
    <x v="6"/>
    <x v="677"/>
    <n v="54"/>
  </r>
  <r>
    <x v="6"/>
    <x v="6"/>
    <x v="678"/>
    <n v="88"/>
  </r>
  <r>
    <x v="6"/>
    <x v="6"/>
    <x v="1613"/>
    <n v="3258"/>
  </r>
  <r>
    <x v="6"/>
    <x v="6"/>
    <x v="1614"/>
    <n v="1768"/>
  </r>
  <r>
    <x v="6"/>
    <x v="6"/>
    <x v="1615"/>
    <n v="2077"/>
  </r>
  <r>
    <x v="6"/>
    <x v="6"/>
    <x v="1616"/>
    <n v="4139"/>
  </r>
  <r>
    <x v="6"/>
    <x v="6"/>
    <x v="29"/>
    <n v="5390"/>
  </r>
  <r>
    <x v="6"/>
    <x v="6"/>
    <x v="30"/>
    <n v="3387"/>
  </r>
  <r>
    <x v="6"/>
    <x v="6"/>
    <x v="31"/>
    <n v="2389"/>
  </r>
  <r>
    <x v="6"/>
    <x v="6"/>
    <x v="32"/>
    <n v="1764"/>
  </r>
  <r>
    <x v="6"/>
    <x v="6"/>
    <x v="33"/>
    <n v="2414"/>
  </r>
  <r>
    <x v="6"/>
    <x v="6"/>
    <x v="883"/>
    <n v="2018"/>
  </r>
  <r>
    <x v="6"/>
    <x v="6"/>
    <x v="1132"/>
    <n v="14421"/>
  </r>
  <r>
    <x v="6"/>
    <x v="6"/>
    <x v="1231"/>
    <n v="4212"/>
  </r>
  <r>
    <x v="6"/>
    <x v="6"/>
    <x v="257"/>
    <n v="1766"/>
  </r>
  <r>
    <x v="6"/>
    <x v="6"/>
    <x v="34"/>
    <n v="67"/>
  </r>
  <r>
    <x v="6"/>
    <x v="6"/>
    <x v="861"/>
    <n v="2577"/>
  </r>
  <r>
    <x v="6"/>
    <x v="6"/>
    <x v="211"/>
    <n v="2036"/>
  </r>
  <r>
    <x v="6"/>
    <x v="6"/>
    <x v="212"/>
    <n v="2257"/>
  </r>
  <r>
    <x v="6"/>
    <x v="6"/>
    <x v="213"/>
    <n v="2288"/>
  </r>
  <r>
    <x v="6"/>
    <x v="6"/>
    <x v="236"/>
    <n v="3671"/>
  </r>
  <r>
    <x v="6"/>
    <x v="6"/>
    <x v="48"/>
    <n v="3333"/>
  </r>
  <r>
    <x v="6"/>
    <x v="6"/>
    <x v="1364"/>
    <n v="1233"/>
  </r>
  <r>
    <x v="6"/>
    <x v="6"/>
    <x v="1395"/>
    <n v="1969"/>
  </r>
  <r>
    <x v="6"/>
    <x v="6"/>
    <x v="559"/>
    <n v="2199"/>
  </r>
  <r>
    <x v="6"/>
    <x v="6"/>
    <x v="50"/>
    <n v="7449"/>
  </r>
  <r>
    <x v="6"/>
    <x v="6"/>
    <x v="350"/>
    <n v="412"/>
  </r>
  <r>
    <x v="6"/>
    <x v="6"/>
    <x v="351"/>
    <n v="176"/>
  </r>
  <r>
    <x v="6"/>
    <x v="6"/>
    <x v="51"/>
    <n v="216"/>
  </r>
  <r>
    <x v="6"/>
    <x v="6"/>
    <x v="352"/>
    <n v="252"/>
  </r>
  <r>
    <x v="6"/>
    <x v="6"/>
    <x v="739"/>
    <n v="2438"/>
  </r>
  <r>
    <x v="6"/>
    <x v="6"/>
    <x v="514"/>
    <n v="424"/>
  </r>
  <r>
    <x v="6"/>
    <x v="6"/>
    <x v="238"/>
    <n v="862"/>
  </r>
  <r>
    <x v="6"/>
    <x v="6"/>
    <x v="52"/>
    <n v="4472"/>
  </r>
  <r>
    <x v="6"/>
    <x v="6"/>
    <x v="53"/>
    <n v="3146"/>
  </r>
  <r>
    <x v="6"/>
    <x v="6"/>
    <x v="214"/>
    <n v="1458"/>
  </r>
  <r>
    <x v="6"/>
    <x v="6"/>
    <x v="593"/>
    <n v="2143"/>
  </r>
  <r>
    <x v="6"/>
    <x v="6"/>
    <x v="389"/>
    <n v="1100"/>
  </r>
  <r>
    <x v="6"/>
    <x v="6"/>
    <x v="64"/>
    <n v="26446"/>
  </r>
  <r>
    <x v="6"/>
    <x v="6"/>
    <x v="972"/>
    <n v="3474"/>
  </r>
  <r>
    <x v="6"/>
    <x v="6"/>
    <x v="68"/>
    <n v="3427"/>
  </r>
  <r>
    <x v="6"/>
    <x v="6"/>
    <x v="69"/>
    <n v="1417"/>
  </r>
  <r>
    <x v="6"/>
    <x v="6"/>
    <x v="70"/>
    <n v="1615"/>
  </r>
  <r>
    <x v="6"/>
    <x v="6"/>
    <x v="2186"/>
    <n v="715"/>
  </r>
  <r>
    <x v="6"/>
    <x v="6"/>
    <x v="2187"/>
    <n v="1399"/>
  </r>
  <r>
    <x v="6"/>
    <x v="6"/>
    <x v="71"/>
    <n v="3379"/>
  </r>
  <r>
    <x v="6"/>
    <x v="6"/>
    <x v="148"/>
    <n v="1215"/>
  </r>
  <r>
    <x v="6"/>
    <x v="6"/>
    <x v="73"/>
    <n v="1444"/>
  </r>
  <r>
    <x v="6"/>
    <x v="6"/>
    <x v="74"/>
    <n v="1062"/>
  </r>
  <r>
    <x v="6"/>
    <x v="6"/>
    <x v="75"/>
    <n v="966"/>
  </r>
  <r>
    <x v="6"/>
    <x v="6"/>
    <x v="1473"/>
    <n v="701"/>
  </r>
  <r>
    <x v="6"/>
    <x v="6"/>
    <x v="77"/>
    <n v="1125"/>
  </r>
  <r>
    <x v="6"/>
    <x v="6"/>
    <x v="392"/>
    <n v="7732"/>
  </r>
  <r>
    <x v="6"/>
    <x v="6"/>
    <x v="260"/>
    <n v="664"/>
  </r>
  <r>
    <x v="6"/>
    <x v="6"/>
    <x v="81"/>
    <n v="661"/>
  </r>
  <r>
    <x v="6"/>
    <x v="6"/>
    <x v="82"/>
    <n v="211"/>
  </r>
  <r>
    <x v="6"/>
    <x v="6"/>
    <x v="83"/>
    <n v="307"/>
  </r>
  <r>
    <x v="6"/>
    <x v="6"/>
    <x v="1093"/>
    <n v="885"/>
  </r>
  <r>
    <x v="6"/>
    <x v="6"/>
    <x v="85"/>
    <n v="660"/>
  </r>
  <r>
    <x v="6"/>
    <x v="6"/>
    <x v="1094"/>
    <n v="1783"/>
  </r>
  <r>
    <x v="6"/>
    <x v="6"/>
    <x v="87"/>
    <n v="891"/>
  </r>
  <r>
    <x v="6"/>
    <x v="6"/>
    <x v="88"/>
    <n v="451"/>
  </r>
  <r>
    <x v="6"/>
    <x v="6"/>
    <x v="1095"/>
    <n v="1163"/>
  </r>
  <r>
    <x v="6"/>
    <x v="6"/>
    <x v="90"/>
    <n v="752"/>
  </r>
  <r>
    <x v="6"/>
    <x v="6"/>
    <x v="91"/>
    <n v="406"/>
  </r>
  <r>
    <x v="6"/>
    <x v="6"/>
    <x v="621"/>
    <n v="284"/>
  </r>
  <r>
    <x v="6"/>
    <x v="6"/>
    <x v="94"/>
    <n v="822"/>
  </r>
  <r>
    <x v="6"/>
    <x v="6"/>
    <x v="216"/>
    <n v="868"/>
  </r>
  <r>
    <x v="6"/>
    <x v="6"/>
    <x v="217"/>
    <n v="249"/>
  </r>
  <r>
    <x v="6"/>
    <x v="6"/>
    <x v="1345"/>
    <n v="872"/>
  </r>
  <r>
    <x v="6"/>
    <x v="6"/>
    <x v="1237"/>
    <n v="2331"/>
  </r>
  <r>
    <x v="6"/>
    <x v="6"/>
    <x v="353"/>
    <n v="461"/>
  </r>
  <r>
    <x v="6"/>
    <x v="6"/>
    <x v="740"/>
    <n v="1048"/>
  </r>
  <r>
    <x v="6"/>
    <x v="6"/>
    <x v="680"/>
    <n v="9"/>
  </r>
  <r>
    <x v="6"/>
    <x v="6"/>
    <x v="681"/>
    <n v="1"/>
  </r>
  <r>
    <x v="6"/>
    <x v="6"/>
    <x v="682"/>
    <n v="310"/>
  </r>
  <r>
    <x v="6"/>
    <x v="6"/>
    <x v="683"/>
    <n v="26"/>
  </r>
  <r>
    <x v="6"/>
    <x v="6"/>
    <x v="685"/>
    <n v="772"/>
  </r>
  <r>
    <x v="6"/>
    <x v="6"/>
    <x v="686"/>
    <n v="42"/>
  </r>
  <r>
    <x v="6"/>
    <x v="6"/>
    <x v="688"/>
    <n v="9"/>
  </r>
  <r>
    <x v="6"/>
    <x v="6"/>
    <x v="741"/>
    <n v="11"/>
  </r>
  <r>
    <x v="6"/>
    <x v="6"/>
    <x v="689"/>
    <n v="1598"/>
  </r>
  <r>
    <x v="6"/>
    <x v="6"/>
    <x v="515"/>
    <n v="2446"/>
  </r>
  <r>
    <x v="6"/>
    <x v="6"/>
    <x v="95"/>
    <n v="536"/>
  </r>
  <r>
    <x v="6"/>
    <x v="6"/>
    <x v="150"/>
    <n v="859"/>
  </r>
  <r>
    <x v="6"/>
    <x v="6"/>
    <x v="393"/>
    <n v="3932"/>
  </r>
  <r>
    <x v="6"/>
    <x v="6"/>
    <x v="1474"/>
    <n v="3459"/>
  </r>
  <r>
    <x v="6"/>
    <x v="6"/>
    <x v="1475"/>
    <n v="2911"/>
  </r>
  <r>
    <x v="6"/>
    <x v="6"/>
    <x v="2172"/>
    <n v="2403"/>
  </r>
  <r>
    <x v="6"/>
    <x v="6"/>
    <x v="753"/>
    <n v="1765"/>
  </r>
  <r>
    <x v="6"/>
    <x v="6"/>
    <x v="690"/>
    <n v="987"/>
  </r>
  <r>
    <x v="6"/>
    <x v="6"/>
    <x v="785"/>
    <n v="3230"/>
  </r>
  <r>
    <x v="6"/>
    <x v="6"/>
    <x v="863"/>
    <n v="5"/>
  </r>
  <r>
    <x v="6"/>
    <x v="6"/>
    <x v="1010"/>
    <n v="1"/>
  </r>
  <r>
    <x v="6"/>
    <x v="6"/>
    <x v="884"/>
    <n v="53"/>
  </r>
  <r>
    <x v="6"/>
    <x v="6"/>
    <x v="864"/>
    <n v="591"/>
  </r>
  <r>
    <x v="6"/>
    <x v="6"/>
    <x v="865"/>
    <n v="700"/>
  </r>
  <r>
    <x v="6"/>
    <x v="6"/>
    <x v="97"/>
    <n v="8001"/>
  </r>
  <r>
    <x v="6"/>
    <x v="6"/>
    <x v="2473"/>
    <n v="4310"/>
  </r>
  <r>
    <x v="6"/>
    <x v="6"/>
    <x v="220"/>
    <n v="2211"/>
  </r>
  <r>
    <x v="6"/>
    <x v="6"/>
    <x v="516"/>
    <n v="6075"/>
  </r>
  <r>
    <x v="6"/>
    <x v="6"/>
    <x v="1935"/>
    <n v="9"/>
  </r>
  <r>
    <x v="6"/>
    <x v="6"/>
    <x v="564"/>
    <n v="661"/>
  </r>
  <r>
    <x v="6"/>
    <x v="6"/>
    <x v="807"/>
    <n v="1053"/>
  </r>
  <r>
    <x v="6"/>
    <x v="6"/>
    <x v="395"/>
    <n v="3043"/>
  </r>
  <r>
    <x v="6"/>
    <x v="6"/>
    <x v="2474"/>
    <n v="3281"/>
  </r>
  <r>
    <x v="6"/>
    <x v="6"/>
    <x v="2475"/>
    <n v="1353"/>
  </r>
  <r>
    <x v="6"/>
    <x v="6"/>
    <x v="957"/>
    <n v="3333"/>
  </r>
  <r>
    <x v="6"/>
    <x v="6"/>
    <x v="173"/>
    <n v="2789"/>
  </r>
  <r>
    <x v="6"/>
    <x v="6"/>
    <x v="264"/>
    <n v="2040"/>
  </r>
  <r>
    <x v="6"/>
    <x v="6"/>
    <x v="265"/>
    <n v="2649"/>
  </r>
  <r>
    <x v="6"/>
    <x v="6"/>
    <x v="266"/>
    <n v="3429"/>
  </r>
  <r>
    <x v="6"/>
    <x v="6"/>
    <x v="267"/>
    <n v="129"/>
  </r>
  <r>
    <x v="6"/>
    <x v="6"/>
    <x v="269"/>
    <n v="2148"/>
  </r>
  <r>
    <x v="6"/>
    <x v="6"/>
    <x v="270"/>
    <n v="429"/>
  </r>
  <r>
    <x v="6"/>
    <x v="6"/>
    <x v="1617"/>
    <n v="766"/>
  </r>
  <r>
    <x v="6"/>
    <x v="6"/>
    <x v="271"/>
    <n v="616"/>
  </r>
  <r>
    <x v="6"/>
    <x v="6"/>
    <x v="272"/>
    <n v="326"/>
  </r>
  <r>
    <x v="6"/>
    <x v="6"/>
    <x v="273"/>
    <n v="1421"/>
  </r>
  <r>
    <x v="6"/>
    <x v="6"/>
    <x v="274"/>
    <n v="2096"/>
  </r>
  <r>
    <x v="6"/>
    <x v="6"/>
    <x v="354"/>
    <n v="35"/>
  </r>
  <r>
    <x v="6"/>
    <x v="6"/>
    <x v="275"/>
    <n v="1586"/>
  </r>
  <r>
    <x v="6"/>
    <x v="6"/>
    <x v="450"/>
    <n v="469"/>
  </r>
  <r>
    <x v="6"/>
    <x v="6"/>
    <x v="276"/>
    <n v="2294"/>
  </r>
  <r>
    <x v="6"/>
    <x v="6"/>
    <x v="277"/>
    <n v="357"/>
  </r>
  <r>
    <x v="6"/>
    <x v="6"/>
    <x v="278"/>
    <n v="1761"/>
  </r>
  <r>
    <x v="6"/>
    <x v="6"/>
    <x v="279"/>
    <n v="474"/>
  </r>
  <r>
    <x v="6"/>
    <x v="6"/>
    <x v="280"/>
    <n v="372"/>
  </r>
  <r>
    <x v="6"/>
    <x v="6"/>
    <x v="281"/>
    <n v="667"/>
  </r>
  <r>
    <x v="6"/>
    <x v="6"/>
    <x v="98"/>
    <n v="6710"/>
  </r>
  <r>
    <x v="6"/>
    <x v="6"/>
    <x v="99"/>
    <n v="2503"/>
  </r>
  <r>
    <x v="6"/>
    <x v="6"/>
    <x v="1763"/>
    <n v="7951"/>
  </r>
  <r>
    <x v="6"/>
    <x v="6"/>
    <x v="1764"/>
    <n v="244"/>
  </r>
  <r>
    <x v="6"/>
    <x v="6"/>
    <x v="222"/>
    <n v="898"/>
  </r>
  <r>
    <x v="6"/>
    <x v="6"/>
    <x v="223"/>
    <n v="4104"/>
  </r>
  <r>
    <x v="6"/>
    <x v="6"/>
    <x v="224"/>
    <n v="423"/>
  </r>
  <r>
    <x v="6"/>
    <x v="6"/>
    <x v="100"/>
    <n v="1351"/>
  </r>
  <r>
    <x v="6"/>
    <x v="6"/>
    <x v="1476"/>
    <n v="697"/>
  </r>
  <r>
    <x v="6"/>
    <x v="6"/>
    <x v="282"/>
    <n v="2861"/>
  </r>
  <r>
    <x v="6"/>
    <x v="6"/>
    <x v="151"/>
    <n v="3646"/>
  </r>
  <r>
    <x v="6"/>
    <x v="6"/>
    <x v="101"/>
    <n v="26"/>
  </r>
  <r>
    <x v="6"/>
    <x v="6"/>
    <x v="102"/>
    <n v="2773"/>
  </r>
  <r>
    <x v="6"/>
    <x v="6"/>
    <x v="743"/>
    <n v="3463"/>
  </r>
  <r>
    <x v="6"/>
    <x v="6"/>
    <x v="103"/>
    <n v="1612"/>
  </r>
  <r>
    <x v="6"/>
    <x v="6"/>
    <x v="595"/>
    <n v="3106"/>
  </r>
  <r>
    <x v="6"/>
    <x v="6"/>
    <x v="692"/>
    <n v="213"/>
  </r>
  <r>
    <x v="6"/>
    <x v="6"/>
    <x v="910"/>
    <n v="6151"/>
  </r>
  <r>
    <x v="6"/>
    <x v="6"/>
    <x v="565"/>
    <n v="595"/>
  </r>
  <r>
    <x v="6"/>
    <x v="6"/>
    <x v="566"/>
    <n v="3628"/>
  </r>
  <r>
    <x v="6"/>
    <x v="6"/>
    <x v="152"/>
    <n v="5"/>
  </r>
  <r>
    <x v="6"/>
    <x v="6"/>
    <x v="226"/>
    <n v="1645"/>
  </r>
  <r>
    <x v="6"/>
    <x v="6"/>
    <x v="227"/>
    <n v="3985"/>
  </r>
  <r>
    <x v="6"/>
    <x v="6"/>
    <x v="451"/>
    <n v="1"/>
  </r>
  <r>
    <x v="6"/>
    <x v="6"/>
    <x v="452"/>
    <n v="569"/>
  </r>
  <r>
    <x v="6"/>
    <x v="6"/>
    <x v="453"/>
    <n v="30"/>
  </r>
  <r>
    <x v="6"/>
    <x v="6"/>
    <x v="1346"/>
    <n v="1512"/>
  </r>
  <r>
    <x v="6"/>
    <x v="6"/>
    <x v="454"/>
    <n v="626"/>
  </r>
  <r>
    <x v="6"/>
    <x v="6"/>
    <x v="1251"/>
    <n v="1996"/>
  </r>
  <r>
    <x v="6"/>
    <x v="6"/>
    <x v="1252"/>
    <n v="1901"/>
  </r>
  <r>
    <x v="6"/>
    <x v="6"/>
    <x v="1253"/>
    <n v="3085"/>
  </r>
  <r>
    <x v="6"/>
    <x v="6"/>
    <x v="1254"/>
    <n v="4228"/>
  </r>
  <r>
    <x v="6"/>
    <x v="6"/>
    <x v="240"/>
    <n v="328"/>
  </r>
  <r>
    <x v="6"/>
    <x v="6"/>
    <x v="1936"/>
    <n v="1657"/>
  </r>
  <r>
    <x v="6"/>
    <x v="6"/>
    <x v="133"/>
    <n v="1318"/>
  </r>
  <r>
    <x v="6"/>
    <x v="6"/>
    <x v="285"/>
    <n v="1033"/>
  </r>
  <r>
    <x v="6"/>
    <x v="6"/>
    <x v="228"/>
    <n v="13189"/>
  </r>
  <r>
    <x v="6"/>
    <x v="6"/>
    <x v="1478"/>
    <n v="2184"/>
  </r>
  <r>
    <x v="6"/>
    <x v="6"/>
    <x v="244"/>
    <n v="1628"/>
  </r>
  <r>
    <x v="6"/>
    <x v="6"/>
    <x v="2647"/>
    <n v="2773"/>
  </r>
  <r>
    <x v="6"/>
    <x v="6"/>
    <x v="868"/>
    <n v="1480"/>
  </r>
  <r>
    <x v="6"/>
    <x v="6"/>
    <x v="1479"/>
    <n v="7"/>
  </r>
  <r>
    <x v="6"/>
    <x v="6"/>
    <x v="568"/>
    <n v="1675"/>
  </r>
  <r>
    <x v="6"/>
    <x v="6"/>
    <x v="569"/>
    <n v="589"/>
  </r>
  <r>
    <x v="6"/>
    <x v="6"/>
    <x v="570"/>
    <n v="894"/>
  </r>
  <r>
    <x v="6"/>
    <x v="6"/>
    <x v="693"/>
    <n v="1136"/>
  </r>
  <r>
    <x v="6"/>
    <x v="6"/>
    <x v="302"/>
    <n v="208"/>
  </r>
  <r>
    <x v="6"/>
    <x v="6"/>
    <x v="306"/>
    <n v="4254"/>
  </r>
  <r>
    <x v="6"/>
    <x v="6"/>
    <x v="307"/>
    <n v="188"/>
  </r>
  <r>
    <x v="6"/>
    <x v="6"/>
    <x v="308"/>
    <n v="555"/>
  </r>
  <r>
    <x v="6"/>
    <x v="6"/>
    <x v="311"/>
    <n v="52"/>
  </r>
  <r>
    <x v="6"/>
    <x v="6"/>
    <x v="312"/>
    <n v="242"/>
  </r>
  <r>
    <x v="6"/>
    <x v="6"/>
    <x v="313"/>
    <n v="15"/>
  </r>
  <r>
    <x v="6"/>
    <x v="6"/>
    <x v="315"/>
    <n v="17"/>
  </r>
  <r>
    <x v="6"/>
    <x v="6"/>
    <x v="316"/>
    <n v="11"/>
  </r>
  <r>
    <x v="6"/>
    <x v="6"/>
    <x v="318"/>
    <n v="8"/>
  </r>
  <r>
    <x v="6"/>
    <x v="6"/>
    <x v="365"/>
    <n v="7"/>
  </r>
  <r>
    <x v="6"/>
    <x v="6"/>
    <x v="2719"/>
    <n v="2068"/>
  </r>
  <r>
    <x v="6"/>
    <x v="6"/>
    <x v="2720"/>
    <n v="747"/>
  </r>
  <r>
    <x v="6"/>
    <x v="6"/>
    <x v="2721"/>
    <n v="2261"/>
  </r>
  <r>
    <x v="6"/>
    <x v="6"/>
    <x v="2722"/>
    <n v="730"/>
  </r>
  <r>
    <x v="6"/>
    <x v="6"/>
    <x v="229"/>
    <n v="2463"/>
  </r>
  <r>
    <x v="6"/>
    <x v="6"/>
    <x v="744"/>
    <n v="1742"/>
  </r>
  <r>
    <x v="6"/>
    <x v="6"/>
    <x v="367"/>
    <n v="4147"/>
  </r>
  <r>
    <x v="6"/>
    <x v="6"/>
    <x v="321"/>
    <n v="424"/>
  </r>
  <r>
    <x v="6"/>
    <x v="6"/>
    <x v="322"/>
    <n v="18"/>
  </r>
  <r>
    <x v="6"/>
    <x v="6"/>
    <x v="521"/>
    <n v="1"/>
  </r>
  <r>
    <x v="6"/>
    <x v="6"/>
    <x v="545"/>
    <n v="2839"/>
  </r>
  <r>
    <x v="6"/>
    <x v="6"/>
    <x v="546"/>
    <n v="1247"/>
  </r>
  <r>
    <x v="6"/>
    <x v="6"/>
    <x v="324"/>
    <n v="142"/>
  </r>
  <r>
    <x v="6"/>
    <x v="6"/>
    <x v="339"/>
    <n v="86"/>
  </r>
  <r>
    <x v="6"/>
    <x v="6"/>
    <x v="786"/>
    <n v="5"/>
  </r>
  <r>
    <x v="6"/>
    <x v="6"/>
    <x v="1922"/>
    <n v="7457"/>
  </r>
  <r>
    <x v="6"/>
    <x v="6"/>
    <x v="696"/>
    <n v="278"/>
  </r>
  <r>
    <x v="6"/>
    <x v="6"/>
    <x v="327"/>
    <n v="3362"/>
  </r>
  <r>
    <x v="6"/>
    <x v="6"/>
    <x v="500"/>
    <n v="627"/>
  </r>
  <r>
    <x v="6"/>
    <x v="6"/>
    <x v="2395"/>
    <n v="1485"/>
  </r>
  <r>
    <x v="6"/>
    <x v="6"/>
    <x v="2396"/>
    <n v="2531"/>
  </r>
  <r>
    <x v="6"/>
    <x v="6"/>
    <x v="2574"/>
    <n v="1325"/>
  </r>
  <r>
    <x v="6"/>
    <x v="6"/>
    <x v="2576"/>
    <n v="1491"/>
  </r>
  <r>
    <x v="6"/>
    <x v="6"/>
    <x v="1765"/>
    <n v="3618"/>
  </r>
  <r>
    <x v="6"/>
    <x v="6"/>
    <x v="1618"/>
    <n v="2818"/>
  </r>
  <r>
    <x v="6"/>
    <x v="6"/>
    <x v="754"/>
    <n v="5528"/>
  </r>
  <r>
    <x v="6"/>
    <x v="6"/>
    <x v="455"/>
    <n v="6270"/>
  </r>
  <r>
    <x v="6"/>
    <x v="6"/>
    <x v="1619"/>
    <n v="3233"/>
  </r>
  <r>
    <x v="6"/>
    <x v="6"/>
    <x v="1424"/>
    <n v="184"/>
  </r>
  <r>
    <x v="6"/>
    <x v="6"/>
    <x v="1431"/>
    <n v="1221"/>
  </r>
  <r>
    <x v="6"/>
    <x v="6"/>
    <x v="1480"/>
    <n v="2067"/>
  </r>
  <r>
    <x v="6"/>
    <x v="6"/>
    <x v="1481"/>
    <n v="9331"/>
  </r>
  <r>
    <x v="6"/>
    <x v="6"/>
    <x v="1433"/>
    <n v="926"/>
  </r>
  <r>
    <x v="6"/>
    <x v="6"/>
    <x v="369"/>
    <n v="130"/>
  </r>
  <r>
    <x v="6"/>
    <x v="6"/>
    <x v="370"/>
    <n v="660"/>
  </r>
  <r>
    <x v="6"/>
    <x v="6"/>
    <x v="1320"/>
    <n v="25"/>
  </r>
  <r>
    <x v="6"/>
    <x v="6"/>
    <x v="371"/>
    <n v="39"/>
  </r>
  <r>
    <x v="6"/>
    <x v="6"/>
    <x v="401"/>
    <n v="3"/>
  </r>
  <r>
    <x v="6"/>
    <x v="6"/>
    <x v="402"/>
    <n v="1"/>
  </r>
  <r>
    <x v="6"/>
    <x v="6"/>
    <x v="372"/>
    <n v="1343"/>
  </r>
  <r>
    <x v="6"/>
    <x v="6"/>
    <x v="571"/>
    <n v="13"/>
  </r>
  <r>
    <x v="6"/>
    <x v="6"/>
    <x v="407"/>
    <n v="442"/>
  </r>
  <r>
    <x v="6"/>
    <x v="6"/>
    <x v="408"/>
    <n v="66"/>
  </r>
  <r>
    <x v="6"/>
    <x v="6"/>
    <x v="409"/>
    <n v="84"/>
  </r>
  <r>
    <x v="6"/>
    <x v="6"/>
    <x v="808"/>
    <n v="38"/>
  </r>
  <r>
    <x v="6"/>
    <x v="6"/>
    <x v="911"/>
    <n v="5991"/>
  </r>
  <r>
    <x v="6"/>
    <x v="6"/>
    <x v="886"/>
    <n v="4"/>
  </r>
  <r>
    <x v="6"/>
    <x v="6"/>
    <x v="457"/>
    <n v="36"/>
  </r>
  <r>
    <x v="6"/>
    <x v="6"/>
    <x v="547"/>
    <n v="1102"/>
  </r>
  <r>
    <x v="6"/>
    <x v="6"/>
    <x v="460"/>
    <n v="1359"/>
  </r>
  <r>
    <x v="6"/>
    <x v="6"/>
    <x v="787"/>
    <n v="2"/>
  </r>
  <r>
    <x v="6"/>
    <x v="6"/>
    <x v="461"/>
    <n v="3848"/>
  </r>
  <r>
    <x v="6"/>
    <x v="6"/>
    <x v="462"/>
    <n v="35"/>
  </r>
  <r>
    <x v="6"/>
    <x v="6"/>
    <x v="788"/>
    <n v="2"/>
  </r>
  <r>
    <x v="6"/>
    <x v="6"/>
    <x v="463"/>
    <n v="67"/>
  </r>
  <r>
    <x v="6"/>
    <x v="6"/>
    <x v="464"/>
    <n v="69"/>
  </r>
  <r>
    <x v="6"/>
    <x v="6"/>
    <x v="746"/>
    <n v="22"/>
  </r>
  <r>
    <x v="6"/>
    <x v="6"/>
    <x v="467"/>
    <n v="8"/>
  </r>
  <r>
    <x v="6"/>
    <x v="6"/>
    <x v="468"/>
    <n v="1"/>
  </r>
  <r>
    <x v="6"/>
    <x v="6"/>
    <x v="469"/>
    <n v="5"/>
  </r>
  <r>
    <x v="6"/>
    <x v="6"/>
    <x v="470"/>
    <n v="7"/>
  </r>
  <r>
    <x v="6"/>
    <x v="6"/>
    <x v="471"/>
    <n v="16"/>
  </r>
  <r>
    <x v="6"/>
    <x v="6"/>
    <x v="472"/>
    <n v="30"/>
  </r>
  <r>
    <x v="6"/>
    <x v="6"/>
    <x v="473"/>
    <n v="15"/>
  </r>
  <r>
    <x v="6"/>
    <x v="6"/>
    <x v="475"/>
    <n v="16"/>
  </r>
  <r>
    <x v="6"/>
    <x v="6"/>
    <x v="476"/>
    <n v="10"/>
  </r>
  <r>
    <x v="6"/>
    <x v="6"/>
    <x v="478"/>
    <n v="45"/>
  </r>
  <r>
    <x v="6"/>
    <x v="6"/>
    <x v="1255"/>
    <n v="6"/>
  </r>
  <r>
    <x v="6"/>
    <x v="6"/>
    <x v="482"/>
    <n v="276"/>
  </r>
  <r>
    <x v="6"/>
    <x v="6"/>
    <x v="484"/>
    <n v="765"/>
  </r>
  <r>
    <x v="6"/>
    <x v="6"/>
    <x v="486"/>
    <n v="2"/>
  </r>
  <r>
    <x v="6"/>
    <x v="6"/>
    <x v="1011"/>
    <n v="2937"/>
  </r>
  <r>
    <x v="6"/>
    <x v="6"/>
    <x v="1012"/>
    <n v="4771"/>
  </r>
  <r>
    <x v="6"/>
    <x v="6"/>
    <x v="1013"/>
    <n v="1050"/>
  </r>
  <r>
    <x v="6"/>
    <x v="6"/>
    <x v="1014"/>
    <n v="1396"/>
  </r>
  <r>
    <x v="6"/>
    <x v="6"/>
    <x v="1015"/>
    <n v="1360"/>
  </r>
  <r>
    <x v="6"/>
    <x v="6"/>
    <x v="1016"/>
    <n v="1859"/>
  </r>
  <r>
    <x v="6"/>
    <x v="6"/>
    <x v="487"/>
    <n v="2006"/>
  </r>
  <r>
    <x v="6"/>
    <x v="6"/>
    <x v="2476"/>
    <n v="16111"/>
  </r>
  <r>
    <x v="6"/>
    <x v="6"/>
    <x v="142"/>
    <n v="5735"/>
  </r>
  <r>
    <x v="6"/>
    <x v="6"/>
    <x v="1099"/>
    <n v="6097"/>
  </r>
  <r>
    <x v="6"/>
    <x v="6"/>
    <x v="1100"/>
    <n v="2417"/>
  </r>
  <r>
    <x v="6"/>
    <x v="6"/>
    <x v="1101"/>
    <n v="1863"/>
  </r>
  <r>
    <x v="6"/>
    <x v="6"/>
    <x v="1102"/>
    <n v="1113"/>
  </r>
  <r>
    <x v="6"/>
    <x v="6"/>
    <x v="1482"/>
    <n v="1851"/>
  </r>
  <r>
    <x v="6"/>
    <x v="6"/>
    <x v="1483"/>
    <n v="33"/>
  </r>
  <r>
    <x v="6"/>
    <x v="6"/>
    <x v="809"/>
    <n v="383"/>
  </r>
  <r>
    <x v="6"/>
    <x v="6"/>
    <x v="525"/>
    <n v="637"/>
  </r>
  <r>
    <x v="6"/>
    <x v="6"/>
    <x v="526"/>
    <n v="947"/>
  </r>
  <r>
    <x v="6"/>
    <x v="6"/>
    <x v="528"/>
    <n v="5561"/>
  </r>
  <r>
    <x v="6"/>
    <x v="6"/>
    <x v="1365"/>
    <n v="464"/>
  </r>
  <r>
    <x v="6"/>
    <x v="6"/>
    <x v="533"/>
    <n v="2326"/>
  </r>
  <r>
    <x v="6"/>
    <x v="6"/>
    <x v="871"/>
    <n v="14"/>
  </r>
  <r>
    <x v="6"/>
    <x v="6"/>
    <x v="748"/>
    <n v="381"/>
  </r>
  <r>
    <x v="6"/>
    <x v="6"/>
    <x v="916"/>
    <n v="215"/>
  </r>
  <r>
    <x v="6"/>
    <x v="6"/>
    <x v="917"/>
    <n v="1628"/>
  </r>
  <r>
    <x v="6"/>
    <x v="6"/>
    <x v="918"/>
    <n v="998"/>
  </r>
  <r>
    <x v="6"/>
    <x v="6"/>
    <x v="1937"/>
    <n v="11792"/>
  </r>
  <r>
    <x v="6"/>
    <x v="6"/>
    <x v="495"/>
    <n v="2477"/>
  </r>
  <r>
    <x v="6"/>
    <x v="6"/>
    <x v="699"/>
    <n v="79"/>
  </r>
  <r>
    <x v="6"/>
    <x v="6"/>
    <x v="440"/>
    <n v="371"/>
  </r>
  <r>
    <x v="6"/>
    <x v="6"/>
    <x v="700"/>
    <n v="33"/>
  </r>
  <r>
    <x v="6"/>
    <x v="6"/>
    <x v="701"/>
    <n v="19"/>
  </r>
  <r>
    <x v="6"/>
    <x v="6"/>
    <x v="606"/>
    <n v="67"/>
  </r>
  <r>
    <x v="6"/>
    <x v="6"/>
    <x v="2477"/>
    <n v="1588"/>
  </r>
  <r>
    <x v="6"/>
    <x v="6"/>
    <x v="921"/>
    <n v="65"/>
  </r>
  <r>
    <x v="6"/>
    <x v="6"/>
    <x v="702"/>
    <n v="964"/>
  </r>
  <r>
    <x v="6"/>
    <x v="6"/>
    <x v="1043"/>
    <n v="333"/>
  </r>
  <r>
    <x v="6"/>
    <x v="6"/>
    <x v="608"/>
    <n v="695"/>
  </r>
  <r>
    <x v="6"/>
    <x v="6"/>
    <x v="609"/>
    <n v="342"/>
  </r>
  <r>
    <x v="6"/>
    <x v="6"/>
    <x v="1366"/>
    <n v="969"/>
  </r>
  <r>
    <x v="6"/>
    <x v="6"/>
    <x v="610"/>
    <n v="7"/>
  </r>
  <r>
    <x v="6"/>
    <x v="6"/>
    <x v="2602"/>
    <n v="442"/>
  </r>
  <r>
    <x v="6"/>
    <x v="6"/>
    <x v="841"/>
    <n v="3007"/>
  </r>
  <r>
    <x v="6"/>
    <x v="6"/>
    <x v="630"/>
    <n v="2325"/>
  </r>
  <r>
    <x v="6"/>
    <x v="6"/>
    <x v="631"/>
    <n v="526"/>
  </r>
  <r>
    <x v="6"/>
    <x v="6"/>
    <x v="842"/>
    <n v="2312"/>
  </r>
  <r>
    <x v="6"/>
    <x v="6"/>
    <x v="923"/>
    <n v="2549"/>
  </r>
  <r>
    <x v="6"/>
    <x v="6"/>
    <x v="418"/>
    <n v="3469"/>
  </r>
  <r>
    <x v="6"/>
    <x v="6"/>
    <x v="535"/>
    <n v="2028"/>
  </r>
  <r>
    <x v="6"/>
    <x v="6"/>
    <x v="536"/>
    <n v="1974"/>
  </r>
  <r>
    <x v="6"/>
    <x v="6"/>
    <x v="1068"/>
    <n v="98"/>
  </r>
  <r>
    <x v="6"/>
    <x v="6"/>
    <x v="633"/>
    <n v="2250"/>
  </r>
  <r>
    <x v="6"/>
    <x v="6"/>
    <x v="634"/>
    <n v="881"/>
  </r>
  <r>
    <x v="6"/>
    <x v="6"/>
    <x v="635"/>
    <n v="2940"/>
  </r>
  <r>
    <x v="6"/>
    <x v="6"/>
    <x v="636"/>
    <n v="932"/>
  </r>
  <r>
    <x v="6"/>
    <x v="6"/>
    <x v="637"/>
    <n v="1094"/>
  </r>
  <r>
    <x v="6"/>
    <x v="6"/>
    <x v="705"/>
    <n v="1689"/>
  </r>
  <r>
    <x v="6"/>
    <x v="6"/>
    <x v="638"/>
    <n v="1088"/>
  </r>
  <r>
    <x v="6"/>
    <x v="6"/>
    <x v="639"/>
    <n v="2804"/>
  </r>
  <r>
    <x v="6"/>
    <x v="6"/>
    <x v="780"/>
    <n v="2137"/>
  </r>
  <r>
    <x v="6"/>
    <x v="6"/>
    <x v="781"/>
    <n v="5472"/>
  </r>
  <r>
    <x v="6"/>
    <x v="6"/>
    <x v="640"/>
    <n v="1711"/>
  </r>
  <r>
    <x v="6"/>
    <x v="6"/>
    <x v="641"/>
    <n v="2598"/>
  </r>
  <r>
    <x v="6"/>
    <x v="6"/>
    <x v="1256"/>
    <n v="79"/>
  </r>
  <r>
    <x v="6"/>
    <x v="6"/>
    <x v="537"/>
    <n v="14"/>
  </r>
  <r>
    <x v="6"/>
    <x v="6"/>
    <x v="642"/>
    <n v="8"/>
  </r>
  <r>
    <x v="6"/>
    <x v="6"/>
    <x v="643"/>
    <n v="240"/>
  </r>
  <r>
    <x v="6"/>
    <x v="6"/>
    <x v="706"/>
    <n v="50"/>
  </r>
  <r>
    <x v="6"/>
    <x v="6"/>
    <x v="644"/>
    <n v="130"/>
  </r>
  <r>
    <x v="6"/>
    <x v="6"/>
    <x v="843"/>
    <n v="10"/>
  </r>
  <r>
    <x v="6"/>
    <x v="6"/>
    <x v="645"/>
    <n v="112"/>
  </r>
  <r>
    <x v="6"/>
    <x v="6"/>
    <x v="646"/>
    <n v="67"/>
  </r>
  <r>
    <x v="6"/>
    <x v="6"/>
    <x v="875"/>
    <n v="767"/>
  </r>
  <r>
    <x v="6"/>
    <x v="6"/>
    <x v="648"/>
    <n v="40"/>
  </r>
  <r>
    <x v="6"/>
    <x v="6"/>
    <x v="649"/>
    <n v="63"/>
  </r>
  <r>
    <x v="6"/>
    <x v="6"/>
    <x v="650"/>
    <n v="33"/>
  </r>
  <r>
    <x v="6"/>
    <x v="6"/>
    <x v="709"/>
    <n v="290"/>
  </r>
  <r>
    <x v="6"/>
    <x v="6"/>
    <x v="710"/>
    <n v="38"/>
  </r>
  <r>
    <x v="6"/>
    <x v="6"/>
    <x v="717"/>
    <n v="131"/>
  </r>
  <r>
    <x v="6"/>
    <x v="6"/>
    <x v="718"/>
    <n v="12"/>
  </r>
  <r>
    <x v="6"/>
    <x v="6"/>
    <x v="782"/>
    <n v="1460"/>
  </r>
  <r>
    <x v="6"/>
    <x v="6"/>
    <x v="549"/>
    <n v="38"/>
  </r>
  <r>
    <x v="6"/>
    <x v="6"/>
    <x v="550"/>
    <n v="76"/>
  </r>
  <r>
    <x v="6"/>
    <x v="6"/>
    <x v="719"/>
    <n v="134"/>
  </r>
  <r>
    <x v="6"/>
    <x v="6"/>
    <x v="720"/>
    <n v="97"/>
  </r>
  <r>
    <x v="6"/>
    <x v="6"/>
    <x v="721"/>
    <n v="261"/>
  </r>
  <r>
    <x v="6"/>
    <x v="6"/>
    <x v="722"/>
    <n v="3"/>
  </r>
  <r>
    <x v="6"/>
    <x v="6"/>
    <x v="728"/>
    <n v="376"/>
  </r>
  <r>
    <x v="6"/>
    <x v="6"/>
    <x v="1047"/>
    <n v="310"/>
  </r>
  <r>
    <x v="6"/>
    <x v="6"/>
    <x v="614"/>
    <n v="74"/>
  </r>
  <r>
    <x v="6"/>
    <x v="6"/>
    <x v="586"/>
    <n v="160"/>
  </r>
  <r>
    <x v="6"/>
    <x v="6"/>
    <x v="652"/>
    <n v="22"/>
  </r>
  <r>
    <x v="6"/>
    <x v="6"/>
    <x v="551"/>
    <n v="5925"/>
  </r>
  <r>
    <x v="6"/>
    <x v="6"/>
    <x v="732"/>
    <n v="122"/>
  </r>
  <r>
    <x v="6"/>
    <x v="6"/>
    <x v="1104"/>
    <n v="1"/>
  </r>
  <r>
    <x v="6"/>
    <x v="6"/>
    <x v="441"/>
    <n v="756"/>
  </r>
  <r>
    <x v="6"/>
    <x v="6"/>
    <x v="783"/>
    <n v="930"/>
  </r>
  <r>
    <x v="6"/>
    <x v="6"/>
    <x v="847"/>
    <n v="2054"/>
  </r>
  <r>
    <x v="6"/>
    <x v="6"/>
    <x v="2173"/>
    <n v="5905"/>
  </r>
  <r>
    <x v="6"/>
    <x v="6"/>
    <x v="1367"/>
    <n v="196"/>
  </r>
  <r>
    <x v="6"/>
    <x v="6"/>
    <x v="1397"/>
    <n v="8"/>
  </r>
  <r>
    <x v="6"/>
    <x v="6"/>
    <x v="1368"/>
    <n v="4205"/>
  </r>
  <r>
    <x v="6"/>
    <x v="6"/>
    <x v="1369"/>
    <n v="112"/>
  </r>
  <r>
    <x v="6"/>
    <x v="6"/>
    <x v="1370"/>
    <n v="37"/>
  </r>
  <r>
    <x v="6"/>
    <x v="6"/>
    <x v="1371"/>
    <n v="693"/>
  </r>
  <r>
    <x v="6"/>
    <x v="6"/>
    <x v="1372"/>
    <n v="957"/>
  </r>
  <r>
    <x v="6"/>
    <x v="6"/>
    <x v="1373"/>
    <n v="19"/>
  </r>
  <r>
    <x v="6"/>
    <x v="6"/>
    <x v="1799"/>
    <n v="2"/>
  </r>
  <r>
    <x v="6"/>
    <x v="6"/>
    <x v="1375"/>
    <n v="34"/>
  </r>
  <r>
    <x v="6"/>
    <x v="6"/>
    <x v="1048"/>
    <n v="2379"/>
  </r>
  <r>
    <x v="6"/>
    <x v="6"/>
    <x v="1069"/>
    <n v="60"/>
  </r>
  <r>
    <x v="6"/>
    <x v="6"/>
    <x v="1070"/>
    <n v="72"/>
  </r>
  <r>
    <x v="6"/>
    <x v="6"/>
    <x v="1071"/>
    <n v="133"/>
  </r>
  <r>
    <x v="6"/>
    <x v="6"/>
    <x v="2133"/>
    <n v="6325"/>
  </r>
  <r>
    <x v="6"/>
    <x v="6"/>
    <x v="924"/>
    <n v="151"/>
  </r>
  <r>
    <x v="6"/>
    <x v="6"/>
    <x v="654"/>
    <n v="3"/>
  </r>
  <r>
    <x v="6"/>
    <x v="6"/>
    <x v="655"/>
    <n v="157"/>
  </r>
  <r>
    <x v="6"/>
    <x v="6"/>
    <x v="794"/>
    <n v="90"/>
  </r>
  <r>
    <x v="6"/>
    <x v="6"/>
    <x v="587"/>
    <n v="347"/>
  </r>
  <r>
    <x v="6"/>
    <x v="6"/>
    <x v="795"/>
    <n v="435"/>
  </r>
  <r>
    <x v="6"/>
    <x v="6"/>
    <x v="797"/>
    <n v="1"/>
  </r>
  <r>
    <x v="6"/>
    <x v="6"/>
    <x v="2154"/>
    <n v="2049"/>
  </r>
  <r>
    <x v="6"/>
    <x v="6"/>
    <x v="925"/>
    <n v="1219"/>
  </r>
  <r>
    <x v="6"/>
    <x v="6"/>
    <x v="876"/>
    <n v="1354"/>
  </r>
  <r>
    <x v="6"/>
    <x v="6"/>
    <x v="964"/>
    <n v="180"/>
  </r>
  <r>
    <x v="6"/>
    <x v="6"/>
    <x v="1073"/>
    <n v="55"/>
  </r>
  <r>
    <x v="6"/>
    <x v="6"/>
    <x v="926"/>
    <n v="1856"/>
  </r>
  <r>
    <x v="6"/>
    <x v="6"/>
    <x v="927"/>
    <n v="1345"/>
  </r>
  <r>
    <x v="6"/>
    <x v="6"/>
    <x v="1321"/>
    <n v="829"/>
  </r>
  <r>
    <x v="6"/>
    <x v="6"/>
    <x v="2398"/>
    <n v="925"/>
  </r>
  <r>
    <x v="6"/>
    <x v="6"/>
    <x v="1525"/>
    <n v="2437"/>
  </r>
  <r>
    <x v="6"/>
    <x v="6"/>
    <x v="1257"/>
    <n v="1491"/>
  </r>
  <r>
    <x v="6"/>
    <x v="6"/>
    <x v="1074"/>
    <n v="17370"/>
  </r>
  <r>
    <x v="6"/>
    <x v="6"/>
    <x v="928"/>
    <n v="2024"/>
  </r>
  <r>
    <x v="6"/>
    <x v="6"/>
    <x v="929"/>
    <n v="4654"/>
  </r>
  <r>
    <x v="6"/>
    <x v="6"/>
    <x v="930"/>
    <n v="1089"/>
  </r>
  <r>
    <x v="6"/>
    <x v="6"/>
    <x v="931"/>
    <n v="1396"/>
  </r>
  <r>
    <x v="6"/>
    <x v="6"/>
    <x v="1173"/>
    <n v="124"/>
  </r>
  <r>
    <x v="6"/>
    <x v="6"/>
    <x v="932"/>
    <n v="2954"/>
  </r>
  <r>
    <x v="6"/>
    <x v="6"/>
    <x v="2723"/>
    <n v="335"/>
  </r>
  <r>
    <x v="6"/>
    <x v="6"/>
    <x v="1021"/>
    <n v="3772"/>
  </r>
  <r>
    <x v="6"/>
    <x v="6"/>
    <x v="1022"/>
    <n v="1694"/>
  </r>
  <r>
    <x v="6"/>
    <x v="6"/>
    <x v="1023"/>
    <n v="596"/>
  </r>
  <r>
    <x v="6"/>
    <x v="6"/>
    <x v="1024"/>
    <n v="1275"/>
  </r>
  <r>
    <x v="6"/>
    <x v="6"/>
    <x v="1025"/>
    <n v="1659"/>
  </r>
  <r>
    <x v="6"/>
    <x v="6"/>
    <x v="1185"/>
    <n v="2"/>
  </r>
  <r>
    <x v="6"/>
    <x v="6"/>
    <x v="1075"/>
    <n v="1161"/>
  </r>
  <r>
    <x v="6"/>
    <x v="6"/>
    <x v="1186"/>
    <n v="93"/>
  </r>
  <r>
    <x v="6"/>
    <x v="6"/>
    <x v="505"/>
    <n v="65"/>
  </r>
  <r>
    <x v="6"/>
    <x v="6"/>
    <x v="933"/>
    <n v="31"/>
  </r>
  <r>
    <x v="6"/>
    <x v="6"/>
    <x v="934"/>
    <n v="67"/>
  </r>
  <r>
    <x v="6"/>
    <x v="6"/>
    <x v="935"/>
    <n v="3153"/>
  </r>
  <r>
    <x v="6"/>
    <x v="6"/>
    <x v="936"/>
    <n v="59"/>
  </r>
  <r>
    <x v="6"/>
    <x v="6"/>
    <x v="937"/>
    <n v="1891"/>
  </r>
  <r>
    <x v="6"/>
    <x v="6"/>
    <x v="938"/>
    <n v="297"/>
  </r>
  <r>
    <x v="6"/>
    <x v="6"/>
    <x v="939"/>
    <n v="1024"/>
  </r>
  <r>
    <x v="6"/>
    <x v="6"/>
    <x v="940"/>
    <n v="2270"/>
  </r>
  <r>
    <x v="6"/>
    <x v="6"/>
    <x v="941"/>
    <n v="1304"/>
  </r>
  <r>
    <x v="6"/>
    <x v="6"/>
    <x v="942"/>
    <n v="1226"/>
  </r>
  <r>
    <x v="6"/>
    <x v="6"/>
    <x v="943"/>
    <n v="692"/>
  </r>
  <r>
    <x v="6"/>
    <x v="6"/>
    <x v="944"/>
    <n v="1290"/>
  </r>
  <r>
    <x v="6"/>
    <x v="6"/>
    <x v="945"/>
    <n v="15"/>
  </r>
  <r>
    <x v="6"/>
    <x v="6"/>
    <x v="946"/>
    <n v="171"/>
  </r>
  <r>
    <x v="6"/>
    <x v="6"/>
    <x v="947"/>
    <n v="82"/>
  </r>
  <r>
    <x v="6"/>
    <x v="6"/>
    <x v="981"/>
    <n v="2"/>
  </r>
  <r>
    <x v="6"/>
    <x v="6"/>
    <x v="982"/>
    <n v="845"/>
  </r>
  <r>
    <x v="6"/>
    <x v="6"/>
    <x v="983"/>
    <n v="105"/>
  </r>
  <r>
    <x v="6"/>
    <x v="6"/>
    <x v="1076"/>
    <n v="1765"/>
  </r>
  <r>
    <x v="6"/>
    <x v="6"/>
    <x v="1026"/>
    <n v="114"/>
  </r>
  <r>
    <x v="6"/>
    <x v="6"/>
    <x v="948"/>
    <n v="50"/>
  </r>
  <r>
    <x v="6"/>
    <x v="6"/>
    <x v="949"/>
    <n v="134"/>
  </r>
  <r>
    <x v="6"/>
    <x v="6"/>
    <x v="951"/>
    <n v="110"/>
  </r>
  <r>
    <x v="6"/>
    <x v="6"/>
    <x v="952"/>
    <n v="30"/>
  </r>
  <r>
    <x v="6"/>
    <x v="6"/>
    <x v="953"/>
    <n v="221"/>
  </r>
  <r>
    <x v="6"/>
    <x v="6"/>
    <x v="954"/>
    <n v="67"/>
  </r>
  <r>
    <x v="6"/>
    <x v="6"/>
    <x v="986"/>
    <n v="3710"/>
  </r>
  <r>
    <x v="6"/>
    <x v="6"/>
    <x v="987"/>
    <n v="47"/>
  </r>
  <r>
    <x v="6"/>
    <x v="6"/>
    <x v="998"/>
    <n v="1"/>
  </r>
  <r>
    <x v="6"/>
    <x v="6"/>
    <x v="989"/>
    <n v="17"/>
  </r>
  <r>
    <x v="6"/>
    <x v="6"/>
    <x v="1027"/>
    <n v="3483"/>
  </r>
  <r>
    <x v="6"/>
    <x v="6"/>
    <x v="1028"/>
    <n v="1428"/>
  </r>
  <r>
    <x v="6"/>
    <x v="6"/>
    <x v="1258"/>
    <n v="1"/>
  </r>
  <r>
    <x v="6"/>
    <x v="6"/>
    <x v="1259"/>
    <n v="14"/>
  </r>
  <r>
    <x v="6"/>
    <x v="6"/>
    <x v="1260"/>
    <n v="9"/>
  </r>
  <r>
    <x v="6"/>
    <x v="6"/>
    <x v="1262"/>
    <n v="14"/>
  </r>
  <r>
    <x v="6"/>
    <x v="6"/>
    <x v="1264"/>
    <n v="39"/>
  </r>
  <r>
    <x v="6"/>
    <x v="6"/>
    <x v="1265"/>
    <n v="10"/>
  </r>
  <r>
    <x v="6"/>
    <x v="6"/>
    <x v="1267"/>
    <n v="6"/>
  </r>
  <r>
    <x v="6"/>
    <x v="6"/>
    <x v="1268"/>
    <n v="8"/>
  </r>
  <r>
    <x v="6"/>
    <x v="6"/>
    <x v="1269"/>
    <n v="7"/>
  </r>
  <r>
    <x v="6"/>
    <x v="6"/>
    <x v="1270"/>
    <n v="3"/>
  </r>
  <r>
    <x v="6"/>
    <x v="6"/>
    <x v="1271"/>
    <n v="22"/>
  </r>
  <r>
    <x v="6"/>
    <x v="6"/>
    <x v="1272"/>
    <n v="36"/>
  </r>
  <r>
    <x v="6"/>
    <x v="6"/>
    <x v="1273"/>
    <n v="18"/>
  </r>
  <r>
    <x v="6"/>
    <x v="6"/>
    <x v="1275"/>
    <n v="21"/>
  </r>
  <r>
    <x v="6"/>
    <x v="6"/>
    <x v="1276"/>
    <n v="3"/>
  </r>
  <r>
    <x v="6"/>
    <x v="6"/>
    <x v="1278"/>
    <n v="3"/>
  </r>
  <r>
    <x v="6"/>
    <x v="6"/>
    <x v="1279"/>
    <n v="53"/>
  </r>
  <r>
    <x v="6"/>
    <x v="6"/>
    <x v="1280"/>
    <n v="8"/>
  </r>
  <r>
    <x v="6"/>
    <x v="6"/>
    <x v="1282"/>
    <n v="22"/>
  </r>
  <r>
    <x v="6"/>
    <x v="6"/>
    <x v="1283"/>
    <n v="20"/>
  </r>
  <r>
    <x v="6"/>
    <x v="6"/>
    <x v="1285"/>
    <n v="6"/>
  </r>
  <r>
    <x v="6"/>
    <x v="6"/>
    <x v="1286"/>
    <n v="375"/>
  </r>
  <r>
    <x v="6"/>
    <x v="6"/>
    <x v="1190"/>
    <n v="833"/>
  </r>
  <r>
    <x v="6"/>
    <x v="6"/>
    <x v="1030"/>
    <n v="2629"/>
  </r>
  <r>
    <x v="6"/>
    <x v="6"/>
    <x v="1031"/>
    <n v="2547"/>
  </r>
  <r>
    <x v="6"/>
    <x v="6"/>
    <x v="1032"/>
    <n v="493"/>
  </r>
  <r>
    <x v="6"/>
    <x v="6"/>
    <x v="1241"/>
    <n v="1"/>
  </r>
  <r>
    <x v="6"/>
    <x v="6"/>
    <x v="1242"/>
    <n v="7"/>
  </r>
  <r>
    <x v="6"/>
    <x v="6"/>
    <x v="1243"/>
    <n v="4"/>
  </r>
  <r>
    <x v="6"/>
    <x v="6"/>
    <x v="1289"/>
    <n v="11"/>
  </r>
  <r>
    <x v="6"/>
    <x v="6"/>
    <x v="1290"/>
    <n v="3"/>
  </r>
  <r>
    <x v="6"/>
    <x v="6"/>
    <x v="1006"/>
    <n v="3448"/>
  </r>
  <r>
    <x v="6"/>
    <x v="6"/>
    <x v="1174"/>
    <n v="11"/>
  </r>
  <r>
    <x v="6"/>
    <x v="6"/>
    <x v="1305"/>
    <n v="94"/>
  </r>
  <r>
    <x v="6"/>
    <x v="6"/>
    <x v="1033"/>
    <n v="379"/>
  </r>
  <r>
    <x v="6"/>
    <x v="6"/>
    <x v="1034"/>
    <n v="634"/>
  </r>
  <r>
    <x v="6"/>
    <x v="6"/>
    <x v="1035"/>
    <n v="1171"/>
  </r>
  <r>
    <x v="6"/>
    <x v="6"/>
    <x v="1036"/>
    <n v="495"/>
  </r>
  <r>
    <x v="6"/>
    <x v="6"/>
    <x v="1037"/>
    <n v="390"/>
  </r>
  <r>
    <x v="6"/>
    <x v="6"/>
    <x v="1191"/>
    <n v="3"/>
  </r>
  <r>
    <x v="6"/>
    <x v="6"/>
    <x v="1327"/>
    <n v="1"/>
  </r>
  <r>
    <x v="6"/>
    <x v="6"/>
    <x v="1192"/>
    <n v="799"/>
  </r>
  <r>
    <x v="6"/>
    <x v="6"/>
    <x v="1038"/>
    <n v="44"/>
  </r>
  <r>
    <x v="6"/>
    <x v="6"/>
    <x v="1330"/>
    <n v="255"/>
  </r>
  <r>
    <x v="6"/>
    <x v="6"/>
    <x v="1080"/>
    <n v="198"/>
  </r>
  <r>
    <x v="6"/>
    <x v="6"/>
    <x v="1081"/>
    <n v="11"/>
  </r>
  <r>
    <x v="6"/>
    <x v="6"/>
    <x v="1139"/>
    <n v="6420"/>
  </r>
  <r>
    <x v="6"/>
    <x v="6"/>
    <x v="1140"/>
    <n v="74"/>
  </r>
  <r>
    <x v="6"/>
    <x v="6"/>
    <x v="1141"/>
    <n v="3396"/>
  </r>
  <r>
    <x v="6"/>
    <x v="6"/>
    <x v="1142"/>
    <n v="125"/>
  </r>
  <r>
    <x v="6"/>
    <x v="6"/>
    <x v="1144"/>
    <n v="681"/>
  </r>
  <r>
    <x v="6"/>
    <x v="6"/>
    <x v="1145"/>
    <n v="358"/>
  </r>
  <r>
    <x v="6"/>
    <x v="6"/>
    <x v="1526"/>
    <n v="4509"/>
  </r>
  <r>
    <x v="6"/>
    <x v="6"/>
    <x v="1146"/>
    <n v="737"/>
  </r>
  <r>
    <x v="6"/>
    <x v="6"/>
    <x v="1147"/>
    <n v="871"/>
  </r>
  <r>
    <x v="6"/>
    <x v="6"/>
    <x v="1148"/>
    <n v="1750"/>
  </r>
  <r>
    <x v="6"/>
    <x v="6"/>
    <x v="1149"/>
    <n v="679"/>
  </r>
  <r>
    <x v="6"/>
    <x v="6"/>
    <x v="1150"/>
    <n v="3171"/>
  </r>
  <r>
    <x v="6"/>
    <x v="6"/>
    <x v="1151"/>
    <n v="2125"/>
  </r>
  <r>
    <x v="6"/>
    <x v="6"/>
    <x v="1152"/>
    <n v="4310"/>
  </r>
  <r>
    <x v="6"/>
    <x v="6"/>
    <x v="1454"/>
    <n v="3637"/>
  </r>
  <r>
    <x v="6"/>
    <x v="6"/>
    <x v="1455"/>
    <n v="2101"/>
  </r>
  <r>
    <x v="6"/>
    <x v="6"/>
    <x v="1492"/>
    <n v="520"/>
  </r>
  <r>
    <x v="6"/>
    <x v="6"/>
    <x v="1378"/>
    <n v="100"/>
  </r>
  <r>
    <x v="6"/>
    <x v="6"/>
    <x v="2072"/>
    <n v="1133"/>
  </r>
  <r>
    <x v="6"/>
    <x v="6"/>
    <x v="1131"/>
    <n v="4309"/>
  </r>
  <r>
    <x v="6"/>
    <x v="6"/>
    <x v="1493"/>
    <n v="35"/>
  </r>
  <r>
    <x v="6"/>
    <x v="6"/>
    <x v="1399"/>
    <n v="4"/>
  </r>
  <r>
    <x v="6"/>
    <x v="6"/>
    <x v="1083"/>
    <n v="1848"/>
  </r>
  <r>
    <x v="6"/>
    <x v="6"/>
    <x v="1153"/>
    <n v="1019"/>
  </r>
  <r>
    <x v="6"/>
    <x v="6"/>
    <x v="1084"/>
    <n v="1606"/>
  </r>
  <r>
    <x v="6"/>
    <x v="6"/>
    <x v="1085"/>
    <n v="1535"/>
  </r>
  <r>
    <x v="6"/>
    <x v="6"/>
    <x v="1086"/>
    <n v="19"/>
  </r>
  <r>
    <x v="6"/>
    <x v="6"/>
    <x v="1087"/>
    <n v="57"/>
  </r>
  <r>
    <x v="6"/>
    <x v="6"/>
    <x v="1436"/>
    <n v="20"/>
  </r>
  <r>
    <x v="6"/>
    <x v="6"/>
    <x v="1194"/>
    <n v="2031"/>
  </r>
  <r>
    <x v="6"/>
    <x v="6"/>
    <x v="1195"/>
    <n v="2384"/>
  </r>
  <r>
    <x v="6"/>
    <x v="6"/>
    <x v="1088"/>
    <n v="367"/>
  </r>
  <r>
    <x v="6"/>
    <x v="6"/>
    <x v="1196"/>
    <n v="598"/>
  </r>
  <r>
    <x v="6"/>
    <x v="6"/>
    <x v="1197"/>
    <n v="783"/>
  </r>
  <r>
    <x v="6"/>
    <x v="6"/>
    <x v="1198"/>
    <n v="505"/>
  </r>
  <r>
    <x v="6"/>
    <x v="6"/>
    <x v="2073"/>
    <n v="1551"/>
  </r>
  <r>
    <x v="6"/>
    <x v="6"/>
    <x v="1199"/>
    <n v="3897"/>
  </r>
  <r>
    <x v="6"/>
    <x v="6"/>
    <x v="1200"/>
    <n v="3713"/>
  </r>
  <r>
    <x v="6"/>
    <x v="6"/>
    <x v="1201"/>
    <n v="5072"/>
  </r>
  <r>
    <x v="6"/>
    <x v="6"/>
    <x v="1202"/>
    <n v="1028"/>
  </r>
  <r>
    <x v="6"/>
    <x v="6"/>
    <x v="1203"/>
    <n v="1656"/>
  </r>
  <r>
    <x v="6"/>
    <x v="6"/>
    <x v="2113"/>
    <n v="2656"/>
  </r>
  <r>
    <x v="6"/>
    <x v="6"/>
    <x v="1204"/>
    <n v="1018"/>
  </r>
  <r>
    <x v="6"/>
    <x v="6"/>
    <x v="1205"/>
    <n v="2988"/>
  </r>
  <r>
    <x v="6"/>
    <x v="6"/>
    <x v="1437"/>
    <n v="1584"/>
  </r>
  <r>
    <x v="6"/>
    <x v="6"/>
    <x v="1154"/>
    <n v="53"/>
  </r>
  <r>
    <x v="6"/>
    <x v="6"/>
    <x v="1155"/>
    <n v="448"/>
  </r>
  <r>
    <x v="6"/>
    <x v="6"/>
    <x v="1156"/>
    <n v="4"/>
  </r>
  <r>
    <x v="6"/>
    <x v="6"/>
    <x v="1157"/>
    <n v="1255"/>
  </r>
  <r>
    <x v="6"/>
    <x v="6"/>
    <x v="1206"/>
    <n v="102"/>
  </r>
  <r>
    <x v="6"/>
    <x v="6"/>
    <x v="1207"/>
    <n v="802"/>
  </r>
  <r>
    <x v="6"/>
    <x v="6"/>
    <x v="1208"/>
    <n v="374"/>
  </r>
  <r>
    <x v="6"/>
    <x v="6"/>
    <x v="1209"/>
    <n v="2"/>
  </r>
  <r>
    <x v="6"/>
    <x v="6"/>
    <x v="1233"/>
    <n v="102"/>
  </r>
  <r>
    <x v="6"/>
    <x v="6"/>
    <x v="1234"/>
    <n v="13"/>
  </r>
  <r>
    <x v="6"/>
    <x v="6"/>
    <x v="1244"/>
    <n v="10"/>
  </r>
  <r>
    <x v="6"/>
    <x v="6"/>
    <x v="1210"/>
    <n v="78"/>
  </r>
  <r>
    <x v="6"/>
    <x v="6"/>
    <x v="1211"/>
    <n v="5896"/>
  </r>
  <r>
    <x v="6"/>
    <x v="6"/>
    <x v="1212"/>
    <n v="2812"/>
  </r>
  <r>
    <x v="6"/>
    <x v="6"/>
    <x v="1213"/>
    <n v="1780"/>
  </r>
  <r>
    <x v="6"/>
    <x v="6"/>
    <x v="1214"/>
    <n v="2334"/>
  </r>
  <r>
    <x v="6"/>
    <x v="6"/>
    <x v="2724"/>
    <n v="881"/>
  </r>
  <r>
    <x v="6"/>
    <x v="6"/>
    <x v="2725"/>
    <n v="1722"/>
  </r>
  <r>
    <x v="6"/>
    <x v="6"/>
    <x v="1215"/>
    <n v="3177"/>
  </r>
  <r>
    <x v="6"/>
    <x v="6"/>
    <x v="1495"/>
    <n v="222"/>
  </r>
  <r>
    <x v="6"/>
    <x v="6"/>
    <x v="1126"/>
    <n v="42"/>
  </r>
  <r>
    <x v="6"/>
    <x v="6"/>
    <x v="1355"/>
    <n v="255"/>
  </r>
  <r>
    <x v="6"/>
    <x v="6"/>
    <x v="1766"/>
    <n v="2024"/>
  </r>
  <r>
    <x v="6"/>
    <x v="6"/>
    <x v="1800"/>
    <n v="1087"/>
  </r>
  <r>
    <x v="6"/>
    <x v="6"/>
    <x v="1245"/>
    <n v="3312"/>
  </r>
  <r>
    <x v="6"/>
    <x v="6"/>
    <x v="1356"/>
    <n v="56"/>
  </r>
  <r>
    <x v="6"/>
    <x v="6"/>
    <x v="1089"/>
    <n v="548"/>
  </r>
  <r>
    <x v="6"/>
    <x v="6"/>
    <x v="1218"/>
    <n v="1466"/>
  </r>
  <r>
    <x v="6"/>
    <x v="6"/>
    <x v="588"/>
    <n v="1113"/>
  </r>
  <r>
    <x v="6"/>
    <x v="6"/>
    <x v="881"/>
    <n v="3799"/>
  </r>
  <r>
    <x v="6"/>
    <x v="6"/>
    <x v="1219"/>
    <n v="1127"/>
  </r>
  <r>
    <x v="6"/>
    <x v="6"/>
    <x v="1564"/>
    <n v="308"/>
  </r>
  <r>
    <x v="6"/>
    <x v="6"/>
    <x v="1246"/>
    <n v="69"/>
  </r>
  <r>
    <x v="6"/>
    <x v="6"/>
    <x v="1293"/>
    <n v="995"/>
  </r>
  <r>
    <x v="6"/>
    <x v="6"/>
    <x v="1294"/>
    <n v="840"/>
  </r>
  <r>
    <x v="6"/>
    <x v="6"/>
    <x v="1221"/>
    <n v="2520"/>
  </r>
  <r>
    <x v="6"/>
    <x v="6"/>
    <x v="2648"/>
    <n v="8865"/>
  </r>
  <r>
    <x v="6"/>
    <x v="6"/>
    <x v="1222"/>
    <n v="686"/>
  </r>
  <r>
    <x v="6"/>
    <x v="6"/>
    <x v="1223"/>
    <n v="1857"/>
  </r>
  <r>
    <x v="6"/>
    <x v="6"/>
    <x v="1224"/>
    <n v="940"/>
  </r>
  <r>
    <x v="6"/>
    <x v="6"/>
    <x v="1225"/>
    <n v="606"/>
  </r>
  <r>
    <x v="6"/>
    <x v="6"/>
    <x v="1401"/>
    <n v="2259"/>
  </r>
  <r>
    <x v="6"/>
    <x v="6"/>
    <x v="1311"/>
    <n v="1185"/>
  </r>
  <r>
    <x v="6"/>
    <x v="6"/>
    <x v="2479"/>
    <n v="8174"/>
  </r>
  <r>
    <x v="6"/>
    <x v="6"/>
    <x v="1227"/>
    <n v="443"/>
  </r>
  <r>
    <x v="6"/>
    <x v="6"/>
    <x v="1228"/>
    <n v="3078"/>
  </r>
  <r>
    <x v="6"/>
    <x v="6"/>
    <x v="1313"/>
    <n v="77"/>
  </r>
  <r>
    <x v="6"/>
    <x v="6"/>
    <x v="1235"/>
    <n v="1193"/>
  </r>
  <r>
    <x v="6"/>
    <x v="6"/>
    <x v="1315"/>
    <n v="218"/>
  </r>
  <r>
    <x v="6"/>
    <x v="6"/>
    <x v="1316"/>
    <n v="6"/>
  </r>
  <r>
    <x v="6"/>
    <x v="6"/>
    <x v="1402"/>
    <n v="600"/>
  </r>
  <r>
    <x v="6"/>
    <x v="6"/>
    <x v="1403"/>
    <n v="115"/>
  </r>
  <r>
    <x v="6"/>
    <x v="6"/>
    <x v="1404"/>
    <n v="46"/>
  </r>
  <r>
    <x v="6"/>
    <x v="6"/>
    <x v="1405"/>
    <n v="584"/>
  </r>
  <r>
    <x v="6"/>
    <x v="6"/>
    <x v="1406"/>
    <n v="28"/>
  </r>
  <r>
    <x v="6"/>
    <x v="6"/>
    <x v="1407"/>
    <n v="23"/>
  </r>
  <r>
    <x v="6"/>
    <x v="6"/>
    <x v="1409"/>
    <n v="499"/>
  </r>
  <r>
    <x v="6"/>
    <x v="6"/>
    <x v="1410"/>
    <n v="136"/>
  </r>
  <r>
    <x v="6"/>
    <x v="6"/>
    <x v="1411"/>
    <n v="34"/>
  </r>
  <r>
    <x v="6"/>
    <x v="6"/>
    <x v="1412"/>
    <n v="34"/>
  </r>
  <r>
    <x v="6"/>
    <x v="6"/>
    <x v="1415"/>
    <n v="57"/>
  </r>
  <r>
    <x v="6"/>
    <x v="6"/>
    <x v="1417"/>
    <n v="40"/>
  </r>
  <r>
    <x v="6"/>
    <x v="6"/>
    <x v="1418"/>
    <n v="498"/>
  </r>
  <r>
    <x v="6"/>
    <x v="6"/>
    <x v="1229"/>
    <n v="631"/>
  </r>
  <r>
    <x v="6"/>
    <x v="6"/>
    <x v="1651"/>
    <n v="138"/>
  </r>
  <r>
    <x v="6"/>
    <x v="6"/>
    <x v="1767"/>
    <n v="84"/>
  </r>
  <r>
    <x v="6"/>
    <x v="6"/>
    <x v="2603"/>
    <n v="1298"/>
  </r>
  <r>
    <x v="6"/>
    <x v="6"/>
    <x v="2480"/>
    <n v="1182"/>
  </r>
  <r>
    <x v="6"/>
    <x v="6"/>
    <x v="2481"/>
    <n v="1804"/>
  </r>
  <r>
    <x v="6"/>
    <x v="6"/>
    <x v="2482"/>
    <n v="20"/>
  </r>
  <r>
    <x v="6"/>
    <x v="6"/>
    <x v="2483"/>
    <n v="2502"/>
  </r>
  <r>
    <x v="6"/>
    <x v="6"/>
    <x v="2484"/>
    <n v="211"/>
  </r>
  <r>
    <x v="6"/>
    <x v="6"/>
    <x v="2485"/>
    <n v="765"/>
  </r>
  <r>
    <x v="6"/>
    <x v="6"/>
    <x v="2487"/>
    <n v="561"/>
  </r>
  <r>
    <x v="6"/>
    <x v="6"/>
    <x v="2488"/>
    <n v="3066"/>
  </r>
  <r>
    <x v="6"/>
    <x v="6"/>
    <x v="2489"/>
    <n v="1410"/>
  </r>
  <r>
    <x v="6"/>
    <x v="6"/>
    <x v="2490"/>
    <n v="2051"/>
  </r>
  <r>
    <x v="6"/>
    <x v="6"/>
    <x v="2491"/>
    <n v="2328"/>
  </r>
  <r>
    <x v="6"/>
    <x v="6"/>
    <x v="2492"/>
    <n v="441"/>
  </r>
  <r>
    <x v="6"/>
    <x v="6"/>
    <x v="1801"/>
    <n v="6"/>
  </r>
  <r>
    <x v="6"/>
    <x v="6"/>
    <x v="1769"/>
    <n v="2200"/>
  </r>
  <r>
    <x v="6"/>
    <x v="6"/>
    <x v="1822"/>
    <n v="58"/>
  </r>
  <r>
    <x v="6"/>
    <x v="6"/>
    <x v="1383"/>
    <n v="22"/>
  </r>
  <r>
    <x v="6"/>
    <x v="6"/>
    <x v="1567"/>
    <n v="2"/>
  </r>
  <r>
    <x v="6"/>
    <x v="6"/>
    <x v="1384"/>
    <n v="61"/>
  </r>
  <r>
    <x v="6"/>
    <x v="6"/>
    <x v="1296"/>
    <n v="27"/>
  </r>
  <r>
    <x v="6"/>
    <x v="6"/>
    <x v="1385"/>
    <n v="12"/>
  </r>
  <r>
    <x v="6"/>
    <x v="6"/>
    <x v="1127"/>
    <n v="1266"/>
  </r>
  <r>
    <x v="6"/>
    <x v="6"/>
    <x v="1387"/>
    <n v="124"/>
  </r>
  <r>
    <x v="6"/>
    <x v="6"/>
    <x v="1499"/>
    <n v="14"/>
  </r>
  <r>
    <x v="6"/>
    <x v="6"/>
    <x v="1389"/>
    <n v="63"/>
  </r>
  <r>
    <x v="6"/>
    <x v="6"/>
    <x v="1362"/>
    <n v="2"/>
  </r>
  <r>
    <x v="6"/>
    <x v="6"/>
    <x v="1297"/>
    <n v="445"/>
  </r>
  <r>
    <x v="6"/>
    <x v="6"/>
    <x v="1298"/>
    <n v="1152"/>
  </r>
  <r>
    <x v="6"/>
    <x v="6"/>
    <x v="2074"/>
    <n v="27"/>
  </r>
  <r>
    <x v="6"/>
    <x v="6"/>
    <x v="1299"/>
    <n v="26"/>
  </r>
  <r>
    <x v="6"/>
    <x v="6"/>
    <x v="1448"/>
    <n v="1192"/>
  </r>
  <r>
    <x v="6"/>
    <x v="6"/>
    <x v="1419"/>
    <n v="118"/>
  </r>
  <r>
    <x v="6"/>
    <x v="6"/>
    <x v="1804"/>
    <n v="49"/>
  </r>
  <r>
    <x v="6"/>
    <x v="6"/>
    <x v="2400"/>
    <n v="7720"/>
  </r>
  <r>
    <x v="6"/>
    <x v="6"/>
    <x v="659"/>
    <n v="1351"/>
  </r>
  <r>
    <x v="6"/>
    <x v="6"/>
    <x v="1230"/>
    <n v="261"/>
  </r>
  <r>
    <x v="6"/>
    <x v="6"/>
    <x v="1500"/>
    <n v="2009"/>
  </r>
  <r>
    <x v="6"/>
    <x v="6"/>
    <x v="1502"/>
    <n v="12"/>
  </r>
  <r>
    <x v="6"/>
    <x v="6"/>
    <x v="2577"/>
    <n v="4175"/>
  </r>
  <r>
    <x v="6"/>
    <x v="6"/>
    <x v="1457"/>
    <n v="3914"/>
  </r>
  <r>
    <x v="6"/>
    <x v="6"/>
    <x v="1458"/>
    <n v="205"/>
  </r>
  <r>
    <x v="6"/>
    <x v="6"/>
    <x v="1939"/>
    <n v="2"/>
  </r>
  <r>
    <x v="6"/>
    <x v="6"/>
    <x v="1439"/>
    <n v="377"/>
  </r>
  <r>
    <x v="6"/>
    <x v="6"/>
    <x v="1440"/>
    <n v="1644"/>
  </r>
  <r>
    <x v="6"/>
    <x v="6"/>
    <x v="1459"/>
    <n v="5778"/>
  </r>
  <r>
    <x v="6"/>
    <x v="6"/>
    <x v="1460"/>
    <n v="177"/>
  </r>
  <r>
    <x v="6"/>
    <x v="6"/>
    <x v="1461"/>
    <n v="242"/>
  </r>
  <r>
    <x v="6"/>
    <x v="6"/>
    <x v="1462"/>
    <n v="1"/>
  </r>
  <r>
    <x v="6"/>
    <x v="6"/>
    <x v="1463"/>
    <n v="549"/>
  </r>
  <r>
    <x v="6"/>
    <x v="6"/>
    <x v="1464"/>
    <n v="226"/>
  </r>
  <r>
    <x v="6"/>
    <x v="6"/>
    <x v="1656"/>
    <n v="1254"/>
  </r>
  <r>
    <x v="6"/>
    <x v="6"/>
    <x v="1465"/>
    <n v="88"/>
  </r>
  <r>
    <x v="6"/>
    <x v="6"/>
    <x v="1466"/>
    <n v="372"/>
  </r>
  <r>
    <x v="6"/>
    <x v="6"/>
    <x v="1467"/>
    <n v="133"/>
  </r>
  <r>
    <x v="6"/>
    <x v="6"/>
    <x v="1468"/>
    <n v="515"/>
  </r>
  <r>
    <x v="6"/>
    <x v="6"/>
    <x v="1469"/>
    <n v="606"/>
  </r>
  <r>
    <x v="6"/>
    <x v="6"/>
    <x v="1451"/>
    <n v="1391"/>
  </r>
  <r>
    <x v="6"/>
    <x v="6"/>
    <x v="2017"/>
    <n v="14"/>
  </r>
  <r>
    <x v="6"/>
    <x v="6"/>
    <x v="1951"/>
    <n v="313"/>
  </r>
  <r>
    <x v="6"/>
    <x v="6"/>
    <x v="1657"/>
    <n v="1907"/>
  </r>
  <r>
    <x v="6"/>
    <x v="6"/>
    <x v="1507"/>
    <n v="73"/>
  </r>
  <r>
    <x v="6"/>
    <x v="6"/>
    <x v="1658"/>
    <n v="1111"/>
  </r>
  <r>
    <x v="6"/>
    <x v="6"/>
    <x v="1659"/>
    <n v="2891"/>
  </r>
  <r>
    <x v="6"/>
    <x v="6"/>
    <x v="1660"/>
    <n v="4658"/>
  </r>
  <r>
    <x v="6"/>
    <x v="6"/>
    <x v="1661"/>
    <n v="2064"/>
  </r>
  <r>
    <x v="6"/>
    <x v="6"/>
    <x v="1662"/>
    <n v="1414"/>
  </r>
  <r>
    <x v="6"/>
    <x v="6"/>
    <x v="1568"/>
    <n v="7634"/>
  </r>
  <r>
    <x v="6"/>
    <x v="6"/>
    <x v="1508"/>
    <n v="1496"/>
  </r>
  <r>
    <x v="6"/>
    <x v="6"/>
    <x v="1509"/>
    <n v="647"/>
  </r>
  <r>
    <x v="6"/>
    <x v="6"/>
    <x v="1510"/>
    <n v="921"/>
  </r>
  <r>
    <x v="6"/>
    <x v="6"/>
    <x v="1511"/>
    <n v="1445"/>
  </r>
  <r>
    <x v="6"/>
    <x v="6"/>
    <x v="1512"/>
    <n v="4569"/>
  </r>
  <r>
    <x v="6"/>
    <x v="6"/>
    <x v="1513"/>
    <n v="3430"/>
  </r>
  <r>
    <x v="6"/>
    <x v="6"/>
    <x v="1514"/>
    <n v="3154"/>
  </r>
  <r>
    <x v="6"/>
    <x v="6"/>
    <x v="1515"/>
    <n v="269"/>
  </r>
  <r>
    <x v="6"/>
    <x v="6"/>
    <x v="1516"/>
    <n v="301"/>
  </r>
  <r>
    <x v="6"/>
    <x v="6"/>
    <x v="2494"/>
    <n v="117"/>
  </r>
  <r>
    <x v="6"/>
    <x v="6"/>
    <x v="1542"/>
    <n v="24"/>
  </r>
  <r>
    <x v="6"/>
    <x v="6"/>
    <x v="1543"/>
    <n v="1212"/>
  </r>
  <r>
    <x v="6"/>
    <x v="6"/>
    <x v="1663"/>
    <n v="2077"/>
  </r>
  <r>
    <x v="6"/>
    <x v="6"/>
    <x v="1664"/>
    <n v="73"/>
  </r>
  <r>
    <x v="6"/>
    <x v="6"/>
    <x v="1665"/>
    <n v="5530"/>
  </r>
  <r>
    <x v="6"/>
    <x v="6"/>
    <x v="1666"/>
    <n v="3413"/>
  </r>
  <r>
    <x v="6"/>
    <x v="6"/>
    <x v="1667"/>
    <n v="2617"/>
  </r>
  <r>
    <x v="6"/>
    <x v="6"/>
    <x v="2075"/>
    <n v="342"/>
  </r>
  <r>
    <x v="6"/>
    <x v="6"/>
    <x v="2649"/>
    <n v="9"/>
  </r>
  <r>
    <x v="6"/>
    <x v="6"/>
    <x v="1518"/>
    <n v="1945"/>
  </r>
  <r>
    <x v="6"/>
    <x v="6"/>
    <x v="1770"/>
    <n v="6709"/>
  </r>
  <r>
    <x v="6"/>
    <x v="6"/>
    <x v="1569"/>
    <n v="176"/>
  </r>
  <r>
    <x v="6"/>
    <x v="6"/>
    <x v="1570"/>
    <n v="1515"/>
  </r>
  <r>
    <x v="6"/>
    <x v="6"/>
    <x v="1806"/>
    <n v="243"/>
  </r>
  <r>
    <x v="6"/>
    <x v="6"/>
    <x v="1571"/>
    <n v="28"/>
  </r>
  <r>
    <x v="6"/>
    <x v="6"/>
    <x v="1572"/>
    <n v="3"/>
  </r>
  <r>
    <x v="6"/>
    <x v="6"/>
    <x v="1807"/>
    <n v="14"/>
  </r>
  <r>
    <x v="6"/>
    <x v="6"/>
    <x v="1573"/>
    <n v="1"/>
  </r>
  <r>
    <x v="6"/>
    <x v="6"/>
    <x v="1669"/>
    <n v="1"/>
  </r>
  <r>
    <x v="6"/>
    <x v="6"/>
    <x v="1579"/>
    <n v="1524"/>
  </r>
  <r>
    <x v="6"/>
    <x v="6"/>
    <x v="1880"/>
    <n v="7"/>
  </r>
  <r>
    <x v="6"/>
    <x v="6"/>
    <x v="1582"/>
    <n v="3597"/>
  </r>
  <r>
    <x v="6"/>
    <x v="6"/>
    <x v="1583"/>
    <n v="292"/>
  </r>
  <r>
    <x v="6"/>
    <x v="6"/>
    <x v="1586"/>
    <n v="6"/>
  </r>
  <r>
    <x v="6"/>
    <x v="6"/>
    <x v="1864"/>
    <n v="97"/>
  </r>
  <r>
    <x v="6"/>
    <x v="6"/>
    <x v="1587"/>
    <n v="7"/>
  </r>
  <r>
    <x v="6"/>
    <x v="6"/>
    <x v="1588"/>
    <n v="3"/>
  </r>
  <r>
    <x v="6"/>
    <x v="6"/>
    <x v="1589"/>
    <n v="8"/>
  </r>
  <r>
    <x v="6"/>
    <x v="6"/>
    <x v="1591"/>
    <n v="11"/>
  </r>
  <r>
    <x v="6"/>
    <x v="6"/>
    <x v="1592"/>
    <n v="374"/>
  </r>
  <r>
    <x v="6"/>
    <x v="6"/>
    <x v="1593"/>
    <n v="31"/>
  </r>
  <r>
    <x v="6"/>
    <x v="6"/>
    <x v="1594"/>
    <n v="38"/>
  </r>
  <r>
    <x v="6"/>
    <x v="6"/>
    <x v="1595"/>
    <n v="2"/>
  </r>
  <r>
    <x v="6"/>
    <x v="6"/>
    <x v="2134"/>
    <n v="731"/>
  </r>
  <r>
    <x v="6"/>
    <x v="6"/>
    <x v="1596"/>
    <n v="16"/>
  </r>
  <r>
    <x v="6"/>
    <x v="6"/>
    <x v="1597"/>
    <n v="4"/>
  </r>
  <r>
    <x v="6"/>
    <x v="6"/>
    <x v="1598"/>
    <n v="23"/>
  </r>
  <r>
    <x v="6"/>
    <x v="6"/>
    <x v="1599"/>
    <n v="16"/>
  </r>
  <r>
    <x v="6"/>
    <x v="6"/>
    <x v="1600"/>
    <n v="18"/>
  </r>
  <r>
    <x v="6"/>
    <x v="6"/>
    <x v="1601"/>
    <n v="1"/>
  </r>
  <r>
    <x v="6"/>
    <x v="6"/>
    <x v="1602"/>
    <n v="10"/>
  </r>
  <r>
    <x v="6"/>
    <x v="6"/>
    <x v="1603"/>
    <n v="38"/>
  </r>
  <r>
    <x v="6"/>
    <x v="6"/>
    <x v="1604"/>
    <n v="4"/>
  </r>
  <r>
    <x v="6"/>
    <x v="6"/>
    <x v="1605"/>
    <n v="3"/>
  </r>
  <r>
    <x v="6"/>
    <x v="6"/>
    <x v="1606"/>
    <n v="5"/>
  </r>
  <r>
    <x v="6"/>
    <x v="6"/>
    <x v="1519"/>
    <n v="90"/>
  </r>
  <r>
    <x v="6"/>
    <x v="6"/>
    <x v="2115"/>
    <n v="18"/>
  </r>
  <r>
    <x v="6"/>
    <x v="6"/>
    <x v="2554"/>
    <n v="1"/>
  </r>
  <r>
    <x v="6"/>
    <x v="6"/>
    <x v="2116"/>
    <n v="20"/>
  </r>
  <r>
    <x v="6"/>
    <x v="6"/>
    <x v="2117"/>
    <n v="116"/>
  </r>
  <r>
    <x v="6"/>
    <x v="6"/>
    <x v="1672"/>
    <n v="151"/>
  </r>
  <r>
    <x v="6"/>
    <x v="6"/>
    <x v="1673"/>
    <n v="1223"/>
  </r>
  <r>
    <x v="6"/>
    <x v="6"/>
    <x v="1675"/>
    <n v="12"/>
  </r>
  <r>
    <x v="6"/>
    <x v="6"/>
    <x v="1676"/>
    <n v="6"/>
  </r>
  <r>
    <x v="6"/>
    <x v="6"/>
    <x v="1677"/>
    <n v="5"/>
  </r>
  <r>
    <x v="6"/>
    <x v="6"/>
    <x v="1773"/>
    <n v="1"/>
  </r>
  <r>
    <x v="6"/>
    <x v="6"/>
    <x v="1678"/>
    <n v="3"/>
  </r>
  <r>
    <x v="6"/>
    <x v="6"/>
    <x v="1774"/>
    <n v="3"/>
  </r>
  <r>
    <x v="6"/>
    <x v="6"/>
    <x v="1680"/>
    <n v="8"/>
  </r>
  <r>
    <x v="6"/>
    <x v="6"/>
    <x v="1681"/>
    <n v="79"/>
  </r>
  <r>
    <x v="6"/>
    <x v="6"/>
    <x v="1865"/>
    <n v="1"/>
  </r>
  <r>
    <x v="6"/>
    <x v="6"/>
    <x v="1682"/>
    <n v="6"/>
  </r>
  <r>
    <x v="6"/>
    <x v="6"/>
    <x v="1683"/>
    <n v="69"/>
  </r>
  <r>
    <x v="6"/>
    <x v="6"/>
    <x v="1684"/>
    <n v="432"/>
  </r>
  <r>
    <x v="6"/>
    <x v="6"/>
    <x v="1685"/>
    <n v="5"/>
  </r>
  <r>
    <x v="6"/>
    <x v="6"/>
    <x v="1825"/>
    <n v="86"/>
  </r>
  <r>
    <x v="6"/>
    <x v="6"/>
    <x v="1687"/>
    <n v="258"/>
  </r>
  <r>
    <x v="6"/>
    <x v="6"/>
    <x v="1688"/>
    <n v="21"/>
  </r>
  <r>
    <x v="6"/>
    <x v="6"/>
    <x v="1689"/>
    <n v="60"/>
  </r>
  <r>
    <x v="6"/>
    <x v="6"/>
    <x v="1826"/>
    <n v="23"/>
  </r>
  <r>
    <x v="6"/>
    <x v="6"/>
    <x v="1690"/>
    <n v="402"/>
  </r>
  <r>
    <x v="6"/>
    <x v="6"/>
    <x v="1691"/>
    <n v="8"/>
  </r>
  <r>
    <x v="6"/>
    <x v="6"/>
    <x v="1693"/>
    <n v="6"/>
  </r>
  <r>
    <x v="6"/>
    <x v="6"/>
    <x v="1695"/>
    <n v="159"/>
  </r>
  <r>
    <x v="6"/>
    <x v="6"/>
    <x v="1696"/>
    <n v="13"/>
  </r>
  <r>
    <x v="6"/>
    <x v="6"/>
    <x v="1697"/>
    <n v="3"/>
  </r>
  <r>
    <x v="6"/>
    <x v="6"/>
    <x v="1698"/>
    <n v="106"/>
  </r>
  <r>
    <x v="6"/>
    <x v="6"/>
    <x v="1699"/>
    <n v="29"/>
  </r>
  <r>
    <x v="6"/>
    <x v="6"/>
    <x v="1700"/>
    <n v="89"/>
  </r>
  <r>
    <x v="6"/>
    <x v="6"/>
    <x v="1701"/>
    <n v="1"/>
  </r>
  <r>
    <x v="6"/>
    <x v="6"/>
    <x v="1702"/>
    <n v="128"/>
  </r>
  <r>
    <x v="6"/>
    <x v="6"/>
    <x v="1704"/>
    <n v="4"/>
  </r>
  <r>
    <x v="6"/>
    <x v="6"/>
    <x v="1706"/>
    <n v="10"/>
  </r>
  <r>
    <x v="6"/>
    <x v="6"/>
    <x v="1707"/>
    <n v="10"/>
  </r>
  <r>
    <x v="6"/>
    <x v="6"/>
    <x v="1709"/>
    <n v="30"/>
  </r>
  <r>
    <x v="6"/>
    <x v="6"/>
    <x v="1711"/>
    <n v="2835"/>
  </r>
  <r>
    <x v="6"/>
    <x v="6"/>
    <x v="1712"/>
    <n v="66"/>
  </r>
  <r>
    <x v="6"/>
    <x v="6"/>
    <x v="1713"/>
    <n v="17"/>
  </r>
  <r>
    <x v="6"/>
    <x v="6"/>
    <x v="2726"/>
    <n v="1"/>
  </r>
  <r>
    <x v="6"/>
    <x v="6"/>
    <x v="1882"/>
    <n v="1"/>
  </r>
  <r>
    <x v="6"/>
    <x v="6"/>
    <x v="1883"/>
    <n v="2"/>
  </r>
  <r>
    <x v="6"/>
    <x v="6"/>
    <x v="1777"/>
    <n v="2"/>
  </r>
  <r>
    <x v="6"/>
    <x v="6"/>
    <x v="1778"/>
    <n v="1"/>
  </r>
  <r>
    <x v="6"/>
    <x v="6"/>
    <x v="1520"/>
    <n v="1605"/>
  </r>
  <r>
    <x v="6"/>
    <x v="6"/>
    <x v="1521"/>
    <n v="3195"/>
  </r>
  <r>
    <x v="6"/>
    <x v="6"/>
    <x v="1829"/>
    <n v="2595"/>
  </r>
  <r>
    <x v="6"/>
    <x v="6"/>
    <x v="1714"/>
    <n v="876"/>
  </r>
  <r>
    <x v="6"/>
    <x v="6"/>
    <x v="1715"/>
    <n v="659"/>
  </r>
  <r>
    <x v="6"/>
    <x v="6"/>
    <x v="1716"/>
    <n v="3197"/>
  </r>
  <r>
    <x v="6"/>
    <x v="6"/>
    <x v="1717"/>
    <n v="1637"/>
  </r>
  <r>
    <x v="6"/>
    <x v="6"/>
    <x v="1718"/>
    <n v="2097"/>
  </r>
  <r>
    <x v="6"/>
    <x v="6"/>
    <x v="1719"/>
    <n v="1046"/>
  </r>
  <r>
    <x v="6"/>
    <x v="6"/>
    <x v="1607"/>
    <n v="1399"/>
  </r>
  <r>
    <x v="6"/>
    <x v="6"/>
    <x v="1720"/>
    <n v="26"/>
  </r>
  <r>
    <x v="6"/>
    <x v="6"/>
    <x v="1721"/>
    <n v="24"/>
  </r>
  <r>
    <x v="6"/>
    <x v="6"/>
    <x v="1722"/>
    <n v="1"/>
  </r>
  <r>
    <x v="6"/>
    <x v="6"/>
    <x v="1723"/>
    <n v="104"/>
  </r>
  <r>
    <x v="6"/>
    <x v="6"/>
    <x v="1724"/>
    <n v="351"/>
  </r>
  <r>
    <x v="6"/>
    <x v="6"/>
    <x v="1725"/>
    <n v="45"/>
  </r>
  <r>
    <x v="6"/>
    <x v="6"/>
    <x v="1726"/>
    <n v="21"/>
  </r>
  <r>
    <x v="6"/>
    <x v="6"/>
    <x v="1727"/>
    <n v="34"/>
  </r>
  <r>
    <x v="6"/>
    <x v="6"/>
    <x v="1728"/>
    <n v="123"/>
  </r>
  <r>
    <x v="6"/>
    <x v="6"/>
    <x v="1729"/>
    <n v="23"/>
  </r>
  <r>
    <x v="6"/>
    <x v="6"/>
    <x v="1730"/>
    <n v="41"/>
  </r>
  <r>
    <x v="6"/>
    <x v="6"/>
    <x v="1731"/>
    <n v="47"/>
  </r>
  <r>
    <x v="6"/>
    <x v="6"/>
    <x v="1779"/>
    <n v="36"/>
  </r>
  <r>
    <x v="6"/>
    <x v="6"/>
    <x v="1732"/>
    <n v="101"/>
  </r>
  <r>
    <x v="6"/>
    <x v="6"/>
    <x v="1736"/>
    <n v="860"/>
  </r>
  <r>
    <x v="6"/>
    <x v="6"/>
    <x v="1737"/>
    <n v="13"/>
  </r>
  <r>
    <x v="6"/>
    <x v="6"/>
    <x v="1738"/>
    <n v="1"/>
  </r>
  <r>
    <x v="6"/>
    <x v="6"/>
    <x v="1739"/>
    <n v="8"/>
  </r>
  <r>
    <x v="6"/>
    <x v="6"/>
    <x v="1740"/>
    <n v="23"/>
  </r>
  <r>
    <x v="6"/>
    <x v="6"/>
    <x v="1742"/>
    <n v="95"/>
  </r>
  <r>
    <x v="6"/>
    <x v="6"/>
    <x v="1744"/>
    <n v="862"/>
  </r>
  <r>
    <x v="6"/>
    <x v="6"/>
    <x v="1745"/>
    <n v="148"/>
  </r>
  <r>
    <x v="6"/>
    <x v="6"/>
    <x v="1746"/>
    <n v="1"/>
  </r>
  <r>
    <x v="6"/>
    <x v="6"/>
    <x v="1747"/>
    <n v="37"/>
  </r>
  <r>
    <x v="6"/>
    <x v="6"/>
    <x v="1748"/>
    <n v="406"/>
  </r>
  <r>
    <x v="6"/>
    <x v="6"/>
    <x v="1749"/>
    <n v="65"/>
  </r>
  <r>
    <x v="6"/>
    <x v="6"/>
    <x v="1750"/>
    <n v="605"/>
  </r>
  <r>
    <x v="6"/>
    <x v="6"/>
    <x v="1751"/>
    <n v="63"/>
  </r>
  <r>
    <x v="6"/>
    <x v="6"/>
    <x v="1753"/>
    <n v="186"/>
  </r>
  <r>
    <x v="6"/>
    <x v="6"/>
    <x v="2136"/>
    <n v="2"/>
  </r>
  <r>
    <x v="6"/>
    <x v="6"/>
    <x v="2727"/>
    <n v="5"/>
  </r>
  <r>
    <x v="6"/>
    <x v="6"/>
    <x v="1834"/>
    <n v="28"/>
  </r>
  <r>
    <x v="6"/>
    <x v="6"/>
    <x v="2076"/>
    <n v="21"/>
  </r>
  <r>
    <x v="6"/>
    <x v="6"/>
    <x v="1941"/>
    <n v="6"/>
  </r>
  <r>
    <x v="6"/>
    <x v="6"/>
    <x v="1756"/>
    <n v="1"/>
  </r>
  <r>
    <x v="6"/>
    <x v="6"/>
    <x v="1757"/>
    <n v="66"/>
  </r>
  <r>
    <x v="6"/>
    <x v="6"/>
    <x v="1782"/>
    <n v="39"/>
  </r>
  <r>
    <x v="6"/>
    <x v="6"/>
    <x v="1783"/>
    <n v="42"/>
  </r>
  <r>
    <x v="6"/>
    <x v="6"/>
    <x v="1785"/>
    <n v="162"/>
  </r>
  <r>
    <x v="6"/>
    <x v="6"/>
    <x v="2728"/>
    <n v="1"/>
  </r>
  <r>
    <x v="6"/>
    <x v="6"/>
    <x v="1786"/>
    <n v="598"/>
  </r>
  <r>
    <x v="6"/>
    <x v="6"/>
    <x v="1787"/>
    <n v="1882"/>
  </r>
  <r>
    <x v="6"/>
    <x v="6"/>
    <x v="1788"/>
    <n v="3"/>
  </r>
  <r>
    <x v="6"/>
    <x v="6"/>
    <x v="1790"/>
    <n v="1254"/>
  </r>
  <r>
    <x v="6"/>
    <x v="6"/>
    <x v="1791"/>
    <n v="38"/>
  </r>
  <r>
    <x v="6"/>
    <x v="6"/>
    <x v="2495"/>
    <n v="11"/>
  </r>
  <r>
    <x v="6"/>
    <x v="6"/>
    <x v="1758"/>
    <n v="1834"/>
  </r>
  <r>
    <x v="6"/>
    <x v="6"/>
    <x v="1759"/>
    <n v="3039"/>
  </r>
  <r>
    <x v="6"/>
    <x v="6"/>
    <x v="1760"/>
    <n v="2"/>
  </r>
  <r>
    <x v="6"/>
    <x v="6"/>
    <x v="1761"/>
    <n v="1003"/>
  </r>
  <r>
    <x v="6"/>
    <x v="6"/>
    <x v="2139"/>
    <n v="1073"/>
  </r>
  <r>
    <x v="6"/>
    <x v="6"/>
    <x v="2156"/>
    <n v="25"/>
  </r>
  <r>
    <x v="6"/>
    <x v="6"/>
    <x v="2157"/>
    <n v="554"/>
  </r>
  <r>
    <x v="6"/>
    <x v="6"/>
    <x v="2078"/>
    <n v="3701"/>
  </r>
  <r>
    <x v="6"/>
    <x v="6"/>
    <x v="2079"/>
    <n v="2236"/>
  </r>
  <r>
    <x v="6"/>
    <x v="6"/>
    <x v="2729"/>
    <n v="7"/>
  </r>
  <r>
    <x v="6"/>
    <x v="6"/>
    <x v="2651"/>
    <n v="18"/>
  </r>
  <r>
    <x v="6"/>
    <x v="6"/>
    <x v="2730"/>
    <n v="7"/>
  </r>
  <r>
    <x v="6"/>
    <x v="6"/>
    <x v="2652"/>
    <n v="15"/>
  </r>
  <r>
    <x v="6"/>
    <x v="6"/>
    <x v="2731"/>
    <n v="7"/>
  </r>
  <r>
    <x v="6"/>
    <x v="6"/>
    <x v="2732"/>
    <n v="5"/>
  </r>
  <r>
    <x v="6"/>
    <x v="6"/>
    <x v="2653"/>
    <n v="24"/>
  </r>
  <r>
    <x v="6"/>
    <x v="6"/>
    <x v="2654"/>
    <n v="15"/>
  </r>
  <r>
    <x v="6"/>
    <x v="6"/>
    <x v="2622"/>
    <n v="49"/>
  </r>
  <r>
    <x v="6"/>
    <x v="6"/>
    <x v="2655"/>
    <n v="53"/>
  </r>
  <r>
    <x v="6"/>
    <x v="6"/>
    <x v="2733"/>
    <n v="18"/>
  </r>
  <r>
    <x v="6"/>
    <x v="6"/>
    <x v="2623"/>
    <n v="29"/>
  </r>
  <r>
    <x v="6"/>
    <x v="6"/>
    <x v="2656"/>
    <n v="2"/>
  </r>
  <r>
    <x v="6"/>
    <x v="6"/>
    <x v="2657"/>
    <n v="25"/>
  </r>
  <r>
    <x v="6"/>
    <x v="6"/>
    <x v="2734"/>
    <n v="16"/>
  </r>
  <r>
    <x v="6"/>
    <x v="6"/>
    <x v="2735"/>
    <n v="37"/>
  </r>
  <r>
    <x v="6"/>
    <x v="6"/>
    <x v="2658"/>
    <n v="26"/>
  </r>
  <r>
    <x v="6"/>
    <x v="6"/>
    <x v="2659"/>
    <n v="44"/>
  </r>
  <r>
    <x v="6"/>
    <x v="6"/>
    <x v="2660"/>
    <n v="35"/>
  </r>
  <r>
    <x v="6"/>
    <x v="6"/>
    <x v="2661"/>
    <n v="23"/>
  </r>
  <r>
    <x v="6"/>
    <x v="6"/>
    <x v="2662"/>
    <n v="53"/>
  </r>
  <r>
    <x v="6"/>
    <x v="6"/>
    <x v="2736"/>
    <n v="46"/>
  </r>
  <r>
    <x v="6"/>
    <x v="6"/>
    <x v="2663"/>
    <n v="23"/>
  </r>
  <r>
    <x v="6"/>
    <x v="6"/>
    <x v="2664"/>
    <n v="14"/>
  </r>
  <r>
    <x v="6"/>
    <x v="6"/>
    <x v="2624"/>
    <n v="29"/>
  </r>
  <r>
    <x v="6"/>
    <x v="6"/>
    <x v="2737"/>
    <n v="1"/>
  </r>
  <r>
    <x v="6"/>
    <x v="6"/>
    <x v="2665"/>
    <n v="11"/>
  </r>
  <r>
    <x v="6"/>
    <x v="6"/>
    <x v="2666"/>
    <n v="52"/>
  </r>
  <r>
    <x v="6"/>
    <x v="6"/>
    <x v="2667"/>
    <n v="67"/>
  </r>
  <r>
    <x v="6"/>
    <x v="6"/>
    <x v="2668"/>
    <n v="35"/>
  </r>
  <r>
    <x v="6"/>
    <x v="6"/>
    <x v="2669"/>
    <n v="39"/>
  </r>
  <r>
    <x v="6"/>
    <x v="6"/>
    <x v="2670"/>
    <n v="49"/>
  </r>
  <r>
    <x v="6"/>
    <x v="6"/>
    <x v="2625"/>
    <n v="81"/>
  </r>
  <r>
    <x v="6"/>
    <x v="6"/>
    <x v="2671"/>
    <n v="19"/>
  </r>
  <r>
    <x v="6"/>
    <x v="6"/>
    <x v="2672"/>
    <n v="32"/>
  </r>
  <r>
    <x v="6"/>
    <x v="6"/>
    <x v="2738"/>
    <n v="24"/>
  </r>
  <r>
    <x v="6"/>
    <x v="6"/>
    <x v="2673"/>
    <n v="56"/>
  </r>
  <r>
    <x v="6"/>
    <x v="6"/>
    <x v="2674"/>
    <n v="21"/>
  </r>
  <r>
    <x v="6"/>
    <x v="6"/>
    <x v="2675"/>
    <n v="31"/>
  </r>
  <r>
    <x v="6"/>
    <x v="6"/>
    <x v="2739"/>
    <n v="12"/>
  </r>
  <r>
    <x v="6"/>
    <x v="6"/>
    <x v="2676"/>
    <n v="37"/>
  </r>
  <r>
    <x v="6"/>
    <x v="6"/>
    <x v="2677"/>
    <n v="30"/>
  </r>
  <r>
    <x v="6"/>
    <x v="6"/>
    <x v="2678"/>
    <n v="34"/>
  </r>
  <r>
    <x v="6"/>
    <x v="6"/>
    <x v="2679"/>
    <n v="15"/>
  </r>
  <r>
    <x v="6"/>
    <x v="6"/>
    <x v="2740"/>
    <n v="10"/>
  </r>
  <r>
    <x v="6"/>
    <x v="6"/>
    <x v="2741"/>
    <n v="13"/>
  </r>
  <r>
    <x v="6"/>
    <x v="6"/>
    <x v="2680"/>
    <n v="34"/>
  </r>
  <r>
    <x v="6"/>
    <x v="6"/>
    <x v="2681"/>
    <n v="35"/>
  </r>
  <r>
    <x v="6"/>
    <x v="6"/>
    <x v="2742"/>
    <n v="34"/>
  </r>
  <r>
    <x v="6"/>
    <x v="6"/>
    <x v="2682"/>
    <n v="23"/>
  </r>
  <r>
    <x v="6"/>
    <x v="6"/>
    <x v="2743"/>
    <n v="5"/>
  </r>
  <r>
    <x v="6"/>
    <x v="6"/>
    <x v="2683"/>
    <n v="37"/>
  </r>
  <r>
    <x v="6"/>
    <x v="6"/>
    <x v="2684"/>
    <n v="16"/>
  </r>
  <r>
    <x v="6"/>
    <x v="6"/>
    <x v="2744"/>
    <n v="53"/>
  </r>
  <r>
    <x v="6"/>
    <x v="6"/>
    <x v="2745"/>
    <n v="23"/>
  </r>
  <r>
    <x v="6"/>
    <x v="6"/>
    <x v="2746"/>
    <n v="16"/>
  </r>
  <r>
    <x v="6"/>
    <x v="6"/>
    <x v="2747"/>
    <n v="46"/>
  </r>
  <r>
    <x v="6"/>
    <x v="6"/>
    <x v="2748"/>
    <n v="37"/>
  </r>
  <r>
    <x v="6"/>
    <x v="6"/>
    <x v="2749"/>
    <n v="12"/>
  </r>
  <r>
    <x v="6"/>
    <x v="6"/>
    <x v="2685"/>
    <n v="29"/>
  </r>
  <r>
    <x v="6"/>
    <x v="6"/>
    <x v="2686"/>
    <n v="10"/>
  </r>
  <r>
    <x v="6"/>
    <x v="6"/>
    <x v="2687"/>
    <n v="8"/>
  </r>
  <r>
    <x v="6"/>
    <x v="6"/>
    <x v="2750"/>
    <n v="5"/>
  </r>
  <r>
    <x v="6"/>
    <x v="6"/>
    <x v="2751"/>
    <n v="8"/>
  </r>
  <r>
    <x v="6"/>
    <x v="6"/>
    <x v="2688"/>
    <n v="6"/>
  </r>
  <r>
    <x v="6"/>
    <x v="6"/>
    <x v="2752"/>
    <n v="18"/>
  </r>
  <r>
    <x v="6"/>
    <x v="6"/>
    <x v="2689"/>
    <n v="10"/>
  </r>
  <r>
    <x v="6"/>
    <x v="6"/>
    <x v="2690"/>
    <n v="27"/>
  </r>
  <r>
    <x v="6"/>
    <x v="6"/>
    <x v="2691"/>
    <n v="10"/>
  </r>
  <r>
    <x v="6"/>
    <x v="6"/>
    <x v="2753"/>
    <n v="5"/>
  </r>
  <r>
    <x v="6"/>
    <x v="6"/>
    <x v="2692"/>
    <n v="26"/>
  </r>
  <r>
    <x v="6"/>
    <x v="6"/>
    <x v="2693"/>
    <n v="5"/>
  </r>
  <r>
    <x v="6"/>
    <x v="6"/>
    <x v="2754"/>
    <n v="24"/>
  </r>
  <r>
    <x v="6"/>
    <x v="6"/>
    <x v="2694"/>
    <n v="10"/>
  </r>
  <r>
    <x v="6"/>
    <x v="6"/>
    <x v="2755"/>
    <n v="19"/>
  </r>
  <r>
    <x v="6"/>
    <x v="6"/>
    <x v="2756"/>
    <n v="28"/>
  </r>
  <r>
    <x v="6"/>
    <x v="6"/>
    <x v="2695"/>
    <n v="9"/>
  </r>
  <r>
    <x v="6"/>
    <x v="6"/>
    <x v="2757"/>
    <n v="21"/>
  </r>
  <r>
    <x v="6"/>
    <x v="6"/>
    <x v="2758"/>
    <n v="9"/>
  </r>
  <r>
    <x v="6"/>
    <x v="6"/>
    <x v="2696"/>
    <n v="6"/>
  </r>
  <r>
    <x v="6"/>
    <x v="6"/>
    <x v="2759"/>
    <n v="7"/>
  </r>
  <r>
    <x v="6"/>
    <x v="6"/>
    <x v="2760"/>
    <n v="10"/>
  </r>
  <r>
    <x v="6"/>
    <x v="6"/>
    <x v="2761"/>
    <n v="4"/>
  </r>
  <r>
    <x v="6"/>
    <x v="6"/>
    <x v="2762"/>
    <n v="15"/>
  </r>
  <r>
    <x v="6"/>
    <x v="6"/>
    <x v="2763"/>
    <n v="13"/>
  </r>
  <r>
    <x v="6"/>
    <x v="6"/>
    <x v="2764"/>
    <n v="39"/>
  </r>
  <r>
    <x v="6"/>
    <x v="6"/>
    <x v="2697"/>
    <n v="27"/>
  </r>
  <r>
    <x v="6"/>
    <x v="6"/>
    <x v="2698"/>
    <n v="54"/>
  </r>
  <r>
    <x v="6"/>
    <x v="6"/>
    <x v="2140"/>
    <n v="23"/>
  </r>
  <r>
    <x v="6"/>
    <x v="6"/>
    <x v="2141"/>
    <n v="20"/>
  </r>
  <r>
    <x v="6"/>
    <x v="6"/>
    <x v="2142"/>
    <n v="20"/>
  </r>
  <r>
    <x v="6"/>
    <x v="6"/>
    <x v="2143"/>
    <n v="13"/>
  </r>
  <r>
    <x v="6"/>
    <x v="6"/>
    <x v="1809"/>
    <n v="1597"/>
  </r>
  <r>
    <x v="6"/>
    <x v="6"/>
    <x v="1942"/>
    <n v="1995"/>
  </r>
  <r>
    <x v="6"/>
    <x v="6"/>
    <x v="1810"/>
    <n v="991"/>
  </r>
  <r>
    <x v="6"/>
    <x v="6"/>
    <x v="2329"/>
    <n v="2747"/>
  </r>
  <r>
    <x v="6"/>
    <x v="6"/>
    <x v="1839"/>
    <n v="1138"/>
  </r>
  <r>
    <x v="6"/>
    <x v="6"/>
    <x v="1866"/>
    <n v="1022"/>
  </r>
  <r>
    <x v="6"/>
    <x v="6"/>
    <x v="1956"/>
    <n v="2412"/>
  </r>
  <r>
    <x v="6"/>
    <x v="6"/>
    <x v="1957"/>
    <n v="519"/>
  </r>
  <r>
    <x v="6"/>
    <x v="6"/>
    <x v="1958"/>
    <n v="1028"/>
  </r>
  <r>
    <x v="6"/>
    <x v="6"/>
    <x v="1959"/>
    <n v="963"/>
  </r>
  <r>
    <x v="6"/>
    <x v="6"/>
    <x v="1960"/>
    <n v="5500"/>
  </r>
  <r>
    <x v="6"/>
    <x v="6"/>
    <x v="1961"/>
    <n v="2675"/>
  </r>
  <r>
    <x v="6"/>
    <x v="6"/>
    <x v="1962"/>
    <n v="599"/>
  </r>
  <r>
    <x v="6"/>
    <x v="6"/>
    <x v="1963"/>
    <n v="2200"/>
  </r>
  <r>
    <x v="6"/>
    <x v="6"/>
    <x v="2022"/>
    <n v="67"/>
  </r>
  <r>
    <x v="6"/>
    <x v="6"/>
    <x v="1964"/>
    <n v="4245"/>
  </r>
  <r>
    <x v="6"/>
    <x v="6"/>
    <x v="1965"/>
    <n v="1803"/>
  </r>
  <r>
    <x v="6"/>
    <x v="6"/>
    <x v="1966"/>
    <n v="590"/>
  </r>
  <r>
    <x v="6"/>
    <x v="6"/>
    <x v="1967"/>
    <n v="2908"/>
  </r>
  <r>
    <x v="6"/>
    <x v="6"/>
    <x v="1968"/>
    <n v="893"/>
  </r>
  <r>
    <x v="6"/>
    <x v="6"/>
    <x v="1793"/>
    <n v="2416"/>
  </r>
  <r>
    <x v="6"/>
    <x v="6"/>
    <x v="2302"/>
    <n v="60"/>
  </r>
  <r>
    <x v="6"/>
    <x v="6"/>
    <x v="2303"/>
    <n v="39"/>
  </r>
  <r>
    <x v="6"/>
    <x v="6"/>
    <x v="2189"/>
    <n v="801"/>
  </r>
  <r>
    <x v="6"/>
    <x v="6"/>
    <x v="1886"/>
    <n v="8031"/>
  </r>
  <r>
    <x v="6"/>
    <x v="6"/>
    <x v="2433"/>
    <n v="4219"/>
  </r>
  <r>
    <x v="6"/>
    <x v="6"/>
    <x v="1794"/>
    <n v="2314"/>
  </r>
  <r>
    <x v="6"/>
    <x v="6"/>
    <x v="2080"/>
    <n v="1353"/>
  </r>
  <r>
    <x v="6"/>
    <x v="6"/>
    <x v="2081"/>
    <n v="1251"/>
  </r>
  <r>
    <x v="6"/>
    <x v="6"/>
    <x v="2082"/>
    <n v="2126"/>
  </r>
  <r>
    <x v="6"/>
    <x v="6"/>
    <x v="2083"/>
    <n v="481"/>
  </r>
  <r>
    <x v="6"/>
    <x v="6"/>
    <x v="2160"/>
    <n v="772"/>
  </r>
  <r>
    <x v="6"/>
    <x v="6"/>
    <x v="2765"/>
    <n v="3"/>
  </r>
  <r>
    <x v="6"/>
    <x v="6"/>
    <x v="2766"/>
    <n v="10"/>
  </r>
  <r>
    <x v="6"/>
    <x v="6"/>
    <x v="2700"/>
    <n v="19"/>
  </r>
  <r>
    <x v="6"/>
    <x v="6"/>
    <x v="2767"/>
    <n v="10"/>
  </r>
  <r>
    <x v="6"/>
    <x v="6"/>
    <x v="2768"/>
    <n v="5"/>
  </r>
  <r>
    <x v="6"/>
    <x v="6"/>
    <x v="2701"/>
    <n v="41"/>
  </r>
  <r>
    <x v="6"/>
    <x v="6"/>
    <x v="2769"/>
    <n v="23"/>
  </r>
  <r>
    <x v="6"/>
    <x v="6"/>
    <x v="2770"/>
    <n v="1"/>
  </r>
  <r>
    <x v="6"/>
    <x v="6"/>
    <x v="2702"/>
    <n v="3"/>
  </r>
  <r>
    <x v="6"/>
    <x v="6"/>
    <x v="2771"/>
    <n v="1"/>
  </r>
  <r>
    <x v="6"/>
    <x v="6"/>
    <x v="2772"/>
    <n v="1"/>
  </r>
  <r>
    <x v="6"/>
    <x v="6"/>
    <x v="2703"/>
    <n v="3"/>
  </r>
  <r>
    <x v="6"/>
    <x v="6"/>
    <x v="2773"/>
    <n v="5"/>
  </r>
  <r>
    <x v="6"/>
    <x v="6"/>
    <x v="2774"/>
    <n v="5"/>
  </r>
  <r>
    <x v="6"/>
    <x v="6"/>
    <x v="2775"/>
    <n v="1"/>
  </r>
  <r>
    <x v="6"/>
    <x v="6"/>
    <x v="2145"/>
    <n v="469"/>
  </r>
  <r>
    <x v="6"/>
    <x v="6"/>
    <x v="2146"/>
    <n v="1"/>
  </r>
  <r>
    <x v="6"/>
    <x v="6"/>
    <x v="2402"/>
    <n v="169"/>
  </r>
  <r>
    <x v="6"/>
    <x v="6"/>
    <x v="2403"/>
    <n v="46"/>
  </r>
  <r>
    <x v="6"/>
    <x v="6"/>
    <x v="2023"/>
    <n v="1815"/>
  </r>
  <r>
    <x v="6"/>
    <x v="6"/>
    <x v="1608"/>
    <n v="685"/>
  </r>
  <r>
    <x v="6"/>
    <x v="6"/>
    <x v="2024"/>
    <n v="1574"/>
  </r>
  <r>
    <x v="6"/>
    <x v="6"/>
    <x v="2025"/>
    <n v="514"/>
  </r>
  <r>
    <x v="6"/>
    <x v="6"/>
    <x v="2026"/>
    <n v="777"/>
  </r>
  <r>
    <x v="6"/>
    <x v="6"/>
    <x v="2027"/>
    <n v="1255"/>
  </r>
  <r>
    <x v="6"/>
    <x v="6"/>
    <x v="2497"/>
    <n v="717"/>
  </r>
  <r>
    <x v="6"/>
    <x v="6"/>
    <x v="2175"/>
    <n v="237"/>
  </r>
  <r>
    <x v="6"/>
    <x v="6"/>
    <x v="1969"/>
    <n v="75"/>
  </r>
  <r>
    <x v="6"/>
    <x v="6"/>
    <x v="1970"/>
    <n v="85"/>
  </r>
  <r>
    <x v="6"/>
    <x v="6"/>
    <x v="2404"/>
    <n v="58"/>
  </r>
  <r>
    <x v="6"/>
    <x v="6"/>
    <x v="1971"/>
    <n v="269"/>
  </r>
  <r>
    <x v="6"/>
    <x v="6"/>
    <x v="2028"/>
    <n v="475"/>
  </r>
  <r>
    <x v="6"/>
    <x v="6"/>
    <x v="1972"/>
    <n v="196"/>
  </r>
  <r>
    <x v="6"/>
    <x v="6"/>
    <x v="2029"/>
    <n v="302"/>
  </r>
  <r>
    <x v="6"/>
    <x v="6"/>
    <x v="1975"/>
    <n v="1003"/>
  </r>
  <r>
    <x v="6"/>
    <x v="6"/>
    <x v="1976"/>
    <n v="146"/>
  </r>
  <r>
    <x v="6"/>
    <x v="6"/>
    <x v="1977"/>
    <n v="176"/>
  </r>
  <r>
    <x v="6"/>
    <x v="6"/>
    <x v="2030"/>
    <n v="522"/>
  </r>
  <r>
    <x v="6"/>
    <x v="6"/>
    <x v="2031"/>
    <n v="1209"/>
  </r>
  <r>
    <x v="6"/>
    <x v="6"/>
    <x v="2032"/>
    <n v="863"/>
  </r>
  <r>
    <x v="6"/>
    <x v="6"/>
    <x v="2033"/>
    <n v="507"/>
  </r>
  <r>
    <x v="6"/>
    <x v="6"/>
    <x v="1978"/>
    <n v="222"/>
  </r>
  <r>
    <x v="6"/>
    <x v="6"/>
    <x v="2034"/>
    <n v="727"/>
  </r>
  <r>
    <x v="6"/>
    <x v="6"/>
    <x v="1979"/>
    <n v="295"/>
  </r>
  <r>
    <x v="6"/>
    <x v="6"/>
    <x v="2035"/>
    <n v="362"/>
  </r>
  <r>
    <x v="6"/>
    <x v="6"/>
    <x v="1795"/>
    <n v="903"/>
  </r>
  <r>
    <x v="6"/>
    <x v="6"/>
    <x v="2191"/>
    <n v="561"/>
  </r>
  <r>
    <x v="6"/>
    <x v="6"/>
    <x v="1981"/>
    <n v="190"/>
  </r>
  <r>
    <x v="6"/>
    <x v="6"/>
    <x v="1982"/>
    <n v="300"/>
  </r>
  <r>
    <x v="6"/>
    <x v="6"/>
    <x v="2036"/>
    <n v="548"/>
  </r>
  <r>
    <x v="6"/>
    <x v="6"/>
    <x v="1983"/>
    <n v="422"/>
  </r>
  <r>
    <x v="6"/>
    <x v="6"/>
    <x v="2037"/>
    <n v="320"/>
  </r>
  <r>
    <x v="6"/>
    <x v="6"/>
    <x v="2125"/>
    <n v="301"/>
  </r>
  <r>
    <x v="6"/>
    <x v="6"/>
    <x v="2126"/>
    <n v="3303"/>
  </r>
  <r>
    <x v="6"/>
    <x v="6"/>
    <x v="1796"/>
    <n v="1150"/>
  </r>
  <r>
    <x v="6"/>
    <x v="6"/>
    <x v="1609"/>
    <n v="1311"/>
  </r>
  <r>
    <x v="6"/>
    <x v="6"/>
    <x v="1984"/>
    <n v="444"/>
  </r>
  <r>
    <x v="6"/>
    <x v="6"/>
    <x v="1523"/>
    <n v="455"/>
  </r>
  <r>
    <x v="6"/>
    <x v="6"/>
    <x v="2776"/>
    <n v="12"/>
  </r>
  <r>
    <x v="6"/>
    <x v="6"/>
    <x v="2405"/>
    <n v="224"/>
  </r>
  <r>
    <x v="6"/>
    <x v="6"/>
    <x v="2333"/>
    <n v="1119"/>
  </r>
  <r>
    <x v="6"/>
    <x v="6"/>
    <x v="2498"/>
    <n v="571"/>
  </r>
  <r>
    <x v="6"/>
    <x v="6"/>
    <x v="1985"/>
    <n v="1334"/>
  </r>
  <r>
    <x v="6"/>
    <x v="6"/>
    <x v="1986"/>
    <n v="61"/>
  </r>
  <r>
    <x v="6"/>
    <x v="6"/>
    <x v="2039"/>
    <n v="3"/>
  </r>
  <r>
    <x v="6"/>
    <x v="6"/>
    <x v="2499"/>
    <n v="516"/>
  </r>
  <r>
    <x v="6"/>
    <x v="6"/>
    <x v="2500"/>
    <n v="401"/>
  </r>
  <r>
    <x v="6"/>
    <x v="6"/>
    <x v="2086"/>
    <n v="1082"/>
  </r>
  <r>
    <x v="6"/>
    <x v="6"/>
    <x v="2040"/>
    <n v="71"/>
  </r>
  <r>
    <x v="6"/>
    <x v="6"/>
    <x v="2041"/>
    <n v="999"/>
  </r>
  <r>
    <x v="6"/>
    <x v="6"/>
    <x v="2042"/>
    <n v="3698"/>
  </r>
  <r>
    <x v="6"/>
    <x v="6"/>
    <x v="2161"/>
    <n v="379"/>
  </r>
  <r>
    <x v="6"/>
    <x v="6"/>
    <x v="2043"/>
    <n v="6832"/>
  </r>
  <r>
    <x v="6"/>
    <x v="6"/>
    <x v="2044"/>
    <n v="837"/>
  </r>
  <r>
    <x v="6"/>
    <x v="6"/>
    <x v="2045"/>
    <n v="1071"/>
  </r>
  <r>
    <x v="6"/>
    <x v="6"/>
    <x v="2046"/>
    <n v="1916"/>
  </r>
  <r>
    <x v="6"/>
    <x v="6"/>
    <x v="2047"/>
    <n v="1085"/>
  </r>
  <r>
    <x v="6"/>
    <x v="6"/>
    <x v="2406"/>
    <n v="340"/>
  </r>
  <r>
    <x v="6"/>
    <x v="6"/>
    <x v="1988"/>
    <n v="669"/>
  </r>
  <r>
    <x v="6"/>
    <x v="6"/>
    <x v="2777"/>
    <n v="159"/>
  </r>
  <r>
    <x v="6"/>
    <x v="6"/>
    <x v="2578"/>
    <n v="2"/>
  </r>
  <r>
    <x v="6"/>
    <x v="6"/>
    <x v="2336"/>
    <n v="2142"/>
  </r>
  <r>
    <x v="6"/>
    <x v="6"/>
    <x v="2051"/>
    <n v="2"/>
  </r>
  <r>
    <x v="6"/>
    <x v="6"/>
    <x v="2052"/>
    <n v="12"/>
  </r>
  <r>
    <x v="6"/>
    <x v="6"/>
    <x v="2053"/>
    <n v="10"/>
  </r>
  <r>
    <x v="6"/>
    <x v="6"/>
    <x v="2054"/>
    <n v="17"/>
  </r>
  <r>
    <x v="6"/>
    <x v="6"/>
    <x v="2087"/>
    <n v="9"/>
  </r>
  <r>
    <x v="6"/>
    <x v="6"/>
    <x v="2055"/>
    <n v="28"/>
  </r>
  <r>
    <x v="6"/>
    <x v="6"/>
    <x v="2056"/>
    <n v="13"/>
  </r>
  <r>
    <x v="6"/>
    <x v="6"/>
    <x v="2057"/>
    <n v="38"/>
  </r>
  <r>
    <x v="6"/>
    <x v="6"/>
    <x v="2058"/>
    <n v="16"/>
  </r>
  <r>
    <x v="6"/>
    <x v="6"/>
    <x v="2059"/>
    <n v="52"/>
  </r>
  <r>
    <x v="6"/>
    <x v="6"/>
    <x v="2060"/>
    <n v="19"/>
  </r>
  <r>
    <x v="6"/>
    <x v="6"/>
    <x v="2061"/>
    <n v="4"/>
  </r>
  <r>
    <x v="6"/>
    <x v="6"/>
    <x v="2501"/>
    <n v="43"/>
  </r>
  <r>
    <x v="6"/>
    <x v="6"/>
    <x v="2062"/>
    <n v="775"/>
  </r>
  <r>
    <x v="6"/>
    <x v="6"/>
    <x v="2704"/>
    <n v="1"/>
  </r>
  <r>
    <x v="6"/>
    <x v="6"/>
    <x v="2091"/>
    <n v="179"/>
  </r>
  <r>
    <x v="6"/>
    <x v="6"/>
    <x v="2092"/>
    <n v="1411"/>
  </r>
  <r>
    <x v="6"/>
    <x v="6"/>
    <x v="2093"/>
    <n v="833"/>
  </r>
  <r>
    <x v="6"/>
    <x v="6"/>
    <x v="2504"/>
    <n v="841"/>
  </r>
  <r>
    <x v="6"/>
    <x v="6"/>
    <x v="2505"/>
    <n v="628"/>
  </r>
  <r>
    <x v="6"/>
    <x v="6"/>
    <x v="2580"/>
    <n v="452"/>
  </r>
  <r>
    <x v="6"/>
    <x v="6"/>
    <x v="2506"/>
    <n v="2851"/>
  </r>
  <r>
    <x v="6"/>
    <x v="6"/>
    <x v="2507"/>
    <n v="17"/>
  </r>
  <r>
    <x v="6"/>
    <x v="6"/>
    <x v="2508"/>
    <n v="87"/>
  </r>
  <r>
    <x v="6"/>
    <x v="6"/>
    <x v="2509"/>
    <n v="45"/>
  </r>
  <r>
    <x v="6"/>
    <x v="6"/>
    <x v="2510"/>
    <n v="95"/>
  </r>
  <r>
    <x v="6"/>
    <x v="6"/>
    <x v="2511"/>
    <n v="131"/>
  </r>
  <r>
    <x v="6"/>
    <x v="6"/>
    <x v="2512"/>
    <n v="23"/>
  </r>
  <r>
    <x v="6"/>
    <x v="6"/>
    <x v="2100"/>
    <n v="1881"/>
  </r>
  <r>
    <x v="6"/>
    <x v="6"/>
    <x v="2408"/>
    <n v="6442"/>
  </r>
  <r>
    <x v="6"/>
    <x v="6"/>
    <x v="2410"/>
    <n v="143"/>
  </r>
  <r>
    <x v="6"/>
    <x v="6"/>
    <x v="2627"/>
    <n v="13"/>
  </r>
  <r>
    <x v="6"/>
    <x v="6"/>
    <x v="2778"/>
    <n v="1"/>
  </r>
  <r>
    <x v="6"/>
    <x v="6"/>
    <x v="2515"/>
    <n v="1"/>
  </r>
  <r>
    <x v="6"/>
    <x v="6"/>
    <x v="2337"/>
    <n v="306"/>
  </r>
  <r>
    <x v="6"/>
    <x v="6"/>
    <x v="2338"/>
    <n v="128"/>
  </r>
  <r>
    <x v="6"/>
    <x v="6"/>
    <x v="2102"/>
    <n v="252"/>
  </r>
  <r>
    <x v="6"/>
    <x v="6"/>
    <x v="2152"/>
    <n v="1805"/>
  </r>
  <r>
    <x v="6"/>
    <x v="6"/>
    <x v="2103"/>
    <n v="23"/>
  </r>
  <r>
    <x v="6"/>
    <x v="6"/>
    <x v="2104"/>
    <n v="26"/>
  </r>
  <r>
    <x v="6"/>
    <x v="6"/>
    <x v="2105"/>
    <n v="236"/>
  </r>
  <r>
    <x v="6"/>
    <x v="6"/>
    <x v="2106"/>
    <n v="186"/>
  </r>
  <r>
    <x v="6"/>
    <x v="6"/>
    <x v="2107"/>
    <n v="100"/>
  </r>
  <r>
    <x v="6"/>
    <x v="6"/>
    <x v="2108"/>
    <n v="173"/>
  </r>
  <r>
    <x v="6"/>
    <x v="6"/>
    <x v="2110"/>
    <n v="67"/>
  </r>
  <r>
    <x v="6"/>
    <x v="6"/>
    <x v="2628"/>
    <n v="3095"/>
  </r>
  <r>
    <x v="6"/>
    <x v="6"/>
    <x v="2581"/>
    <n v="13"/>
  </r>
  <r>
    <x v="6"/>
    <x v="6"/>
    <x v="2604"/>
    <n v="10"/>
  </r>
  <r>
    <x v="6"/>
    <x v="6"/>
    <x v="2629"/>
    <n v="1"/>
  </r>
  <r>
    <x v="6"/>
    <x v="6"/>
    <x v="2630"/>
    <n v="1"/>
  </r>
  <r>
    <x v="6"/>
    <x v="6"/>
    <x v="2583"/>
    <n v="303"/>
  </r>
  <r>
    <x v="6"/>
    <x v="6"/>
    <x v="2631"/>
    <n v="25"/>
  </r>
  <r>
    <x v="6"/>
    <x v="6"/>
    <x v="2153"/>
    <n v="113"/>
  </r>
  <r>
    <x v="6"/>
    <x v="6"/>
    <x v="2434"/>
    <n v="264"/>
  </r>
  <r>
    <x v="6"/>
    <x v="6"/>
    <x v="2632"/>
    <n v="2"/>
  </r>
  <r>
    <x v="6"/>
    <x v="6"/>
    <x v="2518"/>
    <n v="699"/>
  </r>
  <r>
    <x v="6"/>
    <x v="6"/>
    <x v="2519"/>
    <n v="440"/>
  </r>
  <r>
    <x v="6"/>
    <x v="6"/>
    <x v="2520"/>
    <n v="459"/>
  </r>
  <r>
    <x v="6"/>
    <x v="6"/>
    <x v="2521"/>
    <n v="230"/>
  </r>
  <r>
    <x v="6"/>
    <x v="6"/>
    <x v="2522"/>
    <n v="270"/>
  </r>
  <r>
    <x v="6"/>
    <x v="6"/>
    <x v="2587"/>
    <n v="3"/>
  </r>
  <r>
    <x v="6"/>
    <x v="6"/>
    <x v="2523"/>
    <n v="1764"/>
  </r>
  <r>
    <x v="6"/>
    <x v="6"/>
    <x v="2524"/>
    <n v="512"/>
  </r>
  <r>
    <x v="6"/>
    <x v="6"/>
    <x v="2588"/>
    <n v="3"/>
  </r>
  <r>
    <x v="6"/>
    <x v="6"/>
    <x v="2525"/>
    <n v="338"/>
  </r>
  <r>
    <x v="6"/>
    <x v="6"/>
    <x v="2526"/>
    <n v="32"/>
  </r>
  <r>
    <x v="6"/>
    <x v="6"/>
    <x v="2527"/>
    <n v="46"/>
  </r>
  <r>
    <x v="6"/>
    <x v="6"/>
    <x v="2529"/>
    <n v="238"/>
  </r>
  <r>
    <x v="6"/>
    <x v="6"/>
    <x v="2179"/>
    <n v="1798"/>
  </r>
  <r>
    <x v="6"/>
    <x v="6"/>
    <x v="2180"/>
    <n v="225"/>
  </r>
  <r>
    <x v="6"/>
    <x v="6"/>
    <x v="2181"/>
    <n v="1694"/>
  </r>
  <r>
    <x v="6"/>
    <x v="6"/>
    <x v="2709"/>
    <n v="10"/>
  </r>
  <r>
    <x v="6"/>
    <x v="6"/>
    <x v="2710"/>
    <n v="102"/>
  </r>
  <r>
    <x v="6"/>
    <x v="6"/>
    <x v="2163"/>
    <n v="4"/>
  </r>
  <r>
    <x v="6"/>
    <x v="6"/>
    <x v="2435"/>
    <n v="2091"/>
  </r>
  <r>
    <x v="6"/>
    <x v="6"/>
    <x v="2343"/>
    <n v="1656"/>
  </r>
  <r>
    <x v="6"/>
    <x v="6"/>
    <x v="2307"/>
    <n v="1928"/>
  </r>
  <r>
    <x v="6"/>
    <x v="6"/>
    <x v="2412"/>
    <n v="2373"/>
  </r>
  <r>
    <x v="6"/>
    <x v="6"/>
    <x v="2779"/>
    <n v="1135"/>
  </r>
  <r>
    <x v="6"/>
    <x v="6"/>
    <x v="2711"/>
    <n v="193"/>
  </r>
  <r>
    <x v="6"/>
    <x v="6"/>
    <x v="2780"/>
    <n v="35"/>
  </r>
  <r>
    <x v="6"/>
    <x v="6"/>
    <x v="2781"/>
    <n v="8"/>
  </r>
  <r>
    <x v="6"/>
    <x v="6"/>
    <x v="2633"/>
    <n v="642"/>
  </r>
  <r>
    <x v="6"/>
    <x v="6"/>
    <x v="2205"/>
    <n v="601"/>
  </r>
  <r>
    <x v="6"/>
    <x v="6"/>
    <x v="2206"/>
    <n v="22"/>
  </r>
  <r>
    <x v="6"/>
    <x v="6"/>
    <x v="2207"/>
    <n v="26"/>
  </r>
  <r>
    <x v="6"/>
    <x v="6"/>
    <x v="2208"/>
    <n v="2376"/>
  </r>
  <r>
    <x v="6"/>
    <x v="6"/>
    <x v="2209"/>
    <n v="2"/>
  </r>
  <r>
    <x v="6"/>
    <x v="6"/>
    <x v="2210"/>
    <n v="153"/>
  </r>
  <r>
    <x v="6"/>
    <x v="6"/>
    <x v="2634"/>
    <n v="3"/>
  </r>
  <r>
    <x v="6"/>
    <x v="6"/>
    <x v="2212"/>
    <n v="85"/>
  </r>
  <r>
    <x v="6"/>
    <x v="6"/>
    <x v="2214"/>
    <n v="4"/>
  </r>
  <r>
    <x v="6"/>
    <x v="6"/>
    <x v="2215"/>
    <n v="4570"/>
  </r>
  <r>
    <x v="6"/>
    <x v="6"/>
    <x v="2216"/>
    <n v="55"/>
  </r>
  <r>
    <x v="6"/>
    <x v="6"/>
    <x v="2220"/>
    <n v="84"/>
  </r>
  <r>
    <x v="6"/>
    <x v="6"/>
    <x v="2712"/>
    <n v="3562"/>
  </r>
  <r>
    <x v="6"/>
    <x v="6"/>
    <x v="2221"/>
    <n v="16"/>
  </r>
  <r>
    <x v="6"/>
    <x v="6"/>
    <x v="2308"/>
    <n v="1"/>
  </r>
  <r>
    <x v="6"/>
    <x v="6"/>
    <x v="2222"/>
    <n v="3594"/>
  </r>
  <r>
    <x v="6"/>
    <x v="6"/>
    <x v="2223"/>
    <n v="4"/>
  </r>
  <r>
    <x v="6"/>
    <x v="6"/>
    <x v="2224"/>
    <n v="1"/>
  </r>
  <r>
    <x v="6"/>
    <x v="6"/>
    <x v="2533"/>
    <n v="22"/>
  </r>
  <r>
    <x v="6"/>
    <x v="6"/>
    <x v="2226"/>
    <n v="59"/>
  </r>
  <r>
    <x v="6"/>
    <x v="6"/>
    <x v="2227"/>
    <n v="73"/>
  </r>
  <r>
    <x v="6"/>
    <x v="6"/>
    <x v="2228"/>
    <n v="399"/>
  </r>
  <r>
    <x v="6"/>
    <x v="6"/>
    <x v="2230"/>
    <n v="5"/>
  </r>
  <r>
    <x v="6"/>
    <x v="6"/>
    <x v="2231"/>
    <n v="3"/>
  </r>
  <r>
    <x v="6"/>
    <x v="6"/>
    <x v="2232"/>
    <n v="54"/>
  </r>
  <r>
    <x v="6"/>
    <x v="6"/>
    <x v="2233"/>
    <n v="369"/>
  </r>
  <r>
    <x v="6"/>
    <x v="6"/>
    <x v="2590"/>
    <n v="482"/>
  </r>
  <r>
    <x v="6"/>
    <x v="6"/>
    <x v="2309"/>
    <n v="5"/>
  </r>
  <r>
    <x v="6"/>
    <x v="6"/>
    <x v="2234"/>
    <n v="121"/>
  </r>
  <r>
    <x v="6"/>
    <x v="6"/>
    <x v="2310"/>
    <n v="1"/>
  </r>
  <r>
    <x v="6"/>
    <x v="6"/>
    <x v="2235"/>
    <n v="23"/>
  </r>
  <r>
    <x v="6"/>
    <x v="6"/>
    <x v="2782"/>
    <n v="4"/>
  </r>
  <r>
    <x v="6"/>
    <x v="6"/>
    <x v="2236"/>
    <n v="11"/>
  </r>
  <r>
    <x v="6"/>
    <x v="6"/>
    <x v="2237"/>
    <n v="4204"/>
  </r>
  <r>
    <x v="6"/>
    <x v="6"/>
    <x v="2238"/>
    <n v="13"/>
  </r>
  <r>
    <x v="6"/>
    <x v="6"/>
    <x v="2239"/>
    <n v="74"/>
  </r>
  <r>
    <x v="6"/>
    <x v="6"/>
    <x v="2242"/>
    <n v="3"/>
  </r>
  <r>
    <x v="6"/>
    <x v="6"/>
    <x v="2243"/>
    <n v="2960"/>
  </r>
  <r>
    <x v="6"/>
    <x v="6"/>
    <x v="2244"/>
    <n v="229"/>
  </r>
  <r>
    <x v="6"/>
    <x v="6"/>
    <x v="2246"/>
    <n v="2796"/>
  </r>
  <r>
    <x v="6"/>
    <x v="6"/>
    <x v="2534"/>
    <n v="60"/>
  </r>
  <r>
    <x v="6"/>
    <x v="6"/>
    <x v="2247"/>
    <n v="163"/>
  </r>
  <r>
    <x v="6"/>
    <x v="6"/>
    <x v="2249"/>
    <n v="568"/>
  </r>
  <r>
    <x v="6"/>
    <x v="6"/>
    <x v="2250"/>
    <n v="19"/>
  </r>
  <r>
    <x v="6"/>
    <x v="6"/>
    <x v="2535"/>
    <n v="25"/>
  </r>
  <r>
    <x v="6"/>
    <x v="6"/>
    <x v="2251"/>
    <n v="22"/>
  </r>
  <r>
    <x v="6"/>
    <x v="6"/>
    <x v="2252"/>
    <n v="15"/>
  </r>
  <r>
    <x v="6"/>
    <x v="6"/>
    <x v="2253"/>
    <n v="437"/>
  </r>
  <r>
    <x v="6"/>
    <x v="6"/>
    <x v="2255"/>
    <n v="1561"/>
  </r>
  <r>
    <x v="6"/>
    <x v="6"/>
    <x v="2256"/>
    <n v="522"/>
  </r>
  <r>
    <x v="6"/>
    <x v="6"/>
    <x v="2257"/>
    <n v="154"/>
  </r>
  <r>
    <x v="6"/>
    <x v="6"/>
    <x v="2258"/>
    <n v="547"/>
  </r>
  <r>
    <x v="6"/>
    <x v="6"/>
    <x v="2260"/>
    <n v="78"/>
  </r>
  <r>
    <x v="6"/>
    <x v="6"/>
    <x v="2261"/>
    <n v="525"/>
  </r>
  <r>
    <x v="6"/>
    <x v="6"/>
    <x v="2262"/>
    <n v="18"/>
  </r>
  <r>
    <x v="6"/>
    <x v="6"/>
    <x v="2263"/>
    <n v="18"/>
  </r>
  <r>
    <x v="6"/>
    <x v="6"/>
    <x v="2264"/>
    <n v="4"/>
  </r>
  <r>
    <x v="6"/>
    <x v="6"/>
    <x v="2265"/>
    <n v="19"/>
  </r>
  <r>
    <x v="6"/>
    <x v="6"/>
    <x v="2266"/>
    <n v="14"/>
  </r>
  <r>
    <x v="6"/>
    <x v="6"/>
    <x v="2267"/>
    <n v="64"/>
  </r>
  <r>
    <x v="6"/>
    <x v="6"/>
    <x v="2268"/>
    <n v="4238"/>
  </r>
  <r>
    <x v="6"/>
    <x v="6"/>
    <x v="2269"/>
    <n v="1"/>
  </r>
  <r>
    <x v="6"/>
    <x v="6"/>
    <x v="2270"/>
    <n v="312"/>
  </r>
  <r>
    <x v="6"/>
    <x v="6"/>
    <x v="2271"/>
    <n v="117"/>
  </r>
  <r>
    <x v="6"/>
    <x v="6"/>
    <x v="2272"/>
    <n v="3346"/>
  </r>
  <r>
    <x v="6"/>
    <x v="6"/>
    <x v="2273"/>
    <n v="3074"/>
  </r>
  <r>
    <x v="6"/>
    <x v="6"/>
    <x v="2274"/>
    <n v="2594"/>
  </r>
  <r>
    <x v="6"/>
    <x v="6"/>
    <x v="2275"/>
    <n v="3754"/>
  </r>
  <r>
    <x v="6"/>
    <x v="6"/>
    <x v="2276"/>
    <n v="2365"/>
  </r>
  <r>
    <x v="6"/>
    <x v="6"/>
    <x v="2277"/>
    <n v="21"/>
  </r>
  <r>
    <x v="6"/>
    <x v="6"/>
    <x v="2278"/>
    <n v="251"/>
  </r>
  <r>
    <x v="6"/>
    <x v="6"/>
    <x v="2279"/>
    <n v="119"/>
  </r>
  <r>
    <x v="6"/>
    <x v="6"/>
    <x v="2280"/>
    <n v="880"/>
  </r>
  <r>
    <x v="6"/>
    <x v="6"/>
    <x v="2281"/>
    <n v="4"/>
  </r>
  <r>
    <x v="6"/>
    <x v="6"/>
    <x v="2282"/>
    <n v="37"/>
  </r>
  <r>
    <x v="6"/>
    <x v="6"/>
    <x v="2283"/>
    <n v="16"/>
  </r>
  <r>
    <x v="6"/>
    <x v="6"/>
    <x v="2284"/>
    <n v="4653"/>
  </r>
  <r>
    <x v="6"/>
    <x v="6"/>
    <x v="2285"/>
    <n v="1079"/>
  </r>
  <r>
    <x v="6"/>
    <x v="6"/>
    <x v="2286"/>
    <n v="288"/>
  </r>
  <r>
    <x v="6"/>
    <x v="6"/>
    <x v="2288"/>
    <n v="167"/>
  </r>
  <r>
    <x v="6"/>
    <x v="6"/>
    <x v="2289"/>
    <n v="217"/>
  </r>
  <r>
    <x v="6"/>
    <x v="6"/>
    <x v="2290"/>
    <n v="1333"/>
  </r>
  <r>
    <x v="6"/>
    <x v="6"/>
    <x v="2291"/>
    <n v="2377"/>
  </r>
  <r>
    <x v="6"/>
    <x v="6"/>
    <x v="2292"/>
    <n v="1807"/>
  </r>
  <r>
    <x v="6"/>
    <x v="6"/>
    <x v="2293"/>
    <n v="1292"/>
  </r>
  <r>
    <x v="6"/>
    <x v="6"/>
    <x v="2294"/>
    <n v="25"/>
  </r>
  <r>
    <x v="6"/>
    <x v="6"/>
    <x v="2295"/>
    <n v="75"/>
  </r>
  <r>
    <x v="6"/>
    <x v="6"/>
    <x v="2592"/>
    <n v="3688"/>
  </r>
  <r>
    <x v="6"/>
    <x v="6"/>
    <x v="2415"/>
    <n v="2"/>
  </r>
  <r>
    <x v="6"/>
    <x v="6"/>
    <x v="2311"/>
    <n v="5850"/>
  </r>
  <r>
    <x v="6"/>
    <x v="6"/>
    <x v="2312"/>
    <n v="872"/>
  </r>
  <r>
    <x v="6"/>
    <x v="6"/>
    <x v="2313"/>
    <n v="1402"/>
  </r>
  <r>
    <x v="6"/>
    <x v="6"/>
    <x v="2314"/>
    <n v="513"/>
  </r>
  <r>
    <x v="6"/>
    <x v="6"/>
    <x v="2417"/>
    <n v="542"/>
  </r>
  <r>
    <x v="6"/>
    <x v="6"/>
    <x v="2418"/>
    <n v="1918"/>
  </r>
  <r>
    <x v="6"/>
    <x v="6"/>
    <x v="2783"/>
    <n v="2"/>
  </r>
  <r>
    <x v="6"/>
    <x v="6"/>
    <x v="2347"/>
    <n v="1"/>
  </r>
  <r>
    <x v="6"/>
    <x v="6"/>
    <x v="2636"/>
    <n v="3447"/>
  </r>
  <r>
    <x v="6"/>
    <x v="6"/>
    <x v="2299"/>
    <n v="183"/>
  </r>
  <r>
    <x v="6"/>
    <x v="6"/>
    <x v="2348"/>
    <n v="947"/>
  </r>
  <r>
    <x v="6"/>
    <x v="6"/>
    <x v="2637"/>
    <n v="129"/>
  </r>
  <r>
    <x v="6"/>
    <x v="6"/>
    <x v="2638"/>
    <n v="58"/>
  </r>
  <r>
    <x v="6"/>
    <x v="6"/>
    <x v="2639"/>
    <n v="247"/>
  </r>
  <r>
    <x v="6"/>
    <x v="6"/>
    <x v="2640"/>
    <n v="195"/>
  </r>
  <r>
    <x v="6"/>
    <x v="6"/>
    <x v="2611"/>
    <n v="2894"/>
  </r>
  <r>
    <x v="6"/>
    <x v="6"/>
    <x v="2315"/>
    <n v="6"/>
  </r>
  <r>
    <x v="6"/>
    <x v="6"/>
    <x v="2316"/>
    <n v="81"/>
  </r>
  <r>
    <x v="6"/>
    <x v="6"/>
    <x v="2349"/>
    <n v="1"/>
  </r>
  <r>
    <x v="6"/>
    <x v="6"/>
    <x v="2350"/>
    <n v="1"/>
  </r>
  <r>
    <x v="6"/>
    <x v="6"/>
    <x v="2352"/>
    <n v="3605"/>
  </r>
  <r>
    <x v="6"/>
    <x v="6"/>
    <x v="2353"/>
    <n v="568"/>
  </r>
  <r>
    <x v="6"/>
    <x v="6"/>
    <x v="2354"/>
    <n v="620"/>
  </r>
  <r>
    <x v="6"/>
    <x v="6"/>
    <x v="2355"/>
    <n v="346"/>
  </r>
  <r>
    <x v="6"/>
    <x v="6"/>
    <x v="2356"/>
    <n v="1059"/>
  </r>
  <r>
    <x v="6"/>
    <x v="6"/>
    <x v="2357"/>
    <n v="462"/>
  </r>
  <r>
    <x v="6"/>
    <x v="6"/>
    <x v="2358"/>
    <n v="217"/>
  </r>
  <r>
    <x v="6"/>
    <x v="6"/>
    <x v="2359"/>
    <n v="7371"/>
  </r>
  <r>
    <x v="6"/>
    <x v="6"/>
    <x v="2360"/>
    <n v="162"/>
  </r>
  <r>
    <x v="6"/>
    <x v="6"/>
    <x v="2361"/>
    <n v="513"/>
  </r>
  <r>
    <x v="6"/>
    <x v="6"/>
    <x v="2362"/>
    <n v="3092"/>
  </r>
  <r>
    <x v="6"/>
    <x v="6"/>
    <x v="2363"/>
    <n v="5431"/>
  </r>
  <r>
    <x v="6"/>
    <x v="6"/>
    <x v="2364"/>
    <n v="252"/>
  </r>
  <r>
    <x v="6"/>
    <x v="6"/>
    <x v="2365"/>
    <n v="1982"/>
  </r>
  <r>
    <x v="6"/>
    <x v="6"/>
    <x v="2366"/>
    <n v="521"/>
  </r>
  <r>
    <x v="6"/>
    <x v="6"/>
    <x v="2367"/>
    <n v="10609"/>
  </r>
  <r>
    <x v="6"/>
    <x v="6"/>
    <x v="2368"/>
    <n v="224"/>
  </r>
  <r>
    <x v="6"/>
    <x v="6"/>
    <x v="2369"/>
    <n v="192"/>
  </r>
  <r>
    <x v="6"/>
    <x v="6"/>
    <x v="2370"/>
    <n v="25920"/>
  </r>
  <r>
    <x v="6"/>
    <x v="6"/>
    <x v="2371"/>
    <n v="19390"/>
  </r>
  <r>
    <x v="6"/>
    <x v="6"/>
    <x v="2372"/>
    <n v="82"/>
  </r>
  <r>
    <x v="6"/>
    <x v="6"/>
    <x v="2373"/>
    <n v="282"/>
  </r>
  <r>
    <x v="6"/>
    <x v="6"/>
    <x v="2374"/>
    <n v="4551"/>
  </r>
  <r>
    <x v="6"/>
    <x v="6"/>
    <x v="2375"/>
    <n v="107"/>
  </r>
  <r>
    <x v="6"/>
    <x v="6"/>
    <x v="2378"/>
    <n v="427"/>
  </r>
  <r>
    <x v="6"/>
    <x v="6"/>
    <x v="2379"/>
    <n v="418"/>
  </r>
  <r>
    <x v="6"/>
    <x v="6"/>
    <x v="2380"/>
    <n v="1109"/>
  </r>
  <r>
    <x v="6"/>
    <x v="6"/>
    <x v="2381"/>
    <n v="1087"/>
  </r>
  <r>
    <x v="6"/>
    <x v="6"/>
    <x v="2382"/>
    <n v="102"/>
  </r>
  <r>
    <x v="6"/>
    <x v="6"/>
    <x v="2383"/>
    <n v="28"/>
  </r>
  <r>
    <x v="6"/>
    <x v="6"/>
    <x v="2384"/>
    <n v="4477"/>
  </r>
  <r>
    <x v="6"/>
    <x v="6"/>
    <x v="2386"/>
    <n v="5"/>
  </r>
  <r>
    <x v="6"/>
    <x v="6"/>
    <x v="2387"/>
    <n v="2637"/>
  </r>
  <r>
    <x v="6"/>
    <x v="6"/>
    <x v="2388"/>
    <n v="1151"/>
  </r>
  <r>
    <x v="6"/>
    <x v="6"/>
    <x v="2612"/>
    <n v="814"/>
  </r>
  <r>
    <x v="6"/>
    <x v="6"/>
    <x v="2389"/>
    <n v="361"/>
  </r>
  <r>
    <x v="6"/>
    <x v="6"/>
    <x v="2390"/>
    <n v="6043"/>
  </r>
  <r>
    <x v="6"/>
    <x v="6"/>
    <x v="2465"/>
    <n v="26"/>
  </r>
  <r>
    <x v="6"/>
    <x v="6"/>
    <x v="2391"/>
    <n v="800"/>
  </r>
  <r>
    <x v="6"/>
    <x v="6"/>
    <x v="2392"/>
    <n v="12"/>
  </r>
  <r>
    <x v="6"/>
    <x v="6"/>
    <x v="2466"/>
    <n v="25"/>
  </r>
  <r>
    <x v="6"/>
    <x v="6"/>
    <x v="2784"/>
    <n v="40"/>
  </r>
  <r>
    <x v="6"/>
    <x v="6"/>
    <x v="2785"/>
    <n v="279"/>
  </r>
  <r>
    <x v="6"/>
    <x v="6"/>
    <x v="2786"/>
    <n v="806"/>
  </r>
  <r>
    <x v="6"/>
    <x v="6"/>
    <x v="2787"/>
    <n v="41"/>
  </r>
  <r>
    <x v="6"/>
    <x v="6"/>
    <x v="2318"/>
    <n v="19"/>
  </r>
  <r>
    <x v="6"/>
    <x v="6"/>
    <x v="2319"/>
    <n v="11"/>
  </r>
  <r>
    <x v="6"/>
    <x v="6"/>
    <x v="2393"/>
    <n v="12"/>
  </r>
  <r>
    <x v="6"/>
    <x v="6"/>
    <x v="2394"/>
    <n v="17"/>
  </r>
  <r>
    <x v="6"/>
    <x v="6"/>
    <x v="2467"/>
    <n v="3081"/>
  </r>
  <r>
    <x v="6"/>
    <x v="6"/>
    <x v="2468"/>
    <n v="1024"/>
  </r>
  <r>
    <x v="6"/>
    <x v="6"/>
    <x v="2420"/>
    <n v="480"/>
  </r>
  <r>
    <x v="6"/>
    <x v="6"/>
    <x v="2321"/>
    <n v="1594"/>
  </r>
  <r>
    <x v="6"/>
    <x v="6"/>
    <x v="2437"/>
    <n v="42"/>
  </r>
  <r>
    <x v="6"/>
    <x v="6"/>
    <x v="2438"/>
    <n v="1907"/>
  </r>
  <r>
    <x v="6"/>
    <x v="6"/>
    <x v="2439"/>
    <n v="556"/>
  </r>
  <r>
    <x v="6"/>
    <x v="6"/>
    <x v="2440"/>
    <n v="4489"/>
  </r>
  <r>
    <x v="6"/>
    <x v="6"/>
    <x v="2441"/>
    <n v="13"/>
  </r>
  <r>
    <x v="6"/>
    <x v="6"/>
    <x v="2442"/>
    <n v="5"/>
  </r>
  <r>
    <x v="6"/>
    <x v="6"/>
    <x v="2443"/>
    <n v="1"/>
  </r>
  <r>
    <x v="6"/>
    <x v="6"/>
    <x v="2444"/>
    <n v="2"/>
  </r>
  <r>
    <x v="6"/>
    <x v="6"/>
    <x v="2445"/>
    <n v="8"/>
  </r>
  <r>
    <x v="6"/>
    <x v="6"/>
    <x v="2788"/>
    <n v="3086"/>
  </r>
  <r>
    <x v="6"/>
    <x v="6"/>
    <x v="2446"/>
    <n v="30"/>
  </r>
  <r>
    <x v="6"/>
    <x v="6"/>
    <x v="2447"/>
    <n v="2"/>
  </r>
  <r>
    <x v="6"/>
    <x v="6"/>
    <x v="2448"/>
    <n v="120"/>
  </r>
  <r>
    <x v="6"/>
    <x v="6"/>
    <x v="2713"/>
    <n v="2"/>
  </r>
  <r>
    <x v="6"/>
    <x v="6"/>
    <x v="2449"/>
    <n v="86"/>
  </r>
  <r>
    <x v="6"/>
    <x v="6"/>
    <x v="2450"/>
    <n v="5"/>
  </r>
  <r>
    <x v="6"/>
    <x v="6"/>
    <x v="2451"/>
    <n v="43"/>
  </r>
  <r>
    <x v="6"/>
    <x v="6"/>
    <x v="2452"/>
    <n v="6"/>
  </r>
  <r>
    <x v="6"/>
    <x v="6"/>
    <x v="2322"/>
    <n v="3934"/>
  </r>
  <r>
    <x v="6"/>
    <x v="6"/>
    <x v="2421"/>
    <n v="293"/>
  </r>
  <r>
    <x v="6"/>
    <x v="6"/>
    <x v="2423"/>
    <n v="1"/>
  </r>
  <r>
    <x v="6"/>
    <x v="6"/>
    <x v="2424"/>
    <n v="816"/>
  </r>
  <r>
    <x v="6"/>
    <x v="6"/>
    <x v="2426"/>
    <n v="65"/>
  </r>
  <r>
    <x v="6"/>
    <x v="6"/>
    <x v="2427"/>
    <n v="164"/>
  </r>
  <r>
    <x v="6"/>
    <x v="6"/>
    <x v="2428"/>
    <n v="729"/>
  </r>
  <r>
    <x v="6"/>
    <x v="6"/>
    <x v="2789"/>
    <n v="137"/>
  </r>
  <r>
    <x v="6"/>
    <x v="6"/>
    <x v="2429"/>
    <n v="662"/>
  </r>
  <r>
    <x v="6"/>
    <x v="6"/>
    <x v="2456"/>
    <n v="1210"/>
  </r>
  <r>
    <x v="6"/>
    <x v="6"/>
    <x v="2457"/>
    <n v="532"/>
  </r>
  <r>
    <x v="6"/>
    <x v="6"/>
    <x v="2790"/>
    <n v="201"/>
  </r>
  <r>
    <x v="6"/>
    <x v="6"/>
    <x v="2458"/>
    <n v="1200"/>
  </r>
  <r>
    <x v="6"/>
    <x v="6"/>
    <x v="2459"/>
    <n v="9"/>
  </r>
  <r>
    <x v="6"/>
    <x v="6"/>
    <x v="2593"/>
    <n v="149"/>
  </r>
  <r>
    <x v="6"/>
    <x v="6"/>
    <x v="2565"/>
    <n v="1316"/>
  </r>
  <r>
    <x v="6"/>
    <x v="6"/>
    <x v="2594"/>
    <n v="856"/>
  </r>
  <r>
    <x v="6"/>
    <x v="6"/>
    <x v="2596"/>
    <n v="968"/>
  </r>
  <r>
    <x v="6"/>
    <x v="6"/>
    <x v="2430"/>
    <n v="694"/>
  </r>
  <r>
    <x v="6"/>
    <x v="6"/>
    <x v="2566"/>
    <n v="1923"/>
  </r>
  <r>
    <x v="6"/>
    <x v="6"/>
    <x v="2567"/>
    <n v="128"/>
  </r>
  <r>
    <x v="6"/>
    <x v="6"/>
    <x v="2597"/>
    <n v="2097"/>
  </r>
  <r>
    <x v="6"/>
    <x v="6"/>
    <x v="2598"/>
    <n v="1044"/>
  </r>
  <r>
    <x v="6"/>
    <x v="6"/>
    <x v="2599"/>
    <n v="201"/>
  </r>
  <r>
    <x v="6"/>
    <x v="6"/>
    <x v="2538"/>
    <n v="1362"/>
  </r>
  <r>
    <x v="6"/>
    <x v="6"/>
    <x v="2539"/>
    <n v="300"/>
  </r>
  <r>
    <x v="6"/>
    <x v="6"/>
    <x v="2614"/>
    <n v="563"/>
  </r>
  <r>
    <x v="6"/>
    <x v="6"/>
    <x v="2540"/>
    <n v="24"/>
  </r>
  <r>
    <x v="6"/>
    <x v="6"/>
    <x v="2541"/>
    <n v="14"/>
  </r>
  <r>
    <x v="6"/>
    <x v="6"/>
    <x v="2542"/>
    <n v="67"/>
  </r>
  <r>
    <x v="6"/>
    <x v="6"/>
    <x v="2543"/>
    <n v="42"/>
  </r>
  <r>
    <x v="6"/>
    <x v="6"/>
    <x v="2544"/>
    <n v="16"/>
  </r>
  <r>
    <x v="6"/>
    <x v="6"/>
    <x v="2545"/>
    <n v="8"/>
  </r>
  <r>
    <x v="6"/>
    <x v="6"/>
    <x v="2546"/>
    <n v="11"/>
  </r>
  <r>
    <x v="6"/>
    <x v="6"/>
    <x v="2547"/>
    <n v="15"/>
  </r>
  <r>
    <x v="6"/>
    <x v="6"/>
    <x v="2568"/>
    <n v="29"/>
  </r>
  <r>
    <x v="6"/>
    <x v="6"/>
    <x v="2569"/>
    <n v="36"/>
  </r>
  <r>
    <x v="6"/>
    <x v="6"/>
    <x v="2570"/>
    <n v="27"/>
  </r>
  <r>
    <x v="6"/>
    <x v="6"/>
    <x v="2641"/>
    <n v="39"/>
  </r>
  <r>
    <x v="6"/>
    <x v="6"/>
    <x v="2615"/>
    <n v="538"/>
  </r>
  <r>
    <x v="6"/>
    <x v="6"/>
    <x v="2616"/>
    <n v="95"/>
  </r>
  <r>
    <x v="6"/>
    <x v="6"/>
    <x v="2791"/>
    <n v="1"/>
  </r>
  <r>
    <x v="6"/>
    <x v="6"/>
    <x v="2617"/>
    <n v="11"/>
  </r>
  <r>
    <x v="6"/>
    <x v="6"/>
    <x v="2618"/>
    <n v="2"/>
  </r>
  <r>
    <x v="6"/>
    <x v="6"/>
    <x v="2619"/>
    <n v="5"/>
  </r>
  <r>
    <x v="6"/>
    <x v="6"/>
    <x v="2792"/>
    <n v="1"/>
  </r>
  <r>
    <x v="6"/>
    <x v="6"/>
    <x v="2793"/>
    <n v="1"/>
  </r>
  <r>
    <x v="6"/>
    <x v="6"/>
    <x v="2642"/>
    <n v="3"/>
  </r>
  <r>
    <x v="6"/>
    <x v="6"/>
    <x v="2643"/>
    <n v="2"/>
  </r>
  <r>
    <x v="6"/>
    <x v="6"/>
    <x v="2548"/>
    <n v="207"/>
  </r>
  <r>
    <x v="6"/>
    <x v="6"/>
    <x v="2549"/>
    <n v="787"/>
  </r>
  <r>
    <x v="6"/>
    <x v="6"/>
    <x v="2550"/>
    <n v="331"/>
  </r>
  <r>
    <x v="6"/>
    <x v="6"/>
    <x v="2551"/>
    <n v="56"/>
  </r>
  <r>
    <x v="6"/>
    <x v="6"/>
    <x v="2715"/>
    <n v="899"/>
  </r>
  <r>
    <x v="6"/>
    <x v="6"/>
    <x v="2794"/>
    <n v="6626"/>
  </r>
  <r>
    <x v="6"/>
    <x v="6"/>
    <x v="2716"/>
    <n v="1372"/>
  </r>
  <r>
    <x v="6"/>
    <x v="6"/>
    <x v="2717"/>
    <n v="862"/>
  </r>
  <r>
    <x v="6"/>
    <x v="6"/>
    <x v="2795"/>
    <n v="1038"/>
  </r>
  <r>
    <x v="6"/>
    <x v="6"/>
    <x v="2796"/>
    <n v="118"/>
  </r>
  <r>
    <x v="6"/>
    <x v="6"/>
    <x v="2797"/>
    <n v="140"/>
  </r>
  <r>
    <x v="6"/>
    <x v="6"/>
    <x v="2798"/>
    <n v="194"/>
  </r>
  <r>
    <x v="6"/>
    <x v="6"/>
    <x v="2552"/>
    <n v="1209"/>
  </r>
  <r>
    <x v="6"/>
    <x v="6"/>
    <x v="2799"/>
    <n v="120"/>
  </r>
  <r>
    <x v="6"/>
    <x v="6"/>
    <x v="2800"/>
    <n v="147"/>
  </r>
  <r>
    <x v="6"/>
    <x v="6"/>
    <x v="2801"/>
    <n v="116"/>
  </r>
  <r>
    <x v="6"/>
    <x v="6"/>
    <x v="2802"/>
    <n v="230"/>
  </r>
  <r>
    <x v="6"/>
    <x v="6"/>
    <x v="2803"/>
    <n v="570"/>
  </r>
  <r>
    <x v="6"/>
    <x v="6"/>
    <x v="2804"/>
    <n v="962"/>
  </r>
  <r>
    <x v="6"/>
    <x v="6"/>
    <x v="2805"/>
    <n v="1049"/>
  </r>
  <r>
    <x v="6"/>
    <x v="6"/>
    <x v="2806"/>
    <n v="1512"/>
  </r>
  <r>
    <x v="6"/>
    <x v="6"/>
    <x v="2807"/>
    <n v="2174"/>
  </r>
  <r>
    <x v="6"/>
    <x v="6"/>
    <x v="2808"/>
    <n v="351"/>
  </r>
  <r>
    <x v="6"/>
    <x v="6"/>
    <x v="2809"/>
    <n v="135"/>
  </r>
  <r>
    <x v="6"/>
    <x v="6"/>
    <x v="2810"/>
    <n v="5174"/>
  </r>
  <r>
    <x v="6"/>
    <x v="6"/>
    <x v="2811"/>
    <n v="98"/>
  </r>
  <r>
    <x v="6"/>
    <x v="6"/>
    <x v="2069"/>
    <n v="7290"/>
  </r>
  <r>
    <x v="6"/>
    <x v="6"/>
    <x v="2600"/>
    <n v="8"/>
  </r>
  <r>
    <x v="6"/>
    <x v="7"/>
    <x v="1610"/>
    <n v="1771"/>
  </r>
  <r>
    <x v="6"/>
    <x v="7"/>
    <x v="1159"/>
    <n v="1934"/>
  </r>
  <r>
    <x v="6"/>
    <x v="7"/>
    <x v="1236"/>
    <n v="2116"/>
  </r>
  <r>
    <x v="6"/>
    <x v="7"/>
    <x v="507"/>
    <n v="1155"/>
  </r>
  <r>
    <x v="6"/>
    <x v="7"/>
    <x v="970"/>
    <n v="3896"/>
  </r>
  <r>
    <x v="6"/>
    <x v="7"/>
    <x v="250"/>
    <n v="8830"/>
  </r>
  <r>
    <x v="6"/>
    <x v="7"/>
    <x v="1063"/>
    <n v="7265"/>
  </r>
  <r>
    <x v="6"/>
    <x v="7"/>
    <x v="0"/>
    <n v="4649"/>
  </r>
  <r>
    <x v="6"/>
    <x v="7"/>
    <x v="230"/>
    <n v="1749"/>
  </r>
  <r>
    <x v="6"/>
    <x v="7"/>
    <x v="1"/>
    <n v="4335"/>
  </r>
  <r>
    <x v="6"/>
    <x v="7"/>
    <x v="2644"/>
    <n v="58"/>
  </r>
  <r>
    <x v="6"/>
    <x v="7"/>
    <x v="1870"/>
    <n v="3658"/>
  </r>
  <r>
    <x v="6"/>
    <x v="7"/>
    <x v="1317"/>
    <n v="3817"/>
  </r>
  <r>
    <x v="6"/>
    <x v="7"/>
    <x v="2601"/>
    <n v="4889"/>
  </r>
  <r>
    <x v="6"/>
    <x v="7"/>
    <x v="251"/>
    <n v="992"/>
  </r>
  <r>
    <x v="6"/>
    <x v="7"/>
    <x v="2"/>
    <n v="7398"/>
  </r>
  <r>
    <x v="6"/>
    <x v="7"/>
    <x v="1008"/>
    <n v="5148"/>
  </r>
  <r>
    <x v="6"/>
    <x v="7"/>
    <x v="3"/>
    <n v="6546"/>
  </r>
  <r>
    <x v="6"/>
    <x v="7"/>
    <x v="4"/>
    <n v="4196"/>
  </r>
  <r>
    <x v="6"/>
    <x v="7"/>
    <x v="2571"/>
    <n v="5550"/>
  </r>
  <r>
    <x v="6"/>
    <x v="7"/>
    <x v="971"/>
    <n v="4359"/>
  </r>
  <r>
    <x v="6"/>
    <x v="7"/>
    <x v="199"/>
    <n v="4772"/>
  </r>
  <r>
    <x v="6"/>
    <x v="7"/>
    <x v="5"/>
    <n v="3450"/>
  </r>
  <r>
    <x v="6"/>
    <x v="7"/>
    <x v="146"/>
    <n v="2758"/>
  </r>
  <r>
    <x v="6"/>
    <x v="7"/>
    <x v="2471"/>
    <n v="15100"/>
  </r>
  <r>
    <x v="6"/>
    <x v="7"/>
    <x v="6"/>
    <n v="4005"/>
  </r>
  <r>
    <x v="6"/>
    <x v="7"/>
    <x v="1524"/>
    <n v="2010"/>
  </r>
  <r>
    <x v="6"/>
    <x v="7"/>
    <x v="252"/>
    <n v="2896"/>
  </r>
  <r>
    <x v="6"/>
    <x v="7"/>
    <x v="377"/>
    <n v="3295"/>
  </r>
  <r>
    <x v="6"/>
    <x v="7"/>
    <x v="378"/>
    <n v="7109"/>
  </r>
  <r>
    <x v="6"/>
    <x v="7"/>
    <x v="496"/>
    <n v="6956"/>
  </r>
  <r>
    <x v="6"/>
    <x v="7"/>
    <x v="253"/>
    <n v="1076"/>
  </r>
  <r>
    <x v="6"/>
    <x v="7"/>
    <x v="540"/>
    <n v="4648"/>
  </r>
  <r>
    <x v="6"/>
    <x v="7"/>
    <x v="901"/>
    <n v="14845"/>
  </r>
  <r>
    <x v="6"/>
    <x v="7"/>
    <x v="1009"/>
    <n v="2731"/>
  </r>
  <r>
    <x v="6"/>
    <x v="7"/>
    <x v="423"/>
    <n v="3755"/>
  </r>
  <r>
    <x v="6"/>
    <x v="7"/>
    <x v="380"/>
    <n v="10367"/>
  </r>
  <r>
    <x v="6"/>
    <x v="7"/>
    <x v="201"/>
    <n v="10093"/>
  </r>
  <r>
    <x v="6"/>
    <x v="7"/>
    <x v="508"/>
    <n v="6275"/>
  </r>
  <r>
    <x v="6"/>
    <x v="7"/>
    <x v="2621"/>
    <n v="620"/>
  </r>
  <r>
    <x v="6"/>
    <x v="7"/>
    <x v="1861"/>
    <n v="4026"/>
  </r>
  <r>
    <x v="6"/>
    <x v="7"/>
    <x v="8"/>
    <n v="14418"/>
  </r>
  <r>
    <x v="6"/>
    <x v="7"/>
    <x v="9"/>
    <n v="5017"/>
  </r>
  <r>
    <x v="6"/>
    <x v="7"/>
    <x v="10"/>
    <n v="1632"/>
  </r>
  <r>
    <x v="6"/>
    <x v="7"/>
    <x v="509"/>
    <n v="2365"/>
  </r>
  <r>
    <x v="6"/>
    <x v="7"/>
    <x v="2003"/>
    <n v="2673"/>
  </r>
  <r>
    <x v="6"/>
    <x v="7"/>
    <x v="2004"/>
    <n v="2240"/>
  </r>
  <r>
    <x v="6"/>
    <x v="7"/>
    <x v="2005"/>
    <n v="1299"/>
  </r>
  <r>
    <x v="6"/>
    <x v="7"/>
    <x v="752"/>
    <n v="2036"/>
  </r>
  <r>
    <x v="6"/>
    <x v="7"/>
    <x v="332"/>
    <n v="9963"/>
  </r>
  <r>
    <x v="6"/>
    <x v="7"/>
    <x v="343"/>
    <n v="3305"/>
  </r>
  <r>
    <x v="6"/>
    <x v="7"/>
    <x v="2007"/>
    <n v="1439"/>
  </r>
  <r>
    <x v="6"/>
    <x v="7"/>
    <x v="1160"/>
    <n v="815"/>
  </r>
  <r>
    <x v="6"/>
    <x v="7"/>
    <x v="784"/>
    <n v="2158"/>
  </r>
  <r>
    <x v="6"/>
    <x v="7"/>
    <x v="2008"/>
    <n v="1973"/>
  </r>
  <r>
    <x v="6"/>
    <x v="7"/>
    <x v="2009"/>
    <n v="811"/>
  </r>
  <r>
    <x v="6"/>
    <x v="7"/>
    <x v="2010"/>
    <n v="739"/>
  </r>
  <r>
    <x v="6"/>
    <x v="7"/>
    <x v="2011"/>
    <n v="1259"/>
  </r>
  <r>
    <x v="6"/>
    <x v="7"/>
    <x v="2012"/>
    <n v="895"/>
  </r>
  <r>
    <x v="6"/>
    <x v="7"/>
    <x v="2013"/>
    <n v="3187"/>
  </r>
  <r>
    <x v="6"/>
    <x v="7"/>
    <x v="736"/>
    <n v="2463"/>
  </r>
  <r>
    <x v="6"/>
    <x v="7"/>
    <x v="11"/>
    <n v="3972"/>
  </r>
  <r>
    <x v="6"/>
    <x v="7"/>
    <x v="510"/>
    <n v="4692"/>
  </r>
  <r>
    <x v="6"/>
    <x v="7"/>
    <x v="511"/>
    <n v="2879"/>
  </r>
  <r>
    <x v="6"/>
    <x v="7"/>
    <x v="2014"/>
    <n v="2920"/>
  </r>
  <r>
    <x v="6"/>
    <x v="7"/>
    <x v="12"/>
    <n v="989"/>
  </r>
  <r>
    <x v="6"/>
    <x v="7"/>
    <x v="202"/>
    <n v="2147"/>
  </r>
  <r>
    <x v="6"/>
    <x v="7"/>
    <x v="444"/>
    <n v="896"/>
  </r>
  <r>
    <x v="6"/>
    <x v="7"/>
    <x v="2015"/>
    <n v="1333"/>
  </r>
  <r>
    <x v="6"/>
    <x v="7"/>
    <x v="13"/>
    <n v="4443"/>
  </r>
  <r>
    <x v="6"/>
    <x v="7"/>
    <x v="333"/>
    <n v="3675"/>
  </r>
  <r>
    <x v="6"/>
    <x v="7"/>
    <x v="1797"/>
    <n v="2135"/>
  </r>
  <r>
    <x v="6"/>
    <x v="7"/>
    <x v="902"/>
    <n v="74"/>
  </r>
  <r>
    <x v="6"/>
    <x v="7"/>
    <x v="2645"/>
    <n v="200"/>
  </r>
  <r>
    <x v="6"/>
    <x v="7"/>
    <x v="1946"/>
    <n v="351"/>
  </r>
  <r>
    <x v="6"/>
    <x v="7"/>
    <x v="2553"/>
    <n v="63"/>
  </r>
  <r>
    <x v="6"/>
    <x v="7"/>
    <x v="2572"/>
    <n v="13"/>
  </r>
  <r>
    <x v="6"/>
    <x v="7"/>
    <x v="2071"/>
    <n v="615"/>
  </r>
  <r>
    <x v="6"/>
    <x v="7"/>
    <x v="992"/>
    <n v="9701"/>
  </r>
  <r>
    <x v="6"/>
    <x v="7"/>
    <x v="1611"/>
    <n v="7416"/>
  </r>
  <r>
    <x v="6"/>
    <x v="7"/>
    <x v="1040"/>
    <n v="1861"/>
  </r>
  <r>
    <x v="6"/>
    <x v="7"/>
    <x v="590"/>
    <n v="7081"/>
  </r>
  <r>
    <x v="6"/>
    <x v="7"/>
    <x v="203"/>
    <n v="4375"/>
  </r>
  <r>
    <x v="6"/>
    <x v="7"/>
    <x v="616"/>
    <n v="34"/>
  </r>
  <r>
    <x v="6"/>
    <x v="7"/>
    <x v="424"/>
    <n v="1888"/>
  </r>
  <r>
    <x v="6"/>
    <x v="7"/>
    <x v="334"/>
    <n v="1584"/>
  </r>
  <r>
    <x v="6"/>
    <x v="7"/>
    <x v="14"/>
    <n v="1896"/>
  </r>
  <r>
    <x v="6"/>
    <x v="7"/>
    <x v="15"/>
    <n v="9923"/>
  </r>
  <r>
    <x v="6"/>
    <x v="7"/>
    <x v="204"/>
    <n v="155"/>
  </r>
  <r>
    <x v="6"/>
    <x v="7"/>
    <x v="738"/>
    <n v="2392"/>
  </r>
  <r>
    <x v="6"/>
    <x v="7"/>
    <x v="2182"/>
    <n v="2925"/>
  </r>
  <r>
    <x v="6"/>
    <x v="7"/>
    <x v="16"/>
    <n v="4067"/>
  </r>
  <r>
    <x v="6"/>
    <x v="7"/>
    <x v="1560"/>
    <n v="2812"/>
  </r>
  <r>
    <x v="6"/>
    <x v="7"/>
    <x v="255"/>
    <n v="2912"/>
  </r>
  <r>
    <x v="6"/>
    <x v="7"/>
    <x v="335"/>
    <n v="2473"/>
  </r>
  <r>
    <x v="6"/>
    <x v="7"/>
    <x v="1812"/>
    <n v="6083"/>
  </r>
  <r>
    <x v="6"/>
    <x v="7"/>
    <x v="1065"/>
    <n v="1901"/>
  </r>
  <r>
    <x v="6"/>
    <x v="7"/>
    <x v="256"/>
    <n v="107"/>
  </r>
  <r>
    <x v="6"/>
    <x v="7"/>
    <x v="1471"/>
    <n v="4459"/>
  </r>
  <r>
    <x v="6"/>
    <x v="7"/>
    <x v="1161"/>
    <n v="6423"/>
  </r>
  <r>
    <x v="6"/>
    <x v="7"/>
    <x v="512"/>
    <n v="2066"/>
  </r>
  <r>
    <x v="6"/>
    <x v="7"/>
    <x v="1363"/>
    <n v="1346"/>
  </r>
  <r>
    <x v="6"/>
    <x v="7"/>
    <x v="18"/>
    <n v="7135"/>
  </r>
  <r>
    <x v="6"/>
    <x v="7"/>
    <x v="205"/>
    <n v="3789"/>
  </r>
  <r>
    <x v="6"/>
    <x v="7"/>
    <x v="162"/>
    <n v="1801"/>
  </r>
  <r>
    <x v="6"/>
    <x v="7"/>
    <x v="592"/>
    <n v="1555"/>
  </r>
  <r>
    <x v="6"/>
    <x v="7"/>
    <x v="2646"/>
    <n v="3162"/>
  </r>
  <r>
    <x v="6"/>
    <x v="7"/>
    <x v="1318"/>
    <n v="822"/>
  </r>
  <r>
    <x v="6"/>
    <x v="7"/>
    <x v="163"/>
    <n v="4533"/>
  </r>
  <r>
    <x v="6"/>
    <x v="7"/>
    <x v="19"/>
    <n v="1508"/>
  </r>
  <r>
    <x v="6"/>
    <x v="7"/>
    <x v="660"/>
    <n v="572"/>
  </r>
  <r>
    <x v="6"/>
    <x v="7"/>
    <x v="2472"/>
    <n v="358"/>
  </r>
  <r>
    <x v="6"/>
    <x v="7"/>
    <x v="557"/>
    <n v="1376"/>
  </r>
  <r>
    <x v="6"/>
    <x v="7"/>
    <x v="232"/>
    <n v="5220"/>
  </r>
  <r>
    <x v="6"/>
    <x v="7"/>
    <x v="2171"/>
    <n v="2975"/>
  </r>
  <r>
    <x v="6"/>
    <x v="7"/>
    <x v="20"/>
    <n v="2425"/>
  </r>
  <r>
    <x v="6"/>
    <x v="7"/>
    <x v="206"/>
    <n v="7154"/>
  </r>
  <r>
    <x v="6"/>
    <x v="7"/>
    <x v="336"/>
    <n v="3176"/>
  </r>
  <r>
    <x v="6"/>
    <x v="7"/>
    <x v="21"/>
    <n v="2915"/>
  </r>
  <r>
    <x v="6"/>
    <x v="7"/>
    <x v="2718"/>
    <n v="2752"/>
  </r>
  <r>
    <x v="6"/>
    <x v="7"/>
    <x v="1612"/>
    <n v="35"/>
  </r>
  <r>
    <x v="6"/>
    <x v="7"/>
    <x v="661"/>
    <n v="2340"/>
  </r>
  <r>
    <x v="6"/>
    <x v="7"/>
    <x v="2323"/>
    <n v="3855"/>
  </r>
  <r>
    <x v="6"/>
    <x v="7"/>
    <x v="1319"/>
    <n v="2999"/>
  </r>
  <r>
    <x v="6"/>
    <x v="7"/>
    <x v="2324"/>
    <n v="392"/>
  </r>
  <r>
    <x v="6"/>
    <x v="7"/>
    <x v="233"/>
    <n v="6761"/>
  </r>
  <r>
    <x v="6"/>
    <x v="7"/>
    <x v="1423"/>
    <n v="5469"/>
  </r>
  <r>
    <x v="6"/>
    <x v="7"/>
    <x v="2111"/>
    <n v="2900"/>
  </r>
  <r>
    <x v="6"/>
    <x v="7"/>
    <x v="1813"/>
    <n v="2288"/>
  </r>
  <r>
    <x v="6"/>
    <x v="7"/>
    <x v="1814"/>
    <n v="6483"/>
  </r>
  <r>
    <x v="6"/>
    <x v="7"/>
    <x v="1066"/>
    <n v="351"/>
  </r>
  <r>
    <x v="6"/>
    <x v="7"/>
    <x v="1947"/>
    <n v="2868"/>
  </r>
  <r>
    <x v="6"/>
    <x v="7"/>
    <x v="164"/>
    <n v="3488"/>
  </r>
  <r>
    <x v="6"/>
    <x v="7"/>
    <x v="381"/>
    <n v="241"/>
  </r>
  <r>
    <x v="6"/>
    <x v="7"/>
    <x v="382"/>
    <n v="39"/>
  </r>
  <r>
    <x v="6"/>
    <x v="7"/>
    <x v="383"/>
    <n v="63"/>
  </r>
  <r>
    <x v="6"/>
    <x v="7"/>
    <x v="165"/>
    <n v="2607"/>
  </r>
  <r>
    <x v="6"/>
    <x v="7"/>
    <x v="384"/>
    <n v="811"/>
  </r>
  <r>
    <x v="6"/>
    <x v="7"/>
    <x v="166"/>
    <n v="1688"/>
  </r>
  <r>
    <x v="6"/>
    <x v="7"/>
    <x v="385"/>
    <n v="115"/>
  </r>
  <r>
    <x v="6"/>
    <x v="7"/>
    <x v="386"/>
    <n v="91"/>
  </r>
  <r>
    <x v="6"/>
    <x v="7"/>
    <x v="859"/>
    <n v="831"/>
  </r>
  <r>
    <x v="6"/>
    <x v="7"/>
    <x v="167"/>
    <n v="332"/>
  </r>
  <r>
    <x v="6"/>
    <x v="7"/>
    <x v="168"/>
    <n v="2180"/>
  </r>
  <r>
    <x v="6"/>
    <x v="7"/>
    <x v="169"/>
    <n v="2238"/>
  </r>
  <r>
    <x v="6"/>
    <x v="7"/>
    <x v="387"/>
    <n v="91"/>
  </r>
  <r>
    <x v="6"/>
    <x v="7"/>
    <x v="388"/>
    <n v="207"/>
  </r>
  <r>
    <x v="6"/>
    <x v="7"/>
    <x v="170"/>
    <n v="875"/>
  </r>
  <r>
    <x v="6"/>
    <x v="7"/>
    <x v="1472"/>
    <n v="4800"/>
  </r>
  <r>
    <x v="6"/>
    <x v="7"/>
    <x v="1180"/>
    <n v="1956"/>
  </r>
  <r>
    <x v="6"/>
    <x v="7"/>
    <x v="446"/>
    <n v="1779"/>
  </r>
  <r>
    <x v="6"/>
    <x v="7"/>
    <x v="905"/>
    <n v="2137"/>
  </r>
  <r>
    <x v="6"/>
    <x v="7"/>
    <x v="513"/>
    <n v="8164"/>
  </r>
  <r>
    <x v="6"/>
    <x v="7"/>
    <x v="210"/>
    <n v="3547"/>
  </r>
  <r>
    <x v="6"/>
    <x v="7"/>
    <x v="26"/>
    <n v="3006"/>
  </r>
  <r>
    <x v="6"/>
    <x v="7"/>
    <x v="27"/>
    <n v="2894"/>
  </r>
  <r>
    <x v="6"/>
    <x v="7"/>
    <x v="348"/>
    <n v="1612"/>
  </r>
  <r>
    <x v="6"/>
    <x v="7"/>
    <x v="1453"/>
    <n v="3098"/>
  </r>
  <r>
    <x v="6"/>
    <x v="7"/>
    <x v="906"/>
    <n v="2183"/>
  </r>
  <r>
    <x v="6"/>
    <x v="7"/>
    <x v="907"/>
    <n v="771"/>
  </r>
  <r>
    <x v="6"/>
    <x v="7"/>
    <x v="908"/>
    <n v="1276"/>
  </r>
  <r>
    <x v="6"/>
    <x v="7"/>
    <x v="909"/>
    <n v="887"/>
  </r>
  <r>
    <x v="6"/>
    <x v="7"/>
    <x v="2016"/>
    <n v="1554"/>
  </r>
  <r>
    <x v="6"/>
    <x v="7"/>
    <x v="662"/>
    <n v="619"/>
  </r>
  <r>
    <x v="6"/>
    <x v="7"/>
    <x v="663"/>
    <n v="45"/>
  </r>
  <r>
    <x v="6"/>
    <x v="7"/>
    <x v="664"/>
    <n v="351"/>
  </r>
  <r>
    <x v="6"/>
    <x v="7"/>
    <x v="665"/>
    <n v="60"/>
  </r>
  <r>
    <x v="6"/>
    <x v="7"/>
    <x v="666"/>
    <n v="254"/>
  </r>
  <r>
    <x v="6"/>
    <x v="7"/>
    <x v="667"/>
    <n v="434"/>
  </r>
  <r>
    <x v="6"/>
    <x v="7"/>
    <x v="668"/>
    <n v="276"/>
  </r>
  <r>
    <x v="6"/>
    <x v="7"/>
    <x v="669"/>
    <n v="724"/>
  </r>
  <r>
    <x v="6"/>
    <x v="7"/>
    <x v="670"/>
    <n v="6"/>
  </r>
  <r>
    <x v="6"/>
    <x v="7"/>
    <x v="671"/>
    <n v="18"/>
  </r>
  <r>
    <x v="6"/>
    <x v="7"/>
    <x v="672"/>
    <n v="62"/>
  </r>
  <r>
    <x v="6"/>
    <x v="7"/>
    <x v="673"/>
    <n v="733"/>
  </r>
  <r>
    <x v="6"/>
    <x v="7"/>
    <x v="674"/>
    <n v="112"/>
  </r>
  <r>
    <x v="6"/>
    <x v="7"/>
    <x v="1871"/>
    <n v="18"/>
  </r>
  <r>
    <x v="6"/>
    <x v="7"/>
    <x v="675"/>
    <n v="24"/>
  </r>
  <r>
    <x v="6"/>
    <x v="7"/>
    <x v="676"/>
    <n v="306"/>
  </r>
  <r>
    <x v="6"/>
    <x v="7"/>
    <x v="677"/>
    <n v="56"/>
  </r>
  <r>
    <x v="6"/>
    <x v="7"/>
    <x v="678"/>
    <n v="93"/>
  </r>
  <r>
    <x v="6"/>
    <x v="7"/>
    <x v="1613"/>
    <n v="3673"/>
  </r>
  <r>
    <x v="6"/>
    <x v="7"/>
    <x v="1614"/>
    <n v="2117"/>
  </r>
  <r>
    <x v="6"/>
    <x v="7"/>
    <x v="1615"/>
    <n v="2499"/>
  </r>
  <r>
    <x v="6"/>
    <x v="7"/>
    <x v="1616"/>
    <n v="4446"/>
  </r>
  <r>
    <x v="6"/>
    <x v="7"/>
    <x v="29"/>
    <n v="5241"/>
  </r>
  <r>
    <x v="6"/>
    <x v="7"/>
    <x v="30"/>
    <n v="3175"/>
  </r>
  <r>
    <x v="6"/>
    <x v="7"/>
    <x v="31"/>
    <n v="2453"/>
  </r>
  <r>
    <x v="6"/>
    <x v="7"/>
    <x v="32"/>
    <n v="1601"/>
  </r>
  <r>
    <x v="6"/>
    <x v="7"/>
    <x v="33"/>
    <n v="2307"/>
  </r>
  <r>
    <x v="6"/>
    <x v="7"/>
    <x v="883"/>
    <n v="2378"/>
  </r>
  <r>
    <x v="6"/>
    <x v="7"/>
    <x v="1132"/>
    <n v="13277"/>
  </r>
  <r>
    <x v="6"/>
    <x v="7"/>
    <x v="1231"/>
    <n v="3975"/>
  </r>
  <r>
    <x v="6"/>
    <x v="7"/>
    <x v="257"/>
    <n v="1612"/>
  </r>
  <r>
    <x v="6"/>
    <x v="7"/>
    <x v="34"/>
    <n v="32"/>
  </r>
  <r>
    <x v="6"/>
    <x v="7"/>
    <x v="861"/>
    <n v="3098"/>
  </r>
  <r>
    <x v="6"/>
    <x v="7"/>
    <x v="211"/>
    <n v="1730"/>
  </r>
  <r>
    <x v="6"/>
    <x v="7"/>
    <x v="212"/>
    <n v="2160"/>
  </r>
  <r>
    <x v="6"/>
    <x v="7"/>
    <x v="213"/>
    <n v="2301"/>
  </r>
  <r>
    <x v="6"/>
    <x v="7"/>
    <x v="236"/>
    <n v="3676"/>
  </r>
  <r>
    <x v="6"/>
    <x v="7"/>
    <x v="48"/>
    <n v="3225"/>
  </r>
  <r>
    <x v="6"/>
    <x v="7"/>
    <x v="1364"/>
    <n v="2622"/>
  </r>
  <r>
    <x v="6"/>
    <x v="7"/>
    <x v="617"/>
    <n v="10487"/>
  </r>
  <r>
    <x v="6"/>
    <x v="7"/>
    <x v="1395"/>
    <n v="1944"/>
  </r>
  <r>
    <x v="6"/>
    <x v="7"/>
    <x v="559"/>
    <n v="2287"/>
  </r>
  <r>
    <x v="6"/>
    <x v="7"/>
    <x v="50"/>
    <n v="6258"/>
  </r>
  <r>
    <x v="6"/>
    <x v="7"/>
    <x v="350"/>
    <n v="382"/>
  </r>
  <r>
    <x v="6"/>
    <x v="7"/>
    <x v="351"/>
    <n v="156"/>
  </r>
  <r>
    <x v="6"/>
    <x v="7"/>
    <x v="51"/>
    <n v="208"/>
  </r>
  <r>
    <x v="6"/>
    <x v="7"/>
    <x v="352"/>
    <n v="242"/>
  </r>
  <r>
    <x v="6"/>
    <x v="7"/>
    <x v="739"/>
    <n v="2234"/>
  </r>
  <r>
    <x v="6"/>
    <x v="7"/>
    <x v="514"/>
    <n v="425"/>
  </r>
  <r>
    <x v="6"/>
    <x v="7"/>
    <x v="238"/>
    <n v="810"/>
  </r>
  <r>
    <x v="6"/>
    <x v="7"/>
    <x v="52"/>
    <n v="4280"/>
  </r>
  <r>
    <x v="6"/>
    <x v="7"/>
    <x v="53"/>
    <n v="3129"/>
  </r>
  <r>
    <x v="6"/>
    <x v="7"/>
    <x v="214"/>
    <n v="1593"/>
  </r>
  <r>
    <x v="6"/>
    <x v="7"/>
    <x v="389"/>
    <n v="1107"/>
  </r>
  <r>
    <x v="6"/>
    <x v="7"/>
    <x v="64"/>
    <n v="25423"/>
  </r>
  <r>
    <x v="6"/>
    <x v="7"/>
    <x v="972"/>
    <n v="3426"/>
  </r>
  <r>
    <x v="6"/>
    <x v="7"/>
    <x v="68"/>
    <n v="3367"/>
  </r>
  <r>
    <x v="6"/>
    <x v="7"/>
    <x v="69"/>
    <n v="1449"/>
  </r>
  <r>
    <x v="6"/>
    <x v="7"/>
    <x v="70"/>
    <n v="1558"/>
  </r>
  <r>
    <x v="6"/>
    <x v="7"/>
    <x v="2186"/>
    <n v="882"/>
  </r>
  <r>
    <x v="6"/>
    <x v="7"/>
    <x v="2187"/>
    <n v="1402"/>
  </r>
  <r>
    <x v="6"/>
    <x v="7"/>
    <x v="71"/>
    <n v="2714"/>
  </r>
  <r>
    <x v="6"/>
    <x v="7"/>
    <x v="148"/>
    <n v="1123"/>
  </r>
  <r>
    <x v="6"/>
    <x v="7"/>
    <x v="73"/>
    <n v="1153"/>
  </r>
  <r>
    <x v="6"/>
    <x v="7"/>
    <x v="74"/>
    <n v="936"/>
  </r>
  <r>
    <x v="6"/>
    <x v="7"/>
    <x v="75"/>
    <n v="759"/>
  </r>
  <r>
    <x v="6"/>
    <x v="7"/>
    <x v="1473"/>
    <n v="556"/>
  </r>
  <r>
    <x v="6"/>
    <x v="7"/>
    <x v="77"/>
    <n v="957"/>
  </r>
  <r>
    <x v="6"/>
    <x v="7"/>
    <x v="620"/>
    <n v="3944"/>
  </r>
  <r>
    <x v="6"/>
    <x v="7"/>
    <x v="392"/>
    <n v="7151"/>
  </r>
  <r>
    <x v="6"/>
    <x v="7"/>
    <x v="260"/>
    <n v="633"/>
  </r>
  <r>
    <x v="6"/>
    <x v="7"/>
    <x v="81"/>
    <n v="752"/>
  </r>
  <r>
    <x v="6"/>
    <x v="7"/>
    <x v="82"/>
    <n v="218"/>
  </r>
  <r>
    <x v="6"/>
    <x v="7"/>
    <x v="83"/>
    <n v="227"/>
  </r>
  <r>
    <x v="6"/>
    <x v="7"/>
    <x v="1093"/>
    <n v="853"/>
  </r>
  <r>
    <x v="6"/>
    <x v="7"/>
    <x v="85"/>
    <n v="638"/>
  </r>
  <r>
    <x v="6"/>
    <x v="7"/>
    <x v="1094"/>
    <n v="1779"/>
  </r>
  <r>
    <x v="6"/>
    <x v="7"/>
    <x v="87"/>
    <n v="957"/>
  </r>
  <r>
    <x v="6"/>
    <x v="7"/>
    <x v="88"/>
    <n v="430"/>
  </r>
  <r>
    <x v="6"/>
    <x v="7"/>
    <x v="1095"/>
    <n v="1302"/>
  </r>
  <r>
    <x v="6"/>
    <x v="7"/>
    <x v="90"/>
    <n v="630"/>
  </r>
  <r>
    <x v="6"/>
    <x v="7"/>
    <x v="91"/>
    <n v="342"/>
  </r>
  <r>
    <x v="6"/>
    <x v="7"/>
    <x v="621"/>
    <n v="269"/>
  </r>
  <r>
    <x v="6"/>
    <x v="7"/>
    <x v="94"/>
    <n v="767"/>
  </r>
  <r>
    <x v="6"/>
    <x v="7"/>
    <x v="216"/>
    <n v="940"/>
  </r>
  <r>
    <x v="6"/>
    <x v="7"/>
    <x v="217"/>
    <n v="201"/>
  </r>
  <r>
    <x v="6"/>
    <x v="7"/>
    <x v="1345"/>
    <n v="812"/>
  </r>
  <r>
    <x v="6"/>
    <x v="7"/>
    <x v="1237"/>
    <n v="2324"/>
  </r>
  <r>
    <x v="6"/>
    <x v="7"/>
    <x v="353"/>
    <n v="420"/>
  </r>
  <r>
    <x v="6"/>
    <x v="7"/>
    <x v="740"/>
    <n v="1010"/>
  </r>
  <r>
    <x v="6"/>
    <x v="7"/>
    <x v="680"/>
    <n v="4"/>
  </r>
  <r>
    <x v="6"/>
    <x v="7"/>
    <x v="681"/>
    <n v="1"/>
  </r>
  <r>
    <x v="6"/>
    <x v="7"/>
    <x v="682"/>
    <n v="296"/>
  </r>
  <r>
    <x v="6"/>
    <x v="7"/>
    <x v="683"/>
    <n v="25"/>
  </r>
  <r>
    <x v="6"/>
    <x v="7"/>
    <x v="684"/>
    <n v="4"/>
  </r>
  <r>
    <x v="6"/>
    <x v="7"/>
    <x v="685"/>
    <n v="688"/>
  </r>
  <r>
    <x v="6"/>
    <x v="7"/>
    <x v="686"/>
    <n v="31"/>
  </r>
  <r>
    <x v="6"/>
    <x v="7"/>
    <x v="688"/>
    <n v="1"/>
  </r>
  <r>
    <x v="6"/>
    <x v="7"/>
    <x v="741"/>
    <n v="10"/>
  </r>
  <r>
    <x v="6"/>
    <x v="7"/>
    <x v="689"/>
    <n v="1391"/>
  </r>
  <r>
    <x v="6"/>
    <x v="7"/>
    <x v="515"/>
    <n v="2490"/>
  </r>
  <r>
    <x v="6"/>
    <x v="7"/>
    <x v="95"/>
    <n v="432"/>
  </r>
  <r>
    <x v="6"/>
    <x v="7"/>
    <x v="150"/>
    <n v="707"/>
  </r>
  <r>
    <x v="6"/>
    <x v="7"/>
    <x v="393"/>
    <n v="3943"/>
  </r>
  <r>
    <x v="6"/>
    <x v="7"/>
    <x v="1474"/>
    <n v="3199"/>
  </r>
  <r>
    <x v="6"/>
    <x v="7"/>
    <x v="1475"/>
    <n v="2666"/>
  </r>
  <r>
    <x v="6"/>
    <x v="7"/>
    <x v="2172"/>
    <n v="2237"/>
  </r>
  <r>
    <x v="6"/>
    <x v="7"/>
    <x v="753"/>
    <n v="2082"/>
  </r>
  <r>
    <x v="6"/>
    <x v="7"/>
    <x v="690"/>
    <n v="973"/>
  </r>
  <r>
    <x v="6"/>
    <x v="7"/>
    <x v="785"/>
    <n v="2026"/>
  </r>
  <r>
    <x v="6"/>
    <x v="7"/>
    <x v="863"/>
    <n v="3"/>
  </r>
  <r>
    <x v="6"/>
    <x v="7"/>
    <x v="884"/>
    <n v="79"/>
  </r>
  <r>
    <x v="6"/>
    <x v="7"/>
    <x v="864"/>
    <n v="358"/>
  </r>
  <r>
    <x v="6"/>
    <x v="7"/>
    <x v="865"/>
    <n v="479"/>
  </r>
  <r>
    <x v="6"/>
    <x v="7"/>
    <x v="97"/>
    <n v="8380"/>
  </r>
  <r>
    <x v="6"/>
    <x v="7"/>
    <x v="2473"/>
    <n v="4109"/>
  </r>
  <r>
    <x v="6"/>
    <x v="7"/>
    <x v="220"/>
    <n v="2368"/>
  </r>
  <r>
    <x v="6"/>
    <x v="7"/>
    <x v="516"/>
    <n v="5717"/>
  </r>
  <r>
    <x v="6"/>
    <x v="7"/>
    <x v="1935"/>
    <n v="17"/>
  </r>
  <r>
    <x v="6"/>
    <x v="7"/>
    <x v="564"/>
    <n v="692"/>
  </r>
  <r>
    <x v="6"/>
    <x v="7"/>
    <x v="395"/>
    <n v="2816"/>
  </r>
  <r>
    <x v="6"/>
    <x v="7"/>
    <x v="2474"/>
    <n v="2807"/>
  </r>
  <r>
    <x v="6"/>
    <x v="7"/>
    <x v="2475"/>
    <n v="1138"/>
  </r>
  <r>
    <x v="6"/>
    <x v="7"/>
    <x v="957"/>
    <n v="3028"/>
  </r>
  <r>
    <x v="6"/>
    <x v="7"/>
    <x v="173"/>
    <n v="2637"/>
  </r>
  <r>
    <x v="6"/>
    <x v="7"/>
    <x v="264"/>
    <n v="3589"/>
  </r>
  <r>
    <x v="6"/>
    <x v="7"/>
    <x v="265"/>
    <n v="4361"/>
  </r>
  <r>
    <x v="6"/>
    <x v="7"/>
    <x v="266"/>
    <n v="6603"/>
  </r>
  <r>
    <x v="6"/>
    <x v="7"/>
    <x v="267"/>
    <n v="222"/>
  </r>
  <r>
    <x v="6"/>
    <x v="7"/>
    <x v="269"/>
    <n v="3550"/>
  </r>
  <r>
    <x v="6"/>
    <x v="7"/>
    <x v="270"/>
    <n v="703"/>
  </r>
  <r>
    <x v="6"/>
    <x v="7"/>
    <x v="1617"/>
    <n v="766"/>
  </r>
  <r>
    <x v="6"/>
    <x v="7"/>
    <x v="271"/>
    <n v="1042"/>
  </r>
  <r>
    <x v="6"/>
    <x v="7"/>
    <x v="272"/>
    <n v="593"/>
  </r>
  <r>
    <x v="6"/>
    <x v="7"/>
    <x v="273"/>
    <n v="2600"/>
  </r>
  <r>
    <x v="6"/>
    <x v="7"/>
    <x v="274"/>
    <n v="3931"/>
  </r>
  <r>
    <x v="6"/>
    <x v="7"/>
    <x v="275"/>
    <n v="3032"/>
  </r>
  <r>
    <x v="6"/>
    <x v="7"/>
    <x v="450"/>
    <n v="932"/>
  </r>
  <r>
    <x v="6"/>
    <x v="7"/>
    <x v="276"/>
    <n v="4174"/>
  </r>
  <r>
    <x v="6"/>
    <x v="7"/>
    <x v="277"/>
    <n v="731"/>
  </r>
  <r>
    <x v="6"/>
    <x v="7"/>
    <x v="278"/>
    <n v="3132"/>
  </r>
  <r>
    <x v="6"/>
    <x v="7"/>
    <x v="279"/>
    <n v="624"/>
  </r>
  <r>
    <x v="6"/>
    <x v="7"/>
    <x v="280"/>
    <n v="619"/>
  </r>
  <r>
    <x v="6"/>
    <x v="7"/>
    <x v="281"/>
    <n v="1265"/>
  </r>
  <r>
    <x v="6"/>
    <x v="7"/>
    <x v="98"/>
    <n v="6634"/>
  </r>
  <r>
    <x v="6"/>
    <x v="7"/>
    <x v="99"/>
    <n v="2393"/>
  </r>
  <r>
    <x v="6"/>
    <x v="7"/>
    <x v="1763"/>
    <n v="7945"/>
  </r>
  <r>
    <x v="6"/>
    <x v="7"/>
    <x v="1764"/>
    <n v="213"/>
  </r>
  <r>
    <x v="6"/>
    <x v="7"/>
    <x v="222"/>
    <n v="929"/>
  </r>
  <r>
    <x v="6"/>
    <x v="7"/>
    <x v="223"/>
    <n v="4393"/>
  </r>
  <r>
    <x v="6"/>
    <x v="7"/>
    <x v="224"/>
    <n v="362"/>
  </r>
  <r>
    <x v="6"/>
    <x v="7"/>
    <x v="100"/>
    <n v="1171"/>
  </r>
  <r>
    <x v="6"/>
    <x v="7"/>
    <x v="1476"/>
    <n v="681"/>
  </r>
  <r>
    <x v="6"/>
    <x v="7"/>
    <x v="282"/>
    <n v="5075"/>
  </r>
  <r>
    <x v="6"/>
    <x v="7"/>
    <x v="151"/>
    <n v="3581"/>
  </r>
  <r>
    <x v="6"/>
    <x v="7"/>
    <x v="101"/>
    <n v="6"/>
  </r>
  <r>
    <x v="6"/>
    <x v="7"/>
    <x v="102"/>
    <n v="2776"/>
  </r>
  <r>
    <x v="6"/>
    <x v="7"/>
    <x v="743"/>
    <n v="3371"/>
  </r>
  <r>
    <x v="6"/>
    <x v="7"/>
    <x v="103"/>
    <n v="1478"/>
  </r>
  <r>
    <x v="6"/>
    <x v="7"/>
    <x v="595"/>
    <n v="3317"/>
  </r>
  <r>
    <x v="6"/>
    <x v="7"/>
    <x v="692"/>
    <n v="187"/>
  </r>
  <r>
    <x v="6"/>
    <x v="7"/>
    <x v="910"/>
    <n v="5902"/>
  </r>
  <r>
    <x v="6"/>
    <x v="7"/>
    <x v="565"/>
    <n v="505"/>
  </r>
  <r>
    <x v="6"/>
    <x v="7"/>
    <x v="566"/>
    <n v="3355"/>
  </r>
  <r>
    <x v="6"/>
    <x v="7"/>
    <x v="152"/>
    <n v="42"/>
  </r>
  <r>
    <x v="6"/>
    <x v="7"/>
    <x v="226"/>
    <n v="1695"/>
  </r>
  <r>
    <x v="6"/>
    <x v="7"/>
    <x v="227"/>
    <n v="3721"/>
  </r>
  <r>
    <x v="6"/>
    <x v="7"/>
    <x v="452"/>
    <n v="568"/>
  </r>
  <r>
    <x v="6"/>
    <x v="7"/>
    <x v="453"/>
    <n v="29"/>
  </r>
  <r>
    <x v="6"/>
    <x v="7"/>
    <x v="1346"/>
    <n v="1601"/>
  </r>
  <r>
    <x v="6"/>
    <x v="7"/>
    <x v="454"/>
    <n v="620"/>
  </r>
  <r>
    <x v="6"/>
    <x v="7"/>
    <x v="1251"/>
    <n v="2085"/>
  </r>
  <r>
    <x v="6"/>
    <x v="7"/>
    <x v="1252"/>
    <n v="1769"/>
  </r>
  <r>
    <x v="6"/>
    <x v="7"/>
    <x v="1253"/>
    <n v="2644"/>
  </r>
  <r>
    <x v="6"/>
    <x v="7"/>
    <x v="1254"/>
    <n v="3934"/>
  </r>
  <r>
    <x v="6"/>
    <x v="7"/>
    <x v="240"/>
    <n v="312"/>
  </r>
  <r>
    <x v="6"/>
    <x v="7"/>
    <x v="1936"/>
    <n v="1523"/>
  </r>
  <r>
    <x v="6"/>
    <x v="7"/>
    <x v="133"/>
    <n v="1134"/>
  </r>
  <r>
    <x v="6"/>
    <x v="7"/>
    <x v="285"/>
    <n v="1123"/>
  </r>
  <r>
    <x v="6"/>
    <x v="7"/>
    <x v="228"/>
    <n v="9860"/>
  </r>
  <r>
    <x v="6"/>
    <x v="7"/>
    <x v="1478"/>
    <n v="2250"/>
  </r>
  <r>
    <x v="6"/>
    <x v="7"/>
    <x v="244"/>
    <n v="1414"/>
  </r>
  <r>
    <x v="6"/>
    <x v="7"/>
    <x v="2647"/>
    <n v="2781"/>
  </r>
  <r>
    <x v="6"/>
    <x v="7"/>
    <x v="286"/>
    <n v="132"/>
  </r>
  <r>
    <x v="6"/>
    <x v="7"/>
    <x v="287"/>
    <n v="52"/>
  </r>
  <r>
    <x v="6"/>
    <x v="7"/>
    <x v="288"/>
    <n v="77"/>
  </r>
  <r>
    <x v="6"/>
    <x v="7"/>
    <x v="289"/>
    <n v="50"/>
  </r>
  <r>
    <x v="6"/>
    <x v="7"/>
    <x v="868"/>
    <n v="941"/>
  </r>
  <r>
    <x v="6"/>
    <x v="7"/>
    <x v="290"/>
    <n v="2407"/>
  </r>
  <r>
    <x v="6"/>
    <x v="7"/>
    <x v="291"/>
    <n v="533"/>
  </r>
  <r>
    <x v="6"/>
    <x v="7"/>
    <x v="292"/>
    <n v="12"/>
  </r>
  <r>
    <x v="6"/>
    <x v="7"/>
    <x v="293"/>
    <n v="216"/>
  </r>
  <r>
    <x v="6"/>
    <x v="7"/>
    <x v="294"/>
    <n v="1"/>
  </r>
  <r>
    <x v="6"/>
    <x v="7"/>
    <x v="295"/>
    <n v="32"/>
  </r>
  <r>
    <x v="6"/>
    <x v="7"/>
    <x v="296"/>
    <n v="43"/>
  </r>
  <r>
    <x v="6"/>
    <x v="7"/>
    <x v="1479"/>
    <n v="19"/>
  </r>
  <r>
    <x v="6"/>
    <x v="7"/>
    <x v="568"/>
    <n v="1620"/>
  </r>
  <r>
    <x v="6"/>
    <x v="7"/>
    <x v="569"/>
    <n v="629"/>
  </r>
  <r>
    <x v="6"/>
    <x v="7"/>
    <x v="570"/>
    <n v="496"/>
  </r>
  <r>
    <x v="6"/>
    <x v="7"/>
    <x v="693"/>
    <n v="955"/>
  </r>
  <r>
    <x v="6"/>
    <x v="7"/>
    <x v="302"/>
    <n v="381"/>
  </r>
  <r>
    <x v="6"/>
    <x v="7"/>
    <x v="306"/>
    <n v="8480"/>
  </r>
  <r>
    <x v="6"/>
    <x v="7"/>
    <x v="307"/>
    <n v="309"/>
  </r>
  <r>
    <x v="6"/>
    <x v="7"/>
    <x v="308"/>
    <n v="1240"/>
  </r>
  <r>
    <x v="6"/>
    <x v="7"/>
    <x v="311"/>
    <n v="195"/>
  </r>
  <r>
    <x v="6"/>
    <x v="7"/>
    <x v="312"/>
    <n v="354"/>
  </r>
  <r>
    <x v="6"/>
    <x v="7"/>
    <x v="313"/>
    <n v="18"/>
  </r>
  <r>
    <x v="6"/>
    <x v="7"/>
    <x v="315"/>
    <n v="24"/>
  </r>
  <r>
    <x v="6"/>
    <x v="7"/>
    <x v="318"/>
    <n v="14"/>
  </r>
  <r>
    <x v="6"/>
    <x v="7"/>
    <x v="365"/>
    <n v="30"/>
  </r>
  <r>
    <x v="6"/>
    <x v="7"/>
    <x v="2719"/>
    <n v="1400"/>
  </r>
  <r>
    <x v="6"/>
    <x v="7"/>
    <x v="2720"/>
    <n v="567"/>
  </r>
  <r>
    <x v="6"/>
    <x v="7"/>
    <x v="2721"/>
    <n v="1881"/>
  </r>
  <r>
    <x v="6"/>
    <x v="7"/>
    <x v="2722"/>
    <n v="577"/>
  </r>
  <r>
    <x v="6"/>
    <x v="7"/>
    <x v="229"/>
    <n v="2361"/>
  </r>
  <r>
    <x v="6"/>
    <x v="7"/>
    <x v="744"/>
    <n v="1758"/>
  </r>
  <r>
    <x v="6"/>
    <x v="7"/>
    <x v="367"/>
    <n v="4183"/>
  </r>
  <r>
    <x v="6"/>
    <x v="7"/>
    <x v="321"/>
    <n v="724"/>
  </r>
  <r>
    <x v="6"/>
    <x v="7"/>
    <x v="322"/>
    <n v="20"/>
  </r>
  <r>
    <x v="6"/>
    <x v="7"/>
    <x v="427"/>
    <n v="4"/>
  </r>
  <r>
    <x v="6"/>
    <x v="7"/>
    <x v="545"/>
    <n v="2842"/>
  </r>
  <r>
    <x v="6"/>
    <x v="7"/>
    <x v="546"/>
    <n v="1133"/>
  </r>
  <r>
    <x v="6"/>
    <x v="7"/>
    <x v="324"/>
    <n v="379"/>
  </r>
  <r>
    <x v="6"/>
    <x v="7"/>
    <x v="339"/>
    <n v="195"/>
  </r>
  <r>
    <x v="6"/>
    <x v="7"/>
    <x v="786"/>
    <n v="2"/>
  </r>
  <r>
    <x v="6"/>
    <x v="7"/>
    <x v="1922"/>
    <n v="7150"/>
  </r>
  <r>
    <x v="6"/>
    <x v="7"/>
    <x v="696"/>
    <n v="161"/>
  </r>
  <r>
    <x v="6"/>
    <x v="7"/>
    <x v="327"/>
    <n v="3236"/>
  </r>
  <r>
    <x v="6"/>
    <x v="7"/>
    <x v="500"/>
    <n v="626"/>
  </r>
  <r>
    <x v="6"/>
    <x v="7"/>
    <x v="2395"/>
    <n v="1456"/>
  </r>
  <r>
    <x v="6"/>
    <x v="7"/>
    <x v="2396"/>
    <n v="2511"/>
  </r>
  <r>
    <x v="6"/>
    <x v="7"/>
    <x v="2574"/>
    <n v="1153"/>
  </r>
  <r>
    <x v="6"/>
    <x v="7"/>
    <x v="2575"/>
    <n v="1539"/>
  </r>
  <r>
    <x v="6"/>
    <x v="7"/>
    <x v="2576"/>
    <n v="1332"/>
  </r>
  <r>
    <x v="6"/>
    <x v="7"/>
    <x v="1765"/>
    <n v="3659"/>
  </r>
  <r>
    <x v="6"/>
    <x v="7"/>
    <x v="1618"/>
    <n v="2744"/>
  </r>
  <r>
    <x v="6"/>
    <x v="7"/>
    <x v="754"/>
    <n v="5399"/>
  </r>
  <r>
    <x v="6"/>
    <x v="7"/>
    <x v="455"/>
    <n v="6104"/>
  </r>
  <r>
    <x v="6"/>
    <x v="7"/>
    <x v="1619"/>
    <n v="3301"/>
  </r>
  <r>
    <x v="6"/>
    <x v="7"/>
    <x v="1425"/>
    <n v="15"/>
  </r>
  <r>
    <x v="6"/>
    <x v="7"/>
    <x v="1426"/>
    <n v="292"/>
  </r>
  <r>
    <x v="6"/>
    <x v="7"/>
    <x v="1427"/>
    <n v="857"/>
  </r>
  <r>
    <x v="6"/>
    <x v="7"/>
    <x v="1428"/>
    <n v="1275"/>
  </r>
  <r>
    <x v="6"/>
    <x v="7"/>
    <x v="1429"/>
    <n v="2076"/>
  </r>
  <r>
    <x v="6"/>
    <x v="7"/>
    <x v="1430"/>
    <n v="2710"/>
  </r>
  <r>
    <x v="6"/>
    <x v="7"/>
    <x v="1923"/>
    <n v="1893"/>
  </r>
  <r>
    <x v="6"/>
    <x v="7"/>
    <x v="1432"/>
    <n v="787"/>
  </r>
  <r>
    <x v="6"/>
    <x v="7"/>
    <x v="1444"/>
    <n v="2"/>
  </r>
  <r>
    <x v="6"/>
    <x v="7"/>
    <x v="1480"/>
    <n v="2060"/>
  </r>
  <r>
    <x v="6"/>
    <x v="7"/>
    <x v="1481"/>
    <n v="8586"/>
  </r>
  <r>
    <x v="6"/>
    <x v="7"/>
    <x v="1434"/>
    <n v="198"/>
  </r>
  <r>
    <x v="6"/>
    <x v="7"/>
    <x v="369"/>
    <n v="140"/>
  </r>
  <r>
    <x v="6"/>
    <x v="7"/>
    <x v="370"/>
    <n v="612"/>
  </r>
  <r>
    <x v="6"/>
    <x v="7"/>
    <x v="1320"/>
    <n v="35"/>
  </r>
  <r>
    <x v="6"/>
    <x v="7"/>
    <x v="371"/>
    <n v="55"/>
  </r>
  <r>
    <x v="6"/>
    <x v="7"/>
    <x v="372"/>
    <n v="1251"/>
  </r>
  <r>
    <x v="6"/>
    <x v="7"/>
    <x v="571"/>
    <n v="10"/>
  </r>
  <r>
    <x v="6"/>
    <x v="7"/>
    <x v="407"/>
    <n v="380"/>
  </r>
  <r>
    <x v="6"/>
    <x v="7"/>
    <x v="408"/>
    <n v="59"/>
  </r>
  <r>
    <x v="6"/>
    <x v="7"/>
    <x v="409"/>
    <n v="89"/>
  </r>
  <r>
    <x v="6"/>
    <x v="7"/>
    <x v="808"/>
    <n v="36"/>
  </r>
  <r>
    <x v="6"/>
    <x v="7"/>
    <x v="911"/>
    <n v="6648"/>
  </r>
  <r>
    <x v="6"/>
    <x v="7"/>
    <x v="886"/>
    <n v="1"/>
  </r>
  <r>
    <x v="6"/>
    <x v="7"/>
    <x v="457"/>
    <n v="34"/>
  </r>
  <r>
    <x v="6"/>
    <x v="7"/>
    <x v="547"/>
    <n v="996"/>
  </r>
  <r>
    <x v="6"/>
    <x v="7"/>
    <x v="460"/>
    <n v="1360"/>
  </r>
  <r>
    <x v="6"/>
    <x v="7"/>
    <x v="461"/>
    <n v="3945"/>
  </r>
  <r>
    <x v="6"/>
    <x v="7"/>
    <x v="462"/>
    <n v="42"/>
  </r>
  <r>
    <x v="6"/>
    <x v="7"/>
    <x v="463"/>
    <n v="66"/>
  </r>
  <r>
    <x v="6"/>
    <x v="7"/>
    <x v="464"/>
    <n v="57"/>
  </r>
  <r>
    <x v="6"/>
    <x v="7"/>
    <x v="746"/>
    <n v="118"/>
  </r>
  <r>
    <x v="6"/>
    <x v="7"/>
    <x v="467"/>
    <n v="2"/>
  </r>
  <r>
    <x v="6"/>
    <x v="7"/>
    <x v="468"/>
    <n v="4"/>
  </r>
  <r>
    <x v="6"/>
    <x v="7"/>
    <x v="469"/>
    <n v="4"/>
  </r>
  <r>
    <x v="6"/>
    <x v="7"/>
    <x v="470"/>
    <n v="2"/>
  </r>
  <r>
    <x v="6"/>
    <x v="7"/>
    <x v="471"/>
    <n v="31"/>
  </r>
  <r>
    <x v="6"/>
    <x v="7"/>
    <x v="472"/>
    <n v="26"/>
  </r>
  <r>
    <x v="6"/>
    <x v="7"/>
    <x v="473"/>
    <n v="12"/>
  </r>
  <r>
    <x v="6"/>
    <x v="7"/>
    <x v="475"/>
    <n v="15"/>
  </r>
  <r>
    <x v="6"/>
    <x v="7"/>
    <x v="476"/>
    <n v="4"/>
  </r>
  <r>
    <x v="6"/>
    <x v="7"/>
    <x v="478"/>
    <n v="23"/>
  </r>
  <r>
    <x v="6"/>
    <x v="7"/>
    <x v="1255"/>
    <n v="4"/>
  </r>
  <r>
    <x v="6"/>
    <x v="7"/>
    <x v="482"/>
    <n v="340"/>
  </r>
  <r>
    <x v="6"/>
    <x v="7"/>
    <x v="484"/>
    <n v="769"/>
  </r>
  <r>
    <x v="6"/>
    <x v="7"/>
    <x v="486"/>
    <n v="1"/>
  </r>
  <r>
    <x v="6"/>
    <x v="7"/>
    <x v="1011"/>
    <n v="2631"/>
  </r>
  <r>
    <x v="6"/>
    <x v="7"/>
    <x v="1012"/>
    <n v="4596"/>
  </r>
  <r>
    <x v="6"/>
    <x v="7"/>
    <x v="1013"/>
    <n v="1090"/>
  </r>
  <r>
    <x v="6"/>
    <x v="7"/>
    <x v="1014"/>
    <n v="1451"/>
  </r>
  <r>
    <x v="6"/>
    <x v="7"/>
    <x v="1015"/>
    <n v="1542"/>
  </r>
  <r>
    <x v="6"/>
    <x v="7"/>
    <x v="1016"/>
    <n v="1667"/>
  </r>
  <r>
    <x v="6"/>
    <x v="7"/>
    <x v="487"/>
    <n v="2121"/>
  </r>
  <r>
    <x v="6"/>
    <x v="7"/>
    <x v="2476"/>
    <n v="15519"/>
  </r>
  <r>
    <x v="6"/>
    <x v="7"/>
    <x v="142"/>
    <n v="5852"/>
  </r>
  <r>
    <x v="6"/>
    <x v="7"/>
    <x v="1099"/>
    <n v="6186"/>
  </r>
  <r>
    <x v="6"/>
    <x v="7"/>
    <x v="1100"/>
    <n v="2562"/>
  </r>
  <r>
    <x v="6"/>
    <x v="7"/>
    <x v="1101"/>
    <n v="1869"/>
  </r>
  <r>
    <x v="6"/>
    <x v="7"/>
    <x v="1102"/>
    <n v="1548"/>
  </r>
  <r>
    <x v="6"/>
    <x v="7"/>
    <x v="1482"/>
    <n v="1759"/>
  </r>
  <r>
    <x v="6"/>
    <x v="7"/>
    <x v="1483"/>
    <n v="32"/>
  </r>
  <r>
    <x v="6"/>
    <x v="7"/>
    <x v="809"/>
    <n v="323"/>
  </r>
  <r>
    <x v="6"/>
    <x v="7"/>
    <x v="525"/>
    <n v="680"/>
  </r>
  <r>
    <x v="6"/>
    <x v="7"/>
    <x v="526"/>
    <n v="957"/>
  </r>
  <r>
    <x v="6"/>
    <x v="7"/>
    <x v="528"/>
    <n v="5311"/>
  </r>
  <r>
    <x v="6"/>
    <x v="7"/>
    <x v="1365"/>
    <n v="472"/>
  </r>
  <r>
    <x v="6"/>
    <x v="7"/>
    <x v="530"/>
    <n v="7"/>
  </r>
  <r>
    <x v="6"/>
    <x v="7"/>
    <x v="249"/>
    <n v="516"/>
  </r>
  <r>
    <x v="6"/>
    <x v="7"/>
    <x v="698"/>
    <n v="6"/>
  </r>
  <r>
    <x v="6"/>
    <x v="7"/>
    <x v="144"/>
    <n v="2220"/>
  </r>
  <r>
    <x v="6"/>
    <x v="7"/>
    <x v="196"/>
    <n v="1981"/>
  </r>
  <r>
    <x v="6"/>
    <x v="7"/>
    <x v="531"/>
    <n v="2"/>
  </r>
  <r>
    <x v="6"/>
    <x v="7"/>
    <x v="159"/>
    <n v="1"/>
  </r>
  <r>
    <x v="6"/>
    <x v="7"/>
    <x v="439"/>
    <n v="5"/>
  </r>
  <r>
    <x v="6"/>
    <x v="7"/>
    <x v="503"/>
    <n v="3"/>
  </r>
  <r>
    <x v="6"/>
    <x v="7"/>
    <x v="532"/>
    <n v="5"/>
  </r>
  <r>
    <x v="6"/>
    <x v="7"/>
    <x v="328"/>
    <n v="1240"/>
  </r>
  <r>
    <x v="6"/>
    <x v="7"/>
    <x v="533"/>
    <n v="2280"/>
  </r>
  <r>
    <x v="6"/>
    <x v="7"/>
    <x v="871"/>
    <n v="11"/>
  </r>
  <r>
    <x v="6"/>
    <x v="7"/>
    <x v="748"/>
    <n v="380"/>
  </r>
  <r>
    <x v="6"/>
    <x v="7"/>
    <x v="916"/>
    <n v="205"/>
  </r>
  <r>
    <x v="6"/>
    <x v="7"/>
    <x v="917"/>
    <n v="1716"/>
  </r>
  <r>
    <x v="6"/>
    <x v="7"/>
    <x v="918"/>
    <n v="1125"/>
  </r>
  <r>
    <x v="6"/>
    <x v="7"/>
    <x v="919"/>
    <n v="7"/>
  </r>
  <r>
    <x v="6"/>
    <x v="7"/>
    <x v="1937"/>
    <n v="11514"/>
  </r>
  <r>
    <x v="6"/>
    <x v="7"/>
    <x v="495"/>
    <n v="2283"/>
  </r>
  <r>
    <x v="6"/>
    <x v="7"/>
    <x v="699"/>
    <n v="6310"/>
  </r>
  <r>
    <x v="6"/>
    <x v="7"/>
    <x v="440"/>
    <n v="381"/>
  </r>
  <r>
    <x v="6"/>
    <x v="7"/>
    <x v="700"/>
    <n v="26"/>
  </r>
  <r>
    <x v="6"/>
    <x v="7"/>
    <x v="701"/>
    <n v="16"/>
  </r>
  <r>
    <x v="6"/>
    <x v="7"/>
    <x v="606"/>
    <n v="51"/>
  </r>
  <r>
    <x v="6"/>
    <x v="7"/>
    <x v="2477"/>
    <n v="1536"/>
  </r>
  <r>
    <x v="6"/>
    <x v="7"/>
    <x v="921"/>
    <n v="72"/>
  </r>
  <r>
    <x v="6"/>
    <x v="7"/>
    <x v="702"/>
    <n v="989"/>
  </r>
  <r>
    <x v="6"/>
    <x v="7"/>
    <x v="1043"/>
    <n v="281"/>
  </r>
  <r>
    <x v="6"/>
    <x v="7"/>
    <x v="608"/>
    <n v="1371"/>
  </r>
  <r>
    <x v="6"/>
    <x v="7"/>
    <x v="609"/>
    <n v="611"/>
  </r>
  <r>
    <x v="6"/>
    <x v="7"/>
    <x v="994"/>
    <n v="1649"/>
  </r>
  <r>
    <x v="6"/>
    <x v="7"/>
    <x v="1366"/>
    <n v="851"/>
  </r>
  <r>
    <x v="6"/>
    <x v="7"/>
    <x v="610"/>
    <n v="15"/>
  </r>
  <r>
    <x v="6"/>
    <x v="7"/>
    <x v="889"/>
    <n v="2"/>
  </r>
  <r>
    <x v="6"/>
    <x v="7"/>
    <x v="2602"/>
    <n v="606"/>
  </r>
  <r>
    <x v="6"/>
    <x v="7"/>
    <x v="841"/>
    <n v="2820"/>
  </r>
  <r>
    <x v="6"/>
    <x v="7"/>
    <x v="630"/>
    <n v="2332"/>
  </r>
  <r>
    <x v="6"/>
    <x v="7"/>
    <x v="631"/>
    <n v="502"/>
  </r>
  <r>
    <x v="6"/>
    <x v="7"/>
    <x v="842"/>
    <n v="2158"/>
  </r>
  <r>
    <x v="6"/>
    <x v="7"/>
    <x v="923"/>
    <n v="2579"/>
  </r>
  <r>
    <x v="6"/>
    <x v="7"/>
    <x v="418"/>
    <n v="3310"/>
  </r>
  <r>
    <x v="6"/>
    <x v="7"/>
    <x v="535"/>
    <n v="1845"/>
  </r>
  <r>
    <x v="6"/>
    <x v="7"/>
    <x v="536"/>
    <n v="2027"/>
  </r>
  <r>
    <x v="6"/>
    <x v="7"/>
    <x v="1068"/>
    <n v="75"/>
  </r>
  <r>
    <x v="6"/>
    <x v="7"/>
    <x v="633"/>
    <n v="2233"/>
  </r>
  <r>
    <x v="6"/>
    <x v="7"/>
    <x v="634"/>
    <n v="702"/>
  </r>
  <r>
    <x v="6"/>
    <x v="7"/>
    <x v="635"/>
    <n v="2582"/>
  </r>
  <r>
    <x v="6"/>
    <x v="7"/>
    <x v="636"/>
    <n v="980"/>
  </r>
  <r>
    <x v="6"/>
    <x v="7"/>
    <x v="637"/>
    <n v="964"/>
  </r>
  <r>
    <x v="6"/>
    <x v="7"/>
    <x v="705"/>
    <n v="1416"/>
  </r>
  <r>
    <x v="6"/>
    <x v="7"/>
    <x v="638"/>
    <n v="1059"/>
  </r>
  <r>
    <x v="6"/>
    <x v="7"/>
    <x v="639"/>
    <n v="2629"/>
  </r>
  <r>
    <x v="6"/>
    <x v="7"/>
    <x v="780"/>
    <n v="2558"/>
  </r>
  <r>
    <x v="6"/>
    <x v="7"/>
    <x v="781"/>
    <n v="5962"/>
  </r>
  <r>
    <x v="6"/>
    <x v="7"/>
    <x v="640"/>
    <n v="1664"/>
  </r>
  <r>
    <x v="6"/>
    <x v="7"/>
    <x v="641"/>
    <n v="2569"/>
  </r>
  <r>
    <x v="6"/>
    <x v="7"/>
    <x v="1256"/>
    <n v="25"/>
  </r>
  <r>
    <x v="6"/>
    <x v="7"/>
    <x v="537"/>
    <n v="4"/>
  </r>
  <r>
    <x v="6"/>
    <x v="7"/>
    <x v="642"/>
    <n v="14"/>
  </r>
  <r>
    <x v="6"/>
    <x v="7"/>
    <x v="643"/>
    <n v="213"/>
  </r>
  <r>
    <x v="6"/>
    <x v="7"/>
    <x v="706"/>
    <n v="36"/>
  </r>
  <r>
    <x v="6"/>
    <x v="7"/>
    <x v="644"/>
    <n v="89"/>
  </r>
  <r>
    <x v="6"/>
    <x v="7"/>
    <x v="843"/>
    <n v="1"/>
  </r>
  <r>
    <x v="6"/>
    <x v="7"/>
    <x v="645"/>
    <n v="128"/>
  </r>
  <r>
    <x v="6"/>
    <x v="7"/>
    <x v="646"/>
    <n v="44"/>
  </r>
  <r>
    <x v="6"/>
    <x v="7"/>
    <x v="875"/>
    <n v="728"/>
  </r>
  <r>
    <x v="6"/>
    <x v="7"/>
    <x v="648"/>
    <n v="18"/>
  </r>
  <r>
    <x v="6"/>
    <x v="7"/>
    <x v="649"/>
    <n v="57"/>
  </r>
  <r>
    <x v="6"/>
    <x v="7"/>
    <x v="650"/>
    <n v="33"/>
  </r>
  <r>
    <x v="6"/>
    <x v="7"/>
    <x v="651"/>
    <n v="8"/>
  </r>
  <r>
    <x v="6"/>
    <x v="7"/>
    <x v="709"/>
    <n v="292"/>
  </r>
  <r>
    <x v="6"/>
    <x v="7"/>
    <x v="710"/>
    <n v="65"/>
  </r>
  <r>
    <x v="6"/>
    <x v="7"/>
    <x v="717"/>
    <n v="120"/>
  </r>
  <r>
    <x v="6"/>
    <x v="7"/>
    <x v="718"/>
    <n v="12"/>
  </r>
  <r>
    <x v="6"/>
    <x v="7"/>
    <x v="782"/>
    <n v="1347"/>
  </r>
  <r>
    <x v="6"/>
    <x v="7"/>
    <x v="549"/>
    <n v="38"/>
  </r>
  <r>
    <x v="6"/>
    <x v="7"/>
    <x v="550"/>
    <n v="38"/>
  </r>
  <r>
    <x v="6"/>
    <x v="7"/>
    <x v="719"/>
    <n v="147"/>
  </r>
  <r>
    <x v="6"/>
    <x v="7"/>
    <x v="720"/>
    <n v="77"/>
  </r>
  <r>
    <x v="6"/>
    <x v="7"/>
    <x v="721"/>
    <n v="248"/>
  </r>
  <r>
    <x v="6"/>
    <x v="7"/>
    <x v="722"/>
    <n v="2"/>
  </r>
  <r>
    <x v="6"/>
    <x v="7"/>
    <x v="728"/>
    <n v="333"/>
  </r>
  <r>
    <x v="6"/>
    <x v="7"/>
    <x v="1047"/>
    <n v="279"/>
  </r>
  <r>
    <x v="6"/>
    <x v="7"/>
    <x v="614"/>
    <n v="104"/>
  </r>
  <r>
    <x v="6"/>
    <x v="7"/>
    <x v="586"/>
    <n v="182"/>
  </r>
  <r>
    <x v="6"/>
    <x v="7"/>
    <x v="551"/>
    <n v="5750"/>
  </r>
  <r>
    <x v="6"/>
    <x v="7"/>
    <x v="730"/>
    <n v="5"/>
  </r>
  <r>
    <x v="6"/>
    <x v="7"/>
    <x v="732"/>
    <n v="114"/>
  </r>
  <r>
    <x v="6"/>
    <x v="7"/>
    <x v="441"/>
    <n v="804"/>
  </r>
  <r>
    <x v="6"/>
    <x v="7"/>
    <x v="783"/>
    <n v="1060"/>
  </r>
  <r>
    <x v="6"/>
    <x v="7"/>
    <x v="847"/>
    <n v="1989"/>
  </r>
  <r>
    <x v="6"/>
    <x v="7"/>
    <x v="2173"/>
    <n v="5297"/>
  </r>
  <r>
    <x v="6"/>
    <x v="7"/>
    <x v="1367"/>
    <n v="166"/>
  </r>
  <r>
    <x v="6"/>
    <x v="7"/>
    <x v="2478"/>
    <n v="1"/>
  </r>
  <r>
    <x v="6"/>
    <x v="7"/>
    <x v="1368"/>
    <n v="4119"/>
  </r>
  <r>
    <x v="6"/>
    <x v="7"/>
    <x v="1369"/>
    <n v="133"/>
  </r>
  <r>
    <x v="6"/>
    <x v="7"/>
    <x v="1370"/>
    <n v="50"/>
  </r>
  <r>
    <x v="6"/>
    <x v="7"/>
    <x v="1371"/>
    <n v="708"/>
  </r>
  <r>
    <x v="6"/>
    <x v="7"/>
    <x v="1372"/>
    <n v="1029"/>
  </r>
  <r>
    <x v="6"/>
    <x v="7"/>
    <x v="1373"/>
    <n v="24"/>
  </r>
  <r>
    <x v="6"/>
    <x v="7"/>
    <x v="1375"/>
    <n v="51"/>
  </r>
  <r>
    <x v="6"/>
    <x v="7"/>
    <x v="1562"/>
    <n v="1"/>
  </r>
  <r>
    <x v="6"/>
    <x v="7"/>
    <x v="1048"/>
    <n v="2371"/>
  </r>
  <r>
    <x v="6"/>
    <x v="7"/>
    <x v="1069"/>
    <n v="68"/>
  </r>
  <r>
    <x v="6"/>
    <x v="7"/>
    <x v="1070"/>
    <n v="55"/>
  </r>
  <r>
    <x v="6"/>
    <x v="7"/>
    <x v="1071"/>
    <n v="141"/>
  </r>
  <r>
    <x v="6"/>
    <x v="7"/>
    <x v="2133"/>
    <n v="6040"/>
  </r>
  <r>
    <x v="6"/>
    <x v="7"/>
    <x v="924"/>
    <n v="218"/>
  </r>
  <r>
    <x v="6"/>
    <x v="7"/>
    <x v="654"/>
    <n v="19"/>
  </r>
  <r>
    <x v="6"/>
    <x v="7"/>
    <x v="655"/>
    <n v="296"/>
  </r>
  <r>
    <x v="6"/>
    <x v="7"/>
    <x v="794"/>
    <n v="88"/>
  </r>
  <r>
    <x v="6"/>
    <x v="7"/>
    <x v="587"/>
    <n v="357"/>
  </r>
  <r>
    <x v="6"/>
    <x v="7"/>
    <x v="795"/>
    <n v="402"/>
  </r>
  <r>
    <x v="6"/>
    <x v="7"/>
    <x v="797"/>
    <n v="2"/>
  </r>
  <r>
    <x v="6"/>
    <x v="7"/>
    <x v="2154"/>
    <n v="1760"/>
  </r>
  <r>
    <x v="6"/>
    <x v="7"/>
    <x v="1302"/>
    <n v="10"/>
  </r>
  <r>
    <x v="6"/>
    <x v="7"/>
    <x v="925"/>
    <n v="1288"/>
  </r>
  <r>
    <x v="6"/>
    <x v="7"/>
    <x v="876"/>
    <n v="1339"/>
  </r>
  <r>
    <x v="6"/>
    <x v="7"/>
    <x v="964"/>
    <n v="170"/>
  </r>
  <r>
    <x v="6"/>
    <x v="7"/>
    <x v="1073"/>
    <n v="43"/>
  </r>
  <r>
    <x v="6"/>
    <x v="7"/>
    <x v="926"/>
    <n v="1765"/>
  </r>
  <r>
    <x v="6"/>
    <x v="7"/>
    <x v="927"/>
    <n v="1282"/>
  </r>
  <r>
    <x v="6"/>
    <x v="7"/>
    <x v="1321"/>
    <n v="805"/>
  </r>
  <r>
    <x v="6"/>
    <x v="7"/>
    <x v="2398"/>
    <n v="833"/>
  </r>
  <r>
    <x v="6"/>
    <x v="7"/>
    <x v="1525"/>
    <n v="2253"/>
  </r>
  <r>
    <x v="6"/>
    <x v="7"/>
    <x v="1257"/>
    <n v="1669"/>
  </r>
  <r>
    <x v="6"/>
    <x v="7"/>
    <x v="1074"/>
    <n v="16237"/>
  </r>
  <r>
    <x v="6"/>
    <x v="7"/>
    <x v="928"/>
    <n v="1918"/>
  </r>
  <r>
    <x v="6"/>
    <x v="7"/>
    <x v="929"/>
    <n v="4615"/>
  </r>
  <r>
    <x v="6"/>
    <x v="7"/>
    <x v="930"/>
    <n v="939"/>
  </r>
  <r>
    <x v="6"/>
    <x v="7"/>
    <x v="931"/>
    <n v="1349"/>
  </r>
  <r>
    <x v="6"/>
    <x v="7"/>
    <x v="1173"/>
    <n v="127"/>
  </r>
  <r>
    <x v="6"/>
    <x v="7"/>
    <x v="932"/>
    <n v="3007"/>
  </r>
  <r>
    <x v="6"/>
    <x v="7"/>
    <x v="2723"/>
    <n v="200"/>
  </r>
  <r>
    <x v="6"/>
    <x v="7"/>
    <x v="1021"/>
    <n v="3707"/>
  </r>
  <r>
    <x v="6"/>
    <x v="7"/>
    <x v="1022"/>
    <n v="1604"/>
  </r>
  <r>
    <x v="6"/>
    <x v="7"/>
    <x v="1023"/>
    <n v="728"/>
  </r>
  <r>
    <x v="6"/>
    <x v="7"/>
    <x v="1024"/>
    <n v="1003"/>
  </r>
  <r>
    <x v="6"/>
    <x v="7"/>
    <x v="1025"/>
    <n v="1677"/>
  </r>
  <r>
    <x v="6"/>
    <x v="7"/>
    <x v="1185"/>
    <n v="4"/>
  </r>
  <r>
    <x v="6"/>
    <x v="7"/>
    <x v="1075"/>
    <n v="1230"/>
  </r>
  <r>
    <x v="6"/>
    <x v="7"/>
    <x v="1186"/>
    <n v="80"/>
  </r>
  <r>
    <x v="6"/>
    <x v="7"/>
    <x v="505"/>
    <n v="61"/>
  </r>
  <r>
    <x v="6"/>
    <x v="7"/>
    <x v="933"/>
    <n v="26"/>
  </r>
  <r>
    <x v="6"/>
    <x v="7"/>
    <x v="934"/>
    <n v="74"/>
  </r>
  <r>
    <x v="6"/>
    <x v="7"/>
    <x v="935"/>
    <n v="2638"/>
  </r>
  <r>
    <x v="6"/>
    <x v="7"/>
    <x v="936"/>
    <n v="38"/>
  </r>
  <r>
    <x v="6"/>
    <x v="7"/>
    <x v="937"/>
    <n v="1889"/>
  </r>
  <r>
    <x v="6"/>
    <x v="7"/>
    <x v="938"/>
    <n v="258"/>
  </r>
  <r>
    <x v="6"/>
    <x v="7"/>
    <x v="939"/>
    <n v="1169"/>
  </r>
  <r>
    <x v="6"/>
    <x v="7"/>
    <x v="940"/>
    <n v="1852"/>
  </r>
  <r>
    <x v="6"/>
    <x v="7"/>
    <x v="941"/>
    <n v="1324"/>
  </r>
  <r>
    <x v="6"/>
    <x v="7"/>
    <x v="942"/>
    <n v="1096"/>
  </r>
  <r>
    <x v="6"/>
    <x v="7"/>
    <x v="943"/>
    <n v="573"/>
  </r>
  <r>
    <x v="6"/>
    <x v="7"/>
    <x v="944"/>
    <n v="1121"/>
  </r>
  <r>
    <x v="6"/>
    <x v="7"/>
    <x v="945"/>
    <n v="60"/>
  </r>
  <r>
    <x v="6"/>
    <x v="7"/>
    <x v="946"/>
    <n v="150"/>
  </r>
  <r>
    <x v="6"/>
    <x v="7"/>
    <x v="947"/>
    <n v="73"/>
  </r>
  <r>
    <x v="6"/>
    <x v="7"/>
    <x v="982"/>
    <n v="770"/>
  </r>
  <r>
    <x v="6"/>
    <x v="7"/>
    <x v="983"/>
    <n v="96"/>
  </r>
  <r>
    <x v="6"/>
    <x v="7"/>
    <x v="1076"/>
    <n v="4018"/>
  </r>
  <r>
    <x v="6"/>
    <x v="7"/>
    <x v="985"/>
    <n v="5457"/>
  </r>
  <r>
    <x v="6"/>
    <x v="7"/>
    <x v="1026"/>
    <n v="122"/>
  </r>
  <r>
    <x v="6"/>
    <x v="7"/>
    <x v="948"/>
    <n v="52"/>
  </r>
  <r>
    <x v="6"/>
    <x v="7"/>
    <x v="949"/>
    <n v="131"/>
  </r>
  <r>
    <x v="6"/>
    <x v="7"/>
    <x v="951"/>
    <n v="85"/>
  </r>
  <r>
    <x v="6"/>
    <x v="7"/>
    <x v="952"/>
    <n v="39"/>
  </r>
  <r>
    <x v="6"/>
    <x v="7"/>
    <x v="953"/>
    <n v="179"/>
  </r>
  <r>
    <x v="6"/>
    <x v="7"/>
    <x v="954"/>
    <n v="86"/>
  </r>
  <r>
    <x v="6"/>
    <x v="7"/>
    <x v="986"/>
    <n v="3664"/>
  </r>
  <r>
    <x v="6"/>
    <x v="7"/>
    <x v="987"/>
    <n v="39"/>
  </r>
  <r>
    <x v="6"/>
    <x v="7"/>
    <x v="998"/>
    <n v="7"/>
  </r>
  <r>
    <x v="6"/>
    <x v="7"/>
    <x v="989"/>
    <n v="29"/>
  </r>
  <r>
    <x v="6"/>
    <x v="7"/>
    <x v="1001"/>
    <n v="8"/>
  </r>
  <r>
    <x v="6"/>
    <x v="7"/>
    <x v="2431"/>
    <n v="1"/>
  </r>
  <r>
    <x v="6"/>
    <x v="7"/>
    <x v="1078"/>
    <n v="5"/>
  </r>
  <r>
    <x v="6"/>
    <x v="7"/>
    <x v="1027"/>
    <n v="3208"/>
  </r>
  <r>
    <x v="6"/>
    <x v="7"/>
    <x v="1028"/>
    <n v="1543"/>
  </r>
  <r>
    <x v="6"/>
    <x v="7"/>
    <x v="1258"/>
    <n v="3"/>
  </r>
  <r>
    <x v="6"/>
    <x v="7"/>
    <x v="1259"/>
    <n v="10"/>
  </r>
  <r>
    <x v="6"/>
    <x v="7"/>
    <x v="1260"/>
    <n v="5"/>
  </r>
  <r>
    <x v="6"/>
    <x v="7"/>
    <x v="1262"/>
    <n v="15"/>
  </r>
  <r>
    <x v="6"/>
    <x v="7"/>
    <x v="1263"/>
    <n v="57"/>
  </r>
  <r>
    <x v="6"/>
    <x v="7"/>
    <x v="1264"/>
    <n v="31"/>
  </r>
  <r>
    <x v="6"/>
    <x v="7"/>
    <x v="1268"/>
    <n v="1"/>
  </r>
  <r>
    <x v="6"/>
    <x v="7"/>
    <x v="1270"/>
    <n v="6"/>
  </r>
  <r>
    <x v="6"/>
    <x v="7"/>
    <x v="1271"/>
    <n v="17"/>
  </r>
  <r>
    <x v="6"/>
    <x v="7"/>
    <x v="1272"/>
    <n v="25"/>
  </r>
  <r>
    <x v="6"/>
    <x v="7"/>
    <x v="1273"/>
    <n v="9"/>
  </r>
  <r>
    <x v="6"/>
    <x v="7"/>
    <x v="1275"/>
    <n v="22"/>
  </r>
  <r>
    <x v="6"/>
    <x v="7"/>
    <x v="1304"/>
    <n v="1"/>
  </r>
  <r>
    <x v="6"/>
    <x v="7"/>
    <x v="1278"/>
    <n v="1"/>
  </r>
  <r>
    <x v="6"/>
    <x v="7"/>
    <x v="1279"/>
    <n v="23"/>
  </r>
  <r>
    <x v="6"/>
    <x v="7"/>
    <x v="1280"/>
    <n v="22"/>
  </r>
  <r>
    <x v="6"/>
    <x v="7"/>
    <x v="1281"/>
    <n v="14"/>
  </r>
  <r>
    <x v="6"/>
    <x v="7"/>
    <x v="1282"/>
    <n v="18"/>
  </r>
  <r>
    <x v="6"/>
    <x v="7"/>
    <x v="1283"/>
    <n v="19"/>
  </r>
  <r>
    <x v="6"/>
    <x v="7"/>
    <x v="1285"/>
    <n v="17"/>
  </r>
  <r>
    <x v="6"/>
    <x v="7"/>
    <x v="1286"/>
    <n v="392"/>
  </r>
  <r>
    <x v="6"/>
    <x v="7"/>
    <x v="1190"/>
    <n v="719"/>
  </r>
  <r>
    <x v="6"/>
    <x v="7"/>
    <x v="1030"/>
    <n v="2271"/>
  </r>
  <r>
    <x v="6"/>
    <x v="7"/>
    <x v="1031"/>
    <n v="2634"/>
  </r>
  <r>
    <x v="6"/>
    <x v="7"/>
    <x v="1032"/>
    <n v="567"/>
  </r>
  <r>
    <x v="6"/>
    <x v="7"/>
    <x v="1242"/>
    <n v="24"/>
  </r>
  <r>
    <x v="6"/>
    <x v="7"/>
    <x v="1243"/>
    <n v="52"/>
  </r>
  <r>
    <x v="6"/>
    <x v="7"/>
    <x v="1289"/>
    <n v="34"/>
  </r>
  <r>
    <x v="6"/>
    <x v="7"/>
    <x v="1290"/>
    <n v="24"/>
  </r>
  <r>
    <x v="6"/>
    <x v="7"/>
    <x v="1006"/>
    <n v="3349"/>
  </r>
  <r>
    <x v="6"/>
    <x v="7"/>
    <x v="1174"/>
    <n v="15"/>
  </r>
  <r>
    <x v="6"/>
    <x v="7"/>
    <x v="1305"/>
    <n v="106"/>
  </r>
  <r>
    <x v="6"/>
    <x v="7"/>
    <x v="1033"/>
    <n v="295"/>
  </r>
  <r>
    <x v="6"/>
    <x v="7"/>
    <x v="1034"/>
    <n v="659"/>
  </r>
  <r>
    <x v="6"/>
    <x v="7"/>
    <x v="1035"/>
    <n v="1048"/>
  </r>
  <r>
    <x v="6"/>
    <x v="7"/>
    <x v="1036"/>
    <n v="510"/>
  </r>
  <r>
    <x v="6"/>
    <x v="7"/>
    <x v="1037"/>
    <n v="490"/>
  </r>
  <r>
    <x v="6"/>
    <x v="7"/>
    <x v="1191"/>
    <n v="5"/>
  </r>
  <r>
    <x v="6"/>
    <x v="7"/>
    <x v="1327"/>
    <n v="2"/>
  </r>
  <r>
    <x v="6"/>
    <x v="7"/>
    <x v="1192"/>
    <n v="572"/>
  </r>
  <r>
    <x v="6"/>
    <x v="7"/>
    <x v="1349"/>
    <n v="1"/>
  </r>
  <r>
    <x v="6"/>
    <x v="7"/>
    <x v="1329"/>
    <n v="318"/>
  </r>
  <r>
    <x v="6"/>
    <x v="7"/>
    <x v="1038"/>
    <n v="53"/>
  </r>
  <r>
    <x v="6"/>
    <x v="7"/>
    <x v="1330"/>
    <n v="290"/>
  </r>
  <r>
    <x v="6"/>
    <x v="7"/>
    <x v="1080"/>
    <n v="185"/>
  </r>
  <r>
    <x v="6"/>
    <x v="7"/>
    <x v="1138"/>
    <n v="1"/>
  </r>
  <r>
    <x v="6"/>
    <x v="7"/>
    <x v="1081"/>
    <n v="6"/>
  </r>
  <r>
    <x v="6"/>
    <x v="7"/>
    <x v="1139"/>
    <n v="5372"/>
  </r>
  <r>
    <x v="6"/>
    <x v="7"/>
    <x v="1140"/>
    <n v="31"/>
  </r>
  <r>
    <x v="6"/>
    <x v="7"/>
    <x v="1141"/>
    <n v="3470"/>
  </r>
  <r>
    <x v="6"/>
    <x v="7"/>
    <x v="1142"/>
    <n v="83"/>
  </r>
  <r>
    <x v="6"/>
    <x v="7"/>
    <x v="1144"/>
    <n v="667"/>
  </r>
  <r>
    <x v="6"/>
    <x v="7"/>
    <x v="1145"/>
    <n v="336"/>
  </r>
  <r>
    <x v="6"/>
    <x v="7"/>
    <x v="1526"/>
    <n v="4435"/>
  </r>
  <r>
    <x v="6"/>
    <x v="7"/>
    <x v="1146"/>
    <n v="728"/>
  </r>
  <r>
    <x v="6"/>
    <x v="7"/>
    <x v="1147"/>
    <n v="805"/>
  </r>
  <r>
    <x v="6"/>
    <x v="7"/>
    <x v="1148"/>
    <n v="1799"/>
  </r>
  <r>
    <x v="6"/>
    <x v="7"/>
    <x v="1149"/>
    <n v="619"/>
  </r>
  <r>
    <x v="6"/>
    <x v="7"/>
    <x v="1150"/>
    <n v="3056"/>
  </r>
  <r>
    <x v="6"/>
    <x v="7"/>
    <x v="1151"/>
    <n v="2116"/>
  </r>
  <r>
    <x v="6"/>
    <x v="7"/>
    <x v="1152"/>
    <n v="3973"/>
  </r>
  <r>
    <x v="6"/>
    <x v="7"/>
    <x v="1454"/>
    <n v="3609"/>
  </r>
  <r>
    <x v="6"/>
    <x v="7"/>
    <x v="1455"/>
    <n v="2129"/>
  </r>
  <r>
    <x v="6"/>
    <x v="7"/>
    <x v="1492"/>
    <n v="480"/>
  </r>
  <r>
    <x v="6"/>
    <x v="7"/>
    <x v="2432"/>
    <n v="3365"/>
  </r>
  <r>
    <x v="6"/>
    <x v="7"/>
    <x v="1378"/>
    <n v="99"/>
  </r>
  <r>
    <x v="6"/>
    <x v="7"/>
    <x v="2072"/>
    <n v="1073"/>
  </r>
  <r>
    <x v="6"/>
    <x v="7"/>
    <x v="1116"/>
    <n v="176"/>
  </r>
  <r>
    <x v="6"/>
    <x v="7"/>
    <x v="1131"/>
    <n v="4377"/>
  </r>
  <r>
    <x v="6"/>
    <x v="7"/>
    <x v="1493"/>
    <n v="34"/>
  </r>
  <r>
    <x v="6"/>
    <x v="7"/>
    <x v="1399"/>
    <n v="12"/>
  </r>
  <r>
    <x v="6"/>
    <x v="7"/>
    <x v="1083"/>
    <n v="1979"/>
  </r>
  <r>
    <x v="6"/>
    <x v="7"/>
    <x v="1153"/>
    <n v="1002"/>
  </r>
  <r>
    <x v="6"/>
    <x v="7"/>
    <x v="1084"/>
    <n v="1692"/>
  </r>
  <r>
    <x v="6"/>
    <x v="7"/>
    <x v="1085"/>
    <n v="1496"/>
  </r>
  <r>
    <x v="6"/>
    <x v="7"/>
    <x v="1086"/>
    <n v="28"/>
  </r>
  <r>
    <x v="6"/>
    <x v="7"/>
    <x v="1087"/>
    <n v="54"/>
  </r>
  <r>
    <x v="6"/>
    <x v="7"/>
    <x v="1436"/>
    <n v="3"/>
  </r>
  <r>
    <x v="6"/>
    <x v="7"/>
    <x v="1194"/>
    <n v="1836"/>
  </r>
  <r>
    <x v="6"/>
    <x v="7"/>
    <x v="1195"/>
    <n v="2047"/>
  </r>
  <r>
    <x v="6"/>
    <x v="7"/>
    <x v="1088"/>
    <n v="308"/>
  </r>
  <r>
    <x v="6"/>
    <x v="7"/>
    <x v="1196"/>
    <n v="616"/>
  </r>
  <r>
    <x v="6"/>
    <x v="7"/>
    <x v="1197"/>
    <n v="710"/>
  </r>
  <r>
    <x v="6"/>
    <x v="7"/>
    <x v="1198"/>
    <n v="523"/>
  </r>
  <r>
    <x v="6"/>
    <x v="7"/>
    <x v="2073"/>
    <n v="1542"/>
  </r>
  <r>
    <x v="6"/>
    <x v="7"/>
    <x v="1199"/>
    <n v="4249"/>
  </r>
  <r>
    <x v="6"/>
    <x v="7"/>
    <x v="1200"/>
    <n v="3713"/>
  </r>
  <r>
    <x v="6"/>
    <x v="7"/>
    <x v="1201"/>
    <n v="4724"/>
  </r>
  <r>
    <x v="6"/>
    <x v="7"/>
    <x v="1202"/>
    <n v="796"/>
  </r>
  <r>
    <x v="6"/>
    <x v="7"/>
    <x v="1203"/>
    <n v="1833"/>
  </r>
  <r>
    <x v="6"/>
    <x v="7"/>
    <x v="2113"/>
    <n v="2641"/>
  </r>
  <r>
    <x v="6"/>
    <x v="7"/>
    <x v="1204"/>
    <n v="909"/>
  </r>
  <r>
    <x v="6"/>
    <x v="7"/>
    <x v="1205"/>
    <n v="3224"/>
  </r>
  <r>
    <x v="6"/>
    <x v="7"/>
    <x v="1437"/>
    <n v="1444"/>
  </r>
  <r>
    <x v="6"/>
    <x v="7"/>
    <x v="1154"/>
    <n v="46"/>
  </r>
  <r>
    <x v="6"/>
    <x v="7"/>
    <x v="1155"/>
    <n v="493"/>
  </r>
  <r>
    <x v="6"/>
    <x v="7"/>
    <x v="1156"/>
    <n v="3"/>
  </r>
  <r>
    <x v="6"/>
    <x v="7"/>
    <x v="1157"/>
    <n v="1110"/>
  </r>
  <r>
    <x v="6"/>
    <x v="7"/>
    <x v="1206"/>
    <n v="59"/>
  </r>
  <r>
    <x v="6"/>
    <x v="7"/>
    <x v="1207"/>
    <n v="759"/>
  </r>
  <r>
    <x v="6"/>
    <x v="7"/>
    <x v="1208"/>
    <n v="183"/>
  </r>
  <r>
    <x v="6"/>
    <x v="7"/>
    <x v="1233"/>
    <n v="21"/>
  </r>
  <r>
    <x v="6"/>
    <x v="7"/>
    <x v="1244"/>
    <n v="4"/>
  </r>
  <r>
    <x v="6"/>
    <x v="7"/>
    <x v="1210"/>
    <n v="17"/>
  </r>
  <r>
    <x v="6"/>
    <x v="7"/>
    <x v="1211"/>
    <n v="5478"/>
  </r>
  <r>
    <x v="6"/>
    <x v="7"/>
    <x v="1212"/>
    <n v="2902"/>
  </r>
  <r>
    <x v="6"/>
    <x v="7"/>
    <x v="1213"/>
    <n v="1791"/>
  </r>
  <r>
    <x v="6"/>
    <x v="7"/>
    <x v="1214"/>
    <n v="2233"/>
  </r>
  <r>
    <x v="6"/>
    <x v="7"/>
    <x v="2724"/>
    <n v="922"/>
  </r>
  <r>
    <x v="6"/>
    <x v="7"/>
    <x v="2725"/>
    <n v="1913"/>
  </r>
  <r>
    <x v="6"/>
    <x v="7"/>
    <x v="1215"/>
    <n v="4079"/>
  </r>
  <r>
    <x v="6"/>
    <x v="7"/>
    <x v="1495"/>
    <n v="179"/>
  </r>
  <r>
    <x v="6"/>
    <x v="7"/>
    <x v="1126"/>
    <n v="55"/>
  </r>
  <r>
    <x v="6"/>
    <x v="7"/>
    <x v="1355"/>
    <n v="306"/>
  </r>
  <r>
    <x v="6"/>
    <x v="7"/>
    <x v="1766"/>
    <n v="1636"/>
  </r>
  <r>
    <x v="6"/>
    <x v="7"/>
    <x v="1800"/>
    <n v="1924"/>
  </r>
  <r>
    <x v="6"/>
    <x v="7"/>
    <x v="1245"/>
    <n v="3162"/>
  </r>
  <r>
    <x v="6"/>
    <x v="7"/>
    <x v="1356"/>
    <n v="52"/>
  </r>
  <r>
    <x v="6"/>
    <x v="7"/>
    <x v="1089"/>
    <n v="480"/>
  </r>
  <r>
    <x v="6"/>
    <x v="7"/>
    <x v="1218"/>
    <n v="1452"/>
  </r>
  <r>
    <x v="6"/>
    <x v="7"/>
    <x v="588"/>
    <n v="1163"/>
  </r>
  <r>
    <x v="6"/>
    <x v="7"/>
    <x v="881"/>
    <n v="3674"/>
  </r>
  <r>
    <x v="6"/>
    <x v="7"/>
    <x v="1219"/>
    <n v="1056"/>
  </r>
  <r>
    <x v="6"/>
    <x v="7"/>
    <x v="1564"/>
    <n v="340"/>
  </r>
  <r>
    <x v="6"/>
    <x v="7"/>
    <x v="1246"/>
    <n v="88"/>
  </r>
  <r>
    <x v="6"/>
    <x v="7"/>
    <x v="1293"/>
    <n v="995"/>
  </r>
  <r>
    <x v="6"/>
    <x v="7"/>
    <x v="1294"/>
    <n v="829"/>
  </r>
  <r>
    <x v="6"/>
    <x v="7"/>
    <x v="1221"/>
    <n v="2719"/>
  </r>
  <r>
    <x v="6"/>
    <x v="7"/>
    <x v="2648"/>
    <n v="9676"/>
  </r>
  <r>
    <x v="6"/>
    <x v="7"/>
    <x v="1222"/>
    <n v="833"/>
  </r>
  <r>
    <x v="6"/>
    <x v="7"/>
    <x v="1223"/>
    <n v="1983"/>
  </r>
  <r>
    <x v="6"/>
    <x v="7"/>
    <x v="1224"/>
    <n v="1127"/>
  </r>
  <r>
    <x v="6"/>
    <x v="7"/>
    <x v="1225"/>
    <n v="583"/>
  </r>
  <r>
    <x v="6"/>
    <x v="7"/>
    <x v="1401"/>
    <n v="3656"/>
  </r>
  <r>
    <x v="6"/>
    <x v="7"/>
    <x v="1311"/>
    <n v="2022"/>
  </r>
  <r>
    <x v="6"/>
    <x v="7"/>
    <x v="2479"/>
    <n v="8660"/>
  </r>
  <r>
    <x v="6"/>
    <x v="7"/>
    <x v="1227"/>
    <n v="458"/>
  </r>
  <r>
    <x v="6"/>
    <x v="7"/>
    <x v="1527"/>
    <n v="103"/>
  </r>
  <r>
    <x v="6"/>
    <x v="7"/>
    <x v="1313"/>
    <n v="49"/>
  </r>
  <r>
    <x v="6"/>
    <x v="7"/>
    <x v="1235"/>
    <n v="1304"/>
  </r>
  <r>
    <x v="6"/>
    <x v="7"/>
    <x v="1315"/>
    <n v="201"/>
  </r>
  <r>
    <x v="6"/>
    <x v="7"/>
    <x v="1316"/>
    <n v="3"/>
  </r>
  <r>
    <x v="6"/>
    <x v="7"/>
    <x v="1402"/>
    <n v="595"/>
  </r>
  <r>
    <x v="6"/>
    <x v="7"/>
    <x v="1403"/>
    <n v="113"/>
  </r>
  <r>
    <x v="6"/>
    <x v="7"/>
    <x v="1404"/>
    <n v="57"/>
  </r>
  <r>
    <x v="6"/>
    <x v="7"/>
    <x v="1405"/>
    <n v="506"/>
  </r>
  <r>
    <x v="6"/>
    <x v="7"/>
    <x v="1407"/>
    <n v="28"/>
  </r>
  <r>
    <x v="6"/>
    <x v="7"/>
    <x v="1409"/>
    <n v="496"/>
  </r>
  <r>
    <x v="6"/>
    <x v="7"/>
    <x v="1410"/>
    <n v="140"/>
  </r>
  <r>
    <x v="6"/>
    <x v="7"/>
    <x v="1411"/>
    <n v="18"/>
  </r>
  <r>
    <x v="6"/>
    <x v="7"/>
    <x v="1412"/>
    <n v="22"/>
  </r>
  <r>
    <x v="6"/>
    <x v="7"/>
    <x v="1415"/>
    <n v="40"/>
  </r>
  <r>
    <x v="6"/>
    <x v="7"/>
    <x v="1416"/>
    <n v="4"/>
  </r>
  <r>
    <x v="6"/>
    <x v="7"/>
    <x v="1417"/>
    <n v="74"/>
  </r>
  <r>
    <x v="6"/>
    <x v="7"/>
    <x v="1418"/>
    <n v="515"/>
  </r>
  <r>
    <x v="6"/>
    <x v="7"/>
    <x v="1229"/>
    <n v="621"/>
  </r>
  <r>
    <x v="6"/>
    <x v="7"/>
    <x v="1651"/>
    <n v="175"/>
  </r>
  <r>
    <x v="6"/>
    <x v="7"/>
    <x v="1767"/>
    <n v="61"/>
  </r>
  <r>
    <x v="6"/>
    <x v="7"/>
    <x v="1333"/>
    <n v="5"/>
  </r>
  <r>
    <x v="6"/>
    <x v="7"/>
    <x v="1357"/>
    <n v="2"/>
  </r>
  <r>
    <x v="6"/>
    <x v="7"/>
    <x v="1334"/>
    <n v="11"/>
  </r>
  <r>
    <x v="6"/>
    <x v="7"/>
    <x v="1335"/>
    <n v="330"/>
  </r>
  <r>
    <x v="6"/>
    <x v="7"/>
    <x v="1337"/>
    <n v="29"/>
  </r>
  <r>
    <x v="6"/>
    <x v="7"/>
    <x v="1338"/>
    <n v="6"/>
  </r>
  <r>
    <x v="6"/>
    <x v="7"/>
    <x v="1339"/>
    <n v="177"/>
  </r>
  <r>
    <x v="6"/>
    <x v="7"/>
    <x v="1341"/>
    <n v="20"/>
  </r>
  <r>
    <x v="6"/>
    <x v="7"/>
    <x v="1342"/>
    <n v="68"/>
  </r>
  <r>
    <x v="6"/>
    <x v="7"/>
    <x v="1343"/>
    <n v="4"/>
  </r>
  <r>
    <x v="6"/>
    <x v="7"/>
    <x v="1344"/>
    <n v="11"/>
  </r>
  <r>
    <x v="6"/>
    <x v="7"/>
    <x v="2603"/>
    <n v="1409"/>
  </r>
  <r>
    <x v="6"/>
    <x v="7"/>
    <x v="2480"/>
    <n v="1498"/>
  </r>
  <r>
    <x v="6"/>
    <x v="7"/>
    <x v="2481"/>
    <n v="2082"/>
  </r>
  <r>
    <x v="6"/>
    <x v="7"/>
    <x v="2482"/>
    <n v="6"/>
  </r>
  <r>
    <x v="6"/>
    <x v="7"/>
    <x v="2483"/>
    <n v="2569"/>
  </r>
  <r>
    <x v="6"/>
    <x v="7"/>
    <x v="2484"/>
    <n v="289"/>
  </r>
  <r>
    <x v="6"/>
    <x v="7"/>
    <x v="2485"/>
    <n v="880"/>
  </r>
  <r>
    <x v="6"/>
    <x v="7"/>
    <x v="2487"/>
    <n v="611"/>
  </r>
  <r>
    <x v="6"/>
    <x v="7"/>
    <x v="2488"/>
    <n v="3562"/>
  </r>
  <r>
    <x v="6"/>
    <x v="7"/>
    <x v="2489"/>
    <n v="1569"/>
  </r>
  <r>
    <x v="6"/>
    <x v="7"/>
    <x v="2490"/>
    <n v="2618"/>
  </r>
  <r>
    <x v="6"/>
    <x v="7"/>
    <x v="2491"/>
    <n v="2917"/>
  </r>
  <r>
    <x v="6"/>
    <x v="7"/>
    <x v="2492"/>
    <n v="618"/>
  </r>
  <r>
    <x v="6"/>
    <x v="7"/>
    <x v="1801"/>
    <n v="5"/>
  </r>
  <r>
    <x v="6"/>
    <x v="7"/>
    <x v="1769"/>
    <n v="1993"/>
  </r>
  <r>
    <x v="6"/>
    <x v="7"/>
    <x v="1822"/>
    <n v="53"/>
  </r>
  <r>
    <x v="6"/>
    <x v="7"/>
    <x v="1383"/>
    <n v="24"/>
  </r>
  <r>
    <x v="6"/>
    <x v="7"/>
    <x v="1567"/>
    <n v="1"/>
  </r>
  <r>
    <x v="6"/>
    <x v="7"/>
    <x v="1384"/>
    <n v="62"/>
  </r>
  <r>
    <x v="6"/>
    <x v="7"/>
    <x v="1296"/>
    <n v="29"/>
  </r>
  <r>
    <x v="6"/>
    <x v="7"/>
    <x v="1385"/>
    <n v="2"/>
  </r>
  <r>
    <x v="6"/>
    <x v="7"/>
    <x v="1127"/>
    <n v="1147"/>
  </r>
  <r>
    <x v="6"/>
    <x v="7"/>
    <x v="1386"/>
    <n v="1"/>
  </r>
  <r>
    <x v="6"/>
    <x v="7"/>
    <x v="1387"/>
    <n v="87"/>
  </r>
  <r>
    <x v="6"/>
    <x v="7"/>
    <x v="1499"/>
    <n v="12"/>
  </r>
  <r>
    <x v="6"/>
    <x v="7"/>
    <x v="1389"/>
    <n v="54"/>
  </r>
  <r>
    <x v="6"/>
    <x v="7"/>
    <x v="2327"/>
    <n v="67"/>
  </r>
  <r>
    <x v="6"/>
    <x v="7"/>
    <x v="1362"/>
    <n v="2"/>
  </r>
  <r>
    <x v="6"/>
    <x v="7"/>
    <x v="1297"/>
    <n v="337"/>
  </r>
  <r>
    <x v="6"/>
    <x v="7"/>
    <x v="1298"/>
    <n v="1110"/>
  </r>
  <r>
    <x v="6"/>
    <x v="7"/>
    <x v="2074"/>
    <n v="27"/>
  </r>
  <r>
    <x v="6"/>
    <x v="7"/>
    <x v="1299"/>
    <n v="13"/>
  </r>
  <r>
    <x v="6"/>
    <x v="7"/>
    <x v="1448"/>
    <n v="1073"/>
  </r>
  <r>
    <x v="6"/>
    <x v="7"/>
    <x v="1419"/>
    <n v="152"/>
  </r>
  <r>
    <x v="6"/>
    <x v="7"/>
    <x v="1804"/>
    <n v="47"/>
  </r>
  <r>
    <x v="6"/>
    <x v="7"/>
    <x v="2400"/>
    <n v="7259"/>
  </r>
  <r>
    <x v="6"/>
    <x v="7"/>
    <x v="659"/>
    <n v="1415"/>
  </r>
  <r>
    <x v="6"/>
    <x v="7"/>
    <x v="1230"/>
    <n v="201"/>
  </r>
  <r>
    <x v="6"/>
    <x v="7"/>
    <x v="1500"/>
    <n v="1950"/>
  </r>
  <r>
    <x v="6"/>
    <x v="7"/>
    <x v="1502"/>
    <n v="1"/>
  </r>
  <r>
    <x v="6"/>
    <x v="7"/>
    <x v="2577"/>
    <n v="4005"/>
  </r>
  <r>
    <x v="6"/>
    <x v="7"/>
    <x v="1450"/>
    <n v="5233"/>
  </r>
  <r>
    <x v="6"/>
    <x v="7"/>
    <x v="1457"/>
    <n v="3686"/>
  </r>
  <r>
    <x v="6"/>
    <x v="7"/>
    <x v="1458"/>
    <n v="166"/>
  </r>
  <r>
    <x v="6"/>
    <x v="7"/>
    <x v="1924"/>
    <n v="1143"/>
  </r>
  <r>
    <x v="6"/>
    <x v="7"/>
    <x v="1442"/>
    <n v="2"/>
  </r>
  <r>
    <x v="6"/>
    <x v="7"/>
    <x v="1925"/>
    <n v="9"/>
  </r>
  <r>
    <x v="6"/>
    <x v="7"/>
    <x v="1926"/>
    <n v="241"/>
  </r>
  <r>
    <x v="6"/>
    <x v="7"/>
    <x v="1459"/>
    <n v="5334"/>
  </r>
  <r>
    <x v="6"/>
    <x v="7"/>
    <x v="1460"/>
    <n v="85"/>
  </r>
  <r>
    <x v="6"/>
    <x v="7"/>
    <x v="1461"/>
    <n v="246"/>
  </r>
  <r>
    <x v="6"/>
    <x v="7"/>
    <x v="1463"/>
    <n v="447"/>
  </r>
  <r>
    <x v="6"/>
    <x v="7"/>
    <x v="1464"/>
    <n v="205"/>
  </r>
  <r>
    <x v="6"/>
    <x v="7"/>
    <x v="1656"/>
    <n v="1126"/>
  </r>
  <r>
    <x v="6"/>
    <x v="7"/>
    <x v="1465"/>
    <n v="79"/>
  </r>
  <r>
    <x v="6"/>
    <x v="7"/>
    <x v="1466"/>
    <n v="281"/>
  </r>
  <r>
    <x v="6"/>
    <x v="7"/>
    <x v="1467"/>
    <n v="131"/>
  </r>
  <r>
    <x v="6"/>
    <x v="7"/>
    <x v="1468"/>
    <n v="464"/>
  </r>
  <r>
    <x v="6"/>
    <x v="7"/>
    <x v="1469"/>
    <n v="544"/>
  </r>
  <r>
    <x v="6"/>
    <x v="7"/>
    <x v="1451"/>
    <n v="1611"/>
  </r>
  <r>
    <x v="6"/>
    <x v="7"/>
    <x v="2017"/>
    <n v="40"/>
  </r>
  <r>
    <x v="6"/>
    <x v="7"/>
    <x v="1951"/>
    <n v="254"/>
  </r>
  <r>
    <x v="6"/>
    <x v="7"/>
    <x v="1657"/>
    <n v="2240"/>
  </r>
  <r>
    <x v="6"/>
    <x v="7"/>
    <x v="1658"/>
    <n v="965"/>
  </r>
  <r>
    <x v="6"/>
    <x v="7"/>
    <x v="1659"/>
    <n v="2682"/>
  </r>
  <r>
    <x v="6"/>
    <x v="7"/>
    <x v="1660"/>
    <n v="4494"/>
  </r>
  <r>
    <x v="6"/>
    <x v="7"/>
    <x v="1661"/>
    <n v="1858"/>
  </r>
  <r>
    <x v="6"/>
    <x v="7"/>
    <x v="1662"/>
    <n v="1475"/>
  </r>
  <r>
    <x v="6"/>
    <x v="7"/>
    <x v="1568"/>
    <n v="7167"/>
  </r>
  <r>
    <x v="6"/>
    <x v="7"/>
    <x v="1508"/>
    <n v="1365"/>
  </r>
  <r>
    <x v="6"/>
    <x v="7"/>
    <x v="1509"/>
    <n v="598"/>
  </r>
  <r>
    <x v="6"/>
    <x v="7"/>
    <x v="1510"/>
    <n v="993"/>
  </r>
  <r>
    <x v="6"/>
    <x v="7"/>
    <x v="1511"/>
    <n v="1272"/>
  </r>
  <r>
    <x v="6"/>
    <x v="7"/>
    <x v="1512"/>
    <n v="4122"/>
  </r>
  <r>
    <x v="6"/>
    <x v="7"/>
    <x v="1513"/>
    <n v="3156"/>
  </r>
  <r>
    <x v="6"/>
    <x v="7"/>
    <x v="1514"/>
    <n v="2925"/>
  </r>
  <r>
    <x v="6"/>
    <x v="7"/>
    <x v="1515"/>
    <n v="328"/>
  </r>
  <r>
    <x v="6"/>
    <x v="7"/>
    <x v="1516"/>
    <n v="279"/>
  </r>
  <r>
    <x v="6"/>
    <x v="7"/>
    <x v="2494"/>
    <n v="100"/>
  </r>
  <r>
    <x v="6"/>
    <x v="7"/>
    <x v="1542"/>
    <n v="14"/>
  </r>
  <r>
    <x v="6"/>
    <x v="7"/>
    <x v="1543"/>
    <n v="1059"/>
  </r>
  <r>
    <x v="6"/>
    <x v="7"/>
    <x v="1663"/>
    <n v="1964"/>
  </r>
  <r>
    <x v="6"/>
    <x v="7"/>
    <x v="1664"/>
    <n v="61"/>
  </r>
  <r>
    <x v="6"/>
    <x v="7"/>
    <x v="1665"/>
    <n v="5592"/>
  </r>
  <r>
    <x v="6"/>
    <x v="7"/>
    <x v="1666"/>
    <n v="3469"/>
  </r>
  <r>
    <x v="6"/>
    <x v="7"/>
    <x v="1667"/>
    <n v="2591"/>
  </r>
  <r>
    <x v="6"/>
    <x v="7"/>
    <x v="2075"/>
    <n v="309"/>
  </r>
  <r>
    <x v="6"/>
    <x v="7"/>
    <x v="2649"/>
    <n v="3"/>
  </r>
  <r>
    <x v="6"/>
    <x v="7"/>
    <x v="1518"/>
    <n v="1764"/>
  </r>
  <r>
    <x v="6"/>
    <x v="7"/>
    <x v="1770"/>
    <n v="7585"/>
  </r>
  <r>
    <x v="6"/>
    <x v="7"/>
    <x v="1569"/>
    <n v="162"/>
  </r>
  <r>
    <x v="6"/>
    <x v="7"/>
    <x v="1570"/>
    <n v="1344"/>
  </r>
  <r>
    <x v="6"/>
    <x v="7"/>
    <x v="1806"/>
    <n v="233"/>
  </r>
  <r>
    <x v="6"/>
    <x v="7"/>
    <x v="1571"/>
    <n v="25"/>
  </r>
  <r>
    <x v="6"/>
    <x v="7"/>
    <x v="1807"/>
    <n v="9"/>
  </r>
  <r>
    <x v="6"/>
    <x v="7"/>
    <x v="1574"/>
    <n v="3"/>
  </r>
  <r>
    <x v="6"/>
    <x v="7"/>
    <x v="1578"/>
    <n v="1"/>
  </r>
  <r>
    <x v="6"/>
    <x v="7"/>
    <x v="1579"/>
    <n v="1542"/>
  </r>
  <r>
    <x v="6"/>
    <x v="7"/>
    <x v="1880"/>
    <n v="2"/>
  </r>
  <r>
    <x v="6"/>
    <x v="7"/>
    <x v="1582"/>
    <n v="3585"/>
  </r>
  <r>
    <x v="6"/>
    <x v="7"/>
    <x v="1583"/>
    <n v="357"/>
  </r>
  <r>
    <x v="6"/>
    <x v="7"/>
    <x v="1586"/>
    <n v="7"/>
  </r>
  <r>
    <x v="6"/>
    <x v="7"/>
    <x v="1864"/>
    <n v="87"/>
  </r>
  <r>
    <x v="6"/>
    <x v="7"/>
    <x v="1587"/>
    <n v="6"/>
  </r>
  <r>
    <x v="6"/>
    <x v="7"/>
    <x v="1589"/>
    <n v="7"/>
  </r>
  <r>
    <x v="6"/>
    <x v="7"/>
    <x v="1591"/>
    <n v="9"/>
  </r>
  <r>
    <x v="6"/>
    <x v="7"/>
    <x v="1592"/>
    <n v="392"/>
  </r>
  <r>
    <x v="6"/>
    <x v="7"/>
    <x v="1593"/>
    <n v="22"/>
  </r>
  <r>
    <x v="6"/>
    <x v="7"/>
    <x v="1594"/>
    <n v="39"/>
  </r>
  <r>
    <x v="6"/>
    <x v="7"/>
    <x v="1595"/>
    <n v="4"/>
  </r>
  <r>
    <x v="6"/>
    <x v="7"/>
    <x v="2134"/>
    <n v="716"/>
  </r>
  <r>
    <x v="6"/>
    <x v="7"/>
    <x v="1597"/>
    <n v="8"/>
  </r>
  <r>
    <x v="6"/>
    <x v="7"/>
    <x v="1598"/>
    <n v="25"/>
  </r>
  <r>
    <x v="6"/>
    <x v="7"/>
    <x v="1599"/>
    <n v="11"/>
  </r>
  <r>
    <x v="6"/>
    <x v="7"/>
    <x v="1600"/>
    <n v="21"/>
  </r>
  <r>
    <x v="6"/>
    <x v="7"/>
    <x v="1602"/>
    <n v="7"/>
  </r>
  <r>
    <x v="6"/>
    <x v="7"/>
    <x v="1603"/>
    <n v="32"/>
  </r>
  <r>
    <x v="6"/>
    <x v="7"/>
    <x v="1605"/>
    <n v="6"/>
  </r>
  <r>
    <x v="6"/>
    <x v="7"/>
    <x v="1606"/>
    <n v="3"/>
  </r>
  <r>
    <x v="6"/>
    <x v="7"/>
    <x v="1519"/>
    <n v="88"/>
  </r>
  <r>
    <x v="6"/>
    <x v="7"/>
    <x v="2115"/>
    <n v="21"/>
  </r>
  <r>
    <x v="6"/>
    <x v="7"/>
    <x v="2116"/>
    <n v="21"/>
  </r>
  <r>
    <x v="6"/>
    <x v="7"/>
    <x v="2117"/>
    <n v="101"/>
  </r>
  <r>
    <x v="6"/>
    <x v="7"/>
    <x v="1672"/>
    <n v="133"/>
  </r>
  <r>
    <x v="6"/>
    <x v="7"/>
    <x v="1673"/>
    <n v="1189"/>
  </r>
  <r>
    <x v="6"/>
    <x v="7"/>
    <x v="1675"/>
    <n v="9"/>
  </r>
  <r>
    <x v="6"/>
    <x v="7"/>
    <x v="1677"/>
    <n v="8"/>
  </r>
  <r>
    <x v="6"/>
    <x v="7"/>
    <x v="1773"/>
    <n v="1"/>
  </r>
  <r>
    <x v="6"/>
    <x v="7"/>
    <x v="1678"/>
    <n v="6"/>
  </r>
  <r>
    <x v="6"/>
    <x v="7"/>
    <x v="1774"/>
    <n v="3"/>
  </r>
  <r>
    <x v="6"/>
    <x v="7"/>
    <x v="1680"/>
    <n v="8"/>
  </r>
  <r>
    <x v="6"/>
    <x v="7"/>
    <x v="1681"/>
    <n v="98"/>
  </r>
  <r>
    <x v="6"/>
    <x v="7"/>
    <x v="1865"/>
    <n v="1"/>
  </r>
  <r>
    <x v="6"/>
    <x v="7"/>
    <x v="1682"/>
    <n v="5"/>
  </r>
  <r>
    <x v="6"/>
    <x v="7"/>
    <x v="1683"/>
    <n v="78"/>
  </r>
  <r>
    <x v="6"/>
    <x v="7"/>
    <x v="1684"/>
    <n v="451"/>
  </r>
  <r>
    <x v="6"/>
    <x v="7"/>
    <x v="1685"/>
    <n v="7"/>
  </r>
  <r>
    <x v="6"/>
    <x v="7"/>
    <x v="1825"/>
    <n v="79"/>
  </r>
  <r>
    <x v="6"/>
    <x v="7"/>
    <x v="1687"/>
    <n v="323"/>
  </r>
  <r>
    <x v="6"/>
    <x v="7"/>
    <x v="1688"/>
    <n v="10"/>
  </r>
  <r>
    <x v="6"/>
    <x v="7"/>
    <x v="1689"/>
    <n v="53"/>
  </r>
  <r>
    <x v="6"/>
    <x v="7"/>
    <x v="1826"/>
    <n v="24"/>
  </r>
  <r>
    <x v="6"/>
    <x v="7"/>
    <x v="1690"/>
    <n v="366"/>
  </r>
  <r>
    <x v="6"/>
    <x v="7"/>
    <x v="1691"/>
    <n v="7"/>
  </r>
  <r>
    <x v="6"/>
    <x v="7"/>
    <x v="1693"/>
    <n v="6"/>
  </r>
  <r>
    <x v="6"/>
    <x v="7"/>
    <x v="1695"/>
    <n v="170"/>
  </r>
  <r>
    <x v="6"/>
    <x v="7"/>
    <x v="1696"/>
    <n v="12"/>
  </r>
  <r>
    <x v="6"/>
    <x v="7"/>
    <x v="1828"/>
    <n v="1"/>
  </r>
  <r>
    <x v="6"/>
    <x v="7"/>
    <x v="1698"/>
    <n v="65"/>
  </r>
  <r>
    <x v="6"/>
    <x v="7"/>
    <x v="1699"/>
    <n v="24"/>
  </r>
  <r>
    <x v="6"/>
    <x v="7"/>
    <x v="1700"/>
    <n v="104"/>
  </r>
  <r>
    <x v="6"/>
    <x v="7"/>
    <x v="1701"/>
    <n v="3"/>
  </r>
  <r>
    <x v="6"/>
    <x v="7"/>
    <x v="1702"/>
    <n v="98"/>
  </r>
  <r>
    <x v="6"/>
    <x v="7"/>
    <x v="1704"/>
    <n v="8"/>
  </r>
  <r>
    <x v="6"/>
    <x v="7"/>
    <x v="1706"/>
    <n v="7"/>
  </r>
  <r>
    <x v="6"/>
    <x v="7"/>
    <x v="1707"/>
    <n v="16"/>
  </r>
  <r>
    <x v="6"/>
    <x v="7"/>
    <x v="1709"/>
    <n v="34"/>
  </r>
  <r>
    <x v="6"/>
    <x v="7"/>
    <x v="1711"/>
    <n v="2858"/>
  </r>
  <r>
    <x v="6"/>
    <x v="7"/>
    <x v="1712"/>
    <n v="96"/>
  </r>
  <r>
    <x v="6"/>
    <x v="7"/>
    <x v="1713"/>
    <n v="32"/>
  </r>
  <r>
    <x v="6"/>
    <x v="7"/>
    <x v="1882"/>
    <n v="3"/>
  </r>
  <r>
    <x v="6"/>
    <x v="7"/>
    <x v="1883"/>
    <n v="5"/>
  </r>
  <r>
    <x v="6"/>
    <x v="7"/>
    <x v="1777"/>
    <n v="1"/>
  </r>
  <r>
    <x v="6"/>
    <x v="7"/>
    <x v="1520"/>
    <n v="1618"/>
  </r>
  <r>
    <x v="6"/>
    <x v="7"/>
    <x v="1544"/>
    <n v="2945"/>
  </r>
  <r>
    <x v="6"/>
    <x v="7"/>
    <x v="1545"/>
    <n v="2285"/>
  </r>
  <r>
    <x v="6"/>
    <x v="7"/>
    <x v="1546"/>
    <n v="3824"/>
  </r>
  <r>
    <x v="6"/>
    <x v="7"/>
    <x v="1547"/>
    <n v="590"/>
  </r>
  <r>
    <x v="6"/>
    <x v="7"/>
    <x v="1521"/>
    <n v="3216"/>
  </r>
  <r>
    <x v="6"/>
    <x v="7"/>
    <x v="1829"/>
    <n v="2748"/>
  </r>
  <r>
    <x v="6"/>
    <x v="7"/>
    <x v="1714"/>
    <n v="1055"/>
  </r>
  <r>
    <x v="6"/>
    <x v="7"/>
    <x v="1715"/>
    <n v="729"/>
  </r>
  <r>
    <x v="6"/>
    <x v="7"/>
    <x v="1716"/>
    <n v="3524"/>
  </r>
  <r>
    <x v="6"/>
    <x v="7"/>
    <x v="1717"/>
    <n v="1851"/>
  </r>
  <r>
    <x v="6"/>
    <x v="7"/>
    <x v="1718"/>
    <n v="2236"/>
  </r>
  <r>
    <x v="6"/>
    <x v="7"/>
    <x v="1719"/>
    <n v="1305"/>
  </r>
  <r>
    <x v="6"/>
    <x v="7"/>
    <x v="1607"/>
    <n v="1349"/>
  </r>
  <r>
    <x v="6"/>
    <x v="7"/>
    <x v="1720"/>
    <n v="28"/>
  </r>
  <r>
    <x v="6"/>
    <x v="7"/>
    <x v="1721"/>
    <n v="33"/>
  </r>
  <r>
    <x v="6"/>
    <x v="7"/>
    <x v="1723"/>
    <n v="107"/>
  </r>
  <r>
    <x v="6"/>
    <x v="7"/>
    <x v="1724"/>
    <n v="374"/>
  </r>
  <r>
    <x v="6"/>
    <x v="7"/>
    <x v="1725"/>
    <n v="51"/>
  </r>
  <r>
    <x v="6"/>
    <x v="7"/>
    <x v="1726"/>
    <n v="13"/>
  </r>
  <r>
    <x v="6"/>
    <x v="7"/>
    <x v="1727"/>
    <n v="38"/>
  </r>
  <r>
    <x v="6"/>
    <x v="7"/>
    <x v="1728"/>
    <n v="72"/>
  </r>
  <r>
    <x v="6"/>
    <x v="7"/>
    <x v="1729"/>
    <n v="12"/>
  </r>
  <r>
    <x v="6"/>
    <x v="7"/>
    <x v="1730"/>
    <n v="31"/>
  </r>
  <r>
    <x v="6"/>
    <x v="7"/>
    <x v="1731"/>
    <n v="27"/>
  </r>
  <r>
    <x v="6"/>
    <x v="7"/>
    <x v="1779"/>
    <n v="46"/>
  </r>
  <r>
    <x v="6"/>
    <x v="7"/>
    <x v="1732"/>
    <n v="93"/>
  </r>
  <r>
    <x v="6"/>
    <x v="7"/>
    <x v="1734"/>
    <n v="1"/>
  </r>
  <r>
    <x v="6"/>
    <x v="7"/>
    <x v="1736"/>
    <n v="859"/>
  </r>
  <r>
    <x v="6"/>
    <x v="7"/>
    <x v="1737"/>
    <n v="5"/>
  </r>
  <r>
    <x v="6"/>
    <x v="7"/>
    <x v="1738"/>
    <n v="7"/>
  </r>
  <r>
    <x v="6"/>
    <x v="7"/>
    <x v="1739"/>
    <n v="4"/>
  </r>
  <r>
    <x v="6"/>
    <x v="7"/>
    <x v="1740"/>
    <n v="30"/>
  </r>
  <r>
    <x v="6"/>
    <x v="7"/>
    <x v="1742"/>
    <n v="115"/>
  </r>
  <r>
    <x v="6"/>
    <x v="7"/>
    <x v="1744"/>
    <n v="912"/>
  </r>
  <r>
    <x v="6"/>
    <x v="7"/>
    <x v="1745"/>
    <n v="162"/>
  </r>
  <r>
    <x v="6"/>
    <x v="7"/>
    <x v="1746"/>
    <n v="7"/>
  </r>
  <r>
    <x v="6"/>
    <x v="7"/>
    <x v="1747"/>
    <n v="39"/>
  </r>
  <r>
    <x v="6"/>
    <x v="7"/>
    <x v="1748"/>
    <n v="313"/>
  </r>
  <r>
    <x v="6"/>
    <x v="7"/>
    <x v="1749"/>
    <n v="67"/>
  </r>
  <r>
    <x v="6"/>
    <x v="7"/>
    <x v="1750"/>
    <n v="658"/>
  </r>
  <r>
    <x v="6"/>
    <x v="7"/>
    <x v="1751"/>
    <n v="65"/>
  </r>
  <r>
    <x v="6"/>
    <x v="7"/>
    <x v="1752"/>
    <n v="5"/>
  </r>
  <r>
    <x v="6"/>
    <x v="7"/>
    <x v="1753"/>
    <n v="171"/>
  </r>
  <r>
    <x v="6"/>
    <x v="7"/>
    <x v="1834"/>
    <n v="34"/>
  </r>
  <r>
    <x v="6"/>
    <x v="7"/>
    <x v="2076"/>
    <n v="15"/>
  </r>
  <r>
    <x v="6"/>
    <x v="7"/>
    <x v="1757"/>
    <n v="38"/>
  </r>
  <r>
    <x v="6"/>
    <x v="7"/>
    <x v="1782"/>
    <n v="27"/>
  </r>
  <r>
    <x v="6"/>
    <x v="7"/>
    <x v="1783"/>
    <n v="32"/>
  </r>
  <r>
    <x v="6"/>
    <x v="7"/>
    <x v="1785"/>
    <n v="167"/>
  </r>
  <r>
    <x v="6"/>
    <x v="7"/>
    <x v="1786"/>
    <n v="516"/>
  </r>
  <r>
    <x v="6"/>
    <x v="7"/>
    <x v="1787"/>
    <n v="1679"/>
  </r>
  <r>
    <x v="6"/>
    <x v="7"/>
    <x v="1788"/>
    <n v="1"/>
  </r>
  <r>
    <x v="6"/>
    <x v="7"/>
    <x v="2812"/>
    <n v="1"/>
  </r>
  <r>
    <x v="6"/>
    <x v="7"/>
    <x v="1790"/>
    <n v="1267"/>
  </r>
  <r>
    <x v="6"/>
    <x v="7"/>
    <x v="1791"/>
    <n v="13"/>
  </r>
  <r>
    <x v="6"/>
    <x v="7"/>
    <x v="1758"/>
    <n v="1729"/>
  </r>
  <r>
    <x v="6"/>
    <x v="7"/>
    <x v="1759"/>
    <n v="2687"/>
  </r>
  <r>
    <x v="6"/>
    <x v="7"/>
    <x v="1760"/>
    <n v="26"/>
  </r>
  <r>
    <x v="6"/>
    <x v="7"/>
    <x v="1761"/>
    <n v="1163"/>
  </r>
  <r>
    <x v="6"/>
    <x v="7"/>
    <x v="2139"/>
    <n v="1394"/>
  </r>
  <r>
    <x v="6"/>
    <x v="7"/>
    <x v="2157"/>
    <n v="446"/>
  </r>
  <r>
    <x v="6"/>
    <x v="7"/>
    <x v="2078"/>
    <n v="3543"/>
  </r>
  <r>
    <x v="6"/>
    <x v="7"/>
    <x v="2079"/>
    <n v="2050"/>
  </r>
  <r>
    <x v="6"/>
    <x v="7"/>
    <x v="1548"/>
    <n v="12"/>
  </r>
  <r>
    <x v="6"/>
    <x v="7"/>
    <x v="1549"/>
    <n v="5"/>
  </r>
  <r>
    <x v="6"/>
    <x v="7"/>
    <x v="1550"/>
    <n v="41"/>
  </r>
  <r>
    <x v="6"/>
    <x v="7"/>
    <x v="1551"/>
    <n v="3"/>
  </r>
  <r>
    <x v="6"/>
    <x v="7"/>
    <x v="1552"/>
    <n v="3"/>
  </r>
  <r>
    <x v="6"/>
    <x v="7"/>
    <x v="1553"/>
    <n v="2163"/>
  </r>
  <r>
    <x v="6"/>
    <x v="7"/>
    <x v="1554"/>
    <n v="1"/>
  </r>
  <r>
    <x v="6"/>
    <x v="7"/>
    <x v="1555"/>
    <n v="29"/>
  </r>
  <r>
    <x v="6"/>
    <x v="7"/>
    <x v="1556"/>
    <n v="1416"/>
  </r>
  <r>
    <x v="6"/>
    <x v="7"/>
    <x v="1557"/>
    <n v="3167"/>
  </r>
  <r>
    <x v="6"/>
    <x v="7"/>
    <x v="1558"/>
    <n v="3502"/>
  </r>
  <r>
    <x v="6"/>
    <x v="7"/>
    <x v="1559"/>
    <n v="51"/>
  </r>
  <r>
    <x v="6"/>
    <x v="7"/>
    <x v="2650"/>
    <n v="5"/>
  </r>
  <r>
    <x v="6"/>
    <x v="7"/>
    <x v="2729"/>
    <n v="5"/>
  </r>
  <r>
    <x v="6"/>
    <x v="7"/>
    <x v="2813"/>
    <n v="4"/>
  </r>
  <r>
    <x v="6"/>
    <x v="7"/>
    <x v="2651"/>
    <n v="19"/>
  </r>
  <r>
    <x v="6"/>
    <x v="7"/>
    <x v="2730"/>
    <n v="9"/>
  </r>
  <r>
    <x v="6"/>
    <x v="7"/>
    <x v="2652"/>
    <n v="24"/>
  </r>
  <r>
    <x v="6"/>
    <x v="7"/>
    <x v="2731"/>
    <n v="12"/>
  </r>
  <r>
    <x v="6"/>
    <x v="7"/>
    <x v="2732"/>
    <n v="15"/>
  </r>
  <r>
    <x v="6"/>
    <x v="7"/>
    <x v="2653"/>
    <n v="34"/>
  </r>
  <r>
    <x v="6"/>
    <x v="7"/>
    <x v="2654"/>
    <n v="26"/>
  </r>
  <r>
    <x v="6"/>
    <x v="7"/>
    <x v="2622"/>
    <n v="71"/>
  </r>
  <r>
    <x v="6"/>
    <x v="7"/>
    <x v="2655"/>
    <n v="44"/>
  </r>
  <r>
    <x v="6"/>
    <x v="7"/>
    <x v="2733"/>
    <n v="19"/>
  </r>
  <r>
    <x v="6"/>
    <x v="7"/>
    <x v="2623"/>
    <n v="39"/>
  </r>
  <r>
    <x v="6"/>
    <x v="7"/>
    <x v="2656"/>
    <n v="26"/>
  </r>
  <r>
    <x v="6"/>
    <x v="7"/>
    <x v="2657"/>
    <n v="34"/>
  </r>
  <r>
    <x v="6"/>
    <x v="7"/>
    <x v="2734"/>
    <n v="7"/>
  </r>
  <r>
    <x v="6"/>
    <x v="7"/>
    <x v="2735"/>
    <n v="14"/>
  </r>
  <r>
    <x v="6"/>
    <x v="7"/>
    <x v="2658"/>
    <n v="36"/>
  </r>
  <r>
    <x v="6"/>
    <x v="7"/>
    <x v="2659"/>
    <n v="40"/>
  </r>
  <r>
    <x v="6"/>
    <x v="7"/>
    <x v="2660"/>
    <n v="44"/>
  </r>
  <r>
    <x v="6"/>
    <x v="7"/>
    <x v="2661"/>
    <n v="32"/>
  </r>
  <r>
    <x v="6"/>
    <x v="7"/>
    <x v="2662"/>
    <n v="45"/>
  </r>
  <r>
    <x v="6"/>
    <x v="7"/>
    <x v="2736"/>
    <n v="47"/>
  </r>
  <r>
    <x v="6"/>
    <x v="7"/>
    <x v="2663"/>
    <n v="27"/>
  </r>
  <r>
    <x v="6"/>
    <x v="7"/>
    <x v="2664"/>
    <n v="17"/>
  </r>
  <r>
    <x v="6"/>
    <x v="7"/>
    <x v="2624"/>
    <n v="24"/>
  </r>
  <r>
    <x v="6"/>
    <x v="7"/>
    <x v="2737"/>
    <n v="1"/>
  </r>
  <r>
    <x v="6"/>
    <x v="7"/>
    <x v="2665"/>
    <n v="33"/>
  </r>
  <r>
    <x v="6"/>
    <x v="7"/>
    <x v="2666"/>
    <n v="46"/>
  </r>
  <r>
    <x v="6"/>
    <x v="7"/>
    <x v="2667"/>
    <n v="53"/>
  </r>
  <r>
    <x v="6"/>
    <x v="7"/>
    <x v="2668"/>
    <n v="67"/>
  </r>
  <r>
    <x v="6"/>
    <x v="7"/>
    <x v="2669"/>
    <n v="38"/>
  </r>
  <r>
    <x v="6"/>
    <x v="7"/>
    <x v="2670"/>
    <n v="33"/>
  </r>
  <r>
    <x v="6"/>
    <x v="7"/>
    <x v="2625"/>
    <n v="69"/>
  </r>
  <r>
    <x v="6"/>
    <x v="7"/>
    <x v="2671"/>
    <n v="34"/>
  </r>
  <r>
    <x v="6"/>
    <x v="7"/>
    <x v="2672"/>
    <n v="15"/>
  </r>
  <r>
    <x v="6"/>
    <x v="7"/>
    <x v="2738"/>
    <n v="15"/>
  </r>
  <r>
    <x v="6"/>
    <x v="7"/>
    <x v="2673"/>
    <n v="37"/>
  </r>
  <r>
    <x v="6"/>
    <x v="7"/>
    <x v="2674"/>
    <n v="19"/>
  </r>
  <r>
    <x v="6"/>
    <x v="7"/>
    <x v="2675"/>
    <n v="36"/>
  </r>
  <r>
    <x v="6"/>
    <x v="7"/>
    <x v="2739"/>
    <n v="3"/>
  </r>
  <r>
    <x v="6"/>
    <x v="7"/>
    <x v="2676"/>
    <n v="60"/>
  </r>
  <r>
    <x v="6"/>
    <x v="7"/>
    <x v="2677"/>
    <n v="24"/>
  </r>
  <r>
    <x v="6"/>
    <x v="7"/>
    <x v="2678"/>
    <n v="23"/>
  </r>
  <r>
    <x v="6"/>
    <x v="7"/>
    <x v="2679"/>
    <n v="25"/>
  </r>
  <r>
    <x v="6"/>
    <x v="7"/>
    <x v="2740"/>
    <n v="14"/>
  </r>
  <r>
    <x v="6"/>
    <x v="7"/>
    <x v="2741"/>
    <n v="4"/>
  </r>
  <r>
    <x v="6"/>
    <x v="7"/>
    <x v="2680"/>
    <n v="37"/>
  </r>
  <r>
    <x v="6"/>
    <x v="7"/>
    <x v="2681"/>
    <n v="38"/>
  </r>
  <r>
    <x v="6"/>
    <x v="7"/>
    <x v="2742"/>
    <n v="41"/>
  </r>
  <r>
    <x v="6"/>
    <x v="7"/>
    <x v="2682"/>
    <n v="25"/>
  </r>
  <r>
    <x v="6"/>
    <x v="7"/>
    <x v="2743"/>
    <n v="20"/>
  </r>
  <r>
    <x v="6"/>
    <x v="7"/>
    <x v="2683"/>
    <n v="49"/>
  </r>
  <r>
    <x v="6"/>
    <x v="7"/>
    <x v="2684"/>
    <n v="35"/>
  </r>
  <r>
    <x v="6"/>
    <x v="7"/>
    <x v="2744"/>
    <n v="30"/>
  </r>
  <r>
    <x v="6"/>
    <x v="7"/>
    <x v="2745"/>
    <n v="33"/>
  </r>
  <r>
    <x v="6"/>
    <x v="7"/>
    <x v="2746"/>
    <n v="17"/>
  </r>
  <r>
    <x v="6"/>
    <x v="7"/>
    <x v="2747"/>
    <n v="44"/>
  </r>
  <r>
    <x v="6"/>
    <x v="7"/>
    <x v="2748"/>
    <n v="39"/>
  </r>
  <r>
    <x v="6"/>
    <x v="7"/>
    <x v="2749"/>
    <n v="19"/>
  </r>
  <r>
    <x v="6"/>
    <x v="7"/>
    <x v="2685"/>
    <n v="28"/>
  </r>
  <r>
    <x v="6"/>
    <x v="7"/>
    <x v="2686"/>
    <n v="13"/>
  </r>
  <r>
    <x v="6"/>
    <x v="7"/>
    <x v="2687"/>
    <n v="5"/>
  </r>
  <r>
    <x v="6"/>
    <x v="7"/>
    <x v="2750"/>
    <n v="1"/>
  </r>
  <r>
    <x v="6"/>
    <x v="7"/>
    <x v="2751"/>
    <n v="10"/>
  </r>
  <r>
    <x v="6"/>
    <x v="7"/>
    <x v="2688"/>
    <n v="2"/>
  </r>
  <r>
    <x v="6"/>
    <x v="7"/>
    <x v="2752"/>
    <n v="4"/>
  </r>
  <r>
    <x v="6"/>
    <x v="7"/>
    <x v="2689"/>
    <n v="6"/>
  </r>
  <r>
    <x v="6"/>
    <x v="7"/>
    <x v="2690"/>
    <n v="12"/>
  </r>
  <r>
    <x v="6"/>
    <x v="7"/>
    <x v="2691"/>
    <n v="7"/>
  </r>
  <r>
    <x v="6"/>
    <x v="7"/>
    <x v="2692"/>
    <n v="5"/>
  </r>
  <r>
    <x v="6"/>
    <x v="7"/>
    <x v="2814"/>
    <n v="8"/>
  </r>
  <r>
    <x v="6"/>
    <x v="7"/>
    <x v="2693"/>
    <n v="14"/>
  </r>
  <r>
    <x v="6"/>
    <x v="7"/>
    <x v="2754"/>
    <n v="55"/>
  </r>
  <r>
    <x v="6"/>
    <x v="7"/>
    <x v="2694"/>
    <n v="15"/>
  </r>
  <r>
    <x v="6"/>
    <x v="7"/>
    <x v="2755"/>
    <n v="35"/>
  </r>
  <r>
    <x v="6"/>
    <x v="7"/>
    <x v="2756"/>
    <n v="12"/>
  </r>
  <r>
    <x v="6"/>
    <x v="7"/>
    <x v="2695"/>
    <n v="18"/>
  </r>
  <r>
    <x v="6"/>
    <x v="7"/>
    <x v="2815"/>
    <n v="7"/>
  </r>
  <r>
    <x v="6"/>
    <x v="7"/>
    <x v="2816"/>
    <n v="1"/>
  </r>
  <r>
    <x v="6"/>
    <x v="7"/>
    <x v="2757"/>
    <n v="12"/>
  </r>
  <r>
    <x v="6"/>
    <x v="7"/>
    <x v="2758"/>
    <n v="11"/>
  </r>
  <r>
    <x v="6"/>
    <x v="7"/>
    <x v="2696"/>
    <n v="12"/>
  </r>
  <r>
    <x v="6"/>
    <x v="7"/>
    <x v="2759"/>
    <n v="4"/>
  </r>
  <r>
    <x v="6"/>
    <x v="7"/>
    <x v="2817"/>
    <n v="18"/>
  </r>
  <r>
    <x v="6"/>
    <x v="7"/>
    <x v="2761"/>
    <n v="8"/>
  </r>
  <r>
    <x v="6"/>
    <x v="7"/>
    <x v="2762"/>
    <n v="15"/>
  </r>
  <r>
    <x v="6"/>
    <x v="7"/>
    <x v="2763"/>
    <n v="26"/>
  </r>
  <r>
    <x v="6"/>
    <x v="7"/>
    <x v="2764"/>
    <n v="52"/>
  </r>
  <r>
    <x v="6"/>
    <x v="7"/>
    <x v="2697"/>
    <n v="29"/>
  </r>
  <r>
    <x v="6"/>
    <x v="7"/>
    <x v="2698"/>
    <n v="59"/>
  </r>
  <r>
    <x v="6"/>
    <x v="7"/>
    <x v="2140"/>
    <n v="20"/>
  </r>
  <r>
    <x v="6"/>
    <x v="7"/>
    <x v="2141"/>
    <n v="40"/>
  </r>
  <r>
    <x v="6"/>
    <x v="7"/>
    <x v="2142"/>
    <n v="13"/>
  </r>
  <r>
    <x v="6"/>
    <x v="7"/>
    <x v="2143"/>
    <n v="6"/>
  </r>
  <r>
    <x v="6"/>
    <x v="7"/>
    <x v="1809"/>
    <n v="2042"/>
  </r>
  <r>
    <x v="6"/>
    <x v="7"/>
    <x v="1942"/>
    <n v="1792"/>
  </r>
  <r>
    <x v="6"/>
    <x v="7"/>
    <x v="1810"/>
    <n v="969"/>
  </r>
  <r>
    <x v="6"/>
    <x v="7"/>
    <x v="2329"/>
    <n v="2543"/>
  </r>
  <r>
    <x v="6"/>
    <x v="7"/>
    <x v="1839"/>
    <n v="1054"/>
  </r>
  <r>
    <x v="6"/>
    <x v="7"/>
    <x v="1866"/>
    <n v="1081"/>
  </r>
  <r>
    <x v="6"/>
    <x v="7"/>
    <x v="1956"/>
    <n v="2215"/>
  </r>
  <r>
    <x v="6"/>
    <x v="7"/>
    <x v="1957"/>
    <n v="503"/>
  </r>
  <r>
    <x v="6"/>
    <x v="7"/>
    <x v="1958"/>
    <n v="989"/>
  </r>
  <r>
    <x v="6"/>
    <x v="7"/>
    <x v="1959"/>
    <n v="1042"/>
  </r>
  <r>
    <x v="6"/>
    <x v="7"/>
    <x v="1960"/>
    <n v="5040"/>
  </r>
  <r>
    <x v="6"/>
    <x v="7"/>
    <x v="1961"/>
    <n v="2479"/>
  </r>
  <r>
    <x v="6"/>
    <x v="7"/>
    <x v="1962"/>
    <n v="519"/>
  </r>
  <r>
    <x v="6"/>
    <x v="7"/>
    <x v="1963"/>
    <n v="2077"/>
  </r>
  <r>
    <x v="6"/>
    <x v="7"/>
    <x v="2022"/>
    <n v="77"/>
  </r>
  <r>
    <x v="6"/>
    <x v="7"/>
    <x v="1964"/>
    <n v="4055"/>
  </r>
  <r>
    <x v="6"/>
    <x v="7"/>
    <x v="1965"/>
    <n v="1731"/>
  </r>
  <r>
    <x v="6"/>
    <x v="7"/>
    <x v="1966"/>
    <n v="525"/>
  </r>
  <r>
    <x v="6"/>
    <x v="7"/>
    <x v="1967"/>
    <n v="2858"/>
  </r>
  <r>
    <x v="6"/>
    <x v="7"/>
    <x v="1968"/>
    <n v="954"/>
  </r>
  <r>
    <x v="6"/>
    <x v="7"/>
    <x v="1793"/>
    <n v="2512"/>
  </r>
  <r>
    <x v="6"/>
    <x v="7"/>
    <x v="2302"/>
    <n v="62"/>
  </r>
  <r>
    <x v="6"/>
    <x v="7"/>
    <x v="2303"/>
    <n v="17"/>
  </r>
  <r>
    <x v="6"/>
    <x v="7"/>
    <x v="2189"/>
    <n v="1678"/>
  </r>
  <r>
    <x v="6"/>
    <x v="7"/>
    <x v="1886"/>
    <n v="7871"/>
  </r>
  <r>
    <x v="6"/>
    <x v="7"/>
    <x v="2462"/>
    <n v="26"/>
  </r>
  <r>
    <x v="6"/>
    <x v="7"/>
    <x v="2818"/>
    <n v="1792"/>
  </r>
  <r>
    <x v="6"/>
    <x v="7"/>
    <x v="1794"/>
    <n v="2166"/>
  </r>
  <r>
    <x v="6"/>
    <x v="7"/>
    <x v="2080"/>
    <n v="1081"/>
  </r>
  <r>
    <x v="6"/>
    <x v="7"/>
    <x v="2081"/>
    <n v="1195"/>
  </r>
  <r>
    <x v="6"/>
    <x v="7"/>
    <x v="2082"/>
    <n v="2085"/>
  </r>
  <r>
    <x v="6"/>
    <x v="7"/>
    <x v="2083"/>
    <n v="463"/>
  </r>
  <r>
    <x v="6"/>
    <x v="7"/>
    <x v="2160"/>
    <n v="756"/>
  </r>
  <r>
    <x v="6"/>
    <x v="7"/>
    <x v="2819"/>
    <n v="8"/>
  </r>
  <r>
    <x v="6"/>
    <x v="7"/>
    <x v="2765"/>
    <n v="2"/>
  </r>
  <r>
    <x v="6"/>
    <x v="7"/>
    <x v="2766"/>
    <n v="11"/>
  </r>
  <r>
    <x v="6"/>
    <x v="7"/>
    <x v="2699"/>
    <n v="2"/>
  </r>
  <r>
    <x v="6"/>
    <x v="7"/>
    <x v="2700"/>
    <n v="7"/>
  </r>
  <r>
    <x v="6"/>
    <x v="7"/>
    <x v="2767"/>
    <n v="5"/>
  </r>
  <r>
    <x v="6"/>
    <x v="7"/>
    <x v="2820"/>
    <n v="7"/>
  </r>
  <r>
    <x v="6"/>
    <x v="7"/>
    <x v="2768"/>
    <n v="4"/>
  </r>
  <r>
    <x v="6"/>
    <x v="7"/>
    <x v="2701"/>
    <n v="54"/>
  </r>
  <r>
    <x v="6"/>
    <x v="7"/>
    <x v="2821"/>
    <n v="6"/>
  </r>
  <r>
    <x v="6"/>
    <x v="7"/>
    <x v="2769"/>
    <n v="37"/>
  </r>
  <r>
    <x v="6"/>
    <x v="7"/>
    <x v="2770"/>
    <n v="1"/>
  </r>
  <r>
    <x v="6"/>
    <x v="7"/>
    <x v="2702"/>
    <n v="3"/>
  </r>
  <r>
    <x v="6"/>
    <x v="7"/>
    <x v="2771"/>
    <n v="1"/>
  </r>
  <r>
    <x v="6"/>
    <x v="7"/>
    <x v="2772"/>
    <n v="1"/>
  </r>
  <r>
    <x v="6"/>
    <x v="7"/>
    <x v="2703"/>
    <n v="1"/>
  </r>
  <r>
    <x v="6"/>
    <x v="7"/>
    <x v="2773"/>
    <n v="7"/>
  </r>
  <r>
    <x v="6"/>
    <x v="7"/>
    <x v="2145"/>
    <n v="440"/>
  </r>
  <r>
    <x v="6"/>
    <x v="7"/>
    <x v="2402"/>
    <n v="174"/>
  </r>
  <r>
    <x v="6"/>
    <x v="7"/>
    <x v="2403"/>
    <n v="23"/>
  </r>
  <r>
    <x v="6"/>
    <x v="7"/>
    <x v="2023"/>
    <n v="1810"/>
  </r>
  <r>
    <x v="6"/>
    <x v="7"/>
    <x v="1608"/>
    <n v="674"/>
  </r>
  <r>
    <x v="6"/>
    <x v="7"/>
    <x v="2024"/>
    <n v="1430"/>
  </r>
  <r>
    <x v="6"/>
    <x v="7"/>
    <x v="2025"/>
    <n v="441"/>
  </r>
  <r>
    <x v="6"/>
    <x v="7"/>
    <x v="2026"/>
    <n v="826"/>
  </r>
  <r>
    <x v="6"/>
    <x v="7"/>
    <x v="2027"/>
    <n v="1141"/>
  </r>
  <r>
    <x v="6"/>
    <x v="7"/>
    <x v="2497"/>
    <n v="710"/>
  </r>
  <r>
    <x v="6"/>
    <x v="7"/>
    <x v="2175"/>
    <n v="355"/>
  </r>
  <r>
    <x v="6"/>
    <x v="7"/>
    <x v="1969"/>
    <n v="57"/>
  </r>
  <r>
    <x v="6"/>
    <x v="7"/>
    <x v="1970"/>
    <n v="65"/>
  </r>
  <r>
    <x v="6"/>
    <x v="7"/>
    <x v="2404"/>
    <n v="65"/>
  </r>
  <r>
    <x v="6"/>
    <x v="7"/>
    <x v="1971"/>
    <n v="277"/>
  </r>
  <r>
    <x v="6"/>
    <x v="7"/>
    <x v="2028"/>
    <n v="430"/>
  </r>
  <r>
    <x v="6"/>
    <x v="7"/>
    <x v="1972"/>
    <n v="220"/>
  </r>
  <r>
    <x v="6"/>
    <x v="7"/>
    <x v="2029"/>
    <n v="279"/>
  </r>
  <r>
    <x v="6"/>
    <x v="7"/>
    <x v="1975"/>
    <n v="809"/>
  </r>
  <r>
    <x v="6"/>
    <x v="7"/>
    <x v="1976"/>
    <n v="216"/>
  </r>
  <r>
    <x v="6"/>
    <x v="7"/>
    <x v="1977"/>
    <n v="163"/>
  </r>
  <r>
    <x v="6"/>
    <x v="7"/>
    <x v="2030"/>
    <n v="494"/>
  </r>
  <r>
    <x v="6"/>
    <x v="7"/>
    <x v="2031"/>
    <n v="2049"/>
  </r>
  <r>
    <x v="6"/>
    <x v="7"/>
    <x v="2032"/>
    <n v="863"/>
  </r>
  <r>
    <x v="6"/>
    <x v="7"/>
    <x v="2033"/>
    <n v="497"/>
  </r>
  <r>
    <x v="6"/>
    <x v="7"/>
    <x v="1978"/>
    <n v="240"/>
  </r>
  <r>
    <x v="6"/>
    <x v="7"/>
    <x v="2034"/>
    <n v="879"/>
  </r>
  <r>
    <x v="6"/>
    <x v="7"/>
    <x v="1979"/>
    <n v="325"/>
  </r>
  <r>
    <x v="6"/>
    <x v="7"/>
    <x v="2035"/>
    <n v="194"/>
  </r>
  <r>
    <x v="6"/>
    <x v="7"/>
    <x v="1795"/>
    <n v="911"/>
  </r>
  <r>
    <x v="6"/>
    <x v="7"/>
    <x v="2191"/>
    <n v="539"/>
  </r>
  <r>
    <x v="6"/>
    <x v="7"/>
    <x v="1981"/>
    <n v="152"/>
  </r>
  <r>
    <x v="6"/>
    <x v="7"/>
    <x v="1982"/>
    <n v="360"/>
  </r>
  <r>
    <x v="6"/>
    <x v="7"/>
    <x v="2036"/>
    <n v="521"/>
  </r>
  <r>
    <x v="6"/>
    <x v="7"/>
    <x v="1983"/>
    <n v="435"/>
  </r>
  <r>
    <x v="6"/>
    <x v="7"/>
    <x v="2037"/>
    <n v="360"/>
  </r>
  <r>
    <x v="6"/>
    <x v="7"/>
    <x v="2125"/>
    <n v="297"/>
  </r>
  <r>
    <x v="6"/>
    <x v="7"/>
    <x v="2126"/>
    <n v="2598"/>
  </r>
  <r>
    <x v="6"/>
    <x v="7"/>
    <x v="1796"/>
    <n v="3884"/>
  </r>
  <r>
    <x v="6"/>
    <x v="7"/>
    <x v="1609"/>
    <n v="4298"/>
  </r>
  <r>
    <x v="6"/>
    <x v="7"/>
    <x v="1984"/>
    <n v="1835"/>
  </r>
  <r>
    <x v="6"/>
    <x v="7"/>
    <x v="1523"/>
    <n v="454"/>
  </r>
  <r>
    <x v="6"/>
    <x v="7"/>
    <x v="2776"/>
    <n v="9"/>
  </r>
  <r>
    <x v="6"/>
    <x v="7"/>
    <x v="2405"/>
    <n v="176"/>
  </r>
  <r>
    <x v="6"/>
    <x v="7"/>
    <x v="2333"/>
    <n v="1093"/>
  </r>
  <r>
    <x v="6"/>
    <x v="7"/>
    <x v="2498"/>
    <n v="627"/>
  </r>
  <r>
    <x v="6"/>
    <x v="7"/>
    <x v="1985"/>
    <n v="1354"/>
  </r>
  <r>
    <x v="6"/>
    <x v="7"/>
    <x v="2085"/>
    <n v="1"/>
  </r>
  <r>
    <x v="6"/>
    <x v="7"/>
    <x v="1986"/>
    <n v="74"/>
  </r>
  <r>
    <x v="6"/>
    <x v="7"/>
    <x v="2038"/>
    <n v="5"/>
  </r>
  <r>
    <x v="6"/>
    <x v="7"/>
    <x v="2499"/>
    <n v="448"/>
  </r>
  <r>
    <x v="6"/>
    <x v="7"/>
    <x v="2500"/>
    <n v="446"/>
  </r>
  <r>
    <x v="6"/>
    <x v="7"/>
    <x v="2086"/>
    <n v="921"/>
  </r>
  <r>
    <x v="6"/>
    <x v="7"/>
    <x v="2040"/>
    <n v="96"/>
  </r>
  <r>
    <x v="6"/>
    <x v="7"/>
    <x v="2041"/>
    <n v="1113"/>
  </r>
  <r>
    <x v="6"/>
    <x v="7"/>
    <x v="2042"/>
    <n v="3691"/>
  </r>
  <r>
    <x v="6"/>
    <x v="7"/>
    <x v="2161"/>
    <n v="418"/>
  </r>
  <r>
    <x v="6"/>
    <x v="7"/>
    <x v="2043"/>
    <n v="6633"/>
  </r>
  <r>
    <x v="6"/>
    <x v="7"/>
    <x v="2044"/>
    <n v="914"/>
  </r>
  <r>
    <x v="6"/>
    <x v="7"/>
    <x v="2045"/>
    <n v="1078"/>
  </r>
  <r>
    <x v="6"/>
    <x v="7"/>
    <x v="2046"/>
    <n v="2016"/>
  </r>
  <r>
    <x v="6"/>
    <x v="7"/>
    <x v="2047"/>
    <n v="930"/>
  </r>
  <r>
    <x v="6"/>
    <x v="7"/>
    <x v="2406"/>
    <n v="331"/>
  </r>
  <r>
    <x v="6"/>
    <x v="7"/>
    <x v="1988"/>
    <n v="591"/>
  </r>
  <r>
    <x v="6"/>
    <x v="7"/>
    <x v="2777"/>
    <n v="157"/>
  </r>
  <r>
    <x v="6"/>
    <x v="7"/>
    <x v="2463"/>
    <n v="36"/>
  </r>
  <r>
    <x v="6"/>
    <x v="7"/>
    <x v="2336"/>
    <n v="2070"/>
  </r>
  <r>
    <x v="6"/>
    <x v="7"/>
    <x v="2051"/>
    <n v="2"/>
  </r>
  <r>
    <x v="6"/>
    <x v="7"/>
    <x v="2052"/>
    <n v="29"/>
  </r>
  <r>
    <x v="6"/>
    <x v="7"/>
    <x v="2053"/>
    <n v="3"/>
  </r>
  <r>
    <x v="6"/>
    <x v="7"/>
    <x v="2054"/>
    <n v="11"/>
  </r>
  <r>
    <x v="6"/>
    <x v="7"/>
    <x v="2087"/>
    <n v="12"/>
  </r>
  <r>
    <x v="6"/>
    <x v="7"/>
    <x v="2055"/>
    <n v="20"/>
  </r>
  <r>
    <x v="6"/>
    <x v="7"/>
    <x v="2056"/>
    <n v="9"/>
  </r>
  <r>
    <x v="6"/>
    <x v="7"/>
    <x v="2057"/>
    <n v="66"/>
  </r>
  <r>
    <x v="6"/>
    <x v="7"/>
    <x v="2058"/>
    <n v="21"/>
  </r>
  <r>
    <x v="6"/>
    <x v="7"/>
    <x v="2059"/>
    <n v="24"/>
  </r>
  <r>
    <x v="6"/>
    <x v="7"/>
    <x v="2060"/>
    <n v="19"/>
  </r>
  <r>
    <x v="6"/>
    <x v="7"/>
    <x v="2061"/>
    <n v="16"/>
  </r>
  <r>
    <x v="6"/>
    <x v="7"/>
    <x v="2501"/>
    <n v="45"/>
  </r>
  <r>
    <x v="6"/>
    <x v="7"/>
    <x v="2062"/>
    <n v="996"/>
  </r>
  <r>
    <x v="6"/>
    <x v="7"/>
    <x v="2704"/>
    <n v="3"/>
  </r>
  <r>
    <x v="6"/>
    <x v="7"/>
    <x v="1991"/>
    <n v="1251"/>
  </r>
  <r>
    <x v="6"/>
    <x v="7"/>
    <x v="1992"/>
    <n v="51"/>
  </r>
  <r>
    <x v="6"/>
    <x v="7"/>
    <x v="2176"/>
    <n v="1"/>
  </r>
  <r>
    <x v="6"/>
    <x v="7"/>
    <x v="2822"/>
    <n v="2"/>
  </r>
  <r>
    <x v="6"/>
    <x v="7"/>
    <x v="1995"/>
    <n v="2"/>
  </r>
  <r>
    <x v="6"/>
    <x v="7"/>
    <x v="1996"/>
    <n v="3946"/>
  </r>
  <r>
    <x v="6"/>
    <x v="7"/>
    <x v="1997"/>
    <n v="1326"/>
  </r>
  <r>
    <x v="6"/>
    <x v="7"/>
    <x v="2090"/>
    <n v="11"/>
  </r>
  <r>
    <x v="6"/>
    <x v="7"/>
    <x v="2162"/>
    <n v="2"/>
  </r>
  <r>
    <x v="6"/>
    <x v="7"/>
    <x v="2066"/>
    <n v="2"/>
  </r>
  <r>
    <x v="6"/>
    <x v="7"/>
    <x v="2000"/>
    <n v="361"/>
  </r>
  <r>
    <x v="6"/>
    <x v="7"/>
    <x v="2001"/>
    <n v="1136"/>
  </r>
  <r>
    <x v="6"/>
    <x v="7"/>
    <x v="2002"/>
    <n v="4"/>
  </r>
  <r>
    <x v="6"/>
    <x v="7"/>
    <x v="2091"/>
    <n v="221"/>
  </r>
  <r>
    <x v="6"/>
    <x v="7"/>
    <x v="2092"/>
    <n v="1532"/>
  </r>
  <r>
    <x v="6"/>
    <x v="7"/>
    <x v="2093"/>
    <n v="940"/>
  </r>
  <r>
    <x v="6"/>
    <x v="7"/>
    <x v="2504"/>
    <n v="984"/>
  </r>
  <r>
    <x v="6"/>
    <x v="7"/>
    <x v="2505"/>
    <n v="477"/>
  </r>
  <r>
    <x v="6"/>
    <x v="7"/>
    <x v="2580"/>
    <n v="783"/>
  </r>
  <r>
    <x v="6"/>
    <x v="7"/>
    <x v="2506"/>
    <n v="2759"/>
  </r>
  <r>
    <x v="6"/>
    <x v="7"/>
    <x v="2507"/>
    <n v="14"/>
  </r>
  <r>
    <x v="6"/>
    <x v="7"/>
    <x v="2508"/>
    <n v="78"/>
  </r>
  <r>
    <x v="6"/>
    <x v="7"/>
    <x v="2509"/>
    <n v="34"/>
  </r>
  <r>
    <x v="6"/>
    <x v="7"/>
    <x v="2510"/>
    <n v="125"/>
  </r>
  <r>
    <x v="6"/>
    <x v="7"/>
    <x v="2511"/>
    <n v="127"/>
  </r>
  <r>
    <x v="6"/>
    <x v="7"/>
    <x v="2512"/>
    <n v="29"/>
  </r>
  <r>
    <x v="6"/>
    <x v="7"/>
    <x v="2100"/>
    <n v="1727"/>
  </r>
  <r>
    <x v="6"/>
    <x v="7"/>
    <x v="2408"/>
    <n v="6136"/>
  </r>
  <r>
    <x v="6"/>
    <x v="7"/>
    <x v="2410"/>
    <n v="102"/>
  </r>
  <r>
    <x v="6"/>
    <x v="7"/>
    <x v="2627"/>
    <n v="12"/>
  </r>
  <r>
    <x v="6"/>
    <x v="7"/>
    <x v="2515"/>
    <n v="1"/>
  </r>
  <r>
    <x v="6"/>
    <x v="7"/>
    <x v="2337"/>
    <n v="204"/>
  </r>
  <r>
    <x v="6"/>
    <x v="7"/>
    <x v="2338"/>
    <n v="142"/>
  </r>
  <r>
    <x v="6"/>
    <x v="7"/>
    <x v="2101"/>
    <n v="939"/>
  </r>
  <r>
    <x v="6"/>
    <x v="7"/>
    <x v="2102"/>
    <n v="224"/>
  </r>
  <r>
    <x v="6"/>
    <x v="7"/>
    <x v="2152"/>
    <n v="1627"/>
  </r>
  <r>
    <x v="6"/>
    <x v="7"/>
    <x v="2103"/>
    <n v="14"/>
  </r>
  <r>
    <x v="6"/>
    <x v="7"/>
    <x v="2104"/>
    <n v="20"/>
  </r>
  <r>
    <x v="6"/>
    <x v="7"/>
    <x v="2105"/>
    <n v="207"/>
  </r>
  <r>
    <x v="6"/>
    <x v="7"/>
    <x v="2106"/>
    <n v="144"/>
  </r>
  <r>
    <x v="6"/>
    <x v="7"/>
    <x v="2107"/>
    <n v="45"/>
  </r>
  <r>
    <x v="6"/>
    <x v="7"/>
    <x v="2108"/>
    <n v="156"/>
  </r>
  <r>
    <x v="6"/>
    <x v="7"/>
    <x v="2110"/>
    <n v="78"/>
  </r>
  <r>
    <x v="6"/>
    <x v="7"/>
    <x v="2628"/>
    <n v="3131"/>
  </r>
  <r>
    <x v="6"/>
    <x v="7"/>
    <x v="2581"/>
    <n v="32"/>
  </r>
  <r>
    <x v="6"/>
    <x v="7"/>
    <x v="2131"/>
    <n v="7"/>
  </r>
  <r>
    <x v="6"/>
    <x v="7"/>
    <x v="2604"/>
    <n v="1"/>
  </r>
  <r>
    <x v="6"/>
    <x v="7"/>
    <x v="2630"/>
    <n v="1"/>
  </r>
  <r>
    <x v="6"/>
    <x v="7"/>
    <x v="2517"/>
    <n v="294"/>
  </r>
  <r>
    <x v="6"/>
    <x v="7"/>
    <x v="2583"/>
    <n v="189"/>
  </r>
  <r>
    <x v="6"/>
    <x v="7"/>
    <x v="2631"/>
    <n v="1"/>
  </r>
  <r>
    <x v="6"/>
    <x v="7"/>
    <x v="2153"/>
    <n v="108"/>
  </r>
  <r>
    <x v="6"/>
    <x v="7"/>
    <x v="2434"/>
    <n v="243"/>
  </r>
  <r>
    <x v="6"/>
    <x v="7"/>
    <x v="2632"/>
    <n v="2"/>
  </r>
  <r>
    <x v="6"/>
    <x v="7"/>
    <x v="2518"/>
    <n v="627"/>
  </r>
  <r>
    <x v="6"/>
    <x v="7"/>
    <x v="2519"/>
    <n v="421"/>
  </r>
  <r>
    <x v="6"/>
    <x v="7"/>
    <x v="2520"/>
    <n v="358"/>
  </r>
  <r>
    <x v="6"/>
    <x v="7"/>
    <x v="2521"/>
    <n v="157"/>
  </r>
  <r>
    <x v="6"/>
    <x v="7"/>
    <x v="2522"/>
    <n v="229"/>
  </r>
  <r>
    <x v="6"/>
    <x v="7"/>
    <x v="2587"/>
    <n v="2"/>
  </r>
  <r>
    <x v="6"/>
    <x v="7"/>
    <x v="2523"/>
    <n v="1446"/>
  </r>
  <r>
    <x v="6"/>
    <x v="7"/>
    <x v="2524"/>
    <n v="439"/>
  </r>
  <r>
    <x v="6"/>
    <x v="7"/>
    <x v="2588"/>
    <n v="4"/>
  </r>
  <r>
    <x v="6"/>
    <x v="7"/>
    <x v="2525"/>
    <n v="185"/>
  </r>
  <r>
    <x v="6"/>
    <x v="7"/>
    <x v="2526"/>
    <n v="11"/>
  </r>
  <r>
    <x v="6"/>
    <x v="7"/>
    <x v="2527"/>
    <n v="24"/>
  </r>
  <r>
    <x v="6"/>
    <x v="7"/>
    <x v="2529"/>
    <n v="231"/>
  </r>
  <r>
    <x v="6"/>
    <x v="7"/>
    <x v="2179"/>
    <n v="1767"/>
  </r>
  <r>
    <x v="6"/>
    <x v="7"/>
    <x v="2180"/>
    <n v="986"/>
  </r>
  <r>
    <x v="6"/>
    <x v="7"/>
    <x v="2181"/>
    <n v="1567"/>
  </r>
  <r>
    <x v="6"/>
    <x v="7"/>
    <x v="2823"/>
    <n v="9"/>
  </r>
  <r>
    <x v="6"/>
    <x v="7"/>
    <x v="2708"/>
    <n v="54"/>
  </r>
  <r>
    <x v="6"/>
    <x v="7"/>
    <x v="2709"/>
    <n v="10"/>
  </r>
  <r>
    <x v="6"/>
    <x v="7"/>
    <x v="2710"/>
    <n v="91"/>
  </r>
  <r>
    <x v="6"/>
    <x v="7"/>
    <x v="2163"/>
    <n v="1310"/>
  </r>
  <r>
    <x v="6"/>
    <x v="7"/>
    <x v="2435"/>
    <n v="1917"/>
  </r>
  <r>
    <x v="6"/>
    <x v="7"/>
    <x v="2343"/>
    <n v="1503"/>
  </r>
  <r>
    <x v="6"/>
    <x v="7"/>
    <x v="2164"/>
    <n v="181"/>
  </r>
  <r>
    <x v="6"/>
    <x v="7"/>
    <x v="2165"/>
    <n v="21"/>
  </r>
  <r>
    <x v="6"/>
    <x v="7"/>
    <x v="2166"/>
    <n v="36"/>
  </r>
  <r>
    <x v="6"/>
    <x v="7"/>
    <x v="2167"/>
    <n v="5"/>
  </r>
  <r>
    <x v="6"/>
    <x v="7"/>
    <x v="2168"/>
    <n v="79"/>
  </r>
  <r>
    <x v="6"/>
    <x v="7"/>
    <x v="2169"/>
    <n v="7"/>
  </r>
  <r>
    <x v="6"/>
    <x v="7"/>
    <x v="2170"/>
    <n v="1"/>
  </r>
  <r>
    <x v="6"/>
    <x v="7"/>
    <x v="2203"/>
    <n v="1"/>
  </r>
  <r>
    <x v="6"/>
    <x v="7"/>
    <x v="2307"/>
    <n v="2008"/>
  </r>
  <r>
    <x v="6"/>
    <x v="7"/>
    <x v="2824"/>
    <n v="120"/>
  </r>
  <r>
    <x v="6"/>
    <x v="7"/>
    <x v="2412"/>
    <n v="2444"/>
  </r>
  <r>
    <x v="6"/>
    <x v="7"/>
    <x v="2779"/>
    <n v="1316"/>
  </r>
  <r>
    <x v="6"/>
    <x v="7"/>
    <x v="2711"/>
    <n v="229"/>
  </r>
  <r>
    <x v="6"/>
    <x v="7"/>
    <x v="2780"/>
    <n v="16"/>
  </r>
  <r>
    <x v="6"/>
    <x v="7"/>
    <x v="2781"/>
    <n v="3"/>
  </r>
  <r>
    <x v="6"/>
    <x v="7"/>
    <x v="2633"/>
    <n v="663"/>
  </r>
  <r>
    <x v="6"/>
    <x v="7"/>
    <x v="2205"/>
    <n v="671"/>
  </r>
  <r>
    <x v="6"/>
    <x v="7"/>
    <x v="2206"/>
    <n v="32"/>
  </r>
  <r>
    <x v="6"/>
    <x v="7"/>
    <x v="2207"/>
    <n v="54"/>
  </r>
  <r>
    <x v="6"/>
    <x v="7"/>
    <x v="2208"/>
    <n v="2183"/>
  </r>
  <r>
    <x v="6"/>
    <x v="7"/>
    <x v="2209"/>
    <n v="2"/>
  </r>
  <r>
    <x v="6"/>
    <x v="7"/>
    <x v="2210"/>
    <n v="181"/>
  </r>
  <r>
    <x v="6"/>
    <x v="7"/>
    <x v="2634"/>
    <n v="1"/>
  </r>
  <r>
    <x v="6"/>
    <x v="7"/>
    <x v="2212"/>
    <n v="91"/>
  </r>
  <r>
    <x v="6"/>
    <x v="7"/>
    <x v="2214"/>
    <n v="4"/>
  </r>
  <r>
    <x v="6"/>
    <x v="7"/>
    <x v="2215"/>
    <n v="4204"/>
  </r>
  <r>
    <x v="6"/>
    <x v="7"/>
    <x v="2216"/>
    <n v="30"/>
  </r>
  <r>
    <x v="6"/>
    <x v="7"/>
    <x v="2220"/>
    <n v="68"/>
  </r>
  <r>
    <x v="6"/>
    <x v="7"/>
    <x v="2712"/>
    <n v="3597"/>
  </r>
  <r>
    <x v="6"/>
    <x v="7"/>
    <x v="2221"/>
    <n v="20"/>
  </r>
  <r>
    <x v="6"/>
    <x v="7"/>
    <x v="2222"/>
    <n v="3512"/>
  </r>
  <r>
    <x v="6"/>
    <x v="7"/>
    <x v="2223"/>
    <n v="16"/>
  </r>
  <r>
    <x v="6"/>
    <x v="7"/>
    <x v="2533"/>
    <n v="14"/>
  </r>
  <r>
    <x v="6"/>
    <x v="7"/>
    <x v="2226"/>
    <n v="58"/>
  </r>
  <r>
    <x v="6"/>
    <x v="7"/>
    <x v="2227"/>
    <n v="65"/>
  </r>
  <r>
    <x v="6"/>
    <x v="7"/>
    <x v="2228"/>
    <n v="393"/>
  </r>
  <r>
    <x v="6"/>
    <x v="7"/>
    <x v="2230"/>
    <n v="11"/>
  </r>
  <r>
    <x v="6"/>
    <x v="7"/>
    <x v="2231"/>
    <n v="3"/>
  </r>
  <r>
    <x v="6"/>
    <x v="7"/>
    <x v="2232"/>
    <n v="29"/>
  </r>
  <r>
    <x v="6"/>
    <x v="7"/>
    <x v="2233"/>
    <n v="342"/>
  </r>
  <r>
    <x v="6"/>
    <x v="7"/>
    <x v="2590"/>
    <n v="497"/>
  </r>
  <r>
    <x v="6"/>
    <x v="7"/>
    <x v="2234"/>
    <n v="123"/>
  </r>
  <r>
    <x v="6"/>
    <x v="7"/>
    <x v="2310"/>
    <n v="1"/>
  </r>
  <r>
    <x v="6"/>
    <x v="7"/>
    <x v="2235"/>
    <n v="15"/>
  </r>
  <r>
    <x v="6"/>
    <x v="7"/>
    <x v="2236"/>
    <n v="37"/>
  </r>
  <r>
    <x v="6"/>
    <x v="7"/>
    <x v="2237"/>
    <n v="4497"/>
  </r>
  <r>
    <x v="6"/>
    <x v="7"/>
    <x v="2238"/>
    <n v="14"/>
  </r>
  <r>
    <x v="6"/>
    <x v="7"/>
    <x v="2239"/>
    <n v="80"/>
  </r>
  <r>
    <x v="6"/>
    <x v="7"/>
    <x v="2241"/>
    <n v="3"/>
  </r>
  <r>
    <x v="6"/>
    <x v="7"/>
    <x v="2243"/>
    <n v="2755"/>
  </r>
  <r>
    <x v="6"/>
    <x v="7"/>
    <x v="2244"/>
    <n v="325"/>
  </r>
  <r>
    <x v="6"/>
    <x v="7"/>
    <x v="2246"/>
    <n v="2825"/>
  </r>
  <r>
    <x v="6"/>
    <x v="7"/>
    <x v="2534"/>
    <n v="46"/>
  </r>
  <r>
    <x v="6"/>
    <x v="7"/>
    <x v="2247"/>
    <n v="88"/>
  </r>
  <r>
    <x v="6"/>
    <x v="7"/>
    <x v="2249"/>
    <n v="515"/>
  </r>
  <r>
    <x v="6"/>
    <x v="7"/>
    <x v="2250"/>
    <n v="17"/>
  </r>
  <r>
    <x v="6"/>
    <x v="7"/>
    <x v="2535"/>
    <n v="12"/>
  </r>
  <r>
    <x v="6"/>
    <x v="7"/>
    <x v="2251"/>
    <n v="27"/>
  </r>
  <r>
    <x v="6"/>
    <x v="7"/>
    <x v="2252"/>
    <n v="13"/>
  </r>
  <r>
    <x v="6"/>
    <x v="7"/>
    <x v="2253"/>
    <n v="372"/>
  </r>
  <r>
    <x v="6"/>
    <x v="7"/>
    <x v="2255"/>
    <n v="1612"/>
  </r>
  <r>
    <x v="6"/>
    <x v="7"/>
    <x v="2256"/>
    <n v="532"/>
  </r>
  <r>
    <x v="6"/>
    <x v="7"/>
    <x v="2257"/>
    <n v="135"/>
  </r>
  <r>
    <x v="6"/>
    <x v="7"/>
    <x v="2258"/>
    <n v="496"/>
  </r>
  <r>
    <x v="6"/>
    <x v="7"/>
    <x v="2259"/>
    <n v="1"/>
  </r>
  <r>
    <x v="6"/>
    <x v="7"/>
    <x v="2260"/>
    <n v="73"/>
  </r>
  <r>
    <x v="6"/>
    <x v="7"/>
    <x v="2261"/>
    <n v="556"/>
  </r>
  <r>
    <x v="6"/>
    <x v="7"/>
    <x v="2262"/>
    <n v="18"/>
  </r>
  <r>
    <x v="6"/>
    <x v="7"/>
    <x v="2263"/>
    <n v="36"/>
  </r>
  <r>
    <x v="6"/>
    <x v="7"/>
    <x v="2265"/>
    <n v="23"/>
  </r>
  <r>
    <x v="6"/>
    <x v="7"/>
    <x v="2266"/>
    <n v="14"/>
  </r>
  <r>
    <x v="6"/>
    <x v="7"/>
    <x v="2267"/>
    <n v="39"/>
  </r>
  <r>
    <x v="6"/>
    <x v="7"/>
    <x v="2268"/>
    <n v="3893"/>
  </r>
  <r>
    <x v="6"/>
    <x v="7"/>
    <x v="2269"/>
    <n v="2"/>
  </r>
  <r>
    <x v="6"/>
    <x v="7"/>
    <x v="2270"/>
    <n v="268"/>
  </r>
  <r>
    <x v="6"/>
    <x v="7"/>
    <x v="2271"/>
    <n v="130"/>
  </r>
  <r>
    <x v="6"/>
    <x v="7"/>
    <x v="2272"/>
    <n v="3319"/>
  </r>
  <r>
    <x v="6"/>
    <x v="7"/>
    <x v="2591"/>
    <n v="6"/>
  </r>
  <r>
    <x v="6"/>
    <x v="7"/>
    <x v="2273"/>
    <n v="2792"/>
  </r>
  <r>
    <x v="6"/>
    <x v="7"/>
    <x v="2274"/>
    <n v="2543"/>
  </r>
  <r>
    <x v="6"/>
    <x v="7"/>
    <x v="2275"/>
    <n v="3425"/>
  </r>
  <r>
    <x v="6"/>
    <x v="7"/>
    <x v="2276"/>
    <n v="2367"/>
  </r>
  <r>
    <x v="6"/>
    <x v="7"/>
    <x v="2277"/>
    <n v="24"/>
  </r>
  <r>
    <x v="6"/>
    <x v="7"/>
    <x v="2278"/>
    <n v="189"/>
  </r>
  <r>
    <x v="6"/>
    <x v="7"/>
    <x v="2279"/>
    <n v="107"/>
  </r>
  <r>
    <x v="6"/>
    <x v="7"/>
    <x v="2280"/>
    <n v="772"/>
  </r>
  <r>
    <x v="6"/>
    <x v="7"/>
    <x v="2281"/>
    <n v="1"/>
  </r>
  <r>
    <x v="6"/>
    <x v="7"/>
    <x v="2282"/>
    <n v="20"/>
  </r>
  <r>
    <x v="6"/>
    <x v="7"/>
    <x v="2283"/>
    <n v="21"/>
  </r>
  <r>
    <x v="6"/>
    <x v="7"/>
    <x v="2284"/>
    <n v="4490"/>
  </r>
  <r>
    <x v="6"/>
    <x v="7"/>
    <x v="2285"/>
    <n v="1088"/>
  </r>
  <r>
    <x v="6"/>
    <x v="7"/>
    <x v="2286"/>
    <n v="244"/>
  </r>
  <r>
    <x v="6"/>
    <x v="7"/>
    <x v="2288"/>
    <n v="206"/>
  </r>
  <r>
    <x v="6"/>
    <x v="7"/>
    <x v="2289"/>
    <n v="245"/>
  </r>
  <r>
    <x v="6"/>
    <x v="7"/>
    <x v="2290"/>
    <n v="1263"/>
  </r>
  <r>
    <x v="6"/>
    <x v="7"/>
    <x v="2291"/>
    <n v="2104"/>
  </r>
  <r>
    <x v="6"/>
    <x v="7"/>
    <x v="2825"/>
    <n v="199"/>
  </r>
  <r>
    <x v="6"/>
    <x v="7"/>
    <x v="2292"/>
    <n v="1662"/>
  </r>
  <r>
    <x v="6"/>
    <x v="7"/>
    <x v="2293"/>
    <n v="1271"/>
  </r>
  <r>
    <x v="6"/>
    <x v="7"/>
    <x v="2294"/>
    <n v="14"/>
  </r>
  <r>
    <x v="6"/>
    <x v="7"/>
    <x v="2295"/>
    <n v="38"/>
  </r>
  <r>
    <x v="6"/>
    <x v="7"/>
    <x v="2592"/>
    <n v="3082"/>
  </r>
  <r>
    <x v="6"/>
    <x v="7"/>
    <x v="2415"/>
    <n v="1"/>
  </r>
  <r>
    <x v="6"/>
    <x v="7"/>
    <x v="2311"/>
    <n v="6030"/>
  </r>
  <r>
    <x v="6"/>
    <x v="7"/>
    <x v="2312"/>
    <n v="944"/>
  </r>
  <r>
    <x v="6"/>
    <x v="7"/>
    <x v="2313"/>
    <n v="1353"/>
  </r>
  <r>
    <x v="6"/>
    <x v="7"/>
    <x v="2314"/>
    <n v="527"/>
  </r>
  <r>
    <x v="6"/>
    <x v="7"/>
    <x v="2298"/>
    <n v="479"/>
  </r>
  <r>
    <x v="6"/>
    <x v="7"/>
    <x v="2417"/>
    <n v="433"/>
  </r>
  <r>
    <x v="6"/>
    <x v="7"/>
    <x v="2418"/>
    <n v="1949"/>
  </r>
  <r>
    <x v="6"/>
    <x v="7"/>
    <x v="2826"/>
    <n v="1"/>
  </r>
  <r>
    <x v="6"/>
    <x v="7"/>
    <x v="2827"/>
    <n v="42"/>
  </r>
  <r>
    <x v="6"/>
    <x v="7"/>
    <x v="2636"/>
    <n v="3392"/>
  </r>
  <r>
    <x v="6"/>
    <x v="7"/>
    <x v="2299"/>
    <n v="209"/>
  </r>
  <r>
    <x v="6"/>
    <x v="7"/>
    <x v="2348"/>
    <n v="1077"/>
  </r>
  <r>
    <x v="6"/>
    <x v="7"/>
    <x v="2637"/>
    <n v="121"/>
  </r>
  <r>
    <x v="6"/>
    <x v="7"/>
    <x v="2638"/>
    <n v="47"/>
  </r>
  <r>
    <x v="6"/>
    <x v="7"/>
    <x v="2639"/>
    <n v="253"/>
  </r>
  <r>
    <x v="6"/>
    <x v="7"/>
    <x v="2640"/>
    <n v="171"/>
  </r>
  <r>
    <x v="6"/>
    <x v="7"/>
    <x v="2828"/>
    <n v="34"/>
  </r>
  <r>
    <x v="6"/>
    <x v="7"/>
    <x v="2829"/>
    <n v="1"/>
  </r>
  <r>
    <x v="6"/>
    <x v="7"/>
    <x v="2315"/>
    <n v="1"/>
  </r>
  <r>
    <x v="6"/>
    <x v="7"/>
    <x v="2316"/>
    <n v="127"/>
  </r>
  <r>
    <x v="6"/>
    <x v="7"/>
    <x v="2349"/>
    <n v="2"/>
  </r>
  <r>
    <x v="6"/>
    <x v="7"/>
    <x v="2352"/>
    <n v="3432"/>
  </r>
  <r>
    <x v="6"/>
    <x v="7"/>
    <x v="2353"/>
    <n v="447"/>
  </r>
  <r>
    <x v="6"/>
    <x v="7"/>
    <x v="2354"/>
    <n v="605"/>
  </r>
  <r>
    <x v="6"/>
    <x v="7"/>
    <x v="2355"/>
    <n v="380"/>
  </r>
  <r>
    <x v="6"/>
    <x v="7"/>
    <x v="2356"/>
    <n v="1059"/>
  </r>
  <r>
    <x v="6"/>
    <x v="7"/>
    <x v="2357"/>
    <n v="525"/>
  </r>
  <r>
    <x v="6"/>
    <x v="7"/>
    <x v="2358"/>
    <n v="233"/>
  </r>
  <r>
    <x v="6"/>
    <x v="7"/>
    <x v="2359"/>
    <n v="7187"/>
  </r>
  <r>
    <x v="6"/>
    <x v="7"/>
    <x v="2360"/>
    <n v="130"/>
  </r>
  <r>
    <x v="6"/>
    <x v="7"/>
    <x v="2361"/>
    <n v="573"/>
  </r>
  <r>
    <x v="6"/>
    <x v="7"/>
    <x v="2362"/>
    <n v="2984"/>
  </r>
  <r>
    <x v="6"/>
    <x v="7"/>
    <x v="2363"/>
    <n v="5712"/>
  </r>
  <r>
    <x v="6"/>
    <x v="7"/>
    <x v="2364"/>
    <n v="228"/>
  </r>
  <r>
    <x v="6"/>
    <x v="7"/>
    <x v="2365"/>
    <n v="1855"/>
  </r>
  <r>
    <x v="6"/>
    <x v="7"/>
    <x v="2366"/>
    <n v="330"/>
  </r>
  <r>
    <x v="6"/>
    <x v="7"/>
    <x v="2367"/>
    <n v="10044"/>
  </r>
  <r>
    <x v="6"/>
    <x v="7"/>
    <x v="2368"/>
    <n v="266"/>
  </r>
  <r>
    <x v="6"/>
    <x v="7"/>
    <x v="2369"/>
    <n v="157"/>
  </r>
  <r>
    <x v="6"/>
    <x v="7"/>
    <x v="2370"/>
    <n v="24486"/>
  </r>
  <r>
    <x v="6"/>
    <x v="7"/>
    <x v="2371"/>
    <n v="17657"/>
  </r>
  <r>
    <x v="6"/>
    <x v="7"/>
    <x v="2372"/>
    <n v="54"/>
  </r>
  <r>
    <x v="6"/>
    <x v="7"/>
    <x v="2373"/>
    <n v="262"/>
  </r>
  <r>
    <x v="6"/>
    <x v="7"/>
    <x v="2374"/>
    <n v="4185"/>
  </r>
  <r>
    <x v="6"/>
    <x v="7"/>
    <x v="2375"/>
    <n v="134"/>
  </r>
  <r>
    <x v="6"/>
    <x v="7"/>
    <x v="2378"/>
    <n v="389"/>
  </r>
  <r>
    <x v="6"/>
    <x v="7"/>
    <x v="2379"/>
    <n v="485"/>
  </r>
  <r>
    <x v="6"/>
    <x v="7"/>
    <x v="2380"/>
    <n v="1314"/>
  </r>
  <r>
    <x v="6"/>
    <x v="7"/>
    <x v="2381"/>
    <n v="1182"/>
  </r>
  <r>
    <x v="6"/>
    <x v="7"/>
    <x v="2382"/>
    <n v="121"/>
  </r>
  <r>
    <x v="6"/>
    <x v="7"/>
    <x v="2383"/>
    <n v="36"/>
  </r>
  <r>
    <x v="6"/>
    <x v="7"/>
    <x v="2384"/>
    <n v="4300"/>
  </r>
  <r>
    <x v="6"/>
    <x v="7"/>
    <x v="2387"/>
    <n v="2492"/>
  </r>
  <r>
    <x v="6"/>
    <x v="7"/>
    <x v="2388"/>
    <n v="1122"/>
  </r>
  <r>
    <x v="6"/>
    <x v="7"/>
    <x v="2612"/>
    <n v="815"/>
  </r>
  <r>
    <x v="6"/>
    <x v="7"/>
    <x v="2389"/>
    <n v="317"/>
  </r>
  <r>
    <x v="6"/>
    <x v="7"/>
    <x v="2390"/>
    <n v="5865"/>
  </r>
  <r>
    <x v="6"/>
    <x v="7"/>
    <x v="2465"/>
    <n v="22"/>
  </r>
  <r>
    <x v="6"/>
    <x v="7"/>
    <x v="2391"/>
    <n v="706"/>
  </r>
  <r>
    <x v="6"/>
    <x v="7"/>
    <x v="2392"/>
    <n v="12"/>
  </r>
  <r>
    <x v="6"/>
    <x v="7"/>
    <x v="2466"/>
    <n v="16"/>
  </r>
  <r>
    <x v="6"/>
    <x v="7"/>
    <x v="2784"/>
    <n v="56"/>
  </r>
  <r>
    <x v="6"/>
    <x v="7"/>
    <x v="2785"/>
    <n v="201"/>
  </r>
  <r>
    <x v="6"/>
    <x v="7"/>
    <x v="2786"/>
    <n v="745"/>
  </r>
  <r>
    <x v="6"/>
    <x v="7"/>
    <x v="2787"/>
    <n v="33"/>
  </r>
  <r>
    <x v="6"/>
    <x v="7"/>
    <x v="2318"/>
    <n v="21"/>
  </r>
  <r>
    <x v="6"/>
    <x v="7"/>
    <x v="2319"/>
    <n v="26"/>
  </r>
  <r>
    <x v="6"/>
    <x v="7"/>
    <x v="2393"/>
    <n v="25"/>
  </r>
  <r>
    <x v="6"/>
    <x v="7"/>
    <x v="2394"/>
    <n v="16"/>
  </r>
  <r>
    <x v="6"/>
    <x v="7"/>
    <x v="2467"/>
    <n v="3018"/>
  </r>
  <r>
    <x v="6"/>
    <x v="7"/>
    <x v="2468"/>
    <n v="1012"/>
  </r>
  <r>
    <x v="6"/>
    <x v="7"/>
    <x v="2420"/>
    <n v="433"/>
  </r>
  <r>
    <x v="6"/>
    <x v="7"/>
    <x v="2437"/>
    <n v="45"/>
  </r>
  <r>
    <x v="6"/>
    <x v="7"/>
    <x v="2438"/>
    <n v="1796"/>
  </r>
  <r>
    <x v="6"/>
    <x v="7"/>
    <x v="2439"/>
    <n v="458"/>
  </r>
  <r>
    <x v="6"/>
    <x v="7"/>
    <x v="2440"/>
    <n v="4297"/>
  </r>
  <r>
    <x v="6"/>
    <x v="7"/>
    <x v="2441"/>
    <n v="41"/>
  </r>
  <r>
    <x v="6"/>
    <x v="7"/>
    <x v="2442"/>
    <n v="6"/>
  </r>
  <r>
    <x v="6"/>
    <x v="7"/>
    <x v="2443"/>
    <n v="7"/>
  </r>
  <r>
    <x v="6"/>
    <x v="7"/>
    <x v="2445"/>
    <n v="24"/>
  </r>
  <r>
    <x v="6"/>
    <x v="7"/>
    <x v="2788"/>
    <n v="2986"/>
  </r>
  <r>
    <x v="6"/>
    <x v="7"/>
    <x v="2446"/>
    <n v="15"/>
  </r>
  <r>
    <x v="6"/>
    <x v="7"/>
    <x v="2447"/>
    <n v="4"/>
  </r>
  <r>
    <x v="6"/>
    <x v="7"/>
    <x v="2448"/>
    <n v="129"/>
  </r>
  <r>
    <x v="6"/>
    <x v="7"/>
    <x v="2713"/>
    <n v="1"/>
  </r>
  <r>
    <x v="6"/>
    <x v="7"/>
    <x v="2449"/>
    <n v="87"/>
  </r>
  <r>
    <x v="6"/>
    <x v="7"/>
    <x v="2450"/>
    <n v="5"/>
  </r>
  <r>
    <x v="6"/>
    <x v="7"/>
    <x v="2451"/>
    <n v="43"/>
  </r>
  <r>
    <x v="6"/>
    <x v="7"/>
    <x v="2452"/>
    <n v="13"/>
  </r>
  <r>
    <x v="6"/>
    <x v="7"/>
    <x v="2322"/>
    <n v="3855"/>
  </r>
  <r>
    <x v="6"/>
    <x v="7"/>
    <x v="2421"/>
    <n v="269"/>
  </r>
  <r>
    <x v="6"/>
    <x v="7"/>
    <x v="2423"/>
    <n v="2"/>
  </r>
  <r>
    <x v="6"/>
    <x v="7"/>
    <x v="2424"/>
    <n v="833"/>
  </r>
  <r>
    <x v="6"/>
    <x v="7"/>
    <x v="2426"/>
    <n v="39"/>
  </r>
  <r>
    <x v="6"/>
    <x v="7"/>
    <x v="2427"/>
    <n v="198"/>
  </r>
  <r>
    <x v="6"/>
    <x v="7"/>
    <x v="2428"/>
    <n v="660"/>
  </r>
  <r>
    <x v="6"/>
    <x v="7"/>
    <x v="2789"/>
    <n v="294"/>
  </r>
  <r>
    <x v="6"/>
    <x v="7"/>
    <x v="2429"/>
    <n v="805"/>
  </r>
  <r>
    <x v="6"/>
    <x v="7"/>
    <x v="2830"/>
    <n v="1120"/>
  </r>
  <r>
    <x v="6"/>
    <x v="7"/>
    <x v="2831"/>
    <n v="1"/>
  </r>
  <r>
    <x v="6"/>
    <x v="7"/>
    <x v="2832"/>
    <n v="212"/>
  </r>
  <r>
    <x v="6"/>
    <x v="7"/>
    <x v="2456"/>
    <n v="1251"/>
  </r>
  <r>
    <x v="6"/>
    <x v="7"/>
    <x v="2457"/>
    <n v="486"/>
  </r>
  <r>
    <x v="6"/>
    <x v="7"/>
    <x v="2790"/>
    <n v="101"/>
  </r>
  <r>
    <x v="6"/>
    <x v="7"/>
    <x v="2458"/>
    <n v="1173"/>
  </r>
  <r>
    <x v="6"/>
    <x v="7"/>
    <x v="2459"/>
    <n v="13"/>
  </r>
  <r>
    <x v="6"/>
    <x v="7"/>
    <x v="2593"/>
    <n v="107"/>
  </r>
  <r>
    <x v="6"/>
    <x v="7"/>
    <x v="2565"/>
    <n v="1309"/>
  </r>
  <r>
    <x v="6"/>
    <x v="7"/>
    <x v="2594"/>
    <n v="784"/>
  </r>
  <r>
    <x v="6"/>
    <x v="7"/>
    <x v="2596"/>
    <n v="885"/>
  </r>
  <r>
    <x v="6"/>
    <x v="7"/>
    <x v="2430"/>
    <n v="695"/>
  </r>
  <r>
    <x v="6"/>
    <x v="7"/>
    <x v="2566"/>
    <n v="1611"/>
  </r>
  <r>
    <x v="6"/>
    <x v="7"/>
    <x v="2567"/>
    <n v="134"/>
  </r>
  <r>
    <x v="6"/>
    <x v="7"/>
    <x v="2597"/>
    <n v="2203"/>
  </r>
  <r>
    <x v="6"/>
    <x v="7"/>
    <x v="2598"/>
    <n v="1020"/>
  </r>
  <r>
    <x v="6"/>
    <x v="7"/>
    <x v="2599"/>
    <n v="116"/>
  </r>
  <r>
    <x v="6"/>
    <x v="7"/>
    <x v="2538"/>
    <n v="1164"/>
  </r>
  <r>
    <x v="6"/>
    <x v="7"/>
    <x v="2539"/>
    <n v="341"/>
  </r>
  <r>
    <x v="6"/>
    <x v="7"/>
    <x v="2614"/>
    <n v="443"/>
  </r>
  <r>
    <x v="6"/>
    <x v="7"/>
    <x v="2540"/>
    <n v="26"/>
  </r>
  <r>
    <x v="6"/>
    <x v="7"/>
    <x v="2541"/>
    <n v="22"/>
  </r>
  <r>
    <x v="6"/>
    <x v="7"/>
    <x v="2542"/>
    <n v="54"/>
  </r>
  <r>
    <x v="6"/>
    <x v="7"/>
    <x v="2543"/>
    <n v="45"/>
  </r>
  <r>
    <x v="6"/>
    <x v="7"/>
    <x v="2544"/>
    <n v="1"/>
  </r>
  <r>
    <x v="6"/>
    <x v="7"/>
    <x v="2545"/>
    <n v="8"/>
  </r>
  <r>
    <x v="6"/>
    <x v="7"/>
    <x v="2546"/>
    <n v="27"/>
  </r>
  <r>
    <x v="6"/>
    <x v="7"/>
    <x v="2547"/>
    <n v="23"/>
  </r>
  <r>
    <x v="6"/>
    <x v="7"/>
    <x v="2568"/>
    <n v="16"/>
  </r>
  <r>
    <x v="6"/>
    <x v="7"/>
    <x v="2569"/>
    <n v="72"/>
  </r>
  <r>
    <x v="6"/>
    <x v="7"/>
    <x v="2570"/>
    <n v="21"/>
  </r>
  <r>
    <x v="6"/>
    <x v="7"/>
    <x v="2641"/>
    <n v="27"/>
  </r>
  <r>
    <x v="6"/>
    <x v="7"/>
    <x v="2833"/>
    <n v="23"/>
  </r>
  <r>
    <x v="6"/>
    <x v="7"/>
    <x v="2834"/>
    <n v="1"/>
  </r>
  <r>
    <x v="6"/>
    <x v="7"/>
    <x v="2615"/>
    <n v="804"/>
  </r>
  <r>
    <x v="6"/>
    <x v="7"/>
    <x v="2616"/>
    <n v="206"/>
  </r>
  <r>
    <x v="6"/>
    <x v="7"/>
    <x v="2617"/>
    <n v="10"/>
  </r>
  <r>
    <x v="6"/>
    <x v="7"/>
    <x v="2618"/>
    <n v="8"/>
  </r>
  <r>
    <x v="6"/>
    <x v="7"/>
    <x v="2619"/>
    <n v="6"/>
  </r>
  <r>
    <x v="6"/>
    <x v="7"/>
    <x v="2620"/>
    <n v="4"/>
  </r>
  <r>
    <x v="6"/>
    <x v="7"/>
    <x v="2714"/>
    <n v="4"/>
  </r>
  <r>
    <x v="6"/>
    <x v="7"/>
    <x v="2642"/>
    <n v="2"/>
  </r>
  <r>
    <x v="6"/>
    <x v="7"/>
    <x v="2548"/>
    <n v="277"/>
  </r>
  <r>
    <x v="6"/>
    <x v="7"/>
    <x v="2549"/>
    <n v="966"/>
  </r>
  <r>
    <x v="6"/>
    <x v="7"/>
    <x v="2550"/>
    <n v="440"/>
  </r>
  <r>
    <x v="6"/>
    <x v="7"/>
    <x v="2551"/>
    <n v="81"/>
  </r>
  <r>
    <x v="6"/>
    <x v="7"/>
    <x v="2715"/>
    <n v="928"/>
  </r>
  <r>
    <x v="6"/>
    <x v="7"/>
    <x v="2835"/>
    <n v="26"/>
  </r>
  <r>
    <x v="6"/>
    <x v="7"/>
    <x v="2794"/>
    <n v="6437"/>
  </r>
  <r>
    <x v="6"/>
    <x v="7"/>
    <x v="2716"/>
    <n v="1372"/>
  </r>
  <r>
    <x v="6"/>
    <x v="7"/>
    <x v="2717"/>
    <n v="786"/>
  </r>
  <r>
    <x v="6"/>
    <x v="7"/>
    <x v="2795"/>
    <n v="1068"/>
  </r>
  <r>
    <x v="6"/>
    <x v="7"/>
    <x v="2836"/>
    <n v="6798"/>
  </r>
  <r>
    <x v="6"/>
    <x v="7"/>
    <x v="2796"/>
    <n v="86"/>
  </r>
  <r>
    <x v="6"/>
    <x v="7"/>
    <x v="2837"/>
    <n v="188"/>
  </r>
  <r>
    <x v="6"/>
    <x v="7"/>
    <x v="2797"/>
    <n v="129"/>
  </r>
  <r>
    <x v="6"/>
    <x v="7"/>
    <x v="2798"/>
    <n v="144"/>
  </r>
  <r>
    <x v="6"/>
    <x v="7"/>
    <x v="2552"/>
    <n v="1260"/>
  </r>
  <r>
    <x v="6"/>
    <x v="7"/>
    <x v="2799"/>
    <n v="138"/>
  </r>
  <r>
    <x v="6"/>
    <x v="7"/>
    <x v="2838"/>
    <n v="197"/>
  </r>
  <r>
    <x v="6"/>
    <x v="7"/>
    <x v="2800"/>
    <n v="112"/>
  </r>
  <r>
    <x v="6"/>
    <x v="7"/>
    <x v="2839"/>
    <n v="194"/>
  </r>
  <r>
    <x v="6"/>
    <x v="7"/>
    <x v="2840"/>
    <n v="263"/>
  </r>
  <r>
    <x v="6"/>
    <x v="7"/>
    <x v="2841"/>
    <n v="57"/>
  </r>
  <r>
    <x v="6"/>
    <x v="7"/>
    <x v="2842"/>
    <n v="319"/>
  </r>
  <r>
    <x v="6"/>
    <x v="7"/>
    <x v="2801"/>
    <n v="127"/>
  </r>
  <r>
    <x v="6"/>
    <x v="7"/>
    <x v="2802"/>
    <n v="324"/>
  </r>
  <r>
    <x v="6"/>
    <x v="7"/>
    <x v="2803"/>
    <n v="510"/>
  </r>
  <r>
    <x v="6"/>
    <x v="7"/>
    <x v="2804"/>
    <n v="927"/>
  </r>
  <r>
    <x v="6"/>
    <x v="7"/>
    <x v="2805"/>
    <n v="706"/>
  </r>
  <r>
    <x v="6"/>
    <x v="7"/>
    <x v="2806"/>
    <n v="1430"/>
  </r>
  <r>
    <x v="6"/>
    <x v="7"/>
    <x v="2807"/>
    <n v="2055"/>
  </r>
  <r>
    <x v="6"/>
    <x v="7"/>
    <x v="2808"/>
    <n v="321"/>
  </r>
  <r>
    <x v="6"/>
    <x v="7"/>
    <x v="2809"/>
    <n v="113"/>
  </r>
  <r>
    <x v="6"/>
    <x v="7"/>
    <x v="2810"/>
    <n v="4555"/>
  </r>
  <r>
    <x v="6"/>
    <x v="7"/>
    <x v="2843"/>
    <n v="6804"/>
  </r>
  <r>
    <x v="6"/>
    <x v="7"/>
    <x v="2811"/>
    <n v="94"/>
  </r>
  <r>
    <x v="6"/>
    <x v="7"/>
    <x v="2069"/>
    <n v="8283"/>
  </r>
  <r>
    <x v="6"/>
    <x v="7"/>
    <x v="2844"/>
    <n v="1686"/>
  </r>
  <r>
    <x v="6"/>
    <x v="8"/>
    <x v="1610"/>
    <n v="1704"/>
  </r>
  <r>
    <x v="6"/>
    <x v="8"/>
    <x v="1159"/>
    <n v="2160"/>
  </r>
  <r>
    <x v="6"/>
    <x v="8"/>
    <x v="1236"/>
    <n v="2200"/>
  </r>
  <r>
    <x v="6"/>
    <x v="8"/>
    <x v="507"/>
    <n v="1303"/>
  </r>
  <r>
    <x v="6"/>
    <x v="8"/>
    <x v="970"/>
    <n v="4145"/>
  </r>
  <r>
    <x v="6"/>
    <x v="8"/>
    <x v="250"/>
    <n v="9817"/>
  </r>
  <r>
    <x v="6"/>
    <x v="8"/>
    <x v="1063"/>
    <n v="6915"/>
  </r>
  <r>
    <x v="6"/>
    <x v="8"/>
    <x v="0"/>
    <n v="4591"/>
  </r>
  <r>
    <x v="6"/>
    <x v="8"/>
    <x v="230"/>
    <n v="2817"/>
  </r>
  <r>
    <x v="6"/>
    <x v="8"/>
    <x v="1"/>
    <n v="4635"/>
  </r>
  <r>
    <x v="6"/>
    <x v="8"/>
    <x v="855"/>
    <n v="731"/>
  </r>
  <r>
    <x v="6"/>
    <x v="8"/>
    <x v="2644"/>
    <n v="55"/>
  </r>
  <r>
    <x v="6"/>
    <x v="8"/>
    <x v="1870"/>
    <n v="3521"/>
  </r>
  <r>
    <x v="6"/>
    <x v="8"/>
    <x v="1317"/>
    <n v="3901"/>
  </r>
  <r>
    <x v="6"/>
    <x v="8"/>
    <x v="2601"/>
    <n v="4793"/>
  </r>
  <r>
    <x v="6"/>
    <x v="8"/>
    <x v="251"/>
    <n v="953"/>
  </r>
  <r>
    <x v="6"/>
    <x v="8"/>
    <x v="2"/>
    <n v="8033"/>
  </r>
  <r>
    <x v="6"/>
    <x v="8"/>
    <x v="3"/>
    <n v="6396"/>
  </r>
  <r>
    <x v="6"/>
    <x v="8"/>
    <x v="4"/>
    <n v="4171"/>
  </r>
  <r>
    <x v="6"/>
    <x v="8"/>
    <x v="2571"/>
    <n v="6062"/>
  </r>
  <r>
    <x v="6"/>
    <x v="8"/>
    <x v="971"/>
    <n v="4299"/>
  </r>
  <r>
    <x v="6"/>
    <x v="8"/>
    <x v="199"/>
    <n v="5157"/>
  </r>
  <r>
    <x v="6"/>
    <x v="8"/>
    <x v="2845"/>
    <n v="1557"/>
  </r>
  <r>
    <x v="6"/>
    <x v="8"/>
    <x v="5"/>
    <n v="3459"/>
  </r>
  <r>
    <x v="6"/>
    <x v="8"/>
    <x v="146"/>
    <n v="2959"/>
  </r>
  <r>
    <x v="6"/>
    <x v="8"/>
    <x v="2471"/>
    <n v="14882"/>
  </r>
  <r>
    <x v="6"/>
    <x v="8"/>
    <x v="6"/>
    <n v="4297"/>
  </r>
  <r>
    <x v="6"/>
    <x v="8"/>
    <x v="1524"/>
    <n v="2162"/>
  </r>
  <r>
    <x v="6"/>
    <x v="8"/>
    <x v="252"/>
    <n v="3071"/>
  </r>
  <r>
    <x v="6"/>
    <x v="8"/>
    <x v="378"/>
    <n v="7075"/>
  </r>
  <r>
    <x v="6"/>
    <x v="8"/>
    <x v="496"/>
    <n v="7252"/>
  </r>
  <r>
    <x v="6"/>
    <x v="8"/>
    <x v="253"/>
    <n v="1088"/>
  </r>
  <r>
    <x v="6"/>
    <x v="8"/>
    <x v="540"/>
    <n v="4699"/>
  </r>
  <r>
    <x v="6"/>
    <x v="8"/>
    <x v="901"/>
    <n v="14863"/>
  </r>
  <r>
    <x v="6"/>
    <x v="8"/>
    <x v="1009"/>
    <n v="2764"/>
  </r>
  <r>
    <x v="6"/>
    <x v="8"/>
    <x v="423"/>
    <n v="3949"/>
  </r>
  <r>
    <x v="6"/>
    <x v="8"/>
    <x v="380"/>
    <n v="10590"/>
  </r>
  <r>
    <x v="6"/>
    <x v="8"/>
    <x v="508"/>
    <n v="6261"/>
  </r>
  <r>
    <x v="6"/>
    <x v="8"/>
    <x v="2621"/>
    <n v="524"/>
  </r>
  <r>
    <x v="6"/>
    <x v="8"/>
    <x v="1861"/>
    <n v="5404"/>
  </r>
  <r>
    <x v="6"/>
    <x v="8"/>
    <x v="8"/>
    <n v="14238"/>
  </r>
  <r>
    <x v="6"/>
    <x v="8"/>
    <x v="9"/>
    <n v="4836"/>
  </r>
  <r>
    <x v="6"/>
    <x v="8"/>
    <x v="10"/>
    <n v="1797"/>
  </r>
  <r>
    <x v="6"/>
    <x v="8"/>
    <x v="509"/>
    <n v="2452"/>
  </r>
  <r>
    <x v="6"/>
    <x v="8"/>
    <x v="2846"/>
    <n v="230"/>
  </r>
  <r>
    <x v="6"/>
    <x v="8"/>
    <x v="2847"/>
    <n v="558"/>
  </r>
  <r>
    <x v="6"/>
    <x v="8"/>
    <x v="2848"/>
    <n v="562"/>
  </r>
  <r>
    <x v="6"/>
    <x v="8"/>
    <x v="2849"/>
    <n v="313"/>
  </r>
  <r>
    <x v="6"/>
    <x v="8"/>
    <x v="2850"/>
    <n v="97"/>
  </r>
  <r>
    <x v="6"/>
    <x v="8"/>
    <x v="2851"/>
    <n v="1121"/>
  </r>
  <r>
    <x v="6"/>
    <x v="8"/>
    <x v="2003"/>
    <n v="2926"/>
  </r>
  <r>
    <x v="6"/>
    <x v="8"/>
    <x v="2004"/>
    <n v="2151"/>
  </r>
  <r>
    <x v="6"/>
    <x v="8"/>
    <x v="2005"/>
    <n v="1719"/>
  </r>
  <r>
    <x v="6"/>
    <x v="8"/>
    <x v="752"/>
    <n v="2112"/>
  </r>
  <r>
    <x v="6"/>
    <x v="8"/>
    <x v="332"/>
    <n v="10182"/>
  </r>
  <r>
    <x v="6"/>
    <x v="8"/>
    <x v="343"/>
    <n v="3366"/>
  </r>
  <r>
    <x v="6"/>
    <x v="8"/>
    <x v="2007"/>
    <n v="1512"/>
  </r>
  <r>
    <x v="6"/>
    <x v="8"/>
    <x v="1160"/>
    <n v="922"/>
  </r>
  <r>
    <x v="6"/>
    <x v="8"/>
    <x v="784"/>
    <n v="2128"/>
  </r>
  <r>
    <x v="6"/>
    <x v="8"/>
    <x v="2008"/>
    <n v="1783"/>
  </r>
  <r>
    <x v="6"/>
    <x v="8"/>
    <x v="2009"/>
    <n v="784"/>
  </r>
  <r>
    <x v="6"/>
    <x v="8"/>
    <x v="2010"/>
    <n v="808"/>
  </r>
  <r>
    <x v="6"/>
    <x v="8"/>
    <x v="2011"/>
    <n v="1392"/>
  </r>
  <r>
    <x v="6"/>
    <x v="8"/>
    <x v="2012"/>
    <n v="699"/>
  </r>
  <r>
    <x v="6"/>
    <x v="8"/>
    <x v="2013"/>
    <n v="3047"/>
  </r>
  <r>
    <x v="6"/>
    <x v="8"/>
    <x v="736"/>
    <n v="2614"/>
  </r>
  <r>
    <x v="6"/>
    <x v="8"/>
    <x v="11"/>
    <n v="4251"/>
  </r>
  <r>
    <x v="6"/>
    <x v="8"/>
    <x v="510"/>
    <n v="5392"/>
  </r>
  <r>
    <x v="6"/>
    <x v="8"/>
    <x v="511"/>
    <n v="3183"/>
  </r>
  <r>
    <x v="6"/>
    <x v="8"/>
    <x v="2014"/>
    <n v="2995"/>
  </r>
  <r>
    <x v="6"/>
    <x v="8"/>
    <x v="12"/>
    <n v="1284"/>
  </r>
  <r>
    <x v="6"/>
    <x v="8"/>
    <x v="202"/>
    <n v="2182"/>
  </r>
  <r>
    <x v="6"/>
    <x v="8"/>
    <x v="444"/>
    <n v="2635"/>
  </r>
  <r>
    <x v="6"/>
    <x v="8"/>
    <x v="2015"/>
    <n v="1651"/>
  </r>
  <r>
    <x v="6"/>
    <x v="8"/>
    <x v="13"/>
    <n v="4573"/>
  </r>
  <r>
    <x v="6"/>
    <x v="8"/>
    <x v="333"/>
    <n v="3804"/>
  </r>
  <r>
    <x v="6"/>
    <x v="8"/>
    <x v="1797"/>
    <n v="2157"/>
  </r>
  <r>
    <x v="6"/>
    <x v="8"/>
    <x v="902"/>
    <n v="53"/>
  </r>
  <r>
    <x v="6"/>
    <x v="8"/>
    <x v="2645"/>
    <n v="166"/>
  </r>
  <r>
    <x v="6"/>
    <x v="8"/>
    <x v="1946"/>
    <n v="405"/>
  </r>
  <r>
    <x v="6"/>
    <x v="8"/>
    <x v="2553"/>
    <n v="127"/>
  </r>
  <r>
    <x v="6"/>
    <x v="8"/>
    <x v="2572"/>
    <n v="56"/>
  </r>
  <r>
    <x v="6"/>
    <x v="8"/>
    <x v="2071"/>
    <n v="715"/>
  </r>
  <r>
    <x v="6"/>
    <x v="8"/>
    <x v="992"/>
    <n v="8305"/>
  </r>
  <r>
    <x v="6"/>
    <x v="8"/>
    <x v="1611"/>
    <n v="7465"/>
  </r>
  <r>
    <x v="6"/>
    <x v="8"/>
    <x v="1040"/>
    <n v="1729"/>
  </r>
  <r>
    <x v="6"/>
    <x v="8"/>
    <x v="590"/>
    <n v="12674"/>
  </r>
  <r>
    <x v="6"/>
    <x v="8"/>
    <x v="203"/>
    <n v="4670"/>
  </r>
  <r>
    <x v="6"/>
    <x v="8"/>
    <x v="616"/>
    <n v="87"/>
  </r>
  <r>
    <x v="6"/>
    <x v="8"/>
    <x v="424"/>
    <n v="1902"/>
  </r>
  <r>
    <x v="6"/>
    <x v="8"/>
    <x v="334"/>
    <n v="1753"/>
  </r>
  <r>
    <x v="6"/>
    <x v="8"/>
    <x v="14"/>
    <n v="1910"/>
  </r>
  <r>
    <x v="6"/>
    <x v="8"/>
    <x v="15"/>
    <n v="10679"/>
  </r>
  <r>
    <x v="6"/>
    <x v="8"/>
    <x v="204"/>
    <n v="162"/>
  </r>
  <r>
    <x v="6"/>
    <x v="8"/>
    <x v="738"/>
    <n v="1949"/>
  </r>
  <r>
    <x v="6"/>
    <x v="8"/>
    <x v="2182"/>
    <n v="3130"/>
  </r>
  <r>
    <x v="6"/>
    <x v="8"/>
    <x v="556"/>
    <n v="3374"/>
  </r>
  <r>
    <x v="6"/>
    <x v="8"/>
    <x v="16"/>
    <n v="4489"/>
  </r>
  <r>
    <x v="6"/>
    <x v="8"/>
    <x v="1560"/>
    <n v="2982"/>
  </r>
  <r>
    <x v="6"/>
    <x v="8"/>
    <x v="255"/>
    <n v="3014"/>
  </r>
  <r>
    <x v="6"/>
    <x v="8"/>
    <x v="335"/>
    <n v="2479"/>
  </r>
  <r>
    <x v="6"/>
    <x v="8"/>
    <x v="1812"/>
    <n v="6373"/>
  </r>
  <r>
    <x v="6"/>
    <x v="8"/>
    <x v="2852"/>
    <n v="410"/>
  </r>
  <r>
    <x v="6"/>
    <x v="8"/>
    <x v="256"/>
    <n v="100"/>
  </r>
  <r>
    <x v="6"/>
    <x v="8"/>
    <x v="1471"/>
    <n v="5153"/>
  </r>
  <r>
    <x v="6"/>
    <x v="8"/>
    <x v="1161"/>
    <n v="7854"/>
  </r>
  <r>
    <x v="6"/>
    <x v="8"/>
    <x v="512"/>
    <n v="2944"/>
  </r>
  <r>
    <x v="6"/>
    <x v="8"/>
    <x v="1363"/>
    <n v="1526"/>
  </r>
  <r>
    <x v="6"/>
    <x v="8"/>
    <x v="18"/>
    <n v="6976"/>
  </r>
  <r>
    <x v="6"/>
    <x v="8"/>
    <x v="205"/>
    <n v="3867"/>
  </r>
  <r>
    <x v="6"/>
    <x v="8"/>
    <x v="162"/>
    <n v="1873"/>
  </r>
  <r>
    <x v="6"/>
    <x v="8"/>
    <x v="592"/>
    <n v="1571"/>
  </r>
  <r>
    <x v="6"/>
    <x v="8"/>
    <x v="2646"/>
    <n v="3318"/>
  </r>
  <r>
    <x v="6"/>
    <x v="8"/>
    <x v="1318"/>
    <n v="785"/>
  </r>
  <r>
    <x v="6"/>
    <x v="8"/>
    <x v="163"/>
    <n v="4191"/>
  </r>
  <r>
    <x v="6"/>
    <x v="8"/>
    <x v="19"/>
    <n v="1339"/>
  </r>
  <r>
    <x v="6"/>
    <x v="8"/>
    <x v="660"/>
    <n v="432"/>
  </r>
  <r>
    <x v="6"/>
    <x v="8"/>
    <x v="2472"/>
    <n v="366"/>
  </r>
  <r>
    <x v="6"/>
    <x v="8"/>
    <x v="557"/>
    <n v="1491"/>
  </r>
  <r>
    <x v="6"/>
    <x v="8"/>
    <x v="232"/>
    <n v="5380"/>
  </r>
  <r>
    <x v="6"/>
    <x v="8"/>
    <x v="2171"/>
    <n v="3046"/>
  </r>
  <r>
    <x v="6"/>
    <x v="8"/>
    <x v="20"/>
    <n v="2475"/>
  </r>
  <r>
    <x v="6"/>
    <x v="8"/>
    <x v="206"/>
    <n v="8751"/>
  </r>
  <r>
    <x v="6"/>
    <x v="8"/>
    <x v="336"/>
    <n v="3444"/>
  </r>
  <r>
    <x v="6"/>
    <x v="8"/>
    <x v="21"/>
    <n v="2807"/>
  </r>
  <r>
    <x v="6"/>
    <x v="8"/>
    <x v="2718"/>
    <n v="3105"/>
  </r>
  <r>
    <x v="6"/>
    <x v="8"/>
    <x v="22"/>
    <n v="3021"/>
  </r>
  <r>
    <x v="6"/>
    <x v="8"/>
    <x v="1612"/>
    <n v="14"/>
  </r>
  <r>
    <x v="6"/>
    <x v="8"/>
    <x v="661"/>
    <n v="2418"/>
  </r>
  <r>
    <x v="6"/>
    <x v="8"/>
    <x v="2323"/>
    <n v="4017"/>
  </r>
  <r>
    <x v="6"/>
    <x v="8"/>
    <x v="1319"/>
    <n v="3051"/>
  </r>
  <r>
    <x v="6"/>
    <x v="8"/>
    <x v="2324"/>
    <n v="411"/>
  </r>
  <r>
    <x v="6"/>
    <x v="8"/>
    <x v="1423"/>
    <n v="4474"/>
  </r>
  <r>
    <x v="6"/>
    <x v="8"/>
    <x v="2111"/>
    <n v="3250"/>
  </r>
  <r>
    <x v="6"/>
    <x v="8"/>
    <x v="1813"/>
    <n v="2093"/>
  </r>
  <r>
    <x v="6"/>
    <x v="8"/>
    <x v="1814"/>
    <n v="6683"/>
  </r>
  <r>
    <x v="6"/>
    <x v="8"/>
    <x v="1066"/>
    <n v="392"/>
  </r>
  <r>
    <x v="6"/>
    <x v="8"/>
    <x v="1947"/>
    <n v="2688"/>
  </r>
  <r>
    <x v="6"/>
    <x v="8"/>
    <x v="164"/>
    <n v="3467"/>
  </r>
  <r>
    <x v="6"/>
    <x v="8"/>
    <x v="381"/>
    <n v="183"/>
  </r>
  <r>
    <x v="6"/>
    <x v="8"/>
    <x v="382"/>
    <n v="52"/>
  </r>
  <r>
    <x v="6"/>
    <x v="8"/>
    <x v="383"/>
    <n v="65"/>
  </r>
  <r>
    <x v="6"/>
    <x v="8"/>
    <x v="165"/>
    <n v="2948"/>
  </r>
  <r>
    <x v="6"/>
    <x v="8"/>
    <x v="384"/>
    <n v="984"/>
  </r>
  <r>
    <x v="6"/>
    <x v="8"/>
    <x v="166"/>
    <n v="1747"/>
  </r>
  <r>
    <x v="6"/>
    <x v="8"/>
    <x v="385"/>
    <n v="131"/>
  </r>
  <r>
    <x v="6"/>
    <x v="8"/>
    <x v="386"/>
    <n v="111"/>
  </r>
  <r>
    <x v="6"/>
    <x v="8"/>
    <x v="859"/>
    <n v="752"/>
  </r>
  <r>
    <x v="6"/>
    <x v="8"/>
    <x v="167"/>
    <n v="436"/>
  </r>
  <r>
    <x v="6"/>
    <x v="8"/>
    <x v="168"/>
    <n v="2196"/>
  </r>
  <r>
    <x v="6"/>
    <x v="8"/>
    <x v="169"/>
    <n v="2305"/>
  </r>
  <r>
    <x v="6"/>
    <x v="8"/>
    <x v="387"/>
    <n v="108"/>
  </r>
  <r>
    <x v="6"/>
    <x v="8"/>
    <x v="388"/>
    <n v="274"/>
  </r>
  <r>
    <x v="6"/>
    <x v="8"/>
    <x v="170"/>
    <n v="774"/>
  </r>
  <r>
    <x v="6"/>
    <x v="8"/>
    <x v="1472"/>
    <n v="4967"/>
  </r>
  <r>
    <x v="6"/>
    <x v="8"/>
    <x v="1180"/>
    <n v="2048"/>
  </r>
  <r>
    <x v="6"/>
    <x v="8"/>
    <x v="905"/>
    <n v="2161"/>
  </r>
  <r>
    <x v="6"/>
    <x v="8"/>
    <x v="513"/>
    <n v="7887"/>
  </r>
  <r>
    <x v="6"/>
    <x v="8"/>
    <x v="210"/>
    <n v="3527"/>
  </r>
  <r>
    <x v="6"/>
    <x v="8"/>
    <x v="26"/>
    <n v="2725"/>
  </r>
  <r>
    <x v="6"/>
    <x v="8"/>
    <x v="27"/>
    <n v="3003"/>
  </r>
  <r>
    <x v="6"/>
    <x v="8"/>
    <x v="348"/>
    <n v="1505"/>
  </r>
  <r>
    <x v="6"/>
    <x v="8"/>
    <x v="1453"/>
    <n v="3216"/>
  </r>
  <r>
    <x v="6"/>
    <x v="8"/>
    <x v="906"/>
    <n v="2039"/>
  </r>
  <r>
    <x v="6"/>
    <x v="8"/>
    <x v="907"/>
    <n v="701"/>
  </r>
  <r>
    <x v="6"/>
    <x v="8"/>
    <x v="908"/>
    <n v="1220"/>
  </r>
  <r>
    <x v="6"/>
    <x v="8"/>
    <x v="909"/>
    <n v="850"/>
  </r>
  <r>
    <x v="6"/>
    <x v="8"/>
    <x v="2016"/>
    <n v="1628"/>
  </r>
  <r>
    <x v="6"/>
    <x v="8"/>
    <x v="662"/>
    <n v="708"/>
  </r>
  <r>
    <x v="6"/>
    <x v="8"/>
    <x v="663"/>
    <n v="41"/>
  </r>
  <r>
    <x v="6"/>
    <x v="8"/>
    <x v="664"/>
    <n v="278"/>
  </r>
  <r>
    <x v="6"/>
    <x v="8"/>
    <x v="665"/>
    <n v="126"/>
  </r>
  <r>
    <x v="6"/>
    <x v="8"/>
    <x v="666"/>
    <n v="264"/>
  </r>
  <r>
    <x v="6"/>
    <x v="8"/>
    <x v="667"/>
    <n v="410"/>
  </r>
  <r>
    <x v="6"/>
    <x v="8"/>
    <x v="668"/>
    <n v="177"/>
  </r>
  <r>
    <x v="6"/>
    <x v="8"/>
    <x v="669"/>
    <n v="653"/>
  </r>
  <r>
    <x v="6"/>
    <x v="8"/>
    <x v="670"/>
    <n v="3"/>
  </r>
  <r>
    <x v="6"/>
    <x v="8"/>
    <x v="671"/>
    <n v="18"/>
  </r>
  <r>
    <x v="6"/>
    <x v="8"/>
    <x v="672"/>
    <n v="71"/>
  </r>
  <r>
    <x v="6"/>
    <x v="8"/>
    <x v="673"/>
    <n v="757"/>
  </r>
  <r>
    <x v="6"/>
    <x v="8"/>
    <x v="674"/>
    <n v="117"/>
  </r>
  <r>
    <x v="6"/>
    <x v="8"/>
    <x v="1871"/>
    <n v="26"/>
  </r>
  <r>
    <x v="6"/>
    <x v="8"/>
    <x v="675"/>
    <n v="36"/>
  </r>
  <r>
    <x v="6"/>
    <x v="8"/>
    <x v="676"/>
    <n v="312"/>
  </r>
  <r>
    <x v="6"/>
    <x v="8"/>
    <x v="677"/>
    <n v="35"/>
  </r>
  <r>
    <x v="6"/>
    <x v="8"/>
    <x v="678"/>
    <n v="124"/>
  </r>
  <r>
    <x v="6"/>
    <x v="8"/>
    <x v="1613"/>
    <n v="3073"/>
  </r>
  <r>
    <x v="6"/>
    <x v="8"/>
    <x v="1614"/>
    <n v="1805"/>
  </r>
  <r>
    <x v="6"/>
    <x v="8"/>
    <x v="1615"/>
    <n v="2206"/>
  </r>
  <r>
    <x v="6"/>
    <x v="8"/>
    <x v="1616"/>
    <n v="3690"/>
  </r>
  <r>
    <x v="6"/>
    <x v="8"/>
    <x v="29"/>
    <n v="5395"/>
  </r>
  <r>
    <x v="6"/>
    <x v="8"/>
    <x v="30"/>
    <n v="3602"/>
  </r>
  <r>
    <x v="6"/>
    <x v="8"/>
    <x v="31"/>
    <n v="2592"/>
  </r>
  <r>
    <x v="6"/>
    <x v="8"/>
    <x v="32"/>
    <n v="1748"/>
  </r>
  <r>
    <x v="6"/>
    <x v="8"/>
    <x v="33"/>
    <n v="2589"/>
  </r>
  <r>
    <x v="6"/>
    <x v="8"/>
    <x v="883"/>
    <n v="2084"/>
  </r>
  <r>
    <x v="6"/>
    <x v="8"/>
    <x v="1132"/>
    <n v="11837"/>
  </r>
  <r>
    <x v="6"/>
    <x v="8"/>
    <x v="1231"/>
    <n v="3851"/>
  </r>
  <r>
    <x v="6"/>
    <x v="8"/>
    <x v="257"/>
    <n v="1583"/>
  </r>
  <r>
    <x v="6"/>
    <x v="8"/>
    <x v="34"/>
    <n v="111"/>
  </r>
  <r>
    <x v="6"/>
    <x v="8"/>
    <x v="861"/>
    <n v="4778"/>
  </r>
  <r>
    <x v="6"/>
    <x v="8"/>
    <x v="211"/>
    <n v="2025"/>
  </r>
  <r>
    <x v="6"/>
    <x v="8"/>
    <x v="212"/>
    <n v="2235"/>
  </r>
  <r>
    <x v="6"/>
    <x v="8"/>
    <x v="236"/>
    <n v="3787"/>
  </r>
  <r>
    <x v="6"/>
    <x v="8"/>
    <x v="48"/>
    <n v="2996"/>
  </r>
  <r>
    <x v="6"/>
    <x v="8"/>
    <x v="1364"/>
    <n v="1212"/>
  </r>
  <r>
    <x v="6"/>
    <x v="8"/>
    <x v="1395"/>
    <n v="2187"/>
  </r>
  <r>
    <x v="6"/>
    <x v="8"/>
    <x v="559"/>
    <n v="2289"/>
  </r>
  <r>
    <x v="6"/>
    <x v="8"/>
    <x v="50"/>
    <n v="6922"/>
  </r>
  <r>
    <x v="6"/>
    <x v="8"/>
    <x v="350"/>
    <n v="397"/>
  </r>
  <r>
    <x v="6"/>
    <x v="8"/>
    <x v="351"/>
    <n v="115"/>
  </r>
  <r>
    <x v="6"/>
    <x v="8"/>
    <x v="51"/>
    <n v="192"/>
  </r>
  <r>
    <x v="6"/>
    <x v="8"/>
    <x v="352"/>
    <n v="233"/>
  </r>
  <r>
    <x v="6"/>
    <x v="8"/>
    <x v="739"/>
    <n v="2437"/>
  </r>
  <r>
    <x v="6"/>
    <x v="8"/>
    <x v="514"/>
    <n v="450"/>
  </r>
  <r>
    <x v="6"/>
    <x v="8"/>
    <x v="238"/>
    <n v="745"/>
  </r>
  <r>
    <x v="6"/>
    <x v="8"/>
    <x v="52"/>
    <n v="4622"/>
  </r>
  <r>
    <x v="6"/>
    <x v="8"/>
    <x v="53"/>
    <n v="3084"/>
  </r>
  <r>
    <x v="6"/>
    <x v="8"/>
    <x v="214"/>
    <n v="1497"/>
  </r>
  <r>
    <x v="6"/>
    <x v="8"/>
    <x v="593"/>
    <n v="2163"/>
  </r>
  <r>
    <x v="6"/>
    <x v="8"/>
    <x v="389"/>
    <n v="1293"/>
  </r>
  <r>
    <x v="6"/>
    <x v="8"/>
    <x v="64"/>
    <n v="26096"/>
  </r>
  <r>
    <x v="6"/>
    <x v="8"/>
    <x v="65"/>
    <n v="5909"/>
  </r>
  <r>
    <x v="6"/>
    <x v="8"/>
    <x v="68"/>
    <n v="3241"/>
  </r>
  <r>
    <x v="6"/>
    <x v="8"/>
    <x v="69"/>
    <n v="1451"/>
  </r>
  <r>
    <x v="6"/>
    <x v="8"/>
    <x v="70"/>
    <n v="1386"/>
  </r>
  <r>
    <x v="6"/>
    <x v="8"/>
    <x v="2186"/>
    <n v="801"/>
  </r>
  <r>
    <x v="6"/>
    <x v="8"/>
    <x v="2187"/>
    <n v="1542"/>
  </r>
  <r>
    <x v="6"/>
    <x v="8"/>
    <x v="71"/>
    <n v="2310"/>
  </r>
  <r>
    <x v="6"/>
    <x v="8"/>
    <x v="148"/>
    <n v="1123"/>
  </r>
  <r>
    <x v="6"/>
    <x v="8"/>
    <x v="73"/>
    <n v="1100"/>
  </r>
  <r>
    <x v="6"/>
    <x v="8"/>
    <x v="74"/>
    <n v="861"/>
  </r>
  <r>
    <x v="6"/>
    <x v="8"/>
    <x v="75"/>
    <n v="571"/>
  </r>
  <r>
    <x v="6"/>
    <x v="8"/>
    <x v="1473"/>
    <n v="445"/>
  </r>
  <r>
    <x v="6"/>
    <x v="8"/>
    <x v="77"/>
    <n v="905"/>
  </r>
  <r>
    <x v="6"/>
    <x v="8"/>
    <x v="620"/>
    <n v="4126"/>
  </r>
  <r>
    <x v="6"/>
    <x v="8"/>
    <x v="392"/>
    <n v="7659"/>
  </r>
  <r>
    <x v="6"/>
    <x v="8"/>
    <x v="260"/>
    <n v="666"/>
  </r>
  <r>
    <x v="6"/>
    <x v="8"/>
    <x v="81"/>
    <n v="678"/>
  </r>
  <r>
    <x v="6"/>
    <x v="8"/>
    <x v="82"/>
    <n v="300"/>
  </r>
  <r>
    <x v="6"/>
    <x v="8"/>
    <x v="83"/>
    <n v="268"/>
  </r>
  <r>
    <x v="6"/>
    <x v="8"/>
    <x v="1093"/>
    <n v="807"/>
  </r>
  <r>
    <x v="6"/>
    <x v="8"/>
    <x v="85"/>
    <n v="361"/>
  </r>
  <r>
    <x v="6"/>
    <x v="8"/>
    <x v="1094"/>
    <n v="834"/>
  </r>
  <r>
    <x v="6"/>
    <x v="8"/>
    <x v="87"/>
    <n v="933"/>
  </r>
  <r>
    <x v="6"/>
    <x v="8"/>
    <x v="88"/>
    <n v="470"/>
  </r>
  <r>
    <x v="6"/>
    <x v="8"/>
    <x v="1095"/>
    <n v="1257"/>
  </r>
  <r>
    <x v="6"/>
    <x v="8"/>
    <x v="91"/>
    <n v="378"/>
  </r>
  <r>
    <x v="6"/>
    <x v="8"/>
    <x v="621"/>
    <n v="374"/>
  </r>
  <r>
    <x v="6"/>
    <x v="8"/>
    <x v="94"/>
    <n v="803"/>
  </r>
  <r>
    <x v="6"/>
    <x v="8"/>
    <x v="216"/>
    <n v="889"/>
  </r>
  <r>
    <x v="6"/>
    <x v="8"/>
    <x v="217"/>
    <n v="114"/>
  </r>
  <r>
    <x v="6"/>
    <x v="8"/>
    <x v="1345"/>
    <n v="938"/>
  </r>
  <r>
    <x v="6"/>
    <x v="8"/>
    <x v="1237"/>
    <n v="2581"/>
  </r>
  <r>
    <x v="6"/>
    <x v="8"/>
    <x v="353"/>
    <n v="423"/>
  </r>
  <r>
    <x v="6"/>
    <x v="8"/>
    <x v="740"/>
    <n v="1011"/>
  </r>
  <r>
    <x v="6"/>
    <x v="8"/>
    <x v="680"/>
    <n v="6"/>
  </r>
  <r>
    <x v="6"/>
    <x v="8"/>
    <x v="682"/>
    <n v="258"/>
  </r>
  <r>
    <x v="6"/>
    <x v="8"/>
    <x v="683"/>
    <n v="13"/>
  </r>
  <r>
    <x v="6"/>
    <x v="8"/>
    <x v="684"/>
    <n v="4"/>
  </r>
  <r>
    <x v="6"/>
    <x v="8"/>
    <x v="685"/>
    <n v="699"/>
  </r>
  <r>
    <x v="6"/>
    <x v="8"/>
    <x v="686"/>
    <n v="32"/>
  </r>
  <r>
    <x v="6"/>
    <x v="8"/>
    <x v="688"/>
    <n v="1"/>
  </r>
  <r>
    <x v="6"/>
    <x v="8"/>
    <x v="741"/>
    <n v="6"/>
  </r>
  <r>
    <x v="6"/>
    <x v="8"/>
    <x v="689"/>
    <n v="1496"/>
  </r>
  <r>
    <x v="6"/>
    <x v="8"/>
    <x v="515"/>
    <n v="2560"/>
  </r>
  <r>
    <x v="6"/>
    <x v="8"/>
    <x v="95"/>
    <n v="290"/>
  </r>
  <r>
    <x v="6"/>
    <x v="8"/>
    <x v="150"/>
    <n v="720"/>
  </r>
  <r>
    <x v="6"/>
    <x v="8"/>
    <x v="393"/>
    <n v="3841"/>
  </r>
  <r>
    <x v="6"/>
    <x v="8"/>
    <x v="1474"/>
    <n v="3336"/>
  </r>
  <r>
    <x v="6"/>
    <x v="8"/>
    <x v="1475"/>
    <n v="3606"/>
  </r>
  <r>
    <x v="6"/>
    <x v="8"/>
    <x v="2172"/>
    <n v="2332"/>
  </r>
  <r>
    <x v="6"/>
    <x v="8"/>
    <x v="753"/>
    <n v="1937"/>
  </r>
  <r>
    <x v="6"/>
    <x v="8"/>
    <x v="690"/>
    <n v="959"/>
  </r>
  <r>
    <x v="6"/>
    <x v="8"/>
    <x v="785"/>
    <n v="3134"/>
  </r>
  <r>
    <x v="6"/>
    <x v="8"/>
    <x v="863"/>
    <n v="14"/>
  </r>
  <r>
    <x v="6"/>
    <x v="8"/>
    <x v="884"/>
    <n v="132"/>
  </r>
  <r>
    <x v="6"/>
    <x v="8"/>
    <x v="864"/>
    <n v="611"/>
  </r>
  <r>
    <x v="6"/>
    <x v="8"/>
    <x v="865"/>
    <n v="701"/>
  </r>
  <r>
    <x v="6"/>
    <x v="8"/>
    <x v="97"/>
    <n v="8332"/>
  </r>
  <r>
    <x v="6"/>
    <x v="8"/>
    <x v="2473"/>
    <n v="4048"/>
  </r>
  <r>
    <x v="6"/>
    <x v="8"/>
    <x v="220"/>
    <n v="2048"/>
  </r>
  <r>
    <x v="6"/>
    <x v="8"/>
    <x v="516"/>
    <n v="5946"/>
  </r>
  <r>
    <x v="6"/>
    <x v="8"/>
    <x v="1935"/>
    <n v="15"/>
  </r>
  <r>
    <x v="6"/>
    <x v="8"/>
    <x v="564"/>
    <n v="789"/>
  </r>
  <r>
    <x v="6"/>
    <x v="8"/>
    <x v="1162"/>
    <n v="955"/>
  </r>
  <r>
    <x v="6"/>
    <x v="8"/>
    <x v="395"/>
    <n v="2925"/>
  </r>
  <r>
    <x v="6"/>
    <x v="8"/>
    <x v="2474"/>
    <n v="3142"/>
  </r>
  <r>
    <x v="6"/>
    <x v="8"/>
    <x v="2475"/>
    <n v="1073"/>
  </r>
  <r>
    <x v="6"/>
    <x v="8"/>
    <x v="957"/>
    <n v="3423"/>
  </r>
  <r>
    <x v="6"/>
    <x v="8"/>
    <x v="173"/>
    <n v="2803"/>
  </r>
  <r>
    <x v="6"/>
    <x v="8"/>
    <x v="264"/>
    <n v="2001"/>
  </r>
  <r>
    <x v="6"/>
    <x v="8"/>
    <x v="265"/>
    <n v="2092"/>
  </r>
  <r>
    <x v="6"/>
    <x v="8"/>
    <x v="266"/>
    <n v="3137"/>
  </r>
  <r>
    <x v="6"/>
    <x v="8"/>
    <x v="267"/>
    <n v="137"/>
  </r>
  <r>
    <x v="6"/>
    <x v="8"/>
    <x v="269"/>
    <n v="1762"/>
  </r>
  <r>
    <x v="6"/>
    <x v="8"/>
    <x v="270"/>
    <n v="389"/>
  </r>
  <r>
    <x v="6"/>
    <x v="8"/>
    <x v="174"/>
    <n v="2168"/>
  </r>
  <r>
    <x v="6"/>
    <x v="8"/>
    <x v="176"/>
    <n v="2345"/>
  </r>
  <r>
    <x v="6"/>
    <x v="8"/>
    <x v="177"/>
    <n v="1420"/>
  </r>
  <r>
    <x v="6"/>
    <x v="8"/>
    <x v="178"/>
    <n v="3316"/>
  </r>
  <r>
    <x v="6"/>
    <x v="8"/>
    <x v="179"/>
    <n v="1530"/>
  </r>
  <r>
    <x v="6"/>
    <x v="8"/>
    <x v="180"/>
    <n v="757"/>
  </r>
  <r>
    <x v="6"/>
    <x v="8"/>
    <x v="181"/>
    <n v="910"/>
  </r>
  <r>
    <x v="6"/>
    <x v="8"/>
    <x v="182"/>
    <n v="4204"/>
  </r>
  <r>
    <x v="6"/>
    <x v="8"/>
    <x v="183"/>
    <n v="1546"/>
  </r>
  <r>
    <x v="6"/>
    <x v="8"/>
    <x v="185"/>
    <n v="2780"/>
  </r>
  <r>
    <x v="6"/>
    <x v="8"/>
    <x v="186"/>
    <n v="1869"/>
  </r>
  <r>
    <x v="6"/>
    <x v="8"/>
    <x v="187"/>
    <n v="509"/>
  </r>
  <r>
    <x v="6"/>
    <x v="8"/>
    <x v="188"/>
    <n v="1497"/>
  </r>
  <r>
    <x v="6"/>
    <x v="8"/>
    <x v="191"/>
    <n v="2923"/>
  </r>
  <r>
    <x v="6"/>
    <x v="8"/>
    <x v="192"/>
    <n v="1468"/>
  </r>
  <r>
    <x v="6"/>
    <x v="8"/>
    <x v="193"/>
    <n v="2817"/>
  </r>
  <r>
    <x v="6"/>
    <x v="8"/>
    <x v="194"/>
    <n v="2604"/>
  </r>
  <r>
    <x v="6"/>
    <x v="8"/>
    <x v="195"/>
    <n v="2631"/>
  </r>
  <r>
    <x v="6"/>
    <x v="8"/>
    <x v="1617"/>
    <n v="730"/>
  </r>
  <r>
    <x v="6"/>
    <x v="8"/>
    <x v="271"/>
    <n v="727"/>
  </r>
  <r>
    <x v="6"/>
    <x v="8"/>
    <x v="272"/>
    <n v="225"/>
  </r>
  <r>
    <x v="6"/>
    <x v="8"/>
    <x v="273"/>
    <n v="1200"/>
  </r>
  <r>
    <x v="6"/>
    <x v="8"/>
    <x v="274"/>
    <n v="1901"/>
  </r>
  <r>
    <x v="6"/>
    <x v="8"/>
    <x v="354"/>
    <n v="1"/>
  </r>
  <r>
    <x v="6"/>
    <x v="8"/>
    <x v="275"/>
    <n v="1379"/>
  </r>
  <r>
    <x v="6"/>
    <x v="8"/>
    <x v="450"/>
    <n v="365"/>
  </r>
  <r>
    <x v="6"/>
    <x v="8"/>
    <x v="276"/>
    <n v="2062"/>
  </r>
  <r>
    <x v="6"/>
    <x v="8"/>
    <x v="277"/>
    <n v="345"/>
  </r>
  <r>
    <x v="6"/>
    <x v="8"/>
    <x v="278"/>
    <n v="1445"/>
  </r>
  <r>
    <x v="6"/>
    <x v="8"/>
    <x v="279"/>
    <n v="362"/>
  </r>
  <r>
    <x v="6"/>
    <x v="8"/>
    <x v="280"/>
    <n v="312"/>
  </r>
  <r>
    <x v="6"/>
    <x v="8"/>
    <x v="281"/>
    <n v="477"/>
  </r>
  <r>
    <x v="6"/>
    <x v="8"/>
    <x v="98"/>
    <n v="6445"/>
  </r>
  <r>
    <x v="6"/>
    <x v="8"/>
    <x v="99"/>
    <n v="2491"/>
  </r>
  <r>
    <x v="6"/>
    <x v="8"/>
    <x v="1763"/>
    <n v="7820"/>
  </r>
  <r>
    <x v="6"/>
    <x v="8"/>
    <x v="1764"/>
    <n v="230"/>
  </r>
  <r>
    <x v="6"/>
    <x v="8"/>
    <x v="222"/>
    <n v="864"/>
  </r>
  <r>
    <x v="6"/>
    <x v="8"/>
    <x v="223"/>
    <n v="4232"/>
  </r>
  <r>
    <x v="6"/>
    <x v="8"/>
    <x v="224"/>
    <n v="427"/>
  </r>
  <r>
    <x v="6"/>
    <x v="8"/>
    <x v="100"/>
    <n v="1259"/>
  </r>
  <r>
    <x v="6"/>
    <x v="8"/>
    <x v="1476"/>
    <n v="507"/>
  </r>
  <r>
    <x v="6"/>
    <x v="8"/>
    <x v="282"/>
    <n v="2327"/>
  </r>
  <r>
    <x v="6"/>
    <x v="8"/>
    <x v="151"/>
    <n v="3829"/>
  </r>
  <r>
    <x v="6"/>
    <x v="8"/>
    <x v="283"/>
    <n v="2"/>
  </r>
  <r>
    <x v="6"/>
    <x v="8"/>
    <x v="101"/>
    <n v="6"/>
  </r>
  <r>
    <x v="6"/>
    <x v="8"/>
    <x v="102"/>
    <n v="2737"/>
  </r>
  <r>
    <x v="6"/>
    <x v="8"/>
    <x v="743"/>
    <n v="3378"/>
  </r>
  <r>
    <x v="6"/>
    <x v="8"/>
    <x v="103"/>
    <n v="1545"/>
  </r>
  <r>
    <x v="6"/>
    <x v="8"/>
    <x v="595"/>
    <n v="3402"/>
  </r>
  <r>
    <x v="6"/>
    <x v="8"/>
    <x v="692"/>
    <n v="201"/>
  </r>
  <r>
    <x v="6"/>
    <x v="8"/>
    <x v="910"/>
    <n v="6309"/>
  </r>
  <r>
    <x v="6"/>
    <x v="8"/>
    <x v="565"/>
    <n v="669"/>
  </r>
  <r>
    <x v="6"/>
    <x v="8"/>
    <x v="566"/>
    <n v="3235"/>
  </r>
  <r>
    <x v="6"/>
    <x v="8"/>
    <x v="152"/>
    <n v="27"/>
  </r>
  <r>
    <x v="6"/>
    <x v="8"/>
    <x v="226"/>
    <n v="1807"/>
  </r>
  <r>
    <x v="6"/>
    <x v="8"/>
    <x v="227"/>
    <n v="4241"/>
  </r>
  <r>
    <x v="6"/>
    <x v="8"/>
    <x v="451"/>
    <n v="1"/>
  </r>
  <r>
    <x v="6"/>
    <x v="8"/>
    <x v="452"/>
    <n v="647"/>
  </r>
  <r>
    <x v="6"/>
    <x v="8"/>
    <x v="453"/>
    <n v="66"/>
  </r>
  <r>
    <x v="6"/>
    <x v="8"/>
    <x v="1346"/>
    <n v="1531"/>
  </r>
  <r>
    <x v="6"/>
    <x v="8"/>
    <x v="454"/>
    <n v="601"/>
  </r>
  <r>
    <x v="6"/>
    <x v="8"/>
    <x v="567"/>
    <n v="1"/>
  </r>
  <r>
    <x v="6"/>
    <x v="8"/>
    <x v="1251"/>
    <n v="1936"/>
  </r>
  <r>
    <x v="6"/>
    <x v="8"/>
    <x v="1252"/>
    <n v="1913"/>
  </r>
  <r>
    <x v="6"/>
    <x v="8"/>
    <x v="1253"/>
    <n v="2850"/>
  </r>
  <r>
    <x v="6"/>
    <x v="8"/>
    <x v="1254"/>
    <n v="4337"/>
  </r>
  <r>
    <x v="6"/>
    <x v="8"/>
    <x v="240"/>
    <n v="306"/>
  </r>
  <r>
    <x v="6"/>
    <x v="8"/>
    <x v="1936"/>
    <n v="1562"/>
  </r>
  <r>
    <x v="6"/>
    <x v="8"/>
    <x v="133"/>
    <n v="1137"/>
  </r>
  <r>
    <x v="6"/>
    <x v="8"/>
    <x v="285"/>
    <n v="1067"/>
  </r>
  <r>
    <x v="6"/>
    <x v="8"/>
    <x v="228"/>
    <n v="9824"/>
  </r>
  <r>
    <x v="6"/>
    <x v="8"/>
    <x v="1478"/>
    <n v="2461"/>
  </r>
  <r>
    <x v="6"/>
    <x v="8"/>
    <x v="241"/>
    <n v="85"/>
  </r>
  <r>
    <x v="6"/>
    <x v="8"/>
    <x v="244"/>
    <n v="1382"/>
  </r>
  <r>
    <x v="6"/>
    <x v="8"/>
    <x v="1098"/>
    <n v="2155"/>
  </r>
  <r>
    <x v="6"/>
    <x v="8"/>
    <x v="2647"/>
    <n v="2846"/>
  </r>
  <r>
    <x v="6"/>
    <x v="8"/>
    <x v="286"/>
    <n v="128"/>
  </r>
  <r>
    <x v="6"/>
    <x v="8"/>
    <x v="287"/>
    <n v="47"/>
  </r>
  <r>
    <x v="6"/>
    <x v="8"/>
    <x v="288"/>
    <n v="68"/>
  </r>
  <r>
    <x v="6"/>
    <x v="8"/>
    <x v="289"/>
    <n v="70"/>
  </r>
  <r>
    <x v="6"/>
    <x v="8"/>
    <x v="868"/>
    <n v="1377"/>
  </r>
  <r>
    <x v="6"/>
    <x v="8"/>
    <x v="290"/>
    <n v="2150"/>
  </r>
  <r>
    <x v="6"/>
    <x v="8"/>
    <x v="291"/>
    <n v="354"/>
  </r>
  <r>
    <x v="6"/>
    <x v="8"/>
    <x v="292"/>
    <n v="29"/>
  </r>
  <r>
    <x v="6"/>
    <x v="8"/>
    <x v="293"/>
    <n v="194"/>
  </r>
  <r>
    <x v="6"/>
    <x v="8"/>
    <x v="294"/>
    <n v="1"/>
  </r>
  <r>
    <x v="6"/>
    <x v="8"/>
    <x v="295"/>
    <n v="30"/>
  </r>
  <r>
    <x v="6"/>
    <x v="8"/>
    <x v="296"/>
    <n v="30"/>
  </r>
  <r>
    <x v="6"/>
    <x v="8"/>
    <x v="1479"/>
    <n v="21"/>
  </r>
  <r>
    <x v="6"/>
    <x v="8"/>
    <x v="568"/>
    <n v="1660"/>
  </r>
  <r>
    <x v="6"/>
    <x v="8"/>
    <x v="569"/>
    <n v="577"/>
  </r>
  <r>
    <x v="6"/>
    <x v="8"/>
    <x v="570"/>
    <n v="622"/>
  </r>
  <r>
    <x v="6"/>
    <x v="8"/>
    <x v="693"/>
    <n v="1118"/>
  </r>
  <r>
    <x v="6"/>
    <x v="8"/>
    <x v="302"/>
    <n v="168"/>
  </r>
  <r>
    <x v="6"/>
    <x v="8"/>
    <x v="306"/>
    <n v="3933"/>
  </r>
  <r>
    <x v="6"/>
    <x v="8"/>
    <x v="307"/>
    <n v="167"/>
  </r>
  <r>
    <x v="6"/>
    <x v="8"/>
    <x v="308"/>
    <n v="562"/>
  </r>
  <r>
    <x v="6"/>
    <x v="8"/>
    <x v="311"/>
    <n v="17"/>
  </r>
  <r>
    <x v="6"/>
    <x v="8"/>
    <x v="312"/>
    <n v="274"/>
  </r>
  <r>
    <x v="6"/>
    <x v="8"/>
    <x v="313"/>
    <n v="29"/>
  </r>
  <r>
    <x v="6"/>
    <x v="8"/>
    <x v="315"/>
    <n v="9"/>
  </r>
  <r>
    <x v="6"/>
    <x v="8"/>
    <x v="316"/>
    <n v="21"/>
  </r>
  <r>
    <x v="6"/>
    <x v="8"/>
    <x v="318"/>
    <n v="17"/>
  </r>
  <r>
    <x v="6"/>
    <x v="8"/>
    <x v="365"/>
    <n v="7"/>
  </r>
  <r>
    <x v="6"/>
    <x v="8"/>
    <x v="2719"/>
    <n v="1417"/>
  </r>
  <r>
    <x v="6"/>
    <x v="8"/>
    <x v="2720"/>
    <n v="593"/>
  </r>
  <r>
    <x v="6"/>
    <x v="8"/>
    <x v="2721"/>
    <n v="1709"/>
  </r>
  <r>
    <x v="6"/>
    <x v="8"/>
    <x v="2722"/>
    <n v="489"/>
  </r>
  <r>
    <x v="6"/>
    <x v="8"/>
    <x v="229"/>
    <n v="2256"/>
  </r>
  <r>
    <x v="6"/>
    <x v="8"/>
    <x v="744"/>
    <n v="1863"/>
  </r>
  <r>
    <x v="6"/>
    <x v="8"/>
    <x v="321"/>
    <n v="409"/>
  </r>
  <r>
    <x v="6"/>
    <x v="8"/>
    <x v="322"/>
    <n v="14"/>
  </r>
  <r>
    <x v="6"/>
    <x v="8"/>
    <x v="545"/>
    <n v="2924"/>
  </r>
  <r>
    <x v="6"/>
    <x v="8"/>
    <x v="546"/>
    <n v="4"/>
  </r>
  <r>
    <x v="6"/>
    <x v="8"/>
    <x v="324"/>
    <n v="187"/>
  </r>
  <r>
    <x v="6"/>
    <x v="8"/>
    <x v="339"/>
    <n v="35"/>
  </r>
  <r>
    <x v="6"/>
    <x v="8"/>
    <x v="786"/>
    <n v="4"/>
  </r>
  <r>
    <x v="6"/>
    <x v="8"/>
    <x v="1922"/>
    <n v="6996"/>
  </r>
  <r>
    <x v="6"/>
    <x v="8"/>
    <x v="696"/>
    <n v="244"/>
  </r>
  <r>
    <x v="6"/>
    <x v="8"/>
    <x v="327"/>
    <n v="3071"/>
  </r>
  <r>
    <x v="6"/>
    <x v="8"/>
    <x v="500"/>
    <n v="652"/>
  </r>
  <r>
    <x v="6"/>
    <x v="8"/>
    <x v="2395"/>
    <n v="1564"/>
  </r>
  <r>
    <x v="6"/>
    <x v="8"/>
    <x v="2396"/>
    <n v="2629"/>
  </r>
  <r>
    <x v="6"/>
    <x v="8"/>
    <x v="2574"/>
    <n v="1338"/>
  </r>
  <r>
    <x v="6"/>
    <x v="8"/>
    <x v="2575"/>
    <n v="886"/>
  </r>
  <r>
    <x v="6"/>
    <x v="8"/>
    <x v="2576"/>
    <n v="1420"/>
  </r>
  <r>
    <x v="6"/>
    <x v="8"/>
    <x v="1765"/>
    <n v="3624"/>
  </r>
  <r>
    <x v="6"/>
    <x v="8"/>
    <x v="1618"/>
    <n v="2731"/>
  </r>
  <r>
    <x v="6"/>
    <x v="8"/>
    <x v="754"/>
    <n v="5465"/>
  </r>
  <r>
    <x v="6"/>
    <x v="8"/>
    <x v="455"/>
    <n v="6204"/>
  </r>
  <r>
    <x v="6"/>
    <x v="8"/>
    <x v="1619"/>
    <n v="3093"/>
  </r>
  <r>
    <x v="6"/>
    <x v="8"/>
    <x v="1426"/>
    <n v="270"/>
  </r>
  <r>
    <x v="6"/>
    <x v="8"/>
    <x v="1427"/>
    <n v="902"/>
  </r>
  <r>
    <x v="6"/>
    <x v="8"/>
    <x v="1428"/>
    <n v="1260"/>
  </r>
  <r>
    <x v="6"/>
    <x v="8"/>
    <x v="1429"/>
    <n v="2164"/>
  </r>
  <r>
    <x v="6"/>
    <x v="8"/>
    <x v="1430"/>
    <n v="2707"/>
  </r>
  <r>
    <x v="6"/>
    <x v="8"/>
    <x v="1923"/>
    <n v="2147"/>
  </r>
  <r>
    <x v="6"/>
    <x v="8"/>
    <x v="1432"/>
    <n v="796"/>
  </r>
  <r>
    <x v="6"/>
    <x v="8"/>
    <x v="1444"/>
    <n v="2"/>
  </r>
  <r>
    <x v="6"/>
    <x v="8"/>
    <x v="1480"/>
    <n v="2012"/>
  </r>
  <r>
    <x v="6"/>
    <x v="8"/>
    <x v="1481"/>
    <n v="8867"/>
  </r>
  <r>
    <x v="6"/>
    <x v="8"/>
    <x v="1434"/>
    <n v="225"/>
  </r>
  <r>
    <x v="6"/>
    <x v="8"/>
    <x v="369"/>
    <n v="135"/>
  </r>
  <r>
    <x v="6"/>
    <x v="8"/>
    <x v="370"/>
    <n v="616"/>
  </r>
  <r>
    <x v="6"/>
    <x v="8"/>
    <x v="1320"/>
    <n v="27"/>
  </r>
  <r>
    <x v="6"/>
    <x v="8"/>
    <x v="371"/>
    <n v="64"/>
  </r>
  <r>
    <x v="6"/>
    <x v="8"/>
    <x v="401"/>
    <n v="1"/>
  </r>
  <r>
    <x v="6"/>
    <x v="8"/>
    <x v="402"/>
    <n v="1"/>
  </r>
  <r>
    <x v="6"/>
    <x v="8"/>
    <x v="372"/>
    <n v="1229"/>
  </r>
  <r>
    <x v="6"/>
    <x v="8"/>
    <x v="571"/>
    <n v="3"/>
  </r>
  <r>
    <x v="6"/>
    <x v="8"/>
    <x v="407"/>
    <n v="450"/>
  </r>
  <r>
    <x v="6"/>
    <x v="8"/>
    <x v="408"/>
    <n v="76"/>
  </r>
  <r>
    <x v="6"/>
    <x v="8"/>
    <x v="409"/>
    <n v="70"/>
  </r>
  <r>
    <x v="6"/>
    <x v="8"/>
    <x v="808"/>
    <n v="34"/>
  </r>
  <r>
    <x v="6"/>
    <x v="8"/>
    <x v="911"/>
    <n v="5744"/>
  </r>
  <r>
    <x v="6"/>
    <x v="8"/>
    <x v="457"/>
    <n v="45"/>
  </r>
  <r>
    <x v="6"/>
    <x v="8"/>
    <x v="547"/>
    <n v="948"/>
  </r>
  <r>
    <x v="6"/>
    <x v="8"/>
    <x v="460"/>
    <n v="1492"/>
  </r>
  <r>
    <x v="6"/>
    <x v="8"/>
    <x v="461"/>
    <n v="3904"/>
  </r>
  <r>
    <x v="6"/>
    <x v="8"/>
    <x v="462"/>
    <n v="35"/>
  </r>
  <r>
    <x v="6"/>
    <x v="8"/>
    <x v="463"/>
    <n v="59"/>
  </r>
  <r>
    <x v="6"/>
    <x v="8"/>
    <x v="464"/>
    <n v="58"/>
  </r>
  <r>
    <x v="6"/>
    <x v="8"/>
    <x v="746"/>
    <n v="34"/>
  </r>
  <r>
    <x v="6"/>
    <x v="8"/>
    <x v="469"/>
    <n v="6"/>
  </r>
  <r>
    <x v="6"/>
    <x v="8"/>
    <x v="471"/>
    <n v="18"/>
  </r>
  <r>
    <x v="6"/>
    <x v="8"/>
    <x v="472"/>
    <n v="19"/>
  </r>
  <r>
    <x v="6"/>
    <x v="8"/>
    <x v="473"/>
    <n v="16"/>
  </r>
  <r>
    <x v="6"/>
    <x v="8"/>
    <x v="475"/>
    <n v="10"/>
  </r>
  <r>
    <x v="6"/>
    <x v="8"/>
    <x v="476"/>
    <n v="8"/>
  </r>
  <r>
    <x v="6"/>
    <x v="8"/>
    <x v="477"/>
    <n v="1"/>
  </r>
  <r>
    <x v="6"/>
    <x v="8"/>
    <x v="478"/>
    <n v="41"/>
  </r>
  <r>
    <x v="6"/>
    <x v="8"/>
    <x v="482"/>
    <n v="355"/>
  </r>
  <r>
    <x v="6"/>
    <x v="8"/>
    <x v="484"/>
    <n v="769"/>
  </r>
  <r>
    <x v="6"/>
    <x v="8"/>
    <x v="486"/>
    <n v="4"/>
  </r>
  <r>
    <x v="6"/>
    <x v="8"/>
    <x v="1011"/>
    <n v="2833"/>
  </r>
  <r>
    <x v="6"/>
    <x v="8"/>
    <x v="1012"/>
    <n v="4739"/>
  </r>
  <r>
    <x v="6"/>
    <x v="8"/>
    <x v="1013"/>
    <n v="1098"/>
  </r>
  <r>
    <x v="6"/>
    <x v="8"/>
    <x v="1014"/>
    <n v="1488"/>
  </r>
  <r>
    <x v="6"/>
    <x v="8"/>
    <x v="1015"/>
    <n v="1508"/>
  </r>
  <r>
    <x v="6"/>
    <x v="8"/>
    <x v="1016"/>
    <n v="1648"/>
  </r>
  <r>
    <x v="6"/>
    <x v="8"/>
    <x v="487"/>
    <n v="1862"/>
  </r>
  <r>
    <x v="6"/>
    <x v="8"/>
    <x v="2853"/>
    <n v="8"/>
  </r>
  <r>
    <x v="6"/>
    <x v="8"/>
    <x v="2476"/>
    <n v="15043"/>
  </r>
  <r>
    <x v="6"/>
    <x v="8"/>
    <x v="142"/>
    <n v="4842"/>
  </r>
  <r>
    <x v="6"/>
    <x v="8"/>
    <x v="1099"/>
    <n v="6067"/>
  </r>
  <r>
    <x v="6"/>
    <x v="8"/>
    <x v="1100"/>
    <n v="2370"/>
  </r>
  <r>
    <x v="6"/>
    <x v="8"/>
    <x v="1101"/>
    <n v="1805"/>
  </r>
  <r>
    <x v="6"/>
    <x v="8"/>
    <x v="1102"/>
    <n v="1087"/>
  </r>
  <r>
    <x v="6"/>
    <x v="8"/>
    <x v="1482"/>
    <n v="1770"/>
  </r>
  <r>
    <x v="6"/>
    <x v="8"/>
    <x v="1483"/>
    <n v="55"/>
  </r>
  <r>
    <x v="6"/>
    <x v="8"/>
    <x v="809"/>
    <n v="489"/>
  </r>
  <r>
    <x v="6"/>
    <x v="8"/>
    <x v="525"/>
    <n v="766"/>
  </r>
  <r>
    <x v="6"/>
    <x v="8"/>
    <x v="526"/>
    <n v="990"/>
  </r>
  <r>
    <x v="6"/>
    <x v="8"/>
    <x v="528"/>
    <n v="5453"/>
  </r>
  <r>
    <x v="6"/>
    <x v="8"/>
    <x v="887"/>
    <n v="1948"/>
  </r>
  <r>
    <x v="6"/>
    <x v="8"/>
    <x v="1365"/>
    <n v="542"/>
  </r>
  <r>
    <x v="6"/>
    <x v="8"/>
    <x v="530"/>
    <n v="29"/>
  </r>
  <r>
    <x v="6"/>
    <x v="8"/>
    <x v="249"/>
    <n v="595"/>
  </r>
  <r>
    <x v="6"/>
    <x v="8"/>
    <x v="698"/>
    <n v="2"/>
  </r>
  <r>
    <x v="6"/>
    <x v="8"/>
    <x v="144"/>
    <n v="2471"/>
  </r>
  <r>
    <x v="6"/>
    <x v="8"/>
    <x v="196"/>
    <n v="2164"/>
  </r>
  <r>
    <x v="6"/>
    <x v="8"/>
    <x v="531"/>
    <n v="38"/>
  </r>
  <r>
    <x v="6"/>
    <x v="8"/>
    <x v="159"/>
    <n v="4"/>
  </r>
  <r>
    <x v="6"/>
    <x v="8"/>
    <x v="439"/>
    <n v="12"/>
  </r>
  <r>
    <x v="6"/>
    <x v="8"/>
    <x v="503"/>
    <n v="2"/>
  </r>
  <r>
    <x v="6"/>
    <x v="8"/>
    <x v="532"/>
    <n v="14"/>
  </r>
  <r>
    <x v="6"/>
    <x v="8"/>
    <x v="328"/>
    <n v="1307"/>
  </r>
  <r>
    <x v="6"/>
    <x v="8"/>
    <x v="533"/>
    <n v="2536"/>
  </r>
  <r>
    <x v="6"/>
    <x v="8"/>
    <x v="871"/>
    <n v="7"/>
  </r>
  <r>
    <x v="6"/>
    <x v="8"/>
    <x v="375"/>
    <n v="1282"/>
  </r>
  <r>
    <x v="6"/>
    <x v="8"/>
    <x v="748"/>
    <n v="385"/>
  </r>
  <r>
    <x v="6"/>
    <x v="8"/>
    <x v="916"/>
    <n v="217"/>
  </r>
  <r>
    <x v="6"/>
    <x v="8"/>
    <x v="917"/>
    <n v="1455"/>
  </r>
  <r>
    <x v="6"/>
    <x v="8"/>
    <x v="918"/>
    <n v="1079"/>
  </r>
  <r>
    <x v="6"/>
    <x v="8"/>
    <x v="1937"/>
    <n v="11269"/>
  </r>
  <r>
    <x v="6"/>
    <x v="8"/>
    <x v="2854"/>
    <n v="2356"/>
  </r>
  <r>
    <x v="6"/>
    <x v="8"/>
    <x v="495"/>
    <n v="2295"/>
  </r>
  <r>
    <x v="6"/>
    <x v="8"/>
    <x v="699"/>
    <n v="71"/>
  </r>
  <r>
    <x v="6"/>
    <x v="8"/>
    <x v="440"/>
    <n v="318"/>
  </r>
  <r>
    <x v="6"/>
    <x v="8"/>
    <x v="700"/>
    <n v="26"/>
  </r>
  <r>
    <x v="6"/>
    <x v="8"/>
    <x v="701"/>
    <n v="23"/>
  </r>
  <r>
    <x v="6"/>
    <x v="8"/>
    <x v="606"/>
    <n v="31"/>
  </r>
  <r>
    <x v="6"/>
    <x v="8"/>
    <x v="2477"/>
    <n v="1547"/>
  </r>
  <r>
    <x v="6"/>
    <x v="8"/>
    <x v="921"/>
    <n v="61"/>
  </r>
  <r>
    <x v="6"/>
    <x v="8"/>
    <x v="702"/>
    <n v="867"/>
  </r>
  <r>
    <x v="6"/>
    <x v="8"/>
    <x v="2855"/>
    <n v="575"/>
  </r>
  <r>
    <x v="6"/>
    <x v="8"/>
    <x v="2856"/>
    <n v="402"/>
  </r>
  <r>
    <x v="6"/>
    <x v="8"/>
    <x v="2857"/>
    <n v="354"/>
  </r>
  <r>
    <x v="6"/>
    <x v="8"/>
    <x v="2858"/>
    <n v="2"/>
  </r>
  <r>
    <x v="6"/>
    <x v="8"/>
    <x v="2859"/>
    <n v="4"/>
  </r>
  <r>
    <x v="6"/>
    <x v="8"/>
    <x v="2860"/>
    <n v="104"/>
  </r>
  <r>
    <x v="6"/>
    <x v="8"/>
    <x v="2861"/>
    <n v="3"/>
  </r>
  <r>
    <x v="6"/>
    <x v="8"/>
    <x v="1043"/>
    <n v="283"/>
  </r>
  <r>
    <x v="6"/>
    <x v="8"/>
    <x v="2862"/>
    <n v="199"/>
  </r>
  <r>
    <x v="6"/>
    <x v="8"/>
    <x v="608"/>
    <n v="1174"/>
  </r>
  <r>
    <x v="6"/>
    <x v="8"/>
    <x v="609"/>
    <n v="601"/>
  </r>
  <r>
    <x v="6"/>
    <x v="8"/>
    <x v="994"/>
    <n v="1633"/>
  </r>
  <r>
    <x v="6"/>
    <x v="8"/>
    <x v="1366"/>
    <n v="985"/>
  </r>
  <r>
    <x v="6"/>
    <x v="8"/>
    <x v="610"/>
    <n v="6"/>
  </r>
  <r>
    <x v="6"/>
    <x v="8"/>
    <x v="889"/>
    <n v="14"/>
  </r>
  <r>
    <x v="6"/>
    <x v="8"/>
    <x v="2602"/>
    <n v="619"/>
  </r>
  <r>
    <x v="6"/>
    <x v="8"/>
    <x v="841"/>
    <n v="2683"/>
  </r>
  <r>
    <x v="6"/>
    <x v="8"/>
    <x v="630"/>
    <n v="2356"/>
  </r>
  <r>
    <x v="6"/>
    <x v="8"/>
    <x v="631"/>
    <n v="433"/>
  </r>
  <r>
    <x v="6"/>
    <x v="8"/>
    <x v="842"/>
    <n v="2693"/>
  </r>
  <r>
    <x v="6"/>
    <x v="8"/>
    <x v="923"/>
    <n v="2632"/>
  </r>
  <r>
    <x v="6"/>
    <x v="8"/>
    <x v="418"/>
    <n v="3375"/>
  </r>
  <r>
    <x v="6"/>
    <x v="8"/>
    <x v="535"/>
    <n v="2016"/>
  </r>
  <r>
    <x v="6"/>
    <x v="8"/>
    <x v="536"/>
    <n v="2265"/>
  </r>
  <r>
    <x v="6"/>
    <x v="8"/>
    <x v="1068"/>
    <n v="65"/>
  </r>
  <r>
    <x v="6"/>
    <x v="8"/>
    <x v="633"/>
    <n v="2115"/>
  </r>
  <r>
    <x v="6"/>
    <x v="8"/>
    <x v="634"/>
    <n v="1013"/>
  </r>
  <r>
    <x v="6"/>
    <x v="8"/>
    <x v="635"/>
    <n v="2665"/>
  </r>
  <r>
    <x v="6"/>
    <x v="8"/>
    <x v="636"/>
    <n v="1094"/>
  </r>
  <r>
    <x v="6"/>
    <x v="8"/>
    <x v="637"/>
    <n v="1002"/>
  </r>
  <r>
    <x v="6"/>
    <x v="8"/>
    <x v="705"/>
    <n v="1680"/>
  </r>
  <r>
    <x v="6"/>
    <x v="8"/>
    <x v="638"/>
    <n v="1081"/>
  </r>
  <r>
    <x v="6"/>
    <x v="8"/>
    <x v="639"/>
    <n v="5888"/>
  </r>
  <r>
    <x v="6"/>
    <x v="8"/>
    <x v="780"/>
    <n v="2460"/>
  </r>
  <r>
    <x v="6"/>
    <x v="8"/>
    <x v="781"/>
    <n v="6615"/>
  </r>
  <r>
    <x v="6"/>
    <x v="8"/>
    <x v="640"/>
    <n v="1805"/>
  </r>
  <r>
    <x v="6"/>
    <x v="8"/>
    <x v="641"/>
    <n v="2597"/>
  </r>
  <r>
    <x v="6"/>
    <x v="8"/>
    <x v="1256"/>
    <n v="70"/>
  </r>
  <r>
    <x v="6"/>
    <x v="8"/>
    <x v="537"/>
    <n v="10"/>
  </r>
  <r>
    <x v="6"/>
    <x v="8"/>
    <x v="642"/>
    <n v="9"/>
  </r>
  <r>
    <x v="6"/>
    <x v="8"/>
    <x v="643"/>
    <n v="227"/>
  </r>
  <r>
    <x v="6"/>
    <x v="8"/>
    <x v="706"/>
    <n v="113"/>
  </r>
  <r>
    <x v="6"/>
    <x v="8"/>
    <x v="644"/>
    <n v="116"/>
  </r>
  <r>
    <x v="6"/>
    <x v="8"/>
    <x v="843"/>
    <n v="4"/>
  </r>
  <r>
    <x v="6"/>
    <x v="8"/>
    <x v="645"/>
    <n v="125"/>
  </r>
  <r>
    <x v="6"/>
    <x v="8"/>
    <x v="646"/>
    <n v="58"/>
  </r>
  <r>
    <x v="6"/>
    <x v="8"/>
    <x v="875"/>
    <n v="683"/>
  </r>
  <r>
    <x v="6"/>
    <x v="8"/>
    <x v="648"/>
    <n v="47"/>
  </r>
  <r>
    <x v="6"/>
    <x v="8"/>
    <x v="649"/>
    <n v="59"/>
  </r>
  <r>
    <x v="6"/>
    <x v="8"/>
    <x v="650"/>
    <n v="12"/>
  </r>
  <r>
    <x v="6"/>
    <x v="8"/>
    <x v="651"/>
    <n v="1"/>
  </r>
  <r>
    <x v="6"/>
    <x v="8"/>
    <x v="709"/>
    <n v="307"/>
  </r>
  <r>
    <x v="6"/>
    <x v="8"/>
    <x v="710"/>
    <n v="20"/>
  </r>
  <r>
    <x v="6"/>
    <x v="8"/>
    <x v="711"/>
    <n v="2"/>
  </r>
  <r>
    <x v="6"/>
    <x v="8"/>
    <x v="714"/>
    <n v="1"/>
  </r>
  <r>
    <x v="6"/>
    <x v="8"/>
    <x v="717"/>
    <n v="140"/>
  </r>
  <r>
    <x v="6"/>
    <x v="8"/>
    <x v="718"/>
    <n v="13"/>
  </r>
  <r>
    <x v="6"/>
    <x v="8"/>
    <x v="782"/>
    <n v="1311"/>
  </r>
  <r>
    <x v="6"/>
    <x v="8"/>
    <x v="549"/>
    <n v="48"/>
  </r>
  <r>
    <x v="6"/>
    <x v="8"/>
    <x v="550"/>
    <n v="36"/>
  </r>
  <r>
    <x v="6"/>
    <x v="8"/>
    <x v="719"/>
    <n v="106"/>
  </r>
  <r>
    <x v="6"/>
    <x v="8"/>
    <x v="720"/>
    <n v="79"/>
  </r>
  <r>
    <x v="6"/>
    <x v="8"/>
    <x v="721"/>
    <n v="215"/>
  </r>
  <r>
    <x v="6"/>
    <x v="8"/>
    <x v="722"/>
    <n v="2"/>
  </r>
  <r>
    <x v="6"/>
    <x v="8"/>
    <x v="728"/>
    <n v="251"/>
  </r>
  <r>
    <x v="6"/>
    <x v="8"/>
    <x v="1047"/>
    <n v="317"/>
  </r>
  <r>
    <x v="6"/>
    <x v="8"/>
    <x v="614"/>
    <n v="116"/>
  </r>
  <r>
    <x v="6"/>
    <x v="8"/>
    <x v="586"/>
    <n v="151"/>
  </r>
  <r>
    <x v="6"/>
    <x v="8"/>
    <x v="652"/>
    <n v="15"/>
  </r>
  <r>
    <x v="6"/>
    <x v="8"/>
    <x v="551"/>
    <n v="6518"/>
  </r>
  <r>
    <x v="6"/>
    <x v="8"/>
    <x v="730"/>
    <n v="4"/>
  </r>
  <r>
    <x v="6"/>
    <x v="8"/>
    <x v="732"/>
    <n v="106"/>
  </r>
  <r>
    <x v="6"/>
    <x v="8"/>
    <x v="1104"/>
    <n v="1"/>
  </r>
  <r>
    <x v="6"/>
    <x v="8"/>
    <x v="441"/>
    <n v="797"/>
  </r>
  <r>
    <x v="6"/>
    <x v="8"/>
    <x v="1105"/>
    <n v="668"/>
  </r>
  <r>
    <x v="6"/>
    <x v="8"/>
    <x v="783"/>
    <n v="1073"/>
  </r>
  <r>
    <x v="6"/>
    <x v="8"/>
    <x v="847"/>
    <n v="2040"/>
  </r>
  <r>
    <x v="6"/>
    <x v="8"/>
    <x v="793"/>
    <n v="1"/>
  </r>
  <r>
    <x v="6"/>
    <x v="8"/>
    <x v="2173"/>
    <n v="5630"/>
  </r>
  <r>
    <x v="6"/>
    <x v="8"/>
    <x v="1367"/>
    <n v="174"/>
  </r>
  <r>
    <x v="6"/>
    <x v="8"/>
    <x v="1397"/>
    <n v="17"/>
  </r>
  <r>
    <x v="6"/>
    <x v="8"/>
    <x v="1368"/>
    <n v="4092"/>
  </r>
  <r>
    <x v="6"/>
    <x v="8"/>
    <x v="1369"/>
    <n v="132"/>
  </r>
  <r>
    <x v="6"/>
    <x v="8"/>
    <x v="1370"/>
    <n v="47"/>
  </r>
  <r>
    <x v="6"/>
    <x v="8"/>
    <x v="1371"/>
    <n v="659"/>
  </r>
  <r>
    <x v="6"/>
    <x v="8"/>
    <x v="1372"/>
    <n v="1055"/>
  </r>
  <r>
    <x v="6"/>
    <x v="8"/>
    <x v="1373"/>
    <n v="20"/>
  </r>
  <r>
    <x v="6"/>
    <x v="8"/>
    <x v="1375"/>
    <n v="49"/>
  </r>
  <r>
    <x v="6"/>
    <x v="8"/>
    <x v="1048"/>
    <n v="2329"/>
  </r>
  <r>
    <x v="6"/>
    <x v="8"/>
    <x v="1069"/>
    <n v="58"/>
  </r>
  <r>
    <x v="6"/>
    <x v="8"/>
    <x v="1070"/>
    <n v="58"/>
  </r>
  <r>
    <x v="6"/>
    <x v="8"/>
    <x v="1071"/>
    <n v="87"/>
  </r>
  <r>
    <x v="6"/>
    <x v="8"/>
    <x v="2133"/>
    <n v="5872"/>
  </r>
  <r>
    <x v="6"/>
    <x v="8"/>
    <x v="924"/>
    <n v="176"/>
  </r>
  <r>
    <x v="6"/>
    <x v="8"/>
    <x v="654"/>
    <n v="3"/>
  </r>
  <r>
    <x v="6"/>
    <x v="8"/>
    <x v="655"/>
    <n v="225"/>
  </r>
  <r>
    <x v="6"/>
    <x v="8"/>
    <x v="794"/>
    <n v="83"/>
  </r>
  <r>
    <x v="6"/>
    <x v="8"/>
    <x v="587"/>
    <n v="337"/>
  </r>
  <r>
    <x v="6"/>
    <x v="8"/>
    <x v="795"/>
    <n v="378"/>
  </r>
  <r>
    <x v="6"/>
    <x v="8"/>
    <x v="797"/>
    <n v="1"/>
  </r>
  <r>
    <x v="6"/>
    <x v="8"/>
    <x v="2154"/>
    <n v="1571"/>
  </r>
  <r>
    <x v="6"/>
    <x v="8"/>
    <x v="1302"/>
    <n v="7"/>
  </r>
  <r>
    <x v="6"/>
    <x v="8"/>
    <x v="925"/>
    <n v="1080"/>
  </r>
  <r>
    <x v="6"/>
    <x v="8"/>
    <x v="876"/>
    <n v="1363"/>
  </r>
  <r>
    <x v="6"/>
    <x v="8"/>
    <x v="964"/>
    <n v="140"/>
  </r>
  <r>
    <x v="6"/>
    <x v="8"/>
    <x v="1073"/>
    <n v="61"/>
  </r>
  <r>
    <x v="6"/>
    <x v="8"/>
    <x v="926"/>
    <n v="1911"/>
  </r>
  <r>
    <x v="6"/>
    <x v="8"/>
    <x v="927"/>
    <n v="1574"/>
  </r>
  <r>
    <x v="6"/>
    <x v="8"/>
    <x v="1321"/>
    <n v="772"/>
  </r>
  <r>
    <x v="6"/>
    <x v="8"/>
    <x v="2398"/>
    <n v="822"/>
  </r>
  <r>
    <x v="6"/>
    <x v="8"/>
    <x v="1525"/>
    <n v="2410"/>
  </r>
  <r>
    <x v="6"/>
    <x v="8"/>
    <x v="1257"/>
    <n v="1552"/>
  </r>
  <r>
    <x v="6"/>
    <x v="8"/>
    <x v="1074"/>
    <n v="15410"/>
  </r>
  <r>
    <x v="6"/>
    <x v="8"/>
    <x v="928"/>
    <n v="1973"/>
  </r>
  <r>
    <x v="6"/>
    <x v="8"/>
    <x v="929"/>
    <n v="4657"/>
  </r>
  <r>
    <x v="6"/>
    <x v="8"/>
    <x v="930"/>
    <n v="1007"/>
  </r>
  <r>
    <x v="6"/>
    <x v="8"/>
    <x v="931"/>
    <n v="1330"/>
  </r>
  <r>
    <x v="6"/>
    <x v="8"/>
    <x v="1173"/>
    <n v="129"/>
  </r>
  <r>
    <x v="6"/>
    <x v="8"/>
    <x v="932"/>
    <n v="2941"/>
  </r>
  <r>
    <x v="6"/>
    <x v="8"/>
    <x v="2723"/>
    <n v="227"/>
  </r>
  <r>
    <x v="6"/>
    <x v="8"/>
    <x v="1021"/>
    <n v="4130"/>
  </r>
  <r>
    <x v="6"/>
    <x v="8"/>
    <x v="1022"/>
    <n v="1713"/>
  </r>
  <r>
    <x v="6"/>
    <x v="8"/>
    <x v="1023"/>
    <n v="645"/>
  </r>
  <r>
    <x v="6"/>
    <x v="8"/>
    <x v="1024"/>
    <n v="732"/>
  </r>
  <r>
    <x v="6"/>
    <x v="8"/>
    <x v="1025"/>
    <n v="1659"/>
  </r>
  <r>
    <x v="6"/>
    <x v="8"/>
    <x v="1185"/>
    <n v="3"/>
  </r>
  <r>
    <x v="6"/>
    <x v="8"/>
    <x v="1075"/>
    <n v="1178"/>
  </r>
  <r>
    <x v="6"/>
    <x v="8"/>
    <x v="1186"/>
    <n v="86"/>
  </r>
  <r>
    <x v="6"/>
    <x v="8"/>
    <x v="505"/>
    <n v="39"/>
  </r>
  <r>
    <x v="6"/>
    <x v="8"/>
    <x v="933"/>
    <n v="41"/>
  </r>
  <r>
    <x v="6"/>
    <x v="8"/>
    <x v="934"/>
    <n v="66"/>
  </r>
  <r>
    <x v="6"/>
    <x v="8"/>
    <x v="935"/>
    <n v="2324"/>
  </r>
  <r>
    <x v="6"/>
    <x v="8"/>
    <x v="936"/>
    <n v="20"/>
  </r>
  <r>
    <x v="6"/>
    <x v="8"/>
    <x v="937"/>
    <n v="2080"/>
  </r>
  <r>
    <x v="6"/>
    <x v="8"/>
    <x v="938"/>
    <n v="236"/>
  </r>
  <r>
    <x v="6"/>
    <x v="8"/>
    <x v="939"/>
    <n v="1089"/>
  </r>
  <r>
    <x v="6"/>
    <x v="8"/>
    <x v="940"/>
    <n v="2404"/>
  </r>
  <r>
    <x v="6"/>
    <x v="8"/>
    <x v="941"/>
    <n v="1353"/>
  </r>
  <r>
    <x v="6"/>
    <x v="8"/>
    <x v="942"/>
    <n v="958"/>
  </r>
  <r>
    <x v="6"/>
    <x v="8"/>
    <x v="943"/>
    <n v="630"/>
  </r>
  <r>
    <x v="6"/>
    <x v="8"/>
    <x v="944"/>
    <n v="1118"/>
  </r>
  <r>
    <x v="6"/>
    <x v="8"/>
    <x v="945"/>
    <n v="56"/>
  </r>
  <r>
    <x v="6"/>
    <x v="8"/>
    <x v="946"/>
    <n v="170"/>
  </r>
  <r>
    <x v="6"/>
    <x v="8"/>
    <x v="947"/>
    <n v="61"/>
  </r>
  <r>
    <x v="6"/>
    <x v="8"/>
    <x v="982"/>
    <n v="724"/>
  </r>
  <r>
    <x v="6"/>
    <x v="8"/>
    <x v="983"/>
    <n v="74"/>
  </r>
  <r>
    <x v="6"/>
    <x v="8"/>
    <x v="1076"/>
    <n v="2086"/>
  </r>
  <r>
    <x v="6"/>
    <x v="8"/>
    <x v="985"/>
    <n v="4852"/>
  </r>
  <r>
    <x v="6"/>
    <x v="8"/>
    <x v="1026"/>
    <n v="165"/>
  </r>
  <r>
    <x v="6"/>
    <x v="8"/>
    <x v="948"/>
    <n v="68"/>
  </r>
  <r>
    <x v="6"/>
    <x v="8"/>
    <x v="949"/>
    <n v="172"/>
  </r>
  <r>
    <x v="6"/>
    <x v="8"/>
    <x v="951"/>
    <n v="122"/>
  </r>
  <r>
    <x v="6"/>
    <x v="8"/>
    <x v="952"/>
    <n v="26"/>
  </r>
  <r>
    <x v="6"/>
    <x v="8"/>
    <x v="953"/>
    <n v="253"/>
  </r>
  <r>
    <x v="6"/>
    <x v="8"/>
    <x v="954"/>
    <n v="187"/>
  </r>
  <r>
    <x v="6"/>
    <x v="8"/>
    <x v="986"/>
    <n v="3584"/>
  </r>
  <r>
    <x v="6"/>
    <x v="8"/>
    <x v="987"/>
    <n v="37"/>
  </r>
  <r>
    <x v="6"/>
    <x v="8"/>
    <x v="998"/>
    <n v="1"/>
  </r>
  <r>
    <x v="6"/>
    <x v="8"/>
    <x v="989"/>
    <n v="23"/>
  </r>
  <r>
    <x v="6"/>
    <x v="8"/>
    <x v="1001"/>
    <n v="5"/>
  </r>
  <r>
    <x v="6"/>
    <x v="8"/>
    <x v="2431"/>
    <n v="1"/>
  </r>
  <r>
    <x v="6"/>
    <x v="8"/>
    <x v="1078"/>
    <n v="1"/>
  </r>
  <r>
    <x v="6"/>
    <x v="8"/>
    <x v="1322"/>
    <n v="2"/>
  </r>
  <r>
    <x v="6"/>
    <x v="8"/>
    <x v="1027"/>
    <n v="3288"/>
  </r>
  <r>
    <x v="6"/>
    <x v="8"/>
    <x v="1028"/>
    <n v="1492"/>
  </r>
  <r>
    <x v="6"/>
    <x v="8"/>
    <x v="1258"/>
    <n v="3"/>
  </r>
  <r>
    <x v="6"/>
    <x v="8"/>
    <x v="1259"/>
    <n v="10"/>
  </r>
  <r>
    <x v="6"/>
    <x v="8"/>
    <x v="1260"/>
    <n v="1"/>
  </r>
  <r>
    <x v="6"/>
    <x v="8"/>
    <x v="1262"/>
    <n v="16"/>
  </r>
  <r>
    <x v="6"/>
    <x v="8"/>
    <x v="1263"/>
    <n v="12"/>
  </r>
  <r>
    <x v="6"/>
    <x v="8"/>
    <x v="1264"/>
    <n v="52"/>
  </r>
  <r>
    <x v="6"/>
    <x v="8"/>
    <x v="1265"/>
    <n v="21"/>
  </r>
  <r>
    <x v="6"/>
    <x v="8"/>
    <x v="1267"/>
    <n v="5"/>
  </r>
  <r>
    <x v="6"/>
    <x v="8"/>
    <x v="1268"/>
    <n v="21"/>
  </r>
  <r>
    <x v="6"/>
    <x v="8"/>
    <x v="1269"/>
    <n v="12"/>
  </r>
  <r>
    <x v="6"/>
    <x v="8"/>
    <x v="1270"/>
    <n v="3"/>
  </r>
  <r>
    <x v="6"/>
    <x v="8"/>
    <x v="1271"/>
    <n v="23"/>
  </r>
  <r>
    <x v="6"/>
    <x v="8"/>
    <x v="1272"/>
    <n v="19"/>
  </r>
  <r>
    <x v="6"/>
    <x v="8"/>
    <x v="1273"/>
    <n v="22"/>
  </r>
  <r>
    <x v="6"/>
    <x v="8"/>
    <x v="1275"/>
    <n v="29"/>
  </r>
  <r>
    <x v="6"/>
    <x v="8"/>
    <x v="1304"/>
    <n v="3"/>
  </r>
  <r>
    <x v="6"/>
    <x v="8"/>
    <x v="1278"/>
    <n v="4"/>
  </r>
  <r>
    <x v="6"/>
    <x v="8"/>
    <x v="1279"/>
    <n v="19"/>
  </r>
  <r>
    <x v="6"/>
    <x v="8"/>
    <x v="1280"/>
    <n v="19"/>
  </r>
  <r>
    <x v="6"/>
    <x v="8"/>
    <x v="1281"/>
    <n v="7"/>
  </r>
  <r>
    <x v="6"/>
    <x v="8"/>
    <x v="1282"/>
    <n v="13"/>
  </r>
  <r>
    <x v="6"/>
    <x v="8"/>
    <x v="1283"/>
    <n v="15"/>
  </r>
  <r>
    <x v="6"/>
    <x v="8"/>
    <x v="1285"/>
    <n v="8"/>
  </r>
  <r>
    <x v="6"/>
    <x v="8"/>
    <x v="1286"/>
    <n v="338"/>
  </r>
  <r>
    <x v="6"/>
    <x v="8"/>
    <x v="1241"/>
    <n v="9"/>
  </r>
  <r>
    <x v="6"/>
    <x v="8"/>
    <x v="1242"/>
    <n v="12"/>
  </r>
  <r>
    <x v="6"/>
    <x v="8"/>
    <x v="1243"/>
    <n v="8"/>
  </r>
  <r>
    <x v="6"/>
    <x v="8"/>
    <x v="1289"/>
    <n v="26"/>
  </r>
  <r>
    <x v="6"/>
    <x v="8"/>
    <x v="1290"/>
    <n v="10"/>
  </r>
  <r>
    <x v="6"/>
    <x v="8"/>
    <x v="1006"/>
    <n v="3420"/>
  </r>
  <r>
    <x v="6"/>
    <x v="8"/>
    <x v="1174"/>
    <n v="16"/>
  </r>
  <r>
    <x v="6"/>
    <x v="8"/>
    <x v="1305"/>
    <n v="75"/>
  </r>
  <r>
    <x v="6"/>
    <x v="8"/>
    <x v="1033"/>
    <n v="444"/>
  </r>
  <r>
    <x v="6"/>
    <x v="8"/>
    <x v="1034"/>
    <n v="618"/>
  </r>
  <r>
    <x v="6"/>
    <x v="8"/>
    <x v="1035"/>
    <n v="9"/>
  </r>
  <r>
    <x v="6"/>
    <x v="8"/>
    <x v="1036"/>
    <n v="490"/>
  </r>
  <r>
    <x v="6"/>
    <x v="8"/>
    <x v="1037"/>
    <n v="381"/>
  </r>
  <r>
    <x v="6"/>
    <x v="8"/>
    <x v="1191"/>
    <n v="2"/>
  </r>
  <r>
    <x v="6"/>
    <x v="8"/>
    <x v="1327"/>
    <n v="1"/>
  </r>
  <r>
    <x v="6"/>
    <x v="8"/>
    <x v="1192"/>
    <n v="1772"/>
  </r>
  <r>
    <x v="6"/>
    <x v="8"/>
    <x v="1330"/>
    <n v="247"/>
  </r>
  <r>
    <x v="6"/>
    <x v="8"/>
    <x v="1080"/>
    <n v="47"/>
  </r>
  <r>
    <x v="6"/>
    <x v="8"/>
    <x v="1331"/>
    <n v="99"/>
  </r>
  <r>
    <x v="6"/>
    <x v="8"/>
    <x v="1139"/>
    <n v="6616"/>
  </r>
  <r>
    <x v="6"/>
    <x v="8"/>
    <x v="1140"/>
    <n v="11"/>
  </r>
  <r>
    <x v="6"/>
    <x v="8"/>
    <x v="1141"/>
    <n v="3463"/>
  </r>
  <r>
    <x v="6"/>
    <x v="8"/>
    <x v="1142"/>
    <n v="178"/>
  </r>
  <r>
    <x v="6"/>
    <x v="8"/>
    <x v="1144"/>
    <n v="738"/>
  </r>
  <r>
    <x v="6"/>
    <x v="8"/>
    <x v="1145"/>
    <n v="320"/>
  </r>
  <r>
    <x v="6"/>
    <x v="8"/>
    <x v="1526"/>
    <n v="4386"/>
  </r>
  <r>
    <x v="6"/>
    <x v="8"/>
    <x v="1146"/>
    <n v="741"/>
  </r>
  <r>
    <x v="6"/>
    <x v="8"/>
    <x v="1147"/>
    <n v="793"/>
  </r>
  <r>
    <x v="6"/>
    <x v="8"/>
    <x v="1148"/>
    <n v="1721"/>
  </r>
  <r>
    <x v="6"/>
    <x v="8"/>
    <x v="1149"/>
    <n v="702"/>
  </r>
  <r>
    <x v="6"/>
    <x v="8"/>
    <x v="1150"/>
    <n v="3217"/>
  </r>
  <r>
    <x v="6"/>
    <x v="8"/>
    <x v="1151"/>
    <n v="2146"/>
  </r>
  <r>
    <x v="6"/>
    <x v="8"/>
    <x v="1152"/>
    <n v="3806"/>
  </r>
  <r>
    <x v="6"/>
    <x v="8"/>
    <x v="1454"/>
    <n v="3584"/>
  </r>
  <r>
    <x v="6"/>
    <x v="8"/>
    <x v="1455"/>
    <n v="2108"/>
  </r>
  <r>
    <x v="6"/>
    <x v="8"/>
    <x v="1492"/>
    <n v="555"/>
  </r>
  <r>
    <x v="6"/>
    <x v="8"/>
    <x v="2432"/>
    <n v="3272"/>
  </r>
  <r>
    <x v="6"/>
    <x v="8"/>
    <x v="1378"/>
    <n v="62"/>
  </r>
  <r>
    <x v="6"/>
    <x v="8"/>
    <x v="2072"/>
    <n v="643"/>
  </r>
  <r>
    <x v="6"/>
    <x v="8"/>
    <x v="1116"/>
    <n v="400"/>
  </r>
  <r>
    <x v="6"/>
    <x v="8"/>
    <x v="1131"/>
    <n v="4288"/>
  </r>
  <r>
    <x v="6"/>
    <x v="8"/>
    <x v="1493"/>
    <n v="15"/>
  </r>
  <r>
    <x v="6"/>
    <x v="8"/>
    <x v="1399"/>
    <n v="6"/>
  </r>
  <r>
    <x v="6"/>
    <x v="8"/>
    <x v="1083"/>
    <n v="2057"/>
  </r>
  <r>
    <x v="6"/>
    <x v="8"/>
    <x v="1153"/>
    <n v="1053"/>
  </r>
  <r>
    <x v="6"/>
    <x v="8"/>
    <x v="1084"/>
    <n v="1890"/>
  </r>
  <r>
    <x v="6"/>
    <x v="8"/>
    <x v="1085"/>
    <n v="1567"/>
  </r>
  <r>
    <x v="6"/>
    <x v="8"/>
    <x v="1086"/>
    <n v="34"/>
  </r>
  <r>
    <x v="6"/>
    <x v="8"/>
    <x v="1087"/>
    <n v="67"/>
  </r>
  <r>
    <x v="6"/>
    <x v="8"/>
    <x v="1436"/>
    <n v="2"/>
  </r>
  <r>
    <x v="6"/>
    <x v="8"/>
    <x v="1194"/>
    <n v="2309"/>
  </r>
  <r>
    <x v="6"/>
    <x v="8"/>
    <x v="1195"/>
    <n v="2314"/>
  </r>
  <r>
    <x v="6"/>
    <x v="8"/>
    <x v="1088"/>
    <n v="363"/>
  </r>
  <r>
    <x v="6"/>
    <x v="8"/>
    <x v="1196"/>
    <n v="652"/>
  </r>
  <r>
    <x v="6"/>
    <x v="8"/>
    <x v="1197"/>
    <n v="797"/>
  </r>
  <r>
    <x v="6"/>
    <x v="8"/>
    <x v="1198"/>
    <n v="488"/>
  </r>
  <r>
    <x v="6"/>
    <x v="8"/>
    <x v="2073"/>
    <n v="1797"/>
  </r>
  <r>
    <x v="6"/>
    <x v="8"/>
    <x v="1199"/>
    <n v="3828"/>
  </r>
  <r>
    <x v="6"/>
    <x v="8"/>
    <x v="1200"/>
    <n v="3871"/>
  </r>
  <r>
    <x v="6"/>
    <x v="8"/>
    <x v="1201"/>
    <n v="4961"/>
  </r>
  <r>
    <x v="6"/>
    <x v="8"/>
    <x v="1202"/>
    <n v="769"/>
  </r>
  <r>
    <x v="6"/>
    <x v="8"/>
    <x v="1203"/>
    <n v="1704"/>
  </r>
  <r>
    <x v="6"/>
    <x v="8"/>
    <x v="2113"/>
    <n v="2688"/>
  </r>
  <r>
    <x v="6"/>
    <x v="8"/>
    <x v="1204"/>
    <n v="878"/>
  </r>
  <r>
    <x v="6"/>
    <x v="8"/>
    <x v="1205"/>
    <n v="3461"/>
  </r>
  <r>
    <x v="6"/>
    <x v="8"/>
    <x v="1437"/>
    <n v="1501"/>
  </r>
  <r>
    <x v="6"/>
    <x v="8"/>
    <x v="1154"/>
    <n v="82"/>
  </r>
  <r>
    <x v="6"/>
    <x v="8"/>
    <x v="1155"/>
    <n v="400"/>
  </r>
  <r>
    <x v="6"/>
    <x v="8"/>
    <x v="1156"/>
    <n v="2"/>
  </r>
  <r>
    <x v="6"/>
    <x v="8"/>
    <x v="1157"/>
    <n v="1025"/>
  </r>
  <r>
    <x v="6"/>
    <x v="8"/>
    <x v="1206"/>
    <n v="77"/>
  </r>
  <r>
    <x v="6"/>
    <x v="8"/>
    <x v="1207"/>
    <n v="800"/>
  </r>
  <r>
    <x v="6"/>
    <x v="8"/>
    <x v="1208"/>
    <n v="327"/>
  </r>
  <r>
    <x v="6"/>
    <x v="8"/>
    <x v="1209"/>
    <n v="16"/>
  </r>
  <r>
    <x v="6"/>
    <x v="8"/>
    <x v="1233"/>
    <n v="79"/>
  </r>
  <r>
    <x v="6"/>
    <x v="8"/>
    <x v="1234"/>
    <n v="14"/>
  </r>
  <r>
    <x v="6"/>
    <x v="8"/>
    <x v="1244"/>
    <n v="17"/>
  </r>
  <r>
    <x v="6"/>
    <x v="8"/>
    <x v="1210"/>
    <n v="107"/>
  </r>
  <r>
    <x v="6"/>
    <x v="8"/>
    <x v="1211"/>
    <n v="5509"/>
  </r>
  <r>
    <x v="6"/>
    <x v="8"/>
    <x v="1212"/>
    <n v="2849"/>
  </r>
  <r>
    <x v="6"/>
    <x v="8"/>
    <x v="1214"/>
    <n v="2311"/>
  </r>
  <r>
    <x v="6"/>
    <x v="8"/>
    <x v="2724"/>
    <n v="789"/>
  </r>
  <r>
    <x v="6"/>
    <x v="8"/>
    <x v="2725"/>
    <n v="1685"/>
  </r>
  <r>
    <x v="6"/>
    <x v="8"/>
    <x v="1215"/>
    <n v="4250"/>
  </r>
  <r>
    <x v="6"/>
    <x v="8"/>
    <x v="1495"/>
    <n v="223"/>
  </r>
  <r>
    <x v="6"/>
    <x v="8"/>
    <x v="1126"/>
    <n v="63"/>
  </r>
  <r>
    <x v="6"/>
    <x v="8"/>
    <x v="1355"/>
    <n v="211"/>
  </r>
  <r>
    <x v="6"/>
    <x v="8"/>
    <x v="1766"/>
    <n v="1836"/>
  </r>
  <r>
    <x v="6"/>
    <x v="8"/>
    <x v="1800"/>
    <n v="932"/>
  </r>
  <r>
    <x v="6"/>
    <x v="8"/>
    <x v="1245"/>
    <n v="3281"/>
  </r>
  <r>
    <x v="6"/>
    <x v="8"/>
    <x v="1356"/>
    <n v="68"/>
  </r>
  <r>
    <x v="6"/>
    <x v="8"/>
    <x v="1089"/>
    <n v="640"/>
  </r>
  <r>
    <x v="6"/>
    <x v="8"/>
    <x v="1218"/>
    <n v="2167"/>
  </r>
  <r>
    <x v="6"/>
    <x v="8"/>
    <x v="588"/>
    <n v="1588"/>
  </r>
  <r>
    <x v="6"/>
    <x v="8"/>
    <x v="881"/>
    <n v="5310"/>
  </r>
  <r>
    <x v="6"/>
    <x v="8"/>
    <x v="1219"/>
    <n v="1084"/>
  </r>
  <r>
    <x v="6"/>
    <x v="8"/>
    <x v="1564"/>
    <n v="349"/>
  </r>
  <r>
    <x v="6"/>
    <x v="8"/>
    <x v="1246"/>
    <n v="82"/>
  </r>
  <r>
    <x v="6"/>
    <x v="8"/>
    <x v="1293"/>
    <n v="975"/>
  </r>
  <r>
    <x v="6"/>
    <x v="8"/>
    <x v="1294"/>
    <n v="735"/>
  </r>
  <r>
    <x v="6"/>
    <x v="8"/>
    <x v="1221"/>
    <n v="2184"/>
  </r>
  <r>
    <x v="6"/>
    <x v="8"/>
    <x v="2648"/>
    <n v="8900"/>
  </r>
  <r>
    <x v="6"/>
    <x v="8"/>
    <x v="1222"/>
    <n v="699"/>
  </r>
  <r>
    <x v="6"/>
    <x v="8"/>
    <x v="1223"/>
    <n v="1664"/>
  </r>
  <r>
    <x v="6"/>
    <x v="8"/>
    <x v="1224"/>
    <n v="925"/>
  </r>
  <r>
    <x v="6"/>
    <x v="8"/>
    <x v="1225"/>
    <n v="485"/>
  </r>
  <r>
    <x v="6"/>
    <x v="8"/>
    <x v="1401"/>
    <n v="2085"/>
  </r>
  <r>
    <x v="6"/>
    <x v="8"/>
    <x v="1311"/>
    <n v="970"/>
  </r>
  <r>
    <x v="6"/>
    <x v="8"/>
    <x v="2479"/>
    <n v="9676"/>
  </r>
  <r>
    <x v="6"/>
    <x v="8"/>
    <x v="1227"/>
    <n v="430"/>
  </r>
  <r>
    <x v="6"/>
    <x v="8"/>
    <x v="1527"/>
    <n v="159"/>
  </r>
  <r>
    <x v="6"/>
    <x v="8"/>
    <x v="1228"/>
    <n v="3465"/>
  </r>
  <r>
    <x v="6"/>
    <x v="8"/>
    <x v="1313"/>
    <n v="47"/>
  </r>
  <r>
    <x v="6"/>
    <x v="8"/>
    <x v="1235"/>
    <n v="1285"/>
  </r>
  <r>
    <x v="6"/>
    <x v="8"/>
    <x v="1315"/>
    <n v="231"/>
  </r>
  <r>
    <x v="6"/>
    <x v="8"/>
    <x v="1316"/>
    <n v="5"/>
  </r>
  <r>
    <x v="6"/>
    <x v="8"/>
    <x v="1402"/>
    <n v="552"/>
  </r>
  <r>
    <x v="6"/>
    <x v="8"/>
    <x v="1403"/>
    <n v="107"/>
  </r>
  <r>
    <x v="6"/>
    <x v="8"/>
    <x v="1404"/>
    <n v="54"/>
  </r>
  <r>
    <x v="6"/>
    <x v="8"/>
    <x v="1405"/>
    <n v="595"/>
  </r>
  <r>
    <x v="6"/>
    <x v="8"/>
    <x v="1407"/>
    <n v="24"/>
  </r>
  <r>
    <x v="6"/>
    <x v="8"/>
    <x v="1409"/>
    <n v="455"/>
  </r>
  <r>
    <x v="6"/>
    <x v="8"/>
    <x v="1410"/>
    <n v="160"/>
  </r>
  <r>
    <x v="6"/>
    <x v="8"/>
    <x v="1411"/>
    <n v="43"/>
  </r>
  <r>
    <x v="6"/>
    <x v="8"/>
    <x v="1412"/>
    <n v="43"/>
  </r>
  <r>
    <x v="6"/>
    <x v="8"/>
    <x v="1415"/>
    <n v="56"/>
  </r>
  <r>
    <x v="6"/>
    <x v="8"/>
    <x v="1417"/>
    <n v="80"/>
  </r>
  <r>
    <x v="6"/>
    <x v="8"/>
    <x v="1418"/>
    <n v="518"/>
  </r>
  <r>
    <x v="6"/>
    <x v="8"/>
    <x v="1229"/>
    <n v="678"/>
  </r>
  <r>
    <x v="6"/>
    <x v="8"/>
    <x v="1651"/>
    <n v="204"/>
  </r>
  <r>
    <x v="6"/>
    <x v="8"/>
    <x v="1767"/>
    <n v="78"/>
  </r>
  <r>
    <x v="6"/>
    <x v="8"/>
    <x v="1333"/>
    <n v="9"/>
  </r>
  <r>
    <x v="6"/>
    <x v="8"/>
    <x v="1357"/>
    <n v="1"/>
  </r>
  <r>
    <x v="6"/>
    <x v="8"/>
    <x v="1334"/>
    <n v="3"/>
  </r>
  <r>
    <x v="6"/>
    <x v="8"/>
    <x v="1335"/>
    <n v="363"/>
  </r>
  <r>
    <x v="6"/>
    <x v="8"/>
    <x v="1337"/>
    <n v="37"/>
  </r>
  <r>
    <x v="6"/>
    <x v="8"/>
    <x v="1338"/>
    <n v="6"/>
  </r>
  <r>
    <x v="6"/>
    <x v="8"/>
    <x v="1339"/>
    <n v="212"/>
  </r>
  <r>
    <x v="6"/>
    <x v="8"/>
    <x v="1340"/>
    <n v="3"/>
  </r>
  <r>
    <x v="6"/>
    <x v="8"/>
    <x v="1341"/>
    <n v="12"/>
  </r>
  <r>
    <x v="6"/>
    <x v="8"/>
    <x v="1342"/>
    <n v="82"/>
  </r>
  <r>
    <x v="6"/>
    <x v="8"/>
    <x v="1343"/>
    <n v="2"/>
  </r>
  <r>
    <x v="6"/>
    <x v="8"/>
    <x v="1344"/>
    <n v="7"/>
  </r>
  <r>
    <x v="6"/>
    <x v="8"/>
    <x v="2603"/>
    <n v="1368"/>
  </r>
  <r>
    <x v="6"/>
    <x v="8"/>
    <x v="2480"/>
    <n v="1326"/>
  </r>
  <r>
    <x v="6"/>
    <x v="8"/>
    <x v="2481"/>
    <n v="1936"/>
  </r>
  <r>
    <x v="6"/>
    <x v="8"/>
    <x v="2482"/>
    <n v="9"/>
  </r>
  <r>
    <x v="6"/>
    <x v="8"/>
    <x v="2483"/>
    <n v="2440"/>
  </r>
  <r>
    <x v="6"/>
    <x v="8"/>
    <x v="2484"/>
    <n v="225"/>
  </r>
  <r>
    <x v="6"/>
    <x v="8"/>
    <x v="2485"/>
    <n v="794"/>
  </r>
  <r>
    <x v="6"/>
    <x v="8"/>
    <x v="2487"/>
    <n v="547"/>
  </r>
  <r>
    <x v="6"/>
    <x v="8"/>
    <x v="2488"/>
    <n v="3219"/>
  </r>
  <r>
    <x v="6"/>
    <x v="8"/>
    <x v="2489"/>
    <n v="1576"/>
  </r>
  <r>
    <x v="6"/>
    <x v="8"/>
    <x v="2490"/>
    <n v="2234"/>
  </r>
  <r>
    <x v="6"/>
    <x v="8"/>
    <x v="2491"/>
    <n v="2417"/>
  </r>
  <r>
    <x v="6"/>
    <x v="8"/>
    <x v="2492"/>
    <n v="525"/>
  </r>
  <r>
    <x v="6"/>
    <x v="8"/>
    <x v="1801"/>
    <n v="4"/>
  </r>
  <r>
    <x v="6"/>
    <x v="8"/>
    <x v="1769"/>
    <n v="1392"/>
  </r>
  <r>
    <x v="6"/>
    <x v="8"/>
    <x v="1822"/>
    <n v="45"/>
  </r>
  <r>
    <x v="6"/>
    <x v="8"/>
    <x v="1383"/>
    <n v="42"/>
  </r>
  <r>
    <x v="6"/>
    <x v="8"/>
    <x v="1384"/>
    <n v="68"/>
  </r>
  <r>
    <x v="6"/>
    <x v="8"/>
    <x v="1296"/>
    <n v="211"/>
  </r>
  <r>
    <x v="6"/>
    <x v="8"/>
    <x v="1127"/>
    <n v="1451"/>
  </r>
  <r>
    <x v="6"/>
    <x v="8"/>
    <x v="1386"/>
    <n v="2"/>
  </r>
  <r>
    <x v="6"/>
    <x v="8"/>
    <x v="1387"/>
    <n v="166"/>
  </r>
  <r>
    <x v="6"/>
    <x v="8"/>
    <x v="1499"/>
    <n v="22"/>
  </r>
  <r>
    <x v="6"/>
    <x v="8"/>
    <x v="1389"/>
    <n v="64"/>
  </r>
  <r>
    <x v="6"/>
    <x v="8"/>
    <x v="1362"/>
    <n v="2"/>
  </r>
  <r>
    <x v="6"/>
    <x v="8"/>
    <x v="1297"/>
    <n v="335"/>
  </r>
  <r>
    <x v="6"/>
    <x v="8"/>
    <x v="1298"/>
    <n v="1058"/>
  </r>
  <r>
    <x v="6"/>
    <x v="8"/>
    <x v="2074"/>
    <n v="12"/>
  </r>
  <r>
    <x v="6"/>
    <x v="8"/>
    <x v="1299"/>
    <n v="15"/>
  </r>
  <r>
    <x v="6"/>
    <x v="8"/>
    <x v="1448"/>
    <n v="1041"/>
  </r>
  <r>
    <x v="6"/>
    <x v="8"/>
    <x v="1419"/>
    <n v="97"/>
  </r>
  <r>
    <x v="6"/>
    <x v="8"/>
    <x v="1804"/>
    <n v="52"/>
  </r>
  <r>
    <x v="6"/>
    <x v="8"/>
    <x v="2400"/>
    <n v="6722"/>
  </r>
  <r>
    <x v="6"/>
    <x v="8"/>
    <x v="659"/>
    <n v="1401"/>
  </r>
  <r>
    <x v="6"/>
    <x v="8"/>
    <x v="1230"/>
    <n v="157"/>
  </r>
  <r>
    <x v="6"/>
    <x v="8"/>
    <x v="1500"/>
    <n v="1750"/>
  </r>
  <r>
    <x v="6"/>
    <x v="8"/>
    <x v="2577"/>
    <n v="4222"/>
  </r>
  <r>
    <x v="6"/>
    <x v="8"/>
    <x v="1450"/>
    <n v="5616"/>
  </r>
  <r>
    <x v="6"/>
    <x v="8"/>
    <x v="1457"/>
    <n v="3892"/>
  </r>
  <r>
    <x v="6"/>
    <x v="8"/>
    <x v="1458"/>
    <n v="178"/>
  </r>
  <r>
    <x v="6"/>
    <x v="8"/>
    <x v="1924"/>
    <n v="1260"/>
  </r>
  <r>
    <x v="6"/>
    <x v="8"/>
    <x v="1442"/>
    <n v="1"/>
  </r>
  <r>
    <x v="6"/>
    <x v="8"/>
    <x v="1925"/>
    <n v="23"/>
  </r>
  <r>
    <x v="6"/>
    <x v="8"/>
    <x v="1926"/>
    <n v="259"/>
  </r>
  <r>
    <x v="6"/>
    <x v="8"/>
    <x v="1459"/>
    <n v="5598"/>
  </r>
  <r>
    <x v="6"/>
    <x v="8"/>
    <x v="1460"/>
    <n v="111"/>
  </r>
  <r>
    <x v="6"/>
    <x v="8"/>
    <x v="1461"/>
    <n v="273"/>
  </r>
  <r>
    <x v="6"/>
    <x v="8"/>
    <x v="1463"/>
    <n v="502"/>
  </r>
  <r>
    <x v="6"/>
    <x v="8"/>
    <x v="1464"/>
    <n v="255"/>
  </r>
  <r>
    <x v="6"/>
    <x v="8"/>
    <x v="1656"/>
    <n v="1208"/>
  </r>
  <r>
    <x v="6"/>
    <x v="8"/>
    <x v="1465"/>
    <n v="88"/>
  </r>
  <r>
    <x v="6"/>
    <x v="8"/>
    <x v="1466"/>
    <n v="315"/>
  </r>
  <r>
    <x v="6"/>
    <x v="8"/>
    <x v="1467"/>
    <n v="144"/>
  </r>
  <r>
    <x v="6"/>
    <x v="8"/>
    <x v="1468"/>
    <n v="437"/>
  </r>
  <r>
    <x v="6"/>
    <x v="8"/>
    <x v="1469"/>
    <n v="579"/>
  </r>
  <r>
    <x v="6"/>
    <x v="8"/>
    <x v="1451"/>
    <n v="1251"/>
  </r>
  <r>
    <x v="6"/>
    <x v="8"/>
    <x v="2017"/>
    <n v="38"/>
  </r>
  <r>
    <x v="6"/>
    <x v="8"/>
    <x v="1951"/>
    <n v="307"/>
  </r>
  <r>
    <x v="6"/>
    <x v="8"/>
    <x v="1657"/>
    <n v="2163"/>
  </r>
  <r>
    <x v="6"/>
    <x v="8"/>
    <x v="1507"/>
    <n v="118"/>
  </r>
  <r>
    <x v="6"/>
    <x v="8"/>
    <x v="1658"/>
    <n v="1024"/>
  </r>
  <r>
    <x v="6"/>
    <x v="8"/>
    <x v="1659"/>
    <n v="2747"/>
  </r>
  <r>
    <x v="6"/>
    <x v="8"/>
    <x v="1660"/>
    <n v="4520"/>
  </r>
  <r>
    <x v="6"/>
    <x v="8"/>
    <x v="1661"/>
    <n v="2003"/>
  </r>
  <r>
    <x v="6"/>
    <x v="8"/>
    <x v="1662"/>
    <n v="1325"/>
  </r>
  <r>
    <x v="6"/>
    <x v="8"/>
    <x v="1568"/>
    <n v="7929"/>
  </r>
  <r>
    <x v="6"/>
    <x v="8"/>
    <x v="1508"/>
    <n v="1497"/>
  </r>
  <r>
    <x v="6"/>
    <x v="8"/>
    <x v="1509"/>
    <n v="573"/>
  </r>
  <r>
    <x v="6"/>
    <x v="8"/>
    <x v="1510"/>
    <n v="1060"/>
  </r>
  <r>
    <x v="6"/>
    <x v="8"/>
    <x v="1511"/>
    <n v="1345"/>
  </r>
  <r>
    <x v="6"/>
    <x v="8"/>
    <x v="1512"/>
    <n v="4277"/>
  </r>
  <r>
    <x v="6"/>
    <x v="8"/>
    <x v="1513"/>
    <n v="3406"/>
  </r>
  <r>
    <x v="6"/>
    <x v="8"/>
    <x v="1514"/>
    <n v="2835"/>
  </r>
  <r>
    <x v="6"/>
    <x v="8"/>
    <x v="1515"/>
    <n v="404"/>
  </r>
  <r>
    <x v="6"/>
    <x v="8"/>
    <x v="1516"/>
    <n v="233"/>
  </r>
  <r>
    <x v="6"/>
    <x v="8"/>
    <x v="2494"/>
    <n v="138"/>
  </r>
  <r>
    <x v="6"/>
    <x v="8"/>
    <x v="1663"/>
    <n v="2128"/>
  </r>
  <r>
    <x v="6"/>
    <x v="8"/>
    <x v="1664"/>
    <n v="62"/>
  </r>
  <r>
    <x v="6"/>
    <x v="8"/>
    <x v="1665"/>
    <n v="5617"/>
  </r>
  <r>
    <x v="6"/>
    <x v="8"/>
    <x v="1666"/>
    <n v="3293"/>
  </r>
  <r>
    <x v="6"/>
    <x v="8"/>
    <x v="1667"/>
    <n v="2730"/>
  </r>
  <r>
    <x v="6"/>
    <x v="8"/>
    <x v="2075"/>
    <n v="347"/>
  </r>
  <r>
    <x v="6"/>
    <x v="8"/>
    <x v="2649"/>
    <n v="17"/>
  </r>
  <r>
    <x v="6"/>
    <x v="8"/>
    <x v="1518"/>
    <n v="1721"/>
  </r>
  <r>
    <x v="6"/>
    <x v="8"/>
    <x v="1770"/>
    <n v="7579"/>
  </r>
  <r>
    <x v="6"/>
    <x v="8"/>
    <x v="1569"/>
    <n v="144"/>
  </r>
  <r>
    <x v="6"/>
    <x v="8"/>
    <x v="1570"/>
    <n v="1648"/>
  </r>
  <r>
    <x v="6"/>
    <x v="8"/>
    <x v="1806"/>
    <n v="234"/>
  </r>
  <r>
    <x v="6"/>
    <x v="8"/>
    <x v="1571"/>
    <n v="30"/>
  </r>
  <r>
    <x v="6"/>
    <x v="8"/>
    <x v="1807"/>
    <n v="7"/>
  </r>
  <r>
    <x v="6"/>
    <x v="8"/>
    <x v="1574"/>
    <n v="2"/>
  </r>
  <r>
    <x v="6"/>
    <x v="8"/>
    <x v="1576"/>
    <n v="1"/>
  </r>
  <r>
    <x v="6"/>
    <x v="8"/>
    <x v="1578"/>
    <n v="1"/>
  </r>
  <r>
    <x v="6"/>
    <x v="8"/>
    <x v="1579"/>
    <n v="1471"/>
  </r>
  <r>
    <x v="6"/>
    <x v="8"/>
    <x v="1880"/>
    <n v="3"/>
  </r>
  <r>
    <x v="6"/>
    <x v="8"/>
    <x v="1671"/>
    <n v="2"/>
  </r>
  <r>
    <x v="6"/>
    <x v="8"/>
    <x v="1582"/>
    <n v="3623"/>
  </r>
  <r>
    <x v="6"/>
    <x v="8"/>
    <x v="1583"/>
    <n v="423"/>
  </r>
  <r>
    <x v="6"/>
    <x v="8"/>
    <x v="1586"/>
    <n v="4"/>
  </r>
  <r>
    <x v="6"/>
    <x v="8"/>
    <x v="1864"/>
    <n v="133"/>
  </r>
  <r>
    <x v="6"/>
    <x v="8"/>
    <x v="1587"/>
    <n v="1"/>
  </r>
  <r>
    <x v="6"/>
    <x v="8"/>
    <x v="1588"/>
    <n v="2"/>
  </r>
  <r>
    <x v="6"/>
    <x v="8"/>
    <x v="1589"/>
    <n v="14"/>
  </r>
  <r>
    <x v="6"/>
    <x v="8"/>
    <x v="1591"/>
    <n v="4"/>
  </r>
  <r>
    <x v="6"/>
    <x v="8"/>
    <x v="1881"/>
    <n v="1"/>
  </r>
  <r>
    <x v="6"/>
    <x v="8"/>
    <x v="1592"/>
    <n v="371"/>
  </r>
  <r>
    <x v="6"/>
    <x v="8"/>
    <x v="1593"/>
    <n v="28"/>
  </r>
  <r>
    <x v="6"/>
    <x v="8"/>
    <x v="1594"/>
    <n v="45"/>
  </r>
  <r>
    <x v="6"/>
    <x v="8"/>
    <x v="1595"/>
    <n v="5"/>
  </r>
  <r>
    <x v="6"/>
    <x v="8"/>
    <x v="2134"/>
    <n v="882"/>
  </r>
  <r>
    <x v="6"/>
    <x v="8"/>
    <x v="1596"/>
    <n v="14"/>
  </r>
  <r>
    <x v="6"/>
    <x v="8"/>
    <x v="1597"/>
    <n v="10"/>
  </r>
  <r>
    <x v="6"/>
    <x v="8"/>
    <x v="1598"/>
    <n v="28"/>
  </r>
  <r>
    <x v="6"/>
    <x v="8"/>
    <x v="1599"/>
    <n v="8"/>
  </r>
  <r>
    <x v="6"/>
    <x v="8"/>
    <x v="1600"/>
    <n v="17"/>
  </r>
  <r>
    <x v="6"/>
    <x v="8"/>
    <x v="1601"/>
    <n v="1"/>
  </r>
  <r>
    <x v="6"/>
    <x v="8"/>
    <x v="1602"/>
    <n v="8"/>
  </r>
  <r>
    <x v="6"/>
    <x v="8"/>
    <x v="1603"/>
    <n v="59"/>
  </r>
  <r>
    <x v="6"/>
    <x v="8"/>
    <x v="1604"/>
    <n v="1"/>
  </r>
  <r>
    <x v="6"/>
    <x v="8"/>
    <x v="1605"/>
    <n v="2"/>
  </r>
  <r>
    <x v="6"/>
    <x v="8"/>
    <x v="1606"/>
    <n v="4"/>
  </r>
  <r>
    <x v="6"/>
    <x v="8"/>
    <x v="1519"/>
    <n v="115"/>
  </r>
  <r>
    <x v="6"/>
    <x v="8"/>
    <x v="2116"/>
    <n v="20"/>
  </r>
  <r>
    <x v="6"/>
    <x v="8"/>
    <x v="2117"/>
    <n v="78"/>
  </r>
  <r>
    <x v="6"/>
    <x v="8"/>
    <x v="1672"/>
    <n v="160"/>
  </r>
  <r>
    <x v="6"/>
    <x v="8"/>
    <x v="1673"/>
    <n v="1231"/>
  </r>
  <r>
    <x v="6"/>
    <x v="8"/>
    <x v="1674"/>
    <n v="1"/>
  </r>
  <r>
    <x v="6"/>
    <x v="8"/>
    <x v="1675"/>
    <n v="6"/>
  </r>
  <r>
    <x v="6"/>
    <x v="8"/>
    <x v="1676"/>
    <n v="10"/>
  </r>
  <r>
    <x v="6"/>
    <x v="8"/>
    <x v="1677"/>
    <n v="4"/>
  </r>
  <r>
    <x v="6"/>
    <x v="8"/>
    <x v="1773"/>
    <n v="1"/>
  </r>
  <r>
    <x v="6"/>
    <x v="8"/>
    <x v="1678"/>
    <n v="4"/>
  </r>
  <r>
    <x v="6"/>
    <x v="8"/>
    <x v="1680"/>
    <n v="8"/>
  </r>
  <r>
    <x v="6"/>
    <x v="8"/>
    <x v="1681"/>
    <n v="89"/>
  </r>
  <r>
    <x v="6"/>
    <x v="8"/>
    <x v="1865"/>
    <n v="1"/>
  </r>
  <r>
    <x v="6"/>
    <x v="8"/>
    <x v="1682"/>
    <n v="8"/>
  </r>
  <r>
    <x v="6"/>
    <x v="8"/>
    <x v="1683"/>
    <n v="98"/>
  </r>
  <r>
    <x v="6"/>
    <x v="8"/>
    <x v="1684"/>
    <n v="509"/>
  </r>
  <r>
    <x v="6"/>
    <x v="8"/>
    <x v="1685"/>
    <n v="3"/>
  </r>
  <r>
    <x v="6"/>
    <x v="8"/>
    <x v="1825"/>
    <n v="90"/>
  </r>
  <r>
    <x v="6"/>
    <x v="8"/>
    <x v="1687"/>
    <n v="275"/>
  </r>
  <r>
    <x v="6"/>
    <x v="8"/>
    <x v="1688"/>
    <n v="13"/>
  </r>
  <r>
    <x v="6"/>
    <x v="8"/>
    <x v="1689"/>
    <n v="54"/>
  </r>
  <r>
    <x v="6"/>
    <x v="8"/>
    <x v="1826"/>
    <n v="17"/>
  </r>
  <r>
    <x v="6"/>
    <x v="8"/>
    <x v="1690"/>
    <n v="455"/>
  </r>
  <r>
    <x v="6"/>
    <x v="8"/>
    <x v="1691"/>
    <n v="6"/>
  </r>
  <r>
    <x v="6"/>
    <x v="8"/>
    <x v="1693"/>
    <n v="5"/>
  </r>
  <r>
    <x v="6"/>
    <x v="8"/>
    <x v="1695"/>
    <n v="183"/>
  </r>
  <r>
    <x v="6"/>
    <x v="8"/>
    <x v="1696"/>
    <n v="11"/>
  </r>
  <r>
    <x v="6"/>
    <x v="8"/>
    <x v="1697"/>
    <n v="2"/>
  </r>
  <r>
    <x v="6"/>
    <x v="8"/>
    <x v="1698"/>
    <n v="81"/>
  </r>
  <r>
    <x v="6"/>
    <x v="8"/>
    <x v="1699"/>
    <n v="38"/>
  </r>
  <r>
    <x v="6"/>
    <x v="8"/>
    <x v="1700"/>
    <n v="115"/>
  </r>
  <r>
    <x v="6"/>
    <x v="8"/>
    <x v="1701"/>
    <n v="5"/>
  </r>
  <r>
    <x v="6"/>
    <x v="8"/>
    <x v="1702"/>
    <n v="100"/>
  </r>
  <r>
    <x v="6"/>
    <x v="8"/>
    <x v="1704"/>
    <n v="7"/>
  </r>
  <r>
    <x v="6"/>
    <x v="8"/>
    <x v="1706"/>
    <n v="10"/>
  </r>
  <r>
    <x v="6"/>
    <x v="8"/>
    <x v="1707"/>
    <n v="3"/>
  </r>
  <r>
    <x v="6"/>
    <x v="8"/>
    <x v="1709"/>
    <n v="19"/>
  </r>
  <r>
    <x v="6"/>
    <x v="8"/>
    <x v="1711"/>
    <n v="3019"/>
  </r>
  <r>
    <x v="6"/>
    <x v="8"/>
    <x v="1712"/>
    <n v="65"/>
  </r>
  <r>
    <x v="6"/>
    <x v="8"/>
    <x v="1713"/>
    <n v="23"/>
  </r>
  <r>
    <x v="6"/>
    <x v="8"/>
    <x v="1882"/>
    <n v="1"/>
  </r>
  <r>
    <x v="6"/>
    <x v="8"/>
    <x v="1883"/>
    <n v="15"/>
  </r>
  <r>
    <x v="6"/>
    <x v="8"/>
    <x v="1777"/>
    <n v="4"/>
  </r>
  <r>
    <x v="6"/>
    <x v="8"/>
    <x v="1520"/>
    <n v="1559"/>
  </r>
  <r>
    <x v="6"/>
    <x v="8"/>
    <x v="1544"/>
    <n v="2983"/>
  </r>
  <r>
    <x v="6"/>
    <x v="8"/>
    <x v="1545"/>
    <n v="2614"/>
  </r>
  <r>
    <x v="6"/>
    <x v="8"/>
    <x v="1546"/>
    <n v="3805"/>
  </r>
  <r>
    <x v="6"/>
    <x v="8"/>
    <x v="1547"/>
    <n v="539"/>
  </r>
  <r>
    <x v="6"/>
    <x v="8"/>
    <x v="1521"/>
    <n v="3449"/>
  </r>
  <r>
    <x v="6"/>
    <x v="8"/>
    <x v="1829"/>
    <n v="2607"/>
  </r>
  <r>
    <x v="6"/>
    <x v="8"/>
    <x v="1714"/>
    <n v="1617"/>
  </r>
  <r>
    <x v="6"/>
    <x v="8"/>
    <x v="1715"/>
    <n v="1124"/>
  </r>
  <r>
    <x v="6"/>
    <x v="8"/>
    <x v="1716"/>
    <n v="5025"/>
  </r>
  <r>
    <x v="6"/>
    <x v="8"/>
    <x v="1717"/>
    <n v="2230"/>
  </r>
  <r>
    <x v="6"/>
    <x v="8"/>
    <x v="1718"/>
    <n v="3508"/>
  </r>
  <r>
    <x v="6"/>
    <x v="8"/>
    <x v="1719"/>
    <n v="1463"/>
  </r>
  <r>
    <x v="6"/>
    <x v="8"/>
    <x v="1607"/>
    <n v="1336"/>
  </r>
  <r>
    <x v="6"/>
    <x v="8"/>
    <x v="1720"/>
    <n v="21"/>
  </r>
  <r>
    <x v="6"/>
    <x v="8"/>
    <x v="1721"/>
    <n v="25"/>
  </r>
  <r>
    <x v="6"/>
    <x v="8"/>
    <x v="1722"/>
    <n v="5"/>
  </r>
  <r>
    <x v="6"/>
    <x v="8"/>
    <x v="1723"/>
    <n v="102"/>
  </r>
  <r>
    <x v="6"/>
    <x v="8"/>
    <x v="1724"/>
    <n v="329"/>
  </r>
  <r>
    <x v="6"/>
    <x v="8"/>
    <x v="1725"/>
    <n v="51"/>
  </r>
  <r>
    <x v="6"/>
    <x v="8"/>
    <x v="1726"/>
    <n v="26"/>
  </r>
  <r>
    <x v="6"/>
    <x v="8"/>
    <x v="1727"/>
    <n v="32"/>
  </r>
  <r>
    <x v="6"/>
    <x v="8"/>
    <x v="1728"/>
    <n v="97"/>
  </r>
  <r>
    <x v="6"/>
    <x v="8"/>
    <x v="1729"/>
    <n v="15"/>
  </r>
  <r>
    <x v="6"/>
    <x v="8"/>
    <x v="1730"/>
    <n v="56"/>
  </r>
  <r>
    <x v="6"/>
    <x v="8"/>
    <x v="1731"/>
    <n v="65"/>
  </r>
  <r>
    <x v="6"/>
    <x v="8"/>
    <x v="1779"/>
    <n v="41"/>
  </r>
  <r>
    <x v="6"/>
    <x v="8"/>
    <x v="1732"/>
    <n v="120"/>
  </r>
  <r>
    <x v="6"/>
    <x v="8"/>
    <x v="1734"/>
    <n v="1"/>
  </r>
  <r>
    <x v="6"/>
    <x v="8"/>
    <x v="1735"/>
    <n v="1"/>
  </r>
  <r>
    <x v="6"/>
    <x v="8"/>
    <x v="1736"/>
    <n v="812"/>
  </r>
  <r>
    <x v="6"/>
    <x v="8"/>
    <x v="1737"/>
    <n v="35"/>
  </r>
  <r>
    <x v="6"/>
    <x v="8"/>
    <x v="1738"/>
    <n v="8"/>
  </r>
  <r>
    <x v="6"/>
    <x v="8"/>
    <x v="1740"/>
    <n v="22"/>
  </r>
  <r>
    <x v="6"/>
    <x v="8"/>
    <x v="1742"/>
    <n v="94"/>
  </r>
  <r>
    <x v="6"/>
    <x v="8"/>
    <x v="1744"/>
    <n v="795"/>
  </r>
  <r>
    <x v="6"/>
    <x v="8"/>
    <x v="1745"/>
    <n v="158"/>
  </r>
  <r>
    <x v="6"/>
    <x v="8"/>
    <x v="1746"/>
    <n v="1"/>
  </r>
  <r>
    <x v="6"/>
    <x v="8"/>
    <x v="1747"/>
    <n v="43"/>
  </r>
  <r>
    <x v="6"/>
    <x v="8"/>
    <x v="1748"/>
    <n v="315"/>
  </r>
  <r>
    <x v="6"/>
    <x v="8"/>
    <x v="1749"/>
    <n v="38"/>
  </r>
  <r>
    <x v="6"/>
    <x v="8"/>
    <x v="1750"/>
    <n v="561"/>
  </r>
  <r>
    <x v="6"/>
    <x v="8"/>
    <x v="1751"/>
    <n v="67"/>
  </r>
  <r>
    <x v="6"/>
    <x v="8"/>
    <x v="1752"/>
    <n v="16"/>
  </r>
  <r>
    <x v="6"/>
    <x v="8"/>
    <x v="1940"/>
    <n v="3"/>
  </r>
  <r>
    <x v="6"/>
    <x v="8"/>
    <x v="1753"/>
    <n v="151"/>
  </r>
  <r>
    <x v="6"/>
    <x v="8"/>
    <x v="2727"/>
    <n v="2"/>
  </r>
  <r>
    <x v="6"/>
    <x v="8"/>
    <x v="1834"/>
    <n v="37"/>
  </r>
  <r>
    <x v="6"/>
    <x v="8"/>
    <x v="1754"/>
    <n v="1"/>
  </r>
  <r>
    <x v="6"/>
    <x v="8"/>
    <x v="2076"/>
    <n v="15"/>
  </r>
  <r>
    <x v="6"/>
    <x v="8"/>
    <x v="1755"/>
    <n v="1"/>
  </r>
  <r>
    <x v="6"/>
    <x v="8"/>
    <x v="1757"/>
    <n v="15"/>
  </r>
  <r>
    <x v="6"/>
    <x v="8"/>
    <x v="1782"/>
    <n v="40"/>
  </r>
  <r>
    <x v="6"/>
    <x v="8"/>
    <x v="1783"/>
    <n v="48"/>
  </r>
  <r>
    <x v="6"/>
    <x v="8"/>
    <x v="1785"/>
    <n v="158"/>
  </r>
  <r>
    <x v="6"/>
    <x v="8"/>
    <x v="1786"/>
    <n v="583"/>
  </r>
  <r>
    <x v="6"/>
    <x v="8"/>
    <x v="1787"/>
    <n v="1741"/>
  </r>
  <r>
    <x v="6"/>
    <x v="8"/>
    <x v="1790"/>
    <n v="1308"/>
  </r>
  <r>
    <x v="6"/>
    <x v="8"/>
    <x v="1791"/>
    <n v="18"/>
  </r>
  <r>
    <x v="6"/>
    <x v="8"/>
    <x v="1758"/>
    <n v="1652"/>
  </r>
  <r>
    <x v="6"/>
    <x v="8"/>
    <x v="1759"/>
    <n v="2963"/>
  </r>
  <r>
    <x v="6"/>
    <x v="8"/>
    <x v="1760"/>
    <n v="6"/>
  </r>
  <r>
    <x v="6"/>
    <x v="8"/>
    <x v="1761"/>
    <n v="1173"/>
  </r>
  <r>
    <x v="6"/>
    <x v="8"/>
    <x v="2139"/>
    <n v="1302"/>
  </r>
  <r>
    <x v="6"/>
    <x v="8"/>
    <x v="2156"/>
    <n v="12"/>
  </r>
  <r>
    <x v="6"/>
    <x v="8"/>
    <x v="2157"/>
    <n v="533"/>
  </r>
  <r>
    <x v="6"/>
    <x v="8"/>
    <x v="1548"/>
    <n v="14"/>
  </r>
  <r>
    <x v="6"/>
    <x v="8"/>
    <x v="1549"/>
    <n v="4"/>
  </r>
  <r>
    <x v="6"/>
    <x v="8"/>
    <x v="1550"/>
    <n v="35"/>
  </r>
  <r>
    <x v="6"/>
    <x v="8"/>
    <x v="1551"/>
    <n v="53"/>
  </r>
  <r>
    <x v="6"/>
    <x v="8"/>
    <x v="1552"/>
    <n v="12"/>
  </r>
  <r>
    <x v="6"/>
    <x v="8"/>
    <x v="1553"/>
    <n v="2137"/>
  </r>
  <r>
    <x v="6"/>
    <x v="8"/>
    <x v="1554"/>
    <n v="2"/>
  </r>
  <r>
    <x v="6"/>
    <x v="8"/>
    <x v="1555"/>
    <n v="18"/>
  </r>
  <r>
    <x v="6"/>
    <x v="8"/>
    <x v="1556"/>
    <n v="1360"/>
  </r>
  <r>
    <x v="6"/>
    <x v="8"/>
    <x v="1557"/>
    <n v="3640"/>
  </r>
  <r>
    <x v="6"/>
    <x v="8"/>
    <x v="1558"/>
    <n v="3534"/>
  </r>
  <r>
    <x v="6"/>
    <x v="8"/>
    <x v="2729"/>
    <n v="7"/>
  </r>
  <r>
    <x v="6"/>
    <x v="8"/>
    <x v="2813"/>
    <n v="9"/>
  </r>
  <r>
    <x v="6"/>
    <x v="8"/>
    <x v="2651"/>
    <n v="14"/>
  </r>
  <r>
    <x v="6"/>
    <x v="8"/>
    <x v="2730"/>
    <n v="7"/>
  </r>
  <r>
    <x v="6"/>
    <x v="8"/>
    <x v="2652"/>
    <n v="17"/>
  </r>
  <r>
    <x v="6"/>
    <x v="8"/>
    <x v="2731"/>
    <n v="6"/>
  </r>
  <r>
    <x v="6"/>
    <x v="8"/>
    <x v="2732"/>
    <n v="10"/>
  </r>
  <r>
    <x v="6"/>
    <x v="8"/>
    <x v="2653"/>
    <n v="34"/>
  </r>
  <r>
    <x v="6"/>
    <x v="8"/>
    <x v="2654"/>
    <n v="16"/>
  </r>
  <r>
    <x v="6"/>
    <x v="8"/>
    <x v="2622"/>
    <n v="59"/>
  </r>
  <r>
    <x v="6"/>
    <x v="8"/>
    <x v="2863"/>
    <n v="2"/>
  </r>
  <r>
    <x v="6"/>
    <x v="8"/>
    <x v="2655"/>
    <n v="56"/>
  </r>
  <r>
    <x v="6"/>
    <x v="8"/>
    <x v="2733"/>
    <n v="10"/>
  </r>
  <r>
    <x v="6"/>
    <x v="8"/>
    <x v="2623"/>
    <n v="30"/>
  </r>
  <r>
    <x v="6"/>
    <x v="8"/>
    <x v="2656"/>
    <n v="24"/>
  </r>
  <r>
    <x v="6"/>
    <x v="8"/>
    <x v="2657"/>
    <n v="35"/>
  </r>
  <r>
    <x v="6"/>
    <x v="8"/>
    <x v="2734"/>
    <n v="13"/>
  </r>
  <r>
    <x v="6"/>
    <x v="8"/>
    <x v="2735"/>
    <n v="24"/>
  </r>
  <r>
    <x v="6"/>
    <x v="8"/>
    <x v="2658"/>
    <n v="26"/>
  </r>
  <r>
    <x v="6"/>
    <x v="8"/>
    <x v="2659"/>
    <n v="54"/>
  </r>
  <r>
    <x v="6"/>
    <x v="8"/>
    <x v="2660"/>
    <n v="46"/>
  </r>
  <r>
    <x v="6"/>
    <x v="8"/>
    <x v="2661"/>
    <n v="17"/>
  </r>
  <r>
    <x v="6"/>
    <x v="8"/>
    <x v="2662"/>
    <n v="51"/>
  </r>
  <r>
    <x v="6"/>
    <x v="8"/>
    <x v="2736"/>
    <n v="52"/>
  </r>
  <r>
    <x v="6"/>
    <x v="8"/>
    <x v="2663"/>
    <n v="23"/>
  </r>
  <r>
    <x v="6"/>
    <x v="8"/>
    <x v="2664"/>
    <n v="15"/>
  </r>
  <r>
    <x v="6"/>
    <x v="8"/>
    <x v="2624"/>
    <n v="57"/>
  </r>
  <r>
    <x v="6"/>
    <x v="8"/>
    <x v="2665"/>
    <n v="25"/>
  </r>
  <r>
    <x v="6"/>
    <x v="8"/>
    <x v="2666"/>
    <n v="57"/>
  </r>
  <r>
    <x v="6"/>
    <x v="8"/>
    <x v="2667"/>
    <n v="55"/>
  </r>
  <r>
    <x v="6"/>
    <x v="8"/>
    <x v="2668"/>
    <n v="49"/>
  </r>
  <r>
    <x v="6"/>
    <x v="8"/>
    <x v="2669"/>
    <n v="60"/>
  </r>
  <r>
    <x v="6"/>
    <x v="8"/>
    <x v="2670"/>
    <n v="29"/>
  </r>
  <r>
    <x v="6"/>
    <x v="8"/>
    <x v="2625"/>
    <n v="97"/>
  </r>
  <r>
    <x v="6"/>
    <x v="8"/>
    <x v="2671"/>
    <n v="31"/>
  </r>
  <r>
    <x v="6"/>
    <x v="8"/>
    <x v="2672"/>
    <n v="38"/>
  </r>
  <r>
    <x v="6"/>
    <x v="8"/>
    <x v="2738"/>
    <n v="8"/>
  </r>
  <r>
    <x v="6"/>
    <x v="8"/>
    <x v="2673"/>
    <n v="40"/>
  </r>
  <r>
    <x v="6"/>
    <x v="8"/>
    <x v="2674"/>
    <n v="46"/>
  </r>
  <r>
    <x v="6"/>
    <x v="8"/>
    <x v="2675"/>
    <n v="38"/>
  </r>
  <r>
    <x v="6"/>
    <x v="8"/>
    <x v="2739"/>
    <n v="12"/>
  </r>
  <r>
    <x v="6"/>
    <x v="8"/>
    <x v="2676"/>
    <n v="66"/>
  </r>
  <r>
    <x v="6"/>
    <x v="8"/>
    <x v="2677"/>
    <n v="34"/>
  </r>
  <r>
    <x v="6"/>
    <x v="8"/>
    <x v="2678"/>
    <n v="33"/>
  </r>
  <r>
    <x v="6"/>
    <x v="8"/>
    <x v="2679"/>
    <n v="34"/>
  </r>
  <r>
    <x v="6"/>
    <x v="8"/>
    <x v="2740"/>
    <n v="14"/>
  </r>
  <r>
    <x v="6"/>
    <x v="8"/>
    <x v="2741"/>
    <n v="5"/>
  </r>
  <r>
    <x v="6"/>
    <x v="8"/>
    <x v="2680"/>
    <n v="37"/>
  </r>
  <r>
    <x v="6"/>
    <x v="8"/>
    <x v="2681"/>
    <n v="45"/>
  </r>
  <r>
    <x v="6"/>
    <x v="8"/>
    <x v="2742"/>
    <n v="35"/>
  </r>
  <r>
    <x v="6"/>
    <x v="8"/>
    <x v="2682"/>
    <n v="28"/>
  </r>
  <r>
    <x v="6"/>
    <x v="8"/>
    <x v="2743"/>
    <n v="6"/>
  </r>
  <r>
    <x v="6"/>
    <x v="8"/>
    <x v="2683"/>
    <n v="54"/>
  </r>
  <r>
    <x v="6"/>
    <x v="8"/>
    <x v="2684"/>
    <n v="34"/>
  </r>
  <r>
    <x v="6"/>
    <x v="8"/>
    <x v="2744"/>
    <n v="44"/>
  </r>
  <r>
    <x v="6"/>
    <x v="8"/>
    <x v="2745"/>
    <n v="19"/>
  </r>
  <r>
    <x v="6"/>
    <x v="8"/>
    <x v="2746"/>
    <n v="12"/>
  </r>
  <r>
    <x v="6"/>
    <x v="8"/>
    <x v="2747"/>
    <n v="28"/>
  </r>
  <r>
    <x v="6"/>
    <x v="8"/>
    <x v="2748"/>
    <n v="29"/>
  </r>
  <r>
    <x v="6"/>
    <x v="8"/>
    <x v="2749"/>
    <n v="15"/>
  </r>
  <r>
    <x v="6"/>
    <x v="8"/>
    <x v="2685"/>
    <n v="35"/>
  </r>
  <r>
    <x v="6"/>
    <x v="8"/>
    <x v="2686"/>
    <n v="9"/>
  </r>
  <r>
    <x v="6"/>
    <x v="8"/>
    <x v="2687"/>
    <n v="6"/>
  </r>
  <r>
    <x v="6"/>
    <x v="8"/>
    <x v="2750"/>
    <n v="3"/>
  </r>
  <r>
    <x v="6"/>
    <x v="8"/>
    <x v="2751"/>
    <n v="3"/>
  </r>
  <r>
    <x v="6"/>
    <x v="8"/>
    <x v="2688"/>
    <n v="5"/>
  </r>
  <r>
    <x v="6"/>
    <x v="8"/>
    <x v="2752"/>
    <n v="14"/>
  </r>
  <r>
    <x v="6"/>
    <x v="8"/>
    <x v="2689"/>
    <n v="4"/>
  </r>
  <r>
    <x v="6"/>
    <x v="8"/>
    <x v="2690"/>
    <n v="28"/>
  </r>
  <r>
    <x v="6"/>
    <x v="8"/>
    <x v="2691"/>
    <n v="11"/>
  </r>
  <r>
    <x v="6"/>
    <x v="8"/>
    <x v="2753"/>
    <n v="11"/>
  </r>
  <r>
    <x v="6"/>
    <x v="8"/>
    <x v="2692"/>
    <n v="11"/>
  </r>
  <r>
    <x v="6"/>
    <x v="8"/>
    <x v="2814"/>
    <n v="2"/>
  </r>
  <r>
    <x v="6"/>
    <x v="8"/>
    <x v="2693"/>
    <n v="7"/>
  </r>
  <r>
    <x v="6"/>
    <x v="8"/>
    <x v="2754"/>
    <n v="24"/>
  </r>
  <r>
    <x v="6"/>
    <x v="8"/>
    <x v="2694"/>
    <n v="19"/>
  </r>
  <r>
    <x v="6"/>
    <x v="8"/>
    <x v="2755"/>
    <n v="22"/>
  </r>
  <r>
    <x v="6"/>
    <x v="8"/>
    <x v="2756"/>
    <n v="17"/>
  </r>
  <r>
    <x v="6"/>
    <x v="8"/>
    <x v="2695"/>
    <n v="30"/>
  </r>
  <r>
    <x v="6"/>
    <x v="8"/>
    <x v="2815"/>
    <n v="7"/>
  </r>
  <r>
    <x v="6"/>
    <x v="8"/>
    <x v="2757"/>
    <n v="8"/>
  </r>
  <r>
    <x v="6"/>
    <x v="8"/>
    <x v="2758"/>
    <n v="4"/>
  </r>
  <r>
    <x v="6"/>
    <x v="8"/>
    <x v="2696"/>
    <n v="13"/>
  </r>
  <r>
    <x v="6"/>
    <x v="8"/>
    <x v="2759"/>
    <n v="4"/>
  </r>
  <r>
    <x v="6"/>
    <x v="8"/>
    <x v="2817"/>
    <n v="10"/>
  </r>
  <r>
    <x v="6"/>
    <x v="8"/>
    <x v="2761"/>
    <n v="10"/>
  </r>
  <r>
    <x v="6"/>
    <x v="8"/>
    <x v="2762"/>
    <n v="17"/>
  </r>
  <r>
    <x v="6"/>
    <x v="8"/>
    <x v="2763"/>
    <n v="41"/>
  </r>
  <r>
    <x v="6"/>
    <x v="8"/>
    <x v="2764"/>
    <n v="53"/>
  </r>
  <r>
    <x v="6"/>
    <x v="8"/>
    <x v="2697"/>
    <n v="34"/>
  </r>
  <r>
    <x v="6"/>
    <x v="8"/>
    <x v="2698"/>
    <n v="51"/>
  </r>
  <r>
    <x v="6"/>
    <x v="8"/>
    <x v="2140"/>
    <n v="30"/>
  </r>
  <r>
    <x v="6"/>
    <x v="8"/>
    <x v="2141"/>
    <n v="25"/>
  </r>
  <r>
    <x v="6"/>
    <x v="8"/>
    <x v="2142"/>
    <n v="21"/>
  </r>
  <r>
    <x v="6"/>
    <x v="8"/>
    <x v="2143"/>
    <n v="7"/>
  </r>
  <r>
    <x v="6"/>
    <x v="8"/>
    <x v="1809"/>
    <n v="1503"/>
  </r>
  <r>
    <x v="6"/>
    <x v="8"/>
    <x v="1942"/>
    <n v="1799"/>
  </r>
  <r>
    <x v="6"/>
    <x v="8"/>
    <x v="1810"/>
    <n v="1067"/>
  </r>
  <r>
    <x v="6"/>
    <x v="8"/>
    <x v="2329"/>
    <n v="2763"/>
  </r>
  <r>
    <x v="6"/>
    <x v="8"/>
    <x v="1839"/>
    <n v="1025"/>
  </r>
  <r>
    <x v="6"/>
    <x v="8"/>
    <x v="1866"/>
    <n v="1156"/>
  </r>
  <r>
    <x v="6"/>
    <x v="8"/>
    <x v="1868"/>
    <n v="1135"/>
  </r>
  <r>
    <x v="6"/>
    <x v="8"/>
    <x v="1869"/>
    <n v="612"/>
  </r>
  <r>
    <x v="6"/>
    <x v="8"/>
    <x v="1793"/>
    <n v="2502"/>
  </r>
  <r>
    <x v="6"/>
    <x v="8"/>
    <x v="2302"/>
    <n v="58"/>
  </r>
  <r>
    <x v="6"/>
    <x v="8"/>
    <x v="2303"/>
    <n v="40"/>
  </r>
  <r>
    <x v="6"/>
    <x v="8"/>
    <x v="2189"/>
    <n v="795"/>
  </r>
  <r>
    <x v="6"/>
    <x v="8"/>
    <x v="1886"/>
    <n v="7969"/>
  </r>
  <r>
    <x v="6"/>
    <x v="8"/>
    <x v="2462"/>
    <n v="11"/>
  </r>
  <r>
    <x v="6"/>
    <x v="8"/>
    <x v="2433"/>
    <n v="3968"/>
  </r>
  <r>
    <x v="6"/>
    <x v="8"/>
    <x v="1794"/>
    <n v="2103"/>
  </r>
  <r>
    <x v="6"/>
    <x v="8"/>
    <x v="2080"/>
    <n v="1284"/>
  </r>
  <r>
    <x v="6"/>
    <x v="8"/>
    <x v="2081"/>
    <n v="1183"/>
  </r>
  <r>
    <x v="6"/>
    <x v="8"/>
    <x v="2082"/>
    <n v="2390"/>
  </r>
  <r>
    <x v="6"/>
    <x v="8"/>
    <x v="2083"/>
    <n v="477"/>
  </r>
  <r>
    <x v="6"/>
    <x v="8"/>
    <x v="2160"/>
    <n v="847"/>
  </r>
  <r>
    <x v="6"/>
    <x v="8"/>
    <x v="2819"/>
    <n v="4"/>
  </r>
  <r>
    <x v="6"/>
    <x v="8"/>
    <x v="2699"/>
    <n v="4"/>
  </r>
  <r>
    <x v="6"/>
    <x v="8"/>
    <x v="2700"/>
    <n v="13"/>
  </r>
  <r>
    <x v="6"/>
    <x v="8"/>
    <x v="2767"/>
    <n v="3"/>
  </r>
  <r>
    <x v="6"/>
    <x v="8"/>
    <x v="2768"/>
    <n v="7"/>
  </r>
  <r>
    <x v="6"/>
    <x v="8"/>
    <x v="2701"/>
    <n v="50"/>
  </r>
  <r>
    <x v="6"/>
    <x v="8"/>
    <x v="2769"/>
    <n v="35"/>
  </r>
  <r>
    <x v="6"/>
    <x v="8"/>
    <x v="2702"/>
    <n v="8"/>
  </r>
  <r>
    <x v="6"/>
    <x v="8"/>
    <x v="2772"/>
    <n v="1"/>
  </r>
  <r>
    <x v="6"/>
    <x v="8"/>
    <x v="2703"/>
    <n v="4"/>
  </r>
  <r>
    <x v="6"/>
    <x v="8"/>
    <x v="2773"/>
    <n v="1"/>
  </r>
  <r>
    <x v="6"/>
    <x v="8"/>
    <x v="2145"/>
    <n v="415"/>
  </r>
  <r>
    <x v="6"/>
    <x v="8"/>
    <x v="2402"/>
    <n v="220"/>
  </r>
  <r>
    <x v="6"/>
    <x v="8"/>
    <x v="2403"/>
    <n v="54"/>
  </r>
  <r>
    <x v="6"/>
    <x v="8"/>
    <x v="2023"/>
    <n v="1805"/>
  </r>
  <r>
    <x v="6"/>
    <x v="8"/>
    <x v="1608"/>
    <n v="596"/>
  </r>
  <r>
    <x v="6"/>
    <x v="8"/>
    <x v="2024"/>
    <n v="1461"/>
  </r>
  <r>
    <x v="6"/>
    <x v="8"/>
    <x v="2025"/>
    <n v="459"/>
  </r>
  <r>
    <x v="6"/>
    <x v="8"/>
    <x v="2026"/>
    <n v="695"/>
  </r>
  <r>
    <x v="6"/>
    <x v="8"/>
    <x v="2027"/>
    <n v="1178"/>
  </r>
  <r>
    <x v="6"/>
    <x v="8"/>
    <x v="2497"/>
    <n v="727"/>
  </r>
  <r>
    <x v="6"/>
    <x v="8"/>
    <x v="2175"/>
    <n v="76"/>
  </r>
  <r>
    <x v="6"/>
    <x v="8"/>
    <x v="1970"/>
    <n v="67"/>
  </r>
  <r>
    <x v="6"/>
    <x v="8"/>
    <x v="2404"/>
    <n v="75"/>
  </r>
  <r>
    <x v="6"/>
    <x v="8"/>
    <x v="1971"/>
    <n v="214"/>
  </r>
  <r>
    <x v="6"/>
    <x v="8"/>
    <x v="2028"/>
    <n v="533"/>
  </r>
  <r>
    <x v="6"/>
    <x v="8"/>
    <x v="1972"/>
    <n v="172"/>
  </r>
  <r>
    <x v="6"/>
    <x v="8"/>
    <x v="2029"/>
    <n v="236"/>
  </r>
  <r>
    <x v="6"/>
    <x v="8"/>
    <x v="1975"/>
    <n v="854"/>
  </r>
  <r>
    <x v="6"/>
    <x v="8"/>
    <x v="1976"/>
    <n v="171"/>
  </r>
  <r>
    <x v="6"/>
    <x v="8"/>
    <x v="1977"/>
    <n v="103"/>
  </r>
  <r>
    <x v="6"/>
    <x v="8"/>
    <x v="2030"/>
    <n v="416"/>
  </r>
  <r>
    <x v="6"/>
    <x v="8"/>
    <x v="2031"/>
    <n v="987"/>
  </r>
  <r>
    <x v="6"/>
    <x v="8"/>
    <x v="2033"/>
    <n v="423"/>
  </r>
  <r>
    <x v="6"/>
    <x v="8"/>
    <x v="1978"/>
    <n v="197"/>
  </r>
  <r>
    <x v="6"/>
    <x v="8"/>
    <x v="2034"/>
    <n v="610"/>
  </r>
  <r>
    <x v="6"/>
    <x v="8"/>
    <x v="1979"/>
    <n v="282"/>
  </r>
  <r>
    <x v="6"/>
    <x v="8"/>
    <x v="2035"/>
    <n v="478"/>
  </r>
  <r>
    <x v="6"/>
    <x v="8"/>
    <x v="1795"/>
    <n v="895"/>
  </r>
  <r>
    <x v="6"/>
    <x v="8"/>
    <x v="2191"/>
    <n v="449"/>
  </r>
  <r>
    <x v="6"/>
    <x v="8"/>
    <x v="1981"/>
    <n v="179"/>
  </r>
  <r>
    <x v="6"/>
    <x v="8"/>
    <x v="1982"/>
    <n v="336"/>
  </r>
  <r>
    <x v="6"/>
    <x v="8"/>
    <x v="2036"/>
    <n v="489"/>
  </r>
  <r>
    <x v="6"/>
    <x v="8"/>
    <x v="1983"/>
    <n v="432"/>
  </r>
  <r>
    <x v="6"/>
    <x v="8"/>
    <x v="2037"/>
    <n v="359"/>
  </r>
  <r>
    <x v="6"/>
    <x v="8"/>
    <x v="2125"/>
    <n v="355"/>
  </r>
  <r>
    <x v="6"/>
    <x v="8"/>
    <x v="2126"/>
    <n v="2917"/>
  </r>
  <r>
    <x v="6"/>
    <x v="8"/>
    <x v="1796"/>
    <n v="4132"/>
  </r>
  <r>
    <x v="6"/>
    <x v="8"/>
    <x v="1609"/>
    <n v="4412"/>
  </r>
  <r>
    <x v="6"/>
    <x v="8"/>
    <x v="1984"/>
    <n v="2047"/>
  </r>
  <r>
    <x v="6"/>
    <x v="8"/>
    <x v="1523"/>
    <n v="427"/>
  </r>
  <r>
    <x v="6"/>
    <x v="8"/>
    <x v="2776"/>
    <n v="7"/>
  </r>
  <r>
    <x v="6"/>
    <x v="8"/>
    <x v="2405"/>
    <n v="263"/>
  </r>
  <r>
    <x v="6"/>
    <x v="8"/>
    <x v="2864"/>
    <n v="1043"/>
  </r>
  <r>
    <x v="6"/>
    <x v="8"/>
    <x v="2498"/>
    <n v="695"/>
  </r>
  <r>
    <x v="6"/>
    <x v="8"/>
    <x v="2499"/>
    <n v="465"/>
  </r>
  <r>
    <x v="6"/>
    <x v="8"/>
    <x v="2500"/>
    <n v="544"/>
  </r>
  <r>
    <x v="6"/>
    <x v="8"/>
    <x v="2086"/>
    <n v="1084"/>
  </r>
  <r>
    <x v="6"/>
    <x v="8"/>
    <x v="2040"/>
    <n v="82"/>
  </r>
  <r>
    <x v="6"/>
    <x v="8"/>
    <x v="2041"/>
    <n v="1019"/>
  </r>
  <r>
    <x v="6"/>
    <x v="8"/>
    <x v="2042"/>
    <n v="3650"/>
  </r>
  <r>
    <x v="6"/>
    <x v="8"/>
    <x v="2161"/>
    <n v="375"/>
  </r>
  <r>
    <x v="6"/>
    <x v="8"/>
    <x v="2043"/>
    <n v="6808"/>
  </r>
  <r>
    <x v="6"/>
    <x v="8"/>
    <x v="2044"/>
    <n v="898"/>
  </r>
  <r>
    <x v="6"/>
    <x v="8"/>
    <x v="2045"/>
    <n v="1068"/>
  </r>
  <r>
    <x v="6"/>
    <x v="8"/>
    <x v="2046"/>
    <n v="1910"/>
  </r>
  <r>
    <x v="6"/>
    <x v="8"/>
    <x v="2047"/>
    <n v="920"/>
  </r>
  <r>
    <x v="6"/>
    <x v="8"/>
    <x v="2406"/>
    <n v="367"/>
  </r>
  <r>
    <x v="6"/>
    <x v="8"/>
    <x v="1988"/>
    <n v="591"/>
  </r>
  <r>
    <x v="6"/>
    <x v="8"/>
    <x v="2777"/>
    <n v="179"/>
  </r>
  <r>
    <x v="6"/>
    <x v="8"/>
    <x v="2336"/>
    <n v="1696"/>
  </r>
  <r>
    <x v="6"/>
    <x v="8"/>
    <x v="2051"/>
    <n v="5"/>
  </r>
  <r>
    <x v="6"/>
    <x v="8"/>
    <x v="2052"/>
    <n v="38"/>
  </r>
  <r>
    <x v="6"/>
    <x v="8"/>
    <x v="2053"/>
    <n v="2"/>
  </r>
  <r>
    <x v="6"/>
    <x v="8"/>
    <x v="2054"/>
    <n v="21"/>
  </r>
  <r>
    <x v="6"/>
    <x v="8"/>
    <x v="2087"/>
    <n v="5"/>
  </r>
  <r>
    <x v="6"/>
    <x v="8"/>
    <x v="2055"/>
    <n v="19"/>
  </r>
  <r>
    <x v="6"/>
    <x v="8"/>
    <x v="2056"/>
    <n v="25"/>
  </r>
  <r>
    <x v="6"/>
    <x v="8"/>
    <x v="2057"/>
    <n v="36"/>
  </r>
  <r>
    <x v="6"/>
    <x v="8"/>
    <x v="2058"/>
    <n v="17"/>
  </r>
  <r>
    <x v="6"/>
    <x v="8"/>
    <x v="2059"/>
    <n v="43"/>
  </r>
  <r>
    <x v="6"/>
    <x v="8"/>
    <x v="2060"/>
    <n v="22"/>
  </r>
  <r>
    <x v="6"/>
    <x v="8"/>
    <x v="2061"/>
    <n v="11"/>
  </r>
  <r>
    <x v="6"/>
    <x v="8"/>
    <x v="2501"/>
    <n v="49"/>
  </r>
  <r>
    <x v="6"/>
    <x v="8"/>
    <x v="2062"/>
    <n v="414"/>
  </r>
  <r>
    <x v="6"/>
    <x v="8"/>
    <x v="2704"/>
    <n v="5"/>
  </r>
  <r>
    <x v="6"/>
    <x v="8"/>
    <x v="1991"/>
    <n v="1187"/>
  </r>
  <r>
    <x v="6"/>
    <x v="8"/>
    <x v="1992"/>
    <n v="19"/>
  </r>
  <r>
    <x v="6"/>
    <x v="8"/>
    <x v="1995"/>
    <n v="3"/>
  </r>
  <r>
    <x v="6"/>
    <x v="8"/>
    <x v="1996"/>
    <n v="3979"/>
  </r>
  <r>
    <x v="6"/>
    <x v="8"/>
    <x v="1997"/>
    <n v="1625"/>
  </r>
  <r>
    <x v="6"/>
    <x v="8"/>
    <x v="2066"/>
    <n v="5"/>
  </r>
  <r>
    <x v="6"/>
    <x v="8"/>
    <x v="2067"/>
    <n v="4"/>
  </r>
  <r>
    <x v="6"/>
    <x v="8"/>
    <x v="2502"/>
    <n v="1"/>
  </r>
  <r>
    <x v="6"/>
    <x v="8"/>
    <x v="2000"/>
    <n v="344"/>
  </r>
  <r>
    <x v="6"/>
    <x v="8"/>
    <x v="2001"/>
    <n v="1225"/>
  </r>
  <r>
    <x v="6"/>
    <x v="8"/>
    <x v="2002"/>
    <n v="3"/>
  </r>
  <r>
    <x v="6"/>
    <x v="8"/>
    <x v="2091"/>
    <n v="249"/>
  </r>
  <r>
    <x v="6"/>
    <x v="8"/>
    <x v="2092"/>
    <n v="1517"/>
  </r>
  <r>
    <x v="6"/>
    <x v="8"/>
    <x v="2093"/>
    <n v="985"/>
  </r>
  <r>
    <x v="6"/>
    <x v="8"/>
    <x v="2504"/>
    <n v="835"/>
  </r>
  <r>
    <x v="6"/>
    <x v="8"/>
    <x v="2505"/>
    <n v="508"/>
  </r>
  <r>
    <x v="6"/>
    <x v="8"/>
    <x v="2506"/>
    <n v="2808"/>
  </r>
  <r>
    <x v="6"/>
    <x v="8"/>
    <x v="2507"/>
    <n v="3"/>
  </r>
  <r>
    <x v="6"/>
    <x v="8"/>
    <x v="2508"/>
    <n v="107"/>
  </r>
  <r>
    <x v="6"/>
    <x v="8"/>
    <x v="2509"/>
    <n v="38"/>
  </r>
  <r>
    <x v="6"/>
    <x v="8"/>
    <x v="2510"/>
    <n v="111"/>
  </r>
  <r>
    <x v="6"/>
    <x v="8"/>
    <x v="2511"/>
    <n v="137"/>
  </r>
  <r>
    <x v="6"/>
    <x v="8"/>
    <x v="2512"/>
    <n v="23"/>
  </r>
  <r>
    <x v="6"/>
    <x v="8"/>
    <x v="2100"/>
    <n v="1804"/>
  </r>
  <r>
    <x v="6"/>
    <x v="8"/>
    <x v="2408"/>
    <n v="6399"/>
  </r>
  <r>
    <x v="6"/>
    <x v="8"/>
    <x v="2409"/>
    <n v="712"/>
  </r>
  <r>
    <x v="6"/>
    <x v="8"/>
    <x v="2410"/>
    <n v="126"/>
  </r>
  <r>
    <x v="6"/>
    <x v="8"/>
    <x v="2627"/>
    <n v="20"/>
  </r>
  <r>
    <x v="6"/>
    <x v="8"/>
    <x v="2337"/>
    <n v="221"/>
  </r>
  <r>
    <x v="6"/>
    <x v="8"/>
    <x v="2338"/>
    <n v="100"/>
  </r>
  <r>
    <x v="6"/>
    <x v="8"/>
    <x v="2101"/>
    <n v="907"/>
  </r>
  <r>
    <x v="6"/>
    <x v="8"/>
    <x v="2102"/>
    <n v="233"/>
  </r>
  <r>
    <x v="6"/>
    <x v="8"/>
    <x v="2152"/>
    <n v="870"/>
  </r>
  <r>
    <x v="6"/>
    <x v="8"/>
    <x v="2103"/>
    <n v="46"/>
  </r>
  <r>
    <x v="6"/>
    <x v="8"/>
    <x v="2104"/>
    <n v="18"/>
  </r>
  <r>
    <x v="6"/>
    <x v="8"/>
    <x v="2105"/>
    <n v="201"/>
  </r>
  <r>
    <x v="6"/>
    <x v="8"/>
    <x v="2106"/>
    <n v="166"/>
  </r>
  <r>
    <x v="6"/>
    <x v="8"/>
    <x v="2107"/>
    <n v="82"/>
  </r>
  <r>
    <x v="6"/>
    <x v="8"/>
    <x v="2108"/>
    <n v="191"/>
  </r>
  <r>
    <x v="6"/>
    <x v="8"/>
    <x v="2110"/>
    <n v="49"/>
  </r>
  <r>
    <x v="6"/>
    <x v="8"/>
    <x v="2628"/>
    <n v="3217"/>
  </r>
  <r>
    <x v="6"/>
    <x v="8"/>
    <x v="2581"/>
    <n v="15"/>
  </r>
  <r>
    <x v="6"/>
    <x v="8"/>
    <x v="2604"/>
    <n v="6"/>
  </r>
  <r>
    <x v="6"/>
    <x v="8"/>
    <x v="2629"/>
    <n v="3"/>
  </r>
  <r>
    <x v="6"/>
    <x v="8"/>
    <x v="2630"/>
    <n v="1"/>
  </r>
  <r>
    <x v="6"/>
    <x v="8"/>
    <x v="2517"/>
    <n v="273"/>
  </r>
  <r>
    <x v="6"/>
    <x v="8"/>
    <x v="2583"/>
    <n v="159"/>
  </r>
  <r>
    <x v="6"/>
    <x v="8"/>
    <x v="2631"/>
    <n v="33"/>
  </r>
  <r>
    <x v="6"/>
    <x v="8"/>
    <x v="2153"/>
    <n v="46"/>
  </r>
  <r>
    <x v="6"/>
    <x v="8"/>
    <x v="2434"/>
    <n v="263"/>
  </r>
  <r>
    <x v="6"/>
    <x v="8"/>
    <x v="2632"/>
    <n v="23"/>
  </r>
  <r>
    <x v="6"/>
    <x v="8"/>
    <x v="2518"/>
    <n v="526"/>
  </r>
  <r>
    <x v="6"/>
    <x v="8"/>
    <x v="2519"/>
    <n v="335"/>
  </r>
  <r>
    <x v="6"/>
    <x v="8"/>
    <x v="2520"/>
    <n v="444"/>
  </r>
  <r>
    <x v="6"/>
    <x v="8"/>
    <x v="2521"/>
    <n v="185"/>
  </r>
  <r>
    <x v="6"/>
    <x v="8"/>
    <x v="2522"/>
    <n v="259"/>
  </r>
  <r>
    <x v="6"/>
    <x v="8"/>
    <x v="2587"/>
    <n v="8"/>
  </r>
  <r>
    <x v="6"/>
    <x v="8"/>
    <x v="2610"/>
    <n v="2"/>
  </r>
  <r>
    <x v="6"/>
    <x v="8"/>
    <x v="2523"/>
    <n v="1508"/>
  </r>
  <r>
    <x v="6"/>
    <x v="8"/>
    <x v="2524"/>
    <n v="473"/>
  </r>
  <r>
    <x v="6"/>
    <x v="8"/>
    <x v="2588"/>
    <n v="7"/>
  </r>
  <r>
    <x v="6"/>
    <x v="8"/>
    <x v="2525"/>
    <n v="231"/>
  </r>
  <r>
    <x v="6"/>
    <x v="8"/>
    <x v="2526"/>
    <n v="13"/>
  </r>
  <r>
    <x v="6"/>
    <x v="8"/>
    <x v="2527"/>
    <n v="41"/>
  </r>
  <r>
    <x v="6"/>
    <x v="8"/>
    <x v="2529"/>
    <n v="220"/>
  </r>
  <r>
    <x v="6"/>
    <x v="8"/>
    <x v="2179"/>
    <n v="1834"/>
  </r>
  <r>
    <x v="6"/>
    <x v="8"/>
    <x v="2180"/>
    <n v="1251"/>
  </r>
  <r>
    <x v="6"/>
    <x v="8"/>
    <x v="2181"/>
    <n v="1542"/>
  </r>
  <r>
    <x v="6"/>
    <x v="8"/>
    <x v="2708"/>
    <n v="21"/>
  </r>
  <r>
    <x v="6"/>
    <x v="8"/>
    <x v="2710"/>
    <n v="79"/>
  </r>
  <r>
    <x v="6"/>
    <x v="8"/>
    <x v="2163"/>
    <n v="1339"/>
  </r>
  <r>
    <x v="6"/>
    <x v="8"/>
    <x v="2435"/>
    <n v="2087"/>
  </r>
  <r>
    <x v="6"/>
    <x v="8"/>
    <x v="2343"/>
    <n v="1579"/>
  </r>
  <r>
    <x v="6"/>
    <x v="8"/>
    <x v="2411"/>
    <n v="1"/>
  </r>
  <r>
    <x v="6"/>
    <x v="8"/>
    <x v="2164"/>
    <n v="184"/>
  </r>
  <r>
    <x v="6"/>
    <x v="8"/>
    <x v="2165"/>
    <n v="37"/>
  </r>
  <r>
    <x v="6"/>
    <x v="8"/>
    <x v="2166"/>
    <n v="45"/>
  </r>
  <r>
    <x v="6"/>
    <x v="8"/>
    <x v="2167"/>
    <n v="6"/>
  </r>
  <r>
    <x v="6"/>
    <x v="8"/>
    <x v="2168"/>
    <n v="82"/>
  </r>
  <r>
    <x v="6"/>
    <x v="8"/>
    <x v="2169"/>
    <n v="2"/>
  </r>
  <r>
    <x v="6"/>
    <x v="8"/>
    <x v="2170"/>
    <n v="4"/>
  </r>
  <r>
    <x v="6"/>
    <x v="8"/>
    <x v="2203"/>
    <n v="3"/>
  </r>
  <r>
    <x v="6"/>
    <x v="8"/>
    <x v="2307"/>
    <n v="1841"/>
  </r>
  <r>
    <x v="6"/>
    <x v="8"/>
    <x v="2824"/>
    <n v="88"/>
  </r>
  <r>
    <x v="6"/>
    <x v="8"/>
    <x v="2412"/>
    <n v="1824"/>
  </r>
  <r>
    <x v="6"/>
    <x v="8"/>
    <x v="2779"/>
    <n v="1281"/>
  </r>
  <r>
    <x v="6"/>
    <x v="8"/>
    <x v="2711"/>
    <n v="217"/>
  </r>
  <r>
    <x v="6"/>
    <x v="8"/>
    <x v="2780"/>
    <n v="12"/>
  </r>
  <r>
    <x v="6"/>
    <x v="8"/>
    <x v="2781"/>
    <n v="15"/>
  </r>
  <r>
    <x v="6"/>
    <x v="8"/>
    <x v="2205"/>
    <n v="624"/>
  </r>
  <r>
    <x v="6"/>
    <x v="8"/>
    <x v="2206"/>
    <n v="21"/>
  </r>
  <r>
    <x v="6"/>
    <x v="8"/>
    <x v="2207"/>
    <n v="63"/>
  </r>
  <r>
    <x v="6"/>
    <x v="8"/>
    <x v="2208"/>
    <n v="2410"/>
  </r>
  <r>
    <x v="6"/>
    <x v="8"/>
    <x v="2209"/>
    <n v="1"/>
  </r>
  <r>
    <x v="6"/>
    <x v="8"/>
    <x v="2210"/>
    <n v="176"/>
  </r>
  <r>
    <x v="6"/>
    <x v="8"/>
    <x v="2212"/>
    <n v="107"/>
  </r>
  <r>
    <x v="6"/>
    <x v="8"/>
    <x v="2214"/>
    <n v="8"/>
  </r>
  <r>
    <x v="6"/>
    <x v="8"/>
    <x v="2215"/>
    <n v="4059"/>
  </r>
  <r>
    <x v="6"/>
    <x v="8"/>
    <x v="2216"/>
    <n v="52"/>
  </r>
  <r>
    <x v="6"/>
    <x v="8"/>
    <x v="2220"/>
    <n v="116"/>
  </r>
  <r>
    <x v="6"/>
    <x v="8"/>
    <x v="2712"/>
    <n v="4053"/>
  </r>
  <r>
    <x v="6"/>
    <x v="8"/>
    <x v="2221"/>
    <n v="26"/>
  </r>
  <r>
    <x v="6"/>
    <x v="8"/>
    <x v="2308"/>
    <n v="1"/>
  </r>
  <r>
    <x v="6"/>
    <x v="8"/>
    <x v="2222"/>
    <n v="3291"/>
  </r>
  <r>
    <x v="6"/>
    <x v="8"/>
    <x v="2223"/>
    <n v="5"/>
  </r>
  <r>
    <x v="6"/>
    <x v="8"/>
    <x v="2865"/>
    <n v="2"/>
  </r>
  <r>
    <x v="6"/>
    <x v="8"/>
    <x v="2533"/>
    <n v="4"/>
  </r>
  <r>
    <x v="6"/>
    <x v="8"/>
    <x v="2226"/>
    <n v="97"/>
  </r>
  <r>
    <x v="6"/>
    <x v="8"/>
    <x v="2227"/>
    <n v="81"/>
  </r>
  <r>
    <x v="6"/>
    <x v="8"/>
    <x v="2228"/>
    <n v="433"/>
  </r>
  <r>
    <x v="6"/>
    <x v="8"/>
    <x v="2229"/>
    <n v="2"/>
  </r>
  <r>
    <x v="6"/>
    <x v="8"/>
    <x v="2230"/>
    <n v="17"/>
  </r>
  <r>
    <x v="6"/>
    <x v="8"/>
    <x v="2231"/>
    <n v="4"/>
  </r>
  <r>
    <x v="6"/>
    <x v="8"/>
    <x v="2232"/>
    <n v="42"/>
  </r>
  <r>
    <x v="6"/>
    <x v="8"/>
    <x v="2233"/>
    <n v="417"/>
  </r>
  <r>
    <x v="6"/>
    <x v="8"/>
    <x v="2590"/>
    <n v="489"/>
  </r>
  <r>
    <x v="6"/>
    <x v="8"/>
    <x v="2309"/>
    <n v="1"/>
  </r>
  <r>
    <x v="6"/>
    <x v="8"/>
    <x v="2234"/>
    <n v="63"/>
  </r>
  <r>
    <x v="6"/>
    <x v="8"/>
    <x v="2310"/>
    <n v="3"/>
  </r>
  <r>
    <x v="6"/>
    <x v="8"/>
    <x v="2235"/>
    <n v="23"/>
  </r>
  <r>
    <x v="6"/>
    <x v="8"/>
    <x v="2782"/>
    <n v="2"/>
  </r>
  <r>
    <x v="6"/>
    <x v="8"/>
    <x v="2236"/>
    <n v="17"/>
  </r>
  <r>
    <x v="6"/>
    <x v="8"/>
    <x v="2237"/>
    <n v="4261"/>
  </r>
  <r>
    <x v="6"/>
    <x v="8"/>
    <x v="2238"/>
    <n v="9"/>
  </r>
  <r>
    <x v="6"/>
    <x v="8"/>
    <x v="2239"/>
    <n v="67"/>
  </r>
  <r>
    <x v="6"/>
    <x v="8"/>
    <x v="2241"/>
    <n v="1"/>
  </r>
  <r>
    <x v="6"/>
    <x v="8"/>
    <x v="2243"/>
    <n v="2774"/>
  </r>
  <r>
    <x v="6"/>
    <x v="8"/>
    <x v="2244"/>
    <n v="231"/>
  </r>
  <r>
    <x v="6"/>
    <x v="8"/>
    <x v="2246"/>
    <n v="2773"/>
  </r>
  <r>
    <x v="6"/>
    <x v="8"/>
    <x v="2534"/>
    <n v="50"/>
  </r>
  <r>
    <x v="6"/>
    <x v="8"/>
    <x v="2247"/>
    <n v="200"/>
  </r>
  <r>
    <x v="6"/>
    <x v="8"/>
    <x v="2249"/>
    <n v="524"/>
  </r>
  <r>
    <x v="6"/>
    <x v="8"/>
    <x v="2250"/>
    <n v="17"/>
  </r>
  <r>
    <x v="6"/>
    <x v="8"/>
    <x v="2535"/>
    <n v="15"/>
  </r>
  <r>
    <x v="6"/>
    <x v="8"/>
    <x v="2251"/>
    <n v="29"/>
  </r>
  <r>
    <x v="6"/>
    <x v="8"/>
    <x v="2252"/>
    <n v="13"/>
  </r>
  <r>
    <x v="6"/>
    <x v="8"/>
    <x v="2253"/>
    <n v="433"/>
  </r>
  <r>
    <x v="6"/>
    <x v="8"/>
    <x v="2255"/>
    <n v="1413"/>
  </r>
  <r>
    <x v="6"/>
    <x v="8"/>
    <x v="2256"/>
    <n v="610"/>
  </r>
  <r>
    <x v="6"/>
    <x v="8"/>
    <x v="2257"/>
    <n v="109"/>
  </r>
  <r>
    <x v="6"/>
    <x v="8"/>
    <x v="2258"/>
    <n v="578"/>
  </r>
  <r>
    <x v="6"/>
    <x v="8"/>
    <x v="2260"/>
    <n v="72"/>
  </r>
  <r>
    <x v="6"/>
    <x v="8"/>
    <x v="2261"/>
    <n v="588"/>
  </r>
  <r>
    <x v="6"/>
    <x v="8"/>
    <x v="2262"/>
    <n v="18"/>
  </r>
  <r>
    <x v="6"/>
    <x v="8"/>
    <x v="2263"/>
    <n v="21"/>
  </r>
  <r>
    <x v="6"/>
    <x v="8"/>
    <x v="2264"/>
    <n v="4"/>
  </r>
  <r>
    <x v="6"/>
    <x v="8"/>
    <x v="2265"/>
    <n v="20"/>
  </r>
  <r>
    <x v="6"/>
    <x v="8"/>
    <x v="2266"/>
    <n v="15"/>
  </r>
  <r>
    <x v="6"/>
    <x v="8"/>
    <x v="2267"/>
    <n v="58"/>
  </r>
  <r>
    <x v="6"/>
    <x v="8"/>
    <x v="2268"/>
    <n v="4004"/>
  </r>
  <r>
    <x v="6"/>
    <x v="8"/>
    <x v="2269"/>
    <n v="9"/>
  </r>
  <r>
    <x v="6"/>
    <x v="8"/>
    <x v="2270"/>
    <n v="347"/>
  </r>
  <r>
    <x v="6"/>
    <x v="8"/>
    <x v="2271"/>
    <n v="123"/>
  </r>
  <r>
    <x v="6"/>
    <x v="8"/>
    <x v="2464"/>
    <n v="4"/>
  </r>
  <r>
    <x v="6"/>
    <x v="8"/>
    <x v="2272"/>
    <n v="3096"/>
  </r>
  <r>
    <x v="6"/>
    <x v="8"/>
    <x v="2591"/>
    <n v="3"/>
  </r>
  <r>
    <x v="6"/>
    <x v="8"/>
    <x v="2273"/>
    <n v="2879"/>
  </r>
  <r>
    <x v="6"/>
    <x v="8"/>
    <x v="2274"/>
    <n v="2474"/>
  </r>
  <r>
    <x v="6"/>
    <x v="8"/>
    <x v="2275"/>
    <n v="3570"/>
  </r>
  <r>
    <x v="6"/>
    <x v="8"/>
    <x v="2276"/>
    <n v="2321"/>
  </r>
  <r>
    <x v="6"/>
    <x v="8"/>
    <x v="2277"/>
    <n v="25"/>
  </r>
  <r>
    <x v="6"/>
    <x v="8"/>
    <x v="2278"/>
    <n v="182"/>
  </r>
  <r>
    <x v="6"/>
    <x v="8"/>
    <x v="2279"/>
    <n v="117"/>
  </r>
  <r>
    <x v="6"/>
    <x v="8"/>
    <x v="2280"/>
    <n v="965"/>
  </r>
  <r>
    <x v="6"/>
    <x v="8"/>
    <x v="2281"/>
    <n v="2"/>
  </r>
  <r>
    <x v="6"/>
    <x v="8"/>
    <x v="2282"/>
    <n v="27"/>
  </r>
  <r>
    <x v="6"/>
    <x v="8"/>
    <x v="2283"/>
    <n v="13"/>
  </r>
  <r>
    <x v="6"/>
    <x v="8"/>
    <x v="2284"/>
    <n v="4706"/>
  </r>
  <r>
    <x v="6"/>
    <x v="8"/>
    <x v="2285"/>
    <n v="1034"/>
  </r>
  <r>
    <x v="6"/>
    <x v="8"/>
    <x v="2286"/>
    <n v="375"/>
  </r>
  <r>
    <x v="6"/>
    <x v="8"/>
    <x v="2288"/>
    <n v="191"/>
  </r>
  <r>
    <x v="6"/>
    <x v="8"/>
    <x v="2289"/>
    <n v="290"/>
  </r>
  <r>
    <x v="6"/>
    <x v="8"/>
    <x v="2290"/>
    <n v="1469"/>
  </r>
  <r>
    <x v="6"/>
    <x v="8"/>
    <x v="2291"/>
    <n v="2054"/>
  </r>
  <r>
    <x v="6"/>
    <x v="8"/>
    <x v="2825"/>
    <n v="200"/>
  </r>
  <r>
    <x v="6"/>
    <x v="8"/>
    <x v="2292"/>
    <n v="1899"/>
  </r>
  <r>
    <x v="6"/>
    <x v="8"/>
    <x v="2293"/>
    <n v="1228"/>
  </r>
  <r>
    <x v="6"/>
    <x v="8"/>
    <x v="2294"/>
    <n v="25"/>
  </r>
  <r>
    <x v="6"/>
    <x v="8"/>
    <x v="2295"/>
    <n v="49"/>
  </r>
  <r>
    <x v="6"/>
    <x v="8"/>
    <x v="2592"/>
    <n v="3065"/>
  </r>
  <r>
    <x v="6"/>
    <x v="8"/>
    <x v="2296"/>
    <n v="3"/>
  </r>
  <r>
    <x v="6"/>
    <x v="8"/>
    <x v="2297"/>
    <n v="1"/>
  </r>
  <r>
    <x v="6"/>
    <x v="8"/>
    <x v="2415"/>
    <n v="2"/>
  </r>
  <r>
    <x v="6"/>
    <x v="8"/>
    <x v="2311"/>
    <n v="5813"/>
  </r>
  <r>
    <x v="6"/>
    <x v="8"/>
    <x v="2312"/>
    <n v="854"/>
  </r>
  <r>
    <x v="6"/>
    <x v="8"/>
    <x v="2313"/>
    <n v="1251"/>
  </r>
  <r>
    <x v="6"/>
    <x v="8"/>
    <x v="2314"/>
    <n v="523"/>
  </r>
  <r>
    <x v="6"/>
    <x v="8"/>
    <x v="2298"/>
    <n v="535"/>
  </r>
  <r>
    <x v="6"/>
    <x v="8"/>
    <x v="2417"/>
    <n v="472"/>
  </r>
  <r>
    <x v="6"/>
    <x v="8"/>
    <x v="2418"/>
    <n v="1970"/>
  </r>
  <r>
    <x v="6"/>
    <x v="8"/>
    <x v="2827"/>
    <n v="115"/>
  </r>
  <r>
    <x v="6"/>
    <x v="8"/>
    <x v="2636"/>
    <n v="3436"/>
  </r>
  <r>
    <x v="6"/>
    <x v="8"/>
    <x v="2299"/>
    <n v="207"/>
  </r>
  <r>
    <x v="6"/>
    <x v="8"/>
    <x v="2348"/>
    <n v="327"/>
  </r>
  <r>
    <x v="6"/>
    <x v="8"/>
    <x v="2828"/>
    <n v="38"/>
  </r>
  <r>
    <x v="6"/>
    <x v="8"/>
    <x v="2352"/>
    <n v="2019"/>
  </r>
  <r>
    <x v="6"/>
    <x v="8"/>
    <x v="2353"/>
    <n v="459"/>
  </r>
  <r>
    <x v="6"/>
    <x v="8"/>
    <x v="2354"/>
    <n v="462"/>
  </r>
  <r>
    <x v="6"/>
    <x v="8"/>
    <x v="2355"/>
    <n v="378"/>
  </r>
  <r>
    <x v="6"/>
    <x v="8"/>
    <x v="2356"/>
    <n v="868"/>
  </r>
  <r>
    <x v="6"/>
    <x v="8"/>
    <x v="2357"/>
    <n v="413"/>
  </r>
  <r>
    <x v="6"/>
    <x v="8"/>
    <x v="2358"/>
    <n v="189"/>
  </r>
  <r>
    <x v="6"/>
    <x v="8"/>
    <x v="2359"/>
    <n v="4472"/>
  </r>
  <r>
    <x v="6"/>
    <x v="8"/>
    <x v="2360"/>
    <n v="132"/>
  </r>
  <r>
    <x v="6"/>
    <x v="8"/>
    <x v="2361"/>
    <n v="194"/>
  </r>
  <r>
    <x v="6"/>
    <x v="8"/>
    <x v="2362"/>
    <n v="2184"/>
  </r>
  <r>
    <x v="6"/>
    <x v="8"/>
    <x v="2363"/>
    <n v="3382"/>
  </r>
  <r>
    <x v="6"/>
    <x v="8"/>
    <x v="2364"/>
    <n v="209"/>
  </r>
  <r>
    <x v="6"/>
    <x v="8"/>
    <x v="2365"/>
    <n v="1418"/>
  </r>
  <r>
    <x v="6"/>
    <x v="8"/>
    <x v="2366"/>
    <n v="360"/>
  </r>
  <r>
    <x v="6"/>
    <x v="8"/>
    <x v="2367"/>
    <n v="5406"/>
  </r>
  <r>
    <x v="6"/>
    <x v="8"/>
    <x v="2368"/>
    <n v="347"/>
  </r>
  <r>
    <x v="6"/>
    <x v="8"/>
    <x v="2369"/>
    <n v="173"/>
  </r>
  <r>
    <x v="6"/>
    <x v="8"/>
    <x v="2370"/>
    <n v="11875"/>
  </r>
  <r>
    <x v="6"/>
    <x v="8"/>
    <x v="2371"/>
    <n v="7851"/>
  </r>
  <r>
    <x v="6"/>
    <x v="8"/>
    <x v="2372"/>
    <n v="78"/>
  </r>
  <r>
    <x v="6"/>
    <x v="8"/>
    <x v="2373"/>
    <n v="256"/>
  </r>
  <r>
    <x v="6"/>
    <x v="8"/>
    <x v="2374"/>
    <n v="2404"/>
  </r>
  <r>
    <x v="6"/>
    <x v="8"/>
    <x v="2375"/>
    <n v="113"/>
  </r>
  <r>
    <x v="6"/>
    <x v="8"/>
    <x v="2378"/>
    <n v="325"/>
  </r>
  <r>
    <x v="6"/>
    <x v="8"/>
    <x v="2379"/>
    <n v="306"/>
  </r>
  <r>
    <x v="6"/>
    <x v="8"/>
    <x v="2380"/>
    <n v="751"/>
  </r>
  <r>
    <x v="6"/>
    <x v="8"/>
    <x v="2381"/>
    <n v="770"/>
  </r>
  <r>
    <x v="6"/>
    <x v="8"/>
    <x v="2382"/>
    <n v="120"/>
  </r>
  <r>
    <x v="6"/>
    <x v="8"/>
    <x v="2383"/>
    <n v="23"/>
  </r>
  <r>
    <x v="6"/>
    <x v="8"/>
    <x v="2384"/>
    <n v="2569"/>
  </r>
  <r>
    <x v="6"/>
    <x v="8"/>
    <x v="2386"/>
    <n v="1"/>
  </r>
  <r>
    <x v="6"/>
    <x v="8"/>
    <x v="2387"/>
    <n v="1616"/>
  </r>
  <r>
    <x v="6"/>
    <x v="8"/>
    <x v="2388"/>
    <n v="808"/>
  </r>
  <r>
    <x v="6"/>
    <x v="8"/>
    <x v="2612"/>
    <n v="713"/>
  </r>
  <r>
    <x v="6"/>
    <x v="8"/>
    <x v="2389"/>
    <n v="314"/>
  </r>
  <r>
    <x v="6"/>
    <x v="8"/>
    <x v="2390"/>
    <n v="3371"/>
  </r>
  <r>
    <x v="6"/>
    <x v="8"/>
    <x v="2465"/>
    <n v="52"/>
  </r>
  <r>
    <x v="6"/>
    <x v="8"/>
    <x v="2391"/>
    <n v="541"/>
  </r>
  <r>
    <x v="6"/>
    <x v="8"/>
    <x v="2392"/>
    <n v="2"/>
  </r>
  <r>
    <x v="6"/>
    <x v="8"/>
    <x v="2466"/>
    <n v="10"/>
  </r>
  <r>
    <x v="6"/>
    <x v="8"/>
    <x v="2784"/>
    <n v="53"/>
  </r>
  <r>
    <x v="6"/>
    <x v="8"/>
    <x v="2785"/>
    <n v="244"/>
  </r>
  <r>
    <x v="6"/>
    <x v="8"/>
    <x v="2786"/>
    <n v="787"/>
  </r>
  <r>
    <x v="6"/>
    <x v="8"/>
    <x v="2866"/>
    <n v="29"/>
  </r>
  <r>
    <x v="6"/>
    <x v="8"/>
    <x v="2787"/>
    <n v="28"/>
  </r>
  <r>
    <x v="6"/>
    <x v="8"/>
    <x v="2467"/>
    <n v="2938"/>
  </r>
  <r>
    <x v="6"/>
    <x v="8"/>
    <x v="2468"/>
    <n v="944"/>
  </r>
  <r>
    <x v="6"/>
    <x v="8"/>
    <x v="2420"/>
    <n v="439"/>
  </r>
  <r>
    <x v="6"/>
    <x v="8"/>
    <x v="2437"/>
    <n v="53"/>
  </r>
  <r>
    <x v="6"/>
    <x v="8"/>
    <x v="2438"/>
    <n v="1795"/>
  </r>
  <r>
    <x v="6"/>
    <x v="8"/>
    <x v="2439"/>
    <n v="550"/>
  </r>
  <r>
    <x v="6"/>
    <x v="8"/>
    <x v="2440"/>
    <n v="4550"/>
  </r>
  <r>
    <x v="6"/>
    <x v="8"/>
    <x v="2441"/>
    <n v="42"/>
  </r>
  <r>
    <x v="6"/>
    <x v="8"/>
    <x v="2442"/>
    <n v="26"/>
  </r>
  <r>
    <x v="6"/>
    <x v="8"/>
    <x v="2443"/>
    <n v="15"/>
  </r>
  <r>
    <x v="6"/>
    <x v="8"/>
    <x v="2445"/>
    <n v="11"/>
  </r>
  <r>
    <x v="6"/>
    <x v="8"/>
    <x v="2788"/>
    <n v="2895"/>
  </r>
  <r>
    <x v="6"/>
    <x v="8"/>
    <x v="2446"/>
    <n v="22"/>
  </r>
  <r>
    <x v="6"/>
    <x v="8"/>
    <x v="2447"/>
    <n v="4"/>
  </r>
  <r>
    <x v="6"/>
    <x v="8"/>
    <x v="2448"/>
    <n v="143"/>
  </r>
  <r>
    <x v="6"/>
    <x v="8"/>
    <x v="2713"/>
    <n v="5"/>
  </r>
  <r>
    <x v="6"/>
    <x v="8"/>
    <x v="2449"/>
    <n v="95"/>
  </r>
  <r>
    <x v="6"/>
    <x v="8"/>
    <x v="2450"/>
    <n v="4"/>
  </r>
  <r>
    <x v="6"/>
    <x v="8"/>
    <x v="2451"/>
    <n v="61"/>
  </r>
  <r>
    <x v="6"/>
    <x v="8"/>
    <x v="2452"/>
    <n v="6"/>
  </r>
  <r>
    <x v="6"/>
    <x v="8"/>
    <x v="2322"/>
    <n v="4412"/>
  </r>
  <r>
    <x v="6"/>
    <x v="8"/>
    <x v="2421"/>
    <n v="280"/>
  </r>
  <r>
    <x v="6"/>
    <x v="8"/>
    <x v="2423"/>
    <n v="2"/>
  </r>
  <r>
    <x v="6"/>
    <x v="8"/>
    <x v="2424"/>
    <n v="877"/>
  </r>
  <r>
    <x v="6"/>
    <x v="8"/>
    <x v="2455"/>
    <n v="4"/>
  </r>
  <r>
    <x v="6"/>
    <x v="8"/>
    <x v="2426"/>
    <n v="58"/>
  </r>
  <r>
    <x v="6"/>
    <x v="8"/>
    <x v="2427"/>
    <n v="236"/>
  </r>
  <r>
    <x v="6"/>
    <x v="8"/>
    <x v="2428"/>
    <n v="732"/>
  </r>
  <r>
    <x v="6"/>
    <x v="8"/>
    <x v="2789"/>
    <n v="235"/>
  </r>
  <r>
    <x v="6"/>
    <x v="8"/>
    <x v="2429"/>
    <n v="563"/>
  </r>
  <r>
    <x v="6"/>
    <x v="8"/>
    <x v="2867"/>
    <n v="2884"/>
  </r>
  <r>
    <x v="6"/>
    <x v="8"/>
    <x v="2868"/>
    <n v="1278"/>
  </r>
  <r>
    <x v="6"/>
    <x v="8"/>
    <x v="2830"/>
    <n v="793"/>
  </r>
  <r>
    <x v="6"/>
    <x v="8"/>
    <x v="2831"/>
    <n v="1"/>
  </r>
  <r>
    <x v="6"/>
    <x v="8"/>
    <x v="2832"/>
    <n v="233"/>
  </r>
  <r>
    <x v="6"/>
    <x v="8"/>
    <x v="2456"/>
    <n v="1183"/>
  </r>
  <r>
    <x v="6"/>
    <x v="8"/>
    <x v="2457"/>
    <n v="479"/>
  </r>
  <r>
    <x v="6"/>
    <x v="8"/>
    <x v="2790"/>
    <n v="210"/>
  </r>
  <r>
    <x v="6"/>
    <x v="8"/>
    <x v="2458"/>
    <n v="1259"/>
  </r>
  <r>
    <x v="6"/>
    <x v="8"/>
    <x v="2459"/>
    <n v="13"/>
  </r>
  <r>
    <x v="6"/>
    <x v="8"/>
    <x v="2593"/>
    <n v="138"/>
  </r>
  <r>
    <x v="6"/>
    <x v="8"/>
    <x v="2565"/>
    <n v="1445"/>
  </r>
  <r>
    <x v="6"/>
    <x v="8"/>
    <x v="2594"/>
    <n v="825"/>
  </r>
  <r>
    <x v="6"/>
    <x v="8"/>
    <x v="2596"/>
    <n v="802"/>
  </r>
  <r>
    <x v="6"/>
    <x v="8"/>
    <x v="2430"/>
    <n v="668"/>
  </r>
  <r>
    <x v="6"/>
    <x v="8"/>
    <x v="2869"/>
    <n v="16"/>
  </r>
  <r>
    <x v="6"/>
    <x v="8"/>
    <x v="2870"/>
    <n v="3"/>
  </r>
  <r>
    <x v="6"/>
    <x v="8"/>
    <x v="2871"/>
    <n v="1"/>
  </r>
  <r>
    <x v="6"/>
    <x v="8"/>
    <x v="2872"/>
    <n v="56"/>
  </r>
  <r>
    <x v="6"/>
    <x v="8"/>
    <x v="2873"/>
    <n v="18"/>
  </r>
  <r>
    <x v="6"/>
    <x v="8"/>
    <x v="2874"/>
    <n v="13"/>
  </r>
  <r>
    <x v="6"/>
    <x v="8"/>
    <x v="2875"/>
    <n v="6"/>
  </r>
  <r>
    <x v="6"/>
    <x v="8"/>
    <x v="2876"/>
    <n v="28"/>
  </r>
  <r>
    <x v="6"/>
    <x v="8"/>
    <x v="2877"/>
    <n v="11"/>
  </r>
  <r>
    <x v="6"/>
    <x v="8"/>
    <x v="2878"/>
    <n v="8"/>
  </r>
  <r>
    <x v="6"/>
    <x v="8"/>
    <x v="2879"/>
    <n v="51"/>
  </r>
  <r>
    <x v="6"/>
    <x v="8"/>
    <x v="2880"/>
    <n v="1683"/>
  </r>
  <r>
    <x v="6"/>
    <x v="8"/>
    <x v="2881"/>
    <n v="11"/>
  </r>
  <r>
    <x v="6"/>
    <x v="8"/>
    <x v="2882"/>
    <n v="4"/>
  </r>
  <r>
    <x v="6"/>
    <x v="8"/>
    <x v="2883"/>
    <n v="11"/>
  </r>
  <r>
    <x v="6"/>
    <x v="8"/>
    <x v="2884"/>
    <n v="5"/>
  </r>
  <r>
    <x v="6"/>
    <x v="8"/>
    <x v="2885"/>
    <n v="2"/>
  </r>
  <r>
    <x v="6"/>
    <x v="8"/>
    <x v="2886"/>
    <n v="62"/>
  </r>
  <r>
    <x v="6"/>
    <x v="8"/>
    <x v="2887"/>
    <n v="129"/>
  </r>
  <r>
    <x v="6"/>
    <x v="8"/>
    <x v="2888"/>
    <n v="28"/>
  </r>
  <r>
    <x v="6"/>
    <x v="8"/>
    <x v="2889"/>
    <n v="527"/>
  </r>
  <r>
    <x v="6"/>
    <x v="8"/>
    <x v="2890"/>
    <n v="8"/>
  </r>
  <r>
    <x v="6"/>
    <x v="8"/>
    <x v="2891"/>
    <n v="13"/>
  </r>
  <r>
    <x v="6"/>
    <x v="8"/>
    <x v="2892"/>
    <n v="65"/>
  </r>
  <r>
    <x v="6"/>
    <x v="8"/>
    <x v="2893"/>
    <n v="61"/>
  </r>
  <r>
    <x v="6"/>
    <x v="8"/>
    <x v="2894"/>
    <n v="11"/>
  </r>
  <r>
    <x v="6"/>
    <x v="8"/>
    <x v="2895"/>
    <n v="172"/>
  </r>
  <r>
    <x v="6"/>
    <x v="8"/>
    <x v="2896"/>
    <n v="97"/>
  </r>
  <r>
    <x v="6"/>
    <x v="8"/>
    <x v="2897"/>
    <n v="1416"/>
  </r>
  <r>
    <x v="6"/>
    <x v="8"/>
    <x v="2898"/>
    <n v="31"/>
  </r>
  <r>
    <x v="6"/>
    <x v="8"/>
    <x v="2899"/>
    <n v="58"/>
  </r>
  <r>
    <x v="6"/>
    <x v="8"/>
    <x v="2900"/>
    <n v="63"/>
  </r>
  <r>
    <x v="6"/>
    <x v="8"/>
    <x v="2901"/>
    <n v="59"/>
  </r>
  <r>
    <x v="6"/>
    <x v="8"/>
    <x v="2902"/>
    <n v="2033"/>
  </r>
  <r>
    <x v="6"/>
    <x v="8"/>
    <x v="2903"/>
    <n v="1"/>
  </r>
  <r>
    <x v="6"/>
    <x v="8"/>
    <x v="2904"/>
    <n v="35"/>
  </r>
  <r>
    <x v="6"/>
    <x v="8"/>
    <x v="2905"/>
    <n v="12"/>
  </r>
  <r>
    <x v="6"/>
    <x v="8"/>
    <x v="2906"/>
    <n v="110"/>
  </r>
  <r>
    <x v="6"/>
    <x v="8"/>
    <x v="2907"/>
    <n v="1482"/>
  </r>
  <r>
    <x v="6"/>
    <x v="8"/>
    <x v="2908"/>
    <n v="1853"/>
  </r>
  <r>
    <x v="6"/>
    <x v="8"/>
    <x v="2909"/>
    <n v="1607"/>
  </r>
  <r>
    <x v="6"/>
    <x v="8"/>
    <x v="2910"/>
    <n v="1468"/>
  </r>
  <r>
    <x v="6"/>
    <x v="8"/>
    <x v="2911"/>
    <n v="120"/>
  </r>
  <r>
    <x v="6"/>
    <x v="8"/>
    <x v="2912"/>
    <n v="824"/>
  </r>
  <r>
    <x v="6"/>
    <x v="8"/>
    <x v="2913"/>
    <n v="47"/>
  </r>
  <r>
    <x v="6"/>
    <x v="8"/>
    <x v="2914"/>
    <n v="11"/>
  </r>
  <r>
    <x v="6"/>
    <x v="8"/>
    <x v="2915"/>
    <n v="82"/>
  </r>
  <r>
    <x v="6"/>
    <x v="8"/>
    <x v="2566"/>
    <n v="1641"/>
  </r>
  <r>
    <x v="6"/>
    <x v="8"/>
    <x v="2567"/>
    <n v="80"/>
  </r>
  <r>
    <x v="6"/>
    <x v="8"/>
    <x v="2597"/>
    <n v="2086"/>
  </r>
  <r>
    <x v="6"/>
    <x v="8"/>
    <x v="2598"/>
    <n v="1075"/>
  </r>
  <r>
    <x v="6"/>
    <x v="8"/>
    <x v="2599"/>
    <n v="83"/>
  </r>
  <r>
    <x v="6"/>
    <x v="8"/>
    <x v="2538"/>
    <n v="1187"/>
  </r>
  <r>
    <x v="6"/>
    <x v="8"/>
    <x v="2539"/>
    <n v="286"/>
  </r>
  <r>
    <x v="6"/>
    <x v="8"/>
    <x v="2614"/>
    <n v="460"/>
  </r>
  <r>
    <x v="6"/>
    <x v="8"/>
    <x v="2540"/>
    <n v="36"/>
  </r>
  <r>
    <x v="6"/>
    <x v="8"/>
    <x v="2541"/>
    <n v="8"/>
  </r>
  <r>
    <x v="6"/>
    <x v="8"/>
    <x v="2542"/>
    <n v="65"/>
  </r>
  <r>
    <x v="6"/>
    <x v="8"/>
    <x v="2543"/>
    <n v="63"/>
  </r>
  <r>
    <x v="6"/>
    <x v="8"/>
    <x v="2544"/>
    <n v="7"/>
  </r>
  <r>
    <x v="6"/>
    <x v="8"/>
    <x v="2545"/>
    <n v="11"/>
  </r>
  <r>
    <x v="6"/>
    <x v="8"/>
    <x v="2546"/>
    <n v="28"/>
  </r>
  <r>
    <x v="6"/>
    <x v="8"/>
    <x v="2547"/>
    <n v="20"/>
  </r>
  <r>
    <x v="6"/>
    <x v="8"/>
    <x v="2568"/>
    <n v="30"/>
  </r>
  <r>
    <x v="6"/>
    <x v="8"/>
    <x v="2569"/>
    <n v="63"/>
  </r>
  <r>
    <x v="6"/>
    <x v="8"/>
    <x v="2570"/>
    <n v="26"/>
  </r>
  <r>
    <x v="6"/>
    <x v="8"/>
    <x v="2641"/>
    <n v="29"/>
  </r>
  <r>
    <x v="6"/>
    <x v="8"/>
    <x v="2916"/>
    <n v="3"/>
  </r>
  <r>
    <x v="6"/>
    <x v="8"/>
    <x v="2917"/>
    <n v="5"/>
  </r>
  <r>
    <x v="6"/>
    <x v="8"/>
    <x v="2918"/>
    <n v="4"/>
  </r>
  <r>
    <x v="6"/>
    <x v="8"/>
    <x v="2833"/>
    <n v="679"/>
  </r>
  <r>
    <x v="6"/>
    <x v="8"/>
    <x v="2834"/>
    <n v="170"/>
  </r>
  <r>
    <x v="6"/>
    <x v="8"/>
    <x v="2919"/>
    <n v="1"/>
  </r>
  <r>
    <x v="6"/>
    <x v="8"/>
    <x v="2920"/>
    <n v="16"/>
  </r>
  <r>
    <x v="6"/>
    <x v="8"/>
    <x v="2615"/>
    <n v="382"/>
  </r>
  <r>
    <x v="6"/>
    <x v="8"/>
    <x v="2616"/>
    <n v="63"/>
  </r>
  <r>
    <x v="6"/>
    <x v="8"/>
    <x v="2617"/>
    <n v="7"/>
  </r>
  <r>
    <x v="6"/>
    <x v="8"/>
    <x v="2618"/>
    <n v="5"/>
  </r>
  <r>
    <x v="6"/>
    <x v="8"/>
    <x v="2619"/>
    <n v="16"/>
  </r>
  <r>
    <x v="6"/>
    <x v="8"/>
    <x v="2714"/>
    <n v="1"/>
  </r>
  <r>
    <x v="6"/>
    <x v="8"/>
    <x v="2068"/>
    <n v="1869"/>
  </r>
  <r>
    <x v="6"/>
    <x v="8"/>
    <x v="2642"/>
    <n v="1"/>
  </r>
  <r>
    <x v="6"/>
    <x v="8"/>
    <x v="2921"/>
    <n v="624"/>
  </r>
  <r>
    <x v="6"/>
    <x v="8"/>
    <x v="2643"/>
    <n v="2"/>
  </r>
  <r>
    <x v="6"/>
    <x v="8"/>
    <x v="2548"/>
    <n v="220"/>
  </r>
  <r>
    <x v="6"/>
    <x v="8"/>
    <x v="2549"/>
    <n v="923"/>
  </r>
  <r>
    <x v="6"/>
    <x v="8"/>
    <x v="2550"/>
    <n v="403"/>
  </r>
  <r>
    <x v="6"/>
    <x v="8"/>
    <x v="2551"/>
    <n v="44"/>
  </r>
  <r>
    <x v="6"/>
    <x v="8"/>
    <x v="2715"/>
    <n v="973"/>
  </r>
  <r>
    <x v="6"/>
    <x v="8"/>
    <x v="2835"/>
    <n v="368"/>
  </r>
  <r>
    <x v="6"/>
    <x v="8"/>
    <x v="2794"/>
    <n v="6608"/>
  </r>
  <r>
    <x v="6"/>
    <x v="8"/>
    <x v="2922"/>
    <n v="348"/>
  </r>
  <r>
    <x v="6"/>
    <x v="8"/>
    <x v="2923"/>
    <n v="301"/>
  </r>
  <r>
    <x v="6"/>
    <x v="8"/>
    <x v="2924"/>
    <n v="740"/>
  </r>
  <r>
    <x v="6"/>
    <x v="8"/>
    <x v="2925"/>
    <n v="176"/>
  </r>
  <r>
    <x v="6"/>
    <x v="8"/>
    <x v="2926"/>
    <n v="1062"/>
  </r>
  <r>
    <x v="6"/>
    <x v="8"/>
    <x v="2927"/>
    <n v="80"/>
  </r>
  <r>
    <x v="6"/>
    <x v="8"/>
    <x v="2928"/>
    <n v="5"/>
  </r>
  <r>
    <x v="6"/>
    <x v="8"/>
    <x v="2929"/>
    <n v="684"/>
  </r>
  <r>
    <x v="6"/>
    <x v="8"/>
    <x v="2930"/>
    <n v="9"/>
  </r>
  <r>
    <x v="6"/>
    <x v="8"/>
    <x v="2931"/>
    <n v="189"/>
  </r>
  <r>
    <x v="6"/>
    <x v="8"/>
    <x v="2932"/>
    <n v="298"/>
  </r>
  <r>
    <x v="6"/>
    <x v="8"/>
    <x v="2933"/>
    <n v="118"/>
  </r>
  <r>
    <x v="6"/>
    <x v="8"/>
    <x v="2934"/>
    <n v="1558"/>
  </r>
  <r>
    <x v="6"/>
    <x v="8"/>
    <x v="2935"/>
    <n v="1"/>
  </r>
  <r>
    <x v="6"/>
    <x v="8"/>
    <x v="2936"/>
    <n v="154"/>
  </r>
  <r>
    <x v="6"/>
    <x v="8"/>
    <x v="2937"/>
    <n v="111"/>
  </r>
  <r>
    <x v="6"/>
    <x v="8"/>
    <x v="2938"/>
    <n v="403"/>
  </r>
  <r>
    <x v="6"/>
    <x v="8"/>
    <x v="2939"/>
    <n v="11"/>
  </r>
  <r>
    <x v="6"/>
    <x v="8"/>
    <x v="2940"/>
    <n v="452"/>
  </r>
  <r>
    <x v="6"/>
    <x v="8"/>
    <x v="2941"/>
    <n v="615"/>
  </r>
  <r>
    <x v="6"/>
    <x v="8"/>
    <x v="2942"/>
    <n v="284"/>
  </r>
  <r>
    <x v="6"/>
    <x v="8"/>
    <x v="2943"/>
    <n v="296"/>
  </r>
  <r>
    <x v="6"/>
    <x v="8"/>
    <x v="2944"/>
    <n v="22"/>
  </r>
  <r>
    <x v="6"/>
    <x v="8"/>
    <x v="2945"/>
    <n v="657"/>
  </r>
  <r>
    <x v="6"/>
    <x v="8"/>
    <x v="2946"/>
    <n v="22"/>
  </r>
  <r>
    <x v="6"/>
    <x v="8"/>
    <x v="2947"/>
    <n v="2"/>
  </r>
  <r>
    <x v="6"/>
    <x v="8"/>
    <x v="2948"/>
    <n v="162"/>
  </r>
  <r>
    <x v="6"/>
    <x v="8"/>
    <x v="2949"/>
    <n v="24"/>
  </r>
  <r>
    <x v="6"/>
    <x v="8"/>
    <x v="2950"/>
    <n v="9"/>
  </r>
  <r>
    <x v="6"/>
    <x v="8"/>
    <x v="2951"/>
    <n v="102"/>
  </r>
  <r>
    <x v="6"/>
    <x v="8"/>
    <x v="2952"/>
    <n v="298"/>
  </r>
  <r>
    <x v="6"/>
    <x v="8"/>
    <x v="2953"/>
    <n v="303"/>
  </r>
  <r>
    <x v="6"/>
    <x v="8"/>
    <x v="2954"/>
    <n v="42"/>
  </r>
  <r>
    <x v="6"/>
    <x v="8"/>
    <x v="2955"/>
    <n v="84"/>
  </r>
  <r>
    <x v="6"/>
    <x v="8"/>
    <x v="2956"/>
    <n v="335"/>
  </r>
  <r>
    <x v="6"/>
    <x v="8"/>
    <x v="2957"/>
    <n v="18"/>
  </r>
  <r>
    <x v="6"/>
    <x v="8"/>
    <x v="2958"/>
    <n v="360"/>
  </r>
  <r>
    <x v="6"/>
    <x v="8"/>
    <x v="2959"/>
    <n v="393"/>
  </r>
  <r>
    <x v="6"/>
    <x v="8"/>
    <x v="2960"/>
    <n v="242"/>
  </r>
  <r>
    <x v="6"/>
    <x v="8"/>
    <x v="2961"/>
    <n v="1088"/>
  </r>
  <r>
    <x v="6"/>
    <x v="8"/>
    <x v="2962"/>
    <n v="1165"/>
  </r>
  <r>
    <x v="6"/>
    <x v="8"/>
    <x v="2963"/>
    <n v="87"/>
  </r>
  <r>
    <x v="6"/>
    <x v="8"/>
    <x v="2964"/>
    <n v="1227"/>
  </r>
  <r>
    <x v="6"/>
    <x v="8"/>
    <x v="2965"/>
    <n v="512"/>
  </r>
  <r>
    <x v="6"/>
    <x v="8"/>
    <x v="2716"/>
    <n v="1491"/>
  </r>
  <r>
    <x v="6"/>
    <x v="8"/>
    <x v="2717"/>
    <n v="773"/>
  </r>
  <r>
    <x v="6"/>
    <x v="8"/>
    <x v="2795"/>
    <n v="1036"/>
  </r>
  <r>
    <x v="6"/>
    <x v="8"/>
    <x v="2836"/>
    <n v="7169"/>
  </r>
  <r>
    <x v="6"/>
    <x v="8"/>
    <x v="2796"/>
    <n v="110"/>
  </r>
  <r>
    <x v="6"/>
    <x v="8"/>
    <x v="2837"/>
    <n v="184"/>
  </r>
  <r>
    <x v="6"/>
    <x v="8"/>
    <x v="2797"/>
    <n v="142"/>
  </r>
  <r>
    <x v="6"/>
    <x v="8"/>
    <x v="2798"/>
    <n v="173"/>
  </r>
  <r>
    <x v="6"/>
    <x v="8"/>
    <x v="2552"/>
    <n v="1305"/>
  </r>
  <r>
    <x v="6"/>
    <x v="8"/>
    <x v="2799"/>
    <n v="117"/>
  </r>
  <r>
    <x v="6"/>
    <x v="8"/>
    <x v="2838"/>
    <n v="181"/>
  </r>
  <r>
    <x v="6"/>
    <x v="8"/>
    <x v="2800"/>
    <n v="111"/>
  </r>
  <r>
    <x v="6"/>
    <x v="8"/>
    <x v="2839"/>
    <n v="188"/>
  </r>
  <r>
    <x v="6"/>
    <x v="8"/>
    <x v="2840"/>
    <n v="315"/>
  </r>
  <r>
    <x v="6"/>
    <x v="8"/>
    <x v="2841"/>
    <n v="33"/>
  </r>
  <r>
    <x v="6"/>
    <x v="8"/>
    <x v="2842"/>
    <n v="333"/>
  </r>
  <r>
    <x v="6"/>
    <x v="8"/>
    <x v="2801"/>
    <n v="145"/>
  </r>
  <r>
    <x v="6"/>
    <x v="8"/>
    <x v="2802"/>
    <n v="203"/>
  </r>
  <r>
    <x v="6"/>
    <x v="8"/>
    <x v="2803"/>
    <n v="507"/>
  </r>
  <r>
    <x v="6"/>
    <x v="8"/>
    <x v="2804"/>
    <n v="1037"/>
  </r>
  <r>
    <x v="6"/>
    <x v="8"/>
    <x v="2805"/>
    <n v="751"/>
  </r>
  <r>
    <x v="6"/>
    <x v="8"/>
    <x v="2806"/>
    <n v="1347"/>
  </r>
  <r>
    <x v="6"/>
    <x v="8"/>
    <x v="2807"/>
    <n v="2106"/>
  </r>
  <r>
    <x v="6"/>
    <x v="8"/>
    <x v="2808"/>
    <n v="378"/>
  </r>
  <r>
    <x v="6"/>
    <x v="8"/>
    <x v="2809"/>
    <n v="164"/>
  </r>
  <r>
    <x v="6"/>
    <x v="8"/>
    <x v="2810"/>
    <n v="5346"/>
  </r>
  <r>
    <x v="6"/>
    <x v="8"/>
    <x v="2843"/>
    <n v="7005"/>
  </r>
  <r>
    <x v="6"/>
    <x v="8"/>
    <x v="2811"/>
    <n v="97"/>
  </r>
  <r>
    <x v="6"/>
    <x v="8"/>
    <x v="2966"/>
    <n v="37"/>
  </r>
  <r>
    <x v="6"/>
    <x v="8"/>
    <x v="2967"/>
    <n v="3"/>
  </r>
  <r>
    <x v="6"/>
    <x v="8"/>
    <x v="2968"/>
    <n v="18"/>
  </r>
  <r>
    <x v="6"/>
    <x v="8"/>
    <x v="2969"/>
    <n v="72"/>
  </r>
  <r>
    <x v="6"/>
    <x v="8"/>
    <x v="2970"/>
    <n v="2"/>
  </r>
  <r>
    <x v="6"/>
    <x v="8"/>
    <x v="2971"/>
    <n v="50"/>
  </r>
  <r>
    <x v="6"/>
    <x v="8"/>
    <x v="2972"/>
    <n v="1"/>
  </r>
  <r>
    <x v="6"/>
    <x v="8"/>
    <x v="2973"/>
    <n v="78"/>
  </r>
  <r>
    <x v="6"/>
    <x v="8"/>
    <x v="2974"/>
    <n v="63"/>
  </r>
  <r>
    <x v="6"/>
    <x v="8"/>
    <x v="2975"/>
    <n v="1416"/>
  </r>
  <r>
    <x v="6"/>
    <x v="8"/>
    <x v="2976"/>
    <n v="18"/>
  </r>
  <r>
    <x v="6"/>
    <x v="8"/>
    <x v="2977"/>
    <n v="2785"/>
  </r>
  <r>
    <x v="6"/>
    <x v="8"/>
    <x v="2978"/>
    <n v="29"/>
  </r>
  <r>
    <x v="6"/>
    <x v="8"/>
    <x v="2979"/>
    <n v="4"/>
  </r>
  <r>
    <x v="6"/>
    <x v="8"/>
    <x v="2980"/>
    <n v="27"/>
  </r>
  <r>
    <x v="6"/>
    <x v="8"/>
    <x v="2981"/>
    <n v="401"/>
  </r>
  <r>
    <x v="6"/>
    <x v="8"/>
    <x v="2982"/>
    <n v="397"/>
  </r>
  <r>
    <x v="6"/>
    <x v="8"/>
    <x v="2983"/>
    <n v="75"/>
  </r>
  <r>
    <x v="6"/>
    <x v="8"/>
    <x v="2984"/>
    <n v="2"/>
  </r>
  <r>
    <x v="6"/>
    <x v="8"/>
    <x v="2985"/>
    <n v="172"/>
  </r>
  <r>
    <x v="6"/>
    <x v="8"/>
    <x v="2986"/>
    <n v="1"/>
  </r>
  <r>
    <x v="6"/>
    <x v="8"/>
    <x v="2987"/>
    <n v="3"/>
  </r>
  <r>
    <x v="6"/>
    <x v="8"/>
    <x v="2988"/>
    <n v="2"/>
  </r>
  <r>
    <x v="6"/>
    <x v="8"/>
    <x v="2989"/>
    <n v="42"/>
  </r>
  <r>
    <x v="6"/>
    <x v="8"/>
    <x v="2990"/>
    <n v="6"/>
  </r>
  <r>
    <x v="6"/>
    <x v="8"/>
    <x v="2991"/>
    <n v="7"/>
  </r>
  <r>
    <x v="6"/>
    <x v="8"/>
    <x v="2069"/>
    <n v="8833"/>
  </r>
  <r>
    <x v="6"/>
    <x v="8"/>
    <x v="2844"/>
    <n v="1606"/>
  </r>
  <r>
    <x v="6"/>
    <x v="8"/>
    <x v="2600"/>
    <n v="4"/>
  </r>
  <r>
    <x v="6"/>
    <x v="9"/>
    <x v="1610"/>
    <n v="1822"/>
  </r>
  <r>
    <x v="6"/>
    <x v="9"/>
    <x v="1159"/>
    <n v="2067"/>
  </r>
  <r>
    <x v="6"/>
    <x v="9"/>
    <x v="1236"/>
    <n v="3801"/>
  </r>
  <r>
    <x v="6"/>
    <x v="9"/>
    <x v="507"/>
    <n v="1368"/>
  </r>
  <r>
    <x v="6"/>
    <x v="9"/>
    <x v="250"/>
    <n v="9958"/>
  </r>
  <r>
    <x v="6"/>
    <x v="9"/>
    <x v="1063"/>
    <n v="6758"/>
  </r>
  <r>
    <x v="6"/>
    <x v="9"/>
    <x v="0"/>
    <n v="4578"/>
  </r>
  <r>
    <x v="6"/>
    <x v="9"/>
    <x v="230"/>
    <n v="3315"/>
  </r>
  <r>
    <x v="6"/>
    <x v="9"/>
    <x v="1"/>
    <n v="4933"/>
  </r>
  <r>
    <x v="6"/>
    <x v="9"/>
    <x v="855"/>
    <n v="938"/>
  </r>
  <r>
    <x v="6"/>
    <x v="9"/>
    <x v="2644"/>
    <n v="55"/>
  </r>
  <r>
    <x v="6"/>
    <x v="9"/>
    <x v="1870"/>
    <n v="3656"/>
  </r>
  <r>
    <x v="6"/>
    <x v="9"/>
    <x v="2601"/>
    <n v="4880"/>
  </r>
  <r>
    <x v="6"/>
    <x v="9"/>
    <x v="2"/>
    <n v="7806"/>
  </r>
  <r>
    <x v="6"/>
    <x v="9"/>
    <x v="1008"/>
    <n v="5539"/>
  </r>
  <r>
    <x v="6"/>
    <x v="9"/>
    <x v="3"/>
    <n v="6828"/>
  </r>
  <r>
    <x v="6"/>
    <x v="9"/>
    <x v="4"/>
    <n v="3962"/>
  </r>
  <r>
    <x v="6"/>
    <x v="9"/>
    <x v="2571"/>
    <n v="5709"/>
  </r>
  <r>
    <x v="6"/>
    <x v="9"/>
    <x v="971"/>
    <n v="4724"/>
  </r>
  <r>
    <x v="6"/>
    <x v="9"/>
    <x v="199"/>
    <n v="4786"/>
  </r>
  <r>
    <x v="6"/>
    <x v="9"/>
    <x v="2845"/>
    <n v="1603"/>
  </r>
  <r>
    <x v="6"/>
    <x v="9"/>
    <x v="5"/>
    <n v="3439"/>
  </r>
  <r>
    <x v="6"/>
    <x v="9"/>
    <x v="146"/>
    <n v="2837"/>
  </r>
  <r>
    <x v="6"/>
    <x v="9"/>
    <x v="2471"/>
    <n v="15347"/>
  </r>
  <r>
    <x v="6"/>
    <x v="9"/>
    <x v="6"/>
    <n v="4005"/>
  </r>
  <r>
    <x v="6"/>
    <x v="9"/>
    <x v="1524"/>
    <n v="2149"/>
  </r>
  <r>
    <x v="6"/>
    <x v="9"/>
    <x v="252"/>
    <n v="3210"/>
  </r>
  <r>
    <x v="6"/>
    <x v="9"/>
    <x v="378"/>
    <n v="7470"/>
  </r>
  <r>
    <x v="6"/>
    <x v="9"/>
    <x v="496"/>
    <n v="7316"/>
  </r>
  <r>
    <x v="6"/>
    <x v="9"/>
    <x v="253"/>
    <n v="1181"/>
  </r>
  <r>
    <x v="6"/>
    <x v="9"/>
    <x v="540"/>
    <n v="4729"/>
  </r>
  <r>
    <x v="6"/>
    <x v="9"/>
    <x v="901"/>
    <n v="15542"/>
  </r>
  <r>
    <x v="6"/>
    <x v="9"/>
    <x v="1009"/>
    <n v="2940"/>
  </r>
  <r>
    <x v="6"/>
    <x v="9"/>
    <x v="423"/>
    <n v="4001"/>
  </r>
  <r>
    <x v="6"/>
    <x v="9"/>
    <x v="380"/>
    <n v="10611"/>
  </r>
  <r>
    <x v="6"/>
    <x v="9"/>
    <x v="508"/>
    <n v="6605"/>
  </r>
  <r>
    <x v="6"/>
    <x v="9"/>
    <x v="2621"/>
    <n v="770"/>
  </r>
  <r>
    <x v="6"/>
    <x v="9"/>
    <x v="1861"/>
    <n v="4921"/>
  </r>
  <r>
    <x v="6"/>
    <x v="9"/>
    <x v="8"/>
    <n v="15004"/>
  </r>
  <r>
    <x v="6"/>
    <x v="9"/>
    <x v="9"/>
    <n v="5311"/>
  </r>
  <r>
    <x v="6"/>
    <x v="9"/>
    <x v="10"/>
    <n v="1688"/>
  </r>
  <r>
    <x v="6"/>
    <x v="9"/>
    <x v="509"/>
    <n v="2540"/>
  </r>
  <r>
    <x v="6"/>
    <x v="9"/>
    <x v="2846"/>
    <n v="235"/>
  </r>
  <r>
    <x v="6"/>
    <x v="9"/>
    <x v="2847"/>
    <n v="648"/>
  </r>
  <r>
    <x v="6"/>
    <x v="9"/>
    <x v="2848"/>
    <n v="698"/>
  </r>
  <r>
    <x v="6"/>
    <x v="9"/>
    <x v="2849"/>
    <n v="299"/>
  </r>
  <r>
    <x v="6"/>
    <x v="9"/>
    <x v="2850"/>
    <n v="83"/>
  </r>
  <r>
    <x v="6"/>
    <x v="9"/>
    <x v="2851"/>
    <n v="1154"/>
  </r>
  <r>
    <x v="6"/>
    <x v="9"/>
    <x v="2003"/>
    <n v="2778"/>
  </r>
  <r>
    <x v="6"/>
    <x v="9"/>
    <x v="2004"/>
    <n v="1923"/>
  </r>
  <r>
    <x v="6"/>
    <x v="9"/>
    <x v="2005"/>
    <n v="1594"/>
  </r>
  <r>
    <x v="6"/>
    <x v="9"/>
    <x v="752"/>
    <n v="2046"/>
  </r>
  <r>
    <x v="6"/>
    <x v="9"/>
    <x v="332"/>
    <n v="10620"/>
  </r>
  <r>
    <x v="6"/>
    <x v="9"/>
    <x v="343"/>
    <n v="2908"/>
  </r>
  <r>
    <x v="6"/>
    <x v="9"/>
    <x v="2007"/>
    <n v="1457"/>
  </r>
  <r>
    <x v="6"/>
    <x v="9"/>
    <x v="1160"/>
    <n v="967"/>
  </r>
  <r>
    <x v="6"/>
    <x v="9"/>
    <x v="784"/>
    <n v="2056"/>
  </r>
  <r>
    <x v="6"/>
    <x v="9"/>
    <x v="2008"/>
    <n v="1970"/>
  </r>
  <r>
    <x v="6"/>
    <x v="9"/>
    <x v="2009"/>
    <n v="807"/>
  </r>
  <r>
    <x v="6"/>
    <x v="9"/>
    <x v="2010"/>
    <n v="954"/>
  </r>
  <r>
    <x v="6"/>
    <x v="9"/>
    <x v="2011"/>
    <n v="1144"/>
  </r>
  <r>
    <x v="6"/>
    <x v="9"/>
    <x v="2012"/>
    <n v="895"/>
  </r>
  <r>
    <x v="6"/>
    <x v="9"/>
    <x v="2013"/>
    <n v="3383"/>
  </r>
  <r>
    <x v="6"/>
    <x v="9"/>
    <x v="736"/>
    <n v="2488"/>
  </r>
  <r>
    <x v="6"/>
    <x v="9"/>
    <x v="11"/>
    <n v="4232"/>
  </r>
  <r>
    <x v="6"/>
    <x v="9"/>
    <x v="510"/>
    <n v="5667"/>
  </r>
  <r>
    <x v="6"/>
    <x v="9"/>
    <x v="511"/>
    <n v="3235"/>
  </r>
  <r>
    <x v="6"/>
    <x v="9"/>
    <x v="2014"/>
    <n v="3100"/>
  </r>
  <r>
    <x v="6"/>
    <x v="9"/>
    <x v="12"/>
    <n v="1281"/>
  </r>
  <r>
    <x v="6"/>
    <x v="9"/>
    <x v="202"/>
    <n v="2530"/>
  </r>
  <r>
    <x v="6"/>
    <x v="9"/>
    <x v="444"/>
    <n v="1887"/>
  </r>
  <r>
    <x v="6"/>
    <x v="9"/>
    <x v="2015"/>
    <n v="1570"/>
  </r>
  <r>
    <x v="6"/>
    <x v="9"/>
    <x v="13"/>
    <n v="4323"/>
  </r>
  <r>
    <x v="6"/>
    <x v="9"/>
    <x v="333"/>
    <n v="3872"/>
  </r>
  <r>
    <x v="6"/>
    <x v="9"/>
    <x v="1797"/>
    <n v="2147"/>
  </r>
  <r>
    <x v="6"/>
    <x v="9"/>
    <x v="902"/>
    <n v="113"/>
  </r>
  <r>
    <x v="6"/>
    <x v="9"/>
    <x v="2645"/>
    <n v="216"/>
  </r>
  <r>
    <x v="6"/>
    <x v="9"/>
    <x v="1946"/>
    <n v="325"/>
  </r>
  <r>
    <x v="6"/>
    <x v="9"/>
    <x v="2553"/>
    <n v="86"/>
  </r>
  <r>
    <x v="6"/>
    <x v="9"/>
    <x v="2572"/>
    <n v="15"/>
  </r>
  <r>
    <x v="6"/>
    <x v="9"/>
    <x v="2071"/>
    <n v="663"/>
  </r>
  <r>
    <x v="6"/>
    <x v="9"/>
    <x v="992"/>
    <n v="8192"/>
  </r>
  <r>
    <x v="6"/>
    <x v="9"/>
    <x v="1611"/>
    <n v="7803"/>
  </r>
  <r>
    <x v="6"/>
    <x v="9"/>
    <x v="1040"/>
    <n v="1834"/>
  </r>
  <r>
    <x v="6"/>
    <x v="9"/>
    <x v="590"/>
    <n v="7254"/>
  </r>
  <r>
    <x v="6"/>
    <x v="9"/>
    <x v="203"/>
    <n v="4781"/>
  </r>
  <r>
    <x v="6"/>
    <x v="9"/>
    <x v="424"/>
    <n v="1941"/>
  </r>
  <r>
    <x v="6"/>
    <x v="9"/>
    <x v="334"/>
    <n v="1698"/>
  </r>
  <r>
    <x v="6"/>
    <x v="9"/>
    <x v="14"/>
    <n v="58"/>
  </r>
  <r>
    <x v="6"/>
    <x v="9"/>
    <x v="204"/>
    <n v="161"/>
  </r>
  <r>
    <x v="6"/>
    <x v="9"/>
    <x v="738"/>
    <n v="2370"/>
  </r>
  <r>
    <x v="6"/>
    <x v="9"/>
    <x v="556"/>
    <n v="3357"/>
  </r>
  <r>
    <x v="6"/>
    <x v="9"/>
    <x v="16"/>
    <n v="4721"/>
  </r>
  <r>
    <x v="6"/>
    <x v="9"/>
    <x v="1560"/>
    <n v="3368"/>
  </r>
  <r>
    <x v="6"/>
    <x v="9"/>
    <x v="255"/>
    <n v="3066"/>
  </r>
  <r>
    <x v="6"/>
    <x v="9"/>
    <x v="335"/>
    <n v="2398"/>
  </r>
  <r>
    <x v="6"/>
    <x v="9"/>
    <x v="1812"/>
    <n v="6419"/>
  </r>
  <r>
    <x v="6"/>
    <x v="9"/>
    <x v="1065"/>
    <n v="1815"/>
  </r>
  <r>
    <x v="6"/>
    <x v="9"/>
    <x v="2852"/>
    <n v="446"/>
  </r>
  <r>
    <x v="6"/>
    <x v="9"/>
    <x v="256"/>
    <n v="179"/>
  </r>
  <r>
    <x v="6"/>
    <x v="9"/>
    <x v="1471"/>
    <n v="5381"/>
  </r>
  <r>
    <x v="6"/>
    <x v="9"/>
    <x v="1161"/>
    <n v="7436"/>
  </r>
  <r>
    <x v="6"/>
    <x v="9"/>
    <x v="512"/>
    <n v="2895"/>
  </r>
  <r>
    <x v="6"/>
    <x v="9"/>
    <x v="1363"/>
    <n v="1436"/>
  </r>
  <r>
    <x v="6"/>
    <x v="9"/>
    <x v="18"/>
    <n v="7407"/>
  </r>
  <r>
    <x v="6"/>
    <x v="9"/>
    <x v="205"/>
    <n v="4073"/>
  </r>
  <r>
    <x v="6"/>
    <x v="9"/>
    <x v="162"/>
    <n v="1789"/>
  </r>
  <r>
    <x v="6"/>
    <x v="9"/>
    <x v="592"/>
    <n v="1463"/>
  </r>
  <r>
    <x v="6"/>
    <x v="9"/>
    <x v="2646"/>
    <n v="3327"/>
  </r>
  <r>
    <x v="6"/>
    <x v="9"/>
    <x v="1318"/>
    <n v="861"/>
  </r>
  <r>
    <x v="6"/>
    <x v="9"/>
    <x v="163"/>
    <n v="2321"/>
  </r>
  <r>
    <x v="6"/>
    <x v="9"/>
    <x v="19"/>
    <n v="668"/>
  </r>
  <r>
    <x v="6"/>
    <x v="9"/>
    <x v="660"/>
    <n v="214"/>
  </r>
  <r>
    <x v="6"/>
    <x v="9"/>
    <x v="2472"/>
    <n v="431"/>
  </r>
  <r>
    <x v="6"/>
    <x v="9"/>
    <x v="557"/>
    <n v="1506"/>
  </r>
  <r>
    <x v="6"/>
    <x v="9"/>
    <x v="232"/>
    <n v="5489"/>
  </r>
  <r>
    <x v="6"/>
    <x v="9"/>
    <x v="2171"/>
    <n v="3067"/>
  </r>
  <r>
    <x v="6"/>
    <x v="9"/>
    <x v="20"/>
    <n v="2486"/>
  </r>
  <r>
    <x v="6"/>
    <x v="9"/>
    <x v="206"/>
    <n v="8899"/>
  </r>
  <r>
    <x v="6"/>
    <x v="9"/>
    <x v="336"/>
    <n v="3338"/>
  </r>
  <r>
    <x v="6"/>
    <x v="9"/>
    <x v="21"/>
    <n v="2898"/>
  </r>
  <r>
    <x v="6"/>
    <x v="9"/>
    <x v="2718"/>
    <n v="3128"/>
  </r>
  <r>
    <x v="6"/>
    <x v="9"/>
    <x v="22"/>
    <n v="3109"/>
  </r>
  <r>
    <x v="6"/>
    <x v="9"/>
    <x v="1612"/>
    <n v="19"/>
  </r>
  <r>
    <x v="6"/>
    <x v="9"/>
    <x v="661"/>
    <n v="2424"/>
  </r>
  <r>
    <x v="6"/>
    <x v="9"/>
    <x v="2323"/>
    <n v="4365"/>
  </r>
  <r>
    <x v="6"/>
    <x v="9"/>
    <x v="1319"/>
    <n v="3077"/>
  </r>
  <r>
    <x v="6"/>
    <x v="9"/>
    <x v="2324"/>
    <n v="463"/>
  </r>
  <r>
    <x v="6"/>
    <x v="9"/>
    <x v="233"/>
    <n v="8357"/>
  </r>
  <r>
    <x v="6"/>
    <x v="9"/>
    <x v="1423"/>
    <n v="4571"/>
  </r>
  <r>
    <x v="6"/>
    <x v="9"/>
    <x v="2111"/>
    <n v="2840"/>
  </r>
  <r>
    <x v="6"/>
    <x v="9"/>
    <x v="1813"/>
    <n v="2408"/>
  </r>
  <r>
    <x v="6"/>
    <x v="9"/>
    <x v="1814"/>
    <n v="6779"/>
  </r>
  <r>
    <x v="6"/>
    <x v="9"/>
    <x v="164"/>
    <n v="3248"/>
  </r>
  <r>
    <x v="6"/>
    <x v="9"/>
    <x v="381"/>
    <n v="84"/>
  </r>
  <r>
    <x v="6"/>
    <x v="9"/>
    <x v="382"/>
    <n v="3"/>
  </r>
  <r>
    <x v="6"/>
    <x v="9"/>
    <x v="383"/>
    <n v="8"/>
  </r>
  <r>
    <x v="6"/>
    <x v="9"/>
    <x v="165"/>
    <n v="2520"/>
  </r>
  <r>
    <x v="6"/>
    <x v="9"/>
    <x v="384"/>
    <n v="625"/>
  </r>
  <r>
    <x v="6"/>
    <x v="9"/>
    <x v="166"/>
    <n v="1805"/>
  </r>
  <r>
    <x v="6"/>
    <x v="9"/>
    <x v="385"/>
    <n v="100"/>
  </r>
  <r>
    <x v="6"/>
    <x v="9"/>
    <x v="386"/>
    <n v="77"/>
  </r>
  <r>
    <x v="6"/>
    <x v="9"/>
    <x v="859"/>
    <n v="862"/>
  </r>
  <r>
    <x v="6"/>
    <x v="9"/>
    <x v="167"/>
    <n v="425"/>
  </r>
  <r>
    <x v="6"/>
    <x v="9"/>
    <x v="168"/>
    <n v="1949"/>
  </r>
  <r>
    <x v="6"/>
    <x v="9"/>
    <x v="169"/>
    <n v="2102"/>
  </r>
  <r>
    <x v="6"/>
    <x v="9"/>
    <x v="387"/>
    <n v="75"/>
  </r>
  <r>
    <x v="6"/>
    <x v="9"/>
    <x v="388"/>
    <n v="98"/>
  </r>
  <r>
    <x v="6"/>
    <x v="9"/>
    <x v="170"/>
    <n v="846"/>
  </r>
  <r>
    <x v="6"/>
    <x v="9"/>
    <x v="1472"/>
    <n v="5060"/>
  </r>
  <r>
    <x v="6"/>
    <x v="9"/>
    <x v="1180"/>
    <n v="1875"/>
  </r>
  <r>
    <x v="6"/>
    <x v="9"/>
    <x v="905"/>
    <n v="2008"/>
  </r>
  <r>
    <x v="6"/>
    <x v="9"/>
    <x v="513"/>
    <n v="8623"/>
  </r>
  <r>
    <x v="6"/>
    <x v="9"/>
    <x v="2992"/>
    <n v="2287"/>
  </r>
  <r>
    <x v="6"/>
    <x v="9"/>
    <x v="210"/>
    <n v="3745"/>
  </r>
  <r>
    <x v="6"/>
    <x v="9"/>
    <x v="26"/>
    <n v="2943"/>
  </r>
  <r>
    <x v="6"/>
    <x v="9"/>
    <x v="27"/>
    <n v="2879"/>
  </r>
  <r>
    <x v="6"/>
    <x v="9"/>
    <x v="348"/>
    <n v="1585"/>
  </r>
  <r>
    <x v="6"/>
    <x v="9"/>
    <x v="1453"/>
    <n v="3193"/>
  </r>
  <r>
    <x v="6"/>
    <x v="9"/>
    <x v="906"/>
    <n v="2321"/>
  </r>
  <r>
    <x v="6"/>
    <x v="9"/>
    <x v="907"/>
    <n v="717"/>
  </r>
  <r>
    <x v="6"/>
    <x v="9"/>
    <x v="908"/>
    <n v="1334"/>
  </r>
  <r>
    <x v="6"/>
    <x v="9"/>
    <x v="909"/>
    <n v="1033"/>
  </r>
  <r>
    <x v="6"/>
    <x v="9"/>
    <x v="2993"/>
    <n v="2085"/>
  </r>
  <r>
    <x v="6"/>
    <x v="9"/>
    <x v="2994"/>
    <n v="4119"/>
  </r>
  <r>
    <x v="6"/>
    <x v="9"/>
    <x v="2995"/>
    <n v="4026"/>
  </r>
  <r>
    <x v="6"/>
    <x v="9"/>
    <x v="2996"/>
    <n v="2463"/>
  </r>
  <r>
    <x v="6"/>
    <x v="9"/>
    <x v="2997"/>
    <n v="1675"/>
  </r>
  <r>
    <x v="6"/>
    <x v="9"/>
    <x v="2998"/>
    <n v="1801"/>
  </r>
  <r>
    <x v="6"/>
    <x v="9"/>
    <x v="2999"/>
    <n v="1456"/>
  </r>
  <r>
    <x v="6"/>
    <x v="9"/>
    <x v="3000"/>
    <n v="1725"/>
  </r>
  <r>
    <x v="6"/>
    <x v="9"/>
    <x v="3001"/>
    <n v="924"/>
  </r>
  <r>
    <x v="6"/>
    <x v="9"/>
    <x v="3002"/>
    <n v="1699"/>
  </r>
  <r>
    <x v="6"/>
    <x v="9"/>
    <x v="3003"/>
    <n v="2123"/>
  </r>
  <r>
    <x v="6"/>
    <x v="9"/>
    <x v="3004"/>
    <n v="2570"/>
  </r>
  <r>
    <x v="6"/>
    <x v="9"/>
    <x v="3005"/>
    <n v="813"/>
  </r>
  <r>
    <x v="6"/>
    <x v="9"/>
    <x v="3006"/>
    <n v="2062"/>
  </r>
  <r>
    <x v="6"/>
    <x v="9"/>
    <x v="3007"/>
    <n v="1137"/>
  </r>
  <r>
    <x v="6"/>
    <x v="9"/>
    <x v="3008"/>
    <n v="1657"/>
  </r>
  <r>
    <x v="6"/>
    <x v="9"/>
    <x v="3009"/>
    <n v="578"/>
  </r>
  <r>
    <x v="6"/>
    <x v="9"/>
    <x v="3010"/>
    <n v="27"/>
  </r>
  <r>
    <x v="6"/>
    <x v="9"/>
    <x v="3011"/>
    <n v="2492"/>
  </r>
  <r>
    <x v="6"/>
    <x v="9"/>
    <x v="3012"/>
    <n v="1848"/>
  </r>
  <r>
    <x v="6"/>
    <x v="9"/>
    <x v="3013"/>
    <n v="1597"/>
  </r>
  <r>
    <x v="6"/>
    <x v="9"/>
    <x v="3014"/>
    <n v="1895"/>
  </r>
  <r>
    <x v="6"/>
    <x v="9"/>
    <x v="2016"/>
    <n v="1449"/>
  </r>
  <r>
    <x v="6"/>
    <x v="9"/>
    <x v="3015"/>
    <n v="3042"/>
  </r>
  <r>
    <x v="6"/>
    <x v="9"/>
    <x v="3016"/>
    <n v="1029"/>
  </r>
  <r>
    <x v="6"/>
    <x v="9"/>
    <x v="3017"/>
    <n v="2457"/>
  </r>
  <r>
    <x v="6"/>
    <x v="9"/>
    <x v="3018"/>
    <n v="2063"/>
  </r>
  <r>
    <x v="6"/>
    <x v="9"/>
    <x v="3019"/>
    <n v="3205"/>
  </r>
  <r>
    <x v="6"/>
    <x v="9"/>
    <x v="662"/>
    <n v="642"/>
  </r>
  <r>
    <x v="6"/>
    <x v="9"/>
    <x v="663"/>
    <n v="37"/>
  </r>
  <r>
    <x v="6"/>
    <x v="9"/>
    <x v="664"/>
    <n v="321"/>
  </r>
  <r>
    <x v="6"/>
    <x v="9"/>
    <x v="665"/>
    <n v="112"/>
  </r>
  <r>
    <x v="6"/>
    <x v="9"/>
    <x v="666"/>
    <n v="238"/>
  </r>
  <r>
    <x v="6"/>
    <x v="9"/>
    <x v="667"/>
    <n v="462"/>
  </r>
  <r>
    <x v="6"/>
    <x v="9"/>
    <x v="668"/>
    <n v="261"/>
  </r>
  <r>
    <x v="6"/>
    <x v="9"/>
    <x v="669"/>
    <n v="701"/>
  </r>
  <r>
    <x v="6"/>
    <x v="9"/>
    <x v="670"/>
    <n v="23"/>
  </r>
  <r>
    <x v="6"/>
    <x v="9"/>
    <x v="671"/>
    <n v="27"/>
  </r>
  <r>
    <x v="6"/>
    <x v="9"/>
    <x v="672"/>
    <n v="82"/>
  </r>
  <r>
    <x v="6"/>
    <x v="9"/>
    <x v="673"/>
    <n v="794"/>
  </r>
  <r>
    <x v="6"/>
    <x v="9"/>
    <x v="674"/>
    <n v="116"/>
  </r>
  <r>
    <x v="6"/>
    <x v="9"/>
    <x v="1871"/>
    <n v="23"/>
  </r>
  <r>
    <x v="6"/>
    <x v="9"/>
    <x v="675"/>
    <n v="54"/>
  </r>
  <r>
    <x v="6"/>
    <x v="9"/>
    <x v="676"/>
    <n v="265"/>
  </r>
  <r>
    <x v="6"/>
    <x v="9"/>
    <x v="677"/>
    <n v="70"/>
  </r>
  <r>
    <x v="6"/>
    <x v="9"/>
    <x v="678"/>
    <n v="150"/>
  </r>
  <r>
    <x v="6"/>
    <x v="9"/>
    <x v="1613"/>
    <n v="3409"/>
  </r>
  <r>
    <x v="6"/>
    <x v="9"/>
    <x v="1614"/>
    <n v="1877"/>
  </r>
  <r>
    <x v="6"/>
    <x v="9"/>
    <x v="1615"/>
    <n v="2277"/>
  </r>
  <r>
    <x v="6"/>
    <x v="9"/>
    <x v="1616"/>
    <n v="3806"/>
  </r>
  <r>
    <x v="6"/>
    <x v="9"/>
    <x v="29"/>
    <n v="5814"/>
  </r>
  <r>
    <x v="6"/>
    <x v="9"/>
    <x v="30"/>
    <n v="3674"/>
  </r>
  <r>
    <x v="6"/>
    <x v="9"/>
    <x v="31"/>
    <n v="2556"/>
  </r>
  <r>
    <x v="6"/>
    <x v="9"/>
    <x v="32"/>
    <n v="1802"/>
  </r>
  <r>
    <x v="6"/>
    <x v="9"/>
    <x v="33"/>
    <n v="2584"/>
  </r>
  <r>
    <x v="6"/>
    <x v="9"/>
    <x v="883"/>
    <n v="2094"/>
  </r>
  <r>
    <x v="6"/>
    <x v="9"/>
    <x v="1132"/>
    <n v="14448"/>
  </r>
  <r>
    <x v="6"/>
    <x v="9"/>
    <x v="1231"/>
    <n v="3755"/>
  </r>
  <r>
    <x v="6"/>
    <x v="9"/>
    <x v="257"/>
    <n v="1657"/>
  </r>
  <r>
    <x v="6"/>
    <x v="9"/>
    <x v="34"/>
    <n v="69"/>
  </r>
  <r>
    <x v="6"/>
    <x v="9"/>
    <x v="861"/>
    <n v="3983"/>
  </r>
  <r>
    <x v="6"/>
    <x v="9"/>
    <x v="211"/>
    <n v="2050"/>
  </r>
  <r>
    <x v="6"/>
    <x v="9"/>
    <x v="212"/>
    <n v="2191"/>
  </r>
  <r>
    <x v="6"/>
    <x v="9"/>
    <x v="213"/>
    <n v="2285"/>
  </r>
  <r>
    <x v="6"/>
    <x v="9"/>
    <x v="236"/>
    <n v="4002"/>
  </r>
  <r>
    <x v="6"/>
    <x v="9"/>
    <x v="48"/>
    <n v="3134"/>
  </r>
  <r>
    <x v="6"/>
    <x v="9"/>
    <x v="1364"/>
    <n v="1026"/>
  </r>
  <r>
    <x v="6"/>
    <x v="9"/>
    <x v="617"/>
    <n v="11184"/>
  </r>
  <r>
    <x v="6"/>
    <x v="9"/>
    <x v="1395"/>
    <n v="2057"/>
  </r>
  <r>
    <x v="6"/>
    <x v="9"/>
    <x v="559"/>
    <n v="2240"/>
  </r>
  <r>
    <x v="6"/>
    <x v="9"/>
    <x v="50"/>
    <n v="7337"/>
  </r>
  <r>
    <x v="6"/>
    <x v="9"/>
    <x v="350"/>
    <n v="411"/>
  </r>
  <r>
    <x v="6"/>
    <x v="9"/>
    <x v="351"/>
    <n v="129"/>
  </r>
  <r>
    <x v="6"/>
    <x v="9"/>
    <x v="51"/>
    <n v="190"/>
  </r>
  <r>
    <x v="6"/>
    <x v="9"/>
    <x v="352"/>
    <n v="260"/>
  </r>
  <r>
    <x v="6"/>
    <x v="9"/>
    <x v="739"/>
    <n v="2838"/>
  </r>
  <r>
    <x v="6"/>
    <x v="9"/>
    <x v="514"/>
    <n v="446"/>
  </r>
  <r>
    <x v="6"/>
    <x v="9"/>
    <x v="238"/>
    <n v="1022"/>
  </r>
  <r>
    <x v="6"/>
    <x v="9"/>
    <x v="52"/>
    <n v="4777"/>
  </r>
  <r>
    <x v="6"/>
    <x v="9"/>
    <x v="53"/>
    <n v="3266"/>
  </r>
  <r>
    <x v="6"/>
    <x v="9"/>
    <x v="214"/>
    <n v="1448"/>
  </r>
  <r>
    <x v="6"/>
    <x v="9"/>
    <x v="593"/>
    <n v="2270"/>
  </r>
  <r>
    <x v="6"/>
    <x v="9"/>
    <x v="389"/>
    <n v="1134"/>
  </r>
  <r>
    <x v="6"/>
    <x v="9"/>
    <x v="64"/>
    <n v="27597"/>
  </r>
  <r>
    <x v="6"/>
    <x v="9"/>
    <x v="65"/>
    <n v="5930"/>
  </r>
  <r>
    <x v="6"/>
    <x v="9"/>
    <x v="68"/>
    <n v="180"/>
  </r>
  <r>
    <x v="6"/>
    <x v="9"/>
    <x v="69"/>
    <n v="74"/>
  </r>
  <